  <x v="5"/>
    <n v="2"/>
  </r>
  <r>
    <n v="18435820"/>
    <s v="Chicago Pizza"/>
    <n v="1"/>
    <x v="31"/>
    <s v="Palate of Delhi, Dhaula Kuan Metro Station, Chanakyapuri, New Delhi"/>
    <s v="Palate of Delhi, Chanakyapuri"/>
    <s v="Palate of Delhi, Chanakyapuri, New Delhi"/>
    <n v="77.162132"/>
    <n v="28.5921448"/>
    <x v="96"/>
    <n v="600"/>
    <s v="Indian Rupees(Rs.)"/>
    <s v="No"/>
    <s v="No"/>
    <s v="No"/>
    <s v="No"/>
    <n v="2"/>
    <x v="32"/>
    <s v="White"/>
    <x v="5"/>
    <n v="0"/>
  </r>
  <r>
    <n v="18435289"/>
    <s v="Domino's Pizza"/>
    <n v="1"/>
    <x v="31"/>
    <s v="Palate of Delhi, Dhaula Kuan Metro Station, Chanakyapuri, New Delhi"/>
    <s v="Palate of Delhi, Chanakyapuri"/>
    <s v="Palate of Delhi, Chanakyapuri, New Delhi"/>
    <n v="77.162221900000006"/>
    <n v="28.592153499999998"/>
    <x v="145"/>
    <n v="700"/>
    <s v="Indian Rupees(Rs.)"/>
    <s v="No"/>
    <s v="No"/>
    <s v="No"/>
    <s v="No"/>
    <n v="2"/>
    <x v="32"/>
    <s v="White"/>
    <x v="5"/>
    <n v="0"/>
  </r>
  <r>
    <n v="18438424"/>
    <s v="Dunkin' Donuts"/>
    <n v="1"/>
    <x v="31"/>
    <s v="Palate of Delhi, Dhaula Kuan Metro Station, Chanakyapuri, New Delhi"/>
    <s v="Palate of Delhi, Chanakyapuri"/>
    <s v="Palate of Delhi, Chanakyapuri, New Delhi"/>
    <n v="77.162042099999994"/>
    <n v="28.592136199999999"/>
    <x v="844"/>
    <n v="600"/>
    <s v="Indian Rupees(Rs.)"/>
    <s v="No"/>
    <s v="No"/>
    <s v="No"/>
    <s v="No"/>
    <n v="2"/>
    <x v="32"/>
    <s v="White"/>
    <x v="5"/>
    <n v="0"/>
  </r>
  <r>
    <n v="18435290"/>
    <s v="Keventers"/>
    <n v="1"/>
    <x v="31"/>
    <s v="Palate of Delhi, Dhaula Kuan Metro Station, Chanakyapuri, New Delhi"/>
    <s v="Palate of Delhi, Chanakyapuri"/>
    <s v="Palate of Delhi, Chanakyapuri, New Delhi"/>
    <n v="77.162132"/>
    <n v="28.5921448"/>
    <x v="685"/>
    <n v="400"/>
    <s v="Indian Rupees(Rs.)"/>
    <s v="No"/>
    <s v="No"/>
    <s v="No"/>
    <s v="No"/>
    <n v="1"/>
    <x v="32"/>
    <s v="White"/>
    <x v="5"/>
    <n v="2"/>
  </r>
  <r>
    <n v="18433864"/>
    <s v="Khan Chacha"/>
    <n v="1"/>
    <x v="31"/>
    <s v="Palate of Delhi, Dhaula Kuan Metro Station, Chanakyapuri, New Delhi"/>
    <s v="Palate of Delhi, Chanakyapuri"/>
    <s v="Palate of Delhi, Chanakyapuri, New Delhi"/>
    <n v="77.162221900000006"/>
    <n v="28.592153499999998"/>
    <x v="388"/>
    <n v="650"/>
    <s v="Indian Rupees(Rs.)"/>
    <s v="No"/>
    <s v="No"/>
    <s v="No"/>
    <s v="No"/>
    <n v="2"/>
    <x v="32"/>
    <s v="White"/>
    <x v="5"/>
    <n v="1"/>
  </r>
  <r>
    <n v="18435829"/>
    <s v="Wow! Momo"/>
    <n v="1"/>
    <x v="31"/>
    <s v="Palate of Delhi, Dhaula Kuan Metro Station, Chanakyapuri, New Delhi"/>
    <s v="Palate of Delhi, Chanakyapuri"/>
    <s v="Palate of Delhi, Chanakyapuri, New Delhi"/>
    <n v="77.162132"/>
    <n v="28.5921448"/>
    <x v="637"/>
    <n v="350"/>
    <s v="Indian Rupees(Rs.)"/>
    <s v="No"/>
    <s v="No"/>
    <s v="No"/>
    <s v="No"/>
    <n v="1"/>
    <x v="32"/>
    <s v="White"/>
    <x v="5"/>
    <n v="0"/>
  </r>
  <r>
    <n v="18432030"/>
    <s v="Angelena Restaurant"/>
    <n v="1"/>
    <x v="31"/>
    <s v="D 490, West Vinod Nagar, Pandav Nagar, New Delhi"/>
    <s v="Pandav Nagar"/>
    <s v="Pandav Nagar, New Delhi"/>
    <n v="77.284739299999998"/>
    <n v="28.6213874"/>
    <x v="30"/>
    <n v="350"/>
    <s v="Indian Rupees(Rs.)"/>
    <s v="No"/>
    <s v="No"/>
    <s v="No"/>
    <s v="No"/>
    <n v="1"/>
    <x v="32"/>
    <s v="White"/>
    <x v="5"/>
    <n v="0"/>
  </r>
  <r>
    <n v="18466825"/>
    <s v="Chennai Dosa Express"/>
    <n v="1"/>
    <x v="31"/>
    <s v="E-167/3, Samaspur Road, Pandav Nagar, New Delhi"/>
    <s v="Pandav Nagar"/>
    <s v="Pandav Nagar, New Delhi"/>
    <n v="77.212529059999994"/>
    <n v="28.627898479999999"/>
    <x v="202"/>
    <n v="300"/>
    <s v="Indian Rupees(Rs.)"/>
    <s v="No"/>
    <s v="No"/>
    <s v="No"/>
    <s v="No"/>
    <n v="1"/>
    <x v="32"/>
    <s v="White"/>
    <x v="5"/>
    <n v="1"/>
  </r>
  <r>
    <n v="18491638"/>
    <s v="Chennai Dosa Xpress"/>
    <n v="1"/>
    <x v="31"/>
    <s v="167/3, Samasthpur Road, Pandav Nagar, New Delhi"/>
    <s v="Pandav Nagar"/>
    <s v="Pandav Nagar, New Delhi"/>
    <n v="0"/>
    <n v="0"/>
    <x v="202"/>
    <n v="300"/>
    <s v="Indian Rupees(Rs.)"/>
    <s v="No"/>
    <s v="No"/>
    <s v="No"/>
    <s v="No"/>
    <n v="1"/>
    <x v="32"/>
    <s v="White"/>
    <x v="5"/>
    <n v="1"/>
  </r>
  <r>
    <n v="18499474"/>
    <s v="Domino's Pizza"/>
    <n v="1"/>
    <x v="31"/>
    <s v="Ground Floor, Plot 69, Opposite Mother dairy, Pandav Nagar, New Delhi"/>
    <s v="Pandav Nagar"/>
    <s v="Pandav Nagar, New Delhi"/>
    <n v="0"/>
    <n v="0"/>
    <x v="145"/>
    <n v="700"/>
    <s v="Indian Rupees(Rs.)"/>
    <s v="No"/>
    <s v="No"/>
    <s v="No"/>
    <s v="No"/>
    <n v="2"/>
    <x v="32"/>
    <s v="White"/>
    <x v="5"/>
    <n v="0"/>
  </r>
  <r>
    <n v="18440169"/>
    <s v="Foodizm"/>
    <n v="1"/>
    <x v="31"/>
    <s v="Pandit Complex, Bhandari Chimint, Pandav Nagar, New Delhi"/>
    <s v="Pandav Nagar"/>
    <s v="Pandav Nagar, New Delhi"/>
    <n v="77.285816499999996"/>
    <n v="28.619226399999999"/>
    <x v="30"/>
    <n v="250"/>
    <s v="Indian Rupees(Rs.)"/>
    <s v="No"/>
    <s v="No"/>
    <s v="No"/>
    <s v="No"/>
    <n v="1"/>
    <x v="32"/>
    <s v="White"/>
    <x v="5"/>
    <n v="0"/>
  </r>
  <r>
    <n v="18393448"/>
    <s v="Healthy Nutrienty"/>
    <n v="1"/>
    <x v="31"/>
    <s v="Pandav Nagar, New Delhi"/>
    <s v="Pandav Nagar"/>
    <s v="Pandav Nagar, New Delhi"/>
    <n v="77.284705500000001"/>
    <n v="28.621369900000001"/>
    <x v="1787"/>
    <n v="250"/>
    <s v="Indian Rupees(Rs.)"/>
    <s v="No"/>
    <s v="No"/>
    <s v="No"/>
    <s v="No"/>
    <n v="1"/>
    <x v="32"/>
    <s v="White"/>
    <x v="5"/>
    <n v="0"/>
  </r>
  <r>
    <n v="18294222"/>
    <s v="Kalka Ji Rasoi"/>
    <n v="1"/>
    <x v="31"/>
    <s v="A-61, Ganesh Nagar, Pandav Nagar, New Delhi"/>
    <s v="Pandav Nagar"/>
    <s v="Pandav Nagar, New Delhi"/>
    <n v="77.283732560000004"/>
    <n v="28.621039889999999"/>
    <x v="1457"/>
    <n v="200"/>
    <s v="Indian Rupees(Rs.)"/>
    <s v="No"/>
    <s v="No"/>
    <s v="No"/>
    <s v="No"/>
    <n v="1"/>
    <x v="32"/>
    <s v="White"/>
    <x v="5"/>
    <n v="0"/>
  </r>
  <r>
    <n v="18232109"/>
    <s v="Kolkata Biriyani On Call"/>
    <n v="1"/>
    <x v="31"/>
    <s v="Pandav Nagar, New Delhi"/>
    <s v="Pandav Nagar"/>
    <s v="Pandav Nagar, New Delhi"/>
    <n v="77.284728299999998"/>
    <n v="28.6213841"/>
    <x v="1075"/>
    <n v="500"/>
    <s v="Indian Rupees(Rs.)"/>
    <s v="No"/>
    <s v="No"/>
    <s v="No"/>
    <s v="No"/>
    <n v="2"/>
    <x v="32"/>
    <s v="White"/>
    <x v="5"/>
    <n v="0"/>
  </r>
  <r>
    <n v="303468"/>
    <s v="Mahavir Sweets"/>
    <n v="1"/>
    <x v="31"/>
    <s v="J-37, Opposite Mother Dairy, Pandav Nagar, New Delhi"/>
    <s v="Pandav Nagar"/>
    <s v="Pandav Nagar, New Delhi"/>
    <n v="77.283509199999997"/>
    <n v="28.618076200000001"/>
    <x v="563"/>
    <n v="250"/>
    <s v="Indian Rupees(Rs.)"/>
    <s v="No"/>
    <s v="No"/>
    <s v="No"/>
    <s v="No"/>
    <n v="1"/>
    <x v="32"/>
    <s v="White"/>
    <x v="5"/>
    <n v="1"/>
  </r>
  <r>
    <n v="18289272"/>
    <s v="Massi's Kitchen"/>
    <n v="1"/>
    <x v="31"/>
    <s v="494, Ganesh Nagar 2, Pandav Nagar, New Delhi"/>
    <s v="Pandav Nagar"/>
    <s v="Pandav Nagar, New Delhi"/>
    <n v="77.285781099999994"/>
    <n v="28.6238533"/>
    <x v="26"/>
    <n v="200"/>
    <s v="Indian Rupees(Rs.)"/>
    <s v="No"/>
    <s v="No"/>
    <s v="No"/>
    <s v="No"/>
    <n v="1"/>
    <x v="32"/>
    <s v="White"/>
    <x v="5"/>
    <n v="0"/>
  </r>
  <r>
    <n v="18440436"/>
    <s v="New Shama Chicken Restaurant"/>
    <n v="1"/>
    <x v="31"/>
    <s v="Ganesh Nagar Complex, Pandav Nagar, New Delhi"/>
    <s v="Pandav Nagar"/>
    <s v="Pandav Nagar, New Delhi"/>
    <n v="77.284954900000002"/>
    <n v="28.6210849"/>
    <x v="1075"/>
    <n v="350"/>
    <s v="Indian Rupees(Rs.)"/>
    <s v="No"/>
    <s v="No"/>
    <s v="No"/>
    <s v="No"/>
    <n v="1"/>
    <x v="32"/>
    <s v="White"/>
    <x v="5"/>
    <n v="0"/>
  </r>
  <r>
    <n v="18372299"/>
    <s v="Pizza King"/>
    <n v="1"/>
    <x v="31"/>
    <s v="Shop 24, Near D Park, Pandav Nagar, New Delhi"/>
    <s v="Pandav Nagar"/>
    <s v="Pandav Nagar, New Delhi"/>
    <n v="77.284238099999996"/>
    <n v="28.618546299999998"/>
    <x v="96"/>
    <n v="600"/>
    <s v="Indian Rupees(Rs.)"/>
    <s v="No"/>
    <s v="No"/>
    <s v="No"/>
    <s v="No"/>
    <n v="2"/>
    <x v="32"/>
    <s v="White"/>
    <x v="5"/>
    <n v="0"/>
  </r>
  <r>
    <n v="18244429"/>
    <s v="Raj Shri"/>
    <n v="1"/>
    <x v="31"/>
    <s v="Mandawali Fazalpur, Pandav Nagar, New Delhi"/>
    <s v="Pandav Nagar"/>
    <s v="Pandav Nagar, New Delhi"/>
    <n v="77.283378600000006"/>
    <n v="28.618065699999999"/>
    <x v="26"/>
    <n v="200"/>
    <s v="Indian Rupees(Rs.)"/>
    <s v="No"/>
    <s v="No"/>
    <s v="No"/>
    <s v="No"/>
    <n v="1"/>
    <x v="32"/>
    <s v="White"/>
    <x v="5"/>
    <n v="0"/>
  </r>
  <r>
    <n v="18449949"/>
    <s v="Roll Junction"/>
    <n v="1"/>
    <x v="31"/>
    <s v="F 205 &amp; 206, Near Akshardham Temple, Pandav Nagar, New Delhi"/>
    <s v="Pandav Nagar"/>
    <s v="Pandav Nagar, New Delhi"/>
    <n v="0"/>
    <n v="0"/>
    <x v="26"/>
    <n v="150"/>
    <s v="Indian Rupees(Rs.)"/>
    <s v="No"/>
    <s v="No"/>
    <s v="No"/>
    <s v="No"/>
    <n v="1"/>
    <x v="32"/>
    <s v="White"/>
    <x v="5"/>
    <n v="0"/>
  </r>
  <r>
    <n v="311199"/>
    <s v="Sai Bhojanalay"/>
    <n v="1"/>
    <x v="31"/>
    <s v="Plot 43, Near D-Park, Pandav Nagar, New Delhi"/>
    <s v="Pandav Nagar"/>
    <s v="Pandav Nagar, New Delhi"/>
    <n v="77.284775499999995"/>
    <n v="28.6185799"/>
    <x v="26"/>
    <n v="300"/>
    <s v="Indian Rupees(Rs.)"/>
    <s v="No"/>
    <s v="No"/>
    <s v="No"/>
    <s v="No"/>
    <n v="1"/>
    <x v="32"/>
    <s v="White"/>
    <x v="5"/>
    <n v="3"/>
  </r>
  <r>
    <n v="300801"/>
    <s v="Shree Balaji Caterers"/>
    <n v="1"/>
    <x v="31"/>
    <s v="A-106, Opposite Fair Price, Pandav Nagar, New Delhi"/>
    <s v="Pandav Nagar"/>
    <s v="Pandav Nagar, New Delhi"/>
    <n v="77.284334299999998"/>
    <n v="28.618738"/>
    <x v="1293"/>
    <n v="300"/>
    <s v="Indian Rupees(Rs.)"/>
    <s v="No"/>
    <s v="No"/>
    <s v="No"/>
    <s v="No"/>
    <n v="1"/>
    <x v="32"/>
    <s v="White"/>
    <x v="5"/>
    <n v="1"/>
  </r>
  <r>
    <n v="18293989"/>
    <s v="Smily Cakes"/>
    <n v="1"/>
    <x v="31"/>
    <s v="B-75, West Vinod Nagar, Pandav Nagar, New Delhi"/>
    <s v="Pandav Nagar"/>
    <s v="Pandav Nagar, New Delhi"/>
    <n v="77.292413859999996"/>
    <n v="28.622352490000001"/>
    <x v="424"/>
    <n v="250"/>
    <s v="Indian Rupees(Rs.)"/>
    <s v="No"/>
    <s v="No"/>
    <s v="No"/>
    <s v="No"/>
    <n v="1"/>
    <x v="32"/>
    <s v="White"/>
    <x v="5"/>
    <n v="0"/>
  </r>
  <r>
    <n v="18440163"/>
    <s v="Zaika Restaurant"/>
    <n v="1"/>
    <x v="31"/>
    <s v="B-83, Ganesh Nagar Complex, Pandav Nagar, New Delhi"/>
    <s v="Pandav Nagar"/>
    <s v="Pandav Nagar, New Delhi"/>
    <n v="77.280265999999997"/>
    <n v="28.6193685"/>
    <x v="388"/>
    <n v="350"/>
    <s v="Indian Rupees(Rs.)"/>
    <s v="No"/>
    <s v="No"/>
    <s v="No"/>
    <s v="No"/>
    <n v="1"/>
    <x v="32"/>
    <s v="White"/>
    <x v="5"/>
    <n v="0"/>
  </r>
  <r>
    <n v="18363081"/>
    <s v="3x Cafe"/>
    <n v="1"/>
    <x v="31"/>
    <s v="22, RU Block, Opposite Power House, Pitampura, New Delhi"/>
    <s v="Pitampura"/>
    <s v="Pitampura, New Delhi"/>
    <n v="77.135520400000004"/>
    <n v="28.708512899999999"/>
    <x v="1788"/>
    <n v="450"/>
    <s v="Indian Rupees(Rs.)"/>
    <s v="No"/>
    <s v="No"/>
    <s v="No"/>
    <s v="No"/>
    <n v="1"/>
    <x v="32"/>
    <s v="White"/>
    <x v="5"/>
    <n v="0"/>
  </r>
  <r>
    <n v="18451571"/>
    <s v="Amritsari Naan"/>
    <n v="1"/>
    <x v="31"/>
    <s v="QU-1, Pitampura, New Delhi"/>
    <s v="Pitampura"/>
    <s v="Pitampura, New Delhi"/>
    <n v="77.141746999999995"/>
    <n v="28.712164999999999"/>
    <x v="26"/>
    <n v="200"/>
    <s v="Indian Rupees(Rs.)"/>
    <s v="No"/>
    <s v="No"/>
    <s v="No"/>
    <s v="No"/>
    <n v="1"/>
    <x v="32"/>
    <s v="White"/>
    <x v="5"/>
    <n v="0"/>
  </r>
  <r>
    <n v="18359282"/>
    <s v="Chinese Tadka"/>
    <n v="1"/>
    <x v="31"/>
    <s v="KP Block, Near City Park Hotel, Pitampura, New Delhi"/>
    <s v="Pitampura"/>
    <s v="Pitampura, New Delhi"/>
    <n v="77.142694399999996"/>
    <n v="28.706485600000001"/>
    <x v="43"/>
    <n v="250"/>
    <s v="Indian Rupees(Rs.)"/>
    <s v="No"/>
    <s v="No"/>
    <s v="No"/>
    <s v="No"/>
    <n v="1"/>
    <x v="32"/>
    <s v="White"/>
    <x v="5"/>
    <n v="0"/>
  </r>
  <r>
    <n v="18361222"/>
    <s v="Dinesh Meat Wala"/>
    <n v="1"/>
    <x v="31"/>
    <s v="Shop 28, LU, DDA Market, Pitampura, New Delhi"/>
    <s v="Pitampura"/>
    <s v="Pitampura, New Delhi"/>
    <n v="77.143728300000006"/>
    <n v="28.7100972"/>
    <x v="268"/>
    <n v="400"/>
    <s v="Indian Rupees(Rs.)"/>
    <s v="No"/>
    <s v="No"/>
    <s v="No"/>
    <s v="No"/>
    <n v="1"/>
    <x v="32"/>
    <s v="White"/>
    <x v="5"/>
    <n v="0"/>
  </r>
  <r>
    <n v="18358182"/>
    <s v="Jeet Pizza"/>
    <n v="1"/>
    <x v="31"/>
    <s v="QU Block Market, Pitampura, New Delhi"/>
    <s v="Pitampura"/>
    <s v="Pitampura, New Delhi"/>
    <n v="77.141625500000004"/>
    <n v="28.712230600000002"/>
    <x v="145"/>
    <n v="200"/>
    <s v="Indian Rupees(Rs.)"/>
    <s v="No"/>
    <s v="Yes"/>
    <s v="No"/>
    <s v="No"/>
    <n v="1"/>
    <x v="32"/>
    <s v="White"/>
    <x v="5"/>
    <n v="3"/>
  </r>
  <r>
    <n v="18361223"/>
    <s v="New South Indian &amp; Chinese Foods"/>
    <n v="1"/>
    <x v="31"/>
    <s v="Shop 197A, QU, Block, Pitampura, New Delhi"/>
    <s v="Pitampura"/>
    <s v="Pitampura, New Delhi"/>
    <n v="77.1406183"/>
    <n v="28.7129394"/>
    <x v="1216"/>
    <n v="200"/>
    <s v="Indian Rupees(Rs.)"/>
    <s v="No"/>
    <s v="No"/>
    <s v="No"/>
    <s v="No"/>
    <n v="1"/>
    <x v="32"/>
    <s v="White"/>
    <x v="5"/>
    <n v="2"/>
  </r>
  <r>
    <n v="18451573"/>
    <s v="Niti Shake &amp; Ice Cream Hub"/>
    <n v="1"/>
    <x v="31"/>
    <s v="QU Block, DDA Market, Opposite Income Tax Colony, Pitampura, New Delhi"/>
    <s v="Pitampura"/>
    <s v="Pitampura, New Delhi"/>
    <n v="77.140198699999999"/>
    <n v="28.7132994"/>
    <x v="481"/>
    <n v="200"/>
    <s v="Indian Rupees(Rs.)"/>
    <s v="No"/>
    <s v="No"/>
    <s v="No"/>
    <s v="No"/>
    <n v="1"/>
    <x v="32"/>
    <s v="White"/>
    <x v="5"/>
    <n v="2"/>
  </r>
  <r>
    <n v="18396396"/>
    <s v="Yumbuns"/>
    <n v="1"/>
    <x v="31"/>
    <s v="Shop 6, QU Block, DDA Market, Pitampura, New Delhi"/>
    <s v="Pitampura"/>
    <s v="Pitampura, New Delhi"/>
    <n v="77.140202400000007"/>
    <n v="28.713287600000001"/>
    <x v="23"/>
    <n v="200"/>
    <s v="Indian Rupees(Rs.)"/>
    <s v="No"/>
    <s v="No"/>
    <s v="No"/>
    <s v="No"/>
    <n v="1"/>
    <x v="32"/>
    <s v="White"/>
    <x v="5"/>
    <n v="1"/>
  </r>
  <r>
    <n v="18352220"/>
    <s v="Chocolacious by WedCraft"/>
    <n v="1"/>
    <x v="31"/>
    <s v="G-9, RG Complex 2, Near Sector 14, Prashant Vihar, New Delhi"/>
    <s v="Prashant Vihar"/>
    <s v="Prashant Vihar, New Delhi"/>
    <n v="77.134584500000003"/>
    <n v="28.715477799999999"/>
    <x v="25"/>
    <n v="300"/>
    <s v="Indian Rupees(Rs.)"/>
    <s v="No"/>
    <s v="No"/>
    <s v="No"/>
    <s v="No"/>
    <n v="1"/>
    <x v="32"/>
    <s v="White"/>
    <x v="5"/>
    <n v="0"/>
  </r>
  <r>
    <n v="18359300"/>
    <s v="Frontier"/>
    <n v="1"/>
    <x v="31"/>
    <s v="C-284, Prashant Vihar, New Delhi"/>
    <s v="Prashant Vihar"/>
    <s v="Prashant Vihar, New Delhi"/>
    <n v="77.134090099999995"/>
    <n v="28.7143111"/>
    <x v="424"/>
    <n v="200"/>
    <s v="Indian Rupees(Rs.)"/>
    <s v="No"/>
    <s v="No"/>
    <s v="No"/>
    <s v="No"/>
    <n v="1"/>
    <x v="32"/>
    <s v="White"/>
    <x v="5"/>
    <n v="0"/>
  </r>
  <r>
    <n v="18445759"/>
    <s v="Gopal Ji Rasoi Wala"/>
    <n v="1"/>
    <x v="31"/>
    <s v="A-75, Opposite Lancer Convent School, Prashant Vihar"/>
    <s v="Prashant Vihar"/>
    <s v="Prashant Vihar, New Delhi"/>
    <n v="77.1337829"/>
    <n v="28.710155499999999"/>
    <x v="26"/>
    <n v="200"/>
    <s v="Indian Rupees(Rs.)"/>
    <s v="No"/>
    <s v="No"/>
    <s v="No"/>
    <s v="No"/>
    <n v="1"/>
    <x v="32"/>
    <s v="White"/>
    <x v="5"/>
    <n v="2"/>
  </r>
  <r>
    <n v="18435210"/>
    <s v="Kanuchawala"/>
    <n v="1"/>
    <x v="31"/>
    <s v="Shop 58, D Block, DDA Market, Opposite PVR Mall, Prashant Vihar, New Delhi"/>
    <s v="Prashant Vihar"/>
    <s v="Prashant Vihar, New Delhi"/>
    <n v="77.137118799999996"/>
    <n v="28.713232300000001"/>
    <x v="30"/>
    <n v="400"/>
    <s v="Indian Rupees(Rs.)"/>
    <s v="No"/>
    <s v="No"/>
    <s v="No"/>
    <s v="No"/>
    <n v="1"/>
    <x v="32"/>
    <s v="White"/>
    <x v="5"/>
    <n v="0"/>
  </r>
  <r>
    <n v="18430914"/>
    <s v="Keventers"/>
    <n v="1"/>
    <x v="31"/>
    <s v="Ground Floor, PVR Prashant Vihar, Prashant Vihar, New Delhi"/>
    <s v="Prashant Vihar"/>
    <s v="Prashant Vihar, New Delhi"/>
    <n v="77.136247400000002"/>
    <n v="28.712459500000001"/>
    <x v="685"/>
    <n v="400"/>
    <s v="Indian Rupees(Rs.)"/>
    <s v="No"/>
    <s v="No"/>
    <s v="No"/>
    <s v="No"/>
    <n v="1"/>
    <x v="32"/>
    <s v="White"/>
    <x v="5"/>
    <n v="3"/>
  </r>
  <r>
    <n v="18216703"/>
    <s v="Muncheezz"/>
    <n v="1"/>
    <x v="31"/>
    <s v="G-4, Sarda Chamber 2, Plot 15, D Block, Prashant Vihar, New Delhi"/>
    <s v="Prashant Vihar"/>
    <s v="Prashant Vihar, New Delhi"/>
    <n v="77.137595700000006"/>
    <n v="28.7124101"/>
    <x v="43"/>
    <n v="300"/>
    <s v="Indian Rupees(Rs.)"/>
    <s v="No"/>
    <s v="No"/>
    <s v="No"/>
    <s v="No"/>
    <n v="1"/>
    <x v="32"/>
    <s v="White"/>
    <x v="5"/>
    <n v="0"/>
  </r>
  <r>
    <n v="18359285"/>
    <s v="Shaketastic"/>
    <n v="1"/>
    <x v="31"/>
    <s v="Shop 108, Aggarwal Plaza ,RG Complex 2, Prashant Vihar, New Delhi"/>
    <s v="Prashant Vihar"/>
    <s v="Prashant Vihar, New Delhi"/>
    <n v="77.134322299999994"/>
    <n v="28.715580599999999"/>
    <x v="685"/>
    <n v="250"/>
    <s v="Indian Rupees(Rs.)"/>
    <s v="No"/>
    <s v="No"/>
    <s v="No"/>
    <s v="No"/>
    <n v="1"/>
    <x v="32"/>
    <s v="White"/>
    <x v="5"/>
    <n v="0"/>
  </r>
  <r>
    <n v="18359289"/>
    <s v="Sree Krishna Udupi"/>
    <n v="1"/>
    <x v="31"/>
    <s v="G-1, RG Complex 2, Prashant Vihar, New Delhi"/>
    <s v="Prashant Vihar"/>
    <s v="Prashant Vihar, New Delhi"/>
    <n v="77.135078899999996"/>
    <n v="28.7153016"/>
    <x v="510"/>
    <n v="250"/>
    <s v="Indian Rupees(Rs.)"/>
    <s v="No"/>
    <s v="No"/>
    <s v="No"/>
    <s v="No"/>
    <n v="1"/>
    <x v="32"/>
    <s v="White"/>
    <x v="5"/>
    <n v="1"/>
  </r>
  <r>
    <n v="18462589"/>
    <s v="Baskin Robbins"/>
    <n v="1"/>
    <x v="31"/>
    <s v="G-17 and 18, New Rajdhani Enclave, Preet Vihar, New Delhi"/>
    <s v="Preet Vihar"/>
    <s v="Preet Vihar, New Delhi"/>
    <n v="77.294171000000006"/>
    <n v="28.642713000000001"/>
    <x v="33"/>
    <n v="300"/>
    <s v="Indian Rupees(Rs.)"/>
    <s v="No"/>
    <s v="Yes"/>
    <s v="No"/>
    <s v="No"/>
    <n v="1"/>
    <x v="32"/>
    <s v="White"/>
    <x v="5"/>
    <n v="1"/>
  </r>
  <r>
    <n v="18336474"/>
    <s v="Chai Garam"/>
    <n v="1"/>
    <x v="31"/>
    <s v="Shop-16, Plot-10, LSC Rajdhani Enclave, Near Preet  Vihar Metro Station, Preet Vihar, New Delhi"/>
    <s v="Preet Vihar"/>
    <s v="Preet Vihar, New Delhi"/>
    <n v="77.296303899999998"/>
    <n v="28.642748000000001"/>
    <x v="1789"/>
    <n v="300"/>
    <s v="Indian Rupees(Rs.)"/>
    <s v="No"/>
    <s v="No"/>
    <s v="No"/>
    <s v="No"/>
    <n v="1"/>
    <x v="32"/>
    <s v="White"/>
    <x v="5"/>
    <n v="2"/>
  </r>
  <r>
    <n v="18336477"/>
    <s v="Chilli Tadka"/>
    <n v="1"/>
    <x v="31"/>
    <s v="G-1, Ashish Complex, New Rajdhani Enclave, Preet Vihar, New Delhi"/>
    <s v="Preet Vihar"/>
    <s v="Preet Vihar, New Delhi"/>
    <n v="77.295927599999999"/>
    <n v="28.642564400000001"/>
    <x v="26"/>
    <n v="450"/>
    <s v="Indian Rupees(Rs.)"/>
    <s v="No"/>
    <s v="No"/>
    <s v="No"/>
    <s v="No"/>
    <n v="1"/>
    <x v="32"/>
    <s v="White"/>
    <x v="5"/>
    <n v="3"/>
  </r>
  <r>
    <n v="18382047"/>
    <s v="Colours of Biryani"/>
    <n v="1"/>
    <x v="31"/>
    <s v="G-6, Ashish Complex 2, New Rajdhani Enclave, Opposite Preet Vihar Metro Station, Vikas Marg, Preet Vihar, New Delhi"/>
    <s v="Preet Vihar"/>
    <s v="Preet Vihar, New Delhi"/>
    <n v="0"/>
    <n v="0"/>
    <x v="268"/>
    <n v="400"/>
    <s v="Indian Rupees(Rs.)"/>
    <s v="No"/>
    <s v="No"/>
    <s v="No"/>
    <s v="No"/>
    <n v="1"/>
    <x v="32"/>
    <s v="White"/>
    <x v="5"/>
    <n v="0"/>
  </r>
  <r>
    <n v="18441566"/>
    <s v="Fc Katyal"/>
    <n v="1"/>
    <x v="31"/>
    <s v="G-32, LSC Market, New Rajdhani Enclave, Preet Vihar, New Delhi"/>
    <s v="Preet Vihar"/>
    <s v="Preet Vihar, New Delhi"/>
    <n v="77.295977500000006"/>
    <n v="28.642467100000001"/>
    <x v="43"/>
    <n v="250"/>
    <s v="Indian Rupees(Rs.)"/>
    <s v="No"/>
    <s v="No"/>
    <s v="No"/>
    <s v="No"/>
    <n v="1"/>
    <x v="32"/>
    <s v="White"/>
    <x v="5"/>
    <n v="0"/>
  </r>
  <r>
    <n v="18441669"/>
    <s v="Food State"/>
    <n v="1"/>
    <x v="31"/>
    <s v="Aditya Complex, Metro Pillar 106, Vikas Marg, Preet Vihar, New Delhi"/>
    <s v="Preet Vihar"/>
    <s v="Preet Vihar, New Delhi"/>
    <n v="77.294355899999999"/>
    <n v="28.640598300000001"/>
    <x v="26"/>
    <n v="300"/>
    <s v="Indian Rupees(Rs.)"/>
    <s v="No"/>
    <s v="No"/>
    <s v="No"/>
    <s v="No"/>
    <n v="1"/>
    <x v="32"/>
    <s v="White"/>
    <x v="5"/>
    <n v="0"/>
  </r>
  <r>
    <n v="18396358"/>
    <s v="Giani"/>
    <n v="1"/>
    <x v="31"/>
    <s v="126, Rajdhani Enclave, Preet Vihar, New Delhi"/>
    <s v="Preet Vihar"/>
    <s v="Preet Vihar, New Delhi"/>
    <n v="77.296387600000003"/>
    <n v="28.6427625"/>
    <x v="90"/>
    <n v="400"/>
    <s v="Indian Rupees(Rs.)"/>
    <s v="No"/>
    <s v="No"/>
    <s v="No"/>
    <s v="No"/>
    <n v="1"/>
    <x v="32"/>
    <s v="White"/>
    <x v="5"/>
    <n v="1"/>
  </r>
  <r>
    <n v="6248"/>
    <s v="Gupta Eating Corner"/>
    <n v="1"/>
    <x v="31"/>
    <s v="18, G-1, Vardhman Tower, Commercial Complex, Preet Vihar, New Delhi"/>
    <s v="Preet Vihar"/>
    <s v="Preet Vihar, New Delhi"/>
    <n v="77.294264400000003"/>
    <n v="28.6394682"/>
    <x v="26"/>
    <n v="200"/>
    <s v="Indian Rupees(Rs.)"/>
    <s v="No"/>
    <s v="No"/>
    <s v="No"/>
    <s v="No"/>
    <n v="1"/>
    <x v="32"/>
    <s v="White"/>
    <x v="5"/>
    <n v="2"/>
  </r>
  <r>
    <n v="308832"/>
    <s v="Hot 'N' Cool"/>
    <n v="1"/>
    <x v="31"/>
    <s v="Shop 105, A Block Market, Behind Nirulas, Preet Vihar, New Delhi"/>
    <s v="Preet Vihar"/>
    <s v="Preet Vihar, New Delhi"/>
    <n v="77.290953500000001"/>
    <n v="28.634276700000001"/>
    <x v="1201"/>
    <n v="200"/>
    <s v="Indian Rupees(Rs.)"/>
    <s v="No"/>
    <s v="No"/>
    <s v="No"/>
    <s v="No"/>
    <n v="1"/>
    <x v="32"/>
    <s v="White"/>
    <x v="5"/>
    <n v="0"/>
  </r>
  <r>
    <n v="18421030"/>
    <s v="Hot Joint Fast Food"/>
    <n v="1"/>
    <x v="31"/>
    <s v="Near PSK, Shankar Vihar, Opposite Pillar 70, Preet Vihar, New Delhi"/>
    <s v="Preet Vihar"/>
    <s v="Preet Vihar, New Delhi"/>
    <n v="77.288592100000002"/>
    <n v="28.637819499999999"/>
    <x v="43"/>
    <n v="300"/>
    <s v="Indian Rupees(Rs.)"/>
    <s v="No"/>
    <s v="No"/>
    <s v="No"/>
    <s v="No"/>
    <n v="1"/>
    <x v="32"/>
    <s v="White"/>
    <x v="5"/>
    <n v="0"/>
  </r>
  <r>
    <n v="18378016"/>
    <s v="Murliwala Bakers"/>
    <n v="1"/>
    <x v="31"/>
    <s v="Shop 1, DDA Market, Defence Enclave, Preet Vihar, New Delhi"/>
    <s v="Preet Vihar"/>
    <s v="Preet Vihar, New Delhi"/>
    <n v="77.290784599999995"/>
    <n v="28.640916000000001"/>
    <x v="759"/>
    <n v="300"/>
    <s v="Indian Rupees(Rs.)"/>
    <s v="No"/>
    <s v="No"/>
    <s v="No"/>
    <s v="No"/>
    <n v="1"/>
    <x v="32"/>
    <s v="White"/>
    <x v="5"/>
    <n v="0"/>
  </r>
  <r>
    <n v="310889"/>
    <s v="New Garden Hut"/>
    <n v="1"/>
    <x v="31"/>
    <s v="Parking Area, Aditya Complex, Preet Vihar, New Delhi"/>
    <s v="Preet Vihar"/>
    <s v="Preet Vihar, New Delhi"/>
    <n v="77.294134499999998"/>
    <n v="28.6401732"/>
    <x v="637"/>
    <n v="300"/>
    <s v="Indian Rupees(Rs.)"/>
    <s v="No"/>
    <s v="No"/>
    <s v="No"/>
    <s v="No"/>
    <n v="1"/>
    <x v="32"/>
    <s v="White"/>
    <x v="5"/>
    <n v="0"/>
  </r>
  <r>
    <n v="308837"/>
    <s v="Perfect Party Chef"/>
    <n v="1"/>
    <x v="31"/>
    <s v="A Block Market, Behind Nirula's, Preet Vihar, New Delhi"/>
    <s v="Preet Vihar"/>
    <s v="Preet Vihar, New Delhi"/>
    <n v="77.291072600000007"/>
    <n v="28.634274000000001"/>
    <x v="385"/>
    <n v="200"/>
    <s v="Indian Rupees(Rs.)"/>
    <s v="No"/>
    <s v="No"/>
    <s v="No"/>
    <s v="No"/>
    <n v="1"/>
    <x v="32"/>
    <s v="White"/>
    <x v="5"/>
    <n v="1"/>
  </r>
  <r>
    <n v="18441685"/>
    <s v="R.S. Chinese Food"/>
    <n v="1"/>
    <x v="31"/>
    <s v="2, A Block Market, Preet Vihar, New Delhi"/>
    <s v="Preet Vihar"/>
    <s v="Preet Vihar, New Delhi"/>
    <n v="77.290977100000006"/>
    <n v="28.634267399999999"/>
    <x v="23"/>
    <n v="250"/>
    <s v="Indian Rupees(Rs.)"/>
    <s v="No"/>
    <s v="No"/>
    <s v="No"/>
    <s v="No"/>
    <n v="1"/>
    <x v="32"/>
    <s v="White"/>
    <x v="5"/>
    <n v="0"/>
  </r>
  <r>
    <n v="6249"/>
    <s v="Rama Fast Food"/>
    <n v="1"/>
    <x v="31"/>
    <s v="Jagdamba Tower, Preet Vihar, New Delhi"/>
    <s v="Preet Vihar"/>
    <s v="Preet Vihar, New Delhi"/>
    <n v="77.294599099999999"/>
    <n v="28.639815200000001"/>
    <x v="26"/>
    <n v="150"/>
    <s v="Indian Rupees(Rs.)"/>
    <s v="No"/>
    <s v="No"/>
    <s v="No"/>
    <s v="No"/>
    <n v="1"/>
    <x v="32"/>
    <s v="White"/>
    <x v="5"/>
    <n v="0"/>
  </r>
  <r>
    <n v="312860"/>
    <s v="Shanghai Chinese Food"/>
    <n v="1"/>
    <x v="31"/>
    <s v="Mahavir Swami Park, Opposite Aditya Arcade, Preet Vihar, New Delhi"/>
    <s v="Preet Vihar"/>
    <s v="Preet Vihar, New Delhi"/>
    <n v="77.295737399999993"/>
    <n v="28.6393314"/>
    <x v="43"/>
    <n v="400"/>
    <s v="Indian Rupees(Rs.)"/>
    <s v="No"/>
    <s v="No"/>
    <s v="No"/>
    <s v="No"/>
    <n v="1"/>
    <x v="32"/>
    <s v="White"/>
    <x v="5"/>
    <n v="1"/>
  </r>
  <r>
    <n v="18378023"/>
    <s v="Teens Cafe Fast Food"/>
    <n v="1"/>
    <x v="31"/>
    <s v="G-19, Plot 10, Local Shopping Complex, Preet Vihar, New Delhi"/>
    <s v="Preet Vihar"/>
    <s v="Preet Vihar, New Delhi"/>
    <n v="77.295989899999995"/>
    <n v="28.642851799999999"/>
    <x v="43"/>
    <n v="200"/>
    <s v="Indian Rupees(Rs.)"/>
    <s v="No"/>
    <s v="No"/>
    <s v="No"/>
    <s v="No"/>
    <n v="1"/>
    <x v="32"/>
    <s v="White"/>
    <x v="5"/>
    <n v="0"/>
  </r>
  <r>
    <n v="18107855"/>
    <s v="The Tandoor Hut"/>
    <n v="1"/>
    <x v="31"/>
    <s v="Plot 10, LSC, DDA Commercial Complex, New Rajdhani Enclave, Preet Vihar, New Delhi"/>
    <s v="Preet Vihar"/>
    <s v="Preet Vihar, New Delhi"/>
    <n v="77.296024000000003"/>
    <n v="28.642545399999999"/>
    <x v="136"/>
    <n v="600"/>
    <s v="Indian Rupees(Rs.)"/>
    <s v="No"/>
    <s v="No"/>
    <s v="No"/>
    <s v="No"/>
    <n v="2"/>
    <x v="32"/>
    <s v="White"/>
    <x v="5"/>
    <n v="2"/>
  </r>
  <r>
    <n v="18396955"/>
    <s v="The Taste of Tandoor"/>
    <n v="1"/>
    <x v="31"/>
    <s v="Shop 12, LSC Market, A Block, Preet Vihar, New Delhi"/>
    <s v="Preet Vihar"/>
    <s v="Preet Vihar, New Delhi"/>
    <n v="77.290961600000003"/>
    <n v="28.634305000000001"/>
    <x v="26"/>
    <n v="300"/>
    <s v="Indian Rupees(Rs.)"/>
    <s v="No"/>
    <s v="No"/>
    <s v="No"/>
    <s v="No"/>
    <n v="1"/>
    <x v="32"/>
    <s v="White"/>
    <x v="5"/>
    <n v="0"/>
  </r>
  <r>
    <n v="18415386"/>
    <s v="Aqua Grill - Pride Plaza Hotel"/>
    <n v="1"/>
    <x v="31"/>
    <s v="Pride Plaza Hotel, 5A, Hospitality District, Aerocity, New Delhi"/>
    <s v="Pride Plaza Hotel, Aerocity"/>
    <s v="Pride Plaza Hotel, Aerocity, New Delhi"/>
    <n v="77.122889999999998"/>
    <n v="28.552731999999999"/>
    <x v="354"/>
    <n v="3000"/>
    <s v="Indian Rupees(Rs.)"/>
    <s v="No"/>
    <s v="No"/>
    <s v="No"/>
    <s v="No"/>
    <n v="4"/>
    <x v="32"/>
    <s v="White"/>
    <x v="5"/>
    <n v="0"/>
  </r>
  <r>
    <n v="18397621"/>
    <s v="Mr. Confectioner - Pride Plaza Hotel"/>
    <n v="1"/>
    <x v="31"/>
    <s v="Pride Plaza Hotel, Hospitality District, Aerocity, New Delhi"/>
    <s v="Pride Plaza Hotel, Aerocity"/>
    <s v="Pride Plaza Hotel, Aerocity, New Delhi"/>
    <n v="77.122934000000001"/>
    <n v="28.552710999999999"/>
    <x v="424"/>
    <n v="500"/>
    <s v="Indian Rupees(Rs.)"/>
    <s v="No"/>
    <s v="No"/>
    <s v="No"/>
    <s v="No"/>
    <n v="2"/>
    <x v="32"/>
    <s v="White"/>
    <x v="5"/>
    <n v="0"/>
  </r>
  <r>
    <n v="18421038"/>
    <s v="Cafe Coffee Day"/>
    <n v="1"/>
    <x v="31"/>
    <s v="B-33-34, Gate 1, Rockland Hospital, Tara Crescent Road, Qutab Institutional Area, New Delhi"/>
    <s v="Qutab Institutional Area"/>
    <s v="Qutab Institutional Area, New Delhi"/>
    <n v="77.181133000000003"/>
    <n v="28.537381"/>
    <x v="49"/>
    <n v="450"/>
    <s v="Indian Rupees(Rs.)"/>
    <s v="No"/>
    <s v="No"/>
    <s v="No"/>
    <s v="No"/>
    <n v="1"/>
    <x v="32"/>
    <s v="White"/>
    <x v="5"/>
    <n v="0"/>
  </r>
  <r>
    <n v="18412894"/>
    <s v="Cake Walk"/>
    <n v="1"/>
    <x v="31"/>
    <s v="A-127, Katwaria Sarai, Qutab Institutional Area, New Delhi"/>
    <s v="Qutab Institutional Area"/>
    <s v="Qutab Institutional Area, New Delhi"/>
    <n v="77.185551500000003"/>
    <n v="28.540851400000001"/>
    <x v="494"/>
    <n v="100"/>
    <s v="Indian Rupees(Rs.)"/>
    <s v="No"/>
    <s v="No"/>
    <s v="No"/>
    <s v="No"/>
    <n v="1"/>
    <x v="32"/>
    <s v="White"/>
    <x v="5"/>
    <n v="0"/>
  </r>
  <r>
    <n v="18312463"/>
    <s v="Chhotu Restaurant"/>
    <n v="1"/>
    <x v="31"/>
    <s v="F-93, Katwaria Sarai, Ground Floor, Near Shiv Mandir, Qutab Institutional Area, New Delhi"/>
    <s v="Qutab Institutional Area"/>
    <s v="Qutab Institutional Area, New Delhi"/>
    <n v="77.186375999999996"/>
    <n v="28.5424845"/>
    <x v="26"/>
    <n v="350"/>
    <s v="Indian Rupees(Rs.)"/>
    <s v="No"/>
    <s v="No"/>
    <s v="No"/>
    <s v="No"/>
    <n v="1"/>
    <x v="32"/>
    <s v="White"/>
    <x v="5"/>
    <n v="0"/>
  </r>
  <r>
    <n v="18332442"/>
    <s v="Dabbba Wala Home Away"/>
    <n v="1"/>
    <x v="31"/>
    <s v="67/2, Near Gumbad, Katwaria Sarai, Qutab Institutional Area, New Delhi"/>
    <s v="Qutab Institutional Area"/>
    <s v="Qutab Institutional Area, New Delhi"/>
    <n v="77.182736000000006"/>
    <n v="28.539588999999999"/>
    <x v="26"/>
    <n v="550"/>
    <s v="Indian Rupees(Rs.)"/>
    <s v="No"/>
    <s v="No"/>
    <s v="No"/>
    <s v="No"/>
    <n v="2"/>
    <x v="32"/>
    <s v="White"/>
    <x v="5"/>
    <n v="1"/>
  </r>
  <r>
    <n v="18345771"/>
    <s v="Foodieholic"/>
    <n v="1"/>
    <x v="31"/>
    <s v="F-154, Katwaria Saria, Qutab Institutional Area, New Delhi"/>
    <s v="Qutab Institutional Area"/>
    <s v="Qutab Institutional Area, New Delhi"/>
    <n v="77.185693119999996"/>
    <n v="28.54150757"/>
    <x v="1392"/>
    <n v="200"/>
    <s v="Indian Rupees(Rs.)"/>
    <s v="No"/>
    <s v="No"/>
    <s v="No"/>
    <s v="No"/>
    <n v="1"/>
    <x v="32"/>
    <s v="White"/>
    <x v="5"/>
    <n v="0"/>
  </r>
  <r>
    <n v="18414497"/>
    <s v="Fourteen Eleven Tea Cafe"/>
    <n v="1"/>
    <x v="31"/>
    <s v="H-164, Katwaria Sarai, New Delhi, Qutab Institutional Area, New Delhi"/>
    <s v="Qutab Institutional Area"/>
    <s v="Qutab Institutional Area, New Delhi"/>
    <n v="77.185238100000007"/>
    <n v="28.5419777"/>
    <x v="23"/>
    <n v="150"/>
    <s v="Indian Rupees(Rs.)"/>
    <s v="No"/>
    <s v="No"/>
    <s v="No"/>
    <s v="No"/>
    <n v="1"/>
    <x v="32"/>
    <s v="White"/>
    <x v="5"/>
    <n v="1"/>
  </r>
  <r>
    <n v="18355275"/>
    <s v="Hungry Folks Food Corner"/>
    <n v="1"/>
    <x v="31"/>
    <s v="House 20, Katwaria Sarai, Qutab Institutional Area, New Delhi"/>
    <s v="Qutab Institutional Area"/>
    <s v="Qutab Institutional Area, New Delhi"/>
    <n v="77.185739400000003"/>
    <n v="28.541619600000001"/>
    <x v="804"/>
    <n v="600"/>
    <s v="Indian Rupees(Rs.)"/>
    <s v="No"/>
    <s v="No"/>
    <s v="No"/>
    <s v="No"/>
    <n v="2"/>
    <x v="32"/>
    <s v="White"/>
    <x v="5"/>
    <n v="3"/>
  </r>
  <r>
    <n v="18398593"/>
    <s v="Hungry Folks"/>
    <n v="1"/>
    <x v="31"/>
    <s v="House 220, Katwaria Sarai, Qutab Institutional Area, New Delhi"/>
    <s v="Qutab Institutional Area"/>
    <s v="Qutab Institutional Area, New Delhi"/>
    <n v="0"/>
    <n v="0"/>
    <x v="30"/>
    <n v="500"/>
    <s v="Indian Rupees(Rs.)"/>
    <s v="No"/>
    <s v="No"/>
    <s v="No"/>
    <s v="No"/>
    <n v="2"/>
    <x v="32"/>
    <s v="White"/>
    <x v="5"/>
    <n v="0"/>
  </r>
  <r>
    <n v="18312455"/>
    <s v="Hussain - UP Ki Mashoor Biryani"/>
    <n v="1"/>
    <x v="31"/>
    <s v="Sabzi Mandi, Katwaria Sarai Main Road, Qutab Institutional Area, New Delhi"/>
    <s v="Qutab Institutional Area"/>
    <s v="Qutab Institutional Area, New Delhi"/>
    <n v="77.186278900000005"/>
    <n v="28.5415131"/>
    <x v="1075"/>
    <n v="150"/>
    <s v="Indian Rupees(Rs.)"/>
    <s v="No"/>
    <s v="No"/>
    <s v="No"/>
    <s v="No"/>
    <n v="1"/>
    <x v="32"/>
    <s v="White"/>
    <x v="5"/>
    <n v="1"/>
  </r>
  <r>
    <n v="18025131"/>
    <s v="Just Vada Pav"/>
    <n v="1"/>
    <x v="31"/>
    <s v="Shop 2, Ground Floor, 124-A/1, Qutab Institutional Area, New Delhi"/>
    <s v="Qutab Institutional Area"/>
    <s v="Qutab Institutional Area, New Delhi"/>
    <n v="77.185858330000002"/>
    <n v="28.54039444"/>
    <x v="376"/>
    <n v="100"/>
    <s v="Indian Rupees(Rs.)"/>
    <s v="No"/>
    <s v="No"/>
    <s v="No"/>
    <s v="No"/>
    <n v="1"/>
    <x v="32"/>
    <s v="White"/>
    <x v="5"/>
    <n v="3"/>
  </r>
  <r>
    <n v="18161591"/>
    <s v="Mangal Ji and Gupta Ji Dhaba"/>
    <n v="1"/>
    <x v="31"/>
    <s v="Near IIFT, Opposite Sahaj Yog Mandir, Qutab Institutional Area, New Delhi"/>
    <s v="Qutab Institutional Area"/>
    <s v="Qutab Institutional Area, New Delhi"/>
    <n v="77.188481899999999"/>
    <n v="28.5361558"/>
    <x v="26"/>
    <n v="350"/>
    <s v="Indian Rupees(Rs.)"/>
    <s v="No"/>
    <s v="No"/>
    <s v="No"/>
    <s v="No"/>
    <n v="1"/>
    <x v="32"/>
    <s v="White"/>
    <x v="5"/>
    <n v="1"/>
  </r>
  <r>
    <n v="18312459"/>
    <s v="Pandey Ji Restaurant"/>
    <n v="1"/>
    <x v="31"/>
    <s v="F-226, Katwaria Sarai, Qutab Institutional Area, New Delhi"/>
    <s v="Qutab Institutional Area"/>
    <s v="Qutab Institutional Area, New Delhi"/>
    <n v="77.186087409999999"/>
    <n v="28.54186954"/>
    <x v="30"/>
    <n v="150"/>
    <s v="Indian Rupees(Rs.)"/>
    <s v="No"/>
    <s v="No"/>
    <s v="No"/>
    <s v="No"/>
    <n v="1"/>
    <x v="32"/>
    <s v="White"/>
    <x v="5"/>
    <n v="0"/>
  </r>
  <r>
    <n v="302573"/>
    <s v="Quality Restaurant"/>
    <n v="1"/>
    <x v="31"/>
    <s v="F-124, Basement, Katwaria Sarai, Qutab Institutional Area, New Delhi"/>
    <s v="Qutab Institutional Area"/>
    <s v="Qutab Institutional Area, New Delhi"/>
    <n v="77.185775300000003"/>
    <n v="28.541315399999998"/>
    <x v="26"/>
    <n v="350"/>
    <s v="Indian Rupees(Rs.)"/>
    <s v="No"/>
    <s v="No"/>
    <s v="No"/>
    <s v="No"/>
    <n v="1"/>
    <x v="32"/>
    <s v="White"/>
    <x v="5"/>
    <n v="3"/>
  </r>
  <r>
    <n v="18352264"/>
    <s v="Ravi Ke Parathe"/>
    <n v="1"/>
    <x v="31"/>
    <s v="F-114, Katwaria Sarai, Qutab Institutional Area, New Delhi"/>
    <s v="Qutab Institutional Area"/>
    <s v="Qutab Institutional Area, New Delhi"/>
    <n v="77.186408599999993"/>
    <n v="28.541514930000002"/>
    <x v="26"/>
    <n v="100"/>
    <s v="Indian Rupees(Rs.)"/>
    <s v="No"/>
    <s v="No"/>
    <s v="No"/>
    <s v="No"/>
    <n v="1"/>
    <x v="32"/>
    <s v="White"/>
    <x v="5"/>
    <n v="2"/>
  </r>
  <r>
    <n v="3555"/>
    <s v="Sahara Restaurant"/>
    <n v="1"/>
    <x v="31"/>
    <s v="F-94, Katwaria Sarai, Near Panchayat Ghar, Qutab Institutional Area, New Delhi"/>
    <s v="Qutab Institutional Area"/>
    <s v="Qutab Institutional Area, New Delhi"/>
    <n v="77.186338599999999"/>
    <n v="28.541890800000001"/>
    <x v="136"/>
    <n v="400"/>
    <s v="Indian Rupees(Rs.)"/>
    <s v="No"/>
    <s v="No"/>
    <s v="No"/>
    <s v="No"/>
    <n v="1"/>
    <x v="32"/>
    <s v="White"/>
    <x v="5"/>
    <n v="3"/>
  </r>
  <r>
    <n v="18414494"/>
    <s v="Shere-E-Punjab"/>
    <n v="1"/>
    <x v="31"/>
    <s v="Near Main Gate, Sanjay Park, Katwaria Sarai, Qutab Institutional Area, New Delhi"/>
    <s v="Qutab Institutional Area"/>
    <s v="Qutab Institutional Area, New Delhi"/>
    <n v="77.182236000000003"/>
    <n v="28.536975999999999"/>
    <x v="30"/>
    <n v="400"/>
    <s v="Indian Rupees(Rs.)"/>
    <s v="No"/>
    <s v="No"/>
    <s v="No"/>
    <s v="No"/>
    <n v="1"/>
    <x v="32"/>
    <s v="White"/>
    <x v="5"/>
    <n v="1"/>
  </r>
  <r>
    <n v="18306540"/>
    <s v="Shree Jagannath Restaurant"/>
    <n v="1"/>
    <x v="31"/>
    <s v="F-44, Gummad Wali Gali, Katwaria Sarai, Qutab Institutional Area, New Delhi"/>
    <s v="Qutab Institutional Area"/>
    <s v="Qutab Institutional Area, New Delhi"/>
    <n v="0"/>
    <n v="0"/>
    <x v="26"/>
    <n v="350"/>
    <s v="Indian Rupees(Rs.)"/>
    <s v="No"/>
    <s v="No"/>
    <s v="No"/>
    <s v="No"/>
    <n v="1"/>
    <x v="32"/>
    <s v="White"/>
    <x v="5"/>
    <n v="0"/>
  </r>
  <r>
    <n v="18153550"/>
    <s v="Sumona Restaurant"/>
    <n v="1"/>
    <x v="31"/>
    <s v="F-95, Katwaria Sarai, Near Shiv Mandir, Qutab Institutional Area, New Delhi"/>
    <s v="Qutab Institutional Area"/>
    <s v="Qutab Institutional Area, New Delhi"/>
    <n v="77.186501809999996"/>
    <n v="28.542109880000002"/>
    <x v="26"/>
    <n v="200"/>
    <s v="Indian Rupees(Rs.)"/>
    <s v="No"/>
    <s v="No"/>
    <s v="No"/>
    <s v="No"/>
    <n v="1"/>
    <x v="32"/>
    <s v="White"/>
    <x v="5"/>
    <n v="3"/>
  </r>
  <r>
    <n v="18439705"/>
    <s v="The Hubbub Cafe and Restaurant"/>
    <n v="1"/>
    <x v="31"/>
    <s v="2, Lalitaksh Singh Lakra Marg, Jia Sarai, Qutab Institutional Area, New Delhi"/>
    <s v="Qutab Institutional Area"/>
    <s v="Qutab Institutional Area, New Delhi"/>
    <n v="77.189514000000003"/>
    <n v="28.546945000000001"/>
    <x v="26"/>
    <n v="500"/>
    <s v="Indian Rupees(Rs.)"/>
    <s v="No"/>
    <s v="No"/>
    <s v="No"/>
    <s v="No"/>
    <n v="2"/>
    <x v="32"/>
    <s v="White"/>
    <x v="5"/>
    <n v="0"/>
  </r>
  <r>
    <n v="7809"/>
    <s v="Welcome Fast Food &amp; Parantha"/>
    <n v="1"/>
    <x v="31"/>
    <s v="F/100, Katwaria Sarai, Qutab Institutional Area, New Delhi"/>
    <s v="Qutab Institutional Area"/>
    <s v="Qutab Institutional Area, New Delhi"/>
    <n v="77.185627800000006"/>
    <n v="28.542263999999999"/>
    <x v="637"/>
    <n v="100"/>
    <s v="Indian Rupees(Rs.)"/>
    <s v="No"/>
    <s v="No"/>
    <s v="No"/>
    <s v="No"/>
    <n v="1"/>
    <x v="32"/>
    <s v="White"/>
    <x v="5"/>
    <n v="0"/>
  </r>
  <r>
    <n v="18427212"/>
    <s v="34, Chowringhee Lane"/>
    <n v="1"/>
    <x v="31"/>
    <s v="Shop 68, Vasant Place Market, Sector 6, R K Puram, New Delhi"/>
    <s v="R K Puram"/>
    <s v="R K Puram, New Delhi"/>
    <n v="77.167254299999996"/>
    <n v="28.5652136"/>
    <x v="1790"/>
    <n v="350"/>
    <s v="Indian Rupees(Rs.)"/>
    <s v="No"/>
    <s v="No"/>
    <s v="No"/>
    <s v="No"/>
    <n v="1"/>
    <x v="32"/>
    <s v="White"/>
    <x v="5"/>
    <n v="0"/>
  </r>
  <r>
    <n v="313127"/>
    <s v="Aggarwal Sweets"/>
    <n v="1"/>
    <x v="31"/>
    <s v="Shop 3, R K Puram, New Delhi"/>
    <s v="R K Puram"/>
    <s v="R K Puram, New Delhi"/>
    <n v="77.181990999999996"/>
    <n v="28.564740400000002"/>
    <x v="1791"/>
    <n v="200"/>
    <s v="Indian Rupees(Rs.)"/>
    <s v="No"/>
    <s v="No"/>
    <s v="No"/>
    <s v="No"/>
    <n v="1"/>
    <x v="32"/>
    <s v="White"/>
    <x v="5"/>
    <n v="0"/>
  </r>
  <r>
    <n v="18486867"/>
    <s v="Alam Biryani"/>
    <n v="1"/>
    <x v="31"/>
    <s v="Outside Tamil Sangam Building, R K Puram, New Delhi"/>
    <s v="R K Puram"/>
    <s v="R K Puram, New Delhi"/>
    <n v="77.178459399999994"/>
    <n v="28.564245799999998"/>
    <x v="1075"/>
    <n v="100"/>
    <s v="Indian Rupees(Rs.)"/>
    <s v="No"/>
    <s v="No"/>
    <s v="No"/>
    <s v="No"/>
    <n v="1"/>
    <x v="32"/>
    <s v="White"/>
    <x v="5"/>
    <n v="0"/>
  </r>
  <r>
    <n v="18472665"/>
    <s v="Behrouz Biryani"/>
    <n v="1"/>
    <x v="31"/>
    <s v="Shop 11, 1st Floor, Sector 8 Market, R K Puram, New Delhi"/>
    <s v="R K Puram"/>
    <s v="R K Puram, New Delhi"/>
    <n v="77.167133500000006"/>
    <n v="28.5724166"/>
    <x v="1075"/>
    <n v="600"/>
    <s v="Indian Rupees(Rs.)"/>
    <s v="No"/>
    <s v="Yes"/>
    <s v="No"/>
    <s v="No"/>
    <n v="2"/>
    <x v="32"/>
    <s v="White"/>
    <x v="5"/>
    <n v="0"/>
  </r>
  <r>
    <n v="18486861"/>
    <s v="Biryani Point"/>
    <n v="1"/>
    <x v="31"/>
    <s v="Opposite Sangam Cinema Bus Stand, Sector 9, R K Puram, New Delhi"/>
    <s v="R K Puram"/>
    <s v="R K Puram, New Delhi"/>
    <n v="77.173903999999993"/>
    <n v="28.573736100000001"/>
    <x v="188"/>
    <n v="150"/>
    <s v="Indian Rupees(Rs.)"/>
    <s v="No"/>
    <s v="No"/>
    <s v="No"/>
    <s v="No"/>
    <n v="1"/>
    <x v="32"/>
    <s v="White"/>
    <x v="5"/>
    <n v="1"/>
  </r>
  <r>
    <n v="18396151"/>
    <s v="Chinese Hut"/>
    <n v="1"/>
    <x v="31"/>
    <s v="Near GGS Dispensary, Sector 4, R K Puram, New Delhi"/>
    <s v="R K Puram"/>
    <s v="R K Puram, New Delhi"/>
    <n v="77.179385300000007"/>
    <n v="28.562609299999998"/>
    <x v="637"/>
    <n v="300"/>
    <s v="Indian Rupees(Rs.)"/>
    <s v="No"/>
    <s v="No"/>
    <s v="No"/>
    <s v="No"/>
    <n v="1"/>
    <x v="32"/>
    <s v="White"/>
    <x v="5"/>
    <n v="0"/>
  </r>
  <r>
    <n v="18434343"/>
    <s v="Dada Ka Dhaba"/>
    <n v="1"/>
    <x v="31"/>
    <s v="D 41, Mohan Singh Market, Sector-6, R K Puram, New Delhi"/>
    <s v="R K Puram"/>
    <s v="R K Puram, New Delhi"/>
    <n v="77.1760606"/>
    <n v="28.5660557"/>
    <x v="136"/>
    <n v="500"/>
    <s v="Indian Rupees(Rs.)"/>
    <s v="No"/>
    <s v="Yes"/>
    <s v="No"/>
    <s v="No"/>
    <n v="2"/>
    <x v="32"/>
    <s v="White"/>
    <x v="5"/>
    <n v="0"/>
  </r>
  <r>
    <n v="18478389"/>
    <s v="Die Bí_ckerei"/>
    <n v="1"/>
    <x v="31"/>
    <s v="Aradhana Enclave, Sector 13, R K Puram, New Delhi"/>
    <s v="R K Puram"/>
    <s v="R K Puram, New Delhi"/>
    <n v="77.178486699999993"/>
    <n v="28.575160100000002"/>
    <x v="25"/>
    <n v="500"/>
    <s v="Indian Rupees(Rs.)"/>
    <s v="No"/>
    <s v="No"/>
    <s v="No"/>
    <s v="No"/>
    <n v="2"/>
    <x v="32"/>
    <s v="White"/>
    <x v="5"/>
    <n v="0"/>
  </r>
  <r>
    <n v="18472663"/>
    <s v="Faaso's"/>
    <n v="1"/>
    <x v="31"/>
    <s v="Shop 11, 1st Floor, Sector 8 Market, R K Puram, New Delhi"/>
    <s v="R K Puram"/>
    <s v="R K Puram, New Delhi"/>
    <n v="77.167074600000007"/>
    <n v="28.572365900000001"/>
    <x v="559"/>
    <n v="600"/>
    <s v="Indian Rupees(Rs.)"/>
    <s v="No"/>
    <s v="Yes"/>
    <s v="No"/>
    <s v="No"/>
    <n v="2"/>
    <x v="32"/>
    <s v="White"/>
    <x v="5"/>
    <n v="1"/>
  </r>
  <r>
    <n v="18486866"/>
    <s v="Gupta Ji Ka Dhaba"/>
    <n v="1"/>
    <x v="31"/>
    <s v="D 42, Mohan Singh Market, Sector 6, R K Puram, New Delhi"/>
    <s v="R K Puram"/>
    <s v="R K Puram, New Delhi"/>
    <n v="77.176240300000003"/>
    <n v="28.565983299999999"/>
    <x v="1792"/>
    <n v="200"/>
    <s v="Indian Rupees(Rs.)"/>
    <s v="No"/>
    <s v="No"/>
    <s v="No"/>
    <s v="No"/>
    <n v="1"/>
    <x v="32"/>
    <s v="White"/>
    <x v="5"/>
    <n v="0"/>
  </r>
  <r>
    <n v="18486869"/>
    <s v="Hot &amp; Tasty"/>
    <n v="1"/>
    <x v="31"/>
    <s v="39/3, Near Ram Mandir, Mohammdpur, R K Puram, New Delhi"/>
    <s v="R K Puram"/>
    <s v="R K Puram, New Delhi"/>
    <n v="77.188461899999993"/>
    <n v="28.565833300000001"/>
    <x v="43"/>
    <n v="200"/>
    <s v="Indian Rupees(Rs.)"/>
    <s v="No"/>
    <s v="No"/>
    <s v="No"/>
    <s v="No"/>
    <n v="1"/>
    <x v="32"/>
    <s v="White"/>
    <x v="5"/>
    <n v="0"/>
  </r>
  <r>
    <n v="18486845"/>
    <s v="Kaka Da Dhaba"/>
    <n v="1"/>
    <x v="31"/>
    <s v="R.K. Puram Sector 12, R K Puram, New Delhi"/>
    <s v="R K Puram"/>
    <s v="R K Puram, New Delhi"/>
    <n v="77.174118300000004"/>
    <n v="28.5771926"/>
    <x v="26"/>
    <n v="100"/>
    <s v="Indian Rupees(Rs.)"/>
    <s v="No"/>
    <s v="No"/>
    <s v="No"/>
    <s v="No"/>
    <n v="1"/>
    <x v="32"/>
    <s v="White"/>
    <x v="5"/>
    <n v="0"/>
  </r>
  <r>
    <n v="18325509"/>
    <s v="Kingdom Restaurant"/>
    <n v="1"/>
    <x v="31"/>
    <s v="73, Vasant Place Complex, Sector 6, R K Puram, New Delhi"/>
    <s v="R K Puram"/>
    <s v="R K Puram, New Delhi"/>
    <n v="77.167479"/>
    <n v="28.5652799"/>
    <x v="43"/>
    <n v="650"/>
    <s v="Indian Rupees(Rs.)"/>
    <s v="No"/>
    <s v="No"/>
    <s v="No"/>
    <s v="No"/>
    <n v="2"/>
    <x v="32"/>
    <s v="White"/>
    <x v="5"/>
    <n v="1"/>
  </r>
  <r>
    <n v="18352268"/>
    <s v="Little Delhi"/>
    <n v="1"/>
    <x v="31"/>
    <s v="Opposite Pillar 5, Raghu Nagar Pankha Road, R K Puram, New Delhi"/>
    <s v="R K Puram"/>
    <s v="R K Puram, New Delhi"/>
    <n v="77.176150500000006"/>
    <n v="28.565974700000002"/>
    <x v="26"/>
    <n v="500"/>
    <s v="Indian Rupees(Rs.)"/>
    <s v="No"/>
    <s v="No"/>
    <s v="No"/>
    <s v="No"/>
    <n v="2"/>
    <x v="32"/>
    <s v="White"/>
    <x v="5"/>
    <n v="0"/>
  </r>
  <r>
    <n v="18289261"/>
    <s v="Million Kitchen"/>
    <n v="1"/>
    <x v="31"/>
    <s v="R K Puram, New Delhi"/>
    <s v="R K Puram"/>
    <s v="R K Puram, New Delhi"/>
    <n v="77.179115699999997"/>
    <n v="28.562942100000001"/>
    <x v="1793"/>
    <n v="350"/>
    <s v="Indian Rupees(Rs.)"/>
    <s v="No"/>
    <s v="No"/>
    <s v="No"/>
    <s v="No"/>
    <n v="1"/>
    <x v="32"/>
    <s v="White"/>
    <x v="5"/>
    <n v="1"/>
  </r>
  <r>
    <n v="18352180"/>
    <s v="Ok Indian &amp; Chinese Food Corner"/>
    <n v="1"/>
    <x v="31"/>
    <s v="Shop A RZ-53/54, Gali 14, Pankha Road, R K Puram, New Delhi"/>
    <s v="R K Puram"/>
    <s v="R K Puram, New Delhi"/>
    <n v="77.100442459999996"/>
    <n v="28.60913476"/>
    <x v="26"/>
    <n v="200"/>
    <s v="Indian Rupees(Rs.)"/>
    <s v="No"/>
    <s v="No"/>
    <s v="No"/>
    <s v="No"/>
    <n v="1"/>
    <x v="32"/>
    <s v="White"/>
    <x v="5"/>
    <n v="0"/>
  </r>
  <r>
    <n v="18469974"/>
    <s v="Ovenstory Pizza"/>
    <n v="1"/>
    <x v="31"/>
    <s v="Sector 8 Market, R K Puram, New Delhi"/>
    <s v="R K Puram"/>
    <s v="R K Puram, New Delhi"/>
    <n v="77.166894900000003"/>
    <n v="28.572617600000001"/>
    <x v="145"/>
    <n v="500"/>
    <s v="Indian Rupees(Rs.)"/>
    <s v="No"/>
    <s v="Yes"/>
    <s v="No"/>
    <s v="No"/>
    <n v="2"/>
    <x v="32"/>
    <s v="White"/>
    <x v="5"/>
    <n v="1"/>
  </r>
  <r>
    <n v="18489530"/>
    <s v="Pakeeza Chicken Corner"/>
    <n v="1"/>
    <x v="31"/>
    <s v="Vasant Complex Secter 6 R.K. Puram"/>
    <s v="R K Puram"/>
    <s v="R K Puram, New Delhi"/>
    <n v="77.167512500000001"/>
    <n v="28.565241199999999"/>
    <x v="26"/>
    <n v="200"/>
    <s v="Indian Rupees(Rs.)"/>
    <s v="No"/>
    <s v="No"/>
    <s v="No"/>
    <s v="No"/>
    <n v="1"/>
    <x v="32"/>
    <s v="White"/>
    <x v="5"/>
    <n v="0"/>
  </r>
  <r>
    <n v="18425179"/>
    <s v="Rapchick Biryani"/>
    <n v="1"/>
    <x v="31"/>
    <s v="Shop 1, Sector 9, R K Puram, New Delhi"/>
    <s v="R K Puram"/>
    <s v="R K Puram, New Delhi"/>
    <n v="77.173634500000006"/>
    <n v="28.5735311"/>
    <x v="26"/>
    <n v="350"/>
    <s v="Indian Rupees(Rs.)"/>
    <s v="No"/>
    <s v="No"/>
    <s v="No"/>
    <s v="No"/>
    <n v="1"/>
    <x v="32"/>
    <s v="White"/>
    <x v="5"/>
    <n v="2"/>
  </r>
  <r>
    <n v="18461352"/>
    <s v="Rupa Bangali Dhaba"/>
    <n v="1"/>
    <x v="31"/>
    <s v="Munirka Village, R K Puram, New Delhi"/>
    <s v="R K Puram"/>
    <s v="R K Puram, New Delhi"/>
    <n v="77.178576899999996"/>
    <n v="28.563554700000001"/>
    <x v="136"/>
    <n v="300"/>
    <s v="Indian Rupees(Rs.)"/>
    <s v="No"/>
    <s v="No"/>
    <s v="No"/>
    <s v="No"/>
    <n v="1"/>
    <x v="32"/>
    <s v="White"/>
    <x v="5"/>
    <n v="0"/>
  </r>
  <r>
    <n v="18352172"/>
    <s v="Sindh Snacks"/>
    <n v="1"/>
    <x v="31"/>
    <s v="Sector 9, Opposte House Tax Building, R K Puram, New Delhi"/>
    <s v="R K Puram"/>
    <s v="R K Puram, New Delhi"/>
    <n v="77.173579200000006"/>
    <n v="28.573581600000001"/>
    <x v="26"/>
    <n v="450"/>
    <s v="Indian Rupees(Rs.)"/>
    <s v="No"/>
    <s v="No"/>
    <s v="No"/>
    <s v="No"/>
    <n v="1"/>
    <x v="32"/>
    <s v="White"/>
    <x v="5"/>
    <n v="3"/>
  </r>
  <r>
    <n v="18486857"/>
    <s v="Vaishanavi Food Store"/>
    <n v="1"/>
    <x v="31"/>
    <s v="R.K.Puram Sector 12, R K Puram, New Delhi"/>
    <s v="R K Puram"/>
    <s v="R K Puram, New Delhi"/>
    <n v="77.174083800000005"/>
    <n v="28.576800299999999"/>
    <x v="559"/>
    <n v="150"/>
    <s v="Indian Rupees(Rs.)"/>
    <s v="No"/>
    <s v="No"/>
    <s v="No"/>
    <s v="No"/>
    <n v="1"/>
    <x v="32"/>
    <s v="White"/>
    <x v="5"/>
    <n v="0"/>
  </r>
  <r>
    <n v="18368023"/>
    <s v="Guru Om Vanna"/>
    <n v="1"/>
    <x v="31"/>
    <s v="S/144, Hog Market, Rajendra Place, New Delhi"/>
    <s v="Rajendra Place"/>
    <s v="Rajendra Place, New Delhi"/>
    <n v="77.177357599999993"/>
    <n v="28.644438699999998"/>
    <x v="376"/>
    <n v="400"/>
    <s v="Indian Rupees(Rs.)"/>
    <s v="No"/>
    <s v="No"/>
    <s v="No"/>
    <s v="No"/>
    <n v="1"/>
    <x v="32"/>
    <s v="White"/>
    <x v="5"/>
    <n v="0"/>
  </r>
  <r>
    <n v="18438896"/>
    <s v="Khaao Peeyo"/>
    <n v="1"/>
    <x v="31"/>
    <s v="34, Rahendra Bhavan, Rajendra Place, New Delhi"/>
    <s v="Rajendra Place"/>
    <s v="Rajendra Place, New Delhi"/>
    <n v="77.177471999999995"/>
    <n v="28.643167999999999"/>
    <x v="23"/>
    <n v="500"/>
    <s v="Indian Rupees(Rs.)"/>
    <s v="No"/>
    <s v="No"/>
    <s v="No"/>
    <s v="No"/>
    <n v="2"/>
    <x v="32"/>
    <s v="White"/>
    <x v="5"/>
    <n v="0"/>
  </r>
  <r>
    <n v="18479012"/>
    <s v="New Chow Maun"/>
    <n v="1"/>
    <x v="31"/>
    <s v="34, Rahendra Bhavan, Rajendra Place, New Delhi"/>
    <s v="Rajendra Place"/>
    <s v="Rajendra Place, New Delhi"/>
    <n v="0"/>
    <n v="0"/>
    <x v="43"/>
    <n v="500"/>
    <s v="Indian Rupees(Rs.)"/>
    <s v="No"/>
    <s v="No"/>
    <s v="No"/>
    <s v="No"/>
    <n v="2"/>
    <x v="32"/>
    <s v="White"/>
    <x v="5"/>
    <n v="0"/>
  </r>
  <r>
    <n v="18479008"/>
    <s v="Oye!! Shawarma"/>
    <n v="1"/>
    <x v="31"/>
    <s v="34, Rahendra Bhavan, Rajendra Place, New Delhi"/>
    <s v="Rajendra Place"/>
    <s v="Rajendra Place, New Delhi"/>
    <n v="77.177473000000006"/>
    <n v="28.643173999999998"/>
    <x v="23"/>
    <n v="500"/>
    <s v="Indian Rupees(Rs.)"/>
    <s v="No"/>
    <s v="No"/>
    <s v="No"/>
    <s v="No"/>
    <n v="2"/>
    <x v="32"/>
    <s v="White"/>
    <x v="5"/>
    <n v="0"/>
  </r>
  <r>
    <n v="18487016"/>
    <s v="Chillax Cafe And Bistro"/>
    <n v="1"/>
    <x v="31"/>
    <s v="1st Floor, Gate 3, Rajinder Place Metro Station, Rajinder Nagar, New Delhi"/>
    <s v="Rajinder Nagar"/>
    <s v="Rajinder Nagar, New Delhi"/>
    <n v="0"/>
    <n v="0"/>
    <x v="503"/>
    <n v="250"/>
    <s v="Indian Rupees(Rs.)"/>
    <s v="No"/>
    <s v="No"/>
    <s v="No"/>
    <s v="No"/>
    <n v="1"/>
    <x v="32"/>
    <s v="White"/>
    <x v="5"/>
    <n v="1"/>
  </r>
  <r>
    <n v="18480928"/>
    <s v="Jee Aao Jee Chole Bhature"/>
    <n v="1"/>
    <x v="31"/>
    <s v="Shop 142, Shankar Road Market, Rajinder Nagar, New Delhi"/>
    <s v="Rajinder Nagar"/>
    <s v="Rajinder Nagar, New Delhi"/>
    <n v="0"/>
    <n v="0"/>
    <x v="376"/>
    <n v="150"/>
    <s v="Indian Rupees(Rs.)"/>
    <s v="No"/>
    <s v="No"/>
    <s v="No"/>
    <s v="No"/>
    <n v="1"/>
    <x v="32"/>
    <s v="White"/>
    <x v="5"/>
    <n v="1"/>
  </r>
  <r>
    <n v="18446486"/>
    <s v="LSK Express"/>
    <n v="1"/>
    <x v="31"/>
    <s v="4a/57, Old Rajinder Nagar, New Delhi"/>
    <s v="Rajinder Nagar"/>
    <s v="Rajinder Nagar, New Delhi"/>
    <n v="77.186603000000005"/>
    <n v="28.640834000000002"/>
    <x v="271"/>
    <n v="500"/>
    <s v="Indian Rupees(Rs.)"/>
    <s v="No"/>
    <s v="Yes"/>
    <s v="No"/>
    <s v="No"/>
    <n v="2"/>
    <x v="32"/>
    <s v="White"/>
    <x v="5"/>
    <n v="1"/>
  </r>
  <r>
    <n v="307549"/>
    <s v="Aggarwal Sweet Centre"/>
    <n v="1"/>
    <x v="31"/>
    <s v="Near HDFC Bank, J-12/20, Rajouri Garden, New Delhi"/>
    <s v="Rajouri Garden"/>
    <s v="Rajouri Garden, New Delhi"/>
    <n v="77.119893300000001"/>
    <n v="28.640469499999998"/>
    <x v="473"/>
    <n v="100"/>
    <s v="Indian Rupees(Rs.)"/>
    <s v="No"/>
    <s v="No"/>
    <s v="No"/>
    <s v="No"/>
    <n v="1"/>
    <x v="32"/>
    <s v="White"/>
    <x v="5"/>
    <n v="3"/>
  </r>
  <r>
    <n v="18463962"/>
    <s v="Roasted - Roseate"/>
    <n v="1"/>
    <x v="31"/>
    <s v="Roseate House, Asset 10, Hospitality District, Aerocity, New Delhi"/>
    <s v="Roseate House, Aerocity"/>
    <s v="Roseate House, Aerocity, New Delhi"/>
    <n v="77.120532999999995"/>
    <n v="28.550802000000001"/>
    <x v="503"/>
    <n v="1000"/>
    <s v="Indian Rupees(Rs.)"/>
    <s v="Yes"/>
    <s v="No"/>
    <s v="No"/>
    <s v="No"/>
    <n v="3"/>
    <x v="32"/>
    <s v="White"/>
    <x v="5"/>
    <n v="3"/>
  </r>
  <r>
    <n v="18416859"/>
    <s v="Amor Kitchen"/>
    <n v="1"/>
    <x v="31"/>
    <s v="65-E, Arjun Nagar, Safdarjung, New Delhi"/>
    <s v="Safdarjung"/>
    <s v="Safdarjung, New Delhi"/>
    <n v="77.199016799999995"/>
    <n v="28.560495400000001"/>
    <x v="26"/>
    <n v="400"/>
    <s v="Indian Rupees(Rs.)"/>
    <s v="No"/>
    <s v="No"/>
    <s v="No"/>
    <s v="No"/>
    <n v="1"/>
    <x v="32"/>
    <s v="White"/>
    <x v="5"/>
    <n v="2"/>
  </r>
  <r>
    <n v="18485984"/>
    <s v="CHA! WA!!"/>
    <n v="1"/>
    <x v="31"/>
    <s v="111, Chaudhary Hukum Chand Marg, Humayuour, Safdarjung Enclave, Safdarjung, New Delhi"/>
    <s v="Safdarjung"/>
    <s v="Safdarjung, New Delhi"/>
    <n v="0"/>
    <n v="0"/>
    <x v="468"/>
    <n v="400"/>
    <s v="Indian Rupees(Rs.)"/>
    <s v="No"/>
    <s v="No"/>
    <s v="No"/>
    <s v="No"/>
    <n v="1"/>
    <x v="32"/>
    <s v="White"/>
    <x v="5"/>
    <n v="1"/>
  </r>
  <r>
    <n v="18393436"/>
    <s v="Chip N Dale"/>
    <n v="1"/>
    <x v="31"/>
    <s v="165, LGF, Humayupur, Safdarjung Enclave, Safdarjung, New Delhi"/>
    <s v="Safdarjung"/>
    <s v="Safdarjung, New Delhi"/>
    <n v="77.192723619999995"/>
    <n v="28.56177812"/>
    <x v="1794"/>
    <n v="400"/>
    <s v="Indian Rupees(Rs.)"/>
    <s v="No"/>
    <s v="No"/>
    <s v="No"/>
    <s v="No"/>
    <n v="1"/>
    <x v="32"/>
    <s v="White"/>
    <x v="5"/>
    <n v="2"/>
  </r>
  <r>
    <n v="310320"/>
    <s v="Chocolangels"/>
    <n v="1"/>
    <x v="31"/>
    <s v="B5/204, Safdarjung Enclave, Safdarjung, New Delhi"/>
    <s v="Safdarjung"/>
    <s v="Safdarjung, New Delhi"/>
    <n v="0"/>
    <n v="0"/>
    <x v="25"/>
    <n v="300"/>
    <s v="Indian Rupees(Rs.)"/>
    <s v="No"/>
    <s v="No"/>
    <s v="No"/>
    <s v="No"/>
    <n v="1"/>
    <x v="32"/>
    <s v="White"/>
    <x v="5"/>
    <n v="3"/>
  </r>
  <r>
    <n v="18331664"/>
    <s v="Home Kitchen"/>
    <n v="1"/>
    <x v="31"/>
    <s v="Humanyupur, Safdarjung Enclave, Safdarjung, New Delhi"/>
    <s v="Safdarjung"/>
    <s v="Safdarjung, New Delhi"/>
    <n v="0"/>
    <n v="0"/>
    <x v="835"/>
    <n v="350"/>
    <s v="Indian Rupees(Rs.)"/>
    <s v="No"/>
    <s v="No"/>
    <s v="No"/>
    <s v="No"/>
    <n v="1"/>
    <x v="32"/>
    <s v="White"/>
    <x v="5"/>
    <n v="1"/>
  </r>
  <r>
    <n v="18291208"/>
    <s v="Laziz Foods"/>
    <n v="1"/>
    <x v="31"/>
    <s v="B-2 Market, Behind Indian Overseas Bank, Safdarjung Enclave, Safdarjung, New Delhi"/>
    <s v="Safdarjung"/>
    <s v="Safdarjung, New Delhi"/>
    <n v="0"/>
    <n v="0"/>
    <x v="388"/>
    <n v="400"/>
    <s v="Indian Rupees(Rs.)"/>
    <s v="No"/>
    <s v="No"/>
    <s v="No"/>
    <s v="No"/>
    <n v="1"/>
    <x v="32"/>
    <s v="White"/>
    <x v="5"/>
    <n v="2"/>
  </r>
  <r>
    <n v="18285734"/>
    <s v="Mummy's Food Corner"/>
    <n v="1"/>
    <x v="31"/>
    <s v="87/A, Safdarjung, New Delhi"/>
    <s v="Safdarjung"/>
    <s v="Safdarjung, New Delhi"/>
    <n v="77.192727550000001"/>
    <n v="28.56144097"/>
    <x v="1795"/>
    <n v="300"/>
    <s v="Indian Rupees(Rs.)"/>
    <s v="No"/>
    <s v="No"/>
    <s v="No"/>
    <s v="No"/>
    <n v="1"/>
    <x v="32"/>
    <s v="White"/>
    <x v="5"/>
    <n v="2"/>
  </r>
  <r>
    <n v="18334432"/>
    <s v="Riyaz Biryani Corner"/>
    <n v="1"/>
    <x v="31"/>
    <s v="B-61, Arjun Nagar, Safdarjung Enclave, Safdarjung, New Delhi"/>
    <s v="Safdarjung"/>
    <s v="Safdarjung, New Delhi"/>
    <n v="77.199429390000006"/>
    <n v="28.560392929999999"/>
    <x v="26"/>
    <n v="300"/>
    <s v="Indian Rupees(Rs.)"/>
    <s v="No"/>
    <s v="No"/>
    <s v="No"/>
    <s v="No"/>
    <n v="1"/>
    <x v="32"/>
    <s v="White"/>
    <x v="5"/>
    <n v="2"/>
  </r>
  <r>
    <n v="18416831"/>
    <s v="Safdarjung Club"/>
    <n v="1"/>
    <x v="31"/>
    <s v="B-4 Block, Opposite Kamal Cinema, Safdarjung Enclave, Safdarjung, New Delhi"/>
    <s v="Safdarjung"/>
    <s v="Safdarjung, New Delhi"/>
    <n v="0"/>
    <n v="0"/>
    <x v="1796"/>
    <n v="450"/>
    <s v="Indian Rupees(Rs.)"/>
    <s v="No"/>
    <s v="No"/>
    <s v="No"/>
    <s v="No"/>
    <n v="1"/>
    <x v="32"/>
    <s v="White"/>
    <x v="5"/>
    <n v="1"/>
  </r>
  <r>
    <n v="18496493"/>
    <s v="Starup Catering"/>
    <n v="1"/>
    <x v="31"/>
    <s v="Safdarjung Enclave"/>
    <s v="Safdarjung"/>
    <s v="Safdarjung, New Delhi"/>
    <n v="0"/>
    <n v="0"/>
    <x v="1188"/>
    <n v="300"/>
    <s v="Indian Rupees(Rs.)"/>
    <s v="No"/>
    <s v="No"/>
    <s v="No"/>
    <s v="No"/>
    <n v="1"/>
    <x v="32"/>
    <s v="White"/>
    <x v="5"/>
    <n v="1"/>
  </r>
  <r>
    <n v="18285204"/>
    <s v="The Chinese &amp; Thai Restaurant"/>
    <n v="1"/>
    <x v="31"/>
    <s v="85-B, Humayunpur, Safdarjung, New Delhi"/>
    <s v="Safdarjung"/>
    <s v="Safdarjung, New Delhi"/>
    <n v="77.192897540000004"/>
    <n v="28.561530779999998"/>
    <x v="168"/>
    <n v="300"/>
    <s v="Indian Rupees(Rs.)"/>
    <s v="No"/>
    <s v="No"/>
    <s v="No"/>
    <s v="No"/>
    <n v="1"/>
    <x v="32"/>
    <s v="White"/>
    <x v="5"/>
    <n v="1"/>
  </r>
  <r>
    <n v="18355141"/>
    <s v="Abdullah Biryani Centre"/>
    <n v="1"/>
    <x v="31"/>
    <s v="IGNOU Road, Neb Sarai, Sainik Farms, New Delhi"/>
    <s v="Sainik Farms"/>
    <s v="Sainik Farms, New Delhi"/>
    <n v="77.198759499999994"/>
    <n v="28.505561360000002"/>
    <x v="1075"/>
    <n v="300"/>
    <s v="Indian Rupees(Rs.)"/>
    <s v="No"/>
    <s v="No"/>
    <s v="No"/>
    <s v="No"/>
    <n v="1"/>
    <x v="32"/>
    <s v="White"/>
    <x v="5"/>
    <n v="1"/>
  </r>
  <r>
    <n v="18408037"/>
    <s v="Allishan Family Restaurant"/>
    <n v="1"/>
    <x v="31"/>
    <s v="114/1, Main IGNOU Road, Neb Sarai, Sainik Farms, New Delhi"/>
    <s v="Sainik Farms"/>
    <s v="Sainik Farms, New Delhi"/>
    <n v="77.2008084"/>
    <n v="28.508651400000002"/>
    <x v="26"/>
    <n v="200"/>
    <s v="Indian Rupees(Rs.)"/>
    <s v="No"/>
    <s v="No"/>
    <s v="No"/>
    <s v="No"/>
    <n v="1"/>
    <x v="32"/>
    <s v="White"/>
    <x v="5"/>
    <n v="1"/>
  </r>
  <r>
    <n v="18489533"/>
    <s v="Bhawani Restaurant"/>
    <n v="1"/>
    <x v="31"/>
    <s v="Khasra 59, IGNOU Road, Sainik Farms, New Delhi"/>
    <s v="Sainik Farms"/>
    <s v="Sainik Farms, New Delhi"/>
    <n v="77.205884100000006"/>
    <n v="28.516729999999999"/>
    <x v="378"/>
    <n v="350"/>
    <s v="Indian Rupees(Rs.)"/>
    <s v="No"/>
    <s v="No"/>
    <s v="No"/>
    <s v="No"/>
    <n v="1"/>
    <x v="32"/>
    <s v="White"/>
    <x v="5"/>
    <n v="0"/>
  </r>
  <r>
    <n v="18471278"/>
    <s v="BonJuz"/>
    <n v="1"/>
    <x v="31"/>
    <s v="Flat 2, Plot A-6, Anupam Enclave, Phase 1, Saidulajab Extension, IGNOU Road, Sainik Farms, New Delhi"/>
    <s v="Sainik Farms"/>
    <s v="Sainik Farms, New Delhi"/>
    <n v="0"/>
    <n v="0"/>
    <x v="1332"/>
    <n v="200"/>
    <s v="Indian Rupees(Rs.)"/>
    <s v="No"/>
    <s v="No"/>
    <s v="No"/>
    <s v="No"/>
    <n v="1"/>
    <x v="32"/>
    <s v="White"/>
    <x v="5"/>
    <n v="0"/>
  </r>
  <r>
    <n v="18440160"/>
    <s v="Chawla Chik Inn"/>
    <n v="1"/>
    <x v="31"/>
    <s v="Shop 1, Tiger Lane, Western Avenue, Sainik Farms, New Delhi"/>
    <s v="Sainik Farms"/>
    <s v="Sainik Farms, New Delhi"/>
    <n v="77.214375000000004"/>
    <n v="28.507952"/>
    <x v="136"/>
    <n v="800"/>
    <s v="Indian Rupees(Rs.)"/>
    <s v="No"/>
    <s v="Yes"/>
    <s v="No"/>
    <s v="No"/>
    <n v="2"/>
    <x v="32"/>
    <s v="White"/>
    <x v="5"/>
    <n v="0"/>
  </r>
  <r>
    <n v="18354987"/>
    <s v="Foodies"/>
    <n v="1"/>
    <x v="31"/>
    <s v="Shop 21, Paryavaran Complex, Near Vidya Sagar Hospital, IGNOU Road, Sainik Farms, New Delhi"/>
    <s v="Sainik Farms"/>
    <s v="Sainik Farms, New Delhi"/>
    <n v="77.204675449999996"/>
    <n v="28.514531309999999"/>
    <x v="26"/>
    <n v="350"/>
    <s v="Indian Rupees(Rs.)"/>
    <s v="No"/>
    <s v="No"/>
    <s v="No"/>
    <s v="No"/>
    <n v="1"/>
    <x v="32"/>
    <s v="White"/>
    <x v="5"/>
    <n v="0"/>
  </r>
  <r>
    <n v="302314"/>
    <s v="G+"/>
    <n v="1"/>
    <x v="31"/>
    <s v="Main IGNOU Road, Neb Sarai, Sainik Farms, New Delhi"/>
    <s v="Sainik Farms"/>
    <s v="Sainik Farms, New Delhi"/>
    <n v="77.200219439999998"/>
    <n v="28.50756389"/>
    <x v="563"/>
    <n v="150"/>
    <s v="Indian Rupees(Rs.)"/>
    <s v="No"/>
    <s v="No"/>
    <s v="No"/>
    <s v="No"/>
    <n v="1"/>
    <x v="32"/>
    <s v="White"/>
    <x v="5"/>
    <n v="3"/>
  </r>
  <r>
    <n v="18355145"/>
    <s v="Janta Canteen"/>
    <n v="1"/>
    <x v="31"/>
    <s v="Maidangarhi Bus Stand, IGNOU Road, Sainik Farms, New Delhi"/>
    <s v="Sainik Farms"/>
    <s v="Sainik Farms, New Delhi"/>
    <n v="77.197037530000003"/>
    <n v="28.50085983"/>
    <x v="26"/>
    <n v="150"/>
    <s v="Indian Rupees(Rs.)"/>
    <s v="No"/>
    <s v="No"/>
    <s v="No"/>
    <s v="No"/>
    <n v="1"/>
    <x v="32"/>
    <s v="White"/>
    <x v="5"/>
    <n v="0"/>
  </r>
  <r>
    <n v="18355137"/>
    <s v="Kalka's Food Centre"/>
    <n v="1"/>
    <x v="31"/>
    <s v="Shop 3, B Block, Khasra 24, Opposite Anupam Appartments, IGNOU Road, Sainik Farms, New Delhi"/>
    <s v="Sainik Farms"/>
    <s v="Sainik Farms, New Delhi"/>
    <n v="77.206248599999995"/>
    <n v="28.5183803"/>
    <x v="30"/>
    <n v="200"/>
    <s v="Indian Rupees(Rs.)"/>
    <s v="No"/>
    <s v="No"/>
    <s v="No"/>
    <s v="No"/>
    <n v="1"/>
    <x v="32"/>
    <s v="White"/>
    <x v="5"/>
    <n v="0"/>
  </r>
  <r>
    <n v="18489523"/>
    <s v="Le Village Pastry Shop"/>
    <n v="1"/>
    <x v="31"/>
    <s v="Ignou Road, Anupam Extention, Sainik Farms, New Delhi"/>
    <s v="Sainik Farms"/>
    <s v="Sainik Farms, New Delhi"/>
    <n v="77.206068999999999"/>
    <n v="28.5172873"/>
    <x v="494"/>
    <n v="300"/>
    <s v="Indian Rupees(Rs.)"/>
    <s v="No"/>
    <s v="No"/>
    <s v="No"/>
    <s v="No"/>
    <n v="1"/>
    <x v="32"/>
    <s v="White"/>
    <x v="5"/>
    <n v="0"/>
  </r>
  <r>
    <n v="18408066"/>
    <s v="Meatwale.com"/>
    <n v="1"/>
    <x v="31"/>
    <s v="Dhankad Market, Main IGNOU Road, Neb Sarai, Sainik Farms, New Delhi"/>
    <s v="Sainik Farms"/>
    <s v="Sainik Farms, New Delhi"/>
    <n v="77.201667"/>
    <n v="28.5099643"/>
    <x v="1689"/>
    <n v="300"/>
    <s v="Indian Rupees(Rs.)"/>
    <s v="No"/>
    <s v="No"/>
    <s v="No"/>
    <s v="No"/>
    <n v="1"/>
    <x v="32"/>
    <s v="White"/>
    <x v="5"/>
    <n v="1"/>
  </r>
  <r>
    <n v="18312586"/>
    <s v="Mohit Bakery"/>
    <n v="1"/>
    <x v="31"/>
    <s v="Shop B6, Gali 1, Saidulajab, Sainik Farms, New Delhi"/>
    <s v="Sainik Farms"/>
    <s v="Sainik Farms, New Delhi"/>
    <n v="77.206069200000002"/>
    <n v="28.516652700000002"/>
    <x v="494"/>
    <n v="150"/>
    <s v="Indian Rupees(Rs.)"/>
    <s v="No"/>
    <s v="No"/>
    <s v="No"/>
    <s v="No"/>
    <n v="1"/>
    <x v="32"/>
    <s v="White"/>
    <x v="5"/>
    <n v="1"/>
  </r>
  <r>
    <n v="18492960"/>
    <s v="Mouthmatics "/>
    <n v="1"/>
    <x v="31"/>
    <s v="A1/75, Freedom Fighter Enclave, IGNOU Road, Neb Sarai, Sainik Farms, New Delhi"/>
    <s v="Sainik Farms"/>
    <s v="Sainik Farms, New Delhi"/>
    <n v="0"/>
    <n v="0"/>
    <x v="26"/>
    <n v="200"/>
    <s v="Indian Rupees(Rs.)"/>
    <s v="No"/>
    <s v="No"/>
    <s v="No"/>
    <s v="No"/>
    <n v="1"/>
    <x v="32"/>
    <s v="White"/>
    <x v="5"/>
    <n v="0"/>
  </r>
  <r>
    <n v="302311"/>
    <s v="Pastry Place"/>
    <n v="1"/>
    <x v="31"/>
    <s v="114/3, Neb Sarai, Sainik Farms, New Delhi"/>
    <s v="Sainik Farms"/>
    <s v="Sainik Farms, New Delhi"/>
    <n v="77.200568000000004"/>
    <n v="28.508277700000001"/>
    <x v="494"/>
    <n v="250"/>
    <s v="Indian Rupees(Rs.)"/>
    <s v="No"/>
    <s v="No"/>
    <s v="No"/>
    <s v="No"/>
    <n v="1"/>
    <x v="32"/>
    <s v="White"/>
    <x v="5"/>
    <n v="2"/>
  </r>
  <r>
    <n v="18469965"/>
    <s v="Pho King Awesome"/>
    <n v="1"/>
    <x v="31"/>
    <s v="34 L, Ashoka Avenue, Sainik Farms, New Delhi"/>
    <s v="Sainik Farms"/>
    <s v="Sainik Farms, New Delhi"/>
    <n v="77.223190000000002"/>
    <n v="28.535748999999999"/>
    <x v="8"/>
    <n v="850"/>
    <s v="Indian Rupees(Rs.)"/>
    <s v="No"/>
    <s v="No"/>
    <s v="No"/>
    <s v="No"/>
    <n v="2"/>
    <x v="32"/>
    <s v="White"/>
    <x v="5"/>
    <n v="1"/>
  </r>
  <r>
    <n v="18488864"/>
    <s v="PIE"/>
    <n v="1"/>
    <x v="31"/>
    <s v="A-2, Paryavaran Complex, IGNOU Road, Neb Sarai, Sainik Farms, New Delhi"/>
    <s v="Sainik Farms"/>
    <s v="Sainik Farms, New Delhi"/>
    <n v="77.203350540000002"/>
    <n v="28.51465649"/>
    <x v="1797"/>
    <n v="250"/>
    <s v="Indian Rupees(Rs.)"/>
    <s v="No"/>
    <s v="No"/>
    <s v="No"/>
    <s v="No"/>
    <n v="1"/>
    <x v="32"/>
    <s v="White"/>
    <x v="5"/>
    <n v="1"/>
  </r>
  <r>
    <n v="18470757"/>
    <s v="Rasoi - The Indian Zaika"/>
    <n v="1"/>
    <x v="31"/>
    <s v="Paryavaran Complex, Near Vidyasagar Hospital, Sainik Farms, New Delhi"/>
    <s v="Sainik Farms"/>
    <s v="Sainik Farms, New Delhi"/>
    <n v="77.204631599999999"/>
    <n v="28.514460700000001"/>
    <x v="26"/>
    <n v="350"/>
    <s v="Indian Rupees(Rs.)"/>
    <s v="No"/>
    <s v="No"/>
    <s v="No"/>
    <s v="No"/>
    <n v="1"/>
    <x v="32"/>
    <s v="White"/>
    <x v="5"/>
    <n v="0"/>
  </r>
  <r>
    <n v="18355143"/>
    <s v="Shree Balaji Bhojnalaya"/>
    <n v="1"/>
    <x v="31"/>
    <s v="Maidangarhi Bus Stand, IGNOU Road, Sainik Farms, New Delhi"/>
    <s v="Sainik Farms"/>
    <s v="Sainik Farms, New Delhi"/>
    <n v="77.196735779999997"/>
    <n v="28.500506850000001"/>
    <x v="26"/>
    <n v="100"/>
    <s v="Indian Rupees(Rs.)"/>
    <s v="No"/>
    <s v="No"/>
    <s v="No"/>
    <s v="No"/>
    <n v="1"/>
    <x v="32"/>
    <s v="White"/>
    <x v="5"/>
    <n v="0"/>
  </r>
  <r>
    <n v="18465571"/>
    <s v="Smoke Trailer Grill"/>
    <n v="1"/>
    <x v="31"/>
    <s v="15C, Ashoka Avenue, Sainik Farms, New Delhi"/>
    <s v="Sainik Farms"/>
    <s v="Sainik Farms, New Delhi"/>
    <n v="77.223386640000001"/>
    <n v="28.51195551"/>
    <x v="118"/>
    <n v="400"/>
    <s v="Indian Rupees(Rs.)"/>
    <s v="No"/>
    <s v="No"/>
    <s v="No"/>
    <s v="No"/>
    <n v="1"/>
    <x v="32"/>
    <s v="White"/>
    <x v="5"/>
    <n v="0"/>
  </r>
  <r>
    <n v="302318"/>
    <s v="Sonu Sweets"/>
    <n v="1"/>
    <x v="31"/>
    <s v="Main IGNOU Road, Neb Sarai, Sainik Farms, New Delhi"/>
    <s v="Sainik Farms"/>
    <s v="Sainik Farms, New Delhi"/>
    <n v="77.198856399999997"/>
    <n v="28.50556607"/>
    <x v="1658"/>
    <n v="200"/>
    <s v="Indian Rupees(Rs.)"/>
    <s v="No"/>
    <s v="No"/>
    <s v="No"/>
    <s v="No"/>
    <n v="1"/>
    <x v="32"/>
    <s v="White"/>
    <x v="5"/>
    <n v="2"/>
  </r>
  <r>
    <n v="18303708"/>
    <s v="Spice Treat"/>
    <n v="1"/>
    <x v="31"/>
    <s v="Lane 3, West End Marg, Sainik Farms, New Delhi"/>
    <s v="Sainik Farms"/>
    <s v="Sainik Farms, New Delhi"/>
    <n v="77.19935864"/>
    <n v="28.517254609999998"/>
    <x v="43"/>
    <n v="250"/>
    <s v="Indian Rupees(Rs.)"/>
    <s v="No"/>
    <s v="No"/>
    <s v="No"/>
    <s v="No"/>
    <n v="1"/>
    <x v="32"/>
    <s v="White"/>
    <x v="5"/>
    <n v="0"/>
  </r>
  <r>
    <n v="18355147"/>
    <s v="Star Restaurant"/>
    <n v="1"/>
    <x v="31"/>
    <s v="Westend Marg, Saidullajab, Sainik Farms, New Delhi"/>
    <s v="Sainik Farms"/>
    <s v="Sainik Farms, New Delhi"/>
    <n v="77.198560009999994"/>
    <n v="28.517847639999999"/>
    <x v="26"/>
    <n v="100"/>
    <s v="Indian Rupees(Rs.)"/>
    <s v="No"/>
    <s v="No"/>
    <s v="No"/>
    <s v="No"/>
    <n v="1"/>
    <x v="32"/>
    <s v="White"/>
    <x v="5"/>
    <n v="0"/>
  </r>
  <r>
    <n v="311821"/>
    <s v="The Twisted Bakery"/>
    <n v="1"/>
    <x v="31"/>
    <s v="J-107, Western Avenue, Sainik Farms, New Delhi"/>
    <s v="Sainik Farms"/>
    <s v="Sainik Farms, New Delhi"/>
    <n v="0"/>
    <n v="0"/>
    <x v="25"/>
    <n v="400"/>
    <s v="Indian Rupees(Rs.)"/>
    <s v="No"/>
    <s v="No"/>
    <s v="No"/>
    <s v="No"/>
    <n v="1"/>
    <x v="32"/>
    <s v="White"/>
    <x v="5"/>
    <n v="0"/>
  </r>
  <r>
    <n v="18414500"/>
    <s v="Tiffino Mania"/>
    <n v="1"/>
    <x v="31"/>
    <s v="Forest Lane, Sainik Farms, New Delhi"/>
    <s v="Sainik Farms"/>
    <s v="Sainik Farms, New Delhi"/>
    <n v="0"/>
    <n v="0"/>
    <x v="592"/>
    <n v="300"/>
    <s v="Indian Rupees(Rs.)"/>
    <s v="No"/>
    <s v="No"/>
    <s v="No"/>
    <s v="No"/>
    <n v="1"/>
    <x v="32"/>
    <s v="White"/>
    <x v="5"/>
    <n v="0"/>
  </r>
  <r>
    <n v="18419682"/>
    <s v="Yaadgaar"/>
    <n v="1"/>
    <x v="31"/>
    <s v="Gali 2, Neb Sarai, IGNOU Road, Sainik Farms, New Delhi"/>
    <s v="Sainik Farms"/>
    <s v="Sainik Farms, New Delhi"/>
    <n v="0"/>
    <n v="0"/>
    <x v="451"/>
    <n v="300"/>
    <s v="Indian Rupees(Rs.)"/>
    <s v="No"/>
    <s v="No"/>
    <s v="No"/>
    <s v="No"/>
    <n v="1"/>
    <x v="32"/>
    <s v="White"/>
    <x v="5"/>
    <n v="0"/>
  </r>
  <r>
    <n v="18465802"/>
    <s v="Aradhya Restaurant"/>
    <n v="1"/>
    <x v="31"/>
    <s v="Shop 50, Gali 1, Saiyadulajab, Saket, New Delhi"/>
    <s v="Saket"/>
    <s v="Saket, New Delhi"/>
    <n v="77.198194229999999"/>
    <n v="28.517519750000002"/>
    <x v="432"/>
    <n v="200"/>
    <s v="Indian Rupees(Rs.)"/>
    <s v="No"/>
    <s v="No"/>
    <s v="No"/>
    <s v="No"/>
    <n v="1"/>
    <x v="32"/>
    <s v="White"/>
    <x v="5"/>
    <n v="0"/>
  </r>
  <r>
    <n v="18303815"/>
    <s v="Nanu Ki Rasoi"/>
    <n v="1"/>
    <x v="31"/>
    <s v="Shop 1, Upper Ground Floor, Main IGNOU Road, Saket, New Delhi"/>
    <s v="Saket"/>
    <s v="Saket, New Delhi"/>
    <n v="77.199070640000002"/>
    <n v="28.506004189999999"/>
    <x v="26"/>
    <n v="200"/>
    <s v="Indian Rupees(Rs.)"/>
    <s v="No"/>
    <s v="No"/>
    <s v="No"/>
    <s v="No"/>
    <n v="1"/>
    <x v="32"/>
    <s v="White"/>
    <x v="5"/>
    <n v="3"/>
  </r>
  <r>
    <n v="18409190"/>
    <s v="PSR Foods"/>
    <n v="1"/>
    <x v="31"/>
    <s v="Khasra 264, Garden of Five Senses Road, Near Saket Metro Station, Saket, New Delhi"/>
    <s v="Saket"/>
    <s v="Saket, New Delhi"/>
    <n v="77.198219370000004"/>
    <n v="28.51756924"/>
    <x v="616"/>
    <n v="100"/>
    <s v="Indian Rupees(Rs.)"/>
    <s v="No"/>
    <s v="No"/>
    <s v="No"/>
    <s v="No"/>
    <n v="1"/>
    <x v="32"/>
    <s v="White"/>
    <x v="5"/>
    <n v="0"/>
  </r>
  <r>
    <n v="18463563"/>
    <s v="Rasoi - The Indian Zaika"/>
    <n v="1"/>
    <x v="31"/>
    <s v="Paryavaran Complex, Near Vidya Sagar Hospital, Saket, New Delhi"/>
    <s v="Saket"/>
    <s v="Saket, New Delhi"/>
    <n v="77.209630160000003"/>
    <n v="28.506449079999999"/>
    <x v="26"/>
    <n v="400"/>
    <s v="Indian Rupees(Rs.)"/>
    <s v="No"/>
    <s v="No"/>
    <s v="No"/>
    <s v="No"/>
    <n v="1"/>
    <x v="32"/>
    <s v="White"/>
    <x v="5"/>
    <n v="2"/>
  </r>
  <r>
    <n v="7803"/>
    <s v="Bikaner Sweets"/>
    <n v="1"/>
    <x v="31"/>
    <s v="302-A, Pocket N, Sarita Vihar, New Delhi"/>
    <s v="Sarita Vihar"/>
    <s v="Sarita Vihar, New Delhi"/>
    <n v="77.298561699999993"/>
    <n v="28.5380821"/>
    <x v="473"/>
    <n v="100"/>
    <s v="Indian Rupees(Rs.)"/>
    <s v="No"/>
    <s v="No"/>
    <s v="No"/>
    <s v="No"/>
    <n v="1"/>
    <x v="32"/>
    <s v="White"/>
    <x v="5"/>
    <n v="1"/>
  </r>
  <r>
    <n v="18472439"/>
    <s v="Biryani Bot"/>
    <n v="1"/>
    <x v="31"/>
    <s v="H Pocket Market, Sarita Vihar, New Delhi"/>
    <s v="Sarita Vihar"/>
    <s v="Sarita Vihar, New Delhi"/>
    <n v="0"/>
    <n v="0"/>
    <x v="1075"/>
    <n v="200"/>
    <s v="Indian Rupees(Rs.)"/>
    <s v="No"/>
    <s v="No"/>
    <s v="No"/>
    <s v="No"/>
    <n v="1"/>
    <x v="32"/>
    <s v="White"/>
    <x v="5"/>
    <n v="3"/>
  </r>
  <r>
    <n v="18424883"/>
    <s v="Brij Ki Rasoi"/>
    <n v="1"/>
    <x v="31"/>
    <s v="Main Market, Madanpur Khadar, Sarita Vihar, Sarita Vihar, New Delhi"/>
    <s v="Sarita Vihar"/>
    <s v="Sarita Vihar, New Delhi"/>
    <n v="77.299831499999996"/>
    <n v="28.533590199999999"/>
    <x v="32"/>
    <n v="250"/>
    <s v="Indian Rupees(Rs.)"/>
    <s v="No"/>
    <s v="No"/>
    <s v="No"/>
    <s v="No"/>
    <n v="1"/>
    <x v="32"/>
    <s v="White"/>
    <x v="5"/>
    <n v="1"/>
  </r>
  <r>
    <n v="18357939"/>
    <s v="Devika Restaurant"/>
    <n v="1"/>
    <x v="31"/>
    <s v="373-A, Pocket-N, Near Sarita Vihar Police Chowki, Sarita Vihar, New Delhi"/>
    <s v="Sarita Vihar"/>
    <s v="Sarita Vihar, New Delhi"/>
    <n v="77.298560699999996"/>
    <n v="28.5378528"/>
    <x v="202"/>
    <n v="200"/>
    <s v="Indian Rupees(Rs.)"/>
    <s v="No"/>
    <s v="No"/>
    <s v="No"/>
    <s v="No"/>
    <n v="1"/>
    <x v="32"/>
    <s v="White"/>
    <x v="5"/>
    <n v="0"/>
  </r>
  <r>
    <n v="18357941"/>
    <s v="Facebook Fast Food"/>
    <n v="1"/>
    <x v="31"/>
    <s v="Shop 1, Madan Pur Khadar, Sarita Vihar, New Delhi"/>
    <s v="Sarita Vihar"/>
    <s v="Sarita Vihar, New Delhi"/>
    <n v="77.299100300000006"/>
    <n v="28.5335599"/>
    <x v="378"/>
    <n v="750"/>
    <s v="Indian Rupees(Rs.)"/>
    <s v="No"/>
    <s v="No"/>
    <s v="No"/>
    <s v="No"/>
    <n v="2"/>
    <x v="32"/>
    <s v="White"/>
    <x v="5"/>
    <n v="0"/>
  </r>
  <r>
    <n v="310198"/>
    <s v="Jo's Peace of Cake"/>
    <n v="1"/>
    <x v="31"/>
    <s v="L-321, Sarita Vihar, New Delhi"/>
    <s v="Sarita Vihar"/>
    <s v="Sarita Vihar, New Delhi"/>
    <n v="77.296138099999993"/>
    <n v="28.5375838"/>
    <x v="25"/>
    <n v="300"/>
    <s v="Indian Rupees(Rs.)"/>
    <s v="No"/>
    <s v="No"/>
    <s v="No"/>
    <s v="No"/>
    <n v="1"/>
    <x v="32"/>
    <s v="White"/>
    <x v="5"/>
    <n v="1"/>
  </r>
  <r>
    <n v="18390309"/>
    <s v="Kaka's Tiffin Service"/>
    <n v="1"/>
    <x v="31"/>
    <s v="Pocket L, Sarita Vihar Market, Opposite GD Goenka School, Sarita Vihar, New Delhi"/>
    <s v="Sarita Vihar"/>
    <s v="Sarita Vihar, New Delhi"/>
    <n v="77.296325499999995"/>
    <n v="28.537419199999999"/>
    <x v="26"/>
    <n v="150"/>
    <s v="Indian Rupees(Rs.)"/>
    <s v="No"/>
    <s v="No"/>
    <s v="No"/>
    <s v="No"/>
    <n v="1"/>
    <x v="32"/>
    <s v="White"/>
    <x v="5"/>
    <n v="0"/>
  </r>
  <r>
    <n v="18364414"/>
    <s v="MK Tiffin Service"/>
    <n v="1"/>
    <x v="31"/>
    <s v="GF-771, Sukhdev Complex, Sarita Vihar, New Delhi"/>
    <s v="Sarita Vihar"/>
    <s v="Sarita Vihar, New Delhi"/>
    <n v="77.285359400000004"/>
    <n v="28.538802100000002"/>
    <x v="26"/>
    <n v="200"/>
    <s v="Indian Rupees(Rs.)"/>
    <s v="No"/>
    <s v="No"/>
    <s v="No"/>
    <s v="No"/>
    <n v="1"/>
    <x v="32"/>
    <s v="White"/>
    <x v="5"/>
    <n v="1"/>
  </r>
  <r>
    <n v="7905"/>
    <s v="Moni Bakers"/>
    <n v="1"/>
    <x v="31"/>
    <s v="5-A/1, Main Market, Madanpur Khadar, Near Aggarwal Sweets, Pocket D &amp; E, Sarita Vihar, New Delhi"/>
    <s v="Sarita Vihar"/>
    <s v="Sarita Vihar, New Delhi"/>
    <n v="77.297215199999997"/>
    <n v="28.5325746"/>
    <x v="424"/>
    <n v="150"/>
    <s v="Indian Rupees(Rs.)"/>
    <s v="No"/>
    <s v="No"/>
    <s v="No"/>
    <s v="No"/>
    <n v="1"/>
    <x v="32"/>
    <s v="White"/>
    <x v="5"/>
    <n v="2"/>
  </r>
  <r>
    <n v="18357819"/>
    <s v="Nutri Lunch"/>
    <n v="1"/>
    <x v="31"/>
    <s v="B-422, Sarita Vihar, New Delhi"/>
    <s v="Sarita Vihar"/>
    <s v="Sarita Vihar, New Delhi"/>
    <n v="77.292120100000005"/>
    <n v="28.532938999999999"/>
    <x v="26"/>
    <n v="200"/>
    <s v="Indian Rupees(Rs.)"/>
    <s v="No"/>
    <s v="No"/>
    <s v="No"/>
    <s v="No"/>
    <n v="1"/>
    <x v="32"/>
    <s v="White"/>
    <x v="5"/>
    <n v="0"/>
  </r>
  <r>
    <n v="7818"/>
    <s v="Om Aggarwal Sweets"/>
    <n v="1"/>
    <x v="31"/>
    <s v="2 A, Pocket M &amp; N, Janta Flats, Sarita Vihar, New Delhi"/>
    <s v="Sarita Vihar"/>
    <s v="Sarita Vihar, New Delhi"/>
    <n v="77.298525100000006"/>
    <n v="28.538450699999999"/>
    <x v="563"/>
    <n v="100"/>
    <s v="Indian Rupees(Rs.)"/>
    <s v="No"/>
    <s v="No"/>
    <s v="No"/>
    <s v="No"/>
    <n v="1"/>
    <x v="32"/>
    <s v="White"/>
    <x v="5"/>
    <n v="1"/>
  </r>
  <r>
    <n v="18357948"/>
    <s v="Sansar Hotel"/>
    <n v="1"/>
    <x v="31"/>
    <s v="E Block, Chauhan Market, Near DDA Market, Sarita Vihar, New Delhi"/>
    <s v="Sarita Vihar"/>
    <s v="Sarita Vihar, New Delhi"/>
    <n v="77.297664100000006"/>
    <n v="28.532347999999999"/>
    <x v="26"/>
    <n v="300"/>
    <s v="Indian Rupees(Rs.)"/>
    <s v="No"/>
    <s v="No"/>
    <s v="No"/>
    <s v="No"/>
    <n v="1"/>
    <x v="32"/>
    <s v="White"/>
    <x v="5"/>
    <n v="0"/>
  </r>
  <r>
    <n v="18357943"/>
    <s v="Shama Muradabadi Chicken Biryani"/>
    <n v="1"/>
    <x v="31"/>
    <s v="Shop 3, 4B, Choudhry Nathu Singh Market, Main Road, Madanpur Khadar, Sarita Vihar, New Delhi"/>
    <s v="Sarita Vihar"/>
    <s v="Sarita Vihar, New Delhi"/>
    <n v="77.299058500000001"/>
    <n v="28.533458700000001"/>
    <x v="268"/>
    <n v="400"/>
    <s v="Indian Rupees(Rs.)"/>
    <s v="No"/>
    <s v="No"/>
    <s v="No"/>
    <s v="No"/>
    <n v="1"/>
    <x v="32"/>
    <s v="White"/>
    <x v="5"/>
    <n v="0"/>
  </r>
  <r>
    <n v="18396418"/>
    <s v="Cake Spot"/>
    <n v="1"/>
    <x v="31"/>
    <s v="Shop 6, Nehru Nagar, Ring Road Market, Sarojini Nagar, New Delhi"/>
    <s v="Sarojini Nagar"/>
    <s v="Sarojini Nagar, New Delhi"/>
    <n v="77.193975300000005"/>
    <n v="28.569660200000001"/>
    <x v="494"/>
    <n v="400"/>
    <s v="Indian Rupees(Rs.)"/>
    <s v="No"/>
    <s v="No"/>
    <s v="No"/>
    <s v="No"/>
    <n v="1"/>
    <x v="32"/>
    <s v="White"/>
    <x v="5"/>
    <n v="0"/>
  </r>
  <r>
    <n v="18357568"/>
    <s v="Chicken Point"/>
    <n v="1"/>
    <x v="31"/>
    <s v="Shop 81, Ring Road Market, Sarojini Nagar, New Delhi"/>
    <s v="Sarojini Nagar"/>
    <s v="Sarojini Nagar, New Delhi"/>
    <n v="77.193671199999997"/>
    <n v="28.5699787"/>
    <x v="388"/>
    <n v="600"/>
    <s v="Indian Rupees(Rs.)"/>
    <s v="No"/>
    <s v="No"/>
    <s v="No"/>
    <s v="No"/>
    <n v="2"/>
    <x v="32"/>
    <s v="White"/>
    <x v="5"/>
    <n v="0"/>
  </r>
  <r>
    <n v="18425158"/>
    <s v="Chowringhee"/>
    <n v="1"/>
    <x v="31"/>
    <s v="Shop 6, Ring Road Market, Nauroji Nagar, Near, Sarojini Nagar, New Delhi"/>
    <s v="Sarojini Nagar"/>
    <s v="Sarojini Nagar, New Delhi"/>
    <n v="77.193042300000002"/>
    <n v="28.569560200000002"/>
    <x v="23"/>
    <n v="250"/>
    <s v="Indian Rupees(Rs.)"/>
    <s v="No"/>
    <s v="Yes"/>
    <s v="No"/>
    <s v="No"/>
    <n v="1"/>
    <x v="32"/>
    <s v="White"/>
    <x v="5"/>
    <n v="1"/>
  </r>
  <r>
    <n v="18492652"/>
    <s v="Koolees Milkshake Bar"/>
    <n v="1"/>
    <x v="31"/>
    <s v="85, Ring Road Market, Sulekha Vihar, Sarojini Nagar, New Delhi"/>
    <s v="Sarojini Nagar"/>
    <s v="Sarojini Nagar, New Delhi"/>
    <n v="0"/>
    <n v="0"/>
    <x v="685"/>
    <n v="150"/>
    <s v="Indian Rupees(Rs.)"/>
    <s v="No"/>
    <s v="No"/>
    <s v="No"/>
    <s v="No"/>
    <n v="1"/>
    <x v="32"/>
    <s v="White"/>
    <x v="5"/>
    <n v="0"/>
  </r>
  <r>
    <n v="18425149"/>
    <s v="Krispy Kitchen"/>
    <n v="1"/>
    <x v="31"/>
    <s v="Shop 1, P-2 Vikas Commercial Complex, Pillangi Village, Sarojini Nagar, New Delhi"/>
    <s v="Sarojini Nagar"/>
    <s v="Sarojini Nagar, New Delhi"/>
    <n v="77.201279499999998"/>
    <n v="28.579719600000001"/>
    <x v="637"/>
    <n v="300"/>
    <s v="Indian Rupees(Rs.)"/>
    <s v="No"/>
    <s v="No"/>
    <s v="No"/>
    <s v="No"/>
    <n v="1"/>
    <x v="32"/>
    <s v="White"/>
    <x v="5"/>
    <n v="1"/>
  </r>
  <r>
    <n v="18489497"/>
    <s v="Mughlai Point"/>
    <n v="1"/>
    <x v="31"/>
    <s v="Shop 78, Ring Road Market, Sarojini Nagar, New Delhi"/>
    <s v="Sarojini Nagar"/>
    <s v="Sarojini Nagar, New Delhi"/>
    <n v="77.193850900000001"/>
    <n v="28.569816700000001"/>
    <x v="268"/>
    <n v="300"/>
    <s v="Indian Rupees(Rs.)"/>
    <s v="No"/>
    <s v="No"/>
    <s v="No"/>
    <s v="No"/>
    <n v="1"/>
    <x v="32"/>
    <s v="White"/>
    <x v="5"/>
    <n v="1"/>
  </r>
  <r>
    <n v="18486878"/>
    <s v="Shama Chicken Corner"/>
    <n v="1"/>
    <x v="31"/>
    <s v="Shop 3, Ring Road Market, Sarojni Nagar New Delhi"/>
    <s v="Sarojini Nagar"/>
    <s v="Sarojini Nagar, New Delhi"/>
    <n v="77.1935675"/>
    <n v="28.569475499999999"/>
    <x v="268"/>
    <n v="300"/>
    <s v="Indian Rupees(Rs.)"/>
    <s v="No"/>
    <s v="No"/>
    <s v="No"/>
    <s v="No"/>
    <n v="1"/>
    <x v="32"/>
    <s v="White"/>
    <x v="5"/>
    <n v="0"/>
  </r>
  <r>
    <n v="18472609"/>
    <s v="Crispers"/>
    <n v="1"/>
    <x v="31"/>
    <s v="96, Opposite Venkteshwara College, Satyaniketan, New Delhi"/>
    <s v="Satyaniketan"/>
    <s v="Satyaniketan, New Delhi"/>
    <n v="77.168351900000005"/>
    <n v="28.5880191"/>
    <x v="599"/>
    <n v="300"/>
    <s v="Indian Rupees(Rs.)"/>
    <s v="No"/>
    <s v="No"/>
    <s v="No"/>
    <s v="No"/>
    <n v="1"/>
    <x v="32"/>
    <s v="White"/>
    <x v="5"/>
    <n v="3"/>
  </r>
  <r>
    <n v="18375411"/>
    <s v="Maharaja Food Club"/>
    <n v="1"/>
    <x v="31"/>
    <s v="Building 1E/2, Jia Sarai, Near IIT, SDA, New Delhi"/>
    <s v="SDA"/>
    <s v="SDA, New Delhi"/>
    <n v="77.195782500000007"/>
    <n v="28.546562399999999"/>
    <x v="26"/>
    <n v="300"/>
    <s v="Indian Rupees(Rs.)"/>
    <s v="No"/>
    <s v="No"/>
    <s v="No"/>
    <s v="No"/>
    <n v="1"/>
    <x v="32"/>
    <s v="White"/>
    <x v="5"/>
    <n v="1"/>
  </r>
  <r>
    <n v="18279458"/>
    <s v="Sugar Rush"/>
    <n v="1"/>
    <x v="31"/>
    <s v="C-2/54, Development Area, SDA, New Delhi"/>
    <s v="SDA"/>
    <s v="SDA, New Delhi"/>
    <n v="77.199690599999997"/>
    <n v="28.551193000000001"/>
    <x v="1583"/>
    <n v="200"/>
    <s v="Indian Rupees(Rs.)"/>
    <s v="No"/>
    <s v="No"/>
    <s v="No"/>
    <s v="No"/>
    <n v="1"/>
    <x v="32"/>
    <s v="White"/>
    <x v="5"/>
    <n v="2"/>
  </r>
  <r>
    <n v="18294229"/>
    <s v="Aapki Rasoi"/>
    <n v="1"/>
    <x v="31"/>
    <s v="Main 60 Ft. Road, Vishvas Nagar, Shahdara, New Delhi"/>
    <s v="Shahdara"/>
    <s v="Shahdara, New Delhi"/>
    <n v="77.288672509999998"/>
    <n v="28.662356389999999"/>
    <x v="26"/>
    <n v="250"/>
    <s v="Indian Rupees(Rs.)"/>
    <s v="No"/>
    <s v="No"/>
    <s v="No"/>
    <s v="No"/>
    <n v="1"/>
    <x v="32"/>
    <s v="White"/>
    <x v="5"/>
    <n v="3"/>
  </r>
  <r>
    <n v="18350567"/>
    <s v="ADM Foodi"/>
    <n v="1"/>
    <x v="31"/>
    <s v="B-41, 3-1/2, Pusta, Kartar Nagar, Shahdara, New Delhi"/>
    <s v="Shahdara"/>
    <s v="Shahdara, New Delhi"/>
    <n v="0"/>
    <n v="0"/>
    <x v="26"/>
    <n v="500"/>
    <s v="Indian Rupees(Rs.)"/>
    <s v="No"/>
    <s v="No"/>
    <s v="No"/>
    <s v="No"/>
    <n v="2"/>
    <x v="32"/>
    <s v="White"/>
    <x v="5"/>
    <n v="1"/>
  </r>
  <r>
    <n v="18423878"/>
    <s v="Aggarwal Bikaner Sweets Corner"/>
    <n v="1"/>
    <x v="31"/>
    <s v="255, Yamuna Vihar, Shahdara, New Delhi"/>
    <s v="Shahdara"/>
    <s v="Shahdara, New Delhi"/>
    <n v="77.275403800000007"/>
    <n v="28.7006707"/>
    <x v="1328"/>
    <n v="200"/>
    <s v="Indian Rupees(Rs.)"/>
    <s v="No"/>
    <s v="No"/>
    <s v="No"/>
    <s v="No"/>
    <n v="1"/>
    <x v="32"/>
    <s v="White"/>
    <x v="5"/>
    <n v="2"/>
  </r>
  <r>
    <n v="308908"/>
    <s v="Aggarwal Petha Store and Bakers"/>
    <n v="1"/>
    <x v="31"/>
    <s v="1/6695, East Rohtash Nagar, Lane 4, Shahdara, New Delhi"/>
    <s v="Shahdara"/>
    <s v="Shahdara, New Delhi"/>
    <n v="77.288266800000002"/>
    <n v="28.6784651"/>
    <x v="1583"/>
    <n v="100"/>
    <s v="Indian Rupees(Rs.)"/>
    <s v="No"/>
    <s v="No"/>
    <s v="No"/>
    <s v="No"/>
    <n v="1"/>
    <x v="32"/>
    <s v="White"/>
    <x v="5"/>
    <n v="2"/>
  </r>
  <r>
    <n v="302436"/>
    <s v="Aggarwal Sweet Fresh"/>
    <n v="1"/>
    <x v="31"/>
    <s v="Loni Road, Near Red Light, Shahdara, New Delhi"/>
    <s v="Shahdara"/>
    <s v="Shahdara, New Delhi"/>
    <n v="77.291963899999999"/>
    <n v="28.689327299999999"/>
    <x v="473"/>
    <n v="100"/>
    <s v="Indian Rupees(Rs.)"/>
    <s v="No"/>
    <s v="No"/>
    <s v="No"/>
    <s v="No"/>
    <n v="1"/>
    <x v="32"/>
    <s v="White"/>
    <x v="5"/>
    <n v="2"/>
  </r>
  <r>
    <n v="18423867"/>
    <s v="Aggarwal Sweet India"/>
    <n v="1"/>
    <x v="31"/>
    <s v="A1/1, West Jyoti Nagar, Bhairon Baba Market, Durgapuri Chowk, Shahdara, New Delhi"/>
    <s v="Shahdara"/>
    <s v="Shahdara, New Delhi"/>
    <n v="77.291918999999993"/>
    <n v="28.6896366"/>
    <x v="1328"/>
    <n v="300"/>
    <s v="Indian Rupees(Rs.)"/>
    <s v="No"/>
    <s v="No"/>
    <s v="No"/>
    <s v="No"/>
    <n v="1"/>
    <x v="32"/>
    <s v="White"/>
    <x v="5"/>
    <n v="1"/>
  </r>
  <r>
    <n v="18423872"/>
    <s v="Aggarwal Sweets"/>
    <n v="1"/>
    <x v="31"/>
    <s v="A16, West Jyotmii Nagar, Shahdara, New Delhi"/>
    <s v="Shahdara"/>
    <s v="Shahdara, New Delhi"/>
    <n v="77.289792669999997"/>
    <n v="28.68933208"/>
    <x v="563"/>
    <n v="150"/>
    <s v="Indian Rupees(Rs.)"/>
    <s v="No"/>
    <s v="No"/>
    <s v="No"/>
    <s v="No"/>
    <n v="1"/>
    <x v="32"/>
    <s v="White"/>
    <x v="5"/>
    <n v="1"/>
  </r>
  <r>
    <n v="18435811"/>
    <s v="Al-Taj Shamim Chicken Point"/>
    <n v="1"/>
    <x v="31"/>
    <s v="A -1/5, Main Loni Road, Jyoti Colony, Shahdara, New Delhi"/>
    <s v="Shahdara"/>
    <s v="Shahdara, New Delhi"/>
    <n v="77.291980199999998"/>
    <n v="28.687431100000001"/>
    <x v="268"/>
    <n v="250"/>
    <s v="Indian Rupees(Rs.)"/>
    <s v="No"/>
    <s v="No"/>
    <s v="No"/>
    <s v="No"/>
    <n v="1"/>
    <x v="32"/>
    <s v="White"/>
    <x v="5"/>
    <n v="1"/>
  </r>
  <r>
    <n v="18332478"/>
    <s v="Apni Rasoi"/>
    <n v="1"/>
    <x v="31"/>
    <s v="Nand Plaza, Jammu Mohalla, Main Road, Maujpur, Near Shahdara, New Delhi"/>
    <s v="Shahdara"/>
    <s v="Shahdara, New Delhi"/>
    <n v="77.274412799999993"/>
    <n v="28.689943700000001"/>
    <x v="432"/>
    <n v="400"/>
    <s v="Indian Rupees(Rs.)"/>
    <s v="No"/>
    <s v="No"/>
    <s v="No"/>
    <s v="No"/>
    <n v="1"/>
    <x v="32"/>
    <s v="White"/>
    <x v="5"/>
    <n v="3"/>
  </r>
  <r>
    <n v="18423865"/>
    <s v="Bikaner Sweets &amp; Bakers"/>
    <n v="1"/>
    <x v="31"/>
    <s v="Shop A1/1, West Jyoti Nagar, Durgapuri Chowk, Shahdara, New Delhi"/>
    <s v="Shahdara"/>
    <s v="Shahdara, New Delhi"/>
    <n v="77.291938200000004"/>
    <n v="28.6895977"/>
    <x v="1328"/>
    <n v="500"/>
    <s v="Indian Rupees(Rs.)"/>
    <s v="No"/>
    <s v="No"/>
    <s v="No"/>
    <s v="No"/>
    <n v="2"/>
    <x v="32"/>
    <s v="White"/>
    <x v="5"/>
    <n v="2"/>
  </r>
  <r>
    <n v="18377919"/>
    <s v="Bikaner Sweets &amp; Restaurant"/>
    <n v="1"/>
    <x v="31"/>
    <s v="1/7228 A, Gorakh Park, Main Babarpur Road, Near Hanuman Mandir, Shahdara, New Delhi"/>
    <s v="Shahdara"/>
    <s v="Shahdara, New Delhi"/>
    <n v="77.284943299999995"/>
    <n v="28.682530100000001"/>
    <x v="592"/>
    <n v="300"/>
    <s v="Indian Rupees(Rs.)"/>
    <s v="No"/>
    <s v="No"/>
    <s v="No"/>
    <s v="No"/>
    <n v="1"/>
    <x v="32"/>
    <s v="White"/>
    <x v="5"/>
    <n v="1"/>
  </r>
  <r>
    <n v="302411"/>
    <s v="Bikaner Sweets"/>
    <n v="1"/>
    <x v="31"/>
    <s v="Brahmpuri Road, Ghonda Chowk, Shahdara, New Delhi"/>
    <s v="Shahdara"/>
    <s v="Shahdara, New Delhi"/>
    <n v="77.270201299999997"/>
    <n v="28.690157599999999"/>
    <x v="473"/>
    <n v="100"/>
    <s v="Indian Rupees(Rs.)"/>
    <s v="No"/>
    <s v="No"/>
    <s v="No"/>
    <s v="No"/>
    <n v="1"/>
    <x v="32"/>
    <s v="White"/>
    <x v="5"/>
    <n v="1"/>
  </r>
  <r>
    <n v="18423869"/>
    <s v="Bitoo Chat Corner"/>
    <n v="1"/>
    <x v="31"/>
    <s v="A1/1, GSK Complex, Bhairon Baba Market, Shahdara, New Delhi"/>
    <s v="Shahdara"/>
    <s v="Shahdara, New Delhi"/>
    <n v="77.291775599999994"/>
    <n v="28.689657"/>
    <x v="376"/>
    <n v="200"/>
    <s v="Indian Rupees(Rs.)"/>
    <s v="No"/>
    <s v="No"/>
    <s v="No"/>
    <s v="No"/>
    <n v="1"/>
    <x v="32"/>
    <s v="White"/>
    <x v="5"/>
    <n v="2"/>
  </r>
  <r>
    <n v="18128874"/>
    <s v="Chaska"/>
    <n v="1"/>
    <x v="31"/>
    <s v="Durgapuri Chowk, 100 Feet Road, Shahdara, New Delhi"/>
    <s v="Shahdara"/>
    <s v="Shahdara, New Delhi"/>
    <n v="0"/>
    <n v="0"/>
    <x v="1638"/>
    <n v="150"/>
    <s v="Indian Rupees(Rs.)"/>
    <s v="No"/>
    <s v="No"/>
    <s v="No"/>
    <s v="No"/>
    <n v="1"/>
    <x v="32"/>
    <s v="White"/>
    <x v="5"/>
    <n v="2"/>
  </r>
  <r>
    <n v="18224540"/>
    <s v="Chilli Tadka Food Villa"/>
    <n v="1"/>
    <x v="31"/>
    <s v="6/169, Farsh Bazar, Near Anaj Mandi Chowk, Shahdara, New Delhi"/>
    <s v="Shahdara"/>
    <s v="Shahdara, New Delhi"/>
    <n v="77.292821219999993"/>
    <n v="28.66869015"/>
    <x v="30"/>
    <n v="300"/>
    <s v="Indian Rupees(Rs.)"/>
    <s v="No"/>
    <s v="No"/>
    <s v="No"/>
    <s v="No"/>
    <n v="1"/>
    <x v="32"/>
    <s v="White"/>
    <x v="5"/>
    <n v="3"/>
  </r>
  <r>
    <n v="6230"/>
    <s v="China Town"/>
    <n v="1"/>
    <x v="31"/>
    <s v="West Gorakh Park, Near Hanuman Mandir, Main Babarpur Road, Shahdara, New Delhi"/>
    <s v="Shahdara"/>
    <s v="Shahdara, New Delhi"/>
    <n v="77.283918"/>
    <n v="28.683429700000001"/>
    <x v="1216"/>
    <n v="200"/>
    <s v="Indian Rupees(Rs.)"/>
    <s v="No"/>
    <s v="No"/>
    <s v="No"/>
    <s v="No"/>
    <n v="1"/>
    <x v="32"/>
    <s v="White"/>
    <x v="5"/>
    <n v="3"/>
  </r>
  <r>
    <n v="18377910"/>
    <s v="Chinese Delight"/>
    <n v="1"/>
    <x v="31"/>
    <s v="C-Block, Main Road, Yamuna Vihar, Opposite Universal Brain Academy, Shahdara, New Delhi"/>
    <s v="Shahdara"/>
    <s v="Shahdara, New Delhi"/>
    <n v="77.2720913"/>
    <n v="28.699920899999999"/>
    <x v="43"/>
    <n v="250"/>
    <s v="Indian Rupees(Rs.)"/>
    <s v="No"/>
    <s v="No"/>
    <s v="No"/>
    <s v="No"/>
    <n v="1"/>
    <x v="32"/>
    <s v="White"/>
    <x v="5"/>
    <n v="2"/>
  </r>
  <r>
    <n v="18128876"/>
    <s v="D Food"/>
    <n v="1"/>
    <x v="31"/>
    <s v="C-6/230, Yamuna Vihar, Shahdara, New Delhi"/>
    <s v="Shahdara"/>
    <s v="Shahdara, New Delhi"/>
    <n v="77.279261000000005"/>
    <n v="28.700347799999999"/>
    <x v="1235"/>
    <n v="400"/>
    <s v="Indian Rupees(Rs.)"/>
    <s v="No"/>
    <s v="No"/>
    <s v="No"/>
    <s v="No"/>
    <n v="1"/>
    <x v="32"/>
    <s v="White"/>
    <x v="5"/>
    <n v="3"/>
  </r>
  <r>
    <n v="307521"/>
    <s v="Da Bawarchi"/>
    <n v="1"/>
    <x v="31"/>
    <s v="1/7228, East Gorakh Park, Hanuman Mandir, Shahdara, New Delhi"/>
    <s v="Shahdara"/>
    <s v="Shahdara, New Delhi"/>
    <n v="77.2850964"/>
    <n v="28.682269699999999"/>
    <x v="616"/>
    <n v="300"/>
    <s v="Indian Rupees(Rs.)"/>
    <s v="No"/>
    <s v="No"/>
    <s v="No"/>
    <s v="No"/>
    <n v="1"/>
    <x v="32"/>
    <s v="White"/>
    <x v="5"/>
    <n v="3"/>
  </r>
  <r>
    <n v="18284473"/>
    <s v="Delhi Cafe Restaurant"/>
    <n v="1"/>
    <x v="31"/>
    <s v="Street 12, Near Yadav Medical Store, Wazirabad, Ghaziabad"/>
    <s v="Shahdara"/>
    <s v="Shahdara, New Delhi"/>
    <n v="77.245005500000005"/>
    <n v="28.7085951"/>
    <x v="26"/>
    <n v="150"/>
    <s v="Indian Rupees(Rs.)"/>
    <s v="No"/>
    <s v="No"/>
    <s v="No"/>
    <s v="No"/>
    <n v="1"/>
    <x v="32"/>
    <s v="White"/>
    <x v="5"/>
    <n v="3"/>
  </r>
  <r>
    <n v="18481404"/>
    <s v="Dosa Plaza"/>
    <n v="1"/>
    <x v="31"/>
    <s v="B-165, 1st Floor, Main Market Bhajanpura, Shahdara, New Delhi"/>
    <s v="Shahdara"/>
    <s v="Shahdara, New Delhi"/>
    <n v="0"/>
    <n v="0"/>
    <x v="1216"/>
    <n v="200"/>
    <s v="Indian Rupees(Rs.)"/>
    <s v="No"/>
    <s v="No"/>
    <s v="No"/>
    <s v="No"/>
    <n v="1"/>
    <x v="32"/>
    <s v="White"/>
    <x v="5"/>
    <n v="2"/>
  </r>
  <r>
    <n v="18435311"/>
    <s v="Ex- Taj Foods"/>
    <n v="1"/>
    <x v="31"/>
    <s v="Main Road, Maujpur, Shahdara, New Delhi"/>
    <s v="Shahdara"/>
    <s v="Shahdara, New Delhi"/>
    <n v="77.271892800000003"/>
    <n v="28.677039000000001"/>
    <x v="26"/>
    <n v="400"/>
    <s v="Indian Rupees(Rs.)"/>
    <s v="No"/>
    <s v="No"/>
    <s v="No"/>
    <s v="No"/>
    <n v="1"/>
    <x v="32"/>
    <s v="White"/>
    <x v="5"/>
    <n v="1"/>
  </r>
  <r>
    <n v="18291465"/>
    <s v="Fantasy Pastry Shop"/>
    <n v="1"/>
    <x v="31"/>
    <s v="460, Durga Puri Chowk, Loni Road, Shahdara, New Delhi"/>
    <s v="Shahdara"/>
    <s v="Shahdara, New Delhi"/>
    <n v="77.291918999999993"/>
    <n v="28.690801199999999"/>
    <x v="25"/>
    <n v="100"/>
    <s v="Indian Rupees(Rs.)"/>
    <s v="No"/>
    <s v="No"/>
    <s v="No"/>
    <s v="No"/>
    <n v="1"/>
    <x v="32"/>
    <s v="White"/>
    <x v="5"/>
    <n v="1"/>
  </r>
  <r>
    <n v="18423140"/>
    <s v="Gareeb Dhaba"/>
    <n v="1"/>
    <x v="31"/>
    <s v="Bhairon Baba Market, Durgapuri Chowk, Shahdara, New Delhi"/>
    <s v="Shahdara"/>
    <s v="Shahdara, New Delhi"/>
    <n v="77.292001299999995"/>
    <n v="28.687645100000001"/>
    <x v="268"/>
    <n v="150"/>
    <s v="Indian Rupees(Rs.)"/>
    <s v="No"/>
    <s v="No"/>
    <s v="No"/>
    <s v="No"/>
    <n v="1"/>
    <x v="32"/>
    <s v="White"/>
    <x v="5"/>
    <n v="1"/>
  </r>
  <r>
    <n v="18423122"/>
    <s v="Hira Lal Sweets"/>
    <n v="1"/>
    <x v="31"/>
    <s v="C1/167, Yamuna Vihar, Shahdara, New Delhi"/>
    <s v="Shahdara"/>
    <s v="Shahdara, New Delhi"/>
    <n v="77.273223099999996"/>
    <n v="28.700993499999999"/>
    <x v="563"/>
    <n v="300"/>
    <s v="Indian Rupees(Rs.)"/>
    <s v="No"/>
    <s v="No"/>
    <s v="No"/>
    <s v="No"/>
    <n v="1"/>
    <x v="32"/>
    <s v="White"/>
    <x v="5"/>
    <n v="2"/>
  </r>
  <r>
    <n v="18438426"/>
    <s v="Hot &amp; Chilly Point"/>
    <n v="1"/>
    <x v="31"/>
    <s v="1/7219, Shivaji Parak Main Babarpur Road, Near Hanuman Mandir, Shahdara, New Delhi"/>
    <s v="Shahdara"/>
    <s v="Shahdara, New Delhi"/>
    <n v="77.286031899999998"/>
    <n v="28.6820472"/>
    <x v="43"/>
    <n v="200"/>
    <s v="Indian Rupees(Rs.)"/>
    <s v="No"/>
    <s v="No"/>
    <s v="No"/>
    <s v="No"/>
    <n v="1"/>
    <x v="32"/>
    <s v="White"/>
    <x v="5"/>
    <n v="1"/>
  </r>
  <r>
    <n v="18435320"/>
    <s v="Hot Chinese &amp; Fast Food"/>
    <n v="1"/>
    <x v="31"/>
    <s v="1/7274, Gorakh Park, Main Babarpur Road, Near Hanuman Mandir, Shahdara, New Delhi"/>
    <s v="Shahdara"/>
    <s v="Shahdara, New Delhi"/>
    <n v="77.283991900000004"/>
    <n v="28.683210500000001"/>
    <x v="43"/>
    <n v="200"/>
    <s v="Indian Rupees(Rs.)"/>
    <s v="No"/>
    <s v="No"/>
    <s v="No"/>
    <s v="No"/>
    <n v="1"/>
    <x v="32"/>
    <s v="White"/>
    <x v="5"/>
    <n v="1"/>
  </r>
  <r>
    <n v="305626"/>
    <s v="Jainco Sweets"/>
    <n v="1"/>
    <x v="31"/>
    <s v="3737, 60 Feet Road, Vishwas Nagar, Shahdara, New Delhi"/>
    <s v="Shahdara"/>
    <s v="Shahdara, New Delhi"/>
    <n v="0"/>
    <n v="0"/>
    <x v="563"/>
    <n v="200"/>
    <s v="Indian Rupees(Rs.)"/>
    <s v="No"/>
    <s v="No"/>
    <s v="No"/>
    <s v="No"/>
    <n v="1"/>
    <x v="32"/>
    <s v="White"/>
    <x v="5"/>
    <n v="2"/>
  </r>
  <r>
    <n v="18423859"/>
    <s v="Jony Sweets"/>
    <n v="1"/>
    <x v="31"/>
    <s v="1448/50, 100 Feet Road, Durgapur, Shahdara, New Delhi"/>
    <s v="Shahdara"/>
    <s v="Shahdara, New Delhi"/>
    <n v="77.294522299999997"/>
    <n v="28.689435899999999"/>
    <x v="25"/>
    <n v="100"/>
    <s v="Indian Rupees(Rs.)"/>
    <s v="No"/>
    <s v="No"/>
    <s v="No"/>
    <s v="No"/>
    <n v="1"/>
    <x v="32"/>
    <s v="White"/>
    <x v="5"/>
    <n v="1"/>
  </r>
  <r>
    <n v="18423857"/>
    <s v="Laxmi Dairy"/>
    <n v="1"/>
    <x v="31"/>
    <s v="1449/55, Lane 6, 100 Fota Road, Shahdara, New Delhi"/>
    <s v="Shahdara"/>
    <s v="Shahdara, New Delhi"/>
    <n v="77.293983699999998"/>
    <n v="28.689384700000002"/>
    <x v="473"/>
    <n v="150"/>
    <s v="Indian Rupees(Rs.)"/>
    <s v="No"/>
    <s v="No"/>
    <s v="No"/>
    <s v="No"/>
    <n v="1"/>
    <x v="32"/>
    <s v="White"/>
    <x v="5"/>
    <n v="0"/>
  </r>
  <r>
    <n v="18423876"/>
    <s v="Madras Cafe"/>
    <n v="1"/>
    <x v="31"/>
    <s v="Shop C-1/177, Yamuna Vihar, Shahdara, New Delhi"/>
    <s v="Shahdara"/>
    <s v="Shahdara, New Delhi"/>
    <n v="77.273649699999993"/>
    <n v="28.700844199999999"/>
    <x v="202"/>
    <n v="500"/>
    <s v="Indian Rupees(Rs.)"/>
    <s v="No"/>
    <s v="No"/>
    <s v="No"/>
    <s v="No"/>
    <n v="2"/>
    <x v="32"/>
    <s v="White"/>
    <x v="5"/>
    <n v="3"/>
  </r>
  <r>
    <n v="302427"/>
    <s v="Mehak Restaurant"/>
    <n v="1"/>
    <x v="31"/>
    <s v="136/3 Main Road, Maujpur, Shahdara, New Delhi"/>
    <s v="Shahdara"/>
    <s v="Shahdara, New Delhi"/>
    <n v="77.272706999999997"/>
    <n v="28.689512700000002"/>
    <x v="835"/>
    <n v="200"/>
    <s v="Indian Rupees(Rs.)"/>
    <s v="No"/>
    <s v="No"/>
    <s v="No"/>
    <s v="No"/>
    <n v="1"/>
    <x v="32"/>
    <s v="White"/>
    <x v="5"/>
    <n v="2"/>
  </r>
  <r>
    <n v="18432109"/>
    <s v="Mr. Gold"/>
    <n v="1"/>
    <x v="31"/>
    <s v="501, Main Road, Bara Bazar, Shahdara, New Delhi"/>
    <s v="Shahdara"/>
    <s v="Shahdara, New Delhi"/>
    <n v="0"/>
    <n v="0"/>
    <x v="25"/>
    <n v="500"/>
    <s v="Indian Rupees(Rs.)"/>
    <s v="No"/>
    <s v="No"/>
    <s v="No"/>
    <s v="No"/>
    <n v="2"/>
    <x v="32"/>
    <s v="White"/>
    <x v="5"/>
    <n v="0"/>
  </r>
  <r>
    <n v="18438433"/>
    <s v="New Madras Cafe"/>
    <n v="1"/>
    <x v="31"/>
    <s v="C-3/161-162, Yamuna Vihar, Shahdara, New Delhi"/>
    <s v="Shahdara"/>
    <s v="Shahdara, New Delhi"/>
    <n v="77.279527599999994"/>
    <n v="28.700322400000001"/>
    <x v="1457"/>
    <n v="250"/>
    <s v="Indian Rupees(Rs.)"/>
    <s v="No"/>
    <s v="No"/>
    <s v="No"/>
    <s v="No"/>
    <n v="1"/>
    <x v="32"/>
    <s v="White"/>
    <x v="5"/>
    <n v="2"/>
  </r>
  <r>
    <n v="18128872"/>
    <s v="Pizza Hub"/>
    <n v="1"/>
    <x v="31"/>
    <s v="Shop 14, Block C-5, Yamuna Vihar, Near Santan Rath Wala Mandir, Shahdara, New Delhi"/>
    <s v="Shahdara"/>
    <s v="Shahdara, New Delhi"/>
    <n v="77.281595199999998"/>
    <n v="28.700032199999999"/>
    <x v="1182"/>
    <n v="350"/>
    <s v="Indian Rupees(Rs.)"/>
    <s v="No"/>
    <s v="No"/>
    <s v="No"/>
    <s v="No"/>
    <n v="1"/>
    <x v="32"/>
    <s v="White"/>
    <x v="5"/>
    <n v="3"/>
  </r>
  <r>
    <n v="18378042"/>
    <s v="Pizza Hub"/>
    <n v="1"/>
    <x v="31"/>
    <s v="D-3/A, North Ghonda, Shahdara, New Delhi"/>
    <s v="Shahdara"/>
    <s v="Shahdara, New Delhi"/>
    <n v="77.270013399999996"/>
    <n v="28.691585499999999"/>
    <x v="96"/>
    <n v="250"/>
    <s v="Indian Rupees(Rs.)"/>
    <s v="No"/>
    <s v="No"/>
    <s v="No"/>
    <s v="No"/>
    <n v="1"/>
    <x v="32"/>
    <s v="White"/>
    <x v="5"/>
    <n v="2"/>
  </r>
  <r>
    <n v="18423863"/>
    <s v="Prakash Sweets"/>
    <n v="1"/>
    <x v="31"/>
    <s v="Durgapuri Chowk, 100 Feet Road, Shahdara, New Delhi"/>
    <s v="Shahdara"/>
    <s v="Shahdara, New Delhi"/>
    <n v="77.292308399999996"/>
    <n v="28.689506999999999"/>
    <x v="473"/>
    <n v="150"/>
    <s v="Indian Rupees(Rs.)"/>
    <s v="No"/>
    <s v="No"/>
    <s v="No"/>
    <s v="No"/>
    <n v="1"/>
    <x v="32"/>
    <s v="White"/>
    <x v="5"/>
    <n v="1"/>
  </r>
  <r>
    <n v="18378026"/>
    <s v="Punjabi Chaska &amp; Rasoi"/>
    <n v="1"/>
    <x v="31"/>
    <s v="C-7, Main Road, Shahdara, New Delhi"/>
    <s v="Shahdara"/>
    <s v="Shahdara, New Delhi"/>
    <n v="77.276973600000005"/>
    <n v="28.7005129"/>
    <x v="26"/>
    <n v="200"/>
    <s v="Indian Rupees(Rs.)"/>
    <s v="No"/>
    <s v="No"/>
    <s v="No"/>
    <s v="No"/>
    <n v="1"/>
    <x v="32"/>
    <s v="White"/>
    <x v="5"/>
    <n v="2"/>
  </r>
  <r>
    <n v="18378022"/>
    <s v="Sagar"/>
    <n v="1"/>
    <x v="31"/>
    <s v="C 7/254, Yamuna Vihar, Shahdara, New Delhi"/>
    <s v="Shahdara"/>
    <s v="Shahdara, New Delhi"/>
    <n v="77.278160400000004"/>
    <n v="28.700305400000001"/>
    <x v="494"/>
    <n v="300"/>
    <s v="Indian Rupees(Rs.)"/>
    <s v="No"/>
    <s v="No"/>
    <s v="No"/>
    <s v="No"/>
    <n v="1"/>
    <x v="32"/>
    <s v="White"/>
    <x v="5"/>
    <n v="2"/>
  </r>
  <r>
    <n v="18288644"/>
    <s v="Sardar A Pure Meat Shop"/>
    <n v="1"/>
    <x v="31"/>
    <s v="C-1, Shahdara, New Delhi"/>
    <s v="Shahdara"/>
    <s v="Shahdara, New Delhi"/>
    <n v="77.285849200000001"/>
    <n v="28.6766696"/>
    <x v="1376"/>
    <n v="150"/>
    <s v="Indian Rupees(Rs.)"/>
    <s v="No"/>
    <s v="No"/>
    <s v="No"/>
    <s v="No"/>
    <n v="1"/>
    <x v="32"/>
    <s v="White"/>
    <x v="5"/>
    <n v="3"/>
  </r>
  <r>
    <n v="18423870"/>
    <s v="South Cafe"/>
    <n v="1"/>
    <x v="31"/>
    <s v="Shop 4/460, Near Durgapuri Chowk, Shahdara, New Delhi"/>
    <s v="Shahdara"/>
    <s v="Shahdara, New Delhi"/>
    <n v="77.291946199999998"/>
    <n v="28.69022"/>
    <x v="490"/>
    <n v="200"/>
    <s v="Indian Rupees(Rs.)"/>
    <s v="No"/>
    <s v="No"/>
    <s v="No"/>
    <s v="No"/>
    <n v="1"/>
    <x v="32"/>
    <s v="White"/>
    <x v="5"/>
    <n v="1"/>
  </r>
  <r>
    <n v="18435823"/>
    <s v="Sultan Chicken Corner"/>
    <n v="1"/>
    <x v="31"/>
    <s v="A -1, Loni Road,   Jyoti Colony, Shahdara, New Delhi"/>
    <s v="Shahdara"/>
    <s v="Shahdara, New Delhi"/>
    <n v="77.292032300000002"/>
    <n v="28.687657699999999"/>
    <x v="268"/>
    <n v="300"/>
    <s v="Indian Rupees(Rs.)"/>
    <s v="No"/>
    <s v="No"/>
    <s v="No"/>
    <s v="No"/>
    <n v="1"/>
    <x v="32"/>
    <s v="White"/>
    <x v="5"/>
    <n v="0"/>
  </r>
  <r>
    <n v="18474418"/>
    <s v="The AB's Kitchen"/>
    <n v="1"/>
    <x v="31"/>
    <s v="Shop A 1, GTB Enclave, Shahdara, New Delhi"/>
    <s v="Shahdara"/>
    <s v="Shahdara, New Delhi"/>
    <n v="0"/>
    <n v="0"/>
    <x v="432"/>
    <n v="350"/>
    <s v="Indian Rupees(Rs.)"/>
    <s v="No"/>
    <s v="No"/>
    <s v="No"/>
    <s v="No"/>
    <n v="1"/>
    <x v="32"/>
    <s v="White"/>
    <x v="5"/>
    <n v="3"/>
  </r>
  <r>
    <n v="18423861"/>
    <s v="Wah Ji Wah"/>
    <n v="1"/>
    <x v="31"/>
    <s v="366, Main 100 Fret Road, Durgapuri Extension, Shahdara, New Delhi"/>
    <s v="Shahdara"/>
    <s v="Shahdara, New Delhi"/>
    <n v="77.2948813"/>
    <n v="28.68947"/>
    <x v="30"/>
    <n v="400"/>
    <s v="Indian Rupees(Rs.)"/>
    <s v="No"/>
    <s v="No"/>
    <s v="No"/>
    <s v="No"/>
    <n v="1"/>
    <x v="32"/>
    <s v="White"/>
    <x v="5"/>
    <n v="1"/>
  </r>
  <r>
    <n v="18435803"/>
    <s v="Yum Yum"/>
    <n v="1"/>
    <x v="31"/>
    <s v="Z-21, Naveen Shahdra, Shahdara, New Delhi"/>
    <s v="Shahdara"/>
    <s v="Shahdara, New Delhi"/>
    <n v="77.284678400000004"/>
    <n v="28.677428500000001"/>
    <x v="1798"/>
    <n v="250"/>
    <s v="Indian Rupees(Rs.)"/>
    <s v="No"/>
    <s v="No"/>
    <s v="No"/>
    <s v="No"/>
    <n v="1"/>
    <x v="32"/>
    <s v="White"/>
    <x v="5"/>
    <n v="2"/>
  </r>
  <r>
    <n v="18377912"/>
    <s v="Zaika-e-Dilli"/>
    <n v="1"/>
    <x v="31"/>
    <s v="C-9/17, Yamuna Vihar, Shahdara, New Delhi"/>
    <s v="Shahdara"/>
    <s v="Shahdara, New Delhi"/>
    <n v="77.272249599999995"/>
    <n v="28.700226600000001"/>
    <x v="26"/>
    <n v="300"/>
    <s v="Indian Rupees(Rs.)"/>
    <s v="No"/>
    <s v="No"/>
    <s v="No"/>
    <s v="No"/>
    <n v="1"/>
    <x v="32"/>
    <s v="White"/>
    <x v="5"/>
    <n v="3"/>
  </r>
  <r>
    <n v="18438438"/>
    <s v="Aggarwal Bikaner Sweets"/>
    <n v="1"/>
    <x v="31"/>
    <s v="Main Mother Dairy Road, Shakarpur, New Delhi"/>
    <s v="Shakarpur"/>
    <s v="Shakarpur, New Delhi"/>
    <n v="77.279870500000001"/>
    <n v="28.6270083"/>
    <x v="424"/>
    <n v="250"/>
    <s v="Indian Rupees(Rs.)"/>
    <s v="No"/>
    <s v="No"/>
    <s v="No"/>
    <s v="No"/>
    <n v="1"/>
    <x v="32"/>
    <s v="White"/>
    <x v="5"/>
    <n v="0"/>
  </r>
  <r>
    <n v="18418252"/>
    <s v="Bikaner Sweets &amp; Restaurant"/>
    <n v="1"/>
    <x v="31"/>
    <s v="R-3, Rita Block, Main Market, Shakarpur, New Delhi Shakarpur"/>
    <s v="Shakarpur"/>
    <s v="Shakarpur, New Delhi"/>
    <n v="77.282281999999995"/>
    <n v="28.632807799999998"/>
    <x v="1799"/>
    <n v="250"/>
    <s v="Indian Rupees(Rs.)"/>
    <s v="No"/>
    <s v="No"/>
    <s v="No"/>
    <s v="No"/>
    <n v="1"/>
    <x v="32"/>
    <s v="White"/>
    <x v="5"/>
    <n v="1"/>
  </r>
  <r>
    <n v="18163895"/>
    <s v="Cafe Coffee Day"/>
    <n v="1"/>
    <x v="31"/>
    <s v="District Centre, B2, NDM 1, Shakarpur, New Delhi"/>
    <s v="Shakarpur"/>
    <s v="Shakarpur, New Delhi"/>
    <n v="77.281378700000005"/>
    <n v="28.6329113"/>
    <x v="49"/>
    <n v="450"/>
    <s v="Indian Rupees(Rs.)"/>
    <s v="No"/>
    <s v="No"/>
    <s v="No"/>
    <s v="No"/>
    <n v="1"/>
    <x v="32"/>
    <s v="White"/>
    <x v="5"/>
    <n v="0"/>
  </r>
  <r>
    <n v="18463999"/>
    <s v="Cake'ry"/>
    <n v="1"/>
    <x v="31"/>
    <s v="B-125 Main Market, Shakarpur, New Delhi"/>
    <s v="Shakarpur"/>
    <s v="Shakarpur, New Delhi"/>
    <n v="0"/>
    <n v="0"/>
    <x v="424"/>
    <n v="500"/>
    <s v="Indian Rupees(Rs.)"/>
    <s v="No"/>
    <s v="No"/>
    <s v="No"/>
    <s v="No"/>
    <n v="2"/>
    <x v="32"/>
    <s v="White"/>
    <x v="5"/>
    <n v="0"/>
  </r>
  <r>
    <n v="18438457"/>
    <s v="Come 'n' Eat"/>
    <n v="1"/>
    <x v="31"/>
    <s v="Main Market, Shakarpur, New Delhi"/>
    <s v="Shakarpur"/>
    <s v="Shakarpur, New Delhi"/>
    <n v="77.281181200000006"/>
    <n v="28.6303968"/>
    <x v="637"/>
    <n v="300"/>
    <s v="Indian Rupees(Rs.)"/>
    <s v="No"/>
    <s v="No"/>
    <s v="No"/>
    <s v="No"/>
    <n v="1"/>
    <x v="32"/>
    <s v="White"/>
    <x v="5"/>
    <n v="1"/>
  </r>
  <r>
    <n v="300788"/>
    <s v="Darbar Chicken Corner"/>
    <n v="1"/>
    <x v="31"/>
    <s v="Near Baba Banquet Hall, Shakarpur, New Delhi"/>
    <s v="Shakarpur"/>
    <s v="Shakarpur, New Delhi"/>
    <n v="77.278175700000006"/>
    <n v="28.628472599999998"/>
    <x v="378"/>
    <n v="500"/>
    <s v="Indian Rupees(Rs.)"/>
    <s v="No"/>
    <s v="No"/>
    <s v="No"/>
    <s v="No"/>
    <n v="2"/>
    <x v="32"/>
    <s v="White"/>
    <x v="5"/>
    <n v="3"/>
  </r>
  <r>
    <n v="18438448"/>
    <s v="Food Care"/>
    <n v="1"/>
    <x v="31"/>
    <s v="WA-86, Main Road, Shakarpur, New Delhi"/>
    <s v="Shakarpur"/>
    <s v="Shakarpur, New Delhi"/>
    <n v="77.279126300000001"/>
    <n v="28.626912099999998"/>
    <x v="637"/>
    <n v="300"/>
    <s v="Indian Rupees(Rs.)"/>
    <s v="No"/>
    <s v="No"/>
    <s v="No"/>
    <s v="No"/>
    <n v="1"/>
    <x v="32"/>
    <s v="White"/>
    <x v="5"/>
    <n v="0"/>
  </r>
  <r>
    <n v="18441706"/>
    <s v="Himalaya Momos"/>
    <n v="1"/>
    <x v="31"/>
    <s v="A-1, Main Market, Shakarpur, New Delhi"/>
    <s v="Shakarpur"/>
    <s v="Shakarpur, New Delhi"/>
    <n v="77.2819954"/>
    <n v="28.632240599999999"/>
    <x v="23"/>
    <n v="250"/>
    <s v="Indian Rupees(Rs.)"/>
    <s v="No"/>
    <s v="No"/>
    <s v="No"/>
    <s v="No"/>
    <n v="1"/>
    <x v="32"/>
    <s v="White"/>
    <x v="5"/>
    <n v="0"/>
  </r>
  <r>
    <n v="9855"/>
    <s v="Hirdesh Eating Point"/>
    <n v="1"/>
    <x v="31"/>
    <s v="Main Market, Near Eating Point, Shakarpur, New Delhi"/>
    <s v="Shakarpur"/>
    <s v="Shakarpur, New Delhi"/>
    <n v="77.277166600000001"/>
    <n v="28.629663399999998"/>
    <x v="26"/>
    <n v="200"/>
    <s v="Indian Rupees(Rs.)"/>
    <s v="No"/>
    <s v="No"/>
    <s v="No"/>
    <s v="No"/>
    <n v="1"/>
    <x v="32"/>
    <s v="White"/>
    <x v="5"/>
    <n v="1"/>
  </r>
  <r>
    <n v="18380146"/>
    <s v="Joshi Eating House"/>
    <n v="1"/>
    <x v="31"/>
    <s v="Main Market, Shakarpur, New Delhi"/>
    <s v="Shakarpur"/>
    <s v="Shakarpur, New Delhi"/>
    <n v="77.280684199999996"/>
    <n v="28.6300457"/>
    <x v="26"/>
    <n v="250"/>
    <s v="Indian Rupees(Rs.)"/>
    <s v="No"/>
    <s v="No"/>
    <s v="No"/>
    <s v="No"/>
    <n v="1"/>
    <x v="32"/>
    <s v="White"/>
    <x v="5"/>
    <n v="1"/>
  </r>
  <r>
    <n v="18409189"/>
    <s v="Just Veg"/>
    <n v="1"/>
    <x v="31"/>
    <s v="A 422, Gali 1, Ganesh Nagar 2, Shakarpur, New Delhi"/>
    <s v="Shakarpur"/>
    <s v="Shakarpur, New Delhi"/>
    <n v="77.281354699999994"/>
    <n v="28.632921400000001"/>
    <x v="43"/>
    <n v="200"/>
    <s v="Indian Rupees(Rs.)"/>
    <s v="No"/>
    <s v="No"/>
    <s v="No"/>
    <s v="No"/>
    <n v="1"/>
    <x v="32"/>
    <s v="White"/>
    <x v="5"/>
    <n v="0"/>
  </r>
  <r>
    <n v="18377880"/>
    <s v="Natural Pizza Hub &amp; Food Court"/>
    <n v="1"/>
    <x v="31"/>
    <s v="R-70, Main Market, Shakarpur, New Delhi"/>
    <s v="Shakarpur"/>
    <s v="Shakarpur, New Delhi"/>
    <n v="77.282453200000006"/>
    <n v="28.632852"/>
    <x v="96"/>
    <n v="300"/>
    <s v="Indian Rupees(Rs.)"/>
    <s v="No"/>
    <s v="No"/>
    <s v="No"/>
    <s v="No"/>
    <n v="1"/>
    <x v="32"/>
    <s v="White"/>
    <x v="5"/>
    <n v="0"/>
  </r>
  <r>
    <n v="18377888"/>
    <s v="Pawar's Food Court Inc."/>
    <n v="1"/>
    <x v="31"/>
    <s v="R-18, Main Market, Shakarpur, New Delhi"/>
    <s v="Shakarpur"/>
    <s v="Shakarpur, New Delhi"/>
    <n v="77.282849400000003"/>
    <n v="28.633426499999999"/>
    <x v="26"/>
    <n v="400"/>
    <s v="Indian Rupees(Rs.)"/>
    <s v="No"/>
    <s v="No"/>
    <s v="No"/>
    <s v="No"/>
    <n v="1"/>
    <x v="32"/>
    <s v="White"/>
    <x v="5"/>
    <n v="1"/>
  </r>
  <r>
    <n v="18438465"/>
    <s v="Rajesh Eating Corner"/>
    <n v="1"/>
    <x v="31"/>
    <s v="Shakarpur, New Delhi"/>
    <s v="Shakarpur"/>
    <s v="Shakarpur, New Delhi"/>
    <n v="77.2788374"/>
    <n v="28.628244299999999"/>
    <x v="376"/>
    <n v="150"/>
    <s v="Indian Rupees(Rs.)"/>
    <s v="No"/>
    <s v="No"/>
    <s v="No"/>
    <s v="No"/>
    <n v="1"/>
    <x v="32"/>
    <s v="White"/>
    <x v="5"/>
    <n v="0"/>
  </r>
  <r>
    <n v="18291209"/>
    <s v="Raju Ice Cream Parlor"/>
    <n v="1"/>
    <x v="31"/>
    <s v="Near Laxmi Nagar Metro Station, Shakarpur, New Delhi"/>
    <s v="Shakarpur"/>
    <s v="Shakarpur, New Delhi"/>
    <n v="77.2774778"/>
    <n v="28.630775799999999"/>
    <x v="1800"/>
    <n v="250"/>
    <s v="Indian Rupees(Rs.)"/>
    <s v="No"/>
    <s v="No"/>
    <s v="No"/>
    <s v="No"/>
    <n v="1"/>
    <x v="32"/>
    <s v="White"/>
    <x v="5"/>
    <n v="0"/>
  </r>
  <r>
    <n v="18441710"/>
    <s v="Sangam Ratna"/>
    <n v="1"/>
    <x v="31"/>
    <s v="H-52, Main Market, Shakarpur, New Delhi"/>
    <s v="Shakarpur"/>
    <s v="Shakarpur, New Delhi"/>
    <n v="77.280781300000001"/>
    <n v="28.630210699999999"/>
    <x v="202"/>
    <n v="200"/>
    <s v="Indian Rupees(Rs.)"/>
    <s v="No"/>
    <s v="No"/>
    <s v="No"/>
    <s v="No"/>
    <n v="1"/>
    <x v="32"/>
    <s v="White"/>
    <x v="5"/>
    <n v="0"/>
  </r>
  <r>
    <n v="18419917"/>
    <s v="Tandoor &amp; Curry Restaurant"/>
    <n v="1"/>
    <x v="31"/>
    <s v="S-547, School Block, Shakarpur, New Delhi Shakarpur"/>
    <s v="Shakarpur"/>
    <s v="Shakarpur, New Delhi"/>
    <n v="77.277586999999997"/>
    <n v="28.6288096"/>
    <x v="30"/>
    <n v="400"/>
    <s v="Indian Rupees(Rs.)"/>
    <s v="No"/>
    <s v="No"/>
    <s v="No"/>
    <s v="No"/>
    <n v="1"/>
    <x v="32"/>
    <s v="White"/>
    <x v="5"/>
    <n v="3"/>
  </r>
  <r>
    <n v="18418243"/>
    <s v="Uttarakhand Eating Point"/>
    <n v="1"/>
    <x v="31"/>
    <s v="A-4, Sanjay Park, Main Market,   Shakarpur, Shakarpur, New Delhi"/>
    <s v="Shakarpur"/>
    <s v="Shakarpur, New Delhi"/>
    <n v="77.281618899999998"/>
    <n v="28.6316688"/>
    <x v="26"/>
    <n v="200"/>
    <s v="Indian Rupees(Rs.)"/>
    <s v="No"/>
    <s v="No"/>
    <s v="No"/>
    <s v="No"/>
    <n v="1"/>
    <x v="32"/>
    <s v="White"/>
    <x v="5"/>
    <n v="0"/>
  </r>
  <r>
    <n v="18441700"/>
    <s v="Uttranchal Eating Point"/>
    <n v="1"/>
    <x v="31"/>
    <s v="S-193, School Block, Shakarpur, New Delhi"/>
    <s v="Shakarpur"/>
    <s v="Shakarpur, New Delhi"/>
    <n v="77.280182999999994"/>
    <n v="28.626381200000001"/>
    <x v="1140"/>
    <n v="250"/>
    <s v="Indian Rupees(Rs.)"/>
    <s v="No"/>
    <s v="No"/>
    <s v="No"/>
    <s v="No"/>
    <n v="1"/>
    <x v="32"/>
    <s v="White"/>
    <x v="5"/>
    <n v="0"/>
  </r>
  <r>
    <n v="311189"/>
    <s v="Yummy Rasoi"/>
    <n v="1"/>
    <x v="31"/>
    <s v="School Block, Shakarpur, New Delhi"/>
    <s v="Shakarpur"/>
    <s v="Shakarpur, New Delhi"/>
    <n v="77.277364899999995"/>
    <n v="28.6268353"/>
    <x v="559"/>
    <n v="200"/>
    <s v="Indian Rupees(Rs.)"/>
    <s v="No"/>
    <s v="No"/>
    <s v="No"/>
    <s v="No"/>
    <n v="1"/>
    <x v="32"/>
    <s v="White"/>
    <x v="5"/>
    <n v="1"/>
  </r>
  <r>
    <n v="18361764"/>
    <s v="Aunty Chings Fast Food"/>
    <n v="1"/>
    <x v="31"/>
    <s v="Shop 11, AL Market, Shalimar Bagh, New Delhi"/>
    <s v="Shalimar Bagh"/>
    <s v="Shalimar Bagh, New Delhi"/>
    <n v="77.161952299999996"/>
    <n v="28.703648099999999"/>
    <x v="43"/>
    <n v="300"/>
    <s v="Indian Rupees(Rs.)"/>
    <s v="No"/>
    <s v="No"/>
    <s v="No"/>
    <s v="No"/>
    <n v="1"/>
    <x v="32"/>
    <s v="White"/>
    <x v="5"/>
    <n v="2"/>
  </r>
  <r>
    <n v="18446401"/>
    <s v="Baba Chaap Wala"/>
    <n v="1"/>
    <x v="31"/>
    <s v="Shop 18, BP Market, Club Road, Shalimar Bagh, New Delhi"/>
    <s v="Shalimar Bagh"/>
    <s v="Shalimar Bagh, New Delhi"/>
    <n v="77.154972400000005"/>
    <n v="28.709677800000001"/>
    <x v="23"/>
    <n v="350"/>
    <s v="Indian Rupees(Rs.)"/>
    <s v="No"/>
    <s v="No"/>
    <s v="No"/>
    <s v="No"/>
    <n v="1"/>
    <x v="32"/>
    <s v="White"/>
    <x v="5"/>
    <n v="1"/>
  </r>
  <r>
    <n v="18312578"/>
    <s v="Cafe Coffee Day"/>
    <n v="1"/>
    <x v="31"/>
    <s v="Ground Floor, Fortis Hospital, Shalimar Bagh, New Delhi"/>
    <s v="Shalimar Bagh"/>
    <s v="Shalimar Bagh, New Delhi"/>
    <n v="77.169815400000005"/>
    <n v="28.7090143"/>
    <x v="49"/>
    <n v="450"/>
    <s v="Indian Rupees(Rs.)"/>
    <s v="No"/>
    <s v="No"/>
    <s v="No"/>
    <s v="No"/>
    <n v="1"/>
    <x v="32"/>
    <s v="White"/>
    <x v="5"/>
    <n v="1"/>
  </r>
  <r>
    <n v="18153555"/>
    <s v="Chick N Grills"/>
    <n v="1"/>
    <x v="31"/>
    <s v="AE-6, Main Road, Shalimar Bagh, New Delhi"/>
    <s v="Shalimar Bagh"/>
    <s v="Shalimar Bagh, New Delhi"/>
    <n v="77.166800600000002"/>
    <n v="28.708473699999999"/>
    <x v="1293"/>
    <n v="600"/>
    <s v="Indian Rupees(Rs.)"/>
    <s v="No"/>
    <s v="No"/>
    <s v="No"/>
    <s v="No"/>
    <n v="2"/>
    <x v="32"/>
    <s v="White"/>
    <x v="5"/>
    <n v="0"/>
  </r>
  <r>
    <n v="18454520"/>
    <s v="Choc-oholic"/>
    <n v="1"/>
    <x v="31"/>
    <s v="Shalimar Bagh, New Delhi"/>
    <s v="Shalimar Bagh"/>
    <s v="Shalimar Bagh, New Delhi"/>
    <n v="0"/>
    <n v="0"/>
    <x v="38"/>
    <n v="300"/>
    <s v="Indian Rupees(Rs.)"/>
    <s v="No"/>
    <s v="No"/>
    <s v="No"/>
    <s v="No"/>
    <n v="1"/>
    <x v="32"/>
    <s v="White"/>
    <x v="5"/>
    <n v="2"/>
  </r>
  <r>
    <n v="18416877"/>
    <s v="Da Pizza Palace"/>
    <n v="1"/>
    <x v="31"/>
    <s v="A1/11, LSC Market, Near SBI Bank, Main Road, Shalimar Bagh, New Delhi"/>
    <s v="Shalimar Bagh"/>
    <s v="Shalimar Bagh, New Delhi"/>
    <n v="77.166999469999993"/>
    <n v="28.72818878"/>
    <x v="96"/>
    <n v="500"/>
    <s v="Indian Rupees(Rs.)"/>
    <s v="No"/>
    <s v="Yes"/>
    <s v="No"/>
    <s v="No"/>
    <n v="2"/>
    <x v="32"/>
    <s v="White"/>
    <x v="5"/>
    <n v="1"/>
  </r>
  <r>
    <n v="18361770"/>
    <s v="Dosa Junction"/>
    <n v="1"/>
    <x v="31"/>
    <s v="SE-20, Singal Pur, Shalimar Bagh, New Delhi"/>
    <s v="Shalimar Bagh"/>
    <s v="Shalimar Bagh, New Delhi"/>
    <n v="77.156649999999999"/>
    <n v="28.705019400000001"/>
    <x v="202"/>
    <n v="300"/>
    <s v="Indian Rupees(Rs.)"/>
    <s v="No"/>
    <s v="No"/>
    <s v="No"/>
    <s v="No"/>
    <n v="1"/>
    <x v="32"/>
    <s v="White"/>
    <x v="5"/>
    <n v="3"/>
  </r>
  <r>
    <n v="18214206"/>
    <s v="Ganga Food Factory"/>
    <n v="1"/>
    <x v="31"/>
    <s v="B-70X, DDA Flat, Jahangir Puri, Near Shalimar Bagh, New Delhi"/>
    <s v="Shalimar Bagh"/>
    <s v="Shalimar Bagh, New Delhi"/>
    <n v="0"/>
    <n v="0"/>
    <x v="494"/>
    <n v="300"/>
    <s v="Indian Rupees(Rs.)"/>
    <s v="No"/>
    <s v="No"/>
    <s v="No"/>
    <s v="No"/>
    <n v="1"/>
    <x v="32"/>
    <s v="White"/>
    <x v="5"/>
    <n v="0"/>
  </r>
  <r>
    <n v="18426782"/>
    <s v="Hot Wok"/>
    <n v="1"/>
    <x v="31"/>
    <s v="Gate 1, BC Block, Near Fortis Hospital, Shalimar Bagh, New Delhi"/>
    <s v="Shalimar Bagh"/>
    <s v="Shalimar Bagh, New Delhi"/>
    <n v="77.165003999999996"/>
    <n v="28.7147586"/>
    <x v="637"/>
    <n v="500"/>
    <s v="Indian Rupees(Rs.)"/>
    <s v="No"/>
    <s v="No"/>
    <s v="No"/>
    <s v="No"/>
    <n v="2"/>
    <x v="32"/>
    <s v="White"/>
    <x v="5"/>
    <n v="1"/>
  </r>
  <r>
    <n v="18352209"/>
    <s v="Ichak Dana"/>
    <n v="1"/>
    <x v="31"/>
    <s v="AP 85, Shalimar Bagh, New Delhi"/>
    <s v="Shalimar Bagh"/>
    <s v="Shalimar Bagh, New Delhi"/>
    <n v="0"/>
    <n v="0"/>
    <x v="1801"/>
    <n v="400"/>
    <s v="Indian Rupees(Rs.)"/>
    <s v="No"/>
    <s v="No"/>
    <s v="No"/>
    <s v="No"/>
    <n v="1"/>
    <x v="32"/>
    <s v="White"/>
    <x v="5"/>
    <n v="1"/>
  </r>
  <r>
    <n v="18441688"/>
    <s v="Madras Dosa &amp; Chinese"/>
    <n v="1"/>
    <x v="31"/>
    <s v="Shop 6, BN Block Market, Shalimar Bagh, New Delhi"/>
    <s v="Shalimar Bagh"/>
    <s v="Shalimar Bagh, New Delhi"/>
    <n v="77.162671200000005"/>
    <n v="28.706672099999999"/>
    <x v="1216"/>
    <n v="500"/>
    <s v="Indian Rupees(Rs.)"/>
    <s v="No"/>
    <s v="No"/>
    <s v="No"/>
    <s v="No"/>
    <n v="2"/>
    <x v="32"/>
    <s v="White"/>
    <x v="5"/>
    <n v="0"/>
  </r>
  <r>
    <n v="18438429"/>
    <s v="Mashoor Gulati"/>
    <n v="1"/>
    <x v="31"/>
    <s v="AJ-64, Shalimar Bagh, New Delhi"/>
    <s v="Shalimar Bagh"/>
    <s v="Shalimar Bagh, New Delhi"/>
    <n v="77.162581399999993"/>
    <n v="28.706215700000001"/>
    <x v="26"/>
    <n v="600"/>
    <s v="Indian Rupees(Rs.)"/>
    <s v="No"/>
    <s v="Yes"/>
    <s v="No"/>
    <s v="No"/>
    <n v="2"/>
    <x v="32"/>
    <s v="White"/>
    <x v="5"/>
    <n v="2"/>
  </r>
  <r>
    <n v="18014115"/>
    <s v="Nidhi's Cake Lounge"/>
    <n v="1"/>
    <x v="31"/>
    <s v="2nd Floor, BH-412, Shalimar Bagh, New Delhi"/>
    <s v="Shalimar Bagh"/>
    <s v="Shalimar Bagh, New Delhi"/>
    <n v="77.159076499999998"/>
    <n v="28.7163553"/>
    <x v="424"/>
    <n v="200"/>
    <s v="Indian Rupees(Rs.)"/>
    <s v="No"/>
    <s v="No"/>
    <s v="No"/>
    <s v="No"/>
    <n v="1"/>
    <x v="32"/>
    <s v="White"/>
    <x v="5"/>
    <n v="2"/>
  </r>
  <r>
    <n v="18489535"/>
    <s v="Night Diner"/>
    <n v="1"/>
    <x v="31"/>
    <s v="Shalimar Bagh, New Delhi"/>
    <s v="Shalimar Bagh"/>
    <s v="Shalimar Bagh, New Delhi"/>
    <n v="0"/>
    <n v="0"/>
    <x v="26"/>
    <n v="400"/>
    <s v="Indian Rupees(Rs.)"/>
    <s v="No"/>
    <s v="No"/>
    <s v="No"/>
    <s v="No"/>
    <n v="1"/>
    <x v="32"/>
    <s v="White"/>
    <x v="5"/>
    <n v="0"/>
  </r>
  <r>
    <n v="18446398"/>
    <s v="Nirula's Ice Cream"/>
    <n v="1"/>
    <x v="31"/>
    <s v="Ground Floor, House 10, Shalimar Bagh, New Delhi"/>
    <s v="Shalimar Bagh"/>
    <s v="Shalimar Bagh, New Delhi"/>
    <n v="0"/>
    <n v="0"/>
    <x v="90"/>
    <n v="250"/>
    <s v="Indian Rupees(Rs.)"/>
    <s v="No"/>
    <s v="No"/>
    <s v="No"/>
    <s v="No"/>
    <n v="1"/>
    <x v="32"/>
    <s v="White"/>
    <x v="5"/>
    <n v="1"/>
  </r>
  <r>
    <n v="18445788"/>
    <s v="Niti Shake &amp; Ice Cream Hub"/>
    <n v="1"/>
    <x v="31"/>
    <s v="G-1, Vardhman Market, CSC, BB Block, Shalimar Bagh, New Delhi"/>
    <s v="Shalimar Bagh"/>
    <s v="Shalimar Bagh, New Delhi"/>
    <n v="77.156637900000007"/>
    <n v="28.715400899999999"/>
    <x v="481"/>
    <n v="400"/>
    <s v="Indian Rupees(Rs.)"/>
    <s v="No"/>
    <s v="No"/>
    <s v="No"/>
    <s v="No"/>
    <n v="1"/>
    <x v="32"/>
    <s v="White"/>
    <x v="5"/>
    <n v="0"/>
  </r>
  <r>
    <n v="18361757"/>
    <s v="Raja Chinese Foods &amp; Snacks"/>
    <n v="1"/>
    <x v="31"/>
    <s v="Shop 17, BP Market, Club Road, Shalimar Bagh, New Delhi"/>
    <s v="Shalimar Bagh"/>
    <s v="Shalimar Bagh, New Delhi"/>
    <n v="77.154988599999996"/>
    <n v="28.7096363"/>
    <x v="43"/>
    <n v="300"/>
    <s v="Indian Rupees(Rs.)"/>
    <s v="No"/>
    <s v="No"/>
    <s v="No"/>
    <s v="No"/>
    <n v="1"/>
    <x v="32"/>
    <s v="White"/>
    <x v="5"/>
    <n v="0"/>
  </r>
  <r>
    <n v="18273597"/>
    <s v="Royal Chicken Corner"/>
    <n v="1"/>
    <x v="31"/>
    <s v="B-4/15A, Main Road, Keshav Puram, Shalimar Bagh, New Delhi"/>
    <s v="Shalimar Bagh"/>
    <s v="Shalimar Bagh, New Delhi"/>
    <n v="77.160514399999997"/>
    <n v="28.689630099999999"/>
    <x v="26"/>
    <n v="450"/>
    <s v="Indian Rupees(Rs.)"/>
    <s v="No"/>
    <s v="No"/>
    <s v="No"/>
    <s v="No"/>
    <n v="1"/>
    <x v="32"/>
    <s v="White"/>
    <x v="5"/>
    <n v="0"/>
  </r>
  <r>
    <n v="301519"/>
    <s v="Shalimar Food"/>
    <n v="1"/>
    <x v="31"/>
    <s v="24, CC Block, DDA Market, Shalimar Bagh, New Delhi"/>
    <s v="Shalimar Bagh"/>
    <s v="Shalimar Bagh, New Delhi"/>
    <n v="77.158544899999995"/>
    <n v="28.719634200000002"/>
    <x v="376"/>
    <n v="100"/>
    <s v="Indian Rupees(Rs.)"/>
    <s v="No"/>
    <s v="No"/>
    <s v="No"/>
    <s v="No"/>
    <n v="1"/>
    <x v="32"/>
    <s v="White"/>
    <x v="5"/>
    <n v="2"/>
  </r>
  <r>
    <n v="18445764"/>
    <s v="Shalimar Vyanjan"/>
    <n v="1"/>
    <x v="31"/>
    <s v="AJ-64/A, Shalimar Bagh, New Delhi"/>
    <s v="Shalimar Bagh"/>
    <s v="Shalimar Bagh, New Delhi"/>
    <n v="77.162808200000001"/>
    <n v="28.706208100000001"/>
    <x v="30"/>
    <n v="400"/>
    <s v="Indian Rupees(Rs.)"/>
    <s v="No"/>
    <s v="No"/>
    <s v="No"/>
    <s v="No"/>
    <n v="1"/>
    <x v="32"/>
    <s v="White"/>
    <x v="5"/>
    <n v="0"/>
  </r>
  <r>
    <n v="18446388"/>
    <s v="The Urban Canteen"/>
    <n v="1"/>
    <x v="31"/>
    <s v="Shop 13, BP Market, Shalimar Bagh, New Delhi"/>
    <s v="Shalimar Bagh"/>
    <s v="Shalimar Bagh, New Delhi"/>
    <n v="77.155113499999999"/>
    <n v="28.709467100000001"/>
    <x v="23"/>
    <n v="300"/>
    <s v="Indian Rupees(Rs.)"/>
    <s v="No"/>
    <s v="No"/>
    <s v="No"/>
    <s v="No"/>
    <n v="1"/>
    <x v="32"/>
    <s v="White"/>
    <x v="5"/>
    <n v="2"/>
  </r>
  <r>
    <n v="301675"/>
    <s v="Lush"/>
    <n v="1"/>
    <x v="31"/>
    <s v="9/1700, Main Road, Kailash Nagar, Gandhi Nagar, Shastri Park, New Delhi"/>
    <s v="Shastri Park"/>
    <s v="Shastri Park, New Delhi"/>
    <n v="77.2667541"/>
    <n v="28.659754800000002"/>
    <x v="1802"/>
    <n v="500"/>
    <s v="Indian Rupees(Rs.)"/>
    <s v="No"/>
    <s v="No"/>
    <s v="No"/>
    <s v="No"/>
    <n v="2"/>
    <x v="32"/>
    <s v="White"/>
    <x v="5"/>
    <n v="3"/>
  </r>
  <r>
    <n v="18175302"/>
    <s v="7 Colours Xpress Kitchen"/>
    <n v="1"/>
    <x v="31"/>
    <s v="941/8, Nehru Road, Arjun Nagar, Kotla Mubarakpur, South Extension 1, New Delhi"/>
    <s v="South Extension 1"/>
    <s v="South Extension 1, New Delhi"/>
    <n v="77.224988499999995"/>
    <n v="28.568337700000001"/>
    <x v="432"/>
    <n v="350"/>
    <s v="Indian Rupees(Rs.)"/>
    <s v="No"/>
    <s v="No"/>
    <s v="No"/>
    <s v="No"/>
    <n v="1"/>
    <x v="32"/>
    <s v="White"/>
    <x v="5"/>
    <n v="0"/>
  </r>
  <r>
    <n v="18337762"/>
    <s v="Royal Cakes"/>
    <n v="1"/>
    <x v="31"/>
    <s v="Near Seva Nagar Sabji Mandi, South Extension 1, New Delhi"/>
    <s v="South Extension 1"/>
    <s v="South Extension 1, New Delhi"/>
    <n v="77.224753000000007"/>
    <n v="28.5759899"/>
    <x v="424"/>
    <n v="200"/>
    <s v="Indian Rupees(Rs.)"/>
    <s v="No"/>
    <s v="No"/>
    <s v="No"/>
    <s v="No"/>
    <n v="1"/>
    <x v="32"/>
    <s v="White"/>
    <x v="5"/>
    <n v="1"/>
  </r>
  <r>
    <n v="18312639"/>
    <s v="Street Cafe"/>
    <n v="1"/>
    <x v="31"/>
    <s v="D 41, South Extension 1, New Delhi"/>
    <s v="South Extension 1"/>
    <s v="South Extension 1, New Delhi"/>
    <n v="77.220800800000006"/>
    <n v="28.573283100000001"/>
    <x v="23"/>
    <n v="300"/>
    <s v="Indian Rupees(Rs.)"/>
    <s v="No"/>
    <s v="No"/>
    <s v="No"/>
    <s v="No"/>
    <n v="1"/>
    <x v="32"/>
    <s v="White"/>
    <x v="5"/>
    <n v="0"/>
  </r>
  <r>
    <n v="18337895"/>
    <s v="Street Cafe"/>
    <n v="1"/>
    <x v="31"/>
    <s v="D 49, South Extension 1, New Delhi"/>
    <s v="South Extension 1"/>
    <s v="South Extension 1, New Delhi"/>
    <n v="77.220551599999993"/>
    <n v="28.573310599999999"/>
    <x v="23"/>
    <n v="300"/>
    <s v="Indian Rupees(Rs.)"/>
    <s v="No"/>
    <s v="No"/>
    <s v="No"/>
    <s v="No"/>
    <n v="1"/>
    <x v="32"/>
    <s v="White"/>
    <x v="5"/>
    <n v="0"/>
  </r>
  <r>
    <n v="18312616"/>
    <s v="Anand Sweets"/>
    <n v="1"/>
    <x v="31"/>
    <s v="391, Leela Ram Market, South Extension 2, New Delhi"/>
    <s v="South Extension 2"/>
    <s v="South Extension 2, New Delhi"/>
    <n v="77.219405469999998"/>
    <n v="28.564028489999998"/>
    <x v="473"/>
    <n v="150"/>
    <s v="Indian Rupees(Rs.)"/>
    <s v="No"/>
    <s v="No"/>
    <s v="No"/>
    <s v="No"/>
    <n v="1"/>
    <x v="32"/>
    <s v="White"/>
    <x v="5"/>
    <n v="2"/>
  </r>
  <r>
    <n v="7793"/>
    <s v="Cafe Corner"/>
    <n v="1"/>
    <x v="31"/>
    <s v="E-6, South Extension 2, New Delhi"/>
    <s v="South Extension 2"/>
    <s v="South Extension 2, New Delhi"/>
    <n v="77.221373299999996"/>
    <n v="28.568039299999999"/>
    <x v="23"/>
    <n v="250"/>
    <s v="Indian Rupees(Rs.)"/>
    <s v="No"/>
    <s v="No"/>
    <s v="No"/>
    <s v="No"/>
    <n v="1"/>
    <x v="32"/>
    <s v="White"/>
    <x v="5"/>
    <n v="3"/>
  </r>
  <r>
    <n v="18231390"/>
    <s v="Chocolics"/>
    <n v="1"/>
    <x v="31"/>
    <s v="C Block, South Extension 2, New Delhi"/>
    <s v="South Extension 2"/>
    <s v="South Extension 2, New Delhi"/>
    <n v="0"/>
    <n v="0"/>
    <x v="25"/>
    <n v="600"/>
    <s v="Indian Rupees(Rs.)"/>
    <s v="No"/>
    <s v="No"/>
    <s v="No"/>
    <s v="No"/>
    <n v="2"/>
    <x v="32"/>
    <s v="White"/>
    <x v="5"/>
    <n v="2"/>
  </r>
  <r>
    <n v="18427231"/>
    <s v="ChocoLite"/>
    <n v="1"/>
    <x v="31"/>
    <s v="D Block, South Extension 2, New Delhi"/>
    <s v="South Extension 2"/>
    <s v="South Extension 2, New Delhi"/>
    <n v="0"/>
    <n v="0"/>
    <x v="1803"/>
    <n v="300"/>
    <s v="Indian Rupees(Rs.)"/>
    <s v="No"/>
    <s v="No"/>
    <s v="No"/>
    <s v="No"/>
    <n v="1"/>
    <x v="32"/>
    <s v="White"/>
    <x v="5"/>
    <n v="2"/>
  </r>
  <r>
    <n v="18427201"/>
    <s v="F Marquee"/>
    <n v="1"/>
    <x v="31"/>
    <s v="M 4, South Extension 2, New Delhi"/>
    <s v="South Extension 2"/>
    <s v="South Extension 2, New Delhi"/>
    <n v="77.219859999999997"/>
    <n v="28.568470000000001"/>
    <x v="140"/>
    <n v="2000"/>
    <s v="Indian Rupees(Rs.)"/>
    <s v="Yes"/>
    <s v="No"/>
    <s v="No"/>
    <s v="No"/>
    <n v="4"/>
    <x v="32"/>
    <s v="White"/>
    <x v="5"/>
    <n v="3"/>
  </r>
  <r>
    <n v="1129"/>
    <s v="Republic of Chicken"/>
    <n v="1"/>
    <x v="31"/>
    <s v="451 &amp; 452, Ground Floor, Lila Ram Market, Masjid Moth, South Extension 2, New Delhi"/>
    <s v="South Extension 2"/>
    <s v="South Extension 2, New Delhi"/>
    <n v="77.238449700000004"/>
    <n v="28.537447799999999"/>
    <x v="1416"/>
    <n v="400"/>
    <s v="Indian Rupees(Rs.)"/>
    <s v="No"/>
    <s v="No"/>
    <s v="No"/>
    <s v="No"/>
    <n v="1"/>
    <x v="32"/>
    <s v="White"/>
    <x v="5"/>
    <n v="1"/>
  </r>
  <r>
    <n v="18424170"/>
    <s v="Special Chicken Biryani"/>
    <n v="1"/>
    <x v="31"/>
    <s v="Leela Ram Market, South Extension 2, New Delhi"/>
    <s v="South Extension 2"/>
    <s v="South Extension 2, New Delhi"/>
    <n v="77.219139100000007"/>
    <n v="28.5642064"/>
    <x v="641"/>
    <n v="300"/>
    <s v="Indian Rupees(Rs.)"/>
    <s v="No"/>
    <s v="No"/>
    <s v="No"/>
    <s v="No"/>
    <n v="1"/>
    <x v="32"/>
    <s v="White"/>
    <x v="5"/>
    <n v="1"/>
  </r>
  <r>
    <n v="18430898"/>
    <s v="13 Cafe"/>
    <n v="1"/>
    <x v="31"/>
    <s v="4/175, Subhash Nagar, New Delhi"/>
    <s v="Subhash Nagar"/>
    <s v="Subhash Nagar, New Delhi"/>
    <n v="77.1126948"/>
    <n v="28.637298600000001"/>
    <x v="49"/>
    <n v="500"/>
    <s v="Indian Rupees(Rs.)"/>
    <s v="No"/>
    <s v="No"/>
    <s v="No"/>
    <s v="No"/>
    <n v="2"/>
    <x v="32"/>
    <s v="White"/>
    <x v="5"/>
    <n v="0"/>
  </r>
  <r>
    <n v="305570"/>
    <s v="Aggarwal Sweet Corner"/>
    <n v="1"/>
    <x v="31"/>
    <s v="Main Road, Beriwala Bagh, Subhash Nagar, New Delhi"/>
    <s v="Subhash Nagar"/>
    <s v="Subhash Nagar, New Delhi"/>
    <n v="77.111166400000002"/>
    <n v="28.634106200000002"/>
    <x v="563"/>
    <n v="100"/>
    <s v="Indian Rupees(Rs.)"/>
    <s v="No"/>
    <s v="No"/>
    <s v="No"/>
    <s v="No"/>
    <n v="1"/>
    <x v="32"/>
    <s v="White"/>
    <x v="5"/>
    <n v="2"/>
  </r>
  <r>
    <n v="18447292"/>
    <s v="Babu Meat Wala"/>
    <n v="1"/>
    <x v="31"/>
    <s v="Ground Floor, MCD Complex, Ashok Nagar, Subhash Nagar, New Delhi"/>
    <s v="Subhash Nagar"/>
    <s v="Subhash Nagar, New Delhi"/>
    <n v="77.102355299999999"/>
    <n v="28.637288399999999"/>
    <x v="1689"/>
    <n v="350"/>
    <s v="Indian Rupees(Rs.)"/>
    <s v="No"/>
    <s v="No"/>
    <s v="No"/>
    <s v="No"/>
    <n v="1"/>
    <x v="32"/>
    <s v="White"/>
    <x v="5"/>
    <n v="1"/>
  </r>
  <r>
    <n v="18365986"/>
    <s v="Batra Chinese Food &amp; Chaap"/>
    <n v="1"/>
    <x v="31"/>
    <s v="3/200, Subhash Nagar, New Delhi"/>
    <s v="Subhash Nagar"/>
    <s v="Subhash Nagar, New Delhi"/>
    <n v="77.111492999999996"/>
    <n v="28.634183100000001"/>
    <x v="43"/>
    <n v="250"/>
    <s v="Indian Rupees(Rs.)"/>
    <s v="No"/>
    <s v="No"/>
    <s v="No"/>
    <s v="No"/>
    <n v="1"/>
    <x v="32"/>
    <s v="White"/>
    <x v="5"/>
    <n v="0"/>
  </r>
  <r>
    <n v="18441532"/>
    <s v="Celebration Family Restaurant"/>
    <n v="1"/>
    <x v="31"/>
    <s v="E-63, Near Sheetla Mata Mandir, Opposite Punjab Sindh Bank, Subhash Nagar, New Delhi"/>
    <s v="Subhash Nagar"/>
    <s v="Subhash Nagar, New Delhi"/>
    <n v="0"/>
    <n v="0"/>
    <x v="30"/>
    <n v="800"/>
    <s v="Indian Rupees(Rs.)"/>
    <s v="Yes"/>
    <s v="No"/>
    <s v="No"/>
    <s v="No"/>
    <n v="2"/>
    <x v="32"/>
    <s v="White"/>
    <x v="5"/>
    <n v="0"/>
  </r>
  <r>
    <n v="18492045"/>
    <s v="Ching Chinese"/>
    <n v="1"/>
    <x v="31"/>
    <s v="Shop 7, 6/27, Subhash Nagar, New Delhi"/>
    <s v="Subhash Nagar"/>
    <s v="Subhash Nagar, New Delhi"/>
    <n v="77.113421000000002"/>
    <n v="28.638041600000001"/>
    <x v="637"/>
    <n v="400"/>
    <s v="Indian Rupees(Rs.)"/>
    <s v="No"/>
    <s v="No"/>
    <s v="No"/>
    <s v="No"/>
    <n v="1"/>
    <x v="32"/>
    <s v="White"/>
    <x v="5"/>
    <n v="0"/>
  </r>
  <r>
    <n v="18352176"/>
    <s v="Choices An Absolute BBQ"/>
    <n v="1"/>
    <x v="31"/>
    <s v="D-90, Fateh Nagar, Near Subhash Nagar, New Delhi"/>
    <s v="Subhash Nagar"/>
    <s v="Subhash Nagar, New Delhi"/>
    <n v="77.100880000000004"/>
    <n v="28.634166"/>
    <x v="26"/>
    <n v="200"/>
    <s v="Indian Rupees(Rs.)"/>
    <s v="No"/>
    <s v="No"/>
    <s v="No"/>
    <s v="No"/>
    <n v="1"/>
    <x v="32"/>
    <s v="White"/>
    <x v="5"/>
    <n v="3"/>
  </r>
  <r>
    <n v="18451605"/>
    <s v="Delhi-27"/>
    <n v="1"/>
    <x v="31"/>
    <s v="Main Market, Subhash Nagar, New Delhi"/>
    <s v="Subhash Nagar"/>
    <s v="Subhash Nagar, New Delhi"/>
    <n v="77.118178799999995"/>
    <n v="28.635766199999999"/>
    <x v="1456"/>
    <n v="250"/>
    <s v="Indian Rupees(Rs.)"/>
    <s v="No"/>
    <s v="No"/>
    <s v="No"/>
    <s v="No"/>
    <n v="1"/>
    <x v="32"/>
    <s v="White"/>
    <x v="5"/>
    <n v="0"/>
  </r>
  <r>
    <n v="18455549"/>
    <s v="Desi Kukkad"/>
    <n v="1"/>
    <x v="31"/>
    <s v="J-72/73 Milap Market, Beriwala Bagh, Subhash Nagar, New Delhi"/>
    <s v="Subhash Nagar"/>
    <s v="Subhash Nagar, New Delhi"/>
    <n v="77.1126948"/>
    <n v="28.634074099999999"/>
    <x v="26"/>
    <n v="300"/>
    <s v="Indian Rupees(Rs.)"/>
    <s v="No"/>
    <s v="No"/>
    <s v="No"/>
    <s v="No"/>
    <n v="1"/>
    <x v="32"/>
    <s v="White"/>
    <x v="5"/>
    <n v="0"/>
  </r>
  <r>
    <n v="18455545"/>
    <s v="Freezy"/>
    <n v="1"/>
    <x v="31"/>
    <s v="Shop 11, Opposite Super Medicos, Main Market, Subhash Nagar, New Delhi"/>
    <s v="Subhash Nagar"/>
    <s v="Subhash Nagar, New Delhi"/>
    <n v="77.118410299999994"/>
    <n v="28.635169399999999"/>
    <x v="33"/>
    <n v="50"/>
    <s v="Indian Rupees(Rs.)"/>
    <s v="No"/>
    <s v="No"/>
    <s v="No"/>
    <s v="No"/>
    <n v="1"/>
    <x v="32"/>
    <s v="White"/>
    <x v="5"/>
    <n v="0"/>
  </r>
  <r>
    <n v="18491264"/>
    <s v="Gourmet Bistro"/>
    <n v="1"/>
    <x v="31"/>
    <s v="Shop 3, Block 12, Back Side, Opposite Shadley Public School, Subhash Nagar, New Delhi"/>
    <s v="Subhash Nagar"/>
    <s v="Subhash Nagar, New Delhi"/>
    <n v="77.124246999999997"/>
    <n v="28.636842399999999"/>
    <x v="1804"/>
    <n v="500"/>
    <s v="Indian Rupees(Rs.)"/>
    <s v="No"/>
    <s v="No"/>
    <s v="No"/>
    <s v="No"/>
    <n v="2"/>
    <x v="32"/>
    <s v="White"/>
    <x v="5"/>
    <n v="1"/>
  </r>
  <r>
    <n v="18455547"/>
    <s v="Jiya Amritsari Naan"/>
    <n v="1"/>
    <x v="31"/>
    <s v="Subhash Nagar, New Delhi"/>
    <s v="Subhash Nagar"/>
    <s v="Subhash Nagar, New Delhi"/>
    <n v="77.119405400000005"/>
    <n v="28.634274000000001"/>
    <x v="26"/>
    <n v="200"/>
    <s v="Indian Rupees(Rs.)"/>
    <s v="No"/>
    <s v="No"/>
    <s v="No"/>
    <s v="No"/>
    <n v="1"/>
    <x v="32"/>
    <s v="White"/>
    <x v="5"/>
    <n v="0"/>
  </r>
  <r>
    <n v="18291456"/>
    <s v="Kedgy Bite"/>
    <n v="1"/>
    <x v="31"/>
    <s v="Under Metro Station Subash Nagar, Subhash Nagar, New Delhi"/>
    <s v="Subhash Nagar"/>
    <s v="Subhash Nagar, New Delhi"/>
    <n v="77.105131999999998"/>
    <n v="28.640729499999999"/>
    <x v="23"/>
    <n v="100"/>
    <s v="Indian Rupees(Rs.)"/>
    <s v="No"/>
    <s v="No"/>
    <s v="No"/>
    <s v="No"/>
    <n v="1"/>
    <x v="32"/>
    <s v="White"/>
    <x v="5"/>
    <n v="0"/>
  </r>
  <r>
    <n v="18472660"/>
    <s v="Khera's Foodie Corner"/>
    <n v="1"/>
    <x v="31"/>
    <s v="5/186, Subhash Nagar, New Delhi"/>
    <s v="Subhash Nagar"/>
    <s v="Subhash Nagar, New Delhi"/>
    <n v="0"/>
    <n v="0"/>
    <x v="432"/>
    <n v="150"/>
    <s v="Indian Rupees(Rs.)"/>
    <s v="No"/>
    <s v="No"/>
    <s v="No"/>
    <s v="No"/>
    <n v="1"/>
    <x v="32"/>
    <s v="White"/>
    <x v="5"/>
    <n v="0"/>
  </r>
  <r>
    <n v="310255"/>
    <s v="Lajwab Pastry Palace"/>
    <n v="1"/>
    <x v="31"/>
    <s v="3/118, Subhash Nagar, New Delhi"/>
    <s v="Subhash Nagar"/>
    <s v="Subhash Nagar, New Delhi"/>
    <n v="77.112604899999994"/>
    <n v="28.634155"/>
    <x v="424"/>
    <n v="100"/>
    <s v="Indian Rupees(Rs.)"/>
    <s v="No"/>
    <s v="No"/>
    <s v="No"/>
    <s v="No"/>
    <n v="1"/>
    <x v="32"/>
    <s v="White"/>
    <x v="5"/>
    <n v="1"/>
  </r>
  <r>
    <n v="18366008"/>
    <s v="Madan Sweets &amp; Bakers"/>
    <n v="1"/>
    <x v="31"/>
    <s v="8/1, Subhash Nagar, New Delhi"/>
    <s v="Subhash Nagar"/>
    <s v="Subhash Nagar, New Delhi"/>
    <n v="77.118178799999995"/>
    <n v="28.636034899999999"/>
    <x v="563"/>
    <n v="100"/>
    <s v="Indian Rupees(Rs.)"/>
    <s v="No"/>
    <s v="No"/>
    <s v="No"/>
    <s v="No"/>
    <n v="1"/>
    <x v="32"/>
    <s v="White"/>
    <x v="5"/>
    <n v="0"/>
  </r>
  <r>
    <n v="18462257"/>
    <s v="Momo's King"/>
    <n v="1"/>
    <x v="31"/>
    <s v="Shop 1, Coal Depot, Ashok Nagar, Near Tilak Nagar Police Station, Subhash Nagar, New Delhi"/>
    <s v="Subhash Nagar"/>
    <s v="Subhash Nagar, New Delhi"/>
    <n v="0"/>
    <n v="0"/>
    <x v="43"/>
    <n v="200"/>
    <s v="Indian Rupees(Rs.)"/>
    <s v="No"/>
    <s v="No"/>
    <s v="No"/>
    <s v="No"/>
    <n v="1"/>
    <x v="32"/>
    <s v="White"/>
    <x v="5"/>
    <n v="0"/>
  </r>
  <r>
    <n v="18312627"/>
    <s v="New Pishori Chicken Kabab"/>
    <n v="1"/>
    <x v="31"/>
    <s v="J-87, Beriwala Bagh, Subhash Nagar, New Delhi"/>
    <s v="Subhash Nagar"/>
    <s v="Subhash Nagar, New Delhi"/>
    <n v="77.113593800000004"/>
    <n v="28.6342502"/>
    <x v="23"/>
    <n v="300"/>
    <s v="Indian Rupees(Rs.)"/>
    <s v="No"/>
    <s v="No"/>
    <s v="No"/>
    <s v="No"/>
    <n v="1"/>
    <x v="32"/>
    <s v="White"/>
    <x v="5"/>
    <n v="0"/>
  </r>
  <r>
    <n v="18492103"/>
    <s v="New Sindhi Chicken Corner"/>
    <n v="1"/>
    <x v="31"/>
    <s v="4/192, Corner Shop 1, Subhash Nagar, New Delhi"/>
    <s v="Subhash Nagar"/>
    <s v="Subhash Nagar, New Delhi"/>
    <n v="77.114537799999994"/>
    <n v="28.636983300000001"/>
    <x v="136"/>
    <n v="500"/>
    <s v="Indian Rupees(Rs.)"/>
    <s v="No"/>
    <s v="No"/>
    <s v="No"/>
    <s v="No"/>
    <n v="2"/>
    <x v="32"/>
    <s v="White"/>
    <x v="5"/>
    <n v="0"/>
  </r>
  <r>
    <n v="18431145"/>
    <s v="Radha Swami Chaat Bhandar"/>
    <n v="1"/>
    <x v="31"/>
    <s v="Near Kids Paradise Play School, Meenakshi Garden, Subhash Nagar, New Delhi"/>
    <s v="Subhash Nagar"/>
    <s v="Subhash Nagar, New Delhi"/>
    <n v="77.105592099999996"/>
    <n v="28.639212300000001"/>
    <x v="376"/>
    <n v="100"/>
    <s v="Indian Rupees(Rs.)"/>
    <s v="No"/>
    <s v="No"/>
    <s v="No"/>
    <s v="No"/>
    <n v="1"/>
    <x v="32"/>
    <s v="White"/>
    <x v="5"/>
    <n v="0"/>
  </r>
  <r>
    <n v="18430909"/>
    <s v="Rajender Di Punjabi Rasoi"/>
    <n v="1"/>
    <x v="31"/>
    <s v="WZ 96, Meenakshi Garden, Subhash Nagar, New Delhi"/>
    <s v="Subhash Nagar"/>
    <s v="Subhash Nagar, New Delhi"/>
    <n v="77.105502200000004"/>
    <n v="28.640367999999999"/>
    <x v="26"/>
    <n v="100"/>
    <s v="Indian Rupees(Rs.)"/>
    <s v="No"/>
    <s v="No"/>
    <s v="No"/>
    <s v="No"/>
    <n v="1"/>
    <x v="32"/>
    <s v="White"/>
    <x v="5"/>
    <n v="1"/>
  </r>
  <r>
    <n v="18198821"/>
    <s v="Ram Ji Snacks &amp; Food Corner"/>
    <n v="1"/>
    <x v="31"/>
    <s v="8/1, Subhash Nagar, New Delhi"/>
    <s v="Subhash Nagar"/>
    <s v="Subhash Nagar, New Delhi"/>
    <n v="77.118377800000005"/>
    <n v="28.636237000000001"/>
    <x v="376"/>
    <n v="100"/>
    <s v="Indian Rupees(Rs.)"/>
    <s v="No"/>
    <s v="No"/>
    <s v="No"/>
    <s v="No"/>
    <n v="1"/>
    <x v="32"/>
    <s v="White"/>
    <x v="5"/>
    <n v="1"/>
  </r>
  <r>
    <n v="18430905"/>
    <s v="Ram Ram Ji Kachori Bhandar"/>
    <n v="1"/>
    <x v="31"/>
    <s v="WZ 10, Tihar Village, Main Road, Subhash Nagar, New Delhi"/>
    <s v="Subhash Nagar"/>
    <s v="Subhash Nagar, New Delhi"/>
    <n v="77.107929799999994"/>
    <n v="28.6360338"/>
    <x v="376"/>
    <n v="50"/>
    <s v="Indian Rupees(Rs.)"/>
    <s v="No"/>
    <s v="No"/>
    <s v="No"/>
    <s v="No"/>
    <n v="1"/>
    <x v="32"/>
    <s v="White"/>
    <x v="5"/>
    <n v="0"/>
  </r>
  <r>
    <n v="18430907"/>
    <s v="Rana's Food Corner"/>
    <n v="1"/>
    <x v="31"/>
    <s v="23/337, Opposite Sehgal Properties, Subhash Nagar, New Delhi"/>
    <s v="Subhash Nagar"/>
    <s v="Subhash Nagar, New Delhi"/>
    <n v="77.109014700000003"/>
    <n v="28.6350391"/>
    <x v="26"/>
    <n v="200"/>
    <s v="Indian Rupees(Rs.)"/>
    <s v="No"/>
    <s v="No"/>
    <s v="No"/>
    <s v="No"/>
    <n v="1"/>
    <x v="32"/>
    <s v="White"/>
    <x v="5"/>
    <n v="0"/>
  </r>
  <r>
    <n v="18451597"/>
    <s v="Sanjay Chicken Shop"/>
    <n v="1"/>
    <x v="31"/>
    <s v="11/48, Subhash Nagar, New Delhi"/>
    <s v="Subhash Nagar"/>
    <s v="Subhash Nagar, New Delhi"/>
    <n v="77.121210399999995"/>
    <n v="28.637074999999999"/>
    <x v="1416"/>
    <n v="350"/>
    <s v="Indian Rupees(Rs.)"/>
    <s v="No"/>
    <s v="No"/>
    <s v="No"/>
    <s v="No"/>
    <n v="1"/>
    <x v="32"/>
    <s v="White"/>
    <x v="5"/>
    <n v="0"/>
  </r>
  <r>
    <n v="17989089"/>
    <s v="Sharma Ji Spring Roll"/>
    <n v="1"/>
    <x v="31"/>
    <s v="6/28, Subhash Nagar, New Delhi"/>
    <s v="Subhash Nagar"/>
    <s v="Subhash Nagar, New Delhi"/>
    <n v="77.113503899999998"/>
    <n v="28.6380035"/>
    <x v="23"/>
    <n v="150"/>
    <s v="Indian Rupees(Rs.)"/>
    <s v="No"/>
    <s v="No"/>
    <s v="No"/>
    <s v="No"/>
    <n v="1"/>
    <x v="32"/>
    <s v="White"/>
    <x v="5"/>
    <n v="1"/>
  </r>
  <r>
    <n v="18492057"/>
    <s v="Shree Raja Ram"/>
    <n v="1"/>
    <x v="31"/>
    <s v="WZ 56, Meenakshi Garden, Subhash Nagar, New Delhi"/>
    <s v="Subhash Nagar"/>
    <s v="Subhash Nagar, New Delhi"/>
    <n v="77.105552299999999"/>
    <n v="28.639812899999999"/>
    <x v="23"/>
    <n v="50"/>
    <s v="Indian Rupees(Rs.)"/>
    <s v="No"/>
    <s v="No"/>
    <s v="No"/>
    <s v="No"/>
    <n v="1"/>
    <x v="32"/>
    <s v="White"/>
    <x v="5"/>
    <n v="0"/>
  </r>
  <r>
    <n v="17989093"/>
    <s v="South Indian Hut"/>
    <n v="1"/>
    <x v="31"/>
    <s v="10 Block, Main Road, Near PNB ATM, Subhash Nagar, New Delhi"/>
    <s v="Subhash Nagar"/>
    <s v="Subhash Nagar, New Delhi"/>
    <n v="77.120561199999997"/>
    <n v="28.637115000000001"/>
    <x v="202"/>
    <n v="250"/>
    <s v="Indian Rupees(Rs.)"/>
    <s v="No"/>
    <s v="No"/>
    <s v="No"/>
    <s v="No"/>
    <n v="1"/>
    <x v="32"/>
    <s v="White"/>
    <x v="5"/>
    <n v="2"/>
  </r>
  <r>
    <n v="18429149"/>
    <s v="Special Moradabadi Chicken Corner"/>
    <n v="1"/>
    <x v="31"/>
    <s v="WZ 47, Meenakshi Garden, Subhash Nagar, New Delhi"/>
    <s v="Subhash Nagar"/>
    <s v="Subhash Nagar, New Delhi"/>
    <n v="77.105592099999996"/>
    <n v="28.639391400000001"/>
    <x v="1075"/>
    <n v="200"/>
    <s v="Indian Rupees(Rs.)"/>
    <s v="No"/>
    <s v="No"/>
    <s v="No"/>
    <s v="No"/>
    <n v="1"/>
    <x v="32"/>
    <s v="White"/>
    <x v="5"/>
    <n v="0"/>
  </r>
  <r>
    <n v="18366006"/>
    <s v="Standard Pastry Shop"/>
    <n v="1"/>
    <x v="31"/>
    <s v="5/35, Subhash Nagar, New Delhi"/>
    <s v="Subhash Nagar"/>
    <s v="Subhash Nagar, New Delhi"/>
    <n v="77.112245299999998"/>
    <n v="28.636897099999999"/>
    <x v="494"/>
    <n v="200"/>
    <s v="Indian Rupees(Rs.)"/>
    <s v="No"/>
    <s v="Yes"/>
    <s v="No"/>
    <s v="No"/>
    <n v="1"/>
    <x v="32"/>
    <s v="White"/>
    <x v="5"/>
    <n v="2"/>
  </r>
  <r>
    <n v="305567"/>
    <s v="Sushil Punjabi Vaishno Dhaba"/>
    <n v="1"/>
    <x v="31"/>
    <s v="Ajanta Market, Main Raod, Ajay Enclave, Subhash Nagar, New Delhi"/>
    <s v="Subhash Nagar"/>
    <s v="Subhash Nagar, New Delhi"/>
    <n v="77.107723399999998"/>
    <n v="28.638614199999999"/>
    <x v="26"/>
    <n v="150"/>
    <s v="Indian Rupees(Rs.)"/>
    <s v="No"/>
    <s v="No"/>
    <s v="No"/>
    <s v="No"/>
    <n v="1"/>
    <x v="32"/>
    <s v="White"/>
    <x v="5"/>
    <n v="0"/>
  </r>
  <r>
    <n v="18455551"/>
    <s v="Variety of Shawarmas"/>
    <n v="1"/>
    <x v="31"/>
    <s v="5/1, Subhash Nagar, New Delhi"/>
    <s v="Subhash Nagar"/>
    <s v="Subhash Nagar, New Delhi"/>
    <n v="77.112830400000007"/>
    <n v="28.638209199999999"/>
    <x v="23"/>
    <n v="150"/>
    <s v="Indian Rupees(Rs.)"/>
    <s v="No"/>
    <s v="No"/>
    <s v="No"/>
    <s v="No"/>
    <n v="1"/>
    <x v="32"/>
    <s v="White"/>
    <x v="5"/>
    <n v="0"/>
  </r>
  <r>
    <n v="18430902"/>
    <s v="Vrindavan Sweets"/>
    <n v="1"/>
    <x v="31"/>
    <s v="A1, WZ 9, Opposite Chhatri Wala Park, Main Road, Subhash Nagar, New Delhi"/>
    <s v="Subhash Nagar"/>
    <s v="Subhash Nagar, New Delhi"/>
    <n v="77.107839799999994"/>
    <n v="28.6361147"/>
    <x v="1320"/>
    <n v="300"/>
    <s v="Indian Rupees(Rs.)"/>
    <s v="No"/>
    <s v="No"/>
    <s v="No"/>
    <s v="No"/>
    <n v="1"/>
    <x v="32"/>
    <s v="White"/>
    <x v="5"/>
    <n v="0"/>
  </r>
  <r>
    <n v="18466399"/>
    <s v="ATM Bistro"/>
    <n v="1"/>
    <x v="31"/>
    <s v="21, Main Market, Sunder Nagar, New Delhi"/>
    <s v="Sunder Nagar"/>
    <s v="Sunder Nagar, New Delhi"/>
    <n v="77.241548100000003"/>
    <n v="28.601877000000002"/>
    <x v="91"/>
    <n v="1000"/>
    <s v="Indian Rupees(Rs.)"/>
    <s v="Yes"/>
    <s v="No"/>
    <s v="No"/>
    <s v="No"/>
    <n v="3"/>
    <x v="32"/>
    <s v="White"/>
    <x v="5"/>
    <n v="3"/>
  </r>
  <r>
    <n v="312027"/>
    <s v="Ajeet Fast Food Corner"/>
    <n v="1"/>
    <x v="31"/>
    <s v="D-85, Tagore Garden Extension, New Delhi, Tagore Garden, New Delhi"/>
    <s v="Tagore Garden"/>
    <s v="Tagore Garden, New Delhi"/>
    <n v="77.112405499999994"/>
    <n v="28.649961300000001"/>
    <x v="23"/>
    <n v="350"/>
    <s v="Indian Rupees(Rs.)"/>
    <s v="No"/>
    <s v="No"/>
    <s v="No"/>
    <s v="No"/>
    <n v="1"/>
    <x v="32"/>
    <s v="White"/>
    <x v="5"/>
    <n v="1"/>
  </r>
  <r>
    <n v="18430872"/>
    <s v="Al Changezi"/>
    <n v="1"/>
    <x v="31"/>
    <s v="Main Shivaji Road, Tegore Garden, Tagore Garden, New Delhi"/>
    <s v="Tagore Garden"/>
    <s v="Tagore Garden, New Delhi"/>
    <n v="77.115617099999994"/>
    <n v="28.6538763"/>
    <x v="268"/>
    <n v="250"/>
    <s v="Indian Rupees(Rs.)"/>
    <s v="No"/>
    <s v="No"/>
    <s v="No"/>
    <s v="No"/>
    <n v="1"/>
    <x v="32"/>
    <s v="White"/>
    <x v="5"/>
    <n v="1"/>
  </r>
  <r>
    <n v="18292478"/>
    <s v="Dolce Gelato"/>
    <n v="1"/>
    <x v="31"/>
    <s v="2nd Floor, Pacific Mall, Tagore Garden, New Delhi"/>
    <s v="Tagore Garden"/>
    <s v="Tagore Garden, New Delhi"/>
    <n v="77.106470900000005"/>
    <n v="28.642331200000001"/>
    <x v="33"/>
    <n v="120"/>
    <s v="Indian Rupees(Rs.)"/>
    <s v="No"/>
    <s v="No"/>
    <s v="No"/>
    <s v="No"/>
    <n v="1"/>
    <x v="32"/>
    <s v="White"/>
    <x v="5"/>
    <n v="0"/>
  </r>
  <r>
    <n v="18429417"/>
    <s v="Dragon Way"/>
    <n v="1"/>
    <x v="31"/>
    <s v="E-35, Tagore Garden Extension, Tagore Garden, New Delhi"/>
    <s v="Tagore Garden"/>
    <s v="Tagore Garden, New Delhi"/>
    <n v="77.111420499999994"/>
    <n v="28.6491173"/>
    <x v="637"/>
    <n v="350"/>
    <s v="Indian Rupees(Rs.)"/>
    <s v="No"/>
    <s v="No"/>
    <s v="No"/>
    <s v="No"/>
    <n v="1"/>
    <x v="32"/>
    <s v="White"/>
    <x v="5"/>
    <n v="1"/>
  </r>
  <r>
    <n v="18244564"/>
    <s v="Foodaholic"/>
    <n v="1"/>
    <x v="31"/>
    <s v="ED 118, Tagore Garden, New Delhi"/>
    <s v="Tagore Garden"/>
    <s v="Tagore Garden, New Delhi"/>
    <n v="77.115140199999999"/>
    <n v="28.648810699999999"/>
    <x v="432"/>
    <n v="400"/>
    <s v="Indian Rupees(Rs.)"/>
    <s v="No"/>
    <s v="No"/>
    <s v="No"/>
    <s v="No"/>
    <n v="1"/>
    <x v="32"/>
    <s v="White"/>
    <x v="5"/>
    <n v="1"/>
  </r>
  <r>
    <n v="304385"/>
    <s v="Indian Chinese Fast Food"/>
    <n v="1"/>
    <x v="31"/>
    <s v="Main Raghuvir Nagar Road, Tagore Garden Extension, New Delhi, Tagore Garden, New Delhi"/>
    <s v="Tagore Garden"/>
    <s v="Tagore Garden, New Delhi"/>
    <n v="77.1120655"/>
    <n v="28.652463900000001"/>
    <x v="43"/>
    <n v="100"/>
    <s v="Indian Rupees(Rs.)"/>
    <s v="No"/>
    <s v="No"/>
    <s v="No"/>
    <s v="No"/>
    <n v="1"/>
    <x v="32"/>
    <s v="White"/>
    <x v="5"/>
    <n v="1"/>
  </r>
  <r>
    <n v="9517"/>
    <s v="Jagadeesh Kharodewala"/>
    <n v="1"/>
    <x v="31"/>
    <s v="57 &amp; 58, Titarpur Market, Opposite Metro Pillar 424, Tagore Garden, New Delhi"/>
    <s v="Tagore Garden"/>
    <s v="Tagore Garden, New Delhi"/>
    <n v="77.116570499999995"/>
    <n v="28.6462079"/>
    <x v="26"/>
    <n v="200"/>
    <s v="Indian Rupees(Rs.)"/>
    <s v="No"/>
    <s v="No"/>
    <s v="No"/>
    <s v="No"/>
    <n v="1"/>
    <x v="32"/>
    <s v="White"/>
    <x v="5"/>
    <n v="3"/>
  </r>
  <r>
    <n v="7194"/>
    <s v="Punjabi Shahi Chicken Soup"/>
    <n v="1"/>
    <x v="31"/>
    <s v="1, D383, Opposite Shree Sai Vidya Mandir, Sabji Mandi, Tagore Garden Extension, New Delhi, Tagore Garden, New Delhi"/>
    <s v="Tagore Garden"/>
    <s v="Tagore Garden, New Delhi"/>
    <n v="77.111954999999995"/>
    <n v="28.652585699999999"/>
    <x v="43"/>
    <n v="250"/>
    <s v="Indian Rupees(Rs.)"/>
    <s v="No"/>
    <s v="No"/>
    <s v="No"/>
    <s v="No"/>
    <n v="1"/>
    <x v="32"/>
    <s v="White"/>
    <x v="5"/>
    <n v="2"/>
  </r>
  <r>
    <n v="18472448"/>
    <s v="Ramu Ka Dhaba"/>
    <n v="1"/>
    <x v="31"/>
    <s v="Shop 17, DDA Market, Tagore Garden, New Delhi"/>
    <s v="Tagore Garden"/>
    <s v="Tagore Garden, New Delhi"/>
    <n v="77.109717200000006"/>
    <n v="28.651275500000001"/>
    <x v="268"/>
    <n v="350"/>
    <s v="Indian Rupees(Rs.)"/>
    <s v="No"/>
    <s v="No"/>
    <s v="No"/>
    <s v="No"/>
    <n v="1"/>
    <x v="32"/>
    <s v="White"/>
    <x v="5"/>
    <n v="3"/>
  </r>
  <r>
    <n v="18472599"/>
    <s v="Sardar Ji Chicken Corner"/>
    <n v="1"/>
    <x v="31"/>
    <s v="Main Market, Tagore Garden, New Delhi"/>
    <s v="Tagore Garden"/>
    <s v="Tagore Garden, New Delhi"/>
    <n v="77.116232400000001"/>
    <n v="28.645696900000001"/>
    <x v="388"/>
    <n v="300"/>
    <s v="Indian Rupees(Rs.)"/>
    <s v="No"/>
    <s v="No"/>
    <s v="No"/>
    <s v="No"/>
    <n v="1"/>
    <x v="32"/>
    <s v="White"/>
    <x v="5"/>
    <n v="0"/>
  </r>
  <r>
    <n v="18429644"/>
    <s v="Satguru Tiffin Service"/>
    <n v="1"/>
    <x v="31"/>
    <s v="D-209, Second Floor, Tagore Garden Extension, Tagore Garden, New Delhi"/>
    <s v="Tagore Garden"/>
    <s v="Tagore Garden, New Delhi"/>
    <n v="77.112206499999999"/>
    <n v="28.649825499999999"/>
    <x v="26"/>
    <n v="200"/>
    <s v="Indian Rupees(Rs.)"/>
    <s v="No"/>
    <s v="Yes"/>
    <s v="No"/>
    <s v="No"/>
    <n v="1"/>
    <x v="32"/>
    <s v="White"/>
    <x v="5"/>
    <n v="1"/>
  </r>
  <r>
    <n v="7180"/>
    <s v="Seth Baker's"/>
    <n v="1"/>
    <x v="31"/>
    <s v="Near Mother Dairy, 641, Tagore Garden Extension, New Delhi, Tagore Garden, New Delhi"/>
    <s v="Tagore Garden"/>
    <s v="Tagore Garden, New Delhi"/>
    <n v="77.112313200000003"/>
    <n v="28.651800099999999"/>
    <x v="25"/>
    <n v="200"/>
    <s v="Indian Rupees(Rs.)"/>
    <s v="No"/>
    <s v="No"/>
    <s v="No"/>
    <s v="No"/>
    <n v="1"/>
    <x v="32"/>
    <s v="White"/>
    <x v="5"/>
    <n v="3"/>
  </r>
  <r>
    <n v="309006"/>
    <s v="Sri Durga Dosa Corner"/>
    <n v="1"/>
    <x v="31"/>
    <s v="D 11, Main Road, Tagore Garden, New Delhi"/>
    <s v="Tagore Garden"/>
    <s v="Tagore Garden, New Delhi"/>
    <n v="77.112166500000001"/>
    <n v="28.6499138"/>
    <x v="202"/>
    <n v="300"/>
    <s v="Indian Rupees(Rs.)"/>
    <s v="No"/>
    <s v="No"/>
    <s v="No"/>
    <s v="No"/>
    <n v="1"/>
    <x v="32"/>
    <s v="White"/>
    <x v="5"/>
    <n v="3"/>
  </r>
  <r>
    <n v="18292480"/>
    <s v="V S Cafe"/>
    <n v="1"/>
    <x v="31"/>
    <s v="Pacific Mall, Near Kids Zone, Tagore Garden, New Delhi"/>
    <s v="Tagore Garden"/>
    <s v="Tagore Garden, New Delhi"/>
    <n v="77.106875799999997"/>
    <n v="28.641769"/>
    <x v="23"/>
    <n v="200"/>
    <s v="Indian Rupees(Rs.)"/>
    <s v="No"/>
    <s v="No"/>
    <s v="No"/>
    <s v="No"/>
    <n v="1"/>
    <x v="32"/>
    <s v="White"/>
    <x v="5"/>
    <n v="2"/>
  </r>
  <r>
    <n v="7187"/>
    <s v="Vijay South Indian Food"/>
    <n v="1"/>
    <x v="31"/>
    <s v="Main Raghuveer Nagar Road, Tagore Garden Extension, New Delhi, Tagore Garden, New Delhi"/>
    <s v="Tagore Garden"/>
    <s v="Tagore Garden, New Delhi"/>
    <n v="77.111354899999995"/>
    <n v="28.652857399999998"/>
    <x v="202"/>
    <n v="250"/>
    <s v="Indian Rupees(Rs.)"/>
    <s v="No"/>
    <s v="No"/>
    <s v="No"/>
    <s v="No"/>
    <n v="1"/>
    <x v="32"/>
    <s v="White"/>
    <x v="5"/>
    <n v="2"/>
  </r>
  <r>
    <n v="18424209"/>
    <s v="Stuffed Kathi Roll"/>
    <n v="1"/>
    <x v="31"/>
    <s v="Ground Floor, The India Mall, Community Center, New Friends Colony, New Delhi"/>
    <s v="The India Mall, New Friends Colony"/>
    <s v="The India Mall, New Friends Colony, New Delhi"/>
    <n v="77.269097799999997"/>
    <n v="28.561659500000001"/>
    <x v="23"/>
    <n v="250"/>
    <s v="Indian Rupees(Rs.)"/>
    <s v="No"/>
    <s v="No"/>
    <s v="No"/>
    <s v="No"/>
    <n v="1"/>
    <x v="32"/>
    <s v="White"/>
    <x v="5"/>
    <n v="1"/>
  </r>
  <r>
    <n v="18459030"/>
    <s v="Chatori Gali"/>
    <n v="1"/>
    <x v="31"/>
    <s v="Central Hall, Patiala House Court, Tilak Marg, New Delhi"/>
    <s v="Tilak Marg"/>
    <s v="Tilak Marg, New Delhi"/>
    <n v="0"/>
    <n v="0"/>
    <x v="23"/>
    <n v="200"/>
    <s v="Indian Rupees(Rs.)"/>
    <s v="No"/>
    <s v="No"/>
    <s v="No"/>
    <s v="No"/>
    <n v="1"/>
    <x v="32"/>
    <s v="White"/>
    <x v="5"/>
    <n v="0"/>
  </r>
  <r>
    <n v="308905"/>
    <s v="Annapurna Caters"/>
    <n v="1"/>
    <x v="31"/>
    <s v="17/30, Aashirwad Complex, Tilak Nagar, New Delhi"/>
    <s v="Tilak Nagar"/>
    <s v="Tilak Nagar, New Delhi"/>
    <n v="77.093452600000006"/>
    <n v="28.637648800000001"/>
    <x v="26"/>
    <n v="200"/>
    <s v="Indian Rupees(Rs.)"/>
    <s v="No"/>
    <s v="No"/>
    <s v="No"/>
    <s v="No"/>
    <n v="1"/>
    <x v="32"/>
    <s v="White"/>
    <x v="5"/>
    <n v="2"/>
  </r>
  <r>
    <n v="18312644"/>
    <s v="Ashoka's Ice Zone"/>
    <n v="1"/>
    <x v="31"/>
    <s v="11/47, Tilak Nagar, New Delhi"/>
    <s v="Tilak Nagar"/>
    <s v="Tilak Nagar, New Delhi"/>
    <n v="77.094911199999999"/>
    <n v="28.640446300000001"/>
    <x v="873"/>
    <n v="150"/>
    <s v="Indian Rupees(Rs.)"/>
    <s v="No"/>
    <s v="No"/>
    <s v="No"/>
    <s v="No"/>
    <n v="1"/>
    <x v="32"/>
    <s v="White"/>
    <x v="5"/>
    <n v="2"/>
  </r>
  <r>
    <n v="305238"/>
    <s v="Bikaner Sweets &amp; Pastry Corner"/>
    <n v="1"/>
    <x v="31"/>
    <s v="Guru Ramdas Marg, Krishna Park, Tilak Nagar, New Delhi"/>
    <s v="Tilak Nagar"/>
    <s v="Tilak Nagar, New Delhi"/>
    <n v="77.086714000000001"/>
    <n v="28.6388684"/>
    <x v="473"/>
    <n v="100"/>
    <s v="Indian Rupees(Rs.)"/>
    <s v="No"/>
    <s v="No"/>
    <s v="No"/>
    <s v="No"/>
    <n v="1"/>
    <x v="32"/>
    <s v="White"/>
    <x v="5"/>
    <n v="3"/>
  </r>
  <r>
    <n v="301917"/>
    <s v="Bikaner Sweets"/>
    <n v="1"/>
    <x v="31"/>
    <s v="Near Khyala Road, Vishnu Garden, Tilak Nagar, New Delhi"/>
    <s v="Tilak Nagar"/>
    <s v="Tilak Nagar, New Delhi"/>
    <n v="77.103172200000003"/>
    <n v="28.648906199999999"/>
    <x v="1583"/>
    <n v="250"/>
    <s v="Indian Rupees(Rs.)"/>
    <s v="No"/>
    <s v="No"/>
    <s v="No"/>
    <s v="No"/>
    <n v="1"/>
    <x v="32"/>
    <s v="White"/>
    <x v="5"/>
    <n v="3"/>
  </r>
  <r>
    <n v="18372314"/>
    <s v="Dee Pizza Hub"/>
    <n v="1"/>
    <x v="31"/>
    <s v="WZ-139/F, Main Market, New Mahavir Nagar, Tilak Nagar, New Delhi"/>
    <s v="Tilak Nagar"/>
    <s v="Tilak Nagar, New Delhi"/>
    <n v="77.084591599999996"/>
    <n v="28.6344618"/>
    <x v="96"/>
    <n v="350"/>
    <s v="Indian Rupees(Rs.)"/>
    <s v="No"/>
    <s v="No"/>
    <s v="No"/>
    <s v="No"/>
    <n v="1"/>
    <x v="32"/>
    <s v="White"/>
    <x v="5"/>
    <n v="1"/>
  </r>
  <r>
    <n v="313282"/>
    <s v="Flavors of London"/>
    <n v="1"/>
    <x v="31"/>
    <s v="K-131/2, Mahavir Nagar, Krishna Park, Main Outer Ring Road, Tilak Nagar, New Delhi"/>
    <s v="Tilak Nagar"/>
    <s v="Tilak Nagar, New Delhi"/>
    <n v="77.085434500000005"/>
    <n v="28.639605599999999"/>
    <x v="1592"/>
    <n v="200"/>
    <s v="Indian Rupees(Rs.)"/>
    <s v="No"/>
    <s v="No"/>
    <s v="No"/>
    <s v="No"/>
    <n v="1"/>
    <x v="32"/>
    <s v="White"/>
    <x v="5"/>
    <n v="2"/>
  </r>
  <r>
    <n v="18368025"/>
    <s v="Funduz Cafe"/>
    <n v="1"/>
    <x v="31"/>
    <s v="WZ-188, Punjabi Market, Tilak Nagar, New Delhi"/>
    <s v="Tilak Nagar"/>
    <s v="Tilak Nagar, New Delhi"/>
    <n v="77.1002905"/>
    <n v="28.644918199999999"/>
    <x v="23"/>
    <n v="300"/>
    <s v="Indian Rupees(Rs.)"/>
    <s v="No"/>
    <s v="No"/>
    <s v="No"/>
    <s v="No"/>
    <n v="1"/>
    <x v="32"/>
    <s v="White"/>
    <x v="5"/>
    <n v="3"/>
  </r>
  <r>
    <n v="18089242"/>
    <s v="Giani"/>
    <n v="1"/>
    <x v="31"/>
    <s v="G-4A, Main Kabuli Chowk, Tilak Nagar, New Delhi"/>
    <s v="Tilak Nagar"/>
    <s v="Tilak Nagar, New Delhi"/>
    <n v="77.086333100000004"/>
    <n v="28.639030000000002"/>
    <x v="90"/>
    <n v="300"/>
    <s v="Indian Rupees(Rs.)"/>
    <s v="No"/>
    <s v="No"/>
    <s v="No"/>
    <s v="No"/>
    <n v="1"/>
    <x v="32"/>
    <s v="White"/>
    <x v="5"/>
    <n v="1"/>
  </r>
  <r>
    <n v="304160"/>
    <s v="Grover Sweets Rajouri Wala"/>
    <n v="1"/>
    <x v="31"/>
    <s v="Khyala Road, Vishnu Garden, Tilak Nagar, New Delhi"/>
    <s v="Tilak Nagar"/>
    <s v="Tilak Nagar, New Delhi"/>
    <n v="77.103413099999997"/>
    <n v="28.6481247"/>
    <x v="473"/>
    <n v="200"/>
    <s v="Indian Rupees(Rs.)"/>
    <s v="No"/>
    <s v="No"/>
    <s v="No"/>
    <s v="No"/>
    <n v="1"/>
    <x v="32"/>
    <s v="White"/>
    <x v="5"/>
    <n v="2"/>
  </r>
  <r>
    <n v="18037813"/>
    <s v="Guru Kripa Chicken Corner"/>
    <n v="1"/>
    <x v="31"/>
    <s v="Near Metro Station, Tilak Nagar, New Delhi"/>
    <s v="Tilak Nagar"/>
    <s v="Tilak Nagar, New Delhi"/>
    <n v="77.097113699999994"/>
    <n v="28.636187"/>
    <x v="26"/>
    <n v="250"/>
    <s v="Indian Rupees(Rs.)"/>
    <s v="No"/>
    <s v="No"/>
    <s v="No"/>
    <s v="No"/>
    <n v="1"/>
    <x v="32"/>
    <s v="White"/>
    <x v="5"/>
    <n v="2"/>
  </r>
  <r>
    <n v="18487958"/>
    <s v="Health-O-Lic"/>
    <n v="1"/>
    <x v="31"/>
    <s v="4A/2, Near Axis Bank, Main Najafgarh Road, Tilak Nagar, New Delh"/>
    <s v="Tilak Nagar"/>
    <s v="Tilak Nagar, New Delhi"/>
    <n v="0"/>
    <n v="0"/>
    <x v="1332"/>
    <n v="500"/>
    <s v="Indian Rupees(Rs.)"/>
    <s v="No"/>
    <s v="No"/>
    <s v="No"/>
    <s v="No"/>
    <n v="2"/>
    <x v="32"/>
    <s v="White"/>
    <x v="5"/>
    <n v="1"/>
  </r>
  <r>
    <n v="18368021"/>
    <s v="Himalya Chinese"/>
    <n v="1"/>
    <x v="31"/>
    <s v="Shop 1, Plot 365, Chand Nagar, Tilak Nagar, New Delhi"/>
    <s v="Tilak Nagar"/>
    <s v="Tilak Nagar, New Delhi"/>
    <n v="77.096230199999994"/>
    <n v="28.6468527"/>
    <x v="43"/>
    <n v="300"/>
    <s v="Indian Rupees(Rs.)"/>
    <s v="No"/>
    <s v="No"/>
    <s v="No"/>
    <s v="No"/>
    <n v="1"/>
    <x v="32"/>
    <s v="White"/>
    <x v="5"/>
    <n v="1"/>
  </r>
  <r>
    <n v="313137"/>
    <s v="KindBhutani's"/>
    <n v="1"/>
    <x v="31"/>
    <s v="41, New Market, Tilak Nagar, New Delhi"/>
    <s v="Tilak Nagar"/>
    <s v="Tilak Nagar, New Delhi"/>
    <n v="77.095930100000004"/>
    <n v="28.636794500000001"/>
    <x v="1630"/>
    <n v="350"/>
    <s v="Indian Rupees(Rs.)"/>
    <s v="No"/>
    <s v="No"/>
    <s v="No"/>
    <s v="No"/>
    <n v="1"/>
    <x v="32"/>
    <s v="White"/>
    <x v="5"/>
    <n v="2"/>
  </r>
  <r>
    <n v="305866"/>
    <s v="Mama Bhanja Corner"/>
    <n v="1"/>
    <x v="31"/>
    <s v="Opposite Vijay Corner, Ashok Nagar, Near Metro Station, Tilak Nagar, New Delhi"/>
    <s v="Tilak Nagar"/>
    <s v="Tilak Nagar, New Delhi"/>
    <n v="77.097170700000007"/>
    <n v="28.636176500000001"/>
    <x v="26"/>
    <n v="500"/>
    <s v="Indian Rupees(Rs.)"/>
    <s v="No"/>
    <s v="No"/>
    <s v="No"/>
    <s v="No"/>
    <n v="2"/>
    <x v="32"/>
    <s v="White"/>
    <x v="5"/>
    <n v="3"/>
  </r>
  <r>
    <n v="18431191"/>
    <s v="Mama Tao"/>
    <n v="1"/>
    <x v="31"/>
    <s v="E-1, Main Khyala Raod, Tilak Nagar, New Delhi"/>
    <s v="Tilak Nagar"/>
    <s v="Tilak Nagar, New Delhi"/>
    <n v="77.102941700000002"/>
    <n v="28.649140500000001"/>
    <x v="43"/>
    <n v="250"/>
    <s v="Indian Rupees(Rs.)"/>
    <s v="No"/>
    <s v="No"/>
    <s v="No"/>
    <s v="No"/>
    <n v="1"/>
    <x v="32"/>
    <s v="White"/>
    <x v="5"/>
    <n v="2"/>
  </r>
  <r>
    <n v="18037792"/>
    <s v="Manpasand Punjabi Zaika"/>
    <n v="1"/>
    <x v="31"/>
    <s v="20 Block, Opposite Krishna Park, Gurudwara Road, Tilak Nagar, New Delhi"/>
    <s v="Tilak Nagar"/>
    <s v="Tilak Nagar, New Delhi"/>
    <n v="77.086403500000003"/>
    <n v="28.639108799999999"/>
    <x v="26"/>
    <n v="350"/>
    <s v="Indian Rupees(Rs.)"/>
    <s v="No"/>
    <s v="No"/>
    <s v="No"/>
    <s v="No"/>
    <n v="1"/>
    <x v="32"/>
    <s v="White"/>
    <x v="5"/>
    <n v="1"/>
  </r>
  <r>
    <n v="18356794"/>
    <s v="Pal Restaurant"/>
    <n v="1"/>
    <x v="31"/>
    <s v="Plot 6, Punjabi Market, Vishnu Nagar, Tilak Nagar, New Delhi"/>
    <s v="Tilak Nagar"/>
    <s v="Tilak Nagar, New Delhi"/>
    <n v="77.101452899999998"/>
    <n v="28.644535099999999"/>
    <x v="30"/>
    <n v="250"/>
    <s v="Indian Rupees(Rs.)"/>
    <s v="No"/>
    <s v="No"/>
    <s v="No"/>
    <s v="No"/>
    <n v="1"/>
    <x v="32"/>
    <s v="White"/>
    <x v="5"/>
    <n v="0"/>
  </r>
  <r>
    <n v="312040"/>
    <s v="Pizza Station"/>
    <n v="1"/>
    <x v="31"/>
    <s v="WZ-23B, Part 1, Punjabi Market, Tilak Nagar, New Delhi"/>
    <s v="Tilak Nagar"/>
    <s v="Tilak Nagar, New Delhi"/>
    <n v="77.099806400000006"/>
    <n v="28.6448699"/>
    <x v="23"/>
    <n v="250"/>
    <s v="Indian Rupees(Rs.)"/>
    <s v="No"/>
    <s v="No"/>
    <s v="No"/>
    <s v="No"/>
    <n v="1"/>
    <x v="32"/>
    <s v="White"/>
    <x v="5"/>
    <n v="1"/>
  </r>
  <r>
    <n v="18460328"/>
    <s v="Punjabi Dhaba"/>
    <n v="1"/>
    <x v="31"/>
    <s v="Shop BE-106A, Hari Nagar, Near Tilak Nagar, New Delhi"/>
    <s v="Tilak Nagar"/>
    <s v="Tilak Nagar, New Delhi"/>
    <n v="0"/>
    <n v="0"/>
    <x v="26"/>
    <n v="300"/>
    <s v="Indian Rupees(Rs.)"/>
    <s v="No"/>
    <s v="No"/>
    <s v="No"/>
    <s v="No"/>
    <n v="1"/>
    <x v="32"/>
    <s v="White"/>
    <x v="5"/>
    <n v="3"/>
  </r>
  <r>
    <n v="18187733"/>
    <s v="Punjabi Virsa"/>
    <n v="1"/>
    <x v="31"/>
    <s v="A-67, Shyam Nagar, Punjabi Market, Tilak Nagar, New Delhi"/>
    <s v="Tilak Nagar"/>
    <s v="Tilak Nagar, New Delhi"/>
    <n v="77.102513000000002"/>
    <n v="28.644093000000002"/>
    <x v="429"/>
    <n v="700"/>
    <s v="Indian Rupees(Rs.)"/>
    <s v="No"/>
    <s v="No"/>
    <s v="No"/>
    <s v="No"/>
    <n v="2"/>
    <x v="32"/>
    <s v="White"/>
    <x v="5"/>
    <n v="3"/>
  </r>
  <r>
    <n v="5961"/>
    <s v="Sahib Jhatka Chicken Shop"/>
    <n v="1"/>
    <x v="31"/>
    <s v="29/4, Ashok Nagar, Near Metro Station, Tilak Nagar, New Delhi"/>
    <s v="Tilak Nagar"/>
    <s v="Tilak Nagar, New Delhi"/>
    <n v="77.097347400000004"/>
    <n v="28.636114800000001"/>
    <x v="26"/>
    <n v="250"/>
    <s v="Indian Rupees(Rs.)"/>
    <s v="No"/>
    <s v="No"/>
    <s v="No"/>
    <s v="No"/>
    <n v="1"/>
    <x v="32"/>
    <s v="White"/>
    <x v="5"/>
    <n v="3"/>
  </r>
  <r>
    <n v="18431176"/>
    <s v="Salt &amp; Peppers"/>
    <n v="1"/>
    <x v="31"/>
    <s v="Shop 1, New Market, Main Market, Tilak Nagar, New Delhi"/>
    <s v="Tilak Nagar"/>
    <s v="Tilak Nagar, New Delhi"/>
    <n v="77.096456200000006"/>
    <n v="28.637175599999999"/>
    <x v="43"/>
    <n v="500"/>
    <s v="Indian Rupees(Rs.)"/>
    <s v="No"/>
    <s v="No"/>
    <s v="No"/>
    <s v="No"/>
    <n v="2"/>
    <x v="32"/>
    <s v="White"/>
    <x v="5"/>
    <n v="3"/>
  </r>
  <r>
    <n v="18037796"/>
    <s v="Sethi Ice Cream Parlour"/>
    <n v="1"/>
    <x v="31"/>
    <s v="Khyala Road, Vishnu Garden, Tilak Nagar, New Delhi"/>
    <s v="Tilak Nagar"/>
    <s v="Tilak Nagar, New Delhi"/>
    <n v="77.099546200000006"/>
    <n v="28.645093200000002"/>
    <x v="481"/>
    <n v="150"/>
    <s v="Indian Rupees(Rs.)"/>
    <s v="No"/>
    <s v="No"/>
    <s v="No"/>
    <s v="No"/>
    <n v="1"/>
    <x v="32"/>
    <s v="White"/>
    <x v="5"/>
    <n v="3"/>
  </r>
  <r>
    <n v="312853"/>
    <s v="Shah Ji Di Rasoi"/>
    <n v="1"/>
    <x v="31"/>
    <s v="11/13, Tilak Nagar Main Market, Gurudwara Road, Tilak Nagar, New Delhi"/>
    <s v="Tilak Nagar"/>
    <s v="Tilak Nagar, New Delhi"/>
    <n v="77.096681599999997"/>
    <n v="28.638033799999999"/>
    <x v="376"/>
    <n v="200"/>
    <s v="Indian Rupees(Rs.)"/>
    <s v="No"/>
    <s v="No"/>
    <s v="No"/>
    <s v="No"/>
    <n v="1"/>
    <x v="32"/>
    <s v="White"/>
    <x v="5"/>
    <n v="2"/>
  </r>
  <r>
    <n v="18469949"/>
    <s v="Shawarma Wala"/>
    <n v="1"/>
    <x v="31"/>
    <s v="Tilak Nagar, New Delhi"/>
    <s v="Tilak Nagar"/>
    <s v="Tilak Nagar, New Delhi"/>
    <n v="77.095468699999998"/>
    <n v="28.6370036"/>
    <x v="23"/>
    <n v="300"/>
    <s v="Indian Rupees(Rs.)"/>
    <s v="No"/>
    <s v="No"/>
    <s v="No"/>
    <s v="No"/>
    <n v="1"/>
    <x v="32"/>
    <s v="White"/>
    <x v="5"/>
    <n v="3"/>
  </r>
  <r>
    <n v="18428721"/>
    <s v="Snazzy Delights"/>
    <n v="1"/>
    <x v="31"/>
    <s v="J-8, Mukhram Garden, Near Raj Cinema, Tilak Nagar, New Delhi"/>
    <s v="Tilak Nagar"/>
    <s v="Tilak Nagar, New Delhi"/>
    <n v="0"/>
    <n v="0"/>
    <x v="424"/>
    <n v="300"/>
    <s v="Indian Rupees(Rs.)"/>
    <s v="No"/>
    <s v="No"/>
    <s v="No"/>
    <s v="No"/>
    <n v="1"/>
    <x v="32"/>
    <s v="White"/>
    <x v="5"/>
    <n v="2"/>
  </r>
  <r>
    <n v="18203187"/>
    <s v="South Indian Hut"/>
    <n v="1"/>
    <x v="31"/>
    <s v="M-49, New Mahavir Nagar, Tilak Nagar, New Delhi"/>
    <s v="Tilak Nagar"/>
    <s v="Tilak Nagar, New Delhi"/>
    <n v="77.084917000000004"/>
    <n v="28.634366700000001"/>
    <x v="202"/>
    <n v="200"/>
    <s v="Indian Rupees(Rs.)"/>
    <s v="No"/>
    <s v="No"/>
    <s v="No"/>
    <s v="No"/>
    <n v="1"/>
    <x v="32"/>
    <s v="White"/>
    <x v="5"/>
    <n v="1"/>
  </r>
  <r>
    <n v="308900"/>
    <s v="T-2 Di Hatti"/>
    <n v="1"/>
    <x v="31"/>
    <s v="24/10, Tilak Nagar, New Delhi"/>
    <s v="Tilak Nagar"/>
    <s v="Tilak Nagar, New Delhi"/>
    <n v="77.093422200000006"/>
    <n v="28.6377065"/>
    <x v="376"/>
    <n v="100"/>
    <s v="Indian Rupees(Rs.)"/>
    <s v="No"/>
    <s v="No"/>
    <s v="No"/>
    <s v="No"/>
    <n v="1"/>
    <x v="32"/>
    <s v="White"/>
    <x v="5"/>
    <n v="2"/>
  </r>
  <r>
    <n v="18430577"/>
    <s v="The Second Wife Kitchen"/>
    <n v="1"/>
    <x v="31"/>
    <s v="24/5, Mall Road, Tilak Nagar, New Delhi"/>
    <s v="Tilak Nagar"/>
    <s v="Tilak Nagar, New Delhi"/>
    <n v="77.093385900000001"/>
    <n v="28.636669699999999"/>
    <x v="26"/>
    <n v="500"/>
    <s v="Indian Rupees(Rs.)"/>
    <s v="No"/>
    <s v="Yes"/>
    <s v="No"/>
    <s v="No"/>
    <n v="2"/>
    <x v="32"/>
    <s v="White"/>
    <x v="5"/>
    <n v="2"/>
  </r>
  <r>
    <n v="310286"/>
    <s v="Today Pizza"/>
    <n v="1"/>
    <x v="31"/>
    <s v="E-1, Khyala Road, Vishnu Garden, Tilak Nagar, New Delhi"/>
    <s v="Tilak Nagar"/>
    <s v="Tilak Nagar, New Delhi"/>
    <n v="77.103168100000005"/>
    <n v="28.649055400000002"/>
    <x v="23"/>
    <n v="250"/>
    <s v="Indian Rupees(Rs.)"/>
    <s v="No"/>
    <s v="No"/>
    <s v="No"/>
    <s v="No"/>
    <n v="1"/>
    <x v="32"/>
    <s v="White"/>
    <x v="5"/>
    <n v="3"/>
  </r>
  <r>
    <n v="18246984"/>
    <s v="Turban Tadka"/>
    <n v="1"/>
    <x v="31"/>
    <s v="WZ-139, B1/B, New Mahavir Nagar, Tilak Nagar, New Delhi"/>
    <s v="Tilak Nagar"/>
    <s v="Tilak Nagar, New Delhi"/>
    <n v="77.084623300000004"/>
    <n v="28.6356249"/>
    <x v="559"/>
    <n v="250"/>
    <s v="Indian Rupees(Rs.)"/>
    <s v="No"/>
    <s v="No"/>
    <s v="No"/>
    <s v="No"/>
    <n v="1"/>
    <x v="32"/>
    <s v="White"/>
    <x v="5"/>
    <n v="3"/>
  </r>
  <r>
    <n v="312041"/>
    <s v="Wah Shah Ji Wah"/>
    <n v="1"/>
    <x v="31"/>
    <s v="WZ-179, Mukherji Park, Punjabi Market Road, Tilak Nagar, New Delhi"/>
    <s v="Tilak Nagar"/>
    <s v="Tilak Nagar, New Delhi"/>
    <n v="77.103950100000006"/>
    <n v="28.643734800000001"/>
    <x v="26"/>
    <n v="300"/>
    <s v="Indian Rupees(Rs.)"/>
    <s v="No"/>
    <s v="No"/>
    <s v="No"/>
    <s v="No"/>
    <n v="1"/>
    <x v="32"/>
    <s v="White"/>
    <x v="5"/>
    <n v="2"/>
  </r>
  <r>
    <n v="18429180"/>
    <s v="Wah Wah Chicken Corner"/>
    <n v="1"/>
    <x v="31"/>
    <s v="93, DDA Market, Near Balmiki Mandir, Tilak Nagar, New Delhi"/>
    <s v="Tilak Nagar"/>
    <s v="Tilak Nagar, New Delhi"/>
    <n v="77.091811199999995"/>
    <n v="28.6420481"/>
    <x v="26"/>
    <n v="400"/>
    <s v="Indian Rupees(Rs.)"/>
    <s v="No"/>
    <s v="No"/>
    <s v="No"/>
    <s v="No"/>
    <n v="1"/>
    <x v="32"/>
    <s v="White"/>
    <x v="5"/>
    <n v="3"/>
  </r>
  <r>
    <n v="304730"/>
    <s v="Brijwasi Sweet and Namkeen"/>
    <n v="1"/>
    <x v="31"/>
    <s v="3/30, Subhash Market, Trilokpuri, New Delhi"/>
    <s v="Trilokpuri"/>
    <s v="Trilokpuri, New Delhi"/>
    <n v="77.313348329999997"/>
    <n v="28.598076670000001"/>
    <x v="1193"/>
    <n v="100"/>
    <s v="Indian Rupees(Rs.)"/>
    <s v="No"/>
    <s v="No"/>
    <s v="No"/>
    <s v="No"/>
    <n v="1"/>
    <x v="32"/>
    <s v="White"/>
    <x v="5"/>
    <n v="1"/>
  </r>
  <r>
    <n v="302835"/>
    <s v="Aggarwal Jalebi Wale"/>
    <n v="1"/>
    <x v="31"/>
    <s v="Opposite Avtaar Dhaba, Milap Nagar, Uttam Nagar, New Delhi"/>
    <s v="Uttam Nagar"/>
    <s v="Uttam Nagar, New Delhi"/>
    <n v="77.063507000000001"/>
    <n v="28.621718699999999"/>
    <x v="376"/>
    <n v="50"/>
    <s v="Indian Rupees(Rs.)"/>
    <s v="No"/>
    <s v="No"/>
    <s v="No"/>
    <s v="No"/>
    <n v="1"/>
    <x v="32"/>
    <s v="White"/>
    <x v="5"/>
    <n v="3"/>
  </r>
  <r>
    <n v="9108"/>
    <s v="Aggarwal Sweets"/>
    <n v="1"/>
    <x v="31"/>
    <s v="154, Kakrola Housing Complex, Dwarka Mod, Uttam Nagar, New Delhi"/>
    <s v="Uttam Nagar"/>
    <s v="Uttam Nagar, New Delhi"/>
    <n v="77.030204499999996"/>
    <n v="28.618780600000001"/>
    <x v="1519"/>
    <n v="200"/>
    <s v="Indian Rupees(Rs.)"/>
    <s v="No"/>
    <s v="No"/>
    <s v="No"/>
    <s v="No"/>
    <n v="1"/>
    <x v="32"/>
    <s v="White"/>
    <x v="5"/>
    <n v="3"/>
  </r>
  <r>
    <n v="9116"/>
    <s v="Arora Pastry Palace"/>
    <n v="1"/>
    <x v="31"/>
    <s v="Dwarka Mod Metro Station, Pillar Number 781, Uttam Nagar, New Delhi"/>
    <s v="Uttam Nagar"/>
    <s v="Uttam Nagar, New Delhi"/>
    <n v="77.032484800000006"/>
    <n v="28.619143399999999"/>
    <x v="494"/>
    <n v="100"/>
    <s v="Indian Rupees(Rs.)"/>
    <s v="No"/>
    <s v="No"/>
    <s v="No"/>
    <s v="No"/>
    <n v="1"/>
    <x v="32"/>
    <s v="White"/>
    <x v="5"/>
    <n v="3"/>
  </r>
  <r>
    <n v="18401212"/>
    <s v="Chinese Chatorey Xpress"/>
    <n v="1"/>
    <x v="31"/>
    <s v="G-1/66 Dalmill Road, Uttam Nagar, New Delhi"/>
    <s v="Uttam Nagar"/>
    <s v="Uttam Nagar, New Delhi"/>
    <n v="77.071525899999997"/>
    <n v="28.620512300000001"/>
    <x v="332"/>
    <n v="250"/>
    <s v="Indian Rupees(Rs.)"/>
    <s v="No"/>
    <s v="Yes"/>
    <s v="No"/>
    <s v="No"/>
    <n v="1"/>
    <x v="32"/>
    <s v="White"/>
    <x v="5"/>
    <n v="2"/>
  </r>
  <r>
    <n v="18437128"/>
    <s v="Chocochill"/>
    <n v="1"/>
    <x v="31"/>
    <s v="Vijay Vihar, Uttam Nagar, New Delhi"/>
    <s v="Uttam Nagar"/>
    <s v="Uttam Nagar, New Delhi"/>
    <n v="0"/>
    <n v="0"/>
    <x v="38"/>
    <n v="250"/>
    <s v="Indian Rupees(Rs.)"/>
    <s v="No"/>
    <s v="No"/>
    <s v="No"/>
    <s v="No"/>
    <n v="1"/>
    <x v="32"/>
    <s v="White"/>
    <x v="5"/>
    <n v="2"/>
  </r>
  <r>
    <n v="18331594"/>
    <s v="Da Pizza Zone"/>
    <n v="1"/>
    <x v="31"/>
    <s v="F-1/3, Mohan Garden, Pipal Wala Road, Uttam Nagar, New Delhi"/>
    <s v="Uttam Nagar"/>
    <s v="Uttam Nagar, New Delhi"/>
    <n v="77.039220400000005"/>
    <n v="28.626714499999999"/>
    <x v="145"/>
    <n v="600"/>
    <s v="Indian Rupees(Rs.)"/>
    <s v="No"/>
    <s v="Yes"/>
    <s v="No"/>
    <s v="No"/>
    <n v="2"/>
    <x v="32"/>
    <s v="White"/>
    <x v="5"/>
    <n v="2"/>
  </r>
  <r>
    <n v="18381265"/>
    <s v="Food N Shakes"/>
    <n v="1"/>
    <x v="31"/>
    <s v="E 23, Milap Nagar, Near Reliance Fresh, Uttam Nagar, New Delhi"/>
    <s v="Uttam Nagar"/>
    <s v="Uttam Nagar, New Delhi"/>
    <n v="77.061798100000004"/>
    <n v="28.619941499999999"/>
    <x v="637"/>
    <n v="250"/>
    <s v="Indian Rupees(Rs.)"/>
    <s v="No"/>
    <s v="No"/>
    <s v="No"/>
    <s v="No"/>
    <n v="1"/>
    <x v="32"/>
    <s v="White"/>
    <x v="5"/>
    <n v="0"/>
  </r>
  <r>
    <n v="18312449"/>
    <s v="Green Chick Chop"/>
    <n v="1"/>
    <x v="31"/>
    <s v="WZ-181, A block, Main Najafgarh Road, Metro Pillar 666, Uttam Nagar, New Delhi"/>
    <s v="Uttam Nagar"/>
    <s v="Uttam Nagar, New Delhi"/>
    <n v="77.060898600000002"/>
    <n v="28.623078899999999"/>
    <x v="1416"/>
    <n v="350"/>
    <s v="Indian Rupees(Rs.)"/>
    <s v="No"/>
    <s v="No"/>
    <s v="No"/>
    <s v="No"/>
    <n v="1"/>
    <x v="32"/>
    <s v="White"/>
    <x v="5"/>
    <n v="3"/>
  </r>
  <r>
    <n v="18372672"/>
    <s v="Grover Sweets"/>
    <n v="1"/>
    <x v="31"/>
    <s v="A/7, Near Metro Pillar 652, Milap Nagar, Uttam Nagar, New Delhi"/>
    <s v="Uttam Nagar"/>
    <s v="Uttam Nagar, New Delhi"/>
    <n v="77.063821799999999"/>
    <n v="28.624212100000001"/>
    <x v="1457"/>
    <n v="250"/>
    <s v="Indian Rupees(Rs.)"/>
    <s v="No"/>
    <s v="No"/>
    <s v="No"/>
    <s v="No"/>
    <n v="1"/>
    <x v="32"/>
    <s v="White"/>
    <x v="5"/>
    <n v="2"/>
  </r>
  <r>
    <n v="18363058"/>
    <s v="J V's Fried Chicken"/>
    <n v="1"/>
    <x v="31"/>
    <s v="19 B, Sewak Park, Near Metro Pillor 771, Uttam Nagar, New Delhi"/>
    <s v="Uttam Nagar"/>
    <s v="Uttam Nagar, New Delhi"/>
    <n v="77.034600499999996"/>
    <n v="28.619403599999998"/>
    <x v="23"/>
    <n v="300"/>
    <s v="Indian Rupees(Rs.)"/>
    <s v="No"/>
    <s v="Yes"/>
    <s v="No"/>
    <s v="No"/>
    <n v="1"/>
    <x v="32"/>
    <s v="White"/>
    <x v="5"/>
    <n v="2"/>
  </r>
  <r>
    <n v="310581"/>
    <s v="Kamal Chat Bhandar"/>
    <n v="1"/>
    <x v="31"/>
    <s v="Arya Samaj Road, Near Gurudwara, Uttam Nagar, New Delhi"/>
    <s v="Uttam Nagar"/>
    <s v="Uttam Nagar, New Delhi"/>
    <n v="77.060898600000002"/>
    <n v="28.6179737"/>
    <x v="376"/>
    <n v="100"/>
    <s v="Indian Rupees(Rs.)"/>
    <s v="No"/>
    <s v="No"/>
    <s v="No"/>
    <s v="No"/>
    <n v="1"/>
    <x v="32"/>
    <s v="White"/>
    <x v="5"/>
    <n v="3"/>
  </r>
  <r>
    <n v="301914"/>
    <s v="Khalsa Chicken Corner"/>
    <n v="1"/>
    <x v="31"/>
    <s v="Opposite Pillar 760, Main Najafgarh Road, Uttam Nagar, New Delhi"/>
    <s v="Uttam Nagar"/>
    <s v="Uttam Nagar, New Delhi"/>
    <n v="77.037567999999993"/>
    <n v="28.619926199999998"/>
    <x v="136"/>
    <n v="250"/>
    <s v="Indian Rupees(Rs.)"/>
    <s v="No"/>
    <s v="No"/>
    <s v="No"/>
    <s v="No"/>
    <n v="1"/>
    <x v="32"/>
    <s v="White"/>
    <x v="5"/>
    <n v="2"/>
  </r>
  <r>
    <n v="5470"/>
    <s v="Lala Da Shudh Vaishno Dhaba"/>
    <n v="1"/>
    <x v="31"/>
    <s v="Main Najafgarh Road, Opposite Metro Pillar 676, Uttam Nagar, New Delhi"/>
    <s v="Uttam Nagar"/>
    <s v="Uttam Nagar, New Delhi"/>
    <n v="77.058322899999993"/>
    <n v="28.622412600000001"/>
    <x v="26"/>
    <n v="200"/>
    <s v="Indian Rupees(Rs.)"/>
    <s v="No"/>
    <s v="No"/>
    <s v="No"/>
    <s v="No"/>
    <n v="1"/>
    <x v="32"/>
    <s v="White"/>
    <x v="5"/>
    <n v="1"/>
  </r>
  <r>
    <n v="18358206"/>
    <s v="Madras Cafe"/>
    <n v="1"/>
    <x v="31"/>
    <s v="K-9, Arya Samaj Road, Uttam Nagar, New Delhi"/>
    <s v="Uttam Nagar"/>
    <s v="Uttam Nagar, New Delhi"/>
    <n v="77.058258100000003"/>
    <n v="28.618987400000002"/>
    <x v="202"/>
    <n v="200"/>
    <s v="Indian Rupees(Rs.)"/>
    <s v="No"/>
    <s v="No"/>
    <s v="No"/>
    <s v="No"/>
    <n v="1"/>
    <x v="32"/>
    <s v="White"/>
    <x v="5"/>
    <n v="3"/>
  </r>
  <r>
    <n v="17989106"/>
    <s v="New China Town"/>
    <n v="1"/>
    <x v="31"/>
    <s v="B-44, Sewak Park, Dwarka Mod Metro Station, Uttam Nagar, New Delhi"/>
    <s v="Uttam Nagar"/>
    <s v="Uttam Nagar, New Delhi"/>
    <n v="77.033192900000003"/>
    <n v="28.6173544"/>
    <x v="43"/>
    <n v="300"/>
    <s v="Indian Rupees(Rs.)"/>
    <s v="No"/>
    <s v="No"/>
    <s v="No"/>
    <s v="No"/>
    <n v="1"/>
    <x v="32"/>
    <s v="White"/>
    <x v="5"/>
    <n v="2"/>
  </r>
  <r>
    <n v="18419501"/>
    <s v="Pick &amp; Carry"/>
    <n v="1"/>
    <x v="31"/>
    <s v="K-1/85, Mohan Garden, Uttam Nagar, New Delhi"/>
    <s v="Uttam Nagar"/>
    <s v="Uttam Nagar, New Delhi"/>
    <n v="77.039850099999995"/>
    <n v="28.629641199999998"/>
    <x v="23"/>
    <n v="200"/>
    <s v="Indian Rupees(Rs.)"/>
    <s v="No"/>
    <s v="No"/>
    <s v="No"/>
    <s v="No"/>
    <n v="1"/>
    <x v="32"/>
    <s v="White"/>
    <x v="5"/>
    <n v="2"/>
  </r>
  <r>
    <n v="307950"/>
    <s v="Punjabi Chicken"/>
    <n v="1"/>
    <x v="31"/>
    <s v="3, Bindapark, Near Police Station, Uttam Nagar, New Delhi"/>
    <s v="Uttam Nagar"/>
    <s v="Uttam Nagar, New Delhi"/>
    <n v="77.064162699999997"/>
    <n v="28.6093206"/>
    <x v="26"/>
    <n v="400"/>
    <s v="Indian Rupees(Rs.)"/>
    <s v="No"/>
    <s v="No"/>
    <s v="No"/>
    <s v="No"/>
    <n v="1"/>
    <x v="32"/>
    <s v="White"/>
    <x v="5"/>
    <n v="3"/>
  </r>
  <r>
    <n v="18354634"/>
    <s v="Sandwiches 'N' More"/>
    <n v="1"/>
    <x v="31"/>
    <s v="K-41, Bal Udyan Road, Uttam Nagar, New Delhi"/>
    <s v="Uttam Nagar"/>
    <s v="Uttam Nagar, New Delhi"/>
    <n v="77.058020400000004"/>
    <n v="28.618322599999999"/>
    <x v="385"/>
    <n v="250"/>
    <s v="Indian Rupees(Rs.)"/>
    <s v="No"/>
    <s v="No"/>
    <s v="No"/>
    <s v="No"/>
    <n v="1"/>
    <x v="32"/>
    <s v="White"/>
    <x v="5"/>
    <n v="2"/>
  </r>
  <r>
    <n v="306180"/>
    <s v="Sapna Restaurant"/>
    <n v="1"/>
    <x v="31"/>
    <s v="WZ 167 A, Arya Samaj Road, Uttam Nagar, New Delhi"/>
    <s v="Uttam Nagar"/>
    <s v="Uttam Nagar, New Delhi"/>
    <n v="77.059904500000002"/>
    <n v="28.6226053"/>
    <x v="30"/>
    <n v="200"/>
    <s v="Indian Rupees(Rs.)"/>
    <s v="No"/>
    <s v="Yes"/>
    <s v="No"/>
    <s v="No"/>
    <n v="1"/>
    <x v="32"/>
    <s v="White"/>
    <x v="5"/>
    <n v="3"/>
  </r>
  <r>
    <n v="301907"/>
    <s v="Sargam Sweets"/>
    <n v="1"/>
    <x v="31"/>
    <s v="A 11, Mohan Garden, Near Metro Pillar 753, Peepal Wala Road, Uttam Nagar, New Delhi"/>
    <s v="Uttam Nagar"/>
    <s v="Uttam Nagar, New Delhi"/>
    <n v="77.039201800000001"/>
    <n v="28.6209825"/>
    <x v="1439"/>
    <n v="150"/>
    <s v="Indian Rupees(Rs.)"/>
    <s v="No"/>
    <s v="No"/>
    <s v="No"/>
    <s v="No"/>
    <n v="1"/>
    <x v="32"/>
    <s v="White"/>
    <x v="5"/>
    <n v="2"/>
  </r>
  <r>
    <n v="18358165"/>
    <s v="Tandoori Theka"/>
    <n v="1"/>
    <x v="31"/>
    <s v="C-8, Opposite Metro Pillar 717, Kiran Garden, Main Najafgarh Road, Uttam Nagar, New Delhi"/>
    <s v="Uttam Nagar"/>
    <s v="Uttam Nagar, New Delhi"/>
    <n v="77.048575799999995"/>
    <n v="28.620633900000001"/>
    <x v="388"/>
    <n v="450"/>
    <s v="Indian Rupees(Rs.)"/>
    <s v="No"/>
    <s v="Yes"/>
    <s v="No"/>
    <s v="No"/>
    <n v="1"/>
    <x v="32"/>
    <s v="White"/>
    <x v="5"/>
    <n v="2"/>
  </r>
  <r>
    <n v="18372666"/>
    <s v="The Darjiling Delicious Chinese Food"/>
    <n v="1"/>
    <x v="31"/>
    <s v="Shop 3, Plot 42-43, G Block, School Road, Uttam Nagar, New Delhi"/>
    <s v="Uttam Nagar"/>
    <s v="Uttam Nagar, New Delhi"/>
    <n v="77.060875199999998"/>
    <n v="28.621162600000002"/>
    <x v="43"/>
    <n v="100"/>
    <s v="Indian Rupees(Rs.)"/>
    <s v="No"/>
    <s v="No"/>
    <s v="No"/>
    <s v="No"/>
    <n v="1"/>
    <x v="32"/>
    <s v="White"/>
    <x v="5"/>
    <n v="3"/>
  </r>
  <r>
    <n v="18499450"/>
    <s v="Veg Darbar - The Royal Taste"/>
    <n v="1"/>
    <x v="31"/>
    <s v="Near Metro Pillar-682, Uttam Nagar West, New Delhi"/>
    <s v="Uttam Nagar"/>
    <s v="Uttam Nagar, New Delhi"/>
    <n v="77.056811999999994"/>
    <n v="28.622119000000001"/>
    <x v="30"/>
    <n v="400"/>
    <s v="Indian Rupees(Rs.)"/>
    <s v="No"/>
    <s v="No"/>
    <s v="No"/>
    <s v="No"/>
    <n v="1"/>
    <x v="32"/>
    <s v="White"/>
    <x v="5"/>
    <n v="3"/>
  </r>
  <r>
    <n v="18500618"/>
    <s v="Veg. Darbar"/>
    <n v="1"/>
    <x v="31"/>
    <s v="Near Metro Pillar 682, Uttam Nagar West, Uttam Nagar, New Delhi"/>
    <s v="Uttam Nagar"/>
    <s v="Uttam Nagar, New Delhi"/>
    <n v="77.057052299999995"/>
    <n v="28.6218839"/>
    <x v="30"/>
    <n v="400"/>
    <s v="Indian Rupees(Rs.)"/>
    <s v="No"/>
    <s v="No"/>
    <s v="No"/>
    <s v="No"/>
    <n v="1"/>
    <x v="32"/>
    <s v="White"/>
    <x v="5"/>
    <n v="1"/>
  </r>
  <r>
    <n v="18289277"/>
    <s v="Cookfresh"/>
    <n v="1"/>
    <x v="31"/>
    <s v="Vasant Kunj, New Delhi"/>
    <s v="Vasant Kunj"/>
    <s v="Vasant Kunj, New Delhi"/>
    <n v="0"/>
    <n v="0"/>
    <x v="8"/>
    <n v="800"/>
    <s v="Indian Rupees(Rs.)"/>
    <s v="No"/>
    <s v="No"/>
    <s v="No"/>
    <s v="No"/>
    <n v="2"/>
    <x v="32"/>
    <s v="White"/>
    <x v="5"/>
    <n v="2"/>
  </r>
  <r>
    <n v="18227685"/>
    <s v="Anthony's Kitchen"/>
    <n v="1"/>
    <x v="31"/>
    <s v="Stall 3, PVR Priya, Basant Lok, Vasant Vihar, New Delhi"/>
    <s v="Vasant Vihar"/>
    <s v="Vasant Vihar, New Delhi"/>
    <n v="77.163678219999994"/>
    <n v="28.557475790000002"/>
    <x v="835"/>
    <n v="250"/>
    <s v="Indian Rupees(Rs.)"/>
    <s v="No"/>
    <s v="No"/>
    <s v="No"/>
    <s v="No"/>
    <n v="1"/>
    <x v="32"/>
    <s v="White"/>
    <x v="5"/>
    <n v="0"/>
  </r>
  <r>
    <n v="18394443"/>
    <s v="Bakermania"/>
    <n v="1"/>
    <x v="31"/>
    <s v="A-9/1, 1st Floor, Near Holy Child School, Vasant Vihar, New Delhi"/>
    <s v="Vasant Vihar"/>
    <s v="Vasant Vihar, New Delhi"/>
    <n v="0"/>
    <n v="0"/>
    <x v="494"/>
    <n v="400"/>
    <s v="Indian Rupees(Rs.)"/>
    <s v="No"/>
    <s v="No"/>
    <s v="No"/>
    <s v="No"/>
    <n v="1"/>
    <x v="32"/>
    <s v="White"/>
    <x v="5"/>
    <n v="1"/>
  </r>
  <r>
    <n v="18312585"/>
    <s v="Cafe Coffee Day"/>
    <n v="1"/>
    <x v="31"/>
    <s v="61, Inside PVR Community Centre, Basant Lok, Vasant Vihar, New Delhi"/>
    <s v="Vasant Vihar"/>
    <s v="Vasant Vihar, New Delhi"/>
    <n v="77.164426219999996"/>
    <n v="28.557365069999999"/>
    <x v="49"/>
    <n v="450"/>
    <s v="Indian Rupees(Rs.)"/>
    <s v="No"/>
    <s v="No"/>
    <s v="No"/>
    <s v="No"/>
    <n v="1"/>
    <x v="32"/>
    <s v="White"/>
    <x v="5"/>
    <n v="2"/>
  </r>
  <r>
    <n v="18358669"/>
    <s v="Cones &amp; Curries"/>
    <n v="1"/>
    <x v="31"/>
    <s v="Priya Cinema Complex, Vasant Vihar, New Delhi"/>
    <s v="Vasant Vihar"/>
    <s v="Vasant Vihar, New Delhi"/>
    <n v="77.164604920000002"/>
    <n v="28.557478440000001"/>
    <x v="26"/>
    <n v="300"/>
    <s v="Indian Rupees(Rs.)"/>
    <s v="No"/>
    <s v="No"/>
    <s v="No"/>
    <s v="No"/>
    <n v="1"/>
    <x v="32"/>
    <s v="White"/>
    <x v="5"/>
    <n v="2"/>
  </r>
  <r>
    <n v="18279461"/>
    <s v="Giani"/>
    <n v="1"/>
    <x v="31"/>
    <s v="17/20, Community Centre, Basant Lok, Vasant Vihar, New Delhi"/>
    <s v="Vasant Vihar"/>
    <s v="Vasant Vihar, New Delhi"/>
    <n v="77.163411339999996"/>
    <n v="28.557483449999999"/>
    <x v="90"/>
    <n v="400"/>
    <s v="Indian Rupees(Rs.)"/>
    <s v="No"/>
    <s v="No"/>
    <s v="No"/>
    <s v="No"/>
    <n v="1"/>
    <x v="32"/>
    <s v="White"/>
    <x v="5"/>
    <n v="3"/>
  </r>
  <r>
    <n v="18463329"/>
    <s v="Kaptain Bakery"/>
    <n v="1"/>
    <x v="31"/>
    <s v="16A, Basant Lok, Vasant Vihar, New Delhi"/>
    <s v="Vasant Vihar"/>
    <s v="Vasant Vihar, New Delhi"/>
    <n v="77.164293549999996"/>
    <n v="28.55870848"/>
    <x v="424"/>
    <n v="200"/>
    <s v="Indian Rupees(Rs.)"/>
    <s v="No"/>
    <s v="No"/>
    <s v="No"/>
    <s v="No"/>
    <n v="1"/>
    <x v="32"/>
    <s v="White"/>
    <x v="5"/>
    <n v="1"/>
  </r>
  <r>
    <n v="18277185"/>
    <s v="Kayasth Cuisine"/>
    <n v="1"/>
    <x v="31"/>
    <s v="Annexe, 1st Floor, D-7/1, Vasant Vihar, New Delhi"/>
    <s v="Vasant Vihar"/>
    <s v="Vasant Vihar, New Delhi"/>
    <n v="77.155208810000005"/>
    <n v="28.561182720000001"/>
    <x v="268"/>
    <n v="1000"/>
    <s v="Indian Rupees(Rs.)"/>
    <s v="No"/>
    <s v="No"/>
    <s v="No"/>
    <s v="No"/>
    <n v="3"/>
    <x v="32"/>
    <s v="White"/>
    <x v="5"/>
    <n v="2"/>
  </r>
  <r>
    <n v="18358667"/>
    <s v="Mahinder Food Corner"/>
    <n v="1"/>
    <x v="31"/>
    <s v="Priya Complex, Vasant Vihar, New Delhi"/>
    <s v="Vasant Vihar"/>
    <s v="Vasant Vihar, New Delhi"/>
    <n v="77.164584140000002"/>
    <n v="28.55775173"/>
    <x v="616"/>
    <n v="200"/>
    <s v="Indian Rupees(Rs.)"/>
    <s v="No"/>
    <s v="No"/>
    <s v="No"/>
    <s v="No"/>
    <n v="1"/>
    <x v="32"/>
    <s v="White"/>
    <x v="5"/>
    <n v="1"/>
  </r>
  <r>
    <n v="18415363"/>
    <s v="Mohanty Bakery &amp; Confectionery"/>
    <n v="1"/>
    <x v="31"/>
    <s v="352, Vasant Vihar, New Delhi"/>
    <s v="Vasant Vihar"/>
    <s v="Vasant Vihar, New Delhi"/>
    <n v="0"/>
    <n v="0"/>
    <x v="424"/>
    <n v="200"/>
    <s v="Indian Rupees(Rs.)"/>
    <s v="No"/>
    <s v="No"/>
    <s v="No"/>
    <s v="No"/>
    <n v="1"/>
    <x v="32"/>
    <s v="White"/>
    <x v="5"/>
    <n v="0"/>
  </r>
  <r>
    <n v="18440933"/>
    <s v="Practically Perfect"/>
    <n v="1"/>
    <x v="31"/>
    <s v="64, Munirka Marg, Behind PVR Priya, Vasant Vihar, New Delhi"/>
    <s v="Vasant Vihar"/>
    <s v="Vasant Vihar, New Delhi"/>
    <n v="77.164540000000002"/>
    <n v="28.558109999999999"/>
    <x v="25"/>
    <n v="500"/>
    <s v="Indian Rupees(Rs.)"/>
    <s v="No"/>
    <s v="No"/>
    <s v="No"/>
    <s v="No"/>
    <n v="2"/>
    <x v="32"/>
    <s v="White"/>
    <x v="5"/>
    <n v="1"/>
  </r>
  <r>
    <n v="18397698"/>
    <s v="Take Away Depot"/>
    <n v="1"/>
    <x v="31"/>
    <s v="13, Basant Lok, Priya Cinema Complex, Vasant Vihar, New Delhi"/>
    <s v="Vasant Vihar"/>
    <s v="Vasant Vihar, New Delhi"/>
    <n v="0"/>
    <n v="0"/>
    <x v="1188"/>
    <n v="600"/>
    <s v="Indian Rupees(Rs.)"/>
    <s v="No"/>
    <s v="No"/>
    <s v="No"/>
    <s v="No"/>
    <n v="2"/>
    <x v="32"/>
    <s v="White"/>
    <x v="5"/>
    <n v="0"/>
  </r>
  <r>
    <n v="18492083"/>
    <s v="The Artful Baker"/>
    <n v="1"/>
    <x v="31"/>
    <s v="D Block Market. Near HDFC, Vasant Vihar, New Delhi"/>
    <s v="Vasant Vihar"/>
    <s v="Vasant Vihar, New Delhi"/>
    <n v="0"/>
    <n v="0"/>
    <x v="494"/>
    <n v="600"/>
    <s v="Indian Rupees(Rs.)"/>
    <s v="No"/>
    <s v="No"/>
    <s v="No"/>
    <s v="No"/>
    <n v="2"/>
    <x v="32"/>
    <s v="White"/>
    <x v="5"/>
    <n v="0"/>
  </r>
  <r>
    <n v="311248"/>
    <s v="Adi's Restaurant"/>
    <n v="1"/>
    <x v="31"/>
    <s v="B 80, Near ABD Chowk, New Ashok Nagar, Vasundhara Enclave, New Delhi"/>
    <s v="Vasundhara Enclave"/>
    <s v="Vasundhara Enclave, New Delhi"/>
    <n v="77.307135900000006"/>
    <n v="28.590812700000001"/>
    <x v="26"/>
    <n v="300"/>
    <s v="Indian Rupees(Rs.)"/>
    <s v="No"/>
    <s v="No"/>
    <s v="No"/>
    <s v="No"/>
    <n v="1"/>
    <x v="32"/>
    <s v="White"/>
    <x v="5"/>
    <n v="3"/>
  </r>
  <r>
    <n v="18424207"/>
    <s v="Aggarwal Sweet &amp; Bakers"/>
    <n v="1"/>
    <x v="31"/>
    <s v="A-60, Near Doctor's Market, Vasundhara Enclave, New Delhi"/>
    <s v="Vasundhara Enclave"/>
    <s v="Vasundhara Enclave, New Delhi"/>
    <n v="0"/>
    <n v="0"/>
    <x v="473"/>
    <n v="150"/>
    <s v="Indian Rupees(Rs.)"/>
    <s v="No"/>
    <s v="No"/>
    <s v="No"/>
    <s v="No"/>
    <n v="1"/>
    <x v="32"/>
    <s v="White"/>
    <x v="5"/>
    <n v="0"/>
  </r>
  <r>
    <n v="18420697"/>
    <s v="Aggarwal Sweets"/>
    <n v="1"/>
    <x v="31"/>
    <s v="Shop no. 1,Near Dharamshila Hospital, Main Road Vasundhara Enclave, Vasundhara Enclave, New Delhi"/>
    <s v="Vasundhara Enclave"/>
    <s v="Vasundhara Enclave, New Delhi"/>
    <n v="77.314332800000003"/>
    <n v="28.601764899999999"/>
    <x v="38"/>
    <n v="150"/>
    <s v="Indian Rupees(Rs.)"/>
    <s v="No"/>
    <s v="No"/>
    <s v="No"/>
    <s v="No"/>
    <n v="1"/>
    <x v="32"/>
    <s v="White"/>
    <x v="5"/>
    <n v="0"/>
  </r>
  <r>
    <n v="18424648"/>
    <s v="Aggarwal Sweets"/>
    <n v="1"/>
    <x v="31"/>
    <s v="B 80, Shree Anand Bhawan, Vasundhara Enclave, New Delhi"/>
    <s v="Vasundhara Enclave"/>
    <s v="Vasundhara Enclave, New Delhi"/>
    <n v="77.307202889999999"/>
    <n v="28.590801590000002"/>
    <x v="473"/>
    <n v="100"/>
    <s v="Indian Rupees(Rs.)"/>
    <s v="No"/>
    <s v="No"/>
    <s v="No"/>
    <s v="No"/>
    <n v="1"/>
    <x v="32"/>
    <s v="White"/>
    <x v="5"/>
    <n v="0"/>
  </r>
  <r>
    <n v="18376497"/>
    <s v="Always Eat Green"/>
    <n v="1"/>
    <x v="31"/>
    <s v="A-60 New Ashok Nagar, Vasundhara Enclave, New Delhi"/>
    <s v="Vasundhara Enclave"/>
    <s v="Vasundhara Enclave, New Delhi"/>
    <n v="77.307897600000004"/>
    <n v="28.5901234"/>
    <x v="493"/>
    <n v="300"/>
    <s v="Indian Rupees(Rs.)"/>
    <s v="No"/>
    <s v="No"/>
    <s v="No"/>
    <s v="No"/>
    <n v="1"/>
    <x v="32"/>
    <s v="White"/>
    <x v="5"/>
    <n v="0"/>
  </r>
  <r>
    <n v="18377898"/>
    <s v="Anjali Resaturant"/>
    <n v="1"/>
    <x v="31"/>
    <s v="B-72, New Ashok Nagar, Vasundhara Enclave, New Delhi"/>
    <s v="Vasundhara Enclave"/>
    <s v="Vasundhara Enclave, New Delhi"/>
    <n v="77.306627399999996"/>
    <n v="28.5914444"/>
    <x v="26"/>
    <n v="200"/>
    <s v="Indian Rupees(Rs.)"/>
    <s v="No"/>
    <s v="No"/>
    <s v="No"/>
    <s v="No"/>
    <n v="1"/>
    <x v="32"/>
    <s v="White"/>
    <x v="5"/>
    <n v="0"/>
  </r>
  <r>
    <n v="18423889"/>
    <s v="Annapoorna Bhojanalya"/>
    <n v="1"/>
    <x v="31"/>
    <s v="B-17, Om Sai Complex, New Ashok Nagar, Vasundhara Enclave, New Delhi"/>
    <s v="Vasundhara Enclave"/>
    <s v="Vasundhara Enclave, New Delhi"/>
    <n v="77.306238100000002"/>
    <n v="28.589196099999999"/>
    <x v="26"/>
    <n v="100"/>
    <s v="Indian Rupees(Rs.)"/>
    <s v="No"/>
    <s v="No"/>
    <s v="No"/>
    <s v="No"/>
    <n v="1"/>
    <x v="32"/>
    <s v="White"/>
    <x v="5"/>
    <n v="0"/>
  </r>
  <r>
    <n v="18424638"/>
    <s v="Anupam Eating Point"/>
    <n v="1"/>
    <x v="31"/>
    <s v="A-60, New Ashok Nagar, Vasundhara Enclave, New Delhi"/>
    <s v="Vasundhara Enclave"/>
    <s v="Vasundhara Enclave, New Delhi"/>
    <n v="77.307439200000005"/>
    <n v="28.5908336"/>
    <x v="26"/>
    <n v="150"/>
    <s v="Indian Rupees(Rs.)"/>
    <s v="No"/>
    <s v="No"/>
    <s v="No"/>
    <s v="No"/>
    <n v="1"/>
    <x v="32"/>
    <s v="White"/>
    <x v="5"/>
    <n v="0"/>
  </r>
  <r>
    <n v="18424661"/>
    <s v="Bikaner Rasoi"/>
    <n v="1"/>
    <x v="31"/>
    <s v="Plaza Market, Vasundhara Enclave, New Delhi"/>
    <s v="Vasundhara Enclave"/>
    <s v="Vasundhara Enclave, New Delhi"/>
    <n v="77.315990799999994"/>
    <n v="28.601005000000001"/>
    <x v="26"/>
    <n v="250"/>
    <s v="Indian Rupees(Rs.)"/>
    <s v="No"/>
    <s v="No"/>
    <s v="No"/>
    <s v="No"/>
    <n v="1"/>
    <x v="32"/>
    <s v="White"/>
    <x v="5"/>
    <n v="0"/>
  </r>
  <r>
    <n v="18375390"/>
    <s v="Cafe Mom"/>
    <n v="1"/>
    <x v="31"/>
    <s v="B-62, New Ashok Nagar, Vasundhara Enclave, New Delhi"/>
    <s v="Vasundhara Enclave"/>
    <s v="Vasundhara Enclave, New Delhi"/>
    <n v="77.305792100000005"/>
    <n v="28.5923035"/>
    <x v="26"/>
    <n v="100"/>
    <s v="Indian Rupees(Rs.)"/>
    <s v="No"/>
    <s v="No"/>
    <s v="No"/>
    <s v="No"/>
    <n v="1"/>
    <x v="32"/>
    <s v="White"/>
    <x v="5"/>
    <n v="2"/>
  </r>
  <r>
    <n v="18377902"/>
    <s v="Cafe Youth"/>
    <n v="1"/>
    <x v="31"/>
    <s v="Main Road, Near BSES Office, Vasundhara Enclave, New Delhi"/>
    <s v="Vasundhara Enclave"/>
    <s v="Vasundhara Enclave, New Delhi"/>
    <n v="77.312518999999995"/>
    <n v="28.602113899999999"/>
    <x v="43"/>
    <n v="350"/>
    <s v="Indian Rupees(Rs.)"/>
    <s v="No"/>
    <s v="No"/>
    <s v="No"/>
    <s v="No"/>
    <n v="1"/>
    <x v="32"/>
    <s v="White"/>
    <x v="5"/>
    <n v="1"/>
  </r>
  <r>
    <n v="18430246"/>
    <s v="Cake Express"/>
    <n v="1"/>
    <x v="31"/>
    <s v="E - 477, Shop 21, Krishna Complex, New Ashok Nagar, Vasundhara Enclave, New Delhi"/>
    <s v="Vasundhara Enclave"/>
    <s v="Vasundhara Enclave, New Delhi"/>
    <n v="77.309734199999994"/>
    <n v="28.597948850000002"/>
    <x v="424"/>
    <n v="350"/>
    <s v="Indian Rupees(Rs.)"/>
    <s v="No"/>
    <s v="No"/>
    <s v="No"/>
    <s v="No"/>
    <n v="1"/>
    <x v="32"/>
    <s v="White"/>
    <x v="5"/>
    <n v="1"/>
  </r>
  <r>
    <n v="18425318"/>
    <s v="Cake Knighter"/>
    <n v="1"/>
    <x v="31"/>
    <s v="Opposite East End Apartments, New Ashok Nagar, Vasundhara Enclave, New Delhi"/>
    <s v="Vasundhara Enclave"/>
    <s v="Vasundhara Enclave, New Delhi"/>
    <n v="0"/>
    <n v="0"/>
    <x v="424"/>
    <n v="300"/>
    <s v="Indian Rupees(Rs.)"/>
    <s v="No"/>
    <s v="No"/>
    <s v="No"/>
    <s v="No"/>
    <n v="1"/>
    <x v="32"/>
    <s v="White"/>
    <x v="5"/>
    <n v="0"/>
  </r>
  <r>
    <n v="18336496"/>
    <s v="Catchup Green"/>
    <n v="1"/>
    <x v="31"/>
    <s v="Shop SW4, Plot 1, LSC, Vardhaman Plaza, Opposite Delux Apartments, Vasundhara Enclave, New Delhi"/>
    <s v="Vasundhara Enclave"/>
    <s v="Vasundhara Enclave, New Delhi"/>
    <n v="77.315899000000002"/>
    <n v="28.600942"/>
    <x v="23"/>
    <n v="300"/>
    <s v="Indian Rupees(Rs.)"/>
    <s v="No"/>
    <s v="No"/>
    <s v="No"/>
    <s v="No"/>
    <n v="1"/>
    <x v="32"/>
    <s v="White"/>
    <x v="5"/>
    <n v="3"/>
  </r>
  <r>
    <n v="18429388"/>
    <s v="D Food"/>
    <n v="1"/>
    <x v="31"/>
    <s v="C-306, New Ashok Nagar, Vasundhara Enclave, New Delhi"/>
    <s v="Vasundhara Enclave"/>
    <s v="Vasundhara Enclave, New Delhi"/>
    <n v="0"/>
    <n v="0"/>
    <x v="616"/>
    <n v="200"/>
    <s v="Indian Rupees(Rs.)"/>
    <s v="No"/>
    <s v="No"/>
    <s v="No"/>
    <s v="No"/>
    <n v="1"/>
    <x v="32"/>
    <s v="White"/>
    <x v="5"/>
    <n v="0"/>
  </r>
  <r>
    <n v="18499026"/>
    <s v="Delicious Cake"/>
    <n v="1"/>
    <x v="31"/>
    <s v="E-77, Main Road, Vasundhara Enclave, New Delhi"/>
    <s v="Vasundhara Enclave"/>
    <s v="Vasundhara Enclave, New Delhi"/>
    <n v="0"/>
    <n v="0"/>
    <x v="424"/>
    <n v="300"/>
    <s v="Indian Rupees(Rs.)"/>
    <s v="No"/>
    <s v="No"/>
    <s v="No"/>
    <s v="No"/>
    <n v="1"/>
    <x v="32"/>
    <s v="White"/>
    <x v="5"/>
    <n v="0"/>
  </r>
  <r>
    <n v="18424202"/>
    <s v="Famous Parantha and Poori Sabzi"/>
    <n v="1"/>
    <x v="31"/>
    <s v="44, Gali Number 1, Block A, New Ashok Nagar, Vasundhara Enclave, New Delhi"/>
    <s v="Vasundhara Enclave"/>
    <s v="Vasundhara Enclave, New Delhi"/>
    <n v="77.3085095"/>
    <n v="28.589376300000001"/>
    <x v="26"/>
    <n v="50"/>
    <s v="Indian Rupees(Rs.)"/>
    <s v="No"/>
    <s v="No"/>
    <s v="No"/>
    <s v="No"/>
    <n v="1"/>
    <x v="32"/>
    <s v="White"/>
    <x v="5"/>
    <n v="0"/>
  </r>
  <r>
    <n v="18434964"/>
    <s v="FM Biryani Point"/>
    <n v="1"/>
    <x v="31"/>
    <s v="D-78, Opposite Akbari Masjid, New Ashok Nagar, Vasundhara Enclave, New Delhi"/>
    <s v="Vasundhara Enclave"/>
    <s v="Vasundhara Enclave, New Delhi"/>
    <n v="0"/>
    <n v="0"/>
    <x v="1075"/>
    <n v="150"/>
    <s v="Indian Rupees(Rs.)"/>
    <s v="No"/>
    <s v="No"/>
    <s v="No"/>
    <s v="No"/>
    <n v="1"/>
    <x v="32"/>
    <s v="White"/>
    <x v="5"/>
    <n v="0"/>
  </r>
  <r>
    <n v="18377909"/>
    <s v="Food Plaza"/>
    <n v="1"/>
    <x v="31"/>
    <s v="Shop 5, DDA Market, Near Maharaja Agarsen College, Vasundhara Enclave, New Delhi"/>
    <s v="Vasundhara Enclave"/>
    <s v="Vasundhara Enclave, New Delhi"/>
    <n v="77.322240199999996"/>
    <n v="28.601361900000001"/>
    <x v="637"/>
    <n v="250"/>
    <s v="Indian Rupees(Rs.)"/>
    <s v="No"/>
    <s v="No"/>
    <s v="No"/>
    <s v="No"/>
    <n v="1"/>
    <x v="32"/>
    <s v="White"/>
    <x v="5"/>
    <n v="0"/>
  </r>
  <r>
    <n v="18390095"/>
    <s v="Foodiez"/>
    <n v="1"/>
    <x v="31"/>
    <s v="G 24, Sunrise Vardhman Plaza, Vasundhara Enclave, New Delhi"/>
    <s v="Vasundhara Enclave"/>
    <s v="Vasundhara Enclave, New Delhi"/>
    <n v="77.320622799999995"/>
    <n v="28.6002914"/>
    <x v="376"/>
    <n v="150"/>
    <s v="Indian Rupees(Rs.)"/>
    <s v="No"/>
    <s v="No"/>
    <s v="No"/>
    <s v="No"/>
    <n v="1"/>
    <x v="32"/>
    <s v="White"/>
    <x v="5"/>
    <n v="2"/>
  </r>
  <r>
    <n v="18423894"/>
    <s v="Goli Vada Pav No. 1"/>
    <n v="1"/>
    <x v="31"/>
    <s v="G-16, Vardhman Sunrise Plaza, Vasundhara Enclave, New Delhi"/>
    <s v="Vasundhara Enclave"/>
    <s v="Vasundhara Enclave, New Delhi"/>
    <n v="0"/>
    <n v="0"/>
    <x v="376"/>
    <n v="100"/>
    <s v="Indian Rupees(Rs.)"/>
    <s v="No"/>
    <s v="No"/>
    <s v="No"/>
    <s v="No"/>
    <n v="1"/>
    <x v="32"/>
    <s v="White"/>
    <x v="5"/>
    <n v="3"/>
  </r>
  <r>
    <n v="18414502"/>
    <s v="Hyderabad's Delight"/>
    <n v="1"/>
    <x v="31"/>
    <s v="102, Abhinav Apartment, Vasundhara Enclave, New Delhi"/>
    <s v="Vasundhara Enclave"/>
    <s v="Vasundhara Enclave, New Delhi"/>
    <n v="0"/>
    <n v="0"/>
    <x v="1805"/>
    <n v="400"/>
    <s v="Indian Rupees(Rs.)"/>
    <s v="No"/>
    <s v="No"/>
    <s v="No"/>
    <s v="No"/>
    <n v="1"/>
    <x v="32"/>
    <s v="White"/>
    <x v="5"/>
    <n v="1"/>
  </r>
  <r>
    <n v="18419424"/>
    <s v="Khan Tandoori Hub"/>
    <n v="1"/>
    <x v="31"/>
    <s v="D-77, New Ashok Nagar, Vasundhara Enclave, New Delhi"/>
    <s v="Vasundhara Enclave"/>
    <s v="Vasundhara Enclave, New Delhi"/>
    <n v="77.307288819999997"/>
    <n v="28.591555799999998"/>
    <x v="136"/>
    <n v="500"/>
    <s v="Indian Rupees(Rs.)"/>
    <s v="No"/>
    <s v="No"/>
    <s v="No"/>
    <s v="No"/>
    <n v="2"/>
    <x v="32"/>
    <s v="White"/>
    <x v="5"/>
    <n v="0"/>
  </r>
  <r>
    <n v="18377900"/>
    <s v="Khan Tandoori Nights"/>
    <n v="1"/>
    <x v="31"/>
    <s v="C-II -205, New Ashok Nagar, Vasundhara Enclave, New Delhi"/>
    <s v="Vasundhara Enclave"/>
    <s v="Vasundhara Enclave, New Delhi"/>
    <n v="77.30676837"/>
    <n v="28.591333259999999"/>
    <x v="268"/>
    <n v="400"/>
    <s v="Indian Rupees(Rs.)"/>
    <s v="No"/>
    <s v="No"/>
    <s v="No"/>
    <s v="No"/>
    <n v="1"/>
    <x v="32"/>
    <s v="White"/>
    <x v="5"/>
    <n v="0"/>
  </r>
  <r>
    <n v="18424582"/>
    <s v="Meatwale.com"/>
    <n v="1"/>
    <x v="31"/>
    <s v="G-23, Vardhman Sunrise Plaza, Vasundhara Enclave, New Delhi"/>
    <s v="Vasundhara Enclave"/>
    <s v="Vasundhara Enclave, New Delhi"/>
    <n v="77.320502289999993"/>
    <n v="28.600122240000001"/>
    <x v="1724"/>
    <n v="150"/>
    <s v="Indian Rupees(Rs.)"/>
    <s v="No"/>
    <s v="No"/>
    <s v="No"/>
    <s v="No"/>
    <n v="1"/>
    <x v="32"/>
    <s v="White"/>
    <x v="5"/>
    <n v="0"/>
  </r>
  <r>
    <n v="18424654"/>
    <s v="New Aggarwal Sweets &amp; Fast Food"/>
    <n v="1"/>
    <x v="31"/>
    <s v="B 79, New Ashok Nagar, Vasundhara Enclave, New Delhi"/>
    <s v="Vasundhara Enclave"/>
    <s v="Vasundhara Enclave, New Delhi"/>
    <n v="77.306774700000005"/>
    <n v="28.590096500000001"/>
    <x v="1328"/>
    <n v="150"/>
    <s v="Indian Rupees(Rs.)"/>
    <s v="No"/>
    <s v="No"/>
    <s v="No"/>
    <s v="No"/>
    <n v="1"/>
    <x v="32"/>
    <s v="White"/>
    <x v="5"/>
    <n v="0"/>
  </r>
  <r>
    <n v="18424650"/>
    <s v="Night Munchers"/>
    <n v="1"/>
    <x v="31"/>
    <s v="D-30, Near Bharti Chowk, New Ashok Nagar, Vasundhara Enclave, New Delhi"/>
    <s v="Vasundhara Enclave"/>
    <s v="Vasundhara Enclave, New Delhi"/>
    <n v="77.307187799999994"/>
    <n v="28.5908905"/>
    <x v="26"/>
    <n v="500"/>
    <s v="Indian Rupees(Rs.)"/>
    <s v="No"/>
    <s v="No"/>
    <s v="No"/>
    <s v="No"/>
    <n v="2"/>
    <x v="32"/>
    <s v="White"/>
    <x v="5"/>
    <n v="0"/>
  </r>
  <r>
    <n v="18423118"/>
    <s v="Old Moradabadi Chicken Corner"/>
    <n v="1"/>
    <x v="31"/>
    <s v="B116, Opposite Metro Pillar 164, New Ashok Nagar, Vasundhara Enclave, New Delhi"/>
    <s v="Vasundhara Enclave"/>
    <s v="Vasundhara Enclave, New Delhi"/>
    <n v="77.306207119999996"/>
    <n v="28.589083800000001"/>
    <x v="26"/>
    <n v="400"/>
    <s v="Indian Rupees(Rs.)"/>
    <s v="No"/>
    <s v="No"/>
    <s v="No"/>
    <s v="No"/>
    <n v="1"/>
    <x v="32"/>
    <s v="White"/>
    <x v="5"/>
    <n v="0"/>
  </r>
  <r>
    <n v="18251459"/>
    <s v="Richa's Bakery"/>
    <n v="1"/>
    <x v="31"/>
    <s v="Shop 21, E-447, Krishna Complex, New Ashok Nagar, Vasundhara Enclave, New Delhi"/>
    <s v="Vasundhara Enclave"/>
    <s v="Vasundhara Enclave, New Delhi"/>
    <n v="77.311549749999998"/>
    <n v="28.59744877"/>
    <x v="424"/>
    <n v="400"/>
    <s v="Indian Rupees(Rs.)"/>
    <s v="No"/>
    <s v="No"/>
    <s v="No"/>
    <s v="No"/>
    <n v="1"/>
    <x v="32"/>
    <s v="White"/>
    <x v="5"/>
    <n v="1"/>
  </r>
  <r>
    <n v="18424208"/>
    <s v="Riyaz Biryani Corner"/>
    <n v="1"/>
    <x v="31"/>
    <s v="A-440, New Ashok Nagar, Vasundhara Enclave, New Delhi"/>
    <s v="Vasundhara Enclave"/>
    <s v="Vasundhara Enclave, New Delhi"/>
    <n v="77.308379709999997"/>
    <n v="28.58980772"/>
    <x v="933"/>
    <n v="150"/>
    <s v="Indian Rupees(Rs.)"/>
    <s v="No"/>
    <s v="No"/>
    <s v="No"/>
    <s v="No"/>
    <n v="1"/>
    <x v="32"/>
    <s v="White"/>
    <x v="5"/>
    <n v="0"/>
  </r>
  <r>
    <n v="18424656"/>
    <s v="Rudra The Dhaba"/>
    <n v="1"/>
    <x v="31"/>
    <s v="C-2, 205-206, Sarpanch Complex, New Ashok Nagar, Vasundhara Enclave, New Delhi"/>
    <s v="Vasundhara Enclave"/>
    <s v="Vasundhara Enclave, New Delhi"/>
    <n v="77.306574499999996"/>
    <n v="28.591447299999999"/>
    <x v="26"/>
    <n v="200"/>
    <s v="Indian Rupees(Rs.)"/>
    <s v="No"/>
    <s v="No"/>
    <s v="No"/>
    <s v="No"/>
    <n v="1"/>
    <x v="32"/>
    <s v="White"/>
    <x v="5"/>
    <n v="0"/>
  </r>
  <r>
    <n v="18375387"/>
    <s v="Seven Star Pizza"/>
    <n v="1"/>
    <x v="31"/>
    <s v="B-69, New Ashok Nagar, Vasundhara Enclave, New Delhi"/>
    <s v="Vasundhara Enclave"/>
    <s v="Vasundhara Enclave, New Delhi"/>
    <n v="77.305842999999996"/>
    <n v="28.592301800000001"/>
    <x v="96"/>
    <n v="400"/>
    <s v="Indian Rupees(Rs.)"/>
    <s v="No"/>
    <s v="No"/>
    <s v="No"/>
    <s v="No"/>
    <n v="1"/>
    <x v="32"/>
    <s v="White"/>
    <x v="5"/>
    <n v="0"/>
  </r>
  <r>
    <n v="18424200"/>
    <s v="Shahi Muradabadi Chicken Biryani"/>
    <n v="1"/>
    <x v="31"/>
    <s v="Block-1, Sarpanch Chowk, New Ashok Nagar, Vasundhara Enclave, New Delhi"/>
    <s v="Vasundhara Enclave"/>
    <s v="Vasundhara Enclave, New Delhi"/>
    <n v="77.308075099999996"/>
    <n v="28.589743200000001"/>
    <x v="1075"/>
    <n v="150"/>
    <s v="Indian Rupees(Rs.)"/>
    <s v="No"/>
    <s v="No"/>
    <s v="No"/>
    <s v="No"/>
    <n v="1"/>
    <x v="32"/>
    <s v="White"/>
    <x v="5"/>
    <n v="0"/>
  </r>
  <r>
    <n v="18377895"/>
    <s v="Shree Krishna Restaurant"/>
    <n v="1"/>
    <x v="31"/>
    <s v="Below Metro Station, New Ashok Nagar, Vasundhara Enclave, New Delhi"/>
    <s v="Vasundhara Enclave"/>
    <s v="Vasundhara Enclave, New Delhi"/>
    <n v="77.303324700000005"/>
    <n v="28.589156200000001"/>
    <x v="30"/>
    <n v="200"/>
    <s v="Indian Rupees(Rs.)"/>
    <s v="No"/>
    <s v="No"/>
    <s v="No"/>
    <s v="No"/>
    <n v="1"/>
    <x v="32"/>
    <s v="White"/>
    <x v="5"/>
    <n v="1"/>
  </r>
  <r>
    <n v="300961"/>
    <s v="Shree Sai Bhog"/>
    <n v="1"/>
    <x v="31"/>
    <s v="4, DDA Market, Vasundhara Enclave, New Delhi"/>
    <s v="Vasundhara Enclave"/>
    <s v="Vasundhara Enclave, New Delhi"/>
    <n v="77.317463399999994"/>
    <n v="28.600013799999999"/>
    <x v="1392"/>
    <n v="250"/>
    <s v="Indian Rupees(Rs.)"/>
    <s v="No"/>
    <s v="No"/>
    <s v="No"/>
    <s v="No"/>
    <n v="1"/>
    <x v="32"/>
    <s v="White"/>
    <x v="5"/>
    <n v="3"/>
  </r>
  <r>
    <n v="18424640"/>
    <s v="Soni Food Court"/>
    <n v="1"/>
    <x v="31"/>
    <s v="B-365, Sangam Street, New Ashok Nagar, Vasundhara Enclave, New Delhi"/>
    <s v="Vasundhara Enclave"/>
    <s v="Vasundhara Enclave, New Delhi"/>
    <n v="77.307643780000006"/>
    <n v="28.590866649999999"/>
    <x v="26"/>
    <n v="150"/>
    <s v="Indian Rupees(Rs.)"/>
    <s v="No"/>
    <s v="No"/>
    <s v="No"/>
    <s v="No"/>
    <n v="1"/>
    <x v="32"/>
    <s v="White"/>
    <x v="5"/>
    <n v="0"/>
  </r>
  <r>
    <n v="18424584"/>
    <s v="South Street Cafe"/>
    <n v="1"/>
    <x v="31"/>
    <s v="Shop 4, DDA Market, Near Maharaja Agrasen College, Vasundhara Enclave, New Delhi"/>
    <s v="Vasundhara Enclave"/>
    <s v="Vasundhara Enclave, New Delhi"/>
    <n v="77.322436300000007"/>
    <n v="28.601483300000002"/>
    <x v="202"/>
    <n v="200"/>
    <s v="Indian Rupees(Rs.)"/>
    <s v="No"/>
    <s v="No"/>
    <s v="No"/>
    <s v="No"/>
    <n v="1"/>
    <x v="32"/>
    <s v="White"/>
    <x v="5"/>
    <n v="2"/>
  </r>
  <r>
    <n v="18424188"/>
    <s v="Special Chicken Biryani"/>
    <n v="1"/>
    <x v="31"/>
    <s v="B-147, Lane 3, New Ashok Nagar, Vasundhara Enclave, New Delhi"/>
    <s v="Vasundhara Enclave"/>
    <s v="Vasundhara Enclave, New Delhi"/>
    <n v="77.306225229999995"/>
    <n v="28.589036700000001"/>
    <x v="1075"/>
    <n v="100"/>
    <s v="Indian Rupees(Rs.)"/>
    <s v="No"/>
    <s v="No"/>
    <s v="No"/>
    <s v="No"/>
    <n v="1"/>
    <x v="32"/>
    <s v="White"/>
    <x v="5"/>
    <n v="0"/>
  </r>
  <r>
    <n v="18372694"/>
    <s v="Sweets n Treats"/>
    <n v="1"/>
    <x v="31"/>
    <s v="Main Market, New Ashok Nagar, Vasundhara Enclave, New Delhi"/>
    <s v="Vasundhara Enclave"/>
    <s v="Vasundhara Enclave, New Delhi"/>
    <n v="77.306842799999998"/>
    <n v="28.591180479999998"/>
    <x v="376"/>
    <n v="50"/>
    <s v="Indian Rupees(Rs.)"/>
    <s v="No"/>
    <s v="No"/>
    <s v="No"/>
    <s v="No"/>
    <n v="1"/>
    <x v="32"/>
    <s v="White"/>
    <x v="5"/>
    <n v="0"/>
  </r>
  <r>
    <n v="18371398"/>
    <s v="The Royal Prestige"/>
    <n v="1"/>
    <x v="31"/>
    <s v="A-435, New Ashok Nagar, Vasundhara Enclave, New Delhi"/>
    <s v="Vasundhara Enclave"/>
    <s v="Vasundhara Enclave, New Delhi"/>
    <n v="77.3078541"/>
    <n v="28.589934599999999"/>
    <x v="835"/>
    <n v="100"/>
    <s v="Indian Rupees(Rs.)"/>
    <s v="No"/>
    <s v="No"/>
    <s v="No"/>
    <s v="No"/>
    <n v="1"/>
    <x v="32"/>
    <s v="White"/>
    <x v="5"/>
    <n v="1"/>
  </r>
  <r>
    <n v="18409206"/>
    <s v="Twenty Four Seven"/>
    <n v="1"/>
    <x v="31"/>
    <s v="M/S Noida Automobiles, Indian Oil Petrol Pump, Sector 14 A, Vasundhara Enclave, New Delhi"/>
    <s v="Vasundhara Enclave"/>
    <s v="Vasundhara Enclave, New Delhi"/>
    <n v="77.304435999999995"/>
    <n v="28.583352999999999"/>
    <x v="451"/>
    <n v="300"/>
    <s v="Indian Rupees(Rs.)"/>
    <s v="No"/>
    <s v="No"/>
    <s v="No"/>
    <s v="No"/>
    <n v="1"/>
    <x v="32"/>
    <s v="White"/>
    <x v="5"/>
    <n v="0"/>
  </r>
  <r>
    <n v="18429386"/>
    <s v="Two Friends Roll Corner"/>
    <n v="1"/>
    <x v="31"/>
    <s v="A-124, New Ashok Nagar, Vasundhara Enclave, New Delhi"/>
    <s v="Vasundhara Enclave"/>
    <s v="Vasundhara Enclave, New Delhi"/>
    <n v="0"/>
    <n v="0"/>
    <x v="999"/>
    <n v="100"/>
    <s v="Indian Rupees(Rs.)"/>
    <s v="No"/>
    <s v="No"/>
    <s v="No"/>
    <s v="No"/>
    <n v="1"/>
    <x v="32"/>
    <s v="White"/>
    <x v="5"/>
    <n v="0"/>
  </r>
  <r>
    <n v="18396190"/>
    <s v="Waikiki"/>
    <n v="1"/>
    <x v="31"/>
    <s v="A-103, New Ashok Nagar, Vasundhara Enclave, New Delhi"/>
    <s v="Vasundhara Enclave"/>
    <s v="Vasundhara Enclave, New Delhi"/>
    <n v="0"/>
    <n v="0"/>
    <x v="432"/>
    <n v="400"/>
    <s v="Indian Rupees(Rs.)"/>
    <s v="No"/>
    <s v="No"/>
    <s v="No"/>
    <s v="No"/>
    <n v="1"/>
    <x v="32"/>
    <s v="White"/>
    <x v="5"/>
    <n v="0"/>
  </r>
  <r>
    <n v="18424192"/>
    <s v="Zaika Chicken Corner"/>
    <n v="1"/>
    <x v="31"/>
    <s v="B 1363, East End Apartments, Main Road, New Ashok Nagar, Vasundhara Enclave, New Delhi"/>
    <s v="Vasundhara Enclave"/>
    <s v="Vasundhara Enclave, New Delhi"/>
    <n v="77.308095399999999"/>
    <n v="28.589276040000001"/>
    <x v="933"/>
    <n v="150"/>
    <s v="Indian Rupees(Rs.)"/>
    <s v="No"/>
    <s v="No"/>
    <s v="No"/>
    <s v="No"/>
    <n v="1"/>
    <x v="32"/>
    <s v="White"/>
    <x v="5"/>
    <n v="0"/>
  </r>
  <r>
    <n v="18499493"/>
    <s v="Zombiez"/>
    <n v="1"/>
    <x v="31"/>
    <s v="E 379, Khosla Complex, Samrat Apartment, Vasundhara Enclave, New Delhi"/>
    <s v="Vasundhara Enclave"/>
    <s v="Vasundhara Enclave, New Delhi"/>
    <n v="0"/>
    <n v="0"/>
    <x v="432"/>
    <n v="500"/>
    <s v="Indian Rupees(Rs.)"/>
    <s v="No"/>
    <s v="No"/>
    <s v="No"/>
    <s v="No"/>
    <n v="2"/>
    <x v="32"/>
    <s v="White"/>
    <x v="5"/>
    <n v="0"/>
  </r>
  <r>
    <n v="18441677"/>
    <s v="Chennai Express"/>
    <n v="1"/>
    <x v="31"/>
    <s v="H Block, Vikas Marg, New Delhi"/>
    <s v="Vikas Marg"/>
    <s v="Vikas Marg, New Delhi"/>
    <n v="77.277689800000005"/>
    <n v="28.630718699999999"/>
    <x v="1456"/>
    <n v="300"/>
    <s v="Indian Rupees(Rs.)"/>
    <s v="No"/>
    <s v="No"/>
    <s v="No"/>
    <s v="No"/>
    <n v="1"/>
    <x v="32"/>
    <s v="White"/>
    <x v="5"/>
    <n v="0"/>
  </r>
  <r>
    <n v="18365871"/>
    <s v="Brick Station"/>
    <n v="1"/>
    <x v="31"/>
    <s v="B-1, M Block Market, Balaji Market, Opposite Kerela Public School, Vikaspuri, New Delhi"/>
    <s v="Vikaspuri"/>
    <s v="Vikaspuri, New Delhi"/>
    <n v="77.076154200000005"/>
    <n v="28.633124299999999"/>
    <x v="49"/>
    <n v="600"/>
    <s v="Indian Rupees(Rs.)"/>
    <s v="No"/>
    <s v="No"/>
    <s v="No"/>
    <s v="No"/>
    <n v="2"/>
    <x v="32"/>
    <s v="White"/>
    <x v="5"/>
    <n v="3"/>
  </r>
  <r>
    <n v="18466393"/>
    <s v="Food Factory"/>
    <n v="1"/>
    <x v="31"/>
    <s v="PVR Cinema, Near ICICI Bank, Vikaspuri, New Delhi"/>
    <s v="Vikaspuri"/>
    <s v="Vikaspuri, New Delhi"/>
    <n v="77.074206099999998"/>
    <n v="28.63927361"/>
    <x v="637"/>
    <n v="300"/>
    <s v="Indian Rupees(Rs.)"/>
    <s v="No"/>
    <s v="No"/>
    <s v="No"/>
    <s v="No"/>
    <n v="1"/>
    <x v="32"/>
    <s v="White"/>
    <x v="5"/>
    <n v="1"/>
  </r>
  <r>
    <n v="18258762"/>
    <s v="Pastry Point"/>
    <n v="1"/>
    <x v="31"/>
    <s v="F-255, Near Dussehra Ground, Vikaspuri, New Delhi"/>
    <s v="Vikaspuri"/>
    <s v="Vikaspuri, New Delhi"/>
    <n v="77.070971900000004"/>
    <n v="28.640351800000001"/>
    <x v="494"/>
    <n v="200"/>
    <s v="Indian Rupees(Rs.)"/>
    <s v="No"/>
    <s v="No"/>
    <s v="No"/>
    <s v="No"/>
    <n v="1"/>
    <x v="32"/>
    <s v="White"/>
    <x v="5"/>
    <n v="3"/>
  </r>
  <r>
    <n v="18489507"/>
    <s v="Prem Jee Da Dhaba"/>
    <n v="1"/>
    <x v="31"/>
    <s v="Shop 10, J Block, DDA Market, Near Durga Mandir, Vikaspuri, New Delhi"/>
    <s v="Vikaspuri"/>
    <s v="Vikaspuri, New Delhi"/>
    <n v="0"/>
    <n v="0"/>
    <x v="26"/>
    <n v="500"/>
    <s v="Indian Rupees(Rs.)"/>
    <s v="No"/>
    <s v="No"/>
    <s v="No"/>
    <s v="No"/>
    <n v="2"/>
    <x v="32"/>
    <s v="White"/>
    <x v="5"/>
    <n v="2"/>
  </r>
  <r>
    <n v="18420428"/>
    <s v="Cheese Bitez Pizza"/>
    <n v="1"/>
    <x v="31"/>
    <s v="D-333, D Block Market, Opposite Arwachin School, Vivek Vihar, New Delhi"/>
    <s v="Vivek Vihar"/>
    <s v="Vivek Vihar, New Delhi"/>
    <n v="77.318226769999995"/>
    <n v="28.667041000000001"/>
    <x v="23"/>
    <n v="200"/>
    <s v="Indian Rupees(Rs.)"/>
    <s v="No"/>
    <s v="No"/>
    <s v="No"/>
    <s v="No"/>
    <n v="1"/>
    <x v="32"/>
    <s v="White"/>
    <x v="5"/>
    <n v="0"/>
  </r>
  <r>
    <n v="18418262"/>
    <s v="Goyal Sweets"/>
    <n v="1"/>
    <x v="31"/>
    <s v="B 21, B Block Market, Vivek Vihar, New Delhi"/>
    <s v="Vivek Vihar"/>
    <s v="Vivek Vihar, New Delhi"/>
    <n v="77.318279070000003"/>
    <n v="28.67127679"/>
    <x v="1540"/>
    <n v="150"/>
    <s v="Indian Rupees(Rs.)"/>
    <s v="No"/>
    <s v="No"/>
    <s v="No"/>
    <s v="No"/>
    <n v="1"/>
    <x v="32"/>
    <s v="White"/>
    <x v="5"/>
    <n v="0"/>
  </r>
  <r>
    <n v="18418276"/>
    <s v="Gulati's Takeaway"/>
    <n v="1"/>
    <x v="31"/>
    <s v="C-211, Near Gopal Dairy, Jhilmil Colony, Vivek Vihar, New Delhi"/>
    <s v="Vivek Vihar"/>
    <s v="Vivek Vihar, New Delhi"/>
    <n v="0"/>
    <n v="0"/>
    <x v="429"/>
    <n v="500"/>
    <s v="Indian Rupees(Rs.)"/>
    <s v="No"/>
    <s v="No"/>
    <s v="No"/>
    <s v="No"/>
    <n v="2"/>
    <x v="32"/>
    <s v="White"/>
    <x v="5"/>
    <n v="0"/>
  </r>
  <r>
    <n v="18421469"/>
    <s v="Jyoti Sweets"/>
    <n v="1"/>
    <x v="31"/>
    <s v="B 170, Jhilmil Colony, Vivek Vihar, New Delhi"/>
    <s v="Vivek Vihar"/>
    <s v="Vivek Vihar, New Delhi"/>
    <n v="77.312163299999995"/>
    <n v="28.669827130000002"/>
    <x v="563"/>
    <n v="300"/>
    <s v="Indian Rupees(Rs.)"/>
    <s v="No"/>
    <s v="No"/>
    <s v="No"/>
    <s v="No"/>
    <n v="1"/>
    <x v="32"/>
    <s v="White"/>
    <x v="5"/>
    <n v="0"/>
  </r>
  <r>
    <n v="18421467"/>
    <s v="Momos Hi Momos"/>
    <n v="1"/>
    <x v="31"/>
    <s v="B Block Market, Vivek Vihar, New Delhi"/>
    <s v="Vivek Vihar"/>
    <s v="Vivek Vihar, New Delhi"/>
    <n v="77.318120149999999"/>
    <n v="28.671329450000002"/>
    <x v="43"/>
    <n v="150"/>
    <s v="Indian Rupees(Rs.)"/>
    <s v="No"/>
    <s v="No"/>
    <s v="No"/>
    <s v="No"/>
    <n v="1"/>
    <x v="32"/>
    <s v="White"/>
    <x v="5"/>
    <n v="0"/>
  </r>
  <r>
    <n v="18446390"/>
    <s v="New Bhappe Di Hatti"/>
    <n v="1"/>
    <x v="31"/>
    <s v="C-79, Jhilmil Colony, Gopaljee Dairy Road, Vivek Vihar, New Delhi"/>
    <s v="Vivek Vihar"/>
    <s v="Vivek Vihar, New Delhi"/>
    <n v="77.312115000000006"/>
    <n v="28.669246999999999"/>
    <x v="23"/>
    <n v="100"/>
    <s v="Indian Rupees(Rs.)"/>
    <s v="No"/>
    <s v="No"/>
    <s v="No"/>
    <s v="No"/>
    <n v="1"/>
    <x v="32"/>
    <s v="White"/>
    <x v="5"/>
    <n v="0"/>
  </r>
  <r>
    <n v="18421471"/>
    <s v="Oven Fresh"/>
    <n v="1"/>
    <x v="31"/>
    <s v="B 168, Jhilmil Colony, Vivek Vihar, New Delhi"/>
    <s v="Vivek Vihar"/>
    <s v="Vivek Vihar, New Delhi"/>
    <n v="77.311921569999996"/>
    <n v="28.66958297"/>
    <x v="424"/>
    <n v="300"/>
    <s v="Indian Rupees(Rs.)"/>
    <s v="No"/>
    <s v="No"/>
    <s v="No"/>
    <s v="No"/>
    <n v="1"/>
    <x v="32"/>
    <s v="White"/>
    <x v="5"/>
    <n v="0"/>
  </r>
  <r>
    <n v="18377897"/>
    <s v="Rupa Ice Cream Parlour"/>
    <n v="1"/>
    <x v="31"/>
    <s v="B-169, Main Road, Jhilmil Colony, Vivek Vihar, New Delhi"/>
    <s v="Vivek Vihar"/>
    <s v="Vivek Vihar, New Delhi"/>
    <n v="77.312037910000001"/>
    <n v="28.669843310000001"/>
    <x v="38"/>
    <n v="300"/>
    <s v="Indian Rupees(Rs.)"/>
    <s v="No"/>
    <s v="No"/>
    <s v="No"/>
    <s v="No"/>
    <n v="1"/>
    <x v="32"/>
    <s v="White"/>
    <x v="5"/>
    <n v="1"/>
  </r>
  <r>
    <n v="18419871"/>
    <s v="Scoopers 'n' Bakers"/>
    <n v="1"/>
    <x v="31"/>
    <s v="C-199, Jhilmil Colony, Near Gopal Jee Dairy, Vivek Vihar, New Delhi"/>
    <s v="Vivek Vihar"/>
    <s v="Vivek Vihar, New Delhi"/>
    <n v="77.312132460000001"/>
    <n v="28.66842304"/>
    <x v="424"/>
    <n v="200"/>
    <s v="Indian Rupees(Rs.)"/>
    <s v="No"/>
    <s v="No"/>
    <s v="No"/>
    <s v="No"/>
    <n v="1"/>
    <x v="32"/>
    <s v="White"/>
    <x v="5"/>
    <n v="0"/>
  </r>
  <r>
    <n v="18420424"/>
    <s v="South Indian Food Plaza"/>
    <n v="1"/>
    <x v="31"/>
    <s v="6/2, D Block Market, Opposite Arwachin School, Vivek Vihar, New Delhi"/>
    <s v="Vivek Vihar"/>
    <s v="Vivek Vihar, New Delhi"/>
    <n v="77.318246889999998"/>
    <n v="28.666965690000001"/>
    <x v="202"/>
    <n v="250"/>
    <s v="Indian Rupees(Rs.)"/>
    <s v="No"/>
    <s v="No"/>
    <s v="No"/>
    <s v="No"/>
    <n v="1"/>
    <x v="32"/>
    <s v="White"/>
    <x v="5"/>
    <n v="0"/>
  </r>
  <r>
    <n v="18377901"/>
    <s v="Super Snacks"/>
    <n v="1"/>
    <x v="31"/>
    <s v="15/3, B Block, DDA Market, Phase 1, Vivek Vihar, New Delhi"/>
    <s v="Vivek Vihar"/>
    <s v="Vivek Vihar, New Delhi"/>
    <n v="77.318271030000005"/>
    <n v="28.671268260000002"/>
    <x v="835"/>
    <n v="300"/>
    <s v="Indian Rupees(Rs.)"/>
    <s v="No"/>
    <s v="No"/>
    <s v="No"/>
    <s v="No"/>
    <n v="1"/>
    <x v="32"/>
    <s v="White"/>
    <x v="5"/>
    <n v="0"/>
  </r>
  <r>
    <n v="18291232"/>
    <s v="Unique Pastry"/>
    <n v="1"/>
    <x v="31"/>
    <s v="B-19, B Block Market, Vivek Vihar, New Delhi"/>
    <s v="Vivek Vihar"/>
    <s v="Vivek Vihar, New Delhi"/>
    <n v="77.318204309999999"/>
    <n v="28.671486829999999"/>
    <x v="25"/>
    <n v="250"/>
    <s v="Indian Rupees(Rs.)"/>
    <s v="No"/>
    <s v="No"/>
    <s v="No"/>
    <s v="No"/>
    <n v="1"/>
    <x v="32"/>
    <s v="White"/>
    <x v="5"/>
    <n v="0"/>
  </r>
  <r>
    <n v="18445361"/>
    <s v="Veg Food Express"/>
    <n v="1"/>
    <x v="31"/>
    <s v="D Block, Vivek Vihar, New Delhi"/>
    <s v="Vivek Vihar"/>
    <s v="Vivek Vihar, New Delhi"/>
    <n v="0"/>
    <n v="0"/>
    <x v="26"/>
    <n v="400"/>
    <s v="Indian Rupees(Rs.)"/>
    <s v="No"/>
    <s v="No"/>
    <s v="No"/>
    <s v="No"/>
    <n v="1"/>
    <x v="32"/>
    <s v="White"/>
    <x v="5"/>
    <n v="0"/>
  </r>
  <r>
    <n v="18363089"/>
    <s v="Chill Out"/>
    <n v="1"/>
    <x v="31"/>
    <s v="2089/161 Shanti Nagar, Wazirpur, New Delhi"/>
    <s v="Wazirpur"/>
    <s v="Wazirpur, New Delhi"/>
    <n v="77.163380900000007"/>
    <n v="28.679720100000001"/>
    <x v="33"/>
    <n v="200"/>
    <s v="Indian Rupees(Rs.)"/>
    <s v="No"/>
    <s v="No"/>
    <s v="No"/>
    <s v="No"/>
    <n v="1"/>
    <x v="32"/>
    <s v="White"/>
    <x v="5"/>
    <n v="0"/>
  </r>
  <r>
    <n v="18294257"/>
    <s v="Chilli Chinese"/>
    <n v="1"/>
    <x v="31"/>
    <s v="Main Shanti Nagar Road, Tri Nagar, Wazirpur, New Delhi"/>
    <s v="Wazirpur"/>
    <s v="Wazirpur, New Delhi"/>
    <n v="77.163659699999997"/>
    <n v="28.679274899999999"/>
    <x v="43"/>
    <n v="200"/>
    <s v="Indian Rupees(Rs.)"/>
    <s v="No"/>
    <s v="No"/>
    <s v="No"/>
    <s v="No"/>
    <n v="1"/>
    <x v="32"/>
    <s v="White"/>
    <x v="5"/>
    <n v="0"/>
  </r>
  <r>
    <n v="18390311"/>
    <s v="Asia Seven Express"/>
    <n v="1"/>
    <x v="31"/>
    <s v="Food Capital, Worldmark 1, Aerocity, New Delhi"/>
    <s v="Worldmark 1, Aerocity"/>
    <s v="Worldmark 1, Aerocity, New Delhi"/>
    <n v="77.121784559999995"/>
    <n v="28.550413169999999"/>
    <x v="43"/>
    <n v="500"/>
    <s v="Indian Rupees(Rs.)"/>
    <s v="No"/>
    <s v="No"/>
    <s v="No"/>
    <s v="No"/>
    <n v="2"/>
    <x v="32"/>
    <s v="White"/>
    <x v="5"/>
    <n v="3"/>
  </r>
  <r>
    <n v="18446491"/>
    <s v="Bikanervala"/>
    <n v="1"/>
    <x v="31"/>
    <s v="Level 2, Food Capital, Worldmark 1, Aerocity, New Delhi"/>
    <s v="Worldmark 1, Aerocity"/>
    <s v="Worldmark 1, Aerocity, New Delhi"/>
    <n v="77.121423710000002"/>
    <n v="28.549895459999998"/>
    <x v="1001"/>
    <n v="550"/>
    <s v="Indian Rupees(Rs.)"/>
    <s v="No"/>
    <s v="No"/>
    <s v="No"/>
    <s v="No"/>
    <n v="2"/>
    <x v="32"/>
    <s v="White"/>
    <x v="5"/>
    <n v="3"/>
  </r>
  <r>
    <n v="18334400"/>
    <s v="Cafe Huddle"/>
    <n v="1"/>
    <x v="31"/>
    <s v="6, Food Capital, Worldmark 1, Aerocity, New Delhi"/>
    <s v="Worldmark 1, Aerocity"/>
    <s v="Worldmark 1, Aerocity, New Delhi"/>
    <n v="77.121795289999994"/>
    <n v="28.550347200000001"/>
    <x v="23"/>
    <n v="600"/>
    <s v="Indian Rupees(Rs.)"/>
    <s v="No"/>
    <s v="No"/>
    <s v="No"/>
    <s v="No"/>
    <n v="2"/>
    <x v="32"/>
    <s v="White"/>
    <x v="5"/>
    <n v="3"/>
  </r>
  <r>
    <n v="18474934"/>
    <s v="Chai Garam"/>
    <n v="1"/>
    <x v="31"/>
    <s v="Food Court, Level 2, World mark 1, Aerocity, New Delhi"/>
    <s v="Worldmark 1, Aerocity"/>
    <s v="Worldmark 1, Aerocity, New Delhi"/>
    <n v="0"/>
    <n v="0"/>
    <x v="1063"/>
    <n v="300"/>
    <s v="Indian Rupees(Rs.)"/>
    <s v="No"/>
    <s v="No"/>
    <s v="No"/>
    <s v="No"/>
    <n v="1"/>
    <x v="32"/>
    <s v="White"/>
    <x v="5"/>
    <n v="1"/>
  </r>
  <r>
    <n v="18416747"/>
    <s v="Dolce Gelato"/>
    <n v="1"/>
    <x v="31"/>
    <s v="Level 2, Food Capital, Worldmark 1, Aerocity, New Delhi"/>
    <s v="Worldmark 1, Aerocity"/>
    <s v="Worldmark 1, Aerocity, New Delhi"/>
    <n v="77.121659840000007"/>
    <n v="28.550528620000001"/>
    <x v="1507"/>
    <n v="300"/>
    <s v="Indian Rupees(Rs.)"/>
    <s v="No"/>
    <s v="No"/>
    <s v="No"/>
    <s v="No"/>
    <n v="1"/>
    <x v="32"/>
    <s v="White"/>
    <x v="5"/>
    <n v="0"/>
  </r>
  <r>
    <n v="18415376"/>
    <s v="GoGourmet"/>
    <n v="1"/>
    <x v="31"/>
    <s v="Cart 7, Level 2, Food Capital, Worldmark 1, Aerocity, New Delhi"/>
    <s v="Worldmark 1, Aerocity"/>
    <s v="Worldmark 1, Aerocity, New Delhi"/>
    <n v="77.120547000000002"/>
    <n v="28.548297000000002"/>
    <x v="1071"/>
    <n v="600"/>
    <s v="Indian Rupees(Rs.)"/>
    <s v="No"/>
    <s v="Yes"/>
    <s v="No"/>
    <s v="No"/>
    <n v="2"/>
    <x v="32"/>
    <s v="White"/>
    <x v="5"/>
    <n v="3"/>
  </r>
  <r>
    <n v="18446483"/>
    <s v="Karim's"/>
    <n v="1"/>
    <x v="31"/>
    <s v="Food Capital, Worldmark 1, Aerocity, New Delhi"/>
    <s v="Worldmark 1, Aerocity"/>
    <s v="Worldmark 1, Aerocity, New Delhi"/>
    <n v="77.121423710000002"/>
    <n v="28.549895459999998"/>
    <x v="388"/>
    <n v="1000"/>
    <s v="Indian Rupees(Rs.)"/>
    <s v="No"/>
    <s v="No"/>
    <s v="No"/>
    <s v="No"/>
    <n v="3"/>
    <x v="32"/>
    <s v="White"/>
    <x v="5"/>
    <n v="1"/>
  </r>
  <r>
    <n v="18409199"/>
    <s v="Khan Chacha"/>
    <n v="1"/>
    <x v="31"/>
    <s v="FC 15, Level 2, Worldmark 1, Near Aerocity Metro Station, Aerocity, New Delhi"/>
    <s v="Worldmark 1, Aerocity"/>
    <s v="Worldmark 1, Aerocity, New Delhi"/>
    <n v="77.121795289999994"/>
    <n v="28.550347200000001"/>
    <x v="388"/>
    <n v="650"/>
    <s v="Indian Rupees(Rs.)"/>
    <s v="No"/>
    <s v="No"/>
    <s v="No"/>
    <s v="No"/>
    <n v="2"/>
    <x v="32"/>
    <s v="White"/>
    <x v="5"/>
    <n v="2"/>
  </r>
  <r>
    <n v="18446485"/>
    <s v="Pizza Hut Delivery"/>
    <n v="1"/>
    <x v="31"/>
    <s v="Food Capital, Worldmark 1, Aerocity, New Delhi"/>
    <s v="Worldmark 1, Aerocity"/>
    <s v="Worldmark 1, Aerocity, New Delhi"/>
    <n v="77.121423710000002"/>
    <n v="28.549895459999998"/>
    <x v="871"/>
    <n v="800"/>
    <s v="Indian Rupees(Rs.)"/>
    <s v="No"/>
    <s v="No"/>
    <s v="No"/>
    <s v="No"/>
    <n v="2"/>
    <x v="32"/>
    <s v="White"/>
    <x v="5"/>
    <n v="0"/>
  </r>
  <r>
    <n v="18439530"/>
    <s v="Foodhall"/>
    <n v="1"/>
    <x v="31"/>
    <s v="Lower Ground Floor, World Mark 3, Aerocity, New Delhi"/>
    <s v="Worldmark 3, Aerocity"/>
    <s v="Worldmark 3, Aerocity, New Delhi"/>
    <n v="77.121713999999997"/>
    <n v="28.551680999999999"/>
    <x v="853"/>
    <n v="700"/>
    <s v="Indian Rupees(Rs.)"/>
    <s v="No"/>
    <s v="No"/>
    <s v="No"/>
    <s v="No"/>
    <n v="2"/>
    <x v="32"/>
    <s v="White"/>
    <x v="5"/>
    <n v="3"/>
  </r>
  <r>
    <n v="18357525"/>
    <s v="EDC Mania"/>
    <n v="1"/>
    <x v="31"/>
    <s v="95-1/2 Gautam Nagar, Yusuf Sarai, New Delhi"/>
    <s v="Yusuf Sarai"/>
    <s v="Yusuf Sarai, New Delhi"/>
    <n v="77.213265699999994"/>
    <n v="28.561665699999999"/>
    <x v="23"/>
    <n v="150"/>
    <s v="Indian Rupees(Rs.)"/>
    <s v="No"/>
    <s v="No"/>
    <s v="No"/>
    <s v="No"/>
    <n v="1"/>
    <x v="32"/>
    <s v="White"/>
    <x v="5"/>
    <n v="2"/>
  </r>
  <r>
    <n v="18265700"/>
    <s v="Faeem Chicken Corner"/>
    <n v="1"/>
    <x v="31"/>
    <s v="F-130/4, Gautam Nagar, Sudershan Road, Yusuf Sarai, New Delhi"/>
    <s v="Yusuf Sarai"/>
    <s v="Yusuf Sarai, New Delhi"/>
    <n v="77.210560599999994"/>
    <n v="28.561910000000001"/>
    <x v="268"/>
    <n v="300"/>
    <s v="Indian Rupees(Rs.)"/>
    <s v="No"/>
    <s v="No"/>
    <s v="No"/>
    <s v="No"/>
    <n v="1"/>
    <x v="32"/>
    <s v="White"/>
    <x v="5"/>
    <n v="3"/>
  </r>
  <r>
    <n v="18252382"/>
    <s v="Grills N Chills"/>
    <n v="1"/>
    <x v="31"/>
    <s v="G-10, Rajeshdeep Building, Yusuf Sarai, New Delhi"/>
    <s v="Yusuf Sarai"/>
    <s v="Yusuf Sarai, New Delhi"/>
    <n v="77.2084945"/>
    <n v="28.557769199999999"/>
    <x v="23"/>
    <n v="350"/>
    <s v="Indian Rupees(Rs.)"/>
    <s v="No"/>
    <s v="No"/>
    <s v="No"/>
    <s v="No"/>
    <n v="1"/>
    <x v="32"/>
    <s v="White"/>
    <x v="5"/>
    <n v="0"/>
  </r>
  <r>
    <n v="18478967"/>
    <s v="Gupta Sweets"/>
    <n v="1"/>
    <x v="31"/>
    <s v="74/4, Aurbindo Marg, Yusuf Sarai, New Delhi"/>
    <s v="Yusuf Sarai"/>
    <s v="Yusuf Sarai, New Delhi"/>
    <n v="77.207416499999994"/>
    <n v="28.5612517"/>
    <x v="1806"/>
    <n v="300"/>
    <s v="Indian Rupees(Rs.)"/>
    <s v="No"/>
    <s v="No"/>
    <s v="No"/>
    <s v="No"/>
    <n v="1"/>
    <x v="32"/>
    <s v="White"/>
    <x v="5"/>
    <n v="0"/>
  </r>
  <r>
    <n v="18311920"/>
    <s v="Khub Chand"/>
    <n v="1"/>
    <x v="31"/>
    <s v="Shop 2, DDA Market, Yusuf Sarai, New Delhi"/>
    <s v="Yusuf Sarai"/>
    <s v="Yusuf Sarai, New Delhi"/>
    <n v="77.207236800000004"/>
    <n v="28.558007799999999"/>
    <x v="1724"/>
    <n v="300"/>
    <s v="Indian Rupees(Rs.)"/>
    <s v="No"/>
    <s v="No"/>
    <s v="No"/>
    <s v="No"/>
    <n v="1"/>
    <x v="32"/>
    <s v="White"/>
    <x v="5"/>
    <n v="1"/>
  </r>
  <r>
    <n v="18455876"/>
    <s v="OCD - Online Cake Delivery"/>
    <n v="1"/>
    <x v="31"/>
    <s v="59/2, Yusuf Sarai, New Delhi"/>
    <s v="Yusuf Sarai"/>
    <s v="Yusuf Sarai, New Delhi"/>
    <n v="77.206351600000005"/>
    <n v="28.556622999999998"/>
    <x v="25"/>
    <n v="200"/>
    <s v="Indian Rupees(Rs.)"/>
    <s v="No"/>
    <s v="No"/>
    <s v="No"/>
    <s v="No"/>
    <n v="1"/>
    <x v="32"/>
    <s v="White"/>
    <x v="5"/>
    <n v="1"/>
  </r>
  <r>
    <n v="18478987"/>
    <s v="Sher E Punjab"/>
    <n v="1"/>
    <x v="31"/>
    <s v="73, Gautam Nagar Road, Yusuf Sarai, New Delhi"/>
    <s v="Yusuf Sarai"/>
    <s v="Yusuf Sarai, New Delhi"/>
    <n v="77.2081467"/>
    <n v="28.560929600000001"/>
    <x v="26"/>
    <n v="450"/>
    <s v="Indian Rupees(Rs.)"/>
    <s v="No"/>
    <s v="No"/>
    <s v="No"/>
    <s v="No"/>
    <n v="1"/>
    <x v="32"/>
    <s v="White"/>
    <x v="5"/>
    <n v="1"/>
  </r>
  <r>
    <n v="18479000"/>
    <s v="Shri Balaji"/>
    <n v="1"/>
    <x v="31"/>
    <s v="Near Gate 1, Green Park Metro Station, Yusuf Sarai Market, Yusuf Sarai, New Delhi"/>
    <s v="Yusuf Sarai"/>
    <s v="Yusuf Sarai, New Delhi"/>
    <n v="77.207383199999995"/>
    <n v="28.559824299999999"/>
    <x v="202"/>
    <n v="200"/>
    <s v="Indian Rupees(Rs.)"/>
    <s v="No"/>
    <s v="No"/>
    <s v="No"/>
    <s v="No"/>
    <n v="1"/>
    <x v="32"/>
    <s v="White"/>
    <x v="5"/>
    <n v="0"/>
  </r>
  <r>
    <n v="18478997"/>
    <s v="Sidhi Cafe"/>
    <n v="1"/>
    <x v="31"/>
    <s v="D65/2, Gautam Nagar, New Delhi, Yusuf Sarai, New Delhi"/>
    <s v="Yusuf Sarai"/>
    <s v="Yusuf Sarai, New Delhi"/>
    <n v="77.2132249"/>
    <n v="28.5616007"/>
    <x v="1449"/>
    <n v="100"/>
    <s v="Indian Rupees(Rs.)"/>
    <s v="No"/>
    <s v="No"/>
    <s v="No"/>
    <s v="No"/>
    <n v="1"/>
    <x v="32"/>
    <s v="White"/>
    <x v="5"/>
    <n v="0"/>
  </r>
  <r>
    <n v="18492061"/>
    <s v="Al Hayat Bakers"/>
    <n v="1"/>
    <x v="31"/>
    <s v="Shop 14, Main Road, Zakir Nagar, New Delhi"/>
    <s v="Zakir Nagar"/>
    <s v="Zakir Nagar, New Delhi"/>
    <n v="77.278844570000004"/>
    <n v="28.567200150000001"/>
    <x v="424"/>
    <n v="200"/>
    <s v="Indian Rupees(Rs.)"/>
    <s v="No"/>
    <s v="No"/>
    <s v="No"/>
    <s v="No"/>
    <n v="1"/>
    <x v="32"/>
    <s v="White"/>
    <x v="5"/>
    <n v="0"/>
  </r>
  <r>
    <n v="18349925"/>
    <s v="Al-Kausar's"/>
    <n v="1"/>
    <x v="31"/>
    <s v="K-65, Chinar Apartment, Jamia Nagar, Near Zakir Nagar, New Delhi"/>
    <s v="Zakir Nagar"/>
    <s v="Zakir Nagar, New Delhi"/>
    <n v="0"/>
    <n v="0"/>
    <x v="43"/>
    <n v="200"/>
    <s v="Indian Rupees(Rs.)"/>
    <s v="No"/>
    <s v="No"/>
    <s v="No"/>
    <s v="No"/>
    <n v="1"/>
    <x v="32"/>
    <s v="White"/>
    <x v="5"/>
    <n v="0"/>
  </r>
  <r>
    <n v="18492065"/>
    <s v="Alam Biryani Center"/>
    <n v="1"/>
    <x v="31"/>
    <s v="Street 18, Zakir Nagar, New Delhi"/>
    <s v="Zakir Nagar"/>
    <s v="Zakir Nagar, New Delhi"/>
    <n v="77.279663310000004"/>
    <n v="28.56771457"/>
    <x v="1075"/>
    <n v="200"/>
    <s v="Indian Rupees(Rs.)"/>
    <s v="No"/>
    <s v="No"/>
    <s v="No"/>
    <s v="No"/>
    <n v="1"/>
    <x v="32"/>
    <s v="White"/>
    <x v="5"/>
    <n v="0"/>
  </r>
  <r>
    <n v="310480"/>
    <s v="Bismillah Hotel"/>
    <n v="1"/>
    <x v="31"/>
    <s v="Masjid Wali Gali, Zakir Nagar, New Delhi"/>
    <s v="Zakir Nagar"/>
    <s v="Zakir Nagar, New Delhi"/>
    <n v="77.284322639999999"/>
    <n v="28.565427790000001"/>
    <x v="23"/>
    <n v="150"/>
    <s v="Indian Rupees(Rs.)"/>
    <s v="No"/>
    <s v="No"/>
    <s v="No"/>
    <s v="No"/>
    <n v="1"/>
    <x v="32"/>
    <s v="White"/>
    <x v="5"/>
    <n v="1"/>
  </r>
  <r>
    <n v="18144471"/>
    <s v="Halal Pizza Star"/>
    <n v="1"/>
    <x v="31"/>
    <s v="88-A/4, Main Road, Zakir Nagar, New Delhi"/>
    <s v="Zakir Nagar"/>
    <s v="Zakir Nagar, New Delhi"/>
    <n v="77.281200889999994"/>
    <n v="28.567175710000001"/>
    <x v="145"/>
    <n v="450"/>
    <s v="Indian Rupees(Rs.)"/>
    <s v="No"/>
    <s v="No"/>
    <s v="No"/>
    <s v="No"/>
    <n v="1"/>
    <x v="32"/>
    <s v="White"/>
    <x v="5"/>
    <n v="0"/>
  </r>
  <r>
    <n v="18466972"/>
    <s v="HTW Bakers"/>
    <n v="1"/>
    <x v="31"/>
    <s v="128, Zakir Nagar Main Road, Jogabai Extension, Zakir Nagar, New Delhi"/>
    <s v="Zakir Nagar"/>
    <s v="Zakir Nagar, New Delhi"/>
    <n v="77.27981217"/>
    <n v="28.567442490000001"/>
    <x v="25"/>
    <n v="350"/>
    <s v="Indian Rupees(Rs.)"/>
    <s v="No"/>
    <s v="No"/>
    <s v="No"/>
    <s v="No"/>
    <n v="1"/>
    <x v="32"/>
    <s v="White"/>
    <x v="5"/>
    <n v="0"/>
  </r>
  <r>
    <n v="18429376"/>
    <s v="Javed Bawarchi Restaurant"/>
    <n v="1"/>
    <x v="31"/>
    <s v="392, Near SBI, Main Road , Zakir Nagar"/>
    <s v="Zakir Nagar"/>
    <s v="Zakir Nagar, New Delhi"/>
    <n v="77.277897499999995"/>
    <n v="28.5665297"/>
    <x v="268"/>
    <n v="600"/>
    <s v="Indian Rupees(Rs.)"/>
    <s v="No"/>
    <s v="No"/>
    <s v="No"/>
    <s v="No"/>
    <n v="2"/>
    <x v="32"/>
    <s v="White"/>
    <x v="5"/>
    <n v="0"/>
  </r>
  <r>
    <n v="18354968"/>
    <s v="Let's Eat"/>
    <n v="1"/>
    <x v="31"/>
    <s v="Basement, Shop 6, 88-A, Radheed Hotel Market, Main Road, Zakir Nagar, New Delhi"/>
    <s v="Zakir Nagar"/>
    <s v="Zakir Nagar, New Delhi"/>
    <n v="77.281676309999995"/>
    <n v="28.566793789999998"/>
    <x v="599"/>
    <n v="200"/>
    <s v="Indian Rupees(Rs.)"/>
    <s v="No"/>
    <s v="No"/>
    <s v="No"/>
    <s v="No"/>
    <n v="1"/>
    <x v="32"/>
    <s v="White"/>
    <x v="5"/>
    <n v="1"/>
  </r>
  <r>
    <n v="18441542"/>
    <s v="Moonis Kada"/>
    <n v="1"/>
    <x v="31"/>
    <s v="413, Shop B-41, Main Road, Batla House Near Jamia University, Zakir Nagar, New Delhi"/>
    <s v="Zakir Nagar"/>
    <s v="Zakir Nagar, New Delhi"/>
    <n v="77.285720740000002"/>
    <n v="28.56527732"/>
    <x v="388"/>
    <n v="500"/>
    <s v="Indian Rupees(Rs.)"/>
    <s v="No"/>
    <s v="No"/>
    <s v="No"/>
    <s v="No"/>
    <n v="2"/>
    <x v="32"/>
    <s v="White"/>
    <x v="5"/>
    <n v="0"/>
  </r>
  <r>
    <n v="18445274"/>
    <s v="Motu N Patlu"/>
    <n v="1"/>
    <x v="31"/>
    <s v="Batla House Chowk, Near Jamia Milia Islamia, Opposite Jamia Cooperative Bank, Zakir Nagar, New Delhi"/>
    <s v="Zakir Nagar"/>
    <s v="Zakir Nagar, New Delhi"/>
    <n v="77.285065279999998"/>
    <n v="28.56624639"/>
    <x v="1807"/>
    <n v="250"/>
    <s v="Indian Rupees(Rs.)"/>
    <s v="No"/>
    <s v="No"/>
    <s v="No"/>
    <s v="No"/>
    <n v="1"/>
    <x v="32"/>
    <s v="White"/>
    <x v="5"/>
    <n v="0"/>
  </r>
  <r>
    <n v="18168147"/>
    <s v="S.K. Fast Food"/>
    <n v="1"/>
    <x v="31"/>
    <s v="161/32, Shop 3 Joga Bai, Main Road, Zakir Nagar, New Delhi"/>
    <s v="Zakir Nagar"/>
    <s v="Zakir Nagar, New Delhi"/>
    <n v="77.283826770000005"/>
    <n v="28.566188969999999"/>
    <x v="43"/>
    <n v="350"/>
    <s v="Indian Rupees(Rs.)"/>
    <s v="No"/>
    <s v="No"/>
    <s v="No"/>
    <s v="No"/>
    <n v="1"/>
    <x v="32"/>
    <s v="White"/>
    <x v="5"/>
    <n v="0"/>
  </r>
  <r>
    <n v="18429375"/>
    <s v="Sufiyan Restaurant"/>
    <n v="1"/>
    <x v="31"/>
    <s v="57/12, Main Road, Zakir Nagar, New Delhi"/>
    <s v="Zakir Nagar"/>
    <s v="Zakir Nagar, New Delhi"/>
    <n v="77.279778980000003"/>
    <n v="28.56732117"/>
    <x v="268"/>
    <n v="250"/>
    <s v="Indian Rupees(Rs.)"/>
    <s v="No"/>
    <s v="No"/>
    <s v="No"/>
    <s v="No"/>
    <n v="1"/>
    <x v="32"/>
    <s v="White"/>
    <x v="5"/>
    <n v="0"/>
  </r>
  <r>
    <n v="310479"/>
    <s v="The Relax Point"/>
    <n v="1"/>
    <x v="31"/>
    <s v="92/17, Zakir Nagar, New Delhi"/>
    <s v="Zakir Nagar"/>
    <s v="Zakir Nagar, New Delhi"/>
    <n v="77.278542700000003"/>
    <n v="28.5668489"/>
    <x v="26"/>
    <n v="250"/>
    <s v="Indian Rupees(Rs.)"/>
    <s v="No"/>
    <s v="No"/>
    <s v="No"/>
    <s v="No"/>
    <n v="1"/>
    <x v="32"/>
    <s v="White"/>
    <x v="5"/>
    <n v="1"/>
  </r>
  <r>
    <n v="18212160"/>
    <s v="Zareen's Dastarkhwan"/>
    <n v="1"/>
    <x v="31"/>
    <s v="Jamia Nagar, Zakir Nagar, New Delhi"/>
    <s v="Zakir Nagar"/>
    <s v="Zakir Nagar, New Delhi"/>
    <n v="77.285696270000003"/>
    <n v="28.56519398"/>
    <x v="1808"/>
    <n v="800"/>
    <s v="Indian Rupees(Rs.)"/>
    <s v="No"/>
    <s v="No"/>
    <s v="No"/>
    <s v="No"/>
    <n v="2"/>
    <x v="32"/>
    <s v="White"/>
    <x v="5"/>
    <n v="1"/>
  </r>
  <r>
    <n v="18440427"/>
    <s v="Savoury Street"/>
    <n v="1"/>
    <x v="72"/>
    <s v="GF-37, 1st Floor, Ansal Plaza Mall, Greater Noida, Noida"/>
    <s v="Ansal Plaza Mall, Greater Noida"/>
    <s v="Ansal Plaza Mall, Greater Noida, Noida"/>
    <n v="77.507701400000002"/>
    <n v="28.4642008"/>
    <x v="279"/>
    <n v="600"/>
    <s v="Indian Rupees(Rs.)"/>
    <s v="No"/>
    <s v="No"/>
    <s v="No"/>
    <s v="No"/>
    <n v="2"/>
    <x v="32"/>
    <s v="White"/>
    <x v="5"/>
    <n v="3"/>
  </r>
  <r>
    <n v="18424581"/>
    <s v="The Feast Box"/>
    <n v="1"/>
    <x v="72"/>
    <s v="Ganga Shopping Complex, Sector 29, Noida"/>
    <s v="Ganga Shopping Complex, Sector 29"/>
    <s v="Ganga Shopping Complex, Sector 29, Noida"/>
    <n v="77.335629100000006"/>
    <n v="28.5683367"/>
    <x v="1009"/>
    <n v="600"/>
    <s v="Indian Rupees(Rs.)"/>
    <s v="No"/>
    <s v="Yes"/>
    <s v="No"/>
    <s v="No"/>
    <n v="2"/>
    <x v="32"/>
    <s v="White"/>
    <x v="5"/>
    <n v="3"/>
  </r>
  <r>
    <n v="18424873"/>
    <s v="Baskin Robbins"/>
    <n v="1"/>
    <x v="72"/>
    <s v="Ground Floor, Gardens Galleria, Sector 38, Noida"/>
    <s v="Gardens Galleria, Sector 38 Noida"/>
    <s v="Gardens Galleria, Sector 38 Noida, Noida"/>
    <n v="77.32147492"/>
    <n v="28.564921900000002"/>
    <x v="33"/>
    <n v="300"/>
    <s v="Indian Rupees(Rs.)"/>
    <s v="No"/>
    <s v="No"/>
    <s v="No"/>
    <s v="No"/>
    <n v="1"/>
    <x v="32"/>
    <s v="White"/>
    <x v="5"/>
    <n v="0"/>
  </r>
  <r>
    <n v="18381672"/>
    <s v="Cafe Coffee Day"/>
    <n v="1"/>
    <x v="72"/>
    <s v="1st Floor, Gardens Galleria, Sector 38, Noida"/>
    <s v="Gardens Galleria, Sector 38 Noida"/>
    <s v="Gardens Galleria, Sector 38 Noida, Noida"/>
    <n v="77.321718399999995"/>
    <n v="28.5647491"/>
    <x v="49"/>
    <n v="450"/>
    <s v="Indian Rupees(Rs.)"/>
    <s v="No"/>
    <s v="No"/>
    <s v="No"/>
    <s v="No"/>
    <n v="1"/>
    <x v="32"/>
    <s v="White"/>
    <x v="5"/>
    <n v="3"/>
  </r>
  <r>
    <n v="18382336"/>
    <s v="Dolce Gelato"/>
    <n v="1"/>
    <x v="72"/>
    <s v="Ground Floor, Gardens Galleria, Sector 38, Noida"/>
    <s v="Gardens Galleria, Sector 38 Noida"/>
    <s v="Gardens Galleria, Sector 38 Noida, Noida"/>
    <n v="77.321483310000005"/>
    <n v="28.564939859999999"/>
    <x v="1507"/>
    <n v="300"/>
    <s v="Indian Rupees(Rs.)"/>
    <s v="No"/>
    <s v="No"/>
    <s v="No"/>
    <s v="No"/>
    <n v="1"/>
    <x v="32"/>
    <s v="White"/>
    <x v="5"/>
    <n v="1"/>
  </r>
  <r>
    <n v="18424874"/>
    <s v="Dunkin' Donuts"/>
    <n v="1"/>
    <x v="72"/>
    <s v="Ground Floor, Gardens Galleria, Sector 38, Noida"/>
    <s v="Gardens Galleria, Sector 38 Noida"/>
    <s v="Gardens Galleria, Sector 38 Noida, Noida"/>
    <n v="77.321538899999993"/>
    <n v="28.564821800000001"/>
    <x v="844"/>
    <n v="600"/>
    <s v="Indian Rupees(Rs.)"/>
    <s v="No"/>
    <s v="No"/>
    <s v="No"/>
    <s v="No"/>
    <n v="2"/>
    <x v="32"/>
    <s v="White"/>
    <x v="5"/>
    <n v="1"/>
  </r>
  <r>
    <n v="18424872"/>
    <s v="Joost Juice Bar"/>
    <n v="1"/>
    <x v="72"/>
    <s v="Shop 160, Gardens Galleria, Sector 38, Noida"/>
    <s v="Gardens Galleria, Sector 38 Noida"/>
    <s v="Gardens Galleria, Sector 38 Noida, Noida"/>
    <n v="77.321388299999995"/>
    <n v="28.564643100000001"/>
    <x v="685"/>
    <n v="300"/>
    <s v="Indian Rupees(Rs.)"/>
    <s v="No"/>
    <s v="No"/>
    <s v="No"/>
    <s v="No"/>
    <n v="1"/>
    <x v="32"/>
    <s v="White"/>
    <x v="5"/>
    <n v="0"/>
  </r>
  <r>
    <n v="18424880"/>
    <s v="KFC"/>
    <n v="1"/>
    <x v="72"/>
    <s v="Gardens Galleria Mall, Sector 38, Noida"/>
    <s v="Gardens Galleria, Sector 38 Noida"/>
    <s v="Gardens Galleria, Sector 38 Noida, Noida"/>
    <n v="77.321628599999997"/>
    <n v="28.5646509"/>
    <x v="1664"/>
    <n v="500"/>
    <s v="Indian Rupees(Rs.)"/>
    <s v="No"/>
    <s v="Yes"/>
    <s v="No"/>
    <s v="No"/>
    <n v="2"/>
    <x v="32"/>
    <s v="White"/>
    <x v="5"/>
    <n v="2"/>
  </r>
  <r>
    <n v="18381675"/>
    <s v="Pizza Hut"/>
    <n v="1"/>
    <x v="72"/>
    <s v="1st Floor, Garden Galleria, Sector 38, Noida"/>
    <s v="Gardens Galleria, Sector 38 Noida"/>
    <s v="Gardens Galleria, Sector 38 Noida, Noida"/>
    <n v="77.321538899999993"/>
    <n v="28.564821800000001"/>
    <x v="871"/>
    <n v="1000"/>
    <s v="Indian Rupees(Rs.)"/>
    <s v="No"/>
    <s v="No"/>
    <s v="No"/>
    <s v="No"/>
    <n v="3"/>
    <x v="32"/>
    <s v="White"/>
    <x v="5"/>
    <n v="0"/>
  </r>
  <r>
    <n v="18291236"/>
    <s v="Rocket Food"/>
    <n v="1"/>
    <x v="72"/>
    <s v="Golf Course, Noida"/>
    <s v="Golf Course"/>
    <s v="Golf Course, Noida"/>
    <n v="77.345160500000006"/>
    <n v="28.5663497"/>
    <x v="26"/>
    <n v="500"/>
    <s v="Indian Rupees(Rs.)"/>
    <s v="No"/>
    <s v="No"/>
    <s v="No"/>
    <s v="No"/>
    <n v="2"/>
    <x v="32"/>
    <s v="White"/>
    <x v="5"/>
    <n v="0"/>
  </r>
  <r>
    <n v="18361734"/>
    <s v="Baskin Robbins"/>
    <n v="1"/>
    <x v="72"/>
    <s v="Shop GF-26, Omaxe NRI City Center, Greater Noida, Noida"/>
    <s v="Greater Noida"/>
    <s v="Greater Noida, Noida"/>
    <n v="77.511195799999996"/>
    <n v="28.463268500000002"/>
    <x v="33"/>
    <n v="300"/>
    <s v="Indian Rupees(Rs.)"/>
    <s v="No"/>
    <s v="Yes"/>
    <s v="No"/>
    <s v="No"/>
    <n v="1"/>
    <x v="32"/>
    <s v="White"/>
    <x v="5"/>
    <n v="3"/>
  </r>
  <r>
    <n v="304338"/>
    <s v="Evergreen Food Point"/>
    <n v="1"/>
    <x v="72"/>
    <s v="Krishna Apra Plaza, Alpha 1, Commercial Belt, Greater Noida, Noida"/>
    <s v="Greater Noida"/>
    <s v="Greater Noida, Noida"/>
    <n v="77.511195799999996"/>
    <n v="28.470897799999999"/>
    <x v="473"/>
    <n v="100"/>
    <s v="Indian Rupees(Rs.)"/>
    <s v="No"/>
    <s v="No"/>
    <s v="No"/>
    <s v="No"/>
    <n v="1"/>
    <x v="32"/>
    <s v="White"/>
    <x v="5"/>
    <n v="2"/>
  </r>
  <r>
    <n v="18440390"/>
    <s v="Food Plaza"/>
    <n v="1"/>
    <x v="72"/>
    <s v="Opposite Ansal Mall, Knowledge Park 1, Pari Chowk, Greater Noida, Noida"/>
    <s v="Greater Noida"/>
    <s v="Greater Noida, Noida"/>
    <n v="77.508507800000004"/>
    <n v="28.464724400000001"/>
    <x v="30"/>
    <n v="400"/>
    <s v="Indian Rupees(Rs.)"/>
    <s v="No"/>
    <s v="No"/>
    <s v="No"/>
    <s v="No"/>
    <n v="1"/>
    <x v="32"/>
    <s v="White"/>
    <x v="5"/>
    <n v="1"/>
  </r>
  <r>
    <n v="18383456"/>
    <s v="Giani"/>
    <n v="1"/>
    <x v="72"/>
    <s v="GF-29, Parsvnath Bibhav Plaza, Alpha 1, Greater Noida, Noida"/>
    <s v="Greater Noida"/>
    <s v="Greater Noida, Noida"/>
    <n v="77.514152499999994"/>
    <n v="28.4725185"/>
    <x v="90"/>
    <n v="400"/>
    <s v="Indian Rupees(Rs.)"/>
    <s v="No"/>
    <s v="Yes"/>
    <s v="No"/>
    <s v="No"/>
    <n v="1"/>
    <x v="32"/>
    <s v="White"/>
    <x v="5"/>
    <n v="0"/>
  </r>
  <r>
    <n v="18427237"/>
    <s v="Grill Inn"/>
    <n v="1"/>
    <x v="72"/>
    <s v="G-4, Tradex Tower- 2, Alpha Commercial Market, Greater Noida, Noida"/>
    <s v="Greater Noida"/>
    <s v="Greater Noida, Noida"/>
    <n v="77.514657799999995"/>
    <n v="28.472511399999998"/>
    <x v="23"/>
    <n v="300"/>
    <s v="Indian Rupees(Rs.)"/>
    <s v="No"/>
    <s v="Yes"/>
    <s v="No"/>
    <s v="No"/>
    <n v="1"/>
    <x v="32"/>
    <s v="White"/>
    <x v="5"/>
    <n v="3"/>
  </r>
  <r>
    <n v="18382359"/>
    <s v="Hunger's Hut"/>
    <n v="1"/>
    <x v="72"/>
    <s v="Shop 1, Swarn Nagri Market, Greater Noida, Noida"/>
    <s v="Greater Noida"/>
    <s v="Greater Noida, Noida"/>
    <n v="77.529671500000006"/>
    <n v="28.463427200000002"/>
    <x v="136"/>
    <n v="350"/>
    <s v="Indian Rupees(Rs.)"/>
    <s v="No"/>
    <s v="Yes"/>
    <s v="No"/>
    <s v="No"/>
    <n v="1"/>
    <x v="32"/>
    <s v="White"/>
    <x v="5"/>
    <n v="3"/>
  </r>
  <r>
    <n v="18445740"/>
    <s v="Kanha Cake O' Pastry"/>
    <n v="1"/>
    <x v="72"/>
    <s v="Shop GF-17, Block B, Omaxe NRI City Center, Omega II, Greater Noida, Noida"/>
    <s v="Greater Noida"/>
    <s v="Greater Noida, Noida"/>
    <n v="77.511361480000005"/>
    <n v="28.463418839999999"/>
    <x v="424"/>
    <n v="250"/>
    <s v="Indian Rupees(Rs.)"/>
    <s v="No"/>
    <s v="No"/>
    <s v="No"/>
    <s v="No"/>
    <n v="1"/>
    <x v="32"/>
    <s v="White"/>
    <x v="5"/>
    <n v="0"/>
  </r>
  <r>
    <n v="18331809"/>
    <s v="Serendipity Cafe"/>
    <n v="1"/>
    <x v="72"/>
    <s v="Ground Floor, Ansal Plaza Mall, Knowledge Park I, Pari Chowk, Greater Noida, Noida"/>
    <s v="Greater Noida"/>
    <s v="Greater Noida, Noida"/>
    <n v="77.507925400000005"/>
    <n v="28.464266500000001"/>
    <x v="49"/>
    <n v="300"/>
    <s v="Indian Rupees(Rs.)"/>
    <s v="No"/>
    <s v="No"/>
    <s v="No"/>
    <s v="No"/>
    <n v="1"/>
    <x v="32"/>
    <s v="White"/>
    <x v="5"/>
    <n v="3"/>
  </r>
  <r>
    <n v="18377925"/>
    <s v="Spice Affair"/>
    <n v="1"/>
    <x v="72"/>
    <s v="Plot 12A, Knowledge Park 3, Greater Noida, Noida"/>
    <s v="Greater Noida"/>
    <s v="Greater Noida, Noida"/>
    <n v="77.515227600000003"/>
    <n v="28.4733363"/>
    <x v="30"/>
    <n v="500"/>
    <s v="Indian Rupees(Rs.)"/>
    <s v="No"/>
    <s v="No"/>
    <s v="No"/>
    <s v="No"/>
    <n v="2"/>
    <x v="32"/>
    <s v="White"/>
    <x v="5"/>
    <n v="2"/>
  </r>
  <r>
    <n v="312287"/>
    <s v="Tandoori Junction"/>
    <n v="1"/>
    <x v="72"/>
    <s v="G-17, Max Tower 1, Commercial Belt, Alpha 1, Greater Noida, Noida"/>
    <s v="Greater Noida"/>
    <s v="Greater Noida, Noida"/>
    <n v="77.515337900000006"/>
    <n v="28.473372099999999"/>
    <x v="26"/>
    <n v="300"/>
    <s v="Indian Rupees(Rs.)"/>
    <s v="No"/>
    <s v="No"/>
    <s v="No"/>
    <s v="No"/>
    <n v="1"/>
    <x v="32"/>
    <s v="White"/>
    <x v="5"/>
    <n v="3"/>
  </r>
  <r>
    <n v="18441766"/>
    <s v="Tod-Bistro Cafe"/>
    <n v="1"/>
    <x v="72"/>
    <s v="G-10, Parshavnath Bibhav Plaza, Alpha 1, Commercial Belt, Greater Noida, Noida"/>
    <s v="Greater Noida"/>
    <s v="Greater Noida, Noida"/>
    <n v="77.513434099999998"/>
    <n v="28.472541100000001"/>
    <x v="23"/>
    <n v="300"/>
    <s v="Indian Rupees(Rs.)"/>
    <s v="No"/>
    <s v="Yes"/>
    <s v="No"/>
    <s v="No"/>
    <n v="1"/>
    <x v="32"/>
    <s v="White"/>
    <x v="5"/>
    <n v="1"/>
  </r>
  <r>
    <n v="18281977"/>
    <s v="Upper Deck"/>
    <n v="1"/>
    <x v="72"/>
    <s v="Plot 8, J S Plaza, Behind Ansal Plaza, Near Pari Chowk, Greater Noida, Noida"/>
    <s v="Greater Noida"/>
    <s v="Greater Noida, Noida"/>
    <n v="77.508207999999996"/>
    <n v="28.465816799999999"/>
    <x v="30"/>
    <n v="1000"/>
    <s v="Indian Rupees(Rs.)"/>
    <s v="Yes"/>
    <s v="No"/>
    <s v="No"/>
    <s v="No"/>
    <n v="3"/>
    <x v="32"/>
    <s v="White"/>
    <x v="5"/>
    <n v="3"/>
  </r>
  <r>
    <n v="18336259"/>
    <s v="Vadilal Ice Cream Parlour"/>
    <n v="1"/>
    <x v="72"/>
    <s v="Omaxe NRI City Mall, Pari Chowk, Greater Noida, Noida"/>
    <s v="Greater Noida"/>
    <s v="Greater Noida, Noida"/>
    <n v="77.510747800000004"/>
    <n v="28.463137199999998"/>
    <x v="33"/>
    <n v="100"/>
    <s v="Indian Rupees(Rs.)"/>
    <s v="No"/>
    <s v="No"/>
    <s v="No"/>
    <s v="No"/>
    <n v="1"/>
    <x v="32"/>
    <s v="White"/>
    <x v="5"/>
    <n v="1"/>
  </r>
  <r>
    <n v="18441537"/>
    <s v="Wich 'N' Shake"/>
    <n v="1"/>
    <x v="72"/>
    <s v="GF-30, Parsavnath Bibhab Plaza, Commercial Belt, Alpha-1, Greater Noida, Noida"/>
    <s v="Greater Noida"/>
    <s v="Greater Noida, Noida"/>
    <n v="77.514119199999996"/>
    <n v="28.472630599999999"/>
    <x v="737"/>
    <n v="200"/>
    <s v="Indian Rupees(Rs.)"/>
    <s v="No"/>
    <s v="No"/>
    <s v="No"/>
    <s v="No"/>
    <n v="1"/>
    <x v="32"/>
    <s v="White"/>
    <x v="5"/>
    <n v="2"/>
  </r>
  <r>
    <n v="301461"/>
    <s v="Airborne"/>
    <n v="1"/>
    <x v="72"/>
    <s v="Hotel Golf View, 14/1, Opposite Botanical Garden Metro Station, Sector 37, Noida"/>
    <s v="Hotel Golf View, Sector 37, Noida"/>
    <s v="Hotel Golf View, Sector 37, Noida, Noida"/>
    <n v="77.338752099999994"/>
    <n v="28.563752399999998"/>
    <x v="1351"/>
    <n v="2000"/>
    <s v="Indian Rupees(Rs.)"/>
    <s v="Yes"/>
    <s v="No"/>
    <s v="No"/>
    <s v="No"/>
    <n v="4"/>
    <x v="32"/>
    <s v="White"/>
    <x v="5"/>
    <n v="0"/>
  </r>
  <r>
    <n v="301468"/>
    <s v="Vivino - Hotel Golf View"/>
    <n v="1"/>
    <x v="72"/>
    <s v="Hotel Golf View, 14/1, Opposite Botanical Garden Metro Station, Sector 37, Noida"/>
    <s v="Hotel Golf View, Sector 37, Noida"/>
    <s v="Hotel Golf View, Sector 37, Noida, Noida"/>
    <n v="77.338689299999999"/>
    <n v="28.5638179"/>
    <x v="295"/>
    <n v="1200"/>
    <s v="Indian Rupees(Rs.)"/>
    <s v="Yes"/>
    <s v="No"/>
    <s v="No"/>
    <s v="No"/>
    <n v="3"/>
    <x v="32"/>
    <s v="White"/>
    <x v="5"/>
    <n v="0"/>
  </r>
  <r>
    <n v="18382371"/>
    <s v="Sadda Adda"/>
    <n v="1"/>
    <x v="72"/>
    <s v="LGF 11, Jaipuria Plaza, Sector 26, Noida"/>
    <s v="Jaipuria Plaza, Sector 26, Noida"/>
    <s v="Jaipuria Plaza, Sector 26, Noida, Noida"/>
    <n v="77.335211400000006"/>
    <n v="28.576761000000001"/>
    <x v="49"/>
    <n v="300"/>
    <s v="Indian Rupees(Rs.)"/>
    <s v="No"/>
    <s v="No"/>
    <s v="No"/>
    <s v="No"/>
    <n v="1"/>
    <x v="32"/>
    <s v="White"/>
    <x v="5"/>
    <n v="2"/>
  </r>
  <r>
    <n v="18317498"/>
    <s v="The Butler &amp; The Chef - Jaypee Greens"/>
    <n v="1"/>
    <x v="72"/>
    <s v="Jaypee Greens, Surajpur Kasna Road, Greater Noida, Noida"/>
    <s v="Jaypee Greens, Greater Noida, Noida"/>
    <s v="Jaypee Greens, Greater Noida, Noida, Noida"/>
    <n v="77.521525999999994"/>
    <n v="28.464167"/>
    <x v="253"/>
    <n v="2200"/>
    <s v="Indian Rupees(Rs.)"/>
    <s v="Yes"/>
    <s v="No"/>
    <s v="No"/>
    <s v="No"/>
    <n v="4"/>
    <x v="32"/>
    <s v="White"/>
    <x v="5"/>
    <n v="1"/>
  </r>
  <r>
    <n v="18383484"/>
    <s v="Baskin Robbins"/>
    <n v="1"/>
    <x v="72"/>
    <s v="Food Court, 3rd Floor, Logix City Centre, Sector 32, Near Sector 34, Noida"/>
    <s v="Logix City Centre, Sector 32, Noida"/>
    <s v="Logix City Centre, Sector 32, Noida, Noida"/>
    <n v="77.353663400000002"/>
    <n v="28.574308599999998"/>
    <x v="33"/>
    <n v="300"/>
    <s v="Indian Rupees(Rs.)"/>
    <s v="No"/>
    <s v="No"/>
    <s v="No"/>
    <s v="No"/>
    <n v="1"/>
    <x v="32"/>
    <s v="White"/>
    <x v="5"/>
    <n v="1"/>
  </r>
  <r>
    <n v="18440164"/>
    <s v="Cha Cha Cha"/>
    <n v="1"/>
    <x v="72"/>
    <s v="2nd Floor, Logix City Centre, Sector 32, Near, Sector 34, Noida"/>
    <s v="Logix City Centre, Sector 32, Noida"/>
    <s v="Logix City Centre, Sector 32, Noida, Noida"/>
    <n v="77.353686199999999"/>
    <n v="28.574198200000001"/>
    <x v="737"/>
    <n v="300"/>
    <s v="Indian Rupees(Rs.)"/>
    <s v="No"/>
    <s v="No"/>
    <s v="No"/>
    <s v="No"/>
    <n v="1"/>
    <x v="32"/>
    <s v="White"/>
    <x v="5"/>
    <n v="3"/>
  </r>
  <r>
    <n v="18382377"/>
    <s v="Chai Thela"/>
    <n v="1"/>
    <x v="72"/>
    <s v="Lower Ground Floor, Logix City Centre, Sector 32, Near Sector 34, Noida"/>
    <s v="Logix City Centre, Sector 32, Noida"/>
    <s v="Logix City Centre, Sector 32, Noida, Noida"/>
    <n v="77.353753100000006"/>
    <n v="28.574406700000001"/>
    <x v="1063"/>
    <n v="250"/>
    <s v="Indian Rupees(Rs.)"/>
    <s v="No"/>
    <s v="No"/>
    <s v="No"/>
    <s v="No"/>
    <n v="1"/>
    <x v="32"/>
    <s v="White"/>
    <x v="5"/>
    <n v="1"/>
  </r>
  <r>
    <n v="18383444"/>
    <s v="Costa Coffee"/>
    <n v="1"/>
    <x v="72"/>
    <s v="Lower Ground Floor, Logix City Centre, Sector 32, Near Sector 34, Noida"/>
    <s v="Logix City Centre, Sector 32, Noida"/>
    <s v="Logix City Centre, Sector 32, Noida, Noida"/>
    <n v="77.353753100000006"/>
    <n v="28.574317000000001"/>
    <x v="49"/>
    <n v="600"/>
    <s v="Indian Rupees(Rs.)"/>
    <s v="No"/>
    <s v="No"/>
    <s v="No"/>
    <s v="No"/>
    <n v="2"/>
    <x v="32"/>
    <s v="White"/>
    <x v="5"/>
    <n v="0"/>
  </r>
  <r>
    <n v="18416753"/>
    <s v="Dolce Gelato"/>
    <n v="1"/>
    <x v="72"/>
    <s v="2nd Floor, Logix City Center Mall, Sector 32, Near Sector 34, Noida"/>
    <s v="Logix City Centre, Sector 32, Noida"/>
    <s v="Logix City Centre, Sector 32, Noida, Noida"/>
    <n v="77.353663400000002"/>
    <n v="28.574308599999998"/>
    <x v="1507"/>
    <n v="300"/>
    <s v="Indian Rupees(Rs.)"/>
    <s v="No"/>
    <s v="No"/>
    <s v="No"/>
    <s v="No"/>
    <n v="1"/>
    <x v="32"/>
    <s v="White"/>
    <x v="5"/>
    <n v="0"/>
  </r>
  <r>
    <n v="18441551"/>
    <s v="Joost Juice Bar"/>
    <n v="1"/>
    <x v="72"/>
    <s v="Lowe Ground Floor, Logix City Centre, Sector 32, Near, Sector 34, Noida"/>
    <s v="Logix City Centre, Sector 32, Noida"/>
    <s v="Logix City Centre, Sector 32, Noida, Noida"/>
    <n v="77.353708299999994"/>
    <n v="28.574357599999999"/>
    <x v="685"/>
    <n v="300"/>
    <s v="Indian Rupees(Rs.)"/>
    <s v="No"/>
    <s v="No"/>
    <s v="No"/>
    <s v="No"/>
    <n v="1"/>
    <x v="32"/>
    <s v="White"/>
    <x v="5"/>
    <n v="1"/>
  </r>
  <r>
    <n v="18383481"/>
    <s v="Juice Lounge"/>
    <n v="1"/>
    <x v="72"/>
    <s v="Food Court, 3rd Floor, Logix City Centre, Sector 32, Near Sector 34, Noida"/>
    <s v="Logix City Centre, Sector 32, Noida"/>
    <s v="Logix City Centre, Sector 32, Noida, Noida"/>
    <n v="77.353677860000005"/>
    <n v="28.574196839999999"/>
    <x v="1809"/>
    <n v="300"/>
    <s v="Indian Rupees(Rs.)"/>
    <s v="No"/>
    <s v="No"/>
    <s v="No"/>
    <s v="No"/>
    <n v="1"/>
    <x v="32"/>
    <s v="White"/>
    <x v="5"/>
    <n v="1"/>
  </r>
  <r>
    <n v="18440406"/>
    <s v="Kings Kulfi"/>
    <n v="1"/>
    <x v="72"/>
    <s v="Food Court, Logix City Centre, Sector 32, Near, Sector 34, Noida"/>
    <s v="Logix City Centre, Sector 32, Noida"/>
    <s v="Logix City Centre, Sector 32, Noida, Noida"/>
    <n v="77.353573699999998"/>
    <n v="28.574300099999999"/>
    <x v="119"/>
    <n v="300"/>
    <s v="Indian Rupees(Rs.)"/>
    <s v="No"/>
    <s v="No"/>
    <s v="No"/>
    <s v="No"/>
    <n v="1"/>
    <x v="32"/>
    <s v="White"/>
    <x v="5"/>
    <n v="1"/>
  </r>
  <r>
    <n v="18381647"/>
    <s v="Kwality Wall's Swirl's"/>
    <n v="1"/>
    <x v="72"/>
    <s v="Food Court, 3rd Floor, Logix City Centre, Sector 32, Near Sector 34, Noida"/>
    <s v="Logix City Centre, Sector 32, Noida"/>
    <s v="Logix City Centre, Sector 32, Noida, Noida"/>
    <n v="77.353573699999998"/>
    <n v="28.574300099999999"/>
    <x v="90"/>
    <n v="200"/>
    <s v="Indian Rupees(Rs.)"/>
    <s v="No"/>
    <s v="No"/>
    <s v="No"/>
    <s v="No"/>
    <n v="1"/>
    <x v="32"/>
    <s v="White"/>
    <x v="5"/>
    <n v="0"/>
  </r>
  <r>
    <n v="18440416"/>
    <s v="Mx Corn"/>
    <n v="1"/>
    <x v="72"/>
    <s v="Lower Ground Floor, Logix City Centre, Sector 32, Near, Sector 34, Noida"/>
    <s v="Logix City Centre, Sector 32, Noida"/>
    <s v="Logix City Centre, Sector 32, Noida, Noida"/>
    <n v="77.353753100000006"/>
    <n v="28.574406700000001"/>
    <x v="23"/>
    <n v="100"/>
    <s v="Indian Rupees(Rs.)"/>
    <s v="No"/>
    <s v="No"/>
    <s v="No"/>
    <s v="No"/>
    <n v="1"/>
    <x v="32"/>
    <s v="White"/>
    <x v="5"/>
    <n v="0"/>
  </r>
  <r>
    <n v="18371430"/>
    <s v="The Gaming Vegas"/>
    <n v="1"/>
    <x v="72"/>
    <s v="301, The Gaming Vegas, Logix City Center, Sector 32, Near Sector 34, Noida"/>
    <s v="Logix City Centre, Sector 32, Noida"/>
    <s v="Logix City Centre, Sector 32, Noida, Noida"/>
    <n v="77.353573699999998"/>
    <n v="28.574300099999999"/>
    <x v="23"/>
    <n v="400"/>
    <s v="Indian Rupees(Rs.)"/>
    <s v="No"/>
    <s v="No"/>
    <s v="No"/>
    <s v="No"/>
    <n v="1"/>
    <x v="32"/>
    <s v="White"/>
    <x v="5"/>
    <n v="0"/>
  </r>
  <r>
    <n v="18382345"/>
    <s v="Kwality Wall's Swirl's"/>
    <n v="1"/>
    <x v="72"/>
    <s v="C-28/29, Food Court, Tower B, Logix Cyber Park, Sector 62, Noida"/>
    <s v="Logix Cyber Park, Sector 62, Noida"/>
    <s v="Logix Cyber Park, Sector 62, Noida, Noida"/>
    <n v="77.366582500000007"/>
    <n v="28.6123732"/>
    <x v="90"/>
    <n v="200"/>
    <s v="Indian Rupees(Rs.)"/>
    <s v="No"/>
    <s v="No"/>
    <s v="No"/>
    <s v="No"/>
    <n v="1"/>
    <x v="32"/>
    <s v="White"/>
    <x v="5"/>
    <n v="0"/>
  </r>
  <r>
    <n v="18382347"/>
    <s v="My Corn"/>
    <n v="1"/>
    <x v="72"/>
    <s v="C-28/29, Food Court, Tower B, Logix Cyber Park, Sector 62, Noida"/>
    <s v="Logix Cyber Park, Sector 62, Noida"/>
    <s v="Logix Cyber Park, Sector 62, Noida, Noida"/>
    <n v="77.366672199999996"/>
    <n v="28.612740200000001"/>
    <x v="23"/>
    <n v="100"/>
    <s v="Indian Rupees(Rs.)"/>
    <s v="No"/>
    <s v="No"/>
    <s v="No"/>
    <s v="No"/>
    <n v="1"/>
    <x v="32"/>
    <s v="White"/>
    <x v="5"/>
    <n v="0"/>
  </r>
  <r>
    <n v="310067"/>
    <s v="Golden Chaat"/>
    <n v="1"/>
    <x v="72"/>
    <s v="Ground Floor, MSX Mall, Greater Noida, Noida"/>
    <s v="MSX Mall, Greater Noida"/>
    <s v="MSX Mall, Greater Noida, Noida"/>
    <n v="77.528128600000002"/>
    <n v="28.458106600000001"/>
    <x v="23"/>
    <n v="100"/>
    <s v="Indian Rupees(Rs.)"/>
    <s v="No"/>
    <s v="No"/>
    <s v="No"/>
    <s v="No"/>
    <n v="1"/>
    <x v="32"/>
    <s v="White"/>
    <x v="5"/>
    <n v="2"/>
  </r>
  <r>
    <n v="18430587"/>
    <s v="Malt n Brew"/>
    <n v="1"/>
    <x v="72"/>
    <s v="Park Ascent, Plot 126, Noida Khoda Road, Opposite IIM Lucknow Noida Campus, Sector 62, Noida"/>
    <s v="Park Ascent, Sector 62, Noida"/>
    <s v="Park Ascent, Sector 62, Noida, Noida"/>
    <n v="0"/>
    <n v="0"/>
    <x v="811"/>
    <n v="2000"/>
    <s v="Indian Rupees(Rs.)"/>
    <s v="Yes"/>
    <s v="No"/>
    <s v="No"/>
    <s v="No"/>
    <n v="4"/>
    <x v="32"/>
    <s v="White"/>
    <x v="5"/>
    <n v="0"/>
  </r>
  <r>
    <n v="18383511"/>
    <s v="Foodicious"/>
    <n v="1"/>
    <x v="72"/>
    <s v="B 33/ K 1C, Sector 1, Noida"/>
    <s v="Sector 1"/>
    <s v="Sector 1, Noida"/>
    <n v="77.312950299999997"/>
    <n v="28.5872879"/>
    <x v="999"/>
    <n v="300"/>
    <s v="Indian Rupees(Rs.)"/>
    <s v="No"/>
    <s v="No"/>
    <s v="No"/>
    <s v="No"/>
    <n v="1"/>
    <x v="32"/>
    <s v="White"/>
    <x v="5"/>
    <n v="0"/>
  </r>
  <r>
    <n v="18245267"/>
    <s v="Rasoi Dil Se"/>
    <n v="1"/>
    <x v="72"/>
    <s v="B-40/B-3, Near Canara Bank, Sector 1, Noida"/>
    <s v="Sector 1"/>
    <s v="Sector 1, Noida"/>
    <n v="77.314089999999993"/>
    <n v="28.589193399999999"/>
    <x v="140"/>
    <n v="400"/>
    <s v="Indian Rupees(Rs.)"/>
    <s v="No"/>
    <s v="No"/>
    <s v="No"/>
    <s v="No"/>
    <n v="1"/>
    <x v="32"/>
    <s v="White"/>
    <x v="5"/>
    <n v="2"/>
  </r>
  <r>
    <n v="18462632"/>
    <s v="Food Express"/>
    <n v="1"/>
    <x v="72"/>
    <s v="C-94, Sector 10, Noida"/>
    <s v="Sector 10"/>
    <s v="Sector 10, Noida"/>
    <n v="77.332088089999999"/>
    <n v="28.588946610000001"/>
    <x v="378"/>
    <n v="500"/>
    <s v="Indian Rupees(Rs.)"/>
    <s v="No"/>
    <s v="No"/>
    <s v="No"/>
    <s v="No"/>
    <n v="2"/>
    <x v="32"/>
    <s v="White"/>
    <x v="5"/>
    <n v="2"/>
  </r>
  <r>
    <n v="18322648"/>
    <s v="Lemonier"/>
    <n v="1"/>
    <x v="72"/>
    <s v="B-109, 2nd Floor, Sector 10, Noida"/>
    <s v="Sector 10"/>
    <s v="Sector 10, Noida"/>
    <n v="77.330737400000004"/>
    <n v="28.5881489"/>
    <x v="424"/>
    <n v="200"/>
    <s v="Indian Rupees(Rs.)"/>
    <s v="No"/>
    <s v="No"/>
    <s v="No"/>
    <s v="No"/>
    <n v="1"/>
    <x v="32"/>
    <s v="White"/>
    <x v="5"/>
    <n v="0"/>
  </r>
  <r>
    <n v="18356045"/>
    <s v="Punjabi Zaika"/>
    <n v="1"/>
    <x v="72"/>
    <s v="B-2, Sector 10, Noida"/>
    <s v="Sector 10"/>
    <s v="Sector 10, Noida"/>
    <n v="77.330333600000003"/>
    <n v="28.587886600000001"/>
    <x v="26"/>
    <n v="200"/>
    <s v="Indian Rupees(Rs.)"/>
    <s v="No"/>
    <s v="No"/>
    <s v="No"/>
    <s v="No"/>
    <n v="1"/>
    <x v="32"/>
    <s v="White"/>
    <x v="5"/>
    <n v="0"/>
  </r>
  <r>
    <n v="18126101"/>
    <s v="Robins Sweets &amp; Restaurant"/>
    <n v="1"/>
    <x v="72"/>
    <s v="C-136, Gautam Budh Nagar, Sector 10, Noida"/>
    <s v="Sector 10"/>
    <s v="Sector 10, Noida"/>
    <n v="77.332386400000004"/>
    <n v="28.591481600000002"/>
    <x v="26"/>
    <n v="350"/>
    <s v="Indian Rupees(Rs.)"/>
    <s v="No"/>
    <s v="No"/>
    <s v="No"/>
    <s v="No"/>
    <n v="1"/>
    <x v="32"/>
    <s v="White"/>
    <x v="5"/>
    <n v="1"/>
  </r>
  <r>
    <n v="18456760"/>
    <s v="Rendezvous Adda"/>
    <n v="1"/>
    <x v="72"/>
    <s v="Shop H 17-27,  Near Sahara India LTD, Sector 11, Noida"/>
    <s v="Sector 11"/>
    <s v="Sector 11, Noida"/>
    <n v="0"/>
    <n v="0"/>
    <x v="1299"/>
    <n v="400"/>
    <s v="Indian Rupees(Rs.)"/>
    <s v="No"/>
    <s v="No"/>
    <s v="No"/>
    <s v="No"/>
    <n v="1"/>
    <x v="32"/>
    <s v="White"/>
    <x v="5"/>
    <n v="0"/>
  </r>
  <r>
    <n v="18435292"/>
    <s v="Wow Noodle"/>
    <n v="1"/>
    <x v="72"/>
    <s v="L Block Market, Behind Metro Hospital, Sector 11, Noida"/>
    <s v="Sector 11"/>
    <s v="Sector 11, Noida"/>
    <n v="77.335507000000007"/>
    <n v="28.597827299999999"/>
    <x v="43"/>
    <n v="550"/>
    <s v="Indian Rupees(Rs.)"/>
    <s v="No"/>
    <s v="Yes"/>
    <s v="No"/>
    <s v="No"/>
    <n v="2"/>
    <x v="32"/>
    <s v="White"/>
    <x v="5"/>
    <n v="0"/>
  </r>
  <r>
    <n v="18435286"/>
    <s v="Wraps Cafe"/>
    <n v="1"/>
    <x v="72"/>
    <s v="L Block Market, Behind Metro Hospital, Sector 11, Noida"/>
    <s v="Sector 11"/>
    <s v="Sector 11, Noida"/>
    <n v="77.335623799999993"/>
    <n v="28.597659199999999"/>
    <x v="451"/>
    <n v="400"/>
    <s v="Indian Rupees(Rs.)"/>
    <s v="No"/>
    <s v="Yes"/>
    <s v="No"/>
    <s v="No"/>
    <n v="1"/>
    <x v="32"/>
    <s v="White"/>
    <x v="5"/>
    <n v="2"/>
  </r>
  <r>
    <n v="18310503"/>
    <s v="Affamato"/>
    <n v="1"/>
    <x v="72"/>
    <s v="Shop 6, Sunshine Helios, Sector 78, Near, Sector 110, Noida"/>
    <s v="Sector 110"/>
    <s v="Sector 110, Noida"/>
    <n v="0"/>
    <n v="0"/>
    <x v="104"/>
    <n v="400"/>
    <s v="Indian Rupees(Rs.)"/>
    <s v="No"/>
    <s v="No"/>
    <s v="No"/>
    <s v="No"/>
    <n v="1"/>
    <x v="32"/>
    <s v="White"/>
    <x v="5"/>
    <n v="0"/>
  </r>
  <r>
    <n v="18424173"/>
    <s v="Ahmed's"/>
    <n v="1"/>
    <x v="72"/>
    <s v="Main Market, Near ICICI Bank, Sector 110, Noida"/>
    <s v="Sector 110"/>
    <s v="Sector 110, Noida"/>
    <n v="77.387546110000002"/>
    <n v="28.5337414"/>
    <x v="268"/>
    <n v="200"/>
    <s v="Indian Rupees(Rs.)"/>
    <s v="No"/>
    <s v="No"/>
    <s v="No"/>
    <s v="No"/>
    <n v="1"/>
    <x v="32"/>
    <s v="White"/>
    <x v="5"/>
    <n v="0"/>
  </r>
  <r>
    <n v="18233621"/>
    <s v="Caffí© La Poya"/>
    <n v="1"/>
    <x v="72"/>
    <s v="7, Ashirwad Complex, Sector 104, Near Sector 110, Noida"/>
    <s v="Sector 110"/>
    <s v="Sector 110, Noida"/>
    <n v="77.366021050000001"/>
    <n v="28.539318000000002"/>
    <x v="1138"/>
    <n v="600"/>
    <s v="Indian Rupees(Rs.)"/>
    <s v="No"/>
    <s v="No"/>
    <s v="No"/>
    <s v="No"/>
    <n v="2"/>
    <x v="32"/>
    <s v="White"/>
    <x v="5"/>
    <n v="0"/>
  </r>
  <r>
    <n v="18432230"/>
    <s v="Chaskaa Restaurant"/>
    <n v="1"/>
    <x v="72"/>
    <s v="Sector 108, Near Sector 110, Noida"/>
    <s v="Sector 110"/>
    <s v="Sector 110, Noida"/>
    <n v="0"/>
    <n v="0"/>
    <x v="378"/>
    <n v="400"/>
    <s v="Indian Rupees(Rs.)"/>
    <s v="No"/>
    <s v="No"/>
    <s v="No"/>
    <s v="No"/>
    <n v="1"/>
    <x v="32"/>
    <s v="White"/>
    <x v="5"/>
    <n v="1"/>
  </r>
  <r>
    <n v="18409212"/>
    <s v="Chawla's 2"/>
    <n v="1"/>
    <x v="72"/>
    <s v="C-3/18, Main Market, Sector 104, Near Sector 110, Noida"/>
    <s v="Sector 110"/>
    <s v="Sector 110, Noida"/>
    <n v="77.365997250000007"/>
    <n v="28.539545390000001"/>
    <x v="1242"/>
    <n v="700"/>
    <s v="Indian Rupees(Rs.)"/>
    <s v="No"/>
    <s v="No"/>
    <s v="No"/>
    <s v="No"/>
    <n v="2"/>
    <x v="32"/>
    <s v="White"/>
    <x v="5"/>
    <n v="1"/>
  </r>
  <r>
    <n v="18219528"/>
    <s v="Chination"/>
    <n v="1"/>
    <x v="72"/>
    <s v="Sector 110, Noida"/>
    <s v="Sector 110"/>
    <s v="Sector 110, Noida"/>
    <n v="77.386985199999998"/>
    <n v="28.533098970000001"/>
    <x v="43"/>
    <n v="700"/>
    <s v="Indian Rupees(Rs.)"/>
    <s v="No"/>
    <s v="No"/>
    <s v="No"/>
    <s v="No"/>
    <n v="2"/>
    <x v="32"/>
    <s v="White"/>
    <x v="5"/>
    <n v="3"/>
  </r>
  <r>
    <n v="18380150"/>
    <s v="Essen Foods"/>
    <n v="1"/>
    <x v="72"/>
    <s v="Shop 20, Ashirwad Complex, Opposite Pathway_x000d_School, Sector 104, Near Sector 110, Noida"/>
    <s v="Sector 110"/>
    <s v="Sector 110, Noida"/>
    <n v="77.366323140000006"/>
    <n v="28.539278540000002"/>
    <x v="429"/>
    <n v="500"/>
    <s v="Indian Rupees(Rs.)"/>
    <s v="No"/>
    <s v="No"/>
    <s v="No"/>
    <s v="No"/>
    <n v="2"/>
    <x v="32"/>
    <s v="White"/>
    <x v="5"/>
    <n v="0"/>
  </r>
  <r>
    <n v="18355013"/>
    <s v="Haochi"/>
    <n v="1"/>
    <x v="72"/>
    <s v="Shop 1 &amp; 2, Lower Ground Floor, Hyde Park, Commercial Complex, Sector 78, Near Sector 110, Noida"/>
    <s v="Sector 110"/>
    <s v="Sector 110, Noida"/>
    <n v="0"/>
    <n v="0"/>
    <x v="43"/>
    <n v="600"/>
    <s v="Indian Rupees(Rs.)"/>
    <s v="No"/>
    <s v="No"/>
    <s v="No"/>
    <s v="No"/>
    <n v="2"/>
    <x v="32"/>
    <s v="White"/>
    <x v="5"/>
    <n v="1"/>
  </r>
  <r>
    <n v="18348609"/>
    <s v="Lassilo"/>
    <n v="1"/>
    <x v="72"/>
    <s v="D 51, Sector 105, Near Sector 110, Noida"/>
    <s v="Sector 110"/>
    <s v="Sector 110, Noida"/>
    <n v="0"/>
    <n v="0"/>
    <x v="23"/>
    <n v="200"/>
    <s v="Indian Rupees(Rs.)"/>
    <s v="No"/>
    <s v="No"/>
    <s v="No"/>
    <s v="No"/>
    <n v="1"/>
    <x v="32"/>
    <s v="White"/>
    <x v="5"/>
    <n v="0"/>
  </r>
  <r>
    <n v="18424175"/>
    <s v="Mittal Bikaneri Sweets"/>
    <n v="1"/>
    <x v="72"/>
    <s v="A 2/22, Main Market, Sector 110, Noida"/>
    <s v="Sector 110"/>
    <s v="Sector 110, Noida"/>
    <n v="77.387115960000003"/>
    <n v="28.533194120000001"/>
    <x v="473"/>
    <n v="100"/>
    <s v="Indian Rupees(Rs.)"/>
    <s v="No"/>
    <s v="No"/>
    <s v="No"/>
    <s v="No"/>
    <n v="1"/>
    <x v="32"/>
    <s v="White"/>
    <x v="5"/>
    <n v="0"/>
  </r>
  <r>
    <n v="313415"/>
    <s v="Royale Bakers"/>
    <n v="1"/>
    <x v="72"/>
    <s v="Opposite Pathway School, Sector 104, Near Sector 110, Noida"/>
    <s v="Sector 110"/>
    <s v="Sector 110, Noida"/>
    <n v="77.386751000000004"/>
    <n v="28.533163999999999"/>
    <x v="363"/>
    <n v="350"/>
    <s v="Indian Rupees(Rs.)"/>
    <s v="No"/>
    <s v="Yes"/>
    <s v="No"/>
    <s v="No"/>
    <n v="1"/>
    <x v="32"/>
    <s v="White"/>
    <x v="5"/>
    <n v="0"/>
  </r>
  <r>
    <n v="18460286"/>
    <s v="RV's Family Restaurant"/>
    <n v="1"/>
    <x v="72"/>
    <s v="Near Salarpur Police Chowki, Main Dadri Road, Salarpur Bhangel, Sector 107, Near Sector 110, Noida"/>
    <s v="Sector 110"/>
    <s v="Sector 110, Noida"/>
    <n v="0"/>
    <n v="0"/>
    <x v="1810"/>
    <n v="500"/>
    <s v="Indian Rupees(Rs.)"/>
    <s v="No"/>
    <s v="No"/>
    <s v="No"/>
    <s v="No"/>
    <n v="2"/>
    <x v="32"/>
    <s v="White"/>
    <x v="5"/>
    <n v="0"/>
  </r>
  <r>
    <n v="310762"/>
    <s v="The Cake Shop"/>
    <n v="1"/>
    <x v="72"/>
    <s v="Shop A-79, Opposite Kotak Mahindra Bank, Sector 110, Noida"/>
    <s v="Sector 110"/>
    <s v="Sector 110, Noida"/>
    <n v="77.387169929999999"/>
    <n v="28.533958479999999"/>
    <x v="424"/>
    <n v="250"/>
    <s v="Indian Rupees(Rs.)"/>
    <s v="No"/>
    <s v="No"/>
    <s v="No"/>
    <s v="No"/>
    <n v="1"/>
    <x v="32"/>
    <s v="White"/>
    <x v="5"/>
    <n v="2"/>
  </r>
  <r>
    <n v="18208893"/>
    <s v="Top Food"/>
    <n v="1"/>
    <x v="72"/>
    <s v="Plot K, Near Watertank, NSEZ, Phase 2,  Near Sector 110, Noida"/>
    <s v="Sector 110"/>
    <s v="Sector 110, Noida"/>
    <n v="0"/>
    <n v="0"/>
    <x v="30"/>
    <n v="300"/>
    <s v="Indian Rupees(Rs.)"/>
    <s v="No"/>
    <s v="No"/>
    <s v="No"/>
    <s v="No"/>
    <n v="1"/>
    <x v="32"/>
    <s v="White"/>
    <x v="5"/>
    <n v="3"/>
  </r>
  <r>
    <n v="18478981"/>
    <s v="Uncle's Corner"/>
    <n v="1"/>
    <x v="72"/>
    <s v="Shop F5, ATS One Hamlet, Sector 104, Sector 110, Noida"/>
    <s v="Sector 110"/>
    <s v="Sector 110, Noida"/>
    <n v="0"/>
    <n v="0"/>
    <x v="23"/>
    <n v="400"/>
    <s v="Indian Rupees(Rs.)"/>
    <s v="No"/>
    <s v="No"/>
    <s v="No"/>
    <s v="No"/>
    <n v="1"/>
    <x v="32"/>
    <s v="White"/>
    <x v="5"/>
    <n v="1"/>
  </r>
  <r>
    <n v="18410832"/>
    <s v="Urban Express"/>
    <n v="1"/>
    <x v="72"/>
    <s v="Shop 9, Near Yatharth Wellness Hospital, Gejha Road, Sector 110, Noida"/>
    <s v="Sector 110"/>
    <s v="Sector 110, Noida"/>
    <n v="77.387029949999999"/>
    <n v="28.533008479999999"/>
    <x v="26"/>
    <n v="400"/>
    <s v="Indian Rupees(Rs.)"/>
    <s v="No"/>
    <s v="No"/>
    <s v="No"/>
    <s v="No"/>
    <n v="1"/>
    <x v="32"/>
    <s v="White"/>
    <x v="5"/>
    <n v="0"/>
  </r>
  <r>
    <n v="18303715"/>
    <s v="Viddya Chinese Fast Food"/>
    <n v="1"/>
    <x v="72"/>
    <s v="ATS Lotus Apartment, GB Nagar Sector 110, Sector 110, Noida"/>
    <s v="Sector 110"/>
    <s v="Sector 110, Noida"/>
    <n v="77.377905920000003"/>
    <n v="28.531977309999998"/>
    <x v="637"/>
    <n v="300"/>
    <s v="Indian Rupees(Rs.)"/>
    <s v="No"/>
    <s v="No"/>
    <s v="No"/>
    <s v="No"/>
    <n v="1"/>
    <x v="32"/>
    <s v="White"/>
    <x v="5"/>
    <n v="0"/>
  </r>
  <r>
    <n v="18382337"/>
    <s v="Cream Bell Scoopers"/>
    <n v="1"/>
    <x v="72"/>
    <s v="Shop 3, I 25, Near Metro Hospital, Sector 12, Noida"/>
    <s v="Sector 12"/>
    <s v="Sector 12, Noida"/>
    <n v="77.337744499999999"/>
    <n v="28.596946800000001"/>
    <x v="33"/>
    <n v="200"/>
    <s v="Indian Rupees(Rs.)"/>
    <s v="No"/>
    <s v="No"/>
    <s v="No"/>
    <s v="No"/>
    <n v="1"/>
    <x v="32"/>
    <s v="White"/>
    <x v="5"/>
    <n v="2"/>
  </r>
  <r>
    <n v="18433542"/>
    <s v="Mayur Kitchen"/>
    <n v="1"/>
    <x v="72"/>
    <s v="Shop 100, Sabzi Mandi, Sector 12, Noida"/>
    <s v="Sector 12"/>
    <s v="Sector 12, Noida"/>
    <n v="77.343901599999995"/>
    <n v="28.597298200000001"/>
    <x v="136"/>
    <n v="500"/>
    <s v="Indian Rupees(Rs.)"/>
    <s v="No"/>
    <s v="No"/>
    <s v="No"/>
    <s v="No"/>
    <n v="2"/>
    <x v="32"/>
    <s v="White"/>
    <x v="5"/>
    <n v="0"/>
  </r>
  <r>
    <n v="18382335"/>
    <s v="Raghav Ki Rasoi"/>
    <n v="1"/>
    <x v="72"/>
    <s v="Z 148, Main Road, Sector 12, Noida"/>
    <s v="Sector 12"/>
    <s v="Sector 12, Noida"/>
    <n v="77.344114700000006"/>
    <n v="28.598208199999998"/>
    <x v="30"/>
    <n v="350"/>
    <s v="Indian Rupees(Rs.)"/>
    <s v="No"/>
    <s v="Yes"/>
    <s v="No"/>
    <s v="No"/>
    <n v="1"/>
    <x v="32"/>
    <s v="White"/>
    <x v="5"/>
    <n v="0"/>
  </r>
  <r>
    <n v="18264985"/>
    <s v="Red Chilli"/>
    <n v="1"/>
    <x v="72"/>
    <s v="H-Block Market, Near Shiv Mandir, Sector 12, Noida"/>
    <s v="Sector 12"/>
    <s v="Sector 12, Noida"/>
    <n v="77.334395700000002"/>
    <n v="28.594026599999999"/>
    <x v="429"/>
    <n v="500"/>
    <s v="Indian Rupees(Rs.)"/>
    <s v="No"/>
    <s v="No"/>
    <s v="No"/>
    <s v="No"/>
    <n v="2"/>
    <x v="32"/>
    <s v="White"/>
    <x v="5"/>
    <n v="1"/>
  </r>
  <r>
    <n v="18265692"/>
    <s v="Riyaz Biryani Corner"/>
    <n v="1"/>
    <x v="72"/>
    <s v="29, Block X, 1A, Sector 12 Market, Sector 12, Noida"/>
    <s v="Sector 12"/>
    <s v="Sector 12, Noida"/>
    <n v="77.3381282"/>
    <n v="28.5973644"/>
    <x v="1075"/>
    <n v="200"/>
    <s v="Indian Rupees(Rs.)"/>
    <s v="No"/>
    <s v="No"/>
    <s v="No"/>
    <s v="No"/>
    <n v="1"/>
    <x v="32"/>
    <s v="White"/>
    <x v="5"/>
    <n v="1"/>
  </r>
  <r>
    <n v="304937"/>
    <s v="Standard Sweets &amp; Confectioners"/>
    <n v="1"/>
    <x v="72"/>
    <s v="Shop P 38/7, Sector 12, Noida"/>
    <s v="Sector 12"/>
    <s v="Sector 12, Noida"/>
    <n v="77.3395869"/>
    <n v="28.594847600000001"/>
    <x v="473"/>
    <n v="150"/>
    <s v="Indian Rupees(Rs.)"/>
    <s v="No"/>
    <s v="No"/>
    <s v="No"/>
    <s v="No"/>
    <n v="1"/>
    <x v="32"/>
    <s v="White"/>
    <x v="5"/>
    <n v="3"/>
  </r>
  <r>
    <n v="18489849"/>
    <s v="Standard Sweets"/>
    <n v="1"/>
    <x v="72"/>
    <s v="Shop 6,7, Y-349, Sector 12, Noida"/>
    <s v="Sector 12"/>
    <s v="Sector 12, Noida"/>
    <n v="77.344125199999993"/>
    <n v="28.596949800000001"/>
    <x v="473"/>
    <n v="150"/>
    <s v="Indian Rupees(Rs.)"/>
    <s v="No"/>
    <s v="No"/>
    <s v="No"/>
    <s v="No"/>
    <n v="1"/>
    <x v="32"/>
    <s v="White"/>
    <x v="5"/>
    <n v="1"/>
  </r>
  <r>
    <n v="18485826"/>
    <s v="Sushma Homemade Tiffin"/>
    <n v="1"/>
    <x v="72"/>
    <s v="Z Block, Sector 12, Noida"/>
    <s v="Sector 12"/>
    <s v="Sector 12, Noida"/>
    <n v="0"/>
    <n v="0"/>
    <x v="835"/>
    <n v="200"/>
    <s v="Indian Rupees(Rs.)"/>
    <s v="No"/>
    <s v="No"/>
    <s v="No"/>
    <s v="No"/>
    <n v="1"/>
    <x v="32"/>
    <s v="White"/>
    <x v="5"/>
    <n v="0"/>
  </r>
  <r>
    <n v="18489806"/>
    <s v="The Tasty Corner"/>
    <n v="1"/>
    <x v="72"/>
    <s v="C-block, Shop 31, Sector 12, Noida"/>
    <s v="Sector 12"/>
    <s v="Sector 12, Noida"/>
    <n v="77.335532099999995"/>
    <n v="28.591934200000001"/>
    <x v="30"/>
    <n v="300"/>
    <s v="Indian Rupees(Rs.)"/>
    <s v="No"/>
    <s v="No"/>
    <s v="No"/>
    <s v="No"/>
    <n v="1"/>
    <x v="32"/>
    <s v="White"/>
    <x v="5"/>
    <n v="0"/>
  </r>
  <r>
    <n v="18381674"/>
    <s v="The Zaika King"/>
    <n v="1"/>
    <x v="72"/>
    <s v="Shop X-1 A, 17, Behind Metro Hospital, Sector 12, Noida"/>
    <s v="Sector 12"/>
    <s v="Sector 12, Noida"/>
    <n v="77.338294000000005"/>
    <n v="28.597161"/>
    <x v="136"/>
    <n v="600"/>
    <s v="Indian Rupees(Rs.)"/>
    <s v="No"/>
    <s v="No"/>
    <s v="No"/>
    <s v="No"/>
    <n v="2"/>
    <x v="32"/>
    <s v="White"/>
    <x v="5"/>
    <n v="3"/>
  </r>
  <r>
    <n v="18441772"/>
    <s v="Tiffinhunt"/>
    <n v="1"/>
    <x v="72"/>
    <s v="N-198, Sector 12, Noida"/>
    <s v="Sector 12"/>
    <s v="Sector 12, Noida"/>
    <n v="77.338690099999994"/>
    <n v="28.5923266"/>
    <x v="26"/>
    <n v="200"/>
    <s v="Indian Rupees(Rs.)"/>
    <s v="No"/>
    <s v="Yes"/>
    <s v="No"/>
    <s v="No"/>
    <n v="1"/>
    <x v="32"/>
    <s v="White"/>
    <x v="5"/>
    <n v="1"/>
  </r>
  <r>
    <n v="18390891"/>
    <s v="Top Burger"/>
    <n v="1"/>
    <x v="72"/>
    <s v="Shop 3N4, Block Y, Sector 12, Noida"/>
    <s v="Sector 12"/>
    <s v="Sector 12, Noida"/>
    <n v="77.344091399999996"/>
    <n v="28.596924900000001"/>
    <x v="23"/>
    <n v="200"/>
    <s v="Indian Rupees(Rs.)"/>
    <s v="No"/>
    <s v="No"/>
    <s v="No"/>
    <s v="No"/>
    <n v="1"/>
    <x v="32"/>
    <s v="White"/>
    <x v="5"/>
    <n v="1"/>
  </r>
  <r>
    <n v="18440413"/>
    <s v="Hunger's Hub"/>
    <n v="1"/>
    <x v="72"/>
    <s v="Opposite HCL, Near Amity University, Sector 125, Noida"/>
    <s v="Sector 125"/>
    <s v="Sector 125, Noida"/>
    <n v="77.331711100000007"/>
    <n v="28.5488666"/>
    <x v="637"/>
    <n v="200"/>
    <s v="Indian Rupees(Rs.)"/>
    <s v="No"/>
    <s v="No"/>
    <s v="No"/>
    <s v="No"/>
    <n v="1"/>
    <x v="32"/>
    <s v="White"/>
    <x v="5"/>
    <n v="0"/>
  </r>
  <r>
    <n v="18427230"/>
    <s v="Modi's Baker's Zone"/>
    <n v="1"/>
    <x v="72"/>
    <s v="Plot 3 A, Sector 126, Nea, Sector 125, Noida"/>
    <s v="Sector 125"/>
    <s v="Sector 125, Noida"/>
    <n v="77.329703499999994"/>
    <n v="28.5472559"/>
    <x v="1397"/>
    <n v="400"/>
    <s v="Indian Rupees(Rs.)"/>
    <s v="No"/>
    <s v="No"/>
    <s v="No"/>
    <s v="No"/>
    <n v="1"/>
    <x v="32"/>
    <s v="White"/>
    <x v="5"/>
    <n v="0"/>
  </r>
  <r>
    <n v="18440415"/>
    <s v="The Flip On Wheel"/>
    <n v="1"/>
    <x v="72"/>
    <s v="Near Amity University, Sector 125, Noida"/>
    <s v="Sector 125"/>
    <s v="Sector 125, Noida"/>
    <n v="77.332301599999994"/>
    <n v="28.549413300000001"/>
    <x v="559"/>
    <n v="400"/>
    <s v="Indian Rupees(Rs.)"/>
    <s v="No"/>
    <s v="No"/>
    <s v="No"/>
    <s v="No"/>
    <n v="1"/>
    <x v="32"/>
    <s v="White"/>
    <x v="5"/>
    <n v="1"/>
  </r>
  <r>
    <n v="18446387"/>
    <s v="Big Biryani"/>
    <n v="1"/>
    <x v="72"/>
    <s v="Opposite HCL, Sector 127, Noida"/>
    <s v="Sector 127"/>
    <s v="Sector 127, Noida"/>
    <n v="77.332394699999995"/>
    <n v="28.5493919"/>
    <x v="641"/>
    <n v="300"/>
    <s v="Indian Rupees(Rs.)"/>
    <s v="No"/>
    <s v="No"/>
    <s v="No"/>
    <s v="No"/>
    <n v="1"/>
    <x v="32"/>
    <s v="White"/>
    <x v="5"/>
    <n v="1"/>
  </r>
  <r>
    <n v="18441561"/>
    <s v="Aureo Dine &amp; Bake House"/>
    <n v="1"/>
    <x v="72"/>
    <s v="Ground Floor, Amenity Block, Unitech Infospace, Sector 135, Near Sector 132, Noida"/>
    <s v="Sector 132"/>
    <s v="Sector 132, Noida"/>
    <n v="77.404641999999996"/>
    <n v="28.499541600000001"/>
    <x v="494"/>
    <n v="300"/>
    <s v="Indian Rupees(Rs.)"/>
    <s v="No"/>
    <s v="No"/>
    <s v="No"/>
    <s v="No"/>
    <n v="1"/>
    <x v="32"/>
    <s v="White"/>
    <x v="5"/>
    <n v="3"/>
  </r>
  <r>
    <n v="18245275"/>
    <s v="B Bawarchi Restaurant"/>
    <n v="1"/>
    <x v="72"/>
    <s v="Shop 2-3, Opposite Jaypee Cosmos, Near Adobe, Sector 134, Near Sector 132, Noida"/>
    <s v="Sector 132"/>
    <s v="Sector 132, Noida"/>
    <n v="77.379993499999998"/>
    <n v="28.517731900000001"/>
    <x v="378"/>
    <n v="600"/>
    <s v="Indian Rupees(Rs.)"/>
    <s v="No"/>
    <s v="No"/>
    <s v="No"/>
    <s v="No"/>
    <n v="2"/>
    <x v="32"/>
    <s v="White"/>
    <x v="5"/>
    <n v="2"/>
  </r>
  <r>
    <n v="18469933"/>
    <s v="Brajwasi"/>
    <n v="1"/>
    <x v="72"/>
    <s v="Shop 4, Chauhan Market, Behind Advant Navis Business Park, Sector 141, Near Sector 132, Noida"/>
    <s v="Sector 132"/>
    <s v="Sector 132, Noida"/>
    <n v="0"/>
    <n v="0"/>
    <x v="26"/>
    <n v="500"/>
    <s v="Indian Rupees(Rs.)"/>
    <s v="No"/>
    <s v="No"/>
    <s v="No"/>
    <s v="No"/>
    <n v="2"/>
    <x v="32"/>
    <s v="White"/>
    <x v="5"/>
    <n v="0"/>
  </r>
  <r>
    <n v="18358190"/>
    <s v="Cafe Coffee Day"/>
    <n v="1"/>
    <x v="72"/>
    <s v="Unitech Infospace, Sector 135, Near Sector 132, Noida"/>
    <s v="Sector 132"/>
    <s v="Sector 132, Noida"/>
    <n v="77.4038963"/>
    <n v="28.499566300000001"/>
    <x v="49"/>
    <n v="450"/>
    <s v="Indian Rupees(Rs.)"/>
    <s v="No"/>
    <s v="No"/>
    <s v="No"/>
    <s v="No"/>
    <n v="1"/>
    <x v="32"/>
    <s v="White"/>
    <x v="5"/>
    <n v="3"/>
  </r>
  <r>
    <n v="18441663"/>
    <s v="Cafe Coffee Day"/>
    <n v="1"/>
    <x v="72"/>
    <s v="B-36, Block A, Express Trade Tower 2, Noida-Greater Noida Expressway, Sector 132, Noida"/>
    <s v="Sector 132"/>
    <s v="Sector 132, Noida"/>
    <n v="77.377800100000002"/>
    <n v="28.513708099999999"/>
    <x v="49"/>
    <n v="450"/>
    <s v="Indian Rupees(Rs.)"/>
    <s v="No"/>
    <s v="No"/>
    <s v="No"/>
    <s v="No"/>
    <n v="1"/>
    <x v="32"/>
    <s v="White"/>
    <x v="5"/>
    <n v="0"/>
  </r>
  <r>
    <n v="18489823"/>
    <s v="Cafe Lounge"/>
    <n v="1"/>
    <x v="72"/>
    <s v="Eco Suites By Hyphen, GH 03, Adjacent Supertech Ecociti, Sector 137, Near Sector 132, Noida"/>
    <s v="Sector 132"/>
    <s v="Sector 132, Noida"/>
    <n v="0"/>
    <n v="0"/>
    <x v="1354"/>
    <n v="350"/>
    <s v="Indian Rupees(Rs.)"/>
    <s v="No"/>
    <s v="No"/>
    <s v="No"/>
    <s v="No"/>
    <n v="1"/>
    <x v="32"/>
    <s v="White"/>
    <x v="5"/>
    <n v="0"/>
  </r>
  <r>
    <n v="18489827"/>
    <s v="Cafe Treat"/>
    <n v="1"/>
    <x v="72"/>
    <s v="Eco Suites By Hyphen, GH 03, Adjacent Supertech Ecociti, Sector 137, Near Sector 132, Noida"/>
    <s v="Sector 132"/>
    <s v="Sector 132, Noida"/>
    <n v="0"/>
    <n v="0"/>
    <x v="271"/>
    <n v="450"/>
    <s v="Indian Rupees(Rs.)"/>
    <s v="No"/>
    <s v="No"/>
    <s v="No"/>
    <s v="No"/>
    <n v="1"/>
    <x v="32"/>
    <s v="White"/>
    <x v="5"/>
    <n v="0"/>
  </r>
  <r>
    <n v="18371413"/>
    <s v="Casa Bake"/>
    <n v="1"/>
    <x v="72"/>
    <s v="Shop 11, UG, Supertech Ecociti, Sector 137, Near, Sector 132, Noida"/>
    <s v="Sector 132"/>
    <s v="Sector 132, Noida"/>
    <n v="0"/>
    <n v="0"/>
    <x v="424"/>
    <n v="700"/>
    <s v="Indian Rupees(Rs.)"/>
    <s v="No"/>
    <s v="No"/>
    <s v="No"/>
    <s v="No"/>
    <n v="2"/>
    <x v="32"/>
    <s v="White"/>
    <x v="5"/>
    <n v="2"/>
  </r>
  <r>
    <n v="18441563"/>
    <s v="China Town"/>
    <n v="1"/>
    <x v="72"/>
    <s v="Near Metlife, Sector 135, Near Sector 132, Noida"/>
    <s v="Sector 132"/>
    <s v="Sector 132, Noida"/>
    <n v="77.402723100000003"/>
    <n v="28.500374999999998"/>
    <x v="43"/>
    <n v="300"/>
    <s v="Indian Rupees(Rs.)"/>
    <s v="No"/>
    <s v="No"/>
    <s v="No"/>
    <s v="No"/>
    <n v="1"/>
    <x v="32"/>
    <s v="White"/>
    <x v="5"/>
    <n v="0"/>
  </r>
  <r>
    <n v="18358662"/>
    <s v="Costa Coffee"/>
    <n v="1"/>
    <x v="72"/>
    <s v="Jaypee Hospital, Wish Town, Gautam Buddha Nagar, Sector 128, Near Sector 132, Noida"/>
    <s v="Sector 132"/>
    <s v="Sector 132, Noida"/>
    <n v="77.3681524"/>
    <n v="28.525588500000001"/>
    <x v="49"/>
    <n v="600"/>
    <s v="Indian Rupees(Rs.)"/>
    <s v="No"/>
    <s v="No"/>
    <s v="No"/>
    <s v="No"/>
    <n v="2"/>
    <x v="32"/>
    <s v="White"/>
    <x v="5"/>
    <n v="0"/>
  </r>
  <r>
    <n v="18277008"/>
    <s v="Delhi Foods"/>
    <n v="1"/>
    <x v="72"/>
    <s v="F-3, 1st Floor, G Mart, Near Jaypee Hospital, Sector 128, Near Sector 132, Noida"/>
    <s v="Sector 132"/>
    <s v="Sector 132, Noida"/>
    <n v="77.371516499999998"/>
    <n v="28.5164422"/>
    <x v="26"/>
    <n v="200"/>
    <s v="Indian Rupees(Rs.)"/>
    <s v="No"/>
    <s v="No"/>
    <s v="No"/>
    <s v="No"/>
    <n v="1"/>
    <x v="32"/>
    <s v="White"/>
    <x v="5"/>
    <n v="0"/>
  </r>
  <r>
    <n v="18399250"/>
    <s v="Deli Chic"/>
    <n v="1"/>
    <x v="72"/>
    <s v="Shop 11, Lower Ground Floor, Paramount Florence Plaza, Sector 137, Near Sector 132, Noida"/>
    <s v="Sector 132"/>
    <s v="Sector 132, Noida"/>
    <n v="0"/>
    <n v="0"/>
    <x v="30"/>
    <n v="400"/>
    <s v="Indian Rupees(Rs.)"/>
    <s v="No"/>
    <s v="No"/>
    <s v="No"/>
    <s v="No"/>
    <n v="1"/>
    <x v="32"/>
    <s v="White"/>
    <x v="5"/>
    <n v="2"/>
  </r>
  <r>
    <n v="18449300"/>
    <s v="Delicacies"/>
    <n v="1"/>
    <x v="72"/>
    <s v="Paramount Floraville, Sector 137, Near, Sector 132, Noida"/>
    <s v="Sector 132"/>
    <s v="Sector 132, Noida"/>
    <n v="77.407783030000004"/>
    <n v="28.50763882"/>
    <x v="424"/>
    <n v="500"/>
    <s v="Indian Rupees(Rs.)"/>
    <s v="No"/>
    <s v="No"/>
    <s v="No"/>
    <s v="No"/>
    <n v="2"/>
    <x v="32"/>
    <s v="White"/>
    <x v="5"/>
    <n v="1"/>
  </r>
  <r>
    <n v="18454471"/>
    <s v="Kanha Ji Sweets &amp; Restaurant"/>
    <n v="1"/>
    <x v="72"/>
    <s v="Shop 17, Chauhan Market, Sector 141, Near Sector 132, Noida"/>
    <s v="Sector 132"/>
    <s v="Sector 132, Noida"/>
    <n v="77.413852000000006"/>
    <n v="28.505174"/>
    <x v="1811"/>
    <n v="200"/>
    <s v="Indian Rupees(Rs.)"/>
    <s v="No"/>
    <s v="No"/>
    <s v="No"/>
    <s v="No"/>
    <n v="1"/>
    <x v="32"/>
    <s v="White"/>
    <x v="5"/>
    <n v="1"/>
  </r>
  <r>
    <n v="18273973"/>
    <s v="Little China"/>
    <n v="1"/>
    <x v="72"/>
    <s v="Near Metlife, Sector 135, Near Sector 132, Noida"/>
    <s v="Sector 132"/>
    <s v="Sector 132, Noida"/>
    <n v="77.4028201"/>
    <n v="28.4996449"/>
    <x v="43"/>
    <n v="250"/>
    <s v="Indian Rupees(Rs.)"/>
    <s v="No"/>
    <s v="No"/>
    <s v="No"/>
    <s v="No"/>
    <n v="1"/>
    <x v="32"/>
    <s v="White"/>
    <x v="5"/>
    <n v="1"/>
  </r>
  <r>
    <n v="18375406"/>
    <s v="Lola's Cafe"/>
    <n v="1"/>
    <x v="72"/>
    <s v="Paras Tiera, Sector 137, Near Sector 132, Noida"/>
    <s v="Sector 132"/>
    <s v="Sector 132, Noida"/>
    <n v="77.413286099999993"/>
    <n v="28.507413100000001"/>
    <x v="345"/>
    <n v="350"/>
    <s v="Indian Rupees(Rs.)"/>
    <s v="No"/>
    <s v="No"/>
    <s v="No"/>
    <s v="No"/>
    <n v="1"/>
    <x v="32"/>
    <s v="White"/>
    <x v="5"/>
    <n v="1"/>
  </r>
  <r>
    <n v="18384109"/>
    <s v="Madras Coffee House"/>
    <n v="1"/>
    <x v="72"/>
    <s v="Ground Floor, Amenity Block, Unitech Infospace, Sector 135, Near Sector 132, Noida"/>
    <s v="Sector 132"/>
    <s v="Sector 132, Noida"/>
    <n v="77.404354799999993"/>
    <n v="28.4990685"/>
    <x v="685"/>
    <n v="100"/>
    <s v="Indian Rupees(Rs.)"/>
    <s v="No"/>
    <s v="No"/>
    <s v="No"/>
    <s v="No"/>
    <n v="1"/>
    <x v="32"/>
    <s v="White"/>
    <x v="5"/>
    <n v="1"/>
  </r>
  <r>
    <n v="18441569"/>
    <s v="Moju Juice Bar"/>
    <n v="1"/>
    <x v="72"/>
    <s v="Near Metlife, Sector 135, Near Sector 132, Noida"/>
    <s v="Sector 132"/>
    <s v="Sector 132, Noida"/>
    <n v="77.402673899999996"/>
    <n v="28.500281999999999"/>
    <x v="685"/>
    <n v="200"/>
    <s v="Indian Rupees(Rs.)"/>
    <s v="No"/>
    <s v="No"/>
    <s v="No"/>
    <s v="No"/>
    <n v="1"/>
    <x v="32"/>
    <s v="White"/>
    <x v="5"/>
    <n v="0"/>
  </r>
  <r>
    <n v="18254543"/>
    <s v="Peniel Restaurant"/>
    <n v="1"/>
    <x v="72"/>
    <s v="Near Jaypee Hospital, Sector 132, Noida"/>
    <s v="Sector 132"/>
    <s v="Sector 132, Noida"/>
    <n v="77.371292299999993"/>
    <n v="28.5164659"/>
    <x v="202"/>
    <n v="200"/>
    <s v="Indian Rupees(Rs.)"/>
    <s v="No"/>
    <s v="No"/>
    <s v="No"/>
    <s v="No"/>
    <n v="1"/>
    <x v="32"/>
    <s v="White"/>
    <x v="5"/>
    <n v="3"/>
  </r>
  <r>
    <n v="18393815"/>
    <s v="Pizza Key"/>
    <n v="1"/>
    <x v="72"/>
    <s v="Near Sri Ram School, Sector 135, Near Sector 132, Noida"/>
    <s v="Sector 132"/>
    <s v="Sector 132, Noida"/>
    <n v="77.373477399999999"/>
    <n v="28.516193699999999"/>
    <x v="145"/>
    <n v="700"/>
    <s v="Indian Rupees(Rs.)"/>
    <s v="No"/>
    <s v="No"/>
    <s v="No"/>
    <s v="No"/>
    <n v="2"/>
    <x v="32"/>
    <s v="White"/>
    <x v="5"/>
    <n v="3"/>
  </r>
  <r>
    <n v="18458636"/>
    <s v="Sandoz"/>
    <n v="1"/>
    <x v="72"/>
    <s v="Shop 3, Upper Ground Floor, Supertech Mart, Sector 137, Near, Sector 132, Noida"/>
    <s v="Sector 132"/>
    <s v="Sector 132, Noida"/>
    <n v="0"/>
    <n v="0"/>
    <x v="30"/>
    <n v="500"/>
    <s v="Indian Rupees(Rs.)"/>
    <s v="No"/>
    <s v="No"/>
    <s v="No"/>
    <s v="No"/>
    <n v="2"/>
    <x v="32"/>
    <s v="White"/>
    <x v="5"/>
    <n v="1"/>
  </r>
  <r>
    <n v="18481281"/>
    <s v="Subway"/>
    <n v="1"/>
    <x v="72"/>
    <s v="Plot 20/21, Unit 3, Amenity Block, Sector 135, Near Sector 132, Noida"/>
    <s v="Sector 132"/>
    <s v="Sector 132, Noida"/>
    <n v="0"/>
    <n v="0"/>
    <x v="970"/>
    <n v="500"/>
    <s v="Indian Rupees(Rs.)"/>
    <s v="No"/>
    <s v="No"/>
    <s v="No"/>
    <s v="No"/>
    <n v="2"/>
    <x v="32"/>
    <s v="White"/>
    <x v="5"/>
    <n v="0"/>
  </r>
  <r>
    <n v="18474432"/>
    <s v="Tandoori Mystery"/>
    <n v="1"/>
    <x v="72"/>
    <s v="B-4, Urbtech Matrix Tower, Sector 132, Noida"/>
    <s v="Sector 132"/>
    <s v="Sector 132, Noida"/>
    <n v="77.373131920000006"/>
    <n v="28.515244389999999"/>
    <x v="26"/>
    <n v="400"/>
    <s v="Indian Rupees(Rs.)"/>
    <s v="No"/>
    <s v="No"/>
    <s v="No"/>
    <s v="No"/>
    <n v="1"/>
    <x v="32"/>
    <s v="White"/>
    <x v="5"/>
    <n v="3"/>
  </r>
  <r>
    <n v="18441559"/>
    <s v="Taste of Punjab"/>
    <n v="1"/>
    <x v="72"/>
    <s v="Chauhan Market, Sector 137, Near Sector 132, Noida"/>
    <s v="Sector 132"/>
    <s v="Sector 132, Noida"/>
    <n v="77.4141288"/>
    <n v="28.504671500000001"/>
    <x v="26"/>
    <n v="300"/>
    <s v="Indian Rupees(Rs.)"/>
    <s v="No"/>
    <s v="No"/>
    <s v="No"/>
    <s v="No"/>
    <n v="1"/>
    <x v="32"/>
    <s v="White"/>
    <x v="5"/>
    <n v="0"/>
  </r>
  <r>
    <n v="18441665"/>
    <s v="Tea Nation"/>
    <n v="1"/>
    <x v="72"/>
    <s v="Express Trade Towers 2, B-36, Sector 132, Noida"/>
    <s v="Sector 132"/>
    <s v="Sector 132, Noida"/>
    <n v="77.3777963"/>
    <n v="28.513978000000002"/>
    <x v="599"/>
    <n v="200"/>
    <s v="Indian Rupees(Rs.)"/>
    <s v="No"/>
    <s v="No"/>
    <s v="No"/>
    <s v="No"/>
    <n v="1"/>
    <x v="32"/>
    <s v="White"/>
    <x v="5"/>
    <n v="1"/>
  </r>
  <r>
    <n v="18466397"/>
    <s v="The Corporate Kitchen"/>
    <n v="1"/>
    <x v="72"/>
    <s v="Sector 132, Noida"/>
    <s v="Sector 132"/>
    <s v="Sector 132, Noida"/>
    <n v="0"/>
    <n v="0"/>
    <x v="30"/>
    <n v="300"/>
    <s v="Indian Rupees(Rs.)"/>
    <s v="No"/>
    <s v="No"/>
    <s v="No"/>
    <s v="No"/>
    <n v="1"/>
    <x v="32"/>
    <s v="White"/>
    <x v="5"/>
    <n v="0"/>
  </r>
  <r>
    <n v="18441557"/>
    <s v="The Royal Kitchen"/>
    <n v="1"/>
    <x v="72"/>
    <s v="Shop 4, Paras Tierea Commercial Complex, Sector 137, Near Sector 132, Noida"/>
    <s v="Sector 132"/>
    <s v="Sector 132, Noida"/>
    <n v="77.413355999999993"/>
    <n v="28.5078125"/>
    <x v="30"/>
    <n v="400"/>
    <s v="Indian Rupees(Rs.)"/>
    <s v="No"/>
    <s v="No"/>
    <s v="No"/>
    <s v="No"/>
    <n v="1"/>
    <x v="32"/>
    <s v="White"/>
    <x v="5"/>
    <n v="0"/>
  </r>
  <r>
    <n v="18441671"/>
    <s v="Tpot"/>
    <n v="1"/>
    <x v="72"/>
    <s v="Ground Floor, Urbtech Matrix Towers, Opposite Jaypee  Hospital, Sector 132, Noida"/>
    <s v="Sector 132"/>
    <s v="Sector 132, Noida"/>
    <n v="77.373254599999996"/>
    <n v="28.5152596"/>
    <x v="599"/>
    <n v="500"/>
    <s v="Indian Rupees(Rs.)"/>
    <s v="No"/>
    <s v="No"/>
    <s v="No"/>
    <s v="No"/>
    <n v="2"/>
    <x v="32"/>
    <s v="White"/>
    <x v="5"/>
    <n v="1"/>
  </r>
  <r>
    <n v="18416310"/>
    <s v="Wild Chef House"/>
    <n v="1"/>
    <x v="72"/>
    <s v="Urbtech Matrix, Opposite JP Hospital, Sector 132, Noida"/>
    <s v="Sector 132"/>
    <s v="Sector 132, Noida"/>
    <n v="77.373086400000005"/>
    <n v="28.5151994"/>
    <x v="1812"/>
    <n v="500"/>
    <s v="Indian Rupees(Rs.)"/>
    <s v="No"/>
    <s v="Yes"/>
    <s v="No"/>
    <s v="No"/>
    <n v="2"/>
    <x v="32"/>
    <s v="White"/>
    <x v="5"/>
    <n v="3"/>
  </r>
  <r>
    <n v="18407293"/>
    <s v="Cake N Gifts"/>
    <n v="1"/>
    <x v="72"/>
    <s v="CDR Complex, Sector 15, Noida"/>
    <s v="Sector 15"/>
    <s v="Sector 15, Noida"/>
    <n v="0"/>
    <n v="0"/>
    <x v="424"/>
    <n v="300"/>
    <s v="Indian Rupees(Rs.)"/>
    <s v="No"/>
    <s v="No"/>
    <s v="No"/>
    <s v="No"/>
    <n v="1"/>
    <x v="32"/>
    <s v="White"/>
    <x v="5"/>
    <n v="0"/>
  </r>
  <r>
    <n v="18432201"/>
    <s v="Cheese Pizza"/>
    <n v="1"/>
    <x v="72"/>
    <s v="B Block Market, Sector 15, Noida"/>
    <s v="Sector 15"/>
    <s v="Sector 15, Noida"/>
    <n v="77.310140599999997"/>
    <n v="28.582212599999998"/>
    <x v="96"/>
    <n v="250"/>
    <s v="Indian Rupees(Rs.)"/>
    <s v="No"/>
    <s v="No"/>
    <s v="No"/>
    <s v="No"/>
    <n v="1"/>
    <x v="32"/>
    <s v="White"/>
    <x v="5"/>
    <n v="0"/>
  </r>
  <r>
    <n v="304493"/>
    <s v="Divya Hotal"/>
    <n v="1"/>
    <x v="72"/>
    <s v="Naya Bans, Sector 15, Noida"/>
    <s v="Sector 15"/>
    <s v="Sector 15, Noida"/>
    <n v="77.314679799999993"/>
    <n v="28.580626200000001"/>
    <x v="26"/>
    <n v="150"/>
    <s v="Indian Rupees(Rs.)"/>
    <s v="No"/>
    <s v="No"/>
    <s v="No"/>
    <s v="No"/>
    <n v="1"/>
    <x v="32"/>
    <s v="White"/>
    <x v="5"/>
    <n v="2"/>
  </r>
  <r>
    <n v="18438456"/>
    <s v="Green Valley Chinese Food"/>
    <n v="1"/>
    <x v="72"/>
    <s v="Alka Cinema, Near Sai Mandir, Sector 15, Noida"/>
    <s v="Sector 15"/>
    <s v="Sector 15, Noida"/>
    <n v="77.312978999999999"/>
    <n v="28.582059999999998"/>
    <x v="43"/>
    <n v="200"/>
    <s v="Indian Rupees(Rs.)"/>
    <s v="No"/>
    <s v="No"/>
    <s v="No"/>
    <s v="No"/>
    <n v="1"/>
    <x v="32"/>
    <s v="White"/>
    <x v="5"/>
    <n v="0"/>
  </r>
  <r>
    <n v="18367439"/>
    <s v="Hooting Owl Cafe"/>
    <n v="1"/>
    <x v="72"/>
    <s v="97, B Block Market, Sector 15, Noida"/>
    <s v="Sector 15"/>
    <s v="Sector 15, Noida"/>
    <n v="77.310140599999997"/>
    <n v="28.582122999999999"/>
    <x v="599"/>
    <n v="300"/>
    <s v="Indian Rupees(Rs.)"/>
    <s v="No"/>
    <s v="No"/>
    <s v="No"/>
    <s v="No"/>
    <n v="1"/>
    <x v="32"/>
    <s v="White"/>
    <x v="5"/>
    <n v="2"/>
  </r>
  <r>
    <n v="18466616"/>
    <s v="Jaak Foods"/>
    <n v="1"/>
    <x v="72"/>
    <s v="Below MK Residency, Nayabans, Opposite  Sai Mandir, Sector 15, Noida"/>
    <s v="Sector 15"/>
    <s v="Sector 15, Noida"/>
    <n v="77.312395980000005"/>
    <n v="28.58226269"/>
    <x v="30"/>
    <n v="400"/>
    <s v="Indian Rupees(Rs.)"/>
    <s v="No"/>
    <s v="No"/>
    <s v="No"/>
    <s v="No"/>
    <n v="1"/>
    <x v="32"/>
    <s v="White"/>
    <x v="5"/>
    <n v="1"/>
  </r>
  <r>
    <n v="18382368"/>
    <s v="Kaka Restaurant"/>
    <n v="1"/>
    <x v="72"/>
    <s v="S.R. Complex, Naya Bans, Sector 15, Noida"/>
    <s v="Sector 15"/>
    <s v="Sector 15, Noida"/>
    <n v="77.314747299999993"/>
    <n v="28.580700400000001"/>
    <x v="388"/>
    <n v="450"/>
    <s v="Indian Rupees(Rs.)"/>
    <s v="No"/>
    <s v="No"/>
    <s v="No"/>
    <s v="No"/>
    <n v="1"/>
    <x v="32"/>
    <s v="White"/>
    <x v="5"/>
    <n v="1"/>
  </r>
  <r>
    <n v="18465093"/>
    <s v="KC Bakers"/>
    <n v="1"/>
    <x v="72"/>
    <s v="Shop 7, Gali 1, Sector 15, Noida"/>
    <s v="Sector 15"/>
    <s v="Sector 15, Noida"/>
    <n v="0"/>
    <n v="0"/>
    <x v="424"/>
    <n v="350"/>
    <s v="Indian Rupees(Rs.)"/>
    <s v="No"/>
    <s v="No"/>
    <s v="No"/>
    <s v="No"/>
    <n v="1"/>
    <x v="32"/>
    <s v="White"/>
    <x v="5"/>
    <n v="1"/>
  </r>
  <r>
    <n v="18345109"/>
    <s v="KC Bakery"/>
    <n v="1"/>
    <x v="72"/>
    <s v="Gail 1, Naya Bans, Sector 15, Noida"/>
    <s v="Sector 15"/>
    <s v="Sector 15, Noida"/>
    <n v="77.312743499999996"/>
    <n v="28.582727800000001"/>
    <x v="424"/>
    <n v="250"/>
    <s v="Indian Rupees(Rs.)"/>
    <s v="No"/>
    <s v="No"/>
    <s v="No"/>
    <s v="No"/>
    <n v="1"/>
    <x v="32"/>
    <s v="White"/>
    <x v="5"/>
    <n v="1"/>
  </r>
  <r>
    <n v="18432027"/>
    <s v="Rajan Foods Corner"/>
    <n v="1"/>
    <x v="72"/>
    <s v="B-97, Shop 4, Sector 15, Noida"/>
    <s v="Sector 15"/>
    <s v="Sector 15, Noida"/>
    <n v="77.3102284"/>
    <n v="28.5822693"/>
    <x v="26"/>
    <n v="300"/>
    <s v="Indian Rupees(Rs.)"/>
    <s v="No"/>
    <s v="No"/>
    <s v="No"/>
    <s v="No"/>
    <n v="1"/>
    <x v="32"/>
    <s v="White"/>
    <x v="5"/>
    <n v="1"/>
  </r>
  <r>
    <n v="18258742"/>
    <s v="Sagar Dhaba"/>
    <n v="1"/>
    <x v="72"/>
    <s v="Yadav Complex, Nayabans, Sector 15, Noida"/>
    <s v="Sector 15"/>
    <s v="Sector 15, Noida"/>
    <n v="77.314358999999996"/>
    <n v="28.5801911"/>
    <x v="26"/>
    <n v="350"/>
    <s v="Indian Rupees(Rs.)"/>
    <s v="No"/>
    <s v="No"/>
    <s v="No"/>
    <s v="No"/>
    <n v="1"/>
    <x v="32"/>
    <s v="White"/>
    <x v="5"/>
    <n v="2"/>
  </r>
  <r>
    <n v="18254314"/>
    <s v="Sarfira"/>
    <n v="1"/>
    <x v="72"/>
    <s v="B Block Market, Sector 15, Noida"/>
    <s v="Sector 15"/>
    <s v="Sector 15, Noida"/>
    <n v="0"/>
    <n v="0"/>
    <x v="23"/>
    <n v="200"/>
    <s v="Indian Rupees(Rs.)"/>
    <s v="No"/>
    <s v="No"/>
    <s v="No"/>
    <s v="No"/>
    <n v="1"/>
    <x v="32"/>
    <s v="White"/>
    <x v="5"/>
    <n v="1"/>
  </r>
  <r>
    <n v="18258756"/>
    <s v="Shama Chicken Corner"/>
    <n v="1"/>
    <x v="72"/>
    <s v="Sangam Guest House, Nayabans, Sector 15, Noida"/>
    <s v="Sector 15"/>
    <s v="Sector 15, Noida"/>
    <n v="77.313999999999993"/>
    <n v="28.581681199999998"/>
    <x v="268"/>
    <n v="300"/>
    <s v="Indian Rupees(Rs.)"/>
    <s v="No"/>
    <s v="No"/>
    <s v="No"/>
    <s v="No"/>
    <n v="1"/>
    <x v="32"/>
    <s v="White"/>
    <x v="5"/>
    <n v="2"/>
  </r>
  <r>
    <n v="18382366"/>
    <s v="Yummy Kitchen"/>
    <n v="1"/>
    <x v="72"/>
    <s v="Bhagmal Complex, Naya Bans, Sector 15, Noida"/>
    <s v="Sector 15"/>
    <s v="Sector 15, Noida"/>
    <n v="77.314541800000001"/>
    <n v="28.580530400000001"/>
    <x v="136"/>
    <n v="450"/>
    <s v="Indian Rupees(Rs.)"/>
    <s v="No"/>
    <s v="No"/>
    <s v="No"/>
    <s v="No"/>
    <n v="1"/>
    <x v="32"/>
    <s v="White"/>
    <x v="5"/>
    <n v="1"/>
  </r>
  <r>
    <n v="18161600"/>
    <s v="Cafe Coffee Day"/>
    <n v="1"/>
    <x v="72"/>
    <s v="IT Towers, Plot 24, Sector 16-A, Near Sector 16, Sector 16, Noida"/>
    <s v="Sector 16"/>
    <s v="Sector 16, Noida"/>
    <n v="0"/>
    <n v="0"/>
    <x v="49"/>
    <n v="450"/>
    <s v="Indian Rupees(Rs.)"/>
    <s v="No"/>
    <s v="No"/>
    <s v="No"/>
    <s v="No"/>
    <n v="1"/>
    <x v="32"/>
    <s v="White"/>
    <x v="5"/>
    <n v="2"/>
  </r>
  <r>
    <n v="18249084"/>
    <s v="Dunkin' Donuts"/>
    <n v="1"/>
    <x v="72"/>
    <s v="Corporate Office, Jubilant Life Sciences Limited, Plot 1A, Sector 16, Noida"/>
    <s v="Sector 16"/>
    <s v="Sector 16, Noida"/>
    <n v="0"/>
    <n v="0"/>
    <x v="844"/>
    <n v="600"/>
    <s v="Indian Rupees(Rs.)"/>
    <s v="No"/>
    <s v="No"/>
    <s v="No"/>
    <s v="No"/>
    <n v="2"/>
    <x v="32"/>
    <s v="White"/>
    <x v="5"/>
    <n v="2"/>
  </r>
  <r>
    <n v="18432020"/>
    <s v="Green Chilli Fast Food"/>
    <n v="1"/>
    <x v="72"/>
    <s v="Near Night Stay Hotel, Sector 16, Noida"/>
    <s v="Sector 16"/>
    <s v="Sector 16, Noida"/>
    <n v="77.313817"/>
    <n v="28.578861199999999"/>
    <x v="43"/>
    <n v="300"/>
    <s v="Indian Rupees(Rs.)"/>
    <s v="No"/>
    <s v="No"/>
    <s v="No"/>
    <s v="No"/>
    <n v="1"/>
    <x v="32"/>
    <s v="White"/>
    <x v="5"/>
    <n v="0"/>
  </r>
  <r>
    <n v="18432013"/>
    <s v="Street Food Corner"/>
    <n v="1"/>
    <x v="72"/>
    <s v="Opposite Gate 2, Sector 16 Metro Station, Sector 16, Noida"/>
    <s v="Sector 16"/>
    <s v="Sector 16, Noida"/>
    <n v="77.317656999999997"/>
    <n v="28.577660600000002"/>
    <x v="43"/>
    <n v="250"/>
    <s v="Indian Rupees(Rs.)"/>
    <s v="No"/>
    <s v="No"/>
    <s v="No"/>
    <s v="No"/>
    <n v="1"/>
    <x v="32"/>
    <s v="White"/>
    <x v="5"/>
    <n v="0"/>
  </r>
  <r>
    <n v="18450369"/>
    <s v="Night Munchers"/>
    <n v="1"/>
    <x v="72"/>
    <s v="Sector 19, Noida"/>
    <s v="Sector 19"/>
    <s v="Sector 19, Noida"/>
    <n v="0"/>
    <n v="0"/>
    <x v="26"/>
    <n v="500"/>
    <s v="Indian Rupees(Rs.)"/>
    <s v="No"/>
    <s v="No"/>
    <s v="No"/>
    <s v="No"/>
    <n v="2"/>
    <x v="32"/>
    <s v="White"/>
    <x v="5"/>
    <n v="1"/>
  </r>
  <r>
    <n v="18409730"/>
    <s v="Night Munchies"/>
    <n v="1"/>
    <x v="72"/>
    <s v="C-31, Sector 19, Noida"/>
    <s v="Sector 19"/>
    <s v="Sector 19, Noida"/>
    <n v="77.3291124"/>
    <n v="28.580788600000002"/>
    <x v="592"/>
    <n v="500"/>
    <s v="Indian Rupees(Rs.)"/>
    <s v="No"/>
    <s v="No"/>
    <s v="No"/>
    <s v="No"/>
    <n v="2"/>
    <x v="32"/>
    <s v="White"/>
    <x v="5"/>
    <n v="0"/>
  </r>
  <r>
    <n v="18383442"/>
    <s v="Ahaar Udyan"/>
    <n v="1"/>
    <x v="72"/>
    <s v="C-135, Sector 2, Noida"/>
    <s v="Sector 2"/>
    <s v="Sector 2, Noida"/>
    <n v="77.313461500000003"/>
    <n v="28.5833336"/>
    <x v="30"/>
    <n v="400"/>
    <s v="Indian Rupees(Rs.)"/>
    <s v="No"/>
    <s v="No"/>
    <s v="No"/>
    <s v="No"/>
    <n v="1"/>
    <x v="32"/>
    <s v="White"/>
    <x v="5"/>
    <n v="0"/>
  </r>
  <r>
    <n v="18424675"/>
    <s v="Choco Bee"/>
    <n v="1"/>
    <x v="72"/>
    <s v="B 3, Sector 2, Noida"/>
    <s v="Sector 2"/>
    <s v="Sector 2, Noida"/>
    <n v="77.312386200000006"/>
    <n v="28.585055199999999"/>
    <x v="25"/>
    <n v="500"/>
    <s v="Indian Rupees(Rs.)"/>
    <s v="No"/>
    <s v="No"/>
    <s v="No"/>
    <s v="No"/>
    <n v="2"/>
    <x v="32"/>
    <s v="White"/>
    <x v="5"/>
    <n v="3"/>
  </r>
  <r>
    <n v="18425782"/>
    <s v="Crazy Noodles"/>
    <n v="1"/>
    <x v="72"/>
    <s v="Sector 2, Noida"/>
    <s v="Sector 2"/>
    <s v="Sector 2, Noida"/>
    <n v="77.312897899999996"/>
    <n v="28.585352100000001"/>
    <x v="168"/>
    <n v="1100"/>
    <s v="Indian Rupees(Rs.)"/>
    <s v="No"/>
    <s v="Yes"/>
    <s v="No"/>
    <s v="No"/>
    <n v="3"/>
    <x v="32"/>
    <s v="White"/>
    <x v="5"/>
    <n v="2"/>
  </r>
  <r>
    <n v="18457257"/>
    <s v="Dakshin Platter"/>
    <n v="1"/>
    <x v="72"/>
    <s v="B Block, Sector 2, Noida"/>
    <s v="Sector 2"/>
    <s v="Sector 2, Noida"/>
    <n v="77.315407690000001"/>
    <n v="28.58503529"/>
    <x v="202"/>
    <n v="300"/>
    <s v="Indian Rupees(Rs.)"/>
    <s v="No"/>
    <s v="No"/>
    <s v="No"/>
    <s v="No"/>
    <n v="1"/>
    <x v="32"/>
    <s v="White"/>
    <x v="5"/>
    <n v="0"/>
  </r>
  <r>
    <n v="18382382"/>
    <s v="Kathi Junction"/>
    <n v="1"/>
    <x v="72"/>
    <s v="B Block Road, Sector 2, Noida"/>
    <s v="Sector 2"/>
    <s v="Sector 2, Noida"/>
    <n v="77.313993400000001"/>
    <n v="28.5855201"/>
    <x v="23"/>
    <n v="200"/>
    <s v="Indian Rupees(Rs.)"/>
    <s v="No"/>
    <s v="No"/>
    <s v="No"/>
    <s v="No"/>
    <n v="1"/>
    <x v="32"/>
    <s v="White"/>
    <x v="5"/>
    <n v="2"/>
  </r>
  <r>
    <n v="18441711"/>
    <s v="Sonu Parantha Corner"/>
    <n v="1"/>
    <x v="72"/>
    <s v="B-64, Sector -2, Noida"/>
    <s v="Sector 2"/>
    <s v="Sector 2, Noida"/>
    <n v="77.314116499999997"/>
    <n v="28.585532000000001"/>
    <x v="26"/>
    <n v="200"/>
    <s v="Indian Rupees(Rs.)"/>
    <s v="No"/>
    <s v="No"/>
    <s v="No"/>
    <s v="No"/>
    <n v="1"/>
    <x v="32"/>
    <s v="White"/>
    <x v="5"/>
    <n v="0"/>
  </r>
  <r>
    <n v="18156065"/>
    <s v="Eating Point"/>
    <n v="1"/>
    <x v="72"/>
    <s v="D-24, Sector 20, Noida"/>
    <s v="Sector 20"/>
    <s v="Sector 20, Noida"/>
    <n v="77.3328463"/>
    <n v="28.582565599999999"/>
    <x v="26"/>
    <n v="300"/>
    <s v="Indian Rupees(Rs.)"/>
    <s v="No"/>
    <s v="No"/>
    <s v="No"/>
    <s v="No"/>
    <n v="1"/>
    <x v="32"/>
    <s v="White"/>
    <x v="5"/>
    <n v="3"/>
  </r>
  <r>
    <n v="18409182"/>
    <s v="Twenty Four Seven"/>
    <n v="1"/>
    <x v="72"/>
    <s v="Dolly Motors, Indian Oil Petrol Pump, Near 12-22 Market, Near Noida Stadium, Plot 4, Sector 21 A, Sector 21, Noida"/>
    <s v="Sector 21"/>
    <s v="Sector 21, Noida"/>
    <n v="77.338664499999993"/>
    <n v="28.592184100000001"/>
    <x v="23"/>
    <n v="250"/>
    <s v="Indian Rupees(Rs.)"/>
    <s v="No"/>
    <s v="No"/>
    <s v="No"/>
    <s v="No"/>
    <n v="1"/>
    <x v="32"/>
    <s v="White"/>
    <x v="5"/>
    <n v="1"/>
  </r>
  <r>
    <n v="18441760"/>
    <s v="Alam Muradabadi &amp; Hyderabadi Biryani"/>
    <n v="1"/>
    <x v="72"/>
    <s v="Near Wine Shop, Main Road, Sector 22, Noida"/>
    <s v="Sector 22"/>
    <s v="Sector 22, Noida"/>
    <n v="77.343134899999995"/>
    <n v="28.595428900000002"/>
    <x v="872"/>
    <n v="500"/>
    <s v="Indian Rupees(Rs.)"/>
    <s v="No"/>
    <s v="No"/>
    <s v="No"/>
    <s v="No"/>
    <n v="2"/>
    <x v="32"/>
    <s v="White"/>
    <x v="5"/>
    <n v="0"/>
  </r>
  <r>
    <n v="18492041"/>
    <s v="Bala Ji Raja Dhaba"/>
    <n v="1"/>
    <x v="72"/>
    <s v="Opposite Sector 12 Sabji Mandi, Sector 22, Noida"/>
    <s v="Sector 22"/>
    <s v="Sector 22, Noida"/>
    <n v="77.344634600000006"/>
    <n v="28.597325900000001"/>
    <x v="26"/>
    <n v="200"/>
    <s v="Indian Rupees(Rs.)"/>
    <s v="No"/>
    <s v="No"/>
    <s v="No"/>
    <s v="No"/>
    <n v="1"/>
    <x v="32"/>
    <s v="White"/>
    <x v="5"/>
    <n v="0"/>
  </r>
  <r>
    <n v="18393406"/>
    <s v="Brijwasi Dhaba"/>
    <n v="1"/>
    <x v="72"/>
    <s v="Sadarpur Colony, Sabzi Mandi, Sector 22, Noida"/>
    <s v="Sector 22"/>
    <s v="Sector 22, Noida"/>
    <n v="77.344562400000001"/>
    <n v="28.597277999999999"/>
    <x v="26"/>
    <n v="200"/>
    <s v="Indian Rupees(Rs.)"/>
    <s v="No"/>
    <s v="No"/>
    <s v="No"/>
    <s v="No"/>
    <n v="1"/>
    <x v="32"/>
    <s v="White"/>
    <x v="5"/>
    <n v="0"/>
  </r>
  <r>
    <n v="18381676"/>
    <s v="Prerna Family Restaurant"/>
    <n v="1"/>
    <x v="72"/>
    <s v="Main Road, I Block Market, Near Bank of India, Sector 22, Noida"/>
    <s v="Sector 22"/>
    <s v="Sector 22, Noida"/>
    <n v="77.3449071"/>
    <n v="28.599086400000001"/>
    <x v="30"/>
    <n v="450"/>
    <s v="Indian Rupees(Rs.)"/>
    <s v="No"/>
    <s v="No"/>
    <s v="No"/>
    <s v="No"/>
    <n v="1"/>
    <x v="32"/>
    <s v="White"/>
    <x v="5"/>
    <n v="0"/>
  </r>
  <r>
    <n v="18430895"/>
    <s v="Rana Dhaba"/>
    <n v="1"/>
    <x v="72"/>
    <s v="G 39/A, Near Axis Bank ATM, Sector 22, Noida"/>
    <s v="Sector 22"/>
    <s v="Sector 22, Noida"/>
    <n v="77.349941999999999"/>
    <n v="28.5979022"/>
    <x v="26"/>
    <n v="500"/>
    <s v="Indian Rupees(Rs.)"/>
    <s v="No"/>
    <s v="No"/>
    <s v="No"/>
    <s v="No"/>
    <n v="2"/>
    <x v="32"/>
    <s v="White"/>
    <x v="5"/>
    <n v="0"/>
  </r>
  <r>
    <n v="18433898"/>
    <s v="The Food Factory"/>
    <n v="1"/>
    <x v="72"/>
    <s v="Shop 617, Chaudhary Complex, Sector 22, Noida"/>
    <s v="Sector 22"/>
    <s v="Sector 22, Noida"/>
    <n v="77.346933100000001"/>
    <n v="28.591680700000001"/>
    <x v="26"/>
    <n v="150"/>
    <s v="Indian Rupees(Rs.)"/>
    <s v="No"/>
    <s v="No"/>
    <s v="No"/>
    <s v="No"/>
    <n v="1"/>
    <x v="32"/>
    <s v="White"/>
    <x v="5"/>
    <n v="1"/>
  </r>
  <r>
    <n v="18020006"/>
    <s v="Gauranga Sweets"/>
    <n v="1"/>
    <x v="72"/>
    <s v="15, Jal Vayu Vihar Shopping Complex, Sector 25, Noida"/>
    <s v="Sector 25"/>
    <s v="Sector 25, Noida"/>
    <n v="77.338131899999993"/>
    <n v="28.584322700000001"/>
    <x v="563"/>
    <n v="500"/>
    <s v="Indian Rupees(Rs.)"/>
    <s v="No"/>
    <s v="No"/>
    <s v="No"/>
    <s v="No"/>
    <n v="2"/>
    <x v="32"/>
    <s v="White"/>
    <x v="5"/>
    <n v="2"/>
  </r>
  <r>
    <n v="18252394"/>
    <s v="Green Valley Chinese Food"/>
    <n v="1"/>
    <x v="72"/>
    <s v="Market 5, Opposite Bal Bharti Public School, Sector 25, Noida"/>
    <s v="Sector 25"/>
    <s v="Sector 25, Noida"/>
    <n v="77.337706900000001"/>
    <n v="28.5846506"/>
    <x v="43"/>
    <n v="350"/>
    <s v="Indian Rupees(Rs.)"/>
    <s v="No"/>
    <s v="No"/>
    <s v="No"/>
    <s v="No"/>
    <n v="1"/>
    <x v="32"/>
    <s v="White"/>
    <x v="5"/>
    <n v="0"/>
  </r>
  <r>
    <n v="18463959"/>
    <s v="Dev Food"/>
    <n v="1"/>
    <x v="72"/>
    <s v="B-128, Near MMI School, Sector 26, Noida"/>
    <s v="Sector 26"/>
    <s v="Sector 26, Noida"/>
    <n v="0"/>
    <n v="0"/>
    <x v="493"/>
    <n v="300"/>
    <s v="Indian Rupees(Rs.)"/>
    <s v="No"/>
    <s v="No"/>
    <s v="No"/>
    <s v="No"/>
    <n v="1"/>
    <x v="32"/>
    <s v="White"/>
    <x v="5"/>
    <n v="0"/>
  </r>
  <r>
    <n v="18408051"/>
    <s v="Delight Food"/>
    <n v="1"/>
    <x v="72"/>
    <s v="Shop 26, D Block Market, Sector 27, Noida"/>
    <s v="Sector 27"/>
    <s v="Sector 27, Noida"/>
    <n v="0"/>
    <n v="0"/>
    <x v="1813"/>
    <n v="300"/>
    <s v="Indian Rupees(Rs.)"/>
    <s v="No"/>
    <s v="No"/>
    <s v="No"/>
    <s v="No"/>
    <n v="1"/>
    <x v="32"/>
    <s v="White"/>
    <x v="5"/>
    <n v="2"/>
  </r>
  <r>
    <n v="18377587"/>
    <s v="Hungro"/>
    <n v="1"/>
    <x v="72"/>
    <s v="Indra Market, Sector 27, Noida"/>
    <s v="Sector 27"/>
    <s v="Sector 27, Noida"/>
    <n v="0"/>
    <n v="0"/>
    <x v="835"/>
    <n v="150"/>
    <s v="Indian Rupees(Rs.)"/>
    <s v="No"/>
    <s v="No"/>
    <s v="No"/>
    <s v="No"/>
    <n v="1"/>
    <x v="32"/>
    <s v="White"/>
    <x v="5"/>
    <n v="1"/>
  </r>
  <r>
    <n v="307719"/>
    <s v="Shiparma Shri"/>
    <n v="1"/>
    <x v="72"/>
    <s v="Behind Sub Mall, Shakumbhari Market, Sabji Mandi, Sector 27, Noida"/>
    <s v="Sector 27"/>
    <s v="Sector 27, Noida"/>
    <n v="77.324586109999998"/>
    <n v="28.573866670000001"/>
    <x v="26"/>
    <n v="100"/>
    <s v="Indian Rupees(Rs.)"/>
    <s v="No"/>
    <s v="No"/>
    <s v="No"/>
    <s v="No"/>
    <n v="1"/>
    <x v="32"/>
    <s v="White"/>
    <x v="5"/>
    <n v="1"/>
  </r>
  <r>
    <n v="7982"/>
    <s v="Shri Adarsh Kulfi"/>
    <n v="1"/>
    <x v="72"/>
    <s v="Ground Floor, Sab Mall, Sector 27, Noida"/>
    <s v="Sector 27"/>
    <s v="Sector 27, Noida"/>
    <n v="77.323603000000006"/>
    <n v="28.573803099999999"/>
    <x v="38"/>
    <n v="150"/>
    <s v="Indian Rupees(Rs.)"/>
    <s v="No"/>
    <s v="No"/>
    <s v="No"/>
    <s v="No"/>
    <n v="1"/>
    <x v="32"/>
    <s v="White"/>
    <x v="5"/>
    <n v="1"/>
  </r>
  <r>
    <n v="311419"/>
    <s v="Simla Bakery"/>
    <n v="1"/>
    <x v="72"/>
    <s v="Atta Market, Sector 27, Noida"/>
    <s v="Sector 27"/>
    <s v="Sector 27, Noida"/>
    <n v="77.324584279999996"/>
    <n v="28.57350873"/>
    <x v="424"/>
    <n v="150"/>
    <s v="Indian Rupees(Rs.)"/>
    <s v="No"/>
    <s v="Yes"/>
    <s v="No"/>
    <s v="No"/>
    <n v="1"/>
    <x v="32"/>
    <s v="White"/>
    <x v="5"/>
    <n v="1"/>
  </r>
  <r>
    <n v="18383448"/>
    <s v="Swad E Punjab"/>
    <n v="1"/>
    <x v="72"/>
    <s v="E 20-21, Sabji Mandi Market, Behind Sub Mall, Sector 27, Noida"/>
    <s v="Sector 27"/>
    <s v="Sector 27, Noida"/>
    <n v="77.324558460000006"/>
    <n v="28.573943620000001"/>
    <x v="26"/>
    <n v="300"/>
    <s v="Indian Rupees(Rs.)"/>
    <s v="No"/>
    <s v="No"/>
    <s v="No"/>
    <s v="No"/>
    <n v="1"/>
    <x v="32"/>
    <s v="White"/>
    <x v="5"/>
    <n v="0"/>
  </r>
  <r>
    <n v="18432192"/>
    <s v="Vishnu Ki Rasoi"/>
    <n v="1"/>
    <x v="72"/>
    <s v="D Block Market, Sector 27, Noida"/>
    <s v="Sector 27"/>
    <s v="Sector 27, Noida"/>
    <n v="77.328269599999999"/>
    <n v="28.574602500000001"/>
    <x v="26"/>
    <n v="250"/>
    <s v="Indian Rupees(Rs.)"/>
    <s v="No"/>
    <s v="No"/>
    <s v="No"/>
    <s v="No"/>
    <n v="1"/>
    <x v="32"/>
    <s v="White"/>
    <x v="5"/>
    <n v="0"/>
  </r>
  <r>
    <n v="18472682"/>
    <s v="Maharba Chicken Point"/>
    <n v="1"/>
    <x v="72"/>
    <s v="Brahmputra Market, Near Juice Corner, Sector 29, Noida"/>
    <s v="Sector 29"/>
    <s v="Sector 29, Noida"/>
    <n v="77.332751000000002"/>
    <n v="28.569734"/>
    <x v="136"/>
    <n v="300"/>
    <s v="Indian Rupees(Rs.)"/>
    <s v="No"/>
    <s v="No"/>
    <s v="No"/>
    <s v="No"/>
    <n v="1"/>
    <x v="32"/>
    <s v="White"/>
    <x v="5"/>
    <n v="0"/>
  </r>
  <r>
    <n v="18396192"/>
    <s v="Sweet Spells"/>
    <n v="1"/>
    <x v="72"/>
    <s v="1264, 3rd Floor, Sector 29, Noida"/>
    <s v="Sector 29"/>
    <s v="Sector 29, Noida"/>
    <n v="77.335269199999999"/>
    <n v="28.567283799999998"/>
    <x v="424"/>
    <n v="200"/>
    <s v="Indian Rupees(Rs.)"/>
    <s v="No"/>
    <s v="No"/>
    <s v="No"/>
    <s v="No"/>
    <n v="1"/>
    <x v="32"/>
    <s v="White"/>
    <x v="5"/>
    <n v="0"/>
  </r>
  <r>
    <n v="18466412"/>
    <s v="Bollycric"/>
    <n v="1"/>
    <x v="72"/>
    <s v="D-15, Sector 3, Noida"/>
    <s v="Sector 3"/>
    <s v="Sector 3, Noida"/>
    <n v="0"/>
    <n v="0"/>
    <x v="493"/>
    <n v="300"/>
    <s v="Indian Rupees(Rs.)"/>
    <s v="No"/>
    <s v="No"/>
    <s v="No"/>
    <s v="No"/>
    <n v="1"/>
    <x v="32"/>
    <s v="White"/>
    <x v="5"/>
    <n v="3"/>
  </r>
  <r>
    <n v="18180048"/>
    <s v="The Kitchen Factory"/>
    <n v="1"/>
    <x v="72"/>
    <s v="A-26, Sector 3, Noida"/>
    <s v="Sector 3"/>
    <s v="Sector 3, Noida"/>
    <n v="77.3173563"/>
    <n v="28.581013200000001"/>
    <x v="30"/>
    <n v="300"/>
    <s v="Indian Rupees(Rs.)"/>
    <s v="No"/>
    <s v="No"/>
    <s v="No"/>
    <s v="No"/>
    <n v="1"/>
    <x v="32"/>
    <s v="White"/>
    <x v="5"/>
    <n v="3"/>
  </r>
  <r>
    <n v="18457856"/>
    <s v="Food Town"/>
    <n v="1"/>
    <x v="72"/>
    <s v="Shop 12, A Block, Sector 31, Noida"/>
    <s v="Sector 31"/>
    <s v="Sector 31, Noida"/>
    <n v="0"/>
    <n v="0"/>
    <x v="1392"/>
    <n v="250"/>
    <s v="Indian Rupees(Rs.)"/>
    <s v="No"/>
    <s v="No"/>
    <s v="No"/>
    <s v="No"/>
    <n v="1"/>
    <x v="32"/>
    <s v="White"/>
    <x v="5"/>
    <n v="0"/>
  </r>
  <r>
    <n v="18323684"/>
    <s v="The Big Chefs"/>
    <n v="1"/>
    <x v="72"/>
    <s v="C-7/2, Near Shiv Mandir, Sector 31, Noida"/>
    <s v="Sector 31"/>
    <s v="Sector 31, Noida"/>
    <n v="77.346934200000007"/>
    <n v="28.577350200000001"/>
    <x v="30"/>
    <n v="500"/>
    <s v="Indian Rupees(Rs.)"/>
    <s v="No"/>
    <s v="No"/>
    <s v="No"/>
    <s v="No"/>
    <n v="2"/>
    <x v="32"/>
    <s v="White"/>
    <x v="5"/>
    <n v="1"/>
  </r>
  <r>
    <n v="18244230"/>
    <s v="The Big Scoop"/>
    <n v="1"/>
    <x v="72"/>
    <s v="B 103, Near B Block Park, Sector 31, Noida"/>
    <s v="Sector 31"/>
    <s v="Sector 31, Noida"/>
    <n v="77.347651999999997"/>
    <n v="28.5744592"/>
    <x v="33"/>
    <n v="250"/>
    <s v="Indian Rupees(Rs.)"/>
    <s v="No"/>
    <s v="No"/>
    <s v="No"/>
    <s v="No"/>
    <n v="1"/>
    <x v="32"/>
    <s v="White"/>
    <x v="5"/>
    <n v="0"/>
  </r>
  <r>
    <n v="18433854"/>
    <s v="Bunz &amp; Dogz"/>
    <n v="1"/>
    <x v="72"/>
    <s v="Inside Unitech Infospace, Sector 33, Noida"/>
    <s v="Sector 33"/>
    <s v="Sector 33, Noida"/>
    <n v="77.354154879999996"/>
    <n v="28.587913390000001"/>
    <x v="118"/>
    <n v="300"/>
    <s v="Indian Rupees(Rs.)"/>
    <s v="No"/>
    <s v="No"/>
    <s v="No"/>
    <s v="No"/>
    <n v="1"/>
    <x v="32"/>
    <s v="White"/>
    <x v="5"/>
    <n v="1"/>
  </r>
  <r>
    <n v="313151"/>
    <s v="Radha Rani Bakery"/>
    <n v="1"/>
    <x v="72"/>
    <s v="A-5, Iskcon Temple, Opposite NTPC, Sector 33, Noida"/>
    <s v="Sector 33"/>
    <s v="Sector 33, Noida"/>
    <n v="77.350233900000006"/>
    <n v="28.586507900000001"/>
    <x v="25"/>
    <n v="300"/>
    <s v="Indian Rupees(Rs.)"/>
    <s v="No"/>
    <s v="No"/>
    <s v="No"/>
    <s v="No"/>
    <n v="1"/>
    <x v="32"/>
    <s v="White"/>
    <x v="5"/>
    <n v="2"/>
  </r>
  <r>
    <n v="18417576"/>
    <s v="Cafe Krisa"/>
    <n v="1"/>
    <x v="72"/>
    <s v="B8A/24, Amaltash Shopping Complex, Sector 34, Noida,"/>
    <s v="Sector 34"/>
    <s v="Sector 34, Noida"/>
    <n v="77.357431599999998"/>
    <n v="28.5839882"/>
    <x v="25"/>
    <n v="300"/>
    <s v="Indian Rupees(Rs.)"/>
    <s v="No"/>
    <s v="No"/>
    <s v="No"/>
    <s v="No"/>
    <n v="1"/>
    <x v="32"/>
    <s v="White"/>
    <x v="5"/>
    <n v="0"/>
  </r>
  <r>
    <n v="18440395"/>
    <s v="Chill Grill"/>
    <n v="1"/>
    <x v="72"/>
    <s v="Food Court, Logix City Centre, Sector 32, Near, Sector 34, Noida"/>
    <s v="Sector 34"/>
    <s v="Sector 34, Noida"/>
    <n v="77.353663400000002"/>
    <n v="28.574308599999998"/>
    <x v="23"/>
    <n v="500"/>
    <s v="Indian Rupees(Rs.)"/>
    <s v="No"/>
    <s v="No"/>
    <s v="No"/>
    <s v="No"/>
    <n v="2"/>
    <x v="32"/>
    <s v="White"/>
    <x v="5"/>
    <n v="0"/>
  </r>
  <r>
    <n v="18423885"/>
    <s v="Dolce Gelato"/>
    <n v="1"/>
    <x v="72"/>
    <s v="BW-58, Near Noida City Center Metro, Wave City Center, Sector 32, Near Sector 34, Noida"/>
    <s v="Sector 34"/>
    <s v="Sector 34, Noida"/>
    <n v="77.353663400000002"/>
    <n v="28.574308599999998"/>
    <x v="1507"/>
    <n v="300"/>
    <s v="Indian Rupees(Rs.)"/>
    <s v="No"/>
    <s v="No"/>
    <s v="No"/>
    <s v="No"/>
    <n v="1"/>
    <x v="32"/>
    <s v="White"/>
    <x v="5"/>
    <n v="0"/>
  </r>
  <r>
    <n v="18421515"/>
    <s v="Maa Ka Khaana"/>
    <n v="1"/>
    <x v="72"/>
    <s v="273, B-14, Himgiri Apartment, Sector 34, Noida"/>
    <s v="Sector 34"/>
    <s v="Sector 34, Noida"/>
    <n v="77.361468900000006"/>
    <n v="28.582037499999998"/>
    <x v="26"/>
    <n v="200"/>
    <s v="Indian Rupees(Rs.)"/>
    <s v="No"/>
    <s v="No"/>
    <s v="No"/>
    <s v="No"/>
    <n v="1"/>
    <x v="32"/>
    <s v="White"/>
    <x v="5"/>
    <n v="0"/>
  </r>
  <r>
    <n v="18440171"/>
    <s v="The Beer Cafe"/>
    <n v="1"/>
    <x v="72"/>
    <s v="2nd Floor, Logix City Centre, Sector 32, Near, Sector 34, Noida"/>
    <s v="Sector 34"/>
    <s v="Sector 34, Noida"/>
    <n v="77.353663400000002"/>
    <n v="28.574308599999998"/>
    <x v="26"/>
    <n v="1250"/>
    <s v="Indian Rupees(Rs.)"/>
    <s v="No"/>
    <s v="No"/>
    <s v="No"/>
    <s v="No"/>
    <n v="3"/>
    <x v="32"/>
    <s v="White"/>
    <x v="5"/>
    <n v="3"/>
  </r>
  <r>
    <n v="18472419"/>
    <s v="Biryani Vice"/>
    <n v="1"/>
    <x v="72"/>
    <s v="Shop 2, Godavari Shopping Complex, Sector 37, Noida"/>
    <s v="Sector 37"/>
    <s v="Sector 37, Noida"/>
    <n v="0"/>
    <n v="0"/>
    <x v="438"/>
    <n v="500"/>
    <s v="Indian Rupees(Rs.)"/>
    <s v="No"/>
    <s v="No"/>
    <s v="No"/>
    <s v="No"/>
    <n v="2"/>
    <x v="32"/>
    <s v="White"/>
    <x v="5"/>
    <n v="0"/>
  </r>
  <r>
    <n v="18284048"/>
    <s v="Chinese Chilly Sizzler"/>
    <n v="1"/>
    <x v="72"/>
    <s v="Near Golf Course Metro Station Gate 1, Sector 36, Near, Sector 37, Noida"/>
    <s v="Sector 37"/>
    <s v="Sector 37, Noida"/>
    <n v="77.345728500000007"/>
    <n v="28.5699307"/>
    <x v="43"/>
    <n v="350"/>
    <s v="Indian Rupees(Rs.)"/>
    <s v="No"/>
    <s v="No"/>
    <s v="No"/>
    <s v="No"/>
    <n v="1"/>
    <x v="32"/>
    <s v="White"/>
    <x v="5"/>
    <n v="2"/>
  </r>
  <r>
    <n v="18438321"/>
    <s v="Moonlight Cafe"/>
    <n v="1"/>
    <x v="72"/>
    <s v="Near Godavri Complex, Sector 37, Noida"/>
    <s v="Sector 37"/>
    <s v="Sector 37, Noida"/>
    <n v="77.340164479999999"/>
    <n v="28.56573444"/>
    <x v="505"/>
    <n v="400"/>
    <s v="Indian Rupees(Rs.)"/>
    <s v="No"/>
    <s v="No"/>
    <s v="No"/>
    <s v="No"/>
    <n v="1"/>
    <x v="32"/>
    <s v="White"/>
    <x v="5"/>
    <n v="3"/>
  </r>
  <r>
    <n v="18319512"/>
    <s v="Sugar Ruffles"/>
    <n v="1"/>
    <x v="72"/>
    <s v="Sector 36, Near Sector 37, Noida"/>
    <s v="Sector 37"/>
    <s v="Sector 37, Noida"/>
    <n v="77.340473700000004"/>
    <n v="28.568671500000001"/>
    <x v="424"/>
    <n v="500"/>
    <s v="Indian Rupees(Rs.)"/>
    <s v="No"/>
    <s v="No"/>
    <s v="No"/>
    <s v="No"/>
    <n v="2"/>
    <x v="32"/>
    <s v="White"/>
    <x v="5"/>
    <n v="0"/>
  </r>
  <r>
    <n v="18356801"/>
    <s v="Baskin Robbins"/>
    <n v="1"/>
    <x v="72"/>
    <s v="Attrium Ground Floor, Garden Galleria Mall, Sector 38, Noida"/>
    <s v="Sector 38"/>
    <s v="Sector 38, Noida"/>
    <n v="77.321628599999997"/>
    <n v="28.564830300000001"/>
    <x v="33"/>
    <n v="300"/>
    <s v="Indian Rupees(Rs.)"/>
    <s v="No"/>
    <s v="Yes"/>
    <s v="No"/>
    <s v="No"/>
    <n v="1"/>
    <x v="32"/>
    <s v="White"/>
    <x v="5"/>
    <n v="2"/>
  </r>
  <r>
    <n v="18432198"/>
    <s v="Cafe Buddy's"/>
    <n v="1"/>
    <x v="72"/>
    <s v="Botinical Garden Metro Station, Sector 38, Noida"/>
    <s v="Sector 38"/>
    <s v="Sector 38, Noida"/>
    <n v="77.334910199999996"/>
    <n v="28.564380799999999"/>
    <x v="23"/>
    <n v="100"/>
    <s v="Indian Rupees(Rs.)"/>
    <s v="No"/>
    <s v="No"/>
    <s v="No"/>
    <s v="No"/>
    <n v="1"/>
    <x v="32"/>
    <s v="White"/>
    <x v="5"/>
    <n v="1"/>
  </r>
  <r>
    <n v="18432025"/>
    <s v="Fusionn Rolls"/>
    <n v="1"/>
    <x v="72"/>
    <s v="Global Metro Complex, Botanical Garden Metro Station, Sector 38, Noida"/>
    <s v="Sector 38"/>
    <s v="Sector 38, Noida"/>
    <n v="0"/>
    <n v="0"/>
    <x v="43"/>
    <n v="250"/>
    <s v="Indian Rupees(Rs.)"/>
    <s v="No"/>
    <s v="No"/>
    <s v="No"/>
    <s v="No"/>
    <n v="1"/>
    <x v="32"/>
    <s v="White"/>
    <x v="5"/>
    <n v="0"/>
  </r>
  <r>
    <n v="18265399"/>
    <s v="Kwality Walls - Happiness Station"/>
    <n v="1"/>
    <x v="72"/>
    <s v="Third Floor, Food Court, Sector 38, Noida"/>
    <s v="Sector 38"/>
    <s v="Sector 38, Noida"/>
    <n v="77.326362599999996"/>
    <n v="28.567720600000001"/>
    <x v="33"/>
    <n v="300"/>
    <s v="Indian Rupees(Rs.)"/>
    <s v="No"/>
    <s v="No"/>
    <s v="No"/>
    <s v="No"/>
    <n v="1"/>
    <x v="32"/>
    <s v="White"/>
    <x v="5"/>
    <n v="0"/>
  </r>
  <r>
    <n v="18432194"/>
    <s v="Shakti Food &amp; Restaurant"/>
    <n v="1"/>
    <x v="72"/>
    <s v="Babu Ram Market, Main Dadri Road, Opposite Great India Place Mall, Sector 38, Noida"/>
    <s v="Sector 38"/>
    <s v="Sector 38, Noida"/>
    <n v="77.328198900000004"/>
    <n v="28.5693451"/>
    <x v="26"/>
    <n v="300"/>
    <s v="Indian Rupees(Rs.)"/>
    <s v="No"/>
    <s v="No"/>
    <s v="No"/>
    <s v="No"/>
    <n v="1"/>
    <x v="32"/>
    <s v="White"/>
    <x v="5"/>
    <n v="0"/>
  </r>
  <r>
    <n v="18155147"/>
    <s v="Antaryami Paratha Corner"/>
    <n v="1"/>
    <x v="72"/>
    <s v="A-15, Sector 4, Noida"/>
    <s v="Sector 4"/>
    <s v="Sector 4, Noida"/>
    <n v="77.321901199999999"/>
    <n v="28.581071600000001"/>
    <x v="26"/>
    <n v="150"/>
    <s v="Indian Rupees(Rs.)"/>
    <s v="No"/>
    <s v="No"/>
    <s v="No"/>
    <s v="No"/>
    <n v="1"/>
    <x v="32"/>
    <s v="White"/>
    <x v="5"/>
    <n v="1"/>
  </r>
  <r>
    <n v="18478565"/>
    <s v="Green Restaurant"/>
    <n v="1"/>
    <x v="72"/>
    <s v="Sector 40, Noida"/>
    <s v="Sector 40"/>
    <s v="Sector 40, Noida"/>
    <n v="0"/>
    <n v="0"/>
    <x v="432"/>
    <n v="250"/>
    <s v="Indian Rupees(Rs.)"/>
    <s v="No"/>
    <s v="No"/>
    <s v="No"/>
    <s v="No"/>
    <n v="1"/>
    <x v="32"/>
    <s v="White"/>
    <x v="5"/>
    <n v="0"/>
  </r>
  <r>
    <n v="18339370"/>
    <s v="Biryani"/>
    <n v="1"/>
    <x v="72"/>
    <s v="Sector 41, Noida"/>
    <s v="Sector 41"/>
    <s v="Sector 41, Noida"/>
    <n v="77.36"/>
    <n v="28.57"/>
    <x v="1075"/>
    <n v="500"/>
    <s v="Indian Rupees(Rs.)"/>
    <s v="No"/>
    <s v="No"/>
    <s v="No"/>
    <s v="No"/>
    <n v="2"/>
    <x v="32"/>
    <s v="White"/>
    <x v="5"/>
    <n v="1"/>
  </r>
  <r>
    <n v="18439534"/>
    <s v="C Cube"/>
    <n v="1"/>
    <x v="72"/>
    <s v="1st Floor, C Block Market, Sector 41, Noida"/>
    <s v="Sector 41"/>
    <s v="Sector 41, Noida"/>
    <n v="77.3618278"/>
    <n v="28.569249599999999"/>
    <x v="1814"/>
    <n v="500"/>
    <s v="Indian Rupees(Rs.)"/>
    <s v="No"/>
    <s v="No"/>
    <s v="No"/>
    <s v="No"/>
    <n v="2"/>
    <x v="32"/>
    <s v="White"/>
    <x v="5"/>
    <n v="3"/>
  </r>
  <r>
    <n v="18432190"/>
    <s v="Chicago Pizza"/>
    <n v="1"/>
    <x v="72"/>
    <s v="Glued Reloaded, Dynamic House, Next to HP Petrol Pump, Sector 41, Noida"/>
    <s v="Sector 41"/>
    <s v="Sector 41, Noida"/>
    <n v="77.360930600000003"/>
    <n v="28.561453700000001"/>
    <x v="96"/>
    <n v="600"/>
    <s v="Indian Rupees(Rs.)"/>
    <s v="No"/>
    <s v="No"/>
    <s v="No"/>
    <s v="No"/>
    <n v="2"/>
    <x v="32"/>
    <s v="White"/>
    <x v="5"/>
    <n v="1"/>
  </r>
  <r>
    <n v="18412897"/>
    <s v="Kettle &amp; Kegs"/>
    <n v="1"/>
    <x v="72"/>
    <s v="Sector 41, Noida"/>
    <s v="Sector 41"/>
    <s v="Sector 41, Noida"/>
    <n v="77.361455000000007"/>
    <n v="28.569306999999998"/>
    <x v="1408"/>
    <n v="200"/>
    <s v="Indian Rupees(Rs.)"/>
    <s v="No"/>
    <s v="Yes"/>
    <s v="No"/>
    <s v="No"/>
    <n v="1"/>
    <x v="32"/>
    <s v="White"/>
    <x v="5"/>
    <n v="2"/>
  </r>
  <r>
    <n v="18383529"/>
    <s v="Keventers"/>
    <n v="1"/>
    <x v="72"/>
    <s v="19, C 19/98, C Block Market, Sector 41, Noida"/>
    <s v="Sector 41"/>
    <s v="Sector 41, Noida"/>
    <n v="77.361780699999997"/>
    <n v="28.5692053"/>
    <x v="685"/>
    <n v="400"/>
    <s v="Indian Rupees(Rs.)"/>
    <s v="No"/>
    <s v="No"/>
    <s v="No"/>
    <s v="No"/>
    <n v="1"/>
    <x v="32"/>
    <s v="White"/>
    <x v="5"/>
    <n v="0"/>
  </r>
  <r>
    <n v="18383549"/>
    <s v="Keventers"/>
    <n v="1"/>
    <x v="72"/>
    <s v="C 19/98, Block Market, Gautam Buddh Nagar, Sector 41, Noida"/>
    <s v="Sector 41"/>
    <s v="Sector 41, Noida"/>
    <n v="77.358772999999999"/>
    <n v="28.5612563"/>
    <x v="685"/>
    <n v="400"/>
    <s v="Indian Rupees(Rs.)"/>
    <s v="No"/>
    <s v="No"/>
    <s v="No"/>
    <s v="No"/>
    <n v="1"/>
    <x v="32"/>
    <s v="White"/>
    <x v="5"/>
    <n v="2"/>
  </r>
  <r>
    <n v="18430878"/>
    <s v="Navab's"/>
    <n v="1"/>
    <x v="72"/>
    <s v="Near HP Petrol Pump, Main Dadri Road, Sector 41, Noida"/>
    <s v="Sector 41"/>
    <s v="Sector 41, Noida"/>
    <n v="0"/>
    <n v="0"/>
    <x v="30"/>
    <n v="900"/>
    <s v="Indian Rupees(Rs.)"/>
    <s v="No"/>
    <s v="No"/>
    <s v="No"/>
    <s v="No"/>
    <n v="2"/>
    <x v="32"/>
    <s v="White"/>
    <x v="5"/>
    <n v="0"/>
  </r>
  <r>
    <n v="18481312"/>
    <s v="Nawabi Mughlai Zaika Food Van"/>
    <n v="1"/>
    <x v="72"/>
    <s v="Sector 41, Noida"/>
    <s v="Sector 41"/>
    <s v="Sector 41, Noida"/>
    <n v="0"/>
    <n v="0"/>
    <x v="136"/>
    <n v="350"/>
    <s v="Indian Rupees(Rs.)"/>
    <s v="No"/>
    <s v="No"/>
    <s v="No"/>
    <s v="No"/>
    <n v="1"/>
    <x v="32"/>
    <s v="White"/>
    <x v="5"/>
    <n v="1"/>
  </r>
  <r>
    <n v="18478971"/>
    <s v="NS Punjabi Swad"/>
    <n v="1"/>
    <x v="72"/>
    <s v="Opposite Shani Mandir, Aghapur Villlage, Sector 41, Noida"/>
    <s v="Sector 41"/>
    <s v="Sector 41, Noida"/>
    <n v="0"/>
    <n v="0"/>
    <x v="30"/>
    <n v="300"/>
    <s v="Indian Rupees(Rs.)"/>
    <s v="No"/>
    <s v="No"/>
    <s v="No"/>
    <s v="No"/>
    <n v="1"/>
    <x v="32"/>
    <s v="White"/>
    <x v="5"/>
    <n v="0"/>
  </r>
  <r>
    <n v="18439535"/>
    <s v="Pitstop"/>
    <n v="1"/>
    <x v="72"/>
    <s v="Glued Reloaded, Dynamic House, Opposite Petrol Pump, Dadri Main Road, Sector 41, Noida"/>
    <s v="Sector 41"/>
    <s v="Sector 41, Noida"/>
    <n v="77.360975499999995"/>
    <n v="28.5615028"/>
    <x v="1815"/>
    <n v="600"/>
    <s v="Indian Rupees(Rs.)"/>
    <s v="No"/>
    <s v="No"/>
    <s v="No"/>
    <s v="No"/>
    <n v="2"/>
    <x v="32"/>
    <s v="White"/>
    <x v="5"/>
    <n v="2"/>
  </r>
  <r>
    <n v="307974"/>
    <s v="Royal Spice Restaurant"/>
    <n v="1"/>
    <x v="72"/>
    <s v="Dadri Road, Near HP Petrol Pump, Sector 41, Noida"/>
    <s v="Sector 41"/>
    <s v="Sector 41, Noida"/>
    <n v="77.359136300000003"/>
    <n v="28.561643400000001"/>
    <x v="30"/>
    <n v="600"/>
    <s v="Indian Rupees(Rs.)"/>
    <s v="No"/>
    <s v="Yes"/>
    <s v="No"/>
    <s v="No"/>
    <n v="2"/>
    <x v="32"/>
    <s v="White"/>
    <x v="5"/>
    <n v="3"/>
  </r>
  <r>
    <n v="18430884"/>
    <s v="Sethi's"/>
    <n v="1"/>
    <x v="72"/>
    <s v="Near HP Petrol Pump, Main Dadri Road, Sector 41, Noida"/>
    <s v="Sector 41"/>
    <s v="Sector 41, Noida"/>
    <n v="0"/>
    <n v="0"/>
    <x v="26"/>
    <n v="800"/>
    <s v="Indian Rupees(Rs.)"/>
    <s v="No"/>
    <s v="No"/>
    <s v="No"/>
    <s v="No"/>
    <n v="2"/>
    <x v="32"/>
    <s v="White"/>
    <x v="5"/>
    <n v="0"/>
  </r>
  <r>
    <n v="18460087"/>
    <s v="Snacks Parties"/>
    <n v="1"/>
    <x v="72"/>
    <s v="Sector 41, Noida"/>
    <s v="Sector 41"/>
    <s v="Sector 41, Noida"/>
    <n v="0"/>
    <n v="0"/>
    <x v="999"/>
    <n v="200"/>
    <s v="Indian Rupees(Rs.)"/>
    <s v="No"/>
    <s v="No"/>
    <s v="No"/>
    <s v="No"/>
    <n v="1"/>
    <x v="32"/>
    <s v="White"/>
    <x v="5"/>
    <n v="0"/>
  </r>
  <r>
    <n v="18454484"/>
    <s v="44 Grills"/>
    <n v="1"/>
    <x v="72"/>
    <s v="Street 3, Sector 44, Noida"/>
    <s v="Sector 44"/>
    <s v="Sector 44, Noida"/>
    <n v="77.339363000000006"/>
    <n v="28.554041000000002"/>
    <x v="30"/>
    <n v="500"/>
    <s v="Indian Rupees(Rs.)"/>
    <s v="No"/>
    <s v="Yes"/>
    <s v="No"/>
    <s v="No"/>
    <n v="2"/>
    <x v="32"/>
    <s v="White"/>
    <x v="5"/>
    <n v="0"/>
  </r>
  <r>
    <n v="18398614"/>
    <s v="Ammi's Kitchen"/>
    <n v="1"/>
    <x v="72"/>
    <s v="Sector 44, Noida"/>
    <s v="Sector 44"/>
    <s v="Sector 44, Noida"/>
    <n v="77.330513499999995"/>
    <n v="28.5584685"/>
    <x v="268"/>
    <n v="400"/>
    <s v="Indian Rupees(Rs.)"/>
    <s v="No"/>
    <s v="No"/>
    <s v="No"/>
    <s v="No"/>
    <n v="1"/>
    <x v="32"/>
    <s v="White"/>
    <x v="5"/>
    <n v="3"/>
  </r>
  <r>
    <n v="18373560"/>
    <s v="Bangali Restaurant"/>
    <n v="1"/>
    <x v="72"/>
    <s v="Shop 4, Opposite Value Bazaar, Sector 44, Noida"/>
    <s v="Sector 44"/>
    <s v="Sector 44, Noida"/>
    <n v="77.337422799999999"/>
    <n v="28.554127099999999"/>
    <x v="378"/>
    <n v="500"/>
    <s v="Indian Rupees(Rs.)"/>
    <s v="No"/>
    <s v="No"/>
    <s v="No"/>
    <s v="No"/>
    <n v="2"/>
    <x v="32"/>
    <s v="White"/>
    <x v="5"/>
    <n v="1"/>
  </r>
  <r>
    <n v="18478972"/>
    <s v="Home Cafe"/>
    <n v="1"/>
    <x v="72"/>
    <s v="Block A, Sector 46, Near Sector 44, Noida"/>
    <s v="Sector 44"/>
    <s v="Sector 44, Noida"/>
    <n v="0"/>
    <n v="0"/>
    <x v="494"/>
    <n v="250"/>
    <s v="Indian Rupees(Rs.)"/>
    <s v="No"/>
    <s v="No"/>
    <s v="No"/>
    <s v="No"/>
    <n v="1"/>
    <x v="32"/>
    <s v="White"/>
    <x v="5"/>
    <n v="0"/>
  </r>
  <r>
    <n v="18381258"/>
    <s v="Hot Chilli Food Plaza"/>
    <n v="1"/>
    <x v="72"/>
    <s v="Gali 3, Village Chhalera, Sector 44, Noida"/>
    <s v="Sector 44"/>
    <s v="Sector 44, Noida"/>
    <n v="77.343165600000006"/>
    <n v="28.5585244"/>
    <x v="835"/>
    <n v="500"/>
    <s v="Indian Rupees(Rs.)"/>
    <s v="No"/>
    <s v="No"/>
    <s v="No"/>
    <s v="No"/>
    <n v="2"/>
    <x v="32"/>
    <s v="White"/>
    <x v="5"/>
    <n v="0"/>
  </r>
  <r>
    <n v="18420881"/>
    <s v="Kanak Kitchen"/>
    <n v="1"/>
    <x v="72"/>
    <s v="Near Kartik Kunj Apartment, Sector 44, Noida"/>
    <s v="Sector 44"/>
    <s v="Sector 44, Noida"/>
    <n v="77.339501970000001"/>
    <n v="28.556824800000001"/>
    <x v="26"/>
    <n v="400"/>
    <s v="Indian Rupees(Rs.)"/>
    <s v="No"/>
    <s v="No"/>
    <s v="No"/>
    <s v="No"/>
    <n v="1"/>
    <x v="32"/>
    <s v="White"/>
    <x v="5"/>
    <n v="0"/>
  </r>
  <r>
    <n v="18499456"/>
    <s v="Speziato Foods"/>
    <n v="1"/>
    <x v="72"/>
    <s v="Shop 6, A Block Market, Sector 44, Noida"/>
    <s v="Sector 44"/>
    <s v="Sector 44, Noida"/>
    <n v="0"/>
    <n v="0"/>
    <x v="136"/>
    <n v="400"/>
    <s v="Indian Rupees(Rs.)"/>
    <s v="No"/>
    <s v="No"/>
    <s v="No"/>
    <s v="No"/>
    <n v="1"/>
    <x v="32"/>
    <s v="White"/>
    <x v="5"/>
    <n v="0"/>
  </r>
  <r>
    <n v="18433905"/>
    <s v="The Golden Spoon"/>
    <n v="1"/>
    <x v="72"/>
    <s v="Near SRS Value Bazar, Sector 44, Noida"/>
    <s v="Sector 44"/>
    <s v="Sector 44, Noida"/>
    <n v="77.336717199999995"/>
    <n v="28.553869800000001"/>
    <x v="43"/>
    <n v="250"/>
    <s v="Indian Rupees(Rs.)"/>
    <s v="No"/>
    <s v="No"/>
    <s v="No"/>
    <s v="No"/>
    <n v="1"/>
    <x v="32"/>
    <s v="White"/>
    <x v="5"/>
    <n v="0"/>
  </r>
  <r>
    <n v="18448608"/>
    <s v="The Saffron Plant Restaurant"/>
    <n v="1"/>
    <x v="72"/>
    <s v="The Club, Amrapali Sapphire, Sector 45, Near Sector 44, Noida"/>
    <s v="Sector 44"/>
    <s v="Sector 44, Noida"/>
    <n v="0"/>
    <n v="0"/>
    <x v="1244"/>
    <n v="700"/>
    <s v="Indian Rupees(Rs.)"/>
    <s v="Yes"/>
    <s v="No"/>
    <s v="No"/>
    <s v="No"/>
    <n v="2"/>
    <x v="32"/>
    <s v="White"/>
    <x v="5"/>
    <n v="0"/>
  </r>
  <r>
    <n v="18387305"/>
    <s v="Zaika Tiffin Center"/>
    <n v="1"/>
    <x v="72"/>
    <s v="Gardenia Glory, Sector 46, Near Sector 44, Noida"/>
    <s v="Sector 44"/>
    <s v="Sector 44, Noida"/>
    <n v="0"/>
    <n v="0"/>
    <x v="835"/>
    <n v="100"/>
    <s v="Indian Rupees(Rs.)"/>
    <s v="No"/>
    <s v="No"/>
    <s v="No"/>
    <s v="No"/>
    <n v="1"/>
    <x v="32"/>
    <s v="White"/>
    <x v="5"/>
    <n v="1"/>
  </r>
  <r>
    <n v="18456765"/>
    <s v="Balaji Restaurant &amp; Sweets"/>
    <n v="1"/>
    <x v="72"/>
    <s v="Shop B-6/7, Som Bazaar, Sadarpur, Near Shiv Mandir, Sector 45, Noida"/>
    <s v="Sector 45"/>
    <s v="Sector 45, Noida"/>
    <n v="0"/>
    <n v="0"/>
    <x v="202"/>
    <n v="200"/>
    <s v="Indian Rupees(Rs.)"/>
    <s v="No"/>
    <s v="No"/>
    <s v="No"/>
    <s v="No"/>
    <n v="1"/>
    <x v="32"/>
    <s v="White"/>
    <x v="5"/>
    <n v="1"/>
  </r>
  <r>
    <n v="18317512"/>
    <s v="Baskin Robbins"/>
    <n v="1"/>
    <x v="72"/>
    <s v="Near Amity University, Sector 45, Noida"/>
    <s v="Sector 45"/>
    <s v="Sector 45, Noida"/>
    <n v="77.344421800000006"/>
    <n v="28.5498552"/>
    <x v="33"/>
    <n v="300"/>
    <s v="Indian Rupees(Rs.)"/>
    <s v="No"/>
    <s v="Yes"/>
    <s v="No"/>
    <s v="No"/>
    <n v="1"/>
    <x v="32"/>
    <s v="White"/>
    <x v="5"/>
    <n v="2"/>
  </r>
  <r>
    <n v="18432231"/>
    <s v="Baskin Robbins"/>
    <n v="1"/>
    <x v="72"/>
    <s v="Shop 10, Amrapali Sapphire Arcade, Sector 45, Noida"/>
    <s v="Sector 45"/>
    <s v="Sector 45, Noida"/>
    <n v="77.344269400000002"/>
    <n v="28.5486331"/>
    <x v="33"/>
    <n v="300"/>
    <s v="Indian Rupees(Rs.)"/>
    <s v="No"/>
    <s v="No"/>
    <s v="No"/>
    <s v="No"/>
    <n v="1"/>
    <x v="32"/>
    <s v="White"/>
    <x v="5"/>
    <n v="0"/>
  </r>
  <r>
    <n v="18486776"/>
    <s v="Chandu Chat Bhandar"/>
    <n v="1"/>
    <x v="72"/>
    <s v="Amrapali Arcade, Sector 45, Noida, Delhi NCR"/>
    <s v="Sector 45"/>
    <s v="Sector 45, Noida"/>
    <n v="0"/>
    <n v="0"/>
    <x v="376"/>
    <n v="150"/>
    <s v="Indian Rupees(Rs.)"/>
    <s v="No"/>
    <s v="No"/>
    <s v="No"/>
    <s v="No"/>
    <n v="1"/>
    <x v="32"/>
    <s v="White"/>
    <x v="5"/>
    <n v="0"/>
  </r>
  <r>
    <n v="18432236"/>
    <s v="Foodies Park"/>
    <n v="1"/>
    <x v="72"/>
    <s v="Choudhary Fateh Singh Market, Opposite Amarpali Sapphire, Sector 45, Noida"/>
    <s v="Sector 45"/>
    <s v="Sector 45, Noida"/>
    <n v="77.342504599999998"/>
    <n v="28.5509007"/>
    <x v="432"/>
    <n v="450"/>
    <s v="Indian Rupees(Rs.)"/>
    <s v="No"/>
    <s v="No"/>
    <s v="No"/>
    <s v="No"/>
    <n v="1"/>
    <x v="32"/>
    <s v="White"/>
    <x v="5"/>
    <n v="0"/>
  </r>
  <r>
    <n v="18426112"/>
    <s v="Bhojanam4u"/>
    <n v="1"/>
    <x v="72"/>
    <s v="A 109, Sector 47, Noida"/>
    <s v="Sector 47"/>
    <s v="Sector 47, Noida"/>
    <n v="77.374035800000001"/>
    <n v="28.550650000000001"/>
    <x v="26"/>
    <n v="200"/>
    <s v="Indian Rupees(Rs.)"/>
    <s v="No"/>
    <s v="No"/>
    <s v="No"/>
    <s v="No"/>
    <n v="1"/>
    <x v="32"/>
    <s v="White"/>
    <x v="5"/>
    <n v="0"/>
  </r>
  <r>
    <n v="18418205"/>
    <s v="Chocadoodledoo"/>
    <n v="1"/>
    <x v="72"/>
    <s v="802, Tower 32, Lotus Boulevard Espacia, Opposite Pathways School, Sector 100, Near Sector 47, Noida"/>
    <s v="Sector 47"/>
    <s v="Sector 47, Noida"/>
    <n v="0"/>
    <n v="0"/>
    <x v="424"/>
    <n v="500"/>
    <s v="Indian Rupees(Rs.)"/>
    <s v="No"/>
    <s v="No"/>
    <s v="No"/>
    <s v="No"/>
    <n v="2"/>
    <x v="32"/>
    <s v="White"/>
    <x v="5"/>
    <n v="0"/>
  </r>
  <r>
    <n v="18352161"/>
    <s v="Chocolate Therapy by Nishi"/>
    <n v="1"/>
    <x v="72"/>
    <s v="A-811, Jalvayu Towers, Sector 47, Noida"/>
    <s v="Sector 47"/>
    <s v="Sector 47, Noida"/>
    <n v="77.372413600000002"/>
    <n v="28.552759999999999"/>
    <x v="424"/>
    <n v="200"/>
    <s v="Indian Rupees(Rs.)"/>
    <s v="No"/>
    <s v="No"/>
    <s v="No"/>
    <s v="No"/>
    <n v="1"/>
    <x v="32"/>
    <s v="White"/>
    <x v="5"/>
    <n v="3"/>
  </r>
  <r>
    <n v="18234101"/>
    <s v="Cookie House"/>
    <n v="1"/>
    <x v="72"/>
    <s v="Sector 47, Noida"/>
    <s v="Sector 47"/>
    <s v="Sector 47, Noida"/>
    <n v="77.371741299999996"/>
    <n v="28.552833100000001"/>
    <x v="424"/>
    <n v="150"/>
    <s v="Indian Rupees(Rs.)"/>
    <s v="No"/>
    <s v="No"/>
    <s v="No"/>
    <s v="No"/>
    <n v="1"/>
    <x v="32"/>
    <s v="White"/>
    <x v="5"/>
    <n v="1"/>
  </r>
  <r>
    <n v="18435295"/>
    <s v="Amazing Burgers"/>
    <n v="1"/>
    <x v="72"/>
    <s v="Shop 29 &amp; 30, Ground Floor, Shopping Planet, Plot 232A/1, Block C, Sector 48, Noida"/>
    <s v="Sector 48"/>
    <s v="Sector 48, Noida"/>
    <n v="77.372851800000007"/>
    <n v="28.555589300000001"/>
    <x v="186"/>
    <n v="300"/>
    <s v="Indian Rupees(Rs.)"/>
    <s v="No"/>
    <s v="No"/>
    <s v="No"/>
    <s v="No"/>
    <n v="1"/>
    <x v="32"/>
    <s v="White"/>
    <x v="5"/>
    <n v="1"/>
  </r>
  <r>
    <n v="18281160"/>
    <s v="Kitchen Express"/>
    <n v="1"/>
    <x v="72"/>
    <s v="Sector 48, Noida"/>
    <s v="Sector 48"/>
    <s v="Sector 48, Noida"/>
    <n v="77.369715360000001"/>
    <n v="28.560720759999999"/>
    <x v="26"/>
    <n v="200"/>
    <s v="Indian Rupees(Rs.)"/>
    <s v="No"/>
    <s v="No"/>
    <s v="No"/>
    <s v="No"/>
    <n v="1"/>
    <x v="32"/>
    <s v="White"/>
    <x v="5"/>
    <n v="0"/>
  </r>
  <r>
    <n v="18419113"/>
    <s v="Shaivi's Kitchen"/>
    <n v="1"/>
    <x v="72"/>
    <s v="Hindon Vihar, Sector 49, Noida_x000d_Opp. Dominos and ICICI BANK Sector 48"/>
    <s v="Sector 49"/>
    <s v="Sector 49, Noida"/>
    <n v="77.375287"/>
    <n v="28.556236899999998"/>
    <x v="493"/>
    <n v="300"/>
    <s v="Indian Rupees(Rs.)"/>
    <s v="No"/>
    <s v="No"/>
    <s v="No"/>
    <s v="No"/>
    <n v="1"/>
    <x v="32"/>
    <s v="White"/>
    <x v="5"/>
    <n v="0"/>
  </r>
  <r>
    <n v="18451091"/>
    <s v="Goyal Chhole Kulche Wala"/>
    <n v="1"/>
    <x v="72"/>
    <s v="G-48, Udhyog Marg, Sector 6, Near Sector 5"/>
    <s v="Sector 5"/>
    <s v="Sector 5, Noida"/>
    <n v="77.319999999999993"/>
    <n v="28.59"/>
    <x v="376"/>
    <n v="100"/>
    <s v="Indian Rupees(Rs.)"/>
    <s v="No"/>
    <s v="No"/>
    <s v="No"/>
    <s v="No"/>
    <n v="1"/>
    <x v="32"/>
    <s v="White"/>
    <x v="5"/>
    <n v="0"/>
  </r>
  <r>
    <n v="18470627"/>
    <s v="Big Biryani"/>
    <n v="1"/>
    <x v="72"/>
    <s v="B Block Market, Sector 50, Noida"/>
    <s v="Sector 50"/>
    <s v="Sector 50, Noida"/>
    <n v="0"/>
    <n v="0"/>
    <x v="641"/>
    <n v="300"/>
    <s v="Indian Rupees(Rs.)"/>
    <s v="No"/>
    <s v="No"/>
    <s v="No"/>
    <s v="No"/>
    <n v="1"/>
    <x v="32"/>
    <s v="White"/>
    <x v="5"/>
    <n v="0"/>
  </r>
  <r>
    <n v="18273432"/>
    <s v="Cupcakes &amp; More"/>
    <n v="1"/>
    <x v="72"/>
    <s v="408, Mahagun Maestro, Block F-21-A, Sector 50, Noida"/>
    <s v="Sector 50"/>
    <s v="Sector 50, Noida"/>
    <n v="77.376305139999999"/>
    <n v="28.57683772"/>
    <x v="25"/>
    <n v="300"/>
    <s v="Indian Rupees(Rs.)"/>
    <s v="No"/>
    <s v="No"/>
    <s v="No"/>
    <s v="No"/>
    <n v="1"/>
    <x v="32"/>
    <s v="White"/>
    <x v="5"/>
    <n v="0"/>
  </r>
  <r>
    <n v="18163927"/>
    <s v="Heavens Food Xprs"/>
    <n v="1"/>
    <x v="72"/>
    <s v="Main Market, Sector 50, Noida"/>
    <s v="Sector 50"/>
    <s v="Sector 50, Noida"/>
    <n v="77.362455800000006"/>
    <n v="28.5699364"/>
    <x v="378"/>
    <n v="600"/>
    <s v="Indian Rupees(Rs.)"/>
    <s v="No"/>
    <s v="No"/>
    <s v="No"/>
    <s v="No"/>
    <n v="2"/>
    <x v="32"/>
    <s v="White"/>
    <x v="5"/>
    <n v="2"/>
  </r>
  <r>
    <n v="18373828"/>
    <s v="Parul's Cooking Hub"/>
    <n v="1"/>
    <x v="72"/>
    <s v="F-28,483, Windsor Green, Sector 50, Noida"/>
    <s v="Sector 50"/>
    <s v="Sector 50, Noida"/>
    <n v="77.362096899999997"/>
    <n v="28.5708889"/>
    <x v="26"/>
    <n v="450"/>
    <s v="Indian Rupees(Rs.)"/>
    <s v="No"/>
    <s v="No"/>
    <s v="No"/>
    <s v="No"/>
    <n v="1"/>
    <x v="32"/>
    <s v="White"/>
    <x v="5"/>
    <n v="0"/>
  </r>
  <r>
    <n v="18252364"/>
    <s v="Republic of Chicken"/>
    <n v="1"/>
    <x v="72"/>
    <s v="JM Orchid Market, Sector 76, Near Sector 50, Noida"/>
    <s v="Sector 50"/>
    <s v="Sector 50, Noida"/>
    <n v="77.385240899999999"/>
    <n v="28.569479699999999"/>
    <x v="1416"/>
    <n v="400"/>
    <s v="Indian Rupees(Rs.)"/>
    <s v="No"/>
    <s v="No"/>
    <s v="No"/>
    <s v="No"/>
    <n v="1"/>
    <x v="32"/>
    <s v="White"/>
    <x v="5"/>
    <n v="0"/>
  </r>
  <r>
    <n v="18376068"/>
    <s v="Somethings Sweet"/>
    <n v="1"/>
    <x v="72"/>
    <s v="C-92, Sector 50, Noida"/>
    <s v="Sector 50"/>
    <s v="Sector 50, Noida"/>
    <n v="77.37"/>
    <n v="28.57"/>
    <x v="424"/>
    <n v="300"/>
    <s v="Indian Rupees(Rs.)"/>
    <s v="No"/>
    <s v="No"/>
    <s v="No"/>
    <s v="No"/>
    <n v="1"/>
    <x v="32"/>
    <s v="White"/>
    <x v="5"/>
    <n v="0"/>
  </r>
  <r>
    <n v="18435293"/>
    <s v="Ayush Chicken Point"/>
    <n v="1"/>
    <x v="72"/>
    <s v="Main Road, Opposite Antriksh Apartment, Sector 51, Noida"/>
    <s v="Sector 51"/>
    <s v="Sector 51, Noida"/>
    <n v="77.368163300000006"/>
    <n v="28.583499199999999"/>
    <x v="378"/>
    <n v="450"/>
    <s v="Indian Rupees(Rs.)"/>
    <s v="No"/>
    <s v="No"/>
    <s v="No"/>
    <s v="No"/>
    <n v="1"/>
    <x v="32"/>
    <s v="White"/>
    <x v="5"/>
    <n v="0"/>
  </r>
  <r>
    <n v="18480748"/>
    <s v="Baby Got Bacon"/>
    <n v="1"/>
    <x v="72"/>
    <s v="Sector 51, Noida"/>
    <s v="Sector 51"/>
    <s v="Sector 51, Noida"/>
    <n v="0"/>
    <n v="0"/>
    <x v="541"/>
    <n v="500"/>
    <s v="Indian Rupees(Rs.)"/>
    <s v="No"/>
    <s v="No"/>
    <s v="No"/>
    <s v="No"/>
    <n v="2"/>
    <x v="32"/>
    <s v="White"/>
    <x v="5"/>
    <n v="0"/>
  </r>
  <r>
    <n v="18480216"/>
    <s v="Better Butter Chicken"/>
    <n v="1"/>
    <x v="72"/>
    <s v="E-36, Sector 51, Noida"/>
    <s v="Sector 51"/>
    <s v="Sector 51, Noida"/>
    <n v="0"/>
    <n v="0"/>
    <x v="26"/>
    <n v="500"/>
    <s v="Indian Rupees(Rs.)"/>
    <s v="No"/>
    <s v="No"/>
    <s v="No"/>
    <s v="No"/>
    <n v="2"/>
    <x v="32"/>
    <s v="White"/>
    <x v="5"/>
    <n v="0"/>
  </r>
  <r>
    <n v="18478977"/>
    <s v="Black Pepper"/>
    <n v="1"/>
    <x v="72"/>
    <s v="Shop 12, F Block, VDS Market, Sector 51, Noida"/>
    <s v="Sector 51"/>
    <s v="Sector 51, Noida"/>
    <n v="0"/>
    <n v="0"/>
    <x v="429"/>
    <n v="500"/>
    <s v="Indian Rupees(Rs.)"/>
    <s v="No"/>
    <s v="No"/>
    <s v="No"/>
    <s v="No"/>
    <n v="2"/>
    <x v="32"/>
    <s v="White"/>
    <x v="5"/>
    <n v="2"/>
  </r>
  <r>
    <n v="18500639"/>
    <s v="Chandni Chowk 2 China"/>
    <n v="1"/>
    <x v="72"/>
    <s v="H-38, Sector 51, Noida"/>
    <s v="Sector 51"/>
    <s v="Sector 51, Noida"/>
    <n v="0"/>
    <n v="0"/>
    <x v="30"/>
    <n v="400"/>
    <s v="Indian Rupees(Rs.)"/>
    <s v="No"/>
    <s v="No"/>
    <s v="No"/>
    <s v="No"/>
    <n v="1"/>
    <x v="32"/>
    <s v="White"/>
    <x v="5"/>
    <n v="0"/>
  </r>
  <r>
    <n v="18357573"/>
    <s v="Choco N Lush"/>
    <n v="1"/>
    <x v="72"/>
    <s v="Sector 51, Noida"/>
    <s v="Sector 51"/>
    <s v="Sector 51, Noida"/>
    <n v="77.367244700000001"/>
    <n v="28.578305499999999"/>
    <x v="25"/>
    <n v="500"/>
    <s v="Indian Rupees(Rs.)"/>
    <s v="No"/>
    <s v="No"/>
    <s v="No"/>
    <s v="No"/>
    <n v="2"/>
    <x v="32"/>
    <s v="White"/>
    <x v="5"/>
    <n v="0"/>
  </r>
  <r>
    <n v="18435297"/>
    <s v="Friend's Restaurant"/>
    <n v="1"/>
    <x v="72"/>
    <s v="Near Shivalik Hospital, Hoshiyar Pur, Sector 51, Noida"/>
    <s v="Sector 51"/>
    <s v="Sector 51, Noida"/>
    <n v="77.368898299999998"/>
    <n v="28.583971999999999"/>
    <x v="30"/>
    <n v="500"/>
    <s v="Indian Rupees(Rs.)"/>
    <s v="No"/>
    <s v="No"/>
    <s v="No"/>
    <s v="No"/>
    <n v="2"/>
    <x v="32"/>
    <s v="White"/>
    <x v="5"/>
    <n v="0"/>
  </r>
  <r>
    <n v="18322688"/>
    <s v="Ghar Ka Khana"/>
    <n v="1"/>
    <x v="72"/>
    <s v="House 1, Near VDS Market, Hoshiyarpur, Sector 51, Noida"/>
    <s v="Sector 51"/>
    <s v="Sector 51, Noida"/>
    <n v="77.372234199999994"/>
    <n v="28.586010000000002"/>
    <x v="26"/>
    <n v="150"/>
    <s v="Indian Rupees(Rs.)"/>
    <s v="No"/>
    <s v="No"/>
    <s v="No"/>
    <s v="No"/>
    <n v="1"/>
    <x v="32"/>
    <s v="White"/>
    <x v="5"/>
    <n v="1"/>
  </r>
  <r>
    <n v="18383521"/>
    <s v="Ghar Ka Swad"/>
    <n v="1"/>
    <x v="72"/>
    <s v="Shop 23, Basement VDS Market, Sector 51, Noida"/>
    <s v="Sector 51"/>
    <s v="Sector 51, Noida"/>
    <n v="77.372293499999998"/>
    <n v="28.5862117"/>
    <x v="30"/>
    <n v="400"/>
    <s v="Indian Rupees(Rs.)"/>
    <s v="No"/>
    <s v="No"/>
    <s v="No"/>
    <s v="No"/>
    <n v="1"/>
    <x v="32"/>
    <s v="White"/>
    <x v="5"/>
    <n v="2"/>
  </r>
  <r>
    <n v="18337906"/>
    <s v="Kake Da Dhaba"/>
    <n v="1"/>
    <x v="72"/>
    <s v="1, Near VDS Market, Hoshiyarpur, Sector 51, Noida"/>
    <s v="Sector 51"/>
    <s v="Sector 51, Noida"/>
    <n v="0"/>
    <n v="0"/>
    <x v="1816"/>
    <n v="300"/>
    <s v="Indian Rupees(Rs.)"/>
    <s v="No"/>
    <s v="No"/>
    <s v="No"/>
    <s v="No"/>
    <n v="1"/>
    <x v="32"/>
    <s v="White"/>
    <x v="5"/>
    <n v="2"/>
  </r>
  <r>
    <n v="18351422"/>
    <s v="Knight Kitchens"/>
    <n v="1"/>
    <x v="72"/>
    <s v="Sector 51 Noida"/>
    <s v="Sector 51"/>
    <s v="Sector 51, Noida"/>
    <n v="77.366940799999995"/>
    <n v="28.5784302"/>
    <x v="1240"/>
    <n v="450"/>
    <s v="Indian Rupees(Rs.)"/>
    <s v="No"/>
    <s v="No"/>
    <s v="No"/>
    <s v="No"/>
    <n v="1"/>
    <x v="32"/>
    <s v="White"/>
    <x v="5"/>
    <n v="1"/>
  </r>
  <r>
    <n v="18353796"/>
    <s v="Lucknow Heritage"/>
    <n v="1"/>
    <x v="72"/>
    <s v="Shop 2, V.D.S Market, F Block, Sector 51, Noida"/>
    <s v="Sector 51"/>
    <s v="Sector 51, Noida"/>
    <n v="77.37"/>
    <n v="28.58"/>
    <x v="1067"/>
    <n v="400"/>
    <s v="Indian Rupees(Rs.)"/>
    <s v="No"/>
    <s v="No"/>
    <s v="No"/>
    <s v="No"/>
    <n v="1"/>
    <x v="32"/>
    <s v="White"/>
    <x v="5"/>
    <n v="0"/>
  </r>
  <r>
    <n v="18495875"/>
    <s v="Momos Box"/>
    <n v="1"/>
    <x v="72"/>
    <s v="Sector 51, Noida"/>
    <s v="Sector 51"/>
    <s v="Sector 51, Noida"/>
    <n v="77.374546679999995"/>
    <n v="28.58168431"/>
    <x v="1817"/>
    <n v="100"/>
    <s v="Indian Rupees(Rs.)"/>
    <s v="No"/>
    <s v="No"/>
    <s v="No"/>
    <s v="No"/>
    <n v="1"/>
    <x v="32"/>
    <s v="White"/>
    <x v="5"/>
    <n v="1"/>
  </r>
  <r>
    <n v="18480321"/>
    <s v="Raging Bull - The Spicy Punch"/>
    <n v="1"/>
    <x v="72"/>
    <s v="Sector 51, Noida"/>
    <s v="Sector 51"/>
    <s v="Sector 51, Noida"/>
    <n v="0"/>
    <n v="0"/>
    <x v="1537"/>
    <n v="500"/>
    <s v="Indian Rupees(Rs.)"/>
    <s v="No"/>
    <s v="No"/>
    <s v="No"/>
    <s v="No"/>
    <n v="2"/>
    <x v="32"/>
    <s v="White"/>
    <x v="5"/>
    <n v="0"/>
  </r>
  <r>
    <n v="18332475"/>
    <s v="Second Home"/>
    <n v="1"/>
    <x v="72"/>
    <s v="1st Floor, C-3, Sector 51, Noida"/>
    <s v="Sector 51"/>
    <s v="Sector 51, Noida"/>
    <n v="77.365864799999997"/>
    <n v="28.5796721"/>
    <x v="432"/>
    <n v="800"/>
    <s v="Indian Rupees(Rs.)"/>
    <s v="Yes"/>
    <s v="No"/>
    <s v="No"/>
    <s v="No"/>
    <n v="2"/>
    <x v="32"/>
    <s v="White"/>
    <x v="5"/>
    <n v="3"/>
  </r>
  <r>
    <n v="18439522"/>
    <s v="The Big Buddha Grill"/>
    <n v="1"/>
    <x v="72"/>
    <s v="4th Floor, Hoshiarpur Market, Sector 51, Noida"/>
    <s v="Sector 51"/>
    <s v="Sector 51, Noida"/>
    <n v="77.366121000000007"/>
    <n v="28.581868"/>
    <x v="441"/>
    <n v="550"/>
    <s v="Indian Rupees(Rs.)"/>
    <s v="No"/>
    <s v="Yes"/>
    <s v="No"/>
    <s v="No"/>
    <n v="2"/>
    <x v="32"/>
    <s v="White"/>
    <x v="5"/>
    <n v="2"/>
  </r>
  <r>
    <n v="18481291"/>
    <s v="Whatslife.in"/>
    <n v="1"/>
    <x v="72"/>
    <s v="Shop 23, VDS Market, Sector 51, Noida"/>
    <s v="Sector 51"/>
    <s v="Sector 51, Noida"/>
    <n v="77.361496200000005"/>
    <n v="28.573305999999999"/>
    <x v="30"/>
    <n v="500"/>
    <s v="Indian Rupees(Rs.)"/>
    <s v="No"/>
    <s v="Yes"/>
    <s v="No"/>
    <s v="No"/>
    <n v="2"/>
    <x v="32"/>
    <s v="White"/>
    <x v="5"/>
    <n v="0"/>
  </r>
  <r>
    <n v="18477658"/>
    <s v="52 Food Express"/>
    <n v="1"/>
    <x v="72"/>
    <s v="B Block Market, Sector 52, Noida"/>
    <s v="Sector 52"/>
    <s v="Sector 52, Noida"/>
    <n v="77.368107300000005"/>
    <n v="28.586413400000001"/>
    <x v="30"/>
    <n v="300"/>
    <s v="Indian Rupees(Rs.)"/>
    <s v="No"/>
    <s v="No"/>
    <s v="No"/>
    <s v="No"/>
    <n v="1"/>
    <x v="32"/>
    <s v="White"/>
    <x v="5"/>
    <n v="2"/>
  </r>
  <r>
    <n v="18368602"/>
    <s v="Delicious Treasure"/>
    <n v="1"/>
    <x v="72"/>
    <s v="E-143 E Block Sector 52, Noida"/>
    <s v="Sector 52"/>
    <s v="Sector 52, Noida"/>
    <n v="77.365524399999998"/>
    <n v="28.587973900000001"/>
    <x v="26"/>
    <n v="300"/>
    <s v="Indian Rupees(Rs.)"/>
    <s v="No"/>
    <s v="No"/>
    <s v="No"/>
    <s v="No"/>
    <n v="1"/>
    <x v="32"/>
    <s v="White"/>
    <x v="5"/>
    <n v="2"/>
  </r>
  <r>
    <n v="18435807"/>
    <s v="Shiv Murti Hotel"/>
    <n v="1"/>
    <x v="72"/>
    <s v="Mukhiya Market, Main Road, Opposite Sector 51, Sector 52, Noida"/>
    <s v="Sector 52"/>
    <s v="Sector 52, Noida"/>
    <n v="77.3675487"/>
    <n v="28.5832178"/>
    <x v="26"/>
    <n v="200"/>
    <s v="Indian Rupees(Rs.)"/>
    <s v="No"/>
    <s v="No"/>
    <s v="No"/>
    <s v="No"/>
    <n v="1"/>
    <x v="32"/>
    <s v="White"/>
    <x v="5"/>
    <n v="0"/>
  </r>
  <r>
    <n v="18346998"/>
    <s v="Bake Walkers"/>
    <n v="1"/>
    <x v="72"/>
    <s v="Mamura, Sector 53, Noida"/>
    <s v="Sector 53"/>
    <s v="Sector 53, Noida"/>
    <n v="77.360751199999996"/>
    <n v="28.590666599999999"/>
    <x v="25"/>
    <n v="300"/>
    <s v="Indian Rupees(Rs.)"/>
    <s v="No"/>
    <s v="No"/>
    <s v="No"/>
    <s v="No"/>
    <n v="1"/>
    <x v="32"/>
    <s v="White"/>
    <x v="5"/>
    <n v="0"/>
  </r>
  <r>
    <n v="18435308"/>
    <s v="Chacha Food Street"/>
    <n v="1"/>
    <x v="72"/>
    <s v="Shop 32, Kanchanjunga Market, Sector 53, Noida"/>
    <s v="Sector 53"/>
    <s v="Sector 53, Noida"/>
    <n v="77.362363599999995"/>
    <n v="28.59562"/>
    <x v="30"/>
    <n v="400"/>
    <s v="Indian Rupees(Rs.)"/>
    <s v="No"/>
    <s v="No"/>
    <s v="No"/>
    <s v="No"/>
    <n v="1"/>
    <x v="32"/>
    <s v="White"/>
    <x v="5"/>
    <n v="1"/>
  </r>
  <r>
    <n v="18291227"/>
    <s v="DudeFood"/>
    <n v="1"/>
    <x v="72"/>
    <s v="Village Gijhor, Near Mithas, Sharma Complex, Sector 53, Noida"/>
    <s v="Sector 53"/>
    <s v="Sector 53, Noida"/>
    <n v="77.359764299999995"/>
    <n v="28.589587399999999"/>
    <x v="26"/>
    <n v="350"/>
    <s v="Indian Rupees(Rs.)"/>
    <s v="No"/>
    <s v="No"/>
    <s v="No"/>
    <s v="No"/>
    <n v="1"/>
    <x v="32"/>
    <s v="White"/>
    <x v="5"/>
    <n v="2"/>
  </r>
  <r>
    <n v="18435795"/>
    <s v="Indian Special Hot Momos"/>
    <n v="1"/>
    <x v="72"/>
    <s v="Ashirwad Complex, Sector 53, Noida"/>
    <s v="Sector 53"/>
    <s v="Sector 53, Noida"/>
    <n v="77.362724900000003"/>
    <n v="28.586638700000002"/>
    <x v="43"/>
    <n v="50"/>
    <s v="Indian Rupees(Rs.)"/>
    <s v="No"/>
    <s v="No"/>
    <s v="No"/>
    <s v="No"/>
    <n v="1"/>
    <x v="32"/>
    <s v="White"/>
    <x v="5"/>
    <n v="0"/>
  </r>
  <r>
    <n v="18383031"/>
    <s v="Kesarwa Bakez"/>
    <n v="1"/>
    <x v="72"/>
    <s v="B 3, Kanchanjunga Market, Sector 53, Noida, Delhi NCR"/>
    <s v="Sector 53"/>
    <s v="Sector 53, Noida"/>
    <n v="77.362645200000003"/>
    <n v="28.595781200000001"/>
    <x v="424"/>
    <n v="500"/>
    <s v="Indian Rupees(Rs.)"/>
    <s v="No"/>
    <s v="Yes"/>
    <s v="No"/>
    <s v="No"/>
    <n v="2"/>
    <x v="32"/>
    <s v="White"/>
    <x v="5"/>
    <n v="2"/>
  </r>
  <r>
    <n v="304750"/>
    <s v="Om Bikaner Sweets"/>
    <n v="1"/>
    <x v="72"/>
    <s v="Ashirwad Complex, Sector 53, Noida"/>
    <s v="Sector 53"/>
    <s v="Sector 53, Noida"/>
    <n v="77.362724900000003"/>
    <n v="28.586638700000002"/>
    <x v="563"/>
    <n v="150"/>
    <s v="Indian Rupees(Rs.)"/>
    <s v="No"/>
    <s v="No"/>
    <s v="No"/>
    <s v="No"/>
    <n v="1"/>
    <x v="32"/>
    <s v="White"/>
    <x v="5"/>
    <n v="0"/>
  </r>
  <r>
    <n v="18435790"/>
    <s v="Sadda Adda 2 Cafe &amp; Lounge"/>
    <n v="1"/>
    <x v="72"/>
    <s v="Ashirwad Complex, Sector 53, Noida"/>
    <s v="Sector 53"/>
    <s v="Sector 53, Noida"/>
    <n v="77.363173500000002"/>
    <n v="28.586411999999999"/>
    <x v="49"/>
    <n v="300"/>
    <s v="Indian Rupees(Rs.)"/>
    <s v="No"/>
    <s v="No"/>
    <s v="No"/>
    <s v="No"/>
    <n v="1"/>
    <x v="32"/>
    <s v="White"/>
    <x v="5"/>
    <n v="0"/>
  </r>
  <r>
    <n v="18244407"/>
    <s v="The Backyard Chef"/>
    <n v="1"/>
    <x v="72"/>
    <s v="Shop 1, Sector 53, Noida"/>
    <s v="Sector 53"/>
    <s v="Sector 53, Noida"/>
    <n v="77.360751199999996"/>
    <n v="28.590666599999999"/>
    <x v="26"/>
    <n v="300"/>
    <s v="Indian Rupees(Rs.)"/>
    <s v="No"/>
    <s v="No"/>
    <s v="No"/>
    <s v="No"/>
    <n v="1"/>
    <x v="32"/>
    <s v="White"/>
    <x v="5"/>
    <n v="0"/>
  </r>
  <r>
    <n v="18428215"/>
    <s v="Veer Jee"/>
    <n v="1"/>
    <x v="72"/>
    <s v="Shop 31, Kunchanjunga Market, Sector 53, Noida"/>
    <s v="Sector 53"/>
    <s v="Sector 53, Noida"/>
    <n v="77.362095640000007"/>
    <n v="28.595693690000001"/>
    <x v="26"/>
    <n v="250"/>
    <s v="Indian Rupees(Rs.)"/>
    <s v="No"/>
    <s v="No"/>
    <s v="No"/>
    <s v="No"/>
    <n v="1"/>
    <x v="32"/>
    <s v="White"/>
    <x v="5"/>
    <n v="3"/>
  </r>
  <r>
    <n v="18382356"/>
    <s v="VP ki Kitchen"/>
    <n v="1"/>
    <x v="72"/>
    <s v="MS Complex, Shop 1, Chauhan Market, Gijhor, Sector 53, Noida"/>
    <s v="Sector 53"/>
    <s v="Sector 53, Noida"/>
    <n v="77.362411499999993"/>
    <n v="28.586998699999999"/>
    <x v="378"/>
    <n v="400"/>
    <s v="Indian Rupees(Rs.)"/>
    <s v="No"/>
    <s v="No"/>
    <s v="No"/>
    <s v="No"/>
    <n v="1"/>
    <x v="32"/>
    <s v="White"/>
    <x v="5"/>
    <n v="0"/>
  </r>
  <r>
    <n v="18435313"/>
    <s v="Sector 55 China Town"/>
    <n v="1"/>
    <x v="72"/>
    <s v="A Block Market, Sector 55, Noida"/>
    <s v="Sector 55"/>
    <s v="Sector 55, Noida"/>
    <n v="77.347047599999996"/>
    <n v="28.606605999999999"/>
    <x v="43"/>
    <n v="300"/>
    <s v="Indian Rupees(Rs.)"/>
    <s v="No"/>
    <s v="No"/>
    <s v="No"/>
    <s v="No"/>
    <n v="1"/>
    <x v="32"/>
    <s v="White"/>
    <x v="5"/>
    <n v="0"/>
  </r>
  <r>
    <n v="18126119"/>
    <s v="Food Hut"/>
    <n v="1"/>
    <x v="72"/>
    <s v="E 4/13, Sector 56, Noida"/>
    <s v="Sector 56"/>
    <s v="Sector 56, Noida"/>
    <n v="77.342760400000003"/>
    <n v="28.603325000000002"/>
    <x v="26"/>
    <n v="150"/>
    <s v="Indian Rupees(Rs.)"/>
    <s v="No"/>
    <s v="No"/>
    <s v="No"/>
    <s v="No"/>
    <n v="1"/>
    <x v="32"/>
    <s v="White"/>
    <x v="5"/>
    <n v="0"/>
  </r>
  <r>
    <n v="18435805"/>
    <s v="South Indian Snacks Stall"/>
    <n v="1"/>
    <x v="72"/>
    <s v="E-4/7, Sector 56, Noida"/>
    <s v="Sector 56"/>
    <s v="Sector 56, Noida"/>
    <n v="77.342727499999995"/>
    <n v="28.603313700000001"/>
    <x v="202"/>
    <n v="200"/>
    <s v="Indian Rupees(Rs.)"/>
    <s v="No"/>
    <s v="No"/>
    <s v="No"/>
    <s v="No"/>
    <n v="1"/>
    <x v="32"/>
    <s v="White"/>
    <x v="5"/>
    <n v="0"/>
  </r>
  <r>
    <n v="18409196"/>
    <s v="Twenty Four Seven"/>
    <n v="1"/>
    <x v="72"/>
    <s v="M/S Jain Service Station, Indian Oil Petrol Pump, Sector 54, Near Sector 57, Noida"/>
    <s v="Sector 57"/>
    <s v="Sector 57, Noida"/>
    <n v="77.354540900000003"/>
    <n v="28.600535399999998"/>
    <x v="451"/>
    <n v="300"/>
    <s v="Indian Rupees(Rs.)"/>
    <s v="No"/>
    <s v="No"/>
    <s v="No"/>
    <s v="No"/>
    <n v="1"/>
    <x v="32"/>
    <s v="White"/>
    <x v="5"/>
    <n v="0"/>
  </r>
  <r>
    <n v="18432232"/>
    <s v="A1 Restaurant"/>
    <n v="1"/>
    <x v="72"/>
    <s v="Khoda Colony, Deepak Vihar, Sector 58, Noida"/>
    <s v="Sector 58"/>
    <s v="Sector 58, Noida"/>
    <n v="77.353348699999998"/>
    <n v="28.6101016"/>
    <x v="26"/>
    <n v="500"/>
    <s v="Indian Rupees(Rs.)"/>
    <s v="No"/>
    <s v="No"/>
    <s v="No"/>
    <s v="No"/>
    <n v="2"/>
    <x v="32"/>
    <s v="White"/>
    <x v="5"/>
    <n v="0"/>
  </r>
  <r>
    <n v="304487"/>
    <s v="Aggarwal Sweets India"/>
    <n v="1"/>
    <x v="72"/>
    <s v="Upper Ground 17, Singhal Tower, Near, Sector 58, Noida"/>
    <s v="Sector 58"/>
    <s v="Sector 58, Noida"/>
    <n v="77.353186669999999"/>
    <n v="28.61007"/>
    <x v="473"/>
    <n v="150"/>
    <s v="Indian Rupees(Rs.)"/>
    <s v="No"/>
    <s v="No"/>
    <s v="No"/>
    <s v="No"/>
    <n v="1"/>
    <x v="32"/>
    <s v="White"/>
    <x v="5"/>
    <n v="0"/>
  </r>
  <r>
    <n v="18433909"/>
    <s v="Chaska Food Hut"/>
    <n v="1"/>
    <x v="72"/>
    <s v="D-17, Near Bishanpura Village, Sector 58, Noida"/>
    <s v="Sector 58"/>
    <s v="Sector 58, Noida"/>
    <n v="77.359720699999997"/>
    <n v="28.6085274"/>
    <x v="30"/>
    <n v="300"/>
    <s v="Indian Rupees(Rs.)"/>
    <s v="No"/>
    <s v="No"/>
    <s v="No"/>
    <s v="No"/>
    <n v="1"/>
    <x v="32"/>
    <s v="White"/>
    <x v="5"/>
    <n v="0"/>
  </r>
  <r>
    <n v="8096"/>
    <s v="Hasty Tasty Fast Food"/>
    <n v="1"/>
    <x v="72"/>
    <s v="Opposite HCL, N 1, Sector 58, Noida"/>
    <s v="Sector 58"/>
    <s v="Sector 58, Noida"/>
    <n v="77.362571099999997"/>
    <n v="28.605784400000001"/>
    <x v="30"/>
    <n v="300"/>
    <s v="Indian Rupees(Rs.)"/>
    <s v="No"/>
    <s v="No"/>
    <s v="No"/>
    <s v="No"/>
    <n v="1"/>
    <x v="32"/>
    <s v="White"/>
    <x v="5"/>
    <n v="2"/>
  </r>
  <r>
    <n v="18459896"/>
    <s v="Pihu's Cafe"/>
    <n v="1"/>
    <x v="72"/>
    <s v="A 108, B Block, Sector 58, Noida"/>
    <s v="Sector 58"/>
    <s v="Sector 58, Noida"/>
    <n v="0"/>
    <n v="0"/>
    <x v="23"/>
    <n v="200"/>
    <s v="Indian Rupees(Rs.)"/>
    <s v="No"/>
    <s v="No"/>
    <s v="No"/>
    <s v="No"/>
    <n v="1"/>
    <x v="32"/>
    <s v="White"/>
    <x v="5"/>
    <n v="1"/>
  </r>
  <r>
    <n v="5702"/>
    <s v="Sanjay Pandit Bhojnalaya"/>
    <n v="1"/>
    <x v="72"/>
    <s v="Khoda Colony, Deepak Vihar, Sector 58, Noida"/>
    <s v="Sector 58"/>
    <s v="Sector 58, Noida"/>
    <n v="77.353216200000006"/>
    <n v="28.609980700000001"/>
    <x v="26"/>
    <n v="150"/>
    <s v="Indian Rupees(Rs.)"/>
    <s v="No"/>
    <s v="No"/>
    <s v="No"/>
    <s v="No"/>
    <n v="1"/>
    <x v="32"/>
    <s v="White"/>
    <x v="5"/>
    <n v="2"/>
  </r>
  <r>
    <n v="304502"/>
    <s v="Sharma Hotel"/>
    <n v="1"/>
    <x v="72"/>
    <s v="Labour Chowk, Sector 58, Noida"/>
    <s v="Sector 58"/>
    <s v="Sector 58, Noida"/>
    <n v="77.352854399999998"/>
    <n v="28.6097471"/>
    <x v="26"/>
    <n v="100"/>
    <s v="Indian Rupees(Rs.)"/>
    <s v="No"/>
    <s v="No"/>
    <s v="No"/>
    <s v="No"/>
    <n v="1"/>
    <x v="32"/>
    <s v="White"/>
    <x v="5"/>
    <n v="0"/>
  </r>
  <r>
    <n v="18432196"/>
    <s v="Shri G"/>
    <n v="1"/>
    <x v="72"/>
    <s v="Khoda Colony, Deepak Vihar, Labour Chowk, Sector 58, Noida"/>
    <s v="Sector 58"/>
    <s v="Sector 58, Noida"/>
    <n v="77.353321300000005"/>
    <n v="28.610095099999999"/>
    <x v="26"/>
    <n v="100"/>
    <s v="Indian Rupees(Rs.)"/>
    <s v="No"/>
    <s v="No"/>
    <s v="No"/>
    <s v="No"/>
    <n v="1"/>
    <x v="32"/>
    <s v="White"/>
    <x v="5"/>
    <n v="0"/>
  </r>
  <r>
    <n v="312935"/>
    <s v="Essen Foods"/>
    <n v="1"/>
    <x v="72"/>
    <s v="Shop 2, Vill Mamura, Sector 66, Near Sector 59, Noida"/>
    <s v="Sector 59"/>
    <s v="Sector 59, Noida"/>
    <n v="77.378167399999995"/>
    <n v="28.609575499999998"/>
    <x v="378"/>
    <n v="700"/>
    <s v="Indian Rupees(Rs.)"/>
    <s v="No"/>
    <s v="No"/>
    <s v="No"/>
    <s v="No"/>
    <n v="2"/>
    <x v="32"/>
    <s v="White"/>
    <x v="5"/>
    <n v="1"/>
  </r>
  <r>
    <n v="18313786"/>
    <s v="L'amore"/>
    <n v="1"/>
    <x v="72"/>
    <s v="Ground Floor, D-5, Logix Infotech Park, Sector 59, Noida"/>
    <s v="Sector 59"/>
    <s v="Sector 59, Noida"/>
    <n v="77.372423900000001"/>
    <n v="28.6081042"/>
    <x v="362"/>
    <n v="200"/>
    <s v="Indian Rupees(Rs.)"/>
    <s v="No"/>
    <s v="No"/>
    <s v="No"/>
    <s v="No"/>
    <n v="1"/>
    <x v="32"/>
    <s v="White"/>
    <x v="5"/>
    <n v="2"/>
  </r>
  <r>
    <n v="18432223"/>
    <s v="SPL Food Corner"/>
    <n v="1"/>
    <x v="72"/>
    <s v="Shop 3, C Block, Near HCL Call Center, Sector 59, Noida"/>
    <s v="Sector 59"/>
    <s v="Sector 59, Noida"/>
    <n v="77.362560000000002"/>
    <n v="28.608422600000001"/>
    <x v="432"/>
    <n v="300"/>
    <s v="Indian Rupees(Rs.)"/>
    <s v="No"/>
    <s v="No"/>
    <s v="No"/>
    <s v="No"/>
    <n v="1"/>
    <x v="32"/>
    <s v="White"/>
    <x v="5"/>
    <n v="0"/>
  </r>
  <r>
    <n v="8089"/>
    <s v="Chauhan Fast Food"/>
    <n v="1"/>
    <x v="72"/>
    <s v="Near A-37, Opposite Star News Building, Sector 60, Noida"/>
    <s v="Sector 60"/>
    <s v="Sector 60, Noida"/>
    <n v="77.362484199999997"/>
    <n v="28.604724699999998"/>
    <x v="332"/>
    <n v="250"/>
    <s v="Indian Rupees(Rs.)"/>
    <s v="No"/>
    <s v="No"/>
    <s v="No"/>
    <s v="No"/>
    <n v="1"/>
    <x v="32"/>
    <s v="White"/>
    <x v="5"/>
    <n v="2"/>
  </r>
  <r>
    <n v="18368771"/>
    <s v="Right for Night"/>
    <n v="1"/>
    <x v="72"/>
    <s v="Sector 60, Noida"/>
    <s v="Sector 60"/>
    <s v="Sector 60, Noida"/>
    <n v="0"/>
    <n v="0"/>
    <x v="26"/>
    <n v="200"/>
    <s v="Indian Rupees(Rs.)"/>
    <s v="No"/>
    <s v="No"/>
    <s v="No"/>
    <s v="No"/>
    <n v="1"/>
    <x v="32"/>
    <s v="White"/>
    <x v="5"/>
    <n v="0"/>
  </r>
  <r>
    <n v="18481296"/>
    <s v="Whatslife.in"/>
    <n v="1"/>
    <x v="72"/>
    <s v="M49, Sector 66, Near Sector 60, Noida"/>
    <s v="Sector 60"/>
    <s v="Sector 60, Noida"/>
    <n v="77.371902700000007"/>
    <n v="28.605522499999999"/>
    <x v="30"/>
    <n v="500"/>
    <s v="Indian Rupees(Rs.)"/>
    <s v="No"/>
    <s v="Yes"/>
    <s v="No"/>
    <s v="No"/>
    <n v="2"/>
    <x v="32"/>
    <s v="White"/>
    <x v="5"/>
    <n v="0"/>
  </r>
  <r>
    <n v="18469955"/>
    <s v="Cafe Coffee Day"/>
    <n v="1"/>
    <x v="72"/>
    <s v="Brookfield Infosapce, Sector 61, Noida"/>
    <s v="Sector 61"/>
    <s v="Sector 61, Noida"/>
    <n v="0"/>
    <n v="0"/>
    <x v="49"/>
    <n v="450"/>
    <s v="Indian Rupees(Rs.)"/>
    <s v="No"/>
    <s v="No"/>
    <s v="No"/>
    <s v="No"/>
    <n v="1"/>
    <x v="32"/>
    <s v="White"/>
    <x v="5"/>
    <n v="0"/>
  </r>
  <r>
    <n v="18466392"/>
    <s v="Dev Food"/>
    <n v="1"/>
    <x v="72"/>
    <s v="House 34 C, Shatabdi Vihar, Sector 61, Noida"/>
    <s v="Sector 61"/>
    <s v="Sector 61, Noida"/>
    <n v="0"/>
    <n v="0"/>
    <x v="493"/>
    <n v="300"/>
    <s v="Indian Rupees(Rs.)"/>
    <s v="No"/>
    <s v="No"/>
    <s v="No"/>
    <s v="No"/>
    <n v="1"/>
    <x v="32"/>
    <s v="White"/>
    <x v="5"/>
    <n v="0"/>
  </r>
  <r>
    <n v="310755"/>
    <s v="Green Vally Chiiness Food"/>
    <n v="1"/>
    <x v="72"/>
    <s v="Near Kanchenjunga Market, Sector 61, Noida"/>
    <s v="Sector 61"/>
    <s v="Sector 61, Noida"/>
    <n v="77.362365999999994"/>
    <n v="28.595659999999999"/>
    <x v="43"/>
    <n v="300"/>
    <s v="Indian Rupees(Rs.)"/>
    <s v="No"/>
    <s v="No"/>
    <s v="No"/>
    <s v="No"/>
    <n v="1"/>
    <x v="32"/>
    <s v="White"/>
    <x v="5"/>
    <n v="3"/>
  </r>
  <r>
    <n v="304441"/>
    <s v="Aggarwal Bikaneri Sweets &amp; Restaurant"/>
    <n v="1"/>
    <x v="72"/>
    <s v="Rajiv Vihar, Khora Village, Sector 62, Noida"/>
    <s v="Sector 62"/>
    <s v="Sector 62, Noida"/>
    <n v="77.354876669999996"/>
    <n v="28.615508330000001"/>
    <x v="1193"/>
    <n v="100"/>
    <s v="Indian Rupees(Rs.)"/>
    <s v="No"/>
    <s v="No"/>
    <s v="No"/>
    <s v="No"/>
    <n v="1"/>
    <x v="32"/>
    <s v="White"/>
    <x v="5"/>
    <n v="3"/>
  </r>
  <r>
    <n v="18344518"/>
    <s v="Al-Aayat Mughlai Biryani"/>
    <n v="1"/>
    <x v="72"/>
    <s v="NH-24, Lok Priya Vihar, Khoda Colony, Sector 62-A, Near, Sector 62, Noida"/>
    <s v="Sector 62"/>
    <s v="Sector 62, Noida"/>
    <n v="77.354003079999998"/>
    <n v="28.610446920000001"/>
    <x v="1075"/>
    <n v="100"/>
    <s v="Indian Rupees(Rs.)"/>
    <s v="No"/>
    <s v="No"/>
    <s v="No"/>
    <s v="No"/>
    <n v="1"/>
    <x v="32"/>
    <s v="White"/>
    <x v="5"/>
    <n v="0"/>
  </r>
  <r>
    <n v="304439"/>
    <s v="Baba Chinese Fast Food"/>
    <n v="1"/>
    <x v="72"/>
    <s v="B-Block, Opposite Fatherangle School, Sector 62, Noida"/>
    <s v="Sector 62"/>
    <s v="Sector 62, Noida"/>
    <n v="77.355091049999999"/>
    <n v="28.619970070000001"/>
    <x v="43"/>
    <n v="250"/>
    <s v="Indian Rupees(Rs.)"/>
    <s v="No"/>
    <s v="No"/>
    <s v="No"/>
    <s v="No"/>
    <n v="1"/>
    <x v="32"/>
    <s v="White"/>
    <x v="5"/>
    <n v="2"/>
  </r>
  <r>
    <n v="18312485"/>
    <s v="Cafe Coffee Day"/>
    <n v="1"/>
    <x v="72"/>
    <s v="Ground Floor, OPD Block, Fortis Hospital, B-22, Sector 62, Noida"/>
    <s v="Sector 62"/>
    <s v="Sector 62, Noida"/>
    <n v="77.372394600000007"/>
    <n v="28.618099000000001"/>
    <x v="49"/>
    <n v="450"/>
    <s v="Indian Rupees(Rs.)"/>
    <s v="No"/>
    <s v="No"/>
    <s v="No"/>
    <s v="No"/>
    <n v="1"/>
    <x v="32"/>
    <s v="White"/>
    <x v="5"/>
    <n v="0"/>
  </r>
  <r>
    <n v="312188"/>
    <s v="Cafe Rap"/>
    <n v="1"/>
    <x v="72"/>
    <s v="Galaxy Business Park, Sector 62, Noida"/>
    <s v="Sector 62"/>
    <s v="Sector 62, Noida"/>
    <n v="77.370044370000002"/>
    <n v="28.6252228"/>
    <x v="23"/>
    <n v="250"/>
    <s v="Indian Rupees(Rs.)"/>
    <s v="No"/>
    <s v="No"/>
    <s v="No"/>
    <s v="No"/>
    <n v="1"/>
    <x v="32"/>
    <s v="White"/>
    <x v="5"/>
    <n v="1"/>
  </r>
  <r>
    <n v="18424577"/>
    <s v="Chinese Fast Food Corner"/>
    <n v="1"/>
    <x v="72"/>
    <s v="Near Green Boulvard Building, Sector 62, Noida"/>
    <s v="Sector 62"/>
    <s v="Sector 62, Noida"/>
    <n v="77.368348999999995"/>
    <n v="28.623852500000002"/>
    <x v="43"/>
    <n v="250"/>
    <s v="Indian Rupees(Rs.)"/>
    <s v="No"/>
    <s v="No"/>
    <s v="No"/>
    <s v="No"/>
    <n v="1"/>
    <x v="32"/>
    <s v="White"/>
    <x v="5"/>
    <n v="0"/>
  </r>
  <r>
    <n v="312192"/>
    <s v="Chinese Food Corner"/>
    <n v="1"/>
    <x v="72"/>
    <s v="Near DLF IT Park, Sector 62, Noida"/>
    <s v="Sector 62"/>
    <s v="Sector 62, Noida"/>
    <n v="0"/>
    <n v="0"/>
    <x v="43"/>
    <n v="200"/>
    <s v="Indian Rupees(Rs.)"/>
    <s v="No"/>
    <s v="No"/>
    <s v="No"/>
    <s v="No"/>
    <n v="1"/>
    <x v="32"/>
    <s v="White"/>
    <x v="5"/>
    <n v="0"/>
  </r>
  <r>
    <n v="18424631"/>
    <s v="Chinese Hot"/>
    <n v="1"/>
    <x v="72"/>
    <s v="Opposite Amprapali Corporate Tower 2, C Block, Sector 62, Noida"/>
    <s v="Sector 62"/>
    <s v="Sector 62, Noida"/>
    <n v="77.367210499999999"/>
    <n v="28.613956300000002"/>
    <x v="43"/>
    <n v="200"/>
    <s v="Indian Rupees(Rs.)"/>
    <s v="No"/>
    <s v="No"/>
    <s v="No"/>
    <s v="No"/>
    <n v="1"/>
    <x v="32"/>
    <s v="White"/>
    <x v="5"/>
    <n v="0"/>
  </r>
  <r>
    <n v="18474221"/>
    <s v="Dial a Cake"/>
    <n v="1"/>
    <x v="72"/>
    <s v="Sector 62, Noida"/>
    <s v="Sector 62"/>
    <s v="Sector 62, Noida"/>
    <n v="0"/>
    <n v="0"/>
    <x v="494"/>
    <n v="400"/>
    <s v="Indian Rupees(Rs.)"/>
    <s v="No"/>
    <s v="No"/>
    <s v="No"/>
    <s v="No"/>
    <n v="1"/>
    <x v="32"/>
    <s v="White"/>
    <x v="5"/>
    <n v="0"/>
  </r>
  <r>
    <n v="18268694"/>
    <s v="Doon Dhaba"/>
    <n v="1"/>
    <x v="72"/>
    <s v="B Block Market, Near Fortis Hospital, Sector 62, Noida"/>
    <s v="Sector 62"/>
    <s v="Sector 62, Noida"/>
    <n v="77.370496000000003"/>
    <n v="28.618133499999999"/>
    <x v="30"/>
    <n v="200"/>
    <s v="Indian Rupees(Rs.)"/>
    <s v="No"/>
    <s v="No"/>
    <s v="No"/>
    <s v="No"/>
    <n v="1"/>
    <x v="32"/>
    <s v="White"/>
    <x v="5"/>
    <n v="1"/>
  </r>
  <r>
    <n v="18381667"/>
    <s v="Food Weavers"/>
    <n v="1"/>
    <x v="72"/>
    <s v="Opposite Samsung Tower Building, Near Stellar IT Park, Sector 62, Noida"/>
    <s v="Sector 62"/>
    <s v="Sector 62, Noida"/>
    <n v="77.365611700000002"/>
    <n v="28.612949100000002"/>
    <x v="432"/>
    <n v="350"/>
    <s v="Indian Rupees(Rs.)"/>
    <s v="No"/>
    <s v="No"/>
    <s v="No"/>
    <s v="No"/>
    <n v="1"/>
    <x v="32"/>
    <s v="White"/>
    <x v="5"/>
    <n v="0"/>
  </r>
  <r>
    <n v="18424598"/>
    <s v="Green Chick Chop"/>
    <n v="1"/>
    <x v="72"/>
    <s v="Ground Floor, TOT Mall, Sector 62, Noida"/>
    <s v="Sector 62"/>
    <s v="Sector 62, Noida"/>
    <n v="77.371247400000001"/>
    <n v="28.614336600000001"/>
    <x v="1217"/>
    <n v="350"/>
    <s v="Indian Rupees(Rs.)"/>
    <s v="No"/>
    <s v="No"/>
    <s v="No"/>
    <s v="No"/>
    <n v="1"/>
    <x v="32"/>
    <s v="White"/>
    <x v="5"/>
    <n v="1"/>
  </r>
  <r>
    <n v="18423900"/>
    <s v="Hookie Dookie"/>
    <n v="1"/>
    <x v="72"/>
    <s v="RN 39, Basement, B Block Market, Sector 62, Noida"/>
    <s v="Sector 62"/>
    <s v="Sector 62, Noida"/>
    <n v="77.370687500000003"/>
    <n v="28.619321100000001"/>
    <x v="49"/>
    <n v="500"/>
    <s v="Indian Rupees(Rs.)"/>
    <s v="No"/>
    <s v="No"/>
    <s v="No"/>
    <s v="No"/>
    <n v="2"/>
    <x v="32"/>
    <s v="White"/>
    <x v="5"/>
    <n v="0"/>
  </r>
  <r>
    <n v="18347548"/>
    <s v="Hotel Green View Palace"/>
    <n v="1"/>
    <x v="72"/>
    <s v="Plot 16-A, Hotel Green View Palace, Near Indus Valley School, Sector 62, Noida"/>
    <s v="Sector 62"/>
    <s v="Sector 62, Noida"/>
    <n v="77.354750749999994"/>
    <n v="28.617503719999998"/>
    <x v="592"/>
    <n v="700"/>
    <s v="Indian Rupees(Rs.)"/>
    <s v="No"/>
    <s v="No"/>
    <s v="No"/>
    <s v="No"/>
    <n v="2"/>
    <x v="32"/>
    <s v="White"/>
    <x v="5"/>
    <n v="0"/>
  </r>
  <r>
    <n v="18281813"/>
    <s v="Hurry Curry Express"/>
    <n v="1"/>
    <x v="72"/>
    <s v="B-71, Sector 67, Near, Sector 62, Noida"/>
    <s v="Sector 62"/>
    <s v="Sector 62, Noida"/>
    <n v="77.209524979999998"/>
    <n v="28.625657159999999"/>
    <x v="378"/>
    <n v="550"/>
    <s v="Indian Rupees(Rs.)"/>
    <s v="No"/>
    <s v="No"/>
    <s v="No"/>
    <s v="No"/>
    <n v="2"/>
    <x v="32"/>
    <s v="White"/>
    <x v="5"/>
    <n v="2"/>
  </r>
  <r>
    <n v="18423896"/>
    <s v="Kesarwa Bakez"/>
    <n v="1"/>
    <x v="72"/>
    <s v="RN 1, B Block Market, Sector 62, Noida"/>
    <s v="Sector 62"/>
    <s v="Sector 62, Noida"/>
    <n v="77.370709199999993"/>
    <n v="28.618230199999999"/>
    <x v="424"/>
    <n v="600"/>
    <s v="Indian Rupees(Rs.)"/>
    <s v="No"/>
    <s v="Yes"/>
    <s v="No"/>
    <s v="No"/>
    <n v="2"/>
    <x v="32"/>
    <s v="White"/>
    <x v="5"/>
    <n v="1"/>
  </r>
  <r>
    <n v="18423139"/>
    <s v="Let's Noodle"/>
    <n v="1"/>
    <x v="72"/>
    <s v="Near B-19, Sector 62, Noida"/>
    <s v="Sector 62"/>
    <s v="Sector 62, Noida"/>
    <n v="77.362987099999998"/>
    <n v="28.6207119"/>
    <x v="43"/>
    <n v="350"/>
    <s v="Indian Rupees(Rs.)"/>
    <s v="No"/>
    <s v="No"/>
    <s v="No"/>
    <s v="No"/>
    <n v="1"/>
    <x v="32"/>
    <s v="White"/>
    <x v="5"/>
    <n v="1"/>
  </r>
  <r>
    <n v="308717"/>
    <s v="New Dragon Chinese Fast Food  &amp; Paranthey Wala"/>
    <n v="1"/>
    <x v="72"/>
    <s v="C 28-29, Logic Cyber Park, Opposite Samsung Tower, Sector 62, Noida"/>
    <s v="Sector 62"/>
    <s v="Sector 62, Noida"/>
    <n v="77.366007400000001"/>
    <n v="28.613210200000001"/>
    <x v="43"/>
    <n v="350"/>
    <s v="Indian Rupees(Rs.)"/>
    <s v="No"/>
    <s v="No"/>
    <s v="No"/>
    <s v="No"/>
    <n v="1"/>
    <x v="32"/>
    <s v="White"/>
    <x v="5"/>
    <n v="1"/>
  </r>
  <r>
    <n v="310775"/>
    <s v="New Shahi Chinese Fast Food"/>
    <n v="1"/>
    <x v="72"/>
    <s v="C-25, Opposite Stellar IT Park, Sector 62, Noida"/>
    <s v="Sector 62"/>
    <s v="Sector 62, Noida"/>
    <n v="77.3633138"/>
    <n v="28.613228899999999"/>
    <x v="43"/>
    <n v="400"/>
    <s v="Indian Rupees(Rs.)"/>
    <s v="No"/>
    <s v="No"/>
    <s v="No"/>
    <s v="No"/>
    <n v="1"/>
    <x v="32"/>
    <s v="White"/>
    <x v="5"/>
    <n v="0"/>
  </r>
  <r>
    <n v="18274402"/>
    <s v="Night Food Delivery"/>
    <n v="1"/>
    <x v="72"/>
    <s v="Behind Fortis Hospital, Sector 62, Noida"/>
    <s v="Sector 62"/>
    <s v="Sector 62, Noida"/>
    <n v="77.370619500000004"/>
    <n v="28.619655999999999"/>
    <x v="30"/>
    <n v="500"/>
    <s v="Indian Rupees(Rs.)"/>
    <s v="No"/>
    <s v="Yes"/>
    <s v="No"/>
    <s v="No"/>
    <n v="2"/>
    <x v="32"/>
    <s v="White"/>
    <x v="5"/>
    <n v="2"/>
  </r>
  <r>
    <n v="18382349"/>
    <s v="Rajwana Foods"/>
    <n v="1"/>
    <x v="72"/>
    <s v="Opposite Samsung Building, Sector 62, Noida"/>
    <s v="Sector 62"/>
    <s v="Sector 62, Noida"/>
    <n v="77.363482399999995"/>
    <n v="28.613169599999999"/>
    <x v="30"/>
    <n v="300"/>
    <s v="Indian Rupees(Rs.)"/>
    <s v="No"/>
    <s v="No"/>
    <s v="No"/>
    <s v="No"/>
    <n v="1"/>
    <x v="32"/>
    <s v="White"/>
    <x v="5"/>
    <n v="2"/>
  </r>
  <r>
    <n v="18423877"/>
    <s v="Shama Chicken Corner"/>
    <n v="1"/>
    <x v="72"/>
    <s v="RN 1, B Block Market, Sector 62, Noida"/>
    <s v="Sector 62"/>
    <s v="Sector 62, Noida"/>
    <n v="77.370709199999993"/>
    <n v="28.618230199999999"/>
    <x v="268"/>
    <n v="500"/>
    <s v="Indian Rupees(Rs.)"/>
    <s v="No"/>
    <s v="No"/>
    <s v="No"/>
    <s v="No"/>
    <n v="2"/>
    <x v="32"/>
    <s v="White"/>
    <x v="5"/>
    <n v="2"/>
  </r>
  <r>
    <n v="18424206"/>
    <s v="Shiva Shudh Shakahari Bhojnalaya"/>
    <n v="1"/>
    <x v="72"/>
    <s v="Near Hero Show Room, Main Road, Sector 62, Noida"/>
    <s v="Sector 62"/>
    <s v="Sector 62, Noida"/>
    <n v="77.355038800000003"/>
    <n v="28.622005699999999"/>
    <x v="26"/>
    <n v="200"/>
    <s v="Indian Rupees(Rs.)"/>
    <s v="No"/>
    <s v="No"/>
    <s v="No"/>
    <s v="No"/>
    <n v="1"/>
    <x v="32"/>
    <s v="White"/>
    <x v="5"/>
    <n v="0"/>
  </r>
  <r>
    <n v="18424195"/>
    <s v="Shri Balaji Shudh Vaishno Dhaba"/>
    <n v="1"/>
    <x v="72"/>
    <s v="Near Hotel Ascent, Main Road, Sector 62, Noida"/>
    <s v="Sector 62"/>
    <s v="Sector 62, Noida"/>
    <n v="77.355154299999995"/>
    <n v="28.621890700000002"/>
    <x v="26"/>
    <n v="200"/>
    <s v="Indian Rupees(Rs.)"/>
    <s v="No"/>
    <s v="No"/>
    <s v="No"/>
    <s v="No"/>
    <n v="1"/>
    <x v="32"/>
    <s v="White"/>
    <x v="5"/>
    <n v="0"/>
  </r>
  <r>
    <n v="310770"/>
    <s v="Southern Santushti Cafe"/>
    <n v="1"/>
    <x v="72"/>
    <s v="Ground Floor, A-44/45, M Block, Galaxy IT Park, Sector 62, Noida"/>
    <s v="Sector 62"/>
    <s v="Sector 62, Noida"/>
    <n v="77.371019349999997"/>
    <n v="28.625035919999998"/>
    <x v="202"/>
    <n v="400"/>
    <s v="Indian Rupees(Rs.)"/>
    <s v="No"/>
    <s v="No"/>
    <s v="No"/>
    <s v="No"/>
    <n v="1"/>
    <x v="32"/>
    <s v="White"/>
    <x v="5"/>
    <n v="2"/>
  </r>
  <r>
    <n v="18424588"/>
    <s v="Tiffin Man House"/>
    <n v="1"/>
    <x v="72"/>
    <s v="N 97, Behind Fortis Hospital, Sector 62, Noida"/>
    <s v="Sector 62"/>
    <s v="Sector 62, Noida"/>
    <n v="77.369567000000004"/>
    <n v="28.618803499999999"/>
    <x v="26"/>
    <n v="200"/>
    <s v="Indian Rupees(Rs.)"/>
    <s v="No"/>
    <s v="No"/>
    <s v="No"/>
    <s v="No"/>
    <n v="1"/>
    <x v="32"/>
    <s v="White"/>
    <x v="5"/>
    <n v="0"/>
  </r>
  <r>
    <n v="18356798"/>
    <s v="WOW Zaika"/>
    <n v="1"/>
    <x v="72"/>
    <s v="Rajat Vihar, Sector 62, Noida"/>
    <s v="Sector 62"/>
    <s v="Sector 62, Noida"/>
    <n v="0"/>
    <n v="0"/>
    <x v="26"/>
    <n v="250"/>
    <s v="Indian Rupees(Rs.)"/>
    <s v="No"/>
    <s v="No"/>
    <s v="No"/>
    <s v="No"/>
    <n v="1"/>
    <x v="32"/>
    <s v="White"/>
    <x v="5"/>
    <n v="0"/>
  </r>
  <r>
    <n v="18448390"/>
    <s v="Chaiwaalas"/>
    <n v="1"/>
    <x v="72"/>
    <s v="D Block, Sector 63, Noida"/>
    <s v="Sector 63"/>
    <s v="Sector 63, Noida"/>
    <n v="0"/>
    <n v="0"/>
    <x v="599"/>
    <n v="100"/>
    <s v="Indian Rupees(Rs.)"/>
    <s v="No"/>
    <s v="No"/>
    <s v="No"/>
    <s v="No"/>
    <n v="1"/>
    <x v="32"/>
    <s v="White"/>
    <x v="5"/>
    <n v="0"/>
  </r>
  <r>
    <n v="18462716"/>
    <s v="Delhi Mughlai Biryani"/>
    <n v="1"/>
    <x v="72"/>
    <s v="B-35, Sector 63, Noida"/>
    <s v="Sector 63"/>
    <s v="Sector 63, Noida"/>
    <n v="77.378494399999994"/>
    <n v="28.617758599999998"/>
    <x v="1075"/>
    <n v="300"/>
    <s v="Indian Rupees(Rs.)"/>
    <s v="No"/>
    <s v="No"/>
    <s v="No"/>
    <s v="No"/>
    <n v="1"/>
    <x v="32"/>
    <s v="White"/>
    <x v="5"/>
    <n v="1"/>
  </r>
  <r>
    <n v="18492089"/>
    <s v="Dumpty's"/>
    <n v="1"/>
    <x v="72"/>
    <s v="Shop 42, Tejpal Singh Market, Opposite H Block, Sector 63, Noida"/>
    <s v="Sector 63"/>
    <s v="Sector 63, Noida"/>
    <n v="77.377188899999993"/>
    <n v="28.624999899999999"/>
    <x v="23"/>
    <n v="200"/>
    <s v="Indian Rupees(Rs.)"/>
    <s v="No"/>
    <s v="No"/>
    <s v="No"/>
    <s v="No"/>
    <n v="1"/>
    <x v="32"/>
    <s v="White"/>
    <x v="5"/>
    <n v="0"/>
  </r>
  <r>
    <n v="18424868"/>
    <s v="Food Passengers"/>
    <n v="1"/>
    <x v="72"/>
    <s v="E-214, First Floor, Sector 63, Noida"/>
    <s v="Sector 63"/>
    <s v="Sector 63, Noida"/>
    <n v="0"/>
    <n v="0"/>
    <x v="26"/>
    <n v="250"/>
    <s v="Indian Rupees(Rs.)"/>
    <s v="No"/>
    <s v="No"/>
    <s v="No"/>
    <s v="No"/>
    <n v="1"/>
    <x v="32"/>
    <s v="White"/>
    <x v="5"/>
    <n v="0"/>
  </r>
  <r>
    <n v="18415381"/>
    <s v="Hungry Buddies"/>
    <n v="1"/>
    <x v="72"/>
    <s v="A-21, Sector 65, Noida"/>
    <s v="Sector 63"/>
    <s v="Sector 63, Noida"/>
    <n v="77.384678500000007"/>
    <n v="28.6125969"/>
    <x v="26"/>
    <n v="300"/>
    <s v="Indian Rupees(Rs.)"/>
    <s v="No"/>
    <s v="No"/>
    <s v="No"/>
    <s v="No"/>
    <n v="1"/>
    <x v="32"/>
    <s v="White"/>
    <x v="5"/>
    <n v="0"/>
  </r>
  <r>
    <n v="18492086"/>
    <s v="Maa Durga Food Corner"/>
    <n v="1"/>
    <x v="72"/>
    <s v="H Block, Near OBC Bank, Sector 63, Noida"/>
    <s v="Sector 63"/>
    <s v="Sector 63, Noida"/>
    <n v="77.376030600000007"/>
    <n v="28.629224600000001"/>
    <x v="26"/>
    <n v="200"/>
    <s v="Indian Rupees(Rs.)"/>
    <s v="No"/>
    <s v="No"/>
    <s v="No"/>
    <s v="No"/>
    <n v="1"/>
    <x v="32"/>
    <s v="White"/>
    <x v="5"/>
    <n v="0"/>
  </r>
  <r>
    <n v="18378580"/>
    <s v="Subhoj"/>
    <n v="1"/>
    <x v="72"/>
    <s v="E-198, Ground Floor, Sector 63, Noida"/>
    <s v="Sector 63"/>
    <s v="Sector 63, Noida"/>
    <n v="0"/>
    <n v="0"/>
    <x v="438"/>
    <n v="350"/>
    <s v="Indian Rupees(Rs.)"/>
    <s v="No"/>
    <s v="No"/>
    <s v="No"/>
    <s v="No"/>
    <n v="1"/>
    <x v="32"/>
    <s v="White"/>
    <x v="5"/>
    <n v="2"/>
  </r>
  <r>
    <n v="18460908"/>
    <s v="The Square Meal"/>
    <n v="1"/>
    <x v="72"/>
    <s v="Ginger Hotel, 46/1-A, Block H, Sector 63, Noida"/>
    <s v="Sector 63"/>
    <s v="Sector 63, Noida"/>
    <n v="0"/>
    <n v="0"/>
    <x v="493"/>
    <n v="800"/>
    <s v="Indian Rupees(Rs.)"/>
    <s v="Yes"/>
    <s v="No"/>
    <s v="No"/>
    <s v="No"/>
    <n v="2"/>
    <x v="32"/>
    <s v="White"/>
    <x v="5"/>
    <n v="0"/>
  </r>
  <r>
    <n v="18409211"/>
    <s v="Twenty Four Seven"/>
    <n v="1"/>
    <x v="72"/>
    <s v="M/S Padam Petrolium, Indian Oil Petrol Pump, Plot PP1, Sector 63, Noida"/>
    <s v="Sector 63"/>
    <s v="Sector 63, Noida"/>
    <n v="0"/>
    <n v="0"/>
    <x v="451"/>
    <n v="300"/>
    <s v="Indian Rupees(Rs.)"/>
    <s v="No"/>
    <s v="No"/>
    <s v="No"/>
    <s v="No"/>
    <n v="1"/>
    <x v="32"/>
    <s v="White"/>
    <x v="5"/>
    <n v="0"/>
  </r>
  <r>
    <n v="18478895"/>
    <s v="Yeoh"/>
    <n v="1"/>
    <x v="72"/>
    <s v="Sector 63, Noida"/>
    <s v="Sector 63"/>
    <s v="Sector 63, Noida"/>
    <n v="0"/>
    <n v="0"/>
    <x v="1818"/>
    <n v="500"/>
    <s v="Indian Rupees(Rs.)"/>
    <s v="No"/>
    <s v="No"/>
    <s v="No"/>
    <s v="No"/>
    <n v="2"/>
    <x v="32"/>
    <s v="White"/>
    <x v="5"/>
    <n v="0"/>
  </r>
  <r>
    <n v="18378040"/>
    <s v="Lazeez Foods"/>
    <n v="1"/>
    <x v="72"/>
    <s v="Plot 557, Sector 66, Near Sector 65, Noida"/>
    <s v="Sector 65"/>
    <s v="Sector 65, Noida"/>
    <n v="77.376003499999996"/>
    <n v="28.609583400000002"/>
    <x v="378"/>
    <n v="400"/>
    <s v="Indian Rupees(Rs.)"/>
    <s v="No"/>
    <s v="No"/>
    <s v="No"/>
    <s v="No"/>
    <n v="1"/>
    <x v="32"/>
    <s v="White"/>
    <x v="5"/>
    <n v="2"/>
  </r>
  <r>
    <n v="18382348"/>
    <s v="Spicy Punjabi Tadka"/>
    <n v="1"/>
    <x v="72"/>
    <s v="A-3, Sector 66, Near Sector 65, Noida"/>
    <s v="Sector 65"/>
    <s v="Sector 65, Noida"/>
    <n v="77.3757327"/>
    <n v="28.609559600000001"/>
    <x v="26"/>
    <n v="550"/>
    <s v="Indian Rupees(Rs.)"/>
    <s v="No"/>
    <s v="No"/>
    <s v="No"/>
    <s v="No"/>
    <n v="2"/>
    <x v="32"/>
    <s v="White"/>
    <x v="5"/>
    <n v="0"/>
  </r>
  <r>
    <n v="18216323"/>
    <s v="SPL Foods Plaza"/>
    <n v="1"/>
    <x v="72"/>
    <s v="Shop 2, Chauhan Market, Sector 66, Near Sector 65, Noida"/>
    <s v="Sector 65"/>
    <s v="Sector 65, Noida"/>
    <n v="77.379918700000005"/>
    <n v="28.6072612"/>
    <x v="30"/>
    <n v="600"/>
    <s v="Indian Rupees(Rs.)"/>
    <s v="No"/>
    <s v="No"/>
    <s v="No"/>
    <s v="No"/>
    <n v="2"/>
    <x v="32"/>
    <s v="White"/>
    <x v="5"/>
    <n v="0"/>
  </r>
  <r>
    <n v="312240"/>
    <s v="Super Cake Shop"/>
    <n v="1"/>
    <x v="72"/>
    <s v="Near Shani Mandir, Sector 66, Near Sector 65, Noida"/>
    <s v="Sector 65"/>
    <s v="Sector 65, Noida"/>
    <n v="77.375598100000005"/>
    <n v="28.6094124"/>
    <x v="424"/>
    <n v="300"/>
    <s v="Indian Rupees(Rs.)"/>
    <s v="No"/>
    <s v="Yes"/>
    <s v="No"/>
    <s v="No"/>
    <n v="1"/>
    <x v="32"/>
    <s v="White"/>
    <x v="5"/>
    <n v="2"/>
  </r>
  <r>
    <n v="18478533"/>
    <s v="Sweetcake.in"/>
    <n v="1"/>
    <x v="72"/>
    <s v="D-44, Sector 7, Noida"/>
    <s v="Sector 7"/>
    <s v="Sector 7, Noida"/>
    <n v="0"/>
    <n v="0"/>
    <x v="424"/>
    <n v="300"/>
    <s v="Indian Rupees(Rs.)"/>
    <s v="No"/>
    <s v="No"/>
    <s v="No"/>
    <s v="No"/>
    <n v="1"/>
    <x v="32"/>
    <s v="White"/>
    <x v="5"/>
    <n v="0"/>
  </r>
  <r>
    <n v="18490967"/>
    <s v=" Let's Burrrp"/>
    <n v="1"/>
    <x v="72"/>
    <s v="Bs-10, Sector 70, Near Sector 70, Noida"/>
    <s v="Sector 71"/>
    <s v="Sector 71, Noida"/>
    <n v="0"/>
    <n v="0"/>
    <x v="432"/>
    <n v="400"/>
    <s v="Indian Rupees(Rs.)"/>
    <s v="No"/>
    <s v="No"/>
    <s v="No"/>
    <s v="No"/>
    <n v="1"/>
    <x v="32"/>
    <s v="White"/>
    <x v="5"/>
    <n v="0"/>
  </r>
  <r>
    <n v="18491387"/>
    <s v="Annapurna Caterings"/>
    <n v="1"/>
    <x v="72"/>
    <s v="BH 46, Block B, Sector 70, Near Sector 71, Noida"/>
    <s v="Sector 71"/>
    <s v="Sector 71, Noida"/>
    <n v="0"/>
    <n v="0"/>
    <x v="26"/>
    <n v="200"/>
    <s v="Indian Rupees(Rs.)"/>
    <s v="No"/>
    <s v="No"/>
    <s v="No"/>
    <s v="No"/>
    <n v="1"/>
    <x v="32"/>
    <s v="White"/>
    <x v="5"/>
    <n v="0"/>
  </r>
  <r>
    <n v="18388148"/>
    <s v="Beyond Food"/>
    <n v="1"/>
    <x v="72"/>
    <s v="Sector 71, Noida"/>
    <s v="Sector 71"/>
    <s v="Sector 71, Noida"/>
    <n v="77.377126700000005"/>
    <n v="28.600823699999999"/>
    <x v="26"/>
    <n v="200"/>
    <s v="Indian Rupees(Rs.)"/>
    <s v="No"/>
    <s v="No"/>
    <s v="No"/>
    <s v="No"/>
    <n v="1"/>
    <x v="32"/>
    <s v="White"/>
    <x v="5"/>
    <n v="0"/>
  </r>
  <r>
    <n v="313103"/>
    <s v="Brown Town"/>
    <n v="1"/>
    <x v="72"/>
    <s v="A-64, Opposite Sai Temple, Sector 71, Noida"/>
    <s v="Sector 71"/>
    <s v="Sector 71, Noida"/>
    <n v="77.377131599999998"/>
    <n v="28.600822900000001"/>
    <x v="424"/>
    <n v="150"/>
    <s v="Indian Rupees(Rs.)"/>
    <s v="No"/>
    <s v="No"/>
    <s v="No"/>
    <s v="No"/>
    <n v="1"/>
    <x v="32"/>
    <s v="White"/>
    <x v="5"/>
    <n v="2"/>
  </r>
  <r>
    <n v="18439544"/>
    <s v="Royal Spice"/>
    <n v="1"/>
    <x v="72"/>
    <s v="Shop 4, Near Orange Pie Hotel, Main Road, Sector 66/67, Near Sector 71, Noida"/>
    <s v="Sector 71"/>
    <s v="Sector 71, Noida"/>
    <n v="77.379864400000002"/>
    <n v="28.607650899999999"/>
    <x v="26"/>
    <n v="500"/>
    <s v="Indian Rupees(Rs.)"/>
    <s v="No"/>
    <s v="No"/>
    <s v="No"/>
    <s v="No"/>
    <n v="2"/>
    <x v="32"/>
    <s v="White"/>
    <x v="5"/>
    <n v="0"/>
  </r>
  <r>
    <n v="18439523"/>
    <s v="4U"/>
    <n v="1"/>
    <x v="72"/>
    <s v="Amrapali Princely Estate, Sector 76, Near Sector 72, Noida"/>
    <s v="Sector 72"/>
    <s v="Sector 72, Noida"/>
    <n v="77.3813897"/>
    <n v="28.5659688"/>
    <x v="493"/>
    <n v="250"/>
    <s v="Indian Rupees(Rs.)"/>
    <s v="No"/>
    <s v="No"/>
    <s v="No"/>
    <s v="No"/>
    <n v="1"/>
    <x v="32"/>
    <s v="White"/>
    <x v="5"/>
    <n v="1"/>
  </r>
  <r>
    <n v="18471723"/>
    <s v="Aadhya Bakery &amp; Foods"/>
    <n v="1"/>
    <x v="72"/>
    <s v="Shop 7, Singhal Residency, Arya Nagar, Sector 73, Near Sector 72, Noida"/>
    <s v="Sector 72"/>
    <s v="Sector 72, Noida"/>
    <n v="77.380397200000004"/>
    <n v="28.5891989"/>
    <x v="1819"/>
    <n v="250"/>
    <s v="Indian Rupees(Rs.)"/>
    <s v="No"/>
    <s v="No"/>
    <s v="No"/>
    <s v="No"/>
    <n v="1"/>
    <x v="32"/>
    <s v="White"/>
    <x v="5"/>
    <n v="0"/>
  </r>
  <r>
    <n v="18430582"/>
    <s v="Bake Walkers"/>
    <n v="1"/>
    <x v="72"/>
    <s v="BH-39, Sector 72, Noida"/>
    <s v="Sector 72"/>
    <s v="Sector 72, Noida"/>
    <n v="77.380576599999998"/>
    <n v="28.591457299999998"/>
    <x v="25"/>
    <n v="300"/>
    <s v="Indian Rupees(Rs.)"/>
    <s v="No"/>
    <s v="No"/>
    <s v="No"/>
    <s v="No"/>
    <n v="1"/>
    <x v="32"/>
    <s v="White"/>
    <x v="5"/>
    <n v="0"/>
  </r>
  <r>
    <n v="18451827"/>
    <s v="Bean Machine &amp; Co."/>
    <n v="1"/>
    <x v="72"/>
    <s v="Sector 72, Noida"/>
    <s v="Sector 72"/>
    <s v="Sector 72, Noida"/>
    <n v="77.400002999999998"/>
    <n v="28.588073000000001"/>
    <x v="1820"/>
    <n v="500"/>
    <s v="Indian Rupees(Rs.)"/>
    <s v="No"/>
    <s v="No"/>
    <s v="No"/>
    <s v="No"/>
    <n v="2"/>
    <x v="32"/>
    <s v="White"/>
    <x v="5"/>
    <n v="0"/>
  </r>
  <r>
    <n v="18439527"/>
    <s v="Big B Pastry Shop"/>
    <n v="1"/>
    <x v="72"/>
    <s v="Shop 35, Amrapali Princely, Shopping Arcade, Sector 76, Near Sector 72, Noida"/>
    <s v="Sector 72"/>
    <s v="Sector 72, Noida"/>
    <n v="77.381669200000005"/>
    <n v="28.5663512"/>
    <x v="494"/>
    <n v="200"/>
    <s v="Indian Rupees(Rs.)"/>
    <s v="No"/>
    <s v="No"/>
    <s v="No"/>
    <s v="No"/>
    <n v="1"/>
    <x v="32"/>
    <s v="White"/>
    <x v="5"/>
    <n v="1"/>
  </r>
  <r>
    <n v="18313605"/>
    <s v="Breadman Cake Shop"/>
    <n v="1"/>
    <x v="72"/>
    <s v="Shop 18, Sector 76, Near Sector 72, Noida"/>
    <s v="Sector 72"/>
    <s v="Sector 72, Noida"/>
    <n v="77.386364999999998"/>
    <n v="28.570627399999999"/>
    <x v="424"/>
    <n v="300"/>
    <s v="Indian Rupees(Rs.)"/>
    <s v="No"/>
    <s v="No"/>
    <s v="No"/>
    <s v="No"/>
    <n v="1"/>
    <x v="32"/>
    <s v="White"/>
    <x v="5"/>
    <n v="2"/>
  </r>
  <r>
    <n v="18372662"/>
    <s v="Breaky2Dinner"/>
    <n v="1"/>
    <x v="72"/>
    <s v="Shop 11, JM Orchid, Sector 76, Near Sector 72, Noida"/>
    <s v="Sector 72"/>
    <s v="Sector 72, Noida"/>
    <n v="77.383725499999997"/>
    <n v="28.571472700000001"/>
    <x v="432"/>
    <n v="500"/>
    <s v="Indian Rupees(Rs.)"/>
    <s v="No"/>
    <s v="No"/>
    <s v="No"/>
    <s v="No"/>
    <n v="2"/>
    <x v="32"/>
    <s v="White"/>
    <x v="5"/>
    <n v="0"/>
  </r>
  <r>
    <n v="18435336"/>
    <s v="Brijwasi Sweets"/>
    <n v="1"/>
    <x v="72"/>
    <s v="Shop 2, LGF Amrapali Zodiac Market, Sector 72, Noida"/>
    <s v="Sector 72"/>
    <s v="Sector 72, Noida"/>
    <n v="77.399191099999996"/>
    <n v="28.585398900000001"/>
    <x v="1328"/>
    <n v="100"/>
    <s v="Indian Rupees(Rs.)"/>
    <s v="No"/>
    <s v="No"/>
    <s v="No"/>
    <s v="No"/>
    <n v="1"/>
    <x v="32"/>
    <s v="White"/>
    <x v="5"/>
    <n v="0"/>
  </r>
  <r>
    <n v="18418232"/>
    <s v="Cafe Hot Pot"/>
    <n v="1"/>
    <x v="72"/>
    <s v="Near Amrapali Zodiac Market, Sector 72, Noida"/>
    <s v="Sector 72"/>
    <s v="Sector 72, Noida"/>
    <n v="77.399277600000005"/>
    <n v="28.585280000000001"/>
    <x v="23"/>
    <n v="100"/>
    <s v="Indian Rupees(Rs.)"/>
    <s v="No"/>
    <s v="No"/>
    <s v="No"/>
    <s v="No"/>
    <n v="1"/>
    <x v="32"/>
    <s v="White"/>
    <x v="5"/>
    <n v="0"/>
  </r>
  <r>
    <n v="18433873"/>
    <s v="Chef's Curry"/>
    <n v="1"/>
    <x v="72"/>
    <s v="20, Plot 8, Golf City, Opposite Supertech North Eye, Sector 75, Near, Sector 72, Noida"/>
    <s v="Sector 72"/>
    <s v="Sector 72, Noida"/>
    <n v="77.386199000000005"/>
    <n v="28.572213600000001"/>
    <x v="378"/>
    <n v="600"/>
    <s v="Indian Rupees(Rs.)"/>
    <s v="No"/>
    <s v="No"/>
    <s v="No"/>
    <s v="No"/>
    <n v="2"/>
    <x v="32"/>
    <s v="White"/>
    <x v="5"/>
    <n v="1"/>
  </r>
  <r>
    <n v="18383464"/>
    <s v="Dilli Bakery"/>
    <n v="1"/>
    <x v="72"/>
    <s v="Shop 22, Amarpali Princely Estate, Sector 76, Near Sector 72, Noida"/>
    <s v="Sector 72"/>
    <s v="Sector 72, Noida"/>
    <n v="77.381206899999995"/>
    <n v="28.5664704"/>
    <x v="494"/>
    <n v="250"/>
    <s v="Indian Rupees(Rs.)"/>
    <s v="No"/>
    <s v="No"/>
    <s v="No"/>
    <s v="No"/>
    <n v="1"/>
    <x v="32"/>
    <s v="White"/>
    <x v="5"/>
    <n v="0"/>
  </r>
  <r>
    <n v="18354978"/>
    <s v="Domino's Pizza"/>
    <n v="1"/>
    <x v="72"/>
    <s v="Shop G-2, Ground Floor, Commercial Complex, RG Residency, Plot GH-2, Opposite Prateek Laurel, Sector 120, Near, Sector 72, Noida"/>
    <s v="Sector 72"/>
    <s v="Sector 72, Noida"/>
    <n v="77.398649800000001"/>
    <n v="28.588000699999998"/>
    <x v="145"/>
    <n v="700"/>
    <s v="Indian Rupees(Rs.)"/>
    <s v="No"/>
    <s v="No"/>
    <s v="No"/>
    <s v="No"/>
    <n v="2"/>
    <x v="32"/>
    <s v="White"/>
    <x v="5"/>
    <n v="2"/>
  </r>
  <r>
    <n v="18469970"/>
    <s v="Dove And Mouse"/>
    <n v="1"/>
    <x v="72"/>
    <s v="Shop 19, Mahagun Mart, Sector 78, Sector 72, Noida"/>
    <s v="Sector 72"/>
    <s v="Sector 72, Noida"/>
    <n v="77.387573000000003"/>
    <n v="28.563959799999999"/>
    <x v="374"/>
    <n v="500"/>
    <s v="Indian Rupees(Rs.)"/>
    <s v="No"/>
    <s v="No"/>
    <s v="No"/>
    <s v="No"/>
    <n v="2"/>
    <x v="32"/>
    <s v="White"/>
    <x v="5"/>
    <n v="3"/>
  </r>
  <r>
    <n v="18441651"/>
    <s v="Food Cabana"/>
    <n v="1"/>
    <x v="72"/>
    <s v="Film City, Sector 76, Near Sector 72, Noida"/>
    <s v="Sector 72"/>
    <s v="Sector 72, Noida"/>
    <n v="0"/>
    <n v="0"/>
    <x v="43"/>
    <n v="450"/>
    <s v="Indian Rupees(Rs.)"/>
    <s v="No"/>
    <s v="No"/>
    <s v="No"/>
    <s v="No"/>
    <n v="1"/>
    <x v="32"/>
    <s v="White"/>
    <x v="5"/>
    <n v="0"/>
  </r>
  <r>
    <n v="18415977"/>
    <s v="Frozen Grillz"/>
    <n v="1"/>
    <x v="72"/>
    <s v="Shop 12-B, Sethi Arcade, Sethi Max Royal, Sector 76, Near Sector 72, Noida"/>
    <s v="Sector 72"/>
    <s v="Sector 72, Noida"/>
    <n v="77.385151199999996"/>
    <n v="28.5645393"/>
    <x v="1217"/>
    <n v="350"/>
    <s v="Indian Rupees(Rs.)"/>
    <s v="No"/>
    <s v="No"/>
    <s v="No"/>
    <s v="No"/>
    <n v="1"/>
    <x v="32"/>
    <s v="White"/>
    <x v="5"/>
    <n v="0"/>
  </r>
  <r>
    <n v="18439532"/>
    <s v="Ganesh Chinese Food Corner"/>
    <n v="1"/>
    <x v="72"/>
    <s v="Amrapali Silicon City, Gate 3, Sector 76, Near Sector 72, Noida"/>
    <s v="Sector 72"/>
    <s v="Sector 72, Noida"/>
    <n v="77.381950799999998"/>
    <n v="28.566646299999999"/>
    <x v="43"/>
    <n v="300"/>
    <s v="Indian Rupees(Rs.)"/>
    <s v="No"/>
    <s v="No"/>
    <s v="No"/>
    <s v="No"/>
    <n v="1"/>
    <x v="32"/>
    <s v="White"/>
    <x v="5"/>
    <n v="0"/>
  </r>
  <r>
    <n v="18435288"/>
    <s v="Green Chick Chop"/>
    <n v="1"/>
    <x v="72"/>
    <s v="Shop 20, Skytech Matrott, Sector 76, Near Sector 72, Noida"/>
    <s v="Sector 72"/>
    <s v="Sector 72, Noida"/>
    <n v="77.386496699999995"/>
    <n v="28.570404799999999"/>
    <x v="1217"/>
    <n v="350"/>
    <s v="Indian Rupees(Rs.)"/>
    <s v="No"/>
    <s v="No"/>
    <s v="No"/>
    <s v="No"/>
    <n v="1"/>
    <x v="32"/>
    <s v="White"/>
    <x v="5"/>
    <n v="2"/>
  </r>
  <r>
    <n v="18383483"/>
    <s v="Handi Mitran Di"/>
    <n v="1"/>
    <x v="72"/>
    <s v="Shop 59, Amarpali Princely Estate, Sector 76, Near Sector 72, Noida"/>
    <s v="Sector 72"/>
    <s v="Sector 72, Noida"/>
    <n v="77.382287700000006"/>
    <n v="28.566563800000001"/>
    <x v="270"/>
    <n v="700"/>
    <s v="Indian Rupees(Rs.)"/>
    <s v="No"/>
    <s v="Yes"/>
    <s v="No"/>
    <s v="No"/>
    <n v="2"/>
    <x v="32"/>
    <s v="White"/>
    <x v="5"/>
    <n v="2"/>
  </r>
  <r>
    <n v="18442657"/>
    <s v="Hunger Tales"/>
    <n v="1"/>
    <x v="72"/>
    <s v="Sector 122, Near, Sector 72, Noida"/>
    <s v="Sector 72"/>
    <s v="Sector 72, Noida"/>
    <n v="77.334696699999995"/>
    <n v="28.541938699999999"/>
    <x v="1821"/>
    <n v="500"/>
    <s v="Indian Rupees(Rs.)"/>
    <s v="No"/>
    <s v="No"/>
    <s v="No"/>
    <s v="No"/>
    <n v="2"/>
    <x v="32"/>
    <s v="White"/>
    <x v="5"/>
    <n v="0"/>
  </r>
  <r>
    <n v="18435824"/>
    <s v="Hydrabad Biryani Express"/>
    <n v="1"/>
    <x v="72"/>
    <s v="Amrapali Princely Estate , Sector 76, Near Sector 72, Noida"/>
    <s v="Sector 72"/>
    <s v="Sector 72, Noida"/>
    <n v="77.382715599999997"/>
    <n v="28.564350300000001"/>
    <x v="26"/>
    <n v="350"/>
    <s v="Indian Rupees(Rs.)"/>
    <s v="No"/>
    <s v="No"/>
    <s v="No"/>
    <s v="No"/>
    <n v="1"/>
    <x v="32"/>
    <s v="White"/>
    <x v="5"/>
    <n v="0"/>
  </r>
  <r>
    <n v="18456271"/>
    <s v="Ice Stone Cafe"/>
    <n v="1"/>
    <x v="72"/>
    <s v="Shop 11, JM Orchid Market, Sector 76, Near Sector 72, Noida"/>
    <s v="Sector 72"/>
    <s v="Sector 72, Noida"/>
    <n v="0"/>
    <n v="0"/>
    <x v="38"/>
    <n v="200"/>
    <s v="Indian Rupees(Rs.)"/>
    <s v="No"/>
    <s v="No"/>
    <s v="No"/>
    <s v="No"/>
    <n v="1"/>
    <x v="32"/>
    <s v="White"/>
    <x v="5"/>
    <n v="1"/>
  </r>
  <r>
    <n v="18394367"/>
    <s v="Kake Da Dhaba"/>
    <n v="1"/>
    <x v="72"/>
    <s v="Amrapali Zodiac Market, Sector 120, Near, Sector 72, Noida"/>
    <s v="Sector 72"/>
    <s v="Sector 72, Noida"/>
    <n v="0"/>
    <n v="0"/>
    <x v="26"/>
    <n v="450"/>
    <s v="Indian Rupees(Rs.)"/>
    <s v="No"/>
    <s v="No"/>
    <s v="No"/>
    <s v="No"/>
    <n v="1"/>
    <x v="32"/>
    <s v="White"/>
    <x v="5"/>
    <n v="0"/>
  </r>
  <r>
    <n v="18439529"/>
    <s v="Lucknow Wale Kwality Kabab"/>
    <n v="1"/>
    <x v="72"/>
    <s v="Shop No.21, Amrapali Princely Estate, Sector 76, Near Sector 72, Noida"/>
    <s v="Sector 72"/>
    <s v="Sector 72, Noida"/>
    <n v="77.3807896"/>
    <n v="28.566415299999999"/>
    <x v="388"/>
    <n v="600"/>
    <s v="Indian Rupees(Rs.)"/>
    <s v="No"/>
    <s v="No"/>
    <s v="No"/>
    <s v="No"/>
    <n v="2"/>
    <x v="32"/>
    <s v="White"/>
    <x v="5"/>
    <n v="1"/>
  </r>
  <r>
    <n v="18435797"/>
    <s v="Mairu's"/>
    <n v="1"/>
    <x v="72"/>
    <s v="Shop 7A, Sethi Arcade, Sector 76, Near Sector 72, Noida"/>
    <s v="Sector 72"/>
    <s v="Sector 72, Noida"/>
    <n v="77.385151199999996"/>
    <n v="28.564628899999999"/>
    <x v="1140"/>
    <n v="300"/>
    <s v="Indian Rupees(Rs.)"/>
    <s v="No"/>
    <s v="No"/>
    <s v="No"/>
    <s v="No"/>
    <n v="1"/>
    <x v="32"/>
    <s v="White"/>
    <x v="5"/>
    <n v="2"/>
  </r>
  <r>
    <n v="18435321"/>
    <s v="Meatwale.com"/>
    <n v="1"/>
    <x v="72"/>
    <s v="17, Skytech Matrott, Sector 76, Near Sector 72, Noida"/>
    <s v="Sector 72"/>
    <s v="Sector 72, Noida"/>
    <n v="77.386381900000003"/>
    <n v="28.570799600000001"/>
    <x v="1416"/>
    <n v="300"/>
    <s v="Indian Rupees(Rs.)"/>
    <s v="No"/>
    <s v="No"/>
    <s v="No"/>
    <s v="No"/>
    <n v="1"/>
    <x v="32"/>
    <s v="White"/>
    <x v="5"/>
    <n v="3"/>
  </r>
  <r>
    <n v="18494319"/>
    <s v="Mr. Biryani Walia"/>
    <n v="1"/>
    <x v="72"/>
    <s v="Civitech Sampriti Central, Sector 77, Near Sector 72, Noida"/>
    <s v="Sector 72"/>
    <s v="Sector 72, Noida"/>
    <n v="0"/>
    <n v="0"/>
    <x v="1075"/>
    <n v="400"/>
    <s v="Indian Rupees(Rs.)"/>
    <s v="No"/>
    <s v="No"/>
    <s v="No"/>
    <s v="No"/>
    <n v="1"/>
    <x v="32"/>
    <s v="White"/>
    <x v="5"/>
    <n v="0"/>
  </r>
  <r>
    <n v="18383458"/>
    <s v="N E Great Foods"/>
    <n v="1"/>
    <x v="72"/>
    <s v="Aditya Celebrity Homes Market, Sector 76, Near Sector 72, Noida"/>
    <s v="Sector 72"/>
    <s v="Sector 72, Noida"/>
    <n v="77.384613099999996"/>
    <n v="28.571124399999999"/>
    <x v="376"/>
    <n v="100"/>
    <s v="Indian Rupees(Rs.)"/>
    <s v="No"/>
    <s v="No"/>
    <s v="No"/>
    <s v="No"/>
    <n v="1"/>
    <x v="32"/>
    <s v="White"/>
    <x v="5"/>
    <n v="0"/>
  </r>
  <r>
    <n v="18352676"/>
    <s v="New Punjabi Tadka"/>
    <n v="1"/>
    <x v="72"/>
    <s v="BR 38, Sector 116, Near Sector 72, Noida"/>
    <s v="Sector 72"/>
    <s v="Sector 72, Noida"/>
    <n v="77.393627199999997"/>
    <n v="28.5674429"/>
    <x v="30"/>
    <n v="300"/>
    <s v="Indian Rupees(Rs.)"/>
    <s v="No"/>
    <s v="No"/>
    <s v="No"/>
    <s v="No"/>
    <n v="1"/>
    <x v="32"/>
    <s v="White"/>
    <x v="5"/>
    <n v="0"/>
  </r>
  <r>
    <n v="18468948"/>
    <s v="Royal King"/>
    <n v="1"/>
    <x v="72"/>
    <s v="Shop 2, 3 &amp; 4, Elite Mart, Sector 77, Near  Sector 72, Noida"/>
    <s v="Sector 72"/>
    <s v="Sector 72, Noida"/>
    <n v="77.392176000000006"/>
    <n v="28.5717508"/>
    <x v="864"/>
    <n v="800"/>
    <s v="Indian Rupees(Rs.)"/>
    <s v="Yes"/>
    <s v="No"/>
    <s v="No"/>
    <s v="No"/>
    <n v="2"/>
    <x v="32"/>
    <s v="White"/>
    <x v="5"/>
    <n v="1"/>
  </r>
  <r>
    <n v="18499472"/>
    <s v="The Dhaba"/>
    <n v="1"/>
    <x v="72"/>
    <s v="Shop 30, Amarpali Princely Estate, Sector 76, Near Sector 72, Noida"/>
    <s v="Sector 72"/>
    <s v="Sector 72, Noida"/>
    <n v="77.381287499999999"/>
    <n v="28.566503900000001"/>
    <x v="26"/>
    <n v="500"/>
    <s v="Indian Rupees(Rs.)"/>
    <s v="No"/>
    <s v="No"/>
    <s v="No"/>
    <s v="No"/>
    <n v="2"/>
    <x v="32"/>
    <s v="White"/>
    <x v="5"/>
    <n v="0"/>
  </r>
  <r>
    <n v="18396341"/>
    <s v="Tikka Express meets Chennai Express"/>
    <n v="1"/>
    <x v="72"/>
    <s v="Shop UG 15-16, Amrapali Zodiac Society, Sector 120, Near Sector 72, Noida"/>
    <s v="Sector 72"/>
    <s v="Sector 72, Noida"/>
    <n v="77.399232799999993"/>
    <n v="28.585231"/>
    <x v="1711"/>
    <n v="400"/>
    <s v="Indian Rupees(Rs.)"/>
    <s v="No"/>
    <s v="No"/>
    <s v="No"/>
    <s v="No"/>
    <n v="1"/>
    <x v="32"/>
    <s v="White"/>
    <x v="5"/>
    <n v="1"/>
  </r>
  <r>
    <n v="18431190"/>
    <s v="Vyanjan"/>
    <n v="1"/>
    <x v="72"/>
    <s v="Aditya Celebrity Homes Market, Sector 76, Near Sector 72, Noida"/>
    <s v="Sector 72"/>
    <s v="Sector 72, Noida"/>
    <n v="77.383945600000004"/>
    <n v="28.571270599999998"/>
    <x v="26"/>
    <n v="300"/>
    <s v="Indian Rupees(Rs.)"/>
    <s v="No"/>
    <s v="No"/>
    <s v="No"/>
    <s v="No"/>
    <n v="1"/>
    <x v="32"/>
    <s v="White"/>
    <x v="5"/>
    <n v="3"/>
  </r>
  <r>
    <n v="18431976"/>
    <s v="Yolkers"/>
    <n v="1"/>
    <x v="72"/>
    <s v="Opposite Amrapali Zodiac Market, Sector 120, Sector 72, Noida"/>
    <s v="Sector 72"/>
    <s v="Sector 72, Noida"/>
    <n v="77.399277600000005"/>
    <n v="28.585280000000001"/>
    <x v="23"/>
    <n v="250"/>
    <s v="Indian Rupees(Rs.)"/>
    <s v="No"/>
    <s v="No"/>
    <s v="No"/>
    <s v="No"/>
    <n v="1"/>
    <x v="32"/>
    <s v="White"/>
    <x v="5"/>
    <n v="1"/>
  </r>
  <r>
    <n v="18466993"/>
    <s v="Zaika Kathi Rolls"/>
    <n v="1"/>
    <x v="72"/>
    <s v="Near ICICI Bank, Civitech Sampriti Market, Sector 77, Near, Sector 72, Noida"/>
    <s v="Sector 72"/>
    <s v="Sector 72, Noida"/>
    <n v="77.392333199999996"/>
    <n v="28.571773199999999"/>
    <x v="23"/>
    <n v="100"/>
    <s v="Indian Rupees(Rs.)"/>
    <s v="No"/>
    <s v="No"/>
    <s v="No"/>
    <s v="No"/>
    <n v="1"/>
    <x v="32"/>
    <s v="White"/>
    <x v="5"/>
    <n v="3"/>
  </r>
  <r>
    <n v="18472450"/>
    <s v="Zaika of Dilli 6"/>
    <n v="1"/>
    <x v="72"/>
    <s v="Shop 4, Golf City, Street Mart, Sector 75, Sector 72, Noida"/>
    <s v="Sector 72"/>
    <s v="Sector 72, Noida"/>
    <n v="77.380417600000001"/>
    <n v="28.5716155"/>
    <x v="1822"/>
    <n v="600"/>
    <s v="Indian Rupees(Rs.)"/>
    <s v="No"/>
    <s v="No"/>
    <s v="No"/>
    <s v="No"/>
    <n v="2"/>
    <x v="32"/>
    <s v="White"/>
    <x v="5"/>
    <n v="3"/>
  </r>
  <r>
    <n v="310240"/>
    <s v="Cream Bell"/>
    <n v="1"/>
    <x v="72"/>
    <s v="F-74, Sector 8, Noida"/>
    <s v="Sector 8"/>
    <s v="Sector 8, Noida"/>
    <n v="77.322795299999996"/>
    <n v="28.596049099999998"/>
    <x v="33"/>
    <n v="200"/>
    <s v="Indian Rupees(Rs.)"/>
    <s v="No"/>
    <s v="No"/>
    <s v="No"/>
    <s v="No"/>
    <n v="1"/>
    <x v="32"/>
    <s v="White"/>
    <x v="5"/>
    <n v="1"/>
  </r>
  <r>
    <n v="18440423"/>
    <s v="Baskin Robbins"/>
    <n v="1"/>
    <x v="72"/>
    <s v="Eldeco Studio, Plot 3, Sector 93-A, Near Sector 93, Noida"/>
    <s v="Sector 93"/>
    <s v="Sector 93, Noida"/>
    <n v="77.385450899999995"/>
    <n v="28.514392699999998"/>
    <x v="33"/>
    <n v="300"/>
    <s v="Indian Rupees(Rs.)"/>
    <s v="No"/>
    <s v="No"/>
    <s v="No"/>
    <s v="No"/>
    <n v="1"/>
    <x v="32"/>
    <s v="White"/>
    <x v="5"/>
    <n v="0"/>
  </r>
  <r>
    <n v="18385532"/>
    <s v="Choicest Cakes"/>
    <n v="1"/>
    <x v="72"/>
    <s v="Vivek Vihar, Sector 82, Sector 93, Noida"/>
    <s v="Sector 93"/>
    <s v="Sector 93, Noida"/>
    <n v="77.385644600000006"/>
    <n v="28.514405499999999"/>
    <x v="424"/>
    <n v="300"/>
    <s v="Indian Rupees(Rs.)"/>
    <s v="No"/>
    <s v="No"/>
    <s v="No"/>
    <s v="No"/>
    <n v="1"/>
    <x v="32"/>
    <s v="White"/>
    <x v="5"/>
    <n v="2"/>
  </r>
  <r>
    <n v="18349808"/>
    <s v="Midnight Foodies"/>
    <n v="1"/>
    <x v="72"/>
    <s v="Sector 93 B, Noida"/>
    <s v="Sector 93"/>
    <s v="Sector 93, Noida"/>
    <n v="0"/>
    <n v="0"/>
    <x v="186"/>
    <n v="250"/>
    <s v="Indian Rupees(Rs.)"/>
    <s v="No"/>
    <s v="No"/>
    <s v="No"/>
    <s v="No"/>
    <n v="1"/>
    <x v="32"/>
    <s v="White"/>
    <x v="5"/>
    <n v="0"/>
  </r>
  <r>
    <n v="18440409"/>
    <s v="Om Sweets Caterers &amp; Bakery"/>
    <n v="1"/>
    <x v="72"/>
    <s v="SKI, V.D.S Market, Sector 93, Noida"/>
    <s v="Sector 93"/>
    <s v="Sector 93, Noida"/>
    <n v="77.3881327"/>
    <n v="28.5249223"/>
    <x v="1540"/>
    <n v="150"/>
    <s v="Indian Rupees(Rs.)"/>
    <s v="No"/>
    <s v="No"/>
    <s v="No"/>
    <s v="No"/>
    <n v="1"/>
    <x v="32"/>
    <s v="White"/>
    <x v="5"/>
    <n v="0"/>
  </r>
  <r>
    <n v="18271099"/>
    <s v="Spicy Affair"/>
    <n v="1"/>
    <x v="72"/>
    <s v="Plot 2, Sector 93A, Sector 93, Noida"/>
    <s v="Sector 93"/>
    <s v="Sector 93, Noida"/>
    <n v="77.381653"/>
    <n v="28.519905999999999"/>
    <x v="376"/>
    <n v="150"/>
    <s v="Indian Rupees(Rs.)"/>
    <s v="No"/>
    <s v="No"/>
    <s v="No"/>
    <s v="No"/>
    <n v="1"/>
    <x v="32"/>
    <s v="White"/>
    <x v="5"/>
    <n v="0"/>
  </r>
  <r>
    <n v="311701"/>
    <s v="The Bakery Mart"/>
    <n v="1"/>
    <x v="72"/>
    <s v="Expressview Society, Sector 93, Noida"/>
    <s v="Sector 93"/>
    <s v="Sector 93, Noida"/>
    <n v="77.382011800000001"/>
    <n v="28.520477899999999"/>
    <x v="424"/>
    <n v="800"/>
    <s v="Indian Rupees(Rs.)"/>
    <s v="No"/>
    <s v="No"/>
    <s v="No"/>
    <s v="No"/>
    <n v="2"/>
    <x v="32"/>
    <s v="White"/>
    <x v="5"/>
    <n v="1"/>
  </r>
  <r>
    <n v="18371420"/>
    <s v="Fire n Ice"/>
    <n v="1"/>
    <x v="72"/>
    <s v="104, Food Court, Shopprix Mall, Sector 61, Noida"/>
    <s v="Shopprix Mall, Sector 61, Noida"/>
    <s v="Shopprix Mall, Sector 61, Noida, Noida"/>
    <n v="77.364833200000007"/>
    <n v="28.597102700000001"/>
    <x v="804"/>
    <n v="600"/>
    <s v="Indian Rupees(Rs.)"/>
    <s v="No"/>
    <s v="Yes"/>
    <s v="No"/>
    <s v="No"/>
    <n v="2"/>
    <x v="32"/>
    <s v="White"/>
    <x v="5"/>
    <n v="1"/>
  </r>
  <r>
    <n v="18486858"/>
    <s v="6 Packs Momos"/>
    <n v="1"/>
    <x v="72"/>
    <s v="Spice World Mall, Sector 25, Noida"/>
    <s v="Spice World Mall, Sector 25"/>
    <s v="Spice World Mall, Sector 25, Noida"/>
    <n v="77.340602200000006"/>
    <n v="28.585999999999999"/>
    <x v="43"/>
    <n v="300"/>
    <s v="Indian Rupees(Rs.)"/>
    <s v="No"/>
    <s v="No"/>
    <s v="No"/>
    <s v="No"/>
    <n v="1"/>
    <x v="32"/>
    <s v="White"/>
    <x v="5"/>
    <n v="0"/>
  </r>
  <r>
    <n v="18499455"/>
    <s v="Balti"/>
    <n v="1"/>
    <x v="72"/>
    <s v="Shop 303, 2nd Floor, Food Court, Spice Mall, Sector 25 A, Noida"/>
    <s v="Spice World Mall, Sector 25"/>
    <s v="Spice World Mall, Sector 25, Noida"/>
    <n v="0"/>
    <n v="0"/>
    <x v="26"/>
    <n v="400"/>
    <s v="Indian Rupees(Rs.)"/>
    <s v="No"/>
    <s v="No"/>
    <s v="No"/>
    <s v="No"/>
    <n v="1"/>
    <x v="32"/>
    <s v="White"/>
    <x v="5"/>
    <n v="1"/>
  </r>
  <r>
    <n v="18466970"/>
    <s v="Baskin Robbins"/>
    <n v="1"/>
    <x v="72"/>
    <s v="Spice World Mall, Ground Floor, Sector 25, Noida"/>
    <s v="Spice World Mall, Sector 25"/>
    <s v="Spice World Mall, Sector 25, Noida"/>
    <n v="77.341593000000003"/>
    <n v="28.5855119"/>
    <x v="33"/>
    <n v="300"/>
    <s v="Indian Rupees(Rs.)"/>
    <s v="No"/>
    <s v="No"/>
    <s v="No"/>
    <s v="No"/>
    <n v="1"/>
    <x v="32"/>
    <s v="White"/>
    <x v="5"/>
    <n v="1"/>
  </r>
  <r>
    <n v="18431193"/>
    <s v="KBCŒ_"/>
    <n v="1"/>
    <x v="72"/>
    <s v="Food Court, Spice World Mall, Sector 25, Noida"/>
    <s v="Spice World Mall, Sector 25"/>
    <s v="Spice World Mall, Sector 25, Noida"/>
    <n v="77.340973399999996"/>
    <n v="28.586319599999999"/>
    <x v="136"/>
    <n v="500"/>
    <s v="Indian Rupees(Rs.)"/>
    <s v="No"/>
    <s v="No"/>
    <s v="No"/>
    <s v="No"/>
    <n v="2"/>
    <x v="32"/>
    <s v="White"/>
    <x v="5"/>
    <n v="3"/>
  </r>
  <r>
    <n v="18258397"/>
    <s v="Nukkad Bites"/>
    <n v="1"/>
    <x v="72"/>
    <s v="Shop K2 -K5, 2nd Floor, Spice World Mall, Sector 25A, Sector 25, Noida"/>
    <s v="Spice World Mall, Sector 25"/>
    <s v="Spice World Mall, Sector 25, Noida"/>
    <n v="77.337324899999999"/>
    <n v="28.583579400000001"/>
    <x v="1823"/>
    <n v="500"/>
    <s v="Indian Rupees(Rs.)"/>
    <s v="No"/>
    <s v="No"/>
    <s v="No"/>
    <s v="No"/>
    <n v="2"/>
    <x v="32"/>
    <s v="White"/>
    <x v="5"/>
    <n v="2"/>
  </r>
  <r>
    <n v="18431981"/>
    <s v="Pan Asian Noodles"/>
    <n v="1"/>
    <x v="72"/>
    <s v="Food Court, Spice World Mall, Sector 25, Noida"/>
    <s v="Spice World Mall, Sector 25"/>
    <s v="Spice World Mall, Sector 25, Noida"/>
    <n v="77.3409762"/>
    <n v="28.586310600000001"/>
    <x v="43"/>
    <n v="550"/>
    <s v="Indian Rupees(Rs.)"/>
    <s v="No"/>
    <s v="No"/>
    <s v="No"/>
    <s v="No"/>
    <n v="2"/>
    <x v="32"/>
    <s v="White"/>
    <x v="5"/>
    <n v="3"/>
  </r>
  <r>
    <n v="308750"/>
    <s v="Adarsh Kulfi"/>
    <n v="1"/>
    <x v="72"/>
    <s v="Food Court, Ground Floor, Supertech Shoprix Mall, Sector 61, Noida"/>
    <s v="Supertech Shopprix Mall, Sector 61"/>
    <s v="Supertech Shopprix Mall, Sector 61, Noida"/>
    <n v="77.364833200000007"/>
    <n v="28.597102700000001"/>
    <x v="33"/>
    <n v="100"/>
    <s v="Indian Rupees(Rs.)"/>
    <s v="No"/>
    <s v="No"/>
    <s v="No"/>
    <s v="No"/>
    <n v="1"/>
    <x v="32"/>
    <s v="White"/>
    <x v="5"/>
    <n v="3"/>
  </r>
  <r>
    <n v="309971"/>
    <s v="Pizza Junction"/>
    <n v="1"/>
    <x v="72"/>
    <s v="Shop 3, C 134 B, Supertech Shopprix Mall, Sector 61, Noida"/>
    <s v="Supertech Shopprix Mall, Sector 61"/>
    <s v="Supertech Shopprix Mall, Sector 61, Noida"/>
    <n v="77.364747219999998"/>
    <n v="28.59716667"/>
    <x v="1182"/>
    <n v="550"/>
    <s v="Indian Rupees(Rs.)"/>
    <s v="No"/>
    <s v="No"/>
    <s v="No"/>
    <s v="No"/>
    <n v="2"/>
    <x v="32"/>
    <s v="White"/>
    <x v="5"/>
    <n v="1"/>
  </r>
  <r>
    <n v="18431152"/>
    <s v="Cafe' Wow"/>
    <n v="1"/>
    <x v="72"/>
    <s v="Food Court, 3rd Floor, The Great India Palace Mall, Sector 38, Noida"/>
    <s v="The Great India Place, Sector 38"/>
    <s v="The Great India Place, Sector 38, Noida"/>
    <n v="77.325599800000006"/>
    <n v="28.5675141"/>
    <x v="23"/>
    <n v="200"/>
    <s v="Indian Rupees(Rs.)"/>
    <s v="No"/>
    <s v="No"/>
    <s v="No"/>
    <s v="No"/>
    <n v="1"/>
    <x v="32"/>
    <s v="White"/>
    <x v="5"/>
    <n v="0"/>
  </r>
  <r>
    <n v="18439721"/>
    <s v="Chef's Basket Pop Up Cafí©"/>
    <n v="1"/>
    <x v="72"/>
    <s v="Inside Big Bazaar, The Great India Place, Sector 38 A, Sector 38, Noida"/>
    <s v="The Great India Place, Sector 38"/>
    <s v="The Great India Place, Sector 38, Noida"/>
    <n v="0"/>
    <n v="0"/>
    <x v="1813"/>
    <n v="200"/>
    <s v="Indian Rupees(Rs.)"/>
    <s v="No"/>
    <s v="No"/>
    <s v="No"/>
    <s v="No"/>
    <n v="1"/>
    <x v="32"/>
    <s v="White"/>
    <x v="5"/>
    <n v="0"/>
  </r>
  <r>
    <n v="18431158"/>
    <s v="Chocolate Fountain"/>
    <n v="1"/>
    <x v="72"/>
    <s v="Food Court, 3rd Floor, Great India Palace Mall, Sector 38, Noida"/>
    <s v="The Great India Place, Sector 38"/>
    <s v="The Great India Place, Sector 38, Noida"/>
    <n v="77.325397899999999"/>
    <n v="28.567158800000001"/>
    <x v="38"/>
    <n v="150"/>
    <s v="Indian Rupees(Rs.)"/>
    <s v="No"/>
    <s v="No"/>
    <s v="No"/>
    <s v="No"/>
    <n v="1"/>
    <x v="32"/>
    <s v="White"/>
    <x v="5"/>
    <n v="1"/>
  </r>
  <r>
    <n v="18430892"/>
    <s v="McDonald's"/>
    <n v="1"/>
    <x v="72"/>
    <s v="Ground Floor, Great India Palce Mall, Sector 38, Noida"/>
    <s v="The Great India Place, Sector 38"/>
    <s v="The Great India Place, Sector 38, Noida"/>
    <n v="77.326564500000003"/>
    <n v="28.5680759"/>
    <x v="119"/>
    <n v="150"/>
    <s v="Indian Rupees(Rs.)"/>
    <s v="No"/>
    <s v="No"/>
    <s v="No"/>
    <s v="No"/>
    <n v="1"/>
    <x v="32"/>
    <s v="White"/>
    <x v="5"/>
    <n v="1"/>
  </r>
  <r>
    <n v="18430870"/>
    <s v="Tea Trails"/>
    <n v="1"/>
    <x v="72"/>
    <s v="Kidzania, GIP, Entertainment City, Plot A 2, Sector-38 A, Sector 38, Noida"/>
    <s v="The Great India Place, Sector 38"/>
    <s v="The Great India Place, Sector 38, Noida"/>
    <n v="77.324803000000003"/>
    <n v="28.564184999999998"/>
    <x v="49"/>
    <n v="850"/>
    <s v="Indian Rupees(Rs.)"/>
    <s v="No"/>
    <s v="No"/>
    <s v="No"/>
    <s v="No"/>
    <n v="2"/>
    <x v="32"/>
    <s v="White"/>
    <x v="5"/>
    <n v="1"/>
  </r>
  <r>
    <n v="18428504"/>
    <s v="The Hangout-Deli"/>
    <n v="1"/>
    <x v="72"/>
    <s v="320-A, 3rd Floor, The Great India Place Mall, Sector 38, Noida"/>
    <s v="The Great India Place, Sector 38"/>
    <s v="The Great India Place, Sector 38, Noida"/>
    <n v="77.323212920000003"/>
    <n v="28.5677509"/>
    <x v="1824"/>
    <n v="1000"/>
    <s v="Indian Rupees(Rs.)"/>
    <s v="Yes"/>
    <s v="No"/>
    <s v="No"/>
    <s v="No"/>
    <n v="3"/>
    <x v="32"/>
    <s v="White"/>
    <x v="5"/>
    <n v="0"/>
  </r>
  <r>
    <n v="18277023"/>
    <s v="Bread &amp; Pasta"/>
    <n v="1"/>
    <x v="72"/>
    <s v="Shop 15, Near HDFC Bank, Tulip Mall, Sector 48, Noida"/>
    <s v="Tulip Mall, Sector 48, Noida"/>
    <s v="Tulip Mall, Sector 48, Noida, Noida"/>
    <n v="77.367302699999996"/>
    <n v="28.5579292"/>
    <x v="23"/>
    <n v="400"/>
    <s v="Indian Rupees(Rs.)"/>
    <s v="No"/>
    <s v="No"/>
    <s v="No"/>
    <s v="No"/>
    <n v="1"/>
    <x v="32"/>
    <s v="White"/>
    <x v="5"/>
    <n v="1"/>
  </r>
  <r>
    <n v="18313203"/>
    <s v="Chillies Cafe"/>
    <n v="1"/>
    <x v="72"/>
    <s v="G-11, Tulip Mall, Sector 48, Noida"/>
    <s v="Tulip Mall, Sector 48, Noida"/>
    <s v="Tulip Mall, Sector 48, Noida, Noida"/>
    <n v="77.367187999999999"/>
    <n v="28.557841799999998"/>
    <x v="23"/>
    <n v="600"/>
    <s v="Indian Rupees(Rs.)"/>
    <s v="No"/>
    <s v="No"/>
    <s v="No"/>
    <s v="No"/>
    <n v="2"/>
    <x v="32"/>
    <s v="White"/>
    <x v="5"/>
    <n v="3"/>
  </r>
  <r>
    <n v="18254559"/>
    <s v="Platters"/>
    <n v="1"/>
    <x v="72"/>
    <s v="Shop 1, Tulip Mall, Near HDFC Bank, Sector 48, Noida"/>
    <s v="Tulip Mall, Sector 48, Noida"/>
    <s v="Tulip Mall, Sector 48, Noida, Noida"/>
    <n v="77.367321599999997"/>
    <n v="28.557929699999999"/>
    <x v="30"/>
    <n v="500"/>
    <s v="Indian Rupees(Rs.)"/>
    <s v="No"/>
    <s v="No"/>
    <s v="No"/>
    <s v="No"/>
    <n v="2"/>
    <x v="32"/>
    <s v="White"/>
    <x v="5"/>
    <n v="0"/>
  </r>
  <r>
    <n v="18255132"/>
    <s v="The Grand"/>
    <n v="1"/>
    <x v="72"/>
    <s v="G-5, Tulip Mall, Sector 48, Noida"/>
    <s v="Tulip Mall, Sector 48, Noida"/>
    <s v="Tulip Mall, Sector 48, Noida, Noida"/>
    <n v="77.367187999999999"/>
    <n v="28.557851800000002"/>
    <x v="1416"/>
    <n v="250"/>
    <s v="Indian Rupees(Rs.)"/>
    <s v="No"/>
    <s v="No"/>
    <s v="No"/>
    <s v="No"/>
    <n v="1"/>
    <x v="32"/>
    <s v="White"/>
    <x v="5"/>
    <n v="1"/>
  </r>
  <r>
    <n v="18273002"/>
    <s v="Damascena Coffee House"/>
    <n v="215"/>
    <x v="67"/>
    <s v="133 Alcester Road, Moseley, Birmingham"/>
    <s v="Moseley"/>
    <s v="Moseley, Birmingham"/>
    <n v="-1.8885554550000001"/>
    <n v="52.446302340000003"/>
    <x v="1825"/>
    <n v="20"/>
    <s v="Pounds(Œ£)"/>
    <s v="No"/>
    <s v="No"/>
    <s v="No"/>
    <s v="No"/>
    <n v="2"/>
    <x v="32"/>
    <s v="White"/>
    <x v="5"/>
    <n v="3"/>
  </r>
  <r>
    <m/>
    <m/>
    <m/>
    <x v="141"/>
    <m/>
    <m/>
    <m/>
    <m/>
    <m/>
    <x v="76"/>
    <m/>
    <m/>
    <m/>
    <m/>
    <m/>
    <m/>
    <m/>
    <x v="33"/>
    <m/>
    <x v="6"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9552">
  <r>
    <x v="0"/>
    <x v="0"/>
    <s v="Mandaluyong City"/>
    <s v="Third Floor, Mega Fashion Hall, SM Megamall, Ortigas, Mandaluyong City"/>
    <x v="0"/>
    <s v="SM Megamall, Ortigas, Mandaluyong City, Mandaluyong City"/>
    <n v="121.05647500000001"/>
    <n v="14.585317999999999"/>
    <x v="0"/>
    <n v="1500"/>
    <s v="Botswana Pula(P)"/>
    <x v="0"/>
    <x v="0"/>
    <s v="No"/>
    <s v="No"/>
    <x v="0"/>
    <x v="0"/>
    <s v="Dark Green"/>
    <x v="0"/>
    <n v="365"/>
    <n v="6318506"/>
  </r>
  <r>
    <x v="1"/>
    <x v="0"/>
    <s v="Pasay City"/>
    <s v="Plaza Level, Sofitel Philippine Plaza Manila, CCP Complex, Pasay City"/>
    <x v="1"/>
    <s v="Sofitel Philippine Plaza Manila, Pasay City, Pasay City"/>
    <n v="120.98009"/>
    <n v="14.552989999999999"/>
    <x v="1"/>
    <n v="6000"/>
    <s v="Botswana Pula(P)"/>
    <x v="1"/>
    <x v="0"/>
    <s v="No"/>
    <s v="No"/>
    <x v="0"/>
    <x v="0"/>
    <s v="Dark Green"/>
    <x v="0"/>
    <n v="621"/>
    <n v="6300010"/>
  </r>
  <r>
    <x v="2"/>
    <x v="0"/>
    <s v="Pasig City"/>
    <s v="75 East Capitol Drive, Kapitolyo, Pasig City"/>
    <x v="2"/>
    <s v="Kapitolyo, Pasig City"/>
    <n v="121.05791600000001"/>
    <n v="14.567689"/>
    <x v="2"/>
    <n v="800"/>
    <s v="Botswana Pula(P)"/>
    <x v="0"/>
    <x v="0"/>
    <s v="No"/>
    <s v="No"/>
    <x v="1"/>
    <x v="0"/>
    <s v="Dark Green"/>
    <x v="0"/>
    <n v="1070"/>
    <n v="6309903"/>
  </r>
  <r>
    <x v="3"/>
    <x v="1"/>
    <s v="Brasí_lia"/>
    <s v="SCES, Trecho 2, Conjunto 13/36, Setor de Clubes Esportivos Sul, Brasí_lia"/>
    <x v="3"/>
    <s v="Setor De Clubes Esportivos Sul, Brasí_lia"/>
    <n v="-47.868499999999997"/>
    <n v="-15.819000000000001"/>
    <x v="3"/>
    <n v="230"/>
    <s v="Brazilian Real(R$)"/>
    <x v="0"/>
    <x v="0"/>
    <s v="No"/>
    <s v="No"/>
    <x v="0"/>
    <x v="0"/>
    <s v="Dark Green"/>
    <x v="0"/>
    <n v="30"/>
    <n v="6600427"/>
  </r>
  <r>
    <x v="4"/>
    <x v="1"/>
    <s v="Rio de Janeiro"/>
    <s v="Praí_a Santos Dumont, 116, Gíçvea, Rio de Janeiro"/>
    <x v="4"/>
    <s v="Gíçvea, Rio de Janeiro"/>
    <n v="-43.227041999999997"/>
    <n v="-22.973507000000001"/>
    <x v="4"/>
    <n v="100"/>
    <s v="Brazilian Real(R$)"/>
    <x v="0"/>
    <x v="0"/>
    <s v="No"/>
    <s v="No"/>
    <x v="0"/>
    <x v="0"/>
    <s v="Dark Green"/>
    <x v="0"/>
    <n v="40"/>
    <n v="7300955"/>
  </r>
  <r>
    <x v="5"/>
    <x v="1"/>
    <s v="Rio de Janeiro"/>
    <s v="Rua Vinicius de Moraes, 49, Ipanema, Rio de Janeiro"/>
    <x v="5"/>
    <s v="Ipanema, Rio de Janeiro"/>
    <n v="-43.203000000000003"/>
    <n v="-22.98533333"/>
    <x v="4"/>
    <n v="120"/>
    <s v="Brazilian Real(R$)"/>
    <x v="0"/>
    <x v="0"/>
    <s v="No"/>
    <s v="No"/>
    <x v="0"/>
    <x v="0"/>
    <s v="Dark Green"/>
    <x v="0"/>
    <n v="49"/>
    <n v="7300515"/>
  </r>
  <r>
    <x v="6"/>
    <x v="2"/>
    <s v="Augusta"/>
    <s v="3208 W Wimbledon Dr, Augusta, GA 30909"/>
    <x v="6"/>
    <s v="Augusta, Augusta"/>
    <n v="-82.069800000000001"/>
    <n v="33.479100000000003"/>
    <x v="5"/>
    <n v="40"/>
    <s v="Dollar($)"/>
    <x v="0"/>
    <x v="0"/>
    <s v="No"/>
    <s v="No"/>
    <x v="1"/>
    <x v="0"/>
    <s v="Dark Green"/>
    <x v="0"/>
    <n v="548"/>
    <n v="17294607"/>
  </r>
  <r>
    <x v="7"/>
    <x v="2"/>
    <s v="Cedar Rapids/Iowa City"/>
    <s v="18 S Clinton St, Iowa City, IA 52240"/>
    <x v="7"/>
    <s v="Iowa City, Cedar Rapids/Iowa City"/>
    <n v="-91.534424000000001"/>
    <n v="41.660981999999997"/>
    <x v="6"/>
    <n v="10"/>
    <s v="Dollar($)"/>
    <x v="0"/>
    <x v="0"/>
    <s v="No"/>
    <s v="No"/>
    <x v="2"/>
    <x v="0"/>
    <s v="Dark Green"/>
    <x v="0"/>
    <n v="820"/>
    <n v="17316744"/>
  </r>
  <r>
    <x v="8"/>
    <x v="2"/>
    <s v="Dalton"/>
    <s v="201 West Cuyler Street, Dalton, GA 30720"/>
    <x v="8"/>
    <s v="Dalton, Dalton"/>
    <n v="-84.969392999999997"/>
    <n v="34.769686"/>
    <x v="7"/>
    <n v="10"/>
    <s v="Dollar($)"/>
    <x v="0"/>
    <x v="0"/>
    <s v="No"/>
    <s v="No"/>
    <x v="2"/>
    <x v="0"/>
    <s v="Dark Green"/>
    <x v="0"/>
    <n v="249"/>
    <n v="17334212"/>
  </r>
  <r>
    <x v="9"/>
    <x v="2"/>
    <s v="Davenport"/>
    <s v="589 East 53rd St, Davenport, IA 52807"/>
    <x v="9"/>
    <s v="Davenport, Davenport"/>
    <n v="-90.565837000000002"/>
    <n v="41.574458999999997"/>
    <x v="8"/>
    <n v="25"/>
    <s v="Dollar($)"/>
    <x v="0"/>
    <x v="0"/>
    <s v="No"/>
    <s v="No"/>
    <x v="3"/>
    <x v="0"/>
    <s v="Dark Green"/>
    <x v="0"/>
    <n v="474"/>
    <n v="17335156"/>
  </r>
  <r>
    <x v="10"/>
    <x v="2"/>
    <s v="Des Moines"/>
    <s v="2616 Northridge Pkwy, Ames, IA 50010"/>
    <x v="10"/>
    <s v="Ames, Des Moines"/>
    <n v="-93.643094000000005"/>
    <n v="42.048779000000003"/>
    <x v="9"/>
    <n v="25"/>
    <s v="Dollar($)"/>
    <x v="0"/>
    <x v="0"/>
    <s v="No"/>
    <s v="No"/>
    <x v="3"/>
    <x v="0"/>
    <s v="Dark Green"/>
    <x v="0"/>
    <n v="570"/>
    <n v="17259395"/>
  </r>
  <r>
    <x v="11"/>
    <x v="2"/>
    <s v="Gainesville"/>
    <s v="227 Atlanta Highway Suite 900, Gainesville, GA 30501"/>
    <x v="11"/>
    <s v="Gainesville, Gainesville"/>
    <n v="-83.838457000000005"/>
    <n v="34.285102000000002"/>
    <x v="10"/>
    <n v="25"/>
    <s v="Dollar($)"/>
    <x v="0"/>
    <x v="0"/>
    <s v="No"/>
    <s v="No"/>
    <x v="3"/>
    <x v="0"/>
    <s v="Dark Green"/>
    <x v="0"/>
    <n v="681"/>
    <n v="17375072"/>
  </r>
  <r>
    <x v="12"/>
    <x v="2"/>
    <s v="Macon"/>
    <s v="2395 Ingleside Ave, Macon, GA 31204"/>
    <x v="12"/>
    <s v="Macon, Macon"/>
    <n v="-83.657060999999999"/>
    <n v="32.853895999999999"/>
    <x v="11"/>
    <n v="10"/>
    <s v="Dollar($)"/>
    <x v="0"/>
    <x v="0"/>
    <s v="No"/>
    <s v="No"/>
    <x v="2"/>
    <x v="0"/>
    <s v="Dark Green"/>
    <x v="0"/>
    <n v="478"/>
    <n v="17500759"/>
  </r>
  <r>
    <x v="13"/>
    <x v="2"/>
    <s v="Orlando"/>
    <s v="67 North Bumby Avenue, Orlando, FL 32803"/>
    <x v="13"/>
    <s v="The Milk District, Orlando"/>
    <n v="-81.351467"/>
    <n v="28.543571"/>
    <x v="12"/>
    <n v="25"/>
    <s v="Dollar($)"/>
    <x v="0"/>
    <x v="0"/>
    <s v="No"/>
    <s v="No"/>
    <x v="3"/>
    <x v="0"/>
    <s v="Dark Green"/>
    <x v="0"/>
    <n v="1457"/>
    <n v="17061296"/>
  </r>
  <r>
    <x v="14"/>
    <x v="2"/>
    <s v="Orlando"/>
    <s v="1236 Hempel Avenue,Gotha, FL 34786"/>
    <x v="14"/>
    <s v="Windermere, Orlando"/>
    <n v="-81.522987000000001"/>
    <n v="28.527591999999999"/>
    <x v="13"/>
    <n v="35"/>
    <s v="Dollar($)"/>
    <x v="0"/>
    <x v="0"/>
    <s v="No"/>
    <s v="No"/>
    <x v="1"/>
    <x v="0"/>
    <s v="Dark Green"/>
    <x v="0"/>
    <n v="1252"/>
    <n v="17061205"/>
  </r>
  <r>
    <x v="15"/>
    <x v="2"/>
    <s v="Pensacola"/>
    <s v="600 E Gregory Street, Pensacola, FL 32502"/>
    <x v="15"/>
    <s v="Pensacola, Pensacola"/>
    <n v="-87.202699999999993"/>
    <n v="30.417899999999999"/>
    <x v="14"/>
    <n v="40"/>
    <s v="Dollar($)"/>
    <x v="0"/>
    <x v="0"/>
    <s v="No"/>
    <s v="No"/>
    <x v="1"/>
    <x v="0"/>
    <s v="Dark Green"/>
    <x v="0"/>
    <n v="2238"/>
    <n v="17580142"/>
  </r>
  <r>
    <x v="16"/>
    <x v="2"/>
    <s v="Rest of Hawaii"/>
    <s v="799 Poho Pl, Paia, HI 96779"/>
    <x v="16"/>
    <s v="Paia, Rest of Hawaii"/>
    <n v="-156.366445"/>
    <n v="20.929621999999998"/>
    <x v="15"/>
    <n v="70"/>
    <s v="Dollar($)"/>
    <x v="0"/>
    <x v="0"/>
    <s v="No"/>
    <s v="No"/>
    <x v="0"/>
    <x v="0"/>
    <s v="Dark Green"/>
    <x v="0"/>
    <n v="1343"/>
    <n v="17142792"/>
  </r>
  <r>
    <x v="17"/>
    <x v="2"/>
    <s v="Rest of Hawaii"/>
    <s v="2310 Kuhio Avenue, Honolulu, HI 96815"/>
    <x v="17"/>
    <s v="Waikiki, Rest of Hawaii"/>
    <n v="-157.82597899999999"/>
    <n v="21.279475999999999"/>
    <x v="16"/>
    <n v="10"/>
    <s v="Dollar($)"/>
    <x v="0"/>
    <x v="0"/>
    <s v="No"/>
    <s v="No"/>
    <x v="2"/>
    <x v="0"/>
    <s v="Dark Green"/>
    <x v="0"/>
    <n v="602"/>
    <n v="17145495"/>
  </r>
  <r>
    <x v="18"/>
    <x v="2"/>
    <s v="Tampa Bay"/>
    <s v="2909 22nd Ave N, St Petersburg, FL 33713"/>
    <x v="18"/>
    <s v="Kenwood, Tampa Bay"/>
    <n v="-82.673620999999997"/>
    <n v="27.792047"/>
    <x v="17"/>
    <n v="10"/>
    <s v="Dollar($)"/>
    <x v="0"/>
    <x v="0"/>
    <s v="No"/>
    <s v="No"/>
    <x v="2"/>
    <x v="0"/>
    <s v="Dark Green"/>
    <x v="0"/>
    <n v="1424"/>
    <n v="17095098"/>
  </r>
  <r>
    <x v="19"/>
    <x v="2"/>
    <s v="Tampa Bay"/>
    <s v="14929 Bruce B Downs Blvd, Tampa, FL 33612"/>
    <x v="19"/>
    <s v="New Tampa, Tampa Bay"/>
    <n v="-82.412940000000006"/>
    <n v="28.082909000000001"/>
    <x v="18"/>
    <n v="40"/>
    <s v="Dollar($)"/>
    <x v="0"/>
    <x v="0"/>
    <s v="No"/>
    <s v="No"/>
    <x v="1"/>
    <x v="0"/>
    <s v="Dark Green"/>
    <x v="0"/>
    <n v="1413"/>
    <n v="17095236"/>
  </r>
  <r>
    <x v="20"/>
    <x v="3"/>
    <s v="Abu Dhabi"/>
    <s v="Venetian Village, Ritz Carlton Abu Dhabi, Grand Canal, Al Maqtaa, Abu Dhabi"/>
    <x v="20"/>
    <s v="Venetian Village, Al Maqtaa, Abu Dhabi"/>
    <n v="54.487213699999998"/>
    <n v="24.410614800000001"/>
    <x v="19"/>
    <n v="330"/>
    <s v="Emirati Diram(AED)"/>
    <x v="1"/>
    <x v="0"/>
    <s v="No"/>
    <s v="No"/>
    <x v="0"/>
    <x v="0"/>
    <s v="Dark Green"/>
    <x v="0"/>
    <n v="216"/>
    <n v="5703500"/>
  </r>
  <r>
    <x v="21"/>
    <x v="3"/>
    <s v="Dubai"/>
    <s v="Mezzanaine Floor, Centurion Star Tower, Deira City Centre Area, Dubai"/>
    <x v="21"/>
    <s v="Deira City Centre Area, Dubai"/>
    <n v="55.328740000000003"/>
    <n v="25.254104999999999"/>
    <x v="20"/>
    <n v="160"/>
    <s v="Emirati Diram(AED)"/>
    <x v="1"/>
    <x v="0"/>
    <s v="No"/>
    <s v="No"/>
    <x v="1"/>
    <x v="0"/>
    <s v="Dark Green"/>
    <x v="0"/>
    <n v="641"/>
    <n v="18269368"/>
  </r>
  <r>
    <x v="22"/>
    <x v="3"/>
    <s v="Dubai"/>
    <s v="Podium Level, Burj Daman, DIFC, Dubai"/>
    <x v="22"/>
    <s v="DIFC, Dubai"/>
    <n v="55.281965999999997"/>
    <n v="25.211182999999998"/>
    <x v="21"/>
    <n v="500"/>
    <s v="Emirati Diram(AED)"/>
    <x v="1"/>
    <x v="0"/>
    <s v="No"/>
    <s v="No"/>
    <x v="0"/>
    <x v="0"/>
    <s v="Dark Green"/>
    <x v="0"/>
    <n v="322"/>
    <n v="18254160"/>
  </r>
  <r>
    <x v="23"/>
    <x v="3"/>
    <s v="Dubai"/>
    <s v="Level 2, Nassima Royal Hotel, Sheikh Zayad Road, Trade Centre Area, Dubai"/>
    <x v="23"/>
    <s v="Nassima Royal Hotel, Trade Centre Area, Dubai"/>
    <n v="55.282567780000001"/>
    <n v="25.22347744"/>
    <x v="21"/>
    <n v="500"/>
    <s v="Emirati Diram(AED)"/>
    <x v="1"/>
    <x v="0"/>
    <s v="No"/>
    <s v="No"/>
    <x v="0"/>
    <x v="0"/>
    <s v="Dark Green"/>
    <x v="0"/>
    <n v="1352"/>
    <n v="208850"/>
  </r>
  <r>
    <x v="24"/>
    <x v="4"/>
    <s v="Agra"/>
    <s v="Opposite The Gateway Hotel, Fatehabad Road, Tajganj, Agra"/>
    <x v="24"/>
    <s v="Tajganj, Agra"/>
    <n v="78.040165000000002"/>
    <n v="27.161850000000001"/>
    <x v="22"/>
    <n v="0"/>
    <s v="Indian Rupees(Rs.)"/>
    <x v="0"/>
    <x v="0"/>
    <s v="No"/>
    <s v="No"/>
    <x v="2"/>
    <x v="0"/>
    <s v="Dark Green"/>
    <x v="0"/>
    <n v="77"/>
    <n v="3400346"/>
  </r>
  <r>
    <x v="25"/>
    <x v="4"/>
    <s v="Bhopal"/>
    <s v="10, Number Market, Arera Colony, Bhopal"/>
    <x v="25"/>
    <s v="Arera Colony, Bhopal"/>
    <n v="77.435361"/>
    <n v="23.214293999999999"/>
    <x v="23"/>
    <n v="250"/>
    <s v="Indian Rupees(Rs.)"/>
    <x v="0"/>
    <x v="0"/>
    <s v="No"/>
    <s v="No"/>
    <x v="2"/>
    <x v="0"/>
    <s v="Dark Green"/>
    <x v="0"/>
    <n v="427"/>
    <n v="2600109"/>
  </r>
  <r>
    <x v="26"/>
    <x v="4"/>
    <s v="Chennai"/>
    <s v="Velachery Tharamani Link Road, Opposite TCS, Velachery, Chennai"/>
    <x v="26"/>
    <s v="Velachery, Chennai"/>
    <n v="80.231598000000005"/>
    <n v="12.981615"/>
    <x v="24"/>
    <n v="1600"/>
    <s v="Indian Rupees(Rs.)"/>
    <x v="0"/>
    <x v="0"/>
    <s v="No"/>
    <s v="No"/>
    <x v="1"/>
    <x v="0"/>
    <s v="Dark Green"/>
    <x v="0"/>
    <n v="859"/>
    <n v="18384227"/>
  </r>
  <r>
    <x v="27"/>
    <x v="4"/>
    <s v="Coimbatore"/>
    <s v="6/1, SRP Nagar, Saibaba Colony, Coimbatore"/>
    <x v="27"/>
    <s v="Saibaba Colony, Coimbatore"/>
    <n v="76.944652390000002"/>
    <n v="11.02611735"/>
    <x v="25"/>
    <n v="350"/>
    <s v="Indian Rupees(Rs.)"/>
    <x v="0"/>
    <x v="1"/>
    <s v="No"/>
    <s v="No"/>
    <x v="3"/>
    <x v="0"/>
    <s v="Dark Green"/>
    <x v="0"/>
    <n v="200"/>
    <n v="3001321"/>
  </r>
  <r>
    <x v="28"/>
    <x v="4"/>
    <s v="Dehradun"/>
    <s v="138/345, Rajpur Road, Jakhan, Dehradun"/>
    <x v="28"/>
    <s v="Jakhan, Dehradun"/>
    <n v="78.068022380000002"/>
    <n v="30.361280789999999"/>
    <x v="26"/>
    <n v="1500"/>
    <s v="Indian Rupees(Rs.)"/>
    <x v="0"/>
    <x v="0"/>
    <s v="No"/>
    <s v="No"/>
    <x v="0"/>
    <x v="0"/>
    <s v="Dark Green"/>
    <x v="0"/>
    <n v="50"/>
    <n v="18416632"/>
  </r>
  <r>
    <x v="29"/>
    <x v="4"/>
    <s v="Gurgaon"/>
    <s v="S-27/11, DLF Phase 3, Gurgaon"/>
    <x v="29"/>
    <s v="DLF Phase 3, Gurgaon"/>
    <n v="77.103973699999997"/>
    <n v="28.487263599999999"/>
    <x v="27"/>
    <n v="500"/>
    <s v="Indian Rupees(Rs.)"/>
    <x v="0"/>
    <x v="1"/>
    <s v="No"/>
    <s v="No"/>
    <x v="3"/>
    <x v="0"/>
    <s v="Dark Green"/>
    <x v="0"/>
    <n v="223"/>
    <n v="18384115"/>
  </r>
  <r>
    <x v="30"/>
    <x v="4"/>
    <s v="Guwahati"/>
    <s v="2nd Floor, Adityam Building, Ulubari, Guwahati"/>
    <x v="30"/>
    <s v="Ulubari, Guwahati"/>
    <n v="91.759856999999997"/>
    <n v="26.172118999999999"/>
    <x v="26"/>
    <n v="1500"/>
    <s v="Indian Rupees(Rs.)"/>
    <x v="0"/>
    <x v="0"/>
    <s v="No"/>
    <s v="No"/>
    <x v="0"/>
    <x v="0"/>
    <s v="Dark Green"/>
    <x v="0"/>
    <n v="774"/>
    <n v="2100702"/>
  </r>
  <r>
    <x v="26"/>
    <x v="4"/>
    <s v="Hyderabad"/>
    <s v="No. 8-2-618/10-11,2nd Floor, Krishe Amethyst, Road No.1, Banjara Hills, Hyderabad"/>
    <x v="31"/>
    <s v="Banjara Hills, Hyderabad"/>
    <n v="78.449653949999998"/>
    <n v="17.412330449999999"/>
    <x v="28"/>
    <n v="1500"/>
    <s v="Indian Rupees(Rs.)"/>
    <x v="0"/>
    <x v="0"/>
    <s v="No"/>
    <s v="No"/>
    <x v="1"/>
    <x v="0"/>
    <s v="Dark Green"/>
    <x v="0"/>
    <n v="200"/>
    <n v="18452864"/>
  </r>
  <r>
    <x v="26"/>
    <x v="4"/>
    <s v="Hyderabad"/>
    <s v="Plot 483, 4th Floor, Pemmasani Complex, Bajaj Electronics Building, Near Madhapur Police Station, Road 36, Jubilee Hills, Hyderabad"/>
    <x v="32"/>
    <s v="Jubilee Hills, Hyderabad"/>
    <n v="78.3978647"/>
    <n v="17.4382631"/>
    <x v="28"/>
    <n v="1500"/>
    <s v="Indian Rupees(Rs.)"/>
    <x v="0"/>
    <x v="0"/>
    <s v="No"/>
    <s v="No"/>
    <x v="1"/>
    <x v="0"/>
    <s v="Dark Green"/>
    <x v="0"/>
    <n v="5434"/>
    <n v="94286"/>
  </r>
  <r>
    <x v="31"/>
    <x v="4"/>
    <s v="Jaipur"/>
    <s v="Hotel Clarks Amer, Jawaharlal Nehru Marg, Near Malviya Nagar, Malviya Nagar, Jaipur"/>
    <x v="33"/>
    <s v="Hotel Clarks Amer, Malviya Nagar, Jaipur"/>
    <n v="75.802300000000002"/>
    <n v="26.84615556"/>
    <x v="29"/>
    <n v="2000"/>
    <s v="Indian Rupees(Rs.)"/>
    <x v="0"/>
    <x v="1"/>
    <s v="No"/>
    <s v="No"/>
    <x v="0"/>
    <x v="0"/>
    <s v="Dark Green"/>
    <x v="0"/>
    <n v="322"/>
    <n v="18209498"/>
  </r>
  <r>
    <x v="30"/>
    <x v="4"/>
    <s v="Kolkata"/>
    <s v="24, 1st Floor, Park Center Building, Park Street Area, Kolkata"/>
    <x v="34"/>
    <s v="Park Street Area, Kolkata"/>
    <n v="88.354127149999997"/>
    <n v="22.551083739999999"/>
    <x v="30"/>
    <n v="1600"/>
    <s v="Indian Rupees(Rs.)"/>
    <x v="0"/>
    <x v="0"/>
    <s v="No"/>
    <s v="No"/>
    <x v="1"/>
    <x v="0"/>
    <s v="Dark Green"/>
    <x v="0"/>
    <n v="1753"/>
    <n v="25570"/>
  </r>
  <r>
    <x v="30"/>
    <x v="4"/>
    <s v="Kolkata"/>
    <s v="K1, RDB Boulevard, Block EP &amp; GP, Sector 5, Salt Lake"/>
    <x v="35"/>
    <s v="Sector 5, Salt Lake, Kolkata"/>
    <n v="88.43345214"/>
    <n v="22.569358430000001"/>
    <x v="30"/>
    <n v="1600"/>
    <s v="Indian Rupees(Rs.)"/>
    <x v="0"/>
    <x v="0"/>
    <s v="No"/>
    <s v="No"/>
    <x v="1"/>
    <x v="0"/>
    <s v="Dark Green"/>
    <x v="0"/>
    <n v="5966"/>
    <n v="20842"/>
  </r>
  <r>
    <x v="32"/>
    <x v="4"/>
    <s v="Lucknow"/>
    <s v="Naaz Cinema Road, Aminabad, Lucknow"/>
    <x v="36"/>
    <s v="Aminabad, Lucknow"/>
    <n v="80.927430560000005"/>
    <n v="26.84850556"/>
    <x v="31"/>
    <n v="300"/>
    <s v="Indian Rupees(Rs.)"/>
    <x v="0"/>
    <x v="0"/>
    <s v="No"/>
    <s v="No"/>
    <x v="2"/>
    <x v="0"/>
    <s v="Dark Green"/>
    <x v="0"/>
    <n v="1057"/>
    <n v="800468"/>
  </r>
  <r>
    <x v="33"/>
    <x v="4"/>
    <s v="Mumbai"/>
    <s v="Transocean House, Lake Boulevard, Hiranandani Business Park, Powai, Mumbai"/>
    <x v="37"/>
    <s v="Powai, Mumbai"/>
    <n v="72.907385340000005"/>
    <n v="19.120082679999999"/>
    <x v="32"/>
    <n v="1500"/>
    <s v="Indian Rupees(Rs.)"/>
    <x v="0"/>
    <x v="0"/>
    <s v="No"/>
    <s v="No"/>
    <x v="1"/>
    <x v="0"/>
    <s v="Dark Green"/>
    <x v="0"/>
    <n v="3244"/>
    <n v="17806994"/>
  </r>
  <r>
    <x v="30"/>
    <x v="4"/>
    <s v="Nagpur"/>
    <s v="2nd Floor, Eternity Mall, Amravati Road, Sitabuldi, Nagpur"/>
    <x v="38"/>
    <s v="Sitabuldi, Nagpur"/>
    <n v="79.080247"/>
    <n v="21.143272"/>
    <x v="24"/>
    <n v="1600"/>
    <s v="Indian Rupees(Rs.)"/>
    <x v="0"/>
    <x v="0"/>
    <s v="No"/>
    <s v="No"/>
    <x v="0"/>
    <x v="0"/>
    <s v="Dark Green"/>
    <x v="0"/>
    <n v="226"/>
    <n v="3300958"/>
  </r>
  <r>
    <x v="34"/>
    <x v="4"/>
    <s v="New Delhi"/>
    <s v="L-8, Outer Circle, Connaught Place, New Delhi"/>
    <x v="39"/>
    <s v="Connaught Place, New Delhi"/>
    <n v="77.222148200000007"/>
    <n v="28.6343484"/>
    <x v="33"/>
    <n v="150"/>
    <s v="Indian Rupees(Rs.)"/>
    <x v="0"/>
    <x v="1"/>
    <s v="No"/>
    <s v="No"/>
    <x v="2"/>
    <x v="0"/>
    <s v="Dark Green"/>
    <x v="0"/>
    <n v="2620"/>
    <n v="310143"/>
  </r>
  <r>
    <x v="35"/>
    <x v="4"/>
    <s v="New Delhi"/>
    <s v="The Manor, 77, Friends Colony, New Delhi"/>
    <x v="40"/>
    <s v="Friends Colony, New Delhi"/>
    <n v="77.257105999999993"/>
    <n v="28.570142000000001"/>
    <x v="34"/>
    <n v="4000"/>
    <s v="Indian Rupees(Rs.)"/>
    <x v="0"/>
    <x v="0"/>
    <s v="No"/>
    <s v="No"/>
    <x v="0"/>
    <x v="0"/>
    <s v="Dark Green"/>
    <x v="0"/>
    <n v="1934"/>
    <n v="2004"/>
  </r>
  <r>
    <x v="36"/>
    <x v="4"/>
    <s v="New Delhi"/>
    <s v="21 A, Janpath, New Delhi"/>
    <x v="41"/>
    <s v="Janpath, New Delhi"/>
    <n v="77.218645100000003"/>
    <n v="28.618244600000001"/>
    <x v="34"/>
    <n v="5000"/>
    <s v="Indian Rupees(Rs.)"/>
    <x v="0"/>
    <x v="0"/>
    <s v="No"/>
    <s v="No"/>
    <x v="0"/>
    <x v="0"/>
    <s v="Dark Green"/>
    <x v="0"/>
    <n v="408"/>
    <n v="18345728"/>
  </r>
  <r>
    <x v="30"/>
    <x v="4"/>
    <s v="Vizag"/>
    <s v="1st Floor, ATR Towers, Harbour Park Road,  Panduranga Puram, Near Harbour Park, Kirlampudi Layout, Vizag"/>
    <x v="42"/>
    <s v="Kirlampudi Layout, Vizag"/>
    <n v="0"/>
    <n v="0"/>
    <x v="35"/>
    <n v="1600"/>
    <s v="Indian Rupees(Rs.)"/>
    <x v="0"/>
    <x v="0"/>
    <s v="No"/>
    <s v="No"/>
    <x v="0"/>
    <x v="0"/>
    <s v="Dark Green"/>
    <x v="0"/>
    <n v="345"/>
    <n v="2800856"/>
  </r>
  <r>
    <x v="37"/>
    <x v="5"/>
    <s v="Jakarta"/>
    <s v="Jl. Lingkar Luar Barat"/>
    <x v="43"/>
    <s v="Cengkareng, Jakarta"/>
    <n v="106.7285083"/>
    <n v="-6.1684666669999997"/>
    <x v="36"/>
    <n v="200000"/>
    <s v="Indonesian Rupiah(IDR)"/>
    <x v="0"/>
    <x v="0"/>
    <s v="No"/>
    <s v="No"/>
    <x v="1"/>
    <x v="0"/>
    <s v="Dark Green"/>
    <x v="0"/>
    <n v="1662"/>
    <n v="7422633"/>
  </r>
  <r>
    <x v="38"/>
    <x v="5"/>
    <s v="Jakarta"/>
    <s v="Jl. Tuna Raya No. 5, Penjaringan"/>
    <x v="44"/>
    <s v="Penjaringan, Jakarta"/>
    <n v="106.800144"/>
    <n v="-6.1012979999999999"/>
    <x v="37"/>
    <n v="500000"/>
    <s v="Indonesian Rupiah(IDR)"/>
    <x v="0"/>
    <x v="0"/>
    <s v="No"/>
    <s v="No"/>
    <x v="1"/>
    <x v="0"/>
    <s v="Dark Green"/>
    <x v="0"/>
    <n v="605"/>
    <n v="7420899"/>
  </r>
  <r>
    <x v="37"/>
    <x v="5"/>
    <s v="Jakarta"/>
    <s v="Taman Impian Jaya Ancol, Jl. Lapangan Golf 7, Ancol, Jakarta"/>
    <x v="45"/>
    <s v="Taman Impian Jaya Ancol, Ancol, Jakarta"/>
    <n v="106.8335532"/>
    <n v="-6.12685982"/>
    <x v="36"/>
    <n v="200000"/>
    <s v="Indonesian Rupiah(IDR)"/>
    <x v="0"/>
    <x v="0"/>
    <s v="No"/>
    <s v="No"/>
    <x v="1"/>
    <x v="0"/>
    <s v="Dark Green"/>
    <x v="0"/>
    <n v="1640"/>
    <n v="7417455"/>
  </r>
  <r>
    <x v="37"/>
    <x v="5"/>
    <s v="Tangerang"/>
    <s v="Jl. Boulevard Bintaro Jaya Blok B7/N1, Bintaro Sektor 7, Pondok Aren, Tangerang"/>
    <x v="46"/>
    <s v="Pondok Aren, Tangerang"/>
    <n v="106.7261194"/>
    <n v="-6.2699138889999997"/>
    <x v="36"/>
    <n v="200000"/>
    <s v="Indonesian Rupiah(IDR)"/>
    <x v="0"/>
    <x v="0"/>
    <s v="No"/>
    <s v="No"/>
    <x v="1"/>
    <x v="0"/>
    <s v="Dark Green"/>
    <x v="0"/>
    <n v="2212"/>
    <n v="7417450"/>
  </r>
  <r>
    <x v="39"/>
    <x v="6"/>
    <s v="Auckland"/>
    <s v="The Pavilions, 27 Tyler Street, Britomart, Auckland CBD, Auckland 1010"/>
    <x v="47"/>
    <s v="Britomart, Auckland"/>
    <n v="174.7686903"/>
    <n v="-36.844188410000001"/>
    <x v="38"/>
    <n v="50"/>
    <s v="NewZealand($)"/>
    <x v="0"/>
    <x v="0"/>
    <s v="No"/>
    <s v="No"/>
    <x v="1"/>
    <x v="0"/>
    <s v="Dark Green"/>
    <x v="0"/>
    <n v="754"/>
    <n v="7001086"/>
  </r>
  <r>
    <x v="40"/>
    <x v="6"/>
    <s v="Auckland"/>
    <s v="57 Fort Street, Auckland Auckland CBD"/>
    <x v="48"/>
    <s v="Fort Street, Auckland"/>
    <n v="174.76898600000001"/>
    <n v="-36.846049659999998"/>
    <x v="38"/>
    <n v="25"/>
    <s v="NewZealand($)"/>
    <x v="0"/>
    <x v="0"/>
    <s v="No"/>
    <s v="No"/>
    <x v="2"/>
    <x v="0"/>
    <s v="Dark Green"/>
    <x v="0"/>
    <n v="281"/>
    <n v="18217279"/>
  </r>
  <r>
    <x v="41"/>
    <x v="7"/>
    <s v="London"/>
    <s v="17 Beak Street, Soho, London W1F 9RW"/>
    <x v="49"/>
    <s v="Beak Street, Soho, London"/>
    <n v="-0.13834299999999999"/>
    <n v="51.512068999999997"/>
    <x v="39"/>
    <n v="35"/>
    <s v="Pounds(Œ£)"/>
    <x v="0"/>
    <x v="0"/>
    <s v="No"/>
    <s v="No"/>
    <x v="3"/>
    <x v="0"/>
    <s v="Dark Green"/>
    <x v="0"/>
    <n v="309"/>
    <n v="6114338"/>
  </r>
  <r>
    <x v="42"/>
    <x v="7"/>
    <s v="London"/>
    <s v="Heron Tower, 110 Bishopsgate, City of London, London EC2N 4AY"/>
    <x v="50"/>
    <s v="Bishopsgate, City Of London, London"/>
    <n v="-8.0962999999999993E-2"/>
    <n v="51.516283999999999"/>
    <x v="40"/>
    <n v="55"/>
    <s v="Pounds(Œ£)"/>
    <x v="0"/>
    <x v="0"/>
    <s v="No"/>
    <s v="No"/>
    <x v="1"/>
    <x v="0"/>
    <s v="Dark Green"/>
    <x v="0"/>
    <n v="706"/>
    <n v="6114829"/>
  </r>
  <r>
    <x v="43"/>
    <x v="7"/>
    <s v="London"/>
    <s v="53 Lexington Street, Soho, London W1F 9AS"/>
    <x v="51"/>
    <s v="Lexington Street, Soho, London"/>
    <n v="-0.136576"/>
    <n v="51.513224999999998"/>
    <x v="41"/>
    <n v="20"/>
    <s v="Pounds(Œ£)"/>
    <x v="0"/>
    <x v="0"/>
    <s v="No"/>
    <s v="No"/>
    <x v="3"/>
    <x v="0"/>
    <s v="Dark Green"/>
    <x v="0"/>
    <n v="161"/>
    <n v="6127163"/>
  </r>
  <r>
    <x v="44"/>
    <x v="7"/>
    <s v="Manchester"/>
    <s v="37 Turner Street, Northern Quarter, Manchester M4 1DW"/>
    <x v="52"/>
    <s v="Northern Quarter, Manchester"/>
    <n v="-2.237333333"/>
    <n v="53.483499999999999"/>
    <x v="42"/>
    <n v="50"/>
    <s v="Pounds(Œ£)"/>
    <x v="0"/>
    <x v="0"/>
    <s v="No"/>
    <s v="No"/>
    <x v="1"/>
    <x v="0"/>
    <s v="Dark Green"/>
    <x v="0"/>
    <n v="162"/>
    <n v="6801374"/>
  </r>
  <r>
    <x v="45"/>
    <x v="8"/>
    <s v="Doha"/>
    <s v="1st Floor, Barwa Towers, Suhaim Bin Hamad Street, Al Sadd, Doha"/>
    <x v="53"/>
    <s v="Barwa Towers, Al Sadd, Doha"/>
    <n v="51.505052890000002"/>
    <n v="25.285996260000001"/>
    <x v="43"/>
    <n v="250"/>
    <s v="Qatari Rial(QR)"/>
    <x v="0"/>
    <x v="0"/>
    <s v="No"/>
    <s v="No"/>
    <x v="0"/>
    <x v="0"/>
    <s v="Dark Green"/>
    <x v="0"/>
    <n v="182"/>
    <n v="6202039"/>
  </r>
  <r>
    <x v="46"/>
    <x v="9"/>
    <s v="Inner City"/>
    <s v="24 Albrecht Road, Maboneng Precinct, City and Suburban, Inner City"/>
    <x v="54"/>
    <s v="City and Suburban, Inner City"/>
    <n v="28.060192000000001"/>
    <n v="-26.203278000000001"/>
    <x v="44"/>
    <n v="1540"/>
    <s v="Rand(R)"/>
    <x v="0"/>
    <x v="0"/>
    <s v="No"/>
    <s v="No"/>
    <x v="0"/>
    <x v="0"/>
    <s v="Dark Green"/>
    <x v="0"/>
    <n v="441"/>
    <n v="6501534"/>
  </r>
  <r>
    <x v="47"/>
    <x v="9"/>
    <s v="Inner City"/>
    <s v="1 Fox Street, Marshalltown, Inner City, Johannesburg"/>
    <x v="55"/>
    <s v="Marshalltown, Inner City"/>
    <n v="28.031863000000001"/>
    <n v="-26.207090999999998"/>
    <x v="45"/>
    <n v="700"/>
    <s v="Rand(R)"/>
    <x v="0"/>
    <x v="0"/>
    <s v="No"/>
    <s v="No"/>
    <x v="0"/>
    <x v="0"/>
    <s v="Dark Green"/>
    <x v="0"/>
    <n v="194"/>
    <n v="18339373"/>
  </r>
  <r>
    <x v="48"/>
    <x v="9"/>
    <s v="Pretoria"/>
    <s v="The Orient Boutique Hotel, Crocodile River Valley, Elandsfontein, Near West Park, Pretoria"/>
    <x v="56"/>
    <s v="West Park, Pretoria"/>
    <n v="27.999096999999999"/>
    <n v="-25.761237999999999"/>
    <x v="46"/>
    <n v="3210"/>
    <s v="Rand(R)"/>
    <x v="0"/>
    <x v="0"/>
    <s v="No"/>
    <s v="No"/>
    <x v="0"/>
    <x v="0"/>
    <s v="Dark Green"/>
    <x v="0"/>
    <n v="85"/>
    <n v="75989"/>
  </r>
  <r>
    <x v="49"/>
    <x v="10"/>
    <s v="Colombo"/>
    <s v="Old Colombo Dutch Hospital, Fort, Colombo 01"/>
    <x v="57"/>
    <s v="Old Dutch Hospital, Fort, Colombo"/>
    <n v="79.84423889"/>
    <n v="6.9328138890000002"/>
    <x v="47"/>
    <n v="4000"/>
    <s v="Sri Lankan Rupee(LKR)"/>
    <x v="0"/>
    <x v="0"/>
    <s v="No"/>
    <s v="No"/>
    <x v="0"/>
    <x v="0"/>
    <s v="Dark Green"/>
    <x v="0"/>
    <n v="203"/>
    <n v="5800176"/>
  </r>
  <r>
    <x v="50"/>
    <x v="11"/>
    <s v="Ankara"/>
    <s v="Gazi Osman Paôa Mahallesi, Filistin Caddesi, No 21, íˆankaya, Ankara"/>
    <x v="58"/>
    <s v="Gazi Osman Paôa, Ankara"/>
    <n v="32.869799999999998"/>
    <n v="39.898238890000002"/>
    <x v="48"/>
    <n v="80"/>
    <s v="Turkish Lira(TL)"/>
    <x v="0"/>
    <x v="0"/>
    <s v="No"/>
    <s v="No"/>
    <x v="1"/>
    <x v="0"/>
    <s v="Dark Green"/>
    <x v="0"/>
    <n v="95"/>
    <n v="6004011"/>
  </r>
  <r>
    <x v="51"/>
    <x v="11"/>
    <s v="ÛÁstanbul"/>
    <s v="Bebek Mahallesi, Cevdetpaôa Caddesi, No 30/A, Beôiktaô, ÛÁstanbul"/>
    <x v="59"/>
    <s v="Bebek, ÛÁstanbul"/>
    <n v="29.043734369999999"/>
    <n v="41.077695990000002"/>
    <x v="49"/>
    <n v="30"/>
    <s v="Turkish Lira(TL)"/>
    <x v="0"/>
    <x v="0"/>
    <s v="No"/>
    <s v="No"/>
    <x v="3"/>
    <x v="0"/>
    <s v="Dark Green"/>
    <x v="0"/>
    <n v="1042"/>
    <n v="5901782"/>
  </r>
  <r>
    <x v="52"/>
    <x v="11"/>
    <s v="ÛÁstanbul"/>
    <s v="Caddebostan Mahallesi, BaÛôdat Caddesi, No 349, Kat 1, KadÛ±kí_y, ÛÁstanbul"/>
    <x v="60"/>
    <s v="Caddebostan, ÛÁstanbul"/>
    <n v="29.07411609"/>
    <n v="40.963934559999998"/>
    <x v="50"/>
    <n v="130"/>
    <s v="Turkish Lira(TL)"/>
    <x v="0"/>
    <x v="0"/>
    <s v="No"/>
    <s v="No"/>
    <x v="0"/>
    <x v="0"/>
    <s v="Dark Green"/>
    <x v="0"/>
    <n v="522"/>
    <n v="5927248"/>
  </r>
  <r>
    <x v="53"/>
    <x v="0"/>
    <s v="Makati City"/>
    <s v="Third Floor, Century City Mall, Kalayaan Avenue, Poblacion, Makati City"/>
    <x v="61"/>
    <s v="Century City Mall, Poblacion, Makati City, Makati City"/>
    <n v="121.027535"/>
    <n v="14.565443"/>
    <x v="51"/>
    <n v="1100"/>
    <s v="Botswana Pula(P)"/>
    <x v="1"/>
    <x v="0"/>
    <s v="No"/>
    <s v="No"/>
    <x v="1"/>
    <x v="1"/>
    <s v="Dark Green"/>
    <x v="0"/>
    <n v="314"/>
    <n v="6317637"/>
  </r>
  <r>
    <x v="54"/>
    <x v="0"/>
    <s v="Mandaluyong City"/>
    <s v="Third Floor, Mega Atrium, SM Megamall, Ortigas, Mandaluyong City"/>
    <x v="0"/>
    <s v="SM Megamall, Ortigas, Mandaluyong City, Mandaluyong City"/>
    <n v="121.057508"/>
    <n v="14.58445"/>
    <x v="52"/>
    <n v="1500"/>
    <s v="Botswana Pula(P)"/>
    <x v="1"/>
    <x v="0"/>
    <s v="No"/>
    <s v="No"/>
    <x v="0"/>
    <x v="1"/>
    <s v="Dark Green"/>
    <x v="0"/>
    <n v="229"/>
    <n v="6314302"/>
  </r>
  <r>
    <x v="55"/>
    <x v="0"/>
    <s v="Pasig City"/>
    <s v="Brixton Technology Center, 10 Brixton Street, Kapitolyo, Pasig City"/>
    <x v="2"/>
    <s v="Kapitolyo, Pasig City"/>
    <n v="121.056532"/>
    <n v="14.572041"/>
    <x v="53"/>
    <n v="1100"/>
    <s v="Botswana Pula(P)"/>
    <x v="1"/>
    <x v="0"/>
    <s v="No"/>
    <s v="No"/>
    <x v="1"/>
    <x v="1"/>
    <s v="Dark Green"/>
    <x v="0"/>
    <n v="532"/>
    <n v="6314987"/>
  </r>
  <r>
    <x v="2"/>
    <x v="0"/>
    <s v="Quezon City"/>
    <s v="Second Floor, UP Town Center, Katipunan Avenue, Diliman, Quezon City"/>
    <x v="62"/>
    <s v="UP Town Center, Diliman, Quezon City, Quezon City"/>
    <n v="121.075419"/>
    <n v="14.649502999999999"/>
    <x v="2"/>
    <n v="800"/>
    <s v="Botswana Pula(P)"/>
    <x v="0"/>
    <x v="0"/>
    <s v="No"/>
    <s v="No"/>
    <x v="1"/>
    <x v="1"/>
    <s v="Dark Green"/>
    <x v="0"/>
    <n v="294"/>
    <n v="6318433"/>
  </r>
  <r>
    <x v="56"/>
    <x v="1"/>
    <s v="Rio de Janeiro"/>
    <s v="Rua Goní_alves Dias, 32, Centro, Rio de Janeiro"/>
    <x v="63"/>
    <s v="Centro, Rio de Janeiro"/>
    <n v="-43.178826000000001"/>
    <n v="-22.905293"/>
    <x v="54"/>
    <n v="100"/>
    <s v="Brazilian Real(R$)"/>
    <x v="0"/>
    <x v="0"/>
    <s v="No"/>
    <s v="No"/>
    <x v="0"/>
    <x v="1"/>
    <s v="Dark Green"/>
    <x v="0"/>
    <n v="29"/>
    <n v="7304307"/>
  </r>
  <r>
    <x v="57"/>
    <x v="1"/>
    <s v="Rio de Janeiro"/>
    <s v="Galeria River, Rua Francisco Otaviano, 67, Copacabana, Rio de Janeiro"/>
    <x v="64"/>
    <s v="Galeria River, Copacabana, Rio de Janeiro"/>
    <n v="-43.191000000000003"/>
    <n v="-22.98683333"/>
    <x v="6"/>
    <n v="60"/>
    <s v="Brazilian Real(R$)"/>
    <x v="0"/>
    <x v="0"/>
    <s v="No"/>
    <s v="No"/>
    <x v="1"/>
    <x v="1"/>
    <s v="Dark Green"/>
    <x v="0"/>
    <n v="19"/>
    <n v="7300704"/>
  </r>
  <r>
    <x v="58"/>
    <x v="1"/>
    <s v="Sí£o Paulo"/>
    <s v="Hotel Unique, Avenida Brigadeiro Luí_s AntíÇnio, 4700, Jardim Paulista, Sí£o Paulo"/>
    <x v="65"/>
    <s v="Hotel Unique, Jardim Paulista, Sí£o Paulo"/>
    <n v="-46.666851000000001"/>
    <n v="-23.581688"/>
    <x v="55"/>
    <n v="300"/>
    <s v="Brazilian Real(R$)"/>
    <x v="0"/>
    <x v="0"/>
    <s v="No"/>
    <s v="No"/>
    <x v="0"/>
    <x v="1"/>
    <s v="Dark Green"/>
    <x v="0"/>
    <n v="59"/>
    <n v="6700475"/>
  </r>
  <r>
    <x v="59"/>
    <x v="2"/>
    <s v="Des Moines"/>
    <s v="512 E Grand Ave, Des Moines, IA 50309"/>
    <x v="66"/>
    <s v="East Village, Des Moines"/>
    <n v="-93.611366000000004"/>
    <n v="41.590819000000003"/>
    <x v="0"/>
    <n v="25"/>
    <s v="Dollar($)"/>
    <x v="0"/>
    <x v="0"/>
    <s v="No"/>
    <s v="No"/>
    <x v="3"/>
    <x v="1"/>
    <s v="Dark Green"/>
    <x v="0"/>
    <n v="860"/>
    <n v="17259243"/>
  </r>
  <r>
    <x v="60"/>
    <x v="2"/>
    <s v="Orlando"/>
    <s v="205 East 1st Street, Sanford, FL 32771"/>
    <x v="67"/>
    <s v="Sanford, Orlando"/>
    <n v="-81.266870999999995"/>
    <n v="28.811653"/>
    <x v="56"/>
    <n v="40"/>
    <s v="Dollar($)"/>
    <x v="0"/>
    <x v="0"/>
    <s v="No"/>
    <s v="No"/>
    <x v="1"/>
    <x v="1"/>
    <s v="Dark Green"/>
    <x v="0"/>
    <n v="1699"/>
    <n v="17059012"/>
  </r>
  <r>
    <x v="61"/>
    <x v="2"/>
    <s v="Tampa Bay"/>
    <s v="5119 N Nebraska Ave, Tampa, FL 33603"/>
    <x v="68"/>
    <s v="Seminole Heights, Tampa Bay"/>
    <n v="-82.451041000000004"/>
    <n v="27.993645000000001"/>
    <x v="57"/>
    <n v="40"/>
    <s v="Dollar($)"/>
    <x v="0"/>
    <x v="0"/>
    <s v="No"/>
    <s v="No"/>
    <x v="1"/>
    <x v="1"/>
    <s v="Dark Green"/>
    <x v="0"/>
    <n v="1715"/>
    <n v="17100307"/>
  </r>
  <r>
    <x v="21"/>
    <x v="3"/>
    <s v="Dubai"/>
    <s v="Shop G05, Sidra Tower, Near GEMS Wellington School, Exit 36, Sheikh Zayed Road, Dubai Media City, Dubai"/>
    <x v="69"/>
    <s v="Dubai Media City, Dubai"/>
    <n v="55.178746169999997"/>
    <n v="25.10777315"/>
    <x v="58"/>
    <n v="160"/>
    <s v="Emirati Diram(AED)"/>
    <x v="1"/>
    <x v="0"/>
    <s v="No"/>
    <s v="No"/>
    <x v="1"/>
    <x v="1"/>
    <s v="Dark Green"/>
    <x v="0"/>
    <n v="2510"/>
    <n v="208939"/>
  </r>
  <r>
    <x v="62"/>
    <x v="3"/>
    <s v="Sharjah"/>
    <s v="Behind DPS Sharjah Primary School, Muwailih Commercial, Sharjah"/>
    <x v="70"/>
    <s v="Muwailih Commercial, Sharjah"/>
    <n v="55.451955310000002"/>
    <n v="25.2887722"/>
    <x v="19"/>
    <n v="60"/>
    <s v="Emirati Diram(AED)"/>
    <x v="0"/>
    <x v="0"/>
    <s v="No"/>
    <s v="No"/>
    <x v="1"/>
    <x v="1"/>
    <s v="Dark Green"/>
    <x v="0"/>
    <n v="459"/>
    <n v="5602055"/>
  </r>
  <r>
    <x v="63"/>
    <x v="4"/>
    <s v="Bangalore"/>
    <s v="298, Namma Metro Pillar 62, 100 Feet Road, Indiranagar, Bangalore"/>
    <x v="71"/>
    <s v="Indiranagar, Bangalore"/>
    <n v="77.640708759999995"/>
    <n v="12.979165800000001"/>
    <x v="59"/>
    <n v="2000"/>
    <s v="Indian Rupees(Rs.)"/>
    <x v="0"/>
    <x v="0"/>
    <s v="No"/>
    <s v="No"/>
    <x v="0"/>
    <x v="1"/>
    <s v="Dark Green"/>
    <x v="0"/>
    <n v="10934"/>
    <n v="51705"/>
  </r>
  <r>
    <x v="64"/>
    <x v="4"/>
    <s v="Chennai"/>
    <s v="49 &amp; 50 L, Express Avenue Mall, White's Road, Royapettah, Chennai"/>
    <x v="72"/>
    <s v="Express Avenue Mall,  Royapettah, Chennai"/>
    <n v="80.264150999999998"/>
    <n v="13.058616000000001"/>
    <x v="60"/>
    <n v="1700"/>
    <s v="Indian Rupees(Rs.)"/>
    <x v="1"/>
    <x v="1"/>
    <s v="No"/>
    <s v="No"/>
    <x v="1"/>
    <x v="1"/>
    <s v="Dark Green"/>
    <x v="0"/>
    <n v="1262"/>
    <n v="73088"/>
  </r>
  <r>
    <x v="65"/>
    <x v="4"/>
    <s v="Goa"/>
    <s v="Anjuna Main Road, Opposite Paradise Guest House, Anjuna, Goa"/>
    <x v="73"/>
    <s v="Anjuna, Goa"/>
    <n v="73.743605560000006"/>
    <n v="15.585658329999999"/>
    <x v="23"/>
    <n v="1100"/>
    <s v="Indian Rupees(Rs.)"/>
    <x v="0"/>
    <x v="0"/>
    <s v="No"/>
    <s v="No"/>
    <x v="0"/>
    <x v="1"/>
    <s v="Dark Green"/>
    <x v="0"/>
    <n v="415"/>
    <n v="130275"/>
  </r>
  <r>
    <x v="66"/>
    <x v="4"/>
    <s v="Gurgaon"/>
    <s v="30, Ground Floor, Sector 29, Gurgaon"/>
    <x v="74"/>
    <s v="Sector 29, Gurgaon"/>
    <n v="77.062607499999999"/>
    <n v="28.4682268"/>
    <x v="61"/>
    <n v="1500"/>
    <s v="Indian Rupees(Rs.)"/>
    <x v="1"/>
    <x v="0"/>
    <s v="No"/>
    <s v="No"/>
    <x v="1"/>
    <x v="1"/>
    <s v="Dark Green"/>
    <x v="0"/>
    <n v="245"/>
    <n v="18365987"/>
  </r>
  <r>
    <x v="67"/>
    <x v="4"/>
    <s v="Gurgaon"/>
    <s v="Site 8-10, Sector 29, Gurgaon"/>
    <x v="74"/>
    <s v="Sector 29, Gurgaon"/>
    <n v="77.063357300000007"/>
    <n v="28.4691662"/>
    <x v="62"/>
    <n v="1500"/>
    <s v="Indian Rupees(Rs.)"/>
    <x v="1"/>
    <x v="0"/>
    <s v="No"/>
    <s v="No"/>
    <x v="1"/>
    <x v="1"/>
    <s v="Dark Green"/>
    <x v="0"/>
    <n v="1478"/>
    <n v="18337894"/>
  </r>
  <r>
    <x v="68"/>
    <x v="4"/>
    <s v="Hyderabad"/>
    <s v="479/B, Road 21, Jubilee Hills, Hyderabad"/>
    <x v="32"/>
    <s v="Jubilee Hills, Hyderabad"/>
    <n v="78.408321439999995"/>
    <n v="17.431668129999998"/>
    <x v="25"/>
    <n v="600"/>
    <s v="Indian Rupees(Rs.)"/>
    <x v="0"/>
    <x v="0"/>
    <s v="No"/>
    <s v="No"/>
    <x v="3"/>
    <x v="1"/>
    <s v="Dark Green"/>
    <x v="0"/>
    <n v="1023"/>
    <n v="96776"/>
  </r>
  <r>
    <x v="69"/>
    <x v="4"/>
    <s v="Kolkata"/>
    <s v="54/1/2A, Hazra Road, Ballygunge Phari, Near Hazra Law College, Ballygunge, Kolkata"/>
    <x v="75"/>
    <s v="Ballygunge, Kolkata"/>
    <n v="88.364452700000001"/>
    <n v="22.526461300000001"/>
    <x v="63"/>
    <n v="1200"/>
    <s v="Indian Rupees(Rs.)"/>
    <x v="0"/>
    <x v="0"/>
    <s v="No"/>
    <s v="No"/>
    <x v="1"/>
    <x v="1"/>
    <s v="Dark Green"/>
    <x v="0"/>
    <n v="1424"/>
    <n v="18017612"/>
  </r>
  <r>
    <x v="70"/>
    <x v="4"/>
    <s v="New Delhi"/>
    <s v="J2/6B, 1st &amp; 2nd Floor, B.K. Dutta Market, Rajouri Garden, New Delhi"/>
    <x v="76"/>
    <s v="Rajouri Garden, New Delhi"/>
    <n v="77.119546600000007"/>
    <n v="28.647627199999999"/>
    <x v="26"/>
    <n v="1400"/>
    <s v="Indian Rupees(Rs.)"/>
    <x v="0"/>
    <x v="0"/>
    <s v="No"/>
    <s v="No"/>
    <x v="1"/>
    <x v="1"/>
    <s v="Dark Green"/>
    <x v="0"/>
    <n v="83"/>
    <n v="18445790"/>
  </r>
  <r>
    <x v="71"/>
    <x v="4"/>
    <s v="Pune"/>
    <s v="759/125, Rajkamal, Opposite Kelkar Eye Hospital, Prabhat Road, Deccan Gymkhana, Pune"/>
    <x v="77"/>
    <s v="Deccan Gymkhana, Pune"/>
    <n v="73.838429379999994"/>
    <n v="18.51420998"/>
    <x v="64"/>
    <n v="1000"/>
    <s v="Indian Rupees(Rs.)"/>
    <x v="0"/>
    <x v="0"/>
    <s v="No"/>
    <s v="No"/>
    <x v="1"/>
    <x v="1"/>
    <s v="Dark Green"/>
    <x v="0"/>
    <n v="2510"/>
    <n v="13231"/>
  </r>
  <r>
    <x v="72"/>
    <x v="6"/>
    <s v="Auckland"/>
    <s v="86 Federal Street, Auckland CBD, Auckland, 1010"/>
    <x v="78"/>
    <s v="Federal Street, Auckland"/>
    <n v="174.76252700000001"/>
    <n v="-36.848987999999999"/>
    <x v="65"/>
    <n v="90"/>
    <s v="NewZealand($)"/>
    <x v="0"/>
    <x v="0"/>
    <s v="No"/>
    <s v="No"/>
    <x v="0"/>
    <x v="1"/>
    <s v="Dark Green"/>
    <x v="0"/>
    <n v="598"/>
    <n v="7000095"/>
  </r>
  <r>
    <x v="73"/>
    <x v="7"/>
    <s v="London"/>
    <s v="17 Bruton Street, Mayfair, London W1J 6QB"/>
    <x v="79"/>
    <s v="Mayfair"/>
    <n v="-0.14486099999999999"/>
    <n v="51.510342000000001"/>
    <x v="66"/>
    <n v="120"/>
    <s v="Pounds(Œ£)"/>
    <x v="1"/>
    <x v="0"/>
    <s v="No"/>
    <s v="No"/>
    <x v="0"/>
    <x v="1"/>
    <s v="Dark Green"/>
    <x v="0"/>
    <n v="395"/>
    <n v="6102866"/>
  </r>
  <r>
    <x v="74"/>
    <x v="9"/>
    <s v="Cape Town"/>
    <s v="90 Regent Road, Sea Point, Cape Town"/>
    <x v="80"/>
    <s v="Sea Point, Cape Town"/>
    <n v="18.381996999999998"/>
    <n v="-33.921453"/>
    <x v="67"/>
    <n v="230"/>
    <s v="Rand(R)"/>
    <x v="0"/>
    <x v="0"/>
    <s v="No"/>
    <s v="No"/>
    <x v="1"/>
    <x v="1"/>
    <s v="Dark Green"/>
    <x v="0"/>
    <n v="319"/>
    <n v="6403544"/>
  </r>
  <r>
    <x v="75"/>
    <x v="9"/>
    <s v="Sandton"/>
    <s v="13 Posthouse Link Centre, Corner Main &amp; Posthouse Street, Bryanston, Johannesburg Sandton, Bryanston, Sandton"/>
    <x v="81"/>
    <s v="Bryanston, Sandton"/>
    <n v="28.023028780000001"/>
    <n v="-26.051982290000002"/>
    <x v="68"/>
    <n v="450"/>
    <s v="Rand(R)"/>
    <x v="0"/>
    <x v="0"/>
    <s v="No"/>
    <s v="No"/>
    <x v="0"/>
    <x v="1"/>
    <s v="Dark Green"/>
    <x v="0"/>
    <n v="542"/>
    <n v="18204217"/>
  </r>
  <r>
    <x v="76"/>
    <x v="0"/>
    <s v="Taguig City"/>
    <s v="Sixth Floor, SM Aura Premier, C5 Road Corner 26th Street, Bonifacio Global City, Taguig City"/>
    <x v="82"/>
    <s v="SM Aura Premier, Bonifacio Global City, Taguig City, Taguig City"/>
    <n v="121.053725"/>
    <n v="14.545858000000001"/>
    <x v="69"/>
    <n v="3000"/>
    <s v="Botswana Pula(P)"/>
    <x v="1"/>
    <x v="0"/>
    <s v="No"/>
    <s v="No"/>
    <x v="0"/>
    <x v="2"/>
    <s v="Dark Green"/>
    <x v="0"/>
    <n v="535"/>
    <n v="6315438"/>
  </r>
  <r>
    <x v="77"/>
    <x v="1"/>
    <s v="Rio de Janeiro"/>
    <s v="Rua Santa Clara, 36, Copabana, Rio de Janeiro"/>
    <x v="83"/>
    <s v="Copacabana, Rio de Janeiro"/>
    <n v="-43.186691670000002"/>
    <n v="-22.972072220000001"/>
    <x v="70"/>
    <n v="60"/>
    <s v="Brazilian Real(R$)"/>
    <x v="0"/>
    <x v="0"/>
    <s v="No"/>
    <s v="No"/>
    <x v="1"/>
    <x v="2"/>
    <s v="Dark Green"/>
    <x v="0"/>
    <n v="24"/>
    <n v="7301215"/>
  </r>
  <r>
    <x v="78"/>
    <x v="1"/>
    <s v="Rio de Janeiro"/>
    <s v="Rua Aprazí_vel, 62, Santa Teresa, Rio de Janeiro"/>
    <x v="84"/>
    <s v="Santa Teresa, Rio de Janeiro"/>
    <n v="-43.187369439999998"/>
    <n v="-22.924813889999999"/>
    <x v="71"/>
    <n v="300"/>
    <s v="Brazilian Real(R$)"/>
    <x v="0"/>
    <x v="0"/>
    <s v="No"/>
    <s v="No"/>
    <x v="0"/>
    <x v="2"/>
    <s v="Dark Green"/>
    <x v="0"/>
    <n v="44"/>
    <n v="7302898"/>
  </r>
  <r>
    <x v="79"/>
    <x v="2"/>
    <s v="Cedar Rapids/Iowa City"/>
    <s v="690 10th St, Marion, IA 52302"/>
    <x v="85"/>
    <s v="Marion, Cedar Rapids/Iowa City"/>
    <n v="-91.599500000000006"/>
    <n v="42.033099999999997"/>
    <x v="11"/>
    <n v="25"/>
    <s v="Dollar($)"/>
    <x v="0"/>
    <x v="0"/>
    <s v="No"/>
    <s v="No"/>
    <x v="3"/>
    <x v="2"/>
    <s v="Dark Green"/>
    <x v="0"/>
    <n v="433"/>
    <n v="17316603"/>
  </r>
  <r>
    <x v="80"/>
    <x v="2"/>
    <s v="Orlando"/>
    <s v="1750 E Buena Vista Drive, Lake Buena Vista, FL 32830"/>
    <x v="86"/>
    <s v="Disney: Downtown Disney, Orlando"/>
    <n v="-81.514607999999996"/>
    <n v="28.372858000000001"/>
    <x v="72"/>
    <n v="35"/>
    <s v="Dollar($)"/>
    <x v="0"/>
    <x v="0"/>
    <s v="No"/>
    <s v="No"/>
    <x v="1"/>
    <x v="2"/>
    <s v="Dark Green"/>
    <x v="0"/>
    <n v="1341"/>
    <n v="17058534"/>
  </r>
  <r>
    <x v="81"/>
    <x v="2"/>
    <s v="Orlando"/>
    <s v="2203 Aloma Avenue, Winter Park, FL 32792"/>
    <x v="87"/>
    <s v="Winter Park, Orlando"/>
    <n v="-81.322631000000001"/>
    <n v="28.601088000000001"/>
    <x v="73"/>
    <n v="25"/>
    <s v="Dollar($)"/>
    <x v="0"/>
    <x v="0"/>
    <s v="No"/>
    <s v="No"/>
    <x v="3"/>
    <x v="2"/>
    <s v="Dark Green"/>
    <x v="0"/>
    <n v="1412"/>
    <n v="17064031"/>
  </r>
  <r>
    <x v="82"/>
    <x v="2"/>
    <s v="Pensacola"/>
    <s v="13310 Merilla Street, Pensacola, FL 32507"/>
    <x v="88"/>
    <s v="Perdido Key, Pensacola"/>
    <n v="-87.421896200000006"/>
    <n v="30.319982400000001"/>
    <x v="74"/>
    <n v="10"/>
    <s v="Dollar($)"/>
    <x v="0"/>
    <x v="0"/>
    <s v="No"/>
    <s v="No"/>
    <x v="2"/>
    <x v="2"/>
    <s v="Dark Green"/>
    <x v="0"/>
    <n v="816"/>
    <n v="17580511"/>
  </r>
  <r>
    <x v="83"/>
    <x v="2"/>
    <s v="Rest of Hawaii"/>
    <s v="75-5629 Kuakini Highway, Kailua Kona, HI 96740"/>
    <x v="89"/>
    <s v="Kailua Kona, Rest of Hawaii"/>
    <n v="-155.99736200000001"/>
    <n v="19.642752000000002"/>
    <x v="75"/>
    <n v="35"/>
    <s v="Dollar($)"/>
    <x v="0"/>
    <x v="0"/>
    <s v="No"/>
    <s v="No"/>
    <x v="1"/>
    <x v="2"/>
    <s v="Dark Green"/>
    <x v="0"/>
    <n v="764"/>
    <n v="17143970"/>
  </r>
  <r>
    <x v="84"/>
    <x v="2"/>
    <s v="Rest of Hawaii"/>
    <s v="933 Kapahulu Ave, Honolulu, HI 96816"/>
    <x v="90"/>
    <s v="Kaimuki, Rest of Hawaii"/>
    <n v="-157.81343200000001"/>
    <n v="21.284586000000001"/>
    <x v="76"/>
    <n v="10"/>
    <s v="Dollar($)"/>
    <x v="0"/>
    <x v="0"/>
    <s v="No"/>
    <s v="No"/>
    <x v="2"/>
    <x v="2"/>
    <s v="Dark Green"/>
    <x v="0"/>
    <n v="707"/>
    <n v="17142698"/>
  </r>
  <r>
    <x v="85"/>
    <x v="2"/>
    <s v="Savannah"/>
    <s v="2430 Habersham Street, Savannah, GA 31401"/>
    <x v="91"/>
    <s v="Savannah, Savannah"/>
    <n v="-81.096647000000004"/>
    <n v="32.052858000000001"/>
    <x v="6"/>
    <n v="40"/>
    <s v="Dollar($)"/>
    <x v="0"/>
    <x v="0"/>
    <s v="No"/>
    <s v="No"/>
    <x v="1"/>
    <x v="2"/>
    <s v="Dark Green"/>
    <x v="0"/>
    <n v="906"/>
    <n v="17616487"/>
  </r>
  <r>
    <x v="86"/>
    <x v="2"/>
    <s v="Tampa Bay"/>
    <s v="1208 S Howard Ave, Tampa, FL 33606"/>
    <x v="92"/>
    <s v="Hyde Park, Tampa Bay"/>
    <n v="-82.482962000000001"/>
    <n v="27.931515999999998"/>
    <x v="77"/>
    <n v="70"/>
    <s v="Dollar($)"/>
    <x v="0"/>
    <x v="0"/>
    <s v="No"/>
    <s v="No"/>
    <x v="0"/>
    <x v="2"/>
    <s v="Dark Green"/>
    <x v="0"/>
    <n v="3157"/>
    <n v="17092293"/>
  </r>
  <r>
    <x v="87"/>
    <x v="2"/>
    <s v="Tampa Bay"/>
    <s v="2616 S Macdill Avenue, Tampa, FL 33629"/>
    <x v="93"/>
    <s v="Palma Ceia, Tampa Bay"/>
    <n v="-82.493281499999995"/>
    <n v="27.921931499999999"/>
    <x v="78"/>
    <n v="40"/>
    <s v="Dollar($)"/>
    <x v="0"/>
    <x v="0"/>
    <s v="No"/>
    <s v="No"/>
    <x v="1"/>
    <x v="2"/>
    <s v="Dark Green"/>
    <x v="0"/>
    <n v="3074"/>
    <n v="17099856"/>
  </r>
  <r>
    <x v="88"/>
    <x v="3"/>
    <s v="Abu Dhabi"/>
    <s v="6th Floor, World Trade Centre Mall, Al Markaziya, Abu Dhabi"/>
    <x v="94"/>
    <s v="World Trade Center Mall, Al Markaziya, Abu Dhabi"/>
    <n v="54.358147000000002"/>
    <n v="24.488161000000002"/>
    <x v="21"/>
    <n v="500"/>
    <s v="Emirati Diram(AED)"/>
    <x v="1"/>
    <x v="0"/>
    <s v="No"/>
    <s v="No"/>
    <x v="0"/>
    <x v="2"/>
    <s v="Dark Green"/>
    <x v="0"/>
    <n v="201"/>
    <n v="18253896"/>
  </r>
  <r>
    <x v="89"/>
    <x v="3"/>
    <s v="Dubai"/>
    <s v="Ground Level, Near Aquarium, The Dubai Mall, Downtown Dubai, Dubai"/>
    <x v="95"/>
    <s v="The Dubai Mall,Downtown Dubai, Dubai"/>
    <n v="55.278569939999997"/>
    <n v="25.19726756"/>
    <x v="79"/>
    <n v="270"/>
    <s v="Emirati Diram(AED)"/>
    <x v="0"/>
    <x v="0"/>
    <s v="No"/>
    <s v="No"/>
    <x v="1"/>
    <x v="2"/>
    <s v="Dark Green"/>
    <x v="0"/>
    <n v="2424"/>
    <n v="201340"/>
  </r>
  <r>
    <x v="90"/>
    <x v="4"/>
    <s v="Bangalore"/>
    <s v="610, 3rd Floor, 12th Main, Off 80 Feet Road, Indiranagar, Bangalore"/>
    <x v="71"/>
    <s v="Indiranagar, Bangalore"/>
    <n v="77.645395579999999"/>
    <n v="12.970220640000001"/>
    <x v="8"/>
    <n v="2400"/>
    <s v="Indian Rupees(Rs.)"/>
    <x v="1"/>
    <x v="1"/>
    <s v="No"/>
    <s v="No"/>
    <x v="0"/>
    <x v="2"/>
    <s v="Dark Green"/>
    <x v="0"/>
    <n v="2369"/>
    <n v="58268"/>
  </r>
  <r>
    <x v="91"/>
    <x v="4"/>
    <s v="Bangalore"/>
    <s v="44, 4th B Cross, Koramangala 5th Block, Bangalore"/>
    <x v="96"/>
    <s v="Koramangala 5th Block, Bangalore"/>
    <n v="77.615797000000001"/>
    <n v="12.934179"/>
    <x v="80"/>
    <n v="950"/>
    <s v="Indian Rupees(Rs.)"/>
    <x v="0"/>
    <x v="0"/>
    <s v="No"/>
    <s v="No"/>
    <x v="3"/>
    <x v="2"/>
    <s v="Dark Green"/>
    <x v="0"/>
    <n v="276"/>
    <n v="18439634"/>
  </r>
  <r>
    <x v="92"/>
    <x v="4"/>
    <s v="Bangalore"/>
    <s v="28, 4th 'B' Cross, Koramangala 5th Block, Bangalore"/>
    <x v="96"/>
    <s v="Koramangala 5th Block, Bangalore"/>
    <n v="77.614292689999999"/>
    <n v="12.933297639999999"/>
    <x v="81"/>
    <n v="800"/>
    <s v="Indian Rupees(Rs.)"/>
    <x v="0"/>
    <x v="1"/>
    <s v="No"/>
    <s v="No"/>
    <x v="3"/>
    <x v="2"/>
    <s v="Dark Green"/>
    <x v="0"/>
    <n v="9667"/>
    <n v="51040"/>
  </r>
  <r>
    <x v="93"/>
    <x v="4"/>
    <s v="Goa"/>
    <s v="Swami Vivekanand Road, Near ICICI Bank, Panaji, Goa"/>
    <x v="97"/>
    <s v="Panaji, Goa"/>
    <n v="73.825363999999993"/>
    <n v="15.496162"/>
    <x v="82"/>
    <n v="1500"/>
    <s v="Indian Rupees(Rs.)"/>
    <x v="0"/>
    <x v="0"/>
    <s v="No"/>
    <s v="No"/>
    <x v="0"/>
    <x v="2"/>
    <s v="Dark Green"/>
    <x v="0"/>
    <n v="681"/>
    <n v="130888"/>
  </r>
  <r>
    <x v="94"/>
    <x v="4"/>
    <s v="Gurgaon"/>
    <s v="SCO 53, 2nd Floor, Main Market, Sector 29, Gurgaon"/>
    <x v="74"/>
    <s v="Sector 29, Gurgaon"/>
    <n v="77.064136599999998"/>
    <n v="28.467925699999999"/>
    <x v="83"/>
    <n v="1200"/>
    <s v="Indian Rupees(Rs.)"/>
    <x v="1"/>
    <x v="0"/>
    <s v="No"/>
    <s v="No"/>
    <x v="1"/>
    <x v="2"/>
    <s v="Dark Green"/>
    <x v="0"/>
    <n v="69"/>
    <n v="18418247"/>
  </r>
  <r>
    <x v="95"/>
    <x v="4"/>
    <s v="Guwahati"/>
    <s v="R.G. Baruah Road, Near Guwahati Commerece College, Chandmari, Guwahati"/>
    <x v="98"/>
    <s v="Chandmari, Guwahati"/>
    <n v="91.775246080000002"/>
    <n v="26.180242799999998"/>
    <x v="49"/>
    <n v="600"/>
    <s v="Indian Rupees(Rs.)"/>
    <x v="0"/>
    <x v="0"/>
    <s v="No"/>
    <s v="No"/>
    <x v="3"/>
    <x v="2"/>
    <s v="Dark Green"/>
    <x v="0"/>
    <n v="126"/>
    <n v="18384506"/>
  </r>
  <r>
    <x v="64"/>
    <x v="4"/>
    <s v="Hyderabad"/>
    <s v="Flat 48, Ground Floor, Opposite Vengal Rao Park, Road 1, Banjara Hills, Hyderabad"/>
    <x v="31"/>
    <s v="Banjara Hills, Hyderabad"/>
    <n v="78.449577840000003"/>
    <n v="17.42281912"/>
    <x v="60"/>
    <n v="1800"/>
    <s v="Indian Rupees(Rs.)"/>
    <x v="1"/>
    <x v="1"/>
    <s v="No"/>
    <s v="No"/>
    <x v="1"/>
    <x v="2"/>
    <s v="Dark Green"/>
    <x v="0"/>
    <n v="1932"/>
    <n v="97824"/>
  </r>
  <r>
    <x v="96"/>
    <x v="4"/>
    <s v="Hyderabad"/>
    <s v="Ground Floor, Shop 3, Opposite IndusInd Bank, Madhapur Main Road, Madhapur, Hyderabad"/>
    <x v="99"/>
    <s v="Madhapur, Hyderabad"/>
    <n v="78.393390999999994"/>
    <n v="17.440826999999999"/>
    <x v="84"/>
    <n v="500"/>
    <s v="Indian Rupees(Rs.)"/>
    <x v="0"/>
    <x v="0"/>
    <s v="No"/>
    <s v="No"/>
    <x v="3"/>
    <x v="2"/>
    <s v="Dark Green"/>
    <x v="0"/>
    <n v="344"/>
    <n v="18307251"/>
  </r>
  <r>
    <x v="97"/>
    <x v="4"/>
    <s v="Jaipur"/>
    <s v="B4 E, 3rd Floor, Surana Jewellers, Opposite Central Park, C Scheme, Jaipur"/>
    <x v="100"/>
    <s v="C Scheme, Jaipur"/>
    <n v="75.810753219999995"/>
    <n v="26.905189910000001"/>
    <x v="85"/>
    <n v="750"/>
    <s v="Indian Rupees(Rs.)"/>
    <x v="0"/>
    <x v="1"/>
    <s v="No"/>
    <s v="No"/>
    <x v="3"/>
    <x v="2"/>
    <s v="Dark Green"/>
    <x v="0"/>
    <n v="1469"/>
    <n v="101212"/>
  </r>
  <r>
    <x v="30"/>
    <x v="4"/>
    <s v="Lucknow"/>
    <s v="3rd Floor, Riverside Mall, Vipin Khand, Gomti Nagar, Lucknow"/>
    <x v="101"/>
    <s v="Riverside Mall, Gomti Nagar, Lucknow"/>
    <n v="80.973185000000001"/>
    <n v="26.853007000000002"/>
    <x v="26"/>
    <n v="1600"/>
    <s v="Indian Rupees(Rs.)"/>
    <x v="0"/>
    <x v="0"/>
    <s v="No"/>
    <s v="No"/>
    <x v="0"/>
    <x v="2"/>
    <s v="Dark Green"/>
    <x v="0"/>
    <n v="1069"/>
    <n v="800089"/>
  </r>
  <r>
    <x v="98"/>
    <x v="4"/>
    <s v="Mumbai"/>
    <s v="Shop 1, Opposite Veda Building, Near Bhavdevi Garage, Holy Cross Road, IC colony, Borivali West, Mumbai"/>
    <x v="102"/>
    <s v="Borivali West, Mumbai"/>
    <n v="72.848922999999999"/>
    <n v="19.254567000000002"/>
    <x v="86"/>
    <n v="1000"/>
    <s v="Indian Rupees(Rs.)"/>
    <x v="1"/>
    <x v="1"/>
    <s v="No"/>
    <s v="No"/>
    <x v="1"/>
    <x v="2"/>
    <s v="Dark Green"/>
    <x v="0"/>
    <n v="2083"/>
    <n v="18075122"/>
  </r>
  <r>
    <x v="99"/>
    <x v="4"/>
    <s v="New Delhi"/>
    <s v="M 44, Outer Circle, Connaught Place, New Delhi"/>
    <x v="39"/>
    <s v="Connaught Place, New Delhi"/>
    <n v="77.222642199999996"/>
    <n v="28.633275600000001"/>
    <x v="87"/>
    <n v="1500"/>
    <s v="Indian Rupees(Rs.)"/>
    <x v="0"/>
    <x v="0"/>
    <s v="No"/>
    <s v="No"/>
    <x v="1"/>
    <x v="2"/>
    <s v="Dark Green"/>
    <x v="0"/>
    <n v="52"/>
    <n v="18418277"/>
  </r>
  <r>
    <x v="100"/>
    <x v="4"/>
    <s v="New Delhi"/>
    <s v="E-13/29, Ground Floor, Middle Circle, Connaught Place, New Delhi"/>
    <x v="39"/>
    <s v="Connaught Place, New Delhi"/>
    <n v="77.222179879999999"/>
    <n v="28.632599370000001"/>
    <x v="26"/>
    <n v="1800"/>
    <s v="Indian Rupees(Rs.)"/>
    <x v="1"/>
    <x v="1"/>
    <s v="No"/>
    <s v="No"/>
    <x v="1"/>
    <x v="2"/>
    <s v="Dark Green"/>
    <x v="0"/>
    <n v="242"/>
    <n v="18357940"/>
  </r>
  <r>
    <x v="34"/>
    <x v="4"/>
    <s v="New Delhi"/>
    <s v="J-2/10, BK Dutt Market, Rajouri Garden, New Delhi"/>
    <x v="76"/>
    <s v="Rajouri Garden, New Delhi"/>
    <n v="77.119594199999995"/>
    <n v="28.647233"/>
    <x v="33"/>
    <n v="150"/>
    <s v="Indian Rupees(Rs.)"/>
    <x v="0"/>
    <x v="1"/>
    <s v="No"/>
    <s v="No"/>
    <x v="2"/>
    <x v="2"/>
    <s v="Dark Green"/>
    <x v="0"/>
    <n v="474"/>
    <n v="313368"/>
  </r>
  <r>
    <x v="101"/>
    <x v="4"/>
    <s v="New Delhi"/>
    <s v="17, 1st Floor, Opposite Sri Venkateshwara College, Satyaniketan, New Delhi"/>
    <x v="103"/>
    <s v="Satyaniketan, New Delhi"/>
    <n v="77.167164499999998"/>
    <n v="28.587608700000001"/>
    <x v="88"/>
    <n v="600"/>
    <s v="Indian Rupees(Rs.)"/>
    <x v="0"/>
    <x v="0"/>
    <s v="No"/>
    <s v="No"/>
    <x v="3"/>
    <x v="2"/>
    <s v="Dark Green"/>
    <x v="0"/>
    <n v="1563"/>
    <n v="18237321"/>
  </r>
  <r>
    <x v="102"/>
    <x v="4"/>
    <s v="New Delhi"/>
    <s v="Dome, Level 4, Select Citywalk, A-3, District Centre, Saket, New Delhi"/>
    <x v="104"/>
    <s v="Select Citywalk Mall, Saket, New Delhi"/>
    <n v="77.218698369999998"/>
    <n v="28.52845641"/>
    <x v="89"/>
    <n v="2000"/>
    <s v="Indian Rupees(Rs.)"/>
    <x v="0"/>
    <x v="0"/>
    <s v="No"/>
    <s v="No"/>
    <x v="0"/>
    <x v="2"/>
    <s v="Dark Green"/>
    <x v="0"/>
    <n v="268"/>
    <n v="18429148"/>
  </r>
  <r>
    <x v="103"/>
    <x v="6"/>
    <s v="Auckland"/>
    <s v="12 Gore Street, Auckland CBD, Auckland"/>
    <x v="47"/>
    <s v="Britomart, Auckland"/>
    <n v="174.76885100000001"/>
    <n v="-36.845553000000002"/>
    <x v="90"/>
    <n v="20"/>
    <s v="NewZealand($)"/>
    <x v="0"/>
    <x v="0"/>
    <s v="No"/>
    <s v="No"/>
    <x v="2"/>
    <x v="2"/>
    <s v="Dark Green"/>
    <x v="0"/>
    <n v="617"/>
    <n v="7000162"/>
  </r>
  <r>
    <x v="104"/>
    <x v="6"/>
    <s v="Auckland"/>
    <s v="The Langham Hotel, 83 Symonds Street, Grafton, Auckland"/>
    <x v="105"/>
    <s v="The Langham Hotel, Auckland CBD, Auckland"/>
    <n v="174.76407800000001"/>
    <n v="-36.857474000000003"/>
    <x v="91"/>
    <n v="190"/>
    <s v="NewZealand($)"/>
    <x v="0"/>
    <x v="0"/>
    <s v="No"/>
    <s v="No"/>
    <x v="0"/>
    <x v="2"/>
    <s v="Dark Green"/>
    <x v="0"/>
    <n v="412"/>
    <n v="7001670"/>
  </r>
  <r>
    <x v="105"/>
    <x v="7"/>
    <s v="Edinburgh"/>
    <s v="23-24 Sandport Place, Leith, Edinburgh EH6 6EW"/>
    <x v="106"/>
    <s v="Leith, Edinburgh"/>
    <n v="-3.1736789999999999"/>
    <n v="55.976644"/>
    <x v="92"/>
    <n v="45"/>
    <s v="Pounds(Œ£)"/>
    <x v="0"/>
    <x v="0"/>
    <s v="No"/>
    <s v="No"/>
    <x v="1"/>
    <x v="2"/>
    <s v="Dark Green"/>
    <x v="0"/>
    <n v="163"/>
    <n v="7601577"/>
  </r>
  <r>
    <x v="106"/>
    <x v="7"/>
    <s v="London"/>
    <s v="42 Albemarle Street, Mayfair, London W1S 4JH"/>
    <x v="107"/>
    <s v="Albemarle Street, Mayfair, London"/>
    <n v="-0.14164499999999999"/>
    <n v="51.508515000000003"/>
    <x v="93"/>
    <n v="80"/>
    <s v="Pounds(Œ£)"/>
    <x v="1"/>
    <x v="0"/>
    <s v="No"/>
    <s v="No"/>
    <x v="0"/>
    <x v="2"/>
    <s v="Dark Green"/>
    <x v="0"/>
    <n v="214"/>
    <n v="6118140"/>
  </r>
  <r>
    <x v="107"/>
    <x v="7"/>
    <s v="London"/>
    <s v="15-17 Broadwick Street, Soho, London W1F 0DL"/>
    <x v="108"/>
    <s v="Broadwick Street, Soho, London"/>
    <n v="-0.13522899999999999"/>
    <n v="51.513739000000001"/>
    <x v="66"/>
    <n v="90"/>
    <s v="Pounds(Œ£)"/>
    <x v="1"/>
    <x v="0"/>
    <s v="No"/>
    <s v="No"/>
    <x v="0"/>
    <x v="2"/>
    <s v="Dark Green"/>
    <x v="0"/>
    <n v="1326"/>
    <n v="6103902"/>
  </r>
  <r>
    <x v="108"/>
    <x v="7"/>
    <s v="London"/>
    <s v="68 Royal Hospital Road, Chelsea, London SW3 4HP"/>
    <x v="109"/>
    <s v="Chelsea"/>
    <n v="-0.16209200000000001"/>
    <n v="51.485509"/>
    <x v="46"/>
    <n v="230"/>
    <s v="Pounds(Œ£)"/>
    <x v="0"/>
    <x v="0"/>
    <s v="No"/>
    <s v="No"/>
    <x v="0"/>
    <x v="2"/>
    <s v="Dark Green"/>
    <x v="0"/>
    <n v="320"/>
    <n v="6113680"/>
  </r>
  <r>
    <x v="109"/>
    <x v="7"/>
    <s v="London"/>
    <s v="12 Upper St Martin's Lane, Covent Garden, London WC2H 9FB"/>
    <x v="110"/>
    <s v="Upper St Martin's Lane, Covent Garden, London"/>
    <n v="-0.127164"/>
    <n v="51.512416999999999"/>
    <x v="94"/>
    <n v="35"/>
    <s v="Pounds(Œ£)"/>
    <x v="0"/>
    <x v="0"/>
    <s v="No"/>
    <s v="No"/>
    <x v="3"/>
    <x v="2"/>
    <s v="Dark Green"/>
    <x v="0"/>
    <n v="964"/>
    <n v="6103211"/>
  </r>
  <r>
    <x v="106"/>
    <x v="8"/>
    <s v="Doha"/>
    <s v="Ground Floor, Al Jomrok Boutique Hotel, Souq Waqif, Doha"/>
    <x v="111"/>
    <s v="Souq Waqif, Doha"/>
    <n v="51.533316499999998"/>
    <n v="25.289411099999999"/>
    <x v="21"/>
    <n v="250"/>
    <s v="Qatari Rial(QR)"/>
    <x v="1"/>
    <x v="0"/>
    <s v="No"/>
    <s v="No"/>
    <x v="0"/>
    <x v="2"/>
    <s v="Dark Green"/>
    <x v="0"/>
    <n v="114"/>
    <n v="18295472"/>
  </r>
  <r>
    <x v="110"/>
    <x v="9"/>
    <s v="Pretoria"/>
    <s v="570 Fehrsen Street, Brooklyn, Pretoria"/>
    <x v="112"/>
    <s v="Brooklyn, Pretoria"/>
    <n v="28.23604667"/>
    <n v="-25.77074833"/>
    <x v="95"/>
    <n v="450"/>
    <s v="Rand(R)"/>
    <x v="0"/>
    <x v="0"/>
    <s v="No"/>
    <s v="No"/>
    <x v="0"/>
    <x v="2"/>
    <s v="Dark Green"/>
    <x v="0"/>
    <n v="373"/>
    <n v="75027"/>
  </r>
  <r>
    <x v="111"/>
    <x v="11"/>
    <s v="Ankara"/>
    <s v="YÛ±ldÛ±zevler Mahallesi, 720. Sokak, No 2/B, íˆankaya, Ankara"/>
    <x v="113"/>
    <s v="YÛ±ldÛ±zevler, Ankara"/>
    <n v="32.86021667"/>
    <n v="39.876238890000003"/>
    <x v="96"/>
    <n v="40"/>
    <s v="Turkish Lira(TL)"/>
    <x v="0"/>
    <x v="0"/>
    <s v="No"/>
    <s v="No"/>
    <x v="3"/>
    <x v="2"/>
    <s v="Dark Green"/>
    <x v="0"/>
    <n v="104"/>
    <n v="6004813"/>
  </r>
  <r>
    <x v="112"/>
    <x v="11"/>
    <s v="ÛÁstanbul"/>
    <s v="AsmalÛ±mescit Mahallesi, ÛÁstiklal Caddesi, Emir Nevruz Sokak, No 2/H, BeyoÛôlu, ÛÁstanbul"/>
    <x v="114"/>
    <s v="AsmalÛ±mescit, ÛÁstanbul"/>
    <n v="28.976126610000001"/>
    <n v="41.033001859999999"/>
    <x v="38"/>
    <n v="50"/>
    <s v="Turkish Lira(TL)"/>
    <x v="0"/>
    <x v="0"/>
    <s v="No"/>
    <s v="No"/>
    <x v="3"/>
    <x v="2"/>
    <s v="Dark Green"/>
    <x v="0"/>
    <n v="1311"/>
    <n v="5904116"/>
  </r>
  <r>
    <x v="113"/>
    <x v="11"/>
    <s v="ÛÁstanbul"/>
    <s v="Kemankeô Karamustafa Paôa Mahallesi, RÛ±htÛ±m Caddesi, KatlÛ± Otopark AltÛ±, No 4, BeyoÛôlu, ÛÁstanbul"/>
    <x v="115"/>
    <s v="Karakí_y, ÛÁstanbul"/>
    <n v="28.97763569"/>
    <n v="41.022904429999997"/>
    <x v="97"/>
    <n v="40"/>
    <s v="Turkish Lira(TL)"/>
    <x v="0"/>
    <x v="0"/>
    <s v="No"/>
    <s v="No"/>
    <x v="3"/>
    <x v="2"/>
    <s v="Dark Green"/>
    <x v="0"/>
    <n v="1305"/>
    <n v="5915547"/>
  </r>
  <r>
    <x v="114"/>
    <x v="1"/>
    <s v="Rio de Janeiro"/>
    <s v="Rua Aní_bal de Mendoní_a, 37, Ipanema, Rio de Janeiro"/>
    <x v="5"/>
    <s v="Ipanema, Rio de Janeiro"/>
    <n v="-43.211424999999998"/>
    <n v="-22.985208329999999"/>
    <x v="98"/>
    <n v="90"/>
    <s v="Brazilian Real(R$)"/>
    <x v="0"/>
    <x v="0"/>
    <s v="No"/>
    <s v="No"/>
    <x v="1"/>
    <x v="3"/>
    <s v="Dark Green"/>
    <x v="0"/>
    <n v="21"/>
    <n v="7300521"/>
  </r>
  <r>
    <x v="115"/>
    <x v="1"/>
    <s v="Rio de Janeiro"/>
    <s v="Rua Joana Angí©lica, 40, Ipanema, Rio de Janeiro"/>
    <x v="5"/>
    <s v="Ipanema, Rio de Janeiro"/>
    <n v="-43.205208329999998"/>
    <n v="-22.985319440000001"/>
    <x v="71"/>
    <n v="170"/>
    <s v="Brazilian Real(R$)"/>
    <x v="0"/>
    <x v="0"/>
    <s v="No"/>
    <s v="No"/>
    <x v="0"/>
    <x v="3"/>
    <s v="Dark Green"/>
    <x v="0"/>
    <n v="21"/>
    <n v="7300483"/>
  </r>
  <r>
    <x v="116"/>
    <x v="1"/>
    <s v="Rio de Janeiro"/>
    <s v="Rua Dias Ferreira, 256, Leblon, Rio de Janeiro"/>
    <x v="116"/>
    <s v="Leblon, Rio de Janeiro"/>
    <n v="-43.226999999999997"/>
    <n v="-22.98416667"/>
    <x v="16"/>
    <n v="250"/>
    <s v="Brazilian Real(R$)"/>
    <x v="0"/>
    <x v="0"/>
    <s v="No"/>
    <s v="No"/>
    <x v="0"/>
    <x v="3"/>
    <s v="Dark Green"/>
    <x v="0"/>
    <n v="25"/>
    <n v="7300004"/>
  </r>
  <r>
    <x v="117"/>
    <x v="1"/>
    <s v="Rio de Janeiro"/>
    <s v="Rua Barí£o de Iguatemi, 379, Tijuca, Rio de Janeiro"/>
    <x v="117"/>
    <s v="Tijuca, Rio de Janeiro"/>
    <n v="-43.215511110000001"/>
    <n v="-22.913708329999999"/>
    <x v="4"/>
    <n v="85"/>
    <s v="Brazilian Real(R$)"/>
    <x v="0"/>
    <x v="0"/>
    <s v="No"/>
    <s v="No"/>
    <x v="1"/>
    <x v="3"/>
    <s v="Dark Green"/>
    <x v="0"/>
    <n v="24"/>
    <n v="7302859"/>
  </r>
  <r>
    <x v="118"/>
    <x v="1"/>
    <s v="Sí£o Paulo"/>
    <s v="Rua Jesuí_no Arruda, 470, Itaim Bibi, Sí£o Paulo"/>
    <x v="118"/>
    <s v="Itaim Bibi, Sí£o Paulo"/>
    <n v="-46.675109999999997"/>
    <n v="-23.582135000000001"/>
    <x v="99"/>
    <n v="120"/>
    <s v="Brazilian Real(R$)"/>
    <x v="0"/>
    <x v="0"/>
    <s v="No"/>
    <s v="No"/>
    <x v="0"/>
    <x v="3"/>
    <s v="Dark Green"/>
    <x v="0"/>
    <n v="30"/>
    <n v="6713413"/>
  </r>
  <r>
    <x v="119"/>
    <x v="1"/>
    <s v="Sí£o Paulo"/>
    <s v="Rua Conceií_í£o Veloso, 56, Vila Mariana, Sí£o Paulo"/>
    <x v="119"/>
    <s v="Vila Mariana, Sí£o Paulo"/>
    <n v="-46.635666669999999"/>
    <n v="-23.58516667"/>
    <x v="100"/>
    <n v="70"/>
    <s v="Brazilian Real(R$)"/>
    <x v="0"/>
    <x v="0"/>
    <s v="No"/>
    <s v="No"/>
    <x v="1"/>
    <x v="3"/>
    <s v="Dark Green"/>
    <x v="0"/>
    <n v="58"/>
    <n v="6703176"/>
  </r>
  <r>
    <x v="120"/>
    <x v="2"/>
    <s v="Athens"/>
    <s v="175 Tallassee Rd, Athens, GA 30606"/>
    <x v="120"/>
    <s v="Athens, Athens"/>
    <n v="-83.429299999999998"/>
    <n v="33.965200000000003"/>
    <x v="101"/>
    <n v="10"/>
    <s v="Dollar($)"/>
    <x v="0"/>
    <x v="0"/>
    <s v="No"/>
    <s v="No"/>
    <x v="2"/>
    <x v="3"/>
    <s v="Dark Green"/>
    <x v="0"/>
    <n v="917"/>
    <n v="17293409"/>
  </r>
  <r>
    <x v="121"/>
    <x v="2"/>
    <s v="Augusta"/>
    <s v="1315 Augusta West Pkwy, Augusta, GA 30909"/>
    <x v="6"/>
    <s v="Augusta, Augusta"/>
    <n v="-82.086500000000001"/>
    <n v="33.472099999999998"/>
    <x v="102"/>
    <n v="40"/>
    <s v="Dollar($)"/>
    <x v="0"/>
    <x v="0"/>
    <s v="No"/>
    <s v="No"/>
    <x v="1"/>
    <x v="3"/>
    <s v="Dark Green"/>
    <x v="0"/>
    <n v="717"/>
    <n v="17294556"/>
  </r>
  <r>
    <x v="122"/>
    <x v="12"/>
    <s v="Beechworth"/>
    <s v="Old Coach House 50 Ford St, Beechworth, Beechworth, VIC"/>
    <x v="121"/>
    <s v="Beechworth, Beechworth"/>
    <n v="146.68585200000001"/>
    <n v="-36.360439"/>
    <x v="103"/>
    <n v="20"/>
    <s v="Dollar($)"/>
    <x v="0"/>
    <x v="0"/>
    <s v="No"/>
    <s v="No"/>
    <x v="3"/>
    <x v="3"/>
    <s v="Dark Green"/>
    <x v="0"/>
    <n v="237"/>
    <n v="16604911"/>
  </r>
  <r>
    <x v="123"/>
    <x v="2"/>
    <s v="Boise"/>
    <s v="800 W Main Suite 230, Boise, ID 83702"/>
    <x v="122"/>
    <s v="Boise, Boise"/>
    <n v="-116.20346600000001"/>
    <n v="43.616067999999999"/>
    <x v="104"/>
    <n v="25"/>
    <s v="Dollar($)"/>
    <x v="0"/>
    <x v="0"/>
    <s v="No"/>
    <s v="No"/>
    <x v="3"/>
    <x v="3"/>
    <s v="Dark Green"/>
    <x v="0"/>
    <n v="615"/>
    <n v="17303642"/>
  </r>
  <r>
    <x v="124"/>
    <x v="2"/>
    <s v="Columbus"/>
    <s v="2523 Airport Thruway, Columbus, GA 31904"/>
    <x v="123"/>
    <s v="Columbus, Columbus"/>
    <n v="-84.955910000000003"/>
    <n v="32.519247"/>
    <x v="105"/>
    <n v="25"/>
    <s v="Dollar($)"/>
    <x v="0"/>
    <x v="0"/>
    <s v="No"/>
    <s v="No"/>
    <x v="3"/>
    <x v="3"/>
    <s v="Dark Green"/>
    <x v="0"/>
    <n v="489"/>
    <n v="17330611"/>
  </r>
  <r>
    <x v="125"/>
    <x v="2"/>
    <s v="Dalton"/>
    <s v="2603 Battlefield Pkwy, Fort Oglethorpe, GA 30742"/>
    <x v="124"/>
    <s v="Fort Oglethorpe, Dalton"/>
    <n v="-85.222910100000007"/>
    <n v="34.9428786"/>
    <x v="106"/>
    <n v="25"/>
    <s v="Dollar($)"/>
    <x v="0"/>
    <x v="0"/>
    <s v="No"/>
    <s v="No"/>
    <x v="3"/>
    <x v="3"/>
    <s v="Dark Green"/>
    <x v="0"/>
    <n v="214"/>
    <n v="17334211"/>
  </r>
  <r>
    <x v="126"/>
    <x v="2"/>
    <s v="Davenport"/>
    <s v="2513 53rd Avenue, Bettendorf, IA 52722"/>
    <x v="125"/>
    <s v="Bettendorf, Davenport"/>
    <n v="-90.496986000000007"/>
    <n v="41.574935000000004"/>
    <x v="107"/>
    <n v="25"/>
    <s v="Dollar($)"/>
    <x v="0"/>
    <x v="0"/>
    <s v="No"/>
    <s v="No"/>
    <x v="3"/>
    <x v="3"/>
    <s v="Dark Green"/>
    <x v="0"/>
    <n v="166"/>
    <n v="17335173"/>
  </r>
  <r>
    <x v="127"/>
    <x v="2"/>
    <s v="Des Moines"/>
    <s v="223 4th Street, Des Moines, IA 50309"/>
    <x v="126"/>
    <s v="Downtown, Des Moines"/>
    <n v="-93.621630999999994"/>
    <n v="41.585464999999999"/>
    <x v="108"/>
    <n v="25"/>
    <s v="Dollar($)"/>
    <x v="0"/>
    <x v="0"/>
    <s v="No"/>
    <s v="No"/>
    <x v="3"/>
    <x v="3"/>
    <s v="Dark Green"/>
    <x v="0"/>
    <n v="728"/>
    <n v="17259368"/>
  </r>
  <r>
    <x v="128"/>
    <x v="2"/>
    <s v="Gainesville"/>
    <s v="975 Dawsonville Hwy, Gainesville, GA 30501"/>
    <x v="11"/>
    <s v="Gainesville, Gainesville"/>
    <n v="-83.857992999999993"/>
    <n v="34.300182"/>
    <x v="109"/>
    <n v="10"/>
    <s v="Dollar($)"/>
    <x v="0"/>
    <x v="0"/>
    <s v="No"/>
    <s v="No"/>
    <x v="2"/>
    <x v="3"/>
    <s v="Dark Green"/>
    <x v="0"/>
    <n v="357"/>
    <n v="17375047"/>
  </r>
  <r>
    <x v="129"/>
    <x v="2"/>
    <s v="Macon"/>
    <s v="3040 Vineville Ave, Macon, GA 31204"/>
    <x v="12"/>
    <s v="Macon, Macon"/>
    <n v="-83.673699999999997"/>
    <n v="32.849600000000002"/>
    <x v="47"/>
    <n v="25"/>
    <s v="Dollar($)"/>
    <x v="0"/>
    <x v="0"/>
    <s v="No"/>
    <s v="No"/>
    <x v="3"/>
    <x v="3"/>
    <s v="Dark Green"/>
    <x v="0"/>
    <n v="467"/>
    <n v="17500767"/>
  </r>
  <r>
    <x v="130"/>
    <x v="2"/>
    <s v="Orlando"/>
    <s v="8625 International Drive, Orlando, FL 32819"/>
    <x v="127"/>
    <s v="I-Drive/Universal, Orlando"/>
    <n v="-81.469986000000006"/>
    <n v="28.440344"/>
    <x v="110"/>
    <n v="40"/>
    <s v="Dollar($)"/>
    <x v="0"/>
    <x v="0"/>
    <s v="No"/>
    <s v="No"/>
    <x v="1"/>
    <x v="3"/>
    <s v="Dark Green"/>
    <x v="0"/>
    <n v="1293"/>
    <n v="17057925"/>
  </r>
  <r>
    <x v="131"/>
    <x v="2"/>
    <s v="Orlando"/>
    <s v="5259 International Drive, Orlando, FL 32819"/>
    <x v="127"/>
    <s v="I-Drive/Universal, Orlando"/>
    <n v="-81.451072499999995"/>
    <n v="28.4676808"/>
    <x v="111"/>
    <n v="100"/>
    <s v="Dollar($)"/>
    <x v="0"/>
    <x v="0"/>
    <s v="No"/>
    <s v="No"/>
    <x v="0"/>
    <x v="3"/>
    <s v="Dark Green"/>
    <x v="0"/>
    <n v="2324"/>
    <n v="17060869"/>
  </r>
  <r>
    <x v="132"/>
    <x v="2"/>
    <s v="Orlando"/>
    <s v="1103 N Mills Avenue, Orlando, FL 32803"/>
    <x v="128"/>
    <s v="Mills 50, Orlando"/>
    <n v="-81.364346999999995"/>
    <n v="28.560504999999999"/>
    <x v="112"/>
    <n v="35"/>
    <s v="Dollar($)"/>
    <x v="0"/>
    <x v="0"/>
    <s v="No"/>
    <s v="No"/>
    <x v="1"/>
    <x v="3"/>
    <s v="Dark Green"/>
    <x v="0"/>
    <n v="1293"/>
    <n v="17064266"/>
  </r>
  <r>
    <x v="133"/>
    <x v="2"/>
    <s v="Pensacola"/>
    <s v="3001 E Cervantes St, Pensacola, FL 32503"/>
    <x v="15"/>
    <s v="Pensacola, Pensacola"/>
    <n v="-87.181899999999999"/>
    <n v="30.4251"/>
    <x v="113"/>
    <n v="10"/>
    <s v="Dollar($)"/>
    <x v="0"/>
    <x v="0"/>
    <s v="No"/>
    <s v="No"/>
    <x v="2"/>
    <x v="3"/>
    <s v="Dark Green"/>
    <x v="0"/>
    <n v="792"/>
    <n v="17580160"/>
  </r>
  <r>
    <x v="134"/>
    <x v="2"/>
    <s v="Rest of Hawaii"/>
    <s v="286 Kupuohi St, Lahaina, HI 96761"/>
    <x v="129"/>
    <s v="Lahaina, Rest of Hawaii"/>
    <n v="-156.674835"/>
    <n v="20.885225999999999"/>
    <x v="8"/>
    <n v="10"/>
    <s v="Dollar($)"/>
    <x v="0"/>
    <x v="0"/>
    <s v="No"/>
    <s v="No"/>
    <x v="2"/>
    <x v="3"/>
    <s v="Dark Green"/>
    <x v="0"/>
    <n v="723"/>
    <n v="17145077"/>
  </r>
  <r>
    <x v="135"/>
    <x v="2"/>
    <s v="Rest of Hawaii"/>
    <s v="226 Lewers St, Honolulu, HI 96815"/>
    <x v="17"/>
    <s v="Waikiki, Rest of Hawaii"/>
    <n v="-157.83124760000001"/>
    <n v="21.279495199999999"/>
    <x v="114"/>
    <n v="40"/>
    <s v="Dollar($)"/>
    <x v="0"/>
    <x v="0"/>
    <s v="No"/>
    <s v="No"/>
    <x v="1"/>
    <x v="3"/>
    <s v="Dark Green"/>
    <x v="0"/>
    <n v="1078"/>
    <n v="17143950"/>
  </r>
  <r>
    <x v="136"/>
    <x v="2"/>
    <s v="Savannah"/>
    <s v="212 E Broughton Street, Savannah, GA 31401"/>
    <x v="91"/>
    <s v="Savannah, Savannah"/>
    <n v="-81.089399999999998"/>
    <n v="32.078499999999998"/>
    <x v="115"/>
    <n v="10"/>
    <s v="Dollar($)"/>
    <x v="0"/>
    <x v="0"/>
    <s v="No"/>
    <s v="No"/>
    <x v="2"/>
    <x v="3"/>
    <s v="Dark Green"/>
    <x v="0"/>
    <n v="880"/>
    <n v="17615924"/>
  </r>
  <r>
    <x v="137"/>
    <x v="2"/>
    <s v="Tampa Bay"/>
    <s v="1800 Gulf To Bay Blvd, Clearwater, FL 33765"/>
    <x v="130"/>
    <s v="Clearwater, Tampa Bay"/>
    <n v="-82.762624000000002"/>
    <n v="27.960760000000001"/>
    <x v="116"/>
    <n v="25"/>
    <s v="Dollar($)"/>
    <x v="0"/>
    <x v="0"/>
    <s v="No"/>
    <s v="No"/>
    <x v="3"/>
    <x v="3"/>
    <s v="Dark Green"/>
    <x v="0"/>
    <n v="1321"/>
    <n v="17096140"/>
  </r>
  <r>
    <x v="138"/>
    <x v="2"/>
    <s v="Tampa Bay"/>
    <s v="128 3rd St S, St Petersburg, FL 33701"/>
    <x v="131"/>
    <s v="Downtown St Petersburg, Tampa Bay"/>
    <n v="-82.636923999999993"/>
    <n v="27.770026000000001"/>
    <x v="117"/>
    <n v="25"/>
    <s v="Dollar($)"/>
    <x v="0"/>
    <x v="0"/>
    <s v="No"/>
    <s v="No"/>
    <x v="3"/>
    <x v="3"/>
    <s v="Dark Green"/>
    <x v="0"/>
    <n v="1629"/>
    <n v="17099925"/>
  </r>
  <r>
    <x v="139"/>
    <x v="3"/>
    <s v="Abu Dhabi"/>
    <s v="Abu Dhabi Mall, Tourist Club Area (Al Zahiyah), Abu Dhabi"/>
    <x v="132"/>
    <s v="Abu Dhabi Mall, Tourist Club Area  (Al Zahiyah), Abu Dhabi"/>
    <n v="54.382797289999999"/>
    <n v="24.495503070000002"/>
    <x v="118"/>
    <n v="190"/>
    <s v="Emirati Diram(AED)"/>
    <x v="0"/>
    <x v="0"/>
    <s v="No"/>
    <s v="No"/>
    <x v="0"/>
    <x v="3"/>
    <s v="Dark Green"/>
    <x v="0"/>
    <n v="207"/>
    <n v="18212135"/>
  </r>
  <r>
    <x v="140"/>
    <x v="3"/>
    <s v="Abu Dhabi"/>
    <s v="Near The One, Level 3, Abu Dhabi Mall, Tourist Club Area (Al Zahiyah), Abu Dhabi"/>
    <x v="132"/>
    <s v="Abu Dhabi Mall, Tourist Club Area  (Al Zahiyah), Abu Dhabi"/>
    <n v="54.382946160000003"/>
    <n v="24.495692529999999"/>
    <x v="118"/>
    <n v="260"/>
    <s v="Emirati Diram(AED)"/>
    <x v="0"/>
    <x v="1"/>
    <s v="No"/>
    <s v="No"/>
    <x v="0"/>
    <x v="3"/>
    <s v="Dark Green"/>
    <x v="0"/>
    <n v="376"/>
    <n v="5704255"/>
  </r>
  <r>
    <x v="141"/>
    <x v="3"/>
    <s v="Abu Dhabi"/>
    <s v="Level 2, Al Wahda Mall New Extension, Al Wahda, Abu Dhabi"/>
    <x v="133"/>
    <s v="Al Wahda Mall, Al Wahda, Abu Dhabi"/>
    <n v="54.37500816"/>
    <n v="24.470835820000001"/>
    <x v="8"/>
    <n v="180"/>
    <s v="Emirati Diram(AED)"/>
    <x v="0"/>
    <x v="0"/>
    <s v="No"/>
    <s v="No"/>
    <x v="0"/>
    <x v="3"/>
    <s v="Dark Green"/>
    <x v="0"/>
    <n v="81"/>
    <n v="18277098"/>
  </r>
  <r>
    <x v="89"/>
    <x v="3"/>
    <s v="Abu Dhabi"/>
    <s v="Level 1, Yas Mall, Yas Leisure Dr, Yas Island, Abu Dhabi"/>
    <x v="134"/>
    <s v="Yas Mall, Yas Island, Abu Dhabi"/>
    <n v="54.606853610000002"/>
    <n v="24.49053138"/>
    <x v="79"/>
    <n v="200"/>
    <s v="Emirati Diram(AED)"/>
    <x v="0"/>
    <x v="0"/>
    <s v="No"/>
    <s v="No"/>
    <x v="0"/>
    <x v="3"/>
    <s v="Dark Green"/>
    <x v="0"/>
    <n v="586"/>
    <n v="5702574"/>
  </r>
  <r>
    <x v="142"/>
    <x v="4"/>
    <s v="Ahmedabad"/>
    <s v="Ground Floor, Arjun Avenue, Opposite Samartheshwar Mahadev, Law Garden, Ahmedabad"/>
    <x v="135"/>
    <s v="Ellis Bridge, Ahmedabad"/>
    <n v="72.559984290000003"/>
    <n v="23.02874796"/>
    <x v="119"/>
    <n v="350"/>
    <s v="Indian Rupees(Rs.)"/>
    <x v="0"/>
    <x v="0"/>
    <s v="No"/>
    <s v="No"/>
    <x v="3"/>
    <x v="3"/>
    <s v="Dark Green"/>
    <x v="0"/>
    <n v="166"/>
    <n v="18385201"/>
  </r>
  <r>
    <x v="143"/>
    <x v="4"/>
    <s v="Bangalore"/>
    <s v="Site 15, 15th Cross, 100 Feet Road, 4th Phase, JP Nagar, Bangalore"/>
    <x v="136"/>
    <s v="JP Nagar, Bangalore"/>
    <n v="77.596790940000005"/>
    <n v="12.906228779999999"/>
    <x v="120"/>
    <n v="600"/>
    <s v="Indian Rupees(Rs.)"/>
    <x v="0"/>
    <x v="0"/>
    <s v="No"/>
    <s v="No"/>
    <x v="3"/>
    <x v="3"/>
    <s v="Dark Green"/>
    <x v="0"/>
    <n v="781"/>
    <n v="18359919"/>
  </r>
  <r>
    <x v="26"/>
    <x v="4"/>
    <s v="Bangalore"/>
    <s v="90/4, 3rd Floor, Outer Ring Road, Munnekollaly Village, Marathahalli, Bangalore"/>
    <x v="137"/>
    <s v="Marathahalli, Bangalore"/>
    <n v="77.699386099999998"/>
    <n v="12.949933959999999"/>
    <x v="28"/>
    <n v="1400"/>
    <s v="Indian Rupees(Rs.)"/>
    <x v="0"/>
    <x v="0"/>
    <s v="No"/>
    <s v="No"/>
    <x v="1"/>
    <x v="3"/>
    <s v="Dark Green"/>
    <x v="0"/>
    <n v="6907"/>
    <n v="56618"/>
  </r>
  <r>
    <x v="143"/>
    <x v="4"/>
    <s v="Bangalore"/>
    <s v="215, 216 &amp; 220, Devasandra Village, Kasaba Hobli, New BEL Road, Bangalore"/>
    <x v="138"/>
    <s v="New BEL Road, Bangalore"/>
    <n v="77.570996699999995"/>
    <n v="13.029197699999999"/>
    <x v="120"/>
    <n v="600"/>
    <s v="Indian Rupees(Rs.)"/>
    <x v="0"/>
    <x v="0"/>
    <s v="No"/>
    <s v="No"/>
    <x v="3"/>
    <x v="3"/>
    <s v="Dark Green"/>
    <x v="0"/>
    <n v="627"/>
    <n v="18366652"/>
  </r>
  <r>
    <x v="30"/>
    <x v="4"/>
    <s v="Bhubaneshwar"/>
    <s v="Plot 12-13/557, 3rd Floor, Mauza Samantapuri,Gajapati Nagar, Chandrasekharpur, Bhubaneshwar"/>
    <x v="139"/>
    <s v="Chandrasekharpur, Bhubaneshwar"/>
    <n v="0"/>
    <n v="0"/>
    <x v="121"/>
    <n v="1200"/>
    <s v="Indian Rupees(Rs.)"/>
    <x v="0"/>
    <x v="0"/>
    <s v="No"/>
    <s v="No"/>
    <x v="1"/>
    <x v="3"/>
    <s v="Dark Green"/>
    <x v="0"/>
    <n v="154"/>
    <n v="2900633"/>
  </r>
  <r>
    <x v="144"/>
    <x v="4"/>
    <s v="Chennai"/>
    <s v="1/9, Dr. Vasudevan Street, Ormes Road, Kilpauk, Chennai"/>
    <x v="140"/>
    <s v="Kilpauk, Chennai"/>
    <n v="80.248519439999995"/>
    <n v="13.081877779999999"/>
    <x v="122"/>
    <n v="350"/>
    <s v="Indian Rupees(Rs.)"/>
    <x v="0"/>
    <x v="0"/>
    <s v="No"/>
    <s v="No"/>
    <x v="2"/>
    <x v="3"/>
    <s v="Dark Green"/>
    <x v="0"/>
    <n v="1510"/>
    <n v="70890"/>
  </r>
  <r>
    <x v="145"/>
    <x v="4"/>
    <s v="Chennai"/>
    <s v="3, College Lane, Nungambakkam, Chennai"/>
    <x v="141"/>
    <s v="Nungambakkam, Chennai"/>
    <n v="80.251864999999995"/>
    <n v="13.066762000000001"/>
    <x v="26"/>
    <n v="1200"/>
    <s v="Indian Rupees(Rs.)"/>
    <x v="1"/>
    <x v="1"/>
    <s v="No"/>
    <s v="No"/>
    <x v="1"/>
    <x v="3"/>
    <s v="Dark Green"/>
    <x v="0"/>
    <n v="1753"/>
    <n v="70393"/>
  </r>
  <r>
    <x v="146"/>
    <x v="4"/>
    <s v="Chennai"/>
    <s v="17-18, Rajalakshmi Nagar, 7th Cross Street, 100 Feet Bypass Road, Velachery, Chennai"/>
    <x v="26"/>
    <s v="Velachery, Chennai"/>
    <n v="80.218113810000006"/>
    <n v="12.98604688"/>
    <x v="123"/>
    <n v="1400"/>
    <s v="Indian Rupees(Rs.)"/>
    <x v="0"/>
    <x v="0"/>
    <s v="No"/>
    <s v="No"/>
    <x v="1"/>
    <x v="3"/>
    <s v="Dark Green"/>
    <x v="0"/>
    <n v="1267"/>
    <n v="72604"/>
  </r>
  <r>
    <x v="147"/>
    <x v="4"/>
    <s v="Coimbatore"/>
    <s v="353/1, Hotel Landmark Complex, Bharathiaar Road, Gandhipuram, Coimbatore"/>
    <x v="142"/>
    <s v="Gandhipuram, Coimbatore"/>
    <n v="76.972075700000005"/>
    <n v="11.016298450000001"/>
    <x v="124"/>
    <n v="800"/>
    <s v="Indian Rupees(Rs.)"/>
    <x v="0"/>
    <x v="1"/>
    <s v="No"/>
    <s v="No"/>
    <x v="1"/>
    <x v="3"/>
    <s v="Dark Green"/>
    <x v="0"/>
    <n v="202"/>
    <n v="18260777"/>
  </r>
  <r>
    <x v="148"/>
    <x v="4"/>
    <s v="Goa"/>
    <s v="Aswem Beach, Near Papa Jolly Hotel, Aswem Road, Morjim, Arambol, Goa"/>
    <x v="143"/>
    <s v="Arambol, Goa"/>
    <n v="0"/>
    <n v="0"/>
    <x v="125"/>
    <n v="800"/>
    <s v="Indian Rupees(Rs.)"/>
    <x v="0"/>
    <x v="0"/>
    <s v="No"/>
    <s v="No"/>
    <x v="1"/>
    <x v="3"/>
    <s v="Dark Green"/>
    <x v="0"/>
    <n v="302"/>
    <n v="16519268"/>
  </r>
  <r>
    <x v="149"/>
    <x v="4"/>
    <s v="Goa"/>
    <s v="Before The Leela, Mobor, Cavelossim, Goa"/>
    <x v="144"/>
    <s v="Cavelossim, Goa"/>
    <n v="73.950888890000002"/>
    <n v="15.15794444"/>
    <x v="126"/>
    <n v="1100"/>
    <s v="Indian Rupees(Rs.)"/>
    <x v="0"/>
    <x v="0"/>
    <s v="No"/>
    <s v="No"/>
    <x v="0"/>
    <x v="3"/>
    <s v="Dark Green"/>
    <x v="0"/>
    <n v="555"/>
    <n v="130535"/>
  </r>
  <r>
    <x v="150"/>
    <x v="4"/>
    <s v="Gurgaon"/>
    <s v="Ground Floor, Shop 6, Building 8, Tower C, Cyber Hub, DLF Cyber City, Gurgaon"/>
    <x v="145"/>
    <s v="Cyber Hub, DLF Cyber City, Gurgaon"/>
    <n v="77.088732899999997"/>
    <n v="28.494629499999999"/>
    <x v="127"/>
    <n v="1500"/>
    <s v="Indian Rupees(Rs.)"/>
    <x v="1"/>
    <x v="0"/>
    <s v="No"/>
    <s v="No"/>
    <x v="1"/>
    <x v="3"/>
    <s v="Dark Green"/>
    <x v="0"/>
    <n v="563"/>
    <n v="18303709"/>
  </r>
  <r>
    <x v="151"/>
    <x v="4"/>
    <s v="Gurgaon"/>
    <s v="Shop 106-107, Cyber Hub, DLF Cyber City, Gurgaon"/>
    <x v="145"/>
    <s v="Cyber Hub, DLF Cyber City, Gurgaon"/>
    <n v="77.088642899999996"/>
    <n v="28.495069099999998"/>
    <x v="128"/>
    <n v="1200"/>
    <s v="Indian Rupees(Rs.)"/>
    <x v="0"/>
    <x v="0"/>
    <s v="No"/>
    <s v="No"/>
    <x v="1"/>
    <x v="3"/>
    <s v="Dark Green"/>
    <x v="0"/>
    <n v="177"/>
    <n v="18409224"/>
  </r>
  <r>
    <x v="152"/>
    <x v="4"/>
    <s v="Gurgaon"/>
    <s v="H Block, DLF Phase 1, Gurgaon"/>
    <x v="146"/>
    <s v="DLF Phase 1, Gurgaon"/>
    <n v="77.092342099999996"/>
    <n v="28.480315600000001"/>
    <x v="129"/>
    <n v="500"/>
    <s v="Indian Rupees(Rs.)"/>
    <x v="0"/>
    <x v="1"/>
    <s v="No"/>
    <s v="No"/>
    <x v="3"/>
    <x v="3"/>
    <s v="Dark Green"/>
    <x v="0"/>
    <n v="395"/>
    <n v="18204463"/>
  </r>
  <r>
    <x v="153"/>
    <x v="4"/>
    <s v="Gurgaon"/>
    <s v="1st Floor, Global Foyer Mall, Sector 43, Golf Course Road, Gurgaon"/>
    <x v="147"/>
    <s v="Global Foyer Mall, Golf Course Road, Gurgaon"/>
    <n v="77.095027299999998"/>
    <n v="28.460270999999999"/>
    <x v="130"/>
    <n v="2000"/>
    <s v="Indian Rupees(Rs.)"/>
    <x v="0"/>
    <x v="0"/>
    <s v="No"/>
    <s v="No"/>
    <x v="0"/>
    <x v="3"/>
    <s v="Dark Green"/>
    <x v="0"/>
    <n v="2093"/>
    <n v="303960"/>
  </r>
  <r>
    <x v="154"/>
    <x v="4"/>
    <s v="Gurgaon"/>
    <s v="Plot 1605, Sector 53, Golf Course Road, Gurgaon"/>
    <x v="148"/>
    <s v="Golf Course Road, Gurgaon"/>
    <n v="77.102108000000001"/>
    <n v="28.441123000000001"/>
    <x v="131"/>
    <n v="1000"/>
    <s v="Indian Rupees(Rs.)"/>
    <x v="0"/>
    <x v="1"/>
    <s v="No"/>
    <s v="No"/>
    <x v="1"/>
    <x v="3"/>
    <s v="Dark Green"/>
    <x v="0"/>
    <n v="150"/>
    <n v="18427868"/>
  </r>
  <r>
    <x v="155"/>
    <x v="4"/>
    <s v="Guwahati"/>
    <s v="Anil Plaza 2, G.S Road, Christian Basti, Guwahati"/>
    <x v="149"/>
    <s v="Anil Plaza, Christian Basti, Guwahati"/>
    <n v="91.773932000000002"/>
    <n v="26.161490000000001"/>
    <x v="132"/>
    <n v="800"/>
    <s v="Indian Rupees(Rs.)"/>
    <x v="0"/>
    <x v="0"/>
    <s v="No"/>
    <s v="No"/>
    <x v="1"/>
    <x v="3"/>
    <s v="Dark Green"/>
    <x v="0"/>
    <n v="394"/>
    <n v="2100712"/>
  </r>
  <r>
    <x v="64"/>
    <x v="4"/>
    <s v="Hyderabad"/>
    <s v="F 48, 1st Floor, Inorbit Mall, Hitech City, Hyderabad"/>
    <x v="150"/>
    <s v="Hitech City, Hyderabad"/>
    <n v="78.38674374"/>
    <n v="17.433808750000001"/>
    <x v="60"/>
    <n v="1800"/>
    <s v="Indian Rupees(Rs.)"/>
    <x v="0"/>
    <x v="1"/>
    <s v="No"/>
    <s v="No"/>
    <x v="1"/>
    <x v="3"/>
    <s v="Dark Green"/>
    <x v="0"/>
    <n v="2553"/>
    <n v="90847"/>
  </r>
  <r>
    <x v="156"/>
    <x v="4"/>
    <s v="Kochi"/>
    <s v="Near Pullepadi Bus stop, Chittoor Road, Kochi"/>
    <x v="151"/>
    <s v="Chittoor Road, Kochi"/>
    <n v="76.285000949999997"/>
    <n v="9.9793629209999999"/>
    <x v="47"/>
    <n v="1000"/>
    <s v="Indian Rupees(Rs.)"/>
    <x v="0"/>
    <x v="0"/>
    <s v="No"/>
    <s v="No"/>
    <x v="1"/>
    <x v="3"/>
    <s v="Dark Green"/>
    <x v="0"/>
    <n v="289"/>
    <n v="900682"/>
  </r>
  <r>
    <x v="157"/>
    <x v="4"/>
    <s v="Kolkata"/>
    <s v="4th Floor, Acropolis Mall, 1858/1, Rajdanga Main Road, Kasba, Kolkata"/>
    <x v="152"/>
    <s v="Acropolis Mall, Kasba , Kolkata"/>
    <n v="88.39329377"/>
    <n v="22.514687550000001"/>
    <x v="133"/>
    <n v="1400"/>
    <s v="Indian Rupees(Rs.)"/>
    <x v="0"/>
    <x v="1"/>
    <s v="No"/>
    <s v="No"/>
    <x v="1"/>
    <x v="3"/>
    <s v="Dark Green"/>
    <x v="0"/>
    <n v="945"/>
    <n v="18217475"/>
  </r>
  <r>
    <x v="158"/>
    <x v="4"/>
    <s v="Kolkata"/>
    <s v="Ground Floor, 1st Floor, 2nd Floor, 34, Karl Marx Sarani, Kidderpore, Kolkata"/>
    <x v="153"/>
    <s v="Kidderpore, Kolkata"/>
    <n v="88.322336500000006"/>
    <n v="22.538998899999999"/>
    <x v="134"/>
    <n v="800"/>
    <s v="Indian Rupees(Rs.)"/>
    <x v="1"/>
    <x v="1"/>
    <s v="No"/>
    <s v="No"/>
    <x v="3"/>
    <x v="3"/>
    <s v="Dark Green"/>
    <x v="0"/>
    <n v="1219"/>
    <n v="20747"/>
  </r>
  <r>
    <x v="155"/>
    <x v="4"/>
    <s v="Lucknow"/>
    <s v="CP-1, 2nd Floor, Anand Plaza, Viram Khand-1, Near Patrakarpuram Crossing, Gomti Nagar, Lucknow"/>
    <x v="154"/>
    <s v="Gomti Nagar, Lucknow"/>
    <n v="81.001184899999998"/>
    <n v="26.8528099"/>
    <x v="135"/>
    <n v="800"/>
    <s v="Indian Rupees(Rs.)"/>
    <x v="0"/>
    <x v="0"/>
    <s v="No"/>
    <s v="No"/>
    <x v="1"/>
    <x v="3"/>
    <s v="Dark Green"/>
    <x v="0"/>
    <n v="567"/>
    <n v="801690"/>
  </r>
  <r>
    <x v="159"/>
    <x v="4"/>
    <s v="Ludhiana"/>
    <s v="Jagjit Nagar, Near Railway Crossing, Near Shastri Nagar, Ludhiana"/>
    <x v="155"/>
    <s v="Shastri Nagar, Ludhiana"/>
    <n v="75.829614849999999"/>
    <n v="30.890183879999999"/>
    <x v="136"/>
    <n v="800"/>
    <s v="Indian Rupees(Rs.)"/>
    <x v="0"/>
    <x v="0"/>
    <s v="No"/>
    <s v="No"/>
    <x v="3"/>
    <x v="3"/>
    <s v="Dark Green"/>
    <x v="0"/>
    <n v="196"/>
    <n v="15091"/>
  </r>
  <r>
    <x v="160"/>
    <x v="4"/>
    <s v="Mumbai"/>
    <s v="Shop 1, Ganga Nivas, Opposite Toyota Showroom, Link Road, Malad West, Mumbai"/>
    <x v="156"/>
    <s v="Malad West, Mumbai"/>
    <n v="72.836191490000004"/>
    <n v="19.18129965"/>
    <x v="137"/>
    <n v="500"/>
    <s v="Indian Rupees(Rs.)"/>
    <x v="0"/>
    <x v="0"/>
    <s v="No"/>
    <s v="No"/>
    <x v="3"/>
    <x v="3"/>
    <s v="Dark Green"/>
    <x v="0"/>
    <n v="413"/>
    <n v="18408295"/>
  </r>
  <r>
    <x v="161"/>
    <x v="4"/>
    <s v="New Delhi"/>
    <s v="2525, 1st Floor, Hudson Lane, Delhi University-GTB Nagar, New Delhi"/>
    <x v="157"/>
    <s v="Delhi University-GTB Nagar, New Delhi"/>
    <n v="77.204141300000003"/>
    <n v="28.694839000000002"/>
    <x v="138"/>
    <n v="900"/>
    <s v="Indian Rupees(Rs.)"/>
    <x v="1"/>
    <x v="1"/>
    <s v="No"/>
    <s v="No"/>
    <x v="3"/>
    <x v="3"/>
    <s v="Dark Green"/>
    <x v="0"/>
    <n v="1071"/>
    <n v="18161577"/>
  </r>
  <r>
    <x v="162"/>
    <x v="4"/>
    <s v="New Delhi"/>
    <s v="M-60, Main Market, Greater Kailash (GK) 2, New Delhi"/>
    <x v="158"/>
    <s v="Greater Kailash (GK) 2, New Delhi"/>
    <n v="77.244108400000002"/>
    <n v="28.533589800000001"/>
    <x v="34"/>
    <n v="2000"/>
    <s v="Indian Rupees(Rs.)"/>
    <x v="1"/>
    <x v="0"/>
    <s v="No"/>
    <s v="No"/>
    <x v="0"/>
    <x v="3"/>
    <s v="Dark Green"/>
    <x v="0"/>
    <n v="304"/>
    <n v="18241869"/>
  </r>
  <r>
    <x v="163"/>
    <x v="4"/>
    <s v="New Delhi"/>
    <s v="35, Khan Market, New Delhi"/>
    <x v="159"/>
    <s v="Khan Market, New Delhi"/>
    <n v="77.227537299999995"/>
    <n v="28.600542900000001"/>
    <x v="139"/>
    <n v="1500"/>
    <s v="Indian Rupees(Rs.)"/>
    <x v="0"/>
    <x v="0"/>
    <s v="No"/>
    <s v="No"/>
    <x v="1"/>
    <x v="3"/>
    <s v="Dark Green"/>
    <x v="0"/>
    <n v="1569"/>
    <n v="8244"/>
  </r>
  <r>
    <x v="164"/>
    <x v="4"/>
    <s v="New Delhi"/>
    <s v="Punjabi Bagh, New Delhi"/>
    <x v="160"/>
    <s v="Punjabi Bagh, New Delhi"/>
    <n v="77.133326999999994"/>
    <n v="28.670435000000001"/>
    <x v="140"/>
    <n v="700"/>
    <s v="Indian Rupees(Rs.)"/>
    <x v="0"/>
    <x v="1"/>
    <s v="No"/>
    <s v="No"/>
    <x v="3"/>
    <x v="3"/>
    <s v="Dark Green"/>
    <x v="0"/>
    <n v="61"/>
    <n v="18420452"/>
  </r>
  <r>
    <x v="165"/>
    <x v="4"/>
    <s v="New Delhi"/>
    <s v="A-6 Ground Floor, Vishal Enclave, Rajouri Garden, New Delhi"/>
    <x v="76"/>
    <s v="Rajouri Garden, New Delhi"/>
    <n v="77.119250699999995"/>
    <n v="28.647608999999999"/>
    <x v="26"/>
    <n v="1300"/>
    <s v="Indian Rupees(Rs.)"/>
    <x v="1"/>
    <x v="0"/>
    <s v="No"/>
    <s v="No"/>
    <x v="1"/>
    <x v="3"/>
    <s v="Dark Green"/>
    <x v="0"/>
    <n v="128"/>
    <n v="18420456"/>
  </r>
  <r>
    <x v="166"/>
    <x v="4"/>
    <s v="New Delhi"/>
    <s v="J-2/5, 1st &amp; 2nd Floor, BK Dutt Market, Rajouri Garden, New Delhi"/>
    <x v="76"/>
    <s v="Rajouri Garden, New Delhi"/>
    <n v="77.120035200000004"/>
    <n v="28.647715999999999"/>
    <x v="141"/>
    <n v="2000"/>
    <s v="Indian Rupees(Rs.)"/>
    <x v="1"/>
    <x v="0"/>
    <s v="No"/>
    <s v="No"/>
    <x v="0"/>
    <x v="3"/>
    <s v="Dark Green"/>
    <x v="0"/>
    <n v="1691"/>
    <n v="304746"/>
  </r>
  <r>
    <x v="167"/>
    <x v="4"/>
    <s v="New Delhi"/>
    <s v="416, Gora Street, Behind Dada Jungi House, Shahpur Jat, New Delhi"/>
    <x v="161"/>
    <s v="Shahpur Jat, New Delhi"/>
    <n v="77.213255500000002"/>
    <n v="28.548542000000001"/>
    <x v="49"/>
    <n v="1100"/>
    <s v="Indian Rupees(Rs.)"/>
    <x v="0"/>
    <x v="1"/>
    <s v="No"/>
    <s v="No"/>
    <x v="1"/>
    <x v="3"/>
    <s v="Dark Green"/>
    <x v="0"/>
    <n v="112"/>
    <n v="18180080"/>
  </r>
  <r>
    <x v="168"/>
    <x v="4"/>
    <s v="New Delhi"/>
    <s v="G 14, Hudson Lane, Vijay Nagar, New Delhi"/>
    <x v="162"/>
    <s v="Vijay Nagar, New Delhi"/>
    <n v="77.204338399999997"/>
    <n v="28.6944707"/>
    <x v="142"/>
    <n v="900"/>
    <s v="Indian Rupees(Rs.)"/>
    <x v="0"/>
    <x v="0"/>
    <s v="No"/>
    <s v="No"/>
    <x v="3"/>
    <x v="3"/>
    <s v="Dark Green"/>
    <x v="0"/>
    <n v="1136"/>
    <n v="18273624"/>
  </r>
  <r>
    <x v="169"/>
    <x v="4"/>
    <s v="Secunderabad"/>
    <s v="E 89, Above Canara Bank, Sainikpuri, Secunderabad"/>
    <x v="163"/>
    <s v="Sainikpuri, Secunderabad"/>
    <n v="78.5521107"/>
    <n v="17.483215900000001"/>
    <x v="143"/>
    <n v="800"/>
    <s v="Indian Rupees(Rs.)"/>
    <x v="1"/>
    <x v="0"/>
    <s v="No"/>
    <s v="No"/>
    <x v="3"/>
    <x v="3"/>
    <s v="Dark Green"/>
    <x v="0"/>
    <n v="1408"/>
    <n v="90499"/>
  </r>
  <r>
    <x v="170"/>
    <x v="4"/>
    <s v="Vadodara"/>
    <s v="1, Trivia, Natu Bhai Circle, Race Course Road, Vadiwadi, Vadodara"/>
    <x v="164"/>
    <s v="Vadiwadi, Vadodara"/>
    <n v="73.158920890000005"/>
    <n v="22.310236960000001"/>
    <x v="144"/>
    <n v="1300"/>
    <s v="Indian Rupees(Rs.)"/>
    <x v="0"/>
    <x v="0"/>
    <s v="No"/>
    <s v="No"/>
    <x v="1"/>
    <x v="3"/>
    <s v="Dark Green"/>
    <x v="0"/>
    <n v="321"/>
    <n v="3200311"/>
  </r>
  <r>
    <x v="171"/>
    <x v="4"/>
    <s v="Vizag"/>
    <s v="52-1-35,36&amp;38, CMR Mall, New Resapavanipalem, Maddilapalem, Vizag"/>
    <x v="165"/>
    <s v="CMR Central Mall, Maddilapalem, Vizag"/>
    <n v="83.318511110000003"/>
    <n v="17.73417778"/>
    <x v="145"/>
    <n v="600"/>
    <s v="Indian Rupees(Rs.)"/>
    <x v="0"/>
    <x v="0"/>
    <s v="No"/>
    <s v="No"/>
    <x v="3"/>
    <x v="3"/>
    <s v="Dark Green"/>
    <x v="0"/>
    <n v="289"/>
    <n v="2800013"/>
  </r>
  <r>
    <x v="172"/>
    <x v="5"/>
    <s v="Jakarta"/>
    <s v="Jl. Cipete Raya No. 79, Fatmawati, Jakarta"/>
    <x v="166"/>
    <s v="Fatmawati, Jakarta"/>
    <n v="106.801782"/>
    <n v="-6.2780120000000004"/>
    <x v="146"/>
    <n v="165000"/>
    <s v="Indonesian Rupiah(IDR)"/>
    <x v="0"/>
    <x v="0"/>
    <s v="No"/>
    <s v="No"/>
    <x v="1"/>
    <x v="3"/>
    <s v="Dark Green"/>
    <x v="0"/>
    <n v="1476"/>
    <n v="7405789"/>
  </r>
  <r>
    <x v="173"/>
    <x v="5"/>
    <s v="Jakarta"/>
    <s v="Grand Indonesia Mall, Lantai Ground, East Mall, Jl. MH Thamrin, Thamrin, Jakarta"/>
    <x v="167"/>
    <s v="Grand Indonesia Mall, Thamrin, Jakarta"/>
    <n v="106.8197488"/>
    <n v="-6.1971500160000002"/>
    <x v="147"/>
    <n v="200000"/>
    <s v="Indonesian Rupiah(IDR)"/>
    <x v="0"/>
    <x v="0"/>
    <s v="No"/>
    <s v="No"/>
    <x v="1"/>
    <x v="3"/>
    <s v="Dark Green"/>
    <x v="0"/>
    <n v="903"/>
    <n v="7422751"/>
  </r>
  <r>
    <x v="174"/>
    <x v="5"/>
    <s v="Jakarta"/>
    <s v="Hotel Shangri-La, Jl. Jend. Sudirman"/>
    <x v="168"/>
    <s v="Hotel Shangri-La, Sudirman, Jakarta"/>
    <n v="106.8189611"/>
    <n v="-6.2032916670000002"/>
    <x v="148"/>
    <n v="800000"/>
    <s v="Indonesian Rupiah(IDR)"/>
    <x v="0"/>
    <x v="0"/>
    <s v="No"/>
    <s v="No"/>
    <x v="1"/>
    <x v="3"/>
    <s v="Dark Green"/>
    <x v="0"/>
    <n v="873"/>
    <n v="7410290"/>
  </r>
  <r>
    <x v="175"/>
    <x v="6"/>
    <s v="Auckland"/>
    <s v="86 Federal Street, Auckland CBD, Auckland 1010"/>
    <x v="78"/>
    <s v="Federal Street, Auckland"/>
    <n v="174.76222010000001"/>
    <n v="-36.848769679999997"/>
    <x v="149"/>
    <n v="60"/>
    <s v="NewZealand($)"/>
    <x v="0"/>
    <x v="0"/>
    <s v="No"/>
    <s v="No"/>
    <x v="1"/>
    <x v="3"/>
    <s v="Dark Green"/>
    <x v="0"/>
    <n v="696"/>
    <n v="7003663"/>
  </r>
  <r>
    <x v="176"/>
    <x v="6"/>
    <s v="Auckland"/>
    <s v="10-26 Jellicoe Street, Wynyard Quarter, Auckland CBD, Auckland 1010"/>
    <x v="169"/>
    <s v="Wynyard Quarter, Auckland"/>
    <n v="174.75702329999999"/>
    <n v="-36.841091759999998"/>
    <x v="122"/>
    <n v="120"/>
    <s v="NewZealand($)"/>
    <x v="0"/>
    <x v="0"/>
    <s v="No"/>
    <s v="No"/>
    <x v="0"/>
    <x v="3"/>
    <s v="Dark Green"/>
    <x v="0"/>
    <n v="413"/>
    <n v="7003682"/>
  </r>
  <r>
    <x v="177"/>
    <x v="6"/>
    <s v="Wellington City"/>
    <s v="171-177 Willis Street, Te Aro, Wellington City"/>
    <x v="170"/>
    <s v="Te Aro, Wellington City"/>
    <n v="174.773933"/>
    <n v="-41.290801000000002"/>
    <x v="49"/>
    <n v="50"/>
    <s v="NewZealand($)"/>
    <x v="0"/>
    <x v="0"/>
    <s v="No"/>
    <s v="No"/>
    <x v="1"/>
    <x v="3"/>
    <s v="Dark Green"/>
    <x v="0"/>
    <n v="171"/>
    <n v="7101042"/>
  </r>
  <r>
    <x v="178"/>
    <x v="7"/>
    <s v="Birmingham"/>
    <s v="12 Bennetts Hill, City Centre, Birmingham B2 5RS"/>
    <x v="171"/>
    <s v="City Centre, Birmingham"/>
    <n v="-1.9003749999999999"/>
    <n v="52.479689999999998"/>
    <x v="150"/>
    <n v="40"/>
    <s v="Pounds(Œ£)"/>
    <x v="0"/>
    <x v="0"/>
    <s v="No"/>
    <s v="No"/>
    <x v="1"/>
    <x v="3"/>
    <s v="Dark Green"/>
    <x v="0"/>
    <n v="100"/>
    <n v="6900724"/>
  </r>
  <r>
    <x v="179"/>
    <x v="7"/>
    <s v="Edinburgh"/>
    <s v="63 Shore, Leith, Edinburgh EH6 6RA"/>
    <x v="106"/>
    <s v="Leith, Edinburgh"/>
    <n v="-3.1713277780000002"/>
    <n v="55.975097220000002"/>
    <x v="151"/>
    <n v="35"/>
    <s v="Pounds(Œ£)"/>
    <x v="0"/>
    <x v="0"/>
    <s v="No"/>
    <s v="No"/>
    <x v="1"/>
    <x v="3"/>
    <s v="Dark Green"/>
    <x v="0"/>
    <n v="130"/>
    <n v="7600902"/>
  </r>
  <r>
    <x v="180"/>
    <x v="7"/>
    <s v="London"/>
    <s v="37 Charlotte Street, Fitzrovia, London W1T 1RR"/>
    <x v="172"/>
    <s v="Charlotte Street, Fitzrovia, London"/>
    <n v="-0.13552400000000001"/>
    <n v="51.518934999999999"/>
    <x v="0"/>
    <n v="60"/>
    <s v="Pounds(Œ£)"/>
    <x v="0"/>
    <x v="0"/>
    <s v="No"/>
    <s v="No"/>
    <x v="1"/>
    <x v="3"/>
    <s v="Dark Green"/>
    <x v="0"/>
    <n v="436"/>
    <n v="6103255"/>
  </r>
  <r>
    <x v="181"/>
    <x v="7"/>
    <s v="London"/>
    <s v="31 St. Peter Street, Soho, London W1F 0AR"/>
    <x v="173"/>
    <s v="Walker's Court, Soho, London"/>
    <n v="-0.13378899999999999"/>
    <n v="51.512627000000002"/>
    <x v="152"/>
    <n v="40"/>
    <s v="Pounds(Œ£)"/>
    <x v="0"/>
    <x v="0"/>
    <s v="No"/>
    <s v="No"/>
    <x v="1"/>
    <x v="3"/>
    <s v="Dark Green"/>
    <x v="0"/>
    <n v="418"/>
    <n v="6113973"/>
  </r>
  <r>
    <x v="182"/>
    <x v="8"/>
    <s v="Doha"/>
    <s v="Al Emadi Financial Square, C Ring Road, Al Hilal, Doha"/>
    <x v="174"/>
    <s v="Al Emadi Financial Square, Al Hilal, Doha"/>
    <n v="51.527455699999997"/>
    <n v="25.2625016"/>
    <x v="21"/>
    <n v="300"/>
    <s v="Qatari Rial(QR)"/>
    <x v="0"/>
    <x v="0"/>
    <s v="No"/>
    <s v="No"/>
    <x v="0"/>
    <x v="3"/>
    <s v="Dark Green"/>
    <x v="0"/>
    <n v="348"/>
    <n v="18107765"/>
  </r>
  <r>
    <x v="183"/>
    <x v="9"/>
    <s v="Sandton"/>
    <s v="Nicolway Shopping Centre, William Nicol Drive, Bryanston, Sandton"/>
    <x v="175"/>
    <s v="Nicolway Shopping Centre, Bryanston, Sandton"/>
    <n v="28.021000000000001"/>
    <n v="-26.05233333"/>
    <x v="153"/>
    <n v="545"/>
    <s v="Rand(R)"/>
    <x v="0"/>
    <x v="0"/>
    <s v="No"/>
    <s v="No"/>
    <x v="0"/>
    <x v="3"/>
    <s v="Dark Green"/>
    <x v="0"/>
    <n v="892"/>
    <n v="6501141"/>
  </r>
  <r>
    <x v="184"/>
    <x v="11"/>
    <s v="Ankara"/>
    <s v="Balgat Mahallesi, OsmanlÛ± Caddesi, No 41/A, íˆankaya, Ankara"/>
    <x v="176"/>
    <s v="Balgat, Ankara"/>
    <n v="32.821213890000003"/>
    <n v="39.905972220000002"/>
    <x v="154"/>
    <n v="70"/>
    <s v="Turkish Lira(TL)"/>
    <x v="0"/>
    <x v="0"/>
    <s v="No"/>
    <s v="No"/>
    <x v="1"/>
    <x v="3"/>
    <s v="Dark Green"/>
    <x v="0"/>
    <n v="124"/>
    <n v="6000168"/>
  </r>
  <r>
    <x v="185"/>
    <x v="11"/>
    <s v="Ankara"/>
    <s v="Kí_í_í_k Esat Mahallesi, Esat Caddesi, No 110/C, íˆankaya, Ankara"/>
    <x v="177"/>
    <s v="Kí_í_í_k Esat, Ankara"/>
    <n v="32.866633329999999"/>
    <n v="39.906636110000001"/>
    <x v="155"/>
    <n v="40"/>
    <s v="Turkish Lira(TL)"/>
    <x v="0"/>
    <x v="0"/>
    <s v="No"/>
    <s v="No"/>
    <x v="3"/>
    <x v="3"/>
    <s v="Dark Green"/>
    <x v="0"/>
    <n v="109"/>
    <n v="6001748"/>
  </r>
  <r>
    <x v="186"/>
    <x v="0"/>
    <s v="Makati City"/>
    <s v="Little Tokyo, 2277 Chino Roces Avenue, Legaspi Village, Makati City"/>
    <x v="178"/>
    <s v="Little Tokyo, Legaspi Village, Makati City, Makati City"/>
    <n v="121.014101"/>
    <n v="14.553708"/>
    <x v="16"/>
    <n v="1200"/>
    <s v="Botswana Pula(P)"/>
    <x v="1"/>
    <x v="0"/>
    <s v="No"/>
    <s v="No"/>
    <x v="1"/>
    <x v="4"/>
    <s v="Dark Green"/>
    <x v="0"/>
    <n v="591"/>
    <n v="6304287"/>
  </r>
  <r>
    <x v="187"/>
    <x v="0"/>
    <s v="Tagaytay City"/>
    <s v="Aguinaldo Highway, Tagaytay City"/>
    <x v="179"/>
    <s v="Tagaytay City, Tagaytay City"/>
    <n v="120.951589"/>
    <n v="14.101834"/>
    <x v="53"/>
    <n v="1200"/>
    <s v="Botswana Pula(P)"/>
    <x v="1"/>
    <x v="0"/>
    <s v="No"/>
    <s v="No"/>
    <x v="1"/>
    <x v="4"/>
    <s v="Dark Green"/>
    <x v="0"/>
    <n v="211"/>
    <n v="6318213"/>
  </r>
  <r>
    <x v="188"/>
    <x v="0"/>
    <s v="Taguig City"/>
    <s v="Third Floor, BGC Stopover Pavillion, Rizal Drive Corner 31st Street, Bonifacio Global City, Taguig City"/>
    <x v="180"/>
    <s v="BGC Stopover Pavillion, Bonifacio Global City, Taguig City"/>
    <n v="121.045878"/>
    <n v="14.554360000000001"/>
    <x v="156"/>
    <n v="600"/>
    <s v="Botswana Pula(P)"/>
    <x v="0"/>
    <x v="0"/>
    <s v="No"/>
    <s v="No"/>
    <x v="3"/>
    <x v="4"/>
    <s v="Dark Green"/>
    <x v="0"/>
    <n v="118"/>
    <n v="18255654"/>
  </r>
  <r>
    <x v="189"/>
    <x v="0"/>
    <s v="Taguig City"/>
    <s v="Fifth Floor, SM Aura Premier, C5 Corner 26th Street, Bonifacio Global City, Taguig City"/>
    <x v="82"/>
    <s v="SM Aura Premier, Bonifacio Global City, Taguig City, Taguig City"/>
    <n v="121.0534998"/>
    <n v="14.545655350000001"/>
    <x v="157"/>
    <n v="1800"/>
    <s v="Botswana Pula(P)"/>
    <x v="1"/>
    <x v="0"/>
    <s v="No"/>
    <s v="No"/>
    <x v="0"/>
    <x v="4"/>
    <s v="Dark Green"/>
    <x v="0"/>
    <n v="618"/>
    <n v="6310406"/>
  </r>
  <r>
    <x v="190"/>
    <x v="1"/>
    <s v="Rio de Janeiro"/>
    <s v="Avenida Prado Junior, 335 B, Copacabana, Rio de Janeiro"/>
    <x v="83"/>
    <s v="Copacabana, Rio de Janeiro"/>
    <n v="-43.175833330000003"/>
    <n v="-22.962166669999998"/>
    <x v="158"/>
    <n v="90"/>
    <s v="Brazilian Real(R$)"/>
    <x v="0"/>
    <x v="0"/>
    <s v="No"/>
    <s v="No"/>
    <x v="1"/>
    <x v="4"/>
    <s v="Dark Green"/>
    <x v="0"/>
    <n v="29"/>
    <n v="7300596"/>
  </r>
  <r>
    <x v="191"/>
    <x v="1"/>
    <s v="Sí£o Paulo"/>
    <s v="Rua Avanhandava, 81, Bela Vista, Sí£o Paulo 10000"/>
    <x v="181"/>
    <s v="Bela Vista, Centro, Sí£o Paulo"/>
    <n v="-46.645166670000002"/>
    <n v="-23.550666669999998"/>
    <x v="104"/>
    <n v="250"/>
    <s v="Brazilian Real(R$)"/>
    <x v="0"/>
    <x v="0"/>
    <s v="No"/>
    <s v="No"/>
    <x v="0"/>
    <x v="4"/>
    <s v="Dark Green"/>
    <x v="0"/>
    <n v="49"/>
    <n v="6706313"/>
  </r>
  <r>
    <x v="192"/>
    <x v="2"/>
    <s v="Athens"/>
    <s v="184 W Clayton St, Athens, GA 30601"/>
    <x v="120"/>
    <s v="Athens, Athens"/>
    <n v="-83.378272999999993"/>
    <n v="33.957999000000001"/>
    <x v="159"/>
    <n v="40"/>
    <s v="Dollar($)"/>
    <x v="0"/>
    <x v="0"/>
    <s v="No"/>
    <s v="No"/>
    <x v="1"/>
    <x v="4"/>
    <s v="Dark Green"/>
    <x v="0"/>
    <n v="1821"/>
    <n v="17293281"/>
  </r>
  <r>
    <x v="193"/>
    <x v="2"/>
    <s v="Athens"/>
    <s v="197 Oak St, GA 30601"/>
    <x v="120"/>
    <s v="Athens, Athens"/>
    <n v="-83.365399999999994"/>
    <n v="33.953499999999998"/>
    <x v="160"/>
    <n v="10"/>
    <s v="Dollar($)"/>
    <x v="0"/>
    <x v="0"/>
    <s v="No"/>
    <s v="No"/>
    <x v="2"/>
    <x v="4"/>
    <s v="Dark Green"/>
    <x v="0"/>
    <n v="849"/>
    <n v="17293301"/>
  </r>
  <r>
    <x v="194"/>
    <x v="2"/>
    <s v="Augusta"/>
    <s v="211 10th Street, Augusta, GA 30901"/>
    <x v="6"/>
    <s v="Augusta, Augusta"/>
    <n v="-81.97"/>
    <n v="33.476500000000001"/>
    <x v="161"/>
    <n v="25"/>
    <s v="Dollar($)"/>
    <x v="0"/>
    <x v="0"/>
    <s v="No"/>
    <s v="No"/>
    <x v="3"/>
    <x v="4"/>
    <s v="Dark Green"/>
    <x v="0"/>
    <n v="631"/>
    <n v="17294279"/>
  </r>
  <r>
    <x v="195"/>
    <x v="2"/>
    <s v="Boise"/>
    <s v="610 W Grove St, Boise, ID 83702"/>
    <x v="122"/>
    <s v="Boise, Boise"/>
    <n v="-116.20189999999999"/>
    <n v="43.613799999999998"/>
    <x v="162"/>
    <n v="25"/>
    <s v="Dollar($)"/>
    <x v="0"/>
    <x v="0"/>
    <s v="No"/>
    <s v="No"/>
    <x v="3"/>
    <x v="4"/>
    <s v="Dark Green"/>
    <x v="0"/>
    <n v="879"/>
    <n v="17303465"/>
  </r>
  <r>
    <x v="196"/>
    <x v="2"/>
    <s v="Boise"/>
    <s v="108 S Capitol Blvd, Boise, ID 83702"/>
    <x v="122"/>
    <s v="Boise, Boise"/>
    <n v="-116.20229999999999"/>
    <n v="43.614899999999999"/>
    <x v="163"/>
    <n v="25"/>
    <s v="Dollar($)"/>
    <x v="0"/>
    <x v="0"/>
    <s v="No"/>
    <s v="No"/>
    <x v="3"/>
    <x v="4"/>
    <s v="Dark Green"/>
    <x v="0"/>
    <n v="879"/>
    <n v="17303670"/>
  </r>
  <r>
    <x v="197"/>
    <x v="2"/>
    <s v="Cedar Rapids/Iowa City"/>
    <s v="214 N Linn St, Iowa City, IA 52245"/>
    <x v="7"/>
    <s v="Iowa City, Cedar Rapids/Iowa City"/>
    <n v="-91.531413999999998"/>
    <n v="41.663848999999999"/>
    <x v="164"/>
    <n v="10"/>
    <s v="Dollar($)"/>
    <x v="0"/>
    <x v="0"/>
    <s v="No"/>
    <s v="No"/>
    <x v="2"/>
    <x v="4"/>
    <s v="Dark Green"/>
    <x v="0"/>
    <n v="488"/>
    <n v="17316751"/>
  </r>
  <r>
    <x v="198"/>
    <x v="2"/>
    <s v="Columbus"/>
    <s v="7160 moon road, Columbus, GA 31909"/>
    <x v="123"/>
    <s v="Columbus, Columbus"/>
    <n v="-84.927047000000002"/>
    <n v="32.555591"/>
    <x v="118"/>
    <n v="25"/>
    <s v="Dollar($)"/>
    <x v="0"/>
    <x v="0"/>
    <s v="No"/>
    <s v="No"/>
    <x v="3"/>
    <x v="4"/>
    <s v="Dark Green"/>
    <x v="0"/>
    <n v="345"/>
    <n v="17330609"/>
  </r>
  <r>
    <x v="199"/>
    <x v="2"/>
    <s v="Davenport"/>
    <s v="793 Middle Rd, Bettendorf, IA 52722"/>
    <x v="125"/>
    <s v="Bettendorf, Davenport"/>
    <n v="-90.522479000000004"/>
    <n v="41.538449999999997"/>
    <x v="165"/>
    <n v="40"/>
    <s v="Dollar($)"/>
    <x v="0"/>
    <x v="0"/>
    <s v="No"/>
    <s v="No"/>
    <x v="1"/>
    <x v="4"/>
    <s v="Dark Green"/>
    <x v="0"/>
    <n v="208"/>
    <n v="17335195"/>
  </r>
  <r>
    <x v="200"/>
    <x v="2"/>
    <s v="Des Moines"/>
    <s v="1404 S Duff Ave, Ames, IA 50010"/>
    <x v="10"/>
    <s v="Ames, Des Moines"/>
    <n v="-93.610084000000001"/>
    <n v="42.010254000000003"/>
    <x v="166"/>
    <n v="25"/>
    <s v="Dollar($)"/>
    <x v="0"/>
    <x v="0"/>
    <s v="No"/>
    <s v="No"/>
    <x v="3"/>
    <x v="4"/>
    <s v="Dark Green"/>
    <x v="0"/>
    <n v="1025"/>
    <n v="17258496"/>
  </r>
  <r>
    <x v="201"/>
    <x v="2"/>
    <s v="Des Moines"/>
    <s v="4345 Hickman Rd, Des Moines, IA 50310"/>
    <x v="182"/>
    <s v="Beaverdale, Des Moines"/>
    <n v="-93.677638000000002"/>
    <n v="41.614964999999998"/>
    <x v="167"/>
    <n v="40"/>
    <s v="Dollar($)"/>
    <x v="0"/>
    <x v="0"/>
    <s v="No"/>
    <s v="No"/>
    <x v="1"/>
    <x v="4"/>
    <s v="Dark Green"/>
    <x v="0"/>
    <n v="674"/>
    <n v="17258350"/>
  </r>
  <r>
    <x v="202"/>
    <x v="2"/>
    <s v="Des Moines"/>
    <s v="1007 Locust St, Des Moines, IA 50309"/>
    <x v="126"/>
    <s v="Downtown, Des Moines"/>
    <n v="-93.630080300000003"/>
    <n v="41.585743100000002"/>
    <x v="104"/>
    <n v="40"/>
    <s v="Dollar($)"/>
    <x v="0"/>
    <x v="0"/>
    <s v="No"/>
    <s v="No"/>
    <x v="1"/>
    <x v="4"/>
    <s v="Dark Green"/>
    <x v="0"/>
    <n v="1109"/>
    <n v="17258036"/>
  </r>
  <r>
    <x v="203"/>
    <x v="2"/>
    <s v="Lincoln"/>
    <s v="129 N 10th St, Lincoln, NE 68508"/>
    <x v="183"/>
    <s v="Haymarket, Lincoln"/>
    <n v="-96.7072"/>
    <n v="40.814300000000003"/>
    <x v="109"/>
    <n v="25"/>
    <s v="Dollar($)"/>
    <x v="0"/>
    <x v="0"/>
    <s v="No"/>
    <s v="No"/>
    <x v="3"/>
    <x v="4"/>
    <s v="Dark Green"/>
    <x v="0"/>
    <n v="799"/>
    <n v="17452342"/>
  </r>
  <r>
    <x v="204"/>
    <x v="2"/>
    <s v="Macon"/>
    <s v="3086 Riverside Dr, Macon, GA 31210"/>
    <x v="12"/>
    <s v="Macon, Macon"/>
    <n v="-83.676599999999993"/>
    <n v="32.889899999999997"/>
    <x v="168"/>
    <n v="25"/>
    <s v="Dollar($)"/>
    <x v="0"/>
    <x v="0"/>
    <s v="No"/>
    <s v="No"/>
    <x v="3"/>
    <x v="4"/>
    <s v="Dark Green"/>
    <x v="0"/>
    <n v="302"/>
    <n v="17500819"/>
  </r>
  <r>
    <x v="205"/>
    <x v="2"/>
    <s v="Macon"/>
    <s v="543 Cherry St, Macon, GA 31201"/>
    <x v="12"/>
    <s v="Macon, Macon"/>
    <n v="-83.627899999999997"/>
    <n v="32.836100000000002"/>
    <x v="169"/>
    <n v="25"/>
    <s v="Dollar($)"/>
    <x v="0"/>
    <x v="0"/>
    <s v="No"/>
    <s v="No"/>
    <x v="3"/>
    <x v="4"/>
    <s v="Dark Green"/>
    <x v="0"/>
    <n v="289"/>
    <n v="17500911"/>
  </r>
  <r>
    <x v="206"/>
    <x v="2"/>
    <s v="Orlando"/>
    <s v="1600 Seven Seas Drive, Lake Buena Vista, FL 32830"/>
    <x v="184"/>
    <s v="Disney World Area, Orlando"/>
    <n v="-81.585226000000006"/>
    <n v="28.405436999999999"/>
    <x v="170"/>
    <n v="45"/>
    <s v="Dollar($)"/>
    <x v="0"/>
    <x v="0"/>
    <s v="No"/>
    <s v="No"/>
    <x v="1"/>
    <x v="4"/>
    <s v="Dark Green"/>
    <x v="0"/>
    <n v="1151"/>
    <n v="17057397"/>
  </r>
  <r>
    <x v="207"/>
    <x v="2"/>
    <s v="Pensacola"/>
    <s v="7130 N Davis Hwy, Pensacola, FL 32504"/>
    <x v="15"/>
    <s v="Pensacola, Pensacola"/>
    <n v="-87.221599999999995"/>
    <n v="30.498200000000001"/>
    <x v="171"/>
    <n v="10"/>
    <s v="Dollar($)"/>
    <x v="0"/>
    <x v="0"/>
    <s v="No"/>
    <s v="No"/>
    <x v="2"/>
    <x v="4"/>
    <s v="Dark Green"/>
    <x v="0"/>
    <n v="828"/>
    <n v="17580349"/>
  </r>
  <r>
    <x v="208"/>
    <x v="2"/>
    <s v="Rest of Hawaii"/>
    <s v="56-505 Kamehameha Hwy, Kahuku, HI 96731"/>
    <x v="185"/>
    <s v="Kahuku, Rest of Hawaii"/>
    <n v="-157.948486"/>
    <n v="21.677078000000002"/>
    <x v="47"/>
    <n v="25"/>
    <s v="Dollar($)"/>
    <x v="0"/>
    <x v="0"/>
    <s v="No"/>
    <s v="No"/>
    <x v="3"/>
    <x v="4"/>
    <s v="Dark Green"/>
    <x v="0"/>
    <n v="691"/>
    <n v="17144717"/>
  </r>
  <r>
    <x v="209"/>
    <x v="2"/>
    <s v="Rest of Hawaii"/>
    <s v="1279 S Kihei Road, Kihei, HI 96753"/>
    <x v="186"/>
    <s v="Kihei, Rest of Hawaii"/>
    <n v="-156.45528400000001"/>
    <n v="20.748837999999999"/>
    <x v="47"/>
    <n v="30"/>
    <s v="Dollar($)"/>
    <x v="0"/>
    <x v="0"/>
    <s v="No"/>
    <s v="No"/>
    <x v="1"/>
    <x v="4"/>
    <s v="Dark Green"/>
    <x v="0"/>
    <n v="487"/>
    <n v="17144991"/>
  </r>
  <r>
    <x v="210"/>
    <x v="2"/>
    <s v="Rest of Hawaii"/>
    <s v="1945 S Kihei Road, Kihei, HI 96753"/>
    <x v="186"/>
    <s v="Kihei, Rest of Hawaii"/>
    <n v="-156.45184699999999"/>
    <n v="20.731487000000001"/>
    <x v="172"/>
    <n v="10"/>
    <s v="Dollar($)"/>
    <x v="0"/>
    <x v="0"/>
    <s v="No"/>
    <s v="No"/>
    <x v="2"/>
    <x v="4"/>
    <s v="Dark Green"/>
    <x v="0"/>
    <n v="695"/>
    <n v="17142519"/>
  </r>
  <r>
    <x v="211"/>
    <x v="2"/>
    <s v="Savannah"/>
    <s v="107 W Jones St, Savannah, GA 31401"/>
    <x v="91"/>
    <s v="Savannah, Savannah"/>
    <n v="-81.095500000000001"/>
    <n v="32.072699999999998"/>
    <x v="173"/>
    <n v="40"/>
    <s v="Dollar($)"/>
    <x v="0"/>
    <x v="0"/>
    <s v="No"/>
    <s v="No"/>
    <x v="1"/>
    <x v="4"/>
    <s v="Dark Green"/>
    <x v="0"/>
    <n v="1014"/>
    <n v="17615979"/>
  </r>
  <r>
    <x v="212"/>
    <x v="2"/>
    <s v="Savannah"/>
    <s v="108 E York Street, Savannah, GA 31401"/>
    <x v="91"/>
    <s v="Savannah, Savannah"/>
    <n v="-81.091099999999997"/>
    <n v="32.077500000000001"/>
    <x v="174"/>
    <n v="25"/>
    <s v="Dollar($)"/>
    <x v="0"/>
    <x v="0"/>
    <s v="No"/>
    <s v="No"/>
    <x v="3"/>
    <x v="4"/>
    <s v="Dark Green"/>
    <x v="0"/>
    <n v="796"/>
    <n v="17616266"/>
  </r>
  <r>
    <x v="213"/>
    <x v="2"/>
    <s v="Tampa Bay"/>
    <s v="16699 Gulf Blvd, North Redington Beach, FL 33708"/>
    <x v="187"/>
    <s v="Madeira Beach/Redington Beach, Tampa Bay"/>
    <n v="-82.820856000000006"/>
    <n v="27.816085999999999"/>
    <x v="175"/>
    <n v="40"/>
    <s v="Dollar($)"/>
    <x v="0"/>
    <x v="0"/>
    <s v="No"/>
    <s v="No"/>
    <x v="1"/>
    <x v="4"/>
    <s v="Dark Green"/>
    <x v="0"/>
    <n v="844"/>
    <n v="17093135"/>
  </r>
  <r>
    <x v="214"/>
    <x v="2"/>
    <s v="Tampa Bay"/>
    <s v="4912 4th St N, St Petersburg, FL 33703"/>
    <x v="188"/>
    <s v="Northeast St Petersburg, Tampa Bay"/>
    <n v="-82.638842999999994"/>
    <n v="27.816848"/>
    <x v="176"/>
    <n v="40"/>
    <s v="Dollar($)"/>
    <x v="0"/>
    <x v="0"/>
    <s v="No"/>
    <s v="No"/>
    <x v="1"/>
    <x v="4"/>
    <s v="Dark Green"/>
    <x v="0"/>
    <n v="1203"/>
    <n v="17095979"/>
  </r>
  <r>
    <x v="215"/>
    <x v="2"/>
    <s v="Tampa Bay"/>
    <s v="913 E Hillsborough Ave, Tampa, FL 33604"/>
    <x v="68"/>
    <s v="Seminole Heights, Tampa Bay"/>
    <n v="-82.449897000000007"/>
    <n v="27.995964000000001"/>
    <x v="177"/>
    <n v="10"/>
    <s v="Dollar($)"/>
    <x v="0"/>
    <x v="0"/>
    <s v="No"/>
    <s v="No"/>
    <x v="2"/>
    <x v="4"/>
    <s v="Dark Green"/>
    <x v="0"/>
    <n v="1868"/>
    <n v="17093600"/>
  </r>
  <r>
    <x v="216"/>
    <x v="3"/>
    <s v="Abu Dhabi"/>
    <s v="Food Court, Level 2, Madinat Zayed Shopping Centre, Madinat Zayed, Abu Dhabi"/>
    <x v="189"/>
    <s v="Madinat Zayed Shopping Centre, Madinat Zayed , Abu Dhabi"/>
    <n v="54.366157540000003"/>
    <n v="24.482770940000002"/>
    <x v="178"/>
    <n v="100"/>
    <s v="Emirati Diram(AED)"/>
    <x v="0"/>
    <x v="1"/>
    <s v="No"/>
    <s v="No"/>
    <x v="1"/>
    <x v="4"/>
    <s v="Dark Green"/>
    <x v="0"/>
    <n v="162"/>
    <n v="5704202"/>
  </r>
  <r>
    <x v="30"/>
    <x v="3"/>
    <s v="Dubai"/>
    <s v="G1, Villa, Near HQ Fitness, Near Lulu Mall, Barsha 2, Dubai"/>
    <x v="190"/>
    <s v="Barsha 2, Dubai"/>
    <n v="55.215341000000002"/>
    <n v="25.113379999999999"/>
    <x v="19"/>
    <n v="150"/>
    <s v="Emirati Diram(AED)"/>
    <x v="1"/>
    <x v="0"/>
    <s v="No"/>
    <s v="No"/>
    <x v="1"/>
    <x v="4"/>
    <s v="Dark Green"/>
    <x v="0"/>
    <n v="307"/>
    <n v="18340881"/>
  </r>
  <r>
    <x v="217"/>
    <x v="3"/>
    <s v="Dubai"/>
    <s v="CITY WALK, Al Safa &amp; Al Wasl Road Intersection, Al Safa, Dubai"/>
    <x v="191"/>
    <s v="CITY WALK, Al Safa, Dubai"/>
    <n v="55.261919460000001"/>
    <n v="25.208032299999999"/>
    <x v="179"/>
    <n v="200"/>
    <s v="Emirati Diram(AED)"/>
    <x v="1"/>
    <x v="0"/>
    <s v="No"/>
    <s v="No"/>
    <x v="1"/>
    <x v="4"/>
    <s v="Dark Green"/>
    <x v="0"/>
    <n v="909"/>
    <n v="18233284"/>
  </r>
  <r>
    <x v="218"/>
    <x v="3"/>
    <s v="Dubai"/>
    <s v="Next to Marks &amp; Spencer's, Festival City, Dubai"/>
    <x v="192"/>
    <s v="Festival City, Dubai"/>
    <n v="55.351477750000001"/>
    <n v="25.22399154"/>
    <x v="180"/>
    <n v="300"/>
    <s v="Emirati Diram(AED)"/>
    <x v="0"/>
    <x v="0"/>
    <s v="No"/>
    <s v="No"/>
    <x v="0"/>
    <x v="4"/>
    <s v="Dark Green"/>
    <x v="0"/>
    <n v="1388"/>
    <n v="201531"/>
  </r>
  <r>
    <x v="219"/>
    <x v="3"/>
    <s v="Dubai"/>
    <s v="Wasl Vita, Opposite Civil Defence Station, Near Emirates NBD, Al Wasl Road, Jumeirah 1, Dubai"/>
    <x v="193"/>
    <s v="Jumeirah 1, Dubai"/>
    <n v="55.256397219999997"/>
    <n v="25.211102780000001"/>
    <x v="49"/>
    <n v="140"/>
    <s v="Emirati Diram(AED)"/>
    <x v="0"/>
    <x v="1"/>
    <s v="No"/>
    <s v="No"/>
    <x v="1"/>
    <x v="4"/>
    <s v="Dark Green"/>
    <x v="0"/>
    <n v="403"/>
    <n v="208965"/>
  </r>
  <r>
    <x v="220"/>
    <x v="3"/>
    <s v="Sharjah"/>
    <s v="Near Dubai Islamic Bank, Muweilah, University City, Sharjah"/>
    <x v="194"/>
    <s v="University City, Sharjah"/>
    <n v="55.45834266"/>
    <n v="25.308412300000001"/>
    <x v="151"/>
    <n v="150"/>
    <s v="Emirati Diram(AED)"/>
    <x v="0"/>
    <x v="0"/>
    <s v="No"/>
    <s v="No"/>
    <x v="0"/>
    <x v="4"/>
    <s v="Dark Green"/>
    <x v="0"/>
    <n v="143"/>
    <n v="5602377"/>
  </r>
  <r>
    <x v="221"/>
    <x v="4"/>
    <s v="Ahmedabad"/>
    <s v="7 B, Circle  B, Opposite Rajpath Club, Sarkhej, Gandhinagar Highway, Bodakdev, Ahmedabad"/>
    <x v="195"/>
    <s v="Bodakdev, Ahmedabad"/>
    <n v="72.512394700000002"/>
    <n v="23.038310899999999"/>
    <x v="181"/>
    <n v="300"/>
    <s v="Indian Rupees(Rs.)"/>
    <x v="0"/>
    <x v="1"/>
    <s v="No"/>
    <s v="No"/>
    <x v="2"/>
    <x v="4"/>
    <s v="Dark Green"/>
    <x v="0"/>
    <n v="217"/>
    <n v="18396250"/>
  </r>
  <r>
    <x v="222"/>
    <x v="4"/>
    <s v="Ahmedabad"/>
    <s v="12, First Floor, Camps Corner 2, Opposite Prahlad Nagar Garden, Prahlad Nagar, Ahmedabad"/>
    <x v="196"/>
    <s v="Prahlad Nagar, Ahmedabad"/>
    <n v="72.507264500000005"/>
    <n v="23.011772300000001"/>
    <x v="182"/>
    <n v="950"/>
    <s v="Indian Rupees(Rs.)"/>
    <x v="0"/>
    <x v="1"/>
    <s v="No"/>
    <s v="No"/>
    <x v="1"/>
    <x v="4"/>
    <s v="Dark Green"/>
    <x v="0"/>
    <n v="1138"/>
    <n v="113325"/>
  </r>
  <r>
    <x v="223"/>
    <x v="4"/>
    <s v="Bangalore"/>
    <s v="118, Koramangala Industrial Area, Koramangala 7th Block, Bangalore"/>
    <x v="197"/>
    <s v="Koramangala 7th Block, Bangalore"/>
    <n v="77.614130419999995"/>
    <n v="12.935661809999999"/>
    <x v="183"/>
    <n v="1500"/>
    <s v="Indian Rupees(Rs.)"/>
    <x v="0"/>
    <x v="0"/>
    <s v="No"/>
    <s v="No"/>
    <x v="1"/>
    <x v="4"/>
    <s v="Dark Green"/>
    <x v="0"/>
    <n v="1288"/>
    <n v="18385443"/>
  </r>
  <r>
    <x v="224"/>
    <x v="4"/>
    <s v="Bangalore"/>
    <s v="Behind MK Retail, Before WIPRO Corporate Office, Sarjapur Road, Bangalore"/>
    <x v="198"/>
    <s v="Sarjapur Road, Bangalore"/>
    <n v="77.683236859999994"/>
    <n v="12.91304096"/>
    <x v="184"/>
    <n v="1800"/>
    <s v="Indian Rupees(Rs.)"/>
    <x v="1"/>
    <x v="1"/>
    <s v="No"/>
    <s v="No"/>
    <x v="1"/>
    <x v="4"/>
    <s v="Dark Green"/>
    <x v="0"/>
    <n v="5705"/>
    <n v="58882"/>
  </r>
  <r>
    <x v="225"/>
    <x v="4"/>
    <s v="Bhubaneshwar"/>
    <s v="Plot 133/A, District Center, Chandrasekharpur, Bhubaneshwar"/>
    <x v="139"/>
    <s v="Chandrasekharpur, Bhubaneshwar"/>
    <n v="85.817812869999997"/>
    <n v="20.325539330000002"/>
    <x v="185"/>
    <n v="600"/>
    <s v="Indian Rupees(Rs.)"/>
    <x v="0"/>
    <x v="0"/>
    <s v="No"/>
    <s v="No"/>
    <x v="3"/>
    <x v="4"/>
    <s v="Dark Green"/>
    <x v="0"/>
    <n v="145"/>
    <n v="18408676"/>
  </r>
  <r>
    <x v="30"/>
    <x v="4"/>
    <s v="Chandigarh"/>
    <s v="SCO 39, Madhya Marg, Sector 26, Chandigarh"/>
    <x v="199"/>
    <s v="Sector 26, Chandigarh"/>
    <n v="76.805191699999995"/>
    <n v="30.725704499999999"/>
    <x v="30"/>
    <n v="1300"/>
    <s v="Indian Rupees(Rs.)"/>
    <x v="0"/>
    <x v="0"/>
    <s v="No"/>
    <s v="No"/>
    <x v="1"/>
    <x v="4"/>
    <s v="Dark Green"/>
    <x v="0"/>
    <n v="1450"/>
    <n v="120014"/>
  </r>
  <r>
    <x v="226"/>
    <x v="4"/>
    <s v="Chandigarh"/>
    <s v="Booth 70, Sector 8, Chandigarh"/>
    <x v="200"/>
    <s v="Sector 8, Chandigarh"/>
    <n v="76.797890899999999"/>
    <n v="30.740826999999999"/>
    <x v="186"/>
    <n v="500"/>
    <s v="Indian Rupees(Rs.)"/>
    <x v="0"/>
    <x v="1"/>
    <s v="No"/>
    <s v="No"/>
    <x v="3"/>
    <x v="4"/>
    <s v="Dark Green"/>
    <x v="0"/>
    <n v="249"/>
    <n v="122940"/>
  </r>
  <r>
    <x v="227"/>
    <x v="4"/>
    <s v="Chennai"/>
    <s v="58-A, Habibullah Road, T. Nagar, Chennai"/>
    <x v="201"/>
    <s v="T. Nagar, Chennai"/>
    <n v="80.242268440000004"/>
    <n v="13.04964535"/>
    <x v="187"/>
    <n v="1500"/>
    <s v="Indian Rupees(Rs.)"/>
    <x v="1"/>
    <x v="1"/>
    <s v="No"/>
    <s v="No"/>
    <x v="1"/>
    <x v="4"/>
    <s v="Dark Green"/>
    <x v="0"/>
    <n v="1210"/>
    <n v="70497"/>
  </r>
  <r>
    <x v="228"/>
    <x v="4"/>
    <s v="Coimbatore"/>
    <s v="207/A, CSI Compound, Opposite Photo Centre, Race Course, Coimbatore"/>
    <x v="202"/>
    <s v="Race Course, Coimbatore"/>
    <n v="76.976268000000005"/>
    <n v="11.001852"/>
    <x v="188"/>
    <n v="350"/>
    <s v="Indian Rupees(Rs.)"/>
    <x v="0"/>
    <x v="0"/>
    <s v="No"/>
    <s v="No"/>
    <x v="3"/>
    <x v="4"/>
    <s v="Dark Green"/>
    <x v="0"/>
    <n v="380"/>
    <n v="3000195"/>
  </r>
  <r>
    <x v="229"/>
    <x v="4"/>
    <s v="Faridabad"/>
    <s v="42, 1st Floor, HUDA Market, Sector 15, Faridabad"/>
    <x v="203"/>
    <s v="Sector 15, Faridabad"/>
    <n v="77.323647899999997"/>
    <n v="28.395076599999999"/>
    <x v="122"/>
    <n v="1000"/>
    <s v="Indian Rupees(Rs.)"/>
    <x v="0"/>
    <x v="0"/>
    <s v="No"/>
    <s v="No"/>
    <x v="1"/>
    <x v="4"/>
    <s v="Dark Green"/>
    <x v="0"/>
    <n v="799"/>
    <n v="7471"/>
  </r>
  <r>
    <x v="230"/>
    <x v="4"/>
    <s v="Goa"/>
    <s v="1054, Sim Vaddo, Anjuna, Goa"/>
    <x v="73"/>
    <s v="Anjuna, Goa"/>
    <n v="73.755749910000006"/>
    <n v="15.576682590000001"/>
    <x v="189"/>
    <n v="800"/>
    <s v="Indian Rupees(Rs.)"/>
    <x v="0"/>
    <x v="0"/>
    <s v="No"/>
    <s v="No"/>
    <x v="1"/>
    <x v="4"/>
    <s v="Dark Green"/>
    <x v="0"/>
    <n v="280"/>
    <n v="130409"/>
  </r>
  <r>
    <x v="231"/>
    <x v="4"/>
    <s v="Goa"/>
    <s v="1st Floor, Vagle Vision, 18th June Road, Panaji, Goa"/>
    <x v="97"/>
    <s v="Panaji, Goa"/>
    <n v="73.826911109999998"/>
    <n v="15.498602780000001"/>
    <x v="190"/>
    <n v="600"/>
    <s v="Indian Rupees(Rs.)"/>
    <x v="0"/>
    <x v="0"/>
    <s v="No"/>
    <s v="No"/>
    <x v="1"/>
    <x v="4"/>
    <s v="Dark Green"/>
    <x v="0"/>
    <n v="840"/>
    <n v="16512168"/>
  </r>
  <r>
    <x v="232"/>
    <x v="4"/>
    <s v="Gurgaon"/>
    <s v="Cyber Hub, DLF Cyber City, Gurgaon"/>
    <x v="145"/>
    <s v="Cyber Hub, DLF Cyber City, Gurgaon"/>
    <n v="77.088598700000006"/>
    <n v="28.4950762"/>
    <x v="191"/>
    <n v="1800"/>
    <s v="Indian Rupees(Rs.)"/>
    <x v="0"/>
    <x v="0"/>
    <s v="No"/>
    <s v="No"/>
    <x v="1"/>
    <x v="4"/>
    <s v="Dark Green"/>
    <x v="0"/>
    <n v="407"/>
    <n v="18277179"/>
  </r>
  <r>
    <x v="152"/>
    <x v="4"/>
    <s v="Gurgaon"/>
    <s v="Huda Market, Sector 46, Near Sector 31, Gurgaon"/>
    <x v="204"/>
    <s v="Sector 31, Gurgaon"/>
    <n v="77.058763400000004"/>
    <n v="28.434474399999999"/>
    <x v="192"/>
    <n v="500"/>
    <s v="Indian Rupees(Rs.)"/>
    <x v="0"/>
    <x v="1"/>
    <s v="No"/>
    <s v="No"/>
    <x v="3"/>
    <x v="4"/>
    <s v="Dark Green"/>
    <x v="0"/>
    <n v="76"/>
    <n v="18376925"/>
  </r>
  <r>
    <x v="233"/>
    <x v="4"/>
    <s v="Gurgaon"/>
    <s v="315, 3rd Floor, Suncity Business Tower, Golf Course Road, Gurgaon"/>
    <x v="205"/>
    <s v="Suncity Business Tower, Golf Course Road, Gurgaon"/>
    <n v="77.105277400000006"/>
    <n v="28.433457400000002"/>
    <x v="136"/>
    <n v="1800"/>
    <s v="Indian Rupees(Rs.)"/>
    <x v="1"/>
    <x v="1"/>
    <s v="No"/>
    <s v="No"/>
    <x v="1"/>
    <x v="4"/>
    <s v="Dark Green"/>
    <x v="0"/>
    <n v="1262"/>
    <n v="7528"/>
  </r>
  <r>
    <x v="234"/>
    <x v="4"/>
    <s v="Jaipur"/>
    <s v="Holiday Inn Jaipur City Centre, Commercial Plot 1, Sardar Patel Road, Bais Godam, Jaipur"/>
    <x v="206"/>
    <s v="Holiday Inn Jaipur City Centre, Bais Godam, Jaipur"/>
    <n v="75.793006700000007"/>
    <n v="26.9029402"/>
    <x v="193"/>
    <n v="2300"/>
    <s v="Indian Rupees(Rs.)"/>
    <x v="0"/>
    <x v="0"/>
    <s v="No"/>
    <s v="No"/>
    <x v="0"/>
    <x v="4"/>
    <s v="Dark Green"/>
    <x v="0"/>
    <n v="420"/>
    <n v="102215"/>
  </r>
  <r>
    <x v="30"/>
    <x v="4"/>
    <s v="Kochi"/>
    <s v="6th Floor, Imperial Trade Centre, Mahatma Gandhi Road, Kacheripady, Kochi"/>
    <x v="207"/>
    <s v="Kacheripady, Kochi"/>
    <n v="76.28326792"/>
    <n v="9.9828338859999999"/>
    <x v="194"/>
    <n v="1500"/>
    <s v="Indian Rupees(Rs.)"/>
    <x v="0"/>
    <x v="0"/>
    <s v="No"/>
    <s v="No"/>
    <x v="1"/>
    <x v="4"/>
    <s v="Dark Green"/>
    <x v="0"/>
    <n v="213"/>
    <n v="900969"/>
  </r>
  <r>
    <x v="235"/>
    <x v="4"/>
    <s v="Lucknow"/>
    <s v="1/99, Near Tata Motors, Viram Khand, Patrkarpuram, Gomti Nagar, Lucknow"/>
    <x v="154"/>
    <s v="Gomti Nagar, Lucknow"/>
    <n v="0"/>
    <n v="0"/>
    <x v="119"/>
    <n v="200"/>
    <s v="Indian Rupees(Rs.)"/>
    <x v="0"/>
    <x v="0"/>
    <s v="No"/>
    <s v="No"/>
    <x v="2"/>
    <x v="4"/>
    <s v="Dark Green"/>
    <x v="0"/>
    <n v="144"/>
    <n v="801675"/>
  </r>
  <r>
    <x v="236"/>
    <x v="4"/>
    <s v="Mumbai"/>
    <s v="Shop 1, Plot D, Samruddhi Complex, Chincholi Bunder Road, Mindspace, Malad West, Mumbai"/>
    <x v="156"/>
    <s v="Malad West, Mumbai"/>
    <n v="72.834715000000003"/>
    <n v="19.178321"/>
    <x v="96"/>
    <n v="800"/>
    <s v="Indian Rupees(Rs.)"/>
    <x v="0"/>
    <x v="1"/>
    <s v="No"/>
    <s v="No"/>
    <x v="3"/>
    <x v="4"/>
    <s v="Dark Green"/>
    <x v="0"/>
    <n v="2662"/>
    <n v="34757"/>
  </r>
  <r>
    <x v="237"/>
    <x v="4"/>
    <s v="Nagpur"/>
    <s v="Opposite Transmitting Station, Hingna Road, Jaitala, Pratap Nagar, Nagpur"/>
    <x v="208"/>
    <s v="Pratap Nagar, Nagpur"/>
    <n v="79.038663020000001"/>
    <n v="21.123283399999998"/>
    <x v="49"/>
    <n v="600"/>
    <s v="Indian Rupees(Rs.)"/>
    <x v="0"/>
    <x v="0"/>
    <s v="No"/>
    <s v="No"/>
    <x v="3"/>
    <x v="4"/>
    <s v="Dark Green"/>
    <x v="0"/>
    <n v="520"/>
    <n v="3300058"/>
  </r>
  <r>
    <x v="238"/>
    <x v="4"/>
    <s v="New Delhi"/>
    <s v="526, Kucha Pati Ram, Bazar Sita Ram, Near Chawri Bazar Metro Station, Chawri Bazar, New Delhi"/>
    <x v="209"/>
    <s v="Chawri Bazar, New Delhi"/>
    <n v="77.227043300000005"/>
    <n v="28.6477617"/>
    <x v="33"/>
    <n v="200"/>
    <s v="Indian Rupees(Rs.)"/>
    <x v="0"/>
    <x v="0"/>
    <s v="No"/>
    <s v="No"/>
    <x v="2"/>
    <x v="4"/>
    <s v="Dark Green"/>
    <x v="0"/>
    <n v="545"/>
    <n v="303642"/>
  </r>
  <r>
    <x v="239"/>
    <x v="4"/>
    <s v="New Delhi"/>
    <s v="Greater Kailash (GK) 1, New Delhi"/>
    <x v="210"/>
    <s v="Greater Kailash (GK) 1, New Delhi"/>
    <n v="77.240702880000001"/>
    <n v="28.541635979999999"/>
    <x v="195"/>
    <n v="1000"/>
    <s v="Indian Rupees(Rs.)"/>
    <x v="0"/>
    <x v="1"/>
    <s v="No"/>
    <s v="No"/>
    <x v="1"/>
    <x v="4"/>
    <s v="Dark Green"/>
    <x v="0"/>
    <n v="162"/>
    <n v="18400736"/>
  </r>
  <r>
    <x v="240"/>
    <x v="4"/>
    <s v="New Delhi"/>
    <s v="G-1, Ground Floor, Opposite Aurobindo Market, Hauz Khas, New Delhi"/>
    <x v="211"/>
    <s v="Hauz Khas, New Delhi"/>
    <n v="77.204565799999997"/>
    <n v="28.5513376"/>
    <x v="33"/>
    <n v="150"/>
    <s v="Indian Rupees(Rs.)"/>
    <x v="0"/>
    <x v="1"/>
    <s v="No"/>
    <s v="No"/>
    <x v="2"/>
    <x v="4"/>
    <s v="Dark Green"/>
    <x v="0"/>
    <n v="67"/>
    <n v="18349919"/>
  </r>
  <r>
    <x v="241"/>
    <x v="4"/>
    <s v="New Delhi"/>
    <s v="H-2, 2nd &amp; 3rd Floor, Hauz Khas Village, New Delhi"/>
    <x v="212"/>
    <s v="Hauz Khas Village, New Delhi"/>
    <n v="77.196028499999997"/>
    <n v="28.5545112"/>
    <x v="196"/>
    <n v="1400"/>
    <s v="Indian Rupees(Rs.)"/>
    <x v="1"/>
    <x v="1"/>
    <s v="No"/>
    <s v="No"/>
    <x v="1"/>
    <x v="4"/>
    <s v="Dark Green"/>
    <x v="0"/>
    <n v="1033"/>
    <n v="307931"/>
  </r>
  <r>
    <x v="242"/>
    <x v="4"/>
    <s v="New Delhi"/>
    <s v="Janakpuri, New Delhi"/>
    <x v="213"/>
    <s v="Janakpuri, New Delhi"/>
    <n v="77.090075600000006"/>
    <n v="28.612278700000001"/>
    <x v="197"/>
    <n v="800"/>
    <s v="Indian Rupees(Rs.)"/>
    <x v="0"/>
    <x v="1"/>
    <s v="Yes"/>
    <s v="No"/>
    <x v="3"/>
    <x v="4"/>
    <s v="Dark Green"/>
    <x v="0"/>
    <n v="50"/>
    <n v="18421049"/>
  </r>
  <r>
    <x v="240"/>
    <x v="4"/>
    <s v="New Delhi"/>
    <s v="Ground Floor, JMD Kohinoor Mall, Masjid Moth, Main Road, Greater Kailash (GK) 2, New Delhi"/>
    <x v="214"/>
    <s v="JMD Kohinoor Mall, Greater Kailash, New Delhi"/>
    <n v="77.238610600000001"/>
    <n v="28.5367441"/>
    <x v="33"/>
    <n v="150"/>
    <s v="Indian Rupees(Rs.)"/>
    <x v="0"/>
    <x v="1"/>
    <s v="No"/>
    <s v="No"/>
    <x v="2"/>
    <x v="4"/>
    <s v="Dark Green"/>
    <x v="0"/>
    <n v="665"/>
    <n v="309844"/>
  </r>
  <r>
    <x v="243"/>
    <x v="4"/>
    <s v="New Delhi"/>
    <s v="N-2, Greater Kailash (GK) 1, New Delhi"/>
    <x v="215"/>
    <s v="Kasbah, Greater Kailash (GK) 1, New Delhi"/>
    <n v="77.232926300000003"/>
    <n v="28.556868999999999"/>
    <x v="136"/>
    <n v="2000"/>
    <s v="Indian Rupees(Rs.)"/>
    <x v="0"/>
    <x v="0"/>
    <s v="No"/>
    <s v="No"/>
    <x v="0"/>
    <x v="4"/>
    <s v="Dark Green"/>
    <x v="0"/>
    <n v="524"/>
    <n v="3541"/>
  </r>
  <r>
    <x v="163"/>
    <x v="4"/>
    <s v="New Delhi"/>
    <s v="68-A, Khan Market, New Delhi"/>
    <x v="159"/>
    <s v="Khan Market, New Delhi"/>
    <n v="77.227447499999997"/>
    <n v="28.600623899999999"/>
    <x v="139"/>
    <n v="1500"/>
    <s v="Indian Rupees(Rs.)"/>
    <x v="0"/>
    <x v="0"/>
    <s v="No"/>
    <s v="No"/>
    <x v="1"/>
    <x v="4"/>
    <s v="Dark Green"/>
    <x v="0"/>
    <n v="4986"/>
    <n v="1614"/>
  </r>
  <r>
    <x v="244"/>
    <x v="4"/>
    <s v="New Delhi"/>
    <s v="National Crafts Museum, Gate 2, Bhairon Marg, Pragati Maidan, New Delhi"/>
    <x v="216"/>
    <s v="Pragati Maidan, New Delhi"/>
    <n v="77.241909100000001"/>
    <n v="28.613167600000001"/>
    <x v="198"/>
    <n v="1200"/>
    <s v="Indian Rupees(Rs.)"/>
    <x v="0"/>
    <x v="0"/>
    <s v="No"/>
    <s v="No"/>
    <x v="1"/>
    <x v="4"/>
    <s v="Dark Green"/>
    <x v="0"/>
    <n v="2213"/>
    <n v="305525"/>
  </r>
  <r>
    <x v="245"/>
    <x v="4"/>
    <s v="New Delhi"/>
    <s v="Radisson Blu Plaza Delhi, National Highway 8, Near IGI Airport, Mahipalpur, New Delhi"/>
    <x v="217"/>
    <s v="Radisson Blu Plaza Delhi, Mahipalpur, New Delhi"/>
    <n v="77.119408300000003"/>
    <n v="28.543828699999999"/>
    <x v="109"/>
    <n v="3000"/>
    <s v="Indian Rupees(Rs.)"/>
    <x v="1"/>
    <x v="0"/>
    <s v="No"/>
    <s v="No"/>
    <x v="0"/>
    <x v="4"/>
    <s v="Dark Green"/>
    <x v="0"/>
    <n v="295"/>
    <n v="302282"/>
  </r>
  <r>
    <x v="246"/>
    <x v="4"/>
    <s v="New Delhi"/>
    <s v="C-7, Vishal Enclave, Opposite Metro Pillar 417, Rajouri Garden, New Delhi"/>
    <x v="76"/>
    <s v="Rajouri Garden, New Delhi"/>
    <n v="77.117701499999995"/>
    <n v="28.647132500000001"/>
    <x v="199"/>
    <n v="1500"/>
    <s v="Indian Rupees(Rs.)"/>
    <x v="1"/>
    <x v="0"/>
    <s v="No"/>
    <s v="No"/>
    <x v="1"/>
    <x v="4"/>
    <s v="Dark Green"/>
    <x v="0"/>
    <n v="778"/>
    <n v="18037817"/>
  </r>
  <r>
    <x v="247"/>
    <x v="4"/>
    <s v="Noida"/>
    <s v="4th Floor, DLF Mall of India, Sector 18, Noida"/>
    <x v="218"/>
    <s v="DLF Mall of India, Sector 18,  Noida, Noida"/>
    <n v="77.321039400000004"/>
    <n v="28.568004609999999"/>
    <x v="38"/>
    <n v="250"/>
    <s v="Indian Rupees(Rs.)"/>
    <x v="0"/>
    <x v="0"/>
    <s v="No"/>
    <s v="No"/>
    <x v="2"/>
    <x v="4"/>
    <s v="Dark Green"/>
    <x v="0"/>
    <n v="324"/>
    <n v="18303706"/>
  </r>
  <r>
    <x v="248"/>
    <x v="4"/>
    <s v="Noida"/>
    <s v="Ground Floor, DLF Mall Of India, Sector 18, Noida"/>
    <x v="218"/>
    <s v="DLF Mall of India, Sector 18,  Noida, Noida"/>
    <n v="77.321879940000002"/>
    <n v="28.567726929999999"/>
    <x v="25"/>
    <n v="700"/>
    <s v="Indian Rupees(Rs.)"/>
    <x v="0"/>
    <x v="0"/>
    <s v="No"/>
    <s v="No"/>
    <x v="3"/>
    <x v="4"/>
    <s v="Dark Green"/>
    <x v="0"/>
    <n v="147"/>
    <n v="18268698"/>
  </r>
  <r>
    <x v="249"/>
    <x v="4"/>
    <s v="Pune"/>
    <s v="1, Balewadi High Street, Cummins India Office Campus, Baner-Balewadi Link Road, Pune"/>
    <x v="219"/>
    <s v="Balewadi High Street, Balewadi, Pune"/>
    <n v="73.774722890000007"/>
    <n v="18.569156199999998"/>
    <x v="200"/>
    <n v="1500"/>
    <s v="Indian Rupees(Rs.)"/>
    <x v="1"/>
    <x v="0"/>
    <s v="No"/>
    <s v="No"/>
    <x v="1"/>
    <x v="4"/>
    <s v="Dark Green"/>
    <x v="0"/>
    <n v="1099"/>
    <n v="6508323"/>
  </r>
  <r>
    <x v="64"/>
    <x v="4"/>
    <s v="Pune"/>
    <s v="UG 49, Phoenix Market City, Nagar Road, Viman Nagar, Pune"/>
    <x v="220"/>
    <s v="Phoenix Market City, Viman Nagar, Pune"/>
    <n v="73.916619100000005"/>
    <n v="18.562450200000001"/>
    <x v="201"/>
    <n v="1800"/>
    <s v="Indian Rupees(Rs.)"/>
    <x v="1"/>
    <x v="1"/>
    <s v="No"/>
    <s v="No"/>
    <x v="1"/>
    <x v="4"/>
    <s v="Dark Green"/>
    <x v="0"/>
    <n v="1439"/>
    <n v="11371"/>
  </r>
  <r>
    <x v="30"/>
    <x v="4"/>
    <s v="Pune"/>
    <s v="3rd Floor, R Deccan Mall, Near Deccan Gymkhana, JM Road, Pune"/>
    <x v="221"/>
    <s v="R Deccan Mall, JM Road, Pune"/>
    <n v="73.842526789999994"/>
    <n v="18.516215750000001"/>
    <x v="136"/>
    <n v="1700"/>
    <s v="Indian Rupees(Rs.)"/>
    <x v="0"/>
    <x v="0"/>
    <s v="No"/>
    <s v="No"/>
    <x v="1"/>
    <x v="4"/>
    <s v="Dark Green"/>
    <x v="0"/>
    <n v="2847"/>
    <n v="11807"/>
  </r>
  <r>
    <x v="250"/>
    <x v="4"/>
    <s v="Vadodara"/>
    <s v="1st Floor, Tapan Complex, Next To M Cube Mall, Alkapuri, Vadodara"/>
    <x v="222"/>
    <s v="Alkapuri, Vadodara"/>
    <n v="73.167788000000002"/>
    <n v="22.307898000000002"/>
    <x v="202"/>
    <n v="400"/>
    <s v="Indian Rupees(Rs.)"/>
    <x v="0"/>
    <x v="0"/>
    <s v="No"/>
    <s v="No"/>
    <x v="3"/>
    <x v="4"/>
    <s v="Dark Green"/>
    <x v="0"/>
    <n v="344"/>
    <n v="3200090"/>
  </r>
  <r>
    <x v="251"/>
    <x v="6"/>
    <s v="Auckland"/>
    <s v="91 Central Park Drive, Henderson, Auckland"/>
    <x v="223"/>
    <s v="Henderson, Auckland"/>
    <n v="174.63563300000001"/>
    <n v="-36.859341000000001"/>
    <x v="49"/>
    <n v="45"/>
    <s v="NewZealand($)"/>
    <x v="0"/>
    <x v="0"/>
    <s v="No"/>
    <s v="No"/>
    <x v="1"/>
    <x v="4"/>
    <s v="Dark Green"/>
    <x v="0"/>
    <n v="213"/>
    <n v="7005582"/>
  </r>
  <r>
    <x v="252"/>
    <x v="6"/>
    <s v="Auckland"/>
    <s v="Unit 3, 710 Great South Road, Corner Wilkinson Road, Penrose, Auckland 1061"/>
    <x v="224"/>
    <s v="Penrose, Auckland"/>
    <n v="174.810305"/>
    <n v="-36.905408999999999"/>
    <x v="203"/>
    <n v="55"/>
    <s v="NewZealand($)"/>
    <x v="0"/>
    <x v="0"/>
    <s v="No"/>
    <s v="No"/>
    <x v="1"/>
    <x v="4"/>
    <s v="Dark Green"/>
    <x v="0"/>
    <n v="166"/>
    <n v="7006871"/>
  </r>
  <r>
    <x v="253"/>
    <x v="6"/>
    <s v="Wellington City"/>
    <s v="257 Cuba Street, Te Aro, Wellington City"/>
    <x v="170"/>
    <s v="Te Aro, Wellington City"/>
    <n v="174.77415099999999"/>
    <n v="-41.296106999999999"/>
    <x v="23"/>
    <n v="25"/>
    <s v="NewZealand($)"/>
    <x v="0"/>
    <x v="0"/>
    <s v="No"/>
    <s v="No"/>
    <x v="2"/>
    <x v="4"/>
    <s v="Dark Green"/>
    <x v="0"/>
    <n v="195"/>
    <n v="7101011"/>
  </r>
  <r>
    <x v="254"/>
    <x v="6"/>
    <s v="Wellington City"/>
    <s v="199 Cuba Street, Te Aro, Wellington City"/>
    <x v="170"/>
    <s v="Te Aro, Wellington City"/>
    <n v="174.77500000000001"/>
    <n v="-41.294833330000003"/>
    <x v="122"/>
    <n v="70"/>
    <s v="NewZealand($)"/>
    <x v="0"/>
    <x v="0"/>
    <s v="No"/>
    <s v="No"/>
    <x v="0"/>
    <x v="4"/>
    <s v="Dark Green"/>
    <x v="0"/>
    <n v="152"/>
    <n v="7100171"/>
  </r>
  <r>
    <x v="255"/>
    <x v="7"/>
    <s v="Birmingham"/>
    <s v="55 Cornwall Street, Colmore Business District, Birmingham B3 2DH"/>
    <x v="225"/>
    <s v="Colmore Business District, Birmingham"/>
    <n v="-1.901843"/>
    <n v="52.483643000000001"/>
    <x v="204"/>
    <n v="120"/>
    <s v="Pounds(Œ£)"/>
    <x v="0"/>
    <x v="0"/>
    <s v="No"/>
    <s v="No"/>
    <x v="0"/>
    <x v="4"/>
    <s v="Dark Green"/>
    <x v="0"/>
    <n v="265"/>
    <n v="6900674"/>
  </r>
  <r>
    <x v="256"/>
    <x v="7"/>
    <s v="Edinburgh"/>
    <s v="325-331 Leith Walk, Leith, Edinburgh EH6 8SA"/>
    <x v="106"/>
    <s v="Leith, Edinburgh"/>
    <n v="-3.1768583330000002"/>
    <n v="55.964669440000002"/>
    <x v="122"/>
    <n v="30"/>
    <s v="Pounds(Œ£)"/>
    <x v="0"/>
    <x v="0"/>
    <s v="No"/>
    <s v="No"/>
    <x v="1"/>
    <x v="4"/>
    <s v="Dark Green"/>
    <x v="0"/>
    <n v="329"/>
    <n v="7600217"/>
  </r>
  <r>
    <x v="257"/>
    <x v="7"/>
    <s v="London"/>
    <s v="12 Archer Street, Soho, London W1D 7BB"/>
    <x v="226"/>
    <s v="Archer Street, Soho, London"/>
    <n v="-0.13394700000000001"/>
    <n v="51.511628999999999"/>
    <x v="122"/>
    <n v="45"/>
    <s v="Pounds(Œ£)"/>
    <x v="0"/>
    <x v="0"/>
    <s v="No"/>
    <s v="No"/>
    <x v="1"/>
    <x v="4"/>
    <s v="Dark Green"/>
    <x v="0"/>
    <n v="571"/>
    <n v="6103683"/>
  </r>
  <r>
    <x v="109"/>
    <x v="7"/>
    <s v="London"/>
    <s v="7 Boundary Street, Shoreditch, London E2 7JE"/>
    <x v="227"/>
    <s v="Boundary Street, Shoreditch, London"/>
    <n v="-7.6580555999999994E-2"/>
    <n v="51.52453611"/>
    <x v="205"/>
    <n v="55"/>
    <s v="Pounds(Œ£)"/>
    <x v="0"/>
    <x v="0"/>
    <s v="No"/>
    <s v="No"/>
    <x v="1"/>
    <x v="4"/>
    <s v="Dark Green"/>
    <x v="0"/>
    <n v="305"/>
    <n v="6103922"/>
  </r>
  <r>
    <x v="258"/>
    <x v="7"/>
    <s v="London"/>
    <s v="sketch, 9 Conduit Street, Mayfair, London W1S 2XG"/>
    <x v="228"/>
    <s v="Conduit Street, Mayfair, London"/>
    <n v="-0.14155699999999999"/>
    <n v="51.512669000000002"/>
    <x v="206"/>
    <n v="100"/>
    <s v="Pounds(Œ£)"/>
    <x v="0"/>
    <x v="0"/>
    <s v="No"/>
    <s v="No"/>
    <x v="0"/>
    <x v="4"/>
    <s v="Dark Green"/>
    <x v="0"/>
    <n v="148"/>
    <n v="6113857"/>
  </r>
  <r>
    <x v="259"/>
    <x v="7"/>
    <s v="London"/>
    <s v="33 D'Arblay Street, Soho, London W1F 8EU"/>
    <x v="229"/>
    <s v="D'arblay Street, Soho, London"/>
    <n v="-0.135463889"/>
    <n v="51.514811109999997"/>
    <x v="180"/>
    <n v="40"/>
    <s v="Pounds(Œ£)"/>
    <x v="0"/>
    <x v="0"/>
    <s v="No"/>
    <s v="No"/>
    <x v="1"/>
    <x v="4"/>
    <s v="Dark Green"/>
    <x v="0"/>
    <n v="313"/>
    <n v="6102615"/>
  </r>
  <r>
    <x v="260"/>
    <x v="7"/>
    <s v="London"/>
    <s v="3 Portman Mews South, Marble Arch, London W1H 6HS"/>
    <x v="230"/>
    <s v="Portman Mews South, Marble Arch, London"/>
    <n v="-0.15573200000000001"/>
    <n v="51.514640999999997"/>
    <x v="207"/>
    <n v="45"/>
    <s v="Pounds(Œ£)"/>
    <x v="1"/>
    <x v="0"/>
    <s v="No"/>
    <s v="No"/>
    <x v="1"/>
    <x v="4"/>
    <s v="Dark Green"/>
    <x v="0"/>
    <n v="367"/>
    <n v="6104220"/>
  </r>
  <r>
    <x v="261"/>
    <x v="7"/>
    <s v="Manchester"/>
    <s v="30 Wilmslow Road, Rusholme, Manchester M14 5TQ"/>
    <x v="231"/>
    <s v="Rusholme, Manchester"/>
    <n v="-2.225333333"/>
    <n v="53.456000000000003"/>
    <x v="208"/>
    <n v="35"/>
    <s v="Pounds(Œ£)"/>
    <x v="0"/>
    <x v="0"/>
    <s v="No"/>
    <s v="No"/>
    <x v="3"/>
    <x v="4"/>
    <s v="Dark Green"/>
    <x v="0"/>
    <n v="110"/>
    <n v="6800908"/>
  </r>
  <r>
    <x v="262"/>
    <x v="7"/>
    <s v="Manchester"/>
    <s v="2A St Mary's Street, Spinningfields, Manchester M3 2LB"/>
    <x v="232"/>
    <s v="Spinningfields, Manchester"/>
    <n v="-2.247633"/>
    <n v="53.482261000000001"/>
    <x v="209"/>
    <n v="80"/>
    <s v="Pounds(Œ£)"/>
    <x v="0"/>
    <x v="0"/>
    <s v="No"/>
    <s v="No"/>
    <x v="0"/>
    <x v="4"/>
    <s v="Dark Green"/>
    <x v="0"/>
    <n v="602"/>
    <n v="6800892"/>
  </r>
  <r>
    <x v="263"/>
    <x v="8"/>
    <s v="Doha"/>
    <s v="Beside Jarir Bookstore, Jaidah Square, Al Matar Street, Umm Ghuwailina, Doha"/>
    <x v="233"/>
    <s v="Umm Ghuwailina, Doha"/>
    <n v="51.544575909999999"/>
    <n v="25.273019739999999"/>
    <x v="122"/>
    <n v="400"/>
    <s v="Qatari Rial(QR)"/>
    <x v="0"/>
    <x v="0"/>
    <s v="No"/>
    <s v="No"/>
    <x v="0"/>
    <x v="4"/>
    <s v="Dark Green"/>
    <x v="0"/>
    <n v="145"/>
    <n v="6201360"/>
  </r>
  <r>
    <x v="264"/>
    <x v="9"/>
    <s v="Cape Town"/>
    <s v="30 Kloof Street, Gardens, Cape Town"/>
    <x v="234"/>
    <s v="Gardens, Cape Town"/>
    <n v="18.412500000000001"/>
    <n v="-33.9285"/>
    <x v="210"/>
    <n v="350"/>
    <s v="Rand(R)"/>
    <x v="0"/>
    <x v="0"/>
    <s v="No"/>
    <s v="No"/>
    <x v="0"/>
    <x v="4"/>
    <s v="Dark Green"/>
    <x v="0"/>
    <n v="356"/>
    <n v="6401054"/>
  </r>
  <r>
    <x v="265"/>
    <x v="9"/>
    <s v="Cape Town"/>
    <s v="Newlands Quarter, Dean Street, Newlands, Cape Town"/>
    <x v="235"/>
    <s v="Newlands, Cape Town"/>
    <n v="18.461950000000002"/>
    <n v="-33.970286000000002"/>
    <x v="119"/>
    <n v="110"/>
    <s v="Rand(R)"/>
    <x v="0"/>
    <x v="0"/>
    <s v="No"/>
    <s v="No"/>
    <x v="3"/>
    <x v="4"/>
    <s v="Dark Green"/>
    <x v="0"/>
    <n v="328"/>
    <n v="6401485"/>
  </r>
  <r>
    <x v="266"/>
    <x v="9"/>
    <s v="Johannesburg"/>
    <s v="Corner Jan Smuts Avenue &amp; Jellicoe Avenue, Rosebank, Johannesburg"/>
    <x v="236"/>
    <s v="Rosebank, Johannesburg"/>
    <n v="28.036199440000001"/>
    <n v="-26.143388139999999"/>
    <x v="211"/>
    <n v="955"/>
    <s v="Rand(R)"/>
    <x v="0"/>
    <x v="0"/>
    <s v="No"/>
    <s v="No"/>
    <x v="0"/>
    <x v="4"/>
    <s v="Dark Green"/>
    <x v="0"/>
    <n v="222"/>
    <n v="18370704"/>
  </r>
  <r>
    <x v="267"/>
    <x v="9"/>
    <s v="Pretoria"/>
    <s v="The Club Centre, Corner of Pinaster Avenue &amp; 18th Street, Hazelwood, Near Waterkloof, Pretoria"/>
    <x v="237"/>
    <s v="The Club Centre, Hazelwood, Near Waterkloof, Pretoria"/>
    <n v="28.257131000000001"/>
    <n v="-25.778386999999999"/>
    <x v="212"/>
    <n v="450"/>
    <s v="Rand(R)"/>
    <x v="0"/>
    <x v="0"/>
    <s v="No"/>
    <s v="No"/>
    <x v="0"/>
    <x v="4"/>
    <s v="Dark Green"/>
    <x v="0"/>
    <n v="287"/>
    <n v="75576"/>
  </r>
  <r>
    <x v="268"/>
    <x v="9"/>
    <s v="Pretoria"/>
    <s v="15, 16th Street, Waterkloof, Pretoria 0081"/>
    <x v="238"/>
    <s v="Waterkloof, Pretoria"/>
    <n v="28.255682"/>
    <n v="-25.775822999999999"/>
    <x v="213"/>
    <n v="285"/>
    <s v="Rand(R)"/>
    <x v="0"/>
    <x v="0"/>
    <s v="No"/>
    <s v="No"/>
    <x v="1"/>
    <x v="4"/>
    <s v="Dark Green"/>
    <x v="0"/>
    <n v="97"/>
    <n v="18289339"/>
  </r>
  <r>
    <x v="269"/>
    <x v="10"/>
    <s v="Colombo"/>
    <s v="131, Vijaya Kumaratunge Mawathu, Havelock Town, Colombo 05"/>
    <x v="239"/>
    <s v="Havelock Town, Colombo 05, Colombo"/>
    <n v="79.879433329999998"/>
    <n v="6.883738889"/>
    <x v="214"/>
    <n v="1300"/>
    <s v="Sri Lankan Rupee(LKR)"/>
    <x v="0"/>
    <x v="0"/>
    <s v="No"/>
    <s v="No"/>
    <x v="3"/>
    <x v="4"/>
    <s v="Dark Green"/>
    <x v="0"/>
    <n v="146"/>
    <n v="5800718"/>
  </r>
  <r>
    <x v="270"/>
    <x v="11"/>
    <s v="Ankara"/>
    <s v="Gí_zeltepe Mahallesi, Dikmen Vadisi, Hoôdere Giriôi, íˆankaya, Ankara"/>
    <x v="240"/>
    <s v="Dikmen, Ankara"/>
    <n v="32.846188890000001"/>
    <n v="39.884872219999998"/>
    <x v="154"/>
    <n v="100"/>
    <s v="Turkish Lira(TL)"/>
    <x v="0"/>
    <x v="0"/>
    <s v="No"/>
    <s v="No"/>
    <x v="1"/>
    <x v="4"/>
    <s v="Dark Green"/>
    <x v="0"/>
    <n v="231"/>
    <n v="6000549"/>
  </r>
  <r>
    <x v="271"/>
    <x v="11"/>
    <s v="ÛÁstanbul"/>
    <s v="Kemankeô Karamustafa Paôa Mahallesi, Hoca Tahsin Sokak, No 17, BeyoÛôlu, ÛÁstanbul"/>
    <x v="115"/>
    <s v="Karakí_y, ÛÁstanbul"/>
    <n v="28.978236500000001"/>
    <n v="41.024633309999999"/>
    <x v="49"/>
    <n v="35"/>
    <s v="Turkish Lira(TL)"/>
    <x v="0"/>
    <x v="0"/>
    <s v="No"/>
    <s v="No"/>
    <x v="3"/>
    <x v="4"/>
    <s v="Dark Green"/>
    <x v="0"/>
    <n v="761"/>
    <n v="5916085"/>
  </r>
  <r>
    <x v="272"/>
    <x v="0"/>
    <s v="Mandaluyong City"/>
    <s v="Edsa Shangri-La, 1 Garden Way, Ortigas, Mandaluyong City"/>
    <x v="241"/>
    <s v="Edsa Shangri-La, Ortigas, Mandaluyong City, Mandaluyong City"/>
    <n v="121.056831"/>
    <n v="14.581403999999999"/>
    <x v="215"/>
    <n v="4000"/>
    <s v="Botswana Pula(P)"/>
    <x v="1"/>
    <x v="0"/>
    <s v="No"/>
    <s v="No"/>
    <x v="0"/>
    <x v="5"/>
    <s v="Green"/>
    <x v="1"/>
    <n v="270"/>
    <n v="6300002"/>
  </r>
  <r>
    <x v="273"/>
    <x v="0"/>
    <s v="Mandaluyong City"/>
    <s v="Ground Floor, Mega Fashion Hall, SM Megamall, Ortigas, Mandaluyong City"/>
    <x v="0"/>
    <s v="SM Megamall, Ortigas, Mandaluyong City, Mandaluyong City"/>
    <n v="121.056314"/>
    <n v="14.583764"/>
    <x v="43"/>
    <n v="1000"/>
    <s v="Botswana Pula(P)"/>
    <x v="0"/>
    <x v="0"/>
    <s v="No"/>
    <s v="No"/>
    <x v="1"/>
    <x v="5"/>
    <s v="Green"/>
    <x v="1"/>
    <n v="336"/>
    <n v="18189371"/>
  </r>
  <r>
    <x v="274"/>
    <x v="0"/>
    <s v="Taguig City"/>
    <s v="Ground Floor, Netlima Building, 4th Avenue Corner 26th Street, Bonifacio Global City, Taguig City"/>
    <x v="242"/>
    <s v="Bonifacio Global City, Taguig City"/>
    <n v="121.04622000000001"/>
    <n v="14.549337"/>
    <x v="216"/>
    <n v="1500"/>
    <s v="Botswana Pula(P)"/>
    <x v="1"/>
    <x v="0"/>
    <s v="No"/>
    <s v="No"/>
    <x v="0"/>
    <x v="5"/>
    <s v="Green"/>
    <x v="1"/>
    <n v="392"/>
    <n v="6308205"/>
  </r>
  <r>
    <x v="275"/>
    <x v="1"/>
    <s v="Rio de Janeiro"/>
    <s v="Avenida Ataulfo de Paiva, 1022, Lojas A e B, Leblon, Rio de Janeiro"/>
    <x v="116"/>
    <s v="Leblon, Rio de Janeiro"/>
    <n v="-43.225666670000003"/>
    <n v="-22.985166670000002"/>
    <x v="217"/>
    <n v="120"/>
    <s v="Brazilian Real(R$)"/>
    <x v="0"/>
    <x v="0"/>
    <s v="No"/>
    <s v="No"/>
    <x v="0"/>
    <x v="5"/>
    <s v="Green"/>
    <x v="1"/>
    <n v="13"/>
    <n v="7300868"/>
  </r>
  <r>
    <x v="276"/>
    <x v="1"/>
    <s v="Sí£o Paulo"/>
    <s v="Rua Treze de Maio, 668, Bela Vista, Sí£o Paulo 01327000"/>
    <x v="181"/>
    <s v="Bela Vista, Centro, Sí£o Paulo"/>
    <n v="-46.646333329999997"/>
    <n v="-23.559000000000001"/>
    <x v="218"/>
    <n v="250"/>
    <s v="Brazilian Real(R$)"/>
    <x v="0"/>
    <x v="0"/>
    <s v="No"/>
    <s v="No"/>
    <x v="0"/>
    <x v="5"/>
    <s v="Green"/>
    <x v="1"/>
    <n v="17"/>
    <n v="6704326"/>
  </r>
  <r>
    <x v="277"/>
    <x v="1"/>
    <s v="Sí£o Paulo"/>
    <s v="Edifí_cio Itíçlia - 41ŒÁ Andar, Avenida Ipiranga, 344, Repí_blica, Sí£o Paulo"/>
    <x v="243"/>
    <s v="Repí_blica, Sí£o Paulo"/>
    <n v="-46.643425000000001"/>
    <n v="-23.545162999999999"/>
    <x v="122"/>
    <n v="400"/>
    <s v="Brazilian Real(R$)"/>
    <x v="0"/>
    <x v="0"/>
    <s v="No"/>
    <s v="No"/>
    <x v="0"/>
    <x v="5"/>
    <s v="Green"/>
    <x v="1"/>
    <n v="37"/>
    <n v="6705858"/>
  </r>
  <r>
    <x v="278"/>
    <x v="1"/>
    <s v="Sí£o Paulo"/>
    <s v="Avenida Nossa Senhora do Loreto, 1104, Vila Medeiros, Vila Maria, Sí£o Paulo"/>
    <x v="244"/>
    <s v="Vila Maria, Sí£o Paulo"/>
    <n v="-46.581671999999998"/>
    <n v="-23.486535"/>
    <x v="219"/>
    <n v="100"/>
    <s v="Brazilian Real(R$)"/>
    <x v="0"/>
    <x v="0"/>
    <s v="No"/>
    <s v="No"/>
    <x v="0"/>
    <x v="5"/>
    <s v="Green"/>
    <x v="1"/>
    <n v="22"/>
    <n v="6709580"/>
  </r>
  <r>
    <x v="279"/>
    <x v="2"/>
    <s v="Athens"/>
    <s v="1675 S. Lumpkin St., Athens, GA 30606"/>
    <x v="120"/>
    <s v="Athens, Athens"/>
    <n v="-83.387280000000004"/>
    <n v="33.937502000000002"/>
    <x v="50"/>
    <n v="10"/>
    <s v="Dollar($)"/>
    <x v="0"/>
    <x v="0"/>
    <s v="No"/>
    <s v="No"/>
    <x v="2"/>
    <x v="5"/>
    <s v="Green"/>
    <x v="1"/>
    <n v="546"/>
    <n v="17293915"/>
  </r>
  <r>
    <x v="280"/>
    <x v="2"/>
    <s v="Athens"/>
    <s v="145 E Clayton St, Athens, GA 30601"/>
    <x v="120"/>
    <s v="Athens, Athens"/>
    <n v="-83.376400000000004"/>
    <n v="33.958399999999997"/>
    <x v="113"/>
    <n v="10"/>
    <s v="Dollar($)"/>
    <x v="0"/>
    <x v="0"/>
    <s v="No"/>
    <s v="No"/>
    <x v="2"/>
    <x v="5"/>
    <s v="Green"/>
    <x v="1"/>
    <n v="1098"/>
    <n v="17293422"/>
  </r>
  <r>
    <x v="281"/>
    <x v="2"/>
    <s v="Augusta"/>
    <s v="1167 Broad St, Augusta, GA 30901"/>
    <x v="6"/>
    <s v="Augusta, Augusta"/>
    <n v="-81.972099999999998"/>
    <n v="33.477800000000002"/>
    <x v="113"/>
    <n v="25"/>
    <s v="Dollar($)"/>
    <x v="0"/>
    <x v="0"/>
    <s v="No"/>
    <s v="No"/>
    <x v="3"/>
    <x v="5"/>
    <s v="Green"/>
    <x v="1"/>
    <n v="433"/>
    <n v="17294552"/>
  </r>
  <r>
    <x v="282"/>
    <x v="2"/>
    <s v="Boise"/>
    <s v="204 N Capitol Blvd, Boise, ID 83702"/>
    <x v="122"/>
    <s v="Boise, Boise"/>
    <n v="-116.193409"/>
    <n v="43.610278999999998"/>
    <x v="180"/>
    <n v="10"/>
    <s v="Dollar($)"/>
    <x v="0"/>
    <x v="0"/>
    <s v="No"/>
    <s v="No"/>
    <x v="2"/>
    <x v="5"/>
    <s v="Green"/>
    <x v="1"/>
    <n v="823"/>
    <n v="17304733"/>
  </r>
  <r>
    <x v="283"/>
    <x v="2"/>
    <s v="Boise"/>
    <s v="199 N 8th St, Boise, ID 83702"/>
    <x v="122"/>
    <s v="Boise, Boise"/>
    <n v="-116.202845"/>
    <n v="43.616295000000001"/>
    <x v="180"/>
    <n v="25"/>
    <s v="Dollar($)"/>
    <x v="0"/>
    <x v="0"/>
    <s v="No"/>
    <s v="No"/>
    <x v="3"/>
    <x v="5"/>
    <s v="Green"/>
    <x v="1"/>
    <n v="650"/>
    <n v="17304929"/>
  </r>
  <r>
    <x v="284"/>
    <x v="2"/>
    <s v="Boise"/>
    <s v="5220 W Fairview Ave, Boise, ID 83706"/>
    <x v="122"/>
    <s v="Boise, Boise"/>
    <n v="-116.24630000000001"/>
    <n v="43.619100000000003"/>
    <x v="101"/>
    <n v="10"/>
    <s v="Dollar($)"/>
    <x v="0"/>
    <x v="0"/>
    <s v="No"/>
    <s v="No"/>
    <x v="2"/>
    <x v="5"/>
    <s v="Green"/>
    <x v="1"/>
    <n v="660"/>
    <n v="17303772"/>
  </r>
  <r>
    <x v="285"/>
    <x v="2"/>
    <s v="Boise"/>
    <s v="11 N Orchard St, Boise, ID 83706"/>
    <x v="122"/>
    <s v="Boise, Boise"/>
    <n v="-116.245165"/>
    <n v="43.605137900000003"/>
    <x v="220"/>
    <n v="25"/>
    <s v="Dollar($)"/>
    <x v="0"/>
    <x v="0"/>
    <s v="No"/>
    <s v="No"/>
    <x v="3"/>
    <x v="5"/>
    <s v="Green"/>
    <x v="1"/>
    <n v="360"/>
    <n v="17305123"/>
  </r>
  <r>
    <x v="286"/>
    <x v="2"/>
    <s v="Boise"/>
    <s v="320 11th Avenue S, Nampa, ID 83651"/>
    <x v="245"/>
    <s v="Nampa, Boise"/>
    <n v="-116.5629"/>
    <n v="43.5777"/>
    <x v="118"/>
    <n v="40"/>
    <s v="Dollar($)"/>
    <x v="0"/>
    <x v="0"/>
    <s v="No"/>
    <s v="No"/>
    <x v="1"/>
    <x v="5"/>
    <s v="Green"/>
    <x v="1"/>
    <n v="487"/>
    <n v="17304533"/>
  </r>
  <r>
    <x v="287"/>
    <x v="2"/>
    <s v="Cedar Rapids/Iowa City"/>
    <s v="3207 1st Ave SE, Cedar Rapids, IA 52402"/>
    <x v="246"/>
    <s v="Cedar Rapids, Cedar Rapids/Iowa City"/>
    <n v="-91.634699999999995"/>
    <n v="42.01"/>
    <x v="221"/>
    <n v="25"/>
    <s v="Dollar($)"/>
    <x v="0"/>
    <x v="0"/>
    <s v="No"/>
    <s v="No"/>
    <x v="3"/>
    <x v="5"/>
    <s v="Green"/>
    <x v="1"/>
    <n v="430"/>
    <n v="17316038"/>
  </r>
  <r>
    <x v="288"/>
    <x v="2"/>
    <s v="Columbus"/>
    <s v="11269 GA Hwy 219, Hamilton, GA 31811"/>
    <x v="247"/>
    <s v="Hamilton, Columbus"/>
    <n v="-85.021299999999997"/>
    <n v="32.7455"/>
    <x v="222"/>
    <n v="40"/>
    <s v="Dollar($)"/>
    <x v="0"/>
    <x v="0"/>
    <s v="No"/>
    <s v="No"/>
    <x v="1"/>
    <x v="5"/>
    <s v="Green"/>
    <x v="1"/>
    <n v="235"/>
    <n v="17330546"/>
  </r>
  <r>
    <x v="289"/>
    <x v="2"/>
    <s v="Dalton"/>
    <s v="555 Georgia Hwy 53, Calhoun, GA 30701"/>
    <x v="248"/>
    <s v="Calhoun, Dalton"/>
    <n v="-84.926258000000004"/>
    <n v="34.474634999999999"/>
    <x v="223"/>
    <n v="10"/>
    <s v="Dollar($)"/>
    <x v="0"/>
    <x v="0"/>
    <s v="No"/>
    <s v="No"/>
    <x v="2"/>
    <x v="5"/>
    <s v="Green"/>
    <x v="1"/>
    <n v="122"/>
    <n v="17334348"/>
  </r>
  <r>
    <x v="290"/>
    <x v="2"/>
    <s v="Dalton"/>
    <s v="349 S Wall St, Calhoun, GA 30701"/>
    <x v="248"/>
    <s v="Calhoun, Dalton"/>
    <n v="-84.952392099999997"/>
    <n v="34.497248800000001"/>
    <x v="224"/>
    <n v="25"/>
    <s v="Dollar($)"/>
    <x v="0"/>
    <x v="0"/>
    <s v="No"/>
    <s v="No"/>
    <x v="3"/>
    <x v="5"/>
    <s v="Green"/>
    <x v="1"/>
    <n v="207"/>
    <n v="17334213"/>
  </r>
  <r>
    <x v="291"/>
    <x v="2"/>
    <s v="Des Moines"/>
    <s v="1511 High Street, Des Moines, IA 50309"/>
    <x v="126"/>
    <s v="Downtown, Des Moines"/>
    <n v="-93.637400999999997"/>
    <n v="41.587218999999997"/>
    <x v="225"/>
    <n v="10"/>
    <s v="Dollar($)"/>
    <x v="0"/>
    <x v="0"/>
    <s v="No"/>
    <s v="No"/>
    <x v="2"/>
    <x v="5"/>
    <s v="Green"/>
    <x v="1"/>
    <n v="659"/>
    <n v="17257684"/>
  </r>
  <r>
    <x v="292"/>
    <x v="2"/>
    <s v="Gainesville"/>
    <s v="6323 Grand Hickory Dr Ste 200A, Braselton, GA 30517"/>
    <x v="249"/>
    <s v="Braselton, Gainesville"/>
    <n v="-83.846100000000007"/>
    <n v="34.0901"/>
    <x v="226"/>
    <n v="25"/>
    <s v="Dollar($)"/>
    <x v="0"/>
    <x v="0"/>
    <s v="No"/>
    <s v="No"/>
    <x v="3"/>
    <x v="5"/>
    <s v="Green"/>
    <x v="1"/>
    <n v="239"/>
    <n v="17374405"/>
  </r>
  <r>
    <x v="293"/>
    <x v="2"/>
    <s v="Gainesville"/>
    <s v="617 North Grove Street, Dahlonega, GA 30533"/>
    <x v="250"/>
    <s v="Dahlonega, Gainesville"/>
    <n v="-83.989317"/>
    <n v="34.541043999999999"/>
    <x v="227"/>
    <n v="10"/>
    <s v="Dollar($)"/>
    <x v="0"/>
    <x v="0"/>
    <s v="No"/>
    <s v="No"/>
    <x v="2"/>
    <x v="5"/>
    <s v="Green"/>
    <x v="1"/>
    <n v="267"/>
    <n v="17375049"/>
  </r>
  <r>
    <x v="294"/>
    <x v="2"/>
    <s v="Orlando"/>
    <s v="125 West Church Street, Orlando, FL 32801"/>
    <x v="251"/>
    <s v="Church Street District, Orlando"/>
    <n v="-81.381077000000005"/>
    <n v="28.540431999999999"/>
    <x v="228"/>
    <n v="40"/>
    <s v="Dollar($)"/>
    <x v="0"/>
    <x v="0"/>
    <s v="No"/>
    <s v="No"/>
    <x v="1"/>
    <x v="5"/>
    <s v="Green"/>
    <x v="1"/>
    <n v="981"/>
    <n v="17061237"/>
  </r>
  <r>
    <x v="295"/>
    <x v="2"/>
    <s v="Orlando"/>
    <s v="9101 International Drive,Orlando, FL 32819"/>
    <x v="127"/>
    <s v="I-Drive/Universal, Orlando"/>
    <n v="-81.471446999999998"/>
    <n v="28.433235"/>
    <x v="122"/>
    <n v="50"/>
    <s v="Dollar($)"/>
    <x v="0"/>
    <x v="0"/>
    <s v="No"/>
    <s v="No"/>
    <x v="0"/>
    <x v="5"/>
    <s v="Green"/>
    <x v="1"/>
    <n v="886"/>
    <n v="17059541"/>
  </r>
  <r>
    <x v="296"/>
    <x v="2"/>
    <s v="Orlando"/>
    <s v="932 North Mills Avenue, Orlando, FL 32803"/>
    <x v="128"/>
    <s v="Mills 50, Orlando"/>
    <n v="-81.364547000000002"/>
    <n v="28.557845"/>
    <x v="229"/>
    <n v="10"/>
    <s v="Dollar($)"/>
    <x v="0"/>
    <x v="0"/>
    <s v="No"/>
    <s v="No"/>
    <x v="2"/>
    <x v="5"/>
    <s v="Green"/>
    <x v="1"/>
    <n v="570"/>
    <n v="17064405"/>
  </r>
  <r>
    <x v="297"/>
    <x v="2"/>
    <s v="Orlando"/>
    <s v="7700 West Sand Lake Road, Orlando, FL 32819"/>
    <x v="252"/>
    <s v="Restaurant Row, Orlando"/>
    <n v="-81.487977999999998"/>
    <n v="28.448174999999999"/>
    <x v="118"/>
    <n v="60"/>
    <s v="Dollar($)"/>
    <x v="0"/>
    <x v="0"/>
    <s v="No"/>
    <s v="No"/>
    <x v="0"/>
    <x v="5"/>
    <s v="Green"/>
    <x v="1"/>
    <n v="1685"/>
    <n v="17060516"/>
  </r>
  <r>
    <x v="298"/>
    <x v="2"/>
    <s v="Orlando"/>
    <s v="601-B South New York Avenue, Winter Park, FL 32789"/>
    <x v="87"/>
    <s v="Winter Park, Orlando"/>
    <n v="-81.352920999999995"/>
    <n v="28.592856999999999"/>
    <x v="230"/>
    <n v="25"/>
    <s v="Dollar($)"/>
    <x v="0"/>
    <x v="0"/>
    <s v="No"/>
    <s v="No"/>
    <x v="3"/>
    <x v="5"/>
    <s v="Green"/>
    <x v="1"/>
    <n v="797"/>
    <n v="17061253"/>
  </r>
  <r>
    <x v="299"/>
    <x v="2"/>
    <s v="Orlando"/>
    <s v="215 South Orlando Avenue, Winter Park, FL 32789"/>
    <x v="87"/>
    <s v="Winter Park, Orlando"/>
    <n v="-81.365260000000006"/>
    <n v="28.596682000000001"/>
    <x v="76"/>
    <n v="40"/>
    <s v="Dollar($)"/>
    <x v="0"/>
    <x v="0"/>
    <s v="No"/>
    <s v="No"/>
    <x v="1"/>
    <x v="5"/>
    <s v="Green"/>
    <x v="1"/>
    <n v="1158"/>
    <n v="17059060"/>
  </r>
  <r>
    <x v="300"/>
    <x v="2"/>
    <s v="Orlando"/>
    <s v="565 W Fairbanks Avenue, Winter Park, FL 32789"/>
    <x v="87"/>
    <s v="Winter Park, Orlando"/>
    <n v="-81.356024000000005"/>
    <n v="28.593297"/>
    <x v="231"/>
    <n v="40"/>
    <s v="Dollar($)"/>
    <x v="0"/>
    <x v="0"/>
    <s v="No"/>
    <s v="No"/>
    <x v="1"/>
    <x v="5"/>
    <s v="Green"/>
    <x v="1"/>
    <n v="1998"/>
    <n v="17061231"/>
  </r>
  <r>
    <x v="301"/>
    <x v="12"/>
    <s v="Palm Cove"/>
    <s v="49 Williams Esplanade, Palm Cove, QLD"/>
    <x v="253"/>
    <s v="Palm Cove, Palm Cove"/>
    <n v="145.67076800000001"/>
    <n v="-16.748083000000001"/>
    <x v="232"/>
    <n v="30"/>
    <s v="Dollar($)"/>
    <x v="0"/>
    <x v="0"/>
    <s v="No"/>
    <s v="No"/>
    <x v="1"/>
    <x v="5"/>
    <s v="Green"/>
    <x v="1"/>
    <n v="381"/>
    <n v="16613649"/>
  </r>
  <r>
    <x v="302"/>
    <x v="2"/>
    <s v="Pensacola"/>
    <s v="27 South Palafox Pl, Pensacola, FL 32501"/>
    <x v="15"/>
    <s v="Pensacola, Pensacola"/>
    <n v="-87.215305400000005"/>
    <n v="30.411878000000002"/>
    <x v="233"/>
    <n v="40"/>
    <s v="Dollar($)"/>
    <x v="0"/>
    <x v="0"/>
    <s v="No"/>
    <s v="No"/>
    <x v="1"/>
    <x v="5"/>
    <s v="Green"/>
    <x v="1"/>
    <n v="900"/>
    <n v="17580030"/>
  </r>
  <r>
    <x v="303"/>
    <x v="2"/>
    <s v="Pensacola"/>
    <s v="1010 Fort Pickens Rd, Pensacola Beach, FL 32561"/>
    <x v="254"/>
    <s v="Pensacola Beach, Pensacola"/>
    <n v="-87.164376000000004"/>
    <n v="30.327864000000002"/>
    <x v="234"/>
    <n v="40"/>
    <s v="Dollar($)"/>
    <x v="0"/>
    <x v="0"/>
    <s v="No"/>
    <s v="No"/>
    <x v="1"/>
    <x v="5"/>
    <s v="Green"/>
    <x v="1"/>
    <n v="1408"/>
    <n v="17580422"/>
  </r>
  <r>
    <x v="304"/>
    <x v="2"/>
    <s v="Pensacola"/>
    <s v="13486 Perdido Key Dr, Pensacola, FL 32507"/>
    <x v="88"/>
    <s v="Perdido Key, Pensacola"/>
    <n v="-87.427706999999998"/>
    <n v="30.308468000000001"/>
    <x v="10"/>
    <n v="40"/>
    <s v="Dollar($)"/>
    <x v="0"/>
    <x v="0"/>
    <s v="No"/>
    <s v="No"/>
    <x v="1"/>
    <x v="5"/>
    <s v="Green"/>
    <x v="1"/>
    <n v="747"/>
    <n v="17580021"/>
  </r>
  <r>
    <x v="305"/>
    <x v="2"/>
    <s v="Rest of Hawaii"/>
    <s v="5315 Lower Honoapiilani Rd, Lahaina, HI 96761"/>
    <x v="129"/>
    <s v="Lahaina, Rest of Hawaii"/>
    <n v="-156.66703699999999"/>
    <n v="20.992315999999999"/>
    <x v="235"/>
    <n v="25"/>
    <s v="Dollar($)"/>
    <x v="0"/>
    <x v="0"/>
    <s v="No"/>
    <s v="No"/>
    <x v="3"/>
    <x v="5"/>
    <s v="Green"/>
    <x v="1"/>
    <n v="552"/>
    <n v="17142096"/>
  </r>
  <r>
    <x v="306"/>
    <x v="2"/>
    <s v="Rest of Hawaii"/>
    <s v="2335 Kalakaua Ave, Honolulu, HI 96815"/>
    <x v="17"/>
    <s v="Waikiki, Rest of Hawaii"/>
    <n v="-157.82719599999999"/>
    <n v="21.277583"/>
    <x v="236"/>
    <n v="70"/>
    <s v="Dollar($)"/>
    <x v="0"/>
    <x v="0"/>
    <s v="No"/>
    <s v="No"/>
    <x v="0"/>
    <x v="5"/>
    <s v="Green"/>
    <x v="1"/>
    <n v="1492"/>
    <n v="17141990"/>
  </r>
  <r>
    <x v="307"/>
    <x v="2"/>
    <s v="Savannah"/>
    <s v="301 W Jones St, Savannah, GA 31401"/>
    <x v="91"/>
    <s v="Savannah, Savannah"/>
    <n v="-81.097899999999996"/>
    <n v="32.073500000000003"/>
    <x v="162"/>
    <n v="25"/>
    <s v="Dollar($)"/>
    <x v="0"/>
    <x v="0"/>
    <s v="No"/>
    <s v="No"/>
    <x v="3"/>
    <x v="5"/>
    <s v="Green"/>
    <x v="1"/>
    <n v="690"/>
    <n v="17615740"/>
  </r>
  <r>
    <x v="308"/>
    <x v="2"/>
    <s v="Savannah"/>
    <s v="23 Abercorn St, Savannah, GA 31401"/>
    <x v="91"/>
    <s v="Savannah, Savannah"/>
    <n v="-81.089699999999993"/>
    <n v="32.079799999999999"/>
    <x v="237"/>
    <n v="70"/>
    <s v="Dollar($)"/>
    <x v="0"/>
    <x v="0"/>
    <s v="No"/>
    <s v="No"/>
    <x v="0"/>
    <x v="5"/>
    <s v="Green"/>
    <x v="1"/>
    <n v="1803"/>
    <n v="17616205"/>
  </r>
  <r>
    <x v="309"/>
    <x v="2"/>
    <s v="Tampa Bay"/>
    <s v="2500 W Azeele St, Tampa, FL 33609"/>
    <x v="92"/>
    <s v="Hyde Park, Tampa Bay"/>
    <n v="-82.4852372"/>
    <n v="27.941038200000001"/>
    <x v="238"/>
    <n v="25"/>
    <s v="Dollar($)"/>
    <x v="0"/>
    <x v="0"/>
    <s v="No"/>
    <s v="No"/>
    <x v="3"/>
    <x v="5"/>
    <s v="Green"/>
    <x v="1"/>
    <n v="1007"/>
    <n v="17092801"/>
  </r>
  <r>
    <x v="310"/>
    <x v="2"/>
    <s v="Tampa Bay"/>
    <s v="901 S Howard Avenue, Tampa, FL 33606"/>
    <x v="92"/>
    <s v="Hyde Park, Tampa Bay"/>
    <n v="-82.483124000000004"/>
    <n v="27.935039"/>
    <x v="180"/>
    <n v="25"/>
    <s v="Dollar($)"/>
    <x v="0"/>
    <x v="0"/>
    <s v="No"/>
    <s v="No"/>
    <x v="3"/>
    <x v="5"/>
    <s v="Green"/>
    <x v="1"/>
    <n v="803"/>
    <n v="17093273"/>
  </r>
  <r>
    <x v="311"/>
    <x v="2"/>
    <s v="Tampa Bay"/>
    <s v="2117 E 7th Ave, Tampa, FL 33605"/>
    <x v="255"/>
    <s v="Ybor City, Tampa Bay"/>
    <n v="-82.435149899999999"/>
    <n v="27.959883999999999"/>
    <x v="239"/>
    <n v="40"/>
    <s v="Dollar($)"/>
    <x v="0"/>
    <x v="0"/>
    <s v="No"/>
    <s v="No"/>
    <x v="1"/>
    <x v="5"/>
    <s v="Green"/>
    <x v="1"/>
    <n v="1746"/>
    <n v="17093124"/>
  </r>
  <r>
    <x v="312"/>
    <x v="12"/>
    <s v="Tanunda"/>
    <s v="94 Murray St, Tanunda, SA"/>
    <x v="256"/>
    <s v="Tanunda, Tanunda"/>
    <n v="138.96606399999999"/>
    <n v="-34.519618999999999"/>
    <x v="240"/>
    <n v="30"/>
    <s v="Dollar($)"/>
    <x v="0"/>
    <x v="0"/>
    <s v="No"/>
    <s v="No"/>
    <x v="1"/>
    <x v="5"/>
    <s v="Green"/>
    <x v="1"/>
    <n v="339"/>
    <n v="16608059"/>
  </r>
  <r>
    <x v="313"/>
    <x v="3"/>
    <s v="Abu Dhabi"/>
    <s v="Near Corner of Salam and Al Falah Street (9th Street), Salam Street, Al Dhafrah, Abu Dhabi"/>
    <x v="257"/>
    <s v="Al Dhafrah, Abu Dhabi"/>
    <n v="54.381930939999997"/>
    <n v="24.485579319999999"/>
    <x v="104"/>
    <n v="150"/>
    <s v="Emirati Diram(AED)"/>
    <x v="1"/>
    <x v="1"/>
    <s v="No"/>
    <s v="No"/>
    <x v="1"/>
    <x v="5"/>
    <s v="Green"/>
    <x v="1"/>
    <n v="471"/>
    <n v="5701978"/>
  </r>
  <r>
    <x v="314"/>
    <x v="3"/>
    <s v="Abu Dhabi"/>
    <s v="Crowne Plaza Abu Dhabi, Sheikh Hamdan Bin Mohammed Street, Al Markaziya, Abu Dhabi"/>
    <x v="258"/>
    <s v="Crowne Plaza Abu Dhabi, Al Markaziya, Abu Dhabi"/>
    <n v="54.365693999999998"/>
    <n v="24.491235"/>
    <x v="241"/>
    <n v="350"/>
    <s v="Emirati Diram(AED)"/>
    <x v="1"/>
    <x v="1"/>
    <s v="No"/>
    <s v="No"/>
    <x v="0"/>
    <x v="5"/>
    <s v="Green"/>
    <x v="1"/>
    <n v="246"/>
    <n v="5700052"/>
  </r>
  <r>
    <x v="315"/>
    <x v="3"/>
    <s v="Dubai"/>
    <s v="Opposite Aster Hospital, Near Sharaf DG, Kuwait Street, Mankhool, Dubai"/>
    <x v="259"/>
    <s v="Mankhool, Dubai"/>
    <n v="55.288060999999999"/>
    <n v="25.252054000000001"/>
    <x v="242"/>
    <n v="150"/>
    <s v="Emirati Diram(AED)"/>
    <x v="1"/>
    <x v="0"/>
    <s v="No"/>
    <s v="No"/>
    <x v="1"/>
    <x v="5"/>
    <s v="Green"/>
    <x v="1"/>
    <n v="281"/>
    <n v="18381837"/>
  </r>
  <r>
    <x v="316"/>
    <x v="3"/>
    <s v="Dubai"/>
    <s v="Al Mina Road, Next to Ibis Styles Jumeirah Hotel, Satwa, Dubai"/>
    <x v="260"/>
    <s v="Satwa, Dubai"/>
    <n v="55.273403340000002"/>
    <n v="25.24107351"/>
    <x v="243"/>
    <n v="150"/>
    <s v="Emirati Diram(AED)"/>
    <x v="1"/>
    <x v="1"/>
    <s v="No"/>
    <s v="No"/>
    <x v="1"/>
    <x v="5"/>
    <s v="Green"/>
    <x v="1"/>
    <n v="552"/>
    <n v="210134"/>
  </r>
  <r>
    <x v="171"/>
    <x v="4"/>
    <s v="Agra"/>
    <s v="8, Handicraft Nagar, Fatehabad Road, Tajganj, Agra"/>
    <x v="24"/>
    <s v="Tajganj, Agra"/>
    <n v="78.034713890000006"/>
    <n v="27.161694440000002"/>
    <x v="104"/>
    <n v="700"/>
    <s v="Indian Rupees(Rs.)"/>
    <x v="0"/>
    <x v="0"/>
    <s v="No"/>
    <s v="No"/>
    <x v="3"/>
    <x v="5"/>
    <s v="Green"/>
    <x v="1"/>
    <n v="134"/>
    <n v="3400105"/>
  </r>
  <r>
    <x v="317"/>
    <x v="4"/>
    <s v="Ahmedabad"/>
    <s v="Shop 10,  Circle B, Nyay Marg, Bodakdev, Ahmedabad"/>
    <x v="195"/>
    <s v="Bodakdev, Ahmedabad"/>
    <n v="72.512487199999995"/>
    <n v="23.038231400000001"/>
    <x v="244"/>
    <n v="500"/>
    <s v="Indian Rupees(Rs.)"/>
    <x v="0"/>
    <x v="1"/>
    <s v="No"/>
    <s v="No"/>
    <x v="3"/>
    <x v="5"/>
    <s v="Green"/>
    <x v="1"/>
    <n v="113"/>
    <n v="18438909"/>
  </r>
  <r>
    <x v="155"/>
    <x v="4"/>
    <s v="Ahmedabad"/>
    <s v="6-9, Ground Floor, Devashish Business Park, Opposite Krishna Complex, Bodakdev, Ahmedabad"/>
    <x v="195"/>
    <s v="Bodakdev, Ahmedabad"/>
    <n v="72.511307000000002"/>
    <n v="23.031850800000001"/>
    <x v="245"/>
    <n v="1000"/>
    <s v="Indian Rupees(Rs.)"/>
    <x v="0"/>
    <x v="1"/>
    <s v="No"/>
    <s v="No"/>
    <x v="1"/>
    <x v="5"/>
    <s v="Green"/>
    <x v="1"/>
    <n v="944"/>
    <n v="18143128"/>
  </r>
  <r>
    <x v="318"/>
    <x v="4"/>
    <s v="Ahmedabad"/>
    <s v="Near Law Garden, Ellis Bridge, Ahmedabad"/>
    <x v="135"/>
    <s v="Ellis Bridge, Ahmedabad"/>
    <n v="72.559033110000001"/>
    <n v="23.024433640000002"/>
    <x v="246"/>
    <n v="450"/>
    <s v="Indian Rupees(Rs.)"/>
    <x v="0"/>
    <x v="0"/>
    <s v="No"/>
    <s v="No"/>
    <x v="3"/>
    <x v="5"/>
    <s v="Green"/>
    <x v="1"/>
    <n v="697"/>
    <n v="110395"/>
  </r>
  <r>
    <x v="319"/>
    <x v="4"/>
    <s v="Ahmedabad"/>
    <s v="34, Shribhuvan Complex, Near Memnagar Fire Station, Navrangpura, Ahmedabad"/>
    <x v="261"/>
    <s v="Navrangpura, Ahmedabad"/>
    <n v="72.550475500000005"/>
    <n v="23.044336699999999"/>
    <x v="132"/>
    <n v="600"/>
    <s v="Indian Rupees(Rs.)"/>
    <x v="0"/>
    <x v="1"/>
    <s v="No"/>
    <s v="No"/>
    <x v="3"/>
    <x v="5"/>
    <s v="Green"/>
    <x v="1"/>
    <n v="317"/>
    <n v="18385186"/>
  </r>
  <r>
    <x v="320"/>
    <x v="4"/>
    <s v="Bangalore"/>
    <s v="9/1, 1st Floor, Above Surya Nissan, VRR Orchid, Doddanakkundi, Marathahalli, Bangalore"/>
    <x v="137"/>
    <s v="Marathahalli, Bangalore"/>
    <n v="77.696663999999998"/>
    <n v="12.97537691"/>
    <x v="247"/>
    <n v="1200"/>
    <s v="Indian Rupees(Rs.)"/>
    <x v="1"/>
    <x v="0"/>
    <s v="No"/>
    <s v="No"/>
    <x v="1"/>
    <x v="5"/>
    <s v="Green"/>
    <x v="1"/>
    <n v="983"/>
    <n v="18353121"/>
  </r>
  <r>
    <x v="217"/>
    <x v="4"/>
    <s v="Bangalore"/>
    <s v="202, Level 2, UB City, Vittal Mallya Road, Lavelle Road, Bangalore"/>
    <x v="262"/>
    <s v="UB City, Bangalore"/>
    <n v="77.5960137"/>
    <n v="12.9721612"/>
    <x v="34"/>
    <n v="1500"/>
    <s v="Indian Rupees(Rs.)"/>
    <x v="0"/>
    <x v="0"/>
    <s v="No"/>
    <s v="No"/>
    <x v="1"/>
    <x v="5"/>
    <s v="Green"/>
    <x v="1"/>
    <n v="754"/>
    <n v="18339874"/>
  </r>
  <r>
    <x v="321"/>
    <x v="4"/>
    <s v="Bhopal"/>
    <s v="132, Zone 1, Maharana Pratap Nagar, Bhopal"/>
    <x v="263"/>
    <s v="Maharana Pratap Nagar, Bhopal"/>
    <n v="77.434006999999994"/>
    <n v="23.234248999999998"/>
    <x v="248"/>
    <n v="400"/>
    <s v="Indian Rupees(Rs.)"/>
    <x v="0"/>
    <x v="0"/>
    <s v="No"/>
    <s v="No"/>
    <x v="3"/>
    <x v="5"/>
    <s v="Green"/>
    <x v="1"/>
    <n v="243"/>
    <n v="2600230"/>
  </r>
  <r>
    <x v="322"/>
    <x v="4"/>
    <s v="Chandigarh"/>
    <s v="Backside, SCO 1A, Madhya Marg, Sector 7, Chandigarh"/>
    <x v="264"/>
    <s v="Sector 7, Chandigarh"/>
    <n v="76.797620499999994"/>
    <n v="30.733479500000001"/>
    <x v="122"/>
    <n v="2200"/>
    <s v="Indian Rupees(Rs.)"/>
    <x v="0"/>
    <x v="0"/>
    <s v="No"/>
    <s v="No"/>
    <x v="0"/>
    <x v="5"/>
    <s v="Green"/>
    <x v="1"/>
    <n v="817"/>
    <n v="121120"/>
  </r>
  <r>
    <x v="323"/>
    <x v="4"/>
    <s v="Chennai"/>
    <s v="21/11, J Block, 6th Avenue Main Road, Anna Nagar East, Chennai"/>
    <x v="265"/>
    <s v="Anna Nagar East, Chennai"/>
    <n v="80.219103700000005"/>
    <n v="13.091808800000001"/>
    <x v="249"/>
    <n v="750"/>
    <s v="Indian Rupees(Rs.)"/>
    <x v="1"/>
    <x v="1"/>
    <s v="No"/>
    <s v="No"/>
    <x v="3"/>
    <x v="5"/>
    <s v="Green"/>
    <x v="1"/>
    <n v="1504"/>
    <n v="70431"/>
  </r>
  <r>
    <x v="324"/>
    <x v="4"/>
    <s v="Chennai"/>
    <s v="Plot 8, Park Dugar, Mount Poonamallee High Road, Ramapuram, Chennai"/>
    <x v="266"/>
    <s v="Ramapuram, Chennai"/>
    <n v="80.174568219999998"/>
    <n v="13.02627908"/>
    <x v="250"/>
    <n v="850"/>
    <s v="Indian Rupees(Rs.)"/>
    <x v="1"/>
    <x v="1"/>
    <s v="No"/>
    <s v="No"/>
    <x v="3"/>
    <x v="5"/>
    <s v="Green"/>
    <x v="1"/>
    <n v="645"/>
    <n v="72497"/>
  </r>
  <r>
    <x v="30"/>
    <x v="4"/>
    <s v="Chennai"/>
    <s v="Shri Devi Park Hotel, 1, Hanumantha Road, North Usman Road, T. Nagar, Chennai"/>
    <x v="201"/>
    <s v="T. Nagar, Chennai"/>
    <n v="80.233109999999996"/>
    <n v="13.045479"/>
    <x v="251"/>
    <n v="2000"/>
    <s v="Indian Rupees(Rs.)"/>
    <x v="0"/>
    <x v="0"/>
    <s v="No"/>
    <s v="No"/>
    <x v="0"/>
    <x v="5"/>
    <s v="Green"/>
    <x v="1"/>
    <n v="3848"/>
    <n v="65055"/>
  </r>
  <r>
    <x v="30"/>
    <x v="4"/>
    <s v="Coimbatore"/>
    <s v="6th Floor, Metro Park Inn, 1000, Raja Street, Near Clock Tower, Town Hall, Coimbatore"/>
    <x v="267"/>
    <s v="Town Hall, Coimbatore"/>
    <n v="76.963302780000006"/>
    <n v="10.994136109999999"/>
    <x v="24"/>
    <n v="1400"/>
    <s v="Indian Rupees(Rs.)"/>
    <x v="0"/>
    <x v="0"/>
    <s v="No"/>
    <s v="No"/>
    <x v="1"/>
    <x v="5"/>
    <s v="Green"/>
    <x v="1"/>
    <n v="505"/>
    <n v="3000048"/>
  </r>
  <r>
    <x v="30"/>
    <x v="4"/>
    <s v="Dehradun"/>
    <s v="Chaudhary Plaza, Rajpur Road, Rajpur, Dehradun"/>
    <x v="268"/>
    <s v="Rajpur, Dehradun"/>
    <n v="78.061187000000004"/>
    <n v="30.3425093"/>
    <x v="252"/>
    <n v="1600"/>
    <s v="Indian Rupees(Rs.)"/>
    <x v="0"/>
    <x v="0"/>
    <s v="No"/>
    <s v="No"/>
    <x v="0"/>
    <x v="5"/>
    <s v="Green"/>
    <x v="1"/>
    <n v="66"/>
    <n v="3500505"/>
  </r>
  <r>
    <x v="325"/>
    <x v="4"/>
    <s v="Goa"/>
    <s v="82, Sim Waddo, Arpora Hill, Anjuna, Goa"/>
    <x v="73"/>
    <s v="Anjuna, Goa"/>
    <n v="73.766883329999999"/>
    <n v="15.57482778"/>
    <x v="253"/>
    <n v="2000"/>
    <s v="Indian Rupees(Rs.)"/>
    <x v="0"/>
    <x v="0"/>
    <s v="No"/>
    <s v="No"/>
    <x v="0"/>
    <x v="5"/>
    <s v="Green"/>
    <x v="1"/>
    <n v="646"/>
    <n v="130332"/>
  </r>
  <r>
    <x v="326"/>
    <x v="4"/>
    <s v="Goa"/>
    <s v="Ranvaddo, Salcete, Betalbatim, Goa"/>
    <x v="269"/>
    <s v="Betalbatim, Goa"/>
    <n v="73.914336109999994"/>
    <n v="15.30389722"/>
    <x v="254"/>
    <n v="1600"/>
    <s v="Indian Rupees(Rs.)"/>
    <x v="0"/>
    <x v="0"/>
    <s v="No"/>
    <s v="No"/>
    <x v="0"/>
    <x v="5"/>
    <s v="Green"/>
    <x v="1"/>
    <n v="1115"/>
    <n v="16519168"/>
  </r>
  <r>
    <x v="149"/>
    <x v="4"/>
    <s v="Goa"/>
    <s v="D. B. Bandodkar Road, Campal, Panaji, Goa"/>
    <x v="97"/>
    <s v="Panaji, Goa"/>
    <n v="0"/>
    <n v="0"/>
    <x v="126"/>
    <n v="1100"/>
    <s v="Indian Rupees(Rs.)"/>
    <x v="0"/>
    <x v="0"/>
    <s v="No"/>
    <s v="No"/>
    <x v="0"/>
    <x v="5"/>
    <s v="Green"/>
    <x v="1"/>
    <n v="323"/>
    <n v="16541849"/>
  </r>
  <r>
    <x v="327"/>
    <x v="4"/>
    <s v="Gurgaon"/>
    <s v="B-133, Supermart 1, DLF Phase 4, Gurgaon"/>
    <x v="270"/>
    <s v="DLF Phase 4, Gurgaon"/>
    <n v="77.0875226"/>
    <n v="28.462258899999998"/>
    <x v="143"/>
    <n v="750"/>
    <s v="Indian Rupees(Rs.)"/>
    <x v="0"/>
    <x v="1"/>
    <s v="No"/>
    <s v="No"/>
    <x v="3"/>
    <x v="5"/>
    <s v="Green"/>
    <x v="1"/>
    <n v="161"/>
    <n v="18241497"/>
  </r>
  <r>
    <x v="328"/>
    <x v="4"/>
    <s v="Gurgaon"/>
    <s v="Lower Ground Floor , DLF South Point Mall, Golf Course Road, Gurgaon"/>
    <x v="271"/>
    <s v="DLF South Point Mall, Golf Course Road, Gurgaon"/>
    <n v="77.099478099999999"/>
    <n v="28.4476522"/>
    <x v="255"/>
    <n v="1000"/>
    <s v="Indian Rupees(Rs.)"/>
    <x v="1"/>
    <x v="0"/>
    <s v="No"/>
    <s v="No"/>
    <x v="1"/>
    <x v="5"/>
    <s v="Green"/>
    <x v="1"/>
    <n v="83"/>
    <n v="18138430"/>
  </r>
  <r>
    <x v="329"/>
    <x v="4"/>
    <s v="Gurgaon"/>
    <s v="SCO 53, 1st Floor, Main Market, Sector 29, Gurgaon"/>
    <x v="74"/>
    <s v="Sector 29, Gurgaon"/>
    <n v="77.064226500000004"/>
    <n v="28.467934400000001"/>
    <x v="256"/>
    <n v="1600"/>
    <s v="Indian Rupees(Rs.)"/>
    <x v="1"/>
    <x v="0"/>
    <s v="No"/>
    <s v="No"/>
    <x v="1"/>
    <x v="5"/>
    <s v="Green"/>
    <x v="1"/>
    <n v="391"/>
    <n v="18241517"/>
  </r>
  <r>
    <x v="330"/>
    <x v="4"/>
    <s v="Gurgaon"/>
    <s v="SCO 34, Main Market, Sector 29, Gurgaon"/>
    <x v="74"/>
    <s v="Sector 29, Gurgaon"/>
    <n v="77.063192200000003"/>
    <n v="28.468327899999998"/>
    <x v="257"/>
    <n v="1800"/>
    <s v="Indian Rupees(Rs.)"/>
    <x v="0"/>
    <x v="0"/>
    <s v="No"/>
    <s v="No"/>
    <x v="1"/>
    <x v="5"/>
    <s v="Green"/>
    <x v="1"/>
    <n v="3569"/>
    <n v="4959"/>
  </r>
  <r>
    <x v="331"/>
    <x v="4"/>
    <s v="Gurgaon"/>
    <s v="Oysters Beach, Sector 29, Gurgaon"/>
    <x v="74"/>
    <s v="Sector 29, Gurgaon"/>
    <n v="77.071557100000007"/>
    <n v="28.462144899999998"/>
    <x v="258"/>
    <n v="1250"/>
    <s v="Indian Rupees(Rs.)"/>
    <x v="1"/>
    <x v="0"/>
    <s v="No"/>
    <s v="No"/>
    <x v="1"/>
    <x v="5"/>
    <s v="Green"/>
    <x v="1"/>
    <n v="166"/>
    <n v="18435794"/>
  </r>
  <r>
    <x v="332"/>
    <x v="4"/>
    <s v="Gurgaon"/>
    <s v="Main Market, Sector 29, Gurgaon"/>
    <x v="74"/>
    <s v="Sector 29, Gurgaon"/>
    <n v="77.062742499999999"/>
    <n v="28.4681949"/>
    <x v="259"/>
    <n v="1200"/>
    <s v="Indian Rupees(Rs.)"/>
    <x v="1"/>
    <x v="0"/>
    <s v="No"/>
    <s v="No"/>
    <x v="1"/>
    <x v="5"/>
    <s v="Green"/>
    <x v="1"/>
    <n v="146"/>
    <n v="18429166"/>
  </r>
  <r>
    <x v="333"/>
    <x v="4"/>
    <s v="Guwahati"/>
    <s v="4th Floor, Dona Planet Multiplex Mall, D. Neog Path, GS Road, Christian Basti, Guwahati"/>
    <x v="272"/>
    <s v="Christian Basti, Guwahati"/>
    <n v="0"/>
    <n v="0"/>
    <x v="260"/>
    <n v="1300"/>
    <s v="Indian Rupees(Rs.)"/>
    <x v="0"/>
    <x v="0"/>
    <s v="No"/>
    <s v="No"/>
    <x v="1"/>
    <x v="5"/>
    <s v="Green"/>
    <x v="1"/>
    <n v="129"/>
    <n v="2100870"/>
  </r>
  <r>
    <x v="334"/>
    <x v="4"/>
    <s v="Guwahati"/>
    <s v="1st Floor, Central Mall, G.S. Road, Sree Nagar, Christian Basti, Guwahati"/>
    <x v="272"/>
    <s v="Christian Basti, Guwahati"/>
    <n v="0"/>
    <n v="0"/>
    <x v="251"/>
    <n v="1650"/>
    <s v="Indian Rupees(Rs.)"/>
    <x v="0"/>
    <x v="0"/>
    <s v="No"/>
    <s v="No"/>
    <x v="0"/>
    <x v="5"/>
    <s v="Green"/>
    <x v="1"/>
    <n v="222"/>
    <n v="2100861"/>
  </r>
  <r>
    <x v="335"/>
    <x v="4"/>
    <s v="Hyderabad"/>
    <s v="Road 46, Inside Durgam Cheruvu, Jubilee Hills, Hyderabad"/>
    <x v="32"/>
    <s v="Jubilee Hills, Hyderabad"/>
    <n v="78.392621399999996"/>
    <n v="17.429584699999999"/>
    <x v="261"/>
    <n v="2000"/>
    <s v="Indian Rupees(Rs.)"/>
    <x v="1"/>
    <x v="1"/>
    <s v="No"/>
    <s v="No"/>
    <x v="0"/>
    <x v="5"/>
    <s v="Green"/>
    <x v="1"/>
    <n v="2218"/>
    <n v="93766"/>
  </r>
  <r>
    <x v="336"/>
    <x v="4"/>
    <s v="Jaipur"/>
    <s v="B-16 Durgadas Colony, Next to MGF Mall, Bhawani Singh Road, C Scheme, Jaipur"/>
    <x v="100"/>
    <s v="C Scheme, Jaipur"/>
    <n v="75.794257299999998"/>
    <n v="26.902328300000001"/>
    <x v="135"/>
    <n v="750"/>
    <s v="Indian Rupees(Rs.)"/>
    <x v="0"/>
    <x v="1"/>
    <s v="No"/>
    <s v="No"/>
    <x v="3"/>
    <x v="5"/>
    <s v="Green"/>
    <x v="1"/>
    <n v="389"/>
    <n v="102813"/>
  </r>
  <r>
    <x v="337"/>
    <x v="4"/>
    <s v="Jaipur"/>
    <s v="E 145, Ramesh Marg, Behind Talwalkars, C Scheme, Jaipur"/>
    <x v="100"/>
    <s v="C Scheme, Jaipur"/>
    <n v="75.7945919"/>
    <n v="26.9052866"/>
    <x v="262"/>
    <n v="1300"/>
    <s v="Indian Rupees(Rs.)"/>
    <x v="0"/>
    <x v="1"/>
    <s v="No"/>
    <s v="No"/>
    <x v="1"/>
    <x v="5"/>
    <s v="Green"/>
    <x v="1"/>
    <n v="843"/>
    <n v="101259"/>
  </r>
  <r>
    <x v="338"/>
    <x v="4"/>
    <s v="Kochi"/>
    <s v="NH 47, Edapally Bypass, Edappally, Kochi"/>
    <x v="273"/>
    <s v="Edappally, Kochi"/>
    <n v="76.310630560000007"/>
    <n v="10.020683330000001"/>
    <x v="263"/>
    <n v="600"/>
    <s v="Indian Rupees(Rs.)"/>
    <x v="0"/>
    <x v="1"/>
    <s v="No"/>
    <s v="No"/>
    <x v="3"/>
    <x v="5"/>
    <s v="Green"/>
    <x v="1"/>
    <n v="662"/>
    <n v="95421"/>
  </r>
  <r>
    <x v="339"/>
    <x v="4"/>
    <s v="Kochi"/>
    <s v="Ground Floor, Unisquare Building, Opposite Sreedhareeyam Eye Hospital, Kathrikadavu, Kaloor, Kochi"/>
    <x v="274"/>
    <s v="Kaloor, Kochi"/>
    <n v="76.295211109999997"/>
    <n v="9.9884833329999996"/>
    <x v="264"/>
    <n v="700"/>
    <s v="Indian Rupees(Rs.)"/>
    <x v="0"/>
    <x v="1"/>
    <s v="No"/>
    <s v="No"/>
    <x v="3"/>
    <x v="5"/>
    <s v="Green"/>
    <x v="1"/>
    <n v="333"/>
    <n v="900524"/>
  </r>
  <r>
    <x v="340"/>
    <x v="4"/>
    <s v="Kolkata"/>
    <s v="6, Ballygunge Place, Ballygunge, Kolkata"/>
    <x v="75"/>
    <s v="Ballygunge, Kolkata"/>
    <n v="88.368628169999994"/>
    <n v="22.527893150000001"/>
    <x v="265"/>
    <n v="1000"/>
    <s v="Indian Rupees(Rs.)"/>
    <x v="1"/>
    <x v="1"/>
    <s v="No"/>
    <s v="No"/>
    <x v="1"/>
    <x v="5"/>
    <s v="Green"/>
    <x v="1"/>
    <n v="1778"/>
    <n v="20002"/>
  </r>
  <r>
    <x v="341"/>
    <x v="4"/>
    <s v="Kolkata"/>
    <s v="11/1, Ho Chi Minh Sarani, Camac Street Area, Kolkata"/>
    <x v="275"/>
    <s v="Camac Street Area, Kolkata"/>
    <n v="88.350679799999995"/>
    <n v="22.547185500000001"/>
    <x v="266"/>
    <n v="1400"/>
    <s v="Indian Rupees(Rs.)"/>
    <x v="1"/>
    <x v="0"/>
    <s v="No"/>
    <s v="No"/>
    <x v="1"/>
    <x v="5"/>
    <s v="Green"/>
    <x v="1"/>
    <n v="1484"/>
    <n v="25664"/>
  </r>
  <r>
    <x v="342"/>
    <x v="4"/>
    <s v="Kolkata"/>
    <s v="5th Floor, Quest Mall, 33, Syed Ali Amir Avenue, Ballygunge, Kolkata"/>
    <x v="276"/>
    <s v="Quest Mall, Ballygunge, Kolkata"/>
    <n v="88.365507089999994"/>
    <n v="22.539128940000001"/>
    <x v="267"/>
    <n v="1900"/>
    <s v="Indian Rupees(Rs.)"/>
    <x v="0"/>
    <x v="0"/>
    <s v="No"/>
    <s v="No"/>
    <x v="1"/>
    <x v="5"/>
    <s v="Green"/>
    <x v="1"/>
    <n v="2224"/>
    <n v="24286"/>
  </r>
  <r>
    <x v="343"/>
    <x v="4"/>
    <s v="Lucknow"/>
    <s v="U. P. Press Club, China Bazaar Gate Road, Hazratganj, Lucknow"/>
    <x v="277"/>
    <s v="Hazratganj, Lucknow"/>
    <n v="80.936888890000006"/>
    <n v="26.852638890000001"/>
    <x v="268"/>
    <n v="400"/>
    <s v="Indian Rupees(Rs.)"/>
    <x v="0"/>
    <x v="0"/>
    <s v="No"/>
    <s v="No"/>
    <x v="3"/>
    <x v="5"/>
    <s v="Green"/>
    <x v="1"/>
    <n v="818"/>
    <n v="800483"/>
  </r>
  <r>
    <x v="344"/>
    <x v="4"/>
    <s v="Ludhiana"/>
    <s v="SCF 32 C Main Market, Sarabha Nagar, Ludhiana"/>
    <x v="278"/>
    <s v="Main Market, Sarabha Nagar, Ludhiana"/>
    <n v="75.821816659999996"/>
    <n v="30.893243999999999"/>
    <x v="269"/>
    <n v="1100"/>
    <s v="Indian Rupees(Rs.)"/>
    <x v="0"/>
    <x v="0"/>
    <s v="No"/>
    <s v="No"/>
    <x v="1"/>
    <x v="5"/>
    <s v="Green"/>
    <x v="1"/>
    <n v="138"/>
    <n v="15774"/>
  </r>
  <r>
    <x v="345"/>
    <x v="4"/>
    <s v="Ludhiana"/>
    <s v="SCF 31 C, Main Market, Sarabha Nagar, Ludhiana"/>
    <x v="278"/>
    <s v="Main Market, Sarabha Nagar, Ludhiana"/>
    <n v="75.821846840000006"/>
    <n v="30.892977869999999"/>
    <x v="270"/>
    <n v="1200"/>
    <s v="Indian Rupees(Rs.)"/>
    <x v="0"/>
    <x v="0"/>
    <s v="No"/>
    <s v="No"/>
    <x v="1"/>
    <x v="5"/>
    <s v="Green"/>
    <x v="1"/>
    <n v="325"/>
    <n v="15321"/>
  </r>
  <r>
    <x v="346"/>
    <x v="4"/>
    <s v="Nagpur"/>
    <s v="8A, AD Complex, Mount Road, Mohan Nagar, Nagpur"/>
    <x v="279"/>
    <s v="Mohan Nagar, Nagpur"/>
    <n v="79.081846589999998"/>
    <n v="21.15848119"/>
    <x v="271"/>
    <n v="1200"/>
    <s v="Indian Rupees(Rs.)"/>
    <x v="0"/>
    <x v="1"/>
    <s v="No"/>
    <s v="No"/>
    <x v="1"/>
    <x v="5"/>
    <s v="Green"/>
    <x v="1"/>
    <n v="257"/>
    <n v="3300107"/>
  </r>
  <r>
    <x v="347"/>
    <x v="4"/>
    <s v="New Delhi"/>
    <s v="BG 04, Ansal Plaza, Andrews Ganj, Khel Gaon Marg, New Delhi"/>
    <x v="280"/>
    <s v="Ansal Plaza Mall, Khel Gaon Marg, New Delhi"/>
    <n v="77.224442999999994"/>
    <n v="28.563154999999998"/>
    <x v="272"/>
    <n v="1800"/>
    <s v="Indian Rupees(Rs.)"/>
    <x v="0"/>
    <x v="0"/>
    <s v="No"/>
    <s v="No"/>
    <x v="1"/>
    <x v="5"/>
    <s v="Green"/>
    <x v="1"/>
    <n v="77"/>
    <n v="18441775"/>
  </r>
  <r>
    <x v="348"/>
    <x v="4"/>
    <s v="New Delhi"/>
    <s v="Haveli Dharampura, 2293, Gali Guliyan, Near Jama Masjid, Chandni Chowk, New Delhi"/>
    <x v="281"/>
    <s v="Chandni Chowk, New Delhi"/>
    <n v="77.232207799999998"/>
    <n v="28.653316"/>
    <x v="273"/>
    <n v="3000"/>
    <s v="Indian Rupees(Rs.)"/>
    <x v="0"/>
    <x v="0"/>
    <s v="No"/>
    <s v="No"/>
    <x v="0"/>
    <x v="5"/>
    <s v="Green"/>
    <x v="1"/>
    <n v="305"/>
    <n v="18264992"/>
  </r>
  <r>
    <x v="349"/>
    <x v="4"/>
    <s v="New Delhi"/>
    <s v="M-38, Outer Circle, Connaught Place, New Delhi"/>
    <x v="39"/>
    <s v="Connaught Place, New Delhi"/>
    <n v="77.222858479999999"/>
    <n v="28.633024890000002"/>
    <x v="274"/>
    <n v="1600"/>
    <s v="Indian Rupees(Rs.)"/>
    <x v="1"/>
    <x v="0"/>
    <s v="No"/>
    <s v="No"/>
    <x v="1"/>
    <x v="5"/>
    <s v="Green"/>
    <x v="1"/>
    <n v="840"/>
    <n v="18241537"/>
  </r>
  <r>
    <x v="217"/>
    <x v="4"/>
    <s v="New Delhi"/>
    <s v="38/39, Level 1, Block E , Inner Circle, Connaught Place, New Delhi"/>
    <x v="39"/>
    <s v="Connaught Place, New Delhi"/>
    <n v="77.221429599999993"/>
    <n v="28.6323984"/>
    <x v="34"/>
    <n v="2200"/>
    <s v="Indian Rupees(Rs.)"/>
    <x v="0"/>
    <x v="0"/>
    <s v="No"/>
    <s v="No"/>
    <x v="0"/>
    <x v="5"/>
    <s v="Green"/>
    <x v="1"/>
    <n v="1942"/>
    <n v="18233593"/>
  </r>
  <r>
    <x v="350"/>
    <x v="4"/>
    <s v="New Delhi"/>
    <s v="35, Ground Floor, Defence Colony Market, Defence Colony, New Delhi"/>
    <x v="282"/>
    <s v="Defence Colony, New Delhi"/>
    <n v="77.230186900000007"/>
    <n v="28.573594400000001"/>
    <x v="264"/>
    <n v="1000"/>
    <s v="Indian Rupees(Rs.)"/>
    <x v="1"/>
    <x v="0"/>
    <s v="No"/>
    <s v="No"/>
    <x v="1"/>
    <x v="5"/>
    <s v="Green"/>
    <x v="1"/>
    <n v="50"/>
    <n v="18415346"/>
  </r>
  <r>
    <x v="351"/>
    <x v="4"/>
    <s v="New Delhi"/>
    <s v="2524, 1st Floor, Hudson Lane, Delhi University-GTB Nagar, New Delhi"/>
    <x v="157"/>
    <s v="Delhi University-GTB Nagar, New Delhi"/>
    <n v="77.204317200000006"/>
    <n v="28.6949468"/>
    <x v="275"/>
    <n v="850"/>
    <s v="Indian Rupees(Rs.)"/>
    <x v="0"/>
    <x v="1"/>
    <s v="No"/>
    <s v="No"/>
    <x v="3"/>
    <x v="5"/>
    <s v="Green"/>
    <x v="1"/>
    <n v="1537"/>
    <n v="312345"/>
  </r>
  <r>
    <x v="163"/>
    <x v="4"/>
    <s v="New Delhi"/>
    <s v="DLF Place Mall, Saket, New Delhi"/>
    <x v="283"/>
    <s v="DLF Place Mall, Saket, New Delhi"/>
    <n v="77.217796149999998"/>
    <n v="28.528176269999999"/>
    <x v="139"/>
    <n v="1500"/>
    <s v="Indian Rupees(Rs.)"/>
    <x v="0"/>
    <x v="0"/>
    <s v="No"/>
    <s v="No"/>
    <x v="1"/>
    <x v="5"/>
    <s v="Green"/>
    <x v="1"/>
    <n v="2777"/>
    <n v="3192"/>
  </r>
  <r>
    <x v="352"/>
    <x v="4"/>
    <s v="New Delhi"/>
    <s v="Greater Kailash (GK) 1, New Delhi"/>
    <x v="210"/>
    <s v="Greater Kailash (GK) 1, New Delhi"/>
    <n v="77.239931499999997"/>
    <n v="28.557714499999999"/>
    <x v="276"/>
    <n v="950"/>
    <s v="Indian Rupees(Rs.)"/>
    <x v="0"/>
    <x v="1"/>
    <s v="No"/>
    <s v="No"/>
    <x v="3"/>
    <x v="5"/>
    <s v="Green"/>
    <x v="1"/>
    <n v="42"/>
    <n v="18456764"/>
  </r>
  <r>
    <x v="353"/>
    <x v="4"/>
    <s v="New Delhi"/>
    <s v="M-21, M Block Market, Greater Kailash (GK) 2, New Delhi"/>
    <x v="158"/>
    <s v="Greater Kailash (GK) 2, New Delhi"/>
    <n v="77.242277799999997"/>
    <n v="28.533560999999999"/>
    <x v="202"/>
    <n v="550"/>
    <s v="Indian Rupees(Rs.)"/>
    <x v="0"/>
    <x v="0"/>
    <s v="No"/>
    <s v="No"/>
    <x v="3"/>
    <x v="5"/>
    <s v="Green"/>
    <x v="1"/>
    <n v="400"/>
    <n v="18208886"/>
  </r>
  <r>
    <x v="354"/>
    <x v="4"/>
    <s v="New Delhi"/>
    <s v="M-40, Greater Kailash (GK) 2, New Delhi"/>
    <x v="158"/>
    <s v="Greater Kailash (GK) 2, New Delhi"/>
    <n v="77.243418300000002"/>
    <n v="28.5336924"/>
    <x v="271"/>
    <n v="1200"/>
    <s v="Indian Rupees(Rs.)"/>
    <x v="1"/>
    <x v="0"/>
    <s v="No"/>
    <s v="No"/>
    <x v="1"/>
    <x v="5"/>
    <s v="Green"/>
    <x v="1"/>
    <n v="80"/>
    <n v="18435305"/>
  </r>
  <r>
    <x v="355"/>
    <x v="4"/>
    <s v="New Delhi"/>
    <s v="1-A, 1st Floor, Hauz Khas Village, New Delhi"/>
    <x v="212"/>
    <s v="Hauz Khas Village, New Delhi"/>
    <n v="77.195013000000003"/>
    <n v="28.554476000000001"/>
    <x v="26"/>
    <n v="1300"/>
    <s v="Indian Rupees(Rs.)"/>
    <x v="1"/>
    <x v="1"/>
    <s v="No"/>
    <s v="No"/>
    <x v="1"/>
    <x v="5"/>
    <s v="Green"/>
    <x v="1"/>
    <n v="541"/>
    <n v="18208924"/>
  </r>
  <r>
    <x v="356"/>
    <x v="4"/>
    <s v="New Delhi"/>
    <s v="ITC Maurya, Chanakyapuri, New Delhi"/>
    <x v="284"/>
    <s v="ITC Maurya, Chanakyapuri, New Delhi"/>
    <n v="77.173724300000003"/>
    <n v="28.5974659"/>
    <x v="26"/>
    <n v="6500"/>
    <s v="Indian Rupees(Rs.)"/>
    <x v="0"/>
    <x v="0"/>
    <s v="No"/>
    <s v="No"/>
    <x v="0"/>
    <x v="5"/>
    <s v="Green"/>
    <x v="1"/>
    <n v="2826"/>
    <n v="2742"/>
  </r>
  <r>
    <x v="163"/>
    <x v="4"/>
    <s v="New Delhi"/>
    <s v="HS 5, Kailash Colony Market, Kailash Colony, New Delhi"/>
    <x v="285"/>
    <s v="Kailash Colony, New Delhi"/>
    <n v="77.242131799999996"/>
    <n v="28.5527692"/>
    <x v="139"/>
    <n v="1500"/>
    <s v="Indian Rupees(Rs.)"/>
    <x v="0"/>
    <x v="0"/>
    <s v="No"/>
    <s v="No"/>
    <x v="1"/>
    <x v="5"/>
    <s v="Green"/>
    <x v="1"/>
    <n v="1521"/>
    <n v="3190"/>
  </r>
  <r>
    <x v="248"/>
    <x v="4"/>
    <s v="New Delhi"/>
    <s v="Main Market, Khan Market, New Delhi"/>
    <x v="159"/>
    <s v="Khan Market, New Delhi"/>
    <n v="77.225786099999993"/>
    <n v="28.599837399999998"/>
    <x v="25"/>
    <n v="700"/>
    <s v="Indian Rupees(Rs.)"/>
    <x v="0"/>
    <x v="0"/>
    <s v="No"/>
    <s v="No"/>
    <x v="3"/>
    <x v="5"/>
    <s v="Green"/>
    <x v="1"/>
    <n v="912"/>
    <n v="311531"/>
  </r>
  <r>
    <x v="357"/>
    <x v="4"/>
    <s v="New Delhi"/>
    <s v="B-2, Local Shopping Complex, STC/MMTC Market, Near Sri Aurobindo College, Malviya Nagar, New Delhi"/>
    <x v="286"/>
    <s v="Malviya Nagar, New Delhi"/>
    <n v="77.203611699999996"/>
    <n v="28.5325807"/>
    <x v="136"/>
    <n v="700"/>
    <s v="Indian Rupees(Rs.)"/>
    <x v="0"/>
    <x v="1"/>
    <s v="No"/>
    <s v="No"/>
    <x v="3"/>
    <x v="5"/>
    <s v="Green"/>
    <x v="1"/>
    <n v="84"/>
    <n v="18446475"/>
  </r>
  <r>
    <x v="358"/>
    <x v="4"/>
    <s v="New Delhi"/>
    <s v="Ground Floor, E Block, Opposite Satyam Cinema, Nehru Place, New Delhi"/>
    <x v="287"/>
    <s v="Nehru Place, New Delhi"/>
    <n v="77.250618200000005"/>
    <n v="28.550124199999999"/>
    <x v="277"/>
    <n v="1400"/>
    <s v="Indian Rupees(Rs.)"/>
    <x v="1"/>
    <x v="1"/>
    <s v="No"/>
    <s v="No"/>
    <x v="1"/>
    <x v="5"/>
    <s v="Green"/>
    <x v="1"/>
    <n v="1293"/>
    <n v="2775"/>
  </r>
  <r>
    <x v="359"/>
    <x v="4"/>
    <s v="New Delhi"/>
    <s v="Bikaner House, Pandara Road Market, New Delhi"/>
    <x v="288"/>
    <s v="Pandara Road Market, New Delhi"/>
    <n v="77.230531799999994"/>
    <n v="28.6081696"/>
    <x v="26"/>
    <n v="1600"/>
    <s v="Indian Rupees(Rs.)"/>
    <x v="1"/>
    <x v="0"/>
    <s v="No"/>
    <s v="No"/>
    <x v="1"/>
    <x v="5"/>
    <s v="Green"/>
    <x v="1"/>
    <n v="64"/>
    <n v="18421051"/>
  </r>
  <r>
    <x v="360"/>
    <x v="4"/>
    <s v="New Delhi"/>
    <s v="6, Pandara Road Market, New Delhi"/>
    <x v="288"/>
    <s v="Pandara Road Market, New Delhi"/>
    <n v="77.229732999999996"/>
    <n v="28.608140200000001"/>
    <x v="136"/>
    <n v="1500"/>
    <s v="Indian Rupees(Rs.)"/>
    <x v="0"/>
    <x v="1"/>
    <s v="No"/>
    <s v="No"/>
    <x v="1"/>
    <x v="5"/>
    <s v="Green"/>
    <x v="1"/>
    <n v="4373"/>
    <n v="799"/>
  </r>
  <r>
    <x v="361"/>
    <x v="4"/>
    <s v="New Delhi"/>
    <s v="17, Community Centre, Next to PVR Anupam, Saket, New Delhi"/>
    <x v="289"/>
    <s v="PVR Anupam Complex, New Delhi"/>
    <n v="77.207182649999993"/>
    <n v="28.523322870000001"/>
    <x v="278"/>
    <n v="1400"/>
    <s v="Indian Rupees(Rs.)"/>
    <x v="1"/>
    <x v="1"/>
    <s v="No"/>
    <s v="No"/>
    <x v="1"/>
    <x v="5"/>
    <s v="Green"/>
    <x v="1"/>
    <n v="317"/>
    <n v="18219522"/>
  </r>
  <r>
    <x v="362"/>
    <x v="4"/>
    <s v="New Delhi"/>
    <s v="8, PVR Anupam Complex, Community Centre"/>
    <x v="289"/>
    <s v="PVR Anupam Complex, New Delhi"/>
    <n v="77.207649009999997"/>
    <n v="28.522942270000001"/>
    <x v="132"/>
    <n v="1200"/>
    <s v="Indian Rupees(Rs.)"/>
    <x v="0"/>
    <x v="1"/>
    <s v="No"/>
    <s v="No"/>
    <x v="1"/>
    <x v="5"/>
    <s v="Green"/>
    <x v="1"/>
    <n v="326"/>
    <n v="18219554"/>
  </r>
  <r>
    <x v="363"/>
    <x v="4"/>
    <s v="New Delhi"/>
    <s v="Radisson Blu Plaza Delhi, National Highway 8, Near IGI Airport, Mahipalpur, New Delhi"/>
    <x v="217"/>
    <s v="Radisson Blu Plaza Delhi, Mahipalpur, New Delhi"/>
    <n v="77.119797000000005"/>
    <n v="28.543817399999998"/>
    <x v="279"/>
    <n v="3000"/>
    <s v="Indian Rupees(Rs.)"/>
    <x v="1"/>
    <x v="0"/>
    <s v="No"/>
    <s v="No"/>
    <x v="0"/>
    <x v="5"/>
    <s v="Green"/>
    <x v="1"/>
    <n v="315"/>
    <n v="3545"/>
  </r>
  <r>
    <x v="164"/>
    <x v="4"/>
    <s v="New Delhi"/>
    <s v="Near TDI Mall, Rajouri Garden, New Delhi"/>
    <x v="76"/>
    <s v="Rajouri Garden, New Delhi"/>
    <n v="77.119994759999997"/>
    <n v="28.650811959999999"/>
    <x v="140"/>
    <n v="700"/>
    <s v="Indian Rupees(Rs.)"/>
    <x v="0"/>
    <x v="1"/>
    <s v="No"/>
    <s v="No"/>
    <x v="3"/>
    <x v="5"/>
    <s v="Green"/>
    <x v="1"/>
    <n v="229"/>
    <n v="18345778"/>
  </r>
  <r>
    <x v="364"/>
    <x v="4"/>
    <s v="New Delhi"/>
    <s v="J-198, 2nd Floor, Rajouri Garden, New Delhi"/>
    <x v="76"/>
    <s v="Rajouri Garden, New Delhi"/>
    <n v="77.117677499999999"/>
    <n v="28.646461200000001"/>
    <x v="280"/>
    <n v="800"/>
    <s v="Indian Rupees(Rs.)"/>
    <x v="1"/>
    <x v="0"/>
    <s v="No"/>
    <s v="No"/>
    <x v="3"/>
    <x v="5"/>
    <s v="Green"/>
    <x v="1"/>
    <n v="153"/>
    <n v="18430901"/>
  </r>
  <r>
    <x v="365"/>
    <x v="4"/>
    <s v="New Delhi"/>
    <s v="J-2/6 B, 3rd Floor, BK Dutt Market, Rajouri Garden, New Delhi"/>
    <x v="76"/>
    <s v="Rajouri Garden, New Delhi"/>
    <n v="77.119833499999999"/>
    <n v="28.6477927"/>
    <x v="251"/>
    <n v="1300"/>
    <s v="Indian Rupees(Rs.)"/>
    <x v="0"/>
    <x v="0"/>
    <s v="No"/>
    <s v="No"/>
    <x v="1"/>
    <x v="5"/>
    <s v="Green"/>
    <x v="1"/>
    <n v="1636"/>
    <n v="312476"/>
  </r>
  <r>
    <x v="366"/>
    <x v="4"/>
    <s v="New Delhi"/>
    <s v="1st Floor, C Block, Vishal Enclave, Rajouri Garden, New Delhi"/>
    <x v="76"/>
    <s v="Rajouri Garden, New Delhi"/>
    <n v="77.118372600000001"/>
    <n v="28.647514699999999"/>
    <x v="281"/>
    <n v="1100"/>
    <s v="Indian Rupees(Rs.)"/>
    <x v="1"/>
    <x v="0"/>
    <s v="No"/>
    <s v="No"/>
    <x v="1"/>
    <x v="5"/>
    <s v="Green"/>
    <x v="1"/>
    <n v="676"/>
    <n v="18252401"/>
  </r>
  <r>
    <x v="367"/>
    <x v="4"/>
    <s v="New Delhi"/>
    <s v="Khasra 258, Lane 3, Westend Marg, Saidulajab, Saket, New Delhi"/>
    <x v="290"/>
    <s v="Saket, New Delhi"/>
    <n v="77.200089000000006"/>
    <n v="28.517303299999998"/>
    <x v="49"/>
    <n v="350"/>
    <s v="Indian Rupees(Rs.)"/>
    <x v="0"/>
    <x v="1"/>
    <s v="No"/>
    <s v="No"/>
    <x v="2"/>
    <x v="5"/>
    <s v="Green"/>
    <x v="1"/>
    <n v="269"/>
    <n v="18217023"/>
  </r>
  <r>
    <x v="226"/>
    <x v="4"/>
    <s v="New Delhi"/>
    <s v="123-124, Satyaniketan, New Delhi"/>
    <x v="103"/>
    <s v="Satyaniketan, New Delhi"/>
    <n v="77.1684226"/>
    <n v="28.5884459"/>
    <x v="186"/>
    <n v="450"/>
    <s v="Indian Rupees(Rs.)"/>
    <x v="0"/>
    <x v="1"/>
    <s v="No"/>
    <s v="No"/>
    <x v="2"/>
    <x v="5"/>
    <s v="Green"/>
    <x v="1"/>
    <n v="178"/>
    <n v="18418239"/>
  </r>
  <r>
    <x v="368"/>
    <x v="4"/>
    <s v="New Delhi"/>
    <s v="3rd Floor, 119, Shishan Bhawan, Shahpur Jat, New Delhi"/>
    <x v="161"/>
    <s v="Shahpur Jat, New Delhi"/>
    <n v="77.215501200000006"/>
    <n v="28.549204199999998"/>
    <x v="264"/>
    <n v="1000"/>
    <s v="Indian Rupees(Rs.)"/>
    <x v="0"/>
    <x v="1"/>
    <s v="No"/>
    <s v="No"/>
    <x v="1"/>
    <x v="5"/>
    <s v="Green"/>
    <x v="1"/>
    <n v="165"/>
    <n v="18291469"/>
  </r>
  <r>
    <x v="369"/>
    <x v="4"/>
    <s v="New Delhi"/>
    <s v="Shahpur Jat, New Delhi"/>
    <x v="161"/>
    <s v="Shahpur Jat, New Delhi"/>
    <n v="77.213614800000002"/>
    <n v="28.549114100000001"/>
    <x v="136"/>
    <n v="750"/>
    <s v="Indian Rupees(Rs.)"/>
    <x v="0"/>
    <x v="1"/>
    <s v="No"/>
    <s v="No"/>
    <x v="3"/>
    <x v="5"/>
    <s v="Green"/>
    <x v="1"/>
    <n v="52"/>
    <n v="18400746"/>
  </r>
  <r>
    <x v="370"/>
    <x v="4"/>
    <s v="New Delhi"/>
    <s v="The Ashok, 50-B, Kautilya Marg, Diplomatic Enclave, Chanakyapuri, New Delhi"/>
    <x v="291"/>
    <s v="The Ashok, Chanakyapuri, New Delhi"/>
    <n v="77.196239800000001"/>
    <n v="28.598181"/>
    <x v="144"/>
    <n v="2500"/>
    <s v="Indian Rupees(Rs.)"/>
    <x v="1"/>
    <x v="0"/>
    <s v="No"/>
    <s v="No"/>
    <x v="0"/>
    <x v="5"/>
    <s v="Green"/>
    <x v="1"/>
    <n v="609"/>
    <n v="306198"/>
  </r>
  <r>
    <x v="371"/>
    <x v="4"/>
    <s v="New Delhi"/>
    <s v="C-23, Single Storey, Vijay Nagar, New Delhi"/>
    <x v="162"/>
    <s v="Vijay Nagar, New Delhi"/>
    <n v="77.201127999999997"/>
    <n v="28.6919997"/>
    <x v="23"/>
    <n v="200"/>
    <s v="Indian Rupees(Rs.)"/>
    <x v="0"/>
    <x v="1"/>
    <s v="No"/>
    <s v="No"/>
    <x v="2"/>
    <x v="5"/>
    <s v="Green"/>
    <x v="1"/>
    <n v="163"/>
    <n v="18157386"/>
  </r>
  <r>
    <x v="372"/>
    <x v="4"/>
    <s v="Pune"/>
    <s v="Shop 1&amp;2, Marvel Alaina, Lane  8, Near Godrej Nature's Basket, Koregaon Park, Pune"/>
    <x v="292"/>
    <s v="Koregaon Park, Pune"/>
    <n v="73.896484779999994"/>
    <n v="18.536561750000001"/>
    <x v="282"/>
    <n v="900"/>
    <s v="Indian Rupees(Rs.)"/>
    <x v="1"/>
    <x v="0"/>
    <s v="No"/>
    <s v="No"/>
    <x v="3"/>
    <x v="5"/>
    <s v="Green"/>
    <x v="1"/>
    <n v="635"/>
    <n v="18350020"/>
  </r>
  <r>
    <x v="373"/>
    <x v="4"/>
    <s v="Pune"/>
    <s v="257, Green Valley, Near Mankar Chowk, Kaspate Vasti, Wakad, Pune"/>
    <x v="293"/>
    <s v="Wakad, Pune"/>
    <n v="73.773572200000004"/>
    <n v="18.5927182"/>
    <x v="26"/>
    <n v="1000"/>
    <s v="Indian Rupees(Rs.)"/>
    <x v="1"/>
    <x v="0"/>
    <s v="No"/>
    <s v="No"/>
    <x v="1"/>
    <x v="5"/>
    <s v="Green"/>
    <x v="1"/>
    <n v="208"/>
    <n v="18441490"/>
  </r>
  <r>
    <x v="374"/>
    <x v="4"/>
    <s v="Secunderabad"/>
    <s v="The Purple Leaf Hotel, Karkhana, Secunderabad"/>
    <x v="294"/>
    <s v="Karkhana, Secunderabad"/>
    <n v="78.500366200000002"/>
    <n v="17.458998099999999"/>
    <x v="30"/>
    <n v="850"/>
    <s v="Indian Rupees(Rs.)"/>
    <x v="1"/>
    <x v="1"/>
    <s v="No"/>
    <s v="No"/>
    <x v="3"/>
    <x v="5"/>
    <s v="Green"/>
    <x v="1"/>
    <n v="494"/>
    <n v="96814"/>
  </r>
  <r>
    <x v="375"/>
    <x v="4"/>
    <s v="Vadodara"/>
    <s v="33, Sampatrao Colony, Alkapuri, Vadodara"/>
    <x v="222"/>
    <s v="Alkapuri, Vadodara"/>
    <n v="0"/>
    <n v="0"/>
    <x v="283"/>
    <n v="1500"/>
    <s v="Indian Rupees(Rs.)"/>
    <x v="0"/>
    <x v="0"/>
    <s v="No"/>
    <s v="No"/>
    <x v="0"/>
    <x v="5"/>
    <s v="Green"/>
    <x v="1"/>
    <n v="276"/>
    <n v="3200021"/>
  </r>
  <r>
    <x v="376"/>
    <x v="4"/>
    <s v="Vizag"/>
    <s v="Hotel GreenPark, Waltair Main Road, Waltair Uplands, Vizag"/>
    <x v="295"/>
    <s v="Hotel GreenPark, Vizag, Vizag"/>
    <n v="83.307073000000003"/>
    <n v="17.715819"/>
    <x v="284"/>
    <n v="1300"/>
    <s v="Indian Rupees(Rs.)"/>
    <x v="0"/>
    <x v="0"/>
    <s v="No"/>
    <s v="No"/>
    <x v="1"/>
    <x v="5"/>
    <s v="Green"/>
    <x v="1"/>
    <n v="73"/>
    <n v="2800903"/>
  </r>
  <r>
    <x v="377"/>
    <x v="4"/>
    <s v="Vizag"/>
    <s v="10-50-12/F2, Sai Dakshata Complex, Beside Lenovo Showroom,   Visakhapatnam, Waltair Uplands, Waltair Uplands, Vizag"/>
    <x v="296"/>
    <s v="Waltair Uplands, Vizag"/>
    <n v="83.314941669999996"/>
    <n v="17.721119439999999"/>
    <x v="122"/>
    <n v="1400"/>
    <s v="Indian Rupees(Rs.)"/>
    <x v="0"/>
    <x v="0"/>
    <s v="No"/>
    <s v="No"/>
    <x v="1"/>
    <x v="5"/>
    <s v="Green"/>
    <x v="1"/>
    <n v="316"/>
    <n v="2800019"/>
  </r>
  <r>
    <x v="378"/>
    <x v="5"/>
    <s v="Jakarta"/>
    <s v="Kota Kasablanka, Lantai Upper Ground, Food Society, Jl. Casablanca Raya, Tebet, Jakarta"/>
    <x v="297"/>
    <s v="Kota Kasablanka, Tebet, Jakarta"/>
    <n v="106.8425"/>
    <n v="-6.2243333329999997"/>
    <x v="285"/>
    <n v="200000"/>
    <s v="Indonesian Rupiah(IDR)"/>
    <x v="0"/>
    <x v="0"/>
    <s v="No"/>
    <s v="No"/>
    <x v="1"/>
    <x v="5"/>
    <s v="Green"/>
    <x v="1"/>
    <n v="841"/>
    <n v="7400818"/>
  </r>
  <r>
    <x v="379"/>
    <x v="5"/>
    <s v="Jakarta"/>
    <s v="Jl. Senopati No. 27, Senopati, Jakarta"/>
    <x v="298"/>
    <s v="Senopati, Jakarta"/>
    <n v="106.80855029999999"/>
    <n v="-6.2307749499999998"/>
    <x v="6"/>
    <n v="120000"/>
    <s v="Indonesian Rupiah(IDR)"/>
    <x v="0"/>
    <x v="0"/>
    <s v="No"/>
    <s v="No"/>
    <x v="1"/>
    <x v="5"/>
    <s v="Green"/>
    <x v="1"/>
    <n v="410"/>
    <n v="18370659"/>
  </r>
  <r>
    <x v="380"/>
    <x v="6"/>
    <s v="Auckland"/>
    <s v="4 Owairaka Avenue, Mt Albert, Auckland"/>
    <x v="299"/>
    <s v="Mt Albert, Auckland"/>
    <n v="174.72698829999999"/>
    <n v="-36.893989769999997"/>
    <x v="41"/>
    <n v="50"/>
    <s v="NewZealand($)"/>
    <x v="0"/>
    <x v="0"/>
    <s v="No"/>
    <s v="No"/>
    <x v="1"/>
    <x v="5"/>
    <s v="Green"/>
    <x v="1"/>
    <n v="223"/>
    <n v="7005979"/>
  </r>
  <r>
    <x v="381"/>
    <x v="6"/>
    <s v="Wellington City"/>
    <s v="234 Cuba Street, Te Aro, Wellington City"/>
    <x v="170"/>
    <s v="Te Aro, Wellington City"/>
    <n v="174.774134"/>
    <n v="-41.295969999999997"/>
    <x v="286"/>
    <n v="50"/>
    <s v="NewZealand($)"/>
    <x v="0"/>
    <x v="0"/>
    <s v="No"/>
    <s v="No"/>
    <x v="1"/>
    <x v="5"/>
    <s v="Green"/>
    <x v="1"/>
    <n v="242"/>
    <n v="7100502"/>
  </r>
  <r>
    <x v="382"/>
    <x v="6"/>
    <s v="Wellington City"/>
    <s v="Museum Hotel, Level 3, 90 Cable Street, Te Aro, Wellington City"/>
    <x v="170"/>
    <s v="Te Aro, Wellington City"/>
    <n v="174.78242700000001"/>
    <n v="-41.291773999999997"/>
    <x v="287"/>
    <n v="200"/>
    <s v="NewZealand($)"/>
    <x v="0"/>
    <x v="0"/>
    <s v="No"/>
    <s v="No"/>
    <x v="0"/>
    <x v="5"/>
    <s v="Green"/>
    <x v="1"/>
    <n v="125"/>
    <n v="7100119"/>
  </r>
  <r>
    <x v="383"/>
    <x v="6"/>
    <s v="Wellington City"/>
    <s v="40 Dixon Street, Te Aro, Wellington City"/>
    <x v="170"/>
    <s v="Te Aro, Wellington City"/>
    <n v="174.77709100000001"/>
    <n v="-41.291901000000003"/>
    <x v="288"/>
    <n v="50"/>
    <s v="NewZealand($)"/>
    <x v="0"/>
    <x v="0"/>
    <s v="No"/>
    <s v="No"/>
    <x v="1"/>
    <x v="5"/>
    <s v="Green"/>
    <x v="1"/>
    <n v="161"/>
    <n v="7100087"/>
  </r>
  <r>
    <x v="384"/>
    <x v="7"/>
    <s v="Edinburgh"/>
    <s v="78 Commercial Street, Leith, Edinburgh EH6 6LX"/>
    <x v="106"/>
    <s v="Leith, Edinburgh"/>
    <n v="-3.1727780000000001"/>
    <n v="55.976979999999998"/>
    <x v="289"/>
    <n v="90"/>
    <s v="Pounds(Œ£)"/>
    <x v="0"/>
    <x v="0"/>
    <s v="No"/>
    <s v="No"/>
    <x v="0"/>
    <x v="5"/>
    <s v="Green"/>
    <x v="1"/>
    <n v="275"/>
    <n v="7601241"/>
  </r>
  <r>
    <x v="385"/>
    <x v="7"/>
    <s v="Edinburgh"/>
    <s v="3-5 Infirmary Street, Old Town, Edinburgh EH1 1LT"/>
    <x v="300"/>
    <s v="Old Town, Edinburgh"/>
    <n v="-3.1862499999999998"/>
    <n v="55.948002780000003"/>
    <x v="21"/>
    <n v="25"/>
    <s v="Pounds(Œ£)"/>
    <x v="0"/>
    <x v="0"/>
    <s v="No"/>
    <s v="No"/>
    <x v="3"/>
    <x v="5"/>
    <s v="Green"/>
    <x v="1"/>
    <n v="279"/>
    <n v="7600188"/>
  </r>
  <r>
    <x v="386"/>
    <x v="7"/>
    <s v="London"/>
    <s v="15 Berkeley Street, Mayfair, London W1J 8DY"/>
    <x v="79"/>
    <s v="Mayfair"/>
    <n v="-0.143259"/>
    <n v="51.508811000000001"/>
    <x v="0"/>
    <n v="100"/>
    <s v="Pounds(Œ£)"/>
    <x v="1"/>
    <x v="0"/>
    <s v="No"/>
    <s v="No"/>
    <x v="0"/>
    <x v="5"/>
    <s v="Green"/>
    <x v="1"/>
    <n v="311"/>
    <n v="6103868"/>
  </r>
  <r>
    <x v="387"/>
    <x v="7"/>
    <s v="Manchester"/>
    <s v="5 RIdgefield, Deansgate, Manchester M2 6EG"/>
    <x v="301"/>
    <s v="Deansgate, Manchester"/>
    <n v="-2.2473333329999998"/>
    <n v="53.480833330000003"/>
    <x v="290"/>
    <n v="55"/>
    <s v="Pounds(Œ£)"/>
    <x v="0"/>
    <x v="0"/>
    <s v="No"/>
    <s v="No"/>
    <x v="1"/>
    <x v="5"/>
    <s v="Green"/>
    <x v="1"/>
    <n v="704"/>
    <n v="6800235"/>
  </r>
  <r>
    <x v="388"/>
    <x v="8"/>
    <s v="Doha"/>
    <s v="1st Floor, The St. Regis Hotel, Westbay, Doha"/>
    <x v="302"/>
    <s v="The St. Regis, Westbay, Doha"/>
    <n v="51.530127"/>
    <n v="25.350325000000002"/>
    <x v="3"/>
    <n v="550"/>
    <s v="Qatari Rial(QR)"/>
    <x v="0"/>
    <x v="0"/>
    <s v="No"/>
    <s v="No"/>
    <x v="0"/>
    <x v="5"/>
    <s v="Green"/>
    <x v="1"/>
    <n v="67"/>
    <n v="6201130"/>
  </r>
  <r>
    <x v="389"/>
    <x v="9"/>
    <s v="Cape Town"/>
    <s v="36 Buitenkant Street, CBD, Cape Town"/>
    <x v="303"/>
    <s v="CBD, Cape Town"/>
    <n v="18.422860239999999"/>
    <n v="-33.928496430000003"/>
    <x v="49"/>
    <n v="150"/>
    <s v="Rand(R)"/>
    <x v="0"/>
    <x v="0"/>
    <s v="No"/>
    <s v="No"/>
    <x v="3"/>
    <x v="5"/>
    <s v="Green"/>
    <x v="1"/>
    <n v="514"/>
    <n v="6400421"/>
  </r>
  <r>
    <x v="390"/>
    <x v="9"/>
    <s v="Cape Town"/>
    <s v="5 Park Road, Kloof Street, Gardens, Cape Town"/>
    <x v="234"/>
    <s v="Gardens, Cape Town"/>
    <n v="18.410768999999998"/>
    <n v="-33.929022000000003"/>
    <x v="291"/>
    <n v="250"/>
    <s v="Rand(R)"/>
    <x v="0"/>
    <x v="0"/>
    <s v="No"/>
    <s v="No"/>
    <x v="1"/>
    <x v="5"/>
    <s v="Green"/>
    <x v="1"/>
    <n v="281"/>
    <n v="6403291"/>
  </r>
  <r>
    <x v="391"/>
    <x v="9"/>
    <s v="Cape Town"/>
    <s v="77 Regent Road, Sea Point, Cape Town"/>
    <x v="80"/>
    <s v="Sea Point, Cape Town"/>
    <n v="18.382759"/>
    <n v="-33.921692"/>
    <x v="292"/>
    <n v="125"/>
    <s v="Rand(R)"/>
    <x v="0"/>
    <x v="0"/>
    <s v="No"/>
    <s v="No"/>
    <x v="3"/>
    <x v="5"/>
    <s v="Green"/>
    <x v="1"/>
    <n v="157"/>
    <n v="6403452"/>
  </r>
  <r>
    <x v="392"/>
    <x v="9"/>
    <s v="Cape Town"/>
    <s v="Ground Level, Victoria Wharf, V &amp; A Waterfront, Cape Town"/>
    <x v="304"/>
    <s v="Victoria Wharf, V &amp; A Waterfront, Cape Town"/>
    <n v="18.420999999999999"/>
    <n v="-33.904166670000002"/>
    <x v="293"/>
    <n v="570"/>
    <s v="Rand(R)"/>
    <x v="0"/>
    <x v="0"/>
    <s v="No"/>
    <s v="No"/>
    <x v="0"/>
    <x v="5"/>
    <s v="Green"/>
    <x v="1"/>
    <n v="466"/>
    <n v="6400217"/>
  </r>
  <r>
    <x v="393"/>
    <x v="9"/>
    <s v="Pretoria"/>
    <s v="541 Fehrsen Street, Nieuw Muckleneuk, Brooklyn, Pretoria"/>
    <x v="112"/>
    <s v="Brooklyn, Pretoria"/>
    <n v="28.235482000000001"/>
    <n v="-25.771335000000001"/>
    <x v="21"/>
    <n v="320"/>
    <s v="Rand(R)"/>
    <x v="0"/>
    <x v="0"/>
    <s v="No"/>
    <s v="No"/>
    <x v="0"/>
    <x v="5"/>
    <s v="Green"/>
    <x v="1"/>
    <n v="147"/>
    <n v="75031"/>
  </r>
  <r>
    <x v="394"/>
    <x v="9"/>
    <s v="Pretoria"/>
    <s v="Greenlyn Village, Shop 20, 13th Street, Menlo Park, Near, Lynnwood, Pretoria"/>
    <x v="305"/>
    <s v="Greenlyn Village, Menlopark, Near Lynnwood, Pretoria"/>
    <n v="28.25643333"/>
    <n v="-25.769733330000001"/>
    <x v="294"/>
    <n v="200"/>
    <s v="Rand(R)"/>
    <x v="0"/>
    <x v="0"/>
    <s v="No"/>
    <s v="No"/>
    <x v="1"/>
    <x v="5"/>
    <s v="Green"/>
    <x v="1"/>
    <n v="301"/>
    <n v="75609"/>
  </r>
  <r>
    <x v="395"/>
    <x v="9"/>
    <s v="Pretoria"/>
    <s v="Menlyn Boutique Hotel, 209 Tugela Road, Ashlea Gardens, Near Menlyn, Menlyn, Pretoria"/>
    <x v="306"/>
    <s v="Menlyn Boutique Hotel, Menlyn, Pretoria"/>
    <n v="28.270627000000001"/>
    <n v="-25.780358"/>
    <x v="295"/>
    <n v="600"/>
    <s v="Rand(R)"/>
    <x v="0"/>
    <x v="0"/>
    <s v="No"/>
    <s v="No"/>
    <x v="0"/>
    <x v="5"/>
    <s v="Green"/>
    <x v="1"/>
    <n v="84"/>
    <n v="75380"/>
  </r>
  <r>
    <x v="396"/>
    <x v="9"/>
    <s v="Sandton"/>
    <s v="Bryanston Shopping Centre, Corner of William Nicol &amp; Ballyclare Dr, Bryanston, Sandton, Bryanston, Johannesburg"/>
    <x v="307"/>
    <s v="Bryanston Shopping Centre, Bryanston, Sandton"/>
    <n v="28.027725"/>
    <n v="-26.074876"/>
    <x v="296"/>
    <n v="400"/>
    <s v="Rand(R)"/>
    <x v="0"/>
    <x v="0"/>
    <s v="No"/>
    <s v="No"/>
    <x v="0"/>
    <x v="5"/>
    <s v="Green"/>
    <x v="1"/>
    <n v="499"/>
    <n v="6515339"/>
  </r>
  <r>
    <x v="397"/>
    <x v="9"/>
    <s v="Sandton"/>
    <s v="Pineslopes Shopping Centre, Corner of Witkoppen Drive &amp; The Straight, Fourways, Sandton"/>
    <x v="308"/>
    <s v="Pineslopes Shopping Centre, Fourways, Sandton"/>
    <n v="28.014748999999998"/>
    <n v="-26.021362"/>
    <x v="39"/>
    <n v="300"/>
    <s v="Rand(R)"/>
    <x v="0"/>
    <x v="0"/>
    <s v="No"/>
    <s v="No"/>
    <x v="0"/>
    <x v="5"/>
    <s v="Green"/>
    <x v="1"/>
    <n v="90"/>
    <n v="6517404"/>
  </r>
  <r>
    <x v="398"/>
    <x v="9"/>
    <s v="Sandton"/>
    <s v="Post Office Centre, Corner of Rudd Road and Otto Street, Illovo, Sandton"/>
    <x v="309"/>
    <s v="Post Office Center, Illovo, Sandton"/>
    <n v="28.050844999999999"/>
    <n v="-26.129002"/>
    <x v="210"/>
    <n v="450"/>
    <s v="Rand(R)"/>
    <x v="0"/>
    <x v="0"/>
    <s v="No"/>
    <s v="No"/>
    <x v="0"/>
    <x v="5"/>
    <s v="Green"/>
    <x v="1"/>
    <n v="743"/>
    <n v="6515135"/>
  </r>
  <r>
    <x v="399"/>
    <x v="11"/>
    <s v="Ankara"/>
    <s v="Emek Mahallesi, Bosna Hersek Caddesi, No 22/C, íˆankaya, Ankara"/>
    <x v="310"/>
    <s v="Emek, Ankara"/>
    <n v="32.818833329999997"/>
    <n v="39.916666669999998"/>
    <x v="297"/>
    <n v="60"/>
    <s v="Turkish Lira(TL)"/>
    <x v="0"/>
    <x v="0"/>
    <s v="No"/>
    <s v="No"/>
    <x v="1"/>
    <x v="5"/>
    <s v="Green"/>
    <x v="1"/>
    <n v="296"/>
    <n v="6000871"/>
  </r>
  <r>
    <x v="400"/>
    <x v="11"/>
    <s v="Ankara"/>
    <s v="Gaziosmanpaôa Mahallesi, Arjantin Caddesi, No 19, íˆankaya, Ankara"/>
    <x v="58"/>
    <s v="Gazi Osman Paôa, Ankara"/>
    <n v="32.865683330000003"/>
    <n v="39.897872219999996"/>
    <x v="298"/>
    <n v="150"/>
    <s v="Turkish Lira(TL)"/>
    <x v="0"/>
    <x v="0"/>
    <s v="No"/>
    <s v="No"/>
    <x v="0"/>
    <x v="5"/>
    <s v="Green"/>
    <x v="1"/>
    <n v="115"/>
    <n v="6000409"/>
  </r>
  <r>
    <x v="401"/>
    <x v="11"/>
    <s v="Ankara"/>
    <s v="Kí_í_í_k Esat Mahallesi, Esat Caddesi, No 110/25, íˆankaya, Ankara"/>
    <x v="177"/>
    <s v="Kí_í_í_k Esat, Ankara"/>
    <n v="32.866608329999998"/>
    <n v="39.906569439999998"/>
    <x v="299"/>
    <n v="50"/>
    <s v="Turkish Lira(TL)"/>
    <x v="0"/>
    <x v="0"/>
    <s v="No"/>
    <s v="No"/>
    <x v="3"/>
    <x v="5"/>
    <s v="Green"/>
    <x v="1"/>
    <n v="72"/>
    <n v="6001757"/>
  </r>
  <r>
    <x v="402"/>
    <x v="11"/>
    <s v="Ankara"/>
    <s v="Maltepe Mahallesi, Gení_lik Caddesi, No 28, íˆankaya, Ankara"/>
    <x v="311"/>
    <s v="Maltepe, Ankara"/>
    <n v="32.842741670000002"/>
    <n v="39.922536110000003"/>
    <x v="300"/>
    <n v="70"/>
    <s v="Turkish Lira(TL)"/>
    <x v="0"/>
    <x v="0"/>
    <s v="No"/>
    <s v="No"/>
    <x v="1"/>
    <x v="5"/>
    <s v="Green"/>
    <x v="1"/>
    <n v="131"/>
    <n v="6004089"/>
  </r>
  <r>
    <x v="403"/>
    <x v="0"/>
    <s v="San Juan City"/>
    <s v="17 J. Abad Santos Drive, Little Baguio, San Juan City"/>
    <x v="312"/>
    <s v="Little Baguio, San Juan City"/>
    <n v="121.03811"/>
    <n v="14.598890000000001"/>
    <x v="301"/>
    <n v="700"/>
    <s v="Botswana Pula(P)"/>
    <x v="0"/>
    <x v="0"/>
    <s v="No"/>
    <s v="No"/>
    <x v="1"/>
    <x v="6"/>
    <s v="Green"/>
    <x v="1"/>
    <n v="223"/>
    <n v="6314605"/>
  </r>
  <r>
    <x v="404"/>
    <x v="1"/>
    <s v="Brasí_lia"/>
    <s v="Vila Malls, Avenida das Castanheiras, Lote 1060, í€guas Claras, Brasí_lia"/>
    <x v="313"/>
    <s v="íguas Claras, Brasí_lia"/>
    <n v="-48.016666669999999"/>
    <n v="-15.83483333"/>
    <x v="302"/>
    <n v="100"/>
    <s v="Brazilian Real(R$)"/>
    <x v="0"/>
    <x v="0"/>
    <s v="No"/>
    <s v="No"/>
    <x v="0"/>
    <x v="6"/>
    <s v="Green"/>
    <x v="1"/>
    <n v="29"/>
    <n v="6601602"/>
  </r>
  <r>
    <x v="405"/>
    <x v="1"/>
    <s v="Rio de Janeiro"/>
    <s v="Rua Jardim Botí¢nico, 731, Jardim Botí¢nico, Lagoa, Rio de Janeiro"/>
    <x v="314"/>
    <s v="Lagoa, Rio de Janeiro"/>
    <n v="-43.219563000000001"/>
    <n v="-22.966646999999998"/>
    <x v="71"/>
    <n v="90"/>
    <s v="Brazilian Real(R$)"/>
    <x v="0"/>
    <x v="0"/>
    <s v="No"/>
    <s v="No"/>
    <x v="1"/>
    <x v="6"/>
    <s v="Green"/>
    <x v="1"/>
    <n v="14"/>
    <n v="7301064"/>
  </r>
  <r>
    <x v="5"/>
    <x v="1"/>
    <s v="Rio de Janeiro"/>
    <s v="Avenida Joí£o Alves, 56, Urca, Rio de Janeiro"/>
    <x v="315"/>
    <s v="Urca, Rio de Janeiro"/>
    <n v="-43.16266667"/>
    <n v="-22.947833330000002"/>
    <x v="4"/>
    <n v="80"/>
    <s v="Brazilian Real(R$)"/>
    <x v="0"/>
    <x v="0"/>
    <s v="No"/>
    <s v="No"/>
    <x v="1"/>
    <x v="6"/>
    <s v="Green"/>
    <x v="1"/>
    <n v="10"/>
    <n v="7301700"/>
  </r>
  <r>
    <x v="406"/>
    <x v="1"/>
    <s v="Sí£o Paulo"/>
    <s v="Rua Haddock Lobo, 1738, Cerqueira Cí©sar, Jardim Paulista, Sí£o Paulo 10000"/>
    <x v="316"/>
    <s v="Jardim Paulista, Sí£o Paulo"/>
    <n v="-46.669833330000003"/>
    <n v="-23.5655"/>
    <x v="303"/>
    <n v="300"/>
    <s v="Brazilian Real(R$)"/>
    <x v="0"/>
    <x v="0"/>
    <s v="No"/>
    <s v="No"/>
    <x v="0"/>
    <x v="6"/>
    <s v="Green"/>
    <x v="1"/>
    <n v="39"/>
    <n v="6702159"/>
  </r>
  <r>
    <x v="407"/>
    <x v="1"/>
    <s v="Sí£o Paulo"/>
    <s v="Rua dos Pinheiros, 320, Pinheiros, Sí£o Paulo"/>
    <x v="317"/>
    <s v="Pinheiros, Sí£o Paulo"/>
    <n v="-46.681333330000001"/>
    <n v="-23.564833329999999"/>
    <x v="304"/>
    <n v="120"/>
    <s v="Brazilian Real(R$)"/>
    <x v="0"/>
    <x v="0"/>
    <s v="No"/>
    <s v="No"/>
    <x v="0"/>
    <x v="6"/>
    <s v="Green"/>
    <x v="1"/>
    <n v="68"/>
    <n v="6701257"/>
  </r>
  <r>
    <x v="408"/>
    <x v="1"/>
    <s v="Sí£o Paulo"/>
    <s v="Praí_a Dom Josí© Gaspar, 42, Repí_blica, Sí£o Paulo 10000"/>
    <x v="243"/>
    <s v="Repí_blica, Sí£o Paulo"/>
    <n v="-46.641594439999999"/>
    <n v="-23.54664167"/>
    <x v="305"/>
    <n v="150"/>
    <s v="Brazilian Real(R$)"/>
    <x v="0"/>
    <x v="0"/>
    <s v="No"/>
    <s v="No"/>
    <x v="0"/>
    <x v="6"/>
    <s v="Green"/>
    <x v="1"/>
    <n v="46"/>
    <n v="6706211"/>
  </r>
  <r>
    <x v="409"/>
    <x v="2"/>
    <s v="Athens"/>
    <s v="393 N Finley St, Athens, GA 30601"/>
    <x v="120"/>
    <s v="Athens, Athens"/>
    <n v="-83.384004000000004"/>
    <n v="33.959392000000001"/>
    <x v="163"/>
    <n v="10"/>
    <s v="Dollar($)"/>
    <x v="0"/>
    <x v="0"/>
    <s v="No"/>
    <s v="No"/>
    <x v="2"/>
    <x v="6"/>
    <s v="Green"/>
    <x v="1"/>
    <n v="558"/>
    <n v="17293880"/>
  </r>
  <r>
    <x v="410"/>
    <x v="2"/>
    <s v="Athens"/>
    <s v="1073 South Milledge Ave, Athens, GA 30605"/>
    <x v="120"/>
    <s v="Athens, Athens"/>
    <n v="-83.387248200000002"/>
    <n v="33.941554500000002"/>
    <x v="118"/>
    <n v="40"/>
    <s v="Dollar($)"/>
    <x v="0"/>
    <x v="0"/>
    <s v="No"/>
    <s v="No"/>
    <x v="1"/>
    <x v="6"/>
    <s v="Green"/>
    <x v="1"/>
    <n v="755"/>
    <n v="17293205"/>
  </r>
  <r>
    <x v="411"/>
    <x v="2"/>
    <s v="Augusta"/>
    <s v="1282 broad street, Augusta, GA 30901"/>
    <x v="6"/>
    <s v="Augusta, Augusta"/>
    <n v="-81.974943999999994"/>
    <n v="33.478231000000001"/>
    <x v="118"/>
    <n v="40"/>
    <s v="Dollar($)"/>
    <x v="0"/>
    <x v="0"/>
    <s v="No"/>
    <s v="No"/>
    <x v="1"/>
    <x v="6"/>
    <s v="Green"/>
    <x v="1"/>
    <n v="368"/>
    <n v="17295109"/>
  </r>
  <r>
    <x v="412"/>
    <x v="2"/>
    <s v="Augusta"/>
    <s v="4357 Washington Road, Evans, GA 30809"/>
    <x v="318"/>
    <s v="Evans, Augusta"/>
    <n v="-82.132800000000003"/>
    <n v="33.540599999999998"/>
    <x v="109"/>
    <n v="35"/>
    <s v="Dollar($)"/>
    <x v="0"/>
    <x v="0"/>
    <s v="No"/>
    <s v="No"/>
    <x v="1"/>
    <x v="6"/>
    <s v="Green"/>
    <x v="1"/>
    <n v="317"/>
    <n v="17294850"/>
  </r>
  <r>
    <x v="413"/>
    <x v="2"/>
    <s v="Boise"/>
    <s v="202 S Capitol Blvd, Boise, ID 83702"/>
    <x v="122"/>
    <s v="Boise, Boise"/>
    <n v="-116.20310000000001"/>
    <n v="43.613999999999997"/>
    <x v="306"/>
    <n v="10"/>
    <s v="Dollar($)"/>
    <x v="0"/>
    <x v="0"/>
    <s v="No"/>
    <s v="No"/>
    <x v="2"/>
    <x v="6"/>
    <s v="Green"/>
    <x v="1"/>
    <n v="303"/>
    <n v="17303655"/>
  </r>
  <r>
    <x v="414"/>
    <x v="2"/>
    <s v="Boise"/>
    <s v="246 N 8th St, Boise, ID 83702"/>
    <x v="122"/>
    <s v="Boise, Boise"/>
    <n v="-116.2022"/>
    <n v="43.616700000000002"/>
    <x v="162"/>
    <n v="25"/>
    <s v="Dollar($)"/>
    <x v="0"/>
    <x v="0"/>
    <s v="No"/>
    <s v="No"/>
    <x v="3"/>
    <x v="6"/>
    <s v="Green"/>
    <x v="1"/>
    <n v="555"/>
    <n v="17303480"/>
  </r>
  <r>
    <x v="415"/>
    <x v="2"/>
    <s v="Boise"/>
    <s v="235 N 5th St, Boise, ID 83702"/>
    <x v="122"/>
    <s v="Boise, Boise"/>
    <n v="-116.199"/>
    <n v="43.615000000000002"/>
    <x v="96"/>
    <n v="10"/>
    <s v="Dollar($)"/>
    <x v="0"/>
    <x v="0"/>
    <s v="No"/>
    <s v="No"/>
    <x v="2"/>
    <x v="6"/>
    <s v="Green"/>
    <x v="1"/>
    <n v="410"/>
    <n v="17303684"/>
  </r>
  <r>
    <x v="416"/>
    <x v="2"/>
    <s v="Boise"/>
    <s v="8061 W Fairview Ave, Boise, ID 83704"/>
    <x v="122"/>
    <s v="Boise, Boise"/>
    <n v="-116.281809"/>
    <n v="43.619273999999997"/>
    <x v="307"/>
    <n v="10"/>
    <s v="Dollar($)"/>
    <x v="0"/>
    <x v="0"/>
    <s v="No"/>
    <s v="No"/>
    <x v="2"/>
    <x v="6"/>
    <s v="Green"/>
    <x v="1"/>
    <n v="422"/>
    <n v="17304741"/>
  </r>
  <r>
    <x v="417"/>
    <x v="2"/>
    <s v="Cedar Rapids/Iowa City"/>
    <s v="302 E Bloomington St, Iowa City, IA 52245"/>
    <x v="7"/>
    <s v="Iowa City, Cedar Rapids/Iowa City"/>
    <n v="-91.531400000000005"/>
    <n v="41.6648"/>
    <x v="96"/>
    <n v="25"/>
    <s v="Dollar($)"/>
    <x v="0"/>
    <x v="0"/>
    <s v="No"/>
    <s v="No"/>
    <x v="3"/>
    <x v="6"/>
    <s v="Green"/>
    <x v="1"/>
    <n v="485"/>
    <n v="17316374"/>
  </r>
  <r>
    <x v="418"/>
    <x v="2"/>
    <s v="Cedar Rapids/Iowa City"/>
    <s v="127 Iowa Ave, Iowa City, IA 52240"/>
    <x v="7"/>
    <s v="Iowa City, Cedar Rapids/Iowa City"/>
    <n v="-91.534099999999995"/>
    <n v="41.661000000000001"/>
    <x v="3"/>
    <n v="40"/>
    <s v="Dollar($)"/>
    <x v="0"/>
    <x v="0"/>
    <s v="No"/>
    <s v="No"/>
    <x v="1"/>
    <x v="6"/>
    <s v="Green"/>
    <x v="1"/>
    <n v="428"/>
    <n v="17316381"/>
  </r>
  <r>
    <x v="419"/>
    <x v="2"/>
    <s v="Clatskanie"/>
    <s v="49289 Us-30, Westport, OR 97016"/>
    <x v="319"/>
    <s v="Clatskanie, Clatskanie"/>
    <n v="-123.368151"/>
    <n v="46.126967"/>
    <x v="308"/>
    <n v="10"/>
    <s v="Dollar($)"/>
    <x v="0"/>
    <x v="0"/>
    <s v="No"/>
    <s v="No"/>
    <x v="2"/>
    <x v="6"/>
    <s v="Green"/>
    <x v="1"/>
    <n v="96"/>
    <n v="17558684"/>
  </r>
  <r>
    <x v="420"/>
    <x v="2"/>
    <s v="Columbus"/>
    <s v="2932 Warm Springs Rd, Columbus, GA 31909"/>
    <x v="123"/>
    <s v="Columbus, Columbus"/>
    <n v="-84.947569000000001"/>
    <n v="32.504657000000002"/>
    <x v="39"/>
    <n v="25"/>
    <s v="Dollar($)"/>
    <x v="0"/>
    <x v="0"/>
    <s v="No"/>
    <s v="No"/>
    <x v="3"/>
    <x v="6"/>
    <s v="Green"/>
    <x v="1"/>
    <n v="213"/>
    <n v="17330604"/>
  </r>
  <r>
    <x v="421"/>
    <x v="2"/>
    <s v="Columbus"/>
    <s v="115 A 12th St, Columbus, GA 31901"/>
    <x v="123"/>
    <s v="Columbus, Columbus"/>
    <n v="-84.991383999999996"/>
    <n v="32.468756999999997"/>
    <x v="118"/>
    <n v="25"/>
    <s v="Dollar($)"/>
    <x v="0"/>
    <x v="0"/>
    <s v="No"/>
    <s v="No"/>
    <x v="3"/>
    <x v="6"/>
    <s v="Green"/>
    <x v="1"/>
    <n v="287"/>
    <n v="17330638"/>
  </r>
  <r>
    <x v="422"/>
    <x v="2"/>
    <s v="Dalton"/>
    <s v="1014 Battlefield Parkway, Fort Oglethorpe, GA 30742"/>
    <x v="124"/>
    <s v="Fort Oglethorpe, Dalton"/>
    <n v="-85.246236999999994"/>
    <n v="34.952815700000002"/>
    <x v="16"/>
    <n v="10"/>
    <s v="Dollar($)"/>
    <x v="0"/>
    <x v="0"/>
    <s v="No"/>
    <s v="No"/>
    <x v="2"/>
    <x v="6"/>
    <s v="Green"/>
    <x v="1"/>
    <n v="116"/>
    <n v="17334390"/>
  </r>
  <r>
    <x v="423"/>
    <x v="2"/>
    <s v="Dalton"/>
    <s v="118 Remco Shops Lane, Ringgold, GA 30736"/>
    <x v="320"/>
    <s v="Ringgold, Dalton"/>
    <n v="-85.130492000000004"/>
    <n v="34.912109000000001"/>
    <x v="309"/>
    <n v="10"/>
    <s v="Dollar($)"/>
    <x v="0"/>
    <x v="0"/>
    <s v="No"/>
    <s v="No"/>
    <x v="2"/>
    <x v="6"/>
    <s v="Green"/>
    <x v="1"/>
    <n v="244"/>
    <n v="17334364"/>
  </r>
  <r>
    <x v="424"/>
    <x v="2"/>
    <s v="Davenport"/>
    <s v="4811 N Brady St Ste 3, Davenport, IA 52806"/>
    <x v="9"/>
    <s v="Davenport, Davenport"/>
    <n v="-90.568299999999994"/>
    <n v="41.569899999999997"/>
    <x v="101"/>
    <n v="0"/>
    <s v="Dollar($)"/>
    <x v="0"/>
    <x v="0"/>
    <s v="No"/>
    <s v="No"/>
    <x v="2"/>
    <x v="6"/>
    <s v="Green"/>
    <x v="1"/>
    <n v="167"/>
    <n v="17334679"/>
  </r>
  <r>
    <x v="425"/>
    <x v="2"/>
    <s v="Davenport"/>
    <s v="208 E River Dr, Davenport, IA 52801"/>
    <x v="9"/>
    <s v="Davenport, Davenport"/>
    <n v="-90.572417999999999"/>
    <n v="41.520389000000002"/>
    <x v="118"/>
    <n v="10"/>
    <s v="Dollar($)"/>
    <x v="0"/>
    <x v="0"/>
    <s v="No"/>
    <s v="No"/>
    <x v="2"/>
    <x v="6"/>
    <s v="Green"/>
    <x v="1"/>
    <n v="123"/>
    <n v="17335158"/>
  </r>
  <r>
    <x v="426"/>
    <x v="2"/>
    <s v="Des Moines"/>
    <s v="210 10th Street, Des Moines, IA 50309"/>
    <x v="126"/>
    <s v="Downtown, Des Moines"/>
    <n v="-93.629435999999998"/>
    <n v="41.584026999999999"/>
    <x v="46"/>
    <n v="40"/>
    <s v="Dollar($)"/>
    <x v="0"/>
    <x v="0"/>
    <s v="No"/>
    <s v="No"/>
    <x v="1"/>
    <x v="6"/>
    <s v="Green"/>
    <x v="1"/>
    <n v="532"/>
    <n v="17259340"/>
  </r>
  <r>
    <x v="427"/>
    <x v="2"/>
    <s v="Des Moines"/>
    <s v="3100 Forest Ave, Des Moines, IA 50311"/>
    <x v="321"/>
    <s v="Kingman Place Historic District, Des Moines"/>
    <n v="-93.659796999999998"/>
    <n v="41.603901"/>
    <x v="310"/>
    <n v="25"/>
    <s v="Dollar($)"/>
    <x v="0"/>
    <x v="0"/>
    <s v="No"/>
    <s v="No"/>
    <x v="3"/>
    <x v="6"/>
    <s v="Green"/>
    <x v="1"/>
    <n v="699"/>
    <n v="17259248"/>
  </r>
  <r>
    <x v="428"/>
    <x v="2"/>
    <s v="Gainesville"/>
    <s v="5510 Church Street, Flowery Branch, GA 30542"/>
    <x v="322"/>
    <s v="Flowery Branch, Gainesville"/>
    <n v="-83.926216999999994"/>
    <n v="34.185707000000001"/>
    <x v="173"/>
    <n v="40"/>
    <s v="Dollar($)"/>
    <x v="0"/>
    <x v="0"/>
    <s v="No"/>
    <s v="No"/>
    <x v="1"/>
    <x v="6"/>
    <s v="Green"/>
    <x v="1"/>
    <n v="164"/>
    <n v="17375198"/>
  </r>
  <r>
    <x v="429"/>
    <x v="2"/>
    <s v="Gainesville"/>
    <s v="1043 Riverside Terrace, Gainesville, GA 30501"/>
    <x v="11"/>
    <s v="Gainesville, Gainesville"/>
    <n v="-83.827200000000005"/>
    <n v="34.316600000000001"/>
    <x v="160"/>
    <n v="10"/>
    <s v="Dollar($)"/>
    <x v="0"/>
    <x v="0"/>
    <s v="No"/>
    <s v="No"/>
    <x v="2"/>
    <x v="6"/>
    <s v="Green"/>
    <x v="1"/>
    <n v="298"/>
    <n v="17374819"/>
  </r>
  <r>
    <x v="430"/>
    <x v="2"/>
    <s v="Macon"/>
    <s v="587 Cherry St, Macon, GA 31201"/>
    <x v="12"/>
    <s v="Macon, Macon"/>
    <n v="-83.628703000000002"/>
    <n v="32.836539999999999"/>
    <x v="311"/>
    <n v="10"/>
    <s v="Dollar($)"/>
    <x v="0"/>
    <x v="0"/>
    <s v="No"/>
    <s v="No"/>
    <x v="2"/>
    <x v="6"/>
    <s v="Green"/>
    <x v="1"/>
    <n v="244"/>
    <n v="17501298"/>
  </r>
  <r>
    <x v="431"/>
    <x v="2"/>
    <s v="Orlando"/>
    <s v="1640 E Buena Vista Drive, Lake Buena Vista, FL 32830"/>
    <x v="86"/>
    <s v="Disney: Downtown Disney, Orlando"/>
    <n v="-81.517724999999999"/>
    <n v="28.371338000000002"/>
    <x v="312"/>
    <n v="50"/>
    <s v="Dollar($)"/>
    <x v="0"/>
    <x v="0"/>
    <s v="No"/>
    <s v="No"/>
    <x v="0"/>
    <x v="6"/>
    <s v="Green"/>
    <x v="1"/>
    <n v="782"/>
    <n v="17060320"/>
  </r>
  <r>
    <x v="432"/>
    <x v="2"/>
    <s v="Orlando"/>
    <s v="8849 International Drive, Orlando, FL 32819"/>
    <x v="127"/>
    <s v="I-Drive/Universal, Orlando"/>
    <n v="-81.471525999999997"/>
    <n v="28.437065"/>
    <x v="313"/>
    <n v="45"/>
    <s v="Dollar($)"/>
    <x v="0"/>
    <x v="0"/>
    <s v="No"/>
    <s v="No"/>
    <x v="1"/>
    <x v="6"/>
    <s v="Green"/>
    <x v="1"/>
    <n v="910"/>
    <n v="17057591"/>
  </r>
  <r>
    <x v="433"/>
    <x v="2"/>
    <s v="Pensacola"/>
    <s v="5555 N Davis Hwy Ste I, Pensacola, FL 32503"/>
    <x v="15"/>
    <s v="Pensacola, Pensacola"/>
    <n v="-87.225200000000001"/>
    <n v="30.476700000000001"/>
    <x v="0"/>
    <n v="25"/>
    <s v="Dollar($)"/>
    <x v="0"/>
    <x v="0"/>
    <s v="No"/>
    <s v="No"/>
    <x v="3"/>
    <x v="6"/>
    <s v="Green"/>
    <x v="1"/>
    <n v="765"/>
    <n v="17580074"/>
  </r>
  <r>
    <x v="434"/>
    <x v="2"/>
    <s v="Pensacola"/>
    <s v="400 Pensacola Beach Boulevard, Pensacola Beach, FL 32561"/>
    <x v="254"/>
    <s v="Pensacola Beach, Pensacola"/>
    <n v="-87.149178000000006"/>
    <n v="30.34262"/>
    <x v="314"/>
    <n v="40"/>
    <s v="Dollar($)"/>
    <x v="0"/>
    <x v="0"/>
    <s v="No"/>
    <s v="No"/>
    <x v="1"/>
    <x v="6"/>
    <s v="Green"/>
    <x v="1"/>
    <n v="905"/>
    <n v="17580539"/>
  </r>
  <r>
    <x v="435"/>
    <x v="2"/>
    <s v="Rest of Hawaii"/>
    <s v="2435 Kaanapali Pkwy, Lahaina, HI 96761"/>
    <x v="129"/>
    <s v="Lahaina, Rest of Hawaii"/>
    <n v="-156.69382100000001"/>
    <n v="20.921347000000001"/>
    <x v="236"/>
    <n v="40"/>
    <s v="Dollar($)"/>
    <x v="0"/>
    <x v="0"/>
    <s v="No"/>
    <s v="No"/>
    <x v="1"/>
    <x v="6"/>
    <s v="Green"/>
    <x v="1"/>
    <n v="1056"/>
    <n v="17142297"/>
  </r>
  <r>
    <x v="436"/>
    <x v="2"/>
    <s v="Rest of Hawaii"/>
    <s v="845 Front St, Lahaina, HI 96761"/>
    <x v="129"/>
    <s v="Lahaina, Rest of Hawaii"/>
    <n v="-156.680666"/>
    <n v="20.876127"/>
    <x v="236"/>
    <n v="40"/>
    <s v="Dollar($)"/>
    <x v="0"/>
    <x v="0"/>
    <s v="No"/>
    <s v="No"/>
    <x v="1"/>
    <x v="6"/>
    <s v="Green"/>
    <x v="1"/>
    <n v="707"/>
    <n v="17142535"/>
  </r>
  <r>
    <x v="437"/>
    <x v="2"/>
    <s v="Savannah"/>
    <s v="122 E. Liberty, Savannah, GA 31401"/>
    <x v="91"/>
    <s v="Savannah, Savannah"/>
    <n v="-81.091481999999999"/>
    <n v="32.074494999999999"/>
    <x v="315"/>
    <n v="25"/>
    <s v="Dollar($)"/>
    <x v="0"/>
    <x v="0"/>
    <s v="No"/>
    <s v="No"/>
    <x v="3"/>
    <x v="6"/>
    <s v="Green"/>
    <x v="1"/>
    <n v="710"/>
    <n v="17616348"/>
  </r>
  <r>
    <x v="438"/>
    <x v="2"/>
    <s v="Savannah"/>
    <s v="42 MLK Jr. Blvd, Savannah, GA 31401"/>
    <x v="91"/>
    <s v="Savannah, Savannah"/>
    <n v="-81.097050999999993"/>
    <n v="32.080742000000001"/>
    <x v="316"/>
    <n v="10"/>
    <s v="Dollar($)"/>
    <x v="0"/>
    <x v="0"/>
    <s v="No"/>
    <s v="No"/>
    <x v="2"/>
    <x v="6"/>
    <s v="Green"/>
    <x v="1"/>
    <n v="456"/>
    <n v="17616368"/>
  </r>
  <r>
    <x v="439"/>
    <x v="2"/>
    <s v="Savannah"/>
    <s v="12 W Liberty St, Savannah, GA 31401"/>
    <x v="91"/>
    <s v="Savannah, Savannah"/>
    <n v="-81.093900000000005"/>
    <n v="32.0747"/>
    <x v="317"/>
    <n v="25"/>
    <s v="Dollar($)"/>
    <x v="0"/>
    <x v="0"/>
    <s v="No"/>
    <s v="No"/>
    <x v="3"/>
    <x v="6"/>
    <s v="Green"/>
    <x v="1"/>
    <n v="719"/>
    <n v="17616076"/>
  </r>
  <r>
    <x v="440"/>
    <x v="2"/>
    <s v="Vernonia"/>
    <s v="919 Bridge St, Vernonia, OR 97064"/>
    <x v="323"/>
    <s v="Vernonia, Vernonia"/>
    <n v="-123.1954368"/>
    <n v="45.858666999999997"/>
    <x v="318"/>
    <n v="10"/>
    <s v="Dollar($)"/>
    <x v="0"/>
    <x v="0"/>
    <s v="No"/>
    <s v="No"/>
    <x v="2"/>
    <x v="6"/>
    <s v="Green"/>
    <x v="1"/>
    <n v="88"/>
    <n v="17558738"/>
  </r>
  <r>
    <x v="441"/>
    <x v="13"/>
    <s v="Vineland Station"/>
    <s v="3100 N Service Rd, Vineland Station, ON L0R2E0"/>
    <x v="324"/>
    <s v="Vineland Station, Vineland Station"/>
    <n v="-79.379146500000004"/>
    <n v="43.186869700000003"/>
    <x v="319"/>
    <n v="70"/>
    <s v="Dollar($)"/>
    <x v="0"/>
    <x v="0"/>
    <s v="No"/>
    <s v="No"/>
    <x v="0"/>
    <x v="6"/>
    <s v="Green"/>
    <x v="1"/>
    <n v="204"/>
    <n v="16654702"/>
  </r>
  <r>
    <x v="442"/>
    <x v="3"/>
    <s v="Abu Dhabi"/>
    <s v="Next to ADNOC Petrol Station, Muroor Road, Al Dhafrah, Abu Dhabi"/>
    <x v="257"/>
    <s v="Al Dhafrah, Abu Dhabi"/>
    <n v="54.37127855"/>
    <n v="24.477565009999999"/>
    <x v="320"/>
    <n v="70"/>
    <s v="Emirati Diram(AED)"/>
    <x v="0"/>
    <x v="0"/>
    <s v="No"/>
    <s v="No"/>
    <x v="3"/>
    <x v="6"/>
    <s v="Green"/>
    <x v="1"/>
    <n v="224"/>
    <n v="5701729"/>
  </r>
  <r>
    <x v="443"/>
    <x v="3"/>
    <s v="Abu Dhabi"/>
    <s v="Shop 2-3, Tolico Building, Behind Lebanese Roastery, Near National Hospital, Najda, Abu Dhabi"/>
    <x v="325"/>
    <s v="Najda, Abu Dhabi"/>
    <n v="54.373249970000003"/>
    <n v="24.489591019999999"/>
    <x v="21"/>
    <n v="80"/>
    <s v="Emirati Diram(AED)"/>
    <x v="1"/>
    <x v="1"/>
    <s v="No"/>
    <s v="No"/>
    <x v="1"/>
    <x v="6"/>
    <s v="Green"/>
    <x v="1"/>
    <n v="180"/>
    <n v="18235425"/>
  </r>
  <r>
    <x v="444"/>
    <x v="3"/>
    <s v="Dubai"/>
    <s v="Zainal Mohebi Plaza, Sheikh Khalifa Bin Zayed Road, Opposite Centrepoint, Al Karama, Dubai"/>
    <x v="326"/>
    <s v="Al Karama, Dubai"/>
    <n v="55.301916900000002"/>
    <n v="25.25007862"/>
    <x v="21"/>
    <n v="90"/>
    <s v="Emirati Diram(AED)"/>
    <x v="1"/>
    <x v="1"/>
    <s v="No"/>
    <s v="No"/>
    <x v="3"/>
    <x v="6"/>
    <s v="Green"/>
    <x v="1"/>
    <n v="1281"/>
    <n v="209654"/>
  </r>
  <r>
    <x v="445"/>
    <x v="3"/>
    <s v="Dubai"/>
    <s v="Kite Beach, Street 2D, Umm Suqeim, Dubai"/>
    <x v="327"/>
    <s v="Kite Beach, Umm Suqeim, Dubai"/>
    <n v="55.211527789999998"/>
    <n v="25.168128060000001"/>
    <x v="321"/>
    <n v="100"/>
    <s v="Emirati Diram(AED)"/>
    <x v="0"/>
    <x v="0"/>
    <s v="No"/>
    <s v="No"/>
    <x v="1"/>
    <x v="6"/>
    <s v="Green"/>
    <x v="1"/>
    <n v="1351"/>
    <n v="208778"/>
  </r>
  <r>
    <x v="273"/>
    <x v="3"/>
    <s v="Dubai"/>
    <s v="Level 2 Expansion, Mall of the Emirates, Barsha 1, Dubai"/>
    <x v="328"/>
    <s v="Mall of the Emirates, Barsha 1, Dubai"/>
    <n v="55.198545230000001"/>
    <n v="25.118513010000001"/>
    <x v="133"/>
    <n v="160"/>
    <s v="Emirati Diram(AED)"/>
    <x v="0"/>
    <x v="0"/>
    <s v="No"/>
    <s v="No"/>
    <x v="1"/>
    <x v="6"/>
    <s v="Green"/>
    <x v="1"/>
    <n v="661"/>
    <n v="209703"/>
  </r>
  <r>
    <x v="446"/>
    <x v="3"/>
    <s v="Dubai"/>
    <s v="The Dubai Mall, Downtown Dubai, Dubai"/>
    <x v="95"/>
    <s v="The Dubai Mall,Downtown Dubai, Dubai"/>
    <n v="55.279278050000002"/>
    <n v="25.195008309999999"/>
    <x v="67"/>
    <n v="170"/>
    <s v="Emirati Diram(AED)"/>
    <x v="0"/>
    <x v="0"/>
    <s v="No"/>
    <s v="No"/>
    <x v="1"/>
    <x v="6"/>
    <s v="Green"/>
    <x v="1"/>
    <n v="386"/>
    <n v="18289126"/>
  </r>
  <r>
    <x v="447"/>
    <x v="3"/>
    <s v="Dubai"/>
    <s v="Building 41, Next to Dubai Healthcare City Metro Station, Dubai Healthcare City, Umm Hurair, Dubai"/>
    <x v="329"/>
    <s v="Umm Hurair, Dubai"/>
    <n v="55.325484459999998"/>
    <n v="25.229311129999999"/>
    <x v="322"/>
    <n v="130"/>
    <s v="Emirati Diram(AED)"/>
    <x v="1"/>
    <x v="1"/>
    <s v="No"/>
    <s v="No"/>
    <x v="1"/>
    <x v="6"/>
    <s v="Green"/>
    <x v="1"/>
    <n v="544"/>
    <n v="210139"/>
  </r>
  <r>
    <x v="448"/>
    <x v="3"/>
    <s v="Sharjah"/>
    <s v="Opposite Safeer Market, Al Khan Street, Al Khan, Sharjah"/>
    <x v="330"/>
    <s v="Al Khan, Sharjah"/>
    <n v="55.376370659999999"/>
    <n v="25.32578908"/>
    <x v="323"/>
    <n v="65"/>
    <s v="Emirati Diram(AED)"/>
    <x v="0"/>
    <x v="0"/>
    <s v="No"/>
    <s v="No"/>
    <x v="1"/>
    <x v="6"/>
    <s v="Green"/>
    <x v="1"/>
    <n v="316"/>
    <n v="5600642"/>
  </r>
  <r>
    <x v="449"/>
    <x v="4"/>
    <s v="Agra"/>
    <s v="ITC Mughal, Fatehabad Road, Tajganj, Agra"/>
    <x v="331"/>
    <s v="ITC Mughal, Tajganj, Agra"/>
    <n v="78.044094999999999"/>
    <n v="27.160934000000001"/>
    <x v="136"/>
    <n v="2500"/>
    <s v="Indian Rupees(Rs.)"/>
    <x v="0"/>
    <x v="0"/>
    <s v="No"/>
    <s v="No"/>
    <x v="0"/>
    <x v="6"/>
    <s v="Green"/>
    <x v="1"/>
    <n v="133"/>
    <n v="3400059"/>
  </r>
  <r>
    <x v="450"/>
    <x v="4"/>
    <s v="Ahmedabad"/>
    <s v="Ground Floor, Maruti Crystal, Opposite Rajpath Club, Service Road, Bodakdev, Ahmedabad"/>
    <x v="195"/>
    <s v="Bodakdev, Ahmedabad"/>
    <n v="72.509806499999996"/>
    <n v="23.033068799999999"/>
    <x v="324"/>
    <n v="900"/>
    <s v="Indian Rupees(Rs.)"/>
    <x v="0"/>
    <x v="1"/>
    <s v="No"/>
    <s v="No"/>
    <x v="1"/>
    <x v="6"/>
    <s v="Green"/>
    <x v="1"/>
    <n v="731"/>
    <n v="113433"/>
  </r>
  <r>
    <x v="451"/>
    <x v="4"/>
    <s v="Ahmedabad"/>
    <s v="At Five Petals Hotel &amp; Banquets, Near Chanakyapuri Bridge, Ghatlodia, Ahmedabad"/>
    <x v="332"/>
    <s v="Ghatlodia, Ahmedabad"/>
    <n v="72.531638900000004"/>
    <n v="23.064303800000001"/>
    <x v="140"/>
    <n v="900"/>
    <s v="Indian Rupees(Rs.)"/>
    <x v="0"/>
    <x v="0"/>
    <s v="No"/>
    <s v="No"/>
    <x v="1"/>
    <x v="6"/>
    <s v="Green"/>
    <x v="1"/>
    <n v="325"/>
    <n v="18335583"/>
  </r>
  <r>
    <x v="452"/>
    <x v="4"/>
    <s v="Ahmedabad"/>
    <s v="103, Kairos, Opposite Mahatma Gandhi Labour Institute, Drive In Road, Gurukul, Ahmedabad"/>
    <x v="333"/>
    <s v="Gurukul, Ahmedabad"/>
    <n v="72.537749779999999"/>
    <n v="23.046192680000001"/>
    <x v="325"/>
    <n v="700"/>
    <s v="Indian Rupees(Rs.)"/>
    <x v="0"/>
    <x v="1"/>
    <s v="No"/>
    <s v="No"/>
    <x v="3"/>
    <x v="6"/>
    <s v="Green"/>
    <x v="1"/>
    <n v="744"/>
    <n v="113537"/>
  </r>
  <r>
    <x v="143"/>
    <x v="4"/>
    <s v="Bangalore"/>
    <s v="501, Binnamangala Extension, 1st stage, C.M.H Road, Indiranagar, Bangalore"/>
    <x v="71"/>
    <s v="Indiranagar, Bangalore"/>
    <n v="77.643684669999999"/>
    <n v="12.978452920000001"/>
    <x v="120"/>
    <n v="600"/>
    <s v="Indian Rupees(Rs.)"/>
    <x v="0"/>
    <x v="1"/>
    <s v="No"/>
    <s v="No"/>
    <x v="3"/>
    <x v="6"/>
    <s v="Green"/>
    <x v="1"/>
    <n v="1413"/>
    <n v="18221572"/>
  </r>
  <r>
    <x v="453"/>
    <x v="4"/>
    <s v="Bangalore"/>
    <s v="11, 80 Feet Road, Opposite Indian Oil Petrol Pump, Koramangala 6th Block, Bangalore"/>
    <x v="334"/>
    <s v="Koramangala 6th Block, Bangalore"/>
    <n v="77.625998999999993"/>
    <n v="12.939496"/>
    <x v="326"/>
    <n v="400"/>
    <s v="Indian Rupees(Rs.)"/>
    <x v="0"/>
    <x v="1"/>
    <s v="No"/>
    <s v="No"/>
    <x v="2"/>
    <x v="6"/>
    <s v="Green"/>
    <x v="1"/>
    <n v="753"/>
    <n v="18305628"/>
  </r>
  <r>
    <x v="454"/>
    <x v="4"/>
    <s v="Bhopal"/>
    <s v="A-3,Van Vihar Road, Prempura, TT Nagar, Bhopal"/>
    <x v="335"/>
    <s v="Sayaji Hotel, Bhopal"/>
    <n v="77.373572999999993"/>
    <n v="23.218997999999999"/>
    <x v="26"/>
    <n v="1800"/>
    <s v="Indian Rupees(Rs.)"/>
    <x v="0"/>
    <x v="0"/>
    <s v="No"/>
    <s v="No"/>
    <x v="0"/>
    <x v="6"/>
    <s v="Green"/>
    <x v="1"/>
    <n v="128"/>
    <n v="2600303"/>
  </r>
  <r>
    <x v="455"/>
    <x v="4"/>
    <s v="Bhopal"/>
    <s v="Bhadbhada Road, Near Rang Mahal Talkies, TT Nagar, Bhopal"/>
    <x v="336"/>
    <s v="TT Nagar, Bhopal"/>
    <n v="77.398886000000005"/>
    <n v="23.235123000000002"/>
    <x v="23"/>
    <n v="500"/>
    <s v="Indian Rupees(Rs.)"/>
    <x v="0"/>
    <x v="0"/>
    <s v="No"/>
    <s v="No"/>
    <x v="3"/>
    <x v="6"/>
    <s v="Green"/>
    <x v="1"/>
    <n v="120"/>
    <n v="2600007"/>
  </r>
  <r>
    <x v="456"/>
    <x v="4"/>
    <s v="Bhubaneshwar"/>
    <s v="KIIT Road, PS Plaza, Patia, Bhubaneshwar"/>
    <x v="337"/>
    <s v="Patia, Bhubaneshwar"/>
    <n v="0"/>
    <n v="0"/>
    <x v="327"/>
    <n v="800"/>
    <s v="Indian Rupees(Rs.)"/>
    <x v="0"/>
    <x v="0"/>
    <s v="No"/>
    <s v="No"/>
    <x v="3"/>
    <x v="6"/>
    <s v="Green"/>
    <x v="1"/>
    <n v="69"/>
    <n v="2900640"/>
  </r>
  <r>
    <x v="457"/>
    <x v="4"/>
    <s v="Bhubaneshwar"/>
    <s v="The Crown, A1, Near IRC Village, Nayapalli, Bhubaneshwar"/>
    <x v="338"/>
    <s v="The Crown, Nayapalli, Bhubaneshwar"/>
    <n v="85.818494000000001"/>
    <n v="20.292363000000002"/>
    <x v="43"/>
    <n v="1500"/>
    <s v="Indian Rupees(Rs.)"/>
    <x v="0"/>
    <x v="0"/>
    <s v="No"/>
    <s v="No"/>
    <x v="1"/>
    <x v="6"/>
    <s v="Green"/>
    <x v="1"/>
    <n v="345"/>
    <n v="2900012"/>
  </r>
  <r>
    <x v="64"/>
    <x v="4"/>
    <s v="Chandigarh"/>
    <s v="312 B, 3rd Floor, Elante Mall, Phase 1, Chandigarh Industrial Area, Chandigarh"/>
    <x v="339"/>
    <s v="Elante Mall, Chandigarh Industrial Area, Chandigarh"/>
    <n v="76.800775200000004"/>
    <n v="30.705668200000002"/>
    <x v="328"/>
    <n v="1400"/>
    <s v="Indian Rupees(Rs.)"/>
    <x v="0"/>
    <x v="1"/>
    <s v="No"/>
    <s v="No"/>
    <x v="1"/>
    <x v="6"/>
    <s v="Green"/>
    <x v="1"/>
    <n v="970"/>
    <n v="121214"/>
  </r>
  <r>
    <x v="458"/>
    <x v="4"/>
    <s v="Chandigarh"/>
    <s v="SCO 51, Madhya Marg, Sector 26, Chandigarh"/>
    <x v="199"/>
    <s v="Sector 26, Chandigarh"/>
    <n v="76.806363399999995"/>
    <n v="30.724943100000001"/>
    <x v="329"/>
    <n v="1800"/>
    <s v="Indian Rupees(Rs.)"/>
    <x v="0"/>
    <x v="0"/>
    <s v="No"/>
    <s v="No"/>
    <x v="1"/>
    <x v="6"/>
    <s v="Green"/>
    <x v="1"/>
    <n v="228"/>
    <n v="123125"/>
  </r>
  <r>
    <x v="459"/>
    <x v="4"/>
    <s v="Chennai"/>
    <s v="57, 2nd Main Road, RA Puram, Chennai"/>
    <x v="340"/>
    <s v="RA Puram, Chennai"/>
    <n v="80.254790670000006"/>
    <n v="13.027017730000001"/>
    <x v="330"/>
    <n v="1200"/>
    <s v="Indian Rupees(Rs.)"/>
    <x v="1"/>
    <x v="1"/>
    <s v="No"/>
    <s v="No"/>
    <x v="1"/>
    <x v="6"/>
    <s v="Green"/>
    <x v="1"/>
    <n v="1607"/>
    <n v="69951"/>
  </r>
  <r>
    <x v="324"/>
    <x v="4"/>
    <s v="Chennai"/>
    <s v="111/108, Santhome High Road, Foreshore Estate, Santhome, Chennai"/>
    <x v="341"/>
    <s v="Santhome, Chennai"/>
    <n v="80.275234800000007"/>
    <n v="13.026286369999999"/>
    <x v="250"/>
    <n v="850"/>
    <s v="Indian Rupees(Rs.)"/>
    <x v="1"/>
    <x v="1"/>
    <s v="No"/>
    <s v="No"/>
    <x v="3"/>
    <x v="6"/>
    <s v="Green"/>
    <x v="1"/>
    <n v="742"/>
    <n v="65413"/>
  </r>
  <r>
    <x v="460"/>
    <x v="4"/>
    <s v="Coimbatore"/>
    <s v="Avinashi Road, Near PSG College Of Technology, Peelamedu, Coimbatore"/>
    <x v="342"/>
    <s v="Peelamedu, Coimbatore"/>
    <n v="76.999594439999996"/>
    <n v="11.022169440000001"/>
    <x v="23"/>
    <n v="500"/>
    <s v="Indian Rupees(Rs.)"/>
    <x v="0"/>
    <x v="0"/>
    <s v="No"/>
    <s v="No"/>
    <x v="3"/>
    <x v="6"/>
    <s v="Green"/>
    <x v="1"/>
    <n v="147"/>
    <n v="3001032"/>
  </r>
  <r>
    <x v="461"/>
    <x v="4"/>
    <s v="Coimbatore"/>
    <s v="75, East Arokiasamy Road, RS Puram, Coimbatore"/>
    <x v="343"/>
    <s v="RS Puram, Coimbatore"/>
    <n v="76.951736109999999"/>
    <n v="11.00668611"/>
    <x v="331"/>
    <n v="400"/>
    <s v="Indian Rupees(Rs.)"/>
    <x v="0"/>
    <x v="0"/>
    <s v="No"/>
    <s v="No"/>
    <x v="3"/>
    <x v="6"/>
    <s v="Green"/>
    <x v="1"/>
    <n v="225"/>
    <n v="3000014"/>
  </r>
  <r>
    <x v="462"/>
    <x v="4"/>
    <s v="Coimbatore"/>
    <s v="Creamstone , 1335, Avinashi Road, Opposite Bharath Petrol Bunk, Peelamedu, Coimbatore"/>
    <x v="344"/>
    <s v="SMS Hotel, Peelamedu, Coimbatore"/>
    <n v="76.998349200000007"/>
    <n v="11.022297610000001"/>
    <x v="119"/>
    <n v="300"/>
    <s v="Indian Rupees(Rs.)"/>
    <x v="0"/>
    <x v="0"/>
    <s v="No"/>
    <s v="No"/>
    <x v="2"/>
    <x v="6"/>
    <s v="Green"/>
    <x v="1"/>
    <n v="161"/>
    <n v="3001065"/>
  </r>
  <r>
    <x v="463"/>
    <x v="4"/>
    <s v="Dehradun"/>
    <s v="140 A, Rajpur Road, Jakhan, Dehradun"/>
    <x v="28"/>
    <s v="Jakhan, Dehradun"/>
    <n v="78.068889810000002"/>
    <n v="30.362685939999999"/>
    <x v="332"/>
    <n v="0"/>
    <s v="Indian Rupees(Rs.)"/>
    <x v="0"/>
    <x v="0"/>
    <s v="No"/>
    <s v="No"/>
    <x v="2"/>
    <x v="6"/>
    <s v="Green"/>
    <x v="1"/>
    <n v="63"/>
    <n v="18279289"/>
  </r>
  <r>
    <x v="464"/>
    <x v="4"/>
    <s v="Goa"/>
    <s v="Baga Calangute, Bardez, Baga, Goa"/>
    <x v="345"/>
    <s v="Baga, Goa"/>
    <n v="73.749478060000001"/>
    <n v="15.561295489999999"/>
    <x v="333"/>
    <n v="1400"/>
    <s v="Indian Rupees(Rs.)"/>
    <x v="0"/>
    <x v="0"/>
    <s v="No"/>
    <s v="No"/>
    <x v="0"/>
    <x v="6"/>
    <s v="Green"/>
    <x v="1"/>
    <n v="2191"/>
    <n v="16512333"/>
  </r>
  <r>
    <x v="465"/>
    <x v="4"/>
    <s v="Goa"/>
    <s v="Calangute Beach, Calangute, Goa"/>
    <x v="346"/>
    <s v="Calangute Beach, Calangute, Goa"/>
    <n v="73.755736110000001"/>
    <n v="15.54441944"/>
    <x v="334"/>
    <n v="1300"/>
    <s v="Indian Rupees(Rs.)"/>
    <x v="0"/>
    <x v="0"/>
    <s v="No"/>
    <s v="No"/>
    <x v="0"/>
    <x v="6"/>
    <s v="Green"/>
    <x v="1"/>
    <n v="918"/>
    <n v="130567"/>
  </r>
  <r>
    <x v="466"/>
    <x v="4"/>
    <s v="Goa"/>
    <s v="Sunaparanta Centre For The Arts, Altinho, Panaji, Goa"/>
    <x v="97"/>
    <s v="Panaji, Goa"/>
    <n v="73.827422999999996"/>
    <n v="15.49395"/>
    <x v="49"/>
    <n v="800"/>
    <s v="Indian Rupees(Rs.)"/>
    <x v="0"/>
    <x v="0"/>
    <s v="No"/>
    <s v="No"/>
    <x v="1"/>
    <x v="6"/>
    <s v="Green"/>
    <x v="1"/>
    <n v="265"/>
    <n v="16519231"/>
  </r>
  <r>
    <x v="20"/>
    <x v="4"/>
    <s v="Gurgaon"/>
    <s v="3rd Floor, Ambience Mall, Gurgaon"/>
    <x v="347"/>
    <s v="Ambience Mall, Gurgaon, Gurgaon"/>
    <n v="77.097117800000007"/>
    <n v="28.5030769"/>
    <x v="136"/>
    <n v="2000"/>
    <s v="Indian Rupees(Rs.)"/>
    <x v="1"/>
    <x v="1"/>
    <s v="No"/>
    <s v="No"/>
    <x v="0"/>
    <x v="6"/>
    <s v="Green"/>
    <x v="1"/>
    <n v="1887"/>
    <n v="2787"/>
  </r>
  <r>
    <x v="467"/>
    <x v="4"/>
    <s v="Gurgaon"/>
    <s v="13 &amp; 28, Central Plaza, Golf Course Road, Gurgaon"/>
    <x v="348"/>
    <s v="Central Plaza Mall, Golf Course Road, Gurgaon"/>
    <n v="77.100787100000005"/>
    <n v="28.443189100000001"/>
    <x v="335"/>
    <n v="400"/>
    <s v="Indian Rupees(Rs.)"/>
    <x v="0"/>
    <x v="1"/>
    <s v="No"/>
    <s v="No"/>
    <x v="2"/>
    <x v="6"/>
    <s v="Green"/>
    <x v="1"/>
    <n v="48"/>
    <n v="18425752"/>
  </r>
  <r>
    <x v="468"/>
    <x v="4"/>
    <s v="Gurgaon"/>
    <s v="Cyber Hub, DLF Cyber City, Gurgaon"/>
    <x v="145"/>
    <s v="Cyber Hub, DLF Cyber City, Gurgaon"/>
    <n v="77.088508000000004"/>
    <n v="28.4939356"/>
    <x v="336"/>
    <n v="1500"/>
    <s v="Indian Rupees(Rs.)"/>
    <x v="1"/>
    <x v="1"/>
    <s v="No"/>
    <s v="No"/>
    <x v="1"/>
    <x v="6"/>
    <s v="Green"/>
    <x v="1"/>
    <n v="716"/>
    <n v="18289242"/>
  </r>
  <r>
    <x v="217"/>
    <x v="4"/>
    <s v="Gurgaon"/>
    <s v="7-8, Ground Floor, Cyber Hub, DLF Cyber City, Gurgaon"/>
    <x v="145"/>
    <s v="Cyber Hub, DLF Cyber City, Gurgaon"/>
    <n v="77.088687899999996"/>
    <n v="28.4952079"/>
    <x v="34"/>
    <n v="2200"/>
    <s v="Indian Rupees(Rs.)"/>
    <x v="0"/>
    <x v="0"/>
    <s v="No"/>
    <s v="No"/>
    <x v="0"/>
    <x v="6"/>
    <s v="Green"/>
    <x v="1"/>
    <n v="4385"/>
    <n v="308022"/>
  </r>
  <r>
    <x v="469"/>
    <x v="4"/>
    <s v="Gurgaon"/>
    <s v="SF-85, Galleria Market, DLF Phase 4, Gurgaon"/>
    <x v="349"/>
    <s v="DLF Galleria, DLF Phase 4, Gurgaon"/>
    <n v="77.081943499999994"/>
    <n v="28.4674868"/>
    <x v="337"/>
    <n v="400"/>
    <s v="Indian Rupees(Rs.)"/>
    <x v="0"/>
    <x v="1"/>
    <s v="No"/>
    <s v="No"/>
    <x v="2"/>
    <x v="6"/>
    <s v="Green"/>
    <x v="1"/>
    <n v="154"/>
    <n v="18322666"/>
  </r>
  <r>
    <x v="469"/>
    <x v="4"/>
    <s v="Gurgaon"/>
    <s v="DLF Phase 3, Gurgaon"/>
    <x v="29"/>
    <s v="DLF Phase 3, Gurgaon"/>
    <n v="77.104915399999996"/>
    <n v="28.487149899999999"/>
    <x v="338"/>
    <n v="400"/>
    <s v="Indian Rupees(Rs.)"/>
    <x v="0"/>
    <x v="1"/>
    <s v="No"/>
    <s v="No"/>
    <x v="2"/>
    <x v="6"/>
    <s v="Green"/>
    <x v="1"/>
    <n v="33"/>
    <n v="18384142"/>
  </r>
  <r>
    <x v="470"/>
    <x v="4"/>
    <s v="Gurgaon"/>
    <s v="T-24, Cyber Green, DLF Phase 3, Gurgaon"/>
    <x v="29"/>
    <s v="DLF Phase 3, Gurgaon"/>
    <n v="77.089788729999995"/>
    <n v="28.494884280000001"/>
    <x v="339"/>
    <n v="700"/>
    <s v="Indian Rupees(Rs.)"/>
    <x v="0"/>
    <x v="1"/>
    <s v="No"/>
    <s v="No"/>
    <x v="3"/>
    <x v="6"/>
    <s v="Green"/>
    <x v="1"/>
    <n v="217"/>
    <n v="18265384"/>
  </r>
  <r>
    <x v="471"/>
    <x v="4"/>
    <s v="Gurgaon"/>
    <s v="SCO 305, Ground Floor, Huda Gymkhana Road, Behind The Pllazio Hotel, Sector 29, Gurgaon"/>
    <x v="74"/>
    <s v="Sector 29, Gurgaon"/>
    <n v="77.064243000000005"/>
    <n v="28.4640533"/>
    <x v="0"/>
    <n v="3300"/>
    <s v="Indian Rupees(Rs.)"/>
    <x v="0"/>
    <x v="0"/>
    <s v="No"/>
    <s v="No"/>
    <x v="0"/>
    <x v="6"/>
    <s v="Green"/>
    <x v="1"/>
    <n v="56"/>
    <n v="18422475"/>
  </r>
  <r>
    <x v="472"/>
    <x v="4"/>
    <s v="Gurgaon"/>
    <s v="Peach Tree Complex, Block C, Phase 1, Sushant Lok, Gurgaon"/>
    <x v="350"/>
    <s v="Sushant Lok, Gurgaon"/>
    <n v="77.081552400000007"/>
    <n v="28.451032099999999"/>
    <x v="49"/>
    <n v="1100"/>
    <s v="Indian Rupees(Rs.)"/>
    <x v="0"/>
    <x v="0"/>
    <s v="No"/>
    <s v="No"/>
    <x v="1"/>
    <x v="6"/>
    <s v="Green"/>
    <x v="1"/>
    <n v="62"/>
    <n v="18343001"/>
  </r>
  <r>
    <x v="473"/>
    <x v="4"/>
    <s v="Guwahati"/>
    <s v="Zoo Narengi Road, Geetanagar, Zoo Tiniali Area, Guwahati, Zoo Tiniali, Guwahati"/>
    <x v="351"/>
    <s v="Zoo Tiniali, Guwahati"/>
    <n v="91.783000000000001"/>
    <n v="26.172666670000002"/>
    <x v="43"/>
    <n v="600"/>
    <s v="Indian Rupees(Rs.)"/>
    <x v="0"/>
    <x v="0"/>
    <s v="No"/>
    <s v="No"/>
    <x v="3"/>
    <x v="6"/>
    <s v="Green"/>
    <x v="1"/>
    <n v="369"/>
    <n v="2100676"/>
  </r>
  <r>
    <x v="474"/>
    <x v="4"/>
    <s v="Guwahati"/>
    <s v="R.G.B Road, Zonali, Near Jonali Bus Stop, Zoo Tiniali, Guwahati"/>
    <x v="351"/>
    <s v="Zoo Tiniali, Guwahati"/>
    <n v="91.778969759999995"/>
    <n v="26.16767011"/>
    <x v="340"/>
    <n v="700"/>
    <s v="Indian Rupees(Rs.)"/>
    <x v="0"/>
    <x v="0"/>
    <s v="No"/>
    <s v="No"/>
    <x v="3"/>
    <x v="6"/>
    <s v="Green"/>
    <x v="1"/>
    <n v="233"/>
    <n v="18224282"/>
  </r>
  <r>
    <x v="475"/>
    <x v="4"/>
    <s v="Guwahati"/>
    <s v="Opposite 5th By-Lane, Mother Teresa Road, Zoo Road, Zoo Tiniali, Guwahati"/>
    <x v="351"/>
    <s v="Zoo Tiniali, Guwahati"/>
    <n v="0"/>
    <n v="0"/>
    <x v="341"/>
    <n v="700"/>
    <s v="Indian Rupees(Rs.)"/>
    <x v="0"/>
    <x v="0"/>
    <s v="No"/>
    <s v="No"/>
    <x v="3"/>
    <x v="6"/>
    <s v="Green"/>
    <x v="1"/>
    <n v="96"/>
    <n v="2100776"/>
  </r>
  <r>
    <x v="476"/>
    <x v="4"/>
    <s v="Hyderabad"/>
    <s v="Opposite Audi Showroom, 5th Floor, 12th Square Building, Road 12, Banjara Hills, Hyderabad"/>
    <x v="352"/>
    <s v="12th Square Building, Banjara Hills, Hyderabad"/>
    <n v="78.437225260000005"/>
    <n v="17.410370660000002"/>
    <x v="270"/>
    <n v="1500"/>
    <s v="Indian Rupees(Rs.)"/>
    <x v="1"/>
    <x v="1"/>
    <s v="No"/>
    <s v="No"/>
    <x v="1"/>
    <x v="6"/>
    <s v="Green"/>
    <x v="1"/>
    <n v="3374"/>
    <n v="90744"/>
  </r>
  <r>
    <x v="477"/>
    <x v="4"/>
    <s v="Hyderabad"/>
    <s v="Holiday Inn Express &amp; Suites, Gachibowli, Hyderabad"/>
    <x v="353"/>
    <s v="Holiday Inn Express &amp; Suites, Hyderabad"/>
    <n v="78.347553599999998"/>
    <n v="17.424113999999999"/>
    <x v="342"/>
    <n v="1900"/>
    <s v="Indian Rupees(Rs.)"/>
    <x v="1"/>
    <x v="0"/>
    <s v="No"/>
    <s v="No"/>
    <x v="1"/>
    <x v="6"/>
    <s v="Green"/>
    <x v="1"/>
    <n v="860"/>
    <n v="96626"/>
  </r>
  <r>
    <x v="478"/>
    <x v="4"/>
    <s v="Indore"/>
    <s v="Sayaji Hotel, H-1, Scheme 54, Vijay Nagar, Indore"/>
    <x v="354"/>
    <s v="Sayaji Hotel, Vijay Nagar, Indore"/>
    <n v="75.889490140000007"/>
    <n v="22.751234069999999"/>
    <x v="343"/>
    <n v="1500"/>
    <s v="Indian Rupees(Rs.)"/>
    <x v="0"/>
    <x v="0"/>
    <s v="No"/>
    <s v="No"/>
    <x v="0"/>
    <x v="6"/>
    <s v="Green"/>
    <x v="1"/>
    <n v="334"/>
    <n v="1400186"/>
  </r>
  <r>
    <x v="479"/>
    <x v="4"/>
    <s v="Indore"/>
    <s v="Shop 8, Scheme 78, Near Prestige College UG Campus, Vijay Nagar, Indore"/>
    <x v="162"/>
    <s v="Vijay Nagar, Indore"/>
    <n v="75.887521500000005"/>
    <n v="22.7612256"/>
    <x v="344"/>
    <n v="400"/>
    <s v="Indian Rupees(Rs.)"/>
    <x v="0"/>
    <x v="0"/>
    <s v="No"/>
    <s v="No"/>
    <x v="3"/>
    <x v="6"/>
    <s v="Green"/>
    <x v="1"/>
    <n v="87"/>
    <n v="1402028"/>
  </r>
  <r>
    <x v="480"/>
    <x v="4"/>
    <s v="Indore"/>
    <s v="Shop 301, Satyaraj Building, Opposite Malhar Mall, A.B Road, Vijay Nagar, Indore"/>
    <x v="162"/>
    <s v="Vijay Nagar, Indore"/>
    <n v="75.893106299999999"/>
    <n v="22.745536000000001"/>
    <x v="345"/>
    <n v="500"/>
    <s v="Indian Rupees(Rs.)"/>
    <x v="0"/>
    <x v="0"/>
    <s v="No"/>
    <s v="No"/>
    <x v="3"/>
    <x v="6"/>
    <s v="Green"/>
    <x v="1"/>
    <n v="171"/>
    <n v="1402089"/>
  </r>
  <r>
    <x v="481"/>
    <x v="4"/>
    <s v="Jaipur"/>
    <s v="Chokhi Dhani Village Resort, 12 Mile, Tonk Road, Jaipur"/>
    <x v="355"/>
    <s v="Chokhi Dhani Village Resort, Tonk Road, Jaipur"/>
    <n v="75.837333000000001"/>
    <n v="26.766535999999999"/>
    <x v="346"/>
    <n v="1600"/>
    <s v="Indian Rupees(Rs.)"/>
    <x v="0"/>
    <x v="0"/>
    <s v="No"/>
    <s v="No"/>
    <x v="1"/>
    <x v="6"/>
    <s v="Green"/>
    <x v="1"/>
    <n v="1478"/>
    <n v="100080"/>
  </r>
  <r>
    <x v="482"/>
    <x v="4"/>
    <s v="Jaipur"/>
    <s v="Holiday Inn Jaipur City Centre, Commercial Plot 1, Sardar Patel Road, Bais Godam, Jaipur"/>
    <x v="206"/>
    <s v="Holiday Inn Jaipur City Centre, Bais Godam, Jaipur"/>
    <n v="75.792934200000005"/>
    <n v="26.902907599999999"/>
    <x v="347"/>
    <n v="2500"/>
    <s v="Indian Rupees(Rs.)"/>
    <x v="0"/>
    <x v="0"/>
    <s v="No"/>
    <s v="No"/>
    <x v="0"/>
    <x v="6"/>
    <s v="Green"/>
    <x v="1"/>
    <n v="308"/>
    <n v="102216"/>
  </r>
  <r>
    <x v="483"/>
    <x v="4"/>
    <s v="Jaipur"/>
    <s v="H 1, Lal Bahadur Nagar, S.L Marg, Malviya Nagar, Jaipur"/>
    <x v="286"/>
    <s v="Malviya Nagar, Jaipur"/>
    <n v="75.800511540000002"/>
    <n v="26.849595579999999"/>
    <x v="348"/>
    <n v="800"/>
    <s v="Indian Rupees(Rs.)"/>
    <x v="0"/>
    <x v="1"/>
    <s v="No"/>
    <s v="No"/>
    <x v="3"/>
    <x v="6"/>
    <s v="Green"/>
    <x v="1"/>
    <n v="798"/>
    <n v="102531"/>
  </r>
  <r>
    <x v="484"/>
    <x v="4"/>
    <s v="Jaipur"/>
    <s v="SB 57, 5th Floor, Ridhi Tower, Opposite SMS Stadium, Tonk Road, Jaipur"/>
    <x v="356"/>
    <s v="Tonk Road, Jaipur"/>
    <n v="75.806895870000005"/>
    <n v="26.892312499999999"/>
    <x v="349"/>
    <n v="1500"/>
    <s v="Indian Rupees(Rs.)"/>
    <x v="0"/>
    <x v="0"/>
    <s v="No"/>
    <s v="No"/>
    <x v="1"/>
    <x v="6"/>
    <s v="Green"/>
    <x v="1"/>
    <n v="1121"/>
    <n v="100306"/>
  </r>
  <r>
    <x v="485"/>
    <x v="4"/>
    <s v="Kanpur"/>
    <s v="Plot 58, Status Club, Cantonment Area, Tagore Road, Kanpur"/>
    <x v="357"/>
    <s v="Status Club, Kanpur Cantonment, Kanpur"/>
    <n v="80.372928999999999"/>
    <n v="26.463504"/>
    <x v="350"/>
    <n v="1500"/>
    <s v="Indian Rupees(Rs.)"/>
    <x v="0"/>
    <x v="0"/>
    <s v="No"/>
    <s v="No"/>
    <x v="0"/>
    <x v="6"/>
    <s v="Green"/>
    <x v="1"/>
    <n v="155"/>
    <n v="2300058"/>
  </r>
  <r>
    <x v="486"/>
    <x v="4"/>
    <s v="Kochi"/>
    <s v="F 82-83, Level 1, LuLu Mall, NH-17, Entrance Road, Edapally Junction, Edappally, Kochi"/>
    <x v="358"/>
    <s v="LuLu Mall, Edappally, Kochi"/>
    <n v="76.308258330000001"/>
    <n v="10.02736389"/>
    <x v="351"/>
    <n v="900"/>
    <s v="Indian Rupees(Rs.)"/>
    <x v="0"/>
    <x v="0"/>
    <s v="No"/>
    <s v="No"/>
    <x v="3"/>
    <x v="6"/>
    <s v="Green"/>
    <x v="1"/>
    <n v="722"/>
    <n v="900533"/>
  </r>
  <r>
    <x v="487"/>
    <x v="4"/>
    <s v="Kochi"/>
    <s v="1st Floor, Above ICICI Bank, Next to Avenue Centre, Panampilly Nagar, Kochi"/>
    <x v="359"/>
    <s v="Panampilly Nagar, Kochi"/>
    <n v="76.296783329999997"/>
    <n v="9.9571444440000008"/>
    <x v="352"/>
    <n v="1000"/>
    <s v="Indian Rupees(Rs.)"/>
    <x v="0"/>
    <x v="0"/>
    <s v="No"/>
    <s v="No"/>
    <x v="1"/>
    <x v="6"/>
    <s v="Green"/>
    <x v="1"/>
    <n v="658"/>
    <n v="95331"/>
  </r>
  <r>
    <x v="488"/>
    <x v="4"/>
    <s v="Kochi"/>
    <s v="8th Cross Street B, Ambikapuram Road, Panampilly Nagar, Panampilly Nagar, Kochi"/>
    <x v="359"/>
    <s v="Panampilly Nagar, Kochi"/>
    <n v="76.293936130000006"/>
    <n v="9.9608458130000006"/>
    <x v="353"/>
    <n v="700"/>
    <s v="Indian Rupees(Rs.)"/>
    <x v="0"/>
    <x v="0"/>
    <s v="No"/>
    <s v="No"/>
    <x v="3"/>
    <x v="6"/>
    <s v="Green"/>
    <x v="1"/>
    <n v="312"/>
    <n v="900032"/>
  </r>
  <r>
    <x v="489"/>
    <x v="4"/>
    <s v="Kolkata"/>
    <s v="18A, Park Street, Park Street Area, Kolkata"/>
    <x v="34"/>
    <s v="Park Street Area, Kolkata"/>
    <n v="88.352885000000001"/>
    <n v="22.5526719"/>
    <x v="354"/>
    <n v="1000"/>
    <s v="Indian Rupees(Rs.)"/>
    <x v="0"/>
    <x v="1"/>
    <s v="No"/>
    <s v="No"/>
    <x v="1"/>
    <x v="6"/>
    <s v="Green"/>
    <x v="1"/>
    <n v="7574"/>
    <n v="20404"/>
  </r>
  <r>
    <x v="490"/>
    <x v="4"/>
    <s v="Lucknow"/>
    <s v="Indira Gandhi Pratishthan-Kathauta Chauraha road, Near Shaheed Path Flyover, Vishesh Khand 2, Gomti Nagar, Lucknow"/>
    <x v="154"/>
    <s v="Gomti Nagar, Lucknow"/>
    <n v="81.01515904"/>
    <n v="26.867445459999999"/>
    <x v="132"/>
    <n v="450"/>
    <s v="Indian Rupees(Rs.)"/>
    <x v="0"/>
    <x v="0"/>
    <s v="No"/>
    <s v="No"/>
    <x v="3"/>
    <x v="6"/>
    <s v="Green"/>
    <x v="1"/>
    <n v="106"/>
    <n v="18375866"/>
  </r>
  <r>
    <x v="334"/>
    <x v="4"/>
    <s v="Lucknow"/>
    <s v="4th Floor, City Mall, Vipul Khand 4, Gomti Nagar, Lucknow"/>
    <x v="154"/>
    <s v="Gomti Nagar, Lucknow"/>
    <n v="0"/>
    <n v="0"/>
    <x v="355"/>
    <n v="1300"/>
    <s v="Indian Rupees(Rs.)"/>
    <x v="0"/>
    <x v="0"/>
    <s v="No"/>
    <s v="No"/>
    <x v="1"/>
    <x v="6"/>
    <s v="Green"/>
    <x v="1"/>
    <n v="124"/>
    <n v="801640"/>
  </r>
  <r>
    <x v="491"/>
    <x v="4"/>
    <s v="Lucknow"/>
    <s v="3/11 Patrakar Puram, Gomti Nagar, Lucknow"/>
    <x v="154"/>
    <s v="Gomti Nagar, Lucknow"/>
    <n v="81.000439650000004"/>
    <n v="26.853637599999999"/>
    <x v="356"/>
    <n v="1000"/>
    <s v="Indian Rupees(Rs.)"/>
    <x v="0"/>
    <x v="0"/>
    <s v="No"/>
    <s v="No"/>
    <x v="1"/>
    <x v="6"/>
    <s v="Green"/>
    <x v="1"/>
    <n v="887"/>
    <n v="801269"/>
  </r>
  <r>
    <x v="492"/>
    <x v="4"/>
    <s v="Ludhiana"/>
    <s v="Hyatt Regency, Site 4, Ferozepur Road, Rajguru Nagar, Ludhiana"/>
    <x v="360"/>
    <s v="Hyatt Regency, Rajguru Nagar, Ludhiana"/>
    <n v="75.786975769999998"/>
    <n v="30.885813630000001"/>
    <x v="357"/>
    <n v="2000"/>
    <s v="Indian Rupees(Rs.)"/>
    <x v="0"/>
    <x v="0"/>
    <s v="No"/>
    <s v="No"/>
    <x v="0"/>
    <x v="6"/>
    <s v="Green"/>
    <x v="1"/>
    <n v="87"/>
    <n v="15705"/>
  </r>
  <r>
    <x v="493"/>
    <x v="4"/>
    <s v="Mohali"/>
    <s v="SCO 654,Himalaya Marg Road, Sector 70, Mohali, Chandigarh"/>
    <x v="361"/>
    <s v="Sector 70, Mohali"/>
    <n v="76.718788799999999"/>
    <n v="30.695550600000001"/>
    <x v="354"/>
    <n v="550"/>
    <s v="Indian Rupees(Rs.)"/>
    <x v="0"/>
    <x v="1"/>
    <s v="No"/>
    <s v="No"/>
    <x v="3"/>
    <x v="6"/>
    <s v="Green"/>
    <x v="1"/>
    <n v="99"/>
    <n v="18424018"/>
  </r>
  <r>
    <x v="217"/>
    <x v="4"/>
    <s v="Mumbai"/>
    <s v="Kamala Mills, Near Radio Mirchi Office, Lower Parel, Mumbai"/>
    <x v="362"/>
    <s v="Lower Parel, Mumbai"/>
    <n v="72.827649969999996"/>
    <n v="19.003517200000001"/>
    <x v="34"/>
    <n v="1500"/>
    <s v="Indian Rupees(Rs.)"/>
    <x v="0"/>
    <x v="0"/>
    <s v="No"/>
    <s v="No"/>
    <x v="1"/>
    <x v="6"/>
    <s v="Green"/>
    <x v="1"/>
    <n v="1240"/>
    <n v="18313566"/>
  </r>
  <r>
    <x v="494"/>
    <x v="4"/>
    <s v="Nagpur"/>
    <s v="Plot-17, Sneha Gayatri Nagar, IT Park, Gayatri Nagar, Near Bajaj Nagar, Nagpur"/>
    <x v="363"/>
    <s v="Bajaj Nagar, Nagpur"/>
    <n v="79.047228320000002"/>
    <n v="21.118822919999999"/>
    <x v="136"/>
    <n v="550"/>
    <s v="Indian Rupees(Rs.)"/>
    <x v="0"/>
    <x v="1"/>
    <s v="No"/>
    <s v="No"/>
    <x v="3"/>
    <x v="6"/>
    <s v="Green"/>
    <x v="1"/>
    <n v="88"/>
    <n v="3301013"/>
  </r>
  <r>
    <x v="495"/>
    <x v="4"/>
    <s v="Nagpur"/>
    <s v="B/9, Orange City Towers, Opposite Tilak Patrakar Bhavan, Dhantoli, Nagpur"/>
    <x v="364"/>
    <s v="Dhantoli, Nagpur"/>
    <n v="79.08047698"/>
    <n v="21.138510310000001"/>
    <x v="358"/>
    <n v="1100"/>
    <s v="Indian Rupees(Rs.)"/>
    <x v="0"/>
    <x v="0"/>
    <s v="No"/>
    <s v="No"/>
    <x v="1"/>
    <x v="6"/>
    <s v="Green"/>
    <x v="1"/>
    <n v="270"/>
    <n v="3300065"/>
  </r>
  <r>
    <x v="496"/>
    <x v="4"/>
    <s v="New Delhi"/>
    <s v="651/52, Church Mission Road, Fatehpuri, Chandni Chowk, New Delhi"/>
    <x v="281"/>
    <s v="Chandni Chowk, New Delhi"/>
    <n v="77.223357500000006"/>
    <n v="28.657974400000001"/>
    <x v="359"/>
    <n v="150"/>
    <s v="Indian Rupees(Rs.)"/>
    <x v="0"/>
    <x v="0"/>
    <s v="No"/>
    <s v="No"/>
    <x v="2"/>
    <x v="6"/>
    <s v="Green"/>
    <x v="1"/>
    <n v="521"/>
    <n v="1155"/>
  </r>
  <r>
    <x v="497"/>
    <x v="4"/>
    <s v="New Delhi"/>
    <s v="M-11, Middle Circle, Connaught Place, New Delhi"/>
    <x v="39"/>
    <s v="Connaught Place, New Delhi"/>
    <n v="77.222238000000004"/>
    <n v="28.6326547"/>
    <x v="360"/>
    <n v="1900"/>
    <s v="Indian Rupees(Rs.)"/>
    <x v="1"/>
    <x v="1"/>
    <s v="No"/>
    <s v="No"/>
    <x v="1"/>
    <x v="6"/>
    <s v="Green"/>
    <x v="1"/>
    <n v="1129"/>
    <n v="18279449"/>
  </r>
  <r>
    <x v="498"/>
    <x v="4"/>
    <s v="New Delhi"/>
    <s v="P-13, Connaught Circus, Connaught Place, New Delhi"/>
    <x v="39"/>
    <s v="Connaught Place, New Delhi"/>
    <n v="77.216309600000002"/>
    <n v="28.632357800000001"/>
    <x v="202"/>
    <n v="500"/>
    <s v="Indian Rupees(Rs.)"/>
    <x v="0"/>
    <x v="1"/>
    <s v="No"/>
    <s v="No"/>
    <x v="3"/>
    <x v="6"/>
    <s v="Green"/>
    <x v="1"/>
    <n v="5172"/>
    <n v="900"/>
  </r>
  <r>
    <x v="499"/>
    <x v="4"/>
    <s v="New Delhi"/>
    <s v="M 39, Outer Circle, Connaught Place, New Delhi"/>
    <x v="39"/>
    <s v="Connaught Place, New Delhi"/>
    <n v="77.222891300000001"/>
    <n v="28.6332275"/>
    <x v="361"/>
    <n v="1500"/>
    <s v="Indian Rupees(Rs.)"/>
    <x v="1"/>
    <x v="0"/>
    <s v="No"/>
    <s v="No"/>
    <x v="1"/>
    <x v="6"/>
    <s v="Green"/>
    <x v="1"/>
    <n v="104"/>
    <n v="18454488"/>
  </r>
  <r>
    <x v="500"/>
    <x v="4"/>
    <s v="New Delhi"/>
    <s v="A-18, Radial Road, Connaught Place, New Delhi"/>
    <x v="39"/>
    <s v="Connaught Place, New Delhi"/>
    <n v="77.218285800000004"/>
    <n v="28.633621600000001"/>
    <x v="362"/>
    <n v="400"/>
    <s v="Indian Rupees(Rs.)"/>
    <x v="0"/>
    <x v="0"/>
    <s v="No"/>
    <s v="No"/>
    <x v="2"/>
    <x v="6"/>
    <s v="Green"/>
    <x v="1"/>
    <n v="1457"/>
    <n v="301114"/>
  </r>
  <r>
    <x v="501"/>
    <x v="4"/>
    <s v="New Delhi"/>
    <s v="A-16, Connaught Place, New Delhi"/>
    <x v="39"/>
    <s v="Connaught Place, New Delhi"/>
    <n v="77.218332599999997"/>
    <n v="28.6333676"/>
    <x v="363"/>
    <n v="400"/>
    <s v="Indian Rupees(Rs.)"/>
    <x v="0"/>
    <x v="0"/>
    <s v="No"/>
    <s v="No"/>
    <x v="2"/>
    <x v="6"/>
    <s v="Green"/>
    <x v="1"/>
    <n v="3591"/>
    <n v="4249"/>
  </r>
  <r>
    <x v="502"/>
    <x v="4"/>
    <s v="New Delhi"/>
    <s v="2509, Ground Floor, Hudson Lane, Delhi University-GTB Nagar, New Delhi"/>
    <x v="157"/>
    <s v="Delhi University-GTB Nagar, New Delhi"/>
    <n v="77.204317200000006"/>
    <n v="28.6958424"/>
    <x v="364"/>
    <n v="250"/>
    <s v="Indian Rupees(Rs.)"/>
    <x v="0"/>
    <x v="1"/>
    <s v="No"/>
    <s v="No"/>
    <x v="2"/>
    <x v="6"/>
    <s v="Green"/>
    <x v="1"/>
    <n v="156"/>
    <n v="18365861"/>
  </r>
  <r>
    <x v="503"/>
    <x v="4"/>
    <s v="New Delhi"/>
    <s v="2526, 1st Floor, Hudson Lane, Kingsway Camp, Delhi University-GTB Nagar, New Delhi"/>
    <x v="157"/>
    <s v="Delhi University-GTB Nagar, New Delhi"/>
    <n v="77.2041921"/>
    <n v="28.694815899999998"/>
    <x v="365"/>
    <n v="900"/>
    <s v="Indian Rupees(Rs.)"/>
    <x v="0"/>
    <x v="0"/>
    <s v="No"/>
    <s v="No"/>
    <x v="3"/>
    <x v="6"/>
    <s v="Green"/>
    <x v="1"/>
    <n v="4085"/>
    <n v="304262"/>
  </r>
  <r>
    <x v="504"/>
    <x v="4"/>
    <s v="New Delhi"/>
    <s v="Ground Floor, Epicuria Food Mall, Nehru Place Metro Station, Nehru Place, New Delhi"/>
    <x v="365"/>
    <s v="Epicuria Food Mall, Nehru Place, New Delhi"/>
    <n v="77.252324400000006"/>
    <n v="28.551451700000001"/>
    <x v="366"/>
    <n v="1600"/>
    <s v="Indian Rupees(Rs.)"/>
    <x v="1"/>
    <x v="0"/>
    <s v="No"/>
    <s v="No"/>
    <x v="1"/>
    <x v="6"/>
    <s v="Green"/>
    <x v="1"/>
    <n v="3002"/>
    <n v="304299"/>
  </r>
  <r>
    <x v="505"/>
    <x v="4"/>
    <s v="New Delhi"/>
    <s v="M-23, M Block Market, Greater Kailash (GK) 1, New Delhi"/>
    <x v="210"/>
    <s v="Greater Kailash (GK) 1, New Delhi"/>
    <n v="77.236332559999994"/>
    <n v="28.54944192"/>
    <x v="367"/>
    <n v="1900"/>
    <s v="Indian Rupees(Rs.)"/>
    <x v="0"/>
    <x v="0"/>
    <s v="No"/>
    <s v="No"/>
    <x v="1"/>
    <x v="6"/>
    <s v="Green"/>
    <x v="1"/>
    <n v="1327"/>
    <n v="307065"/>
  </r>
  <r>
    <x v="506"/>
    <x v="4"/>
    <s v="New Delhi"/>
    <s v="M 28 E, M Block Market, Greater Kailash (GK) 1, New Delhi"/>
    <x v="210"/>
    <s v="Greater Kailash (GK) 1, New Delhi"/>
    <n v="77.236355360000005"/>
    <n v="28.549631869999999"/>
    <x v="368"/>
    <n v="450"/>
    <s v="Indian Rupees(Rs.)"/>
    <x v="0"/>
    <x v="1"/>
    <s v="No"/>
    <s v="No"/>
    <x v="2"/>
    <x v="6"/>
    <s v="Green"/>
    <x v="1"/>
    <n v="83"/>
    <n v="18396409"/>
  </r>
  <r>
    <x v="507"/>
    <x v="4"/>
    <s v="New Delhi"/>
    <s v="Building 3, Local Shopping Complex, Mazjid Moth, Greater Kailash (GK) 2, New Delhi"/>
    <x v="158"/>
    <s v="Greater Kailash (GK) 2, New Delhi"/>
    <n v="77.238696689999998"/>
    <n v="28.537127779999999"/>
    <x v="369"/>
    <n v="2000"/>
    <s v="Indian Rupees(Rs.)"/>
    <x v="1"/>
    <x v="0"/>
    <s v="No"/>
    <s v="No"/>
    <x v="0"/>
    <x v="6"/>
    <s v="Green"/>
    <x v="1"/>
    <n v="43"/>
    <n v="18462002"/>
  </r>
  <r>
    <x v="508"/>
    <x v="4"/>
    <s v="New Delhi"/>
    <s v="2nd &amp; 3rd Floor, S-27, Green Park, New Delhi"/>
    <x v="366"/>
    <s v="Green Park, New Delhi"/>
    <n v="0"/>
    <n v="0"/>
    <x v="370"/>
    <n v="1200"/>
    <s v="Indian Rupees(Rs.)"/>
    <x v="1"/>
    <x v="1"/>
    <s v="No"/>
    <s v="No"/>
    <x v="1"/>
    <x v="6"/>
    <s v="Green"/>
    <x v="1"/>
    <n v="31"/>
    <n v="18463949"/>
  </r>
  <r>
    <x v="509"/>
    <x v="4"/>
    <s v="New Delhi"/>
    <s v="2521, 2nd Floor, Kingsway Camp, Hudson Lane, GTB Nagar, New Delhi"/>
    <x v="367"/>
    <s v="GTB Nagar, New Delhi"/>
    <n v="77.204092599999996"/>
    <n v="28.6950596"/>
    <x v="371"/>
    <n v="600"/>
    <s v="Indian Rupees(Rs.)"/>
    <x v="0"/>
    <x v="0"/>
    <s v="No"/>
    <s v="No"/>
    <x v="3"/>
    <x v="6"/>
    <s v="Green"/>
    <x v="1"/>
    <n v="214"/>
    <n v="18375397"/>
  </r>
  <r>
    <x v="510"/>
    <x v="4"/>
    <s v="New Delhi"/>
    <s v="9-A &amp; 12, Hauz Khas Village, New Delhi"/>
    <x v="212"/>
    <s v="Hauz Khas Village, New Delhi"/>
    <n v="77.194470600000002"/>
    <n v="28.554285100000001"/>
    <x v="336"/>
    <n v="1600"/>
    <s v="Indian Rupees(Rs.)"/>
    <x v="1"/>
    <x v="1"/>
    <s v="No"/>
    <s v="No"/>
    <x v="1"/>
    <x v="6"/>
    <s v="Green"/>
    <x v="1"/>
    <n v="7931"/>
    <n v="308322"/>
  </r>
  <r>
    <x v="511"/>
    <x v="4"/>
    <s v="New Delhi"/>
    <s v="Opposite Gate 1, Jama Masjid, New Delhi"/>
    <x v="368"/>
    <s v="Jama Masjid, New Delhi"/>
    <n v="77.234850899999998"/>
    <n v="28.649739"/>
    <x v="268"/>
    <n v="200"/>
    <s v="Indian Rupees(Rs.)"/>
    <x v="0"/>
    <x v="0"/>
    <s v="No"/>
    <s v="No"/>
    <x v="2"/>
    <x v="6"/>
    <s v="Green"/>
    <x v="1"/>
    <n v="76"/>
    <n v="18291442"/>
  </r>
  <r>
    <x v="164"/>
    <x v="4"/>
    <s v="New Delhi"/>
    <s v="Janakpuri, New Delhi"/>
    <x v="213"/>
    <s v="Janakpuri, New Delhi"/>
    <n v="77.090872000000005"/>
    <n v="28.622406000000002"/>
    <x v="140"/>
    <n v="700"/>
    <s v="Indian Rupees(Rs.)"/>
    <x v="0"/>
    <x v="1"/>
    <s v="No"/>
    <s v="No"/>
    <x v="3"/>
    <x v="6"/>
    <s v="Green"/>
    <x v="1"/>
    <n v="22"/>
    <n v="18446409"/>
  </r>
  <r>
    <x v="512"/>
    <x v="4"/>
    <s v="New Delhi"/>
    <s v="HS-12, Kailash Colony, New Delhi"/>
    <x v="285"/>
    <s v="Kailash Colony, New Delhi"/>
    <n v="77.241278600000001"/>
    <n v="28.5526433"/>
    <x v="372"/>
    <n v="1500"/>
    <s v="Indian Rupees(Rs.)"/>
    <x v="1"/>
    <x v="0"/>
    <s v="No"/>
    <s v="No"/>
    <x v="1"/>
    <x v="6"/>
    <s v="Green"/>
    <x v="1"/>
    <n v="90"/>
    <n v="18441798"/>
  </r>
  <r>
    <x v="513"/>
    <x v="4"/>
    <s v="New Delhi"/>
    <s v="1-B, Pusa Road, Near Karol Bagh Metro Station, Karol Bagh, New Delhi"/>
    <x v="369"/>
    <s v="Karol Bagh, New Delhi"/>
    <n v="77.188032340000007"/>
    <n v="28.64370267"/>
    <x v="373"/>
    <n v="1050"/>
    <s v="Indian Rupees(Rs.)"/>
    <x v="1"/>
    <x v="0"/>
    <s v="No"/>
    <s v="No"/>
    <x v="1"/>
    <x v="6"/>
    <s v="Green"/>
    <x v="1"/>
    <n v="142"/>
    <n v="18446504"/>
  </r>
  <r>
    <x v="506"/>
    <x v="4"/>
    <s v="New Delhi"/>
    <s v="C-10, Malviya Nagar, New Delhi"/>
    <x v="286"/>
    <s v="Malviya Nagar, New Delhi"/>
    <n v="77.211220900000001"/>
    <n v="28.536404300000001"/>
    <x v="374"/>
    <n v="300"/>
    <s v="Indian Rupees(Rs.)"/>
    <x v="0"/>
    <x v="1"/>
    <s v="No"/>
    <s v="No"/>
    <x v="2"/>
    <x v="6"/>
    <s v="Green"/>
    <x v="1"/>
    <n v="126"/>
    <n v="18348970"/>
  </r>
  <r>
    <x v="514"/>
    <x v="4"/>
    <s v="New Delhi"/>
    <s v="G-1, Near Azadpur Metro Station, Model Town 3, New Delhi"/>
    <x v="370"/>
    <s v="Model Town 3, New Delhi"/>
    <n v="77.184178340000003"/>
    <n v="28.706961679999999"/>
    <x v="375"/>
    <n v="1200"/>
    <s v="Indian Rupees(Rs.)"/>
    <x v="1"/>
    <x v="0"/>
    <s v="No"/>
    <s v="No"/>
    <x v="1"/>
    <x v="6"/>
    <s v="Green"/>
    <x v="1"/>
    <n v="113"/>
    <n v="18400738"/>
  </r>
  <r>
    <x v="515"/>
    <x v="4"/>
    <s v="New Delhi"/>
    <s v="2246, Chuna Mandi, Paharganj, New Delhi"/>
    <x v="371"/>
    <s v="Paharganj, New Delhi"/>
    <n v="77.210454400000003"/>
    <n v="28.642321200000001"/>
    <x v="376"/>
    <n v="100"/>
    <s v="Indian Rupees(Rs.)"/>
    <x v="0"/>
    <x v="1"/>
    <s v="No"/>
    <s v="No"/>
    <x v="2"/>
    <x v="6"/>
    <s v="Green"/>
    <x v="1"/>
    <n v="1317"/>
    <n v="6075"/>
  </r>
  <r>
    <x v="516"/>
    <x v="4"/>
    <s v="New Delhi"/>
    <s v="28, Shopping Complex, Panchsheel Park, New Delhi"/>
    <x v="372"/>
    <s v="Panchsheel Park, New Delhi"/>
    <n v="77.211242299999995"/>
    <n v="28.548080599999999"/>
    <x v="168"/>
    <n v="900"/>
    <s v="Indian Rupees(Rs.)"/>
    <x v="0"/>
    <x v="1"/>
    <s v="No"/>
    <s v="No"/>
    <x v="3"/>
    <x v="6"/>
    <s v="Green"/>
    <x v="1"/>
    <n v="108"/>
    <n v="18216942"/>
  </r>
  <r>
    <x v="242"/>
    <x v="4"/>
    <s v="New Delhi"/>
    <s v="Rajouri Garden, New Delhi"/>
    <x v="76"/>
    <s v="Rajouri Garden, New Delhi"/>
    <n v="77.122523749999999"/>
    <n v="28.639574339999999"/>
    <x v="197"/>
    <n v="800"/>
    <s v="Indian Rupees(Rs.)"/>
    <x v="0"/>
    <x v="1"/>
    <s v="No"/>
    <s v="No"/>
    <x v="3"/>
    <x v="6"/>
    <s v="Green"/>
    <x v="1"/>
    <n v="58"/>
    <n v="18421044"/>
  </r>
  <r>
    <x v="517"/>
    <x v="4"/>
    <s v="New Delhi"/>
    <s v="B6-7/22, 2nd Floor, Opposite Deer Park, Safdarjung Enclave Market, Safdarjung, New Delhi"/>
    <x v="373"/>
    <s v="Safdarjung, New Delhi"/>
    <n v="77.196927549999998"/>
    <n v="28.55968176"/>
    <x v="377"/>
    <n v="2000"/>
    <s v="Indian Rupees(Rs.)"/>
    <x v="1"/>
    <x v="1"/>
    <s v="No"/>
    <s v="No"/>
    <x v="0"/>
    <x v="6"/>
    <s v="Green"/>
    <x v="1"/>
    <n v="96"/>
    <n v="18237319"/>
  </r>
  <r>
    <x v="518"/>
    <x v="4"/>
    <s v="New Delhi"/>
    <s v="AB-14, Safdarjung Enclave Market, Safdarjung, New Delhi"/>
    <x v="373"/>
    <s v="Safdarjung, New Delhi"/>
    <n v="77.199241400000005"/>
    <n v="28.565401699999999"/>
    <x v="378"/>
    <n v="800"/>
    <s v="Indian Rupees(Rs.)"/>
    <x v="0"/>
    <x v="0"/>
    <s v="No"/>
    <s v="No"/>
    <x v="3"/>
    <x v="6"/>
    <s v="Green"/>
    <x v="1"/>
    <n v="3530"/>
    <n v="1777"/>
  </r>
  <r>
    <x v="519"/>
    <x v="4"/>
    <s v="New Delhi"/>
    <s v="Shop 48A-51, First Floor, District Centre, Saket, New Delhi"/>
    <x v="104"/>
    <s v="Select Citywalk Mall, Saket, New Delhi"/>
    <n v="77.218727880000003"/>
    <n v="28.528320610000002"/>
    <x v="379"/>
    <n v="2000"/>
    <s v="Indian Rupees(Rs.)"/>
    <x v="1"/>
    <x v="0"/>
    <s v="No"/>
    <s v="No"/>
    <x v="0"/>
    <x v="6"/>
    <s v="Green"/>
    <x v="1"/>
    <n v="130"/>
    <n v="18424903"/>
  </r>
  <r>
    <x v="520"/>
    <x v="4"/>
    <s v="New Delhi"/>
    <s v="Shangri-La's Eros Hotel, 19, Ashoka Road, Janpath, New Delhi"/>
    <x v="374"/>
    <s v="Shangri La's - Eros hotel, Janpath, New Delhi"/>
    <n v="77.217909599999999"/>
    <n v="28.620618799999999"/>
    <x v="380"/>
    <n v="3800"/>
    <s v="Indian Rupees(Rs.)"/>
    <x v="1"/>
    <x v="0"/>
    <s v="No"/>
    <s v="No"/>
    <x v="0"/>
    <x v="6"/>
    <s v="Green"/>
    <x v="1"/>
    <n v="400"/>
    <n v="311369"/>
  </r>
  <r>
    <x v="20"/>
    <x v="4"/>
    <s v="New Delhi"/>
    <s v="Pacific Mall, Tagore Garden, New Delhi"/>
    <x v="375"/>
    <s v="Tagore Garden, New Delhi"/>
    <n v="77.106503399999994"/>
    <n v="28.6422159"/>
    <x v="26"/>
    <n v="1600"/>
    <s v="Indian Rupees(Rs.)"/>
    <x v="1"/>
    <x v="1"/>
    <s v="No"/>
    <s v="No"/>
    <x v="1"/>
    <x v="6"/>
    <s v="Green"/>
    <x v="1"/>
    <n v="1252"/>
    <n v="301998"/>
  </r>
  <r>
    <x v="521"/>
    <x v="4"/>
    <s v="New Delhi"/>
    <s v="The Claridges, 12, Dr. A.P.J. Abdul Kalam Road, Aurangzeb Road, New Delhi"/>
    <x v="376"/>
    <s v="The Claridges, Aurangzeb Road, New Delhi"/>
    <n v="77.216892700000002"/>
    <n v="28.600176699999999"/>
    <x v="381"/>
    <n v="4500"/>
    <s v="Indian Rupees(Rs.)"/>
    <x v="1"/>
    <x v="0"/>
    <s v="No"/>
    <s v="No"/>
    <x v="0"/>
    <x v="6"/>
    <s v="Green"/>
    <x v="1"/>
    <n v="800"/>
    <n v="2675"/>
  </r>
  <r>
    <x v="522"/>
    <x v="4"/>
    <s v="New Delhi"/>
    <s v="Priya Complex, Vasant Vihar, New Delhi"/>
    <x v="377"/>
    <s v="Vasant Vihar, New Delhi"/>
    <n v="77.164109999999994"/>
    <n v="28.559058"/>
    <x v="382"/>
    <n v="2000"/>
    <s v="Indian Rupees(Rs.)"/>
    <x v="0"/>
    <x v="0"/>
    <s v="No"/>
    <s v="No"/>
    <x v="0"/>
    <x v="6"/>
    <s v="Green"/>
    <x v="1"/>
    <n v="114"/>
    <n v="18289247"/>
  </r>
  <r>
    <x v="509"/>
    <x v="4"/>
    <s v="New Delhi"/>
    <s v="H-8 B, Near GTB Nagar Metro Station, Opposite Hudson Lane's NDPL Office, Vijay Nagar, New Delhi"/>
    <x v="162"/>
    <s v="Vijay Nagar, New Delhi"/>
    <n v="77.204991000000007"/>
    <n v="28.693443899999998"/>
    <x v="383"/>
    <n v="600"/>
    <s v="Indian Rupees(Rs.)"/>
    <x v="0"/>
    <x v="0"/>
    <s v="No"/>
    <s v="No"/>
    <x v="3"/>
    <x v="6"/>
    <s v="Green"/>
    <x v="1"/>
    <n v="3986"/>
    <n v="301700"/>
  </r>
  <r>
    <x v="523"/>
    <x v="4"/>
    <s v="Noida"/>
    <s v="D-423, 3rd Floor, DLF Mall of India, Sector 18, Noida"/>
    <x v="218"/>
    <s v="DLF Mall of India, Sector 18,  Noida, Noida"/>
    <n v="77.3204748"/>
    <n v="28.566485490000002"/>
    <x v="384"/>
    <n v="1600"/>
    <s v="Indian Rupees(Rs.)"/>
    <x v="1"/>
    <x v="1"/>
    <s v="No"/>
    <s v="No"/>
    <x v="1"/>
    <x v="6"/>
    <s v="Green"/>
    <x v="1"/>
    <n v="428"/>
    <n v="18261140"/>
  </r>
  <r>
    <x v="30"/>
    <x v="4"/>
    <s v="Noida"/>
    <s v="A-79-A, Ground Floor, Hotel Savoy Suites, Sector 16, Noida"/>
    <x v="378"/>
    <s v="Sector 16, Noida"/>
    <n v="77.315321600000004"/>
    <n v="28.580118899999999"/>
    <x v="35"/>
    <n v="1600"/>
    <s v="Indian Rupees(Rs.)"/>
    <x v="0"/>
    <x v="0"/>
    <s v="No"/>
    <s v="No"/>
    <x v="1"/>
    <x v="6"/>
    <s v="Green"/>
    <x v="1"/>
    <n v="1670"/>
    <n v="303371"/>
  </r>
  <r>
    <x v="524"/>
    <x v="4"/>
    <s v="Noida"/>
    <s v="Shop 11, Godawari Complex, Sector 37, Noida"/>
    <x v="379"/>
    <s v="Sector 37, Noida"/>
    <n v="77.339740899999995"/>
    <n v="28.5652948"/>
    <x v="385"/>
    <n v="400"/>
    <s v="Indian Rupees(Rs.)"/>
    <x v="0"/>
    <x v="0"/>
    <s v="No"/>
    <s v="No"/>
    <x v="2"/>
    <x v="6"/>
    <s v="Green"/>
    <x v="1"/>
    <n v="1005"/>
    <n v="309278"/>
  </r>
  <r>
    <x v="525"/>
    <x v="4"/>
    <s v="Noida"/>
    <s v="Shop 22, Godavari Shopping Complex, Sector 37, Noida"/>
    <x v="379"/>
    <s v="Sector 37, Noida"/>
    <n v="77.340024999999997"/>
    <n v="28.565311699999999"/>
    <x v="136"/>
    <n v="500"/>
    <s v="Indian Rupees(Rs.)"/>
    <x v="0"/>
    <x v="1"/>
    <s v="No"/>
    <s v="No"/>
    <x v="3"/>
    <x v="6"/>
    <s v="Green"/>
    <x v="1"/>
    <n v="96"/>
    <n v="18419879"/>
  </r>
  <r>
    <x v="526"/>
    <x v="4"/>
    <s v="Noida"/>
    <s v="Shop 34-35, Central Market, Sector 50, Noida"/>
    <x v="380"/>
    <s v="Sector 50, Noida"/>
    <n v="77.362509799999998"/>
    <n v="28.570443699999998"/>
    <x v="30"/>
    <n v="1300"/>
    <s v="Indian Rupees(Rs.)"/>
    <x v="1"/>
    <x v="1"/>
    <s v="No"/>
    <s v="No"/>
    <x v="1"/>
    <x v="6"/>
    <s v="Green"/>
    <x v="1"/>
    <n v="150"/>
    <n v="18383531"/>
  </r>
  <r>
    <x v="527"/>
    <x v="4"/>
    <s v="Pune"/>
    <s v="4, Deron Heights, Next to Ranka Jewellers, Baner, Pune"/>
    <x v="381"/>
    <s v="Baner, Pune"/>
    <n v="73.798206399999998"/>
    <n v="18.554382"/>
    <x v="386"/>
    <n v="2000"/>
    <s v="Indian Rupees(Rs.)"/>
    <x v="0"/>
    <x v="1"/>
    <s v="No"/>
    <s v="No"/>
    <x v="0"/>
    <x v="6"/>
    <s v="Green"/>
    <x v="1"/>
    <n v="375"/>
    <n v="18378852"/>
  </r>
  <r>
    <x v="217"/>
    <x v="4"/>
    <s v="Pune"/>
    <s v="Level 1 &amp; 2, Fortaleza Complex, East Avenue, Kalyani Nagar, Pune"/>
    <x v="382"/>
    <s v="Kalyani Nagar, Pune"/>
    <n v="73.905100700000006"/>
    <n v="18.543625599999999"/>
    <x v="34"/>
    <n v="1500"/>
    <s v="Indian Rupees(Rs.)"/>
    <x v="0"/>
    <x v="0"/>
    <s v="No"/>
    <s v="No"/>
    <x v="1"/>
    <x v="6"/>
    <s v="Green"/>
    <x v="1"/>
    <n v="868"/>
    <n v="18354483"/>
  </r>
  <r>
    <x v="527"/>
    <x v="4"/>
    <s v="Pune"/>
    <s v="End of Lane Number 6, Koregaon Park, Pune"/>
    <x v="292"/>
    <s v="Koregaon Park, Pune"/>
    <n v="73.898520250000004"/>
    <n v="18.534080029999998"/>
    <x v="386"/>
    <n v="1800"/>
    <s v="Indian Rupees(Rs.)"/>
    <x v="0"/>
    <x v="1"/>
    <s v="No"/>
    <s v="No"/>
    <x v="1"/>
    <x v="6"/>
    <s v="Green"/>
    <x v="1"/>
    <n v="1531"/>
    <n v="6504409"/>
  </r>
  <r>
    <x v="528"/>
    <x v="4"/>
    <s v="Surat"/>
    <s v="LG-5/6/19, Megh Mayur Plaza, Parle Point, Surat, City Light, Surat"/>
    <x v="383"/>
    <s v="City Light, Surat"/>
    <n v="72.79273096"/>
    <n v="21.173343389999999"/>
    <x v="387"/>
    <n v="650"/>
    <s v="Indian Rupees(Rs.)"/>
    <x v="0"/>
    <x v="0"/>
    <s v="No"/>
    <s v="No"/>
    <x v="3"/>
    <x v="6"/>
    <s v="Green"/>
    <x v="1"/>
    <n v="479"/>
    <n v="3800238"/>
  </r>
  <r>
    <x v="30"/>
    <x v="4"/>
    <s v="Vadodara"/>
    <s v="3rd Floor, Shreem Shalini Mall, R.C. Dutt Road, Alkapuri, Vadodara"/>
    <x v="222"/>
    <s v="Alkapuri, Vadodara"/>
    <n v="73.170936999999995"/>
    <n v="22.310525999999999"/>
    <x v="388"/>
    <n v="1500"/>
    <s v="Indian Rupees(Rs.)"/>
    <x v="0"/>
    <x v="0"/>
    <s v="No"/>
    <s v="No"/>
    <x v="0"/>
    <x v="6"/>
    <s v="Green"/>
    <x v="1"/>
    <n v="332"/>
    <n v="3200012"/>
  </r>
  <r>
    <x v="529"/>
    <x v="4"/>
    <s v="Vadodara"/>
    <s v="1-8, Opposite INOX Multiplex, Sharnam Fortune, Vadiwadi, Vadodara"/>
    <x v="164"/>
    <s v="Vadiwadi, Vadodara"/>
    <n v="0"/>
    <n v="0"/>
    <x v="49"/>
    <n v="600"/>
    <s v="Indian Rupees(Rs.)"/>
    <x v="0"/>
    <x v="0"/>
    <s v="No"/>
    <s v="No"/>
    <x v="3"/>
    <x v="6"/>
    <s v="Green"/>
    <x v="1"/>
    <n v="92"/>
    <n v="3200590"/>
  </r>
  <r>
    <x v="171"/>
    <x v="4"/>
    <s v="Vizag"/>
    <s v="Plot No 47- 10-23/3, 5th Floor, Isnar Khazana Towers, Dwaraka Nagar, Vizag"/>
    <x v="384"/>
    <s v="Dwaraka Nagar, Vizag"/>
    <n v="83.305138889999995"/>
    <n v="17.726147220000001"/>
    <x v="145"/>
    <n v="600"/>
    <s v="Indian Rupees(Rs.)"/>
    <x v="0"/>
    <x v="0"/>
    <s v="No"/>
    <s v="No"/>
    <x v="3"/>
    <x v="6"/>
    <s v="Green"/>
    <x v="1"/>
    <n v="230"/>
    <n v="2800012"/>
  </r>
  <r>
    <x v="530"/>
    <x v="4"/>
    <s v="Vizag"/>
    <s v="Plot 17, Gangapur Layout, Siripuram, Vizag"/>
    <x v="385"/>
    <s v="Siripuram, Vizag"/>
    <n v="83.315281350000006"/>
    <n v="17.7195395"/>
    <x v="389"/>
    <n v="600"/>
    <s v="Indian Rupees(Rs.)"/>
    <x v="0"/>
    <x v="0"/>
    <s v="No"/>
    <s v="No"/>
    <x v="3"/>
    <x v="6"/>
    <s v="Green"/>
    <x v="1"/>
    <n v="172"/>
    <n v="2800881"/>
  </r>
  <r>
    <x v="531"/>
    <x v="5"/>
    <s v="Jakarta"/>
    <s v="Plaza Festival, South Parking, Jl. HR Rasuna Said, Kuningan, Jakarta"/>
    <x v="386"/>
    <s v="Plaza Festival, Kuningan, Jakarta"/>
    <n v="106.8317481"/>
    <n v="-6.2189324790000002"/>
    <x v="390"/>
    <n v="300000"/>
    <s v="Indonesian Rupiah(IDR)"/>
    <x v="0"/>
    <x v="0"/>
    <s v="No"/>
    <s v="No"/>
    <x v="1"/>
    <x v="6"/>
    <s v="Green"/>
    <x v="1"/>
    <n v="458"/>
    <n v="18352452"/>
  </r>
  <r>
    <x v="532"/>
    <x v="5"/>
    <s v="Jakarta"/>
    <s v="Gedung PIC, Jl. Teluk Betung 43, Thamrin, Jakarta"/>
    <x v="387"/>
    <s v="Thamrin, Jakarta"/>
    <n v="106.821023"/>
    <n v="-6.1962700000000002"/>
    <x v="391"/>
    <n v="350000"/>
    <s v="Indonesian Rupiah(IDR)"/>
    <x v="0"/>
    <x v="0"/>
    <s v="No"/>
    <s v="No"/>
    <x v="1"/>
    <x v="6"/>
    <s v="Green"/>
    <x v="1"/>
    <n v="243"/>
    <n v="7422489"/>
  </r>
  <r>
    <x v="533"/>
    <x v="6"/>
    <s v="Auckland"/>
    <s v="1 Rocklands Avenue, Balmoral, Auckland"/>
    <x v="388"/>
    <s v="Balmoral, Auckland"/>
    <n v="174.74807999999999"/>
    <n v="-36.888661999999997"/>
    <x v="109"/>
    <n v="40"/>
    <s v="NewZealand($)"/>
    <x v="0"/>
    <x v="0"/>
    <s v="No"/>
    <s v="No"/>
    <x v="3"/>
    <x v="6"/>
    <s v="Green"/>
    <x v="1"/>
    <n v="133"/>
    <n v="18251260"/>
  </r>
  <r>
    <x v="534"/>
    <x v="6"/>
    <s v="Auckland"/>
    <s v="105 Dominion Road, Mt Eden, Auckland 1024"/>
    <x v="389"/>
    <s v="Mt Eden, Auckland"/>
    <n v="174.7524415"/>
    <n v="-36.871779490000002"/>
    <x v="43"/>
    <n v="35"/>
    <s v="NewZealand($)"/>
    <x v="0"/>
    <x v="0"/>
    <s v="No"/>
    <s v="No"/>
    <x v="3"/>
    <x v="6"/>
    <s v="Green"/>
    <x v="1"/>
    <n v="212"/>
    <n v="7000992"/>
  </r>
  <r>
    <x v="535"/>
    <x v="6"/>
    <s v="Wellington City"/>
    <s v="Maranui Surf Life Saving Club, 7 Lyall Parade, Lyall Bay, Wellington City"/>
    <x v="390"/>
    <s v="Lyall Bay, Wellington City"/>
    <n v="174.79325700000001"/>
    <n v="-41.330427999999998"/>
    <x v="392"/>
    <n v="50"/>
    <s v="NewZealand($)"/>
    <x v="0"/>
    <x v="0"/>
    <s v="No"/>
    <s v="No"/>
    <x v="1"/>
    <x v="6"/>
    <s v="Green"/>
    <x v="1"/>
    <n v="127"/>
    <n v="7100468"/>
  </r>
  <r>
    <x v="536"/>
    <x v="6"/>
    <s v="Wellington City"/>
    <s v="70 Courtenay Place, Te Aro, Wellington City"/>
    <x v="170"/>
    <s v="Te Aro, Wellington City"/>
    <n v="174.78066670000001"/>
    <n v="-41.292999999999999"/>
    <x v="8"/>
    <n v="100"/>
    <s v="NewZealand($)"/>
    <x v="0"/>
    <x v="0"/>
    <s v="No"/>
    <s v="No"/>
    <x v="0"/>
    <x v="6"/>
    <s v="Green"/>
    <x v="1"/>
    <n v="143"/>
    <n v="7100660"/>
  </r>
  <r>
    <x v="537"/>
    <x v="6"/>
    <s v="Wellington City"/>
    <s v="12 Bond Street, Te Aro, Wellington City"/>
    <x v="170"/>
    <s v="Te Aro, Wellington City"/>
    <n v="174.77566669999999"/>
    <n v="-41.289000000000001"/>
    <x v="393"/>
    <n v="40"/>
    <s v="NewZealand($)"/>
    <x v="0"/>
    <x v="0"/>
    <s v="No"/>
    <s v="No"/>
    <x v="3"/>
    <x v="6"/>
    <s v="Green"/>
    <x v="1"/>
    <n v="96"/>
    <n v="7100072"/>
  </r>
  <r>
    <x v="538"/>
    <x v="6"/>
    <s v="Wellington City"/>
    <s v="178 Cuba Street, Te Aro, Wellington City"/>
    <x v="170"/>
    <s v="Te Aro, Wellington City"/>
    <n v="174.774912"/>
    <n v="-41.294564999999999"/>
    <x v="49"/>
    <n v="40"/>
    <s v="NewZealand($)"/>
    <x v="0"/>
    <x v="0"/>
    <s v="No"/>
    <s v="No"/>
    <x v="3"/>
    <x v="6"/>
    <s v="Green"/>
    <x v="1"/>
    <n v="157"/>
    <n v="7100535"/>
  </r>
  <r>
    <x v="539"/>
    <x v="6"/>
    <s v="Wellington City"/>
    <s v="Huddart Parker Building, Ground Floor, 1 Post Office Square, Wellington Central, Wellington City"/>
    <x v="391"/>
    <s v="Wellington Central, Wellington City"/>
    <n v="174.7774651"/>
    <n v="-41.284960920000003"/>
    <x v="91"/>
    <n v="110"/>
    <s v="NewZealand($)"/>
    <x v="0"/>
    <x v="0"/>
    <s v="No"/>
    <s v="No"/>
    <x v="0"/>
    <x v="6"/>
    <s v="Green"/>
    <x v="1"/>
    <n v="141"/>
    <n v="7101081"/>
  </r>
  <r>
    <x v="540"/>
    <x v="7"/>
    <s v="Edinburgh"/>
    <s v="4th Floor, 33 Castle Street, New Town, Edinburgh EH2 3DN"/>
    <x v="392"/>
    <s v="New Town, Edinburgh"/>
    <n v="-3.2031589999999999"/>
    <n v="55.952221000000002"/>
    <x v="109"/>
    <n v="50"/>
    <s v="Pounds(Œ£)"/>
    <x v="1"/>
    <x v="0"/>
    <s v="No"/>
    <s v="No"/>
    <x v="0"/>
    <x v="6"/>
    <s v="Green"/>
    <x v="1"/>
    <n v="61"/>
    <n v="7601102"/>
  </r>
  <r>
    <x v="541"/>
    <x v="7"/>
    <s v="London"/>
    <s v="11 Upper St Martin's Lane, Covent Garden, London WC2H 9FB"/>
    <x v="110"/>
    <s v="Upper St Martin's Lane, Covent Garden, London"/>
    <n v="-0.12696299999999999"/>
    <n v="51.512590000000003"/>
    <x v="122"/>
    <n v="50"/>
    <s v="Pounds(Œ£)"/>
    <x v="0"/>
    <x v="0"/>
    <s v="No"/>
    <s v="No"/>
    <x v="1"/>
    <x v="6"/>
    <s v="Green"/>
    <x v="1"/>
    <n v="271"/>
    <n v="6101881"/>
  </r>
  <r>
    <x v="540"/>
    <x v="7"/>
    <s v="Manchester"/>
    <s v="19 Chapel Walks, City Center, Market Street, Manchester M2 1HN"/>
    <x v="393"/>
    <s v="Market Street, Manchester"/>
    <n v="-2.2435049999999999"/>
    <n v="53.481740000000002"/>
    <x v="109"/>
    <n v="70"/>
    <s v="Pounds(Œ£)"/>
    <x v="1"/>
    <x v="0"/>
    <s v="No"/>
    <s v="No"/>
    <x v="0"/>
    <x v="6"/>
    <s v="Green"/>
    <x v="1"/>
    <n v="422"/>
    <n v="6800569"/>
  </r>
  <r>
    <x v="542"/>
    <x v="7"/>
    <s v="Manchester"/>
    <s v="40-42 King Street West, Spinningfields, Manchester M3 2WY"/>
    <x v="232"/>
    <s v="Spinningfields, Manchester"/>
    <n v="-2.2488480000000002"/>
    <n v="53.481413000000003"/>
    <x v="122"/>
    <n v="25"/>
    <s v="Pounds(Œ£)"/>
    <x v="0"/>
    <x v="0"/>
    <s v="No"/>
    <s v="No"/>
    <x v="3"/>
    <x v="6"/>
    <s v="Green"/>
    <x v="1"/>
    <n v="745"/>
    <n v="6801039"/>
  </r>
  <r>
    <x v="543"/>
    <x v="7"/>
    <s v="Manchester"/>
    <s v="The Midland, Peter Street, Deansgate, Manchester M60 2DS"/>
    <x v="394"/>
    <s v="The Midland, Deansgate, Manchester"/>
    <n v="-2.2450770000000002"/>
    <n v="53.477153999999999"/>
    <x v="46"/>
    <n v="160"/>
    <s v="Pounds(Œ£)"/>
    <x v="0"/>
    <x v="0"/>
    <s v="No"/>
    <s v="No"/>
    <x v="0"/>
    <x v="6"/>
    <s v="Green"/>
    <x v="1"/>
    <n v="114"/>
    <n v="6800782"/>
  </r>
  <r>
    <x v="544"/>
    <x v="8"/>
    <s v="Doha"/>
    <s v="Opposite Masjid, Ibn Mahmoud Street, Fereej Bin Mahmoud, Doha"/>
    <x v="395"/>
    <s v="Fereej Bin Mahmoud, Doha"/>
    <n v="51.514145300000003"/>
    <n v="25.285935599999998"/>
    <x v="21"/>
    <n v="50"/>
    <s v="Qatari Rial(QR)"/>
    <x v="0"/>
    <x v="0"/>
    <s v="No"/>
    <s v="No"/>
    <x v="3"/>
    <x v="6"/>
    <s v="Green"/>
    <x v="1"/>
    <n v="211"/>
    <n v="6202515"/>
  </r>
  <r>
    <x v="545"/>
    <x v="8"/>
    <s v="Doha"/>
    <s v="Ground Floor, The Westin Doha Hotel &amp; Spa, Fereej Bin Mahmoud, Doha"/>
    <x v="396"/>
    <s v="The Westin Doha Hotel &amp; Spa, Fereej Bin Mahmoud, Doha"/>
    <n v="51.512909000000001"/>
    <n v="25.27618"/>
    <x v="109"/>
    <n v="445"/>
    <s v="Qatari Rial(QR)"/>
    <x v="0"/>
    <x v="0"/>
    <s v="No"/>
    <s v="No"/>
    <x v="0"/>
    <x v="6"/>
    <s v="Green"/>
    <x v="1"/>
    <n v="73"/>
    <n v="18261203"/>
  </r>
  <r>
    <x v="546"/>
    <x v="9"/>
    <s v="Johannesburg"/>
    <s v="139 Greenway, Greenside, Johannesburg"/>
    <x v="397"/>
    <s v="Greenside, Johannesburg"/>
    <n v="28.011058999999999"/>
    <n v="-26.14658"/>
    <x v="394"/>
    <n v="300"/>
    <s v="Rand(R)"/>
    <x v="0"/>
    <x v="0"/>
    <s v="No"/>
    <s v="No"/>
    <x v="0"/>
    <x v="6"/>
    <s v="Green"/>
    <x v="1"/>
    <n v="180"/>
    <n v="6517396"/>
  </r>
  <r>
    <x v="547"/>
    <x v="9"/>
    <s v="Pretoria"/>
    <s v="Corner Duvernoy and Chopin Street, Garsfontein, Pretoria"/>
    <x v="398"/>
    <s v="Garsfontein, Pretoria"/>
    <n v="28.287113999999999"/>
    <n v="-25.80283"/>
    <x v="101"/>
    <n v="300"/>
    <s v="Rand(R)"/>
    <x v="0"/>
    <x v="0"/>
    <s v="No"/>
    <s v="No"/>
    <x v="0"/>
    <x v="6"/>
    <s v="Green"/>
    <x v="1"/>
    <n v="116"/>
    <n v="18199742"/>
  </r>
  <r>
    <x v="548"/>
    <x v="9"/>
    <s v="Pretoria"/>
    <s v="Lynridge Mall, 1 Jacobson Drive, Lynnwood, Pretoria"/>
    <x v="399"/>
    <s v="Lynnwood, Pretoria"/>
    <n v="28.298356999999999"/>
    <n v="-25.765751999999999"/>
    <x v="395"/>
    <n v="320"/>
    <s v="Rand(R)"/>
    <x v="0"/>
    <x v="0"/>
    <s v="No"/>
    <s v="No"/>
    <x v="0"/>
    <x v="6"/>
    <s v="Green"/>
    <x v="1"/>
    <n v="43"/>
    <n v="18318846"/>
  </r>
  <r>
    <x v="549"/>
    <x v="9"/>
    <s v="Randburg"/>
    <s v="Corner of 7th Street and 4th Avenue, Linden, Randburg 2195"/>
    <x v="400"/>
    <s v="Linden, Randburg"/>
    <n v="27.991790999999999"/>
    <n v="-26.140260000000001"/>
    <x v="49"/>
    <n v="200"/>
    <s v="Rand(R)"/>
    <x v="0"/>
    <x v="0"/>
    <s v="No"/>
    <s v="No"/>
    <x v="1"/>
    <x v="6"/>
    <s v="Green"/>
    <x v="1"/>
    <n v="618"/>
    <n v="6502134"/>
  </r>
  <r>
    <x v="550"/>
    <x v="9"/>
    <s v="Sandton"/>
    <s v="Nelson Mandela Square, Corner Maude &amp; 5th Streets, Sandown, Sandton"/>
    <x v="401"/>
    <s v="Nelson Mandela Square, Sandown, Sandton"/>
    <n v="28.05466667"/>
    <n v="-26.107500000000002"/>
    <x v="396"/>
    <n v="400"/>
    <s v="Rand(R)"/>
    <x v="0"/>
    <x v="0"/>
    <s v="No"/>
    <s v="No"/>
    <x v="0"/>
    <x v="6"/>
    <s v="Green"/>
    <x v="1"/>
    <n v="430"/>
    <n v="6516831"/>
  </r>
  <r>
    <x v="551"/>
    <x v="9"/>
    <s v="Sandton"/>
    <s v="Pineslopes Shopping Centre, Corner of Witkoppen Drive &amp; The Straight, Fourways, Sandton"/>
    <x v="308"/>
    <s v="Pineslopes Shopping Centre, Fourways, Sandton"/>
    <n v="28.014375000000001"/>
    <n v="-26.021111000000001"/>
    <x v="101"/>
    <n v="330"/>
    <s v="Rand(R)"/>
    <x v="0"/>
    <x v="0"/>
    <s v="No"/>
    <s v="No"/>
    <x v="0"/>
    <x v="6"/>
    <s v="Green"/>
    <x v="1"/>
    <n v="488"/>
    <n v="6516432"/>
  </r>
  <r>
    <x v="552"/>
    <x v="11"/>
    <s v="Ankara"/>
    <s v="Mutlukent Mahallesi, 1944. Cadde, 1948. Sokak, No 15, íˆankaya, Ankara"/>
    <x v="402"/>
    <s v="íˆayyolu, Ankara"/>
    <n v="32.704741669999997"/>
    <n v="39.894794439999998"/>
    <x v="374"/>
    <n v="35"/>
    <s v="Turkish Lira(TL)"/>
    <x v="0"/>
    <x v="0"/>
    <s v="No"/>
    <s v="No"/>
    <x v="3"/>
    <x v="6"/>
    <s v="Green"/>
    <x v="1"/>
    <n v="126"/>
    <n v="6004408"/>
  </r>
  <r>
    <x v="553"/>
    <x v="11"/>
    <s v="Ankara"/>
    <s v="Remzi OÛôuz ArÛ±k Mahallesi, TunalÛ± Hilmi Caddesi, Bí_lten Sokak, No 5, íˆankaya, Ankara"/>
    <x v="403"/>
    <s v="KavaklÛ±dere, Ankara"/>
    <n v="32.860144439999999"/>
    <n v="39.907272220000003"/>
    <x v="155"/>
    <n v="60"/>
    <s v="Turkish Lira(TL)"/>
    <x v="0"/>
    <x v="0"/>
    <s v="No"/>
    <s v="No"/>
    <x v="1"/>
    <x v="6"/>
    <s v="Green"/>
    <x v="1"/>
    <n v="106"/>
    <n v="6001537"/>
  </r>
  <r>
    <x v="554"/>
    <x v="11"/>
    <s v="Ankara"/>
    <s v="Macun Mahallesi, Erciyes ÛÁôyerleri Sitesi, 201. Cadde, No 6, Yenimahalle, Ankara"/>
    <x v="404"/>
    <s v="Macunkí_y, Ankara"/>
    <n v="32.763377779999999"/>
    <n v="39.946277780000003"/>
    <x v="397"/>
    <n v="50"/>
    <s v="Turkish Lira(TL)"/>
    <x v="0"/>
    <x v="0"/>
    <s v="No"/>
    <s v="No"/>
    <x v="3"/>
    <x v="6"/>
    <s v="Green"/>
    <x v="1"/>
    <n v="103"/>
    <n v="6003879"/>
  </r>
  <r>
    <x v="555"/>
    <x v="11"/>
    <s v="ÛÁstanbul"/>
    <s v="Kemankeô Karamustafa Paôa Mahallesi, KÛ±lÛ±í_ Ali Paôa Mescidi Sokak, No 12/A, BeyoÛôlu, ÛÁstanbul"/>
    <x v="115"/>
    <s v="Karakí_y, ÛÁstanbul"/>
    <n v="28.981103109999999"/>
    <n v="41.025784940000001"/>
    <x v="398"/>
    <n v="90"/>
    <s v="Turkish Lira(TL)"/>
    <x v="0"/>
    <x v="0"/>
    <s v="No"/>
    <s v="No"/>
    <x v="1"/>
    <x v="6"/>
    <s v="Green"/>
    <x v="1"/>
    <n v="870"/>
    <n v="5915054"/>
  </r>
  <r>
    <x v="556"/>
    <x v="0"/>
    <s v="Pasay City"/>
    <s v="Building B, By The Bay, Seaside Boulevard, Mall of Asia Complex (MOA), Pasay City"/>
    <x v="405"/>
    <s v="SM by the Bay, Mall of Asia Complex, Pasay City, Pasay City"/>
    <n v="120.97933329999999"/>
    <n v="14.54"/>
    <x v="399"/>
    <n v="2000"/>
    <s v="Botswana Pula(P)"/>
    <x v="1"/>
    <x v="0"/>
    <s v="No"/>
    <s v="No"/>
    <x v="0"/>
    <x v="7"/>
    <s v="Green"/>
    <x v="1"/>
    <n v="677"/>
    <n v="6301290"/>
  </r>
  <r>
    <x v="557"/>
    <x v="0"/>
    <s v="Pasig City"/>
    <s v="23 East Capitol Drive, Kapitolyo, Pasig City"/>
    <x v="2"/>
    <s v="Kapitolyo, Pasig City"/>
    <n v="121.06082000000001"/>
    <n v="14.570849000000001"/>
    <x v="400"/>
    <n v="900"/>
    <s v="Botswana Pula(P)"/>
    <x v="1"/>
    <x v="0"/>
    <s v="No"/>
    <s v="No"/>
    <x v="1"/>
    <x v="7"/>
    <s v="Green"/>
    <x v="1"/>
    <n v="488"/>
    <n v="6309455"/>
  </r>
  <r>
    <x v="558"/>
    <x v="0"/>
    <s v="San Juan City"/>
    <s v="387 P. Guevarra Corner Argonne Street, Addition Hills, San Juan City"/>
    <x v="406"/>
    <s v="Addition Hills, San Juan City"/>
    <n v="121.0335917"/>
    <n v="14.593450000000001"/>
    <x v="53"/>
    <n v="1000"/>
    <s v="Botswana Pula(P)"/>
    <x v="1"/>
    <x v="0"/>
    <s v="No"/>
    <s v="No"/>
    <x v="1"/>
    <x v="7"/>
    <s v="Green"/>
    <x v="1"/>
    <n v="458"/>
    <n v="6310470"/>
  </r>
  <r>
    <x v="3"/>
    <x v="1"/>
    <s v="Brasí_lia"/>
    <s v="Brasí_lia Shopping - Piso 2, SCN 5, Bloco A, Asa Norte, Brasí_lia"/>
    <x v="407"/>
    <s v="Brasí_lia Shopping, Asa Norte, Brasí_lia"/>
    <n v="-47.889000000000003"/>
    <n v="-15.7865"/>
    <x v="3"/>
    <n v="230"/>
    <s v="Brazilian Real(R$)"/>
    <x v="0"/>
    <x v="0"/>
    <s v="No"/>
    <s v="No"/>
    <x v="0"/>
    <x v="7"/>
    <s v="Green"/>
    <x v="1"/>
    <n v="17"/>
    <n v="6601589"/>
  </r>
  <r>
    <x v="559"/>
    <x v="1"/>
    <s v="Rio de Janeiro"/>
    <s v="Rua Ronald de Carvalho, 55, Copacabana, Rio de Janeiro"/>
    <x v="83"/>
    <s v="Copacabana, Rio de Janeiro"/>
    <n v="-43.176000000000002"/>
    <n v="-22.965166669999999"/>
    <x v="401"/>
    <n v="170"/>
    <s v="Brazilian Real(R$)"/>
    <x v="0"/>
    <x v="0"/>
    <s v="No"/>
    <s v="No"/>
    <x v="0"/>
    <x v="7"/>
    <s v="Green"/>
    <x v="1"/>
    <n v="11"/>
    <n v="7300612"/>
  </r>
  <r>
    <x v="560"/>
    <x v="1"/>
    <s v="Rio de Janeiro"/>
    <s v="Rua Gustavo Sampaio, 798, Leme, Rio de Janeiro"/>
    <x v="408"/>
    <s v="Leme, Rio de Janeiro"/>
    <n v="-43.172791670000002"/>
    <n v="-22.963925"/>
    <x v="71"/>
    <n v="40"/>
    <s v="Brazilian Real(R$)"/>
    <x v="0"/>
    <x v="0"/>
    <s v="No"/>
    <s v="No"/>
    <x v="3"/>
    <x v="7"/>
    <s v="Green"/>
    <x v="1"/>
    <n v="7"/>
    <n v="7302637"/>
  </r>
  <r>
    <x v="561"/>
    <x v="1"/>
    <s v="Rio de Janeiro"/>
    <s v="Rua Gustavo Sampaio, 610, Leme, Rio de Janeiro"/>
    <x v="408"/>
    <s v="Leme, Rio de Janeiro"/>
    <n v="-43.171263889999999"/>
    <n v="-22.96337222"/>
    <x v="402"/>
    <n v="250"/>
    <s v="Brazilian Real(R$)"/>
    <x v="0"/>
    <x v="0"/>
    <s v="No"/>
    <s v="No"/>
    <x v="0"/>
    <x v="7"/>
    <s v="Green"/>
    <x v="1"/>
    <n v="8"/>
    <n v="7302140"/>
  </r>
  <r>
    <x v="562"/>
    <x v="2"/>
    <s v="Athens"/>
    <s v="259 W Washington St, Athens, GA 30601"/>
    <x v="120"/>
    <s v="Athens, Athens"/>
    <n v="-83.3797"/>
    <n v="33.958399999999997"/>
    <x v="403"/>
    <n v="10"/>
    <s v="Dollar($)"/>
    <x v="0"/>
    <x v="0"/>
    <s v="No"/>
    <s v="No"/>
    <x v="2"/>
    <x v="7"/>
    <s v="Green"/>
    <x v="1"/>
    <n v="613"/>
    <n v="17293169"/>
  </r>
  <r>
    <x v="563"/>
    <x v="2"/>
    <s v="Athens"/>
    <s v="199 Prince Ave, Athens, GA 30601"/>
    <x v="120"/>
    <s v="Athens, Athens"/>
    <n v="-83.381625"/>
    <n v="33.960112000000002"/>
    <x v="404"/>
    <n v="10"/>
    <s v="Dollar($)"/>
    <x v="0"/>
    <x v="0"/>
    <s v="No"/>
    <s v="No"/>
    <x v="2"/>
    <x v="7"/>
    <s v="Green"/>
    <x v="1"/>
    <n v="800"/>
    <n v="17293229"/>
  </r>
  <r>
    <x v="564"/>
    <x v="2"/>
    <s v="Athens"/>
    <s v="251 W Clayton St, Athens, GA 30601"/>
    <x v="120"/>
    <s v="Athens, Athens"/>
    <n v="-83.379250999999996"/>
    <n v="33.957503000000003"/>
    <x v="405"/>
    <n v="25"/>
    <s v="Dollar($)"/>
    <x v="0"/>
    <x v="0"/>
    <s v="No"/>
    <s v="No"/>
    <x v="3"/>
    <x v="7"/>
    <s v="Green"/>
    <x v="1"/>
    <n v="550"/>
    <n v="17293870"/>
  </r>
  <r>
    <x v="565"/>
    <x v="2"/>
    <s v="Athens"/>
    <s v="269 N Hull St, Athens, GA 30601"/>
    <x v="120"/>
    <s v="Athens, Athens"/>
    <n v="-83.378881000000007"/>
    <n v="33.958362999999999"/>
    <x v="406"/>
    <n v="25"/>
    <s v="Dollar($)"/>
    <x v="0"/>
    <x v="0"/>
    <s v="No"/>
    <s v="No"/>
    <x v="3"/>
    <x v="7"/>
    <s v="Green"/>
    <x v="1"/>
    <n v="579"/>
    <n v="17293873"/>
  </r>
  <r>
    <x v="566"/>
    <x v="2"/>
    <s v="Augusta"/>
    <s v="437 Highland Ave, Augusta, GA 30909"/>
    <x v="6"/>
    <s v="Augusta, Augusta"/>
    <n v="-82.030100000000004"/>
    <n v="33.4848"/>
    <x v="407"/>
    <n v="40"/>
    <s v="Dollar($)"/>
    <x v="0"/>
    <x v="0"/>
    <s v="No"/>
    <s v="No"/>
    <x v="1"/>
    <x v="7"/>
    <s v="Green"/>
    <x v="1"/>
    <n v="647"/>
    <n v="17294712"/>
  </r>
  <r>
    <x v="567"/>
    <x v="2"/>
    <s v="Augusta"/>
    <s v="5174 Wrightsboro Rd, Grovetown, GA 30813"/>
    <x v="409"/>
    <s v="Grovetown, Augusta"/>
    <n v="-82.199700000000007"/>
    <n v="33.4574"/>
    <x v="101"/>
    <n v="10"/>
    <s v="Dollar($)"/>
    <x v="0"/>
    <x v="0"/>
    <s v="No"/>
    <s v="No"/>
    <x v="2"/>
    <x v="7"/>
    <s v="Green"/>
    <x v="1"/>
    <n v="300"/>
    <n v="17294883"/>
  </r>
  <r>
    <x v="568"/>
    <x v="2"/>
    <s v="Boise"/>
    <s v="1289 Protest Rd, Boise, ID 83706"/>
    <x v="122"/>
    <s v="Boise, Boise"/>
    <n v="-116.2062"/>
    <n v="43.594499999999996"/>
    <x v="403"/>
    <n v="10"/>
    <s v="Dollar($)"/>
    <x v="0"/>
    <x v="0"/>
    <s v="No"/>
    <s v="No"/>
    <x v="2"/>
    <x v="7"/>
    <s v="Green"/>
    <x v="1"/>
    <n v="334"/>
    <n v="17303478"/>
  </r>
  <r>
    <x v="569"/>
    <x v="2"/>
    <s v="Cedar Rapids/Iowa City"/>
    <s v="1060 Old Marion Rd NE, Cedar Rapids, IA 52402"/>
    <x v="246"/>
    <s v="Cedar Rapids, Cedar Rapids/Iowa City"/>
    <n v="-91.649962200000004"/>
    <n v="42.021534699999997"/>
    <x v="21"/>
    <n v="25"/>
    <s v="Dollar($)"/>
    <x v="0"/>
    <x v="0"/>
    <s v="No"/>
    <s v="No"/>
    <x v="3"/>
    <x v="7"/>
    <s v="Green"/>
    <x v="1"/>
    <n v="186"/>
    <n v="17316771"/>
  </r>
  <r>
    <x v="570"/>
    <x v="2"/>
    <s v="Cedar Rapids/Iowa City"/>
    <s v="4362 16th Ave SW, Cedar Rapids, IA 52404"/>
    <x v="246"/>
    <s v="Cedar Rapids, Cedar Rapids/Iowa City"/>
    <n v="-91.726600000000005"/>
    <n v="41.963900000000002"/>
    <x v="408"/>
    <n v="10"/>
    <s v="Dollar($)"/>
    <x v="0"/>
    <x v="0"/>
    <s v="No"/>
    <s v="No"/>
    <x v="2"/>
    <x v="7"/>
    <s v="Green"/>
    <x v="1"/>
    <n v="220"/>
    <n v="17316201"/>
  </r>
  <r>
    <x v="571"/>
    <x v="2"/>
    <s v="Cedar Rapids/Iowa City"/>
    <s v="540 Boyson Rd NE, Cedar Rapids, IA 52402"/>
    <x v="246"/>
    <s v="Cedar Rapids, Cedar Rapids/Iowa City"/>
    <n v="-91.639399999999995"/>
    <n v="42.046799999999998"/>
    <x v="43"/>
    <n v="10"/>
    <s v="Dollar($)"/>
    <x v="0"/>
    <x v="0"/>
    <s v="No"/>
    <s v="No"/>
    <x v="2"/>
    <x v="7"/>
    <s v="Green"/>
    <x v="1"/>
    <n v="347"/>
    <n v="17316208"/>
  </r>
  <r>
    <x v="572"/>
    <x v="2"/>
    <s v="Cedar Rapids/Iowa City"/>
    <s v="1940 Lower Muscatine Rd, Iowa City, IA 52240"/>
    <x v="7"/>
    <s v="Iowa City, Cedar Rapids/Iowa City"/>
    <n v="-91.507400000000004"/>
    <n v="41.642800000000001"/>
    <x v="224"/>
    <n v="25"/>
    <s v="Dollar($)"/>
    <x v="0"/>
    <x v="0"/>
    <s v="No"/>
    <s v="No"/>
    <x v="3"/>
    <x v="7"/>
    <s v="Green"/>
    <x v="1"/>
    <n v="259"/>
    <n v="17316449"/>
  </r>
  <r>
    <x v="573"/>
    <x v="2"/>
    <s v="Columbus"/>
    <s v="5010 Armour Rd, Columbus, GA 31904"/>
    <x v="123"/>
    <s v="Columbus, Columbus"/>
    <n v="-84.953670000000002"/>
    <n v="32.513154"/>
    <x v="409"/>
    <n v="40"/>
    <s v="Dollar($)"/>
    <x v="0"/>
    <x v="0"/>
    <s v="No"/>
    <s v="No"/>
    <x v="1"/>
    <x v="7"/>
    <s v="Green"/>
    <x v="1"/>
    <n v="722"/>
    <n v="17330048"/>
  </r>
  <r>
    <x v="574"/>
    <x v="2"/>
    <s v="Columbus"/>
    <s v="7830 - E Veterans Pkwy, Columbus, GA 31909"/>
    <x v="123"/>
    <s v="Columbus, Columbus"/>
    <n v="-84.938698000000002"/>
    <n v="32.560904999999998"/>
    <x v="133"/>
    <n v="10"/>
    <s v="Dollar($)"/>
    <x v="0"/>
    <x v="0"/>
    <s v="No"/>
    <s v="No"/>
    <x v="2"/>
    <x v="7"/>
    <s v="Green"/>
    <x v="1"/>
    <n v="355"/>
    <n v="17330615"/>
  </r>
  <r>
    <x v="575"/>
    <x v="2"/>
    <s v="Dalton"/>
    <s v="685 Battlefield Pkwy, Fort Oglethorpe, GA 30742"/>
    <x v="124"/>
    <s v="Fort Oglethorpe, Dalton"/>
    <n v="-85.254499999999993"/>
    <n v="34.954599999999999"/>
    <x v="109"/>
    <n v="25"/>
    <s v="Dollar($)"/>
    <x v="0"/>
    <x v="0"/>
    <s v="No"/>
    <s v="No"/>
    <x v="3"/>
    <x v="7"/>
    <s v="Green"/>
    <x v="1"/>
    <n v="111"/>
    <n v="17334034"/>
  </r>
  <r>
    <x v="576"/>
    <x v="2"/>
    <s v="Dalton"/>
    <s v="7807 Nashville St, Ringgold, GA 30736"/>
    <x v="320"/>
    <s v="Ringgold, Dalton"/>
    <n v="-85.107939599999995"/>
    <n v="34.915185299999997"/>
    <x v="410"/>
    <n v="10"/>
    <s v="Dollar($)"/>
    <x v="0"/>
    <x v="0"/>
    <s v="No"/>
    <s v="No"/>
    <x v="2"/>
    <x v="7"/>
    <s v="Green"/>
    <x v="1"/>
    <n v="112"/>
    <n v="17334398"/>
  </r>
  <r>
    <x v="577"/>
    <x v="2"/>
    <s v="Davenport"/>
    <s v="4901 Utica Ridge Rd, Davenport, IA 52807"/>
    <x v="9"/>
    <s v="Davenport, Davenport"/>
    <n v="-90.515174999999999"/>
    <n v="41.570996999999998"/>
    <x v="0"/>
    <n v="40"/>
    <s v="Dollar($)"/>
    <x v="0"/>
    <x v="0"/>
    <s v="No"/>
    <s v="No"/>
    <x v="1"/>
    <x v="7"/>
    <s v="Green"/>
    <x v="1"/>
    <n v="141"/>
    <n v="17335168"/>
  </r>
  <r>
    <x v="578"/>
    <x v="2"/>
    <s v="Davenport"/>
    <s v="4005 E 53rd Street, Davenport, IA 52807"/>
    <x v="9"/>
    <s v="Davenport, Davenport"/>
    <n v="-90.516999999999996"/>
    <n v="41.5747"/>
    <x v="411"/>
    <n v="25"/>
    <s v="Dollar($)"/>
    <x v="0"/>
    <x v="0"/>
    <s v="No"/>
    <s v="No"/>
    <x v="3"/>
    <x v="7"/>
    <s v="Green"/>
    <x v="1"/>
    <n v="197"/>
    <n v="17334958"/>
  </r>
  <r>
    <x v="579"/>
    <x v="2"/>
    <s v="Des Moines"/>
    <s v="309 Court Ave, Des Moines, IA 50309"/>
    <x v="126"/>
    <s v="Downtown, Des Moines"/>
    <n v="-93.620726000000005"/>
    <n v="41.585360000000001"/>
    <x v="75"/>
    <n v="40"/>
    <s v="Dollar($)"/>
    <x v="0"/>
    <x v="0"/>
    <s v="No"/>
    <s v="No"/>
    <x v="1"/>
    <x v="7"/>
    <s v="Green"/>
    <x v="1"/>
    <n v="370"/>
    <n v="17258154"/>
  </r>
  <r>
    <x v="580"/>
    <x v="2"/>
    <s v="Des Moines"/>
    <s v="300 E. Grand Ave., Des Moines, IA 50309"/>
    <x v="66"/>
    <s v="East Village, Des Moines"/>
    <n v="-93.614739999999998"/>
    <n v="41.590105999999999"/>
    <x v="412"/>
    <n v="10"/>
    <s v="Dollar($)"/>
    <x v="0"/>
    <x v="0"/>
    <s v="No"/>
    <s v="No"/>
    <x v="2"/>
    <x v="7"/>
    <s v="Green"/>
    <x v="1"/>
    <n v="943"/>
    <n v="17259625"/>
  </r>
  <r>
    <x v="581"/>
    <x v="2"/>
    <s v="Des Moines"/>
    <s v="2900 University Ave, West Des Moines, IA 50266"/>
    <x v="410"/>
    <s v="West Des Moines, Des Moines"/>
    <n v="-93.744198100000006"/>
    <n v="41.599177099999999"/>
    <x v="413"/>
    <n v="40"/>
    <s v="Dollar($)"/>
    <x v="0"/>
    <x v="0"/>
    <s v="No"/>
    <s v="No"/>
    <x v="1"/>
    <x v="7"/>
    <s v="Green"/>
    <x v="1"/>
    <n v="530"/>
    <n v="17259200"/>
  </r>
  <r>
    <x v="582"/>
    <x v="2"/>
    <s v="Gainesville"/>
    <s v="317 Spring St SE, Gainesville, GA 30501"/>
    <x v="11"/>
    <s v="Gainesville, Gainesville"/>
    <n v="-83.824022999999997"/>
    <n v="34.300567000000001"/>
    <x v="414"/>
    <n v="25"/>
    <s v="Dollar($)"/>
    <x v="0"/>
    <x v="0"/>
    <s v="No"/>
    <s v="No"/>
    <x v="3"/>
    <x v="7"/>
    <s v="Green"/>
    <x v="1"/>
    <n v="350"/>
    <n v="17374921"/>
  </r>
  <r>
    <x v="583"/>
    <x v="2"/>
    <s v="Gainesville"/>
    <s v="118 Bradford St NE, Gainesville, GA 30501"/>
    <x v="11"/>
    <s v="Gainesville, Gainesville"/>
    <n v="-83.826859999999996"/>
    <n v="34.300331999999997"/>
    <x v="173"/>
    <n v="25"/>
    <s v="Dollar($)"/>
    <x v="0"/>
    <x v="0"/>
    <s v="No"/>
    <s v="No"/>
    <x v="3"/>
    <x v="7"/>
    <s v="Green"/>
    <x v="1"/>
    <n v="319"/>
    <n v="17375089"/>
  </r>
  <r>
    <x v="584"/>
    <x v="2"/>
    <s v="Macon"/>
    <s v="201 North Macon St., Macon, GA 31210"/>
    <x v="12"/>
    <s v="Macon, Macon"/>
    <n v="-83.787993"/>
    <n v="32.928494999999998"/>
    <x v="415"/>
    <n v="70"/>
    <s v="Dollar($)"/>
    <x v="0"/>
    <x v="0"/>
    <s v="No"/>
    <s v="No"/>
    <x v="0"/>
    <x v="7"/>
    <s v="Green"/>
    <x v="1"/>
    <n v="379"/>
    <n v="17500847"/>
  </r>
  <r>
    <x v="585"/>
    <x v="2"/>
    <s v="Macon"/>
    <s v="121 Tom Hill Sr Blvd, Macon, GA 31210"/>
    <x v="12"/>
    <s v="Macon, Macon"/>
    <n v="-83.687299999999993"/>
    <n v="32.901000000000003"/>
    <x v="416"/>
    <n v="10"/>
    <s v="Dollar($)"/>
    <x v="0"/>
    <x v="0"/>
    <s v="No"/>
    <s v="No"/>
    <x v="2"/>
    <x v="7"/>
    <s v="Green"/>
    <x v="1"/>
    <n v="223"/>
    <n v="17500872"/>
  </r>
  <r>
    <x v="586"/>
    <x v="2"/>
    <s v="Macon"/>
    <s v="102 S Armed Forces Boulevard, Warner Robins, GA 31088"/>
    <x v="411"/>
    <s v="Warner Robins, Macon"/>
    <n v="-83.600200999999998"/>
    <n v="32.619320999999999"/>
    <x v="224"/>
    <n v="25"/>
    <s v="Dollar($)"/>
    <x v="0"/>
    <x v="0"/>
    <s v="No"/>
    <s v="No"/>
    <x v="3"/>
    <x v="7"/>
    <s v="Green"/>
    <x v="1"/>
    <n v="288"/>
    <n v="17501308"/>
  </r>
  <r>
    <x v="587"/>
    <x v="2"/>
    <s v="Orlando"/>
    <s v="108 S Park Ave, Winter Park, FL 32789"/>
    <x v="87"/>
    <s v="Winter Park, Orlando"/>
    <n v="-81.350834399999997"/>
    <n v="28.5976271"/>
    <x v="417"/>
    <n v="40"/>
    <s v="Dollar($)"/>
    <x v="0"/>
    <x v="0"/>
    <s v="No"/>
    <s v="No"/>
    <x v="1"/>
    <x v="7"/>
    <s v="Green"/>
    <x v="1"/>
    <n v="568"/>
    <n v="17057797"/>
  </r>
  <r>
    <x v="588"/>
    <x v="2"/>
    <s v="Pensacola"/>
    <s v="8725 Ortega Park Dr, Navarre, FL 32566"/>
    <x v="412"/>
    <s v="Navarre, Pensacola"/>
    <n v="-86.857339300000007"/>
    <n v="30.4025979"/>
    <x v="418"/>
    <n v="25"/>
    <s v="Dollar($)"/>
    <x v="0"/>
    <x v="0"/>
    <s v="No"/>
    <s v="No"/>
    <x v="3"/>
    <x v="7"/>
    <s v="Green"/>
    <x v="1"/>
    <n v="635"/>
    <n v="17580453"/>
  </r>
  <r>
    <x v="589"/>
    <x v="2"/>
    <s v="Pensacola"/>
    <s v="3425 N 12th Ave, Pensacola, FL 32503"/>
    <x v="15"/>
    <s v="Pensacola, Pensacola"/>
    <n v="-87.208093199999993"/>
    <n v="30.447332200000002"/>
    <x v="117"/>
    <n v="25"/>
    <s v="Dollar($)"/>
    <x v="0"/>
    <x v="0"/>
    <s v="No"/>
    <s v="No"/>
    <x v="3"/>
    <x v="7"/>
    <s v="Green"/>
    <x v="1"/>
    <n v="1268"/>
    <n v="17579928"/>
  </r>
  <r>
    <x v="590"/>
    <x v="2"/>
    <s v="Pensacola"/>
    <s v="45 A Via De Luna Dr, Pensacola Beach, FL 32561"/>
    <x v="254"/>
    <s v="Pensacola Beach, Pensacola"/>
    <n v="-87.132931999999997"/>
    <n v="30.334776000000002"/>
    <x v="235"/>
    <n v="25"/>
    <s v="Dollar($)"/>
    <x v="0"/>
    <x v="0"/>
    <s v="No"/>
    <s v="No"/>
    <x v="3"/>
    <x v="7"/>
    <s v="Green"/>
    <x v="1"/>
    <n v="591"/>
    <n v="17580476"/>
  </r>
  <r>
    <x v="591"/>
    <x v="2"/>
    <s v="Rest of Hawaii"/>
    <s v="10 Wailea Gateway Place, Unit B-201 Kihei, Hawaii, HI 96753"/>
    <x v="186"/>
    <s v="Kihei, Rest of Hawaii"/>
    <n v="-156.43094730000001"/>
    <n v="20.6883746"/>
    <x v="6"/>
    <n v="40"/>
    <s v="Dollar($)"/>
    <x v="0"/>
    <x v="0"/>
    <s v="No"/>
    <s v="No"/>
    <x v="1"/>
    <x v="7"/>
    <s v="Green"/>
    <x v="1"/>
    <n v="485"/>
    <n v="17145408"/>
  </r>
  <r>
    <x v="592"/>
    <x v="2"/>
    <s v="Rest of Hawaii"/>
    <s v="1881 S Kihei Rd, Kihei, HI 96753"/>
    <x v="186"/>
    <s v="Kihei, Rest of Hawaii"/>
    <n v="-156.45255599999999"/>
    <n v="20.733554000000002"/>
    <x v="419"/>
    <n v="40"/>
    <s v="Dollar($)"/>
    <x v="0"/>
    <x v="0"/>
    <s v="No"/>
    <s v="No"/>
    <x v="1"/>
    <x v="7"/>
    <s v="Green"/>
    <x v="1"/>
    <n v="807"/>
    <n v="17143336"/>
  </r>
  <r>
    <x v="593"/>
    <x v="2"/>
    <s v="Rest of Hawaii"/>
    <s v="1285 Front St, Lahaina, HI 96761"/>
    <x v="129"/>
    <s v="Lahaina, Rest of Hawaii"/>
    <n v="-156.684967"/>
    <n v="20.886564"/>
    <x v="420"/>
    <n v="10"/>
    <s v="Dollar($)"/>
    <x v="0"/>
    <x v="0"/>
    <s v="No"/>
    <s v="No"/>
    <x v="2"/>
    <x v="7"/>
    <s v="Green"/>
    <x v="1"/>
    <n v="874"/>
    <n v="17141447"/>
  </r>
  <r>
    <x v="594"/>
    <x v="2"/>
    <s v="Rest of Hawaii"/>
    <s v="226 Lewers St, Honolulu, HI 96815"/>
    <x v="17"/>
    <s v="Waikiki, Rest of Hawaii"/>
    <n v="-157.831176"/>
    <n v="21.279153999999998"/>
    <x v="421"/>
    <n v="70"/>
    <s v="Dollar($)"/>
    <x v="0"/>
    <x v="0"/>
    <s v="No"/>
    <s v="No"/>
    <x v="0"/>
    <x v="7"/>
    <s v="Green"/>
    <x v="1"/>
    <n v="531"/>
    <n v="17143282"/>
  </r>
  <r>
    <x v="595"/>
    <x v="2"/>
    <s v="Rest of Hawaii"/>
    <s v="1860 Ala Moana Blvd, Honolulu, HI 96815"/>
    <x v="17"/>
    <s v="Waikiki, Rest of Hawaii"/>
    <n v="-157.83603099999999"/>
    <n v="21.285395999999999"/>
    <x v="422"/>
    <n v="25"/>
    <s v="Dollar($)"/>
    <x v="0"/>
    <x v="0"/>
    <s v="No"/>
    <s v="No"/>
    <x v="3"/>
    <x v="7"/>
    <s v="Green"/>
    <x v="1"/>
    <n v="694"/>
    <n v="17143705"/>
  </r>
  <r>
    <x v="596"/>
    <x v="2"/>
    <s v="Savannah"/>
    <s v="39 Barnard St, Savannah, GA 31401"/>
    <x v="91"/>
    <s v="Savannah, Savannah"/>
    <n v="-81.094099999999997"/>
    <n v="32.080100000000002"/>
    <x v="423"/>
    <n v="10"/>
    <s v="Dollar($)"/>
    <x v="0"/>
    <x v="0"/>
    <s v="No"/>
    <s v="No"/>
    <x v="2"/>
    <x v="7"/>
    <s v="Green"/>
    <x v="1"/>
    <n v="680"/>
    <n v="17616203"/>
  </r>
  <r>
    <x v="597"/>
    <x v="14"/>
    <s v="Singapore"/>
    <s v="12 Haji Lane 189205"/>
    <x v="413"/>
    <s v="Haji Lane, Rochor, Singapore"/>
    <n v="103.859422"/>
    <n v="1.3004043329999999"/>
    <x v="424"/>
    <n v="20"/>
    <s v="Dollar($)"/>
    <x v="0"/>
    <x v="0"/>
    <s v="No"/>
    <s v="No"/>
    <x v="3"/>
    <x v="7"/>
    <s v="Green"/>
    <x v="1"/>
    <n v="29"/>
    <n v="18484423"/>
  </r>
  <r>
    <x v="598"/>
    <x v="2"/>
    <s v="Tampa Bay"/>
    <s v="19325 Gulf Blvd, Indian Shores, FL 33785"/>
    <x v="414"/>
    <s v="Indian Rocks/Indian Shores, Tampa Bay"/>
    <n v="-82.843253000000004"/>
    <n v="27.848357"/>
    <x v="222"/>
    <n v="40"/>
    <s v="Dollar($)"/>
    <x v="0"/>
    <x v="0"/>
    <s v="No"/>
    <s v="No"/>
    <x v="1"/>
    <x v="7"/>
    <s v="Green"/>
    <x v="1"/>
    <n v="1363"/>
    <n v="17096198"/>
  </r>
  <r>
    <x v="445"/>
    <x v="3"/>
    <s v="Abu Dhabi"/>
    <s v="Inside Mushrif Park, Al Mushrif, Abu Dhabi"/>
    <x v="415"/>
    <s v="Al Mushrif, Abu Dhabi"/>
    <n v="54.380807089999998"/>
    <n v="24.4543119"/>
    <x v="321"/>
    <n v="100"/>
    <s v="Emirati Diram(AED)"/>
    <x v="0"/>
    <x v="0"/>
    <s v="No"/>
    <s v="No"/>
    <x v="1"/>
    <x v="7"/>
    <s v="Green"/>
    <x v="1"/>
    <n v="228"/>
    <n v="5704168"/>
  </r>
  <r>
    <x v="599"/>
    <x v="3"/>
    <s v="Abu Dhabi"/>
    <s v="Level 1, World Trade Center Mall, Central Market, Al Markaziya, Abu Dhabi"/>
    <x v="94"/>
    <s v="World Trade Center Mall, Al Markaziya, Abu Dhabi"/>
    <n v="54.357828939999997"/>
    <n v="24.48761082"/>
    <x v="43"/>
    <n v="250"/>
    <s v="Emirati Diram(AED)"/>
    <x v="0"/>
    <x v="0"/>
    <s v="No"/>
    <s v="No"/>
    <x v="0"/>
    <x v="7"/>
    <s v="Green"/>
    <x v="1"/>
    <n v="435"/>
    <n v="5701917"/>
  </r>
  <r>
    <x v="600"/>
    <x v="3"/>
    <s v="Sharjah"/>
    <s v="Near Sharjah Animal Market, Al Mina Road, Al Mareija, Sharjah"/>
    <x v="416"/>
    <s v="Al Mareija, Sharjah"/>
    <n v="55.382155849999997"/>
    <n v="25.35508316"/>
    <x v="425"/>
    <n v="80"/>
    <s v="Emirati Diram(AED)"/>
    <x v="0"/>
    <x v="1"/>
    <s v="No"/>
    <s v="No"/>
    <x v="1"/>
    <x v="7"/>
    <s v="Green"/>
    <x v="1"/>
    <n v="504"/>
    <n v="5600103"/>
  </r>
  <r>
    <x v="601"/>
    <x v="3"/>
    <s v="Sharjah"/>
    <s v="Near Safeer Mall, Al Nahda, Sharjah"/>
    <x v="417"/>
    <s v="Al Nahda, Sharjah"/>
    <n v="55.377281269999997"/>
    <n v="25.308411700000001"/>
    <x v="426"/>
    <n v="50"/>
    <s v="Emirati Diram(AED)"/>
    <x v="0"/>
    <x v="0"/>
    <s v="No"/>
    <s v="No"/>
    <x v="3"/>
    <x v="7"/>
    <s v="Green"/>
    <x v="1"/>
    <n v="142"/>
    <n v="5600960"/>
  </r>
  <r>
    <x v="602"/>
    <x v="3"/>
    <s v="Sharjah"/>
    <s v="Opposite Emirates NBD, Near First Gulf Bank, King Abdul Aziz Street, Al Nud, Sharjah"/>
    <x v="418"/>
    <s v="Al Nud, Sharjah"/>
    <n v="55.390457959999999"/>
    <n v="25.346407939999999"/>
    <x v="427"/>
    <n v="60"/>
    <s v="Emirati Diram(AED)"/>
    <x v="0"/>
    <x v="0"/>
    <s v="No"/>
    <s v="No"/>
    <x v="1"/>
    <x v="7"/>
    <s v="Green"/>
    <x v="1"/>
    <n v="444"/>
    <n v="5601340"/>
  </r>
  <r>
    <x v="603"/>
    <x v="3"/>
    <s v="Sharjah"/>
    <s v="Ground level, Block D, Qanat Al Qasba, Al Khan, Sharjah"/>
    <x v="419"/>
    <s v="Al Qasba, Al Khan, Sharjah"/>
    <n v="55.376027000000001"/>
    <n v="25.321889939999998"/>
    <x v="428"/>
    <n v="160"/>
    <s v="Emirati Diram(AED)"/>
    <x v="0"/>
    <x v="1"/>
    <s v="No"/>
    <s v="No"/>
    <x v="0"/>
    <x v="7"/>
    <s v="Green"/>
    <x v="1"/>
    <n v="265"/>
    <n v="5600701"/>
  </r>
  <r>
    <x v="604"/>
    <x v="3"/>
    <s v="Sharjah"/>
    <s v="Next To Super Bonanza Hyper Market, Opposite Defence Camp, University City, Sharjah"/>
    <x v="194"/>
    <s v="University City, Sharjah"/>
    <n v="55.460279"/>
    <n v="25.310369000000001"/>
    <x v="49"/>
    <n v="110"/>
    <s v="Emirati Diram(AED)"/>
    <x v="0"/>
    <x v="0"/>
    <s v="No"/>
    <s v="No"/>
    <x v="0"/>
    <x v="7"/>
    <s v="Green"/>
    <x v="1"/>
    <n v="43"/>
    <n v="5602942"/>
  </r>
  <r>
    <x v="605"/>
    <x v="4"/>
    <s v="Agra"/>
    <s v="23/453, Opposite Sanjay Cinema, Wazipura Road, Sanjay Place, Civil Lines, Agra"/>
    <x v="420"/>
    <s v="Civil Lines, Agra"/>
    <n v="78.007552779999997"/>
    <n v="27.201725"/>
    <x v="429"/>
    <n v="1000"/>
    <s v="Indian Rupees(Rs.)"/>
    <x v="0"/>
    <x v="0"/>
    <s v="No"/>
    <s v="No"/>
    <x v="1"/>
    <x v="7"/>
    <s v="Green"/>
    <x v="1"/>
    <n v="177"/>
    <n v="3400017"/>
  </r>
  <r>
    <x v="606"/>
    <x v="4"/>
    <s v="Agra"/>
    <s v="Near Purani Mandi Crossing,Fatehabad Road, Tajganj, Agra"/>
    <x v="24"/>
    <s v="Tajganj, Agra"/>
    <n v="0"/>
    <n v="0"/>
    <x v="430"/>
    <n v="1000"/>
    <s v="Indian Rupees(Rs.)"/>
    <x v="0"/>
    <x v="0"/>
    <s v="No"/>
    <s v="No"/>
    <x v="1"/>
    <x v="7"/>
    <s v="Green"/>
    <x v="1"/>
    <n v="166"/>
    <n v="3400326"/>
  </r>
  <r>
    <x v="607"/>
    <x v="4"/>
    <s v="Ahmedabad"/>
    <s v="Shreekunj Mandapam, Beside Golden Tulip Bunglows &amp; Tulip Citadel, Manekbaug, Ambavadi, Ahmedabad"/>
    <x v="421"/>
    <s v="Ambavadi, Ahmedabad"/>
    <n v="72.5375741"/>
    <n v="23.010451110000002"/>
    <x v="431"/>
    <n v="900"/>
    <s v="Indian Rupees(Rs.)"/>
    <x v="0"/>
    <x v="0"/>
    <s v="No"/>
    <s v="No"/>
    <x v="1"/>
    <x v="7"/>
    <s v="Green"/>
    <x v="1"/>
    <n v="1582"/>
    <n v="111895"/>
  </r>
  <r>
    <x v="145"/>
    <x v="4"/>
    <s v="Bangalore"/>
    <s v="2989/B, 12th Main Road, HAL 2nd Stage, Indiranagar, Bangalore"/>
    <x v="71"/>
    <s v="Indiranagar, Bangalore"/>
    <n v="77.645747999999998"/>
    <n v="12.970324"/>
    <x v="34"/>
    <n v="1500"/>
    <s v="Indian Rupees(Rs.)"/>
    <x v="0"/>
    <x v="1"/>
    <s v="No"/>
    <s v="No"/>
    <x v="1"/>
    <x v="7"/>
    <s v="Green"/>
    <x v="1"/>
    <n v="231"/>
    <n v="18407918"/>
  </r>
  <r>
    <x v="608"/>
    <x v="4"/>
    <s v="Bangalore"/>
    <s v="67 &amp; 68, Brigade Solitaire, Opposite to Advaith Hyundai, Residency Road, Bangalore"/>
    <x v="422"/>
    <s v="Residency Road, Bangalore"/>
    <n v="77.608178589999994"/>
    <n v="12.972531529999999"/>
    <x v="295"/>
    <n v="1200"/>
    <s v="Indian Rupees(Rs.)"/>
    <x v="0"/>
    <x v="0"/>
    <s v="No"/>
    <s v="No"/>
    <x v="1"/>
    <x v="7"/>
    <s v="Green"/>
    <x v="1"/>
    <n v="334"/>
    <n v="18430785"/>
  </r>
  <r>
    <x v="455"/>
    <x v="4"/>
    <s v="Bhopal"/>
    <s v="B-1, GM Tower,  Stop No. 10, Arera Colony, Bhopal"/>
    <x v="25"/>
    <s v="Arera Colony, Bhopal"/>
    <n v="77.434976000000006"/>
    <n v="23.214459000000002"/>
    <x v="23"/>
    <n v="500"/>
    <s v="Indian Rupees(Rs.)"/>
    <x v="0"/>
    <x v="0"/>
    <s v="No"/>
    <s v="No"/>
    <x v="3"/>
    <x v="7"/>
    <s v="Green"/>
    <x v="1"/>
    <n v="223"/>
    <n v="2600008"/>
  </r>
  <r>
    <x v="609"/>
    <x v="4"/>
    <s v="Bhubaneshwar"/>
    <s v="A-54, Opposite Law University, Sahid Nagar, Bhubaneshwar"/>
    <x v="423"/>
    <s v="Sahid Nagar, Bhubaneshwar"/>
    <n v="85.845169960000007"/>
    <n v="20.295755190000001"/>
    <x v="432"/>
    <n v="900"/>
    <s v="Indian Rupees(Rs.)"/>
    <x v="0"/>
    <x v="0"/>
    <s v="No"/>
    <s v="No"/>
    <x v="3"/>
    <x v="7"/>
    <s v="Green"/>
    <x v="1"/>
    <n v="49"/>
    <n v="18408600"/>
  </r>
  <r>
    <x v="610"/>
    <x v="4"/>
    <s v="Chandigarh"/>
    <s v="Courtyard, Elante Mall, Phase 1, Chandigarh Industrial Area, Chandigarh"/>
    <x v="339"/>
    <s v="Elante Mall, Chandigarh Industrial Area, Chandigarh"/>
    <n v="76.800955500000001"/>
    <n v="30.705069300000002"/>
    <x v="433"/>
    <n v="1600"/>
    <s v="Indian Rupees(Rs.)"/>
    <x v="0"/>
    <x v="0"/>
    <s v="No"/>
    <s v="No"/>
    <x v="1"/>
    <x v="7"/>
    <s v="Green"/>
    <x v="1"/>
    <n v="676"/>
    <n v="121552"/>
  </r>
  <r>
    <x v="611"/>
    <x v="4"/>
    <s v="Chandigarh"/>
    <s v="SCO 453-454, Sector 35C, Sector 35, Chandigarh"/>
    <x v="424"/>
    <s v="Sector 35, Chandigarh"/>
    <n v="76.759844830000006"/>
    <n v="30.721141670000002"/>
    <x v="434"/>
    <n v="600"/>
    <s v="Indian Rupees(Rs.)"/>
    <x v="0"/>
    <x v="1"/>
    <s v="No"/>
    <s v="No"/>
    <x v="3"/>
    <x v="7"/>
    <s v="Green"/>
    <x v="1"/>
    <n v="252"/>
    <n v="123010"/>
  </r>
  <r>
    <x v="612"/>
    <x v="4"/>
    <s v="Chennai"/>
    <s v="34/29, 2nd Main Road, Kasturibai Nagar, Adyar, Chennai"/>
    <x v="425"/>
    <s v="Adyar, Chennai"/>
    <n v="80.250743999999997"/>
    <n v="13.005800600000001"/>
    <x v="435"/>
    <n v="800"/>
    <s v="Indian Rupees(Rs.)"/>
    <x v="1"/>
    <x v="1"/>
    <s v="No"/>
    <s v="No"/>
    <x v="3"/>
    <x v="7"/>
    <s v="Green"/>
    <x v="1"/>
    <n v="1810"/>
    <n v="69024"/>
  </r>
  <r>
    <x v="324"/>
    <x v="4"/>
    <s v="Chennai"/>
    <s v="95, Jawaharlal Nehru Salai, Jafferkhanpet, Ashok Nagar, Chennai"/>
    <x v="426"/>
    <s v="Ashok Nagar, Chennai"/>
    <n v="80.208811569999995"/>
    <n v="13.029779850000001"/>
    <x v="250"/>
    <n v="850"/>
    <s v="Indian Rupees(Rs.)"/>
    <x v="1"/>
    <x v="1"/>
    <s v="No"/>
    <s v="No"/>
    <x v="3"/>
    <x v="7"/>
    <s v="Green"/>
    <x v="1"/>
    <n v="841"/>
    <n v="71443"/>
  </r>
  <r>
    <x v="613"/>
    <x v="4"/>
    <s v="Chennai"/>
    <s v="98, Peter's Road, Behind Philip's Service Centre, Gopalapuram, Chennai"/>
    <x v="427"/>
    <s v="Gopalapuram, Chennai"/>
    <n v="80.257220750000002"/>
    <n v="13.054347140000001"/>
    <x v="382"/>
    <n v="450"/>
    <s v="Indian Rupees(Rs.)"/>
    <x v="0"/>
    <x v="1"/>
    <s v="No"/>
    <s v="No"/>
    <x v="2"/>
    <x v="7"/>
    <s v="Green"/>
    <x v="1"/>
    <n v="191"/>
    <n v="18423075"/>
  </r>
  <r>
    <x v="614"/>
    <x v="4"/>
    <s v="Chennai"/>
    <s v="14, Sterling Avenue, Nungambakkam, Chennai"/>
    <x v="141"/>
    <s v="Nungambakkam, Chennai"/>
    <n v="80.236441670000005"/>
    <n v="13.06418056"/>
    <x v="436"/>
    <n v="1000"/>
    <s v="Indian Rupees(Rs.)"/>
    <x v="1"/>
    <x v="0"/>
    <s v="No"/>
    <s v="No"/>
    <x v="1"/>
    <x v="7"/>
    <s v="Green"/>
    <x v="1"/>
    <n v="1714"/>
    <n v="70894"/>
  </r>
  <r>
    <x v="615"/>
    <x v="4"/>
    <s v="Coimbatore"/>
    <s v="122, 4th Floor, Appusamy Layout, Red Fields, Race Course, Coimbatore"/>
    <x v="202"/>
    <s v="Race Course, Coimbatore"/>
    <n v="76.98624135"/>
    <n v="11.00175265"/>
    <x v="437"/>
    <n v="1200"/>
    <s v="Indian Rupees(Rs.)"/>
    <x v="0"/>
    <x v="0"/>
    <s v="No"/>
    <s v="No"/>
    <x v="1"/>
    <x v="7"/>
    <s v="Green"/>
    <x v="1"/>
    <n v="40"/>
    <n v="3001489"/>
  </r>
  <r>
    <x v="616"/>
    <x v="4"/>
    <s v="Coimbatore"/>
    <s v="24/49, TV Swamy Road East, Opposite Emeral Building, RS Puram, Coimbatore"/>
    <x v="343"/>
    <s v="RS Puram, Coimbatore"/>
    <n v="76.952950000000001"/>
    <n v="11.010375"/>
    <x v="438"/>
    <n v="1400"/>
    <s v="Indian Rupees(Rs.)"/>
    <x v="0"/>
    <x v="0"/>
    <s v="No"/>
    <s v="No"/>
    <x v="1"/>
    <x v="7"/>
    <s v="Green"/>
    <x v="1"/>
    <n v="299"/>
    <n v="3000001"/>
  </r>
  <r>
    <x v="617"/>
    <x v="4"/>
    <s v="Coimbatore"/>
    <s v="69, Bharathi Park, 6th Cross, Saibaba Colony, Coimbatore"/>
    <x v="27"/>
    <s v="Saibaba Colony, Coimbatore"/>
    <n v="76.940432000000001"/>
    <n v="11.020910000000001"/>
    <x v="439"/>
    <n v="700"/>
    <s v="Indian Rupees(Rs.)"/>
    <x v="0"/>
    <x v="0"/>
    <s v="No"/>
    <s v="No"/>
    <x v="3"/>
    <x v="7"/>
    <s v="Green"/>
    <x v="1"/>
    <n v="221"/>
    <n v="3000996"/>
  </r>
  <r>
    <x v="618"/>
    <x v="4"/>
    <s v="Dehradun"/>
    <s v="88 A, Opposite Osho, Chander Lok Colony, Rajpur Road, Hathibarkala Salwala, Dehradun"/>
    <x v="428"/>
    <s v="Hathibarkala Salwala, Dehradun"/>
    <n v="78.062543000000005"/>
    <n v="30.346993999999999"/>
    <x v="440"/>
    <n v="750"/>
    <s v="Indian Rupees(Rs.)"/>
    <x v="0"/>
    <x v="0"/>
    <s v="No"/>
    <s v="No"/>
    <x v="1"/>
    <x v="7"/>
    <s v="Green"/>
    <x v="1"/>
    <n v="406"/>
    <n v="3500011"/>
  </r>
  <r>
    <x v="619"/>
    <x v="4"/>
    <s v="Dehradun"/>
    <s v="Mussourie Diversion, Pacific Hills,Rajpur Road, Rajpur, Dehradun"/>
    <x v="268"/>
    <s v="Rajpur, Dehradun"/>
    <n v="78.077151020000002"/>
    <n v="30.37220198"/>
    <x v="441"/>
    <n v="500"/>
    <s v="Indian Rupees(Rs.)"/>
    <x v="0"/>
    <x v="0"/>
    <s v="No"/>
    <s v="No"/>
    <x v="1"/>
    <x v="7"/>
    <s v="Green"/>
    <x v="1"/>
    <n v="68"/>
    <n v="18440677"/>
  </r>
  <r>
    <x v="620"/>
    <x v="4"/>
    <s v="Dehradun"/>
    <s v="88, Opposite Osho, Chander Lok Colony, Rajpur Road, Rajpur, Dehradun"/>
    <x v="268"/>
    <s v="Rajpur, Dehradun"/>
    <n v="0"/>
    <n v="0"/>
    <x v="49"/>
    <n v="600"/>
    <s v="Indian Rupees(Rs.)"/>
    <x v="0"/>
    <x v="0"/>
    <s v="No"/>
    <s v="No"/>
    <x v="1"/>
    <x v="7"/>
    <s v="Green"/>
    <x v="1"/>
    <n v="89"/>
    <n v="3500484"/>
  </r>
  <r>
    <x v="621"/>
    <x v="4"/>
    <s v="Goa"/>
    <s v="Agar Waddo, Calangute Arpora Road, Bardez, Baga, Goa"/>
    <x v="345"/>
    <s v="Baga, Goa"/>
    <n v="73.763633330000005"/>
    <n v="15.556561110000001"/>
    <x v="334"/>
    <n v="1000"/>
    <s v="Indian Rupees(Rs.)"/>
    <x v="0"/>
    <x v="0"/>
    <s v="No"/>
    <s v="No"/>
    <x v="0"/>
    <x v="7"/>
    <s v="Green"/>
    <x v="1"/>
    <n v="856"/>
    <n v="16512336"/>
  </r>
  <r>
    <x v="622"/>
    <x v="4"/>
    <s v="Goa"/>
    <s v="Dando Beach, Opposite Santana Beach Resort, Candolim, Goa"/>
    <x v="429"/>
    <s v="Candolim, Goa"/>
    <n v="73.766668199999998"/>
    <n v="15.5062047"/>
    <x v="442"/>
    <n v="800"/>
    <s v="Indian Rupees(Rs.)"/>
    <x v="0"/>
    <x v="0"/>
    <s v="No"/>
    <s v="No"/>
    <x v="1"/>
    <x v="7"/>
    <s v="Green"/>
    <x v="1"/>
    <n v="414"/>
    <n v="16519267"/>
  </r>
  <r>
    <x v="623"/>
    <x v="4"/>
    <s v="Goa"/>
    <s v="Small Vagator Beach, Ozran, Vagator, Goa"/>
    <x v="430"/>
    <s v="Vagator, Goa"/>
    <n v="0"/>
    <n v="0"/>
    <x v="47"/>
    <n v="2000"/>
    <s v="Indian Rupees(Rs.)"/>
    <x v="0"/>
    <x v="0"/>
    <s v="No"/>
    <s v="No"/>
    <x v="0"/>
    <x v="7"/>
    <s v="Green"/>
    <x v="1"/>
    <n v="367"/>
    <n v="18022206"/>
  </r>
  <r>
    <x v="624"/>
    <x v="4"/>
    <s v="Gurgaon"/>
    <s v="Shop 204-206, Cross Point Mall, DLF Phase 4, Gurgaon"/>
    <x v="431"/>
    <s v="Cross Point Mall, DLF Phase 4, Gurgaon"/>
    <n v="77.083112600000007"/>
    <n v="28.468226699999999"/>
    <x v="443"/>
    <n v="1300"/>
    <s v="Indian Rupees(Rs.)"/>
    <x v="1"/>
    <x v="0"/>
    <s v="No"/>
    <s v="No"/>
    <x v="1"/>
    <x v="7"/>
    <s v="Green"/>
    <x v="1"/>
    <n v="248"/>
    <n v="309015"/>
  </r>
  <r>
    <x v="625"/>
    <x v="4"/>
    <s v="Gurgaon"/>
    <s v="2nd Floor, Cross Point Mall, DLF Phase 4, Gurgaon"/>
    <x v="431"/>
    <s v="Cross Point Mall, DLF Phase 4, Gurgaon"/>
    <n v="77.083742099999995"/>
    <n v="28.468197499999999"/>
    <x v="444"/>
    <n v="1500"/>
    <s v="Indian Rupees(Rs.)"/>
    <x v="1"/>
    <x v="1"/>
    <s v="No"/>
    <s v="No"/>
    <x v="1"/>
    <x v="7"/>
    <s v="Green"/>
    <x v="1"/>
    <n v="144"/>
    <n v="18382344"/>
  </r>
  <r>
    <x v="626"/>
    <x v="4"/>
    <s v="Gurgaon"/>
    <s v="UGF/B/2C, Building 10B, DLF Cyber Hub, Gurgaon, DLF Cyber City, Gurgaon"/>
    <x v="432"/>
    <s v="DLF Cyber City, Gurgaon"/>
    <n v="77.088418099999998"/>
    <n v="28.494016599999998"/>
    <x v="445"/>
    <n v="1800"/>
    <s v="Indian Rupees(Rs.)"/>
    <x v="1"/>
    <x v="1"/>
    <s v="No"/>
    <s v="No"/>
    <x v="1"/>
    <x v="7"/>
    <s v="Green"/>
    <x v="1"/>
    <n v="205"/>
    <n v="18337929"/>
  </r>
  <r>
    <x v="627"/>
    <x v="4"/>
    <s v="Gurgaon"/>
    <s v="DLF Phase 4, Gurgaon"/>
    <x v="270"/>
    <s v="DLF Phase 4, Gurgaon"/>
    <n v="77.083015140000001"/>
    <n v="28.466247930000002"/>
    <x v="446"/>
    <n v="850"/>
    <s v="Indian Rupees(Rs.)"/>
    <x v="0"/>
    <x v="1"/>
    <s v="No"/>
    <s v="No"/>
    <x v="3"/>
    <x v="7"/>
    <s v="Green"/>
    <x v="1"/>
    <n v="93"/>
    <n v="18425140"/>
  </r>
  <r>
    <x v="628"/>
    <x v="4"/>
    <s v="Gurgaon"/>
    <s v="310 &amp; 311, 3rd Floor, DLF South Point Mall, Golf Course Road, Gurgaon"/>
    <x v="271"/>
    <s v="DLF South Point Mall, Golf Course Road, Gurgaon"/>
    <n v="77.099298300000001"/>
    <n v="28.448173000000001"/>
    <x v="447"/>
    <n v="3200"/>
    <s v="Indian Rupees(Rs.)"/>
    <x v="1"/>
    <x v="0"/>
    <s v="No"/>
    <s v="No"/>
    <x v="0"/>
    <x v="7"/>
    <s v="Green"/>
    <x v="1"/>
    <n v="1193"/>
    <n v="8241"/>
  </r>
  <r>
    <x v="629"/>
    <x v="4"/>
    <s v="Gurgaon"/>
    <s v="201-204, 2nd Floor, DLF Star Mall, Sector 30, Gurgaon"/>
    <x v="433"/>
    <s v="DLF Star Mall, Sector 30, Gurgaon"/>
    <n v="77.052623600000004"/>
    <n v="28.4616176"/>
    <x v="448"/>
    <n v="3000"/>
    <s v="Indian Rupees(Rs.)"/>
    <x v="1"/>
    <x v="0"/>
    <s v="No"/>
    <s v="No"/>
    <x v="0"/>
    <x v="7"/>
    <s v="Green"/>
    <x v="1"/>
    <n v="77"/>
    <n v="18361778"/>
  </r>
  <r>
    <x v="630"/>
    <x v="4"/>
    <s v="Gurgaon"/>
    <s v="Navkriti Building, Golf Course Road, Gurgaon"/>
    <x v="148"/>
    <s v="Golf Course Road, Gurgaon"/>
    <n v="77.109638000000004"/>
    <n v="28.424772900000001"/>
    <x v="449"/>
    <n v="1200"/>
    <s v="Indian Rupees(Rs.)"/>
    <x v="0"/>
    <x v="1"/>
    <s v="No"/>
    <s v="No"/>
    <x v="1"/>
    <x v="7"/>
    <s v="Green"/>
    <x v="1"/>
    <n v="146"/>
    <n v="18237346"/>
  </r>
  <r>
    <x v="631"/>
    <x v="4"/>
    <s v="Gurgaon"/>
    <s v="SCO 28, Main Market, Sector 29, Gurgaon"/>
    <x v="74"/>
    <s v="Sector 29, Gurgaon"/>
    <n v="77.062543599999998"/>
    <n v="28.468572600000002"/>
    <x v="301"/>
    <n v="2500"/>
    <s v="Indian Rupees(Rs.)"/>
    <x v="1"/>
    <x v="1"/>
    <s v="No"/>
    <s v="No"/>
    <x v="0"/>
    <x v="7"/>
    <s v="Green"/>
    <x v="1"/>
    <n v="327"/>
    <n v="3575"/>
  </r>
  <r>
    <x v="632"/>
    <x v="4"/>
    <s v="Gurgaon"/>
    <s v="4th Floor, SCO 53, Main Market, Sector 29, Gurgaon"/>
    <x v="74"/>
    <s v="Sector 29, Gurgaon"/>
    <n v="77.064226500000004"/>
    <n v="28.467934400000001"/>
    <x v="450"/>
    <n v="1500"/>
    <s v="Indian Rupees(Rs.)"/>
    <x v="1"/>
    <x v="0"/>
    <s v="No"/>
    <s v="No"/>
    <x v="1"/>
    <x v="7"/>
    <s v="Green"/>
    <x v="1"/>
    <n v="1809"/>
    <n v="18157413"/>
  </r>
  <r>
    <x v="633"/>
    <x v="4"/>
    <s v="Gurgaon"/>
    <s v="B-215, Supermart 1, DLF Phase 4, Gurgaon"/>
    <x v="434"/>
    <s v="Supermart 1, DLF Phase 4, Gurgaon"/>
    <n v="77.0874235"/>
    <n v="28.4624928"/>
    <x v="26"/>
    <n v="500"/>
    <s v="Indian Rupees(Rs.)"/>
    <x v="0"/>
    <x v="1"/>
    <s v="No"/>
    <s v="No"/>
    <x v="3"/>
    <x v="7"/>
    <s v="Green"/>
    <x v="1"/>
    <n v="67"/>
    <n v="18403465"/>
  </r>
  <r>
    <x v="634"/>
    <x v="4"/>
    <s v="Gurgaon"/>
    <s v="A 224, Supermart 1, DLF Phase 4, Gurgaon"/>
    <x v="434"/>
    <s v="Supermart 1, DLF Phase 4, Gurgaon"/>
    <n v="77.087159200000002"/>
    <n v="28.462608700000001"/>
    <x v="451"/>
    <n v="500"/>
    <s v="Indian Rupees(Rs.)"/>
    <x v="0"/>
    <x v="1"/>
    <s v="No"/>
    <s v="No"/>
    <x v="3"/>
    <x v="7"/>
    <s v="Green"/>
    <x v="1"/>
    <n v="112"/>
    <n v="18372668"/>
  </r>
  <r>
    <x v="635"/>
    <x v="4"/>
    <s v="Guwahati"/>
    <s v="4th Floor, Dona Planet Mall, G. S. Road, Christian Basti, Guwahati"/>
    <x v="272"/>
    <s v="Christian Basti, Guwahati"/>
    <n v="0"/>
    <n v="0"/>
    <x v="452"/>
    <n v="1400"/>
    <s v="Indian Rupees(Rs.)"/>
    <x v="0"/>
    <x v="0"/>
    <s v="No"/>
    <s v="No"/>
    <x v="1"/>
    <x v="7"/>
    <s v="Green"/>
    <x v="1"/>
    <n v="110"/>
    <n v="2100921"/>
  </r>
  <r>
    <x v="636"/>
    <x v="4"/>
    <s v="Guwahati"/>
    <s v="47, Mahatma Gandhi Road, Uzan Bazaar, FabIndia Building, Guwahati "/>
    <x v="435"/>
    <s v="Uzan Bazaar, Guwahati"/>
    <n v="91.753862789999999"/>
    <n v="26.19376437"/>
    <x v="453"/>
    <n v="500"/>
    <s v="Indian Rupees(Rs.)"/>
    <x v="0"/>
    <x v="0"/>
    <s v="No"/>
    <s v="No"/>
    <x v="3"/>
    <x v="7"/>
    <s v="Green"/>
    <x v="1"/>
    <n v="99"/>
    <n v="2100849"/>
  </r>
  <r>
    <x v="637"/>
    <x v="4"/>
    <s v="Hyderabad"/>
    <s v="1067, Road 45, Jubilee Hills, Hyderabad"/>
    <x v="32"/>
    <s v="Jubilee Hills, Hyderabad"/>
    <n v="78.404422510000003"/>
    <n v="17.428294340000001"/>
    <x v="454"/>
    <n v="1400"/>
    <s v="Indian Rupees(Rs.)"/>
    <x v="0"/>
    <x v="0"/>
    <s v="No"/>
    <s v="No"/>
    <x v="1"/>
    <x v="7"/>
    <s v="Green"/>
    <x v="1"/>
    <n v="79"/>
    <n v="18418733"/>
  </r>
  <r>
    <x v="638"/>
    <x v="4"/>
    <s v="Hyderabad"/>
    <s v="161, Road 13, Jubilee Hills, Hyderabad"/>
    <x v="32"/>
    <s v="Jubilee Hills, Hyderabad"/>
    <n v="78.418213429999994"/>
    <n v="17.430448429999998"/>
    <x v="279"/>
    <n v="1200"/>
    <s v="Indian Rupees(Rs.)"/>
    <x v="1"/>
    <x v="0"/>
    <s v="No"/>
    <s v="No"/>
    <x v="1"/>
    <x v="7"/>
    <s v="Green"/>
    <x v="1"/>
    <n v="221"/>
    <n v="18418730"/>
  </r>
  <r>
    <x v="639"/>
    <x v="4"/>
    <s v="Hyderabad"/>
    <s v="B 7 &amp; 8, Jubilee Garden, Behind TCS Building, E Park, Kondapur, Hyderabad"/>
    <x v="436"/>
    <s v="Kondapur, Hyderabad"/>
    <n v="78.368854749999997"/>
    <n v="17.45970973"/>
    <x v="455"/>
    <n v="1800"/>
    <s v="Indian Rupees(Rs.)"/>
    <x v="0"/>
    <x v="1"/>
    <s v="No"/>
    <s v="No"/>
    <x v="1"/>
    <x v="7"/>
    <s v="Green"/>
    <x v="1"/>
    <n v="1859"/>
    <n v="92577"/>
  </r>
  <r>
    <x v="640"/>
    <x v="4"/>
    <s v="Indore"/>
    <s v="G-1, Princess Centre, 6/3, New Palasia, Indore"/>
    <x v="437"/>
    <s v="New Palasia, Indore"/>
    <n v="75.884212000000005"/>
    <n v="22.7281631"/>
    <x v="456"/>
    <n v="1000"/>
    <s v="Indian Rupees(Rs.)"/>
    <x v="0"/>
    <x v="0"/>
    <s v="No"/>
    <s v="No"/>
    <x v="1"/>
    <x v="7"/>
    <s v="Green"/>
    <x v="1"/>
    <n v="304"/>
    <n v="1401934"/>
  </r>
  <r>
    <x v="641"/>
    <x v="4"/>
    <s v="Jaipur"/>
    <s v="1st Floor, Sunraj Villa, 2 Mysore House, Jacob Road, Civil Lines, Jaipur"/>
    <x v="420"/>
    <s v="Civil Lines, Jaipur"/>
    <n v="75.789033700000005"/>
    <n v="26.911377519999998"/>
    <x v="457"/>
    <n v="1000"/>
    <s v="Indian Rupees(Rs.)"/>
    <x v="0"/>
    <x v="1"/>
    <s v="No"/>
    <s v="No"/>
    <x v="1"/>
    <x v="7"/>
    <s v="Green"/>
    <x v="1"/>
    <n v="633"/>
    <n v="101311"/>
  </r>
  <r>
    <x v="642"/>
    <x v="4"/>
    <s v="Jaipur"/>
    <s v="1, Awadhpuri, Near Kailash Mall, Lal Kothi, Jaipur Lal Kothi"/>
    <x v="438"/>
    <s v="Lal Kothi, Jaipur"/>
    <n v="75.800688559999998"/>
    <n v="26.888420400000001"/>
    <x v="458"/>
    <n v="650"/>
    <s v="Indian Rupees(Rs.)"/>
    <x v="0"/>
    <x v="1"/>
    <s v="No"/>
    <s v="No"/>
    <x v="3"/>
    <x v="7"/>
    <s v="Green"/>
    <x v="1"/>
    <n v="198"/>
    <n v="103019"/>
  </r>
  <r>
    <x v="643"/>
    <x v="4"/>
    <s v="Kochi"/>
    <s v="Burgher Street, Fort Kochi, Kochi"/>
    <x v="439"/>
    <s v="Fort Kochi, Kochi"/>
    <n v="76.242980560000007"/>
    <n v="9.9667833330000004"/>
    <x v="459"/>
    <n v="600"/>
    <s v="Indian Rupees(Rs.)"/>
    <x v="0"/>
    <x v="0"/>
    <s v="No"/>
    <s v="No"/>
    <x v="3"/>
    <x v="7"/>
    <s v="Green"/>
    <x v="1"/>
    <n v="659"/>
    <n v="95256"/>
  </r>
  <r>
    <x v="644"/>
    <x v="4"/>
    <s v="Kochi"/>
    <s v="Grand Hotel, MG Road, Kochi"/>
    <x v="440"/>
    <s v="Grand Hotel, MG Road, Kochi"/>
    <n v="76.285447219999995"/>
    <n v="9.9707166669999996"/>
    <x v="460"/>
    <n v="1000"/>
    <s v="Indian Rupees(Rs.)"/>
    <x v="0"/>
    <x v="0"/>
    <s v="No"/>
    <s v="No"/>
    <x v="1"/>
    <x v="7"/>
    <s v="Green"/>
    <x v="1"/>
    <n v="394"/>
    <n v="95286"/>
  </r>
  <r>
    <x v="645"/>
    <x v="4"/>
    <s v="Kochi"/>
    <s v="S 74, Level 2, LuLu Mall, NH-17, Entrance Road, Edapally Junction, Edappally, Kochi"/>
    <x v="358"/>
    <s v="LuLu Mall, Edappally, Kochi"/>
    <n v="76.308052779999997"/>
    <n v="10.027013889999999"/>
    <x v="151"/>
    <n v="650"/>
    <s v="Indian Rupees(Rs.)"/>
    <x v="0"/>
    <x v="1"/>
    <s v="No"/>
    <s v="No"/>
    <x v="3"/>
    <x v="7"/>
    <s v="Green"/>
    <x v="1"/>
    <n v="482"/>
    <n v="95304"/>
  </r>
  <r>
    <x v="646"/>
    <x v="4"/>
    <s v="Kochi"/>
    <s v="32/1180C, Civil Lane Road, Palarivattom, Kochi"/>
    <x v="441"/>
    <s v="Palarivattom, Kochi"/>
    <n v="76.307588850000002"/>
    <n v="10.00306395"/>
    <x v="461"/>
    <n v="650"/>
    <s v="Indian Rupees(Rs.)"/>
    <x v="0"/>
    <x v="0"/>
    <s v="No"/>
    <s v="No"/>
    <x v="3"/>
    <x v="7"/>
    <s v="Green"/>
    <x v="1"/>
    <n v="146"/>
    <n v="901004"/>
  </r>
  <r>
    <x v="647"/>
    <x v="4"/>
    <s v="Kolkata"/>
    <s v="4th Floor, Acropolis Mall, 1858/1, Rajdanga Main Road, Kasba, Kolkata"/>
    <x v="152"/>
    <s v="Acropolis Mall, Kasba , Kolkata"/>
    <n v="88.393310200000002"/>
    <n v="22.51458534"/>
    <x v="462"/>
    <n v="1200"/>
    <s v="Indian Rupees(Rs.)"/>
    <x v="0"/>
    <x v="1"/>
    <s v="No"/>
    <s v="No"/>
    <x v="1"/>
    <x v="7"/>
    <s v="Green"/>
    <x v="1"/>
    <n v="1103"/>
    <n v="18249144"/>
  </r>
  <r>
    <x v="648"/>
    <x v="4"/>
    <s v="Kolkata"/>
    <s v="19, Ballygunge Park Road, Near Quest Mall, Ballygunge, Kolkata"/>
    <x v="75"/>
    <s v="Ballygunge, Kolkata"/>
    <n v="88.366216600000001"/>
    <n v="22.5336623"/>
    <x v="439"/>
    <n v="1200"/>
    <s v="Indian Rupees(Rs.)"/>
    <x v="1"/>
    <x v="0"/>
    <s v="No"/>
    <s v="No"/>
    <x v="1"/>
    <x v="7"/>
    <s v="Green"/>
    <x v="1"/>
    <n v="704"/>
    <n v="18343731"/>
  </r>
  <r>
    <x v="649"/>
    <x v="4"/>
    <s v="Kolkata"/>
    <s v="9, Ballygunge Terrace, Near Anjali Jewellers, Golpark, Kolkata"/>
    <x v="442"/>
    <s v="Golpark, Kolkata"/>
    <n v="88.367830220000002"/>
    <n v="22.515081819999999"/>
    <x v="463"/>
    <n v="800"/>
    <s v="Indian Rupees(Rs.)"/>
    <x v="0"/>
    <x v="0"/>
    <s v="No"/>
    <s v="No"/>
    <x v="3"/>
    <x v="7"/>
    <s v="Green"/>
    <x v="1"/>
    <n v="2584"/>
    <n v="24530"/>
  </r>
  <r>
    <x v="650"/>
    <x v="4"/>
    <s v="Kolkata"/>
    <s v="43-47-55, Park Street Area, Kolkata"/>
    <x v="34"/>
    <s v="Park Street Area, Kolkata"/>
    <n v="88.352310290000005"/>
    <n v="22.55299638"/>
    <x v="432"/>
    <n v="900"/>
    <s v="Indian Rupees(Rs.)"/>
    <x v="0"/>
    <x v="1"/>
    <s v="No"/>
    <s v="No"/>
    <x v="3"/>
    <x v="7"/>
    <s v="Green"/>
    <x v="1"/>
    <n v="5288"/>
    <n v="20870"/>
  </r>
  <r>
    <x v="651"/>
    <x v="4"/>
    <s v="Lucknow"/>
    <s v="Above Samsung TV Showroom, Patrakar Puram, Gomti Nagar, Lucknow"/>
    <x v="154"/>
    <s v="Gomti Nagar, Lucknow"/>
    <n v="80.998857150000006"/>
    <n v="26.853383950000001"/>
    <x v="429"/>
    <n v="1200"/>
    <s v="Indian Rupees(Rs.)"/>
    <x v="0"/>
    <x v="0"/>
    <s v="No"/>
    <s v="No"/>
    <x v="1"/>
    <x v="7"/>
    <s v="Green"/>
    <x v="1"/>
    <n v="691"/>
    <n v="801170"/>
  </r>
  <r>
    <x v="652"/>
    <x v="4"/>
    <s v="Lucknow"/>
    <s v="31/37, 1st Floor, Opposite Halwasiya Market, Maqbara Road, Lalbagh, Lucknow"/>
    <x v="443"/>
    <s v="Lalbagh, Lucknow"/>
    <n v="80.940886109999994"/>
    <n v="26.850191670000001"/>
    <x v="464"/>
    <n v="1100"/>
    <s v="Indian Rupees(Rs.)"/>
    <x v="0"/>
    <x v="0"/>
    <s v="No"/>
    <s v="No"/>
    <x v="1"/>
    <x v="7"/>
    <s v="Green"/>
    <x v="1"/>
    <n v="762"/>
    <n v="800326"/>
  </r>
  <r>
    <x v="653"/>
    <x v="4"/>
    <s v="Lucknow"/>
    <s v="14th Floor, Renaissance Lucknow Hotel, Vipin Khand, Gomti Nagar, Lucknow"/>
    <x v="444"/>
    <s v="Renaissance Lucknow Hotel, Lucknow"/>
    <n v="80.973027000000002"/>
    <n v="26.852692000000001"/>
    <x v="465"/>
    <n v="2000"/>
    <s v="Indian Rupees(Rs.)"/>
    <x v="0"/>
    <x v="0"/>
    <s v="No"/>
    <s v="No"/>
    <x v="0"/>
    <x v="7"/>
    <s v="Green"/>
    <x v="1"/>
    <n v="149"/>
    <n v="801384"/>
  </r>
  <r>
    <x v="654"/>
    <x v="4"/>
    <s v="Lucknow"/>
    <s v="3rd Floor, 9/7 Royal Inn, Opposite Saharaganj Mall, Hazratganj, Lucknow"/>
    <x v="445"/>
    <s v="Royal Inn, Hazratganj, Lucknow"/>
    <n v="80.945098999999999"/>
    <n v="26.855957"/>
    <x v="378"/>
    <n v="1000"/>
    <s v="Indian Rupees(Rs.)"/>
    <x v="0"/>
    <x v="0"/>
    <s v="No"/>
    <s v="No"/>
    <x v="1"/>
    <x v="7"/>
    <s v="Green"/>
    <x v="1"/>
    <n v="411"/>
    <n v="801247"/>
  </r>
  <r>
    <x v="655"/>
    <x v="4"/>
    <s v="Ludhiana"/>
    <s v="226, Civil Street, Ghumar Mandi Chowk, Civil Lines, Ludhiana"/>
    <x v="420"/>
    <s v="Civil Lines, Ludhiana"/>
    <n v="75.832840540000007"/>
    <n v="30.905561760000001"/>
    <x v="466"/>
    <n v="1400"/>
    <s v="Indian Rupees(Rs.)"/>
    <x v="0"/>
    <x v="0"/>
    <s v="No"/>
    <s v="No"/>
    <x v="1"/>
    <x v="7"/>
    <s v="Green"/>
    <x v="1"/>
    <n v="217"/>
    <n v="15292"/>
  </r>
  <r>
    <x v="656"/>
    <x v="4"/>
    <s v="Ludhiana"/>
    <s v="SCF 32, Main Market, Sarabha Nagar, Ludhiana"/>
    <x v="278"/>
    <s v="Main Market, Sarabha Nagar, Ludhiana"/>
    <n v="75.821720440000007"/>
    <n v="30.89323422"/>
    <x v="467"/>
    <n v="800"/>
    <s v="Indian Rupees(Rs.)"/>
    <x v="0"/>
    <x v="0"/>
    <s v="No"/>
    <s v="No"/>
    <x v="3"/>
    <x v="7"/>
    <s v="Green"/>
    <x v="1"/>
    <n v="261"/>
    <n v="15008"/>
  </r>
  <r>
    <x v="657"/>
    <x v="4"/>
    <s v="Ludhiana"/>
    <s v="SCF 43-44, Kipps Market, Sarabha Nagar, Ludhiana"/>
    <x v="446"/>
    <s v="Sarabha Nagar, Ludhiana"/>
    <n v="75.821202099999994"/>
    <n v="30.893383539999999"/>
    <x v="151"/>
    <n v="800"/>
    <s v="Indian Rupees(Rs.)"/>
    <x v="0"/>
    <x v="0"/>
    <s v="No"/>
    <s v="No"/>
    <x v="3"/>
    <x v="7"/>
    <s v="Green"/>
    <x v="1"/>
    <n v="210"/>
    <n v="15497"/>
  </r>
  <r>
    <x v="658"/>
    <x v="4"/>
    <s v="Mangalore"/>
    <s v="Near Kalikamba Temple, Gopalkrishna Temple Road, Bhavathi, Mangalore Bhavathi"/>
    <x v="447"/>
    <s v="Bhavathi, Mangalore"/>
    <n v="0"/>
    <n v="0"/>
    <x v="47"/>
    <n v="500"/>
    <s v="Indian Rupees(Rs.)"/>
    <x v="0"/>
    <x v="0"/>
    <s v="No"/>
    <s v="No"/>
    <x v="3"/>
    <x v="7"/>
    <s v="Green"/>
    <x v="1"/>
    <n v="281"/>
    <n v="3100142"/>
  </r>
  <r>
    <x v="659"/>
    <x v="4"/>
    <s v="Mumbai"/>
    <s v="145, Kala Ghoda, Fort, Mumbai"/>
    <x v="448"/>
    <s v="Fort, Mumbai"/>
    <n v="72.832584569999995"/>
    <n v="18.927583989999999"/>
    <x v="468"/>
    <n v="1500"/>
    <s v="Indian Rupees(Rs.)"/>
    <x v="0"/>
    <x v="0"/>
    <s v="No"/>
    <s v="No"/>
    <x v="1"/>
    <x v="7"/>
    <s v="Green"/>
    <x v="1"/>
    <n v="1606"/>
    <n v="18233317"/>
  </r>
  <r>
    <x v="315"/>
    <x v="4"/>
    <s v="Mumbai"/>
    <s v="8A, Janta Industrial Estate, Opposite Phoenix Mills, Senapati Bapat Road, Lower Parel, Mumbai"/>
    <x v="362"/>
    <s v="Lower Parel, Mumbai"/>
    <n v="72.825552819999999"/>
    <n v="18.994236669999999"/>
    <x v="26"/>
    <n v="1500"/>
    <s v="Indian Rupees(Rs.)"/>
    <x v="0"/>
    <x v="1"/>
    <s v="No"/>
    <s v="No"/>
    <x v="1"/>
    <x v="7"/>
    <s v="Green"/>
    <x v="1"/>
    <n v="3370"/>
    <n v="49003"/>
  </r>
  <r>
    <x v="660"/>
    <x v="4"/>
    <s v="Mysore"/>
    <s v="79, Nazarbad Main Road, Near Police Station, Doora, Mysore"/>
    <x v="449"/>
    <s v="Doora, Mysore"/>
    <n v="76.665808330000004"/>
    <n v="12.3085"/>
    <x v="202"/>
    <n v="300"/>
    <s v="Indian Rupees(Rs.)"/>
    <x v="0"/>
    <x v="0"/>
    <s v="No"/>
    <s v="No"/>
    <x v="2"/>
    <x v="7"/>
    <s v="Green"/>
    <x v="1"/>
    <n v="392"/>
    <n v="3600015"/>
  </r>
  <r>
    <x v="661"/>
    <x v="4"/>
    <s v="Nagpur"/>
    <s v="Opposite VCA Stadium, Civil Lines, Nagpur"/>
    <x v="420"/>
    <s v="Civil Lines, Nagpur"/>
    <n v="79.077304269999999"/>
    <n v="21.15619053"/>
    <x v="49"/>
    <n v="600"/>
    <s v="Indian Rupees(Rs.)"/>
    <x v="0"/>
    <x v="1"/>
    <s v="No"/>
    <s v="No"/>
    <x v="3"/>
    <x v="7"/>
    <s v="Green"/>
    <x v="1"/>
    <n v="164"/>
    <n v="3300949"/>
  </r>
  <r>
    <x v="662"/>
    <x v="4"/>
    <s v="Nagpur"/>
    <s v="60, Sadar Bazar Main Road, Sadar, Nagpur"/>
    <x v="450"/>
    <s v="Sadar, Nagpur"/>
    <n v="79.079819000000001"/>
    <n v="21.159224999999999"/>
    <x v="140"/>
    <n v="1300"/>
    <s v="Indian Rupees(Rs.)"/>
    <x v="0"/>
    <x v="1"/>
    <s v="No"/>
    <s v="No"/>
    <x v="1"/>
    <x v="7"/>
    <s v="Green"/>
    <x v="1"/>
    <n v="275"/>
    <n v="3300041"/>
  </r>
  <r>
    <x v="663"/>
    <x v="4"/>
    <s v="New Delhi"/>
    <s v="A-4, 3rd Foor, Adchini, New Delhi"/>
    <x v="451"/>
    <s v="Adchini, New Delhi"/>
    <n v="77.199151999999998"/>
    <n v="28.538437999999999"/>
    <x v="469"/>
    <n v="1200"/>
    <s v="Indian Rupees(Rs.)"/>
    <x v="1"/>
    <x v="0"/>
    <s v="No"/>
    <s v="No"/>
    <x v="1"/>
    <x v="7"/>
    <s v="Green"/>
    <x v="1"/>
    <n v="46"/>
    <n v="18425159"/>
  </r>
  <r>
    <x v="664"/>
    <x v="4"/>
    <s v="New Delhi"/>
    <s v="94-A/B, Adchini, New Delhi"/>
    <x v="451"/>
    <s v="Adchini, New Delhi"/>
    <n v="77.198156679999997"/>
    <n v="28.537896270000001"/>
    <x v="470"/>
    <n v="1500"/>
    <s v="Indian Rupees(Rs.)"/>
    <x v="1"/>
    <x v="1"/>
    <s v="No"/>
    <s v="No"/>
    <x v="1"/>
    <x v="7"/>
    <s v="Green"/>
    <x v="1"/>
    <n v="665"/>
    <n v="310958"/>
  </r>
  <r>
    <x v="665"/>
    <x v="4"/>
    <s v="New Delhi"/>
    <s v="Level 3, Ambience Mall, Vasant Kunj, New Delhi"/>
    <x v="452"/>
    <s v="Ambience Mall, Vasant Kunj, New Delhi"/>
    <n v="77.155094899999995"/>
    <n v="28.541140899999998"/>
    <x v="471"/>
    <n v="1500"/>
    <s v="Indian Rupees(Rs.)"/>
    <x v="1"/>
    <x v="1"/>
    <s v="No"/>
    <s v="No"/>
    <x v="1"/>
    <x v="7"/>
    <s v="Green"/>
    <x v="1"/>
    <n v="336"/>
    <n v="312300"/>
  </r>
  <r>
    <x v="666"/>
    <x v="4"/>
    <s v="New Delhi"/>
    <s v="Anand Lok Shopping Centre, Opposite Gargi College, Anand Lok, New Delhi"/>
    <x v="453"/>
    <s v="Anand Lok, New Delhi"/>
    <n v="77.219498299999998"/>
    <n v="28.555635500000001"/>
    <x v="472"/>
    <n v="1400"/>
    <s v="Indian Rupees(Rs.)"/>
    <x v="1"/>
    <x v="1"/>
    <s v="No"/>
    <s v="No"/>
    <x v="1"/>
    <x v="7"/>
    <s v="Green"/>
    <x v="1"/>
    <n v="2131"/>
    <n v="307113"/>
  </r>
  <r>
    <x v="667"/>
    <x v="4"/>
    <s v="New Delhi"/>
    <s v="6499, Fathepuri Chowk, Chandni Chowk, New Delhi"/>
    <x v="281"/>
    <s v="Chandni Chowk, New Delhi"/>
    <n v="77.223580299999995"/>
    <n v="28.6566622"/>
    <x v="473"/>
    <n v="200"/>
    <s v="Indian Rupees(Rs.)"/>
    <x v="0"/>
    <x v="0"/>
    <s v="No"/>
    <s v="No"/>
    <x v="2"/>
    <x v="7"/>
    <s v="Green"/>
    <x v="1"/>
    <n v="382"/>
    <n v="300178"/>
  </r>
  <r>
    <x v="668"/>
    <x v="4"/>
    <s v="New Delhi"/>
    <s v="P-15, Connaught Place, New Delhi"/>
    <x v="39"/>
    <s v="Connaught Place, New Delhi"/>
    <n v="77.216219800000005"/>
    <n v="28.6324389"/>
    <x v="474"/>
    <n v="2000"/>
    <s v="Indian Rupees(Rs.)"/>
    <x v="1"/>
    <x v="1"/>
    <s v="No"/>
    <s v="No"/>
    <x v="0"/>
    <x v="7"/>
    <s v="Green"/>
    <x v="1"/>
    <n v="961"/>
    <n v="306913"/>
  </r>
  <r>
    <x v="669"/>
    <x v="4"/>
    <s v="New Delhi"/>
    <s v="31, Defence Colony Market, Defence Colony, New Delhi"/>
    <x v="282"/>
    <s v="Defence Colony, New Delhi"/>
    <n v="77.230231799999999"/>
    <n v="28.573553799999999"/>
    <x v="475"/>
    <n v="1600"/>
    <s v="Indian Rupees(Rs.)"/>
    <x v="1"/>
    <x v="1"/>
    <s v="No"/>
    <s v="No"/>
    <x v="1"/>
    <x v="7"/>
    <s v="Green"/>
    <x v="1"/>
    <n v="63"/>
    <n v="18400744"/>
  </r>
  <r>
    <x v="670"/>
    <x v="4"/>
    <s v="New Delhi"/>
    <s v="A-177, Sukhdev Market, Bhisham Pitamah Marg, Defence Colony, New Delhi"/>
    <x v="282"/>
    <s v="Defence Colony, New Delhi"/>
    <n v="77.228705000000005"/>
    <n v="28.5742151"/>
    <x v="30"/>
    <n v="900"/>
    <s v="Indian Rupees(Rs.)"/>
    <x v="0"/>
    <x v="1"/>
    <s v="No"/>
    <s v="No"/>
    <x v="3"/>
    <x v="7"/>
    <s v="Green"/>
    <x v="1"/>
    <n v="95"/>
    <n v="18363787"/>
  </r>
  <r>
    <x v="671"/>
    <x v="4"/>
    <s v="New Delhi"/>
    <s v="3, Defence Colony Market, Near Citibank, Defence Colony, New Delhi"/>
    <x v="282"/>
    <s v="Defence Colony, New Delhi"/>
    <n v="77.230142000000001"/>
    <n v="28.5739038"/>
    <x v="25"/>
    <n v="550"/>
    <s v="Indian Rupees(Rs.)"/>
    <x v="0"/>
    <x v="1"/>
    <s v="No"/>
    <s v="No"/>
    <x v="3"/>
    <x v="7"/>
    <s v="Green"/>
    <x v="1"/>
    <n v="372"/>
    <n v="305646"/>
  </r>
  <r>
    <x v="672"/>
    <x v="4"/>
    <s v="New Delhi"/>
    <s v="2522, Ground Floor, Hudson Lane, Delhi University-GTB Nagar, New Delhi"/>
    <x v="157"/>
    <s v="Delhi University-GTB Nagar, New Delhi"/>
    <n v="77.2042723"/>
    <n v="28.695076799999999"/>
    <x v="135"/>
    <n v="700"/>
    <s v="Indian Rupees(Rs.)"/>
    <x v="1"/>
    <x v="0"/>
    <s v="No"/>
    <s v="No"/>
    <x v="3"/>
    <x v="7"/>
    <s v="Green"/>
    <x v="1"/>
    <n v="1526"/>
    <n v="306407"/>
  </r>
  <r>
    <x v="673"/>
    <x v="4"/>
    <s v="New Delhi"/>
    <s v="Lower Basement, Epicuria Food Mall, Nehru Place Metro Station, Nehru Place, New Delhi"/>
    <x v="365"/>
    <s v="Epicuria Food Mall, Nehru Place, New Delhi"/>
    <n v="77.252054999999999"/>
    <n v="28.5513364"/>
    <x v="476"/>
    <n v="2500"/>
    <s v="Indian Rupees(Rs.)"/>
    <x v="1"/>
    <x v="0"/>
    <s v="No"/>
    <s v="No"/>
    <x v="0"/>
    <x v="7"/>
    <s v="Green"/>
    <x v="1"/>
    <n v="756"/>
    <n v="18294261"/>
  </r>
  <r>
    <x v="674"/>
    <x v="4"/>
    <s v="New Delhi"/>
    <s v="Eros Hotel, American Plaza, Nehru Place, New Delhi"/>
    <x v="454"/>
    <s v="Eros Hotel, Nehru Place, New Delhi"/>
    <n v="77.250169200000002"/>
    <n v="28.550081500000001"/>
    <x v="43"/>
    <n v="4800"/>
    <s v="Indian Rupees(Rs.)"/>
    <x v="1"/>
    <x v="0"/>
    <s v="No"/>
    <s v="No"/>
    <x v="0"/>
    <x v="7"/>
    <s v="Green"/>
    <x v="1"/>
    <n v="119"/>
    <n v="305548"/>
  </r>
  <r>
    <x v="675"/>
    <x v="4"/>
    <s v="New Delhi"/>
    <s v="1, Ashoka Road, Feroze Shah Road, New Delhi"/>
    <x v="455"/>
    <s v="Feroze Shah Road, New Delhi"/>
    <n v="77.225521999999998"/>
    <n v="28.617101900000002"/>
    <x v="477"/>
    <n v="200"/>
    <s v="Indian Rupees(Rs.)"/>
    <x v="0"/>
    <x v="0"/>
    <s v="No"/>
    <s v="No"/>
    <x v="2"/>
    <x v="7"/>
    <s v="Green"/>
    <x v="1"/>
    <n v="3010"/>
    <n v="4631"/>
  </r>
  <r>
    <x v="676"/>
    <x v="4"/>
    <s v="New Delhi"/>
    <s v="Gate 1, The Garden of Five Senses, Saidulajab, Saket, New Delhi"/>
    <x v="456"/>
    <s v="Garden of Five Senses, Saket, New Delhi"/>
    <n v="77.197071390000005"/>
    <n v="28.514237290000001"/>
    <x v="478"/>
    <n v="3300"/>
    <s v="Indian Rupees(Rs.)"/>
    <x v="1"/>
    <x v="0"/>
    <s v="No"/>
    <s v="No"/>
    <x v="0"/>
    <x v="7"/>
    <s v="Green"/>
    <x v="1"/>
    <n v="1561"/>
    <n v="4283"/>
  </r>
  <r>
    <x v="677"/>
    <x v="4"/>
    <s v="New Delhi"/>
    <s v="N 3, Level 2, N Block Market, Greater Kailash (GK) 1, New Delhi"/>
    <x v="210"/>
    <s v="Greater Kailash (GK) 1, New Delhi"/>
    <n v="77.232926300000003"/>
    <n v="28.556868999999999"/>
    <x v="479"/>
    <n v="1800"/>
    <s v="Indian Rupees(Rs.)"/>
    <x v="1"/>
    <x v="1"/>
    <s v="No"/>
    <s v="No"/>
    <x v="1"/>
    <x v="7"/>
    <s v="Green"/>
    <x v="1"/>
    <n v="107"/>
    <n v="18363391"/>
  </r>
  <r>
    <x v="678"/>
    <x v="4"/>
    <s v="New Delhi"/>
    <s v="Greater Kailash (GK) 1, New Delhi"/>
    <x v="210"/>
    <s v="Greater Kailash (GK) 1, New Delhi"/>
    <n v="77.236698399999995"/>
    <n v="28.5495184"/>
    <x v="480"/>
    <n v="1000"/>
    <s v="Indian Rupees(Rs.)"/>
    <x v="0"/>
    <x v="1"/>
    <s v="No"/>
    <s v="No"/>
    <x v="1"/>
    <x v="7"/>
    <s v="Green"/>
    <x v="1"/>
    <n v="111"/>
    <n v="18382342"/>
  </r>
  <r>
    <x v="679"/>
    <x v="4"/>
    <s v="New Delhi"/>
    <s v="4, Guru Nanak Market, R Block, Greater Kailash (GK) 1, New Delhi"/>
    <x v="210"/>
    <s v="Greater Kailash (GK) 1, New Delhi"/>
    <n v="77.243953599999998"/>
    <n v="28.546973099999999"/>
    <x v="136"/>
    <n v="800"/>
    <s v="Indian Rupees(Rs.)"/>
    <x v="0"/>
    <x v="1"/>
    <s v="No"/>
    <s v="No"/>
    <x v="3"/>
    <x v="7"/>
    <s v="Green"/>
    <x v="1"/>
    <n v="237"/>
    <n v="9834"/>
  </r>
  <r>
    <x v="671"/>
    <x v="4"/>
    <s v="New Delhi"/>
    <s v="E-556, Greater Kailash (GK) 2, New Delhi"/>
    <x v="158"/>
    <s v="Greater Kailash (GK) 2, New Delhi"/>
    <n v="77.240035300000002"/>
    <n v="28.538810099999999"/>
    <x v="25"/>
    <n v="550"/>
    <s v="Indian Rupees(Rs.)"/>
    <x v="0"/>
    <x v="1"/>
    <s v="No"/>
    <s v="No"/>
    <x v="3"/>
    <x v="7"/>
    <s v="Green"/>
    <x v="1"/>
    <n v="1125"/>
    <n v="2649"/>
  </r>
  <r>
    <x v="680"/>
    <x v="4"/>
    <s v="New Delhi"/>
    <s v="T-49, First Floor, Hauz Khas Village, New Delhi"/>
    <x v="212"/>
    <s v="Hauz Khas Village, New Delhi"/>
    <n v="77.194321700000003"/>
    <n v="28.553329999999999"/>
    <x v="49"/>
    <n v="200"/>
    <s v="Indian Rupees(Rs.)"/>
    <x v="0"/>
    <x v="0"/>
    <s v="No"/>
    <s v="No"/>
    <x v="2"/>
    <x v="7"/>
    <s v="Green"/>
    <x v="1"/>
    <n v="542"/>
    <n v="3392"/>
  </r>
  <r>
    <x v="681"/>
    <x v="4"/>
    <s v="New Delhi"/>
    <s v="Inside Deer Park, Hauz Khas Village, New Delhi"/>
    <x v="212"/>
    <s v="Hauz Khas Village, New Delhi"/>
    <n v="77.195273700000001"/>
    <n v="28.5557479"/>
    <x v="476"/>
    <n v="2200"/>
    <s v="Indian Rupees(Rs.)"/>
    <x v="1"/>
    <x v="0"/>
    <s v="No"/>
    <s v="No"/>
    <x v="0"/>
    <x v="7"/>
    <s v="Green"/>
    <x v="1"/>
    <n v="278"/>
    <n v="18408040"/>
  </r>
  <r>
    <x v="682"/>
    <x v="4"/>
    <s v="New Delhi"/>
    <s v="Shop 1, Hauz Khas Village, New Delhi"/>
    <x v="212"/>
    <s v="Hauz Khas Village, New Delhi"/>
    <n v="77.195274900000001"/>
    <n v="28.555157000000001"/>
    <x v="202"/>
    <n v="500"/>
    <s v="Indian Rupees(Rs.)"/>
    <x v="0"/>
    <x v="1"/>
    <s v="No"/>
    <s v="No"/>
    <x v="3"/>
    <x v="7"/>
    <s v="Green"/>
    <x v="1"/>
    <n v="1627"/>
    <n v="89"/>
  </r>
  <r>
    <x v="683"/>
    <x v="4"/>
    <s v="New Delhi"/>
    <s v="HL 1-2, L Block, Jail Road, New Delhi"/>
    <x v="457"/>
    <s v="Jail Road, New Delhi"/>
    <n v="77.101422900000003"/>
    <n v="28.625534399999999"/>
    <x v="140"/>
    <n v="1200"/>
    <s v="Indian Rupees(Rs.)"/>
    <x v="0"/>
    <x v="0"/>
    <s v="No"/>
    <s v="No"/>
    <x v="1"/>
    <x v="7"/>
    <s v="Green"/>
    <x v="1"/>
    <n v="621"/>
    <n v="17977777"/>
  </r>
  <r>
    <x v="684"/>
    <x v="4"/>
    <s v="New Delhi"/>
    <s v="972, Bazaar Matia Mahal, Opposite Jama Masjid Gate 1, Jama Masjid, New Delhi"/>
    <x v="368"/>
    <s v="Jama Masjid, New Delhi"/>
    <n v="77.233702399999999"/>
    <n v="28.649269100000001"/>
    <x v="481"/>
    <n v="100"/>
    <s v="Indian Rupees(Rs.)"/>
    <x v="0"/>
    <x v="0"/>
    <s v="No"/>
    <s v="No"/>
    <x v="2"/>
    <x v="7"/>
    <s v="Green"/>
    <x v="1"/>
    <n v="69"/>
    <n v="18079620"/>
  </r>
  <r>
    <x v="685"/>
    <x v="4"/>
    <s v="New Delhi"/>
    <s v="52, Janpath, New Delhi"/>
    <x v="41"/>
    <s v="Janpath, New Delhi"/>
    <n v="77.219633099999996"/>
    <n v="28.6271199"/>
    <x v="482"/>
    <n v="1550"/>
    <s v="Indian Rupees(Rs.)"/>
    <x v="1"/>
    <x v="0"/>
    <s v="No"/>
    <s v="No"/>
    <x v="1"/>
    <x v="7"/>
    <s v="Green"/>
    <x v="1"/>
    <n v="361"/>
    <n v="18306547"/>
  </r>
  <r>
    <x v="686"/>
    <x v="4"/>
    <s v="New Delhi"/>
    <s v="54, Tolstoy Lane, Janpath, New Delhi"/>
    <x v="41"/>
    <s v="Janpath, New Delhi"/>
    <n v="77.220531399999999"/>
    <n v="28.627205499999999"/>
    <x v="483"/>
    <n v="1350"/>
    <s v="Indian Rupees(Rs.)"/>
    <x v="1"/>
    <x v="0"/>
    <s v="No"/>
    <s v="No"/>
    <x v="1"/>
    <x v="7"/>
    <s v="Green"/>
    <x v="1"/>
    <n v="162"/>
    <n v="18424189"/>
  </r>
  <r>
    <x v="498"/>
    <x v="4"/>
    <s v="New Delhi"/>
    <s v="50, Janpath, New Delhi"/>
    <x v="41"/>
    <s v="Janpath, New Delhi"/>
    <n v="77.219588200000004"/>
    <n v="28.627070799999998"/>
    <x v="202"/>
    <n v="500"/>
    <s v="Indian Rupees(Rs.)"/>
    <x v="0"/>
    <x v="1"/>
    <s v="No"/>
    <s v="No"/>
    <x v="3"/>
    <x v="7"/>
    <s v="Green"/>
    <x v="1"/>
    <n v="1869"/>
    <n v="899"/>
  </r>
  <r>
    <x v="687"/>
    <x v="4"/>
    <s v="New Delhi"/>
    <s v="HS-3, Main Market, Kailash Colony, New Delhi"/>
    <x v="285"/>
    <s v="Kailash Colony, New Delhi"/>
    <n v="77.242176700000002"/>
    <n v="28.552728599999998"/>
    <x v="484"/>
    <n v="300"/>
    <s v="Indian Rupees(Rs.)"/>
    <x v="0"/>
    <x v="0"/>
    <s v="No"/>
    <s v="No"/>
    <x v="2"/>
    <x v="7"/>
    <s v="Green"/>
    <x v="1"/>
    <n v="729"/>
    <n v="3041"/>
  </r>
  <r>
    <x v="688"/>
    <x v="4"/>
    <s v="New Delhi"/>
    <s v="38, Bunglow Road, Kamla Nagar, New Delhi"/>
    <x v="458"/>
    <s v="Kamla Nagar, New Delhi"/>
    <n v="77.204721500000005"/>
    <n v="28.6839245"/>
    <x v="485"/>
    <n v="600"/>
    <s v="Indian Rupees(Rs.)"/>
    <x v="1"/>
    <x v="1"/>
    <s v="No"/>
    <s v="No"/>
    <x v="3"/>
    <x v="7"/>
    <s v="Green"/>
    <x v="1"/>
    <n v="300"/>
    <n v="4227"/>
  </r>
  <r>
    <x v="689"/>
    <x v="4"/>
    <s v="New Delhi"/>
    <s v="26, Khan Market, New Delhi"/>
    <x v="159"/>
    <s v="Khan Market, New Delhi"/>
    <n v="77.227357699999999"/>
    <n v="28.600256900000002"/>
    <x v="486"/>
    <n v="1700"/>
    <s v="Indian Rupees(Rs.)"/>
    <x v="1"/>
    <x v="0"/>
    <s v="No"/>
    <s v="No"/>
    <x v="1"/>
    <x v="7"/>
    <s v="Green"/>
    <x v="1"/>
    <n v="113"/>
    <n v="18419910"/>
  </r>
  <r>
    <x v="522"/>
    <x v="4"/>
    <s v="New Delhi"/>
    <s v="71, 1st Floor, Khan Market, New Delhi"/>
    <x v="159"/>
    <s v="Khan Market, New Delhi"/>
    <n v="77.226190099999997"/>
    <n v="28.599876800000001"/>
    <x v="382"/>
    <n v="2000"/>
    <s v="Indian Rupees(Rs.)"/>
    <x v="0"/>
    <x v="0"/>
    <s v="No"/>
    <s v="No"/>
    <x v="0"/>
    <x v="7"/>
    <s v="Green"/>
    <x v="1"/>
    <n v="551"/>
    <n v="313299"/>
  </r>
  <r>
    <x v="690"/>
    <x v="4"/>
    <s v="New Delhi"/>
    <s v="51, 1st Floor, Khan Market, New Delhi"/>
    <x v="159"/>
    <s v="Khan Market, New Delhi"/>
    <n v="77.227447499999997"/>
    <n v="28.600713599999999"/>
    <x v="487"/>
    <n v="2100"/>
    <s v="Indian Rupees(Rs.)"/>
    <x v="1"/>
    <x v="1"/>
    <s v="No"/>
    <s v="No"/>
    <x v="0"/>
    <x v="7"/>
    <s v="Green"/>
    <x v="1"/>
    <n v="578"/>
    <n v="313207"/>
  </r>
  <r>
    <x v="691"/>
    <x v="4"/>
    <s v="New Delhi"/>
    <s v="73, Khan Market, New Delhi"/>
    <x v="159"/>
    <s v="Khan Market, New Delhi"/>
    <n v="77.2262463"/>
    <n v="28.600010600000001"/>
    <x v="488"/>
    <n v="1300"/>
    <s v="Indian Rupees(Rs.)"/>
    <x v="0"/>
    <x v="0"/>
    <s v="No"/>
    <s v="No"/>
    <x v="1"/>
    <x v="7"/>
    <s v="Green"/>
    <x v="1"/>
    <n v="1914"/>
    <n v="309788"/>
  </r>
  <r>
    <x v="692"/>
    <x v="4"/>
    <s v="New Delhi"/>
    <s v="58, 1st &amp; 2nd Floor, Khan Market, New Delhi"/>
    <x v="159"/>
    <s v="Khan Market, New Delhi"/>
    <n v="77.227088300000005"/>
    <n v="28.600141600000001"/>
    <x v="489"/>
    <n v="1800"/>
    <s v="Indian Rupees(Rs.)"/>
    <x v="1"/>
    <x v="0"/>
    <s v="No"/>
    <s v="No"/>
    <x v="1"/>
    <x v="7"/>
    <s v="Green"/>
    <x v="1"/>
    <n v="436"/>
    <n v="18273615"/>
  </r>
  <r>
    <x v="693"/>
    <x v="4"/>
    <s v="New Delhi"/>
    <s v="B-4/300 A, Main Road, Near Keshavpuram Metro Station, Near, Lawrence Road, New Delhi"/>
    <x v="459"/>
    <s v="Lawrence Road, New Delhi"/>
    <n v="77.162716099999997"/>
    <n v="28.687110000000001"/>
    <x v="490"/>
    <n v="400"/>
    <s v="Indian Rupees(Rs.)"/>
    <x v="0"/>
    <x v="0"/>
    <s v="No"/>
    <s v="No"/>
    <x v="2"/>
    <x v="7"/>
    <s v="Green"/>
    <x v="1"/>
    <n v="762"/>
    <n v="301677"/>
  </r>
  <r>
    <x v="694"/>
    <x v="4"/>
    <s v="New Delhi"/>
    <s v="Opposite Mausam Bhawan, Near Gate 1, Lodhi Road, New Delhi"/>
    <x v="460"/>
    <s v="Lodhi Road, New Delhi"/>
    <n v="77.221058299999996"/>
    <n v="28.590443100000002"/>
    <x v="491"/>
    <n v="2600"/>
    <s v="Indian Rupees(Rs.)"/>
    <x v="1"/>
    <x v="1"/>
    <s v="No"/>
    <s v="No"/>
    <x v="0"/>
    <x v="7"/>
    <s v="Green"/>
    <x v="1"/>
    <n v="2549"/>
    <n v="1188"/>
  </r>
  <r>
    <x v="695"/>
    <x v="4"/>
    <s v="New Delhi"/>
    <s v="A-38, Mohan Cooperative Estate, Near Sarita Vihar Metro Station, Opposite Metro Pillar 302, Mathura Road, New Delhi"/>
    <x v="461"/>
    <s v="Mathura Road, New Delhi"/>
    <n v="77.293387839999994"/>
    <n v="28.521759809999999"/>
    <x v="30"/>
    <n v="1200"/>
    <s v="Indian Rupees(Rs.)"/>
    <x v="1"/>
    <x v="1"/>
    <s v="No"/>
    <s v="No"/>
    <x v="1"/>
    <x v="7"/>
    <s v="Green"/>
    <x v="1"/>
    <n v="278"/>
    <n v="313175"/>
  </r>
  <r>
    <x v="696"/>
    <x v="4"/>
    <s v="New Delhi"/>
    <s v="D-6, Netaji Subhash Place, New Delhi"/>
    <x v="462"/>
    <s v="Netaji Subhash Place, New Delhi"/>
    <n v="77.149025899999998"/>
    <n v="28.6926883"/>
    <x v="140"/>
    <n v="1000"/>
    <s v="Indian Rupees(Rs.)"/>
    <x v="0"/>
    <x v="1"/>
    <s v="No"/>
    <s v="No"/>
    <x v="1"/>
    <x v="7"/>
    <s v="Green"/>
    <x v="1"/>
    <n v="42"/>
    <n v="18361780"/>
  </r>
  <r>
    <x v="697"/>
    <x v="4"/>
    <s v="New Delhi"/>
    <s v="K-185, Surai Jullena, New Friends Colony, New Delhi"/>
    <x v="463"/>
    <s v="New Friends Colony, New Delhi"/>
    <n v="77.270475739999995"/>
    <n v="28.561640619999999"/>
    <x v="492"/>
    <n v="1800"/>
    <s v="Indian Rupees(Rs.)"/>
    <x v="1"/>
    <x v="1"/>
    <s v="No"/>
    <s v="No"/>
    <x v="1"/>
    <x v="7"/>
    <s v="Green"/>
    <x v="1"/>
    <n v="391"/>
    <n v="112"/>
  </r>
  <r>
    <x v="698"/>
    <x v="4"/>
    <s v="New Delhi"/>
    <s v="Radisson Blu Plaza Delhi, National Highway 8, Near IGI Airport, Mahipalpur, New Delhi"/>
    <x v="217"/>
    <s v="Radisson Blu Plaza Delhi, Mahipalpur, New Delhi"/>
    <n v="77.119797000000005"/>
    <n v="28.543907000000001"/>
    <x v="136"/>
    <n v="3000"/>
    <s v="Indian Rupees(Rs.)"/>
    <x v="1"/>
    <x v="0"/>
    <s v="No"/>
    <s v="No"/>
    <x v="0"/>
    <x v="7"/>
    <s v="Green"/>
    <x v="1"/>
    <n v="532"/>
    <n v="3547"/>
  </r>
  <r>
    <x v="699"/>
    <x v="4"/>
    <s v="New Delhi"/>
    <s v="3/80, Shankar Road, Old, Rajinder Nagar, New Delhi"/>
    <x v="464"/>
    <s v="Rajinder Nagar, New Delhi"/>
    <n v="77.182529200000005"/>
    <n v="28.637168800000001"/>
    <x v="493"/>
    <n v="500"/>
    <s v="Indian Rupees(Rs.)"/>
    <x v="0"/>
    <x v="1"/>
    <s v="No"/>
    <s v="No"/>
    <x v="3"/>
    <x v="7"/>
    <s v="Green"/>
    <x v="1"/>
    <n v="251"/>
    <n v="18237341"/>
  </r>
  <r>
    <x v="700"/>
    <x v="4"/>
    <s v="New Delhi"/>
    <s v="26/17, Main Bazar, Old Rajinder Nagar, Rajinder Nagar, New Delhi"/>
    <x v="464"/>
    <s v="Rajinder Nagar, New Delhi"/>
    <n v="77.183993610000002"/>
    <n v="28.639630839999999"/>
    <x v="494"/>
    <n v="300"/>
    <s v="Indian Rupees(Rs.)"/>
    <x v="0"/>
    <x v="1"/>
    <s v="No"/>
    <s v="No"/>
    <x v="2"/>
    <x v="7"/>
    <s v="Green"/>
    <x v="1"/>
    <n v="474"/>
    <n v="7428"/>
  </r>
  <r>
    <x v="701"/>
    <x v="4"/>
    <s v="New Delhi"/>
    <s v="4A-59, Old, Rajinder Nagar, New Delhi"/>
    <x v="464"/>
    <s v="Rajinder Nagar, New Delhi"/>
    <n v="77.182092900000001"/>
    <n v="28.6373909"/>
    <x v="378"/>
    <n v="600"/>
    <s v="Indian Rupees(Rs.)"/>
    <x v="1"/>
    <x v="1"/>
    <s v="No"/>
    <s v="No"/>
    <x v="3"/>
    <x v="7"/>
    <s v="Green"/>
    <x v="1"/>
    <n v="163"/>
    <n v="18332869"/>
  </r>
  <r>
    <x v="702"/>
    <x v="4"/>
    <s v="New Delhi"/>
    <s v="J 2/11, 3rd Floor, B.K Dutt Market, Amba Tower, Rajouri Garden, New Delhi"/>
    <x v="76"/>
    <s v="Rajouri Garden, New Delhi"/>
    <n v="77.119318800000002"/>
    <n v="28.647032500000002"/>
    <x v="495"/>
    <n v="1500"/>
    <s v="Indian Rupees(Rs.)"/>
    <x v="1"/>
    <x v="1"/>
    <s v="No"/>
    <s v="No"/>
    <x v="1"/>
    <x v="7"/>
    <s v="Green"/>
    <x v="1"/>
    <n v="91"/>
    <n v="18369780"/>
  </r>
  <r>
    <x v="703"/>
    <x v="4"/>
    <s v="New Delhi"/>
    <s v="Z-11, Opposite Metro Pillar 421, Rajouri Garden, New Delhi"/>
    <x v="76"/>
    <s v="Rajouri Garden, New Delhi"/>
    <n v="77.117204200000003"/>
    <n v="28.6461641"/>
    <x v="364"/>
    <n v="300"/>
    <s v="Indian Rupees(Rs.)"/>
    <x v="0"/>
    <x v="1"/>
    <s v="No"/>
    <s v="No"/>
    <x v="2"/>
    <x v="7"/>
    <s v="Green"/>
    <x v="1"/>
    <n v="89"/>
    <n v="18427236"/>
  </r>
  <r>
    <x v="704"/>
    <x v="4"/>
    <s v="New Delhi"/>
    <s v="A-15, 2nd Floor, Vishal Enclave, Najafgarh Road, Rajouri Garden, New Delhi"/>
    <x v="76"/>
    <s v="Rajouri Garden, New Delhi"/>
    <n v="77.1204429"/>
    <n v="28.648061299999998"/>
    <x v="496"/>
    <n v="1300"/>
    <s v="Indian Rupees(Rs.)"/>
    <x v="0"/>
    <x v="0"/>
    <s v="No"/>
    <s v="No"/>
    <x v="1"/>
    <x v="7"/>
    <s v="Green"/>
    <x v="1"/>
    <n v="289"/>
    <n v="18254514"/>
  </r>
  <r>
    <x v="668"/>
    <x v="4"/>
    <s v="New Delhi"/>
    <s v="R-1, DDA Market, Near Rose Apartment, Sector 14, Rohini, New Delhi"/>
    <x v="465"/>
    <s v="Rohini, New Delhi"/>
    <n v="77.112350000000006"/>
    <n v="28.71679"/>
    <x v="497"/>
    <n v="1400"/>
    <s v="Indian Rupees(Rs.)"/>
    <x v="1"/>
    <x v="1"/>
    <s v="No"/>
    <s v="No"/>
    <x v="1"/>
    <x v="7"/>
    <s v="Green"/>
    <x v="1"/>
    <n v="69"/>
    <n v="18408058"/>
  </r>
  <r>
    <x v="705"/>
    <x v="4"/>
    <s v="New Delhi"/>
    <s v="B-6, DDA Market, Prashant Vihar, Sector 14, Rohini, New Delhi"/>
    <x v="465"/>
    <s v="Rohini, New Delhi"/>
    <n v="77.132521699999998"/>
    <n v="28.7117653"/>
    <x v="26"/>
    <n v="250"/>
    <s v="Indian Rupees(Rs.)"/>
    <x v="0"/>
    <x v="1"/>
    <s v="No"/>
    <s v="No"/>
    <x v="2"/>
    <x v="7"/>
    <s v="Green"/>
    <x v="1"/>
    <n v="171"/>
    <n v="301763"/>
  </r>
  <r>
    <x v="706"/>
    <x v="4"/>
    <s v="New Delhi"/>
    <s v="AB-11, DDA Market, Safdarjung Enclave, Safdarjung, New Delhi"/>
    <x v="373"/>
    <s v="Safdarjung, New Delhi"/>
    <n v="77.198695130000004"/>
    <n v="28.566087970000002"/>
    <x v="22"/>
    <n v="1200"/>
    <s v="Indian Rupees(Rs.)"/>
    <x v="1"/>
    <x v="0"/>
    <s v="No"/>
    <s v="No"/>
    <x v="1"/>
    <x v="7"/>
    <s v="Green"/>
    <x v="1"/>
    <n v="49"/>
    <n v="18396054"/>
  </r>
  <r>
    <x v="707"/>
    <x v="4"/>
    <s v="New Delhi"/>
    <s v="B-6-7/22, Safdarjung Enclave Market, Opposite Deer Park, Safdarjung, New Delhi"/>
    <x v="373"/>
    <s v="Safdarjung, New Delhi"/>
    <n v="77.197028810000006"/>
    <n v="28.559523039999998"/>
    <x v="498"/>
    <n v="1800"/>
    <s v="Indian Rupees(Rs.)"/>
    <x v="1"/>
    <x v="1"/>
    <s v="No"/>
    <s v="No"/>
    <x v="1"/>
    <x v="7"/>
    <s v="Green"/>
    <x v="1"/>
    <n v="420"/>
    <n v="18138443"/>
  </r>
  <r>
    <x v="708"/>
    <x v="4"/>
    <s v="New Delhi"/>
    <s v="310, 2nd Floor, Near Food Court, DLF Place Mall, Saket, New Delhi"/>
    <x v="290"/>
    <s v="Saket, New Delhi"/>
    <n v="77.216814790000001"/>
    <n v="28.527802170000001"/>
    <x v="90"/>
    <n v="250"/>
    <s v="Indian Rupees(Rs.)"/>
    <x v="0"/>
    <x v="0"/>
    <s v="No"/>
    <s v="No"/>
    <x v="2"/>
    <x v="7"/>
    <s v="Green"/>
    <x v="1"/>
    <n v="92"/>
    <n v="18279172"/>
  </r>
  <r>
    <x v="509"/>
    <x v="4"/>
    <s v="New Delhi"/>
    <s v="H-8, Opposite Venkateswara College, Satyaniketan, New Delhi"/>
    <x v="103"/>
    <s v="Satyaniketan, New Delhi"/>
    <n v="77.167523900000006"/>
    <n v="28.587911900000002"/>
    <x v="371"/>
    <n v="600"/>
    <s v="Indian Rupees(Rs.)"/>
    <x v="0"/>
    <x v="0"/>
    <s v="No"/>
    <s v="No"/>
    <x v="3"/>
    <x v="7"/>
    <s v="Green"/>
    <x v="1"/>
    <n v="3311"/>
    <n v="306503"/>
  </r>
  <r>
    <x v="709"/>
    <x v="4"/>
    <s v="New Delhi"/>
    <s v="9, Ground Floor, Benito Juarez Marg, Opposite Sri Venkateshwara College, Satyaniketan, New Delhi"/>
    <x v="103"/>
    <s v="Satyaniketan, New Delhi"/>
    <n v="77.167434099999994"/>
    <n v="28.587903300000001"/>
    <x v="499"/>
    <n v="600"/>
    <s v="Indian Rupees(Rs.)"/>
    <x v="0"/>
    <x v="1"/>
    <s v="No"/>
    <s v="No"/>
    <x v="3"/>
    <x v="7"/>
    <s v="Green"/>
    <x v="1"/>
    <n v="349"/>
    <n v="18303832"/>
  </r>
  <r>
    <x v="710"/>
    <x v="4"/>
    <s v="New Delhi"/>
    <s v="288, Opposite Venkateshwara College, Satyaniketan, New Delhi"/>
    <x v="103"/>
    <s v="Satyaniketan, New Delhi"/>
    <n v="77.16886461"/>
    <n v="28.588392259999999"/>
    <x v="264"/>
    <n v="600"/>
    <s v="Indian Rupees(Rs.)"/>
    <x v="0"/>
    <x v="1"/>
    <s v="No"/>
    <s v="No"/>
    <x v="3"/>
    <x v="7"/>
    <s v="Green"/>
    <x v="1"/>
    <n v="530"/>
    <n v="18349916"/>
  </r>
  <r>
    <x v="711"/>
    <x v="4"/>
    <s v="New Delhi"/>
    <s v="1/33, Satyaniketan, New Delhi"/>
    <x v="103"/>
    <s v="Satyaniketan, New Delhi"/>
    <n v="77.170669099999998"/>
    <n v="28.587137599999998"/>
    <x v="500"/>
    <n v="650"/>
    <s v="Indian Rupees(Rs.)"/>
    <x v="0"/>
    <x v="1"/>
    <s v="No"/>
    <s v="No"/>
    <x v="3"/>
    <x v="7"/>
    <s v="Green"/>
    <x v="1"/>
    <n v="295"/>
    <n v="312142"/>
  </r>
  <r>
    <x v="712"/>
    <x v="4"/>
    <s v="New Delhi"/>
    <s v="2nd Floor, My Square Food Court, Select Citywalk Mall, Saket, New Delhi"/>
    <x v="104"/>
    <s v="Select Citywalk Mall, Saket, New Delhi"/>
    <n v="77.2194535"/>
    <n v="28.529409999999999"/>
    <x v="38"/>
    <n v="500"/>
    <s v="Indian Rupees(Rs.)"/>
    <x v="0"/>
    <x v="0"/>
    <s v="No"/>
    <s v="No"/>
    <x v="3"/>
    <x v="7"/>
    <s v="Green"/>
    <x v="1"/>
    <n v="228"/>
    <n v="311749"/>
  </r>
  <r>
    <x v="20"/>
    <x v="4"/>
    <s v="New Delhi"/>
    <s v="2nd Floor, Food Court, Select Citywalk Mall, Saket, New Delhi"/>
    <x v="104"/>
    <s v="Select Citywalk Mall, Saket, New Delhi"/>
    <n v="77.21932769"/>
    <n v="28.52869471"/>
    <x v="136"/>
    <n v="1950"/>
    <s v="Indian Rupees(Rs.)"/>
    <x v="1"/>
    <x v="1"/>
    <s v="No"/>
    <s v="No"/>
    <x v="1"/>
    <x v="7"/>
    <s v="Green"/>
    <x v="1"/>
    <n v="1971"/>
    <n v="2786"/>
  </r>
  <r>
    <x v="713"/>
    <x v="4"/>
    <s v="New Delhi"/>
    <s v="Shahpur Jat, New Delhi"/>
    <x v="161"/>
    <s v="Shahpur Jat, New Delhi"/>
    <n v="77.213614800000002"/>
    <n v="28.549024500000002"/>
    <x v="501"/>
    <n v="1000"/>
    <s v="Indian Rupees(Rs.)"/>
    <x v="0"/>
    <x v="1"/>
    <s v="No"/>
    <s v="No"/>
    <x v="1"/>
    <x v="7"/>
    <s v="Green"/>
    <x v="1"/>
    <n v="264"/>
    <n v="18244555"/>
  </r>
  <r>
    <x v="714"/>
    <x v="4"/>
    <s v="New Delhi"/>
    <s v="87, Shahpur Jat, New Delhi"/>
    <x v="161"/>
    <s v="Shahpur Jat, New Delhi"/>
    <n v="77.214872400000004"/>
    <n v="28.5493235"/>
    <x v="25"/>
    <n v="500"/>
    <s v="Indian Rupees(Rs.)"/>
    <x v="0"/>
    <x v="1"/>
    <s v="No"/>
    <s v="No"/>
    <x v="3"/>
    <x v="7"/>
    <s v="Green"/>
    <x v="1"/>
    <n v="292"/>
    <n v="307391"/>
  </r>
  <r>
    <x v="715"/>
    <x v="4"/>
    <s v="New Delhi"/>
    <s v="Sheraton New Delhi Hotel, District Centre, Saket, New Delhi"/>
    <x v="466"/>
    <s v="Sheraton New Delhi Hotel, Saket, New Delhi"/>
    <n v="77.215384900000004"/>
    <n v="28.527002"/>
    <x v="480"/>
    <n v="3000"/>
    <s v="Indian Rupees(Rs.)"/>
    <x v="1"/>
    <x v="0"/>
    <s v="No"/>
    <s v="No"/>
    <x v="0"/>
    <x v="7"/>
    <s v="Green"/>
    <x v="1"/>
    <n v="327"/>
    <n v="2741"/>
  </r>
  <r>
    <x v="716"/>
    <x v="4"/>
    <s v="New Delhi"/>
    <s v="The Taj Mahal Hotel, 1, Mansingh Road, New Delhi"/>
    <x v="467"/>
    <s v="The Taj Mahal Hotel, Mansingh Road, New Delhi"/>
    <n v="77.2241401"/>
    <n v="28.605188999999999"/>
    <x v="502"/>
    <n v="4500"/>
    <s v="Indian Rupees(Rs.)"/>
    <x v="1"/>
    <x v="0"/>
    <s v="No"/>
    <s v="No"/>
    <x v="0"/>
    <x v="7"/>
    <s v="Green"/>
    <x v="1"/>
    <n v="541"/>
    <n v="2693"/>
  </r>
  <r>
    <x v="717"/>
    <x v="4"/>
    <s v="New Delhi"/>
    <s v="Shop 4, Uday Park Shopping Complex, Uday Park, New Delhi"/>
    <x v="468"/>
    <s v="Uday Park, New Delhi"/>
    <n v="77.218073759999996"/>
    <n v="28.560281029999999"/>
    <x v="49"/>
    <n v="700"/>
    <s v="Indian Rupees(Rs.)"/>
    <x v="0"/>
    <x v="1"/>
    <s v="No"/>
    <s v="No"/>
    <x v="3"/>
    <x v="7"/>
    <s v="Green"/>
    <x v="1"/>
    <n v="73"/>
    <n v="18254521"/>
  </r>
  <r>
    <x v="718"/>
    <x v="4"/>
    <s v="New Delhi"/>
    <s v="Ground Floor, Adjacent To Ambience Towers Car Market, Chattarpur Road, Abdul Gaffar Khan Marg, Vasant Kunj, New Delhi"/>
    <x v="469"/>
    <s v="Vasant Kunj, New Delhi"/>
    <n v="77.164982109999997"/>
    <n v="28.51428649"/>
    <x v="503"/>
    <n v="700"/>
    <s v="Indian Rupees(Rs.)"/>
    <x v="0"/>
    <x v="1"/>
    <s v="No"/>
    <s v="No"/>
    <x v="3"/>
    <x v="7"/>
    <s v="Green"/>
    <x v="1"/>
    <n v="193"/>
    <n v="18264997"/>
  </r>
  <r>
    <x v="719"/>
    <x v="4"/>
    <s v="New Delhi"/>
    <s v="Vasant Kunj, New Delhi"/>
    <x v="469"/>
    <s v="Vasant Kunj, New Delhi"/>
    <n v="77.166526000000005"/>
    <n v="28.519511000000001"/>
    <x v="136"/>
    <n v="900"/>
    <s v="Indian Rupees(Rs.)"/>
    <x v="0"/>
    <x v="1"/>
    <s v="No"/>
    <s v="No"/>
    <x v="3"/>
    <x v="7"/>
    <s v="Green"/>
    <x v="1"/>
    <n v="62"/>
    <n v="18431179"/>
  </r>
  <r>
    <x v="720"/>
    <x v="4"/>
    <s v="New Delhi"/>
    <s v="B-29/B, Opposite Mother Dairy, Vijay Nagar, New Delhi"/>
    <x v="162"/>
    <s v="Vijay Nagar, New Delhi"/>
    <n v="77.201487299999997"/>
    <n v="28.690601099999999"/>
    <x v="362"/>
    <n v="400"/>
    <s v="Indian Rupees(Rs.)"/>
    <x v="0"/>
    <x v="0"/>
    <s v="No"/>
    <s v="No"/>
    <x v="2"/>
    <x v="7"/>
    <s v="Green"/>
    <x v="1"/>
    <n v="741"/>
    <n v="303849"/>
  </r>
  <r>
    <x v="721"/>
    <x v="4"/>
    <s v="Noida"/>
    <s v="Food Court, 4th Floor, DLF Mall of India, Sector 18, Noida"/>
    <x v="218"/>
    <s v="DLF Mall of India, Sector 18,  Noida, Noida"/>
    <n v="77.32085601"/>
    <n v="28.567300849999999"/>
    <x v="504"/>
    <n v="750"/>
    <s v="Indian Rupees(Rs.)"/>
    <x v="0"/>
    <x v="1"/>
    <s v="No"/>
    <s v="No"/>
    <x v="3"/>
    <x v="7"/>
    <s v="Green"/>
    <x v="1"/>
    <n v="316"/>
    <n v="18264533"/>
  </r>
  <r>
    <x v="722"/>
    <x v="4"/>
    <s v="Noida"/>
    <s v="B-36, Block A, Express Trade Tower 2, Noida-Greater Noida Expressway, Sector 132, Noida"/>
    <x v="470"/>
    <s v="Sector 132, Noida"/>
    <n v="77.377885599999999"/>
    <n v="28.513811499999999"/>
    <x v="505"/>
    <n v="1300"/>
    <s v="Indian Rupees(Rs.)"/>
    <x v="1"/>
    <x v="0"/>
    <s v="No"/>
    <s v="No"/>
    <x v="1"/>
    <x v="7"/>
    <s v="Green"/>
    <x v="1"/>
    <n v="108"/>
    <n v="18372688"/>
  </r>
  <r>
    <x v="723"/>
    <x v="4"/>
    <s v="Noida"/>
    <s v="J-52,Ground Floor,  Main Market, Sector 18, Noida"/>
    <x v="471"/>
    <s v="Sector 18, Noida"/>
    <n v="77.324237600000004"/>
    <n v="28.568278159999998"/>
    <x v="38"/>
    <n v="450"/>
    <s v="Indian Rupees(Rs.)"/>
    <x v="0"/>
    <x v="1"/>
    <s v="No"/>
    <s v="No"/>
    <x v="2"/>
    <x v="7"/>
    <s v="Green"/>
    <x v="1"/>
    <n v="235"/>
    <n v="7956"/>
  </r>
  <r>
    <x v="724"/>
    <x v="4"/>
    <s v="Panchkula"/>
    <s v="SCO 358, Sector 9, Panchkula"/>
    <x v="472"/>
    <s v="Sector 9, Panchkula"/>
    <n v="76.849258000000006"/>
    <n v="30.6978586"/>
    <x v="506"/>
    <n v="2000"/>
    <s v="Indian Rupees(Rs.)"/>
    <x v="0"/>
    <x v="0"/>
    <s v="No"/>
    <s v="No"/>
    <x v="0"/>
    <x v="7"/>
    <s v="Green"/>
    <x v="1"/>
    <n v="843"/>
    <n v="120519"/>
  </r>
  <r>
    <x v="725"/>
    <x v="4"/>
    <s v="Puducherry"/>
    <s v="319, Mission Street, MG Road, Puducherry"/>
    <x v="473"/>
    <s v="MG Road, Puducherry"/>
    <n v="79.830194000000006"/>
    <n v="11.929842000000001"/>
    <x v="38"/>
    <n v="300"/>
    <s v="Indian Rupees(Rs.)"/>
    <x v="0"/>
    <x v="0"/>
    <s v="No"/>
    <s v="No"/>
    <x v="3"/>
    <x v="7"/>
    <s v="Green"/>
    <x v="1"/>
    <n v="656"/>
    <n v="3700041"/>
  </r>
  <r>
    <x v="726"/>
    <x v="4"/>
    <s v="Puducherry"/>
    <s v="Goubert Avenue, Next To Alliance Francaise, White Town, Puducherry"/>
    <x v="474"/>
    <s v="White Town, Puducherry"/>
    <n v="79.834191669999996"/>
    <n v="11.925988889999999"/>
    <x v="38"/>
    <n v="150"/>
    <s v="Indian Rupees(Rs.)"/>
    <x v="0"/>
    <x v="0"/>
    <s v="No"/>
    <s v="No"/>
    <x v="2"/>
    <x v="7"/>
    <s v="Green"/>
    <x v="1"/>
    <n v="163"/>
    <n v="3700561"/>
  </r>
  <r>
    <x v="727"/>
    <x v="4"/>
    <s v="Pune"/>
    <s v="Level 1/2, Fortaleza Complex, Kalyani Nagar, Pune"/>
    <x v="382"/>
    <s v="Kalyani Nagar, Pune"/>
    <n v="73.904337290000001"/>
    <n v="18.546257520000001"/>
    <x v="507"/>
    <n v="1400"/>
    <s v="Indian Rupees(Rs.)"/>
    <x v="1"/>
    <x v="0"/>
    <s v="No"/>
    <s v="No"/>
    <x v="1"/>
    <x v="7"/>
    <s v="Green"/>
    <x v="1"/>
    <n v="306"/>
    <n v="18383076"/>
  </r>
  <r>
    <x v="728"/>
    <x v="4"/>
    <s v="Pune"/>
    <s v="Plot 5, Between Lane 5/6, North Main Road, Opposite Wellness Forever, Koregaon Park, Pune"/>
    <x v="292"/>
    <s v="Koregaon Park, Pune"/>
    <n v="73.897902000000002"/>
    <n v="18.539299329999999"/>
    <x v="135"/>
    <n v="850"/>
    <s v="Indian Rupees(Rs.)"/>
    <x v="0"/>
    <x v="1"/>
    <s v="No"/>
    <s v="No"/>
    <x v="3"/>
    <x v="7"/>
    <s v="Green"/>
    <x v="1"/>
    <n v="583"/>
    <n v="6508117"/>
  </r>
  <r>
    <x v="729"/>
    <x v="4"/>
    <s v="Pune"/>
    <s v="Punawale, Near Basket Bridge,Off Aundh-Ravet BRT, Ravet, Pune"/>
    <x v="475"/>
    <s v="Ravet, Pune"/>
    <n v="73.751081229999997"/>
    <n v="18.63621513"/>
    <x v="140"/>
    <n v="1500"/>
    <s v="Indian Rupees(Rs.)"/>
    <x v="1"/>
    <x v="1"/>
    <s v="No"/>
    <s v="No"/>
    <x v="1"/>
    <x v="7"/>
    <s v="Green"/>
    <x v="1"/>
    <n v="487"/>
    <n v="18292672"/>
  </r>
  <r>
    <x v="730"/>
    <x v="4"/>
    <s v="Pune"/>
    <s v="Terrace, B Wing, ICC Trade Tower, Senapati Bapat Road, Pune"/>
    <x v="476"/>
    <s v="Senapati Bapat Road, Pune"/>
    <n v="73.830327499999996"/>
    <n v="18.536718499999999"/>
    <x v="508"/>
    <n v="1200"/>
    <s v="Indian Rupees(Rs.)"/>
    <x v="1"/>
    <x v="0"/>
    <s v="No"/>
    <s v="No"/>
    <x v="1"/>
    <x v="7"/>
    <s v="Green"/>
    <x v="1"/>
    <n v="1531"/>
    <n v="6507461"/>
  </r>
  <r>
    <x v="731"/>
    <x v="4"/>
    <s v="Surat"/>
    <s v="10-15, Second Floor, Rangila Park, Ghod Dod Road, Athwa, Surat"/>
    <x v="477"/>
    <s v="Athwa, Surat"/>
    <n v="72.804342250000005"/>
    <n v="21.175104489999999"/>
    <x v="43"/>
    <n v="800"/>
    <s v="Indian Rupees(Rs.)"/>
    <x v="0"/>
    <x v="0"/>
    <s v="No"/>
    <s v="No"/>
    <x v="1"/>
    <x v="7"/>
    <s v="Green"/>
    <x v="1"/>
    <n v="197"/>
    <n v="3800052"/>
  </r>
  <r>
    <x v="732"/>
    <x v="4"/>
    <s v="Surat"/>
    <s v="Ground Floor, International Business Centre, Surat-Dumas Road, Piplod, Surat"/>
    <x v="478"/>
    <s v="International Business Center, Piplod, Surat"/>
    <n v="72.768778170000004"/>
    <n v="21.157734520000002"/>
    <x v="509"/>
    <n v="1400"/>
    <s v="Indian Rupees(Rs.)"/>
    <x v="0"/>
    <x v="0"/>
    <s v="No"/>
    <s v="No"/>
    <x v="1"/>
    <x v="7"/>
    <s v="Green"/>
    <x v="1"/>
    <n v="319"/>
    <n v="3800000"/>
  </r>
  <r>
    <x v="733"/>
    <x v="4"/>
    <s v="Vadodara"/>
    <s v="Shop 2-3, Ground Floor, Opposite Natubhai Circle, Trivia Complex, Race Course, Vadiwadi, Vadodara"/>
    <x v="164"/>
    <s v="Vadiwadi, Vadodara"/>
    <n v="0"/>
    <n v="0"/>
    <x v="49"/>
    <n v="700"/>
    <s v="Indian Rupees(Rs.)"/>
    <x v="0"/>
    <x v="0"/>
    <s v="No"/>
    <s v="No"/>
    <x v="3"/>
    <x v="7"/>
    <s v="Green"/>
    <x v="1"/>
    <n v="132"/>
    <n v="3200537"/>
  </r>
  <r>
    <x v="734"/>
    <x v="4"/>
    <s v="Vizag"/>
    <s v="Diamond Park, Railway New Colony Road, Dwaraka Nagar, Vizag"/>
    <x v="384"/>
    <s v="Dwaraka Nagar, Vizag"/>
    <n v="83.303413890000002"/>
    <n v="17.726297219999999"/>
    <x v="510"/>
    <n v="300"/>
    <s v="Indian Rupees(Rs.)"/>
    <x v="0"/>
    <x v="0"/>
    <s v="No"/>
    <s v="No"/>
    <x v="2"/>
    <x v="7"/>
    <s v="Green"/>
    <x v="1"/>
    <n v="270"/>
    <n v="2800294"/>
  </r>
  <r>
    <x v="735"/>
    <x v="5"/>
    <s v="Bandung"/>
    <s v="Jl. Dayang Sumbi No. 2, Dago, Bandung"/>
    <x v="479"/>
    <s v="Dago, Bandung"/>
    <n v="107.61278950000001"/>
    <n v="-6.8870575010000001"/>
    <x v="511"/>
    <n v="150000"/>
    <s v="Indonesian Rupiah(IDR)"/>
    <x v="0"/>
    <x v="0"/>
    <s v="No"/>
    <s v="No"/>
    <x v="1"/>
    <x v="7"/>
    <s v="Green"/>
    <x v="1"/>
    <n v="22"/>
    <n v="18400530"/>
  </r>
  <r>
    <x v="736"/>
    <x v="5"/>
    <s v="Jakarta"/>
    <s v="Komplek Graha Boulevard Timur, Summarecon Kelapa Gading Blok ND1/51, Kelapa Gading, Jakarta"/>
    <x v="480"/>
    <s v="Kelapa Gading, Jakarta"/>
    <n v="106.9113346"/>
    <n v="-6.1639479330000002"/>
    <x v="512"/>
    <n v="250000"/>
    <s v="Indonesian Rupiah(IDR)"/>
    <x v="0"/>
    <x v="0"/>
    <s v="No"/>
    <s v="No"/>
    <x v="1"/>
    <x v="7"/>
    <s v="Green"/>
    <x v="1"/>
    <n v="259"/>
    <n v="18391256"/>
  </r>
  <r>
    <x v="737"/>
    <x v="5"/>
    <s v="Jakarta"/>
    <s v="Jl. Suryo No. 26, Senopati, Jakarta"/>
    <x v="298"/>
    <s v="Senopati, Jakarta"/>
    <n v="106.8134001"/>
    <n v="-6.2352410909999998"/>
    <x v="16"/>
    <n v="450000"/>
    <s v="Indonesian Rupiah(IDR)"/>
    <x v="0"/>
    <x v="0"/>
    <s v="No"/>
    <s v="No"/>
    <x v="1"/>
    <x v="7"/>
    <s v="Green"/>
    <x v="1"/>
    <n v="395"/>
    <n v="7421967"/>
  </r>
  <r>
    <x v="738"/>
    <x v="6"/>
    <s v="Auckland"/>
    <s v="20 Lorne Street, Auckland CBD, Auckland"/>
    <x v="481"/>
    <s v="Lorne Street, Auckland"/>
    <n v="174.76576700000001"/>
    <n v="-36.850141190000002"/>
    <x v="513"/>
    <n v="90"/>
    <s v="NewZealand($)"/>
    <x v="0"/>
    <x v="0"/>
    <s v="No"/>
    <s v="No"/>
    <x v="0"/>
    <x v="7"/>
    <s v="Green"/>
    <x v="1"/>
    <n v="61"/>
    <n v="18419011"/>
  </r>
  <r>
    <x v="739"/>
    <x v="6"/>
    <s v="Auckland"/>
    <s v="470 Mt Eden Road, Mt Eden, Auckland 1024"/>
    <x v="389"/>
    <s v="Mt Eden, Auckland"/>
    <n v="174.76235399999999"/>
    <n v="-36.882604000000001"/>
    <x v="514"/>
    <n v="90"/>
    <s v="NewZealand($)"/>
    <x v="0"/>
    <x v="0"/>
    <s v="No"/>
    <s v="No"/>
    <x v="0"/>
    <x v="7"/>
    <s v="Green"/>
    <x v="1"/>
    <n v="271"/>
    <n v="7006107"/>
  </r>
  <r>
    <x v="740"/>
    <x v="6"/>
    <s v="Wellington City"/>
    <s v="161 Cuba Street, Te Aro, Wellington City"/>
    <x v="170"/>
    <s v="Te Aro, Wellington City"/>
    <n v="174.77549999999999"/>
    <n v="-41.293833329999998"/>
    <x v="515"/>
    <n v="105"/>
    <s v="NewZealand($)"/>
    <x v="0"/>
    <x v="0"/>
    <s v="No"/>
    <s v="No"/>
    <x v="0"/>
    <x v="7"/>
    <s v="Green"/>
    <x v="1"/>
    <n v="170"/>
    <n v="7100811"/>
  </r>
  <r>
    <x v="741"/>
    <x v="6"/>
    <s v="Wellington City"/>
    <s v="181 Cuba Street, Te Aro, Wellington City"/>
    <x v="170"/>
    <s v="Te Aro, Wellington City"/>
    <n v="174.775296"/>
    <n v="-41.294153999999999"/>
    <x v="459"/>
    <n v="80"/>
    <s v="NewZealand($)"/>
    <x v="0"/>
    <x v="0"/>
    <s v="No"/>
    <s v="No"/>
    <x v="0"/>
    <x v="7"/>
    <s v="Green"/>
    <x v="1"/>
    <n v="113"/>
    <n v="7101310"/>
  </r>
  <r>
    <x v="742"/>
    <x v="6"/>
    <s v="Wellington City"/>
    <s v="170 Cuba Street, Te Aro, Wellington City"/>
    <x v="170"/>
    <s v="Te Aro, Wellington City"/>
    <n v="174.77500499999999"/>
    <n v="-41.294401999999998"/>
    <x v="516"/>
    <n v="80"/>
    <s v="NewZealand($)"/>
    <x v="0"/>
    <x v="0"/>
    <s v="No"/>
    <s v="No"/>
    <x v="0"/>
    <x v="7"/>
    <s v="Green"/>
    <x v="1"/>
    <n v="146"/>
    <n v="7101000"/>
  </r>
  <r>
    <x v="542"/>
    <x v="7"/>
    <s v="Birmingham"/>
    <s v="4 Temple Street, City Centre, Birmingham B2 5BN"/>
    <x v="171"/>
    <s v="City Centre, Birmingham"/>
    <n v="-1.899133"/>
    <n v="52.480364000000002"/>
    <x v="122"/>
    <n v="45"/>
    <s v="Pounds(Œ£)"/>
    <x v="0"/>
    <x v="0"/>
    <s v="No"/>
    <s v="No"/>
    <x v="1"/>
    <x v="7"/>
    <s v="Green"/>
    <x v="1"/>
    <n v="148"/>
    <n v="6901081"/>
  </r>
  <r>
    <x v="743"/>
    <x v="7"/>
    <s v="Birmingham"/>
    <s v="21 High Street, Harborne, Birmingham B17 9NT"/>
    <x v="482"/>
    <s v="Harborne, Birmingham"/>
    <n v="-1.9438519999999999"/>
    <n v="52.460962000000002"/>
    <x v="40"/>
    <n v="30"/>
    <s v="Pounds(Œ£)"/>
    <x v="0"/>
    <x v="0"/>
    <s v="No"/>
    <s v="No"/>
    <x v="3"/>
    <x v="7"/>
    <s v="Green"/>
    <x v="1"/>
    <n v="55"/>
    <n v="6901051"/>
  </r>
  <r>
    <x v="744"/>
    <x v="7"/>
    <s v="Edinburgh"/>
    <s v="14 Picardy Place, New Town, Edinburgh EH1 3JT"/>
    <x v="483"/>
    <s v="Twelve Picardy Place, New Town, Edinburgh"/>
    <n v="-3.1868539999999999"/>
    <n v="55.957033000000003"/>
    <x v="517"/>
    <n v="55"/>
    <s v="Pounds(Œ£)"/>
    <x v="0"/>
    <x v="0"/>
    <s v="No"/>
    <s v="No"/>
    <x v="0"/>
    <x v="7"/>
    <s v="Green"/>
    <x v="1"/>
    <n v="64"/>
    <n v="7600921"/>
  </r>
  <r>
    <x v="745"/>
    <x v="7"/>
    <s v="Manchester"/>
    <s v="73-83 Liverpool Road, Spinningfields, Manchester M3 4NQ"/>
    <x v="232"/>
    <s v="Spinningfields, Manchester"/>
    <n v="-2.2548333330000001"/>
    <n v="53.476500000000001"/>
    <x v="21"/>
    <n v="30"/>
    <s v="Pounds(Œ£)"/>
    <x v="0"/>
    <x v="0"/>
    <s v="No"/>
    <s v="No"/>
    <x v="3"/>
    <x v="7"/>
    <s v="Green"/>
    <x v="1"/>
    <n v="383"/>
    <n v="6800263"/>
  </r>
  <r>
    <x v="746"/>
    <x v="7"/>
    <s v="Manchester"/>
    <s v="The Midland, Peter Street, Deansgate, Manchester M60 2DS"/>
    <x v="394"/>
    <s v="The Midland, Deansgate, Manchester"/>
    <n v="-2.245034"/>
    <n v="53.477358000000002"/>
    <x v="518"/>
    <n v="55"/>
    <s v="Pounds(Œ£)"/>
    <x v="1"/>
    <x v="0"/>
    <s v="No"/>
    <s v="No"/>
    <x v="1"/>
    <x v="7"/>
    <s v="Green"/>
    <x v="1"/>
    <n v="67"/>
    <n v="6801873"/>
  </r>
  <r>
    <x v="747"/>
    <x v="8"/>
    <s v="Doha"/>
    <s v="Midmac Flyover, Salwa Road, Al Hilal, Doha"/>
    <x v="484"/>
    <s v="Al Hilal, Doha"/>
    <n v="51.498153000000002"/>
    <n v="25.264116099999999"/>
    <x v="519"/>
    <n v="170"/>
    <s v="Qatari Rial(QR)"/>
    <x v="0"/>
    <x v="0"/>
    <s v="No"/>
    <s v="No"/>
    <x v="0"/>
    <x v="7"/>
    <s v="Green"/>
    <x v="1"/>
    <n v="189"/>
    <n v="6201312"/>
  </r>
  <r>
    <x v="748"/>
    <x v="9"/>
    <s v="Cape Town"/>
    <s v="185 Bree Street, CBD, Cape Town"/>
    <x v="303"/>
    <s v="CBD, Cape Town"/>
    <n v="18.414570879999999"/>
    <n v="-33.924515149999998"/>
    <x v="503"/>
    <n v="180"/>
    <s v="Rand(R)"/>
    <x v="0"/>
    <x v="0"/>
    <s v="No"/>
    <s v="No"/>
    <x v="3"/>
    <x v="7"/>
    <s v="Green"/>
    <x v="1"/>
    <n v="266"/>
    <n v="6401060"/>
  </r>
  <r>
    <x v="749"/>
    <x v="9"/>
    <s v="Johannesburg"/>
    <s v="19, 4th Avenue, Parktown North, Johannesburg"/>
    <x v="485"/>
    <s v="Parktown North, Johannesburg"/>
    <n v="28.025193000000002"/>
    <n v="-26.1440716"/>
    <x v="118"/>
    <n v="515"/>
    <s v="Rand(R)"/>
    <x v="1"/>
    <x v="0"/>
    <s v="No"/>
    <s v="No"/>
    <x v="0"/>
    <x v="7"/>
    <s v="Green"/>
    <x v="1"/>
    <n v="212"/>
    <n v="6516766"/>
  </r>
  <r>
    <x v="750"/>
    <x v="9"/>
    <s v="Pretoria"/>
    <s v="Olympus Village, Corner Olympus Dr And Achilles Road, Faerie Glen, Pretoria"/>
    <x v="486"/>
    <s v="Faerie Glen, Pretoria"/>
    <n v="28.332470879999999"/>
    <n v="-25.798502939999999"/>
    <x v="520"/>
    <n v="500"/>
    <s v="Rand(R)"/>
    <x v="0"/>
    <x v="0"/>
    <s v="No"/>
    <s v="No"/>
    <x v="0"/>
    <x v="7"/>
    <s v="Green"/>
    <x v="1"/>
    <n v="20"/>
    <n v="18445944"/>
  </r>
  <r>
    <x v="751"/>
    <x v="9"/>
    <s v="Sandton"/>
    <s v="Illovo Junction, Corner Oxford Road and Corlett Drive, Illovo, Sandton"/>
    <x v="487"/>
    <s v="Illovo, Sandton"/>
    <n v="28.04833811"/>
    <n v="-26.134934640000001"/>
    <x v="101"/>
    <n v="250"/>
    <s v="Rand(R)"/>
    <x v="0"/>
    <x v="0"/>
    <s v="No"/>
    <s v="No"/>
    <x v="1"/>
    <x v="7"/>
    <s v="Green"/>
    <x v="1"/>
    <n v="581"/>
    <n v="6502883"/>
  </r>
  <r>
    <x v="752"/>
    <x v="10"/>
    <s v="Colombo"/>
    <s v="377, Opposite Amana Bank, Galle Road, Kollupitiya, Colombo 03"/>
    <x v="488"/>
    <s v="Kollupitiya, Colombo 03, Colombo"/>
    <n v="79.852248000000003"/>
    <n v="6.9043919999999996"/>
    <x v="521"/>
    <n v="2400"/>
    <s v="Sri Lankan Rupee(LKR)"/>
    <x v="0"/>
    <x v="0"/>
    <s v="No"/>
    <s v="No"/>
    <x v="1"/>
    <x v="7"/>
    <s v="Green"/>
    <x v="1"/>
    <n v="158"/>
    <n v="5801078"/>
  </r>
  <r>
    <x v="753"/>
    <x v="10"/>
    <s v="Colombo"/>
    <s v="34, 27th Lane, Kollupitiya, Colombo 03"/>
    <x v="488"/>
    <s v="Kollupitiya, Colombo 03, Colombo"/>
    <n v="79.856148000000005"/>
    <n v="6.90686"/>
    <x v="522"/>
    <n v="1000"/>
    <s v="Sri Lankan Rupee(LKR)"/>
    <x v="0"/>
    <x v="0"/>
    <s v="No"/>
    <s v="No"/>
    <x v="3"/>
    <x v="7"/>
    <s v="Green"/>
    <x v="1"/>
    <n v="49"/>
    <n v="5801970"/>
  </r>
  <r>
    <x v="754"/>
    <x v="10"/>
    <s v="Colombo"/>
    <s v="12 Flower Road, Kollupitiya, Colombo 03"/>
    <x v="488"/>
    <s v="Kollupitiya, Colombo 03, Colombo"/>
    <n v="0"/>
    <n v="0"/>
    <x v="523"/>
    <n v="3000"/>
    <s v="Sri Lankan Rupee(LKR)"/>
    <x v="0"/>
    <x v="0"/>
    <s v="No"/>
    <s v="No"/>
    <x v="1"/>
    <x v="7"/>
    <s v="Green"/>
    <x v="1"/>
    <n v="171"/>
    <n v="5800316"/>
  </r>
  <r>
    <x v="755"/>
    <x v="10"/>
    <s v="Colombo"/>
    <s v="32, Walukarama Road, Kollupitiya, Colombo 03"/>
    <x v="488"/>
    <s v="Kollupitiya, Colombo 03, Colombo"/>
    <n v="79.852927780000002"/>
    <n v="6.904580556"/>
    <x v="524"/>
    <n v="3000"/>
    <s v="Sri Lankan Rupee(LKR)"/>
    <x v="0"/>
    <x v="0"/>
    <s v="No"/>
    <s v="No"/>
    <x v="1"/>
    <x v="7"/>
    <s v="Green"/>
    <x v="1"/>
    <n v="286"/>
    <n v="5800433"/>
  </r>
  <r>
    <x v="756"/>
    <x v="11"/>
    <s v="Ankara"/>
    <s v="Armada AVM, Kat -1, Eskiôehir Yolu, No 6, Yenimahalle, Ankara"/>
    <x v="489"/>
    <s v="Armada AVM, Sí_Ûôí_tí_zí_, Yenimahalle, Ankara"/>
    <n v="32.809247220000003"/>
    <n v="39.913205560000002"/>
    <x v="49"/>
    <n v="70"/>
    <s v="Turkish Lira(TL)"/>
    <x v="0"/>
    <x v="0"/>
    <s v="No"/>
    <s v="No"/>
    <x v="1"/>
    <x v="7"/>
    <s v="Green"/>
    <x v="1"/>
    <n v="134"/>
    <n v="6001980"/>
  </r>
  <r>
    <x v="757"/>
    <x v="11"/>
    <s v="Ankara"/>
    <s v="Balgat Mahallesi, Ziyabey Caddesi, No 35, íˆankaya, Ankara"/>
    <x v="176"/>
    <s v="Balgat, Ankara"/>
    <n v="32.820300000000003"/>
    <n v="39.910697220000003"/>
    <x v="155"/>
    <n v="100"/>
    <s v="Turkish Lira(TL)"/>
    <x v="0"/>
    <x v="0"/>
    <s v="No"/>
    <s v="No"/>
    <x v="1"/>
    <x v="7"/>
    <s v="Green"/>
    <x v="1"/>
    <n v="212"/>
    <n v="6000447"/>
  </r>
  <r>
    <x v="756"/>
    <x v="11"/>
    <s v="Ankara"/>
    <s v="Kentpark AVM, Kat -1, Mustafa Kemal Mahallesi, Eskiôehir Yolu 7.km, No 164, íˆankaya, Ankara"/>
    <x v="490"/>
    <s v="Kentpark AVM, íìniversiteler, íˆankaya, Ankara"/>
    <n v="32.776254999999999"/>
    <n v="39.908957000000001"/>
    <x v="49"/>
    <n v="70"/>
    <s v="Turkish Lira(TL)"/>
    <x v="0"/>
    <x v="0"/>
    <s v="No"/>
    <s v="No"/>
    <x v="1"/>
    <x v="7"/>
    <s v="Green"/>
    <x v="1"/>
    <n v="79"/>
    <n v="6003668"/>
  </r>
  <r>
    <x v="758"/>
    <x v="11"/>
    <s v="Ankara"/>
    <s v="Kocatepe Mahallesi, Mithatpaôa Caddesi, No 62/A, íˆankaya, Ankara"/>
    <x v="491"/>
    <s v="KÛ±zÛ±lay, Ankara"/>
    <n v="32.859866670000002"/>
    <n v="39.919144439999997"/>
    <x v="155"/>
    <n v="100"/>
    <s v="Turkish Lira(TL)"/>
    <x v="0"/>
    <x v="0"/>
    <s v="No"/>
    <s v="No"/>
    <x v="1"/>
    <x v="7"/>
    <s v="Green"/>
    <x v="1"/>
    <n v="103"/>
    <n v="6002025"/>
  </r>
  <r>
    <x v="402"/>
    <x v="11"/>
    <s v="Ankara"/>
    <s v="íìmitkí_y Mahallesi, 2432. Cadde (8. Cadde), No 113, íˆankaya, Ankara"/>
    <x v="492"/>
    <s v="íìmitkí_y, Ankara"/>
    <n v="32.701774999999998"/>
    <n v="39.89156389"/>
    <x v="300"/>
    <n v="70"/>
    <s v="Turkish Lira(TL)"/>
    <x v="0"/>
    <x v="0"/>
    <s v="No"/>
    <s v="No"/>
    <x v="1"/>
    <x v="7"/>
    <s v="Green"/>
    <x v="1"/>
    <n v="152"/>
    <n v="6000921"/>
  </r>
  <r>
    <x v="759"/>
    <x v="11"/>
    <s v="ÛÁstanbul"/>
    <s v="Tí_rkali Mahallesi, Ihlamurdere Caddesi, No 40/B, Beôiktaô, ÛÁstanbul"/>
    <x v="493"/>
    <s v="Beôiktaô Merkez, ÛÁstanbul"/>
    <n v="29.002896400000001"/>
    <n v="41.044813179999998"/>
    <x v="525"/>
    <n v="80"/>
    <s v="Turkish Lira(TL)"/>
    <x v="0"/>
    <x v="0"/>
    <s v="No"/>
    <s v="No"/>
    <x v="1"/>
    <x v="7"/>
    <s v="Green"/>
    <x v="1"/>
    <n v="874"/>
    <n v="5902117"/>
  </r>
  <r>
    <x v="760"/>
    <x v="11"/>
    <s v="ÛÁstanbul"/>
    <s v="Emirgan Mahallesi, SakÛ±p SabancÛ± Caddesi, No 46, SarÛ±yer, ÛÁstanbul"/>
    <x v="494"/>
    <s v="Emirgí¢n, ÛÁstanbul"/>
    <n v="29.056620370000001"/>
    <n v="41.104968810000003"/>
    <x v="526"/>
    <n v="75"/>
    <s v="Turkish Lira(TL)"/>
    <x v="0"/>
    <x v="0"/>
    <s v="No"/>
    <s v="No"/>
    <x v="1"/>
    <x v="7"/>
    <s v="Green"/>
    <x v="1"/>
    <n v="877"/>
    <n v="5905215"/>
  </r>
  <r>
    <x v="761"/>
    <x v="11"/>
    <s v="ÛÁstanbul"/>
    <s v="Koôuyolu Mahallesi, Muhittin íìstí_ndaÛô Caddesi, No 85, KadÛ±kí_y, ÛÁstanbul"/>
    <x v="495"/>
    <s v="Koôuyolu, ÛÁstanbul"/>
    <n v="29.04129725"/>
    <n v="41.009846719999999"/>
    <x v="527"/>
    <n v="105"/>
    <s v="Turkish Lira(TL)"/>
    <x v="0"/>
    <x v="0"/>
    <s v="No"/>
    <s v="No"/>
    <x v="1"/>
    <x v="7"/>
    <s v="Green"/>
    <x v="1"/>
    <n v="1034"/>
    <n v="5908749"/>
  </r>
  <r>
    <x v="762"/>
    <x v="1"/>
    <s v="Brasí_lia"/>
    <s v="CLS 115, Bloco A, Loja 2, Asa Sul, Brasí_lia"/>
    <x v="496"/>
    <s v="Asa Sul, Brasí_lia"/>
    <n v="-47.923666670000003"/>
    <n v="-15.83133333"/>
    <x v="122"/>
    <n v="150"/>
    <s v="Brazilian Real(R$)"/>
    <x v="0"/>
    <x v="0"/>
    <s v="No"/>
    <s v="No"/>
    <x v="0"/>
    <x v="8"/>
    <s v="Green"/>
    <x v="1"/>
    <n v="12"/>
    <n v="6600083"/>
  </r>
  <r>
    <x v="763"/>
    <x v="1"/>
    <s v="Sí£o Paulo"/>
    <s v="Rua AntíÇnio Carlos, 268, Consolaí_í£o, Sí£o Paulo"/>
    <x v="497"/>
    <s v="Consolaí_í£o, Sí£o Paulo"/>
    <n v="-46.657522999999998"/>
    <n v="-23.556709999999999"/>
    <x v="71"/>
    <n v="100"/>
    <s v="Brazilian Real(R$)"/>
    <x v="0"/>
    <x v="0"/>
    <s v="No"/>
    <s v="No"/>
    <x v="0"/>
    <x v="8"/>
    <s v="Green"/>
    <x v="1"/>
    <n v="15"/>
    <n v="6702797"/>
  </r>
  <r>
    <x v="764"/>
    <x v="1"/>
    <s v="Sí£o Paulo"/>
    <s v="Rua Dom Joí£o Batista da Costa, 70, Vila SíÇnia, Sí£o Paulo"/>
    <x v="498"/>
    <s v="Vila SíÇnia, Sí£o Paulo"/>
    <n v="-46.746957999999999"/>
    <n v="-23.609207000000001"/>
    <x v="528"/>
    <n v="120"/>
    <s v="Brazilian Real(R$)"/>
    <x v="0"/>
    <x v="0"/>
    <s v="No"/>
    <s v="No"/>
    <x v="0"/>
    <x v="8"/>
    <s v="Green"/>
    <x v="1"/>
    <n v="11"/>
    <n v="6713772"/>
  </r>
  <r>
    <x v="765"/>
    <x v="2"/>
    <s v="Athens"/>
    <s v="1965 Barnett Shoals Rd, Athens, GA 30605"/>
    <x v="120"/>
    <s v="Athens, Athens"/>
    <n v="-83.339950000000002"/>
    <n v="33.924275000000002"/>
    <x v="529"/>
    <n v="25"/>
    <s v="Dollar($)"/>
    <x v="0"/>
    <x v="0"/>
    <s v="No"/>
    <s v="No"/>
    <x v="3"/>
    <x v="8"/>
    <s v="Green"/>
    <x v="1"/>
    <n v="387"/>
    <n v="17293180"/>
  </r>
  <r>
    <x v="766"/>
    <x v="2"/>
    <s v="Athens"/>
    <s v="1307 Prince Ave, Athens, GA 30606"/>
    <x v="120"/>
    <s v="Athens, Athens"/>
    <n v="-83.400886999999997"/>
    <n v="33.963296"/>
    <x v="530"/>
    <n v="10"/>
    <s v="Dollar($)"/>
    <x v="0"/>
    <x v="0"/>
    <s v="No"/>
    <s v="No"/>
    <x v="2"/>
    <x v="8"/>
    <s v="Green"/>
    <x v="1"/>
    <n v="350"/>
    <n v="17293897"/>
  </r>
  <r>
    <x v="767"/>
    <x v="2"/>
    <s v="Athens"/>
    <s v="323 E Broad St, Athens, GA 30601"/>
    <x v="120"/>
    <s v="Athens, Athens"/>
    <n v="-83.407499999999999"/>
    <n v="33.958399999999997"/>
    <x v="122"/>
    <n v="40"/>
    <s v="Dollar($)"/>
    <x v="0"/>
    <x v="0"/>
    <s v="No"/>
    <s v="No"/>
    <x v="1"/>
    <x v="8"/>
    <s v="Green"/>
    <x v="1"/>
    <n v="464"/>
    <n v="17293273"/>
  </r>
  <r>
    <x v="768"/>
    <x v="2"/>
    <s v="Athens"/>
    <s v="334 Prince Ave, Athens, GA 30601"/>
    <x v="120"/>
    <s v="Athens, Athens"/>
    <n v="-83.383605000000003"/>
    <n v="33.960571000000002"/>
    <x v="531"/>
    <n v="10"/>
    <s v="Dollar($)"/>
    <x v="0"/>
    <x v="0"/>
    <s v="No"/>
    <s v="No"/>
    <x v="2"/>
    <x v="8"/>
    <s v="Green"/>
    <x v="1"/>
    <n v="543"/>
    <n v="17293877"/>
  </r>
  <r>
    <x v="749"/>
    <x v="2"/>
    <s v="Athens"/>
    <s v="232 W. Hancock Ave., Athens, GA 30601"/>
    <x v="120"/>
    <s v="Athens, Athens"/>
    <n v="-83.379670000000004"/>
    <n v="33.959468000000001"/>
    <x v="532"/>
    <n v="40"/>
    <s v="Dollar($)"/>
    <x v="0"/>
    <x v="0"/>
    <s v="No"/>
    <s v="No"/>
    <x v="1"/>
    <x v="8"/>
    <s v="Green"/>
    <x v="1"/>
    <n v="465"/>
    <n v="17293890"/>
  </r>
  <r>
    <x v="769"/>
    <x v="2"/>
    <s v="Athens"/>
    <s v="247 Prince Ave, Athens, GA 30601"/>
    <x v="120"/>
    <s v="Athens, Athens"/>
    <n v="-83.382822399999995"/>
    <n v="33.960022700000003"/>
    <x v="533"/>
    <n v="10"/>
    <s v="Dollar($)"/>
    <x v="0"/>
    <x v="0"/>
    <s v="No"/>
    <s v="No"/>
    <x v="2"/>
    <x v="8"/>
    <s v="Green"/>
    <x v="1"/>
    <n v="374"/>
    <n v="17294014"/>
  </r>
  <r>
    <x v="770"/>
    <x v="2"/>
    <s v="Augusta"/>
    <s v="3690 Wheeler Rd, Augusta, GA 30909"/>
    <x v="6"/>
    <s v="Augusta, Augusta"/>
    <n v="-82.096000000000004"/>
    <n v="33.482700000000001"/>
    <x v="534"/>
    <n v="25"/>
    <s v="Dollar($)"/>
    <x v="0"/>
    <x v="0"/>
    <s v="No"/>
    <s v="No"/>
    <x v="3"/>
    <x v="8"/>
    <s v="Green"/>
    <x v="1"/>
    <n v="430"/>
    <n v="17294441"/>
  </r>
  <r>
    <x v="771"/>
    <x v="2"/>
    <s v="Augusta"/>
    <s v="4300 Towne Centre, Evans, GA 30809"/>
    <x v="318"/>
    <s v="Evans, Augusta"/>
    <n v="-82.126160999999996"/>
    <n v="33.532249"/>
    <x v="535"/>
    <n v="10"/>
    <s v="Dollar($)"/>
    <x v="0"/>
    <x v="0"/>
    <s v="No"/>
    <s v="No"/>
    <x v="2"/>
    <x v="8"/>
    <s v="Green"/>
    <x v="1"/>
    <n v="270"/>
    <n v="17295115"/>
  </r>
  <r>
    <x v="772"/>
    <x v="2"/>
    <s v="Boise"/>
    <s v="276 Bobwhite Ct, Boise, ID 83706"/>
    <x v="122"/>
    <s v="Boise, Boise"/>
    <n v="-116.185034"/>
    <n v="43.597234999999998"/>
    <x v="536"/>
    <n v="70"/>
    <s v="Dollar($)"/>
    <x v="0"/>
    <x v="0"/>
    <s v="No"/>
    <s v="No"/>
    <x v="0"/>
    <x v="8"/>
    <s v="Green"/>
    <x v="1"/>
    <n v="538"/>
    <n v="17304691"/>
  </r>
  <r>
    <x v="773"/>
    <x v="2"/>
    <s v="Boise"/>
    <s v="6508 W Fairview Ave, Boise, ID 83704"/>
    <x v="122"/>
    <s v="Boise, Boise"/>
    <n v="-116.2625"/>
    <n v="43.619199999999999"/>
    <x v="96"/>
    <n v="25"/>
    <s v="Dollar($)"/>
    <x v="0"/>
    <x v="0"/>
    <s v="No"/>
    <s v="No"/>
    <x v="3"/>
    <x v="8"/>
    <s v="Green"/>
    <x v="1"/>
    <n v="550"/>
    <n v="17303646"/>
  </r>
  <r>
    <x v="774"/>
    <x v="2"/>
    <s v="Boise"/>
    <s v="100 N 8th St, Boise, ID 83702"/>
    <x v="122"/>
    <s v="Boise, Boise"/>
    <n v="-116.20310000000001"/>
    <n v="43.615600000000001"/>
    <x v="537"/>
    <n v="25"/>
    <s v="Dollar($)"/>
    <x v="0"/>
    <x v="0"/>
    <s v="No"/>
    <s v="No"/>
    <x v="3"/>
    <x v="8"/>
    <s v="Green"/>
    <x v="1"/>
    <n v="393"/>
    <n v="17303990"/>
  </r>
  <r>
    <x v="775"/>
    <x v="2"/>
    <s v="Cedar Rapids/Iowa City"/>
    <s v="320 Collins Rd NE, Cedar Rapids, IA 52402"/>
    <x v="246"/>
    <s v="Cedar Rapids, Cedar Rapids/Iowa City"/>
    <n v="-91.6327"/>
    <n v="42.028100000000002"/>
    <x v="104"/>
    <n v="40"/>
    <s v="Dollar($)"/>
    <x v="0"/>
    <x v="0"/>
    <s v="No"/>
    <s v="No"/>
    <x v="1"/>
    <x v="8"/>
    <s v="Green"/>
    <x v="1"/>
    <n v="365"/>
    <n v="17315883"/>
  </r>
  <r>
    <x v="776"/>
    <x v="2"/>
    <s v="Cedar Rapids/Iowa City"/>
    <s v="3300 Johnson Ave NW, Cedar Rapids, IA 52405"/>
    <x v="246"/>
    <s v="Cedar Rapids, Cedar Rapids/Iowa City"/>
    <n v="-91.714799999999997"/>
    <n v="41.974800000000002"/>
    <x v="101"/>
    <n v="10"/>
    <s v="Dollar($)"/>
    <x v="0"/>
    <x v="0"/>
    <s v="No"/>
    <s v="No"/>
    <x v="2"/>
    <x v="8"/>
    <s v="Green"/>
    <x v="1"/>
    <n v="190"/>
    <n v="17315995"/>
  </r>
  <r>
    <x v="777"/>
    <x v="2"/>
    <s v="Cedar Rapids/Iowa City"/>
    <s v="4755 1st Ave SE, Cedar Rapids, IA 52402"/>
    <x v="246"/>
    <s v="Cedar Rapids, Cedar Rapids/Iowa City"/>
    <n v="-91.622399999999999"/>
    <n v="42.024900000000002"/>
    <x v="164"/>
    <n v="40"/>
    <s v="Dollar($)"/>
    <x v="0"/>
    <x v="0"/>
    <s v="No"/>
    <s v="No"/>
    <x v="1"/>
    <x v="8"/>
    <s v="Green"/>
    <x v="1"/>
    <n v="429"/>
    <n v="17316018"/>
  </r>
  <r>
    <x v="778"/>
    <x v="2"/>
    <s v="Cedar Rapids/Iowa City"/>
    <s v="102 2nd Ave, Coralville, IA 52241"/>
    <x v="499"/>
    <s v="Coralville, Cedar Rapids/Iowa City"/>
    <n v="-91.568700000000007"/>
    <n v="41.668500000000002"/>
    <x v="21"/>
    <n v="25"/>
    <s v="Dollar($)"/>
    <x v="0"/>
    <x v="0"/>
    <s v="No"/>
    <s v="No"/>
    <x v="3"/>
    <x v="8"/>
    <s v="Green"/>
    <x v="1"/>
    <n v="160"/>
    <n v="17316278"/>
  </r>
  <r>
    <x v="779"/>
    <x v="2"/>
    <s v="Cedar Rapids/Iowa City"/>
    <s v="503 Westbury Dr Ste 1, Iowa City, IA 52245"/>
    <x v="7"/>
    <s v="Iowa City, Cedar Rapids/Iowa City"/>
    <n v="-91.482164999999995"/>
    <n v="41.667741999999997"/>
    <x v="538"/>
    <n v="25"/>
    <s v="Dollar($)"/>
    <x v="0"/>
    <x v="0"/>
    <s v="No"/>
    <s v="No"/>
    <x v="3"/>
    <x v="8"/>
    <s v="Green"/>
    <x v="1"/>
    <n v="294"/>
    <n v="17316802"/>
  </r>
  <r>
    <x v="281"/>
    <x v="2"/>
    <s v="Columbus"/>
    <s v="6100 Veterans Pkwy, Columbus, GA 31909"/>
    <x v="123"/>
    <s v="Columbus, Columbus"/>
    <n v="-84.955699999999993"/>
    <n v="32.5321"/>
    <x v="96"/>
    <n v="25"/>
    <s v="Dollar($)"/>
    <x v="0"/>
    <x v="0"/>
    <s v="No"/>
    <s v="No"/>
    <x v="3"/>
    <x v="8"/>
    <s v="Green"/>
    <x v="1"/>
    <n v="192"/>
    <n v="17330309"/>
  </r>
  <r>
    <x v="780"/>
    <x v="2"/>
    <s v="Columbus"/>
    <s v="1039 1st Ave, Columbus, GA 31901"/>
    <x v="123"/>
    <s v="Columbus, Columbus"/>
    <n v="-84.992092999999997"/>
    <n v="32.466158"/>
    <x v="539"/>
    <n v="40"/>
    <s v="Dollar($)"/>
    <x v="0"/>
    <x v="0"/>
    <s v="No"/>
    <s v="No"/>
    <x v="1"/>
    <x v="8"/>
    <s v="Green"/>
    <x v="1"/>
    <n v="302"/>
    <n v="17330311"/>
  </r>
  <r>
    <x v="781"/>
    <x v="2"/>
    <s v="Dalton"/>
    <s v="316 N Hamilton St, Dalton, GA 30720"/>
    <x v="8"/>
    <s v="Dalton, Dalton"/>
    <n v="-84.967799999999997"/>
    <n v="34.7742"/>
    <x v="180"/>
    <n v="10"/>
    <s v="Dollar($)"/>
    <x v="0"/>
    <x v="0"/>
    <s v="No"/>
    <s v="No"/>
    <x v="2"/>
    <x v="8"/>
    <s v="Green"/>
    <x v="1"/>
    <n v="122"/>
    <n v="17333836"/>
  </r>
  <r>
    <x v="782"/>
    <x v="2"/>
    <s v="Dalton"/>
    <s v="1303 W. Walnut Ave., Dalton, GA 30720"/>
    <x v="8"/>
    <s v="Dalton, Dalton"/>
    <n v="-84.990925000000004"/>
    <n v="34.759273"/>
    <x v="23"/>
    <n v="10"/>
    <s v="Dollar($)"/>
    <x v="0"/>
    <x v="0"/>
    <s v="No"/>
    <s v="No"/>
    <x v="2"/>
    <x v="8"/>
    <s v="Green"/>
    <x v="1"/>
    <n v="142"/>
    <n v="17334197"/>
  </r>
  <r>
    <x v="783"/>
    <x v="2"/>
    <s v="Dalton"/>
    <s v="1513 W Walnut Ave Ste 6, Dalton, GA 30720"/>
    <x v="8"/>
    <s v="Dalton, Dalton"/>
    <n v="-84.996399999999994"/>
    <n v="34.760399999999997"/>
    <x v="101"/>
    <n v="10"/>
    <s v="Dollar($)"/>
    <x v="0"/>
    <x v="0"/>
    <s v="No"/>
    <s v="No"/>
    <x v="2"/>
    <x v="8"/>
    <s v="Green"/>
    <x v="1"/>
    <n v="114"/>
    <n v="17333882"/>
  </r>
  <r>
    <x v="784"/>
    <x v="2"/>
    <s v="Dalton"/>
    <s v="5540 Highway 41, Ringgold, GA 30736"/>
    <x v="320"/>
    <s v="Ringgold, Dalton"/>
    <n v="-85.132099999999994"/>
    <n v="34.927300000000002"/>
    <x v="224"/>
    <n v="10"/>
    <s v="Dollar($)"/>
    <x v="0"/>
    <x v="0"/>
    <s v="No"/>
    <s v="No"/>
    <x v="2"/>
    <x v="8"/>
    <s v="Green"/>
    <x v="1"/>
    <n v="128"/>
    <n v="17334082"/>
  </r>
  <r>
    <x v="785"/>
    <x v="2"/>
    <s v="Dalton"/>
    <s v="56A Fieldstone Village Drive, Rock Spring, GA 30739"/>
    <x v="500"/>
    <s v="Rock Spring, Dalton"/>
    <n v="-85.249726999999993"/>
    <n v="34.851906999999997"/>
    <x v="104"/>
    <n v="10"/>
    <s v="Dollar($)"/>
    <x v="0"/>
    <x v="0"/>
    <s v="No"/>
    <s v="No"/>
    <x v="2"/>
    <x v="8"/>
    <s v="Green"/>
    <x v="1"/>
    <n v="144"/>
    <n v="17334219"/>
  </r>
  <r>
    <x v="786"/>
    <x v="2"/>
    <s v="Davenport"/>
    <s v="1804 State St, Bettendorf, IA 52722"/>
    <x v="125"/>
    <s v="Bettendorf, Davenport"/>
    <n v="-90.507090000000005"/>
    <n v="41.525384000000003"/>
    <x v="122"/>
    <n v="25"/>
    <s v="Dollar($)"/>
    <x v="0"/>
    <x v="0"/>
    <s v="No"/>
    <s v="No"/>
    <x v="3"/>
    <x v="8"/>
    <s v="Green"/>
    <x v="1"/>
    <n v="117"/>
    <n v="17334965"/>
  </r>
  <r>
    <x v="787"/>
    <x v="2"/>
    <s v="Davenport"/>
    <s v="2303 E 53rd St, Davenport, IA 52807"/>
    <x v="9"/>
    <s v="Davenport, Davenport"/>
    <n v="-90.543199999999999"/>
    <n v="41.5747"/>
    <x v="109"/>
    <n v="25"/>
    <s v="Dollar($)"/>
    <x v="0"/>
    <x v="0"/>
    <s v="No"/>
    <s v="No"/>
    <x v="3"/>
    <x v="8"/>
    <s v="Green"/>
    <x v="1"/>
    <n v="256"/>
    <n v="17334763"/>
  </r>
  <r>
    <x v="788"/>
    <x v="2"/>
    <s v="Davenport"/>
    <s v="3852 N Brady St, Davenport, IA 52806"/>
    <x v="9"/>
    <s v="Davenport, Davenport"/>
    <n v="-90.568600000000004"/>
    <n v="41.558999999999997"/>
    <x v="101"/>
    <n v="25"/>
    <s v="Dollar($)"/>
    <x v="0"/>
    <x v="0"/>
    <s v="No"/>
    <s v="No"/>
    <x v="3"/>
    <x v="8"/>
    <s v="Green"/>
    <x v="1"/>
    <n v="157"/>
    <n v="17334846"/>
  </r>
  <r>
    <x v="789"/>
    <x v="2"/>
    <s v="Davenport"/>
    <s v="7250 Northwest Blvd, Davenport, IA 52806"/>
    <x v="9"/>
    <s v="Davenport, Davenport"/>
    <n v="-90.613600000000005"/>
    <n v="41.5944"/>
    <x v="118"/>
    <n v="25"/>
    <s v="Dollar($)"/>
    <x v="0"/>
    <x v="0"/>
    <s v="No"/>
    <s v="No"/>
    <x v="3"/>
    <x v="8"/>
    <s v="Green"/>
    <x v="1"/>
    <n v="100"/>
    <n v="17334853"/>
  </r>
  <r>
    <x v="790"/>
    <x v="2"/>
    <s v="Des Moines"/>
    <s v="8801 University Ave, Clive, IA 50325"/>
    <x v="501"/>
    <s v="Clive, Des Moines"/>
    <n v="-93.739572999999993"/>
    <n v="41.600563999999999"/>
    <x v="540"/>
    <n v="25"/>
    <s v="Dollar($)"/>
    <x v="0"/>
    <x v="0"/>
    <s v="No"/>
    <s v="No"/>
    <x v="3"/>
    <x v="8"/>
    <s v="Green"/>
    <x v="1"/>
    <n v="496"/>
    <n v="17258136"/>
  </r>
  <r>
    <x v="791"/>
    <x v="2"/>
    <s v="Des Moines"/>
    <s v="2200 Hubbell Ave, Des Moines, IA 50317"/>
    <x v="502"/>
    <s v="Fairground, Des Moines"/>
    <n v="-93.577382999999998"/>
    <n v="41.601415000000003"/>
    <x v="541"/>
    <n v="70"/>
    <s v="Dollar($)"/>
    <x v="0"/>
    <x v="0"/>
    <s v="No"/>
    <s v="No"/>
    <x v="0"/>
    <x v="8"/>
    <s v="Green"/>
    <x v="1"/>
    <n v="476"/>
    <n v="17259169"/>
  </r>
  <r>
    <x v="792"/>
    <x v="2"/>
    <s v="Des Moines"/>
    <s v="4230 Fleur Dr, Des Moines, IA 50321"/>
    <x v="503"/>
    <s v="Greater South Side, Des Moines"/>
    <n v="-93.645245000000003"/>
    <n v="41.545869000000003"/>
    <x v="43"/>
    <n v="10"/>
    <s v="Dollar($)"/>
    <x v="0"/>
    <x v="0"/>
    <s v="No"/>
    <s v="No"/>
    <x v="2"/>
    <x v="8"/>
    <s v="Green"/>
    <x v="1"/>
    <n v="218"/>
    <n v="17259166"/>
  </r>
  <r>
    <x v="793"/>
    <x v="12"/>
    <s v="East Ballina"/>
    <s v="12 Shelly Beach Rd, East Ballina, NSW"/>
    <x v="504"/>
    <s v="East Ballina, East Ballina"/>
    <n v="153.59333100000001"/>
    <n v="-28.862663000000001"/>
    <x v="49"/>
    <n v="20"/>
    <s v="Dollar($)"/>
    <x v="0"/>
    <x v="0"/>
    <s v="No"/>
    <s v="No"/>
    <x v="3"/>
    <x v="8"/>
    <s v="Green"/>
    <x v="1"/>
    <n v="56"/>
    <n v="16612028"/>
  </r>
  <r>
    <x v="794"/>
    <x v="2"/>
    <s v="Gainesville"/>
    <s v="515 Grant Street, Clarkesville, GA 30523"/>
    <x v="505"/>
    <s v="Clarkesville, Gainesville"/>
    <n v="-83.520692999999994"/>
    <n v="34.618020000000001"/>
    <x v="542"/>
    <n v="10"/>
    <s v="Dollar($)"/>
    <x v="0"/>
    <x v="0"/>
    <s v="No"/>
    <s v="No"/>
    <x v="2"/>
    <x v="8"/>
    <s v="Green"/>
    <x v="1"/>
    <n v="235"/>
    <n v="17375060"/>
  </r>
  <r>
    <x v="795"/>
    <x v="2"/>
    <s v="Gainesville"/>
    <s v="87 N. Chestatee St., Dahlonega, GA 30533"/>
    <x v="250"/>
    <s v="Dahlonega, Gainesville"/>
    <n v="-83.986119000000002"/>
    <n v="34.533197999999999"/>
    <x v="543"/>
    <n v="25"/>
    <s v="Dollar($)"/>
    <x v="0"/>
    <x v="0"/>
    <s v="No"/>
    <s v="No"/>
    <x v="3"/>
    <x v="8"/>
    <s v="Green"/>
    <x v="1"/>
    <n v="171"/>
    <n v="17375077"/>
  </r>
  <r>
    <x v="796"/>
    <x v="2"/>
    <s v="Gainesville"/>
    <s v="5545 Atlanta Highway, Flowery Branch, GA 30542"/>
    <x v="322"/>
    <s v="Flowery Branch, Gainesville"/>
    <n v="-83.927794000000006"/>
    <n v="34.180042999999998"/>
    <x v="544"/>
    <n v="10"/>
    <s v="Dollar($)"/>
    <x v="0"/>
    <x v="0"/>
    <s v="No"/>
    <s v="No"/>
    <x v="2"/>
    <x v="8"/>
    <s v="Green"/>
    <x v="1"/>
    <n v="182"/>
    <n v="17375180"/>
  </r>
  <r>
    <x v="797"/>
    <x v="12"/>
    <s v="Huskisson"/>
    <s v="64 Owen St, Huskisson, NSW"/>
    <x v="506"/>
    <s v="Huskisson, Huskisson"/>
    <n v="150.67107429999999"/>
    <n v="-35.038869800000001"/>
    <x v="545"/>
    <n v="20"/>
    <s v="Dollar($)"/>
    <x v="0"/>
    <x v="0"/>
    <s v="No"/>
    <s v="No"/>
    <x v="3"/>
    <x v="8"/>
    <s v="Green"/>
    <x v="1"/>
    <n v="40"/>
    <n v="16612550"/>
  </r>
  <r>
    <x v="798"/>
    <x v="2"/>
    <s v="Macon"/>
    <s v="5080 Riverside Dr, Macon, GA 31210"/>
    <x v="12"/>
    <s v="Macon, Macon"/>
    <n v="-83.713977999999997"/>
    <n v="32.929277999999996"/>
    <x v="546"/>
    <n v="40"/>
    <s v="Dollar($)"/>
    <x v="0"/>
    <x v="0"/>
    <s v="No"/>
    <s v="No"/>
    <x v="1"/>
    <x v="8"/>
    <s v="Green"/>
    <x v="1"/>
    <n v="293"/>
    <n v="17501279"/>
  </r>
  <r>
    <x v="799"/>
    <x v="2"/>
    <s v="Macon"/>
    <s v="1224 Russell Pkwy, Warner Robins, GA 31088"/>
    <x v="411"/>
    <s v="Warner Robins, Macon"/>
    <n v="-83.649349999999998"/>
    <n v="32.594665999999997"/>
    <x v="101"/>
    <n v="10"/>
    <s v="Dollar($)"/>
    <x v="0"/>
    <x v="0"/>
    <s v="No"/>
    <s v="No"/>
    <x v="2"/>
    <x v="8"/>
    <s v="Green"/>
    <x v="1"/>
    <n v="181"/>
    <n v="17501143"/>
  </r>
  <r>
    <x v="800"/>
    <x v="2"/>
    <s v="Macon"/>
    <s v="4086 Watson Blvd, Warner Robins, GA 31093"/>
    <x v="411"/>
    <s v="Warner Robins, Macon"/>
    <n v="-83.718400000000003"/>
    <n v="32.614699999999999"/>
    <x v="547"/>
    <n v="40"/>
    <s v="Dollar($)"/>
    <x v="0"/>
    <x v="0"/>
    <s v="No"/>
    <s v="No"/>
    <x v="1"/>
    <x v="8"/>
    <s v="Green"/>
    <x v="1"/>
    <n v="314"/>
    <n v="17501268"/>
  </r>
  <r>
    <x v="801"/>
    <x v="2"/>
    <s v="Pensacola"/>
    <s v="300 S Alcaniz Street, Pensacola, FL 32502"/>
    <x v="15"/>
    <s v="Pensacola, Pensacola"/>
    <n v="-87.209199999999996"/>
    <n v="30.4101"/>
    <x v="413"/>
    <n v="40"/>
    <s v="Dollar($)"/>
    <x v="0"/>
    <x v="0"/>
    <s v="No"/>
    <s v="No"/>
    <x v="1"/>
    <x v="8"/>
    <s v="Green"/>
    <x v="1"/>
    <n v="669"/>
    <n v="17579992"/>
  </r>
  <r>
    <x v="802"/>
    <x v="2"/>
    <s v="Pensacola"/>
    <s v="4801 N 9th Ave, Pensacola, FL 32503"/>
    <x v="15"/>
    <s v="Pensacola, Pensacola"/>
    <n v="-87.213999999999999"/>
    <n v="30.469200000000001"/>
    <x v="319"/>
    <n v="25"/>
    <s v="Dollar($)"/>
    <x v="0"/>
    <x v="0"/>
    <s v="No"/>
    <s v="No"/>
    <x v="3"/>
    <x v="8"/>
    <s v="Green"/>
    <x v="1"/>
    <n v="502"/>
    <n v="17580350"/>
  </r>
  <r>
    <x v="803"/>
    <x v="2"/>
    <s v="Pocatello"/>
    <s v="123 Jefferson Ave, Pocatello, ID 83201"/>
    <x v="507"/>
    <s v="Pocatello, Pocatello"/>
    <n v="-112.4419"/>
    <n v="42.877400000000002"/>
    <x v="101"/>
    <n v="10"/>
    <s v="Dollar($)"/>
    <x v="0"/>
    <x v="0"/>
    <s v="No"/>
    <s v="No"/>
    <x v="2"/>
    <x v="8"/>
    <s v="Green"/>
    <x v="1"/>
    <n v="365"/>
    <n v="17582546"/>
  </r>
  <r>
    <x v="804"/>
    <x v="2"/>
    <s v="Savannah"/>
    <s v="325 E Bay St, Savannah, GA 31401"/>
    <x v="91"/>
    <s v="Savannah, Savannah"/>
    <n v="-81.087500000000006"/>
    <n v="32.079799999999999"/>
    <x v="538"/>
    <n v="25"/>
    <s v="Dollar($)"/>
    <x v="0"/>
    <x v="0"/>
    <s v="No"/>
    <s v="No"/>
    <x v="3"/>
    <x v="8"/>
    <s v="Green"/>
    <x v="1"/>
    <n v="683"/>
    <n v="17615597"/>
  </r>
  <r>
    <x v="805"/>
    <x v="2"/>
    <s v="Savannah"/>
    <s v="28 Drayton St, Savannah, GA 31401"/>
    <x v="91"/>
    <s v="Savannah, Savannah"/>
    <n v="-81.090521300000006"/>
    <n v="32.079476700000001"/>
    <x v="538"/>
    <n v="10"/>
    <s v="Dollar($)"/>
    <x v="0"/>
    <x v="0"/>
    <s v="No"/>
    <s v="No"/>
    <x v="2"/>
    <x v="8"/>
    <s v="Green"/>
    <x v="1"/>
    <n v="287"/>
    <n v="17616590"/>
  </r>
  <r>
    <x v="806"/>
    <x v="2"/>
    <s v="Savannah"/>
    <s v="115 E River St, Savannah, GA 31401"/>
    <x v="91"/>
    <s v="Savannah, Savannah"/>
    <n v="-81.089699999999993"/>
    <n v="32.081200000000003"/>
    <x v="548"/>
    <n v="40"/>
    <s v="Dollar($)"/>
    <x v="0"/>
    <x v="0"/>
    <s v="No"/>
    <s v="No"/>
    <x v="1"/>
    <x v="8"/>
    <s v="Green"/>
    <x v="1"/>
    <n v="802"/>
    <n v="17615855"/>
  </r>
  <r>
    <x v="807"/>
    <x v="2"/>
    <s v="Savannah"/>
    <s v="26 E Bay St, Savannah, GA 31401"/>
    <x v="91"/>
    <s v="Savannah, Savannah"/>
    <n v="-81.090800000000002"/>
    <n v="32.0809"/>
    <x v="118"/>
    <n v="70"/>
    <s v="Dollar($)"/>
    <x v="0"/>
    <x v="0"/>
    <s v="No"/>
    <s v="No"/>
    <x v="0"/>
    <x v="8"/>
    <s v="Green"/>
    <x v="1"/>
    <n v="558"/>
    <n v="17616222"/>
  </r>
  <r>
    <x v="808"/>
    <x v="14"/>
    <s v="Singapore"/>
    <s v="10 Greenwood Avenue, Hillcrest Park 289201"/>
    <x v="508"/>
    <s v="Hillcrest, Bukit Timah, Singapore"/>
    <n v="103.8070809"/>
    <n v="1.3311283970000001"/>
    <x v="122"/>
    <n v="100"/>
    <s v="Dollar($)"/>
    <x v="0"/>
    <x v="0"/>
    <s v="No"/>
    <s v="No"/>
    <x v="0"/>
    <x v="8"/>
    <s v="Green"/>
    <x v="1"/>
    <n v="35"/>
    <n v="18483714"/>
  </r>
  <r>
    <x v="809"/>
    <x v="2"/>
    <s v="Tampa Bay"/>
    <s v="204 Beach Drive Northeast, St Petersburg, FL 33701"/>
    <x v="131"/>
    <s v="Downtown St Petersburg, Tampa Bay"/>
    <n v="-82.632966300000007"/>
    <n v="27.773742599999999"/>
    <x v="549"/>
    <n v="25"/>
    <s v="Dollar($)"/>
    <x v="0"/>
    <x v="0"/>
    <s v="No"/>
    <s v="No"/>
    <x v="3"/>
    <x v="8"/>
    <s v="Green"/>
    <x v="1"/>
    <n v="921"/>
    <n v="17092257"/>
  </r>
  <r>
    <x v="309"/>
    <x v="2"/>
    <s v="Tampa Bay"/>
    <s v="10 Beach Dr, St Petersburg, FL 33701"/>
    <x v="131"/>
    <s v="Downtown St Petersburg, Tampa Bay"/>
    <n v="-82.633329399999994"/>
    <n v="27.771146399999999"/>
    <x v="228"/>
    <n v="25"/>
    <s v="Dollar($)"/>
    <x v="0"/>
    <x v="0"/>
    <s v="No"/>
    <s v="No"/>
    <x v="3"/>
    <x v="8"/>
    <s v="Green"/>
    <x v="1"/>
    <n v="986"/>
    <n v="17092799"/>
  </r>
  <r>
    <x v="810"/>
    <x v="2"/>
    <s v="Tampa Bay"/>
    <s v="332 Beach Dr NE, St Petersburg, FL 33701"/>
    <x v="131"/>
    <s v="Downtown St Petersburg, Tampa Bay"/>
    <n v="-82.632174000000006"/>
    <n v="27.775462000000001"/>
    <x v="550"/>
    <n v="25"/>
    <s v="Dollar($)"/>
    <x v="0"/>
    <x v="0"/>
    <s v="No"/>
    <s v="No"/>
    <x v="3"/>
    <x v="8"/>
    <s v="Green"/>
    <x v="1"/>
    <n v="1020"/>
    <n v="17095222"/>
  </r>
  <r>
    <x v="811"/>
    <x v="12"/>
    <s v="Trentham East"/>
    <s v="Pearsons Rd, Trentham East, VIC"/>
    <x v="509"/>
    <s v="Trentham East, Trentham East"/>
    <n v="144.41272000000001"/>
    <n v="-37.396942000000003"/>
    <x v="551"/>
    <n v="20"/>
    <s v="Dollar($)"/>
    <x v="0"/>
    <x v="0"/>
    <s v="No"/>
    <s v="No"/>
    <x v="3"/>
    <x v="8"/>
    <s v="Green"/>
    <x v="1"/>
    <n v="87"/>
    <n v="16605194"/>
  </r>
  <r>
    <x v="812"/>
    <x v="2"/>
    <s v="Valdosta"/>
    <s v="4228 N Valdosta Rd, Valdosta, GA 31602"/>
    <x v="510"/>
    <s v="Valdosta, Valdosta"/>
    <n v="-83.332796000000002"/>
    <n v="30.897086999999999"/>
    <x v="224"/>
    <n v="25"/>
    <s v="Dollar($)"/>
    <x v="0"/>
    <x v="0"/>
    <s v="No"/>
    <s v="No"/>
    <x v="3"/>
    <x v="8"/>
    <s v="Green"/>
    <x v="1"/>
    <n v="575"/>
    <n v="17678218"/>
  </r>
  <r>
    <x v="813"/>
    <x v="3"/>
    <s v="Abu Dhabi"/>
    <s v="Level 3, Al Wahda Mall Extension, Al Wahda, Abu Dhabi"/>
    <x v="133"/>
    <s v="Al Wahda Mall, Al Wahda, Abu Dhabi"/>
    <n v="54.373322049999999"/>
    <n v="24.469369830000002"/>
    <x v="104"/>
    <n v="230"/>
    <s v="Emirati Diram(AED)"/>
    <x v="0"/>
    <x v="0"/>
    <s v="No"/>
    <s v="No"/>
    <x v="0"/>
    <x v="8"/>
    <s v="Green"/>
    <x v="1"/>
    <n v="422"/>
    <n v="5701446"/>
  </r>
  <r>
    <x v="814"/>
    <x v="3"/>
    <s v="Dubai"/>
    <s v="Ground Level, Hamsah Mall, Next to Ansar Gallery, Al Karama, Dubai"/>
    <x v="326"/>
    <s v="Al Karama, Dubai"/>
    <n v="55.309190379999997"/>
    <n v="25.251240630000002"/>
    <x v="552"/>
    <n v="90"/>
    <s v="Emirati Diram(AED)"/>
    <x v="1"/>
    <x v="1"/>
    <s v="No"/>
    <s v="No"/>
    <x v="3"/>
    <x v="8"/>
    <s v="Green"/>
    <x v="1"/>
    <n v="1448"/>
    <n v="206488"/>
  </r>
  <r>
    <x v="305"/>
    <x v="3"/>
    <s v="Sharjah"/>
    <s v="Opposite Safeer Market, Near E max, King Faisal Street, Abu Shagara, Sharjah"/>
    <x v="511"/>
    <s v="Abu Shagara, Sharjah"/>
    <n v="55.392696260000001"/>
    <n v="25.333203950000001"/>
    <x v="553"/>
    <n v="120"/>
    <s v="Emirati Diram(AED)"/>
    <x v="0"/>
    <x v="1"/>
    <s v="No"/>
    <s v="No"/>
    <x v="0"/>
    <x v="8"/>
    <s v="Green"/>
    <x v="1"/>
    <n v="372"/>
    <n v="5600457"/>
  </r>
  <r>
    <x v="815"/>
    <x v="3"/>
    <s v="Sharjah"/>
    <s v="Al Khan Street, Al Majaz 3, Al Majaz, Sharjah"/>
    <x v="512"/>
    <s v="Al Majaz, Sharjah"/>
    <n v="55.370860550000003"/>
    <n v="25.330453210000002"/>
    <x v="554"/>
    <n v="40"/>
    <s v="Emirati Diram(AED)"/>
    <x v="0"/>
    <x v="0"/>
    <s v="No"/>
    <s v="No"/>
    <x v="3"/>
    <x v="8"/>
    <s v="Green"/>
    <x v="1"/>
    <n v="33"/>
    <n v="18376208"/>
  </r>
  <r>
    <x v="816"/>
    <x v="3"/>
    <s v="Sharjah"/>
    <s v="Near Etisalat Business Center, Opposite ADNOC Petrol Station, Al Khan Street, Al Majaz 2, Al Majaz, Sharjah"/>
    <x v="512"/>
    <s v="Al Majaz, Sharjah"/>
    <n v="55.375521069999998"/>
    <n v="25.328134989999999"/>
    <x v="555"/>
    <n v="100"/>
    <s v="Emirati Diram(AED)"/>
    <x v="0"/>
    <x v="1"/>
    <s v="No"/>
    <s v="No"/>
    <x v="0"/>
    <x v="8"/>
    <s v="Green"/>
    <x v="1"/>
    <n v="449"/>
    <n v="5600959"/>
  </r>
  <r>
    <x v="817"/>
    <x v="3"/>
    <s v="Sharjah"/>
    <s v="Mina Road, Opposite Bird Market, Al Mareija, Sharjah"/>
    <x v="416"/>
    <s v="Al Mareija, Sharjah"/>
    <n v="55.382907869999997"/>
    <n v="25.354435389999999"/>
    <x v="556"/>
    <n v="90"/>
    <s v="Emirati Diram(AED)"/>
    <x v="0"/>
    <x v="1"/>
    <s v="No"/>
    <s v="No"/>
    <x v="1"/>
    <x v="8"/>
    <s v="Green"/>
    <x v="1"/>
    <n v="192"/>
    <n v="5602586"/>
  </r>
  <r>
    <x v="818"/>
    <x v="3"/>
    <s v="Sharjah"/>
    <s v="Opposite Jumbo Electronics, Level 2, Sahara Centre, Al Nahda, Sharjah"/>
    <x v="513"/>
    <s v="Sahara Centre, Al Nahda, Sharjah"/>
    <n v="55.37353624"/>
    <n v="25.297822870000001"/>
    <x v="557"/>
    <n v="250"/>
    <s v="Emirati Diram(AED)"/>
    <x v="0"/>
    <x v="1"/>
    <s v="No"/>
    <s v="No"/>
    <x v="0"/>
    <x v="8"/>
    <s v="Green"/>
    <x v="1"/>
    <n v="197"/>
    <n v="5601521"/>
  </r>
  <r>
    <x v="819"/>
    <x v="4"/>
    <s v="Agra"/>
    <s v="Meher Cinema Complex, Gwalior Road, Rakabganj, Agra"/>
    <x v="514"/>
    <s v="Rakabganj, Agra"/>
    <n v="78.015052780000005"/>
    <n v="27.165108329999999"/>
    <x v="558"/>
    <n v="550"/>
    <s v="Indian Rupees(Rs.)"/>
    <x v="0"/>
    <x v="0"/>
    <s v="No"/>
    <s v="No"/>
    <x v="3"/>
    <x v="8"/>
    <s v="Green"/>
    <x v="1"/>
    <n v="121"/>
    <n v="3400019"/>
  </r>
  <r>
    <x v="820"/>
    <x v="4"/>
    <s v="Agra"/>
    <s v="Next To ITC Mughal Hotel, Fatehabad Road, Tajganj, Agra"/>
    <x v="24"/>
    <s v="Tajganj, Agra"/>
    <n v="78.045359000000005"/>
    <n v="27.158822000000001"/>
    <x v="559"/>
    <n v="700"/>
    <s v="Indian Rupees(Rs.)"/>
    <x v="0"/>
    <x v="0"/>
    <s v="No"/>
    <s v="No"/>
    <x v="3"/>
    <x v="8"/>
    <s v="Green"/>
    <x v="1"/>
    <n v="168"/>
    <n v="3400392"/>
  </r>
  <r>
    <x v="821"/>
    <x v="4"/>
    <s v="Ahmedabad"/>
    <s v="Opposite Sindhu Bhawan, Bodakdev, Ahmedabad"/>
    <x v="195"/>
    <s v="Bodakdev, Ahmedabad"/>
    <n v="72.501764399999999"/>
    <n v="23.0401633"/>
    <x v="560"/>
    <n v="800"/>
    <s v="Indian Rupees(Rs.)"/>
    <x v="0"/>
    <x v="0"/>
    <s v="No"/>
    <s v="No"/>
    <x v="1"/>
    <x v="8"/>
    <s v="Green"/>
    <x v="1"/>
    <n v="769"/>
    <n v="113702"/>
  </r>
  <r>
    <x v="822"/>
    <x v="4"/>
    <s v="Ahmedabad"/>
    <s v="4, Ground Floor, Binori Ambit, Next to Renault Showroom, Thaltej Circle, Thaltej, Ahmedabad"/>
    <x v="515"/>
    <s v="Thaltej, Ahmedabad"/>
    <n v="72.518125699999999"/>
    <n v="23.053446600000001"/>
    <x v="561"/>
    <n v="1200"/>
    <s v="Indian Rupees(Rs.)"/>
    <x v="0"/>
    <x v="0"/>
    <s v="No"/>
    <s v="No"/>
    <x v="1"/>
    <x v="8"/>
    <s v="Green"/>
    <x v="1"/>
    <n v="1041"/>
    <n v="111826"/>
  </r>
  <r>
    <x v="823"/>
    <x v="4"/>
    <s v="Ahmedabad"/>
    <s v="The Fern, Near Sola Overbridge, S G Highway, Sola, Ahmedabad"/>
    <x v="516"/>
    <s v="The Fern, Sola, Ahmedabad"/>
    <n v="72.5222172"/>
    <n v="23.064091399999999"/>
    <x v="562"/>
    <n v="1200"/>
    <s v="Indian Rupees(Rs.)"/>
    <x v="0"/>
    <x v="0"/>
    <s v="No"/>
    <s v="No"/>
    <x v="1"/>
    <x v="8"/>
    <s v="Green"/>
    <x v="1"/>
    <n v="192"/>
    <n v="110516"/>
  </r>
  <r>
    <x v="824"/>
    <x v="4"/>
    <s v="Amritsar"/>
    <s v="Near Golden Temple, Town Hall, Amritsar"/>
    <x v="267"/>
    <s v="Town Hall, Amritsar"/>
    <n v="0"/>
    <n v="0"/>
    <x v="563"/>
    <n v="100"/>
    <s v="Indian Rupees(Rs.)"/>
    <x v="0"/>
    <x v="0"/>
    <s v="No"/>
    <s v="No"/>
    <x v="2"/>
    <x v="8"/>
    <s v="Green"/>
    <x v="1"/>
    <n v="104"/>
    <n v="2200175"/>
  </r>
  <r>
    <x v="825"/>
    <x v="4"/>
    <s v="Amritsar"/>
    <s v="Near Telephone Exchange, Chowk Passian, Shastri Market, Near Town Hall, Amritsar"/>
    <x v="267"/>
    <s v="Town Hall, Amritsar"/>
    <n v="74.873005000000006"/>
    <n v="31.624386000000001"/>
    <x v="26"/>
    <n v="500"/>
    <s v="Indian Rupees(Rs.)"/>
    <x v="0"/>
    <x v="0"/>
    <s v="No"/>
    <s v="No"/>
    <x v="3"/>
    <x v="8"/>
    <s v="Green"/>
    <x v="1"/>
    <n v="878"/>
    <n v="2200000"/>
  </r>
  <r>
    <x v="826"/>
    <x v="4"/>
    <s v="Amritsar"/>
    <s v="Shop 1, Opposite Bijli Pehalwan Mandir, Lawrence Road, White Avenue, Amritsar"/>
    <x v="517"/>
    <s v="White Avenue, Amritsar"/>
    <n v="0"/>
    <n v="0"/>
    <x v="23"/>
    <n v="150"/>
    <s v="Indian Rupees(Rs.)"/>
    <x v="0"/>
    <x v="0"/>
    <s v="No"/>
    <s v="No"/>
    <x v="2"/>
    <x v="8"/>
    <s v="Green"/>
    <x v="1"/>
    <n v="140"/>
    <n v="2200153"/>
  </r>
  <r>
    <x v="827"/>
    <x v="4"/>
    <s v="Bangalore"/>
    <s v="BluPetal Hotel, 60 Jyoti Nivas College Road, Koramangala 5th Block, Bangalore"/>
    <x v="518"/>
    <s v="BluPetal Hotel, Koramangala, Bangalore"/>
    <n v="77.615427929999996"/>
    <n v="12.933283919999999"/>
    <x v="136"/>
    <n v="1300"/>
    <s v="Indian Rupees(Rs.)"/>
    <x v="1"/>
    <x v="1"/>
    <s v="No"/>
    <s v="No"/>
    <x v="1"/>
    <x v="8"/>
    <s v="Green"/>
    <x v="1"/>
    <n v="2416"/>
    <n v="50943"/>
  </r>
  <r>
    <x v="828"/>
    <x v="4"/>
    <s v="Bangalore"/>
    <s v="105, 1st A Cross Road, Jyothi Nivas College Road, Koramangala 5th Block, Bangalore"/>
    <x v="96"/>
    <s v="Koramangala 5th Block, Bangalore"/>
    <n v="77.616155149999997"/>
    <n v="12.934364540000001"/>
    <x v="24"/>
    <n v="1400"/>
    <s v="Indian Rupees(Rs.)"/>
    <x v="1"/>
    <x v="0"/>
    <s v="No"/>
    <s v="No"/>
    <x v="1"/>
    <x v="8"/>
    <s v="Green"/>
    <x v="1"/>
    <n v="5385"/>
    <n v="54162"/>
  </r>
  <r>
    <x v="171"/>
    <x v="4"/>
    <s v="Bhopal"/>
    <s v="Third Floor, DB City Mall, Arera Hills, Maharana Pratap Nagar, Bhopal"/>
    <x v="519"/>
    <s v="DB City, Maharana Pratap Nagar, Bhopal"/>
    <n v="77.429845"/>
    <n v="23.232537000000001"/>
    <x v="96"/>
    <n v="650"/>
    <s v="Indian Rupees(Rs.)"/>
    <x v="0"/>
    <x v="0"/>
    <s v="No"/>
    <s v="No"/>
    <x v="3"/>
    <x v="8"/>
    <s v="Green"/>
    <x v="1"/>
    <n v="118"/>
    <n v="2600025"/>
  </r>
  <r>
    <x v="455"/>
    <x v="4"/>
    <s v="Bhopal"/>
    <s v="Near Jyoti Cineplex, Zone 1, Maharana Pratap Nagar, Bhopal"/>
    <x v="263"/>
    <s v="Maharana Pratap Nagar, Bhopal"/>
    <n v="0"/>
    <n v="0"/>
    <x v="23"/>
    <n v="500"/>
    <s v="Indian Rupees(Rs.)"/>
    <x v="0"/>
    <x v="0"/>
    <s v="No"/>
    <s v="No"/>
    <x v="3"/>
    <x v="8"/>
    <s v="Green"/>
    <x v="1"/>
    <n v="103"/>
    <n v="2600010"/>
  </r>
  <r>
    <x v="321"/>
    <x v="4"/>
    <s v="Bhopal"/>
    <s v="6, Hamidia Road, Opposite Alpana Cineplex, Peer Gate Area, Bhopal"/>
    <x v="520"/>
    <s v="Peer Gate Area, Bhopal"/>
    <n v="77.408236000000002"/>
    <n v="23.264015000000001"/>
    <x v="248"/>
    <n v="400"/>
    <s v="Indian Rupees(Rs.)"/>
    <x v="0"/>
    <x v="0"/>
    <s v="No"/>
    <s v="No"/>
    <x v="3"/>
    <x v="8"/>
    <s v="Green"/>
    <x v="1"/>
    <n v="238"/>
    <n v="2600003"/>
  </r>
  <r>
    <x v="829"/>
    <x v="4"/>
    <s v="Bhubaneshwar"/>
    <s v="Ground Floor, BMC Bhawani Mall, Sahid Nagar, Bhubaneshwar"/>
    <x v="521"/>
    <s v="BMC Bhawani Mall, Sahid Nagar, Bhubaneshwar"/>
    <n v="85.846838000000005"/>
    <n v="20.286332999999999"/>
    <x v="43"/>
    <n v="550"/>
    <s v="Indian Rupees(Rs.)"/>
    <x v="0"/>
    <x v="0"/>
    <s v="No"/>
    <s v="No"/>
    <x v="3"/>
    <x v="8"/>
    <s v="Green"/>
    <x v="1"/>
    <n v="379"/>
    <n v="2900354"/>
  </r>
  <r>
    <x v="830"/>
    <x v="4"/>
    <s v="Bhubaneshwar"/>
    <s v="Mayfair Lagoon, 8-B, Jayadev Vihar, Bhubaneshwar"/>
    <x v="522"/>
    <s v="Mayfair Lagoon, Jayadev Vihar, Bhubaneshwar"/>
    <n v="85.819177999999994"/>
    <n v="20.301784999999999"/>
    <x v="564"/>
    <n v="1400"/>
    <s v="Indian Rupees(Rs.)"/>
    <x v="0"/>
    <x v="0"/>
    <s v="No"/>
    <s v="No"/>
    <x v="1"/>
    <x v="8"/>
    <s v="Green"/>
    <x v="1"/>
    <n v="256"/>
    <n v="2900044"/>
  </r>
  <r>
    <x v="831"/>
    <x v="4"/>
    <s v="Bhubaneshwar"/>
    <s v="KIIT Road, Opposite SBI, Patia, Bhubaneshwar"/>
    <x v="337"/>
    <s v="Patia, Bhubaneshwar"/>
    <n v="85.822259869999996"/>
    <n v="20.353480609999998"/>
    <x v="565"/>
    <n v="300"/>
    <s v="Indian Rupees(Rs.)"/>
    <x v="0"/>
    <x v="0"/>
    <s v="No"/>
    <s v="No"/>
    <x v="2"/>
    <x v="8"/>
    <s v="Green"/>
    <x v="1"/>
    <n v="199"/>
    <n v="18271459"/>
  </r>
  <r>
    <x v="832"/>
    <x v="4"/>
    <s v="Chandigarh"/>
    <s v="312 A, 3rd Floor, Elante Mall, Phase 1, Chandigarh Industrial Area, Chandigarh"/>
    <x v="339"/>
    <s v="Elante Mall, Chandigarh Industrial Area, Chandigarh"/>
    <n v="76.800640000000001"/>
    <n v="30.705610199999999"/>
    <x v="566"/>
    <n v="1600"/>
    <s v="Indian Rupees(Rs.)"/>
    <x v="0"/>
    <x v="0"/>
    <s v="No"/>
    <s v="No"/>
    <x v="1"/>
    <x v="8"/>
    <s v="Green"/>
    <x v="1"/>
    <n v="300"/>
    <n v="121553"/>
  </r>
  <r>
    <x v="833"/>
    <x v="4"/>
    <s v="Chandigarh"/>
    <s v="SCO 441 &amp; 442, Sector 35 C, Sector 35, Chandigarh"/>
    <x v="424"/>
    <s v="Sector 35, Chandigarh"/>
    <n v="76.760555949999997"/>
    <n v="30.72152328"/>
    <x v="567"/>
    <n v="650"/>
    <s v="Indian Rupees(Rs.)"/>
    <x v="0"/>
    <x v="0"/>
    <s v="No"/>
    <s v="No"/>
    <x v="3"/>
    <x v="8"/>
    <s v="Green"/>
    <x v="1"/>
    <n v="698"/>
    <n v="120203"/>
  </r>
  <r>
    <x v="834"/>
    <x v="4"/>
    <s v="Chandigarh"/>
    <s v="SCO 437 &amp; 438, Sector 35 C, Sector 35, Chandigarh"/>
    <x v="424"/>
    <s v="Sector 35, Chandigarh"/>
    <n v="76.760610600000007"/>
    <n v="30.7216086"/>
    <x v="503"/>
    <n v="650"/>
    <s v="Indian Rupees(Rs.)"/>
    <x v="0"/>
    <x v="0"/>
    <s v="No"/>
    <s v="No"/>
    <x v="3"/>
    <x v="8"/>
    <s v="Green"/>
    <x v="1"/>
    <n v="397"/>
    <n v="120219"/>
  </r>
  <r>
    <x v="835"/>
    <x v="4"/>
    <s v="Chennai"/>
    <s v="47, Gandhi Mandapam Road, Kotturpuram, Chennai"/>
    <x v="523"/>
    <s v="Kotturpuram, Chennai"/>
    <n v="80.242438890000003"/>
    <n v="13.022394439999999"/>
    <x v="143"/>
    <n v="1100"/>
    <s v="Indian Rupees(Rs.)"/>
    <x v="0"/>
    <x v="0"/>
    <s v="No"/>
    <s v="No"/>
    <x v="1"/>
    <x v="8"/>
    <s v="Green"/>
    <x v="1"/>
    <n v="1004"/>
    <n v="71492"/>
  </r>
  <r>
    <x v="836"/>
    <x v="4"/>
    <s v="Coimbatore"/>
    <s v="479-B1, Avinashi Road, Near Suguna Kalyana Mandapam, Peelamedu, Coimbatore"/>
    <x v="342"/>
    <s v="Peelamedu, Coimbatore"/>
    <n v="76.995016669999998"/>
    <n v="11.02127778"/>
    <x v="43"/>
    <n v="1200"/>
    <s v="Indian Rupees(Rs.)"/>
    <x v="0"/>
    <x v="1"/>
    <s v="No"/>
    <s v="No"/>
    <x v="1"/>
    <x v="8"/>
    <s v="Green"/>
    <x v="1"/>
    <n v="243"/>
    <n v="3000021"/>
  </r>
  <r>
    <x v="837"/>
    <x v="4"/>
    <s v="Dehradun"/>
    <s v="102 Yamuna Colony, Above Punjab National Bank, Chakrata Road, Dehradun"/>
    <x v="524"/>
    <s v="Krishna Nagar, Dehradun"/>
    <n v="0"/>
    <n v="0"/>
    <x v="424"/>
    <n v="350"/>
    <s v="Indian Rupees(Rs.)"/>
    <x v="0"/>
    <x v="0"/>
    <s v="No"/>
    <s v="No"/>
    <x v="3"/>
    <x v="8"/>
    <s v="Green"/>
    <x v="1"/>
    <n v="64"/>
    <n v="17971273"/>
  </r>
  <r>
    <x v="838"/>
    <x v="4"/>
    <s v="Dehradun"/>
    <s v="Near Shehanshahi Ashram, Old Mussorie Road, Rajpur, Dehradun"/>
    <x v="268"/>
    <s v="Rajpur, Dehradun"/>
    <n v="0"/>
    <n v="0"/>
    <x v="568"/>
    <n v="500"/>
    <s v="Indian Rupees(Rs.)"/>
    <x v="0"/>
    <x v="0"/>
    <s v="No"/>
    <s v="No"/>
    <x v="1"/>
    <x v="8"/>
    <s v="Green"/>
    <x v="1"/>
    <n v="104"/>
    <n v="3500414"/>
  </r>
  <r>
    <x v="839"/>
    <x v="4"/>
    <s v="Faridabad"/>
    <s v="S-2, 2nd Floor, Crown Interiorz Mall, Sector 35, Faridabad"/>
    <x v="525"/>
    <s v="Crown Interiorz Mall, Sector 35, Faridabad, Faridabad"/>
    <n v="77.307403100000002"/>
    <n v="28.469365499999999"/>
    <x v="43"/>
    <n v="1300"/>
    <s v="Indian Rupees(Rs.)"/>
    <x v="0"/>
    <x v="1"/>
    <s v="No"/>
    <s v="No"/>
    <x v="1"/>
    <x v="8"/>
    <s v="Green"/>
    <x v="1"/>
    <n v="239"/>
    <n v="308380"/>
  </r>
  <r>
    <x v="840"/>
    <x v="4"/>
    <s v="Faridabad"/>
    <s v="SCF 39, First Floor, Above Axis Bank, Sector 15, Faridabad"/>
    <x v="203"/>
    <s v="Sector 15, Faridabad"/>
    <n v="77.323802749999999"/>
    <n v="28.395720409999999"/>
    <x v="569"/>
    <n v="650"/>
    <s v="Indian Rupees(Rs.)"/>
    <x v="0"/>
    <x v="1"/>
    <s v="No"/>
    <s v="No"/>
    <x v="3"/>
    <x v="8"/>
    <s v="Green"/>
    <x v="1"/>
    <n v="153"/>
    <n v="18250288"/>
  </r>
  <r>
    <x v="841"/>
    <x v="4"/>
    <s v="Gurgaon"/>
    <s v="2nd Floor, Cross Point Mall, Galleria Market DLF Phase 4, Gurgaon"/>
    <x v="431"/>
    <s v="Cross Point Mall, DLF Phase 4, Gurgaon"/>
    <n v="77.083048000000005"/>
    <n v="28.468313999999999"/>
    <x v="570"/>
    <n v="1600"/>
    <s v="Indian Rupees(Rs.)"/>
    <x v="1"/>
    <x v="0"/>
    <s v="No"/>
    <s v="No"/>
    <x v="1"/>
    <x v="8"/>
    <s v="Green"/>
    <x v="1"/>
    <n v="214"/>
    <n v="18254537"/>
  </r>
  <r>
    <x v="218"/>
    <x v="4"/>
    <s v="Gurgaon"/>
    <s v="Unit 4/5/104/105, R Block, Cyber Hub, DLF Cyber City, Gurgaon"/>
    <x v="145"/>
    <s v="Cyber Hub, DLF Cyber City, Gurgaon"/>
    <n v="77.088508000000004"/>
    <n v="28.494921699999999"/>
    <x v="571"/>
    <n v="2500"/>
    <s v="Indian Rupees(Rs.)"/>
    <x v="1"/>
    <x v="0"/>
    <s v="No"/>
    <s v="No"/>
    <x v="0"/>
    <x v="8"/>
    <s v="Green"/>
    <x v="1"/>
    <n v="1949"/>
    <n v="305905"/>
  </r>
  <r>
    <x v="842"/>
    <x v="4"/>
    <s v="Gurgaon"/>
    <s v="Tower B, Building 10, Cyber Hub, DLF Cyber City, Gurgaon"/>
    <x v="145"/>
    <s v="Cyber Hub, DLF Cyber City, Gurgaon"/>
    <n v="77.088065099999994"/>
    <n v="28.494422400000001"/>
    <x v="572"/>
    <n v="1750"/>
    <s v="Indian Rupees(Rs.)"/>
    <x v="1"/>
    <x v="0"/>
    <s v="No"/>
    <s v="No"/>
    <x v="1"/>
    <x v="8"/>
    <s v="Green"/>
    <x v="1"/>
    <n v="353"/>
    <n v="18208920"/>
  </r>
  <r>
    <x v="843"/>
    <x v="4"/>
    <s v="Gurgaon"/>
    <s v="106, DLF Galleria, DLF Phase 4, Gurgaon"/>
    <x v="349"/>
    <s v="DLF Galleria, DLF Phase 4, Gurgaon"/>
    <n v="77.0812241"/>
    <n v="28.467507300000001"/>
    <x v="573"/>
    <n v="2500"/>
    <s v="Indian Rupees(Rs.)"/>
    <x v="0"/>
    <x v="0"/>
    <s v="No"/>
    <s v="No"/>
    <x v="0"/>
    <x v="8"/>
    <s v="Green"/>
    <x v="1"/>
    <n v="230"/>
    <n v="18255106"/>
  </r>
  <r>
    <x v="844"/>
    <x v="4"/>
    <s v="Gurgaon"/>
    <s v="Next to Supermart 2, DLF Phase 4, Gurgaon"/>
    <x v="270"/>
    <s v="DLF Phase 4, Gurgaon"/>
    <n v="77.088867699999994"/>
    <n v="28.4616072"/>
    <x v="574"/>
    <n v="1300"/>
    <s v="Indian Rupees(Rs.)"/>
    <x v="1"/>
    <x v="1"/>
    <s v="No"/>
    <s v="No"/>
    <x v="1"/>
    <x v="8"/>
    <s v="Green"/>
    <x v="1"/>
    <n v="255"/>
    <n v="18153541"/>
  </r>
  <r>
    <x v="845"/>
    <x v="4"/>
    <s v="Gurgaon"/>
    <s v="Super Mart 2, DLF Phase 4, Gurgaon"/>
    <x v="270"/>
    <s v="DLF Phase 4, Gurgaon"/>
    <n v="77.088013500000002"/>
    <n v="28.461569999999998"/>
    <x v="575"/>
    <n v="650"/>
    <s v="Indian Rupees(Rs.)"/>
    <x v="0"/>
    <x v="1"/>
    <s v="No"/>
    <s v="No"/>
    <x v="3"/>
    <x v="8"/>
    <s v="Green"/>
    <x v="1"/>
    <n v="134"/>
    <n v="18232093"/>
  </r>
  <r>
    <x v="846"/>
    <x v="4"/>
    <s v="Gurgaon"/>
    <s v="Super Mart 2, DLF Phase 4, Gurgaon"/>
    <x v="270"/>
    <s v="DLF Phase 4, Gurgaon"/>
    <n v="77.088706000000002"/>
    <n v="28.461469999999998"/>
    <x v="136"/>
    <n v="650"/>
    <s v="Indian Rupees(Rs.)"/>
    <x v="0"/>
    <x v="1"/>
    <s v="No"/>
    <s v="No"/>
    <x v="3"/>
    <x v="8"/>
    <s v="Green"/>
    <x v="1"/>
    <n v="152"/>
    <n v="18361762"/>
  </r>
  <r>
    <x v="847"/>
    <x v="4"/>
    <s v="Gurgaon"/>
    <s v="B-210, DLF Super Mart 1, DLF Phase 4, Gurgaon"/>
    <x v="270"/>
    <s v="DLF Phase 4, Gurgaon"/>
    <n v="77.087294999999997"/>
    <n v="28.462350099999998"/>
    <x v="576"/>
    <n v="600"/>
    <s v="Indian Rupees(Rs.)"/>
    <x v="0"/>
    <x v="1"/>
    <s v="No"/>
    <s v="No"/>
    <x v="3"/>
    <x v="8"/>
    <s v="Green"/>
    <x v="1"/>
    <n v="151"/>
    <n v="18025098"/>
  </r>
  <r>
    <x v="848"/>
    <x v="4"/>
    <s v="Gurgaon"/>
    <s v="Ground Floor, DLF South Point Mall, Golf Course Road, Gurgaon"/>
    <x v="271"/>
    <s v="DLF South Point Mall, Golf Course Road, Gurgaon"/>
    <n v="77.099118399999995"/>
    <n v="28.448155700000001"/>
    <x v="577"/>
    <n v="1400"/>
    <s v="Indian Rupees(Rs.)"/>
    <x v="1"/>
    <x v="1"/>
    <s v="No"/>
    <s v="No"/>
    <x v="1"/>
    <x v="8"/>
    <s v="Green"/>
    <x v="1"/>
    <n v="147"/>
    <n v="18341926"/>
  </r>
  <r>
    <x v="849"/>
    <x v="4"/>
    <s v="Gurgaon"/>
    <s v="108, 1st Floor, DLF South Point Mall, Golf Course Road, Gurgaon"/>
    <x v="271"/>
    <s v="DLF South Point Mall, Golf Course Road, Gurgaon"/>
    <n v="77.099343200000007"/>
    <n v="28.447235800000001"/>
    <x v="578"/>
    <n v="500"/>
    <s v="Indian Rupees(Rs.)"/>
    <x v="0"/>
    <x v="1"/>
    <s v="No"/>
    <s v="No"/>
    <x v="3"/>
    <x v="8"/>
    <s v="Green"/>
    <x v="1"/>
    <n v="227"/>
    <n v="308023"/>
  </r>
  <r>
    <x v="243"/>
    <x v="4"/>
    <s v="Gurgaon"/>
    <s v="LG-001, DLF Star Mall, NH-8, Sector 30, Gurgaon"/>
    <x v="433"/>
    <s v="DLF Star Mall, Sector 30, Gurgaon"/>
    <n v="77.052545100000003"/>
    <n v="28.461655199999999"/>
    <x v="136"/>
    <n v="1600"/>
    <s v="Indian Rupees(Rs.)"/>
    <x v="0"/>
    <x v="1"/>
    <s v="No"/>
    <s v="No"/>
    <x v="1"/>
    <x v="8"/>
    <s v="Green"/>
    <x v="1"/>
    <n v="229"/>
    <n v="9742"/>
  </r>
  <r>
    <x v="850"/>
    <x v="4"/>
    <s v="Gurgaon"/>
    <s v="Global Foyer Mall, Sector 43, Golf Course Road, Gurgaon"/>
    <x v="147"/>
    <s v="Global Foyer Mall, Golf Course Road, Gurgaon"/>
    <n v="77.095431899999994"/>
    <n v="28.4604444"/>
    <x v="579"/>
    <n v="700"/>
    <s v="Indian Rupees(Rs.)"/>
    <x v="0"/>
    <x v="1"/>
    <s v="No"/>
    <s v="No"/>
    <x v="3"/>
    <x v="8"/>
    <s v="Green"/>
    <x v="1"/>
    <n v="84"/>
    <n v="18408054"/>
  </r>
  <r>
    <x v="851"/>
    <x v="4"/>
    <s v="Gurgaon"/>
    <s v="Le Meridien Gurgaon, Sector 26, Gurgaon Delhi Border, MG Road, Gurgaon"/>
    <x v="526"/>
    <s v="Le Meridien Gurgaon, MG Road, Gurgaon"/>
    <n v="77.108725800000002"/>
    <n v="28.481248099999998"/>
    <x v="122"/>
    <n v="4000"/>
    <s v="Indian Rupees(Rs.)"/>
    <x v="1"/>
    <x v="0"/>
    <s v="No"/>
    <s v="No"/>
    <x v="0"/>
    <x v="8"/>
    <s v="Green"/>
    <x v="1"/>
    <n v="38"/>
    <n v="18369743"/>
  </r>
  <r>
    <x v="852"/>
    <x v="4"/>
    <s v="Gurgaon"/>
    <s v="MG Road, Gurgaon"/>
    <x v="473"/>
    <s v="MG Road, Gurgaon"/>
    <n v="77.093588600000004"/>
    <n v="28.472684699999999"/>
    <x v="424"/>
    <n v="600"/>
    <s v="Indian Rupees(Rs.)"/>
    <x v="0"/>
    <x v="1"/>
    <s v="No"/>
    <s v="No"/>
    <x v="3"/>
    <x v="8"/>
    <s v="Green"/>
    <x v="1"/>
    <n v="246"/>
    <n v="307509"/>
  </r>
  <r>
    <x v="853"/>
    <x v="4"/>
    <s v="Gurgaon"/>
    <s v="Ground Floor, MGF Mega City Mall, MG Road, Gurgaon"/>
    <x v="527"/>
    <s v="MGF Mega City Mall, MG Road, Gurgaon"/>
    <n v="77.089356300000006"/>
    <n v="28.479941499999999"/>
    <x v="580"/>
    <n v="2000"/>
    <s v="Indian Rupees(Rs.)"/>
    <x v="1"/>
    <x v="0"/>
    <s v="No"/>
    <s v="No"/>
    <x v="0"/>
    <x v="8"/>
    <s v="Green"/>
    <x v="1"/>
    <n v="2806"/>
    <n v="8913"/>
  </r>
  <r>
    <x v="854"/>
    <x v="4"/>
    <s v="Gurgaon"/>
    <s v="Omaxe Gurgaon Mall Sohna Road, Gurgaon"/>
    <x v="528"/>
    <s v="Omaxe Gurgaon Mall, Gurgaon"/>
    <n v="77.043538299999994"/>
    <n v="28.410533099999999"/>
    <x v="581"/>
    <n v="500"/>
    <s v="Indian Rupees(Rs.)"/>
    <x v="0"/>
    <x v="1"/>
    <s v="No"/>
    <s v="No"/>
    <x v="3"/>
    <x v="8"/>
    <s v="Green"/>
    <x v="1"/>
    <n v="74"/>
    <n v="18322641"/>
  </r>
  <r>
    <x v="855"/>
    <x v="4"/>
    <s v="Gurgaon"/>
    <s v="SCO 38, Main Market, Sector 29, Gurgaon"/>
    <x v="74"/>
    <s v="Sector 29, Gurgaon"/>
    <n v="77.063417000000001"/>
    <n v="28.468125400000002"/>
    <x v="582"/>
    <n v="2100"/>
    <s v="Indian Rupees(Rs.)"/>
    <x v="0"/>
    <x v="0"/>
    <s v="No"/>
    <s v="No"/>
    <x v="0"/>
    <x v="8"/>
    <s v="Green"/>
    <x v="1"/>
    <n v="569"/>
    <n v="18252386"/>
  </r>
  <r>
    <x v="856"/>
    <x v="4"/>
    <s v="Gurgaon"/>
    <s v="SCO 53, 3rd Floor, Sector 29, Gurgaon"/>
    <x v="74"/>
    <s v="Sector 29, Gurgaon"/>
    <n v="77.064226500000004"/>
    <n v="28.467934400000001"/>
    <x v="583"/>
    <n v="1500"/>
    <s v="Indian Rupees(Rs.)"/>
    <x v="0"/>
    <x v="0"/>
    <s v="No"/>
    <s v="No"/>
    <x v="1"/>
    <x v="8"/>
    <s v="Green"/>
    <x v="1"/>
    <n v="105"/>
    <n v="18281955"/>
  </r>
  <r>
    <x v="857"/>
    <x v="4"/>
    <s v="Gurgaon"/>
    <s v="Location Varies, Sector 29, Gurgaon"/>
    <x v="74"/>
    <s v="Sector 29, Gurgaon"/>
    <n v="77.067104599999993"/>
    <n v="28.471349"/>
    <x v="584"/>
    <n v="400"/>
    <s v="Indian Rupees(Rs.)"/>
    <x v="0"/>
    <x v="0"/>
    <s v="No"/>
    <s v="No"/>
    <x v="2"/>
    <x v="8"/>
    <s v="Green"/>
    <x v="1"/>
    <n v="208"/>
    <n v="18037822"/>
  </r>
  <r>
    <x v="523"/>
    <x v="4"/>
    <s v="Gurgaon"/>
    <s v="SCO 56, City Centre, Sector 29, Gurgaon"/>
    <x v="74"/>
    <s v="Sector 29, Gurgaon"/>
    <n v="77.064136599999998"/>
    <n v="28.4676568"/>
    <x v="384"/>
    <n v="1600"/>
    <s v="Indian Rupees(Rs.)"/>
    <x v="1"/>
    <x v="1"/>
    <s v="No"/>
    <s v="No"/>
    <x v="1"/>
    <x v="8"/>
    <s v="Green"/>
    <x v="1"/>
    <n v="875"/>
    <n v="8430"/>
  </r>
  <r>
    <x v="858"/>
    <x v="4"/>
    <s v="Gurgaon"/>
    <s v="The Icon, Sector 43, Gurgaon"/>
    <x v="529"/>
    <s v="Sector 43, Gurgaon"/>
    <n v="77.095980800000007"/>
    <n v="28.451449700000001"/>
    <x v="25"/>
    <n v="400"/>
    <s v="Indian Rupees(Rs.)"/>
    <x v="0"/>
    <x v="0"/>
    <s v="No"/>
    <s v="No"/>
    <x v="2"/>
    <x v="8"/>
    <s v="Green"/>
    <x v="1"/>
    <n v="176"/>
    <n v="312683"/>
  </r>
  <r>
    <x v="859"/>
    <x v="4"/>
    <s v="Gurgaon"/>
    <s v="Fortune Select Excalibur, Sector 49, Sohna Road, Gurgaon"/>
    <x v="530"/>
    <s v="Sohna Road, Gurgaon"/>
    <n v="77.041789829999999"/>
    <n v="28.41593885"/>
    <x v="295"/>
    <n v="2500"/>
    <s v="Indian Rupees(Rs.)"/>
    <x v="1"/>
    <x v="0"/>
    <s v="No"/>
    <s v="No"/>
    <x v="0"/>
    <x v="8"/>
    <s v="Green"/>
    <x v="1"/>
    <n v="56"/>
    <n v="18306533"/>
  </r>
  <r>
    <x v="860"/>
    <x v="4"/>
    <s v="Gurgaon"/>
    <s v="A-202 &amp; 203, Supermart 1, DLF Phase 4, Gurgaon"/>
    <x v="434"/>
    <s v="Supermart 1, DLF Phase 4, Gurgaon"/>
    <n v="77.0870678"/>
    <n v="28.462560199999999"/>
    <x v="585"/>
    <n v="1100"/>
    <s v="Indian Rupees(Rs.)"/>
    <x v="1"/>
    <x v="1"/>
    <s v="No"/>
    <s v="No"/>
    <x v="1"/>
    <x v="8"/>
    <s v="Green"/>
    <x v="1"/>
    <n v="344"/>
    <n v="18025103"/>
  </r>
  <r>
    <x v="861"/>
    <x v="4"/>
    <s v="Gurgaon"/>
    <s v="A 222, Supermart 1, DLF Phase 4, Gurgaon"/>
    <x v="434"/>
    <s v="Supermart 1, DLF Phase 4, Gurgaon"/>
    <n v="77.087157300000001"/>
    <n v="28.462590500000001"/>
    <x v="136"/>
    <n v="700"/>
    <s v="Indian Rupees(Rs.)"/>
    <x v="0"/>
    <x v="1"/>
    <s v="No"/>
    <s v="No"/>
    <x v="3"/>
    <x v="8"/>
    <s v="Green"/>
    <x v="1"/>
    <n v="103"/>
    <n v="18424627"/>
  </r>
  <r>
    <x v="862"/>
    <x v="4"/>
    <s v="Guwahati"/>
    <s v="Chakradhar Villa, Opposite All India Radio, Chandmari, Guwahati"/>
    <x v="98"/>
    <s v="Chandmari, Guwahati"/>
    <n v="91.774954719999997"/>
    <n v="26.18470185"/>
    <x v="49"/>
    <n v="500"/>
    <s v="Indian Rupees(Rs.)"/>
    <x v="0"/>
    <x v="0"/>
    <s v="No"/>
    <s v="No"/>
    <x v="3"/>
    <x v="8"/>
    <s v="Green"/>
    <x v="1"/>
    <n v="290"/>
    <n v="2100108"/>
  </r>
  <r>
    <x v="863"/>
    <x v="4"/>
    <s v="Guwahati"/>
    <s v="Near VLCC, G.S. Road, Christian Basti, Guwahati"/>
    <x v="272"/>
    <s v="Christian Basti, Guwahati"/>
    <n v="91.777397219999997"/>
    <n v="26.157350000000001"/>
    <x v="168"/>
    <n v="750"/>
    <s v="Indian Rupees(Rs.)"/>
    <x v="0"/>
    <x v="0"/>
    <s v="No"/>
    <s v="No"/>
    <x v="1"/>
    <x v="8"/>
    <s v="Green"/>
    <x v="1"/>
    <n v="304"/>
    <n v="2100565"/>
  </r>
  <r>
    <x v="864"/>
    <x v="4"/>
    <s v="Guwahati"/>
    <s v="1st Floor, Royal Orchard, House 1, By Lane 2, Near Arohan and Passport Office, Dispur, Guwahati"/>
    <x v="531"/>
    <s v="Dispur, Guwahati"/>
    <n v="0"/>
    <n v="0"/>
    <x v="586"/>
    <n v="500"/>
    <s v="Indian Rupees(Rs.)"/>
    <x v="0"/>
    <x v="0"/>
    <s v="No"/>
    <s v="No"/>
    <x v="3"/>
    <x v="8"/>
    <s v="Green"/>
    <x v="1"/>
    <n v="124"/>
    <n v="18381932"/>
  </r>
  <r>
    <x v="865"/>
    <x v="4"/>
    <s v="Guwahati"/>
    <s v="Opposite Assam State Museum, Dighalipukhuri, Tayabullah Road, Uzan Bazaar, Guwahati"/>
    <x v="435"/>
    <s v="Uzan Bazaar, Guwahati"/>
    <n v="91.752314310000003"/>
    <n v="26.186001480000002"/>
    <x v="587"/>
    <n v="400"/>
    <s v="Indian Rupees(Rs.)"/>
    <x v="0"/>
    <x v="0"/>
    <s v="No"/>
    <s v="No"/>
    <x v="3"/>
    <x v="8"/>
    <s v="Green"/>
    <x v="1"/>
    <n v="377"/>
    <n v="2100784"/>
  </r>
  <r>
    <x v="866"/>
    <x v="4"/>
    <s v="Guwahati"/>
    <s v="Opposite Rabindra Bhawan, GNB Road, Ambari, Dighalipukhuri East, Uzan Bazaar, Guwahati"/>
    <x v="435"/>
    <s v="Uzan Bazaar, Guwahati"/>
    <n v="91.752221280000001"/>
    <n v="26.185715869999999"/>
    <x v="588"/>
    <n v="500"/>
    <s v="Indian Rupees(Rs.)"/>
    <x v="0"/>
    <x v="0"/>
    <s v="No"/>
    <s v="No"/>
    <x v="3"/>
    <x v="8"/>
    <s v="Green"/>
    <x v="1"/>
    <n v="25"/>
    <n v="18480196"/>
  </r>
  <r>
    <x v="867"/>
    <x v="4"/>
    <s v="Guwahati"/>
    <s v="Navin Bhawan, Lamb Road, Ambari, Uzan Bazaar Guwahti, Uzan Bazaar, Guwahati"/>
    <x v="435"/>
    <s v="Uzan Bazaar, Guwahati"/>
    <n v="0"/>
    <n v="0"/>
    <x v="143"/>
    <n v="850"/>
    <s v="Indian Rupees(Rs.)"/>
    <x v="0"/>
    <x v="0"/>
    <s v="No"/>
    <s v="No"/>
    <x v="1"/>
    <x v="8"/>
    <s v="Green"/>
    <x v="1"/>
    <n v="179"/>
    <n v="2100719"/>
  </r>
  <r>
    <x v="868"/>
    <x v="4"/>
    <s v="Hyderabad"/>
    <s v="882/A Road No 45, Jubilee Hills, Hyderabad"/>
    <x v="32"/>
    <s v="Jubilee Hills, Hyderabad"/>
    <n v="78.400350250000002"/>
    <n v="17.431476530000001"/>
    <x v="589"/>
    <n v="1200"/>
    <s v="Indian Rupees(Rs.)"/>
    <x v="1"/>
    <x v="0"/>
    <s v="No"/>
    <s v="No"/>
    <x v="1"/>
    <x v="8"/>
    <s v="Green"/>
    <x v="1"/>
    <n v="594"/>
    <n v="18356469"/>
  </r>
  <r>
    <x v="869"/>
    <x v="4"/>
    <s v="Hyderabad"/>
    <s v="Road 45, Jubilee Hills, Hyderabad"/>
    <x v="32"/>
    <s v="Jubilee Hills, Hyderabad"/>
    <n v="78.407494979999996"/>
    <n v="17.426227560000001"/>
    <x v="590"/>
    <n v="1100"/>
    <s v="Indian Rupees(Rs.)"/>
    <x v="1"/>
    <x v="0"/>
    <s v="No"/>
    <s v="No"/>
    <x v="1"/>
    <x v="8"/>
    <s v="Green"/>
    <x v="1"/>
    <n v="1431"/>
    <n v="97503"/>
  </r>
  <r>
    <x v="870"/>
    <x v="4"/>
    <s v="Hyderabad"/>
    <s v="First Floor, Shilparamam Complex, Opposite Cyber Tower, Hitech City, Hyderabad"/>
    <x v="532"/>
    <s v="Ohri' Hitech City, Hyderabad"/>
    <n v="78.379347210000006"/>
    <n v="17.450850559999999"/>
    <x v="591"/>
    <n v="1400"/>
    <s v="Indian Rupees(Rs.)"/>
    <x v="1"/>
    <x v="0"/>
    <s v="No"/>
    <s v="No"/>
    <x v="1"/>
    <x v="8"/>
    <s v="Green"/>
    <x v="1"/>
    <n v="571"/>
    <n v="18312984"/>
  </r>
  <r>
    <x v="871"/>
    <x v="4"/>
    <s v="Indore"/>
    <s v="Behind Pushp Kunj Hospital, Khandwa Road, Bhawar Kuan, Indore"/>
    <x v="533"/>
    <s v="Bhawar Kuan, Indore"/>
    <n v="75.881991350000007"/>
    <n v="22.651846849999998"/>
    <x v="30"/>
    <n v="850"/>
    <s v="Indian Rupees(Rs.)"/>
    <x v="0"/>
    <x v="0"/>
    <s v="No"/>
    <s v="No"/>
    <x v="1"/>
    <x v="8"/>
    <s v="Green"/>
    <x v="1"/>
    <n v="100"/>
    <n v="1400544"/>
  </r>
  <r>
    <x v="872"/>
    <x v="4"/>
    <s v="Indore"/>
    <s v="HIG-LIG, Indore"/>
    <x v="534"/>
    <s v="HIG-LIG, Indore"/>
    <n v="75.866698869999993"/>
    <n v="22.751857059999999"/>
    <x v="592"/>
    <n v="250"/>
    <s v="Indian Rupees(Rs.)"/>
    <x v="0"/>
    <x v="0"/>
    <s v="No"/>
    <s v="No"/>
    <x v="2"/>
    <x v="8"/>
    <s v="Green"/>
    <x v="1"/>
    <n v="152"/>
    <n v="18254231"/>
  </r>
  <r>
    <x v="873"/>
    <x v="4"/>
    <s v="Indore"/>
    <s v="Infiniti Hotel, 1C/CA, Scheme 94, Vijay Nagar, Indore"/>
    <x v="535"/>
    <s v="Infiniti Hotel, Vijay Nagar, Indore"/>
    <n v="75.903364530000005"/>
    <n v="22.75365871"/>
    <x v="593"/>
    <n v="1950"/>
    <s v="Indian Rupees(Rs.)"/>
    <x v="0"/>
    <x v="0"/>
    <s v="No"/>
    <s v="No"/>
    <x v="0"/>
    <x v="8"/>
    <s v="Green"/>
    <x v="1"/>
    <n v="37"/>
    <n v="1402314"/>
  </r>
  <r>
    <x v="345"/>
    <x v="4"/>
    <s v="Indore"/>
    <s v="Block B-3, Dhan Trident, Near Metro Tower, PU-4, Scheme 54, Vijay Nagar, Indore"/>
    <x v="162"/>
    <s v="Vijay Nagar, Indore"/>
    <n v="75.897429200000005"/>
    <n v="22.753838500000001"/>
    <x v="594"/>
    <n v="1100"/>
    <s v="Indian Rupees(Rs.)"/>
    <x v="0"/>
    <x v="0"/>
    <s v="No"/>
    <s v="No"/>
    <x v="1"/>
    <x v="8"/>
    <s v="Green"/>
    <x v="1"/>
    <n v="181"/>
    <n v="1401857"/>
  </r>
  <r>
    <x v="874"/>
    <x v="4"/>
    <s v="Jaipur"/>
    <s v="C 29, 4th Floor, Pankaj Singhvi Marg, Lal Kothi, Jaipur"/>
    <x v="438"/>
    <s v="Lal Kothi, Jaipur"/>
    <n v="75.802082979999994"/>
    <n v="26.891191169999999"/>
    <x v="295"/>
    <n v="700"/>
    <s v="Indian Rupees(Rs.)"/>
    <x v="0"/>
    <x v="0"/>
    <s v="No"/>
    <s v="No"/>
    <x v="3"/>
    <x v="8"/>
    <s v="Green"/>
    <x v="1"/>
    <n v="148"/>
    <n v="103090"/>
  </r>
  <r>
    <x v="875"/>
    <x v="4"/>
    <s v="Kanpur"/>
    <s v="Third Floor, Plot 1 &amp; 1A, Z Square Mall, Mall Road, Kanpur"/>
    <x v="536"/>
    <s v="Mall Road, Kanpur"/>
    <n v="80.352677"/>
    <n v="26.473697999999999"/>
    <x v="368"/>
    <n v="500"/>
    <s v="Indian Rupees(Rs.)"/>
    <x v="0"/>
    <x v="0"/>
    <s v="No"/>
    <s v="No"/>
    <x v="3"/>
    <x v="8"/>
    <s v="Green"/>
    <x v="1"/>
    <n v="87"/>
    <n v="2300476"/>
  </r>
  <r>
    <x v="876"/>
    <x v="4"/>
    <s v="Kanpur"/>
    <s v="15/198- A, Near Civil Court, Civil Lines, Near, Mall Road, Kanpur"/>
    <x v="536"/>
    <s v="Mall Road, Kanpur"/>
    <n v="80.351568999999998"/>
    <n v="26.47775"/>
    <x v="559"/>
    <n v="1000"/>
    <s v="Indian Rupees(Rs.)"/>
    <x v="0"/>
    <x v="0"/>
    <s v="No"/>
    <s v="No"/>
    <x v="1"/>
    <x v="8"/>
    <s v="Green"/>
    <x v="1"/>
    <n v="158"/>
    <n v="2300018"/>
  </r>
  <r>
    <x v="877"/>
    <x v="4"/>
    <s v="Kanpur"/>
    <s v="7/135, Opposite Indian Overses Bank, Swaroop Nagar, Kanpur"/>
    <x v="537"/>
    <s v="Swaroop Nagar, Kanpur"/>
    <n v="80.317833329999999"/>
    <n v="26.483041669999999"/>
    <x v="23"/>
    <n v="350"/>
    <s v="Indian Rupees(Rs.)"/>
    <x v="0"/>
    <x v="0"/>
    <s v="No"/>
    <s v="No"/>
    <x v="3"/>
    <x v="8"/>
    <s v="Green"/>
    <x v="1"/>
    <n v="171"/>
    <n v="2300176"/>
  </r>
  <r>
    <x v="878"/>
    <x v="4"/>
    <s v="Kolkata"/>
    <s v="1st Floor, Silver Spring Arcade, EM Bypass, Science City Area, Kolkata"/>
    <x v="538"/>
    <s v="Silver Spring Arcade, Science City Area, Kolkata"/>
    <n v="88.400467300000003"/>
    <n v="22.5490998"/>
    <x v="26"/>
    <n v="1600"/>
    <s v="Indian Rupees(Rs.)"/>
    <x v="1"/>
    <x v="0"/>
    <s v="No"/>
    <s v="No"/>
    <x v="1"/>
    <x v="8"/>
    <s v="Green"/>
    <x v="1"/>
    <n v="1616"/>
    <n v="24452"/>
  </r>
  <r>
    <x v="879"/>
    <x v="4"/>
    <s v="Lucknow"/>
    <s v="3/553, Vivek Khand, Opposite Aryans, Gomti Nagar, Lucknow, Uttar Pradesh"/>
    <x v="154"/>
    <s v="Gomti Nagar, Lucknow"/>
    <n v="81.000874170000003"/>
    <n v="26.85585347"/>
    <x v="595"/>
    <n v="400"/>
    <s v="Indian Rupees(Rs.)"/>
    <x v="0"/>
    <x v="0"/>
    <s v="No"/>
    <s v="No"/>
    <x v="3"/>
    <x v="8"/>
    <s v="Green"/>
    <x v="1"/>
    <n v="165"/>
    <n v="801636"/>
  </r>
  <r>
    <x v="880"/>
    <x v="4"/>
    <s v="Lucknow"/>
    <s v="1/208 A, Vineet Khand, Opposite Jaipuria School, Gomti Nagar, Lucknow"/>
    <x v="154"/>
    <s v="Gomti Nagar, Lucknow"/>
    <n v="81.011267649999994"/>
    <n v="26.851231569999999"/>
    <x v="91"/>
    <n v="1000"/>
    <s v="Indian Rupees(Rs.)"/>
    <x v="0"/>
    <x v="0"/>
    <s v="No"/>
    <s v="No"/>
    <x v="1"/>
    <x v="8"/>
    <s v="Green"/>
    <x v="1"/>
    <n v="80"/>
    <n v="18385021"/>
  </r>
  <r>
    <x v="881"/>
    <x v="4"/>
    <s v="Lucknow"/>
    <s v="11, Habibullah Estate, Hazratganj, Lucknow"/>
    <x v="277"/>
    <s v="Hazratganj, Lucknow"/>
    <n v="80.941500000000005"/>
    <n v="26.852"/>
    <x v="503"/>
    <n v="400"/>
    <s v="Indian Rupees(Rs.)"/>
    <x v="0"/>
    <x v="0"/>
    <s v="No"/>
    <s v="No"/>
    <x v="3"/>
    <x v="8"/>
    <s v="Green"/>
    <x v="1"/>
    <n v="288"/>
    <n v="800891"/>
  </r>
  <r>
    <x v="882"/>
    <x v="4"/>
    <s v="Ludhiana"/>
    <s v="SCF 13/14, F Block, BRS Nagar, Ludhiana"/>
    <x v="539"/>
    <s v="BRS Nagar, Ludhiana"/>
    <n v="75.804892589999994"/>
    <n v="30.887220339999999"/>
    <x v="30"/>
    <n v="1400"/>
    <s v="Indian Rupees(Rs.)"/>
    <x v="0"/>
    <x v="0"/>
    <s v="No"/>
    <s v="No"/>
    <x v="1"/>
    <x v="8"/>
    <s v="Green"/>
    <x v="1"/>
    <n v="191"/>
    <n v="15005"/>
  </r>
  <r>
    <x v="883"/>
    <x v="4"/>
    <s v="Ludhiana"/>
    <s v="16-17, Green Park Avenue, Gurdev Nagar, Ludhiana"/>
    <x v="540"/>
    <s v="Gurdev Nagar, Ludhiana"/>
    <n v="75.831338169999995"/>
    <n v="30.89999169"/>
    <x v="596"/>
    <n v="1500"/>
    <s v="Indian Rupees(Rs.)"/>
    <x v="0"/>
    <x v="0"/>
    <s v="No"/>
    <s v="No"/>
    <x v="1"/>
    <x v="8"/>
    <s v="Green"/>
    <x v="1"/>
    <n v="178"/>
    <n v="15132"/>
  </r>
  <r>
    <x v="884"/>
    <x v="4"/>
    <s v="Mangalore"/>
    <s v="Behind Ocean Pearl, Sharada Vidhyalaya Road, Kodailbail, Mangalore"/>
    <x v="541"/>
    <s v="Kodailbail, Mangalore"/>
    <n v="0"/>
    <n v="0"/>
    <x v="47"/>
    <n v="800"/>
    <s v="Indian Rupees(Rs.)"/>
    <x v="0"/>
    <x v="0"/>
    <s v="No"/>
    <s v="No"/>
    <x v="1"/>
    <x v="8"/>
    <s v="Green"/>
    <x v="1"/>
    <n v="245"/>
    <n v="3100302"/>
  </r>
  <r>
    <x v="885"/>
    <x v="4"/>
    <s v="Mumbai"/>
    <s v="31, Opposite Globus, Hill Road, Bandra West"/>
    <x v="542"/>
    <s v="Hill Road, Bandra West, Mumbai"/>
    <n v="72.833984009999995"/>
    <n v="19.05583064"/>
    <x v="597"/>
    <n v="1000"/>
    <s v="Indian Rupees(Rs.)"/>
    <x v="1"/>
    <x v="1"/>
    <s v="No"/>
    <s v="No"/>
    <x v="1"/>
    <x v="8"/>
    <s v="Green"/>
    <x v="1"/>
    <n v="2040"/>
    <n v="18237753"/>
  </r>
  <r>
    <x v="885"/>
    <x v="4"/>
    <s v="Mumbai"/>
    <s v="28, Aaram Nagar 1, Opposite Dariya Mahal, Versova, Andheri West"/>
    <x v="543"/>
    <s v="Versova, Andheri West, Mumbai"/>
    <n v="72.813073799999998"/>
    <n v="19.131140500000001"/>
    <x v="597"/>
    <n v="1000"/>
    <s v="Indian Rupees(Rs.)"/>
    <x v="1"/>
    <x v="1"/>
    <s v="No"/>
    <s v="No"/>
    <x v="1"/>
    <x v="8"/>
    <s v="Green"/>
    <x v="1"/>
    <n v="1295"/>
    <n v="18270976"/>
  </r>
  <r>
    <x v="886"/>
    <x v="4"/>
    <s v="New Delhi"/>
    <s v="C-306 A &amp; 307, T-101 &amp; 102, 3rd Floor, Ansal Plaza Mall, Khel Gaon Marg, New Delhi"/>
    <x v="280"/>
    <s v="Ansal Plaza Mall, Khel Gaon Marg, New Delhi"/>
    <n v="77.224374699999998"/>
    <n v="28.562282499999998"/>
    <x v="598"/>
    <n v="1400"/>
    <s v="Indian Rupees(Rs.)"/>
    <x v="0"/>
    <x v="0"/>
    <s v="No"/>
    <s v="No"/>
    <x v="1"/>
    <x v="8"/>
    <s v="Green"/>
    <x v="1"/>
    <n v="387"/>
    <n v="18395381"/>
  </r>
  <r>
    <x v="887"/>
    <x v="4"/>
    <s v="New Delhi"/>
    <s v="1104, Maliwara, Jogiwari, Gali Paranthe Wali, Chandni Chowk, New Delhi"/>
    <x v="281"/>
    <s v="Chandni Chowk, New Delhi"/>
    <n v="77.229872599999993"/>
    <n v="28.655691399999998"/>
    <x v="376"/>
    <n v="50"/>
    <s v="Indian Rupees(Rs.)"/>
    <x v="0"/>
    <x v="1"/>
    <s v="No"/>
    <s v="No"/>
    <x v="2"/>
    <x v="8"/>
    <s v="Green"/>
    <x v="1"/>
    <n v="405"/>
    <n v="9166"/>
  </r>
  <r>
    <x v="888"/>
    <x v="4"/>
    <s v="New Delhi"/>
    <s v="Shop 3488, Chowk Hauz Qazi, Near Chawri Bazar, New Delhi"/>
    <x v="209"/>
    <s v="Chawri Bazar, New Delhi"/>
    <n v="77.226874499999994"/>
    <n v="28.6493909"/>
    <x v="376"/>
    <n v="100"/>
    <s v="Indian Rupees(Rs.)"/>
    <x v="0"/>
    <x v="0"/>
    <s v="No"/>
    <s v="No"/>
    <x v="2"/>
    <x v="8"/>
    <s v="Green"/>
    <x v="1"/>
    <n v="118"/>
    <n v="311022"/>
  </r>
  <r>
    <x v="889"/>
    <x v="4"/>
    <s v="New Delhi"/>
    <s v="4013, Raghuganj, Near PNB ATM, Chawri Bazar, New Delhi"/>
    <x v="209"/>
    <s v="Chawri Bazar, New Delhi"/>
    <n v="77.2295582"/>
    <n v="28.650510000000001"/>
    <x v="599"/>
    <n v="150"/>
    <s v="Indian Rupees(Rs.)"/>
    <x v="0"/>
    <x v="0"/>
    <s v="No"/>
    <s v="No"/>
    <x v="2"/>
    <x v="8"/>
    <s v="Green"/>
    <x v="1"/>
    <n v="169"/>
    <n v="303644"/>
  </r>
  <r>
    <x v="890"/>
    <x v="4"/>
    <s v="New Delhi"/>
    <s v="112, Barshahbulla Chowk, Near Metro Station, Chawri Bazar, New Delhi"/>
    <x v="209"/>
    <s v="Chawri Bazar, New Delhi"/>
    <n v="77.230311299999997"/>
    <n v="28.6504756"/>
    <x v="473"/>
    <n v="150"/>
    <s v="Indian Rupees(Rs.)"/>
    <x v="0"/>
    <x v="0"/>
    <s v="No"/>
    <s v="No"/>
    <x v="2"/>
    <x v="8"/>
    <s v="Green"/>
    <x v="1"/>
    <n v="200"/>
    <n v="307218"/>
  </r>
  <r>
    <x v="891"/>
    <x v="4"/>
    <s v="New Delhi"/>
    <s v="N-55/56 &amp; 88/89, Outer Circle, Connaught Place, New Delhi"/>
    <x v="39"/>
    <s v="Connaught Place, New Delhi"/>
    <n v="77.220172099999999"/>
    <n v="28.6300384"/>
    <x v="375"/>
    <n v="2000"/>
    <s v="Indian Rupees(Rs.)"/>
    <x v="1"/>
    <x v="1"/>
    <s v="No"/>
    <s v="No"/>
    <x v="0"/>
    <x v="8"/>
    <s v="Green"/>
    <x v="1"/>
    <n v="1821"/>
    <n v="7713"/>
  </r>
  <r>
    <x v="30"/>
    <x v="4"/>
    <s v="New Delhi"/>
    <s v="2nd Floor, Munshilal Building, Block N, Outer Circle, Connaught Place, New Delhi"/>
    <x v="39"/>
    <s v="Connaught Place, New Delhi"/>
    <n v="77.220672149999999"/>
    <n v="28.629966159999999"/>
    <x v="30"/>
    <n v="1600"/>
    <s v="Indian Rupees(Rs.)"/>
    <x v="0"/>
    <x v="0"/>
    <s v="No"/>
    <s v="No"/>
    <x v="1"/>
    <x v="8"/>
    <s v="Green"/>
    <x v="1"/>
    <n v="3164"/>
    <n v="301489"/>
  </r>
  <r>
    <x v="892"/>
    <x v="4"/>
    <s v="New Delhi"/>
    <s v="P-2/90, Opposite PVR Rivoli, Connaught Place, New Delhi"/>
    <x v="39"/>
    <s v="Connaught Place, New Delhi"/>
    <n v="77.216189700000001"/>
    <n v="28.631671399999998"/>
    <x v="600"/>
    <n v="800"/>
    <s v="Indian Rupees(Rs.)"/>
    <x v="0"/>
    <x v="1"/>
    <s v="No"/>
    <s v="No"/>
    <x v="3"/>
    <x v="8"/>
    <s v="Green"/>
    <x v="1"/>
    <n v="740"/>
    <n v="18219558"/>
  </r>
  <r>
    <x v="893"/>
    <x v="4"/>
    <s v="New Delhi"/>
    <s v="F-14/15, Middle Circle, Connaught Place, New Delhi"/>
    <x v="39"/>
    <s v="Connaught Place, New Delhi"/>
    <n v="77.220845699999998"/>
    <n v="28.630953900000002"/>
    <x v="601"/>
    <n v="1800"/>
    <s v="Indian Rupees(Rs.)"/>
    <x v="1"/>
    <x v="0"/>
    <s v="No"/>
    <s v="No"/>
    <x v="1"/>
    <x v="8"/>
    <s v="Green"/>
    <x v="1"/>
    <n v="799"/>
    <n v="307036"/>
  </r>
  <r>
    <x v="894"/>
    <x v="4"/>
    <s v="New Delhi"/>
    <s v="1st Floor, 23, Odeon Building, Radial 5, D Block, Connaught Place, New Delhi"/>
    <x v="39"/>
    <s v="Connaught Place, New Delhi"/>
    <n v="77.220908850000001"/>
    <n v="28.634248769999999"/>
    <x v="336"/>
    <n v="1600"/>
    <s v="Indian Rupees(Rs.)"/>
    <x v="1"/>
    <x v="0"/>
    <s v="No"/>
    <s v="No"/>
    <x v="1"/>
    <x v="8"/>
    <s v="Green"/>
    <x v="1"/>
    <n v="1959"/>
    <n v="18246991"/>
  </r>
  <r>
    <x v="895"/>
    <x v="4"/>
    <s v="New Delhi"/>
    <s v="K 41, Level 1, Opposite PVR Plaza, Connaught Place, New Delhi"/>
    <x v="39"/>
    <s v="Connaught Place, New Delhi"/>
    <n v="77.219857700000006"/>
    <n v="28.635249900000002"/>
    <x v="602"/>
    <n v="1200"/>
    <s v="Indian Rupees(Rs.)"/>
    <x v="1"/>
    <x v="1"/>
    <s v="No"/>
    <s v="No"/>
    <x v="1"/>
    <x v="8"/>
    <s v="Green"/>
    <x v="1"/>
    <n v="400"/>
    <n v="18294220"/>
  </r>
  <r>
    <x v="896"/>
    <x v="4"/>
    <s v="New Delhi"/>
    <s v="D-26, Connaught Place, New Delhi"/>
    <x v="39"/>
    <s v="Connaught Place, New Delhi"/>
    <n v="77.221543800000006"/>
    <n v="28.633642900000002"/>
    <x v="603"/>
    <n v="1300"/>
    <s v="Indian Rupees(Rs.)"/>
    <x v="1"/>
    <x v="0"/>
    <s v="No"/>
    <s v="No"/>
    <x v="1"/>
    <x v="8"/>
    <s v="Green"/>
    <x v="1"/>
    <n v="467"/>
    <n v="18294269"/>
  </r>
  <r>
    <x v="51"/>
    <x v="4"/>
    <s v="New Delhi"/>
    <s v="Block A, Hamilton House, Connaught Place, New Delhi"/>
    <x v="39"/>
    <s v="Connaught Place, New Delhi"/>
    <n v="77.217701899999994"/>
    <n v="28.6321771"/>
    <x v="49"/>
    <n v="700"/>
    <s v="Indian Rupees(Rs.)"/>
    <x v="0"/>
    <x v="0"/>
    <s v="No"/>
    <s v="No"/>
    <x v="3"/>
    <x v="8"/>
    <s v="Green"/>
    <x v="1"/>
    <n v="2417"/>
    <n v="301011"/>
  </r>
  <r>
    <x v="897"/>
    <x v="4"/>
    <s v="New Delhi"/>
    <s v="H-55, 1st Floor, Outer Circle, Connaught Place, New Delhi"/>
    <x v="39"/>
    <s v="Connaught Place, New Delhi"/>
    <n v="77.219139100000007"/>
    <n v="28.635539699999999"/>
    <x v="604"/>
    <n v="1500"/>
    <s v="Indian Rupees(Rs.)"/>
    <x v="1"/>
    <x v="0"/>
    <s v="No"/>
    <s v="No"/>
    <x v="1"/>
    <x v="8"/>
    <s v="Green"/>
    <x v="1"/>
    <n v="90"/>
    <n v="18423151"/>
  </r>
  <r>
    <x v="898"/>
    <x v="4"/>
    <s v="New Delhi"/>
    <s v="E-15, Connaught Place, New Delhi"/>
    <x v="39"/>
    <s v="Connaught Place, New Delhi"/>
    <n v="77.221249900000004"/>
    <n v="28.6324708"/>
    <x v="605"/>
    <n v="2200"/>
    <s v="Indian Rupees(Rs.)"/>
    <x v="1"/>
    <x v="0"/>
    <s v="No"/>
    <s v="No"/>
    <x v="0"/>
    <x v="8"/>
    <s v="Green"/>
    <x v="1"/>
    <n v="1838"/>
    <n v="910"/>
  </r>
  <r>
    <x v="899"/>
    <x v="4"/>
    <s v="New Delhi"/>
    <s v="2nd &amp; 3rd Floor, M-16, M Block, Outer Circle, Connaught Place, New Delhi"/>
    <x v="39"/>
    <s v="Connaught Place, New Delhi"/>
    <n v="77.222507399999998"/>
    <n v="28.6315156"/>
    <x v="257"/>
    <n v="1500"/>
    <s v="Indian Rupees(Rs.)"/>
    <x v="1"/>
    <x v="0"/>
    <s v="No"/>
    <s v="No"/>
    <x v="1"/>
    <x v="8"/>
    <s v="Green"/>
    <x v="1"/>
    <n v="492"/>
    <n v="18222559"/>
  </r>
  <r>
    <x v="900"/>
    <x v="4"/>
    <s v="New Delhi"/>
    <s v="Daryaganj, New Delhi"/>
    <x v="544"/>
    <s v="Daryaganj, New Delhi"/>
    <n v="77.240021299999995"/>
    <n v="28.6480581"/>
    <x v="268"/>
    <n v="500"/>
    <s v="Indian Rupees(Rs.)"/>
    <x v="0"/>
    <x v="0"/>
    <s v="No"/>
    <s v="No"/>
    <x v="3"/>
    <x v="8"/>
    <s v="Green"/>
    <x v="1"/>
    <n v="271"/>
    <n v="304181"/>
  </r>
  <r>
    <x v="901"/>
    <x v="4"/>
    <s v="New Delhi"/>
    <s v="Shop 16, 1st Floor, Defence Colony Market, Defence Colony, New Delhi"/>
    <x v="282"/>
    <s v="Defence Colony, New Delhi"/>
    <n v="77.230052200000003"/>
    <n v="28.573447099999999"/>
    <x v="606"/>
    <n v="1750"/>
    <s v="Indian Rupees(Rs.)"/>
    <x v="1"/>
    <x v="1"/>
    <s v="No"/>
    <s v="No"/>
    <x v="1"/>
    <x v="8"/>
    <s v="Green"/>
    <x v="1"/>
    <n v="711"/>
    <n v="305269"/>
  </r>
  <r>
    <x v="902"/>
    <x v="4"/>
    <s v="New Delhi"/>
    <s v="34, Defence Colony Market, Defence Colony, New Delhi"/>
    <x v="282"/>
    <s v="Defence Colony, New Delhi"/>
    <n v="77.230102099999996"/>
    <n v="28.573797899999999"/>
    <x v="494"/>
    <n v="400"/>
    <s v="Indian Rupees(Rs.)"/>
    <x v="0"/>
    <x v="1"/>
    <s v="No"/>
    <s v="No"/>
    <x v="2"/>
    <x v="8"/>
    <s v="Green"/>
    <x v="1"/>
    <n v="561"/>
    <n v="4268"/>
  </r>
  <r>
    <x v="903"/>
    <x v="4"/>
    <s v="New Delhi"/>
    <s v="D-17, 1st Floor, Defence Colony, New Delhi"/>
    <x v="282"/>
    <s v="Defence Colony, New Delhi"/>
    <n v="77.237970720000007"/>
    <n v="28.57481074"/>
    <x v="34"/>
    <n v="1700"/>
    <s v="Indian Rupees(Rs.)"/>
    <x v="1"/>
    <x v="1"/>
    <s v="No"/>
    <s v="No"/>
    <x v="1"/>
    <x v="8"/>
    <s v="Green"/>
    <x v="1"/>
    <n v="242"/>
    <n v="18161723"/>
  </r>
  <r>
    <x v="904"/>
    <x v="4"/>
    <s v="New Delhi"/>
    <s v="A-272, Ground Floor, Defence Colony, New Delhi"/>
    <x v="282"/>
    <s v="Defence Colony, New Delhi"/>
    <n v="77.229064199999996"/>
    <n v="28.5745182"/>
    <x v="607"/>
    <n v="800"/>
    <s v="Indian Rupees(Rs.)"/>
    <x v="1"/>
    <x v="1"/>
    <s v="No"/>
    <s v="No"/>
    <x v="3"/>
    <x v="8"/>
    <s v="Green"/>
    <x v="1"/>
    <n v="223"/>
    <n v="18232097"/>
  </r>
  <r>
    <x v="905"/>
    <x v="4"/>
    <s v="New Delhi"/>
    <s v="35, Defence Colony Market, Defence Colony, New Delhi"/>
    <x v="282"/>
    <s v="Defence Colony, New Delhi"/>
    <n v="77.230456000000004"/>
    <n v="28.573742599999999"/>
    <x v="346"/>
    <n v="900"/>
    <s v="Indian Rupees(Rs.)"/>
    <x v="1"/>
    <x v="1"/>
    <s v="No"/>
    <s v="No"/>
    <x v="3"/>
    <x v="8"/>
    <s v="Green"/>
    <x v="1"/>
    <n v="769"/>
    <n v="309882"/>
  </r>
  <r>
    <x v="906"/>
    <x v="4"/>
    <s v="New Delhi"/>
    <s v="G-24, Hudson Lane, Delhi University-GTB Nagar, New Delhi"/>
    <x v="157"/>
    <s v="Delhi University-GTB Nagar, New Delhi"/>
    <n v="77.2031499"/>
    <n v="28.695130599999999"/>
    <x v="49"/>
    <n v="400"/>
    <s v="Indian Rupees(Rs.)"/>
    <x v="0"/>
    <x v="0"/>
    <s v="No"/>
    <s v="No"/>
    <x v="2"/>
    <x v="8"/>
    <s v="Green"/>
    <x v="1"/>
    <n v="111"/>
    <n v="18342940"/>
  </r>
  <r>
    <x v="907"/>
    <x v="4"/>
    <s v="New Delhi"/>
    <s v="2510, Ground Floor, Hudson Lane, Kingsway Camp, Delhi University-GTB Nagar, New Delhi"/>
    <x v="157"/>
    <s v="Delhi University-GTB Nagar, New Delhi"/>
    <n v="77.202969600000003"/>
    <n v="28.6956238"/>
    <x v="608"/>
    <n v="700"/>
    <s v="Indian Rupees(Rs.)"/>
    <x v="1"/>
    <x v="1"/>
    <s v="No"/>
    <s v="No"/>
    <x v="3"/>
    <x v="8"/>
    <s v="Green"/>
    <x v="1"/>
    <n v="1384"/>
    <n v="6144"/>
  </r>
  <r>
    <x v="908"/>
    <x v="4"/>
    <s v="New Delhi"/>
    <s v="GFK 4A, Ground Floor, DLF Place Mall, Saket, New Delhi"/>
    <x v="283"/>
    <s v="DLF Place Mall, Saket, New Delhi"/>
    <n v="77.216942529999997"/>
    <n v="28.527994530000001"/>
    <x v="54"/>
    <n v="400"/>
    <s v="Indian Rupees(Rs.)"/>
    <x v="0"/>
    <x v="1"/>
    <s v="No"/>
    <s v="No"/>
    <x v="2"/>
    <x v="8"/>
    <s v="Green"/>
    <x v="1"/>
    <n v="397"/>
    <n v="305781"/>
  </r>
  <r>
    <x v="909"/>
    <x v="4"/>
    <s v="New Delhi"/>
    <s v="15, 2nd Floor, DLF Place Mall, Saket, New Delhi"/>
    <x v="283"/>
    <s v="DLF Place Mall, Saket, New Delhi"/>
    <n v="77.21593738"/>
    <n v="28.528880879999999"/>
    <x v="23"/>
    <n v="400"/>
    <s v="Indian Rupees(Rs.)"/>
    <x v="0"/>
    <x v="0"/>
    <s v="No"/>
    <s v="No"/>
    <x v="2"/>
    <x v="8"/>
    <s v="Green"/>
    <x v="1"/>
    <n v="71"/>
    <n v="18337927"/>
  </r>
  <r>
    <x v="910"/>
    <x v="4"/>
    <s v="New Delhi"/>
    <s v="76/2, Near Iskcon Temple, Sant Nagar, East of Kailash, New Delhi"/>
    <x v="545"/>
    <s v="East of Kailash, New Delhi"/>
    <n v="77.251357619999993"/>
    <n v="28.556026030000002"/>
    <x v="609"/>
    <n v="1500"/>
    <s v="Indian Rupees(Rs.)"/>
    <x v="0"/>
    <x v="1"/>
    <s v="No"/>
    <s v="No"/>
    <x v="1"/>
    <x v="8"/>
    <s v="Green"/>
    <x v="1"/>
    <n v="686"/>
    <n v="8959"/>
  </r>
  <r>
    <x v="911"/>
    <x v="4"/>
    <s v="New Delhi"/>
    <s v="23/5, East Patel Nagar, New Delhi"/>
    <x v="546"/>
    <s v="East Patel Nagar, New Delhi"/>
    <n v="77.173748099999997"/>
    <n v="28.644715099999999"/>
    <x v="494"/>
    <n v="200"/>
    <s v="Indian Rupees(Rs.)"/>
    <x v="0"/>
    <x v="0"/>
    <s v="No"/>
    <s v="No"/>
    <x v="2"/>
    <x v="8"/>
    <s v="Green"/>
    <x v="1"/>
    <n v="150"/>
    <n v="7372"/>
  </r>
  <r>
    <x v="912"/>
    <x v="4"/>
    <s v="New Delhi"/>
    <s v="R-45, Greater Kailash (GK) 1, New Delhi"/>
    <x v="210"/>
    <s v="Greater Kailash (GK) 1, New Delhi"/>
    <n v="77.240960999999999"/>
    <n v="28.5482151"/>
    <x v="25"/>
    <n v="550"/>
    <s v="Indian Rupees(Rs.)"/>
    <x v="0"/>
    <x v="1"/>
    <s v="No"/>
    <s v="No"/>
    <x v="3"/>
    <x v="8"/>
    <s v="Green"/>
    <x v="1"/>
    <n v="160"/>
    <n v="18271497"/>
  </r>
  <r>
    <x v="913"/>
    <x v="4"/>
    <s v="New Delhi"/>
    <s v="71, 2nd Floor, M-Block Market, Greater Kailash (GK) 1, New Delhi"/>
    <x v="210"/>
    <s v="Greater Kailash (GK) 1, New Delhi"/>
    <n v="77.234093900000005"/>
    <n v="28.550974"/>
    <x v="610"/>
    <n v="1000"/>
    <s v="Indian Rupees(Rs.)"/>
    <x v="1"/>
    <x v="0"/>
    <s v="No"/>
    <s v="No"/>
    <x v="1"/>
    <x v="8"/>
    <s v="Green"/>
    <x v="1"/>
    <n v="22"/>
    <n v="18456728"/>
  </r>
  <r>
    <x v="914"/>
    <x v="4"/>
    <s v="New Delhi"/>
    <s v="2nd Floor, M-55, M Block Market, Greater Kailash (GK) 1, New Delhi"/>
    <x v="210"/>
    <s v="Greater Kailash (GK) 1, New Delhi"/>
    <n v="77.235081800000003"/>
    <n v="28.5503508"/>
    <x v="611"/>
    <n v="1400"/>
    <s v="Indian Rupees(Rs.)"/>
    <x v="1"/>
    <x v="1"/>
    <s v="No"/>
    <s v="No"/>
    <x v="1"/>
    <x v="8"/>
    <s v="Green"/>
    <x v="1"/>
    <n v="826"/>
    <n v="310776"/>
  </r>
  <r>
    <x v="915"/>
    <x v="4"/>
    <s v="New Delhi"/>
    <s v="41 - Zamrudpur, Near Gurudwara, Greater Kailash (GK) 1, New Delhi"/>
    <x v="210"/>
    <s v="Greater Kailash (GK) 1, New Delhi"/>
    <n v="77.236708739999997"/>
    <n v="28.549542049999999"/>
    <x v="8"/>
    <n v="850"/>
    <s v="Indian Rupees(Rs.)"/>
    <x v="0"/>
    <x v="1"/>
    <s v="No"/>
    <s v="No"/>
    <x v="3"/>
    <x v="8"/>
    <s v="Green"/>
    <x v="1"/>
    <n v="253"/>
    <n v="18312632"/>
  </r>
  <r>
    <x v="916"/>
    <x v="4"/>
    <s v="New Delhi"/>
    <s v="M-22, 2nd Floor, Main Market, Greater Kailash (GK) 1, New Delhi"/>
    <x v="210"/>
    <s v="Greater Kailash (GK) 1, New Delhi"/>
    <n v="77.235620699999998"/>
    <n v="28.549774500000002"/>
    <x v="612"/>
    <n v="1400"/>
    <s v="Indian Rupees(Rs.)"/>
    <x v="1"/>
    <x v="1"/>
    <s v="No"/>
    <s v="No"/>
    <x v="1"/>
    <x v="8"/>
    <s v="Green"/>
    <x v="1"/>
    <n v="68"/>
    <n v="18386761"/>
  </r>
  <r>
    <x v="917"/>
    <x v="4"/>
    <s v="New Delhi"/>
    <s v="Greater Kailash (GK) 1, New Delhi"/>
    <x v="210"/>
    <s v="Greater Kailash (GK) 1, New Delhi"/>
    <n v="77.259615999999994"/>
    <n v="28.538070999999999"/>
    <x v="251"/>
    <n v="800"/>
    <s v="Indian Rupees(Rs.)"/>
    <x v="0"/>
    <x v="1"/>
    <s v="No"/>
    <s v="No"/>
    <x v="3"/>
    <x v="8"/>
    <s v="Green"/>
    <x v="1"/>
    <n v="81"/>
    <n v="18365895"/>
  </r>
  <r>
    <x v="918"/>
    <x v="4"/>
    <s v="New Delhi"/>
    <s v="C-67A, Greater Kailash (GK) 1, New Delhi"/>
    <x v="210"/>
    <s v="Greater Kailash (GK) 1, New Delhi"/>
    <n v="77.2327504"/>
    <n v="28.5567356"/>
    <x v="25"/>
    <n v="500"/>
    <s v="Indian Rupees(Rs.)"/>
    <x v="0"/>
    <x v="0"/>
    <s v="No"/>
    <s v="No"/>
    <x v="3"/>
    <x v="8"/>
    <s v="Green"/>
    <x v="1"/>
    <n v="173"/>
    <n v="308865"/>
  </r>
  <r>
    <x v="919"/>
    <x v="4"/>
    <s v="New Delhi"/>
    <s v="M-24, M Block Market, Greater Kailash (GK) 2, New Delhi"/>
    <x v="158"/>
    <s v="Greater Kailash (GK) 2, New Delhi"/>
    <n v="77.242154799999994"/>
    <n v="28.5335863"/>
    <x v="122"/>
    <n v="3000"/>
    <s v="Indian Rupees(Rs.)"/>
    <x v="1"/>
    <x v="0"/>
    <s v="No"/>
    <s v="No"/>
    <x v="0"/>
    <x v="8"/>
    <s v="Green"/>
    <x v="1"/>
    <n v="496"/>
    <n v="307801"/>
  </r>
  <r>
    <x v="357"/>
    <x v="4"/>
    <s v="New Delhi"/>
    <s v="M-58, Main Market, Greater Kailash (GK) 2, New Delhi"/>
    <x v="158"/>
    <s v="Greater Kailash (GK) 2, New Delhi"/>
    <n v="77.244520300000005"/>
    <n v="28.5335082"/>
    <x v="136"/>
    <n v="700"/>
    <s v="Indian Rupees(Rs.)"/>
    <x v="0"/>
    <x v="1"/>
    <s v="No"/>
    <s v="No"/>
    <x v="3"/>
    <x v="8"/>
    <s v="Green"/>
    <x v="1"/>
    <n v="267"/>
    <n v="18260641"/>
  </r>
  <r>
    <x v="920"/>
    <x v="4"/>
    <s v="New Delhi"/>
    <s v="1st Floor, DDA Shopping Complex, Aurobindo Place, Hauz Khas, New Delhi"/>
    <x v="211"/>
    <s v="Hauz Khas, New Delhi"/>
    <n v="77.203809000000007"/>
    <n v="28.552520399999999"/>
    <x v="593"/>
    <n v="1850"/>
    <s v="Indian Rupees(Rs.)"/>
    <x v="1"/>
    <x v="0"/>
    <s v="No"/>
    <s v="No"/>
    <x v="1"/>
    <x v="8"/>
    <s v="Green"/>
    <x v="1"/>
    <n v="1823"/>
    <n v="307490"/>
  </r>
  <r>
    <x v="921"/>
    <x v="4"/>
    <s v="New Delhi"/>
    <s v="12, Hauz Khas Village, New Delhi"/>
    <x v="212"/>
    <s v="Hauz Khas Village, New Delhi"/>
    <n v="77.194858199999999"/>
    <n v="28.554201500000001"/>
    <x v="613"/>
    <n v="1600"/>
    <s v="Indian Rupees(Rs.)"/>
    <x v="1"/>
    <x v="1"/>
    <s v="No"/>
    <s v="No"/>
    <x v="1"/>
    <x v="8"/>
    <s v="Green"/>
    <x v="1"/>
    <n v="1199"/>
    <n v="303092"/>
  </r>
  <r>
    <x v="922"/>
    <x v="4"/>
    <s v="New Delhi"/>
    <s v="A-18, Bathla Appartments, IP Extension, New Delhi"/>
    <x v="547"/>
    <s v="IP Extension, New Delhi"/>
    <n v="77.305766000000006"/>
    <n v="28.631723000000001"/>
    <x v="25"/>
    <n v="500"/>
    <s v="Indian Rupees(Rs.)"/>
    <x v="0"/>
    <x v="0"/>
    <s v="No"/>
    <s v="No"/>
    <x v="3"/>
    <x v="8"/>
    <s v="Green"/>
    <x v="1"/>
    <n v="71"/>
    <n v="18228125"/>
  </r>
  <r>
    <x v="923"/>
    <x v="4"/>
    <s v="New Delhi"/>
    <s v="ITC Maurya, Diplomatic Enclave, Chanakyapuri, New Delhi"/>
    <x v="284"/>
    <s v="ITC Maurya, Chanakyapuri, New Delhi"/>
    <n v="77.173454699999994"/>
    <n v="28.597350500000001"/>
    <x v="614"/>
    <n v="7000"/>
    <s v="Indian Rupees(Rs.)"/>
    <x v="0"/>
    <x v="0"/>
    <s v="No"/>
    <s v="No"/>
    <x v="0"/>
    <x v="8"/>
    <s v="Green"/>
    <x v="1"/>
    <n v="188"/>
    <n v="309548"/>
  </r>
  <r>
    <x v="924"/>
    <x v="4"/>
    <s v="New Delhi"/>
    <s v="43, Hawkers House, Birbal Road, Jangpura Extension, Jangpura, New Delhi"/>
    <x v="548"/>
    <s v="Jangpura, New Delhi"/>
    <n v="77.243927900000003"/>
    <n v="28.583775299999999"/>
    <x v="23"/>
    <n v="200"/>
    <s v="Indian Rupees(Rs.)"/>
    <x v="0"/>
    <x v="0"/>
    <s v="No"/>
    <s v="No"/>
    <x v="2"/>
    <x v="8"/>
    <s v="Green"/>
    <x v="1"/>
    <n v="352"/>
    <n v="3338"/>
  </r>
  <r>
    <x v="925"/>
    <x v="4"/>
    <s v="New Delhi"/>
    <s v="1, Scindia House, Janpath Road, Janpath, New Delhi"/>
    <x v="41"/>
    <s v="Janpath, New Delhi"/>
    <n v="77.219605099999995"/>
    <n v="28.6291434"/>
    <x v="615"/>
    <n v="2000"/>
    <s v="Indian Rupees(Rs.)"/>
    <x v="1"/>
    <x v="0"/>
    <s v="No"/>
    <s v="No"/>
    <x v="0"/>
    <x v="8"/>
    <s v="Green"/>
    <x v="1"/>
    <n v="501"/>
    <n v="18357911"/>
  </r>
  <r>
    <x v="926"/>
    <x v="4"/>
    <s v="New Delhi"/>
    <s v="2/31, Near Milan Cinema, Karampura, New Delhi"/>
    <x v="549"/>
    <s v="Karampura, New Delhi"/>
    <n v="77.143839259999993"/>
    <n v="28.664397770000001"/>
    <x v="376"/>
    <n v="100"/>
    <s v="Indian Rupees(Rs.)"/>
    <x v="0"/>
    <x v="0"/>
    <s v="No"/>
    <s v="No"/>
    <x v="2"/>
    <x v="8"/>
    <s v="Green"/>
    <x v="1"/>
    <n v="187"/>
    <n v="305289"/>
  </r>
  <r>
    <x v="523"/>
    <x v="4"/>
    <s v="New Delhi"/>
    <s v="53, 1st Floor, Middle Lane, Khan Market, New Delhi"/>
    <x v="159"/>
    <s v="Khan Market, New Delhi"/>
    <n v="77.227537299999995"/>
    <n v="28.600542900000001"/>
    <x v="384"/>
    <n v="1600"/>
    <s v="Indian Rupees(Rs.)"/>
    <x v="1"/>
    <x v="1"/>
    <s v="No"/>
    <s v="No"/>
    <x v="1"/>
    <x v="8"/>
    <s v="Green"/>
    <x v="1"/>
    <n v="1330"/>
    <n v="2632"/>
  </r>
  <r>
    <x v="927"/>
    <x v="4"/>
    <s v="New Delhi"/>
    <s v="7/25, Old Double Storey, Gupta Market, Lajpat Nagar 4, New Delhi"/>
    <x v="550"/>
    <s v="Lajpat Nagar 4, New Delhi"/>
    <n v="77.240650000000002"/>
    <n v="28.563788800000001"/>
    <x v="616"/>
    <n v="150"/>
    <s v="Indian Rupees(Rs.)"/>
    <x v="0"/>
    <x v="0"/>
    <s v="No"/>
    <s v="No"/>
    <x v="2"/>
    <x v="8"/>
    <s v="Green"/>
    <x v="1"/>
    <n v="577"/>
    <n v="9529"/>
  </r>
  <r>
    <x v="928"/>
    <x v="4"/>
    <s v="New Delhi"/>
    <s v="A-47, GuruNanakpura, Near Nirman Vihar Metro Station, Laxmi Nagar, New Delhi"/>
    <x v="551"/>
    <s v="Laxmi Nagar, New Delhi"/>
    <n v="77.285613699999999"/>
    <n v="28.636398499999999"/>
    <x v="617"/>
    <n v="800"/>
    <s v="Indian Rupees(Rs.)"/>
    <x v="0"/>
    <x v="1"/>
    <s v="No"/>
    <s v="No"/>
    <x v="3"/>
    <x v="8"/>
    <s v="Green"/>
    <x v="1"/>
    <n v="675"/>
    <n v="18070486"/>
  </r>
  <r>
    <x v="929"/>
    <x v="4"/>
    <s v="New Delhi"/>
    <s v="28, Main Market, Lodhi Colony, New Delhi"/>
    <x v="552"/>
    <s v="Lodhi Colony, New Delhi"/>
    <n v="77.223906200000002"/>
    <n v="28.584686000000001"/>
    <x v="0"/>
    <n v="2900"/>
    <s v="Indian Rupees(Rs.)"/>
    <x v="1"/>
    <x v="0"/>
    <s v="No"/>
    <s v="No"/>
    <x v="0"/>
    <x v="8"/>
    <s v="Green"/>
    <x v="1"/>
    <n v="665"/>
    <n v="304931"/>
  </r>
  <r>
    <x v="930"/>
    <x v="4"/>
    <s v="New Delhi"/>
    <s v="13, Main Market, Lodhi Colony, New Delhi"/>
    <x v="552"/>
    <s v="Lodhi Colony, New Delhi"/>
    <n v="77.223225999999997"/>
    <n v="28.5837316"/>
    <x v="8"/>
    <n v="2100"/>
    <s v="Indian Rupees(Rs.)"/>
    <x v="1"/>
    <x v="0"/>
    <s v="No"/>
    <s v="No"/>
    <x v="0"/>
    <x v="8"/>
    <s v="Green"/>
    <x v="1"/>
    <n v="278"/>
    <n v="18277165"/>
  </r>
  <r>
    <x v="931"/>
    <x v="4"/>
    <s v="New Delhi"/>
    <s v="India Habitat Centre, Lodhi Colony, New Delhi"/>
    <x v="552"/>
    <s v="Lodhi Colony, New Delhi"/>
    <n v="77.225875700000003"/>
    <n v="28.588778900000001"/>
    <x v="618"/>
    <n v="1000"/>
    <s v="Indian Rupees(Rs.)"/>
    <x v="0"/>
    <x v="0"/>
    <s v="No"/>
    <s v="No"/>
    <x v="1"/>
    <x v="8"/>
    <s v="Green"/>
    <x v="1"/>
    <n v="3495"/>
    <n v="1819"/>
  </r>
  <r>
    <x v="932"/>
    <x v="4"/>
    <s v="New Delhi"/>
    <s v="Khoj International Artists Association, S-17, Khirkee Extension, Malviya Nagar, New Delhi"/>
    <x v="286"/>
    <s v="Malviya Nagar, New Delhi"/>
    <n v="77.218440900000004"/>
    <n v="28.531153199999999"/>
    <x v="619"/>
    <n v="700"/>
    <s v="Indian Rupees(Rs.)"/>
    <x v="0"/>
    <x v="1"/>
    <s v="No"/>
    <s v="No"/>
    <x v="3"/>
    <x v="8"/>
    <s v="Green"/>
    <x v="1"/>
    <n v="84"/>
    <n v="18253111"/>
  </r>
  <r>
    <x v="933"/>
    <x v="4"/>
    <s v="New Delhi"/>
    <s v="C-4, Main Market, Malviya Nagar, New Delhi"/>
    <x v="286"/>
    <s v="Malviya Nagar, New Delhi"/>
    <n v="77.211849700000002"/>
    <n v="28.5367368"/>
    <x v="620"/>
    <n v="250"/>
    <s v="Indian Rupees(Rs.)"/>
    <x v="0"/>
    <x v="1"/>
    <s v="No"/>
    <s v="No"/>
    <x v="2"/>
    <x v="8"/>
    <s v="Green"/>
    <x v="1"/>
    <n v="135"/>
    <n v="18272370"/>
  </r>
  <r>
    <x v="934"/>
    <x v="4"/>
    <s v="New Delhi"/>
    <s v="8, Ground Floor, MGF Metropolitan Mall"/>
    <x v="553"/>
    <s v="MGF Metropolitan Mall, Saket, New Delhi"/>
    <n v="77.219969410000004"/>
    <n v="28.529875619999999"/>
    <x v="621"/>
    <n v="700"/>
    <s v="Indian Rupees(Rs.)"/>
    <x v="0"/>
    <x v="0"/>
    <s v="No"/>
    <s v="No"/>
    <x v="3"/>
    <x v="8"/>
    <s v="Green"/>
    <x v="1"/>
    <n v="92"/>
    <n v="307237"/>
  </r>
  <r>
    <x v="935"/>
    <x v="4"/>
    <s v="New Delhi"/>
    <s v="B-8, Model Town 2, New Delhi"/>
    <x v="554"/>
    <s v="Model Town 2, New Delhi"/>
    <n v="77.190077400000007"/>
    <n v="28.705002"/>
    <x v="375"/>
    <n v="1600"/>
    <s v="Indian Rupees(Rs.)"/>
    <x v="1"/>
    <x v="1"/>
    <s v="No"/>
    <s v="No"/>
    <x v="1"/>
    <x v="8"/>
    <s v="Green"/>
    <x v="1"/>
    <n v="155"/>
    <n v="18247031"/>
  </r>
  <r>
    <x v="467"/>
    <x v="4"/>
    <s v="New Delhi"/>
    <s v="Ground Floor, Moments Mall, Patel Road, Next to Kirti Nagar Metro Station, Kirti Nagar, New Delhi"/>
    <x v="555"/>
    <s v="Moments Mall, Kirti Nagar, New Delhi"/>
    <n v="77.146758000000005"/>
    <n v="28.656980799999999"/>
    <x v="335"/>
    <n v="400"/>
    <s v="Indian Rupees(Rs.)"/>
    <x v="0"/>
    <x v="0"/>
    <s v="No"/>
    <s v="No"/>
    <x v="2"/>
    <x v="8"/>
    <s v="Green"/>
    <x v="1"/>
    <n v="60"/>
    <n v="18241509"/>
  </r>
  <r>
    <x v="928"/>
    <x v="4"/>
    <s v="New Delhi"/>
    <s v="Food Court, 2nd Floor, Moments Mall, Kirti Nagar, New Delhi"/>
    <x v="555"/>
    <s v="Moments Mall, Kirti Nagar, New Delhi"/>
    <n v="77.146849700000004"/>
    <n v="28.657150900000001"/>
    <x v="617"/>
    <n v="800"/>
    <s v="Indian Rupees(Rs.)"/>
    <x v="0"/>
    <x v="1"/>
    <s v="No"/>
    <s v="No"/>
    <x v="3"/>
    <x v="8"/>
    <s v="Green"/>
    <x v="1"/>
    <n v="137"/>
    <n v="18277003"/>
  </r>
  <r>
    <x v="30"/>
    <x v="4"/>
    <s v="New Delhi"/>
    <s v="101 &amp; 102, 1st Floor, Agarwal Corporate Heights, Netaji Subhash Place, New Delhi"/>
    <x v="462"/>
    <s v="Netaji Subhash Place, New Delhi"/>
    <n v="77.151617099999996"/>
    <n v="28.6923578"/>
    <x v="30"/>
    <n v="1600"/>
    <s v="Indian Rupees(Rs.)"/>
    <x v="0"/>
    <x v="0"/>
    <s v="No"/>
    <s v="No"/>
    <x v="1"/>
    <x v="8"/>
    <s v="Green"/>
    <x v="1"/>
    <n v="937"/>
    <n v="9561"/>
  </r>
  <r>
    <x v="467"/>
    <x v="4"/>
    <s v="New Delhi"/>
    <s v="Ground Floor, PP Tower, Netaji Subhash Place, New Delhi"/>
    <x v="462"/>
    <s v="Netaji Subhash Place, New Delhi"/>
    <n v="77.151374300000001"/>
    <n v="28.693361800000002"/>
    <x v="335"/>
    <n v="400"/>
    <s v="Indian Rupees(Rs.)"/>
    <x v="0"/>
    <x v="1"/>
    <s v="No"/>
    <s v="No"/>
    <x v="2"/>
    <x v="8"/>
    <s v="Green"/>
    <x v="1"/>
    <n v="156"/>
    <n v="18208880"/>
  </r>
  <r>
    <x v="936"/>
    <x v="4"/>
    <s v="New Delhi"/>
    <s v="11-12, Pandara Road Market, New Delhi"/>
    <x v="288"/>
    <s v="Pandara Road Market, New Delhi"/>
    <n v="77.229799799999995"/>
    <n v="28.6080483"/>
    <x v="26"/>
    <n v="1500"/>
    <s v="Indian Rupees(Rs.)"/>
    <x v="1"/>
    <x v="0"/>
    <s v="No"/>
    <s v="No"/>
    <x v="1"/>
    <x v="8"/>
    <s v="Green"/>
    <x v="1"/>
    <n v="1157"/>
    <n v="801"/>
  </r>
  <r>
    <x v="937"/>
    <x v="4"/>
    <s v="New Delhi"/>
    <s v="19 NWA, Club Road, Punjabi Bagh, New Delhi"/>
    <x v="160"/>
    <s v="Punjabi Bagh, New Delhi"/>
    <n v="77.121928629999999"/>
    <n v="28.666665630000001"/>
    <x v="25"/>
    <n v="250"/>
    <s v="Indian Rupees(Rs.)"/>
    <x v="0"/>
    <x v="1"/>
    <s v="No"/>
    <s v="No"/>
    <x v="2"/>
    <x v="8"/>
    <s v="Green"/>
    <x v="1"/>
    <n v="99"/>
    <n v="18287876"/>
  </r>
  <r>
    <x v="938"/>
    <x v="4"/>
    <s v="New Delhi"/>
    <s v="Ground Floor, Delhi Karnataka Sangh Building, R K Puram, New Delhi"/>
    <x v="556"/>
    <s v="R K Puram, New Delhi"/>
    <n v="77.175251900000006"/>
    <n v="28.577897799999999"/>
    <x v="202"/>
    <n v="400"/>
    <s v="Indian Rupees(Rs.)"/>
    <x v="0"/>
    <x v="0"/>
    <s v="No"/>
    <s v="No"/>
    <x v="2"/>
    <x v="8"/>
    <s v="Green"/>
    <x v="1"/>
    <n v="881"/>
    <n v="7060"/>
  </r>
  <r>
    <x v="939"/>
    <x v="4"/>
    <s v="New Delhi"/>
    <s v="Shop 123, Shankar Road, Rajinder Nagar, New Delhi"/>
    <x v="464"/>
    <s v="Rajinder Nagar, New Delhi"/>
    <n v="77.1804858"/>
    <n v="28.638169300000001"/>
    <x v="494"/>
    <n v="750"/>
    <s v="Indian Rupees(Rs.)"/>
    <x v="0"/>
    <x v="1"/>
    <s v="No"/>
    <s v="No"/>
    <x v="3"/>
    <x v="8"/>
    <s v="Green"/>
    <x v="1"/>
    <n v="101"/>
    <n v="18420467"/>
  </r>
  <r>
    <x v="940"/>
    <x v="4"/>
    <s v="New Delhi"/>
    <s v="J 2/5, 3rd &amp; 4th Floor, B.K. Dutt Market, Rajouri Garden, New Delhi"/>
    <x v="76"/>
    <s v="Rajouri Garden, New Delhi"/>
    <n v="77.120122300000006"/>
    <n v="28.647773699999998"/>
    <x v="622"/>
    <n v="1400"/>
    <s v="Indian Rupees(Rs.)"/>
    <x v="0"/>
    <x v="0"/>
    <s v="No"/>
    <s v="No"/>
    <x v="1"/>
    <x v="8"/>
    <s v="Green"/>
    <x v="1"/>
    <n v="1980"/>
    <n v="306476"/>
  </r>
  <r>
    <x v="853"/>
    <x v="4"/>
    <s v="New Delhi"/>
    <s v="C-12, Vishal Enclave, Main Nazafgarh Road, Rajouri Garden, New Delhi"/>
    <x v="76"/>
    <s v="Rajouri Garden, New Delhi"/>
    <n v="77.118206799999996"/>
    <n v="28.647497399999999"/>
    <x v="580"/>
    <n v="1500"/>
    <s v="Indian Rupees(Rs.)"/>
    <x v="0"/>
    <x v="0"/>
    <s v="No"/>
    <s v="No"/>
    <x v="1"/>
    <x v="8"/>
    <s v="Green"/>
    <x v="1"/>
    <n v="2514"/>
    <n v="3077"/>
  </r>
  <r>
    <x v="941"/>
    <x v="4"/>
    <s v="New Delhi"/>
    <s v="J-2/6, B K Dutt Market, Rajouri Garden, New Delhi"/>
    <x v="76"/>
    <s v="Rajouri Garden, New Delhi"/>
    <n v="77.119971500000005"/>
    <n v="28.647595299999999"/>
    <x v="623"/>
    <n v="1000"/>
    <s v="Indian Rupees(Rs.)"/>
    <x v="1"/>
    <x v="0"/>
    <s v="No"/>
    <s v="No"/>
    <x v="1"/>
    <x v="8"/>
    <s v="Green"/>
    <x v="1"/>
    <n v="163"/>
    <n v="18415387"/>
  </r>
  <r>
    <x v="942"/>
    <x v="4"/>
    <s v="New Delhi"/>
    <s v="Rajouri Garden, Rajouri Garden, New Delhi"/>
    <x v="76"/>
    <s v="Rajouri Garden, New Delhi"/>
    <n v="77.1165235"/>
    <n v="28.647343299999999"/>
    <x v="624"/>
    <n v="700"/>
    <s v="Indian Rupees(Rs.)"/>
    <x v="0"/>
    <x v="0"/>
    <s v="No"/>
    <s v="No"/>
    <x v="3"/>
    <x v="8"/>
    <s v="Green"/>
    <x v="1"/>
    <n v="31"/>
    <n v="18432011"/>
  </r>
  <r>
    <x v="943"/>
    <x v="4"/>
    <s v="New Delhi"/>
    <s v="2nd Floor, C-8, Vishal Enclave, Rajouri Garden, New Delhi"/>
    <x v="76"/>
    <s v="Rajouri Garden, New Delhi"/>
    <n v="77.117921999999993"/>
    <n v="28.647321000000002"/>
    <x v="625"/>
    <n v="1200"/>
    <s v="Indian Rupees(Rs.)"/>
    <x v="1"/>
    <x v="1"/>
    <s v="No"/>
    <s v="No"/>
    <x v="1"/>
    <x v="8"/>
    <s v="Green"/>
    <x v="1"/>
    <n v="153"/>
    <n v="18381259"/>
  </r>
  <r>
    <x v="944"/>
    <x v="4"/>
    <s v="New Delhi"/>
    <s v="B-6/2, Safdarjung Enclave, Opposite Deer Park, Safdarjung, New Delhi"/>
    <x v="373"/>
    <s v="Safdarjung, New Delhi"/>
    <n v="77.195728270000004"/>
    <n v="28.55933546"/>
    <x v="244"/>
    <n v="900"/>
    <s v="Indian Rupees(Rs.)"/>
    <x v="1"/>
    <x v="1"/>
    <s v="No"/>
    <s v="No"/>
    <x v="3"/>
    <x v="8"/>
    <s v="Green"/>
    <x v="1"/>
    <n v="647"/>
    <n v="313269"/>
  </r>
  <r>
    <x v="945"/>
    <x v="4"/>
    <s v="New Delhi"/>
    <s v="2, Westend Marg, Saidulajab"/>
    <x v="290"/>
    <s v="Saket, New Delhi"/>
    <n v="77.198209399999996"/>
    <n v="28.5178209"/>
    <x v="626"/>
    <n v="1000"/>
    <s v="Indian Rupees(Rs.)"/>
    <x v="0"/>
    <x v="0"/>
    <s v="No"/>
    <s v="No"/>
    <x v="1"/>
    <x v="8"/>
    <s v="Green"/>
    <x v="1"/>
    <n v="1653"/>
    <n v="8621"/>
  </r>
  <r>
    <x v="946"/>
    <x v="4"/>
    <s v="New Delhi"/>
    <s v="Ground Floor, Sangam Courtyard, Major Somnath Marg, R K Puram, New Delhi"/>
    <x v="557"/>
    <s v="Sangam Courtyard, RK Puram, New Delhi"/>
    <n v="77.173859100000001"/>
    <n v="28.572432299999999"/>
    <x v="627"/>
    <n v="1700"/>
    <s v="Indian Rupees(Rs.)"/>
    <x v="0"/>
    <x v="0"/>
    <s v="No"/>
    <s v="No"/>
    <x v="1"/>
    <x v="8"/>
    <s v="Green"/>
    <x v="1"/>
    <n v="416"/>
    <n v="18053052"/>
  </r>
  <r>
    <x v="947"/>
    <x v="4"/>
    <s v="New Delhi"/>
    <s v="2nd Floor, Sangam Courtyard, R K Puram, New Delhi"/>
    <x v="557"/>
    <s v="Sangam Courtyard, RK Puram, New Delhi"/>
    <n v="77.1734996"/>
    <n v="28.571681000000002"/>
    <x v="628"/>
    <n v="1800"/>
    <s v="Indian Rupees(Rs.)"/>
    <x v="1"/>
    <x v="0"/>
    <s v="No"/>
    <s v="No"/>
    <x v="1"/>
    <x v="8"/>
    <s v="Green"/>
    <x v="1"/>
    <n v="695"/>
    <n v="18034053"/>
  </r>
  <r>
    <x v="948"/>
    <x v="4"/>
    <s v="New Delhi"/>
    <s v="Sangam Courtyard, Major Somnath Marg, R K Puram, New Delhi"/>
    <x v="557"/>
    <s v="Sangam Courtyard, RK Puram, New Delhi"/>
    <n v="77.173859100000001"/>
    <n v="28.572432299999999"/>
    <x v="109"/>
    <n v="1500"/>
    <s v="Indian Rupees(Rs.)"/>
    <x v="0"/>
    <x v="0"/>
    <s v="No"/>
    <s v="No"/>
    <x v="1"/>
    <x v="8"/>
    <s v="Green"/>
    <x v="1"/>
    <n v="259"/>
    <n v="18144458"/>
  </r>
  <r>
    <x v="949"/>
    <x v="4"/>
    <s v="New Delhi"/>
    <s v="296, Ground Floor, Satyaniketan, New Delhi"/>
    <x v="103"/>
    <s v="Satyaniketan, New Delhi"/>
    <n v="77.169186400000001"/>
    <n v="28.588832700000001"/>
    <x v="629"/>
    <n v="400"/>
    <s v="Indian Rupees(Rs.)"/>
    <x v="0"/>
    <x v="1"/>
    <s v="No"/>
    <s v="No"/>
    <x v="2"/>
    <x v="8"/>
    <s v="Green"/>
    <x v="1"/>
    <n v="295"/>
    <n v="18291230"/>
  </r>
  <r>
    <x v="950"/>
    <x v="4"/>
    <s v="New Delhi"/>
    <s v="11, 2nd Floor, Opposite Venketeshwar College, Satyaniketan, New Delhi"/>
    <x v="103"/>
    <s v="Satyaniketan, New Delhi"/>
    <n v="77.167164499999998"/>
    <n v="28.587787899999999"/>
    <x v="630"/>
    <n v="800"/>
    <s v="Indian Rupees(Rs.)"/>
    <x v="0"/>
    <x v="0"/>
    <s v="No"/>
    <s v="No"/>
    <x v="3"/>
    <x v="8"/>
    <s v="Green"/>
    <x v="1"/>
    <n v="37"/>
    <n v="18418358"/>
  </r>
  <r>
    <x v="951"/>
    <x v="4"/>
    <s v="New Delhi"/>
    <s v="Shop 288, Opposite Venkateswara College, Satyaniketan, New Delhi"/>
    <x v="103"/>
    <s v="Satyaniketan, New Delhi"/>
    <n v="77.168871899999999"/>
    <n v="28.588668200000001"/>
    <x v="631"/>
    <n v="850"/>
    <s v="Indian Rupees(Rs.)"/>
    <x v="1"/>
    <x v="1"/>
    <s v="No"/>
    <s v="No"/>
    <x v="3"/>
    <x v="8"/>
    <s v="Green"/>
    <x v="1"/>
    <n v="1479"/>
    <n v="307571"/>
  </r>
  <r>
    <x v="952"/>
    <x v="4"/>
    <s v="New Delhi"/>
    <s v="13, 1st Floor, Opposite Venkateswara College, Satyaniketan, New Delhi"/>
    <x v="103"/>
    <s v="Satyaniketan, New Delhi"/>
    <n v="77.167164499999998"/>
    <n v="28.587787899999999"/>
    <x v="632"/>
    <n v="500"/>
    <s v="Indian Rupees(Rs.)"/>
    <x v="0"/>
    <x v="0"/>
    <s v="No"/>
    <s v="No"/>
    <x v="3"/>
    <x v="8"/>
    <s v="Green"/>
    <x v="1"/>
    <n v="658"/>
    <n v="311340"/>
  </r>
  <r>
    <x v="328"/>
    <x v="4"/>
    <s v="New Delhi"/>
    <s v="86-A, Shahpur Jat, New Delhi"/>
    <x v="161"/>
    <s v="Shahpur Jat, New Delhi"/>
    <n v="77.214378300000007"/>
    <n v="28.549321299999999"/>
    <x v="633"/>
    <n v="1000"/>
    <s v="Indian Rupees(Rs.)"/>
    <x v="1"/>
    <x v="0"/>
    <s v="No"/>
    <s v="No"/>
    <x v="1"/>
    <x v="8"/>
    <s v="Green"/>
    <x v="1"/>
    <n v="251"/>
    <n v="9417"/>
  </r>
  <r>
    <x v="953"/>
    <x v="4"/>
    <s v="New Delhi"/>
    <s v="Shangri-La's Eros Hotel, 19, Ashoka Road, Connaught Place, New Delhi"/>
    <x v="374"/>
    <s v="Shangri La's - Eros hotel, Janpath, New Delhi"/>
    <n v="77.217836599999998"/>
    <n v="28.620766"/>
    <x v="634"/>
    <n v="2000"/>
    <s v="Indian Rupees(Rs.)"/>
    <x v="1"/>
    <x v="0"/>
    <s v="No"/>
    <s v="No"/>
    <x v="0"/>
    <x v="8"/>
    <s v="Green"/>
    <x v="1"/>
    <n v="68"/>
    <n v="18219539"/>
  </r>
  <r>
    <x v="954"/>
    <x v="4"/>
    <s v="New Delhi"/>
    <s v="D-15, South Extension 2, New Delhi"/>
    <x v="558"/>
    <s v="South Extension 2, New Delhi"/>
    <n v="77.217493300000001"/>
    <n v="28.568446300000002"/>
    <x v="132"/>
    <n v="800"/>
    <s v="Indian Rupees(Rs.)"/>
    <x v="0"/>
    <x v="1"/>
    <s v="No"/>
    <s v="No"/>
    <x v="3"/>
    <x v="8"/>
    <s v="Green"/>
    <x v="1"/>
    <n v="149"/>
    <n v="18332063"/>
  </r>
  <r>
    <x v="955"/>
    <x v="4"/>
    <s v="New Delhi"/>
    <s v="The Village Restaurant Complex, Asiad Village, Khel Gaon Marg, New Delhi"/>
    <x v="559"/>
    <s v="The Village Restaurant Complex, Khel Gaon Marg, New Delhi"/>
    <n v="77.212974200000005"/>
    <n v="28.552309999999999"/>
    <x v="101"/>
    <n v="2500"/>
    <s v="Indian Rupees(Rs.)"/>
    <x v="1"/>
    <x v="0"/>
    <s v="No"/>
    <s v="No"/>
    <x v="0"/>
    <x v="8"/>
    <s v="Green"/>
    <x v="1"/>
    <n v="146"/>
    <n v="18282047"/>
  </r>
  <r>
    <x v="845"/>
    <x v="4"/>
    <s v="New Delhi"/>
    <s v="28, Vasant Arcade, B7 Market, Vasant Kunj, New Delhi"/>
    <x v="469"/>
    <s v="Vasant Kunj, New Delhi"/>
    <n v="77.152060500000005"/>
    <n v="28.533287900000001"/>
    <x v="43"/>
    <n v="650"/>
    <s v="Indian Rupees(Rs.)"/>
    <x v="0"/>
    <x v="1"/>
    <s v="No"/>
    <s v="No"/>
    <x v="3"/>
    <x v="8"/>
    <s v="Green"/>
    <x v="1"/>
    <n v="173"/>
    <n v="18144479"/>
  </r>
  <r>
    <x v="956"/>
    <x v="4"/>
    <s v="New Delhi"/>
    <s v="G-15/B, Vijay Nagar, New Delhi"/>
    <x v="162"/>
    <s v="Vijay Nagar, New Delhi"/>
    <n v="77.203995500000005"/>
    <n v="28.694717499999999"/>
    <x v="635"/>
    <n v="900"/>
    <s v="Indian Rupees(Rs.)"/>
    <x v="0"/>
    <x v="0"/>
    <s v="No"/>
    <s v="No"/>
    <x v="3"/>
    <x v="8"/>
    <s v="Green"/>
    <x v="1"/>
    <n v="506"/>
    <n v="18241524"/>
  </r>
  <r>
    <x v="957"/>
    <x v="4"/>
    <s v="New Delhi"/>
    <s v="G-14 B, Hudson Lane, Vijay Nagar, New Delhi"/>
    <x v="162"/>
    <s v="Vijay Nagar, New Delhi"/>
    <n v="77.204007500000003"/>
    <n v="28.694381199999999"/>
    <x v="636"/>
    <n v="800"/>
    <s v="Indian Rupees(Rs.)"/>
    <x v="0"/>
    <x v="1"/>
    <s v="No"/>
    <s v="No"/>
    <x v="3"/>
    <x v="8"/>
    <s v="Green"/>
    <x v="1"/>
    <n v="636"/>
    <n v="18258484"/>
  </r>
  <r>
    <x v="958"/>
    <x v="4"/>
    <s v="New Delhi"/>
    <s v="B-1, West Patel Nagar, New Delhi"/>
    <x v="560"/>
    <s v="West Patel Nagar, New Delhi"/>
    <n v="77.1647873"/>
    <n v="28.6522346"/>
    <x v="637"/>
    <n v="400"/>
    <s v="Indian Rupees(Rs.)"/>
    <x v="0"/>
    <x v="1"/>
    <s v="No"/>
    <s v="No"/>
    <x v="2"/>
    <x v="8"/>
    <s v="Green"/>
    <x v="1"/>
    <n v="491"/>
    <n v="313093"/>
  </r>
  <r>
    <x v="959"/>
    <x v="4"/>
    <s v="Noida"/>
    <s v="3rd Floor, DLF Mall of India, Sector 18, Noida"/>
    <x v="218"/>
    <s v="DLF Mall of India, Sector 18,  Noida, Noida"/>
    <n v="77.320913000000004"/>
    <n v="28.567324410000001"/>
    <x v="638"/>
    <n v="1500"/>
    <s v="Indian Rupees(Rs.)"/>
    <x v="1"/>
    <x v="0"/>
    <s v="No"/>
    <s v="No"/>
    <x v="1"/>
    <x v="8"/>
    <s v="Green"/>
    <x v="1"/>
    <n v="567"/>
    <n v="18268727"/>
  </r>
  <r>
    <x v="960"/>
    <x v="4"/>
    <s v="Noida"/>
    <s v="3rd Floor, DLF Mall Of India, Sector 18, Noida"/>
    <x v="218"/>
    <s v="DLF Mall of India, Sector 18,  Noida, Noida"/>
    <n v="77.320414110000002"/>
    <n v="28.56730645"/>
    <x v="328"/>
    <n v="1500"/>
    <s v="Indian Rupees(Rs.)"/>
    <x v="1"/>
    <x v="1"/>
    <s v="No"/>
    <s v="No"/>
    <x v="1"/>
    <x v="8"/>
    <s v="Green"/>
    <x v="1"/>
    <n v="750"/>
    <n v="18268712"/>
  </r>
  <r>
    <x v="961"/>
    <x v="4"/>
    <s v="Noida"/>
    <s v="C 418 - 419, 3rd Floor, DLF Mall Of India, Sector 18, Noida"/>
    <x v="218"/>
    <s v="DLF Mall of India, Sector 18,  Noida, Noida"/>
    <n v="77.320790290000005"/>
    <n v="28.566735489999999"/>
    <x v="136"/>
    <n v="1500"/>
    <s v="Indian Rupees(Rs.)"/>
    <x v="1"/>
    <x v="0"/>
    <s v="No"/>
    <s v="No"/>
    <x v="1"/>
    <x v="8"/>
    <s v="Green"/>
    <x v="1"/>
    <n v="322"/>
    <n v="18272353"/>
  </r>
  <r>
    <x v="962"/>
    <x v="4"/>
    <s v="Noida"/>
    <s v="Gardens Galleria Mall, Next to The Great India Place, Sector 38, Noida"/>
    <x v="561"/>
    <s v="Gardens Galleria, Sector 38 Noida, Noida"/>
    <n v="77.321809450000003"/>
    <n v="28.564501450000002"/>
    <x v="136"/>
    <n v="1300"/>
    <s v="Indian Rupees(Rs.)"/>
    <x v="1"/>
    <x v="1"/>
    <s v="No"/>
    <s v="No"/>
    <x v="1"/>
    <x v="8"/>
    <s v="Green"/>
    <x v="1"/>
    <n v="111"/>
    <n v="18419893"/>
  </r>
  <r>
    <x v="963"/>
    <x v="4"/>
    <s v="Noida"/>
    <s v="Park Plaza Hotel, C Block, Sector 55, Noida"/>
    <x v="562"/>
    <s v="Park Plaza Hotel, Sector 55, Noida, Noida"/>
    <n v="77.349715599999996"/>
    <n v="28.603790700000001"/>
    <x v="639"/>
    <n v="2800"/>
    <s v="Indian Rupees(Rs.)"/>
    <x v="1"/>
    <x v="0"/>
    <s v="No"/>
    <s v="No"/>
    <x v="0"/>
    <x v="8"/>
    <s v="Green"/>
    <x v="1"/>
    <n v="228"/>
    <n v="1669"/>
  </r>
  <r>
    <x v="964"/>
    <x v="4"/>
    <s v="Noida"/>
    <s v="Shop 129, Jaipuria Plaza, Sector 26, Noida"/>
    <x v="199"/>
    <s v="Sector 26, Noida"/>
    <n v="77.335297699999998"/>
    <n v="28.576827600000001"/>
    <x v="559"/>
    <n v="500"/>
    <s v="Indian Rupees(Rs.)"/>
    <x v="0"/>
    <x v="1"/>
    <s v="No"/>
    <s v="No"/>
    <x v="3"/>
    <x v="8"/>
    <s v="Green"/>
    <x v="1"/>
    <n v="112"/>
    <n v="18345461"/>
  </r>
  <r>
    <x v="965"/>
    <x v="4"/>
    <s v="Noida"/>
    <s v="16, Godawari Complex, Sector 37, Noida"/>
    <x v="379"/>
    <s v="Sector 37, Noida"/>
    <n v="77.340024999999997"/>
    <n v="28.565491000000002"/>
    <x v="599"/>
    <n v="200"/>
    <s v="Indian Rupees(Rs.)"/>
    <x v="0"/>
    <x v="0"/>
    <s v="No"/>
    <s v="No"/>
    <x v="2"/>
    <x v="8"/>
    <s v="Green"/>
    <x v="1"/>
    <n v="632"/>
    <n v="9836"/>
  </r>
  <r>
    <x v="966"/>
    <x v="4"/>
    <s v="Noida"/>
    <s v="Block C Road, Sector 41, Noida"/>
    <x v="563"/>
    <s v="Sector 41, Noida"/>
    <n v="77.362093999999999"/>
    <n v="28.569279000000002"/>
    <x v="640"/>
    <n v="500"/>
    <s v="Indian Rupees(Rs.)"/>
    <x v="0"/>
    <x v="1"/>
    <s v="No"/>
    <s v="No"/>
    <x v="3"/>
    <x v="8"/>
    <s v="Green"/>
    <x v="1"/>
    <n v="43"/>
    <n v="18438435"/>
  </r>
  <r>
    <x v="967"/>
    <x v="4"/>
    <s v="Noida"/>
    <s v="Sector 50, Noida"/>
    <x v="380"/>
    <s v="Sector 50, Noida"/>
    <n v="77.361782899999994"/>
    <n v="28.570455899999999"/>
    <x v="641"/>
    <n v="700"/>
    <s v="Indian Rupees(Rs.)"/>
    <x v="0"/>
    <x v="1"/>
    <s v="No"/>
    <s v="No"/>
    <x v="3"/>
    <x v="8"/>
    <s v="Green"/>
    <x v="1"/>
    <n v="126"/>
    <n v="18398605"/>
  </r>
  <r>
    <x v="968"/>
    <x v="4"/>
    <s v="Noida"/>
    <s v="B-1/20, Central Market, Sector 50, Noida"/>
    <x v="380"/>
    <s v="Sector 50, Noida"/>
    <n v="77.361917500000004"/>
    <n v="28.570602999999998"/>
    <x v="642"/>
    <n v="500"/>
    <s v="Indian Rupees(Rs.)"/>
    <x v="0"/>
    <x v="0"/>
    <s v="No"/>
    <s v="No"/>
    <x v="3"/>
    <x v="8"/>
    <s v="Green"/>
    <x v="1"/>
    <n v="516"/>
    <n v="306167"/>
  </r>
  <r>
    <x v="969"/>
    <x v="4"/>
    <s v="Puducherry"/>
    <s v="123, Bussy Street, MG Road, Puducherry"/>
    <x v="473"/>
    <s v="MG Road, Puducherry"/>
    <n v="79.829583999999997"/>
    <n v="11.929275000000001"/>
    <x v="643"/>
    <n v="400"/>
    <s v="Indian Rupees(Rs.)"/>
    <x v="0"/>
    <x v="0"/>
    <s v="No"/>
    <s v="No"/>
    <x v="3"/>
    <x v="8"/>
    <s v="Green"/>
    <x v="1"/>
    <n v="791"/>
    <n v="3700050"/>
  </r>
  <r>
    <x v="970"/>
    <x v="4"/>
    <s v="Pune"/>
    <s v="D-10, Central Avenue, Kalyani Nagar, Pune"/>
    <x v="382"/>
    <s v="Kalyani Nagar, Pune"/>
    <n v="73.900626450000004"/>
    <n v="18.54694697"/>
    <x v="644"/>
    <n v="1000"/>
    <s v="Indian Rupees(Rs.)"/>
    <x v="1"/>
    <x v="0"/>
    <s v="No"/>
    <s v="No"/>
    <x v="1"/>
    <x v="8"/>
    <s v="Green"/>
    <x v="1"/>
    <n v="1143"/>
    <n v="6505309"/>
  </r>
  <r>
    <x v="971"/>
    <x v="4"/>
    <s v="Pune"/>
    <s v="Lane 7, Sanskriti Lifestyle Complex, Koregaon Park, Pune"/>
    <x v="292"/>
    <s v="Koregaon Park, Pune"/>
    <n v="73.899315000000001"/>
    <n v="18.533811"/>
    <x v="645"/>
    <n v="1500"/>
    <s v="Indian Rupees(Rs.)"/>
    <x v="1"/>
    <x v="0"/>
    <s v="No"/>
    <s v="No"/>
    <x v="1"/>
    <x v="8"/>
    <s v="Green"/>
    <x v="1"/>
    <n v="140"/>
    <n v="18417624"/>
  </r>
  <r>
    <x v="972"/>
    <x v="4"/>
    <s v="Pune"/>
    <s v="Plot 64, Shivaji Housing Society, Senapati Bapat Road, Pune"/>
    <x v="476"/>
    <s v="Senapati Bapat Road, Pune"/>
    <n v="73.828971899999999"/>
    <n v="18.530962599999999"/>
    <x v="472"/>
    <n v="800"/>
    <s v="Indian Rupees(Rs.)"/>
    <x v="1"/>
    <x v="1"/>
    <s v="No"/>
    <s v="No"/>
    <x v="3"/>
    <x v="8"/>
    <s v="Green"/>
    <x v="1"/>
    <n v="997"/>
    <n v="6507967"/>
  </r>
  <r>
    <x v="973"/>
    <x v="4"/>
    <s v="Pune"/>
    <s v="Shop 3, Turning Point, Behind Phoenix Mall, Viman Nagar, Pune"/>
    <x v="564"/>
    <s v="Viman Nagar, Pune"/>
    <n v="73.915366899999995"/>
    <n v="18.563934499999998"/>
    <x v="253"/>
    <n v="1000"/>
    <s v="Indian Rupees(Rs.)"/>
    <x v="1"/>
    <x v="0"/>
    <s v="No"/>
    <s v="No"/>
    <x v="1"/>
    <x v="8"/>
    <s v="Green"/>
    <x v="1"/>
    <n v="377"/>
    <n v="6507495"/>
  </r>
  <r>
    <x v="974"/>
    <x v="4"/>
    <s v="Surat"/>
    <s v="G-1, Aqua Corridor, Near Star Bazaar, Pal Road, Adajan Gam, Surat"/>
    <x v="565"/>
    <s v="Adajan Gam, Surat"/>
    <n v="72.79361609"/>
    <n v="21.18688393"/>
    <x v="202"/>
    <n v="500"/>
    <s v="Indian Rupees(Rs.)"/>
    <x v="0"/>
    <x v="0"/>
    <s v="No"/>
    <s v="No"/>
    <x v="3"/>
    <x v="8"/>
    <s v="Green"/>
    <x v="1"/>
    <n v="70"/>
    <n v="18396610"/>
  </r>
  <r>
    <x v="975"/>
    <x v="4"/>
    <s v="Surat"/>
    <s v="Near Ambica Niketan Bus Stand, Parle Point, City Light, Surat"/>
    <x v="383"/>
    <s v="City Light, Surat"/>
    <n v="72.795502780000007"/>
    <n v="21.175975000000001"/>
    <x v="646"/>
    <n v="900"/>
    <s v="Indian Rupees(Rs.)"/>
    <x v="0"/>
    <x v="0"/>
    <s v="No"/>
    <s v="No"/>
    <x v="1"/>
    <x v="8"/>
    <s v="Green"/>
    <x v="1"/>
    <n v="164"/>
    <n v="3800003"/>
  </r>
  <r>
    <x v="976"/>
    <x v="4"/>
    <s v="Surat"/>
    <s v="8/9, International Business Center, Dumas Road, Piplod, Surat"/>
    <x v="566"/>
    <s v="Piplod, Surat"/>
    <n v="72.768725529999998"/>
    <n v="21.157728580000001"/>
    <x v="647"/>
    <n v="1000"/>
    <s v="Indian Rupees(Rs.)"/>
    <x v="0"/>
    <x v="0"/>
    <s v="No"/>
    <s v="No"/>
    <x v="1"/>
    <x v="8"/>
    <s v="Green"/>
    <x v="1"/>
    <n v="221"/>
    <n v="3800252"/>
  </r>
  <r>
    <x v="171"/>
    <x v="4"/>
    <s v="Surat"/>
    <s v="Akash Ganga, Opposite Croma, Dumas Road, Piplod, Surat"/>
    <x v="566"/>
    <s v="Piplod, Surat"/>
    <n v="72.771477480000001"/>
    <n v="21.160521689999999"/>
    <x v="96"/>
    <n v="800"/>
    <s v="Indian Rupees(Rs.)"/>
    <x v="0"/>
    <x v="0"/>
    <s v="No"/>
    <s v="No"/>
    <x v="1"/>
    <x v="8"/>
    <s v="Green"/>
    <x v="1"/>
    <n v="216"/>
    <n v="3800018"/>
  </r>
  <r>
    <x v="977"/>
    <x v="4"/>
    <s v="Surat"/>
    <s v="Opposite Iscon Mall, Surat Dumas Road, Piplod, Surat"/>
    <x v="566"/>
    <s v="Piplod, Surat"/>
    <n v="72.774208970000004"/>
    <n v="21.16043664"/>
    <x v="648"/>
    <n v="1500"/>
    <s v="Indian Rupees(Rs.)"/>
    <x v="0"/>
    <x v="0"/>
    <s v="No"/>
    <s v="No"/>
    <x v="0"/>
    <x v="8"/>
    <s v="Green"/>
    <x v="1"/>
    <n v="204"/>
    <n v="3800016"/>
  </r>
  <r>
    <x v="978"/>
    <x v="4"/>
    <s v="Vadodara"/>
    <s v="36, Alkapuri Society, Behind HDFC Bank, Alkapuri, Vadodara"/>
    <x v="222"/>
    <s v="Alkapuri, Vadodara"/>
    <n v="73.170282999999998"/>
    <n v="22.31279"/>
    <x v="122"/>
    <n v="1000"/>
    <s v="Indian Rupees(Rs.)"/>
    <x v="0"/>
    <x v="0"/>
    <s v="No"/>
    <s v="No"/>
    <x v="1"/>
    <x v="8"/>
    <s v="Green"/>
    <x v="1"/>
    <n v="202"/>
    <n v="3200005"/>
  </r>
  <r>
    <x v="171"/>
    <x v="4"/>
    <s v="Vadodara"/>
    <s v="51,Akashganga Complex,Race Course Road, Vadiwadi, Vadodara"/>
    <x v="164"/>
    <s v="Vadiwadi, Vadodara"/>
    <n v="73.165081000000001"/>
    <n v="22.311844000000001"/>
    <x v="244"/>
    <n v="600"/>
    <s v="Indian Rupees(Rs.)"/>
    <x v="0"/>
    <x v="0"/>
    <s v="No"/>
    <s v="No"/>
    <x v="3"/>
    <x v="8"/>
    <s v="Green"/>
    <x v="1"/>
    <n v="269"/>
    <n v="3200024"/>
  </r>
  <r>
    <x v="979"/>
    <x v="4"/>
    <s v="Vadodara"/>
    <s v="1st Floor, Aditi Plaza, Beside IDBI Bank, Race Course Road,  ., Vadiwadi, Vadodara"/>
    <x v="164"/>
    <s v="Vadiwadi, Vadodara"/>
    <n v="73.164798000000005"/>
    <n v="22.311357999999998"/>
    <x v="649"/>
    <n v="1000"/>
    <s v="Indian Rupees(Rs.)"/>
    <x v="0"/>
    <x v="0"/>
    <s v="No"/>
    <s v="No"/>
    <x v="1"/>
    <x v="8"/>
    <s v="Green"/>
    <x v="1"/>
    <n v="395"/>
    <n v="3200034"/>
  </r>
  <r>
    <x v="980"/>
    <x v="4"/>
    <s v="Varanasi"/>
    <s v="D-37/49, Godaulia, Varanasi"/>
    <x v="567"/>
    <s v="Godaulia, Varanasi"/>
    <n v="82.971976999999995"/>
    <n v="25.311385000000001"/>
    <x v="376"/>
    <n v="150"/>
    <s v="Indian Rupees(Rs.)"/>
    <x v="0"/>
    <x v="0"/>
    <s v="No"/>
    <s v="No"/>
    <x v="2"/>
    <x v="8"/>
    <s v="Green"/>
    <x v="1"/>
    <n v="158"/>
    <n v="3900032"/>
  </r>
  <r>
    <x v="981"/>
    <x v="4"/>
    <s v="Vizag"/>
    <s v="Hotel Novotel, Beach Road, Maharani Peta, Vizag"/>
    <x v="568"/>
    <s v="Hotel Novotel, Maharani Peta, Vizag"/>
    <n v="83.315934999999996"/>
    <n v="17.71069"/>
    <x v="354"/>
    <n v="1700"/>
    <s v="Indian Rupees(Rs.)"/>
    <x v="0"/>
    <x v="0"/>
    <s v="No"/>
    <s v="No"/>
    <x v="0"/>
    <x v="8"/>
    <s v="Green"/>
    <x v="1"/>
    <n v="125"/>
    <n v="2800052"/>
  </r>
  <r>
    <x v="982"/>
    <x v="4"/>
    <s v="Vizag"/>
    <s v="1-83-29, Opposite Pollock Lotus School, MVP Double Road, Sector 5, MVP Colony, Vizag"/>
    <x v="569"/>
    <s v="MVP Colony, Vizag"/>
    <n v="83.304558"/>
    <n v="17.726709"/>
    <x v="650"/>
    <n v="600"/>
    <s v="Indian Rupees(Rs.)"/>
    <x v="0"/>
    <x v="0"/>
    <s v="No"/>
    <s v="No"/>
    <x v="3"/>
    <x v="8"/>
    <s v="Green"/>
    <x v="1"/>
    <n v="75"/>
    <n v="18285610"/>
  </r>
  <r>
    <x v="983"/>
    <x v="5"/>
    <s v="Jakarta"/>
    <s v="Menara BCA, Lantai 56, Jl. MH. Thamrin, Thamrin, Jakarta"/>
    <x v="167"/>
    <s v="Grand Indonesia Mall, Thamrin, Jakarta"/>
    <n v="106.82199900000001"/>
    <n v="-6.1967780000000001"/>
    <x v="593"/>
    <n v="800000"/>
    <s v="Indonesian Rupiah(IDR)"/>
    <x v="0"/>
    <x v="0"/>
    <s v="No"/>
    <s v="No"/>
    <x v="1"/>
    <x v="8"/>
    <s v="Green"/>
    <x v="1"/>
    <n v="1498"/>
    <n v="7402935"/>
  </r>
  <r>
    <x v="984"/>
    <x v="6"/>
    <s v="Auckland"/>
    <s v="Roukai Lane, 48 Custom Street East, Britomart, Auckland CBD, Auckland 1010"/>
    <x v="47"/>
    <s v="Britomart, Auckland"/>
    <n v="174.76955190000001"/>
    <n v="-36.845331399999999"/>
    <x v="118"/>
    <n v="65"/>
    <s v="NewZealand($)"/>
    <x v="0"/>
    <x v="0"/>
    <s v="No"/>
    <s v="No"/>
    <x v="1"/>
    <x v="8"/>
    <s v="Green"/>
    <x v="1"/>
    <n v="431"/>
    <n v="7003855"/>
  </r>
  <r>
    <x v="985"/>
    <x v="6"/>
    <s v="Wellington City"/>
    <s v="4 Roxburgh Street, Corner of Roxburgh and Majoribanks Street, Mt Victoria, Wellington City"/>
    <x v="570"/>
    <s v="Mt Victoria, Wellington City"/>
    <n v="174.78505100000001"/>
    <n v="-41.294234000000003"/>
    <x v="118"/>
    <n v="60"/>
    <s v="NewZealand($)"/>
    <x v="0"/>
    <x v="0"/>
    <s v="No"/>
    <s v="No"/>
    <x v="1"/>
    <x v="8"/>
    <s v="Green"/>
    <x v="1"/>
    <n v="114"/>
    <n v="7101378"/>
  </r>
  <r>
    <x v="986"/>
    <x v="6"/>
    <s v="Wellington City"/>
    <s v="129 Willis Street, Te Aro, Wellington City"/>
    <x v="170"/>
    <s v="Te Aro, Wellington City"/>
    <n v="174.77454599999999"/>
    <n v="-41.289797999999998"/>
    <x v="118"/>
    <n v="55"/>
    <s v="NewZealand($)"/>
    <x v="0"/>
    <x v="0"/>
    <s v="No"/>
    <s v="No"/>
    <x v="1"/>
    <x v="8"/>
    <s v="Green"/>
    <x v="1"/>
    <n v="116"/>
    <n v="7101483"/>
  </r>
  <r>
    <x v="987"/>
    <x v="6"/>
    <s v="Wellington City"/>
    <s v="27 College Street, Te Aro, Wellington City"/>
    <x v="170"/>
    <s v="Te Aro, Wellington City"/>
    <n v="174.78034500000001"/>
    <n v="-41.296154999999999"/>
    <x v="49"/>
    <n v="50"/>
    <s v="NewZealand($)"/>
    <x v="0"/>
    <x v="0"/>
    <s v="No"/>
    <s v="No"/>
    <x v="1"/>
    <x v="8"/>
    <s v="Green"/>
    <x v="1"/>
    <n v="103"/>
    <n v="7100478"/>
  </r>
  <r>
    <x v="988"/>
    <x v="6"/>
    <s v="Wellington City"/>
    <s v="15 Jervois Quay, Queens Wharf, Wellington Central, Wellington City"/>
    <x v="391"/>
    <s v="Wellington Central, Wellington City"/>
    <n v="174.77916669999999"/>
    <n v="-41.284833329999998"/>
    <x v="65"/>
    <n v="90"/>
    <s v="NewZealand($)"/>
    <x v="0"/>
    <x v="0"/>
    <s v="No"/>
    <s v="No"/>
    <x v="0"/>
    <x v="8"/>
    <s v="Green"/>
    <x v="1"/>
    <n v="229"/>
    <n v="7100788"/>
  </r>
  <r>
    <x v="989"/>
    <x v="7"/>
    <s v="Birmingham"/>
    <s v="3-4 Dakota Buildings, James Street, Saint Paul's Square, Jewellery Quarter, Birmingham B3 1SD"/>
    <x v="571"/>
    <s v="Jewellery Quarter, Birmingham"/>
    <n v="-1.9075960000000001"/>
    <n v="52.485014999999997"/>
    <x v="21"/>
    <n v="80"/>
    <s v="Pounds(Œ£)"/>
    <x v="0"/>
    <x v="0"/>
    <s v="No"/>
    <s v="No"/>
    <x v="0"/>
    <x v="8"/>
    <s v="Green"/>
    <x v="1"/>
    <n v="213"/>
    <n v="6900388"/>
  </r>
  <r>
    <x v="990"/>
    <x v="7"/>
    <s v="Edinburgh"/>
    <s v="155 West Port, Old Town, Edinburgh EH3 9DP"/>
    <x v="300"/>
    <s v="Old Town, Edinburgh"/>
    <n v="-3.2016833330000001"/>
    <n v="55.945950000000003"/>
    <x v="651"/>
    <n v="15"/>
    <s v="Pounds(Œ£)"/>
    <x v="0"/>
    <x v="0"/>
    <s v="No"/>
    <s v="No"/>
    <x v="3"/>
    <x v="8"/>
    <s v="Green"/>
    <x v="1"/>
    <n v="57"/>
    <n v="7600097"/>
  </r>
  <r>
    <x v="991"/>
    <x v="7"/>
    <s v="Edinburgh"/>
    <s v="Castlehill, The Royal Mile, Old Town, Edinburgh EH12NF"/>
    <x v="300"/>
    <s v="Old Town, Edinburgh"/>
    <n v="-3.1957499999999999"/>
    <n v="55.948280560000001"/>
    <x v="652"/>
    <n v="100"/>
    <s v="Pounds(Œ£)"/>
    <x v="1"/>
    <x v="0"/>
    <s v="No"/>
    <s v="No"/>
    <x v="0"/>
    <x v="8"/>
    <s v="Green"/>
    <x v="1"/>
    <n v="200"/>
    <n v="7600914"/>
  </r>
  <r>
    <x v="992"/>
    <x v="7"/>
    <s v="Edinburgh"/>
    <s v="8-9 Teviot Place, Old Town, Edinburgh EH1 2QZ"/>
    <x v="300"/>
    <s v="Old Town, Edinburgh"/>
    <n v="-3.1899790000000001"/>
    <n v="55.945675999999999"/>
    <x v="653"/>
    <n v="20"/>
    <s v="Pounds(Œ£)"/>
    <x v="0"/>
    <x v="0"/>
    <s v="No"/>
    <s v="No"/>
    <x v="3"/>
    <x v="8"/>
    <s v="Green"/>
    <x v="1"/>
    <n v="84"/>
    <n v="7601024"/>
  </r>
  <r>
    <x v="993"/>
    <x v="7"/>
    <s v="London"/>
    <s v="48 Floral Street, Covent Garden, London WC2E 9DA"/>
    <x v="572"/>
    <s v="Covent Garden"/>
    <n v="-0.12313200000000001"/>
    <n v="51.513196000000001"/>
    <x v="208"/>
    <n v="30"/>
    <s v="Pounds(Œ£)"/>
    <x v="1"/>
    <x v="0"/>
    <s v="No"/>
    <s v="No"/>
    <x v="3"/>
    <x v="8"/>
    <s v="Green"/>
    <x v="1"/>
    <n v="316"/>
    <n v="6100054"/>
  </r>
  <r>
    <x v="994"/>
    <x v="7"/>
    <s v="London"/>
    <s v="24 Market Building, The Piazza, Covent Garden, London WC2E 8RD"/>
    <x v="573"/>
    <s v="Tavistock Court, Covent Garden, London"/>
    <n v="-0.12262000000000001"/>
    <n v="51.511682"/>
    <x v="180"/>
    <n v="30"/>
    <s v="Pounds(Œ£)"/>
    <x v="0"/>
    <x v="0"/>
    <s v="No"/>
    <s v="No"/>
    <x v="3"/>
    <x v="8"/>
    <s v="Green"/>
    <x v="1"/>
    <n v="473"/>
    <n v="6117859"/>
  </r>
  <r>
    <x v="995"/>
    <x v="7"/>
    <s v="Manchester"/>
    <s v="49-51 Edge Street, Northern Quarter, Manchester M4 1HW"/>
    <x v="52"/>
    <s v="Northern Quarter, Manchester"/>
    <n v="-2.2360000000000002"/>
    <n v="53.48416667"/>
    <x v="654"/>
    <n v="30"/>
    <s v="Pounds(Œ£)"/>
    <x v="0"/>
    <x v="0"/>
    <s v="No"/>
    <s v="No"/>
    <x v="3"/>
    <x v="8"/>
    <s v="Green"/>
    <x v="1"/>
    <n v="82"/>
    <n v="6801329"/>
  </r>
  <r>
    <x v="996"/>
    <x v="7"/>
    <s v="Manchester"/>
    <s v="55 Thomas Street, Northern Quarter, Manchester M4 1NA"/>
    <x v="52"/>
    <s v="Northern Quarter, Manchester"/>
    <n v="-2.236507"/>
    <n v="53.484099000000001"/>
    <x v="206"/>
    <n v="45"/>
    <s v="Pounds(Œ£)"/>
    <x v="0"/>
    <x v="0"/>
    <s v="No"/>
    <s v="No"/>
    <x v="1"/>
    <x v="8"/>
    <s v="Green"/>
    <x v="1"/>
    <n v="98"/>
    <n v="6801395"/>
  </r>
  <r>
    <x v="997"/>
    <x v="9"/>
    <s v="Cape Town"/>
    <s v="Ground Floor, Cavendish Square, Claremont, Cape Town"/>
    <x v="574"/>
    <s v="Cavendish Square, Claremont, Cape Town"/>
    <n v="18.46489381"/>
    <n v="-33.979757020000001"/>
    <x v="655"/>
    <n v="300"/>
    <s v="Rand(R)"/>
    <x v="0"/>
    <x v="0"/>
    <s v="No"/>
    <s v="No"/>
    <x v="0"/>
    <x v="8"/>
    <s v="Green"/>
    <x v="1"/>
    <n v="88"/>
    <n v="18337845"/>
  </r>
  <r>
    <x v="998"/>
    <x v="9"/>
    <s v="Cape Town"/>
    <s v="Ground Level, Victoria Wharf, V &amp; A Waterfront, Cape Town"/>
    <x v="575"/>
    <s v="V &amp; A Waterfront, Cape Town"/>
    <n v="18.421341000000002"/>
    <n v="-33.902335999999998"/>
    <x v="656"/>
    <n v="320"/>
    <s v="Rand(R)"/>
    <x v="0"/>
    <x v="0"/>
    <s v="No"/>
    <s v="No"/>
    <x v="0"/>
    <x v="8"/>
    <s v="Green"/>
    <x v="1"/>
    <n v="374"/>
    <n v="6401789"/>
  </r>
  <r>
    <x v="999"/>
    <x v="9"/>
    <s v="Cape Town"/>
    <s v="Shop 157, Lower Level, Victoria Wharf, V &amp; A Waterfront, Cape Town"/>
    <x v="304"/>
    <s v="Victoria Wharf, V &amp; A Waterfront, Cape Town"/>
    <n v="18.420300409999999"/>
    <n v="-33.904266499999999"/>
    <x v="657"/>
    <n v="270"/>
    <s v="Rand(R)"/>
    <x v="0"/>
    <x v="0"/>
    <s v="No"/>
    <s v="No"/>
    <x v="1"/>
    <x v="8"/>
    <s v="Green"/>
    <x v="1"/>
    <n v="298"/>
    <n v="6400235"/>
  </r>
  <r>
    <x v="1000"/>
    <x v="9"/>
    <s v="Johannesburg"/>
    <s v="33, 4th Avenue corner of 13th street, Parkhurst, Johannesburg"/>
    <x v="576"/>
    <s v="Parkhurst, Johannesburg"/>
    <n v="28.017548000000001"/>
    <n v="-26.138396"/>
    <x v="658"/>
    <n v="350"/>
    <s v="Rand(R)"/>
    <x v="0"/>
    <x v="0"/>
    <s v="No"/>
    <s v="No"/>
    <x v="0"/>
    <x v="8"/>
    <s v="Green"/>
    <x v="1"/>
    <n v="1207"/>
    <n v="6502688"/>
  </r>
  <r>
    <x v="1001"/>
    <x v="9"/>
    <s v="Johannesburg"/>
    <s v="21, 4th Avenue, Parkhurst, Johannesburg"/>
    <x v="576"/>
    <s v="Parkhurst, Johannesburg"/>
    <n v="28.017146"/>
    <n v="-26.140464000000001"/>
    <x v="180"/>
    <n v="350"/>
    <s v="Rand(R)"/>
    <x v="0"/>
    <x v="0"/>
    <s v="No"/>
    <s v="No"/>
    <x v="0"/>
    <x v="8"/>
    <s v="Green"/>
    <x v="1"/>
    <n v="1024"/>
    <n v="6502341"/>
  </r>
  <r>
    <x v="1002"/>
    <x v="9"/>
    <s v="Pretoria"/>
    <s v="279 Dey Street, Brooklyn, Pretoria"/>
    <x v="112"/>
    <s v="Brooklyn, Pretoria"/>
    <n v="28.230606000000002"/>
    <n v="-25.772303999999998"/>
    <x v="659"/>
    <n v="360"/>
    <s v="Rand(R)"/>
    <x v="0"/>
    <x v="0"/>
    <s v="No"/>
    <s v="No"/>
    <x v="0"/>
    <x v="8"/>
    <s v="Green"/>
    <x v="1"/>
    <n v="84"/>
    <n v="18199767"/>
  </r>
  <r>
    <x v="1003"/>
    <x v="9"/>
    <s v="Pretoria"/>
    <s v="The Club Centre, Corner of Pinaster Avenue &amp; 18th Street, Hazelwood, Near, Waterkloof, Pretoria"/>
    <x v="237"/>
    <s v="The Club Centre, Hazelwood, Near Waterkloof, Pretoria"/>
    <n v="28.256921999999999"/>
    <n v="-25.777898"/>
    <x v="660"/>
    <n v="400"/>
    <s v="Rand(R)"/>
    <x v="0"/>
    <x v="0"/>
    <s v="No"/>
    <s v="No"/>
    <x v="0"/>
    <x v="8"/>
    <s v="Green"/>
    <x v="1"/>
    <n v="232"/>
    <n v="75764"/>
  </r>
  <r>
    <x v="1004"/>
    <x v="9"/>
    <s v="Pretoria"/>
    <s v="Corner Dely &amp; Pinaster Roads, Hazelwood, Waterkloof, Pretoria"/>
    <x v="238"/>
    <s v="Waterkloof, Pretoria"/>
    <n v="28.25626243"/>
    <n v="-25.7779816"/>
    <x v="661"/>
    <n v="250"/>
    <s v="Rand(R)"/>
    <x v="0"/>
    <x v="0"/>
    <s v="No"/>
    <s v="No"/>
    <x v="1"/>
    <x v="8"/>
    <s v="Green"/>
    <x v="1"/>
    <n v="258"/>
    <n v="18136493"/>
  </r>
  <r>
    <x v="541"/>
    <x v="9"/>
    <s v="Sandton"/>
    <s v="Shop 00513, Building 13, High Street, Melrose Arch, Sandton"/>
    <x v="577"/>
    <s v="Melrose Arch, Melrose , Sandton"/>
    <n v="28.068062000000001"/>
    <n v="-26.13233"/>
    <x v="122"/>
    <n v="400"/>
    <s v="Rand(R)"/>
    <x v="0"/>
    <x v="0"/>
    <s v="No"/>
    <s v="No"/>
    <x v="0"/>
    <x v="8"/>
    <s v="Green"/>
    <x v="1"/>
    <n v="251"/>
    <n v="6517568"/>
  </r>
  <r>
    <x v="1005"/>
    <x v="10"/>
    <s v="Colombo"/>
    <s v="263, Galle Road, Near NSB ATM, Kollupitiya, Colombo 03"/>
    <x v="488"/>
    <s v="Kollupitiya, Colombo 03, Colombo"/>
    <n v="79.85007349"/>
    <n v="6.9105383109999998"/>
    <x v="119"/>
    <n v="1000"/>
    <s v="Sri Lankan Rupee(LKR)"/>
    <x v="0"/>
    <x v="0"/>
    <s v="No"/>
    <s v="No"/>
    <x v="3"/>
    <x v="8"/>
    <s v="Green"/>
    <x v="1"/>
    <n v="122"/>
    <n v="5800144"/>
  </r>
  <r>
    <x v="1006"/>
    <x v="10"/>
    <s v="Colombo"/>
    <s v="475/C, Sri Jayawardenapura Mawatha, Welikada, Rajagiriya, Colombo"/>
    <x v="578"/>
    <s v="Rajagiriya, Colombo, Colombo"/>
    <n v="79.902941170000005"/>
    <n v="6.9068148110000003"/>
    <x v="183"/>
    <n v="2000"/>
    <s v="Sri Lankan Rupee(LKR)"/>
    <x v="0"/>
    <x v="0"/>
    <s v="No"/>
    <s v="No"/>
    <x v="1"/>
    <x v="8"/>
    <s v="Green"/>
    <x v="1"/>
    <n v="58"/>
    <n v="5801321"/>
  </r>
  <r>
    <x v="1007"/>
    <x v="10"/>
    <s v="Colombo"/>
    <s v="1, Vellons Passage, Slave Island, Colombo 02"/>
    <x v="579"/>
    <s v="Slave Island, Colombo 02, Colombo"/>
    <n v="79.850748069999995"/>
    <n v="6.9239332840000003"/>
    <x v="23"/>
    <n v="1000"/>
    <s v="Sri Lankan Rupee(LKR)"/>
    <x v="0"/>
    <x v="0"/>
    <s v="No"/>
    <s v="No"/>
    <x v="3"/>
    <x v="8"/>
    <s v="Green"/>
    <x v="1"/>
    <n v="199"/>
    <n v="5800612"/>
  </r>
  <r>
    <x v="1008"/>
    <x v="11"/>
    <s v="Ankara"/>
    <s v="Gaziosmanpaôa Mahallesi, _ehit í_mer Haluk SipahioÛôlu Sokak, No 8, íˆankaya, Ankara"/>
    <x v="58"/>
    <s v="Gazi Osman Paôa, Ankara"/>
    <n v="32.864833330000003"/>
    <n v="39.899666670000002"/>
    <x v="39"/>
    <n v="400"/>
    <s v="Turkish Lira(TL)"/>
    <x v="0"/>
    <x v="0"/>
    <s v="No"/>
    <s v="No"/>
    <x v="0"/>
    <x v="8"/>
    <s v="Green"/>
    <x v="1"/>
    <n v="97"/>
    <n v="6000019"/>
  </r>
  <r>
    <x v="1009"/>
    <x v="11"/>
    <s v="ÛÁstanbul"/>
    <s v="Kemankeô Karamustafa Paôa Mahallesi, RÛ±htÛ±m Caddesi, No 1/1, KatlÛ± Otopark AltÛ±,  BeyoÛôlu, ÛÁstanbul"/>
    <x v="115"/>
    <s v="Karakí_y, ÛÁstanbul"/>
    <n v="28.977391610000002"/>
    <n v="41.022793139999997"/>
    <x v="662"/>
    <n v="80"/>
    <s v="Turkish Lira(TL)"/>
    <x v="0"/>
    <x v="0"/>
    <s v="No"/>
    <s v="No"/>
    <x v="1"/>
    <x v="8"/>
    <s v="Green"/>
    <x v="1"/>
    <n v="788"/>
    <n v="5915730"/>
  </r>
  <r>
    <x v="1010"/>
    <x v="0"/>
    <s v="Pasay City"/>
    <s v="Building K, SM By The Bay, Sunset Boulevard, Mall of Asia Complex (MOA), Pasay City"/>
    <x v="405"/>
    <s v="SM by the Bay, Mall of Asia Complex, Pasay City, Pasay City"/>
    <n v="120.9796667"/>
    <n v="14.531333330000001"/>
    <x v="663"/>
    <n v="2000"/>
    <s v="Botswana Pula(P)"/>
    <x v="1"/>
    <x v="0"/>
    <s v="No"/>
    <s v="No"/>
    <x v="0"/>
    <x v="9"/>
    <s v="Green"/>
    <x v="1"/>
    <n v="520"/>
    <n v="6300781"/>
  </r>
  <r>
    <x v="1011"/>
    <x v="0"/>
    <s v="Santa Rosa"/>
    <s v="Ground Floor, Building G, Solenad 3, Nuvali, Don Jose, Santa Rosa"/>
    <x v="580"/>
    <s v="Solenad 3, Don Jose, Santa Rosa, Santa Rosa"/>
    <n v="121.0565874"/>
    <n v="14.237678969999999"/>
    <x v="104"/>
    <n v="850"/>
    <s v="Botswana Pula(P)"/>
    <x v="0"/>
    <x v="0"/>
    <s v="No"/>
    <s v="No"/>
    <x v="1"/>
    <x v="9"/>
    <s v="Green"/>
    <x v="1"/>
    <n v="72"/>
    <n v="18182702"/>
  </r>
  <r>
    <x v="1012"/>
    <x v="1"/>
    <s v="Brasí_lia"/>
    <s v="ParkShopping - Piso 2, SAI/SO, írea 6580, Guaríç I, Brasí_lia"/>
    <x v="581"/>
    <s v="ParkShopping, Guaríç I, Brasí_lia"/>
    <n v="-47.956283329999998"/>
    <n v="-15.83451389"/>
    <x v="664"/>
    <n v="150"/>
    <s v="Brazilian Real(R$)"/>
    <x v="0"/>
    <x v="0"/>
    <s v="No"/>
    <s v="No"/>
    <x v="0"/>
    <x v="9"/>
    <s v="Green"/>
    <x v="1"/>
    <n v="10"/>
    <n v="6601595"/>
  </r>
  <r>
    <x v="1013"/>
    <x v="1"/>
    <s v="Rio de Janeiro"/>
    <s v="Praia da Barra da Tijuca, Avenida Lí_cio Costa, Ilha 25, Barra da Tijuca, Rio de Janeiro"/>
    <x v="582"/>
    <s v="Barra da Tijuca, Rio de Janeiro"/>
    <n v="-43.377000000000002"/>
    <n v="-23.011500000000002"/>
    <x v="665"/>
    <n v="140"/>
    <s v="Brazilian Real(R$)"/>
    <x v="0"/>
    <x v="0"/>
    <s v="No"/>
    <s v="No"/>
    <x v="0"/>
    <x v="9"/>
    <s v="Green"/>
    <x v="1"/>
    <n v="7"/>
    <n v="7303219"/>
  </r>
  <r>
    <x v="1014"/>
    <x v="1"/>
    <s v="Rio de Janeiro"/>
    <s v="Le Monde, Bloco 3, Lojas A/B, Avenida das Amí©ricas, 3500, Barra da Tijuca, Rio de Janeiro"/>
    <x v="583"/>
    <s v="Le Monde, Barra da Tijuca, Rio de Janeiro"/>
    <n v="-43.348791669999997"/>
    <n v="-22.999911109999999"/>
    <x v="122"/>
    <n v="150"/>
    <s v="Brazilian Real(R$)"/>
    <x v="0"/>
    <x v="0"/>
    <s v="No"/>
    <s v="No"/>
    <x v="0"/>
    <x v="9"/>
    <s v="Green"/>
    <x v="1"/>
    <n v="5"/>
    <n v="7304312"/>
  </r>
  <r>
    <x v="1015"/>
    <x v="2"/>
    <s v="Athens"/>
    <s v="401 E Broad St, Athens, GA 30601"/>
    <x v="120"/>
    <s v="Athens, Athens"/>
    <n v="-83.373596000000006"/>
    <n v="33.958112"/>
    <x v="529"/>
    <n v="25"/>
    <s v="Dollar($)"/>
    <x v="0"/>
    <x v="0"/>
    <s v="No"/>
    <s v="No"/>
    <x v="3"/>
    <x v="9"/>
    <s v="Green"/>
    <x v="1"/>
    <n v="353"/>
    <n v="17293186"/>
  </r>
  <r>
    <x v="1016"/>
    <x v="2"/>
    <s v="Augusta"/>
    <s v="976 Broad St, Augusta, GA 30901"/>
    <x v="6"/>
    <s v="Augusta, Augusta"/>
    <n v="-81.969399999999993"/>
    <n v="33.476399999999998"/>
    <x v="101"/>
    <n v="10"/>
    <s v="Dollar($)"/>
    <x v="0"/>
    <x v="0"/>
    <s v="No"/>
    <s v="No"/>
    <x v="2"/>
    <x v="9"/>
    <s v="Green"/>
    <x v="1"/>
    <n v="380"/>
    <n v="17294565"/>
  </r>
  <r>
    <x v="1017"/>
    <x v="2"/>
    <s v="Augusta"/>
    <s v="3051 Washington Rd, Augusta, GA 30907"/>
    <x v="6"/>
    <s v="Augusta, Augusta"/>
    <n v="-82.0505"/>
    <n v="33.513300000000001"/>
    <x v="666"/>
    <n v="25"/>
    <s v="Dollar($)"/>
    <x v="0"/>
    <x v="0"/>
    <s v="No"/>
    <s v="No"/>
    <x v="3"/>
    <x v="9"/>
    <s v="Green"/>
    <x v="1"/>
    <n v="456"/>
    <n v="17294623"/>
  </r>
  <r>
    <x v="1018"/>
    <x v="2"/>
    <s v="Augusta"/>
    <s v="Augusta Mall, Augusta, GA 30909"/>
    <x v="6"/>
    <s v="Augusta, Augusta"/>
    <n v="-82.080787999999998"/>
    <n v="33.467201000000003"/>
    <x v="39"/>
    <n v="40"/>
    <s v="Dollar($)"/>
    <x v="0"/>
    <x v="0"/>
    <s v="No"/>
    <s v="No"/>
    <x v="1"/>
    <x v="9"/>
    <s v="Green"/>
    <x v="1"/>
    <n v="360"/>
    <n v="17295033"/>
  </r>
  <r>
    <x v="1019"/>
    <x v="2"/>
    <s v="Augusta"/>
    <s v="502 Furys Ferry Rd, Augusta, GA 30907"/>
    <x v="6"/>
    <s v="Augusta, Augusta"/>
    <n v="-82.080549300000001"/>
    <n v="33.5375868"/>
    <x v="21"/>
    <n v="25"/>
    <s v="Dollar($)"/>
    <x v="0"/>
    <x v="0"/>
    <s v="No"/>
    <s v="No"/>
    <x v="3"/>
    <x v="9"/>
    <s v="Green"/>
    <x v="1"/>
    <n v="227"/>
    <n v="17295069"/>
  </r>
  <r>
    <x v="1017"/>
    <x v="2"/>
    <s v="Augusta"/>
    <s v="303 North Bel Air Rd, Evans, GA 30809"/>
    <x v="318"/>
    <s v="Evans, Augusta"/>
    <n v="-82.141283999999999"/>
    <n v="33.521290999999998"/>
    <x v="667"/>
    <n v="25"/>
    <s v="Dollar($)"/>
    <x v="0"/>
    <x v="0"/>
    <s v="No"/>
    <s v="No"/>
    <x v="3"/>
    <x v="9"/>
    <s v="Green"/>
    <x v="1"/>
    <n v="326"/>
    <n v="17294836"/>
  </r>
  <r>
    <x v="1020"/>
    <x v="2"/>
    <s v="Boise"/>
    <s v="750 W Idaho St, Boise, ID 83702"/>
    <x v="122"/>
    <s v="Boise, Boise"/>
    <n v="-116.2021"/>
    <n v="43.616199999999999"/>
    <x v="668"/>
    <n v="40"/>
    <s v="Dollar($)"/>
    <x v="0"/>
    <x v="0"/>
    <s v="No"/>
    <s v="No"/>
    <x v="1"/>
    <x v="9"/>
    <s v="Green"/>
    <x v="1"/>
    <n v="340"/>
    <n v="17303787"/>
  </r>
  <r>
    <x v="1021"/>
    <x v="2"/>
    <s v="Boise"/>
    <s v="1388 S Entertainment Ave, Boise, ID 83709"/>
    <x v="122"/>
    <s v="Boise, Boise"/>
    <n v="-116.280614"/>
    <n v="43.591706000000002"/>
    <x v="71"/>
    <n v="40"/>
    <s v="Dollar($)"/>
    <x v="0"/>
    <x v="0"/>
    <s v="No"/>
    <s v="No"/>
    <x v="1"/>
    <x v="9"/>
    <s v="Green"/>
    <x v="1"/>
    <n v="435"/>
    <n v="17304726"/>
  </r>
  <r>
    <x v="578"/>
    <x v="2"/>
    <s v="Boise"/>
    <s v="3801 E Fairview Avenue, Meridian, Boise, ID 83642"/>
    <x v="584"/>
    <s v="Meridian, Boise"/>
    <n v="-116.34730399999999"/>
    <n v="43.619107999999997"/>
    <x v="411"/>
    <n v="25"/>
    <s v="Dollar($)"/>
    <x v="0"/>
    <x v="0"/>
    <s v="No"/>
    <s v="No"/>
    <x v="3"/>
    <x v="9"/>
    <s v="Green"/>
    <x v="1"/>
    <n v="369"/>
    <n v="17304486"/>
  </r>
  <r>
    <x v="1022"/>
    <x v="2"/>
    <s v="Cedar Rapids/Iowa City"/>
    <s v="117 N Linn St, Iowa City, IA 52245"/>
    <x v="7"/>
    <s v="Iowa City, Cedar Rapids/Iowa City"/>
    <n v="-91.531800000000004"/>
    <n v="41.662500000000001"/>
    <x v="669"/>
    <n v="40"/>
    <s v="Dollar($)"/>
    <x v="0"/>
    <x v="0"/>
    <s v="No"/>
    <s v="No"/>
    <x v="1"/>
    <x v="9"/>
    <s v="Green"/>
    <x v="1"/>
    <n v="380"/>
    <n v="17316416"/>
  </r>
  <r>
    <x v="1023"/>
    <x v="2"/>
    <s v="Columbus"/>
    <s v="6100 Bradley Park Dr, Columbus, GA 31904"/>
    <x v="123"/>
    <s v="Columbus, Columbus"/>
    <n v="-84.960700000000003"/>
    <n v="32.539299999999997"/>
    <x v="43"/>
    <n v="25"/>
    <s v="Dollar($)"/>
    <x v="0"/>
    <x v="0"/>
    <s v="No"/>
    <s v="No"/>
    <x v="3"/>
    <x v="9"/>
    <s v="Green"/>
    <x v="1"/>
    <n v="335"/>
    <n v="17330087"/>
  </r>
  <r>
    <x v="1024"/>
    <x v="2"/>
    <s v="Columbus"/>
    <s v="3137 Mercury Dr, Columbus, GA 31906"/>
    <x v="123"/>
    <s v="Columbus, Columbus"/>
    <n v="-84.946399999999997"/>
    <n v="32.479199999999999"/>
    <x v="670"/>
    <n v="25"/>
    <s v="Dollar($)"/>
    <x v="0"/>
    <x v="0"/>
    <s v="No"/>
    <s v="No"/>
    <x v="3"/>
    <x v="9"/>
    <s v="Green"/>
    <x v="1"/>
    <n v="353"/>
    <n v="17330137"/>
  </r>
  <r>
    <x v="1025"/>
    <x v="2"/>
    <s v="Columbus"/>
    <s v="3201 Macon Rd Ste 167, Columbus, GA 31906"/>
    <x v="123"/>
    <s v="Columbus, Columbus"/>
    <n v="-84.942700000000002"/>
    <n v="32.481000000000002"/>
    <x v="104"/>
    <n v="0"/>
    <s v="Dollar($)"/>
    <x v="0"/>
    <x v="0"/>
    <s v="No"/>
    <s v="No"/>
    <x v="2"/>
    <x v="9"/>
    <s v="Green"/>
    <x v="1"/>
    <n v="170"/>
    <n v="17330155"/>
  </r>
  <r>
    <x v="1026"/>
    <x v="2"/>
    <s v="Columbus"/>
    <s v="5739 Whitesville Rd, Columbus, GA 31904"/>
    <x v="123"/>
    <s v="Columbus, Columbus"/>
    <n v="-84.963200999999998"/>
    <n v="32.527217"/>
    <x v="319"/>
    <n v="40"/>
    <s v="Dollar($)"/>
    <x v="0"/>
    <x v="0"/>
    <s v="No"/>
    <s v="No"/>
    <x v="1"/>
    <x v="9"/>
    <s v="Green"/>
    <x v="1"/>
    <n v="264"/>
    <n v="17330628"/>
  </r>
  <r>
    <x v="1027"/>
    <x v="2"/>
    <s v="Davenport"/>
    <s v="2521 - 18th St., Bettendorf, IA 52722"/>
    <x v="125"/>
    <s v="Bettendorf, Davenport"/>
    <n v="-90.504176000000001"/>
    <n v="41.548746000000001"/>
    <x v="671"/>
    <n v="10"/>
    <s v="Dollar($)"/>
    <x v="0"/>
    <x v="0"/>
    <s v="No"/>
    <s v="No"/>
    <x v="2"/>
    <x v="9"/>
    <s v="Green"/>
    <x v="1"/>
    <n v="85"/>
    <n v="17335219"/>
  </r>
  <r>
    <x v="1028"/>
    <x v="2"/>
    <s v="Davenport"/>
    <s v="3018 E 53rd St, Davenport, IA 52807"/>
    <x v="9"/>
    <s v="Davenport, Davenport"/>
    <n v="-90.5321"/>
    <n v="41.5749"/>
    <x v="43"/>
    <n v="25"/>
    <s v="Dollar($)"/>
    <x v="0"/>
    <x v="0"/>
    <s v="No"/>
    <s v="No"/>
    <x v="3"/>
    <x v="9"/>
    <s v="Green"/>
    <x v="1"/>
    <n v="112"/>
    <n v="17334718"/>
  </r>
  <r>
    <x v="777"/>
    <x v="2"/>
    <s v="Davenport"/>
    <s v="5270 Utica Ridge Rd, Davenport, IA 52807"/>
    <x v="9"/>
    <s v="Davenport, Davenport"/>
    <n v="-90.5137"/>
    <n v="41.5745"/>
    <x v="118"/>
    <n v="25"/>
    <s v="Dollar($)"/>
    <x v="0"/>
    <x v="0"/>
    <s v="No"/>
    <s v="No"/>
    <x v="3"/>
    <x v="9"/>
    <s v="Green"/>
    <x v="1"/>
    <n v="199"/>
    <n v="17334782"/>
  </r>
  <r>
    <x v="1029"/>
    <x v="2"/>
    <s v="Des Moines"/>
    <s v="4100 University Avenue, West Des Moines, IA 50266"/>
    <x v="501"/>
    <s v="Clive, Des Moines"/>
    <n v="-93.760026999999994"/>
    <n v="41.600279999999998"/>
    <x v="133"/>
    <n v="25"/>
    <s v="Dollar($)"/>
    <x v="0"/>
    <x v="0"/>
    <s v="No"/>
    <s v="No"/>
    <x v="3"/>
    <x v="9"/>
    <s v="Green"/>
    <x v="1"/>
    <n v="411"/>
    <n v="17258522"/>
  </r>
  <r>
    <x v="1030"/>
    <x v="2"/>
    <s v="Des Moines"/>
    <s v="5340 Merle Hay Road, Johnston, IA 50131"/>
    <x v="585"/>
    <s v="Johnston, Des Moines"/>
    <n v="-93.697677299999995"/>
    <n v="41.671465400000002"/>
    <x v="672"/>
    <n v="10"/>
    <s v="Dollar($)"/>
    <x v="0"/>
    <x v="0"/>
    <s v="No"/>
    <s v="No"/>
    <x v="2"/>
    <x v="9"/>
    <s v="Green"/>
    <x v="1"/>
    <n v="214"/>
    <n v="17259335"/>
  </r>
  <r>
    <x v="1031"/>
    <x v="2"/>
    <s v="Des Moines"/>
    <s v="1410 22nd St., West Des Moines, IA 50266"/>
    <x v="410"/>
    <s v="West Des Moines, Des Moines"/>
    <n v="-93.736239999999995"/>
    <n v="41.594039000000002"/>
    <x v="150"/>
    <n v="25"/>
    <s v="Dollar($)"/>
    <x v="0"/>
    <x v="0"/>
    <s v="No"/>
    <s v="No"/>
    <x v="3"/>
    <x v="9"/>
    <s v="Green"/>
    <x v="1"/>
    <n v="157"/>
    <n v="17259550"/>
  </r>
  <r>
    <x v="1032"/>
    <x v="2"/>
    <s v="Gainesville"/>
    <s v="7275 S Main St., Helen, GA 30545"/>
    <x v="586"/>
    <s v="Helen, Gainesville"/>
    <n v="-83.713498000000001"/>
    <n v="34.691208000000003"/>
    <x v="113"/>
    <n v="10"/>
    <s v="Dollar($)"/>
    <x v="0"/>
    <x v="0"/>
    <s v="No"/>
    <s v="No"/>
    <x v="2"/>
    <x v="9"/>
    <s v="Green"/>
    <x v="1"/>
    <n v="161"/>
    <n v="17375104"/>
  </r>
  <r>
    <x v="1033"/>
    <x v="2"/>
    <s v="Macon"/>
    <s v="562 Mulberry St, Macon, GA 31201"/>
    <x v="12"/>
    <s v="Macon, Macon"/>
    <n v="-83.627600000000001"/>
    <n v="32.837499999999999"/>
    <x v="39"/>
    <n v="70"/>
    <s v="Dollar($)"/>
    <x v="0"/>
    <x v="0"/>
    <s v="No"/>
    <s v="No"/>
    <x v="0"/>
    <x v="9"/>
    <s v="Green"/>
    <x v="1"/>
    <n v="195"/>
    <n v="17500695"/>
  </r>
  <r>
    <x v="1034"/>
    <x v="2"/>
    <s v="Macon"/>
    <s v="1801 Watson Blvd, Warner Robins, GA 31093"/>
    <x v="411"/>
    <s v="Warner Robins, Macon"/>
    <n v="-83.636617999999999"/>
    <n v="32.617683900000003"/>
    <x v="673"/>
    <n v="25"/>
    <s v="Dollar($)"/>
    <x v="0"/>
    <x v="0"/>
    <s v="No"/>
    <s v="No"/>
    <x v="3"/>
    <x v="9"/>
    <s v="Green"/>
    <x v="1"/>
    <n v="316"/>
    <n v="17501292"/>
  </r>
  <r>
    <x v="1035"/>
    <x v="2"/>
    <s v="Macon"/>
    <s v="1806 Russell Parkway, Warner Robins, GA 31088"/>
    <x v="411"/>
    <s v="Warner Robins, Macon"/>
    <n v="-83.665557000000007"/>
    <n v="32.593263999999998"/>
    <x v="674"/>
    <n v="10"/>
    <s v="Dollar($)"/>
    <x v="0"/>
    <x v="0"/>
    <s v="No"/>
    <s v="No"/>
    <x v="2"/>
    <x v="9"/>
    <s v="Green"/>
    <x v="1"/>
    <n v="232"/>
    <n v="17501301"/>
  </r>
  <r>
    <x v="1036"/>
    <x v="2"/>
    <s v="Pensacola"/>
    <s v="600 S Barracks St, Pensacola, FL 32502"/>
    <x v="15"/>
    <s v="Pensacola, Pensacola"/>
    <n v="-87.211082000000005"/>
    <n v="30.407357999999999"/>
    <x v="675"/>
    <n v="40"/>
    <s v="Dollar($)"/>
    <x v="0"/>
    <x v="0"/>
    <s v="No"/>
    <s v="No"/>
    <x v="1"/>
    <x v="9"/>
    <s v="Green"/>
    <x v="1"/>
    <n v="1270"/>
    <n v="17580020"/>
  </r>
  <r>
    <x v="1037"/>
    <x v="2"/>
    <s v="Princeton"/>
    <s v="258 Nassau St, Princeton, NJ 08542"/>
    <x v="587"/>
    <s v="Princeton, Princeton"/>
    <n v="-74.651139000000001"/>
    <n v="40.352384999999998"/>
    <x v="47"/>
    <n v="70"/>
    <s v="Dollar($)"/>
    <x v="0"/>
    <x v="0"/>
    <s v="No"/>
    <s v="No"/>
    <x v="0"/>
    <x v="9"/>
    <s v="Green"/>
    <x v="1"/>
    <n v="542"/>
    <n v="17211719"/>
  </r>
  <r>
    <x v="1038"/>
    <x v="2"/>
    <s v="Rest of Hawaii"/>
    <s v="343 Saratoga Road, Honolulu, HI 96815"/>
    <x v="17"/>
    <s v="Waikiki, Rest of Hawaii"/>
    <n v="-157.83153799999999"/>
    <n v="21.280663000000001"/>
    <x v="307"/>
    <n v="10"/>
    <s v="Dollar($)"/>
    <x v="0"/>
    <x v="0"/>
    <s v="No"/>
    <s v="No"/>
    <x v="2"/>
    <x v="9"/>
    <s v="Green"/>
    <x v="1"/>
    <n v="535"/>
    <n v="17144732"/>
  </r>
  <r>
    <x v="1039"/>
    <x v="2"/>
    <s v="Savannah"/>
    <s v="102 West Bay St., Savannah, GA 31401"/>
    <x v="91"/>
    <s v="Savannah, Savannah"/>
    <n v="-81.092483999999999"/>
    <n v="32.081394000000003"/>
    <x v="676"/>
    <n v="70"/>
    <s v="Dollar($)"/>
    <x v="0"/>
    <x v="0"/>
    <s v="No"/>
    <s v="No"/>
    <x v="0"/>
    <x v="9"/>
    <s v="Green"/>
    <x v="1"/>
    <n v="687"/>
    <n v="17616400"/>
  </r>
  <r>
    <x v="1040"/>
    <x v="14"/>
    <s v="Singapore"/>
    <s v="2 Bayfront Avenue, B1-71 Marina Bay Sands 018972"/>
    <x v="588"/>
    <s v="Bayfront Subzone, Downtown Core, Singapore"/>
    <n v="103.8594222"/>
    <n v="1.285476931"/>
    <x v="677"/>
    <n v="270"/>
    <s v="Dollar($)"/>
    <x v="0"/>
    <x v="0"/>
    <s v="No"/>
    <s v="No"/>
    <x v="0"/>
    <x v="9"/>
    <s v="Green"/>
    <x v="1"/>
    <n v="33"/>
    <n v="18484349"/>
  </r>
  <r>
    <x v="1041"/>
    <x v="2"/>
    <s v="Sioux City"/>
    <s v="515 W 7th St, Sioux City, IA 51103"/>
    <x v="589"/>
    <s v="Sioux City, Sioux City"/>
    <n v="-96.413600000000002"/>
    <n v="42.501100000000001"/>
    <x v="678"/>
    <n v="10"/>
    <s v="Dollar($)"/>
    <x v="0"/>
    <x v="0"/>
    <s v="No"/>
    <s v="No"/>
    <x v="2"/>
    <x v="9"/>
    <s v="Green"/>
    <x v="1"/>
    <n v="303"/>
    <n v="17621746"/>
  </r>
  <r>
    <x v="1042"/>
    <x v="2"/>
    <s v="Sioux City"/>
    <s v="523 W 19th St, Sioux City, IA 51103"/>
    <x v="589"/>
    <s v="Sioux City, Sioux City"/>
    <n v="-96.420400000000001"/>
    <n v="42.510599999999997"/>
    <x v="96"/>
    <n v="40"/>
    <s v="Dollar($)"/>
    <x v="0"/>
    <x v="0"/>
    <s v="No"/>
    <s v="No"/>
    <x v="1"/>
    <x v="9"/>
    <s v="Green"/>
    <x v="1"/>
    <n v="280"/>
    <n v="17621755"/>
  </r>
  <r>
    <x v="1043"/>
    <x v="2"/>
    <s v="Sioux City"/>
    <s v="416 Jackson St., Sioux City, IA 51101"/>
    <x v="589"/>
    <s v="Sioux City, Sioux City"/>
    <n v="-96.401963100000003"/>
    <n v="42.494915300000002"/>
    <x v="122"/>
    <n v="25"/>
    <s v="Dollar($)"/>
    <x v="0"/>
    <x v="0"/>
    <s v="No"/>
    <s v="No"/>
    <x v="3"/>
    <x v="9"/>
    <s v="Green"/>
    <x v="1"/>
    <n v="271"/>
    <n v="17621946"/>
  </r>
  <r>
    <x v="1044"/>
    <x v="2"/>
    <s v="Tampa Bay"/>
    <s v="5137 N. Florida Ave., Tampa, FL 33603"/>
    <x v="68"/>
    <s v="Seminole Heights, Tampa Bay"/>
    <n v="-82.459339"/>
    <n v="27.993839999999999"/>
    <x v="679"/>
    <n v="40"/>
    <s v="Dollar($)"/>
    <x v="0"/>
    <x v="0"/>
    <s v="No"/>
    <s v="No"/>
    <x v="1"/>
    <x v="9"/>
    <s v="Green"/>
    <x v="1"/>
    <n v="875"/>
    <n v="17100547"/>
  </r>
  <r>
    <x v="305"/>
    <x v="3"/>
    <s v="Abu Dhabi"/>
    <s v="Ground Level, Next to E-Max, Dalma Mall, Mussafah Sanaiya, Abu Dhabi"/>
    <x v="590"/>
    <s v="Dalma Mall, Mussafah Sanaiya, Abu Dhabi"/>
    <n v="54.524121880000003"/>
    <n v="24.334216940000001"/>
    <x v="680"/>
    <n v="120"/>
    <s v="Emirati Diram(AED)"/>
    <x v="1"/>
    <x v="1"/>
    <s v="No"/>
    <s v="No"/>
    <x v="1"/>
    <x v="9"/>
    <s v="Green"/>
    <x v="1"/>
    <n v="355"/>
    <n v="5702418"/>
  </r>
  <r>
    <x v="818"/>
    <x v="3"/>
    <s v="Abu Dhabi"/>
    <s v="Level 3, Mushrif Mall, Al Mushrif, Abu Dhabi"/>
    <x v="591"/>
    <s v="Mushrif Mall, Al Mushrif, Abu Dhabi"/>
    <n v="54.413141459999999"/>
    <n v="24.43409939"/>
    <x v="681"/>
    <n v="250"/>
    <s v="Emirati Diram(AED)"/>
    <x v="0"/>
    <x v="1"/>
    <s v="No"/>
    <s v="No"/>
    <x v="0"/>
    <x v="9"/>
    <s v="Green"/>
    <x v="1"/>
    <n v="205"/>
    <n v="5701052"/>
  </r>
  <r>
    <x v="1045"/>
    <x v="3"/>
    <s v="Abu Dhabi"/>
    <s v="Behind RAK Bank, Sanaiya ME11, Mussafah Sanaiya, Abu Dhabi"/>
    <x v="592"/>
    <s v="Mussafah Sanaiya, Abu Dhabi"/>
    <n v="54.51003961"/>
    <n v="24.363129730000001"/>
    <x v="682"/>
    <n v="50"/>
    <s v="Emirati Diram(AED)"/>
    <x v="0"/>
    <x v="1"/>
    <s v="No"/>
    <s v="No"/>
    <x v="3"/>
    <x v="9"/>
    <s v="Green"/>
    <x v="1"/>
    <n v="277"/>
    <n v="5704118"/>
  </r>
  <r>
    <x v="1046"/>
    <x v="3"/>
    <s v="Abu Dhabi"/>
    <s v="Al Najda Street, Najda, Abu Dhabi"/>
    <x v="325"/>
    <s v="Najda, Abu Dhabi"/>
    <n v="54.371433779999997"/>
    <n v="24.488411450000001"/>
    <x v="683"/>
    <n v="70"/>
    <s v="Emirati Diram(AED)"/>
    <x v="0"/>
    <x v="1"/>
    <s v="No"/>
    <s v="No"/>
    <x v="3"/>
    <x v="9"/>
    <s v="Green"/>
    <x v="1"/>
    <n v="380"/>
    <n v="5701548"/>
  </r>
  <r>
    <x v="1047"/>
    <x v="3"/>
    <s v="Abu Dhabi"/>
    <s v="Near First Flight Couriers, Behind ADNOC Head Office, Salam Street, Najda Area, Najda, Abu Dhabi"/>
    <x v="325"/>
    <s v="Najda, Abu Dhabi"/>
    <n v="54.37422059"/>
    <n v="24.49089202"/>
    <x v="323"/>
    <n v="100"/>
    <s v="Emirati Diram(AED)"/>
    <x v="0"/>
    <x v="1"/>
    <s v="No"/>
    <s v="No"/>
    <x v="1"/>
    <x v="9"/>
    <s v="Green"/>
    <x v="1"/>
    <n v="525"/>
    <n v="5702615"/>
  </r>
  <r>
    <x v="1048"/>
    <x v="4"/>
    <s v="Agra"/>
    <s v="1/48, Delhi Gate, Station Road, Raja Mandi, Civil Lines, Agra"/>
    <x v="420"/>
    <s v="Civil Lines, Agra"/>
    <n v="77.998091669999994"/>
    <n v="27.195927780000002"/>
    <x v="346"/>
    <n v="400"/>
    <s v="Indian Rupees(Rs.)"/>
    <x v="0"/>
    <x v="0"/>
    <s v="No"/>
    <s v="No"/>
    <x v="3"/>
    <x v="9"/>
    <s v="Green"/>
    <x v="1"/>
    <n v="87"/>
    <n v="3400021"/>
  </r>
  <r>
    <x v="1049"/>
    <x v="4"/>
    <s v="Agra"/>
    <s v="Courtyard by Marriott Agra, Phase 2, Fatehabad Road, Tajganj, Agra"/>
    <x v="593"/>
    <s v="Courtyard by Marriott Agra, Tajganj, Agra"/>
    <n v="0"/>
    <n v="0"/>
    <x v="604"/>
    <n v="2000"/>
    <s v="Indian Rupees(Rs.)"/>
    <x v="0"/>
    <x v="0"/>
    <s v="No"/>
    <s v="No"/>
    <x v="0"/>
    <x v="9"/>
    <s v="Green"/>
    <x v="1"/>
    <n v="45"/>
    <n v="3400325"/>
  </r>
  <r>
    <x v="1050"/>
    <x v="4"/>
    <s v="Agra"/>
    <s v="ITC Mughal, Fatehabad Road, Tajganj, Agra"/>
    <x v="331"/>
    <s v="ITC Mughal, Tajganj, Agra"/>
    <n v="78.044094999999999"/>
    <n v="27.160934000000001"/>
    <x v="268"/>
    <n v="2500"/>
    <s v="Indian Rupees(Rs.)"/>
    <x v="0"/>
    <x v="0"/>
    <s v="No"/>
    <s v="No"/>
    <x v="0"/>
    <x v="9"/>
    <s v="Green"/>
    <x v="1"/>
    <n v="41"/>
    <n v="3400060"/>
  </r>
  <r>
    <x v="1051"/>
    <x v="4"/>
    <s v="Ahmedabad"/>
    <s v="101, Dynamic House, Vijay Cross Road, Above HDFC Bank, Opposite Child Care Hospital, Navrangpura, Ahmedabad"/>
    <x v="261"/>
    <s v="Navrangpura, Ahmedabad"/>
    <n v="72.549828500000004"/>
    <n v="23.043723499999999"/>
    <x v="684"/>
    <n v="700"/>
    <s v="Indian Rupees(Rs.)"/>
    <x v="0"/>
    <x v="1"/>
    <s v="No"/>
    <s v="No"/>
    <x v="3"/>
    <x v="9"/>
    <s v="Green"/>
    <x v="1"/>
    <n v="404"/>
    <n v="113703"/>
  </r>
  <r>
    <x v="1052"/>
    <x v="4"/>
    <s v="Ahmedabad"/>
    <s v="Ground Floor, Shanay - 1, Near AMA, IIM Road, Vastrapur, Ahmedabad"/>
    <x v="594"/>
    <s v="Vastrapur, Ahmedabad"/>
    <n v="72.543451300000001"/>
    <n v="23.0285142"/>
    <x v="295"/>
    <n v="1200"/>
    <s v="Indian Rupees(Rs.)"/>
    <x v="0"/>
    <x v="0"/>
    <s v="No"/>
    <s v="No"/>
    <x v="1"/>
    <x v="9"/>
    <s v="Green"/>
    <x v="1"/>
    <n v="535"/>
    <n v="113570"/>
  </r>
  <r>
    <x v="1053"/>
    <x v="4"/>
    <s v="Amritsar"/>
    <s v="Dhab Khatikan, Near Hindu College, Hathi Gate, Amritsar"/>
    <x v="595"/>
    <s v="Hathi Gate, Amritsar"/>
    <n v="0"/>
    <n v="0"/>
    <x v="685"/>
    <n v="100"/>
    <s v="Indian Rupees(Rs.)"/>
    <x v="0"/>
    <x v="0"/>
    <s v="No"/>
    <s v="No"/>
    <x v="2"/>
    <x v="9"/>
    <s v="Green"/>
    <x v="1"/>
    <n v="52"/>
    <n v="18204507"/>
  </r>
  <r>
    <x v="1054"/>
    <x v="4"/>
    <s v="Bangalore"/>
    <s v="297, 100 Feet Road, Indiranagar, Bangalore"/>
    <x v="71"/>
    <s v="Indiranagar, Bangalore"/>
    <n v="77.640624939999995"/>
    <n v="12.979095559999999"/>
    <x v="567"/>
    <n v="800"/>
    <s v="Indian Rupees(Rs.)"/>
    <x v="0"/>
    <x v="0"/>
    <s v="No"/>
    <s v="No"/>
    <x v="3"/>
    <x v="9"/>
    <s v="Green"/>
    <x v="1"/>
    <n v="3533"/>
    <n v="56464"/>
  </r>
  <r>
    <x v="1055"/>
    <x v="4"/>
    <s v="Bhopal"/>
    <s v="Third Floor, DB City Mall, Maharana Pratap Nagar, Bhopal"/>
    <x v="519"/>
    <s v="DB City, Maharana Pratap Nagar, Bhopal"/>
    <n v="77.429989000000006"/>
    <n v="23.232357"/>
    <x v="30"/>
    <n v="1000"/>
    <s v="Indian Rupees(Rs.)"/>
    <x v="0"/>
    <x v="0"/>
    <s v="No"/>
    <s v="No"/>
    <x v="1"/>
    <x v="9"/>
    <s v="Green"/>
    <x v="1"/>
    <n v="257"/>
    <n v="2600031"/>
  </r>
  <r>
    <x v="1056"/>
    <x v="4"/>
    <s v="Bhopal"/>
    <s v="12-13, Food Court, DB City Mall, Maharana Pratap Nagar, Bhopal"/>
    <x v="519"/>
    <s v="DB City, Maharana Pratap Nagar, Bhopal"/>
    <n v="0"/>
    <n v="0"/>
    <x v="43"/>
    <n v="1000"/>
    <s v="Indian Rupees(Rs.)"/>
    <x v="0"/>
    <x v="0"/>
    <s v="No"/>
    <s v="No"/>
    <x v="1"/>
    <x v="9"/>
    <s v="Green"/>
    <x v="1"/>
    <n v="103"/>
    <n v="2600250"/>
  </r>
  <r>
    <x v="1057"/>
    <x v="4"/>
    <s v="Bhubaneshwar"/>
    <s v="139, District Center, Chandrasekharpur, Bhubaneshwar"/>
    <x v="139"/>
    <s v="Chandrasekharpur, Bhubaneshwar"/>
    <n v="0"/>
    <n v="0"/>
    <x v="43"/>
    <n v="500"/>
    <s v="Indian Rupees(Rs.)"/>
    <x v="0"/>
    <x v="0"/>
    <s v="No"/>
    <s v="No"/>
    <x v="3"/>
    <x v="9"/>
    <s v="Green"/>
    <x v="1"/>
    <n v="145"/>
    <n v="2900550"/>
  </r>
  <r>
    <x v="1058"/>
    <x v="4"/>
    <s v="Bhubaneshwar"/>
    <s v="Above Patia Pantaloons, Nandankanan Road, Patia, Bhubaneshwar"/>
    <x v="337"/>
    <s v="Patia, Bhubaneshwar"/>
    <n v="85.822892870000004"/>
    <n v="20.343476039999999"/>
    <x v="140"/>
    <n v="900"/>
    <s v="Indian Rupees(Rs.)"/>
    <x v="0"/>
    <x v="0"/>
    <s v="No"/>
    <s v="No"/>
    <x v="3"/>
    <x v="9"/>
    <s v="Green"/>
    <x v="1"/>
    <n v="90"/>
    <n v="18413814"/>
  </r>
  <r>
    <x v="1059"/>
    <x v="4"/>
    <s v="Bhubaneshwar"/>
    <s v="3, Infocity Road, Patia, Bhubaneshwar"/>
    <x v="337"/>
    <s v="Patia, Bhubaneshwar"/>
    <n v="85.811123330000001"/>
    <n v="20.343144070000001"/>
    <x v="49"/>
    <n v="400"/>
    <s v="Indian Rupees(Rs.)"/>
    <x v="0"/>
    <x v="0"/>
    <s v="No"/>
    <s v="No"/>
    <x v="2"/>
    <x v="9"/>
    <s v="Green"/>
    <x v="1"/>
    <n v="197"/>
    <n v="18235390"/>
  </r>
  <r>
    <x v="155"/>
    <x v="4"/>
    <s v="Chandigarh"/>
    <s v="Ground Floor, Elante Mall, Phase 1, Chandigarh Industrial Area, Chandigarh"/>
    <x v="339"/>
    <s v="Elante Mall, Chandigarh Industrial Area, Chandigarh"/>
    <n v="76.800865299999998"/>
    <n v="30.7051482"/>
    <x v="686"/>
    <n v="1400"/>
    <s v="Indian Rupees(Rs.)"/>
    <x v="0"/>
    <x v="0"/>
    <s v="No"/>
    <s v="No"/>
    <x v="1"/>
    <x v="9"/>
    <s v="Green"/>
    <x v="1"/>
    <n v="428"/>
    <n v="121312"/>
  </r>
  <r>
    <x v="853"/>
    <x v="4"/>
    <s v="Chandigarh"/>
    <s v="313, Third Floor, Elante Mall, Phase 1, Chandigarh Industrial Area, Chandigarh"/>
    <x v="339"/>
    <s v="Elante Mall, Chandigarh Industrial Area, Chandigarh"/>
    <n v="76.800955500000001"/>
    <n v="30.705774999999999"/>
    <x v="627"/>
    <n v="1200"/>
    <s v="Indian Rupees(Rs.)"/>
    <x v="0"/>
    <x v="0"/>
    <s v="No"/>
    <s v="No"/>
    <x v="1"/>
    <x v="9"/>
    <s v="Green"/>
    <x v="1"/>
    <n v="1022"/>
    <n v="121335"/>
  </r>
  <r>
    <x v="1060"/>
    <x v="4"/>
    <s v="Chandigarh"/>
    <s v="SCO 446 Sector 35 C, Sector 35, Chandigarh"/>
    <x v="424"/>
    <s v="Sector 35, Chandigarh"/>
    <n v="76.760283369999996"/>
    <n v="30.721379750000001"/>
    <x v="687"/>
    <n v="450"/>
    <s v="Indian Rupees(Rs.)"/>
    <x v="0"/>
    <x v="1"/>
    <s v="No"/>
    <s v="No"/>
    <x v="2"/>
    <x v="9"/>
    <s v="Green"/>
    <x v="1"/>
    <n v="265"/>
    <n v="121425"/>
  </r>
  <r>
    <x v="1061"/>
    <x v="4"/>
    <s v="Chandigarh"/>
    <s v="Booth 11, Sector 8, Chandigarh"/>
    <x v="200"/>
    <s v="Sector 8, Chandigarh"/>
    <n v="76.797214800000006"/>
    <n v="30.740889599999999"/>
    <x v="688"/>
    <n v="600"/>
    <s v="Indian Rupees(Rs.)"/>
    <x v="0"/>
    <x v="0"/>
    <s v="No"/>
    <s v="No"/>
    <x v="3"/>
    <x v="9"/>
    <s v="Green"/>
    <x v="1"/>
    <n v="356"/>
    <n v="122830"/>
  </r>
  <r>
    <x v="1062"/>
    <x v="4"/>
    <s v="Chennai"/>
    <s v="20/3, Bishop Wallers Avenue, Mylapore, Chennai"/>
    <x v="596"/>
    <s v="Mylapore, Chennai"/>
    <n v="80.261470000000003"/>
    <n v="13.044694"/>
    <x v="689"/>
    <n v="1500"/>
    <s v="Indian Rupees(Rs.)"/>
    <x v="1"/>
    <x v="1"/>
    <s v="No"/>
    <s v="No"/>
    <x v="1"/>
    <x v="9"/>
    <s v="Green"/>
    <x v="1"/>
    <n v="1820"/>
    <n v="70092"/>
  </r>
  <r>
    <x v="1063"/>
    <x v="4"/>
    <s v="Chennai"/>
    <s v="2, Sarathy Nagar, 1st Main Road, Velachery, Chennai"/>
    <x v="26"/>
    <s v="Velachery, Chennai"/>
    <n v="80.221897999999996"/>
    <n v="12.975996"/>
    <x v="30"/>
    <n v="900"/>
    <s v="Indian Rupees(Rs.)"/>
    <x v="1"/>
    <x v="0"/>
    <s v="No"/>
    <s v="No"/>
    <x v="3"/>
    <x v="9"/>
    <s v="Green"/>
    <x v="1"/>
    <n v="2272"/>
    <n v="66457"/>
  </r>
  <r>
    <x v="1064"/>
    <x v="4"/>
    <s v="Coimbatore"/>
    <s v="245/1, Near Veejay Hall, Raheja Apartment, Race Course, Coimbatore"/>
    <x v="202"/>
    <s v="Race Course, Coimbatore"/>
    <n v="76.981876420000006"/>
    <n v="11.00076241"/>
    <x v="345"/>
    <n v="600"/>
    <s v="Indian Rupees(Rs.)"/>
    <x v="0"/>
    <x v="1"/>
    <s v="No"/>
    <s v="No"/>
    <x v="3"/>
    <x v="9"/>
    <s v="Green"/>
    <x v="1"/>
    <n v="132"/>
    <n v="3000770"/>
  </r>
  <r>
    <x v="1065"/>
    <x v="4"/>
    <s v="Coimbatore"/>
    <s v="128/180, Orbit Avenue, Thirugnanasambandam Road, Opposite Bishop Appasamy College, Gopalapuram, Race Course, Coimbatore"/>
    <x v="202"/>
    <s v="Race Course, Coimbatore"/>
    <n v="76.976494439999996"/>
    <n v="11.003669439999999"/>
    <x v="690"/>
    <n v="1000"/>
    <s v="Indian Rupees(Rs.)"/>
    <x v="0"/>
    <x v="0"/>
    <s v="No"/>
    <s v="No"/>
    <x v="1"/>
    <x v="9"/>
    <s v="Green"/>
    <x v="1"/>
    <n v="203"/>
    <n v="3000062"/>
  </r>
  <r>
    <x v="1066"/>
    <x v="4"/>
    <s v="Coimbatore"/>
    <s v="167, Race Course Road, Gopalapuram, Race Course, Coimbatore"/>
    <x v="202"/>
    <s v="Race Course, Coimbatore"/>
    <n v="76.975525000000005"/>
    <n v="11.003680559999999"/>
    <x v="691"/>
    <n v="1500"/>
    <s v="Indian Rupees(Rs.)"/>
    <x v="0"/>
    <x v="0"/>
    <s v="No"/>
    <s v="No"/>
    <x v="0"/>
    <x v="9"/>
    <s v="Green"/>
    <x v="1"/>
    <n v="215"/>
    <n v="3000016"/>
  </r>
  <r>
    <x v="20"/>
    <x v="4"/>
    <s v="Dehradun"/>
    <s v="Rajpur Road, Jakhan, Dehradun"/>
    <x v="28"/>
    <s v="Jakhan, Dehradun"/>
    <n v="78.067079000000007"/>
    <n v="30.359722000000001"/>
    <x v="388"/>
    <n v="1250"/>
    <s v="Indian Rupees(Rs.)"/>
    <x v="0"/>
    <x v="0"/>
    <s v="No"/>
    <s v="No"/>
    <x v="0"/>
    <x v="9"/>
    <s v="Green"/>
    <x v="1"/>
    <n v="98"/>
    <n v="18408585"/>
  </r>
  <r>
    <x v="1067"/>
    <x v="4"/>
    <s v="Dehradun"/>
    <s v="Hotel White House, Behind St. Joseph's Academy, Subhash Road, Karanpur, Dehradun"/>
    <x v="597"/>
    <s v="Karanpur, Dehradun"/>
    <n v="78.049116999999995"/>
    <n v="30.328174000000001"/>
    <x v="49"/>
    <n v="500"/>
    <s v="Indian Rupees(Rs.)"/>
    <x v="0"/>
    <x v="0"/>
    <s v="No"/>
    <s v="No"/>
    <x v="1"/>
    <x v="9"/>
    <s v="Green"/>
    <x v="1"/>
    <n v="94"/>
    <n v="3500081"/>
  </r>
  <r>
    <x v="1068"/>
    <x v="4"/>
    <s v="Dehradun"/>
    <s v="3, Astley Hall, Rajpur Road, Rajpur, Dehradun"/>
    <x v="268"/>
    <s v="Rajpur, Dehradun"/>
    <n v="78.046105999999995"/>
    <n v="30.327967999999998"/>
    <x v="30"/>
    <n v="1200"/>
    <s v="Indian Rupees(Rs.)"/>
    <x v="0"/>
    <x v="0"/>
    <s v="No"/>
    <s v="No"/>
    <x v="0"/>
    <x v="9"/>
    <s v="Green"/>
    <x v="1"/>
    <n v="175"/>
    <n v="3500010"/>
  </r>
  <r>
    <x v="30"/>
    <x v="4"/>
    <s v="Faridabad"/>
    <s v="2nd Floor, Crown Interiorz Mall, Sector 35, Faridabad"/>
    <x v="525"/>
    <s v="Crown Interiorz Mall, Sector 35, Faridabad, Faridabad"/>
    <n v="77.307378499999999"/>
    <n v="28.469862899999999"/>
    <x v="26"/>
    <n v="1600"/>
    <s v="Indian Rupees(Rs.)"/>
    <x v="0"/>
    <x v="0"/>
    <s v="No"/>
    <s v="No"/>
    <x v="1"/>
    <x v="9"/>
    <s v="Green"/>
    <x v="1"/>
    <n v="299"/>
    <n v="18133510"/>
  </r>
  <r>
    <x v="1069"/>
    <x v="4"/>
    <s v="Gurgaon"/>
    <s v="3rd Floor, Ambience Mall, Gurgaon"/>
    <x v="347"/>
    <s v="Ambience Mall, Gurgaon, Gurgaon"/>
    <n v="77.097185300000007"/>
    <n v="28.502612800000001"/>
    <x v="692"/>
    <n v="1400"/>
    <s v="Indian Rupees(Rs.)"/>
    <x v="1"/>
    <x v="1"/>
    <s v="No"/>
    <s v="No"/>
    <x v="1"/>
    <x v="9"/>
    <s v="Green"/>
    <x v="1"/>
    <n v="802"/>
    <n v="3431"/>
  </r>
  <r>
    <x v="1070"/>
    <x v="4"/>
    <s v="Gurgaon"/>
    <s v="116, 117, &amp; 130, 1st Floor, Cross Point Mall, DLF Phase 4, Gurgaon"/>
    <x v="431"/>
    <s v="Cross Point Mall, DLF Phase 4, Gurgaon"/>
    <n v="77.083472299999997"/>
    <n v="28.468171600000002"/>
    <x v="693"/>
    <n v="1500"/>
    <s v="Indian Rupees(Rs.)"/>
    <x v="1"/>
    <x v="1"/>
    <s v="No"/>
    <s v="No"/>
    <x v="1"/>
    <x v="9"/>
    <s v="Green"/>
    <x v="1"/>
    <n v="162"/>
    <n v="18233573"/>
  </r>
  <r>
    <x v="959"/>
    <x v="4"/>
    <s v="Gurgaon"/>
    <s v="Shop 10, Ground Floor, Cyber Hub, DLF Cyber City, Gurgaon"/>
    <x v="145"/>
    <s v="Cyber Hub, DLF Cyber City, Gurgaon"/>
    <n v="77.088687899999996"/>
    <n v="28.4952079"/>
    <x v="694"/>
    <n v="2000"/>
    <s v="Indian Rupees(Rs.)"/>
    <x v="0"/>
    <x v="0"/>
    <s v="No"/>
    <s v="No"/>
    <x v="0"/>
    <x v="9"/>
    <s v="Green"/>
    <x v="1"/>
    <n v="1840"/>
    <n v="306946"/>
  </r>
  <r>
    <x v="1071"/>
    <x v="4"/>
    <s v="Gurgaon"/>
    <s v="Building 10, Tower B,  Cyber Hub, DLF Cyber City, Gurgaon"/>
    <x v="145"/>
    <s v="Cyber Hub, DLF Cyber City, Gurgaon"/>
    <n v="77.088560950000002"/>
    <n v="28.494271390000002"/>
    <x v="151"/>
    <n v="800"/>
    <s v="Indian Rupees(Rs.)"/>
    <x v="1"/>
    <x v="1"/>
    <s v="No"/>
    <s v="No"/>
    <x v="3"/>
    <x v="9"/>
    <s v="Green"/>
    <x v="1"/>
    <n v="199"/>
    <n v="18277030"/>
  </r>
  <r>
    <x v="1072"/>
    <x v="4"/>
    <s v="Gurgaon"/>
    <s v="1st Floor, Cyber Hub, DLF Cyber City, Gurgaon"/>
    <x v="145"/>
    <s v="Cyber Hub, DLF Cyber City, Gurgaon"/>
    <n v="77.088687899999996"/>
    <n v="28.495387099999999"/>
    <x v="26"/>
    <n v="2000"/>
    <s v="Indian Rupees(Rs.)"/>
    <x v="1"/>
    <x v="1"/>
    <s v="No"/>
    <s v="No"/>
    <x v="0"/>
    <x v="9"/>
    <s v="Green"/>
    <x v="1"/>
    <n v="1658"/>
    <n v="306153"/>
  </r>
  <r>
    <x v="1073"/>
    <x v="4"/>
    <s v="Gurgaon"/>
    <s v="Unit 2A, Building 10, Cyber Hub, DLF Cyber City, Gurgaon"/>
    <x v="145"/>
    <s v="Cyber Hub, DLF Cyber City, Gurgaon"/>
    <n v="77.0882383"/>
    <n v="28.494088999999999"/>
    <x v="145"/>
    <n v="900"/>
    <s v="Indian Rupees(Rs.)"/>
    <x v="1"/>
    <x v="1"/>
    <s v="No"/>
    <s v="No"/>
    <x v="3"/>
    <x v="9"/>
    <s v="Green"/>
    <x v="1"/>
    <n v="219"/>
    <n v="18245277"/>
  </r>
  <r>
    <x v="961"/>
    <x v="4"/>
    <s v="Gurgaon"/>
    <s v="6-7, Ground Floor, Cyber Hub, DLF Cyber City, Gurgaon"/>
    <x v="145"/>
    <s v="Cyber Hub, DLF Cyber City, Gurgaon"/>
    <n v="77.088598000000005"/>
    <n v="28.495109599999999"/>
    <x v="136"/>
    <n v="1500"/>
    <s v="Indian Rupees(Rs.)"/>
    <x v="1"/>
    <x v="0"/>
    <s v="No"/>
    <s v="No"/>
    <x v="1"/>
    <x v="9"/>
    <s v="Green"/>
    <x v="1"/>
    <n v="1595"/>
    <n v="305670"/>
  </r>
  <r>
    <x v="603"/>
    <x v="4"/>
    <s v="Gurgaon"/>
    <s v="Cyber Hub, DLF Cyber City, Gurgaon"/>
    <x v="145"/>
    <s v="Cyber Hub, DLF Cyber City, Gurgaon"/>
    <n v="77.088867699999994"/>
    <n v="28.495494099999998"/>
    <x v="695"/>
    <n v="1200"/>
    <s v="Indian Rupees(Rs.)"/>
    <x v="1"/>
    <x v="1"/>
    <s v="No"/>
    <s v="No"/>
    <x v="1"/>
    <x v="9"/>
    <s v="Green"/>
    <x v="1"/>
    <n v="1730"/>
    <n v="305815"/>
  </r>
  <r>
    <x v="691"/>
    <x v="4"/>
    <s v="Gurgaon"/>
    <s v="3, Ground Floor, Cyber Hub, DLF Cyber City, Gurgaon"/>
    <x v="145"/>
    <s v="Cyber Hub, DLF Cyber City, Gurgaon"/>
    <n v="77.088508000000004"/>
    <n v="28.494831999999999"/>
    <x v="488"/>
    <n v="1300"/>
    <s v="Indian Rupees(Rs.)"/>
    <x v="0"/>
    <x v="0"/>
    <s v="No"/>
    <s v="No"/>
    <x v="1"/>
    <x v="9"/>
    <s v="Green"/>
    <x v="1"/>
    <n v="2843"/>
    <n v="306046"/>
  </r>
  <r>
    <x v="1074"/>
    <x v="4"/>
    <s v="Gurgaon"/>
    <s v="Unit 1A, Ground Floor, Building 10, Tower C, DLF Cyber City, Gurgaon"/>
    <x v="145"/>
    <s v="Cyber Hub, DLF Cyber City, Gurgaon"/>
    <n v="77.088468899999995"/>
    <n v="28.494070399999998"/>
    <x v="627"/>
    <n v="1500"/>
    <s v="Indian Rupees(Rs.)"/>
    <x v="1"/>
    <x v="0"/>
    <s v="No"/>
    <s v="No"/>
    <x v="1"/>
    <x v="9"/>
    <s v="Green"/>
    <x v="1"/>
    <n v="209"/>
    <n v="18381226"/>
  </r>
  <r>
    <x v="1075"/>
    <x v="4"/>
    <s v="Gurgaon"/>
    <s v="SF-12, 1st Floor, DLF Galleria Market, DLF Phase 4, Gurgaon"/>
    <x v="349"/>
    <s v="DLF Galleria, DLF Phase 4, Gurgaon"/>
    <n v="77.082303199999998"/>
    <n v="28.467431699999999"/>
    <x v="43"/>
    <n v="800"/>
    <s v="Indian Rupees(Rs.)"/>
    <x v="1"/>
    <x v="1"/>
    <s v="No"/>
    <s v="No"/>
    <x v="3"/>
    <x v="9"/>
    <s v="Green"/>
    <x v="1"/>
    <n v="169"/>
    <n v="311718"/>
  </r>
  <r>
    <x v="854"/>
    <x v="4"/>
    <s v="Gurgaon"/>
    <s v="U79/12 DLF Phase 3, Gurgaon"/>
    <x v="29"/>
    <s v="DLF Phase 3, Gurgaon"/>
    <n v="77.09321138"/>
    <n v="28.489833999999998"/>
    <x v="581"/>
    <n v="500"/>
    <s v="Indian Rupees(Rs.)"/>
    <x v="0"/>
    <x v="1"/>
    <s v="No"/>
    <s v="No"/>
    <x v="3"/>
    <x v="9"/>
    <s v="Green"/>
    <x v="1"/>
    <n v="34"/>
    <n v="18451182"/>
  </r>
  <r>
    <x v="1076"/>
    <x v="4"/>
    <s v="Gurgaon"/>
    <s v="DLF Phase 3, Gurgaon"/>
    <x v="29"/>
    <s v="DLF Phase 3, Gurgaon"/>
    <n v="77.094172999999998"/>
    <n v="28.4904461"/>
    <x v="696"/>
    <n v="300"/>
    <s v="Indian Rupees(Rs.)"/>
    <x v="0"/>
    <x v="0"/>
    <s v="No"/>
    <s v="No"/>
    <x v="2"/>
    <x v="9"/>
    <s v="Green"/>
    <x v="1"/>
    <n v="162"/>
    <n v="18241498"/>
  </r>
  <r>
    <x v="1077"/>
    <x v="4"/>
    <s v="Gurgaon"/>
    <s v="DLF Phase 4, Gurgaon"/>
    <x v="270"/>
    <s v="DLF Phase 4, Gurgaon"/>
    <n v="77.085958399999996"/>
    <n v="28.469957900000001"/>
    <x v="136"/>
    <n v="600"/>
    <s v="Indian Rupees(Rs.)"/>
    <x v="0"/>
    <x v="1"/>
    <s v="No"/>
    <s v="No"/>
    <x v="3"/>
    <x v="9"/>
    <s v="Green"/>
    <x v="1"/>
    <n v="88"/>
    <n v="18339049"/>
  </r>
  <r>
    <x v="1078"/>
    <x v="4"/>
    <s v="Gurgaon"/>
    <s v="2, Lower Ground Floor, DLF South Point Mall, Golf Course Road, Gurgaon"/>
    <x v="271"/>
    <s v="DLF South Point Mall, Golf Course Road, Gurgaon"/>
    <n v="77.099388200000007"/>
    <n v="28.447733299999999"/>
    <x v="697"/>
    <n v="1600"/>
    <s v="Indian Rupees(Rs.)"/>
    <x v="1"/>
    <x v="1"/>
    <s v="No"/>
    <s v="No"/>
    <x v="1"/>
    <x v="9"/>
    <s v="Green"/>
    <x v="1"/>
    <n v="192"/>
    <n v="311486"/>
  </r>
  <r>
    <x v="1079"/>
    <x v="4"/>
    <s v="Gurgaon"/>
    <s v="Fortune Select Excalibur, Sohna Road, Gurgaon"/>
    <x v="598"/>
    <s v="Fortune Select Excalibur, Sohna Road, Gurgaon"/>
    <n v="77.041199500000005"/>
    <n v="28.4164952"/>
    <x v="136"/>
    <n v="2000"/>
    <s v="Indian Rupees(Rs.)"/>
    <x v="1"/>
    <x v="0"/>
    <s v="No"/>
    <s v="No"/>
    <x v="0"/>
    <x v="9"/>
    <s v="Green"/>
    <x v="1"/>
    <n v="111"/>
    <n v="4719"/>
  </r>
  <r>
    <x v="317"/>
    <x v="4"/>
    <s v="Gurgaon"/>
    <s v="94-D, Opposite Vatika Towers, Sector-53, Main Golf Course Road, Gurgaon"/>
    <x v="148"/>
    <s v="Golf Course Road, Gurgaon"/>
    <n v="77.102882940000001"/>
    <n v="28.43849033"/>
    <x v="698"/>
    <n v="1000"/>
    <s v="Indian Rupees(Rs.)"/>
    <x v="1"/>
    <x v="1"/>
    <s v="No"/>
    <s v="No"/>
    <x v="1"/>
    <x v="9"/>
    <s v="Green"/>
    <x v="1"/>
    <n v="259"/>
    <n v="311662"/>
  </r>
  <r>
    <x v="942"/>
    <x v="4"/>
    <s v="Gurgaon"/>
    <s v="Golf Course Road, Gurgaon"/>
    <x v="148"/>
    <s v="Golf Course Road, Gurgaon"/>
    <n v="77.095692600000007"/>
    <n v="28.460477699999998"/>
    <x v="624"/>
    <n v="700"/>
    <s v="Indian Rupees(Rs.)"/>
    <x v="0"/>
    <x v="1"/>
    <s v="No"/>
    <s v="No"/>
    <x v="3"/>
    <x v="9"/>
    <s v="Green"/>
    <x v="1"/>
    <n v="20"/>
    <n v="18430602"/>
  </r>
  <r>
    <x v="1080"/>
    <x v="4"/>
    <s v="Gurgaon"/>
    <s v="11, Metropark Food Court, HUDA City Centre Metro Station, Sector 29, Gurgaon"/>
    <x v="599"/>
    <s v="Huda City Centre Metro Station, Sector 29, Gurgaon, Gurgaon"/>
    <n v="77.072680599999998"/>
    <n v="28.459423999999999"/>
    <x v="23"/>
    <n v="500"/>
    <s v="Indian Rupees(Rs.)"/>
    <x v="0"/>
    <x v="1"/>
    <s v="No"/>
    <s v="No"/>
    <x v="3"/>
    <x v="9"/>
    <s v="Green"/>
    <x v="1"/>
    <n v="647"/>
    <n v="308447"/>
  </r>
  <r>
    <x v="1081"/>
    <x v="4"/>
    <s v="Gurgaon"/>
    <s v="R3-B, 3rd Floor, MGF Metropolitan Mall, MG Road, Gurgaon"/>
    <x v="600"/>
    <s v="MGF Metropolitan Mall, MG Road, Gurgaon"/>
    <n v="77.080179299999998"/>
    <n v="28.480509099999999"/>
    <x v="699"/>
    <n v="900"/>
    <s v="Indian Rupees(Rs.)"/>
    <x v="1"/>
    <x v="0"/>
    <s v="No"/>
    <s v="No"/>
    <x v="3"/>
    <x v="9"/>
    <s v="Green"/>
    <x v="1"/>
    <n v="62"/>
    <n v="18337917"/>
  </r>
  <r>
    <x v="1082"/>
    <x v="4"/>
    <s v="Gurgaon"/>
    <s v="SCO 22, Main Market, Sector 29, Gurgaon"/>
    <x v="74"/>
    <s v="Sector 29, Gurgaon"/>
    <n v="77.062402500000005"/>
    <n v="28.469155199999999"/>
    <x v="700"/>
    <n v="1400"/>
    <s v="Indian Rupees(Rs.)"/>
    <x v="1"/>
    <x v="0"/>
    <s v="No"/>
    <s v="No"/>
    <x v="1"/>
    <x v="9"/>
    <s v="Green"/>
    <x v="1"/>
    <n v="322"/>
    <n v="18261703"/>
  </r>
  <r>
    <x v="1083"/>
    <x v="4"/>
    <s v="Gurgaon"/>
    <s v="SCO 396, Near IFFCO Chowk Metro Station, Sector 29, Gurgaon"/>
    <x v="74"/>
    <s v="Sector 29, Gurgaon"/>
    <n v="77.071601400000006"/>
    <n v="28.472319500000001"/>
    <x v="701"/>
    <n v="1200"/>
    <s v="Indian Rupees(Rs.)"/>
    <x v="1"/>
    <x v="1"/>
    <s v="No"/>
    <s v="No"/>
    <x v="1"/>
    <x v="9"/>
    <s v="Green"/>
    <x v="1"/>
    <n v="226"/>
    <n v="18273972"/>
  </r>
  <r>
    <x v="1084"/>
    <x v="4"/>
    <s v="Gurgaon"/>
    <s v="2nd Floor, Star Tower, Exit 8, NH-8, Sector 30, Gurgaon"/>
    <x v="601"/>
    <s v="Sector 30, Gurgaon"/>
    <n v="77.052181300000001"/>
    <n v="28.460683199999998"/>
    <x v="702"/>
    <n v="1850"/>
    <s v="Indian Rupees(Rs.)"/>
    <x v="1"/>
    <x v="0"/>
    <s v="No"/>
    <s v="No"/>
    <x v="1"/>
    <x v="9"/>
    <s v="Green"/>
    <x v="1"/>
    <n v="242"/>
    <n v="18025114"/>
  </r>
  <r>
    <x v="892"/>
    <x v="4"/>
    <s v="Gurgaon"/>
    <s v="SCO 6, HUDA Market, Sector 31, Gurgaon"/>
    <x v="204"/>
    <s v="Sector 31, Gurgaon"/>
    <n v="77.050530499999994"/>
    <n v="28.452804700000002"/>
    <x v="600"/>
    <n v="800"/>
    <s v="Indian Rupees(Rs.)"/>
    <x v="1"/>
    <x v="1"/>
    <s v="No"/>
    <s v="No"/>
    <x v="3"/>
    <x v="9"/>
    <s v="Green"/>
    <x v="1"/>
    <n v="530"/>
    <n v="309543"/>
  </r>
  <r>
    <x v="1085"/>
    <x v="4"/>
    <s v="Gurgaon"/>
    <s v="CB 70-71, Shopping Mall, Arjun Marg, DLF Phase 1, Gurgaon"/>
    <x v="602"/>
    <s v="Shopping Mall, DLF Phase 1, Gurgaon"/>
    <n v="77.099264199999993"/>
    <n v="28.4661404"/>
    <x v="136"/>
    <n v="650"/>
    <s v="Indian Rupees(Rs.)"/>
    <x v="0"/>
    <x v="0"/>
    <s v="No"/>
    <s v="No"/>
    <x v="3"/>
    <x v="9"/>
    <s v="Green"/>
    <x v="1"/>
    <n v="398"/>
    <n v="1654"/>
  </r>
  <r>
    <x v="1086"/>
    <x v="4"/>
    <s v="Gurgaon"/>
    <s v="A-237, Supermart 1, DLF Phase 4, Gurgaon"/>
    <x v="434"/>
    <s v="Supermart 1, DLF Phase 4, Gurgaon"/>
    <n v="77.087339"/>
    <n v="28.462625899999999"/>
    <x v="703"/>
    <n v="2000"/>
    <s v="Indian Rupees(Rs.)"/>
    <x v="1"/>
    <x v="1"/>
    <s v="No"/>
    <s v="No"/>
    <x v="0"/>
    <x v="9"/>
    <s v="Green"/>
    <x v="1"/>
    <n v="429"/>
    <n v="301499"/>
  </r>
  <r>
    <x v="1087"/>
    <x v="4"/>
    <s v="Gurgaon"/>
    <s v="A-204, A-205, Supermart 1, DLF Phase 4, Gurgaon"/>
    <x v="434"/>
    <s v="Supermart 1, DLF Phase 4, Gurgaon"/>
    <n v="77.087114200000002"/>
    <n v="28.462380199999998"/>
    <x v="704"/>
    <n v="700"/>
    <s v="Indian Rupees(Rs.)"/>
    <x v="0"/>
    <x v="1"/>
    <s v="No"/>
    <s v="No"/>
    <x v="3"/>
    <x v="9"/>
    <s v="Green"/>
    <x v="1"/>
    <n v="157"/>
    <n v="18224536"/>
  </r>
  <r>
    <x v="1088"/>
    <x v="4"/>
    <s v="Gurgaon"/>
    <s v="Time Square Building, B Block, Phase 1, Sushant Lok, Gurgaon"/>
    <x v="350"/>
    <s v="Sushant Lok, Gurgaon"/>
    <n v="77.077941699999997"/>
    <n v="28.460602300000001"/>
    <x v="136"/>
    <n v="1500"/>
    <s v="Indian Rupees(Rs.)"/>
    <x v="1"/>
    <x v="1"/>
    <s v="No"/>
    <s v="No"/>
    <x v="1"/>
    <x v="9"/>
    <s v="Green"/>
    <x v="1"/>
    <n v="32"/>
    <n v="18377905"/>
  </r>
  <r>
    <x v="1089"/>
    <x v="4"/>
    <s v="Gurgaon"/>
    <s v="Sector 28, Sushant Lok Phase I, Sushant Lok, Gurgaon"/>
    <x v="350"/>
    <s v="Sushant Lok, Gurgaon"/>
    <n v="77.075198799999995"/>
    <n v="28.4708726"/>
    <x v="705"/>
    <n v="600"/>
    <s v="Indian Rupees(Rs.)"/>
    <x v="0"/>
    <x v="1"/>
    <s v="No"/>
    <s v="No"/>
    <x v="3"/>
    <x v="9"/>
    <s v="Green"/>
    <x v="1"/>
    <n v="101"/>
    <n v="18406140"/>
  </r>
  <r>
    <x v="1090"/>
    <x v="4"/>
    <s v="Gurgaon"/>
    <s v="Sushant Lok, Gurgaon"/>
    <x v="350"/>
    <s v="Sushant Lok, Gurgaon"/>
    <n v="77.079003"/>
    <n v="28.460819999999998"/>
    <x v="706"/>
    <n v="750"/>
    <s v="Indian Rupees(Rs.)"/>
    <x v="0"/>
    <x v="1"/>
    <s v="No"/>
    <s v="No"/>
    <x v="3"/>
    <x v="9"/>
    <s v="Green"/>
    <x v="1"/>
    <n v="34"/>
    <n v="18472606"/>
  </r>
  <r>
    <x v="1091"/>
    <x v="4"/>
    <s v="Gurgaon"/>
    <s v="Sushant Shopping Arcade, Sushant Lok, Gurgaon"/>
    <x v="350"/>
    <s v="Sushant Lok, Gurgaon"/>
    <n v="77.079311000000004"/>
    <n v="28.460034"/>
    <x v="295"/>
    <n v="400"/>
    <s v="Indian Rupees(Rs.)"/>
    <x v="0"/>
    <x v="1"/>
    <s v="No"/>
    <s v="No"/>
    <x v="2"/>
    <x v="9"/>
    <s v="Green"/>
    <x v="1"/>
    <n v="53"/>
    <n v="18451577"/>
  </r>
  <r>
    <x v="1092"/>
    <x v="4"/>
    <s v="Gurgaon"/>
    <s v="G229, Sushant Shopping Arcade, Sushant Lok, Gurgaon"/>
    <x v="603"/>
    <s v="Sushant Shopping Arcade, Sushant Lok, Gurgaon, Gurgaon"/>
    <n v="77.079695299999997"/>
    <n v="28.460726000000001"/>
    <x v="8"/>
    <n v="700"/>
    <s v="Indian Rupees(Rs.)"/>
    <x v="0"/>
    <x v="1"/>
    <s v="No"/>
    <s v="No"/>
    <x v="3"/>
    <x v="9"/>
    <s v="Green"/>
    <x v="1"/>
    <n v="27"/>
    <n v="18420454"/>
  </r>
  <r>
    <x v="1093"/>
    <x v="4"/>
    <s v="Gurgaon"/>
    <s v="Vivanta by Taj, Near HUDA City Center Metro Station, Sector 44, Gurgaon"/>
    <x v="604"/>
    <s v="Vivanta by Taj, Sector 44, Gurgaon, Gurgaon"/>
    <n v="77.070162400000001"/>
    <n v="28.455954299999998"/>
    <x v="653"/>
    <n v="4000"/>
    <s v="Indian Rupees(Rs.)"/>
    <x v="1"/>
    <x v="0"/>
    <s v="No"/>
    <s v="No"/>
    <x v="0"/>
    <x v="9"/>
    <s v="Green"/>
    <x v="1"/>
    <n v="219"/>
    <n v="301562"/>
  </r>
  <r>
    <x v="1094"/>
    <x v="4"/>
    <s v="Guwahati"/>
    <s v="Near Six Mile Flyover, above Domino's Pizza, Six Mile, Guwahati G.S. Road"/>
    <x v="605"/>
    <s v="Six Mile, Guwahati"/>
    <n v="91.806493000000003"/>
    <n v="26.132987610000001"/>
    <x v="707"/>
    <n v="500"/>
    <s v="Indian Rupees(Rs.)"/>
    <x v="0"/>
    <x v="0"/>
    <s v="No"/>
    <s v="No"/>
    <x v="3"/>
    <x v="9"/>
    <s v="Green"/>
    <x v="1"/>
    <n v="28"/>
    <n v="18397909"/>
  </r>
  <r>
    <x v="1095"/>
    <x v="4"/>
    <s v="Guwahati"/>
    <s v="37, 1st Floor, Hatigarh Chariali, Mother Teresa Road, Zoo Tiniali Area, Zoo Tiniali, Guwahati"/>
    <x v="351"/>
    <s v="Zoo Tiniali, Guwahati"/>
    <n v="91.785355559999999"/>
    <n v="26.172216670000001"/>
    <x v="708"/>
    <n v="1000"/>
    <s v="Indian Rupees(Rs.)"/>
    <x v="0"/>
    <x v="0"/>
    <s v="No"/>
    <s v="No"/>
    <x v="1"/>
    <x v="9"/>
    <s v="Green"/>
    <x v="1"/>
    <n v="256"/>
    <n v="2100074"/>
  </r>
  <r>
    <x v="1096"/>
    <x v="4"/>
    <s v="Hyderabad"/>
    <s v="Plot 73, Jubilee Enclave, Hitech City, Hyderabad"/>
    <x v="150"/>
    <s v="Hitech City, Hyderabad"/>
    <n v="78.375467400000005"/>
    <n v="17.455893799999998"/>
    <x v="493"/>
    <n v="700"/>
    <s v="Indian Rupees(Rs.)"/>
    <x v="1"/>
    <x v="1"/>
    <s v="No"/>
    <s v="No"/>
    <x v="3"/>
    <x v="9"/>
    <s v="Green"/>
    <x v="1"/>
    <n v="682"/>
    <n v="18280329"/>
  </r>
  <r>
    <x v="1097"/>
    <x v="4"/>
    <s v="Indore"/>
    <s v="1001, Rooftop, Shekhar Central, Palasia Square, New Palasia, Indore"/>
    <x v="437"/>
    <s v="New Palasia, Indore"/>
    <n v="75.886959200000007"/>
    <n v="22.722633999999999"/>
    <x v="30"/>
    <n v="1200"/>
    <s v="Indian Rupees(Rs.)"/>
    <x v="0"/>
    <x v="0"/>
    <s v="No"/>
    <s v="No"/>
    <x v="1"/>
    <x v="9"/>
    <s v="Green"/>
    <x v="1"/>
    <n v="404"/>
    <n v="1401548"/>
  </r>
  <r>
    <x v="1098"/>
    <x v="4"/>
    <s v="Indore"/>
    <s v="30-B, Apollo Avenue, Old Palasia, Indore"/>
    <x v="606"/>
    <s v="Old Palasia, Indore"/>
    <n v="75.887648200000001"/>
    <n v="22.725835100000001"/>
    <x v="136"/>
    <n v="850"/>
    <s v="Indian Rupees(Rs.)"/>
    <x v="0"/>
    <x v="0"/>
    <s v="No"/>
    <s v="No"/>
    <x v="1"/>
    <x v="9"/>
    <s v="Green"/>
    <x v="1"/>
    <n v="496"/>
    <n v="1400056"/>
  </r>
  <r>
    <x v="1055"/>
    <x v="4"/>
    <s v="Indore"/>
    <s v="Second Floor, Malhar Mega Mall, AB Road, Scheme 54, Vijay Nagar, Indore"/>
    <x v="162"/>
    <s v="Vijay Nagar, Indore"/>
    <n v="75.894376899999997"/>
    <n v="22.744648000000002"/>
    <x v="30"/>
    <n v="1500"/>
    <s v="Indian Rupees(Rs.)"/>
    <x v="0"/>
    <x v="0"/>
    <s v="No"/>
    <s v="No"/>
    <x v="0"/>
    <x v="9"/>
    <s v="Green"/>
    <x v="1"/>
    <n v="413"/>
    <n v="1400121"/>
  </r>
  <r>
    <x v="155"/>
    <x v="4"/>
    <s v="Indore"/>
    <s v="G-1 &amp; 2, Prakrati Corporate Building, Race Course Area, YN Road, Indore"/>
    <x v="607"/>
    <s v="YN Road, Indore"/>
    <n v="75.8747647"/>
    <n v="22.7322253"/>
    <x v="709"/>
    <n v="800"/>
    <s v="Indian Rupees(Rs.)"/>
    <x v="0"/>
    <x v="0"/>
    <s v="No"/>
    <s v="No"/>
    <x v="1"/>
    <x v="9"/>
    <s v="Green"/>
    <x v="1"/>
    <n v="341"/>
    <n v="1402050"/>
  </r>
  <r>
    <x v="1099"/>
    <x v="4"/>
    <s v="Jaipur"/>
    <s v="101, D-46-B,First Floor, Mangalam Ambition Tower, Subhash Marg, Agresen Circle, C Scheme, Jaipur"/>
    <x v="100"/>
    <s v="C Scheme, Jaipur"/>
    <n v="75.803139099999996"/>
    <n v="26.91348344"/>
    <x v="710"/>
    <n v="1400"/>
    <s v="Indian Rupees(Rs.)"/>
    <x v="0"/>
    <x v="1"/>
    <s v="No"/>
    <s v="No"/>
    <x v="1"/>
    <x v="9"/>
    <s v="Green"/>
    <x v="1"/>
    <n v="582"/>
    <n v="101884"/>
  </r>
  <r>
    <x v="1100"/>
    <x v="4"/>
    <s v="Jaipur"/>
    <s v="301, Man Upasna Mall, Chomu House, C Scheme, Jaipur"/>
    <x v="100"/>
    <s v="C Scheme, Jaipur"/>
    <n v="75.797281999999996"/>
    <n v="26.9119271"/>
    <x v="711"/>
    <n v="1000"/>
    <s v="Indian Rupees(Rs.)"/>
    <x v="0"/>
    <x v="0"/>
    <s v="No"/>
    <s v="No"/>
    <x v="1"/>
    <x v="9"/>
    <s v="Green"/>
    <x v="1"/>
    <n v="212"/>
    <n v="103065"/>
  </r>
  <r>
    <x v="1101"/>
    <x v="4"/>
    <s v="Jaipur"/>
    <s v="Devraj Niwas, Near Moti Mahal Cinema, Khasa Kothi Crossing, Gopalbari, Jaipur"/>
    <x v="608"/>
    <s v="Devraj Niwas, Bani Park, Jaipur"/>
    <n v="75.793603899999994"/>
    <n v="26.9214108"/>
    <x v="712"/>
    <n v="1800"/>
    <s v="Indian Rupees(Rs.)"/>
    <x v="0"/>
    <x v="0"/>
    <s v="No"/>
    <s v="No"/>
    <x v="1"/>
    <x v="9"/>
    <s v="Green"/>
    <x v="1"/>
    <n v="916"/>
    <n v="100305"/>
  </r>
  <r>
    <x v="1102"/>
    <x v="4"/>
    <s v="Kanpur"/>
    <s v="The Terrace, Ratan Zone, Coca-Cola Crossing, Ashok Nagar, Kanpur"/>
    <x v="426"/>
    <s v="Ashok Nagar, Kanpur"/>
    <n v="80.313457619999994"/>
    <n v="26.471528620000001"/>
    <x v="713"/>
    <n v="1000"/>
    <s v="Indian Rupees(Rs.)"/>
    <x v="0"/>
    <x v="0"/>
    <s v="No"/>
    <s v="No"/>
    <x v="1"/>
    <x v="9"/>
    <s v="Green"/>
    <x v="1"/>
    <n v="24"/>
    <n v="18377936"/>
  </r>
  <r>
    <x v="1103"/>
    <x v="4"/>
    <s v="Kanpur"/>
    <s v="Hotel Royal Cliff, 113 / 72, Near Motijheel Garden, Swaroop Nagar, Kanpur"/>
    <x v="609"/>
    <s v="Hotel Royal Cliff, Kanpur"/>
    <n v="80.315041669999999"/>
    <n v="26.479108329999999"/>
    <x v="30"/>
    <n v="1500"/>
    <s v="Indian Rupees(Rs.)"/>
    <x v="0"/>
    <x v="0"/>
    <s v="No"/>
    <s v="No"/>
    <x v="0"/>
    <x v="9"/>
    <s v="Green"/>
    <x v="1"/>
    <n v="54"/>
    <n v="2300188"/>
  </r>
  <r>
    <x v="30"/>
    <x v="4"/>
    <s v="Kanpur"/>
    <s v="16/113, 3rd Floor, Z Square Mall, MG Marg, Mall Road, Kanpur"/>
    <x v="610"/>
    <s v="Z Square Mall, Mall Road, Kanpur"/>
    <n v="80.349999999999994"/>
    <n v="26.47"/>
    <x v="714"/>
    <n v="1400"/>
    <s v="Indian Rupees(Rs.)"/>
    <x v="0"/>
    <x v="0"/>
    <s v="No"/>
    <s v="No"/>
    <x v="1"/>
    <x v="9"/>
    <s v="Green"/>
    <x v="1"/>
    <n v="41"/>
    <n v="18391601"/>
  </r>
  <r>
    <x v="1104"/>
    <x v="4"/>
    <s v="Kochi"/>
    <s v="Market Road, Opposite Saritha Savitha Theatre, Kacheripady, Kochi"/>
    <x v="207"/>
    <s v="Kacheripady, Kochi"/>
    <n v="76.276998930000005"/>
    <n v="9.9854969380000007"/>
    <x v="715"/>
    <n v="400"/>
    <s v="Indian Rupees(Rs.)"/>
    <x v="0"/>
    <x v="1"/>
    <s v="No"/>
    <s v="No"/>
    <x v="2"/>
    <x v="9"/>
    <s v="Green"/>
    <x v="1"/>
    <n v="246"/>
    <n v="900547"/>
  </r>
  <r>
    <x v="1105"/>
    <x v="4"/>
    <s v="Kochi"/>
    <s v="Opposite CSEZ, Seaport Airport Road, Kakkanad, Kochi"/>
    <x v="611"/>
    <s v="Kakkanad, Kochi"/>
    <n v="76.345397219999995"/>
    <n v="10.006880560000001"/>
    <x v="49"/>
    <n v="400"/>
    <s v="Indian Rupees(Rs.)"/>
    <x v="0"/>
    <x v="0"/>
    <s v="No"/>
    <s v="No"/>
    <x v="2"/>
    <x v="9"/>
    <s v="Green"/>
    <x v="1"/>
    <n v="406"/>
    <n v="900561"/>
  </r>
  <r>
    <x v="1106"/>
    <x v="4"/>
    <s v="Kochi"/>
    <s v="Arammal Tower, Near Express Garden, KK Road, Kaloor, Kochi"/>
    <x v="274"/>
    <s v="Kaloor, Kochi"/>
    <n v="76.293136110000006"/>
    <n v="9.9917027780000005"/>
    <x v="264"/>
    <n v="800"/>
    <s v="Indian Rupees(Rs.)"/>
    <x v="0"/>
    <x v="0"/>
    <s v="No"/>
    <s v="No"/>
    <x v="3"/>
    <x v="9"/>
    <s v="Green"/>
    <x v="1"/>
    <n v="160"/>
    <n v="900800"/>
  </r>
  <r>
    <x v="458"/>
    <x v="4"/>
    <s v="Kolkata"/>
    <s v="Forum Mall, 10/3, Elgin Road, Elgin, Kolkata"/>
    <x v="612"/>
    <s v="Elgin, Kolkata"/>
    <n v="88.349842649999999"/>
    <n v="22.537959950000001"/>
    <x v="716"/>
    <n v="1800"/>
    <s v="Indian Rupees(Rs.)"/>
    <x v="1"/>
    <x v="1"/>
    <s v="No"/>
    <s v="No"/>
    <x v="1"/>
    <x v="9"/>
    <s v="Green"/>
    <x v="1"/>
    <n v="911"/>
    <n v="25587"/>
  </r>
  <r>
    <x v="1107"/>
    <x v="4"/>
    <s v="Kolkata"/>
    <s v="122A, Southern Avenue, Kolkata"/>
    <x v="613"/>
    <s v="Southern Avenue, Kolkata"/>
    <n v="88.362504360000003"/>
    <n v="22.514118589999999"/>
    <x v="717"/>
    <n v="1000"/>
    <s v="Indian Rupees(Rs.)"/>
    <x v="1"/>
    <x v="0"/>
    <s v="No"/>
    <s v="No"/>
    <x v="1"/>
    <x v="9"/>
    <s v="Green"/>
    <x v="1"/>
    <n v="1126"/>
    <n v="18017615"/>
  </r>
  <r>
    <x v="1108"/>
    <x v="4"/>
    <s v="Lucknow"/>
    <s v="4, Sapru Marg, Hazratganj, Lucknow"/>
    <x v="277"/>
    <s v="Hazratganj, Lucknow"/>
    <n v="0"/>
    <n v="0"/>
    <x v="718"/>
    <n v="1000"/>
    <s v="Indian Rupees(Rs.)"/>
    <x v="0"/>
    <x v="0"/>
    <s v="No"/>
    <s v="No"/>
    <x v="1"/>
    <x v="9"/>
    <s v="Green"/>
    <x v="1"/>
    <n v="79"/>
    <n v="801693"/>
  </r>
  <r>
    <x v="1109"/>
    <x v="4"/>
    <s v="Lucknow"/>
    <s v="12, Mall Avenue, Near, Sadar Bazaar, Lucknow"/>
    <x v="614"/>
    <s v="Sadar Bazaar, Lucknow"/>
    <n v="80.947029000000001"/>
    <n v="26.834638000000002"/>
    <x v="345"/>
    <n v="700"/>
    <s v="Indian Rupees(Rs.)"/>
    <x v="0"/>
    <x v="0"/>
    <s v="No"/>
    <s v="No"/>
    <x v="3"/>
    <x v="9"/>
    <s v="Green"/>
    <x v="1"/>
    <n v="587"/>
    <n v="800576"/>
  </r>
  <r>
    <x v="236"/>
    <x v="4"/>
    <s v="Mumbai"/>
    <s v="6 &amp; 7, Upvan Building, Near Indian Oil Colony, DN Nagar, Azad Nagar, Mumbai"/>
    <x v="615"/>
    <s v="Azad Nagar, Mumbai"/>
    <n v="72.829976000000002"/>
    <n v="19.126629999999999"/>
    <x v="96"/>
    <n v="800"/>
    <s v="Indian Rupees(Rs.)"/>
    <x v="0"/>
    <x v="0"/>
    <s v="No"/>
    <s v="No"/>
    <x v="3"/>
    <x v="9"/>
    <s v="Green"/>
    <x v="1"/>
    <n v="5145"/>
    <n v="35217"/>
  </r>
  <r>
    <x v="1110"/>
    <x v="4"/>
    <s v="Mumbai"/>
    <s v="Esspee Tower, Rajendra Nagar, Dattapada Road, Borivali East, Mumbai"/>
    <x v="616"/>
    <s v="Borivali East, Mumbai"/>
    <n v="72.862381229999997"/>
    <n v="19.221314880000001"/>
    <x v="8"/>
    <n v="1000"/>
    <s v="Indian Rupees(Rs.)"/>
    <x v="0"/>
    <x v="0"/>
    <s v="No"/>
    <s v="No"/>
    <x v="1"/>
    <x v="9"/>
    <s v="Green"/>
    <x v="1"/>
    <n v="156"/>
    <n v="18447068"/>
  </r>
  <r>
    <x v="1111"/>
    <x v="4"/>
    <s v="Mumbai"/>
    <s v="Ramee Guestline Hotel, 462, A B Nair Road, Juhu, Mumbai"/>
    <x v="617"/>
    <s v="Ramee Guestline Hotel, Juhu, Mumbai"/>
    <n v="72.825451000000001"/>
    <n v="19.109300000000001"/>
    <x v="719"/>
    <n v="1200"/>
    <s v="Indian Rupees(Rs.)"/>
    <x v="0"/>
    <x v="0"/>
    <s v="No"/>
    <s v="No"/>
    <x v="1"/>
    <x v="9"/>
    <s v="Green"/>
    <x v="1"/>
    <n v="536"/>
    <n v="18318116"/>
  </r>
  <r>
    <x v="30"/>
    <x v="4"/>
    <s v="Mysore"/>
    <s v="Ground Floor, BM Habitat Mall, Gokulam Main Road, Jayalakhsmipuram, Mysore"/>
    <x v="618"/>
    <s v="Jayalakhsmipuram, Mysore"/>
    <n v="76.621094439999993"/>
    <n v="12.321213889999999"/>
    <x v="24"/>
    <n v="1600"/>
    <s v="Indian Rupees(Rs.)"/>
    <x v="0"/>
    <x v="0"/>
    <s v="No"/>
    <s v="No"/>
    <x v="0"/>
    <x v="9"/>
    <s v="Green"/>
    <x v="1"/>
    <n v="286"/>
    <n v="3600352"/>
  </r>
  <r>
    <x v="171"/>
    <x v="4"/>
    <s v="Mysore"/>
    <s v="Opposite Loyal World Super Market, Temple Road,  Vani Vilas Mohalla, Jayalakhsmipuram, Mysore"/>
    <x v="618"/>
    <s v="Jayalakhsmipuram, Mysore"/>
    <n v="76.630027780000006"/>
    <n v="12.323225000000001"/>
    <x v="244"/>
    <n v="700"/>
    <s v="Indian Rupees(Rs.)"/>
    <x v="0"/>
    <x v="0"/>
    <s v="No"/>
    <s v="No"/>
    <x v="3"/>
    <x v="9"/>
    <s v="Green"/>
    <x v="1"/>
    <n v="304"/>
    <n v="3600009"/>
  </r>
  <r>
    <x v="1112"/>
    <x v="4"/>
    <s v="Nagpur"/>
    <s v="Shraddhanandpeth Square, Opposite A-Square Building, Abhyankar Road, Near, Bajaj Nagar, Nagpur"/>
    <x v="363"/>
    <s v="Bajaj Nagar, Nagpur"/>
    <n v="79.059224169999993"/>
    <n v="21.12499944"/>
    <x v="30"/>
    <n v="500"/>
    <s v="Indian Rupees(Rs.)"/>
    <x v="0"/>
    <x v="1"/>
    <s v="No"/>
    <s v="No"/>
    <x v="3"/>
    <x v="9"/>
    <s v="Green"/>
    <x v="1"/>
    <n v="103"/>
    <n v="3300369"/>
  </r>
  <r>
    <x v="1113"/>
    <x v="4"/>
    <s v="Nagpur"/>
    <s v="23 to 25, VCA Complex, Civil Lines, Nagpur"/>
    <x v="420"/>
    <s v="Civil Lines, Nagpur"/>
    <n v="79.07658678"/>
    <n v="21.15841584"/>
    <x v="385"/>
    <n v="550"/>
    <s v="Indian Rupees(Rs.)"/>
    <x v="0"/>
    <x v="1"/>
    <s v="No"/>
    <s v="No"/>
    <x v="3"/>
    <x v="9"/>
    <s v="Green"/>
    <x v="1"/>
    <n v="185"/>
    <n v="3300138"/>
  </r>
  <r>
    <x v="155"/>
    <x v="4"/>
    <s v="Nagpur"/>
    <s v="202, Cement Road, Shankar Nagar, Dharampeth, Nagpur"/>
    <x v="619"/>
    <s v="Dharampeth, Nagpur"/>
    <n v="79.058532490000005"/>
    <n v="21.137848290000001"/>
    <x v="143"/>
    <n v="750"/>
    <s v="Indian Rupees(Rs.)"/>
    <x v="0"/>
    <x v="1"/>
    <s v="No"/>
    <s v="No"/>
    <x v="1"/>
    <x v="9"/>
    <s v="Green"/>
    <x v="1"/>
    <n v="284"/>
    <n v="3300061"/>
  </r>
  <r>
    <x v="1114"/>
    <x v="4"/>
    <s v="Nagpur"/>
    <s v="5th Floor, Milestone Building, Wardha Road, Ramdaspeth, Nagpur"/>
    <x v="620"/>
    <s v="Ramdaspeth, Nagpur"/>
    <n v="79.078517629999993"/>
    <n v="21.136723759999999"/>
    <x v="720"/>
    <n v="1000"/>
    <s v="Indian Rupees(Rs.)"/>
    <x v="0"/>
    <x v="0"/>
    <s v="No"/>
    <s v="No"/>
    <x v="1"/>
    <x v="9"/>
    <s v="Green"/>
    <x v="1"/>
    <n v="306"/>
    <n v="3300057"/>
  </r>
  <r>
    <x v="1115"/>
    <x v="4"/>
    <s v="Nagpur"/>
    <s v="Panchshil Chowk, Sitabuldi, Nagpur"/>
    <x v="38"/>
    <s v="Sitabuldi, Nagpur"/>
    <n v="79.080094430000003"/>
    <n v="21.140146120000001"/>
    <x v="721"/>
    <n v="1000"/>
    <s v="Indian Rupees(Rs.)"/>
    <x v="0"/>
    <x v="0"/>
    <s v="No"/>
    <s v="No"/>
    <x v="1"/>
    <x v="9"/>
    <s v="Green"/>
    <x v="1"/>
    <n v="100"/>
    <n v="3300070"/>
  </r>
  <r>
    <x v="1116"/>
    <x v="4"/>
    <s v="New Delhi"/>
    <s v="84, Aurobindo Marg, Adchini, New Delhi"/>
    <x v="451"/>
    <s v="Adchini, New Delhi"/>
    <n v="77.196792439999996"/>
    <n v="28.535655080000002"/>
    <x v="144"/>
    <n v="1600"/>
    <s v="Indian Rupees(Rs.)"/>
    <x v="1"/>
    <x v="0"/>
    <s v="No"/>
    <s v="No"/>
    <x v="1"/>
    <x v="9"/>
    <s v="Green"/>
    <x v="1"/>
    <n v="40"/>
    <n v="18433900"/>
  </r>
  <r>
    <x v="1117"/>
    <x v="4"/>
    <s v="New Delhi"/>
    <s v="BG-09, Ansal Plaza Mall, August Kranti Marg, Khel Gaon Marg, New Delhi"/>
    <x v="280"/>
    <s v="Ansal Plaza Mall, Khel Gaon Marg, New Delhi"/>
    <n v="77.22493695"/>
    <n v="28.56257437"/>
    <x v="722"/>
    <n v="1500"/>
    <s v="Indian Rupees(Rs.)"/>
    <x v="0"/>
    <x v="1"/>
    <s v="No"/>
    <s v="No"/>
    <x v="1"/>
    <x v="9"/>
    <s v="Green"/>
    <x v="1"/>
    <n v="46"/>
    <n v="18427565"/>
  </r>
  <r>
    <x v="1118"/>
    <x v="4"/>
    <s v="New Delhi"/>
    <s v="Shop 29, Ground Floor, Durga Place DDA Market, Ashok Vihar Phase 3, New Delhi"/>
    <x v="621"/>
    <s v="Ashok Vihar Phase 3, New Delhi"/>
    <n v="77.177857720000006"/>
    <n v="28.692189089999999"/>
    <x v="723"/>
    <n v="350"/>
    <s v="Indian Rupees(Rs.)"/>
    <x v="0"/>
    <x v="1"/>
    <s v="No"/>
    <s v="No"/>
    <x v="2"/>
    <x v="9"/>
    <s v="Green"/>
    <x v="1"/>
    <n v="96"/>
    <n v="18375420"/>
  </r>
  <r>
    <x v="1119"/>
    <x v="4"/>
    <s v="New Delhi"/>
    <s v="13, Alipur Road, Civil Lines, New Delhi"/>
    <x v="420"/>
    <s v="Civil Lines, New Delhi"/>
    <n v="77.225291900000002"/>
    <n v="28.676753699999999"/>
    <x v="724"/>
    <n v="1500"/>
    <s v="Indian Rupees(Rs.)"/>
    <x v="1"/>
    <x v="0"/>
    <s v="No"/>
    <s v="No"/>
    <x v="1"/>
    <x v="9"/>
    <s v="Green"/>
    <x v="1"/>
    <n v="225"/>
    <n v="18245298"/>
  </r>
  <r>
    <x v="1120"/>
    <x v="4"/>
    <s v="New Delhi"/>
    <s v="2nd Floor, L-51 to 54, Outer Circle, Connaught Place, New Delhi"/>
    <x v="39"/>
    <s v="Connaught Place, New Delhi"/>
    <n v="77.222125230000003"/>
    <n v="28.633866510000001"/>
    <x v="257"/>
    <n v="1800"/>
    <s v="Indian Rupees(Rs.)"/>
    <x v="1"/>
    <x v="0"/>
    <s v="No"/>
    <s v="No"/>
    <x v="1"/>
    <x v="9"/>
    <s v="Green"/>
    <x v="1"/>
    <n v="2333"/>
    <n v="309478"/>
  </r>
  <r>
    <x v="1121"/>
    <x v="4"/>
    <s v="New Delhi"/>
    <s v="Showroom 9, Scindia House, Connaught Circus, Connaught Place, New Delhi"/>
    <x v="39"/>
    <s v="Connaught Place, New Delhi"/>
    <n v="77.220531399999999"/>
    <n v="28.6299831"/>
    <x v="725"/>
    <n v="1000"/>
    <s v="Indian Rupees(Rs.)"/>
    <x v="0"/>
    <x v="1"/>
    <s v="No"/>
    <s v="No"/>
    <x v="1"/>
    <x v="9"/>
    <s v="Green"/>
    <x v="1"/>
    <n v="510"/>
    <n v="18216915"/>
  </r>
  <r>
    <x v="1122"/>
    <x v="4"/>
    <s v="New Delhi"/>
    <s v="A-25/5, Middle Circle, Connaught Place, New Delhi"/>
    <x v="39"/>
    <s v="Connaught Place, New Delhi"/>
    <n v="77.217297700000003"/>
    <n v="28.632810500000001"/>
    <x v="43"/>
    <n v="1200"/>
    <s v="Indian Rupees(Rs.)"/>
    <x v="1"/>
    <x v="0"/>
    <s v="No"/>
    <s v="No"/>
    <x v="1"/>
    <x v="9"/>
    <s v="Green"/>
    <x v="1"/>
    <n v="412"/>
    <n v="67"/>
  </r>
  <r>
    <x v="1123"/>
    <x v="4"/>
    <s v="New Delhi"/>
    <s v="M-41/2, Speedbird House, Middle Circle, Connaught Place, New Delhi"/>
    <x v="39"/>
    <s v="Connaught Place, New Delhi"/>
    <n v="77.221930439999994"/>
    <n v="28.63298369"/>
    <x v="16"/>
    <n v="2000"/>
    <s v="Indian Rupees(Rs.)"/>
    <x v="1"/>
    <x v="1"/>
    <s v="No"/>
    <s v="No"/>
    <x v="0"/>
    <x v="9"/>
    <s v="Green"/>
    <x v="1"/>
    <n v="312"/>
    <n v="310123"/>
  </r>
  <r>
    <x v="1124"/>
    <x v="4"/>
    <s v="New Delhi"/>
    <s v="C-24, Middle Circle, Connaught Place, New Delhi"/>
    <x v="39"/>
    <s v="Connaught Place, New Delhi"/>
    <n v="77.220531399999999"/>
    <n v="28.6348214"/>
    <x v="726"/>
    <n v="800"/>
    <s v="Indian Rupees(Rs.)"/>
    <x v="1"/>
    <x v="1"/>
    <s v="No"/>
    <s v="No"/>
    <x v="3"/>
    <x v="9"/>
    <s v="Green"/>
    <x v="1"/>
    <n v="361"/>
    <n v="18198427"/>
  </r>
  <r>
    <x v="1125"/>
    <x v="4"/>
    <s v="New Delhi"/>
    <s v="M-39, 2nd Floor, Outer Circle, Opposite Shankar Market, Connaught Place, New Delhi"/>
    <x v="39"/>
    <s v="Connaught Place, New Delhi"/>
    <n v="77.2227769"/>
    <n v="28.6330645"/>
    <x v="727"/>
    <n v="1400"/>
    <s v="Indian Rupees(Rs.)"/>
    <x v="1"/>
    <x v="0"/>
    <s v="No"/>
    <s v="No"/>
    <x v="1"/>
    <x v="9"/>
    <s v="Green"/>
    <x v="1"/>
    <n v="510"/>
    <n v="18237357"/>
  </r>
  <r>
    <x v="1126"/>
    <x v="4"/>
    <s v="New Delhi"/>
    <s v="N-3, Radial Road 1, Outer Circle, Connaught Place, New Delhi"/>
    <x v="39"/>
    <s v="Connaught Place, New Delhi"/>
    <n v="77.219722899999994"/>
    <n v="28.6304436"/>
    <x v="728"/>
    <n v="1000"/>
    <s v="Indian Rupees(Rs.)"/>
    <x v="1"/>
    <x v="0"/>
    <s v="No"/>
    <s v="No"/>
    <x v="1"/>
    <x v="9"/>
    <s v="Green"/>
    <x v="1"/>
    <n v="608"/>
    <n v="18254558"/>
  </r>
  <r>
    <x v="1127"/>
    <x v="4"/>
    <s v="New Delhi"/>
    <s v="61-62, N Block, Outer Circle, Connaught Place, New Delhi"/>
    <x v="39"/>
    <s v="Connaught Place, New Delhi"/>
    <n v="77.220441500000007"/>
    <n v="28.630243400000001"/>
    <x v="729"/>
    <n v="1800"/>
    <s v="Indian Rupees(Rs.)"/>
    <x v="1"/>
    <x v="1"/>
    <s v="No"/>
    <s v="No"/>
    <x v="1"/>
    <x v="9"/>
    <s v="Green"/>
    <x v="1"/>
    <n v="817"/>
    <n v="309859"/>
  </r>
  <r>
    <x v="1128"/>
    <x v="4"/>
    <s v="New Delhi"/>
    <s v="Munshilal Building, N Block, Outer Circle, Connaught Place, New Delhi"/>
    <x v="39"/>
    <s v="Connaught Place, New Delhi"/>
    <n v="77.220542730000005"/>
    <n v="28.629970570000001"/>
    <x v="730"/>
    <n v="2100"/>
    <s v="Indian Rupees(Rs.)"/>
    <x v="1"/>
    <x v="0"/>
    <s v="No"/>
    <s v="No"/>
    <x v="0"/>
    <x v="9"/>
    <s v="Green"/>
    <x v="1"/>
    <n v="2252"/>
    <n v="308579"/>
  </r>
  <r>
    <x v="1129"/>
    <x v="4"/>
    <s v="New Delhi"/>
    <s v="Near Odeon Cinema, L Block, Connaught Place, New Delhi"/>
    <x v="39"/>
    <s v="Connaught Place, New Delhi"/>
    <n v="77.221297440000001"/>
    <n v="28.634473880000002"/>
    <x v="251"/>
    <n v="1600"/>
    <s v="Indian Rupees(Rs.)"/>
    <x v="0"/>
    <x v="0"/>
    <s v="No"/>
    <s v="No"/>
    <x v="1"/>
    <x v="9"/>
    <s v="Green"/>
    <x v="1"/>
    <n v="1758"/>
    <n v="18216901"/>
  </r>
  <r>
    <x v="1130"/>
    <x v="4"/>
    <s v="New Delhi"/>
    <s v="Shop 7, Defence Colony Main Market, Defence Colony, New Delhi"/>
    <x v="282"/>
    <s v="Defence Colony, New Delhi"/>
    <n v="77.230142000000001"/>
    <n v="28.573814200000001"/>
    <x v="136"/>
    <n v="1500"/>
    <s v="Indian Rupees(Rs.)"/>
    <x v="1"/>
    <x v="1"/>
    <s v="No"/>
    <s v="No"/>
    <x v="1"/>
    <x v="9"/>
    <s v="Green"/>
    <x v="1"/>
    <n v="183"/>
    <n v="18350143"/>
  </r>
  <r>
    <x v="1131"/>
    <x v="4"/>
    <s v="New Delhi"/>
    <s v="47, Defence Colony Market, Defence Colony, New Delhi"/>
    <x v="282"/>
    <s v="Defence Colony, New Delhi"/>
    <n v="77.230680899999996"/>
    <n v="28.573417299999999"/>
    <x v="33"/>
    <n v="200"/>
    <s v="Indian Rupees(Rs.)"/>
    <x v="0"/>
    <x v="1"/>
    <s v="No"/>
    <s v="No"/>
    <x v="2"/>
    <x v="9"/>
    <s v="Green"/>
    <x v="1"/>
    <n v="169"/>
    <n v="303215"/>
  </r>
  <r>
    <x v="1132"/>
    <x v="4"/>
    <s v="New Delhi"/>
    <s v="47, Defence Colony Market, Defence Colony, New Delhi"/>
    <x v="282"/>
    <s v="Defence Colony, New Delhi"/>
    <n v="77.230366599999996"/>
    <n v="28.5732529"/>
    <x v="731"/>
    <n v="1650"/>
    <s v="Indian Rupees(Rs.)"/>
    <x v="1"/>
    <x v="1"/>
    <s v="No"/>
    <s v="No"/>
    <x v="1"/>
    <x v="9"/>
    <s v="Green"/>
    <x v="1"/>
    <n v="460"/>
    <n v="312567"/>
  </r>
  <r>
    <x v="1133"/>
    <x v="4"/>
    <s v="New Delhi"/>
    <s v="18, Defence Colony Market, Defence Colony, New Delhi"/>
    <x v="282"/>
    <s v="Defence Colony, New Delhi"/>
    <n v="77.230321700000005"/>
    <n v="28.573383100000001"/>
    <x v="331"/>
    <n v="600"/>
    <s v="Indian Rupees(Rs.)"/>
    <x v="0"/>
    <x v="1"/>
    <s v="No"/>
    <s v="No"/>
    <x v="3"/>
    <x v="9"/>
    <s v="Green"/>
    <x v="1"/>
    <n v="782"/>
    <n v="305"/>
  </r>
  <r>
    <x v="1134"/>
    <x v="4"/>
    <s v="New Delhi"/>
    <s v="Food Court, 2nd Floor, DLF Promenade Mall, Vasant Kunj, New Delhi"/>
    <x v="622"/>
    <s v="DLF Promenade Mall, Vasant Kunj, New Delhi"/>
    <n v="77.155568560000006"/>
    <n v="28.542647980000002"/>
    <x v="732"/>
    <n v="500"/>
    <s v="Indian Rupees(Rs.)"/>
    <x v="0"/>
    <x v="0"/>
    <s v="No"/>
    <s v="No"/>
    <x v="3"/>
    <x v="9"/>
    <s v="Green"/>
    <x v="1"/>
    <n v="154"/>
    <n v="7247"/>
  </r>
  <r>
    <x v="1135"/>
    <x v="4"/>
    <s v="New Delhi"/>
    <s v="Epicuria Food Mall, Nehru Place Metro Station, Nehru Place, New Delhi"/>
    <x v="365"/>
    <s v="Epicuria Food Mall, Nehru Place, New Delhi"/>
    <n v="77.251157000000006"/>
    <n v="28.551251199999999"/>
    <x v="478"/>
    <n v="3500"/>
    <s v="Indian Rupees(Rs.)"/>
    <x v="1"/>
    <x v="0"/>
    <s v="No"/>
    <s v="No"/>
    <x v="0"/>
    <x v="9"/>
    <s v="Green"/>
    <x v="1"/>
    <n v="752"/>
    <n v="304239"/>
  </r>
  <r>
    <x v="692"/>
    <x v="4"/>
    <s v="New Delhi"/>
    <s v="Lower Basement, Epicuria Food Mall, Nehru Place Metro Station, Nehru Place, New Delhi"/>
    <x v="365"/>
    <s v="Epicuria Food Mall, Nehru Place, New Delhi"/>
    <n v="77.252054999999999"/>
    <n v="28.551515699999999"/>
    <x v="489"/>
    <n v="1800"/>
    <s v="Indian Rupees(Rs.)"/>
    <x v="1"/>
    <x v="1"/>
    <s v="No"/>
    <s v="No"/>
    <x v="1"/>
    <x v="9"/>
    <s v="Green"/>
    <x v="1"/>
    <n v="1700"/>
    <n v="305240"/>
  </r>
  <r>
    <x v="30"/>
    <x v="4"/>
    <s v="New Delhi"/>
    <s v="Ginger Hotel, DDA Community Center, Opposite Eastend Club, Vivek Vihar, New Delhi"/>
    <x v="623"/>
    <s v="Ginger Hotel, Vivek Vihar, New Delhi"/>
    <n v="77.303949000000003"/>
    <n v="28.665828999999999"/>
    <x v="30"/>
    <n v="1600"/>
    <s v="Indian Rupees(Rs.)"/>
    <x v="0"/>
    <x v="0"/>
    <s v="No"/>
    <s v="No"/>
    <x v="1"/>
    <x v="9"/>
    <s v="Green"/>
    <x v="1"/>
    <n v="756"/>
    <n v="9909"/>
  </r>
  <r>
    <x v="1136"/>
    <x v="4"/>
    <s v="New Delhi"/>
    <s v="1st Floor, R Block, Pamposh Enclave, Greater Kailash (GK) 1, New Delhi"/>
    <x v="210"/>
    <s v="Greater Kailash (GK) 1, New Delhi"/>
    <n v="77.244433000000001"/>
    <n v="28.547270000000001"/>
    <x v="733"/>
    <n v="750"/>
    <s v="Indian Rupees(Rs.)"/>
    <x v="0"/>
    <x v="1"/>
    <s v="No"/>
    <s v="No"/>
    <x v="3"/>
    <x v="9"/>
    <s v="Green"/>
    <x v="1"/>
    <n v="62"/>
    <n v="18418209"/>
  </r>
  <r>
    <x v="1137"/>
    <x v="4"/>
    <s v="New Delhi"/>
    <s v="M 45, Greater Kailash (GK) 1, New Delhi"/>
    <x v="210"/>
    <s v="Greater Kailash (GK) 1, New Delhi"/>
    <n v="77.240560200000004"/>
    <n v="28.5482719"/>
    <x v="734"/>
    <n v="600"/>
    <s v="Indian Rupees(Rs.)"/>
    <x v="0"/>
    <x v="0"/>
    <s v="No"/>
    <s v="No"/>
    <x v="3"/>
    <x v="9"/>
    <s v="Green"/>
    <x v="1"/>
    <n v="158"/>
    <n v="312302"/>
  </r>
  <r>
    <x v="1138"/>
    <x v="4"/>
    <s v="New Delhi"/>
    <s v="Greater Kailash (GK) 1, Greater Kailash (GK) 1, New Delhi"/>
    <x v="210"/>
    <s v="Greater Kailash (GK) 1, New Delhi"/>
    <n v="77.253375649999995"/>
    <n v="28.556683620000001"/>
    <x v="122"/>
    <n v="500"/>
    <s v="Indian Rupees(Rs.)"/>
    <x v="0"/>
    <x v="1"/>
    <s v="No"/>
    <s v="No"/>
    <x v="3"/>
    <x v="9"/>
    <s v="Green"/>
    <x v="1"/>
    <n v="51"/>
    <n v="18025105"/>
  </r>
  <r>
    <x v="1139"/>
    <x v="4"/>
    <s v="New Delhi"/>
    <s v="Behind Savitri Cinema, Greater Kailash (GK) 2, New Delhi"/>
    <x v="158"/>
    <s v="Greater Kailash (GK) 2, New Delhi"/>
    <n v="77.239850000000004"/>
    <n v="28.5417418"/>
    <x v="735"/>
    <n v="1000"/>
    <s v="Indian Rupees(Rs.)"/>
    <x v="0"/>
    <x v="1"/>
    <s v="No"/>
    <s v="No"/>
    <x v="1"/>
    <x v="9"/>
    <s v="Green"/>
    <x v="1"/>
    <n v="70"/>
    <n v="18349921"/>
  </r>
  <r>
    <x v="1140"/>
    <x v="4"/>
    <s v="New Delhi"/>
    <s v="M-13, 2nd Floor, M Block Market, Greater Kailash 2, New Delhi, Greater Kailash (GK) 2, New Delhi"/>
    <x v="158"/>
    <s v="Greater Kailash (GK) 2, New Delhi"/>
    <n v="77.242911100000001"/>
    <n v="28.533943600000001"/>
    <x v="295"/>
    <n v="900"/>
    <s v="Indian Rupees(Rs.)"/>
    <x v="1"/>
    <x v="0"/>
    <s v="No"/>
    <s v="No"/>
    <x v="3"/>
    <x v="9"/>
    <s v="Green"/>
    <x v="1"/>
    <n v="47"/>
    <n v="18380149"/>
  </r>
  <r>
    <x v="1141"/>
    <x v="4"/>
    <s v="New Delhi"/>
    <s v="A-15A/1, Hauz Khas, New Delhi"/>
    <x v="211"/>
    <s v="Hauz Khas, New Delhi"/>
    <n v="77.207915400000005"/>
    <n v="28.5532206"/>
    <x v="368"/>
    <n v="350"/>
    <s v="Indian Rupees(Rs.)"/>
    <x v="0"/>
    <x v="0"/>
    <s v="No"/>
    <s v="No"/>
    <x v="2"/>
    <x v="9"/>
    <s v="Green"/>
    <x v="1"/>
    <n v="55"/>
    <n v="18436439"/>
  </r>
  <r>
    <x v="1142"/>
    <x v="4"/>
    <s v="New Delhi"/>
    <s v="E-16, Main Market, Hauz Khas, New Delhi"/>
    <x v="211"/>
    <s v="Hauz Khas, New Delhi"/>
    <n v="77.208506"/>
    <n v="28.551445900000001"/>
    <x v="535"/>
    <n v="1000"/>
    <s v="Indian Rupees(Rs.)"/>
    <x v="0"/>
    <x v="0"/>
    <s v="No"/>
    <s v="No"/>
    <x v="1"/>
    <x v="9"/>
    <s v="Green"/>
    <x v="1"/>
    <n v="83"/>
    <n v="18365575"/>
  </r>
  <r>
    <x v="66"/>
    <x v="4"/>
    <s v="New Delhi"/>
    <s v="30, 1st Floor, Hauz Khas Village, New Delhi"/>
    <x v="212"/>
    <s v="Hauz Khas Village, New Delhi"/>
    <n v="77.194174899999993"/>
    <n v="28.554100900000002"/>
    <x v="736"/>
    <n v="1700"/>
    <s v="Indian Rupees(Rs.)"/>
    <x v="1"/>
    <x v="1"/>
    <s v="No"/>
    <s v="No"/>
    <x v="1"/>
    <x v="9"/>
    <s v="Green"/>
    <x v="1"/>
    <n v="969"/>
    <n v="307360"/>
  </r>
  <r>
    <x v="1143"/>
    <x v="4"/>
    <s v="New Delhi"/>
    <s v="Hyatt Regency, Bhikaji Cama Place, New Delhi"/>
    <x v="624"/>
    <s v="Hyatt Regency, Bhikaji Cama Place, New Delhi"/>
    <n v="77.185331000000005"/>
    <n v="28.569040000000001"/>
    <x v="43"/>
    <n v="4500"/>
    <s v="Indian Rupees(Rs.)"/>
    <x v="1"/>
    <x v="0"/>
    <s v="No"/>
    <s v="No"/>
    <x v="0"/>
    <x v="9"/>
    <s v="Green"/>
    <x v="1"/>
    <n v="424"/>
    <n v="3378"/>
  </r>
  <r>
    <x v="1144"/>
    <x v="4"/>
    <s v="New Delhi"/>
    <s v="Shop 722, Haveli Azam Khan, Chitli Qabar, Jama Masjid, New Delhi"/>
    <x v="368"/>
    <s v="Jama Masjid, New Delhi"/>
    <n v="77.234498000000002"/>
    <n v="28.646770199999999"/>
    <x v="268"/>
    <n v="200"/>
    <s v="Indian Rupees(Rs.)"/>
    <x v="0"/>
    <x v="0"/>
    <s v="No"/>
    <s v="No"/>
    <x v="2"/>
    <x v="9"/>
    <s v="Green"/>
    <x v="1"/>
    <n v="115"/>
    <n v="304617"/>
  </r>
  <r>
    <x v="1145"/>
    <x v="4"/>
    <s v="New Delhi"/>
    <s v="16, Gali Kababian, Jama Masjid, New Delhi"/>
    <x v="368"/>
    <s v="Jama Masjid, New Delhi"/>
    <n v="77.233630000000005"/>
    <n v="28.6493933"/>
    <x v="388"/>
    <n v="800"/>
    <s v="Indian Rupees(Rs.)"/>
    <x v="0"/>
    <x v="0"/>
    <s v="No"/>
    <s v="No"/>
    <x v="3"/>
    <x v="9"/>
    <s v="Green"/>
    <x v="1"/>
    <n v="4689"/>
    <n v="463"/>
  </r>
  <r>
    <x v="30"/>
    <x v="4"/>
    <s v="New Delhi"/>
    <s v="Ground Floor, Eros Cinema Building, Jangpura Extension, Jangpura, New Delhi"/>
    <x v="548"/>
    <s v="Jangpura, New Delhi"/>
    <n v="77.241323600000001"/>
    <n v="28.580749000000001"/>
    <x v="30"/>
    <n v="1600"/>
    <s v="Indian Rupees(Rs.)"/>
    <x v="0"/>
    <x v="0"/>
    <s v="No"/>
    <s v="No"/>
    <x v="1"/>
    <x v="9"/>
    <s v="Green"/>
    <x v="1"/>
    <n v="744"/>
    <n v="8509"/>
  </r>
  <r>
    <x v="1146"/>
    <x v="4"/>
    <s v="New Delhi"/>
    <s v="Delhi University North Campus, Kamla Nagar, New Delhi"/>
    <x v="458"/>
    <s v="Kamla Nagar, New Delhi"/>
    <n v="0"/>
    <n v="0"/>
    <x v="737"/>
    <n v="400"/>
    <s v="Indian Rupees(Rs.)"/>
    <x v="0"/>
    <x v="0"/>
    <s v="No"/>
    <s v="No"/>
    <x v="2"/>
    <x v="9"/>
    <s v="Green"/>
    <x v="1"/>
    <n v="108"/>
    <n v="18418240"/>
  </r>
  <r>
    <x v="1147"/>
    <x v="4"/>
    <s v="New Delhi"/>
    <s v="G-1, United Plaza, Karkardooma Market, Opposite Hargobind Enclave, Near Metro Pillar, Karkardooma, New Delhi"/>
    <x v="625"/>
    <s v="Karkardooma, New Delhi"/>
    <n v="77.302367200000006"/>
    <n v="28.648428299999999"/>
    <x v="738"/>
    <n v="250"/>
    <s v="Indian Rupees(Rs.)"/>
    <x v="0"/>
    <x v="0"/>
    <s v="No"/>
    <s v="No"/>
    <x v="2"/>
    <x v="9"/>
    <s v="Green"/>
    <x v="1"/>
    <n v="95"/>
    <n v="18268715"/>
  </r>
  <r>
    <x v="703"/>
    <x v="4"/>
    <s v="New Delhi"/>
    <s v="House 1, Dayanand Vihar, Opposite HOD, Karkardooma, New Delhi"/>
    <x v="625"/>
    <s v="Karkardooma, New Delhi"/>
    <n v="77.302080900000007"/>
    <n v="28.646742100000001"/>
    <x v="90"/>
    <n v="300"/>
    <s v="Indian Rupees(Rs.)"/>
    <x v="0"/>
    <x v="1"/>
    <s v="No"/>
    <s v="No"/>
    <x v="2"/>
    <x v="9"/>
    <s v="Green"/>
    <x v="1"/>
    <n v="292"/>
    <n v="312518"/>
  </r>
  <r>
    <x v="1148"/>
    <x v="4"/>
    <s v="New Delhi"/>
    <s v="B-1/3, Behind City Hospital, Pusa Road, Karol Bagh, New Delhi"/>
    <x v="369"/>
    <s v="Karol Bagh, New Delhi"/>
    <n v="77.190611619999999"/>
    <n v="28.643495519999998"/>
    <x v="739"/>
    <n v="500"/>
    <s v="Indian Rupees(Rs.)"/>
    <x v="0"/>
    <x v="0"/>
    <s v="No"/>
    <s v="No"/>
    <x v="3"/>
    <x v="9"/>
    <s v="Green"/>
    <x v="1"/>
    <n v="841"/>
    <n v="8933"/>
  </r>
  <r>
    <x v="1149"/>
    <x v="4"/>
    <s v="New Delhi"/>
    <s v="Prahlad Market, Deshbandhu Gupta Road, Karol Bagh, New Delhi"/>
    <x v="369"/>
    <s v="Karol Bagh, New Delhi"/>
    <n v="77.190558980000006"/>
    <n v="28.65467653"/>
    <x v="376"/>
    <n v="200"/>
    <s v="Indian Rupees(Rs.)"/>
    <x v="0"/>
    <x v="0"/>
    <s v="No"/>
    <s v="No"/>
    <x v="2"/>
    <x v="9"/>
    <s v="Green"/>
    <x v="1"/>
    <n v="74"/>
    <n v="312003"/>
  </r>
  <r>
    <x v="1150"/>
    <x v="4"/>
    <s v="New Delhi"/>
    <s v="5-B, Khan Market, New Delhi"/>
    <x v="159"/>
    <s v="Khan Market, New Delhi"/>
    <n v="77.226190099999997"/>
    <n v="28.599787200000002"/>
    <x v="362"/>
    <n v="400"/>
    <s v="Indian Rupees(Rs.)"/>
    <x v="0"/>
    <x v="1"/>
    <s v="No"/>
    <s v="No"/>
    <x v="2"/>
    <x v="9"/>
    <s v="Green"/>
    <x v="1"/>
    <n v="518"/>
    <n v="4296"/>
  </r>
  <r>
    <x v="1151"/>
    <x v="4"/>
    <s v="New Delhi"/>
    <s v="5, Khan Market, New Delhi"/>
    <x v="159"/>
    <s v="Khan Market, New Delhi"/>
    <n v="77.226190099999997"/>
    <n v="28.599876800000001"/>
    <x v="740"/>
    <n v="1550"/>
    <s v="Indian Rupees(Rs.)"/>
    <x v="1"/>
    <x v="0"/>
    <s v="No"/>
    <s v="No"/>
    <x v="1"/>
    <x v="9"/>
    <s v="Green"/>
    <x v="1"/>
    <n v="1203"/>
    <n v="7227"/>
  </r>
  <r>
    <x v="1152"/>
    <x v="4"/>
    <s v="New Delhi"/>
    <s v="12, Khan Market, New Delhi"/>
    <x v="159"/>
    <s v="Khan Market, New Delhi"/>
    <n v="77.226549300000002"/>
    <n v="28.599731800000001"/>
    <x v="183"/>
    <n v="2000"/>
    <s v="Indian Rupees(Rs.)"/>
    <x v="1"/>
    <x v="0"/>
    <s v="No"/>
    <s v="No"/>
    <x v="0"/>
    <x v="9"/>
    <s v="Green"/>
    <x v="1"/>
    <n v="79"/>
    <n v="18221038"/>
  </r>
  <r>
    <x v="921"/>
    <x v="4"/>
    <s v="New Delhi"/>
    <s v="17, 1st Floor, Khan Market, New Delhi"/>
    <x v="159"/>
    <s v="Khan Market, New Delhi"/>
    <n v="77.226998399999999"/>
    <n v="28.600043500000002"/>
    <x v="741"/>
    <n v="1650"/>
    <s v="Indian Rupees(Rs.)"/>
    <x v="1"/>
    <x v="0"/>
    <s v="No"/>
    <s v="No"/>
    <x v="1"/>
    <x v="9"/>
    <s v="Green"/>
    <x v="1"/>
    <n v="1093"/>
    <n v="300656"/>
  </r>
  <r>
    <x v="1153"/>
    <x v="4"/>
    <s v="New Delhi"/>
    <s v="Shop 13-B, Khan Market, New Delhi"/>
    <x v="159"/>
    <s v="Khan Market, New Delhi"/>
    <n v="77.226639199999994"/>
    <n v="28.599740400000002"/>
    <x v="494"/>
    <n v="600"/>
    <s v="Indian Rupees(Rs.)"/>
    <x v="0"/>
    <x v="0"/>
    <s v="No"/>
    <s v="No"/>
    <x v="3"/>
    <x v="9"/>
    <s v="Green"/>
    <x v="1"/>
    <n v="220"/>
    <n v="18082237"/>
  </r>
  <r>
    <x v="1154"/>
    <x v="4"/>
    <s v="New Delhi"/>
    <s v="Le Meridien, Windsor Place, Janpath, New Delhi"/>
    <x v="626"/>
    <s v="Le Meridien, Janpath, New Delhi"/>
    <n v="77.218565299999995"/>
    <n v="28.618720700000001"/>
    <x v="742"/>
    <n v="4500"/>
    <s v="Indian Rupees(Rs.)"/>
    <x v="1"/>
    <x v="0"/>
    <s v="No"/>
    <s v="No"/>
    <x v="0"/>
    <x v="9"/>
    <s v="Green"/>
    <x v="1"/>
    <n v="189"/>
    <n v="3235"/>
  </r>
  <r>
    <x v="1155"/>
    <x v="4"/>
    <s v="New Delhi"/>
    <s v="Shop 1-A, C-10, Ground Floor, Opposite HDFC Bank, Malviya Nagar, New Delhi"/>
    <x v="286"/>
    <s v="Malviya Nagar, New Delhi"/>
    <n v="77.211180200000001"/>
    <n v="28.536405800000001"/>
    <x v="743"/>
    <n v="300"/>
    <s v="Indian Rupees(Rs.)"/>
    <x v="0"/>
    <x v="1"/>
    <s v="No"/>
    <s v="No"/>
    <x v="2"/>
    <x v="9"/>
    <s v="Green"/>
    <x v="1"/>
    <n v="308"/>
    <n v="311161"/>
  </r>
  <r>
    <x v="1156"/>
    <x v="4"/>
    <s v="New Delhi"/>
    <s v="33, Corner Market, Malviya Nagar, New Delhi"/>
    <x v="286"/>
    <s v="Malviya Nagar, New Delhi"/>
    <n v="77.214540900000003"/>
    <n v="28.538490199999998"/>
    <x v="559"/>
    <n v="900"/>
    <s v="Indian Rupees(Rs.)"/>
    <x v="1"/>
    <x v="1"/>
    <s v="No"/>
    <s v="No"/>
    <x v="3"/>
    <x v="9"/>
    <s v="Green"/>
    <x v="1"/>
    <n v="153"/>
    <n v="313206"/>
  </r>
  <r>
    <x v="1157"/>
    <x v="4"/>
    <s v="New Delhi"/>
    <s v="C 51, Ground Floor, Main Market, Malviya Nagar, New Delhi"/>
    <x v="286"/>
    <s v="Malviya Nagar, New Delhi"/>
    <n v="77.210477800000007"/>
    <n v="28.535560400000001"/>
    <x v="744"/>
    <n v="500"/>
    <s v="Indian Rupees(Rs.)"/>
    <x v="0"/>
    <x v="1"/>
    <s v="No"/>
    <s v="No"/>
    <x v="3"/>
    <x v="9"/>
    <s v="Green"/>
    <x v="1"/>
    <n v="244"/>
    <n v="18334452"/>
  </r>
  <r>
    <x v="1158"/>
    <x v="4"/>
    <s v="New Delhi"/>
    <s v="Shop 1&amp;2, C51, Ground Floor, Malviya Nagar, New Delhi"/>
    <x v="286"/>
    <s v="Malviya Nagar, New Delhi"/>
    <n v="77.210509999999999"/>
    <n v="28.535703999999999"/>
    <x v="745"/>
    <n v="800"/>
    <s v="Indian Rupees(Rs.)"/>
    <x v="0"/>
    <x v="1"/>
    <s v="No"/>
    <s v="No"/>
    <x v="3"/>
    <x v="9"/>
    <s v="Green"/>
    <x v="1"/>
    <n v="255"/>
    <n v="18219545"/>
  </r>
  <r>
    <x v="1159"/>
    <x v="4"/>
    <s v="New Delhi"/>
    <s v="Shivalik Road, Malviya Nagar, New Delhi"/>
    <x v="286"/>
    <s v="Malviya Nagar, New Delhi"/>
    <n v="77.207282599999999"/>
    <n v="28.5340992"/>
    <x v="746"/>
    <n v="1000"/>
    <s v="Indian Rupees(Rs.)"/>
    <x v="0"/>
    <x v="1"/>
    <s v="No"/>
    <s v="No"/>
    <x v="1"/>
    <x v="9"/>
    <s v="Green"/>
    <x v="1"/>
    <n v="53"/>
    <n v="18334465"/>
  </r>
  <r>
    <x v="1160"/>
    <x v="4"/>
    <s v="New Delhi"/>
    <s v="G-9, P.P. Towers, Netaji Subhash Place, New Delhi"/>
    <x v="462"/>
    <s v="Netaji Subhash Place, New Delhi"/>
    <n v="0"/>
    <n v="0"/>
    <x v="599"/>
    <n v="500"/>
    <s v="Indian Rupees(Rs.)"/>
    <x v="0"/>
    <x v="0"/>
    <s v="No"/>
    <s v="No"/>
    <x v="3"/>
    <x v="9"/>
    <s v="Green"/>
    <x v="1"/>
    <n v="20"/>
    <n v="18466059"/>
  </r>
  <r>
    <x v="1161"/>
    <x v="4"/>
    <s v="New Delhi"/>
    <s v="NDM 2, Netaji Subhash Place, New Delhi"/>
    <x v="462"/>
    <s v="Netaji Subhash Place, New Delhi"/>
    <n v="77.1502689"/>
    <n v="28.6907955"/>
    <x v="747"/>
    <n v="1650"/>
    <s v="Indian Rupees(Rs.)"/>
    <x v="0"/>
    <x v="0"/>
    <s v="No"/>
    <s v="No"/>
    <x v="1"/>
    <x v="9"/>
    <s v="Green"/>
    <x v="1"/>
    <n v="537"/>
    <n v="307620"/>
  </r>
  <r>
    <x v="1162"/>
    <x v="4"/>
    <s v="New Delhi"/>
    <s v="1st Floor, Gopal Heights, Plot D-9, Netaji Subhash Place, New Delhi"/>
    <x v="462"/>
    <s v="Netaji Subhash Place, New Delhi"/>
    <n v="77.150718299999994"/>
    <n v="28.691286399999999"/>
    <x v="748"/>
    <n v="1200"/>
    <s v="Indian Rupees(Rs.)"/>
    <x v="1"/>
    <x v="1"/>
    <s v="No"/>
    <s v="No"/>
    <x v="1"/>
    <x v="9"/>
    <s v="Green"/>
    <x v="1"/>
    <n v="277"/>
    <n v="302242"/>
  </r>
  <r>
    <x v="1163"/>
    <x v="4"/>
    <s v="New Delhi"/>
    <s v="Punjabi Bagh, New Delhi"/>
    <x v="160"/>
    <s v="Punjabi Bagh, New Delhi"/>
    <n v="77.129039500000005"/>
    <n v="28.674090750000001"/>
    <x v="25"/>
    <n v="750"/>
    <s v="Indian Rupees(Rs.)"/>
    <x v="0"/>
    <x v="0"/>
    <s v="No"/>
    <s v="No"/>
    <x v="3"/>
    <x v="9"/>
    <s v="Green"/>
    <x v="1"/>
    <n v="147"/>
    <n v="307911"/>
  </r>
  <r>
    <x v="1164"/>
    <x v="4"/>
    <s v="New Delhi"/>
    <s v="16, N.W.A, Club Road, Punjabi Bagh, New Delhi"/>
    <x v="160"/>
    <s v="Punjabi Bagh, New Delhi"/>
    <n v="77.122417799999994"/>
    <n v="28.666586200000001"/>
    <x v="279"/>
    <n v="1000"/>
    <s v="Indian Rupees(Rs.)"/>
    <x v="1"/>
    <x v="0"/>
    <s v="No"/>
    <s v="No"/>
    <x v="1"/>
    <x v="9"/>
    <s v="Green"/>
    <x v="1"/>
    <n v="126"/>
    <n v="18375379"/>
  </r>
  <r>
    <x v="1165"/>
    <x v="4"/>
    <s v="New Delhi"/>
    <s v="C-10, Vishal Enclave, Rajouri Garden, New Delhi"/>
    <x v="76"/>
    <s v="Rajouri Garden, New Delhi"/>
    <n v="77.118153899999996"/>
    <n v="28.647267599999999"/>
    <x v="749"/>
    <n v="1000"/>
    <s v="Indian Rupees(Rs.)"/>
    <x v="1"/>
    <x v="0"/>
    <s v="No"/>
    <s v="No"/>
    <x v="1"/>
    <x v="9"/>
    <s v="Green"/>
    <x v="1"/>
    <n v="115"/>
    <n v="18412888"/>
  </r>
  <r>
    <x v="1166"/>
    <x v="4"/>
    <s v="New Delhi"/>
    <s v="J-2/11, 1st Floor, Opposite Metro Pillar 411, BK Dutt Market, Rajouri Garden, New Delhi"/>
    <x v="76"/>
    <s v="Rajouri Garden, New Delhi"/>
    <n v="77.119479400000003"/>
    <n v="28.647366699999999"/>
    <x v="750"/>
    <n v="1350"/>
    <s v="Indian Rupees(Rs.)"/>
    <x v="1"/>
    <x v="1"/>
    <s v="No"/>
    <s v="No"/>
    <x v="1"/>
    <x v="9"/>
    <s v="Green"/>
    <x v="1"/>
    <n v="345"/>
    <n v="304233"/>
  </r>
  <r>
    <x v="1167"/>
    <x v="4"/>
    <s v="New Delhi"/>
    <s v="J2/6, 2nd Floor, B.K. Dutt Market, Rajouri Garden, New Delhi"/>
    <x v="76"/>
    <s v="Rajouri Garden, New Delhi"/>
    <n v="77.120102900000006"/>
    <n v="28.647860900000001"/>
    <x v="378"/>
    <n v="1200"/>
    <s v="Indian Rupees(Rs.)"/>
    <x v="1"/>
    <x v="0"/>
    <s v="No"/>
    <s v="No"/>
    <x v="1"/>
    <x v="9"/>
    <s v="Green"/>
    <x v="1"/>
    <n v="60"/>
    <n v="18441764"/>
  </r>
  <r>
    <x v="1168"/>
    <x v="4"/>
    <s v="New Delhi"/>
    <s v="J-1/162, Opposite City Square Mall, Rajouri Garden, New Delhi"/>
    <x v="76"/>
    <s v="Rajouri Garden, New Delhi"/>
    <n v="77.121808099999996"/>
    <n v="28.648299099999999"/>
    <x v="616"/>
    <n v="200"/>
    <s v="Indian Rupees(Rs.)"/>
    <x v="0"/>
    <x v="0"/>
    <s v="No"/>
    <s v="No"/>
    <x v="2"/>
    <x v="9"/>
    <s v="Green"/>
    <x v="1"/>
    <n v="220"/>
    <n v="300416"/>
  </r>
  <r>
    <x v="1169"/>
    <x v="4"/>
    <s v="New Delhi"/>
    <s v="J-2/19, Ground Floor, BK Dutt Market, Rajouri Garden, New Delhi"/>
    <x v="76"/>
    <s v="Rajouri Garden, New Delhi"/>
    <n v="77.118652999999995"/>
    <n v="28.647141000000001"/>
    <x v="61"/>
    <n v="1300"/>
    <s v="Indian Rupees(Rs.)"/>
    <x v="1"/>
    <x v="1"/>
    <s v="No"/>
    <s v="No"/>
    <x v="1"/>
    <x v="9"/>
    <s v="Green"/>
    <x v="1"/>
    <n v="129"/>
    <n v="18322621"/>
  </r>
  <r>
    <x v="1170"/>
    <x v="4"/>
    <s v="New Delhi"/>
    <s v="A-12, Vishal Enclave, Rajouri Garden, New Delhi"/>
    <x v="76"/>
    <s v="Rajouri Garden, New Delhi"/>
    <n v="77.119928470000005"/>
    <n v="28.648209489999999"/>
    <x v="751"/>
    <n v="1000"/>
    <s v="Indian Rupees(Rs.)"/>
    <x v="0"/>
    <x v="0"/>
    <s v="No"/>
    <s v="No"/>
    <x v="1"/>
    <x v="9"/>
    <s v="Green"/>
    <x v="1"/>
    <n v="91"/>
    <n v="18454951"/>
  </r>
  <r>
    <x v="1171"/>
    <x v="4"/>
    <s v="New Delhi"/>
    <s v="104/A, Basement Backside NCC Gate, Safdarjung, New Delhi"/>
    <x v="373"/>
    <s v="Safdarjung, New Delhi"/>
    <n v="77.193023260000004"/>
    <n v="28.560986589999999"/>
    <x v="752"/>
    <n v="400"/>
    <s v="Indian Rupees(Rs.)"/>
    <x v="0"/>
    <x v="0"/>
    <s v="No"/>
    <s v="No"/>
    <x v="2"/>
    <x v="9"/>
    <s v="Green"/>
    <x v="1"/>
    <n v="149"/>
    <n v="17953911"/>
  </r>
  <r>
    <x v="1172"/>
    <x v="4"/>
    <s v="New Delhi"/>
    <s v="Safdarjung Enclave, New Delhi"/>
    <x v="373"/>
    <s v="Safdarjung, New Delhi"/>
    <n v="77.198835000000003"/>
    <n v="28.560711999999999"/>
    <x v="96"/>
    <n v="800"/>
    <s v="Indian Rupees(Rs.)"/>
    <x v="0"/>
    <x v="1"/>
    <s v="No"/>
    <s v="No"/>
    <x v="3"/>
    <x v="9"/>
    <s v="Green"/>
    <x v="1"/>
    <n v="41"/>
    <n v="18456770"/>
  </r>
  <r>
    <x v="959"/>
    <x v="4"/>
    <s v="New Delhi"/>
    <s v="Shop 1-2, Ground Floor, Sangam Courtyard, R K Puram, New Delhi"/>
    <x v="557"/>
    <s v="Sangam Courtyard, RK Puram, New Delhi"/>
    <n v="77.1734996"/>
    <n v="28.571681000000002"/>
    <x v="694"/>
    <n v="2000"/>
    <s v="Indian Rupees(Rs.)"/>
    <x v="1"/>
    <x v="0"/>
    <s v="No"/>
    <s v="No"/>
    <x v="0"/>
    <x v="9"/>
    <s v="Green"/>
    <x v="1"/>
    <n v="304"/>
    <n v="18126111"/>
  </r>
  <r>
    <x v="1173"/>
    <x v="4"/>
    <s v="New Delhi"/>
    <s v="67, Satyaniketan, New Delhi"/>
    <x v="103"/>
    <s v="Satyaniketan, New Delhi"/>
    <n v="77.168322099999997"/>
    <n v="28.5879999"/>
    <x v="135"/>
    <n v="600"/>
    <s v="Indian Rupees(Rs.)"/>
    <x v="0"/>
    <x v="0"/>
    <s v="No"/>
    <s v="No"/>
    <x v="3"/>
    <x v="9"/>
    <s v="Green"/>
    <x v="1"/>
    <n v="49"/>
    <n v="18391458"/>
  </r>
  <r>
    <x v="1174"/>
    <x v="4"/>
    <s v="New Delhi"/>
    <s v="11, Ground Floor, South Moti Bagh, Satyaniketan, New Delhi"/>
    <x v="103"/>
    <s v="Satyaniketan, New Delhi"/>
    <n v="77.167299299999996"/>
    <n v="28.5876664"/>
    <x v="264"/>
    <n v="600"/>
    <s v="Indian Rupees(Rs.)"/>
    <x v="0"/>
    <x v="0"/>
    <s v="No"/>
    <s v="No"/>
    <x v="3"/>
    <x v="9"/>
    <s v="Green"/>
    <x v="1"/>
    <n v="48"/>
    <n v="18433610"/>
  </r>
  <r>
    <x v="1175"/>
    <x v="4"/>
    <s v="New Delhi"/>
    <s v="93, Satya Niketan, Opposite Venkateshwar College, Satyaniketan, New Delhi"/>
    <x v="103"/>
    <s v="Satyaniketan, New Delhi"/>
    <n v="77.17"/>
    <n v="28.59"/>
    <x v="119"/>
    <n v="250"/>
    <s v="Indian Rupees(Rs.)"/>
    <x v="0"/>
    <x v="0"/>
    <s v="No"/>
    <s v="No"/>
    <x v="2"/>
    <x v="9"/>
    <s v="Green"/>
    <x v="1"/>
    <n v="44"/>
    <n v="18391320"/>
  </r>
  <r>
    <x v="1176"/>
    <x v="4"/>
    <s v="New Delhi"/>
    <s v="Shop 37, 2nd Floor, Satyaniketan, New Delhi"/>
    <x v="103"/>
    <s v="Satyaniketan, New Delhi"/>
    <n v="77.167793500000002"/>
    <n v="28.588116899999999"/>
    <x v="753"/>
    <n v="650"/>
    <s v="Indian Rupees(Rs.)"/>
    <x v="0"/>
    <x v="1"/>
    <s v="No"/>
    <s v="No"/>
    <x v="3"/>
    <x v="9"/>
    <s v="Green"/>
    <x v="1"/>
    <n v="355"/>
    <n v="18222586"/>
  </r>
  <r>
    <x v="1177"/>
    <x v="4"/>
    <s v="New Delhi"/>
    <s v="37, 1st Floor, Satyaniketan, New Delhi"/>
    <x v="103"/>
    <s v="Satyaniketan, New Delhi"/>
    <n v="77.167973200000006"/>
    <n v="28.5882237"/>
    <x v="754"/>
    <n v="700"/>
    <s v="Indian Rupees(Rs.)"/>
    <x v="0"/>
    <x v="1"/>
    <s v="No"/>
    <s v="No"/>
    <x v="3"/>
    <x v="9"/>
    <s v="Green"/>
    <x v="1"/>
    <n v="107"/>
    <n v="18358675"/>
  </r>
  <r>
    <x v="1178"/>
    <x v="4"/>
    <s v="New Delhi"/>
    <s v="3rd Floor, Select Citywalk Mall, Inside Good Earth Store, Saket, New Delhi"/>
    <x v="104"/>
    <s v="Select Citywalk Mall, Saket, New Delhi"/>
    <n v="77.219254930000005"/>
    <n v="28.528601630000001"/>
    <x v="264"/>
    <n v="1500"/>
    <s v="Indian Rupees(Rs.)"/>
    <x v="1"/>
    <x v="0"/>
    <s v="No"/>
    <s v="No"/>
    <x v="1"/>
    <x v="9"/>
    <s v="Green"/>
    <x v="1"/>
    <n v="61"/>
    <n v="18268720"/>
  </r>
  <r>
    <x v="1179"/>
    <x v="4"/>
    <s v="New Delhi"/>
    <s v="E-4W, Ground Floor, Select Citywalk Mall, Saket, New Delhi"/>
    <x v="104"/>
    <s v="Select Citywalk Mall, Saket, New Delhi"/>
    <n v="77.219308999999996"/>
    <n v="28.529136000000001"/>
    <x v="119"/>
    <n v="700"/>
    <s v="Indian Rupees(Rs.)"/>
    <x v="0"/>
    <x v="0"/>
    <s v="No"/>
    <s v="No"/>
    <x v="3"/>
    <x v="9"/>
    <s v="Green"/>
    <x v="1"/>
    <n v="649"/>
    <n v="4271"/>
  </r>
  <r>
    <x v="1180"/>
    <x v="4"/>
    <s v="New Delhi"/>
    <s v="1st Floor, Select Citywalk Mall, Saket, New Delhi"/>
    <x v="104"/>
    <s v="Select Citywalk Mall, Saket, New Delhi"/>
    <n v="77.219519129999995"/>
    <n v="28.529215499999999"/>
    <x v="481"/>
    <n v="350"/>
    <s v="Indian Rupees(Rs.)"/>
    <x v="0"/>
    <x v="1"/>
    <s v="No"/>
    <s v="No"/>
    <x v="2"/>
    <x v="9"/>
    <s v="Green"/>
    <x v="1"/>
    <n v="734"/>
    <n v="305833"/>
  </r>
  <r>
    <x v="1181"/>
    <x v="4"/>
    <s v="New Delhi"/>
    <s v="2nd Floor, Select Citywalk Mall, Saket, New Delhi"/>
    <x v="104"/>
    <s v="Select Citywalk Mall, Saket, New Delhi"/>
    <n v="77.219389710000002"/>
    <n v="28.528694120000001"/>
    <x v="90"/>
    <n v="650"/>
    <s v="Indian Rupees(Rs.)"/>
    <x v="0"/>
    <x v="1"/>
    <s v="No"/>
    <s v="No"/>
    <x v="3"/>
    <x v="9"/>
    <s v="Green"/>
    <x v="1"/>
    <n v="135"/>
    <n v="307296"/>
  </r>
  <r>
    <x v="967"/>
    <x v="4"/>
    <s v="New Delhi"/>
    <s v="Shahpur Jat, New Delhi"/>
    <x v="161"/>
    <s v="Shahpur Jat, New Delhi"/>
    <n v="77.2119979"/>
    <n v="28.548422200000001"/>
    <x v="641"/>
    <n v="700"/>
    <s v="Indian Rupees(Rs.)"/>
    <x v="0"/>
    <x v="1"/>
    <s v="No"/>
    <s v="No"/>
    <x v="3"/>
    <x v="9"/>
    <s v="Green"/>
    <x v="1"/>
    <n v="24"/>
    <n v="18466435"/>
  </r>
  <r>
    <x v="1182"/>
    <x v="4"/>
    <s v="New Delhi"/>
    <s v="5-H, 1st Floor, Jungi House, Shahpur Jat, New Delhi"/>
    <x v="161"/>
    <s v="Shahpur Jat, New Delhi"/>
    <n v="77.212716499999999"/>
    <n v="28.549207800000001"/>
    <x v="264"/>
    <n v="700"/>
    <s v="Indian Rupees(Rs.)"/>
    <x v="0"/>
    <x v="1"/>
    <s v="No"/>
    <s v="No"/>
    <x v="3"/>
    <x v="9"/>
    <s v="Green"/>
    <x v="1"/>
    <n v="88"/>
    <n v="18163906"/>
  </r>
  <r>
    <x v="1183"/>
    <x v="4"/>
    <s v="New Delhi"/>
    <s v="5th Floor, 119- Sishan House, Shahpur Jat, New Delhi"/>
    <x v="161"/>
    <s v="Shahpur Jat, New Delhi"/>
    <n v="77.2154563"/>
    <n v="28.549244699999999"/>
    <x v="49"/>
    <n v="900"/>
    <s v="Indian Rupees(Rs.)"/>
    <x v="0"/>
    <x v="1"/>
    <s v="No"/>
    <s v="No"/>
    <x v="3"/>
    <x v="9"/>
    <s v="Green"/>
    <x v="1"/>
    <n v="55"/>
    <n v="18421026"/>
  </r>
  <r>
    <x v="1184"/>
    <x v="4"/>
    <s v="New Delhi"/>
    <s v="JP House, 1st Floor, 118, Near Asain Games Village, Shahpur Jat, New Delhi"/>
    <x v="161"/>
    <s v="Shahpur Jat, New Delhi"/>
    <n v="77.215565299999994"/>
    <n v="28.549830700000001"/>
    <x v="755"/>
    <n v="1000"/>
    <s v="Indian Rupees(Rs.)"/>
    <x v="1"/>
    <x v="1"/>
    <s v="No"/>
    <s v="No"/>
    <x v="1"/>
    <x v="9"/>
    <s v="Green"/>
    <x v="1"/>
    <n v="134"/>
    <n v="18322609"/>
  </r>
  <r>
    <x v="1185"/>
    <x v="4"/>
    <s v="New Delhi"/>
    <s v="BN-2, Central Market, Shalimar Bagh, New Delhi"/>
    <x v="627"/>
    <s v="Shalimar Bagh, New Delhi"/>
    <n v="77.162409999999994"/>
    <n v="28.706428500000001"/>
    <x v="756"/>
    <n v="350"/>
    <s v="Indian Rupees(Rs.)"/>
    <x v="0"/>
    <x v="1"/>
    <s v="No"/>
    <s v="No"/>
    <x v="2"/>
    <x v="9"/>
    <s v="Green"/>
    <x v="1"/>
    <n v="371"/>
    <n v="301507"/>
  </r>
  <r>
    <x v="1186"/>
    <x v="4"/>
    <s v="New Delhi"/>
    <s v="Sheraton New Delhi Hotel, District Centre, Saket, New Delhi"/>
    <x v="466"/>
    <s v="Sheraton New Delhi Hotel, Saket, New Delhi"/>
    <n v="77.215918599999995"/>
    <n v="28.526782959999998"/>
    <x v="202"/>
    <n v="4000"/>
    <s v="Indian Rupees(Rs.)"/>
    <x v="1"/>
    <x v="0"/>
    <s v="No"/>
    <s v="No"/>
    <x v="0"/>
    <x v="9"/>
    <s v="Green"/>
    <x v="1"/>
    <n v="315"/>
    <n v="2739"/>
  </r>
  <r>
    <x v="1187"/>
    <x v="4"/>
    <s v="New Delhi"/>
    <s v="Sheraton New Delhi Hotel, District Centre, Saket, New Delhi"/>
    <x v="466"/>
    <s v="Sheraton New Delhi Hotel, Saket, New Delhi"/>
    <n v="77.215918599999995"/>
    <n v="28.526782959999998"/>
    <x v="627"/>
    <n v="3000"/>
    <s v="Indian Rupees(Rs.)"/>
    <x v="1"/>
    <x v="0"/>
    <s v="No"/>
    <s v="No"/>
    <x v="0"/>
    <x v="9"/>
    <s v="Green"/>
    <x v="1"/>
    <n v="160"/>
    <n v="18133508"/>
  </r>
  <r>
    <x v="1188"/>
    <x v="4"/>
    <s v="New Delhi"/>
    <s v="D-14, 3rd Floor, South Extension 2, New Delhi"/>
    <x v="558"/>
    <s v="South Extension 2, New Delhi"/>
    <n v="77.217477299999999"/>
    <n v="28.568664200000001"/>
    <x v="343"/>
    <n v="1300"/>
    <s v="Indian Rupees(Rs.)"/>
    <x v="1"/>
    <x v="1"/>
    <s v="No"/>
    <s v="No"/>
    <x v="1"/>
    <x v="9"/>
    <s v="Green"/>
    <x v="1"/>
    <n v="489"/>
    <n v="18306530"/>
  </r>
  <r>
    <x v="1189"/>
    <x v="4"/>
    <s v="New Delhi"/>
    <s v="4, Sunder Nagar, New Delhi Delhi NCR, Sunder Nagar"/>
    <x v="628"/>
    <s v="Sunder Nagar, New Delhi"/>
    <n v="77.241099000000006"/>
    <n v="28.602640900000001"/>
    <x v="26"/>
    <n v="1800"/>
    <s v="Indian Rupees(Rs.)"/>
    <x v="1"/>
    <x v="1"/>
    <s v="No"/>
    <s v="No"/>
    <x v="1"/>
    <x v="9"/>
    <s v="Green"/>
    <x v="1"/>
    <n v="169"/>
    <n v="18157416"/>
  </r>
  <r>
    <x v="1190"/>
    <x v="4"/>
    <s v="New Delhi"/>
    <s v="8, Sunder Nagar Market, Sunder Nagar, New Delhi"/>
    <x v="628"/>
    <s v="Sunder Nagar, New Delhi"/>
    <n v="77.241188800000003"/>
    <n v="28.602470199999999"/>
    <x v="757"/>
    <n v="2200"/>
    <s v="Indian Rupees(Rs.)"/>
    <x v="0"/>
    <x v="0"/>
    <s v="No"/>
    <s v="No"/>
    <x v="0"/>
    <x v="9"/>
    <s v="Green"/>
    <x v="1"/>
    <n v="165"/>
    <n v="18264963"/>
  </r>
  <r>
    <x v="1191"/>
    <x v="4"/>
    <s v="New Delhi"/>
    <s v="The Imperial, Janpath, New Delhi"/>
    <x v="629"/>
    <s v="The Imperial, Janpath, New Delhi"/>
    <n v="77.218187"/>
    <n v="28.625444999999999"/>
    <x v="758"/>
    <n v="6000"/>
    <s v="Indian Rupees(Rs.)"/>
    <x v="1"/>
    <x v="0"/>
    <s v="No"/>
    <s v="No"/>
    <x v="0"/>
    <x v="9"/>
    <s v="Green"/>
    <x v="1"/>
    <n v="259"/>
    <n v="2725"/>
  </r>
  <r>
    <x v="1192"/>
    <x v="4"/>
    <s v="New Delhi"/>
    <s v="The Leela Ambience Convention Hotel, Maharaja Surajmal Road, Near Yamuna Sports Complex, Vivek Vihar, New Delhi"/>
    <x v="630"/>
    <s v="The Leela Ambience Convention Hotel, New Delhi"/>
    <n v="77.303177779999999"/>
    <n v="28.661133329999998"/>
    <x v="26"/>
    <n v="3500"/>
    <s v="Indian Rupees(Rs.)"/>
    <x v="1"/>
    <x v="0"/>
    <s v="No"/>
    <s v="No"/>
    <x v="0"/>
    <x v="9"/>
    <s v="Green"/>
    <x v="1"/>
    <n v="184"/>
    <n v="300695"/>
  </r>
  <r>
    <x v="1193"/>
    <x v="4"/>
    <s v="New Delhi"/>
    <s v="The Taj Mahal Hotel, 1, Mansingh Road, New Delhi"/>
    <x v="467"/>
    <s v="The Taj Mahal Hotel, Mansingh Road, New Delhi"/>
    <n v="77.224618199999995"/>
    <n v="28.605148700000001"/>
    <x v="43"/>
    <n v="5500"/>
    <s v="Indian Rupees(Rs.)"/>
    <x v="1"/>
    <x v="0"/>
    <s v="No"/>
    <s v="No"/>
    <x v="0"/>
    <x v="9"/>
    <s v="Green"/>
    <x v="1"/>
    <n v="398"/>
    <n v="2689"/>
  </r>
  <r>
    <x v="1194"/>
    <x v="4"/>
    <s v="New Delhi"/>
    <s v="Taj Palace Hotel, Diplomatic Enclave, Chanakyapuri, New Delhi"/>
    <x v="631"/>
    <s v="The Taj Palace Hotel, Chanakyapuri, New Delhi"/>
    <n v="77.170086999999995"/>
    <n v="28.5950077"/>
    <x v="91"/>
    <n v="8000"/>
    <s v="Indian Rupees(Rs.)"/>
    <x v="1"/>
    <x v="0"/>
    <s v="No"/>
    <s v="No"/>
    <x v="0"/>
    <x v="9"/>
    <s v="Green"/>
    <x v="1"/>
    <n v="145"/>
    <n v="2701"/>
  </r>
  <r>
    <x v="1195"/>
    <x v="4"/>
    <s v="New Delhi"/>
    <s v="Taj Palace Hotel, Diplomatic Enclave, Chanakyapuri, New Delhi"/>
    <x v="631"/>
    <s v="The Taj Palace Hotel, Chanakyapuri, New Delhi"/>
    <n v="77.170399500000002"/>
    <n v="28.594549199999999"/>
    <x v="49"/>
    <n v="1500"/>
    <s v="Indian Rupees(Rs.)"/>
    <x v="0"/>
    <x v="0"/>
    <s v="No"/>
    <s v="No"/>
    <x v="1"/>
    <x v="9"/>
    <s v="Green"/>
    <x v="1"/>
    <n v="76"/>
    <n v="2702"/>
  </r>
  <r>
    <x v="1196"/>
    <x v="4"/>
    <s v="New Delhi"/>
    <s v="D-6A, Single Storey, Vijay Nagar, New Delhi"/>
    <x v="162"/>
    <s v="Vijay Nagar, New Delhi"/>
    <n v="77.201978150000002"/>
    <n v="28.693020229999998"/>
    <x v="759"/>
    <n v="350"/>
    <s v="Indian Rupees(Rs.)"/>
    <x v="0"/>
    <x v="0"/>
    <s v="No"/>
    <s v="No"/>
    <x v="2"/>
    <x v="9"/>
    <s v="Green"/>
    <x v="1"/>
    <n v="90"/>
    <n v="18455949"/>
  </r>
  <r>
    <x v="1181"/>
    <x v="4"/>
    <s v="Noida"/>
    <s v="3rd Floor, DLF Mall of India, Sector 18, Noida"/>
    <x v="218"/>
    <s v="DLF Mall of India, Sector 18,  Noida, Noida"/>
    <n v="77.320519050000001"/>
    <n v="28.56724019"/>
    <x v="90"/>
    <n v="650"/>
    <s v="Indian Rupees(Rs.)"/>
    <x v="0"/>
    <x v="1"/>
    <s v="No"/>
    <s v="No"/>
    <x v="3"/>
    <x v="9"/>
    <s v="Green"/>
    <x v="1"/>
    <n v="91"/>
    <n v="18272357"/>
  </r>
  <r>
    <x v="1197"/>
    <x v="4"/>
    <s v="Noida"/>
    <s v="4th Floor, DLF Mall of India, Sector 18, Noida"/>
    <x v="218"/>
    <s v="DLF Mall of India, Sector 18,  Noida, Noida"/>
    <n v="77.320823820000001"/>
    <n v="28.567329709999999"/>
    <x v="760"/>
    <n v="1350"/>
    <s v="Indian Rupees(Rs.)"/>
    <x v="0"/>
    <x v="0"/>
    <s v="No"/>
    <s v="No"/>
    <x v="1"/>
    <x v="9"/>
    <s v="Green"/>
    <x v="1"/>
    <n v="121"/>
    <n v="18303688"/>
  </r>
  <r>
    <x v="691"/>
    <x v="4"/>
    <s v="Noida"/>
    <s v="3rd Floor, DLF Mall of India, Sector 18, Noida"/>
    <x v="218"/>
    <s v="DLF Mall of India, Sector 18,  Noida, Noida"/>
    <n v="77.320776879999997"/>
    <n v="28.566585910000001"/>
    <x v="488"/>
    <n v="1300"/>
    <s v="Indian Rupees(Rs.)"/>
    <x v="0"/>
    <x v="0"/>
    <s v="No"/>
    <s v="No"/>
    <x v="1"/>
    <x v="9"/>
    <s v="Green"/>
    <x v="1"/>
    <n v="617"/>
    <n v="18268716"/>
  </r>
  <r>
    <x v="51"/>
    <x v="4"/>
    <s v="Noida"/>
    <s v="Gardens Galleria, Sector 38A, Sector 38, Noida"/>
    <x v="561"/>
    <s v="Gardens Galleria, Sector 38 Noida, Noida"/>
    <n v="77.321596999999997"/>
    <n v="28.565014000000001"/>
    <x v="49"/>
    <n v="700"/>
    <s v="Indian Rupees(Rs.)"/>
    <x v="0"/>
    <x v="0"/>
    <s v="No"/>
    <s v="No"/>
    <x v="3"/>
    <x v="9"/>
    <s v="Green"/>
    <x v="1"/>
    <n v="59"/>
    <n v="18289074"/>
  </r>
  <r>
    <x v="1198"/>
    <x v="4"/>
    <s v="Noida"/>
    <s v="C-225, Sector 10, Noida"/>
    <x v="632"/>
    <s v="Sector 10, Noida"/>
    <n v="77.331231000000002"/>
    <n v="28.589853999999999"/>
    <x v="70"/>
    <n v="500"/>
    <s v="Indian Rupees(Rs.)"/>
    <x v="0"/>
    <x v="1"/>
    <s v="No"/>
    <s v="No"/>
    <x v="3"/>
    <x v="9"/>
    <s v="Green"/>
    <x v="1"/>
    <n v="76"/>
    <n v="18273622"/>
  </r>
  <r>
    <x v="1199"/>
    <x v="4"/>
    <s v="Noida"/>
    <s v="26 &amp; 27 Ashirwaad Complex, Sector 104, Near, Sector 110, Noida"/>
    <x v="633"/>
    <s v="Sector 110, Noida"/>
    <n v="77.366642990000003"/>
    <n v="28.53934598"/>
    <x v="30"/>
    <n v="800"/>
    <s v="Indian Rupees(Rs.)"/>
    <x v="1"/>
    <x v="0"/>
    <s v="No"/>
    <s v="No"/>
    <x v="3"/>
    <x v="9"/>
    <s v="Green"/>
    <x v="1"/>
    <n v="175"/>
    <n v="18268724"/>
  </r>
  <r>
    <x v="909"/>
    <x v="4"/>
    <s v="Noida"/>
    <s v="J-3, Near GIP Footover Bridge, Sector 18, Noida"/>
    <x v="471"/>
    <s v="Sector 18, Noida"/>
    <n v="77.324803549999999"/>
    <n v="28.56812416"/>
    <x v="23"/>
    <n v="300"/>
    <s v="Indian Rupees(Rs.)"/>
    <x v="0"/>
    <x v="0"/>
    <s v="No"/>
    <s v="No"/>
    <x v="2"/>
    <x v="9"/>
    <s v="Green"/>
    <x v="1"/>
    <n v="1055"/>
    <n v="304612"/>
  </r>
  <r>
    <x v="1200"/>
    <x v="4"/>
    <s v="Noida"/>
    <s v="Botanical Garden Metro Station, Sector 38, Noida"/>
    <x v="634"/>
    <s v="Sector 38, Noida"/>
    <n v="77.334176189999994"/>
    <n v="28.564375070000001"/>
    <x v="362"/>
    <n v="500"/>
    <s v="Indian Rupees(Rs.)"/>
    <x v="0"/>
    <x v="1"/>
    <s v="No"/>
    <s v="No"/>
    <x v="3"/>
    <x v="9"/>
    <s v="Green"/>
    <x v="1"/>
    <n v="183"/>
    <n v="309799"/>
  </r>
  <r>
    <x v="1201"/>
    <x v="4"/>
    <s v="Noida"/>
    <s v="325-A, 3rd Floor, The Great India Place Mall, Sector 38-A, Near Sector 38, Noida"/>
    <x v="635"/>
    <s v="The Great India Place, Sector 38, Noida"/>
    <n v="77.325397899999999"/>
    <n v="28.567158800000001"/>
    <x v="30"/>
    <n v="1200"/>
    <s v="Indian Rupees(Rs.)"/>
    <x v="1"/>
    <x v="0"/>
    <s v="No"/>
    <s v="No"/>
    <x v="1"/>
    <x v="9"/>
    <s v="Green"/>
    <x v="1"/>
    <n v="395"/>
    <n v="3149"/>
  </r>
  <r>
    <x v="1202"/>
    <x v="4"/>
    <s v="Pune"/>
    <s v="153/A, Varun Complex, Near Demech House, Law College Road, Pune"/>
    <x v="636"/>
    <s v="Law College Road, Pune"/>
    <n v="73.830547030000005"/>
    <n v="18.52001645"/>
    <x v="761"/>
    <n v="1000"/>
    <s v="Indian Rupees(Rs.)"/>
    <x v="0"/>
    <x v="0"/>
    <s v="No"/>
    <s v="No"/>
    <x v="1"/>
    <x v="9"/>
    <s v="Green"/>
    <x v="1"/>
    <n v="1583"/>
    <n v="6505564"/>
  </r>
  <r>
    <x v="1203"/>
    <x v="4"/>
    <s v="Ranchi"/>
    <s v="GEL Church Shopping Complex, Main Road, Hindpiri, Ranchi"/>
    <x v="637"/>
    <s v="Hindpiri, Ranchi"/>
    <n v="85.325146059999994"/>
    <n v="23.35780368"/>
    <x v="762"/>
    <n v="450"/>
    <s v="Indian Rupees(Rs.)"/>
    <x v="0"/>
    <x v="0"/>
    <s v="No"/>
    <s v="No"/>
    <x v="2"/>
    <x v="9"/>
    <s v="Green"/>
    <x v="1"/>
    <n v="370"/>
    <n v="2700007"/>
  </r>
  <r>
    <x v="1204"/>
    <x v="4"/>
    <s v="Surat"/>
    <s v="Daruwala Building, Athwalines, Athwa, Surat"/>
    <x v="477"/>
    <s v="Athwa, Surat"/>
    <n v="72.808589859999998"/>
    <n v="21.185047000000001"/>
    <x v="202"/>
    <n v="250"/>
    <s v="Indian Rupees(Rs.)"/>
    <x v="0"/>
    <x v="0"/>
    <s v="No"/>
    <s v="No"/>
    <x v="2"/>
    <x v="9"/>
    <s v="Green"/>
    <x v="1"/>
    <n v="279"/>
    <n v="3800078"/>
  </r>
  <r>
    <x v="1205"/>
    <x v="4"/>
    <s v="Surat"/>
    <s v="Opposite Sargam Shopping Centre, Near Parle Point, City Light, Surat"/>
    <x v="383"/>
    <s v="City Light, Surat"/>
    <n v="72.790488640000007"/>
    <n v="21.170797830000001"/>
    <x v="143"/>
    <n v="650"/>
    <s v="Indian Rupees(Rs.)"/>
    <x v="0"/>
    <x v="0"/>
    <s v="No"/>
    <s v="No"/>
    <x v="3"/>
    <x v="9"/>
    <s v="Green"/>
    <x v="1"/>
    <n v="223"/>
    <n v="3800022"/>
  </r>
  <r>
    <x v="1206"/>
    <x v="4"/>
    <s v="Vadodara"/>
    <s v="Opposite Kunj Society, Near Nilkanthvarni Jewellers, Alkapuri, Vadodara"/>
    <x v="222"/>
    <s v="Alkapuri, Vadodara"/>
    <n v="0"/>
    <n v="0"/>
    <x v="763"/>
    <n v="1200"/>
    <s v="Indian Rupees(Rs.)"/>
    <x v="0"/>
    <x v="0"/>
    <s v="No"/>
    <s v="No"/>
    <x v="1"/>
    <x v="9"/>
    <s v="Green"/>
    <x v="1"/>
    <n v="93"/>
    <n v="18275708"/>
  </r>
  <r>
    <x v="1207"/>
    <x v="4"/>
    <s v="Vadodara"/>
    <s v="Hotel Express Towers, R.C. Dutt Road, Alkapuri, Vadodara"/>
    <x v="638"/>
    <s v="Hotel Express Towers, Alkapuri, Vadodara"/>
    <n v="73.169083000000001"/>
    <n v="22.310328999999999"/>
    <x v="764"/>
    <n v="600"/>
    <s v="Indian Rupees(Rs.)"/>
    <x v="0"/>
    <x v="0"/>
    <s v="No"/>
    <s v="No"/>
    <x v="3"/>
    <x v="9"/>
    <s v="Green"/>
    <x v="1"/>
    <n v="191"/>
    <n v="3200015"/>
  </r>
  <r>
    <x v="1208"/>
    <x v="4"/>
    <s v="Vizag"/>
    <s v="Beach Road, Opposite Cyclone Shelter ,   Visakhapatnam, Rushikonda, Vizag"/>
    <x v="639"/>
    <s v="Rushikonda, Vizag"/>
    <n v="83.382858330000005"/>
    <n v="17.78386944"/>
    <x v="765"/>
    <n v="450"/>
    <s v="Indian Rupees(Rs.)"/>
    <x v="0"/>
    <x v="0"/>
    <s v="No"/>
    <s v="No"/>
    <x v="3"/>
    <x v="9"/>
    <s v="Green"/>
    <x v="1"/>
    <n v="169"/>
    <n v="2800128"/>
  </r>
  <r>
    <x v="1209"/>
    <x v="5"/>
    <s v="Bogor"/>
    <s v="Jl. Raya Pajajaran No. 21, Bogor Utara, Bogor"/>
    <x v="640"/>
    <s v="Bogor Utara, Bogor"/>
    <n v="106.80784989999999"/>
    <n v="-6.576578026"/>
    <x v="766"/>
    <n v="250000"/>
    <s v="Indonesian Rupiah(IDR)"/>
    <x v="0"/>
    <x v="0"/>
    <s v="No"/>
    <s v="No"/>
    <x v="1"/>
    <x v="9"/>
    <s v="Green"/>
    <x v="1"/>
    <n v="1159"/>
    <n v="7423482"/>
  </r>
  <r>
    <x v="1210"/>
    <x v="5"/>
    <s v="Jakarta"/>
    <s v="Jl. Tebet Timur Dalam Raya 44B, Tebet, Jakarta"/>
    <x v="641"/>
    <s v="Tebet, Jakarta"/>
    <n v="106.8564133"/>
    <n v="-6.2328157150000001"/>
    <x v="767"/>
    <n v="100000"/>
    <s v="Indonesian Rupiah(IDR)"/>
    <x v="0"/>
    <x v="0"/>
    <s v="No"/>
    <s v="No"/>
    <x v="1"/>
    <x v="9"/>
    <s v="Green"/>
    <x v="1"/>
    <n v="331"/>
    <n v="18408381"/>
  </r>
  <r>
    <x v="1211"/>
    <x v="6"/>
    <s v="Auckland"/>
    <s v="434 Mt Eden Road, Mt Eden, Auckland 1024"/>
    <x v="389"/>
    <s v="Mt Eden, Auckland"/>
    <n v="174.76223400000001"/>
    <n v="-36.881213000000002"/>
    <x v="382"/>
    <n v="60"/>
    <s v="NewZealand($)"/>
    <x v="0"/>
    <x v="0"/>
    <s v="No"/>
    <s v="No"/>
    <x v="1"/>
    <x v="9"/>
    <s v="Green"/>
    <x v="1"/>
    <n v="381"/>
    <n v="7001660"/>
  </r>
  <r>
    <x v="1212"/>
    <x v="6"/>
    <s v="Auckland"/>
    <s v="100 Parnell Road, Parnell, Auckland"/>
    <x v="642"/>
    <s v="Parnell, Auckland"/>
    <n v="174.77944099999999"/>
    <n v="0"/>
    <x v="49"/>
    <n v="50"/>
    <s v="NewZealand($)"/>
    <x v="0"/>
    <x v="0"/>
    <s v="No"/>
    <s v="No"/>
    <x v="1"/>
    <x v="9"/>
    <s v="Green"/>
    <x v="1"/>
    <n v="31"/>
    <n v="18450836"/>
  </r>
  <r>
    <x v="1213"/>
    <x v="6"/>
    <s v="Auckland"/>
    <s v="Sky City Metro,  Shop 2.01-2.03, 291-297 Queen Street, Auckland CBD, Auckland 1010"/>
    <x v="643"/>
    <s v="Sky City Metro, Auckland CBD, Auckland"/>
    <n v="174.76347609999999"/>
    <n v="-36.851586189999999"/>
    <x v="288"/>
    <n v="60"/>
    <s v="NewZealand($)"/>
    <x v="0"/>
    <x v="0"/>
    <s v="No"/>
    <s v="No"/>
    <x v="1"/>
    <x v="9"/>
    <s v="Green"/>
    <x v="1"/>
    <n v="414"/>
    <n v="7006421"/>
  </r>
  <r>
    <x v="1214"/>
    <x v="6"/>
    <s v="Wellington City"/>
    <s v="128 Courtenay Place, Te Aro, Wellington City"/>
    <x v="170"/>
    <s v="Te Aro, Wellington City"/>
    <n v="174.77916669999999"/>
    <n v="-41.292499999999997"/>
    <x v="768"/>
    <n v="50"/>
    <s v="NewZealand($)"/>
    <x v="0"/>
    <x v="0"/>
    <s v="No"/>
    <s v="No"/>
    <x v="1"/>
    <x v="9"/>
    <s v="Green"/>
    <x v="1"/>
    <n v="94"/>
    <n v="7100151"/>
  </r>
  <r>
    <x v="1215"/>
    <x v="7"/>
    <s v="Birmingham"/>
    <s v="4 Brindleyplace, Brindleyplace, Birmingham B1 2JB"/>
    <x v="644"/>
    <s v="Brindleyplace, Broad Street, Birmingham"/>
    <n v="-1.9148050000000001"/>
    <n v="52.477693000000002"/>
    <x v="769"/>
    <n v="60"/>
    <s v="Pounds(Œ£)"/>
    <x v="1"/>
    <x v="0"/>
    <s v="No"/>
    <s v="No"/>
    <x v="1"/>
    <x v="9"/>
    <s v="Green"/>
    <x v="1"/>
    <n v="133"/>
    <n v="6900374"/>
  </r>
  <r>
    <x v="1216"/>
    <x v="7"/>
    <s v="Birmingham"/>
    <s v="229 Hagley Road, Edgbaston, Birmingham B16 9RP"/>
    <x v="645"/>
    <s v="Edgbaston, Birmingham"/>
    <n v="-1.9387589999999999"/>
    <n v="52.472197000000001"/>
    <x v="770"/>
    <n v="50"/>
    <s v="Pounds(Œ£)"/>
    <x v="0"/>
    <x v="0"/>
    <s v="No"/>
    <s v="No"/>
    <x v="1"/>
    <x v="9"/>
    <s v="Green"/>
    <x v="1"/>
    <n v="40"/>
    <n v="6900669"/>
  </r>
  <r>
    <x v="1217"/>
    <x v="7"/>
    <s v="Birmingham"/>
    <s v="43 Alcester Road, Moseley, Birmingham B13 8AA"/>
    <x v="646"/>
    <s v="Moseley, Birmingham"/>
    <n v="-1.8890389999999999"/>
    <n v="52.450999000000003"/>
    <x v="771"/>
    <n v="45"/>
    <s v="Pounds(Œ£)"/>
    <x v="0"/>
    <x v="0"/>
    <s v="No"/>
    <s v="No"/>
    <x v="1"/>
    <x v="9"/>
    <s v="Green"/>
    <x v="1"/>
    <n v="63"/>
    <n v="6901231"/>
  </r>
  <r>
    <x v="1218"/>
    <x v="7"/>
    <s v="Birmingham"/>
    <s v="110-114 Wharfside Street, The Mailbox, City Centre, Birmingham B1 1RF"/>
    <x v="647"/>
    <s v="The Mailbox, Broad Street, Birmingham"/>
    <n v="-1.9054770000000001"/>
    <n v="52.475856999999998"/>
    <x v="101"/>
    <n v="20"/>
    <s v="Pounds(Œ£)"/>
    <x v="0"/>
    <x v="0"/>
    <s v="No"/>
    <s v="No"/>
    <x v="3"/>
    <x v="9"/>
    <s v="Green"/>
    <x v="1"/>
    <n v="93"/>
    <n v="6900069"/>
  </r>
  <r>
    <x v="218"/>
    <x v="7"/>
    <s v="Edinburgh"/>
    <s v="20 George Street, New Town, Edinburgh EH2 2PF"/>
    <x v="392"/>
    <s v="New Town, Edinburgh"/>
    <n v="-3.1962944439999998"/>
    <n v="55.95349444"/>
    <x v="118"/>
    <n v="40"/>
    <s v="Pounds(Œ£)"/>
    <x v="0"/>
    <x v="0"/>
    <s v="No"/>
    <s v="No"/>
    <x v="1"/>
    <x v="9"/>
    <s v="Green"/>
    <x v="1"/>
    <n v="154"/>
    <n v="7600062"/>
  </r>
  <r>
    <x v="1219"/>
    <x v="7"/>
    <s v="Edinburgh"/>
    <s v="17 Frederick Street, New Town, Edinburgh EH2 2EY"/>
    <x v="392"/>
    <s v="New Town, Edinburgh"/>
    <n v="-3.1995689999999999"/>
    <n v="55.951974"/>
    <x v="772"/>
    <n v="40"/>
    <s v="Pounds(Œ£)"/>
    <x v="0"/>
    <x v="0"/>
    <s v="No"/>
    <s v="No"/>
    <x v="1"/>
    <x v="9"/>
    <s v="Green"/>
    <x v="1"/>
    <n v="36"/>
    <n v="7602340"/>
  </r>
  <r>
    <x v="1220"/>
    <x v="7"/>
    <s v="Edinburgh"/>
    <s v="1 Leven Street, Tollcross, Edinburgh EH3 9NB"/>
    <x v="648"/>
    <s v="Tollcross, Edinburgh"/>
    <n v="-3.2035888890000002"/>
    <n v="55.941902779999999"/>
    <x v="207"/>
    <n v="20"/>
    <s v="Pounds(Œ£)"/>
    <x v="0"/>
    <x v="0"/>
    <s v="No"/>
    <s v="No"/>
    <x v="3"/>
    <x v="9"/>
    <s v="Green"/>
    <x v="1"/>
    <n v="76"/>
    <n v="7601177"/>
  </r>
  <r>
    <x v="1221"/>
    <x v="7"/>
    <s v="Manchester"/>
    <s v="Tower 12, 18-22 Bridge Street, Deansgate, Manchester M3 3BZ"/>
    <x v="301"/>
    <s v="Deansgate, Manchester"/>
    <n v="-2.2508059999999999"/>
    <n v="53.48124"/>
    <x v="40"/>
    <n v="85"/>
    <s v="Pounds(Œ£)"/>
    <x v="0"/>
    <x v="0"/>
    <s v="No"/>
    <s v="No"/>
    <x v="0"/>
    <x v="9"/>
    <s v="Green"/>
    <x v="1"/>
    <n v="52"/>
    <n v="6801867"/>
  </r>
  <r>
    <x v="1222"/>
    <x v="7"/>
    <s v="Manchester"/>
    <s v="100-102 High Street, Northern Quarter, Manchester M4 1HP"/>
    <x v="52"/>
    <s v="Northern Quarter, Manchester"/>
    <n v="-2.2370329999999998"/>
    <n v="53.484543000000002"/>
    <x v="291"/>
    <n v="40"/>
    <s v="Pounds(Œ£)"/>
    <x v="0"/>
    <x v="0"/>
    <s v="No"/>
    <s v="No"/>
    <x v="1"/>
    <x v="9"/>
    <s v="Green"/>
    <x v="1"/>
    <n v="86"/>
    <n v="6801963"/>
  </r>
  <r>
    <x v="1223"/>
    <x v="8"/>
    <s v="Doha"/>
    <s v="Opposite Aster Pharmacy, Al Taei Street, Al Ghanim, Doha"/>
    <x v="649"/>
    <s v="Al Ghanim, Doha"/>
    <n v="51.536923299999998"/>
    <n v="25.280223299999999"/>
    <x v="773"/>
    <n v="60"/>
    <s v="Qatari Rial(QR)"/>
    <x v="0"/>
    <x v="0"/>
    <s v="No"/>
    <s v="No"/>
    <x v="1"/>
    <x v="9"/>
    <s v="Green"/>
    <x v="1"/>
    <n v="322"/>
    <n v="6201309"/>
  </r>
  <r>
    <x v="1224"/>
    <x v="8"/>
    <s v="Doha"/>
    <s v="Mezzanine Floor, Ghanem Business Center, Opposite Ahli Bank, Fereej Bin Mahmoud, Doha"/>
    <x v="650"/>
    <s v="Ghanem Business Center, Fereej Bin Mahmoud, Doha"/>
    <n v="51.512681999999998"/>
    <n v="25.274457000000002"/>
    <x v="774"/>
    <n v="150"/>
    <s v="Qatari Rial(QR)"/>
    <x v="0"/>
    <x v="0"/>
    <s v="No"/>
    <s v="No"/>
    <x v="0"/>
    <x v="9"/>
    <s v="Green"/>
    <x v="1"/>
    <n v="180"/>
    <n v="17957917"/>
  </r>
  <r>
    <x v="578"/>
    <x v="8"/>
    <s v="Doha"/>
    <s v="Ground Floor, Mall Of Qatar, Dukhan Highway, Al Gharafa, Doha"/>
    <x v="651"/>
    <s v="Mall of Qatar, Al Gharafa, Doha"/>
    <n v="51.350047099999998"/>
    <n v="25.327332599999998"/>
    <x v="775"/>
    <n v="250"/>
    <s v="Qatari Rial(QR)"/>
    <x v="0"/>
    <x v="0"/>
    <s v="No"/>
    <s v="No"/>
    <x v="0"/>
    <x v="9"/>
    <s v="Green"/>
    <x v="1"/>
    <n v="41"/>
    <n v="18425995"/>
  </r>
  <r>
    <x v="1225"/>
    <x v="9"/>
    <s v="Cape Town"/>
    <s v="28 Hudson Street, De Waterkant, Cape Town"/>
    <x v="652"/>
    <s v="De Waterkant, Cape Town"/>
    <n v="18.417666669999999"/>
    <n v="-33.917333329999998"/>
    <x v="776"/>
    <n v="200"/>
    <s v="Rand(R)"/>
    <x v="0"/>
    <x v="0"/>
    <s v="No"/>
    <s v="No"/>
    <x v="1"/>
    <x v="9"/>
    <s v="Green"/>
    <x v="1"/>
    <n v="185"/>
    <n v="6401198"/>
  </r>
  <r>
    <x v="1226"/>
    <x v="9"/>
    <s v="Cape Town"/>
    <s v="One &amp; Only Hotel, Dock Road, V &amp; A Waterfront, Cape Town"/>
    <x v="653"/>
    <s v="One and Only Hotel, V &amp; A Waterfront, Cape Town"/>
    <n v="18.416435"/>
    <n v="-33.908602999999999"/>
    <x v="777"/>
    <n v="535"/>
    <s v="Rand(R)"/>
    <x v="1"/>
    <x v="0"/>
    <s v="No"/>
    <s v="No"/>
    <x v="0"/>
    <x v="9"/>
    <s v="Green"/>
    <x v="1"/>
    <n v="110"/>
    <n v="6400621"/>
  </r>
  <r>
    <x v="1227"/>
    <x v="9"/>
    <s v="Johannesburg"/>
    <s v="Corner 4th Avenue &amp; 14th Street, Parkhurst, Johannesburg"/>
    <x v="576"/>
    <s v="Parkhurst, Johannesburg"/>
    <n v="28.018021999999998"/>
    <n v="-26.137391000000001"/>
    <x v="778"/>
    <n v="350"/>
    <s v="Rand(R)"/>
    <x v="0"/>
    <x v="0"/>
    <s v="No"/>
    <s v="No"/>
    <x v="0"/>
    <x v="9"/>
    <s v="Green"/>
    <x v="1"/>
    <n v="861"/>
    <n v="6515130"/>
  </r>
  <r>
    <x v="1228"/>
    <x v="9"/>
    <s v="Pretoria"/>
    <s v="Menlyn Shopping Centre, Level 1, Corner of Atterbury Road &amp; Lois Avenue, Menlyn, Pretoria"/>
    <x v="654"/>
    <s v="Menlyn Shopping Centre, Menlyn, Pretoria"/>
    <n v="28.275005"/>
    <n v="-25.782734999999999"/>
    <x v="779"/>
    <n v="410"/>
    <s v="Rand(R)"/>
    <x v="0"/>
    <x v="0"/>
    <s v="No"/>
    <s v="No"/>
    <x v="0"/>
    <x v="9"/>
    <s v="Green"/>
    <x v="1"/>
    <n v="235"/>
    <n v="75026"/>
  </r>
  <r>
    <x v="1229"/>
    <x v="9"/>
    <s v="Pretoria"/>
    <s v="Waterglen Shopping Centre, Corner of Garsfontein Road &amp; January Masilela Drive, Waterkloof Glen, Pretoria"/>
    <x v="655"/>
    <s v="Waterglen Shopping Centre, Garsfontein, Pretoria"/>
    <n v="28.281591670000001"/>
    <n v="-25.793993329999999"/>
    <x v="780"/>
    <n v="250"/>
    <s v="Rand(R)"/>
    <x v="0"/>
    <x v="0"/>
    <s v="No"/>
    <s v="No"/>
    <x v="1"/>
    <x v="9"/>
    <s v="Green"/>
    <x v="1"/>
    <n v="158"/>
    <n v="75132"/>
  </r>
  <r>
    <x v="1230"/>
    <x v="9"/>
    <s v="Sandton"/>
    <s v="Shop 1, Posthouse Centre, Corner Main Road &amp; Posthouse Street, Bryanston, Sandton 2021"/>
    <x v="81"/>
    <s v="Bryanston, Sandton"/>
    <n v="28.023143000000001"/>
    <n v="-26.052744000000001"/>
    <x v="781"/>
    <n v="250"/>
    <s v="Rand(R)"/>
    <x v="0"/>
    <x v="0"/>
    <s v="No"/>
    <s v="No"/>
    <x v="1"/>
    <x v="9"/>
    <s v="Green"/>
    <x v="1"/>
    <n v="504"/>
    <n v="6502852"/>
  </r>
  <r>
    <x v="1231"/>
    <x v="10"/>
    <s v="Colombo"/>
    <s v="39 A, Flower Road, Cinnamon Gardens, Colombo 07"/>
    <x v="656"/>
    <s v="Cinnamon Gardens, Colombo 07, Colombo"/>
    <n v="79.858104699999998"/>
    <n v="6.9085362720000001"/>
    <x v="782"/>
    <n v="2500"/>
    <s v="Sri Lankan Rupee(LKR)"/>
    <x v="0"/>
    <x v="0"/>
    <s v="No"/>
    <s v="No"/>
    <x v="1"/>
    <x v="9"/>
    <s v="Green"/>
    <x v="1"/>
    <n v="209"/>
    <n v="5800590"/>
  </r>
  <r>
    <x v="1232"/>
    <x v="10"/>
    <s v="Colombo"/>
    <s v="65, C.W.W Kannangara Mawatha, Near Town Hall, Cinnamon Gardens, Colombo 07"/>
    <x v="656"/>
    <s v="Cinnamon Gardens, Colombo 07, Colombo"/>
    <n v="79.86472741"/>
    <n v="6.9125293579999996"/>
    <x v="783"/>
    <n v="2500"/>
    <s v="Sri Lankan Rupee(LKR)"/>
    <x v="0"/>
    <x v="0"/>
    <s v="No"/>
    <s v="No"/>
    <x v="1"/>
    <x v="9"/>
    <s v="Green"/>
    <x v="1"/>
    <n v="114"/>
    <n v="5800755"/>
  </r>
  <r>
    <x v="1233"/>
    <x v="10"/>
    <s v="Colombo"/>
    <s v="23, Canal Row, Fort, Colombo 01"/>
    <x v="657"/>
    <s v="Fort, Colombo 01, Colombo"/>
    <n v="79.843575000000001"/>
    <n v="6.9325472220000002"/>
    <x v="677"/>
    <n v="4000"/>
    <s v="Sri Lankan Rupee(LKR)"/>
    <x v="0"/>
    <x v="0"/>
    <s v="No"/>
    <s v="No"/>
    <x v="0"/>
    <x v="9"/>
    <s v="Green"/>
    <x v="1"/>
    <n v="166"/>
    <n v="5800746"/>
  </r>
  <r>
    <x v="1224"/>
    <x v="10"/>
    <s v="Colombo"/>
    <s v="31, Deal Place, Off R.A. De Mel Mawatha, Kollupitiya, Colombo 03"/>
    <x v="488"/>
    <s v="Kollupitiya, Colombo 03, Colombo"/>
    <n v="79.853363889999997"/>
    <n v="6.9068138890000004"/>
    <x v="784"/>
    <n v="4500"/>
    <s v="Sri Lankan Rupee(LKR)"/>
    <x v="0"/>
    <x v="0"/>
    <s v="No"/>
    <s v="No"/>
    <x v="0"/>
    <x v="9"/>
    <s v="Green"/>
    <x v="1"/>
    <n v="196"/>
    <n v="5800710"/>
  </r>
  <r>
    <x v="1234"/>
    <x v="11"/>
    <s v="ÛÁstanbul"/>
    <s v="Kuruí_eôme Mahallesi, Muallim Naci Caddesi, No 64/B, Beôiktaô, ÛÁstanbul"/>
    <x v="658"/>
    <s v="Kuruí_eôme, ÛÁstanbul"/>
    <n v="29.036019"/>
    <n v="41.057979000000003"/>
    <x v="785"/>
    <n v="120"/>
    <s v="Turkish Lira(TL)"/>
    <x v="0"/>
    <x v="0"/>
    <s v="No"/>
    <s v="No"/>
    <x v="0"/>
    <x v="9"/>
    <s v="Green"/>
    <x v="1"/>
    <n v="901"/>
    <n v="5916112"/>
  </r>
  <r>
    <x v="1235"/>
    <x v="11"/>
    <s v="ÛÁstanbul"/>
    <s v="CafeaÛôa Mahallesi, BademaltÛ± Sokak, No 21/B, KadÛ±kí_y, ÛÁstanbul"/>
    <x v="659"/>
    <s v="Moda, ÛÁstanbul"/>
    <n v="29.026016030000001"/>
    <n v="40.984775630000001"/>
    <x v="49"/>
    <n v="55"/>
    <s v="Turkish Lira(TL)"/>
    <x v="0"/>
    <x v="0"/>
    <s v="No"/>
    <s v="No"/>
    <x v="3"/>
    <x v="9"/>
    <s v="Green"/>
    <x v="1"/>
    <n v="591"/>
    <n v="5927402"/>
  </r>
  <r>
    <x v="1236"/>
    <x v="1"/>
    <s v="Sí£o Paulo"/>
    <s v="Rua Tabapuí£, 1417, Itaim Bibi, Sí£o Paulo"/>
    <x v="118"/>
    <s v="Itaim Bibi, Sí£o Paulo"/>
    <n v="-46.683888000000003"/>
    <n v="-23.585324"/>
    <x v="786"/>
    <n v="75"/>
    <s v="Brazilian Real(R$)"/>
    <x v="0"/>
    <x v="0"/>
    <s v="No"/>
    <s v="No"/>
    <x v="1"/>
    <x v="10"/>
    <s v="Yellow"/>
    <x v="2"/>
    <n v="5"/>
    <n v="6714340"/>
  </r>
  <r>
    <x v="1237"/>
    <x v="1"/>
    <s v="Sí£o Paulo"/>
    <s v="Rua Jacques Fí©lix, 405, Vila Nova Conceií_í£o, Moema, Sí£o Paulo"/>
    <x v="660"/>
    <s v="Moema, Sí£o Paulo"/>
    <n v="-46.671333330000003"/>
    <n v="-23.592333329999999"/>
    <x v="735"/>
    <n v="230"/>
    <s v="Brazilian Real(R$)"/>
    <x v="0"/>
    <x v="0"/>
    <s v="No"/>
    <s v="No"/>
    <x v="0"/>
    <x v="10"/>
    <s v="Yellow"/>
    <x v="2"/>
    <n v="12"/>
    <n v="6711666"/>
  </r>
  <r>
    <x v="1238"/>
    <x v="2"/>
    <s v="Albany"/>
    <s v="1214 N Westover Blvd, Albany, GA 31707"/>
    <x v="661"/>
    <s v="Albany, Albany"/>
    <n v="-84.209145800000002"/>
    <n v="31.615518600000001"/>
    <x v="787"/>
    <n v="10"/>
    <s v="Dollar($)"/>
    <x v="0"/>
    <x v="0"/>
    <s v="No"/>
    <s v="No"/>
    <x v="2"/>
    <x v="10"/>
    <s v="Yellow"/>
    <x v="2"/>
    <n v="141"/>
    <n v="17284409"/>
  </r>
  <r>
    <x v="1239"/>
    <x v="2"/>
    <s v="Albany"/>
    <s v="204 S Jackson St, Albany, GA 31701"/>
    <x v="661"/>
    <s v="Albany, Albany"/>
    <n v="-84.153400000000005"/>
    <n v="31.575099999999999"/>
    <x v="310"/>
    <n v="10"/>
    <s v="Dollar($)"/>
    <x v="0"/>
    <x v="0"/>
    <s v="No"/>
    <s v="No"/>
    <x v="2"/>
    <x v="10"/>
    <s v="Yellow"/>
    <x v="2"/>
    <n v="160"/>
    <n v="17284158"/>
  </r>
  <r>
    <x v="1240"/>
    <x v="2"/>
    <s v="Athens"/>
    <s v="1055 Gaines School Rd Ste 100, Athens, GA 30605"/>
    <x v="120"/>
    <s v="Athens, Athens"/>
    <n v="-83.338899999999995"/>
    <n v="33.925899999999999"/>
    <x v="52"/>
    <n v="10"/>
    <s v="Dollar($)"/>
    <x v="0"/>
    <x v="0"/>
    <s v="No"/>
    <s v="No"/>
    <x v="2"/>
    <x v="10"/>
    <s v="Yellow"/>
    <x v="2"/>
    <n v="439"/>
    <n v="17293163"/>
  </r>
  <r>
    <x v="1241"/>
    <x v="2"/>
    <s v="Augusta"/>
    <s v="10 9th St, Augusta, GA 30901"/>
    <x v="6"/>
    <s v="Augusta, Augusta"/>
    <n v="-81.968400000000003"/>
    <n v="33.473999999999997"/>
    <x v="788"/>
    <n v="10"/>
    <s v="Dollar($)"/>
    <x v="0"/>
    <x v="0"/>
    <s v="No"/>
    <s v="No"/>
    <x v="2"/>
    <x v="10"/>
    <s v="Yellow"/>
    <x v="2"/>
    <n v="372"/>
    <n v="17294300"/>
  </r>
  <r>
    <x v="1242"/>
    <x v="2"/>
    <s v="Augusta"/>
    <s v="1204 Broad St, Augusta, GA 30901"/>
    <x v="6"/>
    <s v="Augusta, Augusta"/>
    <n v="-81.973005999999998"/>
    <n v="33.477443999999998"/>
    <x v="180"/>
    <n v="25"/>
    <s v="Dollar($)"/>
    <x v="0"/>
    <x v="0"/>
    <s v="No"/>
    <s v="No"/>
    <x v="3"/>
    <x v="10"/>
    <s v="Yellow"/>
    <x v="2"/>
    <n v="201"/>
    <n v="17295215"/>
  </r>
  <r>
    <x v="1243"/>
    <x v="2"/>
    <s v="Augusta"/>
    <s v="4460 Washington Road, Evans, GA 30809"/>
    <x v="318"/>
    <s v="Evans, Augusta"/>
    <n v="-82.143793000000002"/>
    <n v="33.544342"/>
    <x v="56"/>
    <n v="25"/>
    <s v="Dollar($)"/>
    <x v="0"/>
    <x v="0"/>
    <s v="No"/>
    <s v="No"/>
    <x v="3"/>
    <x v="10"/>
    <s v="Yellow"/>
    <x v="2"/>
    <n v="290"/>
    <n v="17294261"/>
  </r>
  <r>
    <x v="1244"/>
    <x v="2"/>
    <s v="Boise"/>
    <s v="981 W Grove St, Boise, ID 83702"/>
    <x v="122"/>
    <s v="Boise, Boise"/>
    <n v="-116.2064"/>
    <n v="43.615699999999997"/>
    <x v="222"/>
    <n v="70"/>
    <s v="Dollar($)"/>
    <x v="0"/>
    <x v="0"/>
    <s v="No"/>
    <s v="No"/>
    <x v="0"/>
    <x v="10"/>
    <s v="Yellow"/>
    <x v="2"/>
    <n v="379"/>
    <n v="17303545"/>
  </r>
  <r>
    <x v="1245"/>
    <x v="2"/>
    <s v="Columbus"/>
    <s v="1041 Broadway, Columbus, GA 31901"/>
    <x v="123"/>
    <s v="Columbus, Columbus"/>
    <n v="-84.993600000000001"/>
    <n v="32.465600000000002"/>
    <x v="103"/>
    <n v="25"/>
    <s v="Dollar($)"/>
    <x v="0"/>
    <x v="0"/>
    <s v="No"/>
    <s v="No"/>
    <x v="3"/>
    <x v="10"/>
    <s v="Yellow"/>
    <x v="2"/>
    <n v="330"/>
    <n v="17330074"/>
  </r>
  <r>
    <x v="1246"/>
    <x v="2"/>
    <s v="Columbus"/>
    <s v="6499 Veterans Pkwy, Columbus, GA 31909"/>
    <x v="123"/>
    <s v="Columbus, Columbus"/>
    <n v="-84.954983999999996"/>
    <n v="32.538219699999999"/>
    <x v="789"/>
    <n v="40"/>
    <s v="Dollar($)"/>
    <x v="0"/>
    <x v="0"/>
    <s v="No"/>
    <s v="No"/>
    <x v="1"/>
    <x v="10"/>
    <s v="Yellow"/>
    <x v="2"/>
    <n v="247"/>
    <n v="17330185"/>
  </r>
  <r>
    <x v="1247"/>
    <x v="2"/>
    <s v="Dalton"/>
    <s v="500 S. 3rd Avenue, Chatsworth, GA 30705"/>
    <x v="662"/>
    <s v="Chatsworth, Dalton"/>
    <n v="-84.767910999999998"/>
    <n v="34.752476000000001"/>
    <x v="790"/>
    <n v="10"/>
    <s v="Dollar($)"/>
    <x v="0"/>
    <x v="0"/>
    <s v="No"/>
    <s v="No"/>
    <x v="2"/>
    <x v="10"/>
    <s v="Yellow"/>
    <x v="2"/>
    <n v="66"/>
    <n v="17334355"/>
  </r>
  <r>
    <x v="1248"/>
    <x v="2"/>
    <s v="Davenport"/>
    <s v="2561 E 53rd Ave, Bettendorf, IA 52722"/>
    <x v="125"/>
    <s v="Bettendorf, Davenport"/>
    <n v="-90.491244600000002"/>
    <n v="41.574780099999998"/>
    <x v="791"/>
    <n v="25"/>
    <s v="Dollar($)"/>
    <x v="0"/>
    <x v="0"/>
    <s v="No"/>
    <s v="No"/>
    <x v="3"/>
    <x v="10"/>
    <s v="Yellow"/>
    <x v="2"/>
    <n v="136"/>
    <n v="17335225"/>
  </r>
  <r>
    <x v="1249"/>
    <x v="2"/>
    <s v="Davenport"/>
    <s v="320 W Kimberly Rd, Davenport, IA 52806"/>
    <x v="9"/>
    <s v="Davenport, Davenport"/>
    <n v="-90.571600000000004"/>
    <n v="41.560400000000001"/>
    <x v="23"/>
    <n v="10"/>
    <s v="Dollar($)"/>
    <x v="0"/>
    <x v="0"/>
    <s v="No"/>
    <s v="No"/>
    <x v="2"/>
    <x v="10"/>
    <s v="Yellow"/>
    <x v="2"/>
    <n v="125"/>
    <n v="17334717"/>
  </r>
  <r>
    <x v="1250"/>
    <x v="2"/>
    <s v="Gainesville"/>
    <s v="51 W Main St, Dahlonega, GA 30533"/>
    <x v="250"/>
    <s v="Dahlonega, Gainesville"/>
    <n v="-83.985799999999998"/>
    <n v="34.531799999999997"/>
    <x v="76"/>
    <n v="40"/>
    <s v="Dollar($)"/>
    <x v="0"/>
    <x v="0"/>
    <s v="No"/>
    <s v="No"/>
    <x v="1"/>
    <x v="10"/>
    <s v="Yellow"/>
    <x v="2"/>
    <n v="209"/>
    <n v="17374552"/>
  </r>
  <r>
    <x v="1251"/>
    <x v="2"/>
    <s v="Gainesville"/>
    <s v="59 E Main St, Dahlonega, GA 30533"/>
    <x v="250"/>
    <s v="Dahlonega, Gainesville"/>
    <n v="-83.983939000000007"/>
    <n v="34.533625999999998"/>
    <x v="224"/>
    <n v="10"/>
    <s v="Dollar($)"/>
    <x v="0"/>
    <x v="0"/>
    <s v="No"/>
    <s v="No"/>
    <x v="2"/>
    <x v="10"/>
    <s v="Yellow"/>
    <x v="2"/>
    <n v="133"/>
    <n v="17375078"/>
  </r>
  <r>
    <x v="1252"/>
    <x v="2"/>
    <s v="Gainesville"/>
    <s v="8758 N Main St, Helen, GA 30545"/>
    <x v="586"/>
    <s v="Helen, Gainesville"/>
    <n v="-83.734499999999997"/>
    <n v="34.702399999999997"/>
    <x v="792"/>
    <n v="10"/>
    <s v="Dollar($)"/>
    <x v="0"/>
    <x v="0"/>
    <s v="No"/>
    <s v="No"/>
    <x v="2"/>
    <x v="10"/>
    <s v="Yellow"/>
    <x v="2"/>
    <n v="136"/>
    <n v="17374951"/>
  </r>
  <r>
    <x v="1253"/>
    <x v="2"/>
    <s v="Macon"/>
    <s v="402 Ga. Highway 247, Bonaire, GA 31005"/>
    <x v="663"/>
    <s v="Bonaire, Macon"/>
    <n v="-83.594493999999997"/>
    <n v="32.567740999999998"/>
    <x v="793"/>
    <n v="25"/>
    <s v="Dollar($)"/>
    <x v="0"/>
    <x v="0"/>
    <s v="No"/>
    <s v="No"/>
    <x v="3"/>
    <x v="10"/>
    <s v="Yellow"/>
    <x v="2"/>
    <n v="146"/>
    <n v="17501291"/>
  </r>
  <r>
    <x v="1254"/>
    <x v="2"/>
    <s v="Pensacola"/>
    <s v="997 South Palafox, Pensacola, FL 32502"/>
    <x v="15"/>
    <s v="Pensacola, Pensacola"/>
    <n v="-87.213273999999998"/>
    <n v="30.403034000000002"/>
    <x v="45"/>
    <n v="25"/>
    <s v="Dollar($)"/>
    <x v="0"/>
    <x v="0"/>
    <s v="No"/>
    <s v="No"/>
    <x v="3"/>
    <x v="10"/>
    <s v="Yellow"/>
    <x v="2"/>
    <n v="502"/>
    <n v="17580590"/>
  </r>
  <r>
    <x v="1255"/>
    <x v="2"/>
    <s v="Pensacola"/>
    <s v="800 Quietwater Beach Rd, Pensacola Beach, FL 32561"/>
    <x v="254"/>
    <s v="Pensacola Beach, Pensacola"/>
    <n v="-87.143000000000001"/>
    <n v="30.335899999999999"/>
    <x v="47"/>
    <n v="40"/>
    <s v="Dollar($)"/>
    <x v="0"/>
    <x v="0"/>
    <s v="No"/>
    <s v="No"/>
    <x v="1"/>
    <x v="10"/>
    <s v="Yellow"/>
    <x v="2"/>
    <n v="724"/>
    <n v="17580408"/>
  </r>
  <r>
    <x v="1256"/>
    <x v="2"/>
    <s v="Rest of Hawaii"/>
    <s v="2586 Kalakaua Ave, Honolulu, HI 96815"/>
    <x v="17"/>
    <s v="Waikiki, Rest of Hawaii"/>
    <n v="-157.82271600000001"/>
    <n v="21.271826000000001"/>
    <x v="118"/>
    <n v="25"/>
    <s v="Dollar($)"/>
    <x v="0"/>
    <x v="0"/>
    <s v="No"/>
    <s v="No"/>
    <x v="3"/>
    <x v="10"/>
    <s v="Yellow"/>
    <x v="2"/>
    <n v="232"/>
    <n v="17142747"/>
  </r>
  <r>
    <x v="1257"/>
    <x v="2"/>
    <s v="Savannah"/>
    <s v="1311 Butler Ave, Tybee Island, GA 31328"/>
    <x v="664"/>
    <s v="Tybee Island, Savannah"/>
    <n v="-80.848297000000002"/>
    <n v="31.995809999999999"/>
    <x v="76"/>
    <n v="10"/>
    <s v="Dollar($)"/>
    <x v="0"/>
    <x v="0"/>
    <s v="No"/>
    <s v="No"/>
    <x v="2"/>
    <x v="10"/>
    <s v="Yellow"/>
    <x v="2"/>
    <n v="309"/>
    <n v="17616465"/>
  </r>
  <r>
    <x v="1258"/>
    <x v="14"/>
    <s v="Singapore"/>
    <s v="3 Duxton Hill, Duxton 089589"/>
    <x v="665"/>
    <s v="Duxton Hill, Outram, Singapore"/>
    <n v="103.84302219999999"/>
    <n v="1.2794436300000001"/>
    <x v="46"/>
    <n v="315"/>
    <s v="Dollar($)"/>
    <x v="0"/>
    <x v="0"/>
    <s v="No"/>
    <s v="No"/>
    <x v="0"/>
    <x v="10"/>
    <s v="Yellow"/>
    <x v="2"/>
    <n v="33"/>
    <n v="18483085"/>
  </r>
  <r>
    <x v="1259"/>
    <x v="14"/>
    <s v="Singapore"/>
    <s v="The Ritz-Carlton, 7 Raffles Avenue,  Millenia Singapore,  039799"/>
    <x v="666"/>
    <s v="Marina Centre, Downtown Core, Singapore"/>
    <n v="103.8601766"/>
    <n v="1.290800881"/>
    <x v="794"/>
    <n v="300"/>
    <s v="Dollar($)"/>
    <x v="0"/>
    <x v="0"/>
    <s v="No"/>
    <s v="No"/>
    <x v="0"/>
    <x v="10"/>
    <s v="Yellow"/>
    <x v="2"/>
    <n v="34"/>
    <n v="18483051"/>
  </r>
  <r>
    <x v="1260"/>
    <x v="14"/>
    <s v="Singapore"/>
    <s v="118 Telok Ayer Street 068587"/>
    <x v="667"/>
    <s v="Telok Ayer Street, Outram, Singapore"/>
    <n v="103.84825410000001"/>
    <n v="1.2819700000000001"/>
    <x v="253"/>
    <n v="40"/>
    <s v="Dollar($)"/>
    <x v="0"/>
    <x v="0"/>
    <s v="No"/>
    <s v="No"/>
    <x v="1"/>
    <x v="10"/>
    <s v="Yellow"/>
    <x v="2"/>
    <n v="35"/>
    <n v="18483446"/>
  </r>
  <r>
    <x v="1261"/>
    <x v="2"/>
    <s v="Sioux City"/>
    <s v="2401 5th St, Sioux City, IA 51101"/>
    <x v="589"/>
    <s v="Sioux City, Sioux City"/>
    <n v="-96.378049000000004"/>
    <n v="42.495533999999999"/>
    <x v="795"/>
    <n v="10"/>
    <s v="Dollar($)"/>
    <x v="0"/>
    <x v="0"/>
    <s v="No"/>
    <s v="No"/>
    <x v="2"/>
    <x v="10"/>
    <s v="Yellow"/>
    <x v="2"/>
    <n v="161"/>
    <n v="17621796"/>
  </r>
  <r>
    <x v="1262"/>
    <x v="2"/>
    <s v="Sioux City"/>
    <s v="4567 Southern Hills Drive, Sioux City, IA 51106"/>
    <x v="589"/>
    <s v="Sioux City, Sioux City"/>
    <n v="-96.349463999999998"/>
    <n v="42.440592000000002"/>
    <x v="547"/>
    <n v="40"/>
    <s v="Dollar($)"/>
    <x v="0"/>
    <x v="0"/>
    <s v="No"/>
    <s v="No"/>
    <x v="1"/>
    <x v="10"/>
    <s v="Yellow"/>
    <x v="2"/>
    <n v="239"/>
    <n v="17621960"/>
  </r>
  <r>
    <x v="1263"/>
    <x v="2"/>
    <s v="Tampa Bay"/>
    <s v="901 W. Platt St., Tampa, FL 33606"/>
    <x v="92"/>
    <s v="Hyde Park, Tampa Bay"/>
    <n v="-82.468869999999995"/>
    <n v="27.941942000000001"/>
    <x v="307"/>
    <n v="40"/>
    <s v="Dollar($)"/>
    <x v="0"/>
    <x v="0"/>
    <s v="No"/>
    <s v="No"/>
    <x v="1"/>
    <x v="10"/>
    <s v="Yellow"/>
    <x v="2"/>
    <n v="665"/>
    <n v="17102241"/>
  </r>
  <r>
    <x v="1264"/>
    <x v="2"/>
    <s v="Tampa Bay"/>
    <s v="912 W Kennedy Blvd, Tampa, FL 33606"/>
    <x v="92"/>
    <s v="Hyde Park, Tampa Bay"/>
    <n v="-82.469306000000003"/>
    <n v="27.944244000000001"/>
    <x v="3"/>
    <n v="70"/>
    <s v="Dollar($)"/>
    <x v="0"/>
    <x v="0"/>
    <s v="No"/>
    <s v="No"/>
    <x v="0"/>
    <x v="10"/>
    <s v="Yellow"/>
    <x v="2"/>
    <n v="373"/>
    <n v="17102579"/>
  </r>
  <r>
    <x v="1265"/>
    <x v="2"/>
    <s v="Valdosta"/>
    <s v="306 N Patterson St, Valdosta, GA 31601"/>
    <x v="510"/>
    <s v="Valdosta, Valdosta"/>
    <n v="-83.279899999999998"/>
    <n v="30.833200000000001"/>
    <x v="796"/>
    <n v="40"/>
    <s v="Dollar($)"/>
    <x v="0"/>
    <x v="0"/>
    <s v="No"/>
    <s v="No"/>
    <x v="1"/>
    <x v="10"/>
    <s v="Yellow"/>
    <x v="2"/>
    <n v="231"/>
    <n v="17677978"/>
  </r>
  <r>
    <x v="1266"/>
    <x v="2"/>
    <s v="Valdosta"/>
    <s v="3338-B Country Club Rd, GA 31605"/>
    <x v="510"/>
    <s v="Valdosta, Valdosta"/>
    <n v="-83.296329999999998"/>
    <n v="30.880146"/>
    <x v="173"/>
    <n v="25"/>
    <s v="Dollar($)"/>
    <x v="0"/>
    <x v="0"/>
    <s v="No"/>
    <s v="No"/>
    <x v="3"/>
    <x v="10"/>
    <s v="Yellow"/>
    <x v="2"/>
    <n v="243"/>
    <n v="17678222"/>
  </r>
  <r>
    <x v="1267"/>
    <x v="2"/>
    <s v="Valdosta"/>
    <s v="1337 Baytree Rd, Valdosta, GA 31602"/>
    <x v="510"/>
    <s v="Valdosta, Valdosta"/>
    <n v="-83.310343000000003"/>
    <n v="30.846762999999999"/>
    <x v="0"/>
    <n v="25"/>
    <s v="Dollar($)"/>
    <x v="0"/>
    <x v="0"/>
    <s v="No"/>
    <s v="No"/>
    <x v="3"/>
    <x v="10"/>
    <s v="Yellow"/>
    <x v="2"/>
    <n v="262"/>
    <n v="17678229"/>
  </r>
  <r>
    <x v="1268"/>
    <x v="2"/>
    <s v="Waterloo"/>
    <s v="1310 W 1st St, Cedar Falls, IA 50613"/>
    <x v="668"/>
    <s v="Cedar Falls, Waterloo"/>
    <n v="-92.459900000000005"/>
    <n v="42.537700000000001"/>
    <x v="38"/>
    <n v="10"/>
    <s v="Dollar($)"/>
    <x v="0"/>
    <x v="0"/>
    <s v="No"/>
    <s v="No"/>
    <x v="2"/>
    <x v="10"/>
    <s v="Yellow"/>
    <x v="2"/>
    <n v="190"/>
    <n v="17696891"/>
  </r>
  <r>
    <x v="1269"/>
    <x v="2"/>
    <s v="Waterloo"/>
    <s v="1931 Sears Street, Waterloo, IA 50702"/>
    <x v="669"/>
    <s v="Waterloo, Waterloo"/>
    <n v="-92.323400000000007"/>
    <n v="42.465580000000003"/>
    <x v="547"/>
    <n v="25"/>
    <s v="Dollar($)"/>
    <x v="0"/>
    <x v="0"/>
    <s v="No"/>
    <s v="No"/>
    <x v="3"/>
    <x v="10"/>
    <s v="Yellow"/>
    <x v="2"/>
    <n v="156"/>
    <n v="17697332"/>
  </r>
  <r>
    <x v="1270"/>
    <x v="2"/>
    <s v="Weirton"/>
    <s v="322 American Way, Weirton, WV 26062"/>
    <x v="670"/>
    <s v="Weirton, Weirton"/>
    <n v="-80.529488000000001"/>
    <n v="40.396042999999999"/>
    <x v="797"/>
    <n v="25"/>
    <s v="Dollar($)"/>
    <x v="0"/>
    <x v="0"/>
    <s v="No"/>
    <s v="No"/>
    <x v="3"/>
    <x v="10"/>
    <s v="Yellow"/>
    <x v="2"/>
    <n v="156"/>
    <n v="17694056"/>
  </r>
  <r>
    <x v="1271"/>
    <x v="3"/>
    <s v="Dubai"/>
    <s v="Al Barari Villas, Opposite Falcon City, Al Barari, Dubai"/>
    <x v="671"/>
    <s v="Al Barari, Dubai"/>
    <n v="55.310518999999999"/>
    <n v="25.095044000000001"/>
    <x v="798"/>
    <n v="280"/>
    <s v="Emirati Diram(AED)"/>
    <x v="1"/>
    <x v="0"/>
    <s v="No"/>
    <s v="No"/>
    <x v="1"/>
    <x v="10"/>
    <s v="Yellow"/>
    <x v="2"/>
    <n v="927"/>
    <n v="202321"/>
  </r>
  <r>
    <x v="1272"/>
    <x v="3"/>
    <s v="Sharjah"/>
    <s v="Opposite HSBC, Near Emax, King Faisal Street, Abu Shagara, Sharjah"/>
    <x v="511"/>
    <s v="Abu Shagara, Sharjah"/>
    <n v="55.39273214"/>
    <n v="25.33315516"/>
    <x v="799"/>
    <n v="85"/>
    <s v="Emirati Diram(AED)"/>
    <x v="0"/>
    <x v="1"/>
    <s v="No"/>
    <s v="No"/>
    <x v="1"/>
    <x v="10"/>
    <s v="Yellow"/>
    <x v="2"/>
    <n v="285"/>
    <n v="5600424"/>
  </r>
  <r>
    <x v="1273"/>
    <x v="3"/>
    <s v="Sharjah"/>
    <s v="Al Buhaira Corniche Street, Al Majaz Water Front, Al Majaz, Sharjah"/>
    <x v="512"/>
    <s v="Al Majaz, Sharjah"/>
    <n v="55.384748879999997"/>
    <n v="25.324513530000001"/>
    <x v="401"/>
    <n v="110"/>
    <s v="Emirati Diram(AED)"/>
    <x v="0"/>
    <x v="1"/>
    <s v="No"/>
    <s v="No"/>
    <x v="0"/>
    <x v="10"/>
    <s v="Yellow"/>
    <x v="2"/>
    <n v="69"/>
    <n v="18268134"/>
  </r>
  <r>
    <x v="458"/>
    <x v="3"/>
    <s v="Sharjah"/>
    <s v="Majaz Waterfront, Buhairah Corniche, Al Majaz 3, Al Majaz, Sharjah"/>
    <x v="672"/>
    <s v="Majaz Waterfront, Al Majaz 3, Sharjah"/>
    <n v="55.387817660000003"/>
    <n v="25.327744970000001"/>
    <x v="800"/>
    <n v="250"/>
    <s v="Emirati Diram(AED)"/>
    <x v="0"/>
    <x v="1"/>
    <s v="No"/>
    <s v="No"/>
    <x v="0"/>
    <x v="10"/>
    <s v="Yellow"/>
    <x v="2"/>
    <n v="357"/>
    <n v="5600556"/>
  </r>
  <r>
    <x v="1274"/>
    <x v="4"/>
    <s v="Agra"/>
    <s v="E 23, Shopping Arcade, Sadar Bazaar, Agra Cantt, Agra"/>
    <x v="673"/>
    <s v="Agra Cantt, Agra"/>
    <n v="78.011544439999994"/>
    <n v="27.161661110000001"/>
    <x v="136"/>
    <n v="850"/>
    <s v="Indian Rupees(Rs.)"/>
    <x v="0"/>
    <x v="0"/>
    <s v="No"/>
    <s v="No"/>
    <x v="1"/>
    <x v="10"/>
    <s v="Yellow"/>
    <x v="2"/>
    <n v="140"/>
    <n v="3400025"/>
  </r>
  <r>
    <x v="1275"/>
    <x v="4"/>
    <s v="Agra"/>
    <s v="Radisson Blu, Taj East Gate Road, Tajganj, Agra"/>
    <x v="674"/>
    <s v="Radisson Blu, Tajganj, Agra"/>
    <n v="78.057044000000005"/>
    <n v="27.163302999999999"/>
    <x v="140"/>
    <n v="0"/>
    <s v="Indian Rupees(Rs.)"/>
    <x v="0"/>
    <x v="0"/>
    <s v="No"/>
    <s v="No"/>
    <x v="2"/>
    <x v="10"/>
    <s v="Yellow"/>
    <x v="2"/>
    <n v="103"/>
    <n v="3400073"/>
  </r>
  <r>
    <x v="1276"/>
    <x v="4"/>
    <s v="Agra"/>
    <s v="1374 K/1375 K, 2nd floor, Dinesh Nagar, Fatehbad Road, Tajganj, Agra"/>
    <x v="24"/>
    <s v="Tajganj, Agra"/>
    <n v="0"/>
    <n v="0"/>
    <x v="801"/>
    <n v="0"/>
    <s v="Indian Rupees(Rs.)"/>
    <x v="0"/>
    <x v="0"/>
    <s v="No"/>
    <s v="No"/>
    <x v="2"/>
    <x v="10"/>
    <s v="Yellow"/>
    <x v="2"/>
    <n v="98"/>
    <n v="3400391"/>
  </r>
  <r>
    <x v="1277"/>
    <x v="4"/>
    <s v="Ahmedabad"/>
    <s v="27, Sunshine Villa, Sunrise Park Society, Vastrapur, Ahmedabad"/>
    <x v="594"/>
    <s v="Vastrapur, Ahmedabad"/>
    <n v="72.5281083"/>
    <n v="23.0418026"/>
    <x v="802"/>
    <n v="550"/>
    <s v="Indian Rupees(Rs.)"/>
    <x v="0"/>
    <x v="1"/>
    <s v="No"/>
    <s v="No"/>
    <x v="3"/>
    <x v="10"/>
    <s v="Yellow"/>
    <x v="2"/>
    <n v="166"/>
    <n v="18371341"/>
  </r>
  <r>
    <x v="1278"/>
    <x v="4"/>
    <s v="Amritsar"/>
    <s v="Shop 3, Opposite Nari Nikaten, Majithia Road, Near Basant Nagar, Amritsar"/>
    <x v="675"/>
    <s v="Basant Nagar, Amritsar"/>
    <n v="74.884383999999997"/>
    <n v="31.644532000000002"/>
    <x v="26"/>
    <n v="300"/>
    <s v="Indian Rupees(Rs.)"/>
    <x v="0"/>
    <x v="0"/>
    <s v="No"/>
    <s v="No"/>
    <x v="2"/>
    <x v="10"/>
    <s v="Yellow"/>
    <x v="2"/>
    <n v="151"/>
    <n v="2200078"/>
  </r>
  <r>
    <x v="1279"/>
    <x v="4"/>
    <s v="Amritsar"/>
    <s v="Opposite M.K Hotel, District Shopping Centre, Ranjit Avenue, Amritsar"/>
    <x v="676"/>
    <s v="Ranjit Avenue, Amritsar"/>
    <n v="74.864166670000003"/>
    <n v="31.653191669999998"/>
    <x v="616"/>
    <n v="200"/>
    <s v="Indian Rupees(Rs.)"/>
    <x v="0"/>
    <x v="0"/>
    <s v="No"/>
    <s v="No"/>
    <x v="2"/>
    <x v="10"/>
    <s v="Yellow"/>
    <x v="2"/>
    <n v="206"/>
    <n v="2200045"/>
  </r>
  <r>
    <x v="1280"/>
    <x v="4"/>
    <s v="Bangalore"/>
    <s v="840/1,100 Feet Road, Metro Pillar 56-57, Indiranagar, Bangalore"/>
    <x v="71"/>
    <s v="Indiranagar, Bangalore"/>
    <n v="77.640488820000002"/>
    <n v="12.980410239999999"/>
    <x v="445"/>
    <n v="1300"/>
    <s v="Indian Rupees(Rs.)"/>
    <x v="1"/>
    <x v="0"/>
    <s v="No"/>
    <s v="No"/>
    <x v="1"/>
    <x v="10"/>
    <s v="Yellow"/>
    <x v="2"/>
    <n v="1354"/>
    <n v="18162866"/>
  </r>
  <r>
    <x v="1281"/>
    <x v="4"/>
    <s v="Bangalore"/>
    <s v="BBMP 2034/69, Block 2, Kaikondrahalli, Varthur Hobli, Sarjapur Road, Bangalore"/>
    <x v="198"/>
    <s v="Sarjapur Road, Bangalore"/>
    <n v="77.678399999999996"/>
    <n v="12.914263999999999"/>
    <x v="803"/>
    <n v="1400"/>
    <s v="Indian Rupees(Rs.)"/>
    <x v="0"/>
    <x v="0"/>
    <s v="No"/>
    <s v="No"/>
    <x v="1"/>
    <x v="10"/>
    <s v="Yellow"/>
    <x v="2"/>
    <n v="405"/>
    <n v="18422898"/>
  </r>
  <r>
    <x v="1282"/>
    <x v="4"/>
    <s v="Bhopal"/>
    <s v="110/7, Mandakini, Opposite Union Bank, Kolar Main Road, Arera Colony, Bhopal"/>
    <x v="25"/>
    <s v="Arera Colony, Bhopal"/>
    <n v="77.417227440000005"/>
    <n v="23.184991520000001"/>
    <x v="30"/>
    <n v="700"/>
    <s v="Indian Rupees(Rs.)"/>
    <x v="0"/>
    <x v="0"/>
    <s v="No"/>
    <s v="No"/>
    <x v="3"/>
    <x v="10"/>
    <s v="Yellow"/>
    <x v="2"/>
    <n v="126"/>
    <n v="2600311"/>
  </r>
  <r>
    <x v="1283"/>
    <x v="4"/>
    <s v="Bhopal"/>
    <s v="Near Apex Bank, TT Nagar, Bhopal"/>
    <x v="336"/>
    <s v="TT Nagar, Bhopal"/>
    <n v="77.401662999999999"/>
    <n v="23.234631"/>
    <x v="202"/>
    <n v="500"/>
    <s v="Indian Rupees(Rs.)"/>
    <x v="0"/>
    <x v="0"/>
    <s v="No"/>
    <s v="No"/>
    <x v="3"/>
    <x v="10"/>
    <s v="Yellow"/>
    <x v="2"/>
    <n v="161"/>
    <n v="2600180"/>
  </r>
  <r>
    <x v="1284"/>
    <x v="4"/>
    <s v="Bhubaneshwar"/>
    <s v="3rd Floor, BMC Bhawani Mall, Sahid Nagar, Bhubaneshwar"/>
    <x v="521"/>
    <s v="BMC Bhawani Mall, Sahid Nagar, Bhubaneshwar"/>
    <n v="0"/>
    <n v="0"/>
    <x v="49"/>
    <n v="500"/>
    <s v="Indian Rupees(Rs.)"/>
    <x v="0"/>
    <x v="0"/>
    <s v="No"/>
    <s v="No"/>
    <x v="3"/>
    <x v="10"/>
    <s v="Yellow"/>
    <x v="2"/>
    <n v="289"/>
    <n v="2900587"/>
  </r>
  <r>
    <x v="1285"/>
    <x v="4"/>
    <s v="Bhubaneshwar"/>
    <s v="District Center, Niladri Vihar Road, Chandrasekharpur, Bhubaneshwar"/>
    <x v="139"/>
    <s v="Chandrasekharpur, Bhubaneshwar"/>
    <n v="85.818566669999996"/>
    <n v="20.32634444"/>
    <x v="804"/>
    <n v="500"/>
    <s v="Indian Rupees(Rs.)"/>
    <x v="0"/>
    <x v="0"/>
    <s v="No"/>
    <s v="No"/>
    <x v="3"/>
    <x v="10"/>
    <s v="Yellow"/>
    <x v="2"/>
    <n v="247"/>
    <n v="2900234"/>
  </r>
  <r>
    <x v="1286"/>
    <x v="4"/>
    <s v="Coimbatore"/>
    <s v="2, Bharathi Colony, Peelamedu, Coimbatore"/>
    <x v="342"/>
    <s v="Peelamedu, Coimbatore"/>
    <n v="76.995666999999997"/>
    <n v="11.022477"/>
    <x v="805"/>
    <n v="600"/>
    <s v="Indian Rupees(Rs.)"/>
    <x v="0"/>
    <x v="0"/>
    <s v="No"/>
    <s v="No"/>
    <x v="3"/>
    <x v="10"/>
    <s v="Yellow"/>
    <x v="2"/>
    <n v="318"/>
    <n v="3000107"/>
  </r>
  <r>
    <x v="1287"/>
    <x v="4"/>
    <s v="Coimbatore"/>
    <s v="156, Race Course Road, Race Course, Coimbatore"/>
    <x v="202"/>
    <s v="Race Course, Coimbatore"/>
    <n v="76.975439699999995"/>
    <n v="11.0030085"/>
    <x v="251"/>
    <n v="700"/>
    <s v="Indian Rupees(Rs.)"/>
    <x v="0"/>
    <x v="1"/>
    <s v="No"/>
    <s v="No"/>
    <x v="3"/>
    <x v="10"/>
    <s v="Yellow"/>
    <x v="2"/>
    <n v="85"/>
    <n v="18280306"/>
  </r>
  <r>
    <x v="1288"/>
    <x v="4"/>
    <s v="Dehradun"/>
    <s v="69, Krishna Tower, Rajpur Road, Hathibarkala Salwala, Dehradun"/>
    <x v="428"/>
    <s v="Hathibarkala Salwala, Dehradun"/>
    <n v="78.053162"/>
    <n v="30.335259000000001"/>
    <x v="806"/>
    <n v="650"/>
    <s v="Indian Rupees(Rs.)"/>
    <x v="0"/>
    <x v="0"/>
    <s v="No"/>
    <s v="No"/>
    <x v="1"/>
    <x v="10"/>
    <s v="Yellow"/>
    <x v="2"/>
    <n v="141"/>
    <n v="3500017"/>
  </r>
  <r>
    <x v="1289"/>
    <x v="4"/>
    <s v="Dehradun"/>
    <s v="101, Rajpur Road, Hathibarkala Salwala, Dehradun"/>
    <x v="428"/>
    <s v="Hathibarkala Salwala, Dehradun"/>
    <n v="78.060220999999999"/>
    <n v="30.340722"/>
    <x v="140"/>
    <n v="1000"/>
    <s v="Indian Rupees(Rs.)"/>
    <x v="0"/>
    <x v="0"/>
    <s v="No"/>
    <s v="No"/>
    <x v="0"/>
    <x v="10"/>
    <s v="Yellow"/>
    <x v="2"/>
    <n v="173"/>
    <n v="3500018"/>
  </r>
  <r>
    <x v="1290"/>
    <x v="4"/>
    <s v="Dehradun"/>
    <s v="Khala Gaon, Near Shiv Mandir, Malsi, Dehradun"/>
    <x v="677"/>
    <s v="Malsi, Dehradun"/>
    <n v="0"/>
    <n v="0"/>
    <x v="807"/>
    <n v="700"/>
    <s v="Indian Rupees(Rs.)"/>
    <x v="0"/>
    <x v="0"/>
    <s v="No"/>
    <s v="No"/>
    <x v="1"/>
    <x v="10"/>
    <s v="Yellow"/>
    <x v="2"/>
    <n v="131"/>
    <n v="3500365"/>
  </r>
  <r>
    <x v="875"/>
    <x v="4"/>
    <s v="Dehradun"/>
    <s v="UG 03, Pacific Mall, Rajpur Road, Jakhan, Dehradun"/>
    <x v="678"/>
    <s v="Pacific Mall, Jakhan, Dehradun"/>
    <n v="78.070453000000001"/>
    <n v="30.366322"/>
    <x v="808"/>
    <n v="600"/>
    <s v="Indian Rupees(Rs.)"/>
    <x v="0"/>
    <x v="0"/>
    <s v="No"/>
    <s v="No"/>
    <x v="1"/>
    <x v="10"/>
    <s v="Yellow"/>
    <x v="2"/>
    <n v="101"/>
    <n v="3500013"/>
  </r>
  <r>
    <x v="1291"/>
    <x v="4"/>
    <s v="Dehradun"/>
    <s v="43, Gandhi Road, Paltan Bazaar, Dehradun"/>
    <x v="679"/>
    <s v="Paltan Bazaar, Dehradun"/>
    <n v="78.040266669999994"/>
    <n v="30.319527780000001"/>
    <x v="136"/>
    <n v="600"/>
    <s v="Indian Rupees(Rs.)"/>
    <x v="0"/>
    <x v="0"/>
    <s v="No"/>
    <s v="No"/>
    <x v="1"/>
    <x v="10"/>
    <s v="Yellow"/>
    <x v="2"/>
    <n v="121"/>
    <n v="3500024"/>
  </r>
  <r>
    <x v="1292"/>
    <x v="4"/>
    <s v="Dehradun"/>
    <s v="5, Pritam Road, Dalanwala, Near Race Course, Dehradun"/>
    <x v="202"/>
    <s v="Race Course, Dehradun"/>
    <n v="0"/>
    <n v="0"/>
    <x v="49"/>
    <n v="400"/>
    <s v="Indian Rupees(Rs.)"/>
    <x v="0"/>
    <x v="0"/>
    <s v="No"/>
    <s v="No"/>
    <x v="3"/>
    <x v="10"/>
    <s v="Yellow"/>
    <x v="2"/>
    <n v="39"/>
    <n v="3500488"/>
  </r>
  <r>
    <x v="1200"/>
    <x v="4"/>
    <s v="Ghaziabad"/>
    <s v="C-1, Saya Zenith, Next to CISF Camp, Opposite Shipra Sun City, Indirapuram, Ghaziabad"/>
    <x v="680"/>
    <s v="Indirapuram, Ghaziabad"/>
    <n v="77.378750999999994"/>
    <n v="28.637449"/>
    <x v="809"/>
    <n v="500"/>
    <s v="Indian Rupees(Rs.)"/>
    <x v="0"/>
    <x v="1"/>
    <s v="No"/>
    <s v="No"/>
    <x v="3"/>
    <x v="10"/>
    <s v="Yellow"/>
    <x v="2"/>
    <n v="52"/>
    <n v="18409175"/>
  </r>
  <r>
    <x v="1293"/>
    <x v="4"/>
    <s v="Gurgaon"/>
    <s v="133/134, Central Arcade, DLF Phase 2, Gurgaon"/>
    <x v="681"/>
    <s v="Central Arcade, DLF Phase 2, Gurgaon, Gurgaon"/>
    <n v="77.0857204"/>
    <n v="28.480759200000001"/>
    <x v="494"/>
    <n v="500"/>
    <s v="Indian Rupees(Rs.)"/>
    <x v="0"/>
    <x v="1"/>
    <s v="No"/>
    <s v="No"/>
    <x v="3"/>
    <x v="10"/>
    <s v="Yellow"/>
    <x v="2"/>
    <n v="415"/>
    <n v="872"/>
  </r>
  <r>
    <x v="1294"/>
    <x v="4"/>
    <s v="Gurgaon"/>
    <s v="Ground Floor 1, Central Plaza Mall, Golf Course Road, Gurgaon"/>
    <x v="348"/>
    <s v="Central Plaza Mall, Golf Course Road, Gurgaon"/>
    <n v="77.100988299999997"/>
    <n v="28.442716999999998"/>
    <x v="26"/>
    <n v="1400"/>
    <s v="Indian Rupees(Rs.)"/>
    <x v="1"/>
    <x v="1"/>
    <s v="No"/>
    <s v="No"/>
    <x v="1"/>
    <x v="10"/>
    <s v="Yellow"/>
    <x v="2"/>
    <n v="146"/>
    <n v="18349898"/>
  </r>
  <r>
    <x v="1295"/>
    <x v="4"/>
    <s v="Gurgaon"/>
    <s v="Shop 212/214, Level 2, Cross Point Mall, DLF Phase 4, Gurgaon"/>
    <x v="431"/>
    <s v="Cross Point Mall, DLF Phase 4, Gurgaon"/>
    <n v="77.083537500000006"/>
    <n v="28.468368269999999"/>
    <x v="810"/>
    <n v="1700"/>
    <s v="Indian Rupees(Rs.)"/>
    <x v="0"/>
    <x v="0"/>
    <s v="No"/>
    <s v="No"/>
    <x v="1"/>
    <x v="10"/>
    <s v="Yellow"/>
    <x v="2"/>
    <n v="231"/>
    <n v="304832"/>
  </r>
  <r>
    <x v="1296"/>
    <x v="4"/>
    <s v="Gurgaon"/>
    <s v="Crowne Plaza, NH-8, Sector 29, Gurgaon"/>
    <x v="682"/>
    <s v="Crowne Plaza, Sector 29, Gurgaon"/>
    <n v="77.060089099999999"/>
    <n v="28.4684326"/>
    <x v="811"/>
    <n v="3500"/>
    <s v="Indian Rupees(Rs.)"/>
    <x v="1"/>
    <x v="0"/>
    <s v="No"/>
    <s v="No"/>
    <x v="0"/>
    <x v="10"/>
    <s v="Yellow"/>
    <x v="2"/>
    <n v="181"/>
    <n v="4358"/>
  </r>
  <r>
    <x v="1188"/>
    <x v="4"/>
    <s v="Gurgaon"/>
    <s v="Cyber Hub, DLF Cyber City, Gurgaon"/>
    <x v="145"/>
    <s v="Cyber Hub, DLF Cyber City, Gurgaon"/>
    <n v="77.088867699999994"/>
    <n v="28.495763"/>
    <x v="343"/>
    <n v="1250"/>
    <s v="Indian Rupees(Rs.)"/>
    <x v="1"/>
    <x v="0"/>
    <s v="No"/>
    <s v="No"/>
    <x v="1"/>
    <x v="10"/>
    <s v="Yellow"/>
    <x v="2"/>
    <n v="230"/>
    <n v="18383453"/>
  </r>
  <r>
    <x v="1180"/>
    <x v="4"/>
    <s v="Gurgaon"/>
    <s v="K-4/A, Ground Floor, Cyber Hub, DLF Cyber City, Gurgaon"/>
    <x v="145"/>
    <s v="Cyber Hub, DLF Cyber City, Gurgaon"/>
    <n v="77.088687899999996"/>
    <n v="28.4952079"/>
    <x v="481"/>
    <n v="350"/>
    <s v="Indian Rupees(Rs.)"/>
    <x v="0"/>
    <x v="1"/>
    <s v="No"/>
    <s v="No"/>
    <x v="2"/>
    <x v="10"/>
    <s v="Yellow"/>
    <x v="2"/>
    <n v="425"/>
    <n v="308020"/>
  </r>
  <r>
    <x v="335"/>
    <x v="4"/>
    <s v="Gurgaon"/>
    <s v="Shop 101, 1st Floor, Cyber Hub, DLF Cyber City, Gurgaon"/>
    <x v="145"/>
    <s v="Cyber Hub, DLF Cyber City, Gurgaon"/>
    <n v="77.087878599999996"/>
    <n v="28.4945922"/>
    <x v="261"/>
    <n v="2000"/>
    <s v="Indian Rupees(Rs.)"/>
    <x v="1"/>
    <x v="0"/>
    <s v="No"/>
    <s v="No"/>
    <x v="0"/>
    <x v="10"/>
    <s v="Yellow"/>
    <x v="2"/>
    <n v="1490"/>
    <n v="306956"/>
  </r>
  <r>
    <x v="1297"/>
    <x v="4"/>
    <s v="Gurgaon"/>
    <s v="K3-B, Ground Floor, Cyber Hub, DLF Cyber City, Gurgaon"/>
    <x v="145"/>
    <s v="Cyber Hub, DLF Cyber City, Gurgaon"/>
    <n v="77.088642899999996"/>
    <n v="28.495069099999998"/>
    <x v="745"/>
    <n v="600"/>
    <s v="Indian Rupees(Rs.)"/>
    <x v="0"/>
    <x v="1"/>
    <s v="No"/>
    <s v="No"/>
    <x v="3"/>
    <x v="10"/>
    <s v="Yellow"/>
    <x v="2"/>
    <n v="870"/>
    <n v="305862"/>
  </r>
  <r>
    <x v="1197"/>
    <x v="4"/>
    <s v="Gurgaon"/>
    <s v="Cyber Hub, DLF Cyber City, Gurgaon"/>
    <x v="145"/>
    <s v="Cyber Hub, DLF Cyber City, Gurgaon"/>
    <n v="77.088912699999995"/>
    <n v="28.4950054"/>
    <x v="760"/>
    <n v="1400"/>
    <s v="Indian Rupees(Rs.)"/>
    <x v="0"/>
    <x v="0"/>
    <s v="No"/>
    <s v="No"/>
    <x v="1"/>
    <x v="10"/>
    <s v="Yellow"/>
    <x v="2"/>
    <n v="622"/>
    <n v="313149"/>
  </r>
  <r>
    <x v="51"/>
    <x v="4"/>
    <s v="Gurgaon"/>
    <s v="Ground Floor, Cyber Hub, DLF Cyber City, Gurgaon"/>
    <x v="145"/>
    <s v="Cyber Hub, DLF Cyber City, Gurgaon"/>
    <n v="77.089198199999998"/>
    <n v="28.495645700000001"/>
    <x v="49"/>
    <n v="700"/>
    <s v="Indian Rupees(Rs.)"/>
    <x v="0"/>
    <x v="0"/>
    <s v="No"/>
    <s v="No"/>
    <x v="3"/>
    <x v="10"/>
    <s v="Yellow"/>
    <x v="2"/>
    <n v="560"/>
    <n v="306001"/>
  </r>
  <r>
    <x v="1298"/>
    <x v="4"/>
    <s v="Gurgaon"/>
    <s v="2-A, UGF/A, Ground Floor, Building 10, Cyber Hub, DLF Cyber City, Gurgaon"/>
    <x v="145"/>
    <s v="Cyber Hub, DLF Cyber City, Gurgaon"/>
    <n v="77.087518900000006"/>
    <n v="28.494916199999999"/>
    <x v="186"/>
    <n v="400"/>
    <s v="Indian Rupees(Rs.)"/>
    <x v="0"/>
    <x v="1"/>
    <s v="No"/>
    <s v="No"/>
    <x v="2"/>
    <x v="10"/>
    <s v="Yellow"/>
    <x v="2"/>
    <n v="296"/>
    <n v="18292448"/>
  </r>
  <r>
    <x v="1299"/>
    <x v="4"/>
    <s v="Gurgaon"/>
    <s v="1st Floor, SF 90, Galleria Market, DLF Phase 4, Gurgaon"/>
    <x v="349"/>
    <s v="DLF Galleria, DLF Phase 4, Gurgaon"/>
    <n v="77.081811900000005"/>
    <n v="28.467466099999999"/>
    <x v="43"/>
    <n v="650"/>
    <s v="Indian Rupees(Rs.)"/>
    <x v="0"/>
    <x v="1"/>
    <s v="No"/>
    <s v="No"/>
    <x v="3"/>
    <x v="10"/>
    <s v="Yellow"/>
    <x v="2"/>
    <n v="136"/>
    <n v="18247015"/>
  </r>
  <r>
    <x v="1300"/>
    <x v="4"/>
    <s v="Gurgaon"/>
    <s v="242A &amp; 242B, 1st &amp; 2nd Floor, DLF Mega Mall, DLF Phase 1, Gurgaon"/>
    <x v="683"/>
    <s v="DLF Mega Mall, DLF Phase 1, Gurgaon"/>
    <n v="77.093354390000002"/>
    <n v="28.476192600000001"/>
    <x v="812"/>
    <n v="2000"/>
    <s v="Indian Rupees(Rs.)"/>
    <x v="1"/>
    <x v="1"/>
    <s v="No"/>
    <s v="No"/>
    <x v="0"/>
    <x v="10"/>
    <s v="Yellow"/>
    <x v="2"/>
    <n v="490"/>
    <n v="310737"/>
  </r>
  <r>
    <x v="910"/>
    <x v="4"/>
    <s v="Gurgaon"/>
    <s v="16/6, H Block, DLF Phase 1, Gurgaon"/>
    <x v="146"/>
    <s v="DLF Phase 1, Gurgaon"/>
    <n v="77.100368700000004"/>
    <n v="28.4778418"/>
    <x v="609"/>
    <n v="1500"/>
    <s v="Indian Rupees(Rs.)"/>
    <x v="0"/>
    <x v="1"/>
    <s v="No"/>
    <s v="No"/>
    <x v="1"/>
    <x v="10"/>
    <s v="Yellow"/>
    <x v="2"/>
    <n v="360"/>
    <n v="307627"/>
  </r>
  <r>
    <x v="967"/>
    <x v="4"/>
    <s v="Gurgaon"/>
    <s v="H-16/6, Ground Floor, DLF Phase 1, Gurgaon"/>
    <x v="146"/>
    <s v="DLF Phase 1, Gurgaon"/>
    <n v="77.100287300000005"/>
    <n v="28.4780345"/>
    <x v="641"/>
    <n v="700"/>
    <s v="Indian Rupees(Rs.)"/>
    <x v="0"/>
    <x v="1"/>
    <s v="No"/>
    <s v="No"/>
    <x v="3"/>
    <x v="10"/>
    <s v="Yellow"/>
    <x v="2"/>
    <n v="403"/>
    <n v="312995"/>
  </r>
  <r>
    <x v="1301"/>
    <x v="4"/>
    <s v="Gurgaon"/>
    <s v="U-80, DLF Phase 3, Gurgaon"/>
    <x v="29"/>
    <s v="DLF Phase 3, Gurgaon"/>
    <n v="77.0924646"/>
    <n v="28.4896545"/>
    <x v="30"/>
    <n v="400"/>
    <s v="Indian Rupees(Rs.)"/>
    <x v="0"/>
    <x v="1"/>
    <s v="No"/>
    <s v="No"/>
    <x v="2"/>
    <x v="10"/>
    <s v="Yellow"/>
    <x v="2"/>
    <n v="54"/>
    <n v="18286517"/>
  </r>
  <r>
    <x v="1302"/>
    <x v="4"/>
    <s v="Gurgaon"/>
    <s v="A 226 &amp; 227, Ground Floor, Super Mart 1, DLF Phase 4, Gurgaon"/>
    <x v="270"/>
    <s v="DLF Phase 4, Gurgaon"/>
    <n v="77.087249099999994"/>
    <n v="28.462617300000002"/>
    <x v="813"/>
    <n v="600"/>
    <s v="Indian Rupees(Rs.)"/>
    <x v="0"/>
    <x v="1"/>
    <s v="No"/>
    <s v="No"/>
    <x v="3"/>
    <x v="10"/>
    <s v="Yellow"/>
    <x v="2"/>
    <n v="164"/>
    <n v="18365994"/>
  </r>
  <r>
    <x v="1303"/>
    <x v="4"/>
    <s v="Gurgaon"/>
    <s v="E-5, Supermart 2, DLF Phase 4, Gurgaon"/>
    <x v="270"/>
    <s v="DLF Phase 4, Gurgaon"/>
    <n v="77.0881933"/>
    <n v="28.461407999999999"/>
    <x v="23"/>
    <n v="600"/>
    <s v="Indian Rupees(Rs.)"/>
    <x v="0"/>
    <x v="1"/>
    <s v="No"/>
    <s v="No"/>
    <x v="3"/>
    <x v="10"/>
    <s v="Yellow"/>
    <x v="2"/>
    <n v="124"/>
    <n v="312261"/>
  </r>
  <r>
    <x v="1304"/>
    <x v="4"/>
    <s v="Gurgaon"/>
    <s v="D-10, Supermart 2, DLF Phase 4, Gurgaon"/>
    <x v="270"/>
    <s v="DLF Phase 4, Gurgaon"/>
    <n v="77.088058399999994"/>
    <n v="28.461619200000001"/>
    <x v="325"/>
    <n v="500"/>
    <s v="Indian Rupees(Rs.)"/>
    <x v="0"/>
    <x v="1"/>
    <s v="No"/>
    <s v="No"/>
    <x v="3"/>
    <x v="10"/>
    <s v="Yellow"/>
    <x v="2"/>
    <n v="90"/>
    <n v="18138434"/>
  </r>
  <r>
    <x v="857"/>
    <x v="4"/>
    <s v="Gurgaon"/>
    <s v="Club 5, Club Drive, DLF Phase 5, Gurgaon"/>
    <x v="684"/>
    <s v="DLF Phase 5, Gurgaon"/>
    <n v="77.095166399999997"/>
    <n v="28.447721399999999"/>
    <x v="584"/>
    <n v="400"/>
    <s v="Indian Rupees(Rs.)"/>
    <x v="0"/>
    <x v="1"/>
    <s v="No"/>
    <s v="No"/>
    <x v="2"/>
    <x v="10"/>
    <s v="Yellow"/>
    <x v="2"/>
    <n v="40"/>
    <n v="18383447"/>
  </r>
  <r>
    <x v="1305"/>
    <x v="4"/>
    <s v="Gurgaon"/>
    <s v="Ground Floor, Global Foyer Mall, Golf Course Road, Gurgaon"/>
    <x v="147"/>
    <s v="Global Foyer Mall, Golf Course Road, Gurgaon"/>
    <n v="77.094698899999997"/>
    <n v="28.460408699999999"/>
    <x v="16"/>
    <n v="1250"/>
    <s v="Indian Rupees(Rs.)"/>
    <x v="1"/>
    <x v="0"/>
    <s v="No"/>
    <s v="No"/>
    <x v="1"/>
    <x v="10"/>
    <s v="Yellow"/>
    <x v="2"/>
    <n v="106"/>
    <n v="309125"/>
  </r>
  <r>
    <x v="1306"/>
    <x v="4"/>
    <s v="Gurgaon"/>
    <s v="Ground Floor, MPD Tower, Opposite Magnolias, DLF 5, Golf Course Road, Gurgaon"/>
    <x v="148"/>
    <s v="Golf Course Road, Gurgaon"/>
    <n v="77.097185300000007"/>
    <n v="28.454919199999999"/>
    <x v="814"/>
    <n v="2000"/>
    <s v="Indian Rupees(Rs.)"/>
    <x v="1"/>
    <x v="1"/>
    <s v="No"/>
    <s v="No"/>
    <x v="0"/>
    <x v="10"/>
    <s v="Yellow"/>
    <x v="2"/>
    <n v="280"/>
    <n v="307580"/>
  </r>
  <r>
    <x v="1307"/>
    <x v="4"/>
    <s v="Gurgaon"/>
    <s v="1st Floor, The Palm Springs Plaza, Golf Course Road, Gurgaon"/>
    <x v="148"/>
    <s v="Golf Course Road, Gurgaon"/>
    <n v="77.101544599999997"/>
    <n v="28.445116299999999"/>
    <x v="279"/>
    <n v="1700"/>
    <s v="Indian Rupees(Rs.)"/>
    <x v="1"/>
    <x v="0"/>
    <s v="No"/>
    <s v="No"/>
    <x v="1"/>
    <x v="10"/>
    <s v="Yellow"/>
    <x v="2"/>
    <n v="67"/>
    <n v="18430557"/>
  </r>
  <r>
    <x v="946"/>
    <x v="4"/>
    <s v="Gurgaon"/>
    <s v="One Horizon Center, Golf Course Road, Gurgaon"/>
    <x v="685"/>
    <s v="One Horizon Center, Golf Course Road, Gurgaon"/>
    <n v="77.096818299999995"/>
    <n v="28.451483400000001"/>
    <x v="627"/>
    <n v="1700"/>
    <s v="Indian Rupees(Rs.)"/>
    <x v="0"/>
    <x v="0"/>
    <s v="No"/>
    <s v="No"/>
    <x v="1"/>
    <x v="10"/>
    <s v="Yellow"/>
    <x v="2"/>
    <n v="81"/>
    <n v="18285745"/>
  </r>
  <r>
    <x v="1308"/>
    <x v="4"/>
    <s v="Gurgaon"/>
    <s v="CK Farm, Carterpuri Village, Sector 23A, Gurgaon, Sector 23, Gurgaon"/>
    <x v="686"/>
    <s v="Sector 23, Gurgaon"/>
    <n v="77.053781799999996"/>
    <n v="28.500641999999999"/>
    <x v="49"/>
    <n v="900"/>
    <s v="Indian Rupees(Rs.)"/>
    <x v="0"/>
    <x v="0"/>
    <s v="No"/>
    <s v="No"/>
    <x v="3"/>
    <x v="10"/>
    <s v="Yellow"/>
    <x v="2"/>
    <n v="25"/>
    <n v="18421938"/>
  </r>
  <r>
    <x v="1309"/>
    <x v="4"/>
    <s v="Gurgaon"/>
    <s v="SCO 35-36, 1st Foor, Main Market, Sector 29, Gurgaon"/>
    <x v="74"/>
    <s v="Sector 29, Gurgaon"/>
    <n v="77.063147200000003"/>
    <n v="28.4681891"/>
    <x v="815"/>
    <n v="2000"/>
    <s v="Indian Rupees(Rs.)"/>
    <x v="1"/>
    <x v="1"/>
    <s v="No"/>
    <s v="No"/>
    <x v="0"/>
    <x v="10"/>
    <s v="Yellow"/>
    <x v="2"/>
    <n v="1365"/>
    <n v="4398"/>
  </r>
  <r>
    <x v="1310"/>
    <x v="4"/>
    <s v="Gurgaon"/>
    <s v="SCO 53, Sector 29, Gurgaon"/>
    <x v="74"/>
    <s v="Sector 29, Gurgaon"/>
    <n v="77.064406399999996"/>
    <n v="28.4679517"/>
    <x v="816"/>
    <n v="1500"/>
    <s v="Indian Rupees(Rs.)"/>
    <x v="1"/>
    <x v="0"/>
    <s v="No"/>
    <s v="No"/>
    <x v="1"/>
    <x v="10"/>
    <s v="Yellow"/>
    <x v="2"/>
    <n v="401"/>
    <n v="18254529"/>
  </r>
  <r>
    <x v="1311"/>
    <x v="4"/>
    <s v="Gurgaon"/>
    <s v="SCO 388, Near IFFCO Metro Station, Sector 29, Gurgaon"/>
    <x v="74"/>
    <s v="Sector 29, Gurgaon"/>
    <n v="77.071241700000002"/>
    <n v="28.472016"/>
    <x v="663"/>
    <n v="1800"/>
    <s v="Indian Rupees(Rs.)"/>
    <x v="1"/>
    <x v="1"/>
    <s v="No"/>
    <s v="No"/>
    <x v="1"/>
    <x v="10"/>
    <s v="Yellow"/>
    <x v="2"/>
    <n v="297"/>
    <n v="310203"/>
  </r>
  <r>
    <x v="1312"/>
    <x v="4"/>
    <s v="Gurgaon"/>
    <s v="SCO 11-12, 1st Floor, Main Market, Sector 29, Gurgaon"/>
    <x v="74"/>
    <s v="Sector 29, Gurgaon"/>
    <n v="77.063362699999999"/>
    <n v="28.469554200000001"/>
    <x v="817"/>
    <n v="1200"/>
    <s v="Indian Rupees(Rs.)"/>
    <x v="1"/>
    <x v="0"/>
    <s v="No"/>
    <s v="No"/>
    <x v="1"/>
    <x v="10"/>
    <s v="Yellow"/>
    <x v="2"/>
    <n v="280"/>
    <n v="18238250"/>
  </r>
  <r>
    <x v="1313"/>
    <x v="4"/>
    <s v="Gurgaon"/>
    <s v="SCO 56, 4th Floor, Sector 29, Gurgaon"/>
    <x v="74"/>
    <s v="Sector 29, Gurgaon"/>
    <n v="77.064194900000004"/>
    <n v="28.467777000000002"/>
    <x v="818"/>
    <n v="2000"/>
    <s v="Indian Rupees(Rs.)"/>
    <x v="1"/>
    <x v="0"/>
    <s v="No"/>
    <s v="No"/>
    <x v="0"/>
    <x v="10"/>
    <s v="Yellow"/>
    <x v="2"/>
    <n v="96"/>
    <n v="18446415"/>
  </r>
  <r>
    <x v="1314"/>
    <x v="4"/>
    <s v="Gurgaon"/>
    <s v="Sector 31, Gurgaon"/>
    <x v="204"/>
    <s v="Sector 31, Gurgaon"/>
    <n v="77.055519000000004"/>
    <n v="28.455680999999998"/>
    <x v="819"/>
    <n v="600"/>
    <s v="Indian Rupees(Rs.)"/>
    <x v="0"/>
    <x v="1"/>
    <s v="No"/>
    <s v="No"/>
    <x v="3"/>
    <x v="10"/>
    <s v="Yellow"/>
    <x v="2"/>
    <n v="144"/>
    <n v="18175268"/>
  </r>
  <r>
    <x v="1315"/>
    <x v="4"/>
    <s v="Gurgaon"/>
    <s v="118, HUDA Market, Sector 31, Gurgaon"/>
    <x v="204"/>
    <s v="Sector 31, Gurgaon"/>
    <n v="77.0511135"/>
    <n v="28.453446"/>
    <x v="424"/>
    <n v="400"/>
    <s v="Indian Rupees(Rs.)"/>
    <x v="0"/>
    <x v="1"/>
    <s v="No"/>
    <s v="No"/>
    <x v="2"/>
    <x v="10"/>
    <s v="Yellow"/>
    <x v="2"/>
    <n v="104"/>
    <n v="308617"/>
  </r>
  <r>
    <x v="1316"/>
    <x v="4"/>
    <s v="Gurgaon"/>
    <s v="Palm Spring Plaza, Sector 54, Gurgaon"/>
    <x v="687"/>
    <s v="Sector 54, Gurgaon"/>
    <n v="77.101186499999997"/>
    <n v="28.445484700000002"/>
    <x v="820"/>
    <n v="1600"/>
    <s v="Indian Rupees(Rs.)"/>
    <x v="1"/>
    <x v="1"/>
    <s v="No"/>
    <s v="No"/>
    <x v="1"/>
    <x v="10"/>
    <s v="Yellow"/>
    <x v="2"/>
    <n v="233"/>
    <n v="18241896"/>
  </r>
  <r>
    <x v="1317"/>
    <x v="4"/>
    <s v="Gurgaon"/>
    <s v="A-704, Grand Arc, Golf Course Extension Road, Sector 56, Gurgaon"/>
    <x v="688"/>
    <s v="Sector 56, Gurgaon"/>
    <n v="77.112886000000003"/>
    <n v="28.413665000000002"/>
    <x v="26"/>
    <n v="350"/>
    <s v="Indian Rupees(Rs.)"/>
    <x v="0"/>
    <x v="1"/>
    <s v="No"/>
    <s v="No"/>
    <x v="2"/>
    <x v="10"/>
    <s v="Yellow"/>
    <x v="2"/>
    <n v="37"/>
    <n v="18419894"/>
  </r>
  <r>
    <x v="1318"/>
    <x v="4"/>
    <s v="Gurgaon"/>
    <s v="Food Court, Amenity Block, Infospace, Sector 48, Sohna Road, Gurgaon"/>
    <x v="530"/>
    <s v="Sohna Road, Gurgaon"/>
    <n v="77.033012999999997"/>
    <n v="28.425569599999999"/>
    <x v="347"/>
    <n v="400"/>
    <s v="Indian Rupees(Rs.)"/>
    <x v="0"/>
    <x v="1"/>
    <s v="No"/>
    <s v="No"/>
    <x v="2"/>
    <x v="10"/>
    <s v="Yellow"/>
    <x v="2"/>
    <n v="22"/>
    <n v="18365865"/>
  </r>
  <r>
    <x v="1319"/>
    <x v="4"/>
    <s v="Gurgaon"/>
    <s v="Unit 31 - 32, Ground Floor, Vipul Trade Centre, Sector 48, Sohna Road, Gurgaon"/>
    <x v="530"/>
    <s v="Sohna Road, Gurgaon"/>
    <n v="77.041379399999997"/>
    <n v="28.406917700000001"/>
    <x v="8"/>
    <n v="1100"/>
    <s v="Indian Rupees(Rs.)"/>
    <x v="1"/>
    <x v="0"/>
    <s v="No"/>
    <s v="No"/>
    <x v="1"/>
    <x v="10"/>
    <s v="Yellow"/>
    <x v="2"/>
    <n v="28"/>
    <n v="18415385"/>
  </r>
  <r>
    <x v="1320"/>
    <x v="4"/>
    <s v="Gurgaon"/>
    <s v="512, Gehlot Farm House, Sector 47, Near, Sohna Road, Gurgaon"/>
    <x v="530"/>
    <s v="Sohna Road, Gurgaon"/>
    <n v="77.041071000000002"/>
    <n v="28.415065999999999"/>
    <x v="821"/>
    <n v="600"/>
    <s v="Indian Rupees(Rs.)"/>
    <x v="0"/>
    <x v="1"/>
    <s v="No"/>
    <s v="No"/>
    <x v="3"/>
    <x v="10"/>
    <s v="Yellow"/>
    <x v="2"/>
    <n v="101"/>
    <n v="18180062"/>
  </r>
  <r>
    <x v="1321"/>
    <x v="4"/>
    <s v="Gurgaon"/>
    <s v="A-137, Lower Ground Floor, Supermart 1, DLF Phase 4, Gurgaon"/>
    <x v="434"/>
    <s v="Supermart 1, DLF Phase 4, Gurgaon"/>
    <n v="77.086979400000004"/>
    <n v="28.462681100000001"/>
    <x v="362"/>
    <n v="300"/>
    <s v="Indian Rupees(Rs.)"/>
    <x v="0"/>
    <x v="1"/>
    <s v="No"/>
    <s v="No"/>
    <x v="2"/>
    <x v="10"/>
    <s v="Yellow"/>
    <x v="2"/>
    <n v="94"/>
    <n v="18420450"/>
  </r>
  <r>
    <x v="1322"/>
    <x v="4"/>
    <s v="Gurgaon"/>
    <s v="F-10, Sushant Arcade, Sushant Lok, Gurgaon"/>
    <x v="603"/>
    <s v="Sushant Shopping Arcade, Sushant Lok, Gurgaon, Gurgaon"/>
    <n v="77.079425499999999"/>
    <n v="28.4608794"/>
    <x v="136"/>
    <n v="650"/>
    <s v="Indian Rupees(Rs.)"/>
    <x v="0"/>
    <x v="1"/>
    <s v="No"/>
    <s v="No"/>
    <x v="3"/>
    <x v="10"/>
    <s v="Yellow"/>
    <x v="2"/>
    <n v="67"/>
    <n v="18423890"/>
  </r>
  <r>
    <x v="1323"/>
    <x v="4"/>
    <s v="Gurgaon"/>
    <s v="The Westin Hotel, Sector 29, Gurgaon"/>
    <x v="689"/>
    <s v="The Westin Gurgaon, Sector 29, Gurgaon"/>
    <n v="77.070432199999999"/>
    <n v="28.476779000000001"/>
    <x v="822"/>
    <n v="3000"/>
    <s v="Indian Rupees(Rs.)"/>
    <x v="1"/>
    <x v="0"/>
    <s v="No"/>
    <s v="No"/>
    <x v="0"/>
    <x v="10"/>
    <s v="Yellow"/>
    <x v="2"/>
    <n v="272"/>
    <n v="5042"/>
  </r>
  <r>
    <x v="1324"/>
    <x v="4"/>
    <s v="Gurgaon"/>
    <s v="The Westin Hotel, Sector 29, Gurgaon"/>
    <x v="689"/>
    <s v="The Westin Gurgaon, Sector 29, Gurgaon"/>
    <n v="77.070432199999999"/>
    <n v="28.476779000000001"/>
    <x v="200"/>
    <n v="3000"/>
    <s v="Indian Rupees(Rs.)"/>
    <x v="1"/>
    <x v="0"/>
    <s v="No"/>
    <s v="No"/>
    <x v="0"/>
    <x v="10"/>
    <s v="Yellow"/>
    <x v="2"/>
    <n v="394"/>
    <n v="5046"/>
  </r>
  <r>
    <x v="1325"/>
    <x v="4"/>
    <s v="Gurgaon"/>
    <s v="Next to Citibank ATM, Unitech Infospace, Sector 21, Gurgaon"/>
    <x v="690"/>
    <s v="Unitech Infospace, Sector 21, Gurgaon, Gurgaon"/>
    <n v="77.071687800000007"/>
    <n v="28.510247"/>
    <x v="522"/>
    <n v="600"/>
    <s v="Indian Rupees(Rs.)"/>
    <x v="0"/>
    <x v="1"/>
    <s v="No"/>
    <s v="No"/>
    <x v="3"/>
    <x v="10"/>
    <s v="Yellow"/>
    <x v="2"/>
    <n v="43"/>
    <n v="18371415"/>
  </r>
  <r>
    <x v="1326"/>
    <x v="4"/>
    <s v="Guwahati"/>
    <s v="6th Floor, Anil Plaza 2, G.S. Road, Christian Basti, Guwahati"/>
    <x v="149"/>
    <s v="Anil Plaza, Christian Basti, Guwahati"/>
    <n v="91.773931910000002"/>
    <n v="26.161490100000002"/>
    <x v="635"/>
    <n v="1400"/>
    <s v="Indian Rupees(Rs.)"/>
    <x v="0"/>
    <x v="0"/>
    <s v="No"/>
    <s v="No"/>
    <x v="1"/>
    <x v="10"/>
    <s v="Yellow"/>
    <x v="2"/>
    <n v="360"/>
    <n v="2100478"/>
  </r>
  <r>
    <x v="1327"/>
    <x v="4"/>
    <s v="Hyderabad"/>
    <s v="16, Image Garden Road, Madhapur, Hyderabad"/>
    <x v="99"/>
    <s v="Madhapur, Hyderabad"/>
    <n v="78.385883089999993"/>
    <n v="17.451975770000001"/>
    <x v="30"/>
    <n v="1100"/>
    <s v="Indian Rupees(Rs.)"/>
    <x v="0"/>
    <x v="1"/>
    <s v="No"/>
    <s v="No"/>
    <x v="1"/>
    <x v="10"/>
    <s v="Yellow"/>
    <x v="2"/>
    <n v="616"/>
    <n v="18313013"/>
  </r>
  <r>
    <x v="1328"/>
    <x v="4"/>
    <s v="Indore"/>
    <s v="4/5, 5th Floor, Pushpratna Solitaire, New Palasia, Indore"/>
    <x v="437"/>
    <s v="New Palasia, Indore"/>
    <n v="75.8841666"/>
    <n v="22.727020599999999"/>
    <x v="823"/>
    <n v="700"/>
    <s v="Indian Rupees(Rs.)"/>
    <x v="0"/>
    <x v="0"/>
    <s v="No"/>
    <s v="No"/>
    <x v="3"/>
    <x v="10"/>
    <s v="Yellow"/>
    <x v="2"/>
    <n v="430"/>
    <n v="1400466"/>
  </r>
  <r>
    <x v="1329"/>
    <x v="4"/>
    <s v="Indore"/>
    <s v="10th Floor, Airen Heights, Opposite C 21 Mall, Vijay Nagar, Indore"/>
    <x v="162"/>
    <s v="Vijay Nagar, Indore"/>
    <n v="75.892470739999993"/>
    <n v="22.745049219999999"/>
    <x v="824"/>
    <n v="700"/>
    <s v="Indian Rupees(Rs.)"/>
    <x v="0"/>
    <x v="0"/>
    <s v="No"/>
    <s v="No"/>
    <x v="3"/>
    <x v="10"/>
    <s v="Yellow"/>
    <x v="2"/>
    <n v="502"/>
    <n v="1400555"/>
  </r>
  <r>
    <x v="1330"/>
    <x v="4"/>
    <s v="Indore"/>
    <s v="5-B/F, Scheme 74C, Vijay Nagar, Indore"/>
    <x v="162"/>
    <s v="Vijay Nagar, Indore"/>
    <n v="75.892573999999996"/>
    <n v="22.760072300000001"/>
    <x v="503"/>
    <n v="500"/>
    <s v="Indian Rupees(Rs.)"/>
    <x v="0"/>
    <x v="0"/>
    <s v="No"/>
    <s v="No"/>
    <x v="3"/>
    <x v="10"/>
    <s v="Yellow"/>
    <x v="2"/>
    <n v="69"/>
    <n v="18395137"/>
  </r>
  <r>
    <x v="1331"/>
    <x v="4"/>
    <s v="Jaipur"/>
    <s v="Hotel Golden Oak, 9th Floor, Ahinsa Circle, Landmark Building, C Scheme, Jaipur"/>
    <x v="100"/>
    <s v="C Scheme, Jaipur"/>
    <n v="75.805703500000007"/>
    <n v="26.914142399999999"/>
    <x v="825"/>
    <n v="1650"/>
    <s v="Indian Rupees(Rs.)"/>
    <x v="0"/>
    <x v="0"/>
    <s v="No"/>
    <s v="No"/>
    <x v="1"/>
    <x v="10"/>
    <s v="Yellow"/>
    <x v="2"/>
    <n v="676"/>
    <n v="101834"/>
  </r>
  <r>
    <x v="1332"/>
    <x v="4"/>
    <s v="Jaipur"/>
    <s v="27, Madrampura, Civil Lines Metro Station, Opposite To Pillar 88, Civil Lines, Jaipur"/>
    <x v="420"/>
    <s v="Civil Lines, Jaipur"/>
    <n v="75.783013139999994"/>
    <n v="26.910261770000002"/>
    <x v="826"/>
    <n v="1500"/>
    <s v="Indian Rupees(Rs.)"/>
    <x v="0"/>
    <x v="0"/>
    <s v="No"/>
    <s v="No"/>
    <x v="1"/>
    <x v="10"/>
    <s v="Yellow"/>
    <x v="2"/>
    <n v="67"/>
    <n v="103147"/>
  </r>
  <r>
    <x v="1333"/>
    <x v="4"/>
    <s v="Jaipur"/>
    <s v="320, Queens Road, Opposite Jharkhand Mahadev Temple, Vaishali Nagar, Jaipur"/>
    <x v="691"/>
    <s v="Vaishali Nagar, Jaipur"/>
    <n v="75.752820499999999"/>
    <n v="26.913725599999999"/>
    <x v="827"/>
    <n v="1200"/>
    <s v="Indian Rupees(Rs.)"/>
    <x v="0"/>
    <x v="1"/>
    <s v="No"/>
    <s v="No"/>
    <x v="1"/>
    <x v="10"/>
    <s v="Yellow"/>
    <x v="2"/>
    <n v="310"/>
    <n v="102504"/>
  </r>
  <r>
    <x v="1334"/>
    <x v="4"/>
    <s v="Kanpur"/>
    <s v="Gumti 5,Kaushal Puri, Ashok Nagar, Kanpur"/>
    <x v="426"/>
    <s v="Ashok Nagar, Kanpur"/>
    <n v="80.316344439999995"/>
    <n v="26.46900278"/>
    <x v="26"/>
    <n v="400"/>
    <s v="Indian Rupees(Rs.)"/>
    <x v="0"/>
    <x v="0"/>
    <s v="No"/>
    <s v="No"/>
    <x v="3"/>
    <x v="10"/>
    <s v="Yellow"/>
    <x v="2"/>
    <n v="97"/>
    <n v="2300065"/>
  </r>
  <r>
    <x v="1335"/>
    <x v="4"/>
    <s v="Kanpur"/>
    <s v="16/12, Phoolbagh, Mall Road, Kanpur"/>
    <x v="536"/>
    <s v="Mall Road, Kanpur"/>
    <n v="0"/>
    <n v="0"/>
    <x v="362"/>
    <n v="500"/>
    <s v="Indian Rupees(Rs.)"/>
    <x v="0"/>
    <x v="0"/>
    <s v="No"/>
    <s v="No"/>
    <x v="3"/>
    <x v="10"/>
    <s v="Yellow"/>
    <x v="2"/>
    <n v="97"/>
    <n v="2300183"/>
  </r>
  <r>
    <x v="1336"/>
    <x v="4"/>
    <s v="Kanpur"/>
    <s v="14/125, The Mall, Mall Road, Colonelganj, Parade, Kanpur"/>
    <x v="692"/>
    <s v="Parade, Kanpur"/>
    <n v="80.342795780000003"/>
    <n v="26.474986380000001"/>
    <x v="828"/>
    <n v="0"/>
    <s v="Indian Rupees(Rs.)"/>
    <x v="0"/>
    <x v="0"/>
    <s v="No"/>
    <s v="No"/>
    <x v="2"/>
    <x v="10"/>
    <s v="Yellow"/>
    <x v="2"/>
    <n v="127"/>
    <n v="18312106"/>
  </r>
  <r>
    <x v="1337"/>
    <x v="4"/>
    <s v="Kanpur"/>
    <s v="Rave 3, Plot 11, Block 6 Parwati Bagla Road, Tilak Nagar, Kanpur"/>
    <x v="693"/>
    <s v="Rave 3, Tilak Nagar, Kanpur"/>
    <n v="80.327797219999994"/>
    <n v="26.492105559999999"/>
    <x v="43"/>
    <n v="1500"/>
    <s v="Indian Rupees(Rs.)"/>
    <x v="0"/>
    <x v="0"/>
    <s v="No"/>
    <s v="No"/>
    <x v="0"/>
    <x v="10"/>
    <s v="Yellow"/>
    <x v="2"/>
    <n v="86"/>
    <n v="2300042"/>
  </r>
  <r>
    <x v="1338"/>
    <x v="4"/>
    <s v="Kanpur"/>
    <s v="The Landmark Hotel, Landmark Towers, 10, Near Naveen Market, Mall Road, Kanpur"/>
    <x v="694"/>
    <s v="The Landmark Hotel, Mall Road, Kanpur"/>
    <n v="80.348100000000002"/>
    <n v="26.474133330000001"/>
    <x v="30"/>
    <n v="3000"/>
    <s v="Indian Rupees(Rs.)"/>
    <x v="0"/>
    <x v="0"/>
    <s v="No"/>
    <s v="No"/>
    <x v="0"/>
    <x v="10"/>
    <s v="Yellow"/>
    <x v="2"/>
    <n v="113"/>
    <n v="2300187"/>
  </r>
  <r>
    <x v="1339"/>
    <x v="4"/>
    <s v="Kolkata"/>
    <s v="48A, Syed Amir Ali Avenue, Ballygunge, Kolkata"/>
    <x v="75"/>
    <s v="Ballygunge, Kolkata"/>
    <n v="88.364878000000004"/>
    <n v="22.538730999999999"/>
    <x v="829"/>
    <n v="1000"/>
    <s v="Indian Rupees(Rs.)"/>
    <x v="0"/>
    <x v="0"/>
    <s v="No"/>
    <s v="No"/>
    <x v="1"/>
    <x v="10"/>
    <s v="Yellow"/>
    <x v="2"/>
    <n v="326"/>
    <n v="18377112"/>
  </r>
  <r>
    <x v="1340"/>
    <x v="4"/>
    <s v="Kolkata"/>
    <s v="4th Floor, Mani Square Mall, 164/1, E.M. Bypass, Kankurgachi, Kolkata"/>
    <x v="695"/>
    <s v="Mani Square Mall, Kankurgachi, Kolkata"/>
    <n v="88.400581000000003"/>
    <n v="22.577820800000001"/>
    <x v="251"/>
    <n v="1500"/>
    <s v="Indian Rupees(Rs.)"/>
    <x v="1"/>
    <x v="0"/>
    <s v="No"/>
    <s v="No"/>
    <x v="1"/>
    <x v="10"/>
    <s v="Yellow"/>
    <x v="2"/>
    <n v="1064"/>
    <n v="21220"/>
  </r>
  <r>
    <x v="1341"/>
    <x v="4"/>
    <s v="Lucknow"/>
    <s v="2/163, Vivek khand-2, Gomti Nagar Station Road, Gomti Nagar, Lucknow"/>
    <x v="154"/>
    <s v="Gomti Nagar, Lucknow"/>
    <n v="80.989999999999995"/>
    <n v="26.86"/>
    <x v="345"/>
    <n v="450"/>
    <s v="Indian Rupees(Rs.)"/>
    <x v="0"/>
    <x v="0"/>
    <s v="No"/>
    <s v="No"/>
    <x v="3"/>
    <x v="10"/>
    <s v="Yellow"/>
    <x v="2"/>
    <n v="217"/>
    <n v="18296995"/>
  </r>
  <r>
    <x v="1342"/>
    <x v="4"/>
    <s v="Lucknow"/>
    <s v="Hotel Lineage, C 73, Viraj Khand, Opposite Sahara Hospital, Gomti Nagar, Lucknow"/>
    <x v="154"/>
    <s v="Gomti Nagar, Lucknow"/>
    <n v="81.0232496"/>
    <n v="26.851758799999999"/>
    <x v="251"/>
    <n v="1100"/>
    <s v="Indian Rupees(Rs.)"/>
    <x v="0"/>
    <x v="0"/>
    <s v="No"/>
    <s v="No"/>
    <x v="1"/>
    <x v="10"/>
    <s v="Yellow"/>
    <x v="2"/>
    <n v="268"/>
    <n v="800273"/>
  </r>
  <r>
    <x v="1343"/>
    <x v="4"/>
    <s v="Ludhiana"/>
    <s v="Fountain Chowk, Civil Lines, Ludhiana"/>
    <x v="420"/>
    <s v="Civil Lines, Ludhiana"/>
    <n v="75.839819649999995"/>
    <n v="30.914056909999999"/>
    <x v="830"/>
    <n v="400"/>
    <s v="Indian Rupees(Rs.)"/>
    <x v="0"/>
    <x v="0"/>
    <s v="No"/>
    <s v="No"/>
    <x v="2"/>
    <x v="10"/>
    <s v="Yellow"/>
    <x v="2"/>
    <n v="109"/>
    <n v="15221"/>
  </r>
  <r>
    <x v="853"/>
    <x v="4"/>
    <s v="Ludhiana"/>
    <s v="2nd Floor, Sandhu Tower 2, Near Ansal Mall, Gurdev Nagar, Ludhiana"/>
    <x v="540"/>
    <s v="Gurdev Nagar, Ludhiana"/>
    <n v="0"/>
    <n v="0"/>
    <x v="136"/>
    <n v="1300"/>
    <s v="Indian Rupees(Rs.)"/>
    <x v="0"/>
    <x v="0"/>
    <s v="No"/>
    <s v="No"/>
    <x v="1"/>
    <x v="10"/>
    <s v="Yellow"/>
    <x v="2"/>
    <n v="41"/>
    <n v="18400368"/>
  </r>
  <r>
    <x v="30"/>
    <x v="4"/>
    <s v="Ludhiana"/>
    <s v="2nd Floor, 2439/1 &amp; 2, Dhanraj Singh Complex, Main Ferozpur Road, Rajguru Nagar, Ludhiana"/>
    <x v="696"/>
    <s v="Rajguru Nagar, Ludhiana"/>
    <n v="75.813112000000004"/>
    <n v="30.895817000000001"/>
    <x v="140"/>
    <n v="1400"/>
    <s v="Indian Rupees(Rs.)"/>
    <x v="0"/>
    <x v="0"/>
    <s v="No"/>
    <s v="No"/>
    <x v="1"/>
    <x v="10"/>
    <s v="Yellow"/>
    <x v="2"/>
    <n v="80"/>
    <n v="15853"/>
  </r>
  <r>
    <x v="1344"/>
    <x v="4"/>
    <s v="Ludhiana"/>
    <s v="3rd Floor, Westend Mall, Rajguru Nagar, Ludhiana"/>
    <x v="697"/>
    <s v="Westend Mall, Rajguru Nagar, Ludhiana"/>
    <n v="75.788258540000001"/>
    <n v="30.88591491"/>
    <x v="251"/>
    <n v="1500"/>
    <s v="Indian Rupees(Rs.)"/>
    <x v="0"/>
    <x v="0"/>
    <s v="No"/>
    <s v="No"/>
    <x v="1"/>
    <x v="10"/>
    <s v="Yellow"/>
    <x v="2"/>
    <n v="154"/>
    <n v="15717"/>
  </r>
  <r>
    <x v="1345"/>
    <x v="4"/>
    <s v="Mangalore"/>
    <s v="Deepa Paradise, Balmatta, Mangalore"/>
    <x v="698"/>
    <s v="Balmatta, Mangalore"/>
    <n v="74.853622220000005"/>
    <n v="12.87369722"/>
    <x v="522"/>
    <n v="200"/>
    <s v="Indian Rupees(Rs.)"/>
    <x v="0"/>
    <x v="0"/>
    <s v="No"/>
    <s v="No"/>
    <x v="2"/>
    <x v="10"/>
    <s v="Yellow"/>
    <x v="2"/>
    <n v="196"/>
    <n v="3100159"/>
  </r>
  <r>
    <x v="1346"/>
    <x v="4"/>
    <s v="Mangalore"/>
    <s v="Circuit House Compound, Opposite Kadri Police Station, Kadri, Mangalore"/>
    <x v="699"/>
    <s v="Kadri, Mangalore"/>
    <n v="0"/>
    <n v="0"/>
    <x v="502"/>
    <n v="750"/>
    <s v="Indian Rupees(Rs.)"/>
    <x v="0"/>
    <x v="0"/>
    <s v="No"/>
    <s v="No"/>
    <x v="1"/>
    <x v="10"/>
    <s v="Yellow"/>
    <x v="2"/>
    <n v="257"/>
    <n v="3100008"/>
  </r>
  <r>
    <x v="1347"/>
    <x v="4"/>
    <s v="Mangalore"/>
    <s v="5th Floor, Bharath Mall, Lalbagh, Mangalore"/>
    <x v="443"/>
    <s v="Lalbagh, Mangalore"/>
    <n v="0"/>
    <n v="0"/>
    <x v="831"/>
    <n v="700"/>
    <s v="Indian Rupees(Rs.)"/>
    <x v="0"/>
    <x v="0"/>
    <s v="No"/>
    <s v="No"/>
    <x v="3"/>
    <x v="10"/>
    <s v="Yellow"/>
    <x v="2"/>
    <n v="156"/>
    <n v="3100448"/>
  </r>
  <r>
    <x v="1348"/>
    <x v="4"/>
    <s v="Mumbai"/>
    <s v="12, Janta Industrial Estate, Senapat Bapat Road, Lower Parel, Mumbai"/>
    <x v="362"/>
    <s v="Lower Parel, Mumbai"/>
    <n v="72.825202790000006"/>
    <n v="18.99404899"/>
    <x v="567"/>
    <n v="700"/>
    <s v="Indian Rupees(Rs.)"/>
    <x v="0"/>
    <x v="1"/>
    <s v="No"/>
    <s v="No"/>
    <x v="3"/>
    <x v="10"/>
    <s v="Yellow"/>
    <x v="2"/>
    <n v="2076"/>
    <n v="16527711"/>
  </r>
  <r>
    <x v="885"/>
    <x v="4"/>
    <s v="Mumbai"/>
    <s v="Shop 1&amp; 2, Y-Building, Flower Valley, Opposite Viviana Mall,Eastern Express Highway, Majiwada, Thane West"/>
    <x v="700"/>
    <s v="Majiwada, Thane West, Mumbai"/>
    <n v="72.972281050000007"/>
    <n v="19.20722241"/>
    <x v="597"/>
    <n v="1000"/>
    <s v="Indian Rupees(Rs.)"/>
    <x v="1"/>
    <x v="0"/>
    <s v="No"/>
    <s v="No"/>
    <x v="1"/>
    <x v="10"/>
    <s v="Yellow"/>
    <x v="2"/>
    <n v="317"/>
    <n v="18441580"/>
  </r>
  <r>
    <x v="1349"/>
    <x v="4"/>
    <s v="Mumbai"/>
    <s v="Malad link Road, Near Inorbit Mall Junction, Malad West, Mumbai"/>
    <x v="156"/>
    <s v="Malad West, Mumbai"/>
    <n v="72.836720869999994"/>
    <n v="19.176268690000001"/>
    <x v="832"/>
    <n v="1500"/>
    <s v="Indian Rupees(Rs.)"/>
    <x v="1"/>
    <x v="0"/>
    <s v="No"/>
    <s v="No"/>
    <x v="1"/>
    <x v="10"/>
    <s v="Yellow"/>
    <x v="2"/>
    <n v="885"/>
    <n v="18216876"/>
  </r>
  <r>
    <x v="1350"/>
    <x v="4"/>
    <s v="Mysore"/>
    <s v="451, Jhansi Rani Lakshmi Bai Road, Chamrajpura, Mysore"/>
    <x v="701"/>
    <s v="Chamrajpura, Mysore"/>
    <n v="76.642619999999994"/>
    <n v="12.299524"/>
    <x v="122"/>
    <n v="800"/>
    <s v="Indian Rupees(Rs.)"/>
    <x v="0"/>
    <x v="0"/>
    <s v="No"/>
    <s v="No"/>
    <x v="1"/>
    <x v="10"/>
    <s v="Yellow"/>
    <x v="2"/>
    <n v="264"/>
    <n v="3600375"/>
  </r>
  <r>
    <x v="1351"/>
    <x v="4"/>
    <s v="Nagpur"/>
    <s v="75, Abhyankar Nagar, Near Bajaj Nagar, Nagpur"/>
    <x v="363"/>
    <s v="Bajaj Nagar, Nagpur"/>
    <n v="0"/>
    <n v="0"/>
    <x v="833"/>
    <n v="250"/>
    <s v="Indian Rupees(Rs.)"/>
    <x v="0"/>
    <x v="0"/>
    <s v="No"/>
    <s v="No"/>
    <x v="2"/>
    <x v="10"/>
    <s v="Yellow"/>
    <x v="2"/>
    <n v="26"/>
    <n v="3301236"/>
  </r>
  <r>
    <x v="1352"/>
    <x v="4"/>
    <s v="Nagpur"/>
    <s v="Oppsite Dharampeth High School, North Ambazari Road, Near ICICI Bank, Lad Apartment., Dharampeth, Nagpur"/>
    <x v="619"/>
    <s v="Dharampeth, Nagpur"/>
    <n v="79.065137100000001"/>
    <n v="21.13685791"/>
    <x v="49"/>
    <n v="350"/>
    <s v="Indian Rupees(Rs.)"/>
    <x v="0"/>
    <x v="0"/>
    <s v="No"/>
    <s v="No"/>
    <x v="3"/>
    <x v="10"/>
    <s v="Yellow"/>
    <x v="2"/>
    <n v="140"/>
    <n v="3300416"/>
  </r>
  <r>
    <x v="1353"/>
    <x v="4"/>
    <s v="Nagpur"/>
    <s v="Opposite Traffice Park, Dharampeth, Nagpur"/>
    <x v="619"/>
    <s v="Dharampeth, Nagpur"/>
    <n v="79.066520449999999"/>
    <n v="21.140839719999999"/>
    <x v="345"/>
    <n v="250"/>
    <s v="Indian Rupees(Rs.)"/>
    <x v="0"/>
    <x v="1"/>
    <s v="No"/>
    <s v="No"/>
    <x v="2"/>
    <x v="10"/>
    <s v="Yellow"/>
    <x v="2"/>
    <n v="19"/>
    <n v="3301169"/>
  </r>
  <r>
    <x v="1354"/>
    <x v="4"/>
    <s v="Nashik"/>
    <s v="Hardev Bagh, Near Someshwar, Motiwala College Road, Gangapur Road, Near Satpur, Nashik"/>
    <x v="702"/>
    <s v="Satpur, Nashik"/>
    <n v="73.720767570000007"/>
    <n v="20.020917829999998"/>
    <x v="834"/>
    <n v="100"/>
    <s v="Indian Rupees(Rs.)"/>
    <x v="0"/>
    <x v="0"/>
    <s v="No"/>
    <s v="No"/>
    <x v="2"/>
    <x v="10"/>
    <s v="Yellow"/>
    <x v="2"/>
    <n v="218"/>
    <n v="1600205"/>
  </r>
  <r>
    <x v="1355"/>
    <x v="4"/>
    <s v="New Delhi"/>
    <s v="Mandakini Enclave, Alaknanda, New Delhi"/>
    <x v="703"/>
    <s v="Alaknanda, New Delhi"/>
    <n v="77.250344749999996"/>
    <n v="28.531410279999999"/>
    <x v="438"/>
    <n v="600"/>
    <s v="Indian Rupees(Rs.)"/>
    <x v="0"/>
    <x v="1"/>
    <s v="No"/>
    <s v="No"/>
    <x v="3"/>
    <x v="10"/>
    <s v="Yellow"/>
    <x v="2"/>
    <n v="97"/>
    <n v="18057805"/>
  </r>
  <r>
    <x v="1356"/>
    <x v="4"/>
    <s v="New Delhi"/>
    <s v="2, 1st Floor, Aravali Shopping Complex, Alaknanda, New Delhi"/>
    <x v="703"/>
    <s v="Alaknanda, New Delhi"/>
    <n v="77.253127879999994"/>
    <n v="28.53267894"/>
    <x v="265"/>
    <n v="800"/>
    <s v="Indian Rupees(Rs.)"/>
    <x v="0"/>
    <x v="0"/>
    <s v="No"/>
    <s v="No"/>
    <x v="3"/>
    <x v="10"/>
    <s v="Yellow"/>
    <x v="2"/>
    <n v="452"/>
    <n v="3428"/>
  </r>
  <r>
    <x v="1357"/>
    <x v="4"/>
    <s v="New Delhi"/>
    <s v="T 314 -15, Food Court, 3rd Floor, Ambience Mall, Vasant Kunj, New Delhi"/>
    <x v="452"/>
    <s v="Ambience Mall, Vasant Kunj, New Delhi"/>
    <n v="77.155222499999994"/>
    <n v="28.541052499999999"/>
    <x v="835"/>
    <n v="500"/>
    <s v="Indian Rupees(Rs.)"/>
    <x v="0"/>
    <x v="0"/>
    <s v="No"/>
    <s v="No"/>
    <x v="3"/>
    <x v="10"/>
    <s v="Yellow"/>
    <x v="2"/>
    <n v="44"/>
    <n v="18421232"/>
  </r>
  <r>
    <x v="1358"/>
    <x v="4"/>
    <s v="New Delhi"/>
    <s v="A-276, Surajmal Vihar, Anand Vihar, New Delhi"/>
    <x v="704"/>
    <s v="Anand Vihar, New Delhi"/>
    <n v="77.304946799999996"/>
    <n v="28.660063600000001"/>
    <x v="503"/>
    <n v="1000"/>
    <s v="Indian Rupees(Rs.)"/>
    <x v="0"/>
    <x v="1"/>
    <s v="No"/>
    <s v="No"/>
    <x v="1"/>
    <x v="10"/>
    <s v="Yellow"/>
    <x v="2"/>
    <n v="106"/>
    <n v="18377924"/>
  </r>
  <r>
    <x v="1359"/>
    <x v="4"/>
    <s v="New Delhi"/>
    <s v="CG 01, Ansal Plaza Mall, Khel Gaon Marg, New Delhi"/>
    <x v="280"/>
    <s v="Ansal Plaza Mall, Khel Gaon Marg, New Delhi"/>
    <n v="77.223999800000001"/>
    <n v="28.5625562"/>
    <x v="295"/>
    <n v="1500"/>
    <s v="Indian Rupees(Rs.)"/>
    <x v="1"/>
    <x v="0"/>
    <s v="No"/>
    <s v="No"/>
    <x v="1"/>
    <x v="10"/>
    <s v="Yellow"/>
    <x v="2"/>
    <n v="188"/>
    <n v="18414499"/>
  </r>
  <r>
    <x v="1360"/>
    <x v="4"/>
    <s v="New Delhi"/>
    <s v="A-4, Community Centre, Ashok Vihar Phase 2, New Delhi"/>
    <x v="705"/>
    <s v="Ashok Vihar Phase 2, New Delhi"/>
    <n v="77.179520100000005"/>
    <n v="28.696512800000001"/>
    <x v="836"/>
    <n v="1300"/>
    <s v="Indian Rupees(Rs.)"/>
    <x v="1"/>
    <x v="1"/>
    <s v="No"/>
    <s v="No"/>
    <x v="1"/>
    <x v="10"/>
    <s v="Yellow"/>
    <x v="2"/>
    <n v="492"/>
    <n v="307767"/>
  </r>
  <r>
    <x v="1361"/>
    <x v="4"/>
    <s v="New Delhi"/>
    <s v="C-3/8, Ashok Vihar Phase 2, New Delhi"/>
    <x v="705"/>
    <s v="Ashok Vihar Phase 2, New Delhi"/>
    <n v="77.170219799999998"/>
    <n v="28.696382199999999"/>
    <x v="464"/>
    <n v="1800"/>
    <s v="Indian Rupees(Rs.)"/>
    <x v="1"/>
    <x v="0"/>
    <s v="No"/>
    <s v="No"/>
    <x v="1"/>
    <x v="10"/>
    <s v="Yellow"/>
    <x v="2"/>
    <n v="173"/>
    <n v="18232098"/>
  </r>
  <r>
    <x v="1362"/>
    <x v="4"/>
    <s v="New Delhi"/>
    <s v="76, Srinagar Colony, Bharat Nagar Road, Ashok Vihar Phase 2, New Delhi"/>
    <x v="705"/>
    <s v="Ashok Vihar Phase 2, New Delhi"/>
    <n v="77.185503499999996"/>
    <n v="28.680204"/>
    <x v="376"/>
    <n v="200"/>
    <s v="Indian Rupees(Rs.)"/>
    <x v="0"/>
    <x v="0"/>
    <s v="No"/>
    <s v="No"/>
    <x v="2"/>
    <x v="10"/>
    <s v="Yellow"/>
    <x v="2"/>
    <n v="123"/>
    <n v="2379"/>
  </r>
  <r>
    <x v="1363"/>
    <x v="4"/>
    <s v="New Delhi"/>
    <s v="B-1/6, Ashok Vihar Phase 2, New Delhi"/>
    <x v="705"/>
    <s v="Ashok Vihar Phase 2, New Delhi"/>
    <n v="77.179316499999999"/>
    <n v="28.695053099999999"/>
    <x v="837"/>
    <n v="1200"/>
    <s v="Indian Rupees(Rs.)"/>
    <x v="1"/>
    <x v="1"/>
    <s v="No"/>
    <s v="No"/>
    <x v="1"/>
    <x v="10"/>
    <s v="Yellow"/>
    <x v="2"/>
    <n v="274"/>
    <n v="309390"/>
  </r>
  <r>
    <x v="1364"/>
    <x v="4"/>
    <s v="New Delhi"/>
    <s v="1454/2, Near Sheeshganj Gurudwara, Chandni Chowk, New Delhi"/>
    <x v="281"/>
    <s v="Chandni Chowk, New Delhi"/>
    <n v="77.231668900000003"/>
    <n v="28.656310600000001"/>
    <x v="838"/>
    <n v="600"/>
    <s v="Indian Rupees(Rs.)"/>
    <x v="0"/>
    <x v="0"/>
    <s v="No"/>
    <s v="No"/>
    <x v="3"/>
    <x v="10"/>
    <s v="Yellow"/>
    <x v="2"/>
    <n v="444"/>
    <n v="552"/>
  </r>
  <r>
    <x v="1365"/>
    <x v="4"/>
    <s v="New Delhi"/>
    <s v="1972-1973, Corner Gali Paranthe, Opposite Central Bank, Chandni Chowk, New Delhi"/>
    <x v="281"/>
    <s v="Chandni Chowk, New Delhi"/>
    <n v="77.230770699999994"/>
    <n v="28.656224900000002"/>
    <x v="839"/>
    <n v="300"/>
    <s v="Indian Rupees(Rs.)"/>
    <x v="0"/>
    <x v="0"/>
    <s v="No"/>
    <s v="No"/>
    <x v="2"/>
    <x v="10"/>
    <s v="Yellow"/>
    <x v="2"/>
    <n v="163"/>
    <n v="6704"/>
  </r>
  <r>
    <x v="1366"/>
    <x v="4"/>
    <s v="New Delhi"/>
    <s v="1396, Main Road Near Central Bank, Opposite Paranthe Wali Gali, Chandni Chowk, New Delhi"/>
    <x v="281"/>
    <s v="Chandni Chowk, New Delhi"/>
    <n v="77.2305013"/>
    <n v="28.6561992"/>
    <x v="376"/>
    <n v="100"/>
    <s v="Indian Rupees(Rs.)"/>
    <x v="0"/>
    <x v="0"/>
    <s v="No"/>
    <s v="No"/>
    <x v="2"/>
    <x v="10"/>
    <s v="Yellow"/>
    <x v="2"/>
    <n v="1487"/>
    <n v="7545"/>
  </r>
  <r>
    <x v="1367"/>
    <x v="4"/>
    <s v="New Delhi"/>
    <s v="Dariba Kalan, Chandni Chowk, New Delhi"/>
    <x v="281"/>
    <s v="Chandni Chowk, New Delhi"/>
    <n v="77.233554999999996"/>
    <n v="28.656132100000001"/>
    <x v="473"/>
    <n v="100"/>
    <s v="Indian Rupees(Rs.)"/>
    <x v="0"/>
    <x v="0"/>
    <s v="No"/>
    <s v="No"/>
    <x v="2"/>
    <x v="10"/>
    <s v="Yellow"/>
    <x v="2"/>
    <n v="752"/>
    <n v="9165"/>
  </r>
  <r>
    <x v="1368"/>
    <x v="4"/>
    <s v="New Delhi"/>
    <s v="546, Kucha Pati Ram, Sita Ram Bazar, Near Chawri Bazar Metro Station, Chawri Bazar, New Delhi"/>
    <x v="209"/>
    <s v="Chawri Bazar, New Delhi"/>
    <n v="77.226818800000004"/>
    <n v="28.647605899999999"/>
    <x v="33"/>
    <n v="300"/>
    <s v="Indian Rupees(Rs.)"/>
    <x v="0"/>
    <x v="0"/>
    <s v="No"/>
    <s v="No"/>
    <x v="2"/>
    <x v="10"/>
    <s v="Yellow"/>
    <x v="2"/>
    <n v="36"/>
    <n v="18082228"/>
  </r>
  <r>
    <x v="1369"/>
    <x v="4"/>
    <s v="New Delhi"/>
    <s v="Shop 105, 1st Floor, Chittaranjan Park, New Delhi"/>
    <x v="706"/>
    <s v="Chittaranjan Park, New Delhi"/>
    <n v="77.253062600000007"/>
    <n v="28.536813209999998"/>
    <x v="840"/>
    <n v="600"/>
    <s v="Indian Rupees(Rs.)"/>
    <x v="0"/>
    <x v="1"/>
    <s v="No"/>
    <s v="No"/>
    <x v="3"/>
    <x v="10"/>
    <s v="Yellow"/>
    <x v="2"/>
    <n v="109"/>
    <n v="18373691"/>
  </r>
  <r>
    <x v="1127"/>
    <x v="4"/>
    <s v="New Delhi"/>
    <s v="8, Community Center, New Friends Colony, New Delhi"/>
    <x v="707"/>
    <s v="Community Centre, New Friends Colony, New Delhi"/>
    <n v="77.268938160000005"/>
    <n v="28.562537590000002"/>
    <x v="841"/>
    <n v="2400"/>
    <s v="Indian Rupees(Rs.)"/>
    <x v="1"/>
    <x v="1"/>
    <s v="No"/>
    <s v="No"/>
    <x v="0"/>
    <x v="10"/>
    <s v="Yellow"/>
    <x v="2"/>
    <n v="886"/>
    <n v="929"/>
  </r>
  <r>
    <x v="1370"/>
    <x v="4"/>
    <s v="New Delhi"/>
    <s v="G-2/43, Middle Circle, Connaught Place, New Delhi"/>
    <x v="39"/>
    <s v="Connaught Place, New Delhi"/>
    <n v="77.217297700000003"/>
    <n v="28.632452099999998"/>
    <x v="168"/>
    <n v="1100"/>
    <s v="Indian Rupees(Rs.)"/>
    <x v="1"/>
    <x v="1"/>
    <s v="No"/>
    <s v="No"/>
    <x v="1"/>
    <x v="10"/>
    <s v="Yellow"/>
    <x v="2"/>
    <n v="2639"/>
    <n v="55"/>
  </r>
  <r>
    <x v="1371"/>
    <x v="4"/>
    <s v="New Delhi"/>
    <s v="1st Floor, PVR Plaza Building, H Block, Connaught Place, New Delhi"/>
    <x v="39"/>
    <s v="Connaught Place, New Delhi"/>
    <n v="77.2194535"/>
    <n v="28.6348977"/>
    <x v="842"/>
    <n v="1400"/>
    <s v="Indian Rupees(Rs.)"/>
    <x v="0"/>
    <x v="1"/>
    <s v="No"/>
    <s v="No"/>
    <x v="1"/>
    <x v="10"/>
    <s v="Yellow"/>
    <x v="2"/>
    <n v="1503"/>
    <n v="309664"/>
  </r>
  <r>
    <x v="1372"/>
    <x v="4"/>
    <s v="New Delhi"/>
    <s v="N-81, Oxford Bookstore, Connaught Place, New Delhi"/>
    <x v="39"/>
    <s v="Connaught Place, New Delhi"/>
    <n v="77.222158759999999"/>
    <n v="28.631223330000001"/>
    <x v="49"/>
    <n v="500"/>
    <s v="Indian Rupees(Rs.)"/>
    <x v="0"/>
    <x v="0"/>
    <s v="No"/>
    <s v="No"/>
    <x v="3"/>
    <x v="10"/>
    <s v="Yellow"/>
    <x v="2"/>
    <n v="3206"/>
    <n v="302878"/>
  </r>
  <r>
    <x v="467"/>
    <x v="4"/>
    <s v="New Delhi"/>
    <s v="F-14/15, Mezzanine, 1st Floor, F Block, Inner Circle, Connaught Place, New Delhi"/>
    <x v="39"/>
    <s v="Connaught Place, New Delhi"/>
    <n v="77.220352629999994"/>
    <n v="28.631465219999999"/>
    <x v="335"/>
    <n v="400"/>
    <s v="Indian Rupees(Rs.)"/>
    <x v="0"/>
    <x v="1"/>
    <s v="No"/>
    <s v="No"/>
    <x v="2"/>
    <x v="10"/>
    <s v="Yellow"/>
    <x v="2"/>
    <n v="487"/>
    <n v="18237315"/>
  </r>
  <r>
    <x v="1373"/>
    <x v="4"/>
    <s v="New Delhi"/>
    <s v="M-16, 1st Floor, Outer Circle, Connaught Place, New Delhi"/>
    <x v="39"/>
    <s v="Connaught Place, New Delhi"/>
    <n v="77.222821800000006"/>
    <n v="28.632038399999999"/>
    <x v="843"/>
    <n v="1700"/>
    <s v="Indian Rupees(Rs.)"/>
    <x v="1"/>
    <x v="1"/>
    <s v="No"/>
    <s v="No"/>
    <x v="1"/>
    <x v="10"/>
    <s v="Yellow"/>
    <x v="2"/>
    <n v="2003"/>
    <n v="305453"/>
  </r>
  <r>
    <x v="1374"/>
    <x v="4"/>
    <s v="New Delhi"/>
    <s v="G-4/5/6, Marina Arcade, Connaught Place, New Delhi"/>
    <x v="39"/>
    <s v="Connaught Place, New Delhi"/>
    <n v="77.217117999999999"/>
    <n v="28.633958100000001"/>
    <x v="43"/>
    <n v="1800"/>
    <s v="Indian Rupees(Rs.)"/>
    <x v="1"/>
    <x v="0"/>
    <s v="No"/>
    <s v="No"/>
    <x v="1"/>
    <x v="10"/>
    <s v="Yellow"/>
    <x v="2"/>
    <n v="496"/>
    <n v="308804"/>
  </r>
  <r>
    <x v="1130"/>
    <x v="4"/>
    <s v="New Delhi"/>
    <s v="2nd Floor, N-95, Outer Circle, Connaught Place, New Delhi"/>
    <x v="39"/>
    <s v="Connaught Place, New Delhi"/>
    <n v="77.220648800000006"/>
    <n v="28.630246899999999"/>
    <x v="136"/>
    <n v="1400"/>
    <s v="Indian Rupees(Rs.)"/>
    <x v="1"/>
    <x v="1"/>
    <s v="No"/>
    <s v="No"/>
    <x v="1"/>
    <x v="10"/>
    <s v="Yellow"/>
    <x v="2"/>
    <n v="841"/>
    <n v="311373"/>
  </r>
  <r>
    <x v="1375"/>
    <x v="4"/>
    <s v="New Delhi"/>
    <s v="N-6, Connaught Place, New Delhi"/>
    <x v="39"/>
    <s v="Connaught Place, New Delhi"/>
    <n v="77.219633099999996"/>
    <n v="28.630166200000001"/>
    <x v="844"/>
    <n v="600"/>
    <s v="Indian Rupees(Rs.)"/>
    <x v="0"/>
    <x v="0"/>
    <s v="No"/>
    <s v="No"/>
    <x v="3"/>
    <x v="10"/>
    <s v="Yellow"/>
    <x v="2"/>
    <n v="1607"/>
    <n v="7855"/>
  </r>
  <r>
    <x v="1376"/>
    <x v="4"/>
    <s v="New Delhi"/>
    <s v="N/57 &amp; N/60, 1st Floor, Outer Circle, Connaught Place, New Delhi"/>
    <x v="39"/>
    <s v="Connaught Place, New Delhi"/>
    <n v="77.220720760000006"/>
    <n v="28.63033313"/>
    <x v="845"/>
    <n v="1200"/>
    <s v="Indian Rupees(Rs.)"/>
    <x v="1"/>
    <x v="0"/>
    <s v="No"/>
    <s v="No"/>
    <x v="1"/>
    <x v="10"/>
    <s v="Yellow"/>
    <x v="2"/>
    <n v="1379"/>
    <n v="18235515"/>
  </r>
  <r>
    <x v="1364"/>
    <x v="4"/>
    <s v="New Delhi"/>
    <s v="L-6, Outer Circle, Connaught Place, New Delhi"/>
    <x v="39"/>
    <s v="Connaught Place, New Delhi"/>
    <n v="77.222327800000002"/>
    <n v="28.634007199999999"/>
    <x v="846"/>
    <n v="550"/>
    <s v="Indian Rupees(Rs.)"/>
    <x v="0"/>
    <x v="0"/>
    <s v="No"/>
    <s v="No"/>
    <x v="3"/>
    <x v="10"/>
    <s v="Yellow"/>
    <x v="2"/>
    <n v="1151"/>
    <n v="2298"/>
  </r>
  <r>
    <x v="1377"/>
    <x v="4"/>
    <s v="New Delhi"/>
    <s v="P-10/90, 1st &amp; 2nd Floor, Outer Circle, Connaught Place, New Delhi"/>
    <x v="39"/>
    <s v="Connaught Place, New Delhi"/>
    <n v="77.2163994"/>
    <n v="28.632097600000002"/>
    <x v="847"/>
    <n v="1600"/>
    <s v="Indian Rupees(Rs.)"/>
    <x v="0"/>
    <x v="0"/>
    <s v="No"/>
    <s v="No"/>
    <x v="1"/>
    <x v="10"/>
    <s v="Yellow"/>
    <x v="2"/>
    <n v="1286"/>
    <n v="309586"/>
  </r>
  <r>
    <x v="1378"/>
    <x v="4"/>
    <s v="New Delhi"/>
    <s v="G-72, 1st Floor, Outer Circle, Connaught Place, New Delhi"/>
    <x v="39"/>
    <s v="Connaught Place, New Delhi"/>
    <n v="77.2167587"/>
    <n v="28.631952699999999"/>
    <x v="476"/>
    <n v="2200"/>
    <s v="Indian Rupees(Rs.)"/>
    <x v="0"/>
    <x v="0"/>
    <s v="No"/>
    <s v="No"/>
    <x v="0"/>
    <x v="10"/>
    <s v="Yellow"/>
    <x v="2"/>
    <n v="2589"/>
    <n v="312603"/>
  </r>
  <r>
    <x v="1379"/>
    <x v="4"/>
    <s v="New Delhi"/>
    <s v="Ground Floor, H-11, Outer Circle, Connaught Place, New Delhi"/>
    <x v="39"/>
    <s v="Connaught Place, New Delhi"/>
    <n v="77.219070900000006"/>
    <n v="28.6355337"/>
    <x v="848"/>
    <n v="1400"/>
    <s v="Indian Rupees(Rs.)"/>
    <x v="1"/>
    <x v="0"/>
    <s v="No"/>
    <s v="No"/>
    <x v="1"/>
    <x v="10"/>
    <s v="Yellow"/>
    <x v="2"/>
    <n v="66"/>
    <n v="18441674"/>
  </r>
  <r>
    <x v="1380"/>
    <x v="4"/>
    <s v="New Delhi"/>
    <s v="N-33/10, Middle Circle, Connaught Place, New Delhi"/>
    <x v="39"/>
    <s v="Connaught Place, New Delhi"/>
    <n v="77.220441500000007"/>
    <n v="28.630780900000001"/>
    <x v="136"/>
    <n v="650"/>
    <s v="Indian Rupees(Rs.)"/>
    <x v="0"/>
    <x v="1"/>
    <s v="No"/>
    <s v="No"/>
    <x v="3"/>
    <x v="10"/>
    <s v="Yellow"/>
    <x v="2"/>
    <n v="310"/>
    <n v="307485"/>
  </r>
  <r>
    <x v="1381"/>
    <x v="4"/>
    <s v="New Delhi"/>
    <s v="N-86, 1st Floor, Outer Circle, Connaught Place, New Delhi"/>
    <x v="39"/>
    <s v="Connaught Place, New Delhi"/>
    <n v="77.2198128"/>
    <n v="28.6301834"/>
    <x v="849"/>
    <n v="1200"/>
    <s v="Indian Rupees(Rs.)"/>
    <x v="1"/>
    <x v="0"/>
    <s v="No"/>
    <s v="No"/>
    <x v="1"/>
    <x v="10"/>
    <s v="Yellow"/>
    <x v="2"/>
    <n v="1020"/>
    <n v="18281985"/>
  </r>
  <r>
    <x v="504"/>
    <x v="4"/>
    <s v="New Delhi"/>
    <s v="E-42 &amp; 43, Inner Circle, Connaught Place, New Delhi"/>
    <x v="39"/>
    <s v="Connaught Place, New Delhi"/>
    <n v="77.221070299999994"/>
    <n v="28.631557699999998"/>
    <x v="366"/>
    <n v="1500"/>
    <s v="Indian Rupees(Rs.)"/>
    <x v="1"/>
    <x v="0"/>
    <s v="No"/>
    <s v="No"/>
    <x v="1"/>
    <x v="10"/>
    <s v="Yellow"/>
    <x v="2"/>
    <n v="143"/>
    <n v="18425735"/>
  </r>
  <r>
    <x v="1382"/>
    <x v="4"/>
    <s v="New Delhi"/>
    <s v="91, 2nd Floor, N Block, Connaught Place, New Delhi"/>
    <x v="39"/>
    <s v="Connaught Place, New Delhi"/>
    <n v="77.220792299999999"/>
    <n v="28.6303196"/>
    <x v="850"/>
    <n v="1500"/>
    <s v="Indian Rupees(Rs.)"/>
    <x v="1"/>
    <x v="0"/>
    <s v="No"/>
    <s v="No"/>
    <x v="1"/>
    <x v="10"/>
    <s v="Yellow"/>
    <x v="2"/>
    <n v="1545"/>
    <n v="313256"/>
  </r>
  <r>
    <x v="1383"/>
    <x v="4"/>
    <s v="New Delhi"/>
    <s v="M-61/1, Middle Lane, Behind Odeon Cinema, Connaught Place, New Delhi"/>
    <x v="39"/>
    <s v="Connaught Place, New Delhi"/>
    <n v="77.221968500000003"/>
    <n v="28.633524900000001"/>
    <x v="23"/>
    <n v="450"/>
    <s v="Indian Rupees(Rs.)"/>
    <x v="0"/>
    <x v="1"/>
    <s v="No"/>
    <s v="No"/>
    <x v="2"/>
    <x v="10"/>
    <s v="Yellow"/>
    <x v="2"/>
    <n v="783"/>
    <n v="307190"/>
  </r>
  <r>
    <x v="1384"/>
    <x v="4"/>
    <s v="New Delhi"/>
    <s v="F-60, 2nd Floor, Connaught Place, New Delhi"/>
    <x v="39"/>
    <s v="Connaught Place, New Delhi"/>
    <n v="77.219645529999994"/>
    <n v="28.631044110000001"/>
    <x v="851"/>
    <n v="1600"/>
    <s v="Indian Rupees(Rs.)"/>
    <x v="1"/>
    <x v="0"/>
    <s v="No"/>
    <s v="No"/>
    <x v="1"/>
    <x v="10"/>
    <s v="Yellow"/>
    <x v="2"/>
    <n v="3413"/>
    <n v="309790"/>
  </r>
  <r>
    <x v="1385"/>
    <x v="4"/>
    <s v="New Delhi"/>
    <s v="H-27, Outer Circle, Connaught Place, New Delhi"/>
    <x v="39"/>
    <s v="Connaught Place, New Delhi"/>
    <n v="77.2181061"/>
    <n v="28.6352172"/>
    <x v="136"/>
    <n v="1600"/>
    <s v="Indian Rupees(Rs.)"/>
    <x v="1"/>
    <x v="1"/>
    <s v="No"/>
    <s v="No"/>
    <x v="1"/>
    <x v="10"/>
    <s v="Yellow"/>
    <x v="2"/>
    <n v="1087"/>
    <n v="1800"/>
  </r>
  <r>
    <x v="243"/>
    <x v="4"/>
    <s v="New Delhi"/>
    <s v="D-26/28, Hotel Palace Heights, Connaught Place, New Delhi"/>
    <x v="39"/>
    <s v="Connaught Place, New Delhi"/>
    <n v="77.221558999999999"/>
    <n v="28.633616799999999"/>
    <x v="136"/>
    <n v="1800"/>
    <s v="Indian Rupees(Rs.)"/>
    <x v="0"/>
    <x v="0"/>
    <s v="No"/>
    <s v="No"/>
    <x v="1"/>
    <x v="10"/>
    <s v="Yellow"/>
    <x v="2"/>
    <n v="908"/>
    <n v="3394"/>
  </r>
  <r>
    <x v="1316"/>
    <x v="4"/>
    <s v="New Delhi"/>
    <s v="K-18 &amp; 22, Connaught Place, New Delhi"/>
    <x v="39"/>
    <s v="Connaught Place, New Delhi"/>
    <n v="77.219902599999998"/>
    <n v="28.635299"/>
    <x v="820"/>
    <n v="1600"/>
    <s v="Indian Rupees(Rs.)"/>
    <x v="1"/>
    <x v="1"/>
    <s v="No"/>
    <s v="No"/>
    <x v="1"/>
    <x v="10"/>
    <s v="Yellow"/>
    <x v="2"/>
    <n v="1071"/>
    <n v="309073"/>
  </r>
  <r>
    <x v="1386"/>
    <x v="4"/>
    <s v="New Delhi"/>
    <s v="28-A, Defence Colony Market, Defence Colony, New Delhi"/>
    <x v="282"/>
    <s v="Defence Colony, New Delhi"/>
    <n v="77.230276799999999"/>
    <n v="28.572796199999999"/>
    <x v="122"/>
    <n v="1500"/>
    <s v="Indian Rupees(Rs.)"/>
    <x v="1"/>
    <x v="1"/>
    <s v="No"/>
    <s v="No"/>
    <x v="1"/>
    <x v="10"/>
    <s v="Yellow"/>
    <x v="2"/>
    <n v="245"/>
    <n v="2437"/>
  </r>
  <r>
    <x v="1387"/>
    <x v="4"/>
    <s v="New Delhi"/>
    <s v="142, Flyover Market, Defence Colony, New Delhi"/>
    <x v="282"/>
    <s v="Defence Colony, New Delhi"/>
    <n v="77.238853800000001"/>
    <n v="28.578228500000002"/>
    <x v="378"/>
    <n v="600"/>
    <s v="Indian Rupees(Rs.)"/>
    <x v="0"/>
    <x v="0"/>
    <s v="No"/>
    <s v="No"/>
    <x v="3"/>
    <x v="10"/>
    <s v="Yellow"/>
    <x v="2"/>
    <n v="301"/>
    <n v="3492"/>
  </r>
  <r>
    <x v="1388"/>
    <x v="4"/>
    <s v="New Delhi"/>
    <s v="28-A, Defence Colony Market, Defence Colony, New Delhi"/>
    <x v="282"/>
    <s v="Defence Colony, New Delhi"/>
    <n v="77.230411500000002"/>
    <n v="28.572943500000001"/>
    <x v="336"/>
    <n v="1600"/>
    <s v="Indian Rupees(Rs.)"/>
    <x v="1"/>
    <x v="1"/>
    <s v="No"/>
    <s v="No"/>
    <x v="1"/>
    <x v="10"/>
    <s v="Yellow"/>
    <x v="2"/>
    <n v="798"/>
    <n v="311211"/>
  </r>
  <r>
    <x v="1389"/>
    <x v="4"/>
    <s v="New Delhi"/>
    <s v="14, Defence Colony Market, Defence Colony, New Delhi"/>
    <x v="282"/>
    <s v="Defence Colony, New Delhi"/>
    <n v="77.230142000000001"/>
    <n v="28.573545299999999"/>
    <x v="852"/>
    <n v="1500"/>
    <s v="Indian Rupees(Rs.)"/>
    <x v="1"/>
    <x v="0"/>
    <s v="No"/>
    <s v="No"/>
    <x v="1"/>
    <x v="10"/>
    <s v="Yellow"/>
    <x v="2"/>
    <n v="749"/>
    <n v="451"/>
  </r>
  <r>
    <x v="1390"/>
    <x v="4"/>
    <s v="New Delhi"/>
    <s v="2521, Hudson Lane, Delhi University-GTB Nagar, New Delhi"/>
    <x v="157"/>
    <s v="Delhi University-GTB Nagar, New Delhi"/>
    <n v="77.204256799999996"/>
    <n v="28.6951581"/>
    <x v="424"/>
    <n v="250"/>
    <s v="Indian Rupees(Rs.)"/>
    <x v="0"/>
    <x v="1"/>
    <s v="No"/>
    <s v="No"/>
    <x v="2"/>
    <x v="10"/>
    <s v="Yellow"/>
    <x v="2"/>
    <n v="533"/>
    <n v="313267"/>
  </r>
  <r>
    <x v="928"/>
    <x v="4"/>
    <s v="New Delhi"/>
    <s v="2520, 1st Floor, Hudson Lane, Kingsway Camp, Delhi University-GTB Nagar, New Delhi"/>
    <x v="157"/>
    <s v="Delhi University-GTB Nagar, New Delhi"/>
    <n v="77.204255900000007"/>
    <n v="28.695159199999999"/>
    <x v="617"/>
    <n v="800"/>
    <s v="Indian Rupees(Rs.)"/>
    <x v="0"/>
    <x v="1"/>
    <s v="No"/>
    <s v="No"/>
    <x v="3"/>
    <x v="10"/>
    <s v="Yellow"/>
    <x v="2"/>
    <n v="2724"/>
    <n v="4825"/>
  </r>
  <r>
    <x v="1391"/>
    <x v="4"/>
    <s v="New Delhi"/>
    <s v="Level 1, DLF Place Mall, Saket, New Delhi"/>
    <x v="283"/>
    <s v="DLF Place Mall, Saket, New Delhi"/>
    <n v="77.217232210000006"/>
    <n v="28.527668139999999"/>
    <x v="853"/>
    <n v="700"/>
    <s v="Indian Rupees(Rs.)"/>
    <x v="0"/>
    <x v="0"/>
    <s v="No"/>
    <s v="No"/>
    <x v="3"/>
    <x v="10"/>
    <s v="Yellow"/>
    <x v="2"/>
    <n v="71"/>
    <n v="306571"/>
  </r>
  <r>
    <x v="467"/>
    <x v="4"/>
    <s v="New Delhi"/>
    <s v="Shop 301-B, 2nd Floor, DLF Promenade, Nelson Mandela Road, Vasant Kunj, New Delhi"/>
    <x v="622"/>
    <s v="DLF Promenade Mall, Vasant Kunj, New Delhi"/>
    <n v="77.155741230000004"/>
    <n v="28.54284148"/>
    <x v="335"/>
    <n v="400"/>
    <s v="Indian Rupees(Rs.)"/>
    <x v="0"/>
    <x v="0"/>
    <s v="No"/>
    <s v="No"/>
    <x v="2"/>
    <x v="10"/>
    <s v="Yellow"/>
    <x v="2"/>
    <n v="91"/>
    <n v="18237314"/>
  </r>
  <r>
    <x v="908"/>
    <x v="4"/>
    <s v="New Delhi"/>
    <s v="Ground Floor, DLF Promenade Mall, Vasant Kunj, New Delhi"/>
    <x v="622"/>
    <s v="DLF Promenade Mall, Vasant Kunj, New Delhi"/>
    <n v="77.15598"/>
    <n v="28.542494000000001"/>
    <x v="54"/>
    <n v="400"/>
    <s v="Indian Rupees(Rs.)"/>
    <x v="0"/>
    <x v="1"/>
    <s v="No"/>
    <s v="No"/>
    <x v="2"/>
    <x v="10"/>
    <s v="Yellow"/>
    <x v="2"/>
    <n v="360"/>
    <n v="2436"/>
  </r>
  <r>
    <x v="1180"/>
    <x v="4"/>
    <s v="New Delhi"/>
    <s v="Ground Floor, DLF Promenade Mall, Vasant Kunj, New Delhi"/>
    <x v="622"/>
    <s v="DLF Promenade Mall, Vasant Kunj, New Delhi"/>
    <n v="77.155904509999999"/>
    <n v="28.54268656"/>
    <x v="481"/>
    <n v="350"/>
    <s v="Indian Rupees(Rs.)"/>
    <x v="0"/>
    <x v="1"/>
    <s v="No"/>
    <s v="No"/>
    <x v="2"/>
    <x v="10"/>
    <s v="Yellow"/>
    <x v="2"/>
    <n v="98"/>
    <n v="310887"/>
  </r>
  <r>
    <x v="51"/>
    <x v="4"/>
    <s v="New Delhi"/>
    <s v="254-256, 1st Floor, DLF Promenade Mall, Vasant Kunj, New Delhi"/>
    <x v="622"/>
    <s v="DLF Promenade Mall, Vasant Kunj, New Delhi"/>
    <n v="77.155572219999996"/>
    <n v="28.54234722"/>
    <x v="49"/>
    <n v="700"/>
    <s v="Indian Rupees(Rs.)"/>
    <x v="0"/>
    <x v="0"/>
    <s v="No"/>
    <s v="No"/>
    <x v="3"/>
    <x v="10"/>
    <s v="Yellow"/>
    <x v="2"/>
    <n v="109"/>
    <n v="311353"/>
  </r>
  <r>
    <x v="942"/>
    <x v="4"/>
    <s v="New Delhi"/>
    <s v="23/21-A, East Patel Nagar, New Delhi"/>
    <x v="546"/>
    <s v="East Patel Nagar, New Delhi"/>
    <n v="77.174223900000001"/>
    <n v="28.645507299999998"/>
    <x v="624"/>
    <n v="700"/>
    <s v="Indian Rupees(Rs.)"/>
    <x v="0"/>
    <x v="1"/>
    <s v="No"/>
    <s v="No"/>
    <x v="3"/>
    <x v="10"/>
    <s v="Yellow"/>
    <x v="2"/>
    <n v="178"/>
    <n v="18273627"/>
  </r>
  <r>
    <x v="1392"/>
    <x v="4"/>
    <s v="New Delhi"/>
    <s v="Near Jaypee Siddharth, East Patel Nagar, New Delhi"/>
    <x v="546"/>
    <s v="East Patel Nagar, New Delhi"/>
    <n v="77.176525400000003"/>
    <n v="28.644903500000002"/>
    <x v="854"/>
    <n v="350"/>
    <s v="Indian Rupees(Rs.)"/>
    <x v="0"/>
    <x v="1"/>
    <s v="No"/>
    <s v="No"/>
    <x v="2"/>
    <x v="10"/>
    <s v="Yellow"/>
    <x v="2"/>
    <n v="54"/>
    <n v="18261486"/>
  </r>
  <r>
    <x v="1393"/>
    <x v="4"/>
    <s v="New Delhi"/>
    <s v="Upper Ground Floor, Epicuria Food Mall, Nehru Place Metro Station, Nehru Place, New Delhi"/>
    <x v="365"/>
    <s v="Epicuria Food Mall, Nehru Place, New Delhi"/>
    <n v="77.251965200000001"/>
    <n v="28.551417600000001"/>
    <x v="584"/>
    <n v="1500"/>
    <s v="Indian Rupees(Rs.)"/>
    <x v="1"/>
    <x v="0"/>
    <s v="No"/>
    <s v="No"/>
    <x v="1"/>
    <x v="10"/>
    <s v="Yellow"/>
    <x v="2"/>
    <n v="145"/>
    <n v="18336192"/>
  </r>
  <r>
    <x v="1394"/>
    <x v="4"/>
    <s v="New Delhi"/>
    <s v="Food Court, Epicuria Food Mall, Nehru Place, New Delhi"/>
    <x v="365"/>
    <s v="Epicuria Food Mall, Nehru Place, New Delhi"/>
    <n v="77.2514264"/>
    <n v="28.551456000000002"/>
    <x v="685"/>
    <n v="400"/>
    <s v="Indian Rupees(Rs.)"/>
    <x v="0"/>
    <x v="0"/>
    <s v="No"/>
    <s v="No"/>
    <x v="2"/>
    <x v="10"/>
    <s v="Yellow"/>
    <x v="2"/>
    <n v="57"/>
    <n v="18277187"/>
  </r>
  <r>
    <x v="1395"/>
    <x v="4"/>
    <s v="New Delhi"/>
    <s v="Eros Hotel, American Plaza, Nehru Place, New Delhi"/>
    <x v="454"/>
    <s v="Eros Hotel, Nehru Place, New Delhi"/>
    <n v="77.249540600000003"/>
    <n v="28.549932200000001"/>
    <x v="508"/>
    <n v="4000"/>
    <s v="Indian Rupees(Rs.)"/>
    <x v="1"/>
    <x v="0"/>
    <s v="No"/>
    <s v="No"/>
    <x v="0"/>
    <x v="10"/>
    <s v="Yellow"/>
    <x v="2"/>
    <n v="150"/>
    <n v="305545"/>
  </r>
  <r>
    <x v="627"/>
    <x v="4"/>
    <s v="New Delhi"/>
    <s v="Greater Kailash (GK) 1, New Delhi"/>
    <x v="210"/>
    <s v="Greater Kailash (GK) 1, New Delhi"/>
    <n v="77.244457980000007"/>
    <n v="28.547633909999998"/>
    <x v="446"/>
    <n v="850"/>
    <s v="Indian Rupees(Rs.)"/>
    <x v="0"/>
    <x v="1"/>
    <s v="No"/>
    <s v="No"/>
    <x v="3"/>
    <x v="10"/>
    <s v="Yellow"/>
    <x v="2"/>
    <n v="349"/>
    <n v="18268706"/>
  </r>
  <r>
    <x v="1396"/>
    <x v="4"/>
    <s v="New Delhi"/>
    <s v="N-8, N Block Market, Greater Kailash (GK) 1, New Delhi"/>
    <x v="210"/>
    <s v="Greater Kailash (GK) 1, New Delhi"/>
    <n v="77.233375300000006"/>
    <n v="28.556642799999999"/>
    <x v="855"/>
    <n v="2200"/>
    <s v="Indian Rupees(Rs.)"/>
    <x v="1"/>
    <x v="1"/>
    <s v="No"/>
    <s v="No"/>
    <x v="0"/>
    <x v="10"/>
    <s v="Yellow"/>
    <x v="2"/>
    <n v="347"/>
    <n v="3620"/>
  </r>
  <r>
    <x v="1397"/>
    <x v="4"/>
    <s v="New Delhi"/>
    <s v="S-5, Ground Floor, M Block Market, Greater Kailash (GK) 1, New Delhi"/>
    <x v="210"/>
    <s v="Greater Kailash (GK) 1, New Delhi"/>
    <n v="77.233066100000002"/>
    <n v="28.550172799999999"/>
    <x v="38"/>
    <n v="300"/>
    <s v="Indian Rupees(Rs.)"/>
    <x v="0"/>
    <x v="1"/>
    <s v="No"/>
    <s v="No"/>
    <x v="2"/>
    <x v="10"/>
    <s v="Yellow"/>
    <x v="2"/>
    <n v="155"/>
    <n v="2653"/>
  </r>
  <r>
    <x v="1398"/>
    <x v="4"/>
    <s v="New Delhi"/>
    <s v="41 - Zamrudpur, Near Gurudwara, Greater Kailash (GK) 1, New Delhi"/>
    <x v="210"/>
    <s v="Greater Kailash (GK) 1, New Delhi"/>
    <n v="77.236718460000006"/>
    <n v="28.549538219999999"/>
    <x v="43"/>
    <n v="600"/>
    <s v="Indian Rupees(Rs.)"/>
    <x v="0"/>
    <x v="1"/>
    <s v="No"/>
    <s v="No"/>
    <x v="3"/>
    <x v="10"/>
    <s v="Yellow"/>
    <x v="2"/>
    <n v="93"/>
    <n v="18377926"/>
  </r>
  <r>
    <x v="1399"/>
    <x v="4"/>
    <s v="New Delhi"/>
    <s v="M-10, 1st Floor, M Block Market, Greater Kailash (GK) 1, New Delhi"/>
    <x v="210"/>
    <s v="Greater Kailash (GK) 1, New Delhi"/>
    <n v="77.234992000000005"/>
    <n v="28.550342199999999"/>
    <x v="856"/>
    <n v="1100"/>
    <s v="Indian Rupees(Rs.)"/>
    <x v="0"/>
    <x v="1"/>
    <s v="No"/>
    <s v="No"/>
    <x v="1"/>
    <x v="10"/>
    <s v="Yellow"/>
    <x v="2"/>
    <n v="105"/>
    <n v="18317517"/>
  </r>
  <r>
    <x v="1400"/>
    <x v="4"/>
    <s v="New Delhi"/>
    <s v="M-82, 1st Floor, Greater Kailash (GK) 2, New Delhi"/>
    <x v="158"/>
    <s v="Greater Kailash (GK) 2, New Delhi"/>
    <n v="77.242766500000002"/>
    <n v="28.5322514"/>
    <x v="122"/>
    <n v="1800"/>
    <s v="Indian Rupees(Rs.)"/>
    <x v="1"/>
    <x v="0"/>
    <s v="No"/>
    <s v="No"/>
    <x v="1"/>
    <x v="10"/>
    <s v="Yellow"/>
    <x v="2"/>
    <n v="484"/>
    <n v="305125"/>
  </r>
  <r>
    <x v="1181"/>
    <x v="4"/>
    <s v="New Delhi"/>
    <s v="M 7, Main Market, Greater Kailash (GK) 2, New Delhi"/>
    <x v="158"/>
    <s v="Greater Kailash (GK) 2, New Delhi"/>
    <n v="77.243148599999998"/>
    <n v="28.534239599999999"/>
    <x v="90"/>
    <n v="650"/>
    <s v="Indian Rupees(Rs.)"/>
    <x v="0"/>
    <x v="1"/>
    <s v="No"/>
    <s v="No"/>
    <x v="3"/>
    <x v="10"/>
    <s v="Yellow"/>
    <x v="2"/>
    <n v="27"/>
    <n v="18383512"/>
  </r>
  <r>
    <x v="1401"/>
    <x v="4"/>
    <s v="New Delhi"/>
    <s v="3rd Floor, 2624, Hudson Lane, GTB Nagar, New Delhi"/>
    <x v="367"/>
    <s v="GTB Nagar, New Delhi"/>
    <n v="77.205440100000004"/>
    <n v="28.692949500000001"/>
    <x v="279"/>
    <n v="1000"/>
    <s v="Indian Rupees(Rs.)"/>
    <x v="1"/>
    <x v="0"/>
    <s v="No"/>
    <s v="No"/>
    <x v="1"/>
    <x v="10"/>
    <s v="Yellow"/>
    <x v="2"/>
    <n v="373"/>
    <n v="18400720"/>
  </r>
  <r>
    <x v="1402"/>
    <x v="4"/>
    <s v="New Delhi"/>
    <s v="2516, Hudson Lane, GTB Nagar, New Delhi"/>
    <x v="367"/>
    <s v="GTB Nagar, New Delhi"/>
    <n v="77.203823099999994"/>
    <n v="28.6951234"/>
    <x v="375"/>
    <n v="800"/>
    <s v="Indian Rupees(Rs.)"/>
    <x v="1"/>
    <x v="1"/>
    <s v="No"/>
    <s v="No"/>
    <x v="3"/>
    <x v="10"/>
    <s v="Yellow"/>
    <x v="2"/>
    <n v="1439"/>
    <n v="310592"/>
  </r>
  <r>
    <x v="1403"/>
    <x v="4"/>
    <s v="New Delhi"/>
    <s v="D-6, Ground Floor, Hauz Khas, New Delhi"/>
    <x v="211"/>
    <s v="Hauz Khas, New Delhi"/>
    <n v="77.208428900000001"/>
    <n v="28.552562399999999"/>
    <x v="827"/>
    <n v="500"/>
    <s v="Indian Rupees(Rs.)"/>
    <x v="0"/>
    <x v="1"/>
    <s v="No"/>
    <s v="No"/>
    <x v="3"/>
    <x v="10"/>
    <s v="Yellow"/>
    <x v="2"/>
    <n v="406"/>
    <n v="4251"/>
  </r>
  <r>
    <x v="1404"/>
    <x v="4"/>
    <s v="New Delhi"/>
    <s v="CSC Complex, Opposite Aurobindo Market, Hauz Khas, New Delhi"/>
    <x v="211"/>
    <s v="Hauz Khas, New Delhi"/>
    <n v="77.205931300000003"/>
    <n v="28.554397300000002"/>
    <x v="857"/>
    <n v="1200"/>
    <s v="Indian Rupees(Rs.)"/>
    <x v="1"/>
    <x v="0"/>
    <s v="No"/>
    <s v="No"/>
    <x v="1"/>
    <x v="10"/>
    <s v="Yellow"/>
    <x v="2"/>
    <n v="93"/>
    <n v="18418258"/>
  </r>
  <r>
    <x v="467"/>
    <x v="4"/>
    <s v="New Delhi"/>
    <s v="26, 1st Floor, Hauz Khas Village, New Delhi"/>
    <x v="212"/>
    <s v="Hauz Khas Village, New Delhi"/>
    <n v="77.194528899999995"/>
    <n v="28.554171100000001"/>
    <x v="335"/>
    <n v="400"/>
    <s v="Indian Rupees(Rs.)"/>
    <x v="0"/>
    <x v="1"/>
    <s v="Yes"/>
    <s v="No"/>
    <x v="2"/>
    <x v="10"/>
    <s v="Yellow"/>
    <x v="2"/>
    <n v="454"/>
    <n v="313304"/>
  </r>
  <r>
    <x v="1405"/>
    <x v="4"/>
    <s v="New Delhi"/>
    <s v="31, 2nd Floor, Hauz Khas Village, New Delhi"/>
    <x v="212"/>
    <s v="Hauz Khas Village, New Delhi"/>
    <n v="77.194842899999998"/>
    <n v="28.554829699999999"/>
    <x v="858"/>
    <n v="1900"/>
    <s v="Indian Rupees(Rs.)"/>
    <x v="1"/>
    <x v="1"/>
    <s v="No"/>
    <s v="No"/>
    <x v="1"/>
    <x v="10"/>
    <s v="Yellow"/>
    <x v="2"/>
    <n v="1756"/>
    <n v="5732"/>
  </r>
  <r>
    <x v="1406"/>
    <x v="4"/>
    <s v="New Delhi"/>
    <s v="T-49, Hauz Khas Village, New Delhi"/>
    <x v="212"/>
    <s v="Hauz Khas Village, New Delhi"/>
    <n v="77.194129099999998"/>
    <n v="28.5534325"/>
    <x v="374"/>
    <n v="1200"/>
    <s v="Indian Rupees(Rs.)"/>
    <x v="0"/>
    <x v="1"/>
    <s v="No"/>
    <s v="No"/>
    <x v="1"/>
    <x v="10"/>
    <s v="Yellow"/>
    <x v="2"/>
    <n v="552"/>
    <n v="301574"/>
  </r>
  <r>
    <x v="1407"/>
    <x v="4"/>
    <s v="New Delhi"/>
    <s v="30-A, 1st Floor, Hauz Khas Village, New Delhi"/>
    <x v="212"/>
    <s v="Hauz Khas Village, New Delhi"/>
    <n v="77.194415599999999"/>
    <n v="28.554128200000001"/>
    <x v="612"/>
    <n v="2000"/>
    <s v="Indian Rupees(Rs.)"/>
    <x v="1"/>
    <x v="1"/>
    <s v="No"/>
    <s v="No"/>
    <x v="0"/>
    <x v="10"/>
    <s v="Yellow"/>
    <x v="2"/>
    <n v="1878"/>
    <n v="8893"/>
  </r>
  <r>
    <x v="1408"/>
    <x v="4"/>
    <s v="New Delhi"/>
    <s v="Hotel Broadway, 4/15/A, Daryaganj, New Delhi"/>
    <x v="708"/>
    <s v="Hotel Broadway, Daryaganj, New Delhi"/>
    <n v="77.237865900000003"/>
    <n v="28.641043499999999"/>
    <x v="859"/>
    <n v="2000"/>
    <s v="Indian Rupees(Rs.)"/>
    <x v="1"/>
    <x v="0"/>
    <s v="No"/>
    <s v="No"/>
    <x v="0"/>
    <x v="10"/>
    <s v="Yellow"/>
    <x v="2"/>
    <n v="295"/>
    <n v="422"/>
  </r>
  <r>
    <x v="1409"/>
    <x v="4"/>
    <s v="New Delhi"/>
    <s v="Hotel City Park, KP Block, Pitampura, New Delhi"/>
    <x v="709"/>
    <s v="Hotel City Park, Pitampura, New Delhi"/>
    <n v="77.143218700000006"/>
    <n v="28.705739300000001"/>
    <x v="26"/>
    <n v="2500"/>
    <s v="Indian Rupees(Rs.)"/>
    <x v="1"/>
    <x v="0"/>
    <s v="No"/>
    <s v="No"/>
    <x v="0"/>
    <x v="10"/>
    <s v="Yellow"/>
    <x v="2"/>
    <n v="259"/>
    <n v="1267"/>
  </r>
  <r>
    <x v="1410"/>
    <x v="4"/>
    <s v="New Delhi"/>
    <s v="Hyatt Regency, Bhikaji Cama Place, New Delhi"/>
    <x v="624"/>
    <s v="Hyatt Regency, Bhikaji Cama Place, New Delhi"/>
    <n v="77.185331000000005"/>
    <n v="28.569040000000001"/>
    <x v="122"/>
    <n v="4500"/>
    <s v="Indian Rupees(Rs.)"/>
    <x v="1"/>
    <x v="0"/>
    <s v="No"/>
    <s v="No"/>
    <x v="0"/>
    <x v="10"/>
    <s v="Yellow"/>
    <x v="2"/>
    <n v="410"/>
    <n v="3379"/>
  </r>
  <r>
    <x v="1411"/>
    <x v="4"/>
    <s v="New Delhi"/>
    <s v="Hyatt Regency, Bhikaji Cama Place, New Delhi"/>
    <x v="624"/>
    <s v="Hyatt Regency, Bhikaji Cama Place, New Delhi"/>
    <n v="77.185331000000005"/>
    <n v="28.569040000000001"/>
    <x v="860"/>
    <n v="4000"/>
    <s v="Indian Rupees(Rs.)"/>
    <x v="1"/>
    <x v="0"/>
    <s v="No"/>
    <s v="No"/>
    <x v="0"/>
    <x v="10"/>
    <s v="Yellow"/>
    <x v="2"/>
    <n v="290"/>
    <n v="4356"/>
  </r>
  <r>
    <x v="1412"/>
    <x v="4"/>
    <s v="New Delhi"/>
    <s v="211-A, Mohan Singh Market, INA Market, INA, New Delhi"/>
    <x v="710"/>
    <s v="INA, New Delhi"/>
    <n v="77.210021600000005"/>
    <n v="28.573958600000001"/>
    <x v="861"/>
    <n v="400"/>
    <s v="Indian Rupees(Rs.)"/>
    <x v="0"/>
    <x v="0"/>
    <s v="No"/>
    <s v="No"/>
    <x v="2"/>
    <x v="10"/>
    <s v="Yellow"/>
    <x v="2"/>
    <n v="108"/>
    <n v="301448"/>
  </r>
  <r>
    <x v="1413"/>
    <x v="4"/>
    <s v="New Delhi"/>
    <s v="Jama Masjid, New Delhi"/>
    <x v="368"/>
    <s v="Jama Masjid, New Delhi"/>
    <n v="77.233538499999995"/>
    <n v="28.648624699999999"/>
    <x v="268"/>
    <n v="400"/>
    <s v="Indian Rupees(Rs.)"/>
    <x v="0"/>
    <x v="0"/>
    <s v="No"/>
    <s v="No"/>
    <x v="2"/>
    <x v="10"/>
    <s v="Yellow"/>
    <x v="2"/>
    <n v="635"/>
    <n v="305598"/>
  </r>
  <r>
    <x v="1073"/>
    <x v="4"/>
    <s v="New Delhi"/>
    <s v="428/1, Jangpura, New Delhi"/>
    <x v="548"/>
    <s v="Jangpura, New Delhi"/>
    <n v="77.248822200000006"/>
    <n v="28.5853611"/>
    <x v="145"/>
    <n v="900"/>
    <s v="Indian Rupees(Rs.)"/>
    <x v="0"/>
    <x v="1"/>
    <s v="No"/>
    <s v="No"/>
    <x v="3"/>
    <x v="10"/>
    <s v="Yellow"/>
    <x v="2"/>
    <n v="55"/>
    <n v="18369763"/>
  </r>
  <r>
    <x v="1414"/>
    <x v="4"/>
    <s v="New Delhi"/>
    <s v="2nd Floor, 76, Janpath, New Delhi"/>
    <x v="41"/>
    <s v="Janpath, New Delhi"/>
    <n v="77.2198128"/>
    <n v="28.628301799999999"/>
    <x v="62"/>
    <n v="1200"/>
    <s v="Indian Rupees(Rs.)"/>
    <x v="1"/>
    <x v="0"/>
    <s v="No"/>
    <s v="No"/>
    <x v="1"/>
    <x v="10"/>
    <s v="Yellow"/>
    <x v="2"/>
    <n v="450"/>
    <n v="18249111"/>
  </r>
  <r>
    <x v="1415"/>
    <x v="4"/>
    <s v="New Delhi"/>
    <s v="52, Tolstoy Lane, Near Connaught Place, Janpath, New Delhi"/>
    <x v="41"/>
    <s v="Janpath, New Delhi"/>
    <n v="77.220457999999994"/>
    <n v="28.627044000000001"/>
    <x v="862"/>
    <n v="1200"/>
    <s v="Indian Rupees(Rs.)"/>
    <x v="1"/>
    <x v="0"/>
    <s v="No"/>
    <s v="No"/>
    <x v="1"/>
    <x v="10"/>
    <s v="Yellow"/>
    <x v="2"/>
    <n v="555"/>
    <n v="18168125"/>
  </r>
  <r>
    <x v="1416"/>
    <x v="4"/>
    <s v="New Delhi"/>
    <s v="22, Janpath, New Delhi"/>
    <x v="41"/>
    <s v="Janpath, New Delhi"/>
    <n v="77.2194535"/>
    <n v="28.618321699999999"/>
    <x v="863"/>
    <n v="2100"/>
    <s v="Indian Rupees(Rs.)"/>
    <x v="1"/>
    <x v="0"/>
    <s v="No"/>
    <s v="No"/>
    <x v="0"/>
    <x v="10"/>
    <s v="Yellow"/>
    <x v="2"/>
    <n v="299"/>
    <n v="311982"/>
  </r>
  <r>
    <x v="1417"/>
    <x v="4"/>
    <s v="New Delhi"/>
    <s v="48, Tolstoy Lane, Janpath, New Delhi"/>
    <x v="41"/>
    <s v="Janpath, New Delhi"/>
    <n v="77.219633099999996"/>
    <n v="28.626940699999999"/>
    <x v="251"/>
    <n v="1200"/>
    <s v="Indian Rupees(Rs.)"/>
    <x v="0"/>
    <x v="0"/>
    <s v="No"/>
    <s v="No"/>
    <x v="1"/>
    <x v="10"/>
    <s v="Yellow"/>
    <x v="2"/>
    <n v="291"/>
    <n v="18349923"/>
  </r>
  <r>
    <x v="1418"/>
    <x v="4"/>
    <s v="New Delhi"/>
    <s v="52, Janpath, New Delhi"/>
    <x v="41"/>
    <s v="Janpath, New Delhi"/>
    <n v="77.219696999999996"/>
    <n v="28.627109999999998"/>
    <x v="864"/>
    <n v="800"/>
    <s v="Indian Rupees(Rs.)"/>
    <x v="1"/>
    <x v="1"/>
    <s v="No"/>
    <s v="No"/>
    <x v="3"/>
    <x v="10"/>
    <s v="Yellow"/>
    <x v="2"/>
    <n v="303"/>
    <n v="18398618"/>
  </r>
  <r>
    <x v="1419"/>
    <x v="4"/>
    <s v="New Delhi"/>
    <s v="Jawahar Nagar, Kamla Nagar, New Delhi"/>
    <x v="458"/>
    <s v="Kamla Nagar, New Delhi"/>
    <n v="77.207506300000006"/>
    <n v="28.680697599999998"/>
    <x v="685"/>
    <n v="150"/>
    <s v="Indian Rupees(Rs.)"/>
    <x v="0"/>
    <x v="0"/>
    <s v="No"/>
    <s v="No"/>
    <x v="2"/>
    <x v="10"/>
    <s v="Yellow"/>
    <x v="2"/>
    <n v="55"/>
    <n v="18245268"/>
  </r>
  <r>
    <x v="1420"/>
    <x v="4"/>
    <s v="New Delhi"/>
    <s v="Shop PVT 3, Ground Floor, Block UB, Jawahar Nagar, Kamla Nagar, New Delhi"/>
    <x v="458"/>
    <s v="Kamla Nagar, New Delhi"/>
    <n v="77.207386490000005"/>
    <n v="28.6809212"/>
    <x v="865"/>
    <n v="250"/>
    <s v="Indian Rupees(Rs.)"/>
    <x v="0"/>
    <x v="0"/>
    <s v="No"/>
    <s v="No"/>
    <x v="2"/>
    <x v="10"/>
    <s v="Yellow"/>
    <x v="2"/>
    <n v="72"/>
    <n v="18349974"/>
  </r>
  <r>
    <x v="1421"/>
    <x v="4"/>
    <s v="New Delhi"/>
    <s v="5332, New Chandrawal Road, Near Malka Ganj Chowk, Kamla Nagar, New Delhi"/>
    <x v="458"/>
    <s v="Kamla Nagar, New Delhi"/>
    <n v="77.206068999999999"/>
    <n v="28.677873200000001"/>
    <x v="494"/>
    <n v="200"/>
    <s v="Indian Rupees(Rs.)"/>
    <x v="0"/>
    <x v="0"/>
    <s v="No"/>
    <s v="No"/>
    <x v="2"/>
    <x v="10"/>
    <s v="Yellow"/>
    <x v="2"/>
    <n v="150"/>
    <n v="302972"/>
  </r>
  <r>
    <x v="1422"/>
    <x v="4"/>
    <s v="New Delhi"/>
    <s v="66-67/E, Near Chota Gali Chakkar, Kamla Nagar, New Delhi"/>
    <x v="458"/>
    <s v="Kamla Nagar, New Delhi"/>
    <n v="77.203373900000003"/>
    <n v="28.682541700000002"/>
    <x v="376"/>
    <n v="150"/>
    <s v="Indian Rupees(Rs.)"/>
    <x v="0"/>
    <x v="0"/>
    <s v="No"/>
    <s v="No"/>
    <x v="2"/>
    <x v="10"/>
    <s v="Yellow"/>
    <x v="2"/>
    <n v="223"/>
    <n v="8985"/>
  </r>
  <r>
    <x v="1423"/>
    <x v="4"/>
    <s v="New Delhi"/>
    <s v="1-B, Khan Market, New Delhi"/>
    <x v="159"/>
    <s v="Khan Market, New Delhi"/>
    <n v="77.226062299999995"/>
    <n v="28.599936100000001"/>
    <x v="268"/>
    <n v="600"/>
    <s v="Indian Rupees(Rs.)"/>
    <x v="0"/>
    <x v="0"/>
    <s v="No"/>
    <s v="No"/>
    <x v="3"/>
    <x v="10"/>
    <s v="Yellow"/>
    <x v="2"/>
    <n v="157"/>
    <n v="309576"/>
  </r>
  <r>
    <x v="1424"/>
    <x v="4"/>
    <s v="New Delhi"/>
    <s v="51-A, Khan Market, New Delhi"/>
    <x v="159"/>
    <s v="Khan Market, New Delhi"/>
    <n v="77.227378999999999"/>
    <n v="28.600711499999999"/>
    <x v="866"/>
    <n v="1400"/>
    <s v="Indian Rupees(Rs.)"/>
    <x v="0"/>
    <x v="1"/>
    <s v="No"/>
    <s v="No"/>
    <x v="1"/>
    <x v="10"/>
    <s v="Yellow"/>
    <x v="2"/>
    <n v="454"/>
    <n v="307822"/>
  </r>
  <r>
    <x v="1425"/>
    <x v="4"/>
    <s v="New Delhi"/>
    <s v="15, Middle Lane, Khan Market, New Delhi"/>
    <x v="159"/>
    <s v="Khan Market, New Delhi"/>
    <n v="77.226818800000004"/>
    <n v="28.599757499999999"/>
    <x v="867"/>
    <n v="1200"/>
    <s v="Indian Rupees(Rs.)"/>
    <x v="0"/>
    <x v="0"/>
    <s v="No"/>
    <s v="No"/>
    <x v="1"/>
    <x v="10"/>
    <s v="Yellow"/>
    <x v="2"/>
    <n v="287"/>
    <n v="312710"/>
  </r>
  <r>
    <x v="1306"/>
    <x v="4"/>
    <s v="New Delhi"/>
    <s v="19, Khan Market, New Delhi"/>
    <x v="159"/>
    <s v="Khan Market, New Delhi"/>
    <n v="77.226998399999999"/>
    <n v="28.599953800000002"/>
    <x v="814"/>
    <n v="2000"/>
    <s v="Indian Rupees(Rs.)"/>
    <x v="1"/>
    <x v="1"/>
    <s v="No"/>
    <s v="No"/>
    <x v="0"/>
    <x v="10"/>
    <s v="Yellow"/>
    <x v="2"/>
    <n v="372"/>
    <n v="305686"/>
  </r>
  <r>
    <x v="1426"/>
    <x v="4"/>
    <s v="New Delhi"/>
    <s v="Le Meridien, Windsor Place, Janpath, New Delhi"/>
    <x v="626"/>
    <s v="Le Meridien, Janpath, New Delhi"/>
    <n v="77.218511399999997"/>
    <n v="28.618559399999999"/>
    <x v="49"/>
    <n v="2000"/>
    <s v="Indian Rupees(Rs.)"/>
    <x v="0"/>
    <x v="0"/>
    <s v="No"/>
    <s v="No"/>
    <x v="0"/>
    <x v="10"/>
    <s v="Yellow"/>
    <x v="2"/>
    <n v="90"/>
    <n v="4380"/>
  </r>
  <r>
    <x v="1427"/>
    <x v="4"/>
    <s v="New Delhi"/>
    <s v="70, Mehar Chand Market, Lodhi Colony, New Delhi"/>
    <x v="552"/>
    <s v="Lodhi Colony, New Delhi"/>
    <n v="77.226560939999999"/>
    <n v="28.58456559"/>
    <x v="868"/>
    <n v="300"/>
    <s v="Indian Rupees(Rs.)"/>
    <x v="0"/>
    <x v="1"/>
    <s v="No"/>
    <s v="No"/>
    <x v="2"/>
    <x v="10"/>
    <s v="Yellow"/>
    <x v="2"/>
    <n v="200"/>
    <n v="7515"/>
  </r>
  <r>
    <x v="1428"/>
    <x v="4"/>
    <s v="New Delhi"/>
    <s v="Hotel Delhi 37, A-78, NH 8, Mahipalpur, New Delhi"/>
    <x v="711"/>
    <s v="Mahipalpur, New Delhi"/>
    <n v="77.1286068"/>
    <n v="28.550039900000002"/>
    <x v="869"/>
    <n v="700"/>
    <s v="Indian Rupees(Rs.)"/>
    <x v="0"/>
    <x v="0"/>
    <s v="No"/>
    <s v="No"/>
    <x v="3"/>
    <x v="10"/>
    <s v="Yellow"/>
    <x v="2"/>
    <n v="23"/>
    <n v="7363"/>
  </r>
  <r>
    <x v="1429"/>
    <x v="4"/>
    <s v="New Delhi"/>
    <s v="T -7A, Opposite 90/14-A, Khirki Extension, Malviya Nagar, New Delhi"/>
    <x v="286"/>
    <s v="Malviya Nagar, New Delhi"/>
    <n v="77.214436000000006"/>
    <n v="28.5344871"/>
    <x v="429"/>
    <n v="500"/>
    <s v="Indian Rupees(Rs.)"/>
    <x v="0"/>
    <x v="1"/>
    <s v="No"/>
    <s v="No"/>
    <x v="3"/>
    <x v="10"/>
    <s v="Yellow"/>
    <x v="2"/>
    <n v="100"/>
    <n v="18398602"/>
  </r>
  <r>
    <x v="1121"/>
    <x v="4"/>
    <s v="New Delhi"/>
    <s v="Building 2, Ground Floor, Corner Market, Maharishi Dayanand Marg, Malviya Nagar, New Delhi"/>
    <x v="286"/>
    <s v="Malviya Nagar, New Delhi"/>
    <n v="77.213235400000002"/>
    <n v="28.5391434"/>
    <x v="725"/>
    <n v="1000"/>
    <s v="Indian Rupees(Rs.)"/>
    <x v="0"/>
    <x v="1"/>
    <s v="No"/>
    <s v="No"/>
    <x v="1"/>
    <x v="10"/>
    <s v="Yellow"/>
    <x v="2"/>
    <n v="113"/>
    <n v="18376472"/>
  </r>
  <r>
    <x v="627"/>
    <x v="4"/>
    <s v="New Delhi"/>
    <s v="Malviya Nagar, New Delhi"/>
    <x v="286"/>
    <s v="Malviya Nagar, New Delhi"/>
    <n v="77.210346310000006"/>
    <n v="28.534490439999999"/>
    <x v="446"/>
    <n v="850"/>
    <s v="Indian Rupees(Rs.)"/>
    <x v="0"/>
    <x v="1"/>
    <s v="No"/>
    <s v="No"/>
    <x v="3"/>
    <x v="10"/>
    <s v="Yellow"/>
    <x v="2"/>
    <n v="50"/>
    <n v="18455531"/>
  </r>
  <r>
    <x v="1430"/>
    <x v="4"/>
    <s v="New Delhi"/>
    <s v="10 &amp; 11, Corner Market, Malviya Nagar, New Delhi"/>
    <x v="286"/>
    <s v="Malviya Nagar, New Delhi"/>
    <n v="77.213642399999998"/>
    <n v="28.538889300000001"/>
    <x v="870"/>
    <n v="1500"/>
    <s v="Indian Rupees(Rs.)"/>
    <x v="0"/>
    <x v="0"/>
    <s v="No"/>
    <s v="No"/>
    <x v="1"/>
    <x v="10"/>
    <s v="Yellow"/>
    <x v="2"/>
    <n v="38"/>
    <n v="18345755"/>
  </r>
  <r>
    <x v="1431"/>
    <x v="4"/>
    <s v="New Delhi"/>
    <s v="H-18/11, Malviya Nagar, New Delhi"/>
    <x v="286"/>
    <s v="Malviya Nagar, New Delhi"/>
    <n v="77.207931500000001"/>
    <n v="28.531704600000001"/>
    <x v="295"/>
    <n v="400"/>
    <s v="Indian Rupees(Rs.)"/>
    <x v="0"/>
    <x v="1"/>
    <s v="No"/>
    <s v="No"/>
    <x v="2"/>
    <x v="10"/>
    <s v="Yellow"/>
    <x v="2"/>
    <n v="91"/>
    <n v="18425151"/>
  </r>
  <r>
    <x v="1432"/>
    <x v="4"/>
    <s v="New Delhi"/>
    <s v="25A, Pocket B, Mayur Vihar Phase 2, New Delhi"/>
    <x v="712"/>
    <s v="Mayur Vihar Phase 2, New Delhi"/>
    <n v="77.301121800000004"/>
    <n v="28.619279299999999"/>
    <x v="49"/>
    <n v="500"/>
    <s v="Indian Rupees(Rs.)"/>
    <x v="0"/>
    <x v="1"/>
    <s v="No"/>
    <s v="No"/>
    <x v="3"/>
    <x v="10"/>
    <s v="Yellow"/>
    <x v="2"/>
    <n v="254"/>
    <n v="312492"/>
  </r>
  <r>
    <x v="1433"/>
    <x v="4"/>
    <s v="New Delhi"/>
    <s v="G-7/35-36, Aggarwal Bhawan, Nehru Place, New Delhi"/>
    <x v="287"/>
    <s v="Nehru Place, New Delhi"/>
    <n v="77.250708000000003"/>
    <n v="28.5490569"/>
    <x v="26"/>
    <n v="200"/>
    <s v="Indian Rupees(Rs.)"/>
    <x v="0"/>
    <x v="0"/>
    <s v="No"/>
    <s v="No"/>
    <x v="2"/>
    <x v="10"/>
    <s v="Yellow"/>
    <x v="2"/>
    <n v="104"/>
    <n v="5487"/>
  </r>
  <r>
    <x v="1434"/>
    <x v="4"/>
    <s v="New Delhi"/>
    <s v="G-28, Aggarwal Millenium Tower, Netaji Subhash Place, New Delhi"/>
    <x v="462"/>
    <s v="Netaji Subhash Place, New Delhi"/>
    <n v="77.149639800000003"/>
    <n v="28.6936006"/>
    <x v="385"/>
    <n v="350"/>
    <s v="Indian Rupees(Rs.)"/>
    <x v="0"/>
    <x v="0"/>
    <s v="No"/>
    <s v="No"/>
    <x v="2"/>
    <x v="10"/>
    <s v="Yellow"/>
    <x v="2"/>
    <n v="813"/>
    <n v="2965"/>
  </r>
  <r>
    <x v="1435"/>
    <x v="4"/>
    <s v="New Delhi"/>
    <s v="G-7, Pearls Best Heights-II, Near Max Hospital, Netaji Subhash Place, New Delhi"/>
    <x v="462"/>
    <s v="Netaji Subhash Place, New Delhi"/>
    <n v="77.151257599999994"/>
    <n v="28.6930397"/>
    <x v="599"/>
    <n v="400"/>
    <s v="Indian Rupees(Rs.)"/>
    <x v="0"/>
    <x v="0"/>
    <s v="No"/>
    <s v="No"/>
    <x v="2"/>
    <x v="10"/>
    <s v="Yellow"/>
    <x v="2"/>
    <n v="155"/>
    <n v="18345519"/>
  </r>
  <r>
    <x v="1436"/>
    <x v="4"/>
    <s v="New Delhi"/>
    <s v="19-20, Grandlay Cinema Building, New Friends Colony, New Delhi"/>
    <x v="463"/>
    <s v="New Friends Colony, New Delhi"/>
    <n v="77.268846199999999"/>
    <n v="28.561357300000001"/>
    <x v="871"/>
    <n v="800"/>
    <s v="Indian Rupees(Rs.)"/>
    <x v="0"/>
    <x v="1"/>
    <s v="No"/>
    <s v="No"/>
    <x v="3"/>
    <x v="10"/>
    <s v="Yellow"/>
    <x v="2"/>
    <n v="189"/>
    <n v="267"/>
  </r>
  <r>
    <x v="1437"/>
    <x v="4"/>
    <s v="New Delhi"/>
    <s v="Shop 57, Ghalib Road, Near Lal Mahal, Nizamuddin, New Delhi"/>
    <x v="713"/>
    <s v="Nizamuddin, New Delhi"/>
    <n v="77.242491000000001"/>
    <n v="28.592242800000001"/>
    <x v="872"/>
    <n v="300"/>
    <s v="Indian Rupees(Rs.)"/>
    <x v="0"/>
    <x v="0"/>
    <s v="No"/>
    <s v="No"/>
    <x v="2"/>
    <x v="10"/>
    <s v="Yellow"/>
    <x v="2"/>
    <n v="251"/>
    <n v="303599"/>
  </r>
  <r>
    <x v="1438"/>
    <x v="4"/>
    <s v="New Delhi"/>
    <s v="36, Food Court, 2nd Floor, Pacific Mall, Tagore Garden, New Delhi"/>
    <x v="714"/>
    <s v="Pacific Mall, Tagore Garden, New Delhi"/>
    <n v="77.106360899999999"/>
    <n v="28.642780599999998"/>
    <x v="90"/>
    <n v="400"/>
    <s v="Indian Rupees(Rs.)"/>
    <x v="0"/>
    <x v="0"/>
    <s v="No"/>
    <s v="No"/>
    <x v="2"/>
    <x v="10"/>
    <s v="Yellow"/>
    <x v="2"/>
    <n v="51"/>
    <n v="4563"/>
  </r>
  <r>
    <x v="1439"/>
    <x v="4"/>
    <s v="New Delhi"/>
    <s v="Lower Ground Floor, Pacific Mall, Tagore Garden, New Delhi"/>
    <x v="714"/>
    <s v="Pacific Mall, Tagore Garden, New Delhi"/>
    <n v="77.106047099999998"/>
    <n v="28.642178699999999"/>
    <x v="873"/>
    <n v="250"/>
    <s v="Indian Rupees(Rs.)"/>
    <x v="0"/>
    <x v="0"/>
    <s v="No"/>
    <s v="No"/>
    <x v="2"/>
    <x v="10"/>
    <s v="Yellow"/>
    <x v="2"/>
    <n v="31"/>
    <n v="18383434"/>
  </r>
  <r>
    <x v="433"/>
    <x v="4"/>
    <s v="New Delhi"/>
    <s v="9, Pandara Road Market, New Delhi"/>
    <x v="288"/>
    <s v="Pandara Road Market, New Delhi"/>
    <n v="77.229789199999999"/>
    <n v="28.608070699999999"/>
    <x v="480"/>
    <n v="1200"/>
    <s v="Indian Rupees(Rs.)"/>
    <x v="1"/>
    <x v="1"/>
    <s v="No"/>
    <s v="No"/>
    <x v="1"/>
    <x v="10"/>
    <s v="Yellow"/>
    <x v="2"/>
    <n v="768"/>
    <n v="73"/>
  </r>
  <r>
    <x v="1440"/>
    <x v="4"/>
    <s v="New Delhi"/>
    <s v="6, JD Market, Pitampura, New Delhi"/>
    <x v="715"/>
    <s v="Pitampura, New Delhi"/>
    <n v="77.135546199999993"/>
    <n v="28.7012377"/>
    <x v="563"/>
    <n v="100"/>
    <s v="Indian Rupees(Rs.)"/>
    <x v="0"/>
    <x v="0"/>
    <s v="No"/>
    <s v="No"/>
    <x v="2"/>
    <x v="10"/>
    <s v="Yellow"/>
    <x v="2"/>
    <n v="91"/>
    <n v="300872"/>
  </r>
  <r>
    <x v="1441"/>
    <x v="4"/>
    <s v="New Delhi"/>
    <s v="Near Pushpanjali Enclave, Pitampura, New Delhi"/>
    <x v="715"/>
    <s v="Pitampura, New Delhi"/>
    <n v="77.111615900000004"/>
    <n v="28.693075799999999"/>
    <x v="874"/>
    <n v="300"/>
    <s v="Indian Rupees(Rs.)"/>
    <x v="0"/>
    <x v="1"/>
    <s v="No"/>
    <s v="No"/>
    <x v="2"/>
    <x v="10"/>
    <s v="Yellow"/>
    <x v="2"/>
    <n v="63"/>
    <n v="18398592"/>
  </r>
  <r>
    <x v="1442"/>
    <x v="4"/>
    <s v="New Delhi"/>
    <s v="Pitampura, New Delhi"/>
    <x v="715"/>
    <s v="Pitampura, New Delhi"/>
    <n v="77.129640600000002"/>
    <n v="28.6885884"/>
    <x v="354"/>
    <n v="600"/>
    <s v="Indian Rupees(Rs.)"/>
    <x v="0"/>
    <x v="1"/>
    <s v="No"/>
    <s v="No"/>
    <x v="3"/>
    <x v="10"/>
    <s v="Yellow"/>
    <x v="2"/>
    <n v="92"/>
    <n v="18265676"/>
  </r>
  <r>
    <x v="1443"/>
    <x v="4"/>
    <s v="New Delhi"/>
    <s v="Plot 17, Engineer Enclave, Pitampura, New Delhi"/>
    <x v="715"/>
    <s v="Pitampura, New Delhi"/>
    <n v="77.134629500000003"/>
    <n v="28.6955603"/>
    <x v="494"/>
    <n v="300"/>
    <s v="Indian Rupees(Rs.)"/>
    <x v="0"/>
    <x v="1"/>
    <s v="No"/>
    <s v="No"/>
    <x v="2"/>
    <x v="10"/>
    <s v="Yellow"/>
    <x v="2"/>
    <n v="72"/>
    <n v="18222572"/>
  </r>
  <r>
    <x v="1444"/>
    <x v="4"/>
    <s v="New Delhi"/>
    <s v="40, North West Avenue, Club Road, Punjabi Bagh, New Delhi"/>
    <x v="160"/>
    <s v="Punjabi Bagh, New Delhi"/>
    <n v="77.120023930000002"/>
    <n v="28.66714249"/>
    <x v="875"/>
    <n v="900"/>
    <s v="Indian Rupees(Rs.)"/>
    <x v="0"/>
    <x v="1"/>
    <s v="No"/>
    <s v="No"/>
    <x v="3"/>
    <x v="10"/>
    <s v="Yellow"/>
    <x v="2"/>
    <n v="75"/>
    <n v="18232108"/>
  </r>
  <r>
    <x v="1445"/>
    <x v="4"/>
    <s v="New Delhi"/>
    <s v="2/80, Club Road, West Punjabi Bagh, Punjabi Bagh, New Delhi"/>
    <x v="160"/>
    <s v="Punjabi Bagh, New Delhi"/>
    <n v="77.12720487"/>
    <n v="28.665948409999999"/>
    <x v="25"/>
    <n v="400"/>
    <s v="Indian Rupees(Rs.)"/>
    <x v="0"/>
    <x v="1"/>
    <s v="No"/>
    <s v="No"/>
    <x v="2"/>
    <x v="10"/>
    <s v="Yellow"/>
    <x v="2"/>
    <n v="89"/>
    <n v="311421"/>
  </r>
  <r>
    <x v="1446"/>
    <x v="4"/>
    <s v="New Delhi"/>
    <s v="3, PVR Anupam Complex, Community Centre, Saket, New Delhi"/>
    <x v="289"/>
    <s v="PVR Anupam Complex, New Delhi"/>
    <n v="77.20744852"/>
    <n v="28.523382959999999"/>
    <x v="876"/>
    <n v="1500"/>
    <s v="Indian Rupees(Rs.)"/>
    <x v="1"/>
    <x v="0"/>
    <s v="No"/>
    <s v="No"/>
    <x v="1"/>
    <x v="10"/>
    <s v="Yellow"/>
    <x v="2"/>
    <n v="96"/>
    <n v="18303724"/>
  </r>
  <r>
    <x v="1447"/>
    <x v="4"/>
    <s v="New Delhi"/>
    <s v="17, Sector 8 Market, R K Puram, New Delhi"/>
    <x v="556"/>
    <s v="R K Puram, New Delhi"/>
    <n v="77.167279300000004"/>
    <n v="28.572638600000001"/>
    <x v="494"/>
    <n v="250"/>
    <s v="Indian Rupees(Rs.)"/>
    <x v="0"/>
    <x v="0"/>
    <s v="No"/>
    <s v="No"/>
    <x v="2"/>
    <x v="10"/>
    <s v="Yellow"/>
    <x v="2"/>
    <n v="193"/>
    <n v="301154"/>
  </r>
  <r>
    <x v="1448"/>
    <x v="4"/>
    <s v="New Delhi"/>
    <s v="Shop F-20, Hog Market, Rajendra Place, New Delhi"/>
    <x v="716"/>
    <s v="Rajendra Place, New Delhi"/>
    <n v="77.178487099999998"/>
    <n v="28.6446732"/>
    <x v="877"/>
    <n v="700"/>
    <s v="Indian Rupees(Rs.)"/>
    <x v="0"/>
    <x v="0"/>
    <s v="No"/>
    <s v="No"/>
    <x v="3"/>
    <x v="10"/>
    <s v="Yellow"/>
    <x v="2"/>
    <n v="1485"/>
    <n v="18057792"/>
  </r>
  <r>
    <x v="1449"/>
    <x v="4"/>
    <s v="New Delhi"/>
    <s v="F-146, Rajouri Garden, New Delhi"/>
    <x v="76"/>
    <s v="Rajouri Garden, New Delhi"/>
    <n v="77.122762899999998"/>
    <n v="28.6417517"/>
    <x v="362"/>
    <n v="400"/>
    <s v="Indian Rupees(Rs.)"/>
    <x v="0"/>
    <x v="0"/>
    <s v="No"/>
    <s v="No"/>
    <x v="2"/>
    <x v="10"/>
    <s v="Yellow"/>
    <x v="2"/>
    <n v="170"/>
    <n v="9458"/>
  </r>
  <r>
    <x v="1450"/>
    <x v="4"/>
    <s v="New Delhi"/>
    <s v="C-10, Vishal Enclave, Rajouri Garden, New Delhi"/>
    <x v="76"/>
    <s v="Rajouri Garden, New Delhi"/>
    <n v="77.118107300000005"/>
    <n v="28.647193000000001"/>
    <x v="878"/>
    <n v="1100"/>
    <s v="Indian Rupees(Rs.)"/>
    <x v="1"/>
    <x v="0"/>
    <s v="No"/>
    <s v="No"/>
    <x v="1"/>
    <x v="10"/>
    <s v="Yellow"/>
    <x v="2"/>
    <n v="605"/>
    <n v="18163908"/>
  </r>
  <r>
    <x v="1451"/>
    <x v="4"/>
    <s v="New Delhi"/>
    <s v="A-4, 1st Floor, Vishal Enclave, Rajouri Garden, New Delhi"/>
    <x v="76"/>
    <s v="Rajouri Garden, New Delhi"/>
    <n v="77.119314099999997"/>
    <n v="28.647610700000001"/>
    <x v="354"/>
    <n v="1700"/>
    <s v="Indian Rupees(Rs.)"/>
    <x v="1"/>
    <x v="0"/>
    <s v="No"/>
    <s v="No"/>
    <x v="1"/>
    <x v="10"/>
    <s v="Yellow"/>
    <x v="2"/>
    <n v="88"/>
    <n v="18222577"/>
  </r>
  <r>
    <x v="1438"/>
    <x v="4"/>
    <s v="New Delhi"/>
    <s v="A-13, Vishal Enclave, Rajouri Garden, New Delhi"/>
    <x v="76"/>
    <s v="Rajouri Garden, New Delhi"/>
    <n v="77.120075"/>
    <n v="28.6480502"/>
    <x v="90"/>
    <n v="400"/>
    <s v="Indian Rupees(Rs.)"/>
    <x v="0"/>
    <x v="1"/>
    <s v="No"/>
    <s v="No"/>
    <x v="2"/>
    <x v="10"/>
    <s v="Yellow"/>
    <x v="2"/>
    <n v="122"/>
    <n v="1158"/>
  </r>
  <r>
    <x v="1452"/>
    <x v="4"/>
    <s v="New Delhi"/>
    <s v="A 23, 1st Floor, Vishal Enclave, Rajouri Garden, New Delhi"/>
    <x v="76"/>
    <s v="Rajouri Garden, New Delhi"/>
    <n v="77.121070000000003"/>
    <n v="28.648593699999999"/>
    <x v="879"/>
    <n v="1500"/>
    <s v="Indian Rupees(Rs.)"/>
    <x v="1"/>
    <x v="0"/>
    <s v="No"/>
    <s v="No"/>
    <x v="1"/>
    <x v="10"/>
    <s v="Yellow"/>
    <x v="2"/>
    <n v="168"/>
    <n v="18384149"/>
  </r>
  <r>
    <x v="1453"/>
    <x v="4"/>
    <s v="New Delhi"/>
    <s v="BK Dutt Market, Rajouri Garden, New Delhi"/>
    <x v="76"/>
    <s v="Rajouri Garden, New Delhi"/>
    <n v="77.120274100000003"/>
    <n v="28.648007"/>
    <x v="476"/>
    <n v="2200"/>
    <s v="Indian Rupees(Rs.)"/>
    <x v="1"/>
    <x v="0"/>
    <s v="No"/>
    <s v="No"/>
    <x v="0"/>
    <x v="10"/>
    <s v="Yellow"/>
    <x v="2"/>
    <n v="404"/>
    <n v="18294265"/>
  </r>
  <r>
    <x v="1454"/>
    <x v="4"/>
    <s v="New Delhi"/>
    <s v="Z-9, Opposite Metro Pillar 420, Rajouri Garden, New Delhi"/>
    <x v="76"/>
    <s v="Rajouri Garden, New Delhi"/>
    <n v="77.117325100000002"/>
    <n v="28.6462404"/>
    <x v="186"/>
    <n v="500"/>
    <s v="Indian Rupees(Rs.)"/>
    <x v="0"/>
    <x v="1"/>
    <s v="No"/>
    <s v="No"/>
    <x v="3"/>
    <x v="10"/>
    <s v="Yellow"/>
    <x v="2"/>
    <n v="606"/>
    <n v="17953943"/>
  </r>
  <r>
    <x v="1455"/>
    <x v="4"/>
    <s v="New Delhi"/>
    <s v="Shop 4, Flat 148, Pocket 7, Rohini, New Delhi"/>
    <x v="465"/>
    <s v="Rohini, New Delhi"/>
    <n v="77.102085599999995"/>
    <n v="28.700394200000002"/>
    <x v="376"/>
    <n v="200"/>
    <s v="Indian Rupees(Rs.)"/>
    <x v="0"/>
    <x v="0"/>
    <s v="No"/>
    <s v="No"/>
    <x v="2"/>
    <x v="10"/>
    <s v="Yellow"/>
    <x v="2"/>
    <n v="129"/>
    <n v="308969"/>
  </r>
  <r>
    <x v="1456"/>
    <x v="4"/>
    <s v="New Delhi"/>
    <s v="110, 1st Floor, MM Mall, DC Chowk, Sector 9, Rohini, New Delhi"/>
    <x v="465"/>
    <s v="Rohini, New Delhi"/>
    <n v="77.125955000000005"/>
    <n v="28.717511999999999"/>
    <x v="362"/>
    <n v="350"/>
    <s v="Indian Rupees(Rs.)"/>
    <x v="0"/>
    <x v="1"/>
    <s v="No"/>
    <s v="No"/>
    <x v="2"/>
    <x v="10"/>
    <s v="Yellow"/>
    <x v="2"/>
    <n v="257"/>
    <n v="307466"/>
  </r>
  <r>
    <x v="1457"/>
    <x v="4"/>
    <s v="New Delhi"/>
    <s v="AB-4, Safdarjung Enclave Market, Safdarjung, New Delhi"/>
    <x v="373"/>
    <s v="Safdarjung, New Delhi"/>
    <n v="77.198971900000004"/>
    <n v="28.565734500000001"/>
    <x v="429"/>
    <n v="1000"/>
    <s v="Indian Rupees(Rs.)"/>
    <x v="1"/>
    <x v="0"/>
    <s v="No"/>
    <s v="No"/>
    <x v="1"/>
    <x v="10"/>
    <s v="Yellow"/>
    <x v="2"/>
    <n v="223"/>
    <n v="3164"/>
  </r>
  <r>
    <x v="1139"/>
    <x v="4"/>
    <s v="New Delhi"/>
    <s v="Shop 13, B6, DDA Market, Chaudhary Harsukh Marg, Safdarjung, New Delhi"/>
    <x v="373"/>
    <s v="Safdarjung, New Delhi"/>
    <n v="77.192025999999998"/>
    <n v="28.559799999999999"/>
    <x v="735"/>
    <n v="1000"/>
    <s v="Indian Rupees(Rs.)"/>
    <x v="0"/>
    <x v="1"/>
    <s v="No"/>
    <s v="No"/>
    <x v="1"/>
    <x v="10"/>
    <s v="Yellow"/>
    <x v="2"/>
    <n v="21"/>
    <n v="18458306"/>
  </r>
  <r>
    <x v="1458"/>
    <x v="4"/>
    <s v="New Delhi"/>
    <s v="B-70, Opposite Saket City Hospital, Saket, New Delhi"/>
    <x v="290"/>
    <s v="Saket, New Delhi"/>
    <n v="77.213402000000002"/>
    <n v="28.524625"/>
    <x v="880"/>
    <n v="750"/>
    <s v="Indian Rupees(Rs.)"/>
    <x v="0"/>
    <x v="1"/>
    <s v="No"/>
    <s v="No"/>
    <x v="3"/>
    <x v="10"/>
    <s v="Yellow"/>
    <x v="2"/>
    <n v="305"/>
    <n v="313311"/>
  </r>
  <r>
    <x v="1459"/>
    <x v="4"/>
    <s v="New Delhi"/>
    <s v="16, 1st &amp; 2nd Floor, Opposite Sri Venkateshwara College, Satyaniketan, New Delhi"/>
    <x v="103"/>
    <s v="Satyaniketan, New Delhi"/>
    <n v="77.167016399999994"/>
    <n v="28.5876339"/>
    <x v="881"/>
    <n v="1500"/>
    <s v="Indian Rupees(Rs.)"/>
    <x v="1"/>
    <x v="0"/>
    <s v="No"/>
    <s v="No"/>
    <x v="1"/>
    <x v="10"/>
    <s v="Yellow"/>
    <x v="2"/>
    <n v="1316"/>
    <n v="312772"/>
  </r>
  <r>
    <x v="1460"/>
    <x v="4"/>
    <s v="New Delhi"/>
    <s v="107, Ground Floor, Opposite Sri Venkateswara College, Satyaniketan, New Delhi"/>
    <x v="103"/>
    <s v="Satyaniketan, New Delhi"/>
    <n v="77.1684226"/>
    <n v="28.587908299999999"/>
    <x v="345"/>
    <n v="300"/>
    <s v="Indian Rupees(Rs.)"/>
    <x v="0"/>
    <x v="0"/>
    <s v="No"/>
    <s v="No"/>
    <x v="2"/>
    <x v="10"/>
    <s v="Yellow"/>
    <x v="2"/>
    <n v="91"/>
    <n v="18322638"/>
  </r>
  <r>
    <x v="1461"/>
    <x v="4"/>
    <s v="New Delhi"/>
    <s v="10, Satyaniketan Market, Opposite Venkateshwara College, Satyaniketan, New Delhi"/>
    <x v="103"/>
    <s v="Satyaniketan, New Delhi"/>
    <n v="77.167434099999994"/>
    <n v="28.587903300000001"/>
    <x v="882"/>
    <n v="800"/>
    <s v="Indian Rupees(Rs.)"/>
    <x v="0"/>
    <x v="1"/>
    <s v="No"/>
    <s v="No"/>
    <x v="3"/>
    <x v="10"/>
    <s v="Yellow"/>
    <x v="2"/>
    <n v="363"/>
    <n v="2215"/>
  </r>
  <r>
    <x v="1462"/>
    <x v="4"/>
    <s v="New Delhi"/>
    <s v="37, Near HDFC ATM, Satyaniketan, New Delhi"/>
    <x v="103"/>
    <s v="Satyaniketan, New Delhi"/>
    <n v="77.1678462"/>
    <n v="28.5881358"/>
    <x v="343"/>
    <n v="700"/>
    <s v="Indian Rupees(Rs.)"/>
    <x v="0"/>
    <x v="1"/>
    <s v="No"/>
    <s v="No"/>
    <x v="3"/>
    <x v="10"/>
    <s v="Yellow"/>
    <x v="2"/>
    <n v="176"/>
    <n v="18157395"/>
  </r>
  <r>
    <x v="1463"/>
    <x v="4"/>
    <s v="New Delhi"/>
    <s v="17, Ground Floor, Satyaniketan, New Delhi"/>
    <x v="103"/>
    <s v="Satyaniketan, New Delhi"/>
    <n v="77.167074600000007"/>
    <n v="28.5876001"/>
    <x v="883"/>
    <n v="800"/>
    <s v="Indian Rupees(Rs.)"/>
    <x v="1"/>
    <x v="1"/>
    <s v="No"/>
    <s v="No"/>
    <x v="3"/>
    <x v="10"/>
    <s v="Yellow"/>
    <x v="2"/>
    <n v="288"/>
    <n v="309865"/>
  </r>
  <r>
    <x v="1464"/>
    <x v="4"/>
    <s v="New Delhi"/>
    <s v="298, Satyaniketan, New Delhi"/>
    <x v="103"/>
    <s v="Satyaniketan, New Delhi"/>
    <n v="77.168800700000006"/>
    <n v="28.588570699999998"/>
    <x v="23"/>
    <n v="100"/>
    <s v="Indian Rupees(Rs.)"/>
    <x v="0"/>
    <x v="0"/>
    <s v="No"/>
    <s v="No"/>
    <x v="2"/>
    <x v="10"/>
    <s v="Yellow"/>
    <x v="2"/>
    <n v="184"/>
    <n v="300269"/>
  </r>
  <r>
    <x v="1465"/>
    <x v="4"/>
    <s v="New Delhi"/>
    <s v="295, Upper Ground Floor, Satyaniketan, New Delhi"/>
    <x v="103"/>
    <s v="Satyaniketan, New Delhi"/>
    <n v="77.169186400000001"/>
    <n v="28.588832700000001"/>
    <x v="884"/>
    <n v="750"/>
    <s v="Indian Rupees(Rs.)"/>
    <x v="1"/>
    <x v="1"/>
    <s v="No"/>
    <s v="No"/>
    <x v="3"/>
    <x v="10"/>
    <s v="Yellow"/>
    <x v="2"/>
    <n v="117"/>
    <n v="313296"/>
  </r>
  <r>
    <x v="1466"/>
    <x v="4"/>
    <s v="New Delhi"/>
    <s v="292, 1st Floor, Opposite Venkateshwar College, Satyaniketan, New Delhi"/>
    <x v="103"/>
    <s v="Satyaniketan, New Delhi"/>
    <n v="77.169051600000003"/>
    <n v="28.588595699999999"/>
    <x v="49"/>
    <n v="300"/>
    <s v="Indian Rupees(Rs.)"/>
    <x v="0"/>
    <x v="0"/>
    <s v="No"/>
    <s v="No"/>
    <x v="2"/>
    <x v="10"/>
    <s v="Yellow"/>
    <x v="2"/>
    <n v="142"/>
    <n v="18261701"/>
  </r>
  <r>
    <x v="1467"/>
    <x v="4"/>
    <s v="New Delhi"/>
    <s v="Plot 69, Near HDFC Bank ATM, Satyaniketan, New Delhi"/>
    <x v="103"/>
    <s v="Satyaniketan, New Delhi"/>
    <n v="77.167973200000006"/>
    <n v="28.588134100000001"/>
    <x v="49"/>
    <n v="800"/>
    <s v="Indian Rupees(Rs.)"/>
    <x v="0"/>
    <x v="0"/>
    <s v="No"/>
    <s v="No"/>
    <x v="3"/>
    <x v="10"/>
    <s v="Yellow"/>
    <x v="2"/>
    <n v="35"/>
    <n v="18424602"/>
  </r>
  <r>
    <x v="1468"/>
    <x v="4"/>
    <s v="New Delhi"/>
    <s v="37, Ground Floor, Satyaniketan, New Delhi"/>
    <x v="103"/>
    <s v="Satyaniketan, New Delhi"/>
    <n v="77.167658700000004"/>
    <n v="28.5880592"/>
    <x v="885"/>
    <n v="600"/>
    <s v="Indian Rupees(Rs.)"/>
    <x v="0"/>
    <x v="1"/>
    <s v="No"/>
    <s v="No"/>
    <x v="3"/>
    <x v="10"/>
    <s v="Yellow"/>
    <x v="2"/>
    <n v="142"/>
    <n v="18368002"/>
  </r>
  <r>
    <x v="1469"/>
    <x v="4"/>
    <s v="New Delhi"/>
    <s v="C 2/33, SDA, New Delhi"/>
    <x v="717"/>
    <s v="SDA, New Delhi"/>
    <n v="77.196815700000002"/>
    <n v="28.546526499999999"/>
    <x v="25"/>
    <n v="800"/>
    <s v="Indian Rupees(Rs.)"/>
    <x v="0"/>
    <x v="0"/>
    <s v="No"/>
    <s v="No"/>
    <x v="3"/>
    <x v="10"/>
    <s v="Yellow"/>
    <x v="2"/>
    <n v="47"/>
    <n v="312937"/>
  </r>
  <r>
    <x v="1470"/>
    <x v="4"/>
    <s v="New Delhi"/>
    <s v="2nd Floor, Select City Walk Mall, Saket, New Delhi"/>
    <x v="104"/>
    <s v="Select Citywalk Mall, Saket, New Delhi"/>
    <n v="77.21932769"/>
    <n v="28.52869471"/>
    <x v="886"/>
    <n v="650"/>
    <s v="Indian Rupees(Rs.)"/>
    <x v="1"/>
    <x v="1"/>
    <s v="No"/>
    <s v="No"/>
    <x v="3"/>
    <x v="10"/>
    <s v="Yellow"/>
    <x v="2"/>
    <n v="179"/>
    <n v="311103"/>
  </r>
  <r>
    <x v="1394"/>
    <x v="4"/>
    <s v="New Delhi"/>
    <s v="Ground Floor, High Street, Select Citywalk Mall, Saket, New Delhi"/>
    <x v="104"/>
    <s v="Select Citywalk Mall, Saket, New Delhi"/>
    <n v="77.218665520000002"/>
    <n v="28.528459649999999"/>
    <x v="685"/>
    <n v="400"/>
    <s v="Indian Rupees(Rs.)"/>
    <x v="0"/>
    <x v="0"/>
    <s v="No"/>
    <s v="No"/>
    <x v="2"/>
    <x v="10"/>
    <s v="Yellow"/>
    <x v="2"/>
    <n v="383"/>
    <n v="311634"/>
  </r>
  <r>
    <x v="498"/>
    <x v="4"/>
    <s v="New Delhi"/>
    <s v="Food Court, Select Citywalk Mall, Saket, New Delhi"/>
    <x v="104"/>
    <s v="Select Citywalk Mall, Saket, New Delhi"/>
    <n v="77.21873961"/>
    <n v="28.528533289999999"/>
    <x v="202"/>
    <n v="500"/>
    <s v="Indian Rupees(Rs.)"/>
    <x v="0"/>
    <x v="0"/>
    <s v="No"/>
    <s v="No"/>
    <x v="3"/>
    <x v="10"/>
    <s v="Yellow"/>
    <x v="2"/>
    <n v="197"/>
    <n v="311563"/>
  </r>
  <r>
    <x v="51"/>
    <x v="4"/>
    <s v="New Delhi"/>
    <s v="Ground Floor, Select Citywalk Mall, Saket, New Delhi"/>
    <x v="104"/>
    <s v="Select Citywalk Mall, Saket, New Delhi"/>
    <n v="77.21905142"/>
    <n v="28.528626370000001"/>
    <x v="49"/>
    <n v="700"/>
    <s v="Indian Rupees(Rs.)"/>
    <x v="0"/>
    <x v="0"/>
    <s v="No"/>
    <s v="No"/>
    <x v="3"/>
    <x v="10"/>
    <s v="Yellow"/>
    <x v="2"/>
    <n v="725"/>
    <n v="9984"/>
  </r>
  <r>
    <x v="1471"/>
    <x v="4"/>
    <s v="New Delhi"/>
    <s v="Shangri-La's Eros Hotel, 19, Ashoka Road, Janpath, New Delhi"/>
    <x v="374"/>
    <s v="Shangri La's - Eros hotel, Janpath, New Delhi"/>
    <n v="77.2177468"/>
    <n v="28.620757399999999"/>
    <x v="784"/>
    <n v="5000"/>
    <s v="Indian Rupees(Rs.)"/>
    <x v="1"/>
    <x v="0"/>
    <s v="No"/>
    <s v="No"/>
    <x v="0"/>
    <x v="10"/>
    <s v="Yellow"/>
    <x v="2"/>
    <n v="66"/>
    <n v="18261160"/>
  </r>
  <r>
    <x v="1472"/>
    <x v="4"/>
    <s v="New Delhi"/>
    <s v="G-7, Near Midland Book Shop, South Extension 1, New Delhi"/>
    <x v="718"/>
    <s v="South Extension 1, New Delhi"/>
    <n v="77.219722899999994"/>
    <n v="28.569595199999998"/>
    <x v="887"/>
    <n v="150"/>
    <s v="Indian Rupees(Rs.)"/>
    <x v="0"/>
    <x v="0"/>
    <s v="No"/>
    <s v="No"/>
    <x v="2"/>
    <x v="10"/>
    <s v="Yellow"/>
    <x v="2"/>
    <n v="357"/>
    <n v="9095"/>
  </r>
  <r>
    <x v="1473"/>
    <x v="4"/>
    <s v="New Delhi"/>
    <s v="Taj Vivanta, Subramania Bharti Marg, Sujan Singh Park, Khan Market, New Delhi"/>
    <x v="719"/>
    <s v="Taj Vivanta, Khan Market, New Delhi"/>
    <n v="77.229423499999996"/>
    <n v="28.601170700000001"/>
    <x v="888"/>
    <n v="2500"/>
    <s v="Indian Rupees(Rs.)"/>
    <x v="0"/>
    <x v="0"/>
    <s v="No"/>
    <s v="No"/>
    <x v="0"/>
    <x v="10"/>
    <s v="Yellow"/>
    <x v="2"/>
    <n v="821"/>
    <n v="4404"/>
  </r>
  <r>
    <x v="1474"/>
    <x v="4"/>
    <s v="New Delhi"/>
    <s v="The Claridges, 12, Dr. A.P.J. Abdul Kalam Road, Aurangzeb Road, New Delhi"/>
    <x v="376"/>
    <s v="The Claridges, Aurangzeb Road, New Delhi"/>
    <n v="77.2168724"/>
    <n v="28.600172799999999"/>
    <x v="26"/>
    <n v="4300"/>
    <s v="Indian Rupees(Rs.)"/>
    <x v="1"/>
    <x v="0"/>
    <s v="No"/>
    <s v="No"/>
    <x v="0"/>
    <x v="10"/>
    <s v="Yellow"/>
    <x v="2"/>
    <n v="548"/>
    <n v="2682"/>
  </r>
  <r>
    <x v="1475"/>
    <x v="4"/>
    <s v="New Delhi"/>
    <s v="The Imperial, Janpath, New Delhi"/>
    <x v="629"/>
    <s v="The Imperial, Janpath, New Delhi"/>
    <n v="77.218185000000005"/>
    <n v="28.625443000000001"/>
    <x v="889"/>
    <n v="6000"/>
    <s v="Indian Rupees(Rs.)"/>
    <x v="1"/>
    <x v="0"/>
    <s v="No"/>
    <s v="No"/>
    <x v="0"/>
    <x v="10"/>
    <s v="Yellow"/>
    <x v="2"/>
    <n v="272"/>
    <n v="2724"/>
  </r>
  <r>
    <x v="1476"/>
    <x v="4"/>
    <s v="New Delhi"/>
    <s v="The Lalit, Barakhamba Avenue, Barakhamba Road, New Delhi"/>
    <x v="720"/>
    <s v="The Lalit New Delhi, Barakhamba Road, New Delhi"/>
    <n v="77.227640190000002"/>
    <n v="28.631208910000002"/>
    <x v="890"/>
    <n v="4500"/>
    <s v="Indian Rupees(Rs.)"/>
    <x v="1"/>
    <x v="0"/>
    <s v="No"/>
    <s v="No"/>
    <x v="0"/>
    <x v="10"/>
    <s v="Yellow"/>
    <x v="2"/>
    <n v="265"/>
    <n v="3027"/>
  </r>
  <r>
    <x v="1477"/>
    <x v="4"/>
    <s v="New Delhi"/>
    <s v="The Leela Ambience Convention Hotel, Maharaja Surajmal Road, Near Yamuna Sports Complex, Vivek Vihar, New Delhi"/>
    <x v="630"/>
    <s v="The Leela Ambience Convention Hotel, New Delhi"/>
    <n v="77.303177779999999"/>
    <n v="28.661133329999998"/>
    <x v="647"/>
    <n v="2700"/>
    <s v="Indian Rupees(Rs.)"/>
    <x v="1"/>
    <x v="0"/>
    <s v="No"/>
    <s v="No"/>
    <x v="0"/>
    <x v="10"/>
    <s v="Yellow"/>
    <x v="2"/>
    <n v="186"/>
    <n v="300688"/>
  </r>
  <r>
    <x v="1478"/>
    <x v="4"/>
    <s v="New Delhi"/>
    <s v="The Leela Palace, Diplomatic Enclave, Chanakyapuri, New Delhi"/>
    <x v="721"/>
    <s v="The Leela Palace, Chanakyapuri, New Delhi"/>
    <n v="77.188926899999998"/>
    <n v="28.579409500000001"/>
    <x v="136"/>
    <n v="4000"/>
    <s v="Indian Rupees(Rs.)"/>
    <x v="1"/>
    <x v="0"/>
    <s v="No"/>
    <s v="No"/>
    <x v="0"/>
    <x v="10"/>
    <s v="Yellow"/>
    <x v="2"/>
    <n v="241"/>
    <n v="4917"/>
  </r>
  <r>
    <x v="1479"/>
    <x v="4"/>
    <s v="New Delhi"/>
    <s v="The Leela Palace, Diplomatic Enclave, Chanakyapuri, New Delhi"/>
    <x v="721"/>
    <s v="The Leela Palace, Chanakyapuri, New Delhi"/>
    <n v="77.188965100000004"/>
    <n v="28.5794009"/>
    <x v="0"/>
    <n v="5500"/>
    <s v="Indian Rupees(Rs.)"/>
    <x v="1"/>
    <x v="0"/>
    <s v="No"/>
    <s v="No"/>
    <x v="0"/>
    <x v="10"/>
    <s v="Yellow"/>
    <x v="2"/>
    <n v="178"/>
    <n v="6812"/>
  </r>
  <r>
    <x v="1480"/>
    <x v="4"/>
    <s v="New Delhi"/>
    <s v="The Taj Mahal Hotel, 1, Mansingh Road, New Delhi"/>
    <x v="467"/>
    <s v="The Taj Mahal Hotel, Mansingh Road, New Delhi"/>
    <n v="77.224136900000005"/>
    <n v="28.605164800000001"/>
    <x v="891"/>
    <n v="5000"/>
    <s v="Indian Rupees(Rs.)"/>
    <x v="0"/>
    <x v="0"/>
    <s v="No"/>
    <s v="No"/>
    <x v="0"/>
    <x v="10"/>
    <s v="Yellow"/>
    <x v="2"/>
    <n v="696"/>
    <n v="2690"/>
  </r>
  <r>
    <x v="1481"/>
    <x v="4"/>
    <s v="New Delhi"/>
    <s v="The Taj Mahal Hotel, 1, Mansingh Road, New Delhi"/>
    <x v="467"/>
    <s v="The Taj Mahal Hotel, Mansingh Road, New Delhi"/>
    <n v="77.224303899999995"/>
    <n v="28.6052532"/>
    <x v="0"/>
    <n v="6000"/>
    <s v="Indian Rupees(Rs.)"/>
    <x v="1"/>
    <x v="0"/>
    <s v="No"/>
    <s v="No"/>
    <x v="0"/>
    <x v="10"/>
    <s v="Yellow"/>
    <x v="2"/>
    <n v="183"/>
    <n v="2694"/>
  </r>
  <r>
    <x v="1482"/>
    <x v="4"/>
    <s v="New Delhi"/>
    <s v="G-110, Ground Floor, V3S Mall, Laxmi Nagar, New Delhi"/>
    <x v="722"/>
    <s v="V3S Mall, Laxmi Nagar, New Delhi"/>
    <n v="77.286174200000005"/>
    <n v="28.637075800000002"/>
    <x v="49"/>
    <n v="350"/>
    <s v="Indian Rupees(Rs.)"/>
    <x v="0"/>
    <x v="1"/>
    <s v="No"/>
    <s v="No"/>
    <x v="2"/>
    <x v="10"/>
    <s v="Yellow"/>
    <x v="2"/>
    <n v="96"/>
    <n v="312352"/>
  </r>
  <r>
    <x v="1483"/>
    <x v="4"/>
    <s v="New Delhi"/>
    <s v="Vasant Kunj, New Delhi"/>
    <x v="469"/>
    <s v="Vasant Kunj, New Delhi"/>
    <n v="77.168407000000002"/>
    <n v="28.522112"/>
    <x v="168"/>
    <n v="1000"/>
    <s v="Indian Rupees(Rs.)"/>
    <x v="0"/>
    <x v="1"/>
    <s v="No"/>
    <s v="No"/>
    <x v="1"/>
    <x v="10"/>
    <s v="Yellow"/>
    <x v="2"/>
    <n v="40"/>
    <n v="18416856"/>
  </r>
  <r>
    <x v="1484"/>
    <x v="4"/>
    <s v="New Delhi"/>
    <s v="Vasant Kunj, New Delhi"/>
    <x v="469"/>
    <s v="Vasant Kunj, New Delhi"/>
    <n v="77.165414999999996"/>
    <n v="28.514648999999999"/>
    <x v="697"/>
    <n v="950"/>
    <s v="Indian Rupees(Rs.)"/>
    <x v="0"/>
    <x v="1"/>
    <s v="No"/>
    <s v="No"/>
    <x v="3"/>
    <x v="10"/>
    <s v="Yellow"/>
    <x v="2"/>
    <n v="191"/>
    <n v="18337788"/>
  </r>
  <r>
    <x v="1121"/>
    <x v="4"/>
    <s v="New Delhi"/>
    <s v="Shop 29, Ground Floor, Vasant Square Mall, Vasant Kunj, New Delhi"/>
    <x v="723"/>
    <s v="Vasant Square Mall, Vasant Kunj, New Delhi"/>
    <n v="77.156967100000003"/>
    <n v="28.525147799999999"/>
    <x v="725"/>
    <n v="750"/>
    <s v="Indian Rupees(Rs.)"/>
    <x v="0"/>
    <x v="1"/>
    <s v="No"/>
    <s v="No"/>
    <x v="3"/>
    <x v="10"/>
    <s v="Yellow"/>
    <x v="2"/>
    <n v="105"/>
    <n v="18350121"/>
  </r>
  <r>
    <x v="1302"/>
    <x v="4"/>
    <s v="New Delhi"/>
    <s v="G-39, Ground Floor, Vasant Square Mall, Vasant Kunj, New Delhi"/>
    <x v="723"/>
    <s v="Vasant Square Mall, Vasant Kunj, New Delhi"/>
    <n v="77.156664399999997"/>
    <n v="28.52506"/>
    <x v="813"/>
    <n v="600"/>
    <s v="Indian Rupees(Rs.)"/>
    <x v="0"/>
    <x v="1"/>
    <s v="No"/>
    <s v="No"/>
    <x v="3"/>
    <x v="10"/>
    <s v="Yellow"/>
    <x v="2"/>
    <n v="380"/>
    <n v="311345"/>
  </r>
  <r>
    <x v="1485"/>
    <x v="4"/>
    <s v="New Delhi"/>
    <s v="F-16, Opposite NDPL Office, Vijay Nagar, New Delhi"/>
    <x v="162"/>
    <s v="Vijay Nagar, New Delhi"/>
    <n v="77.204721500000005"/>
    <n v="28.693418099999999"/>
    <x v="892"/>
    <n v="800"/>
    <s v="Indian Rupees(Rs.)"/>
    <x v="0"/>
    <x v="1"/>
    <s v="No"/>
    <s v="No"/>
    <x v="3"/>
    <x v="10"/>
    <s v="Yellow"/>
    <x v="2"/>
    <n v="419"/>
    <n v="1199"/>
  </r>
  <r>
    <x v="1486"/>
    <x v="4"/>
    <s v="New Delhi"/>
    <s v="10, DDA Community Centre Market, Yusuf Sarai, New Delhi"/>
    <x v="724"/>
    <s v="Yusuf Sarai, New Delhi"/>
    <n v="77.207147000000006"/>
    <n v="28.557909599999999"/>
    <x v="473"/>
    <n v="150"/>
    <s v="Indian Rupees(Rs.)"/>
    <x v="0"/>
    <x v="0"/>
    <s v="No"/>
    <s v="No"/>
    <x v="2"/>
    <x v="10"/>
    <s v="Yellow"/>
    <x v="2"/>
    <n v="109"/>
    <n v="9890"/>
  </r>
  <r>
    <x v="1070"/>
    <x v="4"/>
    <s v="Noida"/>
    <s v="B-404, DLF Mall of India, Sector 18, Noida"/>
    <x v="218"/>
    <s v="DLF Mall of India, Sector 18,  Noida, Noida"/>
    <n v="77.320588119999996"/>
    <n v="28.567477820000001"/>
    <x v="693"/>
    <n v="1500"/>
    <s v="Indian Rupees(Rs.)"/>
    <x v="1"/>
    <x v="1"/>
    <s v="No"/>
    <s v="No"/>
    <x v="1"/>
    <x v="10"/>
    <s v="Yellow"/>
    <x v="2"/>
    <n v="199"/>
    <n v="18277171"/>
  </r>
  <r>
    <x v="467"/>
    <x v="4"/>
    <s v="Noida"/>
    <s v="E-18, Plot M-03, Lower Ground Floor, DLF Mall of India, Sector 18, Noida"/>
    <x v="218"/>
    <s v="DLF Mall of India, Sector 18,  Noida, Noida"/>
    <n v="77.321059849999997"/>
    <n v="28.567440430000001"/>
    <x v="335"/>
    <n v="400"/>
    <s v="Indian Rupees(Rs.)"/>
    <x v="0"/>
    <x v="0"/>
    <s v="No"/>
    <s v="No"/>
    <x v="2"/>
    <x v="10"/>
    <s v="Yellow"/>
    <x v="2"/>
    <n v="124"/>
    <n v="18233616"/>
  </r>
  <r>
    <x v="1487"/>
    <x v="4"/>
    <s v="Noida"/>
    <s v="F-456, 3rd Floor, DLF Mall of India, Sector 18, Noida"/>
    <x v="218"/>
    <s v="DLF Mall of India, Sector 18,  Noida, Noida"/>
    <n v="77.320801020000005"/>
    <n v="28.567074999999999"/>
    <x v="893"/>
    <n v="1400"/>
    <s v="Indian Rupees(Rs.)"/>
    <x v="1"/>
    <x v="1"/>
    <s v="No"/>
    <s v="No"/>
    <x v="1"/>
    <x v="10"/>
    <s v="Yellow"/>
    <x v="2"/>
    <n v="173"/>
    <n v="18366022"/>
  </r>
  <r>
    <x v="853"/>
    <x v="4"/>
    <s v="Noida"/>
    <s v="C-417, 3rd Floor, DLF Mall of India, Sector 18, Noida"/>
    <x v="218"/>
    <s v="DLF Mall of India, Sector 18,  Noida, Noida"/>
    <n v="77.320979050000005"/>
    <n v="28.566463410000001"/>
    <x v="580"/>
    <n v="1800"/>
    <s v="Indian Rupees(Rs.)"/>
    <x v="0"/>
    <x v="0"/>
    <s v="No"/>
    <s v="No"/>
    <x v="1"/>
    <x v="10"/>
    <s v="Yellow"/>
    <x v="2"/>
    <n v="749"/>
    <n v="18272355"/>
  </r>
  <r>
    <x v="171"/>
    <x v="4"/>
    <s v="Noida"/>
    <s v="3rd Floor, DLF Mall of India, Sector 18, Noida"/>
    <x v="218"/>
    <s v="DLF Mall of India, Sector 18,  Noida, Noida"/>
    <n v="77.320579069999994"/>
    <n v="28.567370050000001"/>
    <x v="871"/>
    <n v="1000"/>
    <s v="Indian Rupees(Rs.)"/>
    <x v="0"/>
    <x v="0"/>
    <s v="No"/>
    <s v="No"/>
    <x v="1"/>
    <x v="10"/>
    <s v="Yellow"/>
    <x v="2"/>
    <n v="173"/>
    <n v="18268722"/>
  </r>
  <r>
    <x v="1488"/>
    <x v="4"/>
    <s v="Noida"/>
    <s v="3rd Floor, DLF Mall of India, Sector 18, Noida"/>
    <x v="218"/>
    <s v="DLF Mall of India, Sector 18,  Noida, Noida"/>
    <n v="77.3204748"/>
    <n v="28.566485490000002"/>
    <x v="104"/>
    <n v="1600"/>
    <s v="Indian Rupees(Rs.)"/>
    <x v="1"/>
    <x v="1"/>
    <s v="No"/>
    <s v="No"/>
    <x v="1"/>
    <x v="10"/>
    <s v="Yellow"/>
    <x v="2"/>
    <n v="366"/>
    <n v="18273556"/>
  </r>
  <r>
    <x v="909"/>
    <x v="4"/>
    <s v="Noida"/>
    <s v="Food Court, DLF Mall Of India, Sector 18, Noida"/>
    <x v="218"/>
    <s v="DLF Mall of India, Sector 18,  Noida, Noida"/>
    <n v="77.320549900000003"/>
    <n v="28.566939550000001"/>
    <x v="23"/>
    <n v="400"/>
    <s v="Indian Rupees(Rs.)"/>
    <x v="0"/>
    <x v="0"/>
    <s v="No"/>
    <s v="No"/>
    <x v="2"/>
    <x v="10"/>
    <s v="Yellow"/>
    <x v="2"/>
    <n v="232"/>
    <n v="18272367"/>
  </r>
  <r>
    <x v="1489"/>
    <x v="4"/>
    <s v="Noida"/>
    <s v="Ganga Shopping Complex, Sector 29, Noida"/>
    <x v="725"/>
    <s v="Ganga Shopping Complex, Sector 29, Noida"/>
    <n v="77.3351088"/>
    <n v="28.567855699999999"/>
    <x v="26"/>
    <n v="650"/>
    <s v="Indian Rupees(Rs.)"/>
    <x v="0"/>
    <x v="1"/>
    <s v="No"/>
    <s v="No"/>
    <x v="3"/>
    <x v="10"/>
    <s v="Yellow"/>
    <x v="2"/>
    <n v="44"/>
    <n v="18357543"/>
  </r>
  <r>
    <x v="1490"/>
    <x v="4"/>
    <s v="Noida"/>
    <s v="Shop 116, Jaipuria Plaza, Sector 26, Noida"/>
    <x v="726"/>
    <s v="Jaipuria Plaza, Sector 26, Noida, Noida"/>
    <n v="77.334877800000001"/>
    <n v="28.576441200000001"/>
    <x v="894"/>
    <n v="500"/>
    <s v="Indian Rupees(Rs.)"/>
    <x v="0"/>
    <x v="1"/>
    <s v="No"/>
    <s v="No"/>
    <x v="3"/>
    <x v="10"/>
    <s v="Yellow"/>
    <x v="2"/>
    <n v="40"/>
    <n v="18424869"/>
  </r>
  <r>
    <x v="1491"/>
    <x v="4"/>
    <s v="Noida"/>
    <s v="Near Amity University, Sector 125, Noida"/>
    <x v="727"/>
    <s v="Sector 125, Noida"/>
    <n v="77.332344899999995"/>
    <n v="28.549394299999999"/>
    <x v="685"/>
    <n v="200"/>
    <s v="Indian Rupees(Rs.)"/>
    <x v="0"/>
    <x v="0"/>
    <s v="No"/>
    <s v="No"/>
    <x v="2"/>
    <x v="10"/>
    <s v="Yellow"/>
    <x v="2"/>
    <n v="64"/>
    <n v="18368015"/>
  </r>
  <r>
    <x v="1492"/>
    <x v="4"/>
    <s v="Noida"/>
    <s v="F-7, Gopalji Mart, Near Jaypee Hospital, Sector 128, Near Sector 125, Noida"/>
    <x v="727"/>
    <s v="Sector 125, Noida"/>
    <n v="77.371426799999995"/>
    <n v="28.516344"/>
    <x v="895"/>
    <n v="550"/>
    <s v="Indian Rupees(Rs.)"/>
    <x v="0"/>
    <x v="1"/>
    <s v="No"/>
    <s v="No"/>
    <x v="3"/>
    <x v="10"/>
    <s v="Yellow"/>
    <x v="2"/>
    <n v="132"/>
    <n v="18273942"/>
  </r>
  <r>
    <x v="1493"/>
    <x v="4"/>
    <s v="Noida"/>
    <s v="C-19, Sector 18, Noida"/>
    <x v="471"/>
    <s v="Sector 18, Noida"/>
    <n v="77.324301640000002"/>
    <n v="28.57046888"/>
    <x v="362"/>
    <n v="350"/>
    <s v="Indian Rupees(Rs.)"/>
    <x v="0"/>
    <x v="1"/>
    <s v="No"/>
    <s v="No"/>
    <x v="2"/>
    <x v="10"/>
    <s v="Yellow"/>
    <x v="2"/>
    <n v="205"/>
    <n v="310417"/>
  </r>
  <r>
    <x v="1494"/>
    <x v="4"/>
    <s v="Noida"/>
    <s v="F-2/3, Sector 18, Noida"/>
    <x v="471"/>
    <s v="Sector 18, Noida"/>
    <n v="77.32396636"/>
    <n v="28.571539489999999"/>
    <x v="492"/>
    <n v="1600"/>
    <s v="Indian Rupees(Rs.)"/>
    <x v="1"/>
    <x v="1"/>
    <s v="No"/>
    <s v="No"/>
    <x v="1"/>
    <x v="10"/>
    <s v="Yellow"/>
    <x v="2"/>
    <n v="515"/>
    <n v="3306"/>
  </r>
  <r>
    <x v="1448"/>
    <x v="4"/>
    <s v="Noida"/>
    <s v="Food Court, DLF Mall Of India, Sector 18, Noida"/>
    <x v="471"/>
    <s v="Sector 18, Noida"/>
    <n v="77.320717540000004"/>
    <n v="28.567287310000001"/>
    <x v="896"/>
    <n v="600"/>
    <s v="Indian Rupees(Rs.)"/>
    <x v="0"/>
    <x v="0"/>
    <s v="No"/>
    <s v="No"/>
    <x v="3"/>
    <x v="10"/>
    <s v="Yellow"/>
    <x v="2"/>
    <n v="204"/>
    <n v="18272377"/>
  </r>
  <r>
    <x v="1495"/>
    <x v="4"/>
    <s v="Noida"/>
    <s v="P-16, Atta Market, Sector 18, Noida"/>
    <x v="471"/>
    <s v="Sector 18, Noida"/>
    <n v="77.324327789999998"/>
    <n v="28.569208629999999"/>
    <x v="23"/>
    <n v="500"/>
    <s v="Indian Rupees(Rs.)"/>
    <x v="0"/>
    <x v="1"/>
    <s v="No"/>
    <s v="No"/>
    <x v="3"/>
    <x v="10"/>
    <s v="Yellow"/>
    <x v="2"/>
    <n v="403"/>
    <n v="396"/>
  </r>
  <r>
    <x v="1496"/>
    <x v="4"/>
    <s v="Noida"/>
    <s v="G-38, 1st Floor, Sector 18, Noida"/>
    <x v="471"/>
    <s v="Sector 18, Noida"/>
    <n v="77.323615329999996"/>
    <n v="28.569142970000001"/>
    <x v="897"/>
    <n v="1000"/>
    <s v="Indian Rupees(Rs.)"/>
    <x v="1"/>
    <x v="0"/>
    <s v="No"/>
    <s v="No"/>
    <x v="1"/>
    <x v="10"/>
    <s v="Yellow"/>
    <x v="2"/>
    <n v="320"/>
    <n v="18198836"/>
  </r>
  <r>
    <x v="1497"/>
    <x v="4"/>
    <s v="Noida"/>
    <s v="BK-1, Near Sector 18, Metro Station, Sector 18, Noida"/>
    <x v="471"/>
    <s v="Sector 18, Noida"/>
    <n v="77.324997670000002"/>
    <n v="28.569787519999998"/>
    <x v="362"/>
    <n v="500"/>
    <s v="Indian Rupees(Rs.)"/>
    <x v="0"/>
    <x v="1"/>
    <s v="No"/>
    <s v="No"/>
    <x v="3"/>
    <x v="10"/>
    <s v="Yellow"/>
    <x v="2"/>
    <n v="250"/>
    <n v="309098"/>
  </r>
  <r>
    <x v="1498"/>
    <x v="4"/>
    <s v="Noida"/>
    <s v="E-1, Sector 3, Noida"/>
    <x v="728"/>
    <s v="Sector 3, Noida"/>
    <n v="77.317319299999994"/>
    <n v="28.5810955"/>
    <x v="30"/>
    <n v="300"/>
    <s v="Indian Rupees(Rs.)"/>
    <x v="0"/>
    <x v="0"/>
    <s v="No"/>
    <s v="No"/>
    <x v="2"/>
    <x v="10"/>
    <s v="Yellow"/>
    <x v="2"/>
    <n v="140"/>
    <n v="3443"/>
  </r>
  <r>
    <x v="1499"/>
    <x v="4"/>
    <s v="Noida"/>
    <s v="Shop 27, Godavri Market, Sector 37, Noida"/>
    <x v="379"/>
    <s v="Sector 37, Noida"/>
    <n v="77.340069900000003"/>
    <n v="28.5655401"/>
    <x v="481"/>
    <n v="250"/>
    <s v="Indian Rupees(Rs.)"/>
    <x v="0"/>
    <x v="0"/>
    <s v="No"/>
    <s v="No"/>
    <x v="2"/>
    <x v="10"/>
    <s v="Yellow"/>
    <x v="2"/>
    <n v="66"/>
    <n v="18368024"/>
  </r>
  <r>
    <x v="1500"/>
    <x v="4"/>
    <s v="Noida"/>
    <s v="311A, 2nd Floor, Spice World Mall, Sector 25, Noida"/>
    <x v="729"/>
    <s v="Spice World Mall, Sector 25, Noida"/>
    <n v="77.341370999999995"/>
    <n v="28.5862391"/>
    <x v="898"/>
    <n v="1300"/>
    <s v="Indian Rupees(Rs.)"/>
    <x v="0"/>
    <x v="0"/>
    <s v="No"/>
    <s v="No"/>
    <x v="1"/>
    <x v="10"/>
    <s v="Yellow"/>
    <x v="2"/>
    <n v="1088"/>
    <n v="303152"/>
  </r>
  <r>
    <x v="1501"/>
    <x v="4"/>
    <s v="Puducherry"/>
    <s v="Villa Shanti, 14, Suffren Street, White Town, Puducherry"/>
    <x v="730"/>
    <s v="Villa Shanti, White Town, Puducherry"/>
    <n v="79.833190999999999"/>
    <n v="11.929698"/>
    <x v="295"/>
    <n v="1500"/>
    <s v="Indian Rupees(Rs.)"/>
    <x v="0"/>
    <x v="0"/>
    <s v="No"/>
    <s v="No"/>
    <x v="0"/>
    <x v="10"/>
    <s v="Yellow"/>
    <x v="2"/>
    <n v="535"/>
    <n v="3700049"/>
  </r>
  <r>
    <x v="1502"/>
    <x v="4"/>
    <s v="Surat"/>
    <s v="G 6, Riddhi Shoppers, Opposite Star Bazaar, Pal Adajan Road, Adajan, Surat, Adajan Gam, Surat"/>
    <x v="565"/>
    <s v="Adajan Gam, Surat"/>
    <n v="72.794136109999997"/>
    <n v="21.186607890000001"/>
    <x v="584"/>
    <n v="800"/>
    <s v="Indian Rupees(Rs.)"/>
    <x v="0"/>
    <x v="0"/>
    <s v="No"/>
    <s v="No"/>
    <x v="1"/>
    <x v="10"/>
    <s v="Yellow"/>
    <x v="2"/>
    <n v="226"/>
    <n v="3800021"/>
  </r>
  <r>
    <x v="1503"/>
    <x v="4"/>
    <s v="Surat"/>
    <s v="Second Floor, Rajmal Lakhichand Jewellers Building, Ghod Dod Road, Athwa, Surat"/>
    <x v="477"/>
    <s v="Athwa, Surat"/>
    <n v="72.801952729999996"/>
    <n v="21.17349346"/>
    <x v="899"/>
    <n v="800"/>
    <s v="Indian Rupees(Rs.)"/>
    <x v="0"/>
    <x v="0"/>
    <s v="No"/>
    <s v="No"/>
    <x v="1"/>
    <x v="10"/>
    <s v="Yellow"/>
    <x v="2"/>
    <n v="191"/>
    <n v="3800053"/>
  </r>
  <r>
    <x v="1504"/>
    <x v="4"/>
    <s v="Surat"/>
    <s v="A Wing, President Plaza, Near RTO, Nanpura, Surat"/>
    <x v="731"/>
    <s v="Nanpura, Surat"/>
    <n v="72.814492060000006"/>
    <n v="21.183433569999998"/>
    <x v="764"/>
    <n v="550"/>
    <s v="Indian Rupees(Rs.)"/>
    <x v="0"/>
    <x v="0"/>
    <s v="No"/>
    <s v="No"/>
    <x v="3"/>
    <x v="10"/>
    <s v="Yellow"/>
    <x v="2"/>
    <n v="153"/>
    <n v="3800002"/>
  </r>
  <r>
    <x v="1505"/>
    <x v="4"/>
    <s v="Surat"/>
    <s v="3, Radhe Nagar Society, Opposite Sargam Shopping Centre, Piplod, Surat"/>
    <x v="566"/>
    <s v="Piplod, Surat"/>
    <n v="72.789122050000003"/>
    <n v="21.170095629999999"/>
    <x v="374"/>
    <n v="500"/>
    <s v="Indian Rupees(Rs.)"/>
    <x v="0"/>
    <x v="0"/>
    <s v="No"/>
    <s v="No"/>
    <x v="3"/>
    <x v="10"/>
    <s v="Yellow"/>
    <x v="2"/>
    <n v="28"/>
    <n v="18362165"/>
  </r>
  <r>
    <x v="1506"/>
    <x v="4"/>
    <s v="Vadodara"/>
    <s v="83/A, Alkapuri Society, Near Baroda High School, Alkapuri, Vadodara"/>
    <x v="222"/>
    <s v="Alkapuri, Vadodara"/>
    <n v="0"/>
    <n v="0"/>
    <x v="345"/>
    <n v="400"/>
    <s v="Indian Rupees(Rs.)"/>
    <x v="0"/>
    <x v="0"/>
    <s v="No"/>
    <s v="No"/>
    <x v="3"/>
    <x v="10"/>
    <s v="Yellow"/>
    <x v="2"/>
    <n v="145"/>
    <n v="3200265"/>
  </r>
  <r>
    <x v="1507"/>
    <x v="4"/>
    <s v="Vadodara"/>
    <s v="2/8 MIG Flats, Opposite Indraprastha Complex, Near LG Showroom, Inox Road, Ellora Park, Vadiwadi, Vadodara"/>
    <x v="164"/>
    <s v="Vadiwadi, Vadodara"/>
    <n v="0"/>
    <n v="0"/>
    <x v="23"/>
    <n v="300"/>
    <s v="Indian Rupees(Rs.)"/>
    <x v="0"/>
    <x v="0"/>
    <s v="No"/>
    <s v="No"/>
    <x v="2"/>
    <x v="10"/>
    <s v="Yellow"/>
    <x v="2"/>
    <n v="50"/>
    <n v="3200560"/>
  </r>
  <r>
    <x v="345"/>
    <x v="4"/>
    <s v="Vadodara"/>
    <s v="2nd Floor, 1-7, Sharnam Fortune, Opposite Inox Multiplex, Race Course Circle, Vadiwadi, Vadodara"/>
    <x v="164"/>
    <s v="Vadiwadi, Vadodara"/>
    <n v="0"/>
    <n v="0"/>
    <x v="136"/>
    <n v="800"/>
    <s v="Indian Rupees(Rs.)"/>
    <x v="0"/>
    <x v="0"/>
    <s v="No"/>
    <s v="No"/>
    <x v="1"/>
    <x v="10"/>
    <s v="Yellow"/>
    <x v="2"/>
    <n v="243"/>
    <n v="3200269"/>
  </r>
  <r>
    <x v="1508"/>
    <x v="5"/>
    <s v="Jakarta"/>
    <s v="Gandaria City, Lantai Upper Ground, Jl. Sultan Iskandar Muda"/>
    <x v="732"/>
    <s v="Gandaria City Mall, Gandaria, Jakarta"/>
    <n v="106.783162"/>
    <n v="-6.2442209999999996"/>
    <x v="301"/>
    <n v="200000"/>
    <s v="Indonesian Rupiah(IDR)"/>
    <x v="0"/>
    <x v="0"/>
    <s v="No"/>
    <s v="No"/>
    <x v="1"/>
    <x v="10"/>
    <s v="Yellow"/>
    <x v="2"/>
    <n v="137"/>
    <n v="18425821"/>
  </r>
  <r>
    <x v="540"/>
    <x v="7"/>
    <s v="Birmingham"/>
    <s v="Middle Mall, Bullring Shopping Centre, Special street, Bullring, Birmingham B5 4BH"/>
    <x v="733"/>
    <s v="Bullring Shopping Centre, Southside, Birmingham"/>
    <n v="-1.8942859999999999"/>
    <n v="52.477632999999997"/>
    <x v="109"/>
    <n v="30"/>
    <s v="Pounds(Œ£)"/>
    <x v="1"/>
    <x v="0"/>
    <s v="No"/>
    <s v="No"/>
    <x v="3"/>
    <x v="10"/>
    <s v="Yellow"/>
    <x v="2"/>
    <n v="22"/>
    <n v="6900224"/>
  </r>
  <r>
    <x v="541"/>
    <x v="7"/>
    <s v="Birmingham"/>
    <s v="Middle Mall, Bullring Shopping Centre, Bullring, Birmingham B5 4BU"/>
    <x v="733"/>
    <s v="Bullring Shopping Centre, Southside, Birmingham"/>
    <n v="-1.8942859999999999"/>
    <n v="52.477632999999997"/>
    <x v="122"/>
    <n v="50"/>
    <s v="Pounds(Œ£)"/>
    <x v="0"/>
    <x v="0"/>
    <s v="No"/>
    <s v="No"/>
    <x v="1"/>
    <x v="10"/>
    <s v="Yellow"/>
    <x v="2"/>
    <n v="53"/>
    <n v="6900050"/>
  </r>
  <r>
    <x v="1509"/>
    <x v="7"/>
    <s v="Edinburgh"/>
    <s v="94b Fountainbridge, Fountainbridge, Edinburgh EH3 9QA"/>
    <x v="734"/>
    <s v="Fountainbridge, Edinburgh"/>
    <n v="-3.2083629999999999"/>
    <n v="55.943500999999998"/>
    <x v="503"/>
    <n v="30"/>
    <s v="Pounds(Œ£)"/>
    <x v="0"/>
    <x v="0"/>
    <s v="No"/>
    <s v="No"/>
    <x v="1"/>
    <x v="10"/>
    <s v="Yellow"/>
    <x v="2"/>
    <n v="63"/>
    <n v="7600803"/>
  </r>
  <r>
    <x v="1510"/>
    <x v="7"/>
    <s v="Edinburgh"/>
    <s v="21 George IV Bridge, Old Town, Edinburgh EH1 1EN"/>
    <x v="300"/>
    <s v="Old Town, Edinburgh"/>
    <n v="-3.1917805559999999"/>
    <n v="55.947555559999998"/>
    <x v="49"/>
    <n v="30"/>
    <s v="Pounds(Œ£)"/>
    <x v="0"/>
    <x v="0"/>
    <s v="No"/>
    <s v="No"/>
    <x v="1"/>
    <x v="10"/>
    <s v="Yellow"/>
    <x v="2"/>
    <n v="81"/>
    <n v="7600471"/>
  </r>
  <r>
    <x v="1511"/>
    <x v="7"/>
    <s v="Manchester"/>
    <s v="1008 Stockport Road, Levenshulme, Manchester M19 3WN"/>
    <x v="735"/>
    <s v="Levenshulme, Manchester"/>
    <n v="-2.1898333330000002"/>
    <n v="53.441833330000001"/>
    <x v="900"/>
    <n v="35"/>
    <s v="Pounds(Œ£)"/>
    <x v="0"/>
    <x v="0"/>
    <s v="No"/>
    <s v="No"/>
    <x v="3"/>
    <x v="10"/>
    <s v="Yellow"/>
    <x v="2"/>
    <n v="150"/>
    <n v="6801051"/>
  </r>
  <r>
    <x v="541"/>
    <x v="7"/>
    <s v="Manchester"/>
    <s v="100 King Street, Market Street, Manchester M2 4WU"/>
    <x v="393"/>
    <s v="Market Street, Manchester"/>
    <n v="-2.2428333330000001"/>
    <n v="53.480833330000003"/>
    <x v="122"/>
    <n v="50"/>
    <s v="Pounds(Œ£)"/>
    <x v="0"/>
    <x v="0"/>
    <s v="No"/>
    <s v="No"/>
    <x v="1"/>
    <x v="10"/>
    <s v="Yellow"/>
    <x v="2"/>
    <n v="88"/>
    <n v="6800577"/>
  </r>
  <r>
    <x v="1512"/>
    <x v="8"/>
    <s v="Doha"/>
    <s v="2nd Floor, The Gate Mall, Dafna, Doha"/>
    <x v="736"/>
    <s v="The Gate, Dafna, Doha"/>
    <n v="51.526653000000003"/>
    <n v="25.323260600000001"/>
    <x v="901"/>
    <n v="200"/>
    <s v="Qatari Rial(QR)"/>
    <x v="0"/>
    <x v="0"/>
    <s v="No"/>
    <s v="No"/>
    <x v="0"/>
    <x v="10"/>
    <s v="Yellow"/>
    <x v="2"/>
    <n v="197"/>
    <n v="6201972"/>
  </r>
  <r>
    <x v="1513"/>
    <x v="8"/>
    <s v="Doha"/>
    <s v="Showroom #10, Al Emadi Suites, Ras Abu Aboud Street, Umm Ghuwailina, Doha"/>
    <x v="233"/>
    <s v="Umm Ghuwailina, Doha"/>
    <n v="51.546714000000001"/>
    <n v="25.283010900000001"/>
    <x v="21"/>
    <n v="160"/>
    <s v="Qatari Rial(QR)"/>
    <x v="0"/>
    <x v="0"/>
    <s v="No"/>
    <s v="No"/>
    <x v="0"/>
    <x v="10"/>
    <s v="Yellow"/>
    <x v="2"/>
    <n v="109"/>
    <n v="18318801"/>
  </r>
  <r>
    <x v="1514"/>
    <x v="9"/>
    <s v="Cape Town"/>
    <s v="25 Protea Road, Claremont, Cape Town"/>
    <x v="737"/>
    <s v="Claremont, Cape Town"/>
    <n v="18.462423000000001"/>
    <n v="-33.978602000000002"/>
    <x v="902"/>
    <n v="250"/>
    <s v="Rand(R)"/>
    <x v="0"/>
    <x v="0"/>
    <s v="No"/>
    <s v="No"/>
    <x v="1"/>
    <x v="10"/>
    <s v="Yellow"/>
    <x v="2"/>
    <n v="239"/>
    <n v="6402177"/>
  </r>
  <r>
    <x v="1515"/>
    <x v="9"/>
    <s v="Pretoria"/>
    <s v="66 Olympus street, Faerie Glen, Pretoria"/>
    <x v="486"/>
    <s v="Faerie Glen, Pretoria"/>
    <n v="28.331762999999999"/>
    <n v="-25.798166999999999"/>
    <x v="903"/>
    <n v="390"/>
    <s v="Rand(R)"/>
    <x v="0"/>
    <x v="0"/>
    <s v="No"/>
    <s v="No"/>
    <x v="0"/>
    <x v="10"/>
    <s v="Yellow"/>
    <x v="2"/>
    <n v="150"/>
    <n v="75728"/>
  </r>
  <r>
    <x v="1516"/>
    <x v="9"/>
    <s v="Pretoria"/>
    <s v="Shop 53, Menlyn Maine, Central Square, 180 Amarand Avenue, Waterkloof Glen, Pretoria"/>
    <x v="738"/>
    <s v="Menlyn Maine, Waterkloof Glen, Pretoria"/>
    <n v="28.283895999999999"/>
    <n v="-25.786066999999999"/>
    <x v="904"/>
    <n v="400"/>
    <s v="Rand(R)"/>
    <x v="0"/>
    <x v="0"/>
    <s v="No"/>
    <s v="No"/>
    <x v="0"/>
    <x v="10"/>
    <s v="Yellow"/>
    <x v="2"/>
    <n v="153"/>
    <n v="18376948"/>
  </r>
  <r>
    <x v="1517"/>
    <x v="9"/>
    <s v="Pretoria"/>
    <s v="23 Hazelwood Road, Menlo Park, Near, Waterkloof, Pretoria"/>
    <x v="238"/>
    <s v="Waterkloof, Pretoria"/>
    <n v="28.257073999999999"/>
    <n v="-25.775721999999998"/>
    <x v="905"/>
    <n v="250"/>
    <s v="Rand(R)"/>
    <x v="0"/>
    <x v="0"/>
    <s v="No"/>
    <s v="No"/>
    <x v="1"/>
    <x v="10"/>
    <s v="Yellow"/>
    <x v="2"/>
    <n v="135"/>
    <n v="75683"/>
  </r>
  <r>
    <x v="1518"/>
    <x v="1"/>
    <s v="Brasí_lia"/>
    <s v="SCLN 104, Bloco A, Loja 26, Asa Norte, Brasí_lia"/>
    <x v="739"/>
    <s v="Asa Norte, Brasí_lia"/>
    <n v="-47.882666669999999"/>
    <n v="-15.7775"/>
    <x v="49"/>
    <n v="30"/>
    <s v="Brazilian Real(R$)"/>
    <x v="0"/>
    <x v="0"/>
    <s v="No"/>
    <s v="No"/>
    <x v="2"/>
    <x v="11"/>
    <s v="Yellow"/>
    <x v="2"/>
    <n v="9"/>
    <n v="6601005"/>
  </r>
  <r>
    <x v="1519"/>
    <x v="1"/>
    <s v="Brasí_lia"/>
    <s v="CLN 110, Bloco D, Loja 28, Asa Norte, Brasí_lia"/>
    <x v="739"/>
    <s v="Asa Norte, Brasí_lia"/>
    <n v="-47.888166669999997"/>
    <n v="-15.75883333"/>
    <x v="71"/>
    <n v="60"/>
    <s v="Brazilian Real(R$)"/>
    <x v="0"/>
    <x v="0"/>
    <s v="No"/>
    <s v="No"/>
    <x v="1"/>
    <x v="11"/>
    <s v="Yellow"/>
    <x v="2"/>
    <n v="11"/>
    <n v="6600441"/>
  </r>
  <r>
    <x v="1520"/>
    <x v="2"/>
    <s v="Albany"/>
    <s v="2526 Dawson Rd Ste A, Albany, GA 31707"/>
    <x v="661"/>
    <s v="Albany, Albany"/>
    <n v="-84.212000000000003"/>
    <n v="31.610399999999998"/>
    <x v="43"/>
    <n v="10"/>
    <s v="Dollar($)"/>
    <x v="0"/>
    <x v="0"/>
    <s v="No"/>
    <s v="No"/>
    <x v="2"/>
    <x v="11"/>
    <s v="Yellow"/>
    <x v="2"/>
    <n v="153"/>
    <n v="17284150"/>
  </r>
  <r>
    <x v="1521"/>
    <x v="2"/>
    <s v="Albany"/>
    <s v="2332 Whispering Pines Road, Albany, GA 31707"/>
    <x v="661"/>
    <s v="Albany, Albany"/>
    <n v="-84.205025000000006"/>
    <n v="31.605882000000001"/>
    <x v="906"/>
    <n v="40"/>
    <s v="Dollar($)"/>
    <x v="0"/>
    <x v="0"/>
    <s v="No"/>
    <s v="No"/>
    <x v="1"/>
    <x v="11"/>
    <s v="Yellow"/>
    <x v="2"/>
    <n v="250"/>
    <n v="17284390"/>
  </r>
  <r>
    <x v="1522"/>
    <x v="2"/>
    <s v="Augusta"/>
    <s v="505 Railroad Ave, North Augusta, GA 29841"/>
    <x v="6"/>
    <s v="Augusta, Augusta"/>
    <n v="-81.965570999999997"/>
    <n v="33.481779000000003"/>
    <x v="907"/>
    <n v="40"/>
    <s v="Dollar($)"/>
    <x v="0"/>
    <x v="0"/>
    <s v="No"/>
    <s v="No"/>
    <x v="1"/>
    <x v="11"/>
    <s v="Yellow"/>
    <x v="2"/>
    <n v="332"/>
    <n v="17295028"/>
  </r>
  <r>
    <x v="1523"/>
    <x v="2"/>
    <s v="Cedar Rapids/Iowa City"/>
    <s v="303 2nd Street, Coralville, IA 52241"/>
    <x v="499"/>
    <s v="Coralville, Cedar Rapids/Iowa City"/>
    <n v="-91.569766999999999"/>
    <n v="41.670465999999998"/>
    <x v="529"/>
    <n v="25"/>
    <s v="Dollar($)"/>
    <x v="0"/>
    <x v="0"/>
    <s v="No"/>
    <s v="No"/>
    <x v="3"/>
    <x v="11"/>
    <s v="Yellow"/>
    <x v="2"/>
    <n v="161"/>
    <n v="17316389"/>
  </r>
  <r>
    <x v="1524"/>
    <x v="2"/>
    <s v="Cedar Rapids/Iowa City"/>
    <s v="115 East College St, Iowa City, IA 52240"/>
    <x v="7"/>
    <s v="Iowa City, Cedar Rapids/Iowa City"/>
    <n v="-91.534301999999997"/>
    <n v="41.658690999999997"/>
    <x v="908"/>
    <n v="40"/>
    <s v="Dollar($)"/>
    <x v="0"/>
    <x v="0"/>
    <s v="No"/>
    <s v="No"/>
    <x v="1"/>
    <x v="11"/>
    <s v="Yellow"/>
    <x v="2"/>
    <n v="220"/>
    <n v="17316743"/>
  </r>
  <r>
    <x v="1525"/>
    <x v="2"/>
    <s v="Columbus"/>
    <s v="7600 Veterans Pkwy, Columbus, GA 31909"/>
    <x v="123"/>
    <s v="Columbus, Columbus"/>
    <n v="-84.943600000000004"/>
    <n v="32.557699999999997"/>
    <x v="909"/>
    <n v="25"/>
    <s v="Dollar($)"/>
    <x v="0"/>
    <x v="0"/>
    <s v="No"/>
    <s v="No"/>
    <x v="3"/>
    <x v="11"/>
    <s v="Yellow"/>
    <x v="2"/>
    <n v="149"/>
    <n v="17330024"/>
  </r>
  <r>
    <x v="960"/>
    <x v="2"/>
    <s v="Dalton"/>
    <s v="881 College Dr, Dalton, GA 30720"/>
    <x v="8"/>
    <s v="Dalton, Dalton"/>
    <n v="-85.003900000000002"/>
    <n v="34.764299999999999"/>
    <x v="118"/>
    <n v="25"/>
    <s v="Dollar($)"/>
    <x v="0"/>
    <x v="0"/>
    <s v="No"/>
    <s v="No"/>
    <x v="3"/>
    <x v="11"/>
    <s v="Yellow"/>
    <x v="2"/>
    <n v="63"/>
    <n v="17333797"/>
  </r>
  <r>
    <x v="1526"/>
    <x v="2"/>
    <s v="Dalton"/>
    <s v="1321 W Walnut Ave, Dalton, GA 30720"/>
    <x v="8"/>
    <s v="Dalton, Dalton"/>
    <n v="-84.992341999999994"/>
    <n v="34.759551000000002"/>
    <x v="0"/>
    <n v="40"/>
    <s v="Dollar($)"/>
    <x v="0"/>
    <x v="0"/>
    <s v="No"/>
    <s v="No"/>
    <x v="1"/>
    <x v="11"/>
    <s v="Yellow"/>
    <x v="2"/>
    <n v="145"/>
    <n v="17334217"/>
  </r>
  <r>
    <x v="1527"/>
    <x v="2"/>
    <s v="Dalton"/>
    <s v="1331 W Walnut Ave, Dalton, GA 30720"/>
    <x v="8"/>
    <s v="Dalton, Dalton"/>
    <n v="-84.992924000000002"/>
    <n v="34.759664999999998"/>
    <x v="101"/>
    <n v="10"/>
    <s v="Dollar($)"/>
    <x v="0"/>
    <x v="0"/>
    <s v="No"/>
    <s v="No"/>
    <x v="2"/>
    <x v="11"/>
    <s v="Yellow"/>
    <x v="2"/>
    <n v="83"/>
    <n v="17334273"/>
  </r>
  <r>
    <x v="1528"/>
    <x v="2"/>
    <s v="Des Moines"/>
    <s v="11151 Hickman Road, Urbandale, IA 50322"/>
    <x v="740"/>
    <s v="Urbandale, Des Moines"/>
    <n v="-93.772032999999993"/>
    <n v="41.615082999999998"/>
    <x v="538"/>
    <n v="25"/>
    <s v="Dollar($)"/>
    <x v="0"/>
    <x v="0"/>
    <s v="No"/>
    <s v="No"/>
    <x v="3"/>
    <x v="11"/>
    <s v="Yellow"/>
    <x v="2"/>
    <n v="308"/>
    <n v="17258552"/>
  </r>
  <r>
    <x v="1529"/>
    <x v="2"/>
    <s v="Dubuque"/>
    <s v="1072 Main St, Dubuque, IA 52001"/>
    <x v="741"/>
    <s v="Dubuque, Dubuque"/>
    <n v="-90.668164000000004"/>
    <n v="42.503075000000003"/>
    <x v="910"/>
    <n v="40"/>
    <s v="Dollar($)"/>
    <x v="0"/>
    <x v="0"/>
    <s v="No"/>
    <s v="No"/>
    <x v="1"/>
    <x v="11"/>
    <s v="Yellow"/>
    <x v="2"/>
    <n v="198"/>
    <n v="17342770"/>
  </r>
  <r>
    <x v="1530"/>
    <x v="2"/>
    <s v="Gainesville"/>
    <s v="90 Public Sq N, Dahlonega, GA 30533"/>
    <x v="250"/>
    <s v="Dahlonega, Gainesville"/>
    <n v="-83.985353000000003"/>
    <n v="34.532972999999998"/>
    <x v="911"/>
    <n v="25"/>
    <s v="Dollar($)"/>
    <x v="0"/>
    <x v="0"/>
    <s v="No"/>
    <s v="No"/>
    <x v="3"/>
    <x v="11"/>
    <s v="Yellow"/>
    <x v="2"/>
    <n v="88"/>
    <n v="17375164"/>
  </r>
  <r>
    <x v="1531"/>
    <x v="2"/>
    <s v="Gainesville"/>
    <s v="6330 Mitchell Street, Flowery Branch, GA 30542"/>
    <x v="322"/>
    <s v="Flowery Branch, Gainesville"/>
    <n v="-83.938023999999999"/>
    <n v="34.183573000000003"/>
    <x v="47"/>
    <n v="25"/>
    <s v="Dollar($)"/>
    <x v="0"/>
    <x v="0"/>
    <s v="No"/>
    <s v="No"/>
    <x v="3"/>
    <x v="11"/>
    <s v="Yellow"/>
    <x v="2"/>
    <n v="107"/>
    <n v="17375141"/>
  </r>
  <r>
    <x v="1532"/>
    <x v="2"/>
    <s v="Gainesville"/>
    <s v="3205 Atlanta Hwy, Atlanta Highway, Gainesville, GA, Gainesville, GA 30507"/>
    <x v="11"/>
    <s v="Gainesville, Gainesville"/>
    <n v="-83.860097999999994"/>
    <n v="34.222754999999999"/>
    <x v="224"/>
    <n v="25"/>
    <s v="Dollar($)"/>
    <x v="0"/>
    <x v="0"/>
    <s v="No"/>
    <s v="No"/>
    <x v="3"/>
    <x v="11"/>
    <s v="Yellow"/>
    <x v="2"/>
    <n v="89"/>
    <n v="17375074"/>
  </r>
  <r>
    <x v="1533"/>
    <x v="2"/>
    <s v="Gainesville"/>
    <s v="64 Munich Strasse, Helen, GA 30545"/>
    <x v="586"/>
    <s v="Helen, Gainesville"/>
    <n v="-83.727740999999995"/>
    <n v="34.701594"/>
    <x v="56"/>
    <n v="40"/>
    <s v="Dollar($)"/>
    <x v="0"/>
    <x v="0"/>
    <s v="No"/>
    <s v="No"/>
    <x v="1"/>
    <x v="11"/>
    <s v="Yellow"/>
    <x v="2"/>
    <n v="114"/>
    <n v="17375214"/>
  </r>
  <r>
    <x v="1534"/>
    <x v="12"/>
    <s v="Hepburn Springs"/>
    <s v="115 Main Rd, Hepburn Springs, Hepburn Springs, VIC"/>
    <x v="742"/>
    <s v="Hepburn Springs, Hepburn Springs"/>
    <n v="144.1387014"/>
    <n v="-37.3123267"/>
    <x v="912"/>
    <n v="20"/>
    <s v="Dollar($)"/>
    <x v="0"/>
    <x v="0"/>
    <s v="No"/>
    <s v="No"/>
    <x v="3"/>
    <x v="11"/>
    <s v="Yellow"/>
    <x v="2"/>
    <n v="192"/>
    <n v="16604358"/>
  </r>
  <r>
    <x v="1535"/>
    <x v="12"/>
    <s v="Hepburn Springs"/>
    <s v="350 Hepburn-Newstead Road, Hepburn Springs, VIC"/>
    <x v="742"/>
    <s v="Hepburn Springs, Hepburn Springs"/>
    <n v="144.110062"/>
    <n v="-37.275494000000002"/>
    <x v="913"/>
    <n v="7"/>
    <s v="Dollar($)"/>
    <x v="0"/>
    <x v="0"/>
    <s v="No"/>
    <s v="No"/>
    <x v="2"/>
    <x v="11"/>
    <s v="Yellow"/>
    <x v="2"/>
    <n v="93"/>
    <n v="16604896"/>
  </r>
  <r>
    <x v="1536"/>
    <x v="12"/>
    <s v="Lakes Entrance"/>
    <s v="26 Myer street, Lakes Entrance, VIC"/>
    <x v="743"/>
    <s v="Lakes Entrance, Lakes Entrance"/>
    <n v="147.99422469999999"/>
    <n v="-37.878386499999998"/>
    <x v="914"/>
    <n v="7"/>
    <s v="Dollar($)"/>
    <x v="0"/>
    <x v="0"/>
    <s v="No"/>
    <s v="No"/>
    <x v="2"/>
    <x v="11"/>
    <s v="Yellow"/>
    <x v="2"/>
    <n v="97"/>
    <n v="16605794"/>
  </r>
  <r>
    <x v="1537"/>
    <x v="2"/>
    <s v="Macon"/>
    <s v="543 Cherry St, Macon, GA 31201"/>
    <x v="12"/>
    <s v="Macon, Macon"/>
    <n v="-83.627978999999996"/>
    <n v="32.836410000000001"/>
    <x v="76"/>
    <n v="40"/>
    <s v="Dollar($)"/>
    <x v="0"/>
    <x v="0"/>
    <s v="No"/>
    <s v="No"/>
    <x v="1"/>
    <x v="11"/>
    <s v="Yellow"/>
    <x v="2"/>
    <n v="102"/>
    <n v="17501439"/>
  </r>
  <r>
    <x v="1538"/>
    <x v="2"/>
    <s v="Macon"/>
    <s v="710 Lake Joy Road, Warner Robins, GA 31088"/>
    <x v="411"/>
    <s v="Warner Robins, Macon"/>
    <n v="-83.691044000000005"/>
    <n v="32.552683999999999"/>
    <x v="915"/>
    <n v="25"/>
    <s v="Dollar($)"/>
    <x v="0"/>
    <x v="0"/>
    <s v="No"/>
    <s v="No"/>
    <x v="3"/>
    <x v="11"/>
    <s v="Yellow"/>
    <x v="2"/>
    <n v="323"/>
    <n v="17501281"/>
  </r>
  <r>
    <x v="1539"/>
    <x v="12"/>
    <s v="Middleton Beach"/>
    <s v="2 Flinders Pde, Middleton Beach, WA"/>
    <x v="744"/>
    <s v="Middleton Beach, Middleton Beach"/>
    <n v="117.91716599999999"/>
    <n v="-35.025860999999999"/>
    <x v="916"/>
    <n v="30"/>
    <s v="Dollar($)"/>
    <x v="0"/>
    <x v="0"/>
    <s v="No"/>
    <s v="No"/>
    <x v="1"/>
    <x v="11"/>
    <s v="Yellow"/>
    <x v="2"/>
    <n v="176"/>
    <n v="16609169"/>
  </r>
  <r>
    <x v="1540"/>
    <x v="2"/>
    <s v="Pocatello"/>
    <s v="559 S 5TH Ave, Pocatello, ID 83201"/>
    <x v="507"/>
    <s v="Pocatello, Pocatello"/>
    <n v="-112.4397"/>
    <n v="42.863100000000003"/>
    <x v="917"/>
    <n v="10"/>
    <s v="Dollar($)"/>
    <x v="0"/>
    <x v="0"/>
    <s v="No"/>
    <s v="No"/>
    <x v="2"/>
    <x v="11"/>
    <s v="Yellow"/>
    <x v="2"/>
    <n v="136"/>
    <n v="17582551"/>
  </r>
  <r>
    <x v="1541"/>
    <x v="2"/>
    <s v="Pocatello"/>
    <s v="905 S 5th Ave, Pocatello, ID 83201"/>
    <x v="507"/>
    <s v="Pocatello, Pocatello"/>
    <n v="-112.4365"/>
    <n v="42.860399999999998"/>
    <x v="11"/>
    <n v="10"/>
    <s v="Dollar($)"/>
    <x v="0"/>
    <x v="0"/>
    <s v="No"/>
    <s v="No"/>
    <x v="2"/>
    <x v="11"/>
    <s v="Yellow"/>
    <x v="2"/>
    <n v="160"/>
    <n v="17582558"/>
  </r>
  <r>
    <x v="1542"/>
    <x v="2"/>
    <s v="Pocatello"/>
    <s v="330 N Main Street, Pocatello, ID 83204"/>
    <x v="507"/>
    <s v="Pocatello, Pocatello"/>
    <n v="-112.45253"/>
    <n v="42.863968999999997"/>
    <x v="918"/>
    <n v="25"/>
    <s v="Dollar($)"/>
    <x v="0"/>
    <x v="0"/>
    <s v="No"/>
    <s v="No"/>
    <x v="3"/>
    <x v="11"/>
    <s v="Yellow"/>
    <x v="2"/>
    <n v="141"/>
    <n v="17582664"/>
  </r>
  <r>
    <x v="1543"/>
    <x v="2"/>
    <s v="Savannah"/>
    <s v="20 E Broad St, Savannah, GA 31401"/>
    <x v="91"/>
    <s v="Savannah, Savannah"/>
    <n v="-81.084400000000002"/>
    <n v="32.078200000000002"/>
    <x v="222"/>
    <n v="40"/>
    <s v="Dollar($)"/>
    <x v="0"/>
    <x v="0"/>
    <s v="No"/>
    <s v="No"/>
    <x v="1"/>
    <x v="11"/>
    <s v="Yellow"/>
    <x v="2"/>
    <n v="566"/>
    <n v="17616025"/>
  </r>
  <r>
    <x v="988"/>
    <x v="2"/>
    <s v="Savannah"/>
    <s v="40 Estill Hammock Rd, Tybee Island, GA 31328"/>
    <x v="664"/>
    <s v="Tybee Island, Savannah"/>
    <n v="-80.865909000000002"/>
    <n v="32.011688999999997"/>
    <x v="47"/>
    <n v="40"/>
    <s v="Dollar($)"/>
    <x v="0"/>
    <x v="0"/>
    <s v="No"/>
    <s v="No"/>
    <x v="1"/>
    <x v="11"/>
    <s v="Yellow"/>
    <x v="2"/>
    <n v="883"/>
    <n v="17616295"/>
  </r>
  <r>
    <x v="1544"/>
    <x v="14"/>
    <s v="Singapore"/>
    <s v="41 Bukit Pasoh Road 089855"/>
    <x v="745"/>
    <s v="Cantonment Road, Outram, Singapore"/>
    <n v="103.84036020000001"/>
    <n v="1.279419756"/>
    <x v="919"/>
    <n v="500"/>
    <s v="Dollar($)"/>
    <x v="0"/>
    <x v="0"/>
    <s v="No"/>
    <s v="No"/>
    <x v="0"/>
    <x v="11"/>
    <s v="Yellow"/>
    <x v="2"/>
    <n v="33"/>
    <n v="18496057"/>
  </r>
  <r>
    <x v="1545"/>
    <x v="14"/>
    <s v="Singapore"/>
    <s v="2 Stamford Road, Level 70 Equinox Complex 178882"/>
    <x v="746"/>
    <s v="City Hall, Downtown Core, Singapore"/>
    <n v="103.8536048"/>
    <n v="1.2932206980000001"/>
    <x v="46"/>
    <n v="430"/>
    <s v="Dollar($)"/>
    <x v="0"/>
    <x v="0"/>
    <s v="No"/>
    <s v="No"/>
    <x v="0"/>
    <x v="11"/>
    <s v="Yellow"/>
    <x v="2"/>
    <n v="35"/>
    <n v="18483222"/>
  </r>
  <r>
    <x v="1546"/>
    <x v="14"/>
    <s v="Singapore"/>
    <s v="7 Raffles Avenue, Ritz-carlton Millenia Singapore 039799"/>
    <x v="666"/>
    <s v="Marina Centre, Downtown Core, Singapore"/>
    <n v="103.859955"/>
    <n v="1.2905804999999999"/>
    <x v="920"/>
    <n v="220"/>
    <s v="Dollar($)"/>
    <x v="0"/>
    <x v="0"/>
    <s v="No"/>
    <s v="No"/>
    <x v="0"/>
    <x v="11"/>
    <s v="Yellow"/>
    <x v="2"/>
    <n v="30"/>
    <n v="18484464"/>
  </r>
  <r>
    <x v="1547"/>
    <x v="14"/>
    <s v="Singapore"/>
    <s v="17 Jalan Pinang 199149"/>
    <x v="747"/>
    <s v="Sungai Pinang, Rochor, Singapore"/>
    <n v="103.8581813"/>
    <n v="1.3030346479999999"/>
    <x v="921"/>
    <n v="50"/>
    <s v="Dollar($)"/>
    <x v="0"/>
    <x v="0"/>
    <s v="No"/>
    <s v="No"/>
    <x v="1"/>
    <x v="11"/>
    <s v="Yellow"/>
    <x v="2"/>
    <n v="28"/>
    <n v="18483082"/>
  </r>
  <r>
    <x v="1548"/>
    <x v="2"/>
    <s v="Sioux City"/>
    <s v="800 W 7th St, Sioux City, IA 51103"/>
    <x v="589"/>
    <s v="Sioux City, Sioux City"/>
    <n v="-96.417299999999997"/>
    <n v="42.502600000000001"/>
    <x v="922"/>
    <n v="10"/>
    <s v="Dollar($)"/>
    <x v="0"/>
    <x v="0"/>
    <s v="No"/>
    <s v="No"/>
    <x v="2"/>
    <x v="11"/>
    <s v="Yellow"/>
    <x v="2"/>
    <n v="182"/>
    <n v="17621744"/>
  </r>
  <r>
    <x v="1549"/>
    <x v="2"/>
    <s v="Sioux City"/>
    <s v="3523 Singing Hills Blvd, Sioux City, IA 51106"/>
    <x v="589"/>
    <s v="Sioux City, Sioux City"/>
    <n v="-96.361999999999995"/>
    <n v="42.4375"/>
    <x v="43"/>
    <n v="25"/>
    <s v="Dollar($)"/>
    <x v="0"/>
    <x v="0"/>
    <s v="No"/>
    <s v="No"/>
    <x v="3"/>
    <x v="11"/>
    <s v="Yellow"/>
    <x v="2"/>
    <n v="129"/>
    <n v="17621781"/>
  </r>
  <r>
    <x v="1550"/>
    <x v="2"/>
    <s v="Sioux City"/>
    <s v="1417 Morningside Ave, Sioux City, IA 51106"/>
    <x v="589"/>
    <s v="Sioux City, Sioux City"/>
    <n v="-96.3596"/>
    <n v="42.476399999999998"/>
    <x v="96"/>
    <n v="25"/>
    <s v="Dollar($)"/>
    <x v="0"/>
    <x v="0"/>
    <s v="No"/>
    <s v="No"/>
    <x v="3"/>
    <x v="11"/>
    <s v="Yellow"/>
    <x v="2"/>
    <n v="178"/>
    <n v="17621788"/>
  </r>
  <r>
    <x v="1551"/>
    <x v="2"/>
    <s v="Sioux City"/>
    <s v="301 Douglas St, Sioux City, IA 51101"/>
    <x v="589"/>
    <s v="Sioux City, Sioux City"/>
    <n v="-96.406390400000006"/>
    <n v="42.493068100000002"/>
    <x v="618"/>
    <n v="10"/>
    <s v="Dollar($)"/>
    <x v="0"/>
    <x v="0"/>
    <s v="No"/>
    <s v="No"/>
    <x v="2"/>
    <x v="11"/>
    <s v="Yellow"/>
    <x v="2"/>
    <n v="195"/>
    <n v="17621832"/>
  </r>
  <r>
    <x v="1552"/>
    <x v="2"/>
    <s v="Sioux City"/>
    <s v="1107 4th St, Sioux City, IA 51101"/>
    <x v="589"/>
    <s v="Sioux City, Sioux City"/>
    <n v="-96.395948700000005"/>
    <n v="42.494445399999996"/>
    <x v="923"/>
    <n v="25"/>
    <s v="Dollar($)"/>
    <x v="0"/>
    <x v="0"/>
    <s v="No"/>
    <s v="No"/>
    <x v="3"/>
    <x v="11"/>
    <s v="Yellow"/>
    <x v="2"/>
    <n v="187"/>
    <n v="17621869"/>
  </r>
  <r>
    <x v="1553"/>
    <x v="2"/>
    <s v="Valdosta"/>
    <s v="1715 C Norman Drive, Valdosta, GA 31601"/>
    <x v="510"/>
    <s v="Valdosta, Valdosta"/>
    <n v="-83.318554000000006"/>
    <n v="30.841892000000001"/>
    <x v="276"/>
    <n v="35"/>
    <s v="Dollar($)"/>
    <x v="0"/>
    <x v="0"/>
    <s v="No"/>
    <s v="No"/>
    <x v="1"/>
    <x v="11"/>
    <s v="Yellow"/>
    <x v="2"/>
    <n v="185"/>
    <n v="17678231"/>
  </r>
  <r>
    <x v="1554"/>
    <x v="2"/>
    <s v="Valdosta"/>
    <s v="116 W Hill Ave, Valdosta, GA 31601"/>
    <x v="510"/>
    <s v="Valdosta, Valdosta"/>
    <n v="-83.279200000000003"/>
    <n v="30.8308"/>
    <x v="924"/>
    <n v="10"/>
    <s v="Dollar($)"/>
    <x v="0"/>
    <x v="0"/>
    <s v="No"/>
    <s v="No"/>
    <x v="2"/>
    <x v="11"/>
    <s v="Yellow"/>
    <x v="2"/>
    <n v="281"/>
    <n v="17677991"/>
  </r>
  <r>
    <x v="1555"/>
    <x v="2"/>
    <s v="Valdosta"/>
    <s v="105 E Ann St, Valdosta, GA 31601"/>
    <x v="510"/>
    <s v="Valdosta, Valdosta"/>
    <n v="-83.2851"/>
    <n v="30.843299999999999"/>
    <x v="925"/>
    <n v="40"/>
    <s v="Dollar($)"/>
    <x v="0"/>
    <x v="0"/>
    <s v="No"/>
    <s v="No"/>
    <x v="1"/>
    <x v="11"/>
    <s v="Yellow"/>
    <x v="2"/>
    <n v="221"/>
    <n v="17678055"/>
  </r>
  <r>
    <x v="1556"/>
    <x v="2"/>
    <s v="Valdosta"/>
    <s v="2910 N Ashley St Ste E, Valdosta, GA 31602"/>
    <x v="510"/>
    <s v="Valdosta, Valdosta"/>
    <n v="-83.289338000000001"/>
    <n v="30.87114"/>
    <x v="926"/>
    <n v="25"/>
    <s v="Dollar($)"/>
    <x v="0"/>
    <x v="0"/>
    <s v="No"/>
    <s v="No"/>
    <x v="3"/>
    <x v="11"/>
    <s v="Yellow"/>
    <x v="2"/>
    <n v="245"/>
    <n v="17678233"/>
  </r>
  <r>
    <x v="1557"/>
    <x v="2"/>
    <s v="Valdosta"/>
    <s v="2801 N Ashley St, Valdosta, GA 31602"/>
    <x v="510"/>
    <s v="Valdosta, Valdosta"/>
    <n v="-83.286799999999999"/>
    <n v="30.867999999999999"/>
    <x v="101"/>
    <n v="25"/>
    <s v="Dollar($)"/>
    <x v="0"/>
    <x v="0"/>
    <s v="No"/>
    <s v="No"/>
    <x v="3"/>
    <x v="11"/>
    <s v="Yellow"/>
    <x v="2"/>
    <n v="199"/>
    <n v="17678148"/>
  </r>
  <r>
    <x v="1558"/>
    <x v="2"/>
    <s v="Valdosta"/>
    <s v="132 N. Patterson St, Valdosta, GA 31601"/>
    <x v="510"/>
    <s v="Valdosta, Valdosta"/>
    <n v="-83.279600000000002"/>
    <n v="30.831600000000002"/>
    <x v="160"/>
    <n v="40"/>
    <s v="Dollar($)"/>
    <x v="0"/>
    <x v="0"/>
    <s v="No"/>
    <s v="No"/>
    <x v="1"/>
    <x v="11"/>
    <s v="Yellow"/>
    <x v="2"/>
    <n v="225"/>
    <n v="17678291"/>
  </r>
  <r>
    <x v="1559"/>
    <x v="2"/>
    <s v="Waterloo"/>
    <s v="6306 University Ave, Cedar Falls, IA 50613"/>
    <x v="668"/>
    <s v="Cedar Falls, Waterloo"/>
    <n v="-92.432199999999995"/>
    <n v="42.513300000000001"/>
    <x v="43"/>
    <n v="10"/>
    <s v="Dollar($)"/>
    <x v="0"/>
    <x v="0"/>
    <s v="No"/>
    <s v="No"/>
    <x v="2"/>
    <x v="11"/>
    <s v="Yellow"/>
    <x v="2"/>
    <n v="136"/>
    <n v="17696901"/>
  </r>
  <r>
    <x v="1560"/>
    <x v="2"/>
    <s v="Waterloo"/>
    <s v="5719 university avenue, Cedar Falls, IA 50613"/>
    <x v="668"/>
    <s v="Cedar Falls, Waterloo"/>
    <n v="-92.426214999999999"/>
    <n v="42.512590000000003"/>
    <x v="0"/>
    <n v="40"/>
    <s v="Dollar($)"/>
    <x v="0"/>
    <x v="0"/>
    <s v="No"/>
    <s v="No"/>
    <x v="1"/>
    <x v="11"/>
    <s v="Yellow"/>
    <x v="2"/>
    <n v="175"/>
    <n v="17697398"/>
  </r>
  <r>
    <x v="1561"/>
    <x v="3"/>
    <s v="Sharjah"/>
    <s v="Near New City Center Supermarket, Abu Shagara, Sharjah"/>
    <x v="511"/>
    <s v="Abu Shagara, Sharjah"/>
    <n v="55.396984000000003"/>
    <n v="25.338089"/>
    <x v="202"/>
    <n v="70"/>
    <s v="Emirati Diram(AED)"/>
    <x v="0"/>
    <x v="1"/>
    <s v="No"/>
    <s v="No"/>
    <x v="1"/>
    <x v="11"/>
    <s v="Yellow"/>
    <x v="2"/>
    <n v="210"/>
    <n v="5602751"/>
  </r>
  <r>
    <x v="1562"/>
    <x v="3"/>
    <s v="Sharjah"/>
    <s v="Opposite Spinneys Roundabout, Estiqlal Square, Halwan Suburb, Sharjah"/>
    <x v="748"/>
    <s v="Halwan Suburb, Sharjah"/>
    <n v="55.399227439999997"/>
    <n v="25.348390770000002"/>
    <x v="168"/>
    <n v="130"/>
    <s v="Emirati Diram(AED)"/>
    <x v="0"/>
    <x v="1"/>
    <s v="No"/>
    <s v="No"/>
    <x v="0"/>
    <x v="11"/>
    <s v="Yellow"/>
    <x v="2"/>
    <n v="227"/>
    <n v="5601404"/>
  </r>
  <r>
    <x v="1563"/>
    <x v="3"/>
    <s v="Sharjah"/>
    <s v="Behind ADNOC Petrol Station,_x000d_Univercity City Road, University City, Sharjah"/>
    <x v="194"/>
    <s v="University City, Sharjah"/>
    <n v="55.454250950000002"/>
    <n v="25.311272290000002"/>
    <x v="321"/>
    <n v="50"/>
    <s v="Emirati Diram(AED)"/>
    <x v="0"/>
    <x v="0"/>
    <s v="No"/>
    <s v="No"/>
    <x v="3"/>
    <x v="11"/>
    <s v="Yellow"/>
    <x v="2"/>
    <n v="12"/>
    <n v="5602884"/>
  </r>
  <r>
    <x v="1564"/>
    <x v="4"/>
    <s v="Agra"/>
    <s v="Radisson Blu, Taj East Gate Road, Tajganj, Agra"/>
    <x v="674"/>
    <s v="Radisson Blu, Tajganj, Agra"/>
    <n v="78.057044000000005"/>
    <n v="27.163302999999999"/>
    <x v="136"/>
    <n v="3600"/>
    <s v="Indian Rupees(Rs.)"/>
    <x v="0"/>
    <x v="0"/>
    <s v="No"/>
    <s v="No"/>
    <x v="0"/>
    <x v="11"/>
    <s v="Yellow"/>
    <x v="2"/>
    <n v="46"/>
    <n v="3400072"/>
  </r>
  <r>
    <x v="1565"/>
    <x v="4"/>
    <s v="Agra"/>
    <s v="Parador Hotel, 3A-3B, Phase 1, Fatehabad Road, Taj Nagri, Tajganj, Agra"/>
    <x v="24"/>
    <s v="Tajganj, Agra"/>
    <n v="0"/>
    <n v="0"/>
    <x v="140"/>
    <n v="1500"/>
    <s v="Indian Rupees(Rs.)"/>
    <x v="0"/>
    <x v="0"/>
    <s v="No"/>
    <s v="No"/>
    <x v="0"/>
    <x v="11"/>
    <s v="Yellow"/>
    <x v="2"/>
    <n v="57"/>
    <n v="3400350"/>
  </r>
  <r>
    <x v="1566"/>
    <x v="4"/>
    <s v="Ahmedabad"/>
    <s v="10th Floor, Balaji Heights Buliding, Behind Tanishq Showroom, C G Road, Ahmedabad"/>
    <x v="749"/>
    <s v="C G Road, Ahmedabad"/>
    <n v="72.557037399999999"/>
    <n v="23.029061899999999"/>
    <x v="927"/>
    <n v="1000"/>
    <s v="Indian Rupees(Rs.)"/>
    <x v="0"/>
    <x v="1"/>
    <s v="No"/>
    <s v="No"/>
    <x v="1"/>
    <x v="11"/>
    <s v="Yellow"/>
    <x v="2"/>
    <n v="63"/>
    <n v="18438944"/>
  </r>
  <r>
    <x v="1567"/>
    <x v="4"/>
    <s v="Ahmedabad"/>
    <s v="JB Tower, Opposite Doordarshan Kendra, Drive In Road, Gurukul, Ahmedabad"/>
    <x v="333"/>
    <s v="Gurukul, Ahmedabad"/>
    <n v="72.523964899999996"/>
    <n v="23.048504690000001"/>
    <x v="928"/>
    <n v="600"/>
    <s v="Indian Rupees(Rs.)"/>
    <x v="0"/>
    <x v="1"/>
    <s v="No"/>
    <s v="No"/>
    <x v="3"/>
    <x v="11"/>
    <s v="Yellow"/>
    <x v="2"/>
    <n v="432"/>
    <n v="110237"/>
  </r>
  <r>
    <x v="1568"/>
    <x v="4"/>
    <s v="Amritsar"/>
    <s v="Golden Temple Out Road, Opposite Amritsar Municipal Corporation, Town Hall, Amritsar"/>
    <x v="267"/>
    <s v="Town Hall, Amritsar"/>
    <n v="74.877666000000005"/>
    <n v="31.625980999999999"/>
    <x v="26"/>
    <n v="500"/>
    <s v="Indian Rupees(Rs.)"/>
    <x v="0"/>
    <x v="0"/>
    <s v="No"/>
    <s v="No"/>
    <x v="3"/>
    <x v="11"/>
    <s v="Yellow"/>
    <x v="2"/>
    <n v="276"/>
    <n v="2200132"/>
  </r>
  <r>
    <x v="1569"/>
    <x v="4"/>
    <s v="Amritsar"/>
    <s v="Phawara Chowk, Town Hall, Amritsar"/>
    <x v="267"/>
    <s v="Town Hall, Amritsar"/>
    <n v="74.879577780000005"/>
    <n v="31.622611110000001"/>
    <x v="26"/>
    <n v="400"/>
    <s v="Indian Rupees(Rs.)"/>
    <x v="0"/>
    <x v="0"/>
    <s v="No"/>
    <s v="No"/>
    <x v="3"/>
    <x v="11"/>
    <s v="Yellow"/>
    <x v="2"/>
    <n v="71"/>
    <n v="2200236"/>
  </r>
  <r>
    <x v="1570"/>
    <x v="4"/>
    <s v="Amritsar"/>
    <s v="Opposite Bandari Hospital, Sehaj Avenue, Majitha Road, Near White Avenue, Amritsar"/>
    <x v="517"/>
    <s v="White Avenue, Amritsar"/>
    <n v="74.883996999999994"/>
    <n v="31.641991000000001"/>
    <x v="26"/>
    <n v="500"/>
    <s v="Indian Rupees(Rs.)"/>
    <x v="0"/>
    <x v="0"/>
    <s v="No"/>
    <s v="No"/>
    <x v="3"/>
    <x v="11"/>
    <s v="Yellow"/>
    <x v="2"/>
    <n v="192"/>
    <n v="2200055"/>
  </r>
  <r>
    <x v="1571"/>
    <x v="4"/>
    <s v="Bhopal"/>
    <s v="A-66A, Jai Bhawani Housing Society, Bawadiyan Kalan, Gulmohar Colony, Bhopal"/>
    <x v="750"/>
    <s v="Gulmohar Colony, Bhopal"/>
    <n v="0"/>
    <n v="0"/>
    <x v="345"/>
    <n v="600"/>
    <s v="Indian Rupees(Rs.)"/>
    <x v="0"/>
    <x v="0"/>
    <s v="No"/>
    <s v="No"/>
    <x v="3"/>
    <x v="11"/>
    <s v="Yellow"/>
    <x v="2"/>
    <n v="98"/>
    <n v="2600494"/>
  </r>
  <r>
    <x v="1572"/>
    <x v="4"/>
    <s v="Bhopal"/>
    <s v="Shop 3-4, Plot 5B, Sai Mehndi Appartment, B.D.A,  Kohefiza Main Road, Kohefiza, Bhopal"/>
    <x v="751"/>
    <s v="Kohefiza, Bhopal"/>
    <n v="77.379605100000006"/>
    <n v="23.266260989999999"/>
    <x v="424"/>
    <n v="500"/>
    <s v="Indian Rupees(Rs.)"/>
    <x v="0"/>
    <x v="0"/>
    <s v="No"/>
    <s v="No"/>
    <x v="3"/>
    <x v="11"/>
    <s v="Yellow"/>
    <x v="2"/>
    <n v="33"/>
    <n v="18108352"/>
  </r>
  <r>
    <x v="1573"/>
    <x v="4"/>
    <s v="Bhopal"/>
    <s v="Hotel Lake View Ashoka, 5th Floor, Shyamla Hills, TT Nagar, Bhopal"/>
    <x v="336"/>
    <s v="TT Nagar, Bhopal"/>
    <n v="0"/>
    <n v="0"/>
    <x v="929"/>
    <n v="900"/>
    <s v="Indian Rupees(Rs.)"/>
    <x v="0"/>
    <x v="0"/>
    <s v="No"/>
    <s v="No"/>
    <x v="1"/>
    <x v="11"/>
    <s v="Yellow"/>
    <x v="2"/>
    <n v="79"/>
    <n v="2600393"/>
  </r>
  <r>
    <x v="1574"/>
    <x v="4"/>
    <s v="Bhubaneshwar"/>
    <s v="4th Floor, SJ Complex, KIIT College Road, Patia, Bhubaneshwar"/>
    <x v="337"/>
    <s v="Patia, Bhubaneshwar"/>
    <n v="85.822722220000003"/>
    <n v="20.353674999999999"/>
    <x v="930"/>
    <n v="600"/>
    <s v="Indian Rupees(Rs.)"/>
    <x v="0"/>
    <x v="0"/>
    <s v="No"/>
    <s v="No"/>
    <x v="3"/>
    <x v="11"/>
    <s v="Yellow"/>
    <x v="2"/>
    <n v="424"/>
    <n v="2900219"/>
  </r>
  <r>
    <x v="1575"/>
    <x v="4"/>
    <s v="Bhubaneshwar"/>
    <s v="Rooftop Bata Showroom, KIIT Square, Patia, Bhubaneshwar"/>
    <x v="337"/>
    <s v="Patia, Bhubaneshwar"/>
    <n v="85.825993269999998"/>
    <n v="20.353432890000001"/>
    <x v="931"/>
    <n v="450"/>
    <s v="Indian Rupees(Rs.)"/>
    <x v="0"/>
    <x v="0"/>
    <s v="No"/>
    <s v="No"/>
    <x v="2"/>
    <x v="11"/>
    <s v="Yellow"/>
    <x v="2"/>
    <n v="253"/>
    <n v="2900562"/>
  </r>
  <r>
    <x v="1576"/>
    <x v="4"/>
    <s v="Bhubaneshwar"/>
    <s v="797, Near Shivam Honda Showroom, Sahid Nagar, Bhubaneshwar"/>
    <x v="423"/>
    <s v="Sahid Nagar, Bhubaneshwar"/>
    <n v="85.842959250000007"/>
    <n v="20.29322917"/>
    <x v="335"/>
    <n v="500"/>
    <s v="Indian Rupees(Rs.)"/>
    <x v="0"/>
    <x v="0"/>
    <s v="No"/>
    <s v="No"/>
    <x v="3"/>
    <x v="11"/>
    <s v="Yellow"/>
    <x v="2"/>
    <n v="56"/>
    <n v="18377283"/>
  </r>
  <r>
    <x v="1577"/>
    <x v="4"/>
    <s v="Chandigarh"/>
    <s v="SCO 151 &amp; 152, Sector 28 D, Sector 28, Chandigarh"/>
    <x v="752"/>
    <s v="Sector 28, Chandigarh"/>
    <n v="76.801316"/>
    <n v="30.719484099999999"/>
    <x v="26"/>
    <n v="700"/>
    <s v="Indian Rupees(Rs.)"/>
    <x v="0"/>
    <x v="0"/>
    <s v="No"/>
    <s v="No"/>
    <x v="3"/>
    <x v="11"/>
    <s v="Yellow"/>
    <x v="2"/>
    <n v="982"/>
    <n v="120221"/>
  </r>
  <r>
    <x v="1578"/>
    <x v="4"/>
    <s v="Chennai"/>
    <s v="273, F13, New Number 71, 2nd Main Road, Anna Nagar East, Chennai"/>
    <x v="265"/>
    <s v="Anna Nagar East, Chennai"/>
    <n v="80.220672300000004"/>
    <n v="13.0864385"/>
    <x v="932"/>
    <n v="800"/>
    <s v="Indian Rupees(Rs.)"/>
    <x v="1"/>
    <x v="1"/>
    <s v="No"/>
    <s v="No"/>
    <x v="3"/>
    <x v="11"/>
    <s v="Yellow"/>
    <x v="2"/>
    <n v="519"/>
    <n v="72475"/>
  </r>
  <r>
    <x v="1579"/>
    <x v="4"/>
    <s v="Chennai"/>
    <s v="392, Anjali Devi Towers Kandanchavadi, OMR, Perungudi, Chennai"/>
    <x v="753"/>
    <s v="Perungudi, Chennai"/>
    <n v="80.24998214"/>
    <n v="12.972792910000001"/>
    <x v="933"/>
    <n v="900"/>
    <s v="Indian Rupees(Rs.)"/>
    <x v="0"/>
    <x v="1"/>
    <s v="No"/>
    <s v="No"/>
    <x v="3"/>
    <x v="11"/>
    <s v="Yellow"/>
    <x v="2"/>
    <n v="1317"/>
    <n v="73279"/>
  </r>
  <r>
    <x v="1580"/>
    <x v="4"/>
    <s v="Coimbatore"/>
    <s v="267, B.R. Puram, Near Royal Enfield Showroom, Avinashi Road, Peelamedu, Coimbatore"/>
    <x v="342"/>
    <s v="Peelamedu, Coimbatore"/>
    <n v="77.015393000000003"/>
    <n v="11.025083"/>
    <x v="49"/>
    <n v="400"/>
    <s v="Indian Rupees(Rs.)"/>
    <x v="0"/>
    <x v="1"/>
    <s v="No"/>
    <s v="No"/>
    <x v="3"/>
    <x v="11"/>
    <s v="Yellow"/>
    <x v="2"/>
    <n v="124"/>
    <n v="3000132"/>
  </r>
  <r>
    <x v="1581"/>
    <x v="4"/>
    <s v="Coimbatore"/>
    <s v="1A, Pollachi Main Road, Eachanari, Podanur, Coimbatore"/>
    <x v="754"/>
    <s v="Podanur, Coimbatore"/>
    <n v="76.971081999999996"/>
    <n v="10.96185"/>
    <x v="934"/>
    <n v="450"/>
    <s v="Indian Rupees(Rs.)"/>
    <x v="0"/>
    <x v="0"/>
    <s v="No"/>
    <s v="No"/>
    <x v="3"/>
    <x v="11"/>
    <s v="Yellow"/>
    <x v="2"/>
    <n v="24"/>
    <n v="18434000"/>
  </r>
  <r>
    <x v="1582"/>
    <x v="4"/>
    <s v="Coimbatore"/>
    <s v="28, Opposite Circuit House, Behind HDFC, Race Course, Coimbatore"/>
    <x v="202"/>
    <s v="Race Course, Coimbatore"/>
    <n v="76.98431119"/>
    <n v="11.008638360000001"/>
    <x v="935"/>
    <n v="1200"/>
    <s v="Indian Rupees(Rs.)"/>
    <x v="0"/>
    <x v="0"/>
    <s v="No"/>
    <s v="No"/>
    <x v="1"/>
    <x v="11"/>
    <s v="Yellow"/>
    <x v="2"/>
    <n v="221"/>
    <n v="3000126"/>
  </r>
  <r>
    <x v="1583"/>
    <x v="4"/>
    <s v="Dehradun"/>
    <s v="27 B, Rajpur Road, Opposite St. Joseph's Academy, Chukkuwala, Dehradun"/>
    <x v="755"/>
    <s v="Chukkuwala, Dehradun"/>
    <n v="0"/>
    <n v="0"/>
    <x v="331"/>
    <n v="500"/>
    <s v="Indian Rupees(Rs.)"/>
    <x v="0"/>
    <x v="0"/>
    <s v="No"/>
    <s v="No"/>
    <x v="1"/>
    <x v="11"/>
    <s v="Yellow"/>
    <x v="2"/>
    <n v="115"/>
    <n v="3500007"/>
  </r>
  <r>
    <x v="1584"/>
    <x v="4"/>
    <s v="Dehradun"/>
    <s v="Saina Inn, 3, Old Survey Road, Karanpur, Dehradun"/>
    <x v="597"/>
    <s v="Karanpur, Dehradun"/>
    <n v="78.054221999999996"/>
    <n v="30.332735"/>
    <x v="30"/>
    <n v="550"/>
    <s v="Indian Rupees(Rs.)"/>
    <x v="0"/>
    <x v="0"/>
    <s v="No"/>
    <s v="No"/>
    <x v="1"/>
    <x v="11"/>
    <s v="Yellow"/>
    <x v="2"/>
    <n v="230"/>
    <n v="3500059"/>
  </r>
  <r>
    <x v="1370"/>
    <x v="4"/>
    <s v="Faridabad"/>
    <s v="Shop R-2, 3rd Floor, Crown Interiorz Mall, Sector 35, Faridabad"/>
    <x v="525"/>
    <s v="Crown Interiorz Mall, Sector 35, Faridabad, Faridabad"/>
    <n v="77.307268399999998"/>
    <n v="28.4700256"/>
    <x v="168"/>
    <n v="1100"/>
    <s v="Indian Rupees(Rs.)"/>
    <x v="0"/>
    <x v="1"/>
    <s v="No"/>
    <s v="No"/>
    <x v="1"/>
    <x v="11"/>
    <s v="Yellow"/>
    <x v="2"/>
    <n v="508"/>
    <n v="1804"/>
  </r>
  <r>
    <x v="1585"/>
    <x v="4"/>
    <s v="Faridabad"/>
    <s v="SCF 43, 2nd Floor, Main Market, Sector 15, Faridabad"/>
    <x v="203"/>
    <s v="Sector 15, Faridabad"/>
    <n v="77.323523300000005"/>
    <n v="28.395195999999999"/>
    <x v="936"/>
    <n v="900"/>
    <s v="Indian Rupees(Rs.)"/>
    <x v="1"/>
    <x v="0"/>
    <s v="No"/>
    <s v="No"/>
    <x v="3"/>
    <x v="11"/>
    <s v="Yellow"/>
    <x v="2"/>
    <n v="134"/>
    <n v="18270895"/>
  </r>
  <r>
    <x v="1586"/>
    <x v="4"/>
    <s v="Faridabad"/>
    <s v="Shop 18, Opposite Mother Dairy, Sector 15 Market, Sector 15, Faridabad"/>
    <x v="203"/>
    <s v="Sector 15, Faridabad"/>
    <n v="77.324410700000001"/>
    <n v="28.395282999999999"/>
    <x v="378"/>
    <n v="750"/>
    <s v="Indian Rupees(Rs.)"/>
    <x v="0"/>
    <x v="1"/>
    <s v="No"/>
    <s v="No"/>
    <x v="3"/>
    <x v="11"/>
    <s v="Yellow"/>
    <x v="2"/>
    <n v="27"/>
    <n v="18400756"/>
  </r>
  <r>
    <x v="1587"/>
    <x v="4"/>
    <s v="Faridabad"/>
    <s v="9 &amp; 10, Main Market, Sector 15, Faridabad"/>
    <x v="203"/>
    <s v="Sector 15, Faridabad"/>
    <n v="77.324465099999998"/>
    <n v="28.395037599999998"/>
    <x v="759"/>
    <n v="150"/>
    <s v="Indian Rupees(Rs.)"/>
    <x v="0"/>
    <x v="0"/>
    <s v="No"/>
    <s v="No"/>
    <x v="2"/>
    <x v="11"/>
    <s v="Yellow"/>
    <x v="2"/>
    <n v="75"/>
    <n v="2565"/>
  </r>
  <r>
    <x v="1588"/>
    <x v="4"/>
    <s v="Goa"/>
    <s v="Baga Beach, Calangute-Baga Road, Baga, Goa"/>
    <x v="345"/>
    <s v="Baga, Goa"/>
    <n v="73.749091669999999"/>
    <n v="15.56155"/>
    <x v="937"/>
    <n v="1100"/>
    <s v="Indian Rupees(Rs.)"/>
    <x v="0"/>
    <x v="0"/>
    <s v="No"/>
    <s v="No"/>
    <x v="0"/>
    <x v="11"/>
    <s v="Yellow"/>
    <x v="2"/>
    <n v="911"/>
    <n v="16512186"/>
  </r>
  <r>
    <x v="1589"/>
    <x v="4"/>
    <s v="Goa"/>
    <s v="Main Candolim Road, Titos Vaddo, Candolim, Goa"/>
    <x v="429"/>
    <s v="Candolim, Goa"/>
    <n v="73.768172219999997"/>
    <n v="15.516833330000001"/>
    <x v="938"/>
    <n v="700"/>
    <s v="Indian Rupees(Rs.)"/>
    <x v="0"/>
    <x v="0"/>
    <s v="No"/>
    <s v="No"/>
    <x v="1"/>
    <x v="11"/>
    <s v="Yellow"/>
    <x v="2"/>
    <n v="601"/>
    <n v="130008"/>
  </r>
  <r>
    <x v="1590"/>
    <x v="4"/>
    <s v="Gurgaon"/>
    <s v="F10/F11, Central Plaza Mall, Golf Course Road, Gurgaon"/>
    <x v="348"/>
    <s v="Central Plaza Mall, Golf Course Road, Gurgaon"/>
    <n v="77.100826799999993"/>
    <n v="28.442939500000001"/>
    <x v="939"/>
    <n v="1600"/>
    <s v="Indian Rupees(Rs.)"/>
    <x v="1"/>
    <x v="1"/>
    <s v="No"/>
    <s v="No"/>
    <x v="1"/>
    <x v="11"/>
    <s v="Yellow"/>
    <x v="2"/>
    <n v="184"/>
    <n v="303749"/>
  </r>
  <r>
    <x v="1591"/>
    <x v="4"/>
    <s v="Gurgaon"/>
    <s v="Country Inn &amp; Suites by Carlson, Sector 29, Gurgaon"/>
    <x v="756"/>
    <s v="Country Inn &amp; Suites by Carlson, Gurgaon, Gurgaon"/>
    <n v="77.067644200000004"/>
    <n v="28.461987799999999"/>
    <x v="940"/>
    <n v="1500"/>
    <s v="Indian Rupees(Rs.)"/>
    <x v="1"/>
    <x v="0"/>
    <s v="No"/>
    <s v="No"/>
    <x v="1"/>
    <x v="11"/>
    <s v="Yellow"/>
    <x v="2"/>
    <n v="91"/>
    <n v="7507"/>
  </r>
  <r>
    <x v="1375"/>
    <x v="4"/>
    <s v="Gurgaon"/>
    <s v="K-3A, Cyber Hub, Phase 2, DLF Cyber City, Gurgaon"/>
    <x v="145"/>
    <s v="Cyber Hub, DLF Cyber City, Gurgaon"/>
    <n v="77.088732899999997"/>
    <n v="28.4951674"/>
    <x v="844"/>
    <n v="600"/>
    <s v="Indian Rupees(Rs.)"/>
    <x v="0"/>
    <x v="1"/>
    <s v="No"/>
    <s v="No"/>
    <x v="3"/>
    <x v="11"/>
    <s v="Yellow"/>
    <x v="2"/>
    <n v="701"/>
    <n v="305478"/>
  </r>
  <r>
    <x v="358"/>
    <x v="4"/>
    <s v="Gurgaon"/>
    <s v="9, Ground Floor, Cyber Hub, Opposite Gateway Towers, DLF Cyber City, Gurgaon"/>
    <x v="145"/>
    <s v="Cyber Hub, DLF Cyber City, Gurgaon"/>
    <n v="77.088687899999996"/>
    <n v="28.4952079"/>
    <x v="277"/>
    <n v="1700"/>
    <s v="Indian Rupees(Rs.)"/>
    <x v="1"/>
    <x v="1"/>
    <s v="No"/>
    <s v="No"/>
    <x v="1"/>
    <x v="11"/>
    <s v="Yellow"/>
    <x v="2"/>
    <n v="706"/>
    <n v="306132"/>
  </r>
  <r>
    <x v="1407"/>
    <x v="4"/>
    <s v="Gurgaon"/>
    <s v="2nd Floor, Cyber Hub, DLF Cyber City, Gurgaon"/>
    <x v="145"/>
    <s v="Cyber Hub, DLF Cyber City, Gurgaon"/>
    <n v="77.088373200000007"/>
    <n v="28.4953121"/>
    <x v="612"/>
    <n v="2000"/>
    <s v="Indian Rupees(Rs.)"/>
    <x v="1"/>
    <x v="1"/>
    <s v="No"/>
    <s v="No"/>
    <x v="0"/>
    <x v="11"/>
    <s v="Yellow"/>
    <x v="2"/>
    <n v="1065"/>
    <n v="307309"/>
  </r>
  <r>
    <x v="1592"/>
    <x v="4"/>
    <s v="Gurgaon"/>
    <s v="201-202, Cyber Hub, DLF Cyber City, Gurgaon"/>
    <x v="145"/>
    <s v="Cyber Hub, DLF Cyber City, Gurgaon"/>
    <n v="77.088328200000007"/>
    <n v="28.494814699999999"/>
    <x v="941"/>
    <n v="2300"/>
    <s v="Indian Rupees(Rs.)"/>
    <x v="0"/>
    <x v="0"/>
    <s v="No"/>
    <s v="No"/>
    <x v="0"/>
    <x v="11"/>
    <s v="Yellow"/>
    <x v="2"/>
    <n v="1046"/>
    <n v="308016"/>
  </r>
  <r>
    <x v="611"/>
    <x v="4"/>
    <s v="Gurgaon"/>
    <s v="Cyber Hub, DLF Cyber City, Gurgaon"/>
    <x v="145"/>
    <s v="Cyber Hub, DLF Cyber City, Gurgaon"/>
    <n v="77.088311300000001"/>
    <n v="28.4942639"/>
    <x v="434"/>
    <n v="550"/>
    <s v="Indian Rupees(Rs.)"/>
    <x v="0"/>
    <x v="1"/>
    <s v="No"/>
    <s v="No"/>
    <x v="3"/>
    <x v="11"/>
    <s v="Yellow"/>
    <x v="2"/>
    <n v="176"/>
    <n v="18336509"/>
  </r>
  <r>
    <x v="1593"/>
    <x v="4"/>
    <s v="Gurgaon"/>
    <s v="Ground Floor, Cyber Hub, DLF Cyber City, Gurgaon"/>
    <x v="145"/>
    <s v="Cyber Hub, DLF Cyber City, Gurgaon"/>
    <n v="77.088687899999996"/>
    <n v="28.494759699999999"/>
    <x v="651"/>
    <n v="600"/>
    <s v="Indian Rupees(Rs.)"/>
    <x v="0"/>
    <x v="1"/>
    <s v="No"/>
    <s v="No"/>
    <x v="3"/>
    <x v="11"/>
    <s v="Yellow"/>
    <x v="2"/>
    <n v="227"/>
    <n v="18383472"/>
  </r>
  <r>
    <x v="467"/>
    <x v="4"/>
    <s v="Gurgaon"/>
    <s v="Ground Floor, Tower B Atrium, Building 5, Near Indian Oil Petrol Pump, DLF Cyber City, Gurgaon"/>
    <x v="432"/>
    <s v="DLF Cyber City, Gurgaon"/>
    <n v="77.092104899999995"/>
    <n v="28.4897992"/>
    <x v="335"/>
    <n v="400"/>
    <s v="Indian Rupees(Rs.)"/>
    <x v="0"/>
    <x v="1"/>
    <s v="No"/>
    <s v="No"/>
    <x v="2"/>
    <x v="11"/>
    <s v="Yellow"/>
    <x v="2"/>
    <n v="393"/>
    <n v="300749"/>
  </r>
  <r>
    <x v="1594"/>
    <x v="4"/>
    <s v="Gurgaon"/>
    <s v="Premises 2G, Building 10, Tower A, DLF Cyber City, Gurgaon"/>
    <x v="432"/>
    <s v="DLF Cyber City, Gurgaon"/>
    <n v="77.087563900000006"/>
    <n v="28.494248200000001"/>
    <x v="43"/>
    <n v="1500"/>
    <s v="Indian Rupees(Rs.)"/>
    <x v="0"/>
    <x v="0"/>
    <s v="No"/>
    <s v="No"/>
    <x v="1"/>
    <x v="11"/>
    <s v="Yellow"/>
    <x v="2"/>
    <n v="333"/>
    <n v="278"/>
  </r>
  <r>
    <x v="1595"/>
    <x v="4"/>
    <s v="Gurgaon"/>
    <s v="SF-27, DLF Galleria, DLF Phase 4, Gurgaon"/>
    <x v="349"/>
    <s v="DLF Galleria, DLF Phase 4, Gurgaon"/>
    <n v="77.082303199999998"/>
    <n v="28.4672524"/>
    <x v="186"/>
    <n v="300"/>
    <s v="Indian Rupees(Rs.)"/>
    <x v="0"/>
    <x v="1"/>
    <s v="No"/>
    <s v="No"/>
    <x v="2"/>
    <x v="11"/>
    <s v="Yellow"/>
    <x v="2"/>
    <n v="74"/>
    <n v="18235155"/>
  </r>
  <r>
    <x v="1596"/>
    <x v="4"/>
    <s v="Gurgaon"/>
    <s v="SF 89-81, 1st Floor, DLF Galleria, DLF Phase 4, Gurgaon"/>
    <x v="349"/>
    <s v="DLF Galleria, DLF Phase 4, Gurgaon"/>
    <n v="77.081763699999996"/>
    <n v="28.4673798"/>
    <x v="136"/>
    <n v="700"/>
    <s v="Indian Rupees(Rs.)"/>
    <x v="1"/>
    <x v="1"/>
    <s v="No"/>
    <s v="No"/>
    <x v="3"/>
    <x v="11"/>
    <s v="Yellow"/>
    <x v="2"/>
    <n v="239"/>
    <n v="3346"/>
  </r>
  <r>
    <x v="1597"/>
    <x v="4"/>
    <s v="Gurgaon"/>
    <s v="SF-14, 1st Floor, DLF Galleria, DLF Phase 4, Gurgaon"/>
    <x v="349"/>
    <s v="DLF Galleria, DLF Phase 4, Gurgaon"/>
    <n v="77.082303199999998"/>
    <n v="28.467431699999999"/>
    <x v="942"/>
    <n v="350"/>
    <s v="Indian Rupees(Rs.)"/>
    <x v="0"/>
    <x v="1"/>
    <s v="No"/>
    <s v="No"/>
    <x v="2"/>
    <x v="11"/>
    <s v="Yellow"/>
    <x v="2"/>
    <n v="317"/>
    <n v="310854"/>
  </r>
  <r>
    <x v="1150"/>
    <x v="4"/>
    <s v="Gurgaon"/>
    <s v="22, DLF Galleria, DLF Phase 4, Gurgaon"/>
    <x v="349"/>
    <s v="DLF Galleria, DLF Phase 4, Gurgaon"/>
    <n v="77.082438100000005"/>
    <n v="28.467130900000001"/>
    <x v="362"/>
    <n v="400"/>
    <s v="Indian Rupees(Rs.)"/>
    <x v="0"/>
    <x v="1"/>
    <s v="No"/>
    <s v="No"/>
    <x v="2"/>
    <x v="11"/>
    <s v="Yellow"/>
    <x v="2"/>
    <n v="196"/>
    <n v="7418"/>
  </r>
  <r>
    <x v="1598"/>
    <x v="4"/>
    <s v="Gurgaon"/>
    <s v="Behind DT Mega Mall, DLF Phase 1, Gurgaon"/>
    <x v="146"/>
    <s v="DLF Phase 1, Gurgaon"/>
    <n v="77.092284699999993"/>
    <n v="28.473321500000001"/>
    <x v="25"/>
    <n v="200"/>
    <s v="Indian Rupees(Rs.)"/>
    <x v="0"/>
    <x v="1"/>
    <s v="No"/>
    <s v="No"/>
    <x v="2"/>
    <x v="11"/>
    <s v="Yellow"/>
    <x v="2"/>
    <n v="326"/>
    <n v="301302"/>
  </r>
  <r>
    <x v="1599"/>
    <x v="4"/>
    <s v="Gurgaon"/>
    <s v="DLF Phase 1, Gurgaon"/>
    <x v="146"/>
    <s v="DLF Phase 1, Gurgaon"/>
    <n v="77.099747800000003"/>
    <n v="28.466058799999999"/>
    <x v="618"/>
    <n v="1000"/>
    <s v="Indian Rupees(Rs.)"/>
    <x v="0"/>
    <x v="1"/>
    <s v="No"/>
    <s v="No"/>
    <x v="1"/>
    <x v="11"/>
    <s v="Yellow"/>
    <x v="2"/>
    <n v="447"/>
    <n v="308577"/>
  </r>
  <r>
    <x v="1600"/>
    <x v="4"/>
    <s v="Gurgaon"/>
    <s v="16/6, H Block, DLF Phase 1, Gurgaon"/>
    <x v="146"/>
    <s v="DLF Phase 1, Gurgaon"/>
    <n v="77.100377199999997"/>
    <n v="28.477863800000002"/>
    <x v="0"/>
    <n v="1300"/>
    <s v="Indian Rupees(Rs.)"/>
    <x v="0"/>
    <x v="1"/>
    <s v="No"/>
    <s v="No"/>
    <x v="1"/>
    <x v="11"/>
    <s v="Yellow"/>
    <x v="2"/>
    <n v="124"/>
    <n v="310385"/>
  </r>
  <r>
    <x v="1601"/>
    <x v="4"/>
    <s v="Gurgaon"/>
    <s v="N Block, DLF Phase 2, Gurgaon"/>
    <x v="757"/>
    <s v="DLF Phase 2, Gurgaon"/>
    <n v="77.086080100000004"/>
    <n v="28.4827659"/>
    <x v="343"/>
    <n v="500"/>
    <s v="Indian Rupees(Rs.)"/>
    <x v="0"/>
    <x v="1"/>
    <s v="No"/>
    <s v="No"/>
    <x v="3"/>
    <x v="11"/>
    <s v="Yellow"/>
    <x v="2"/>
    <n v="299"/>
    <n v="311080"/>
  </r>
  <r>
    <x v="1602"/>
    <x v="4"/>
    <s v="Gurgaon"/>
    <s v="DLF Phase 3, Gurgaon"/>
    <x v="29"/>
    <s v="DLF Phase 3, Gurgaon"/>
    <n v="77.103664300000005"/>
    <n v="28.487923200000001"/>
    <x v="26"/>
    <n v="500"/>
    <s v="Indian Rupees(Rs.)"/>
    <x v="0"/>
    <x v="1"/>
    <s v="No"/>
    <s v="No"/>
    <x v="3"/>
    <x v="11"/>
    <s v="Yellow"/>
    <x v="2"/>
    <n v="45"/>
    <n v="18294226"/>
  </r>
  <r>
    <x v="1603"/>
    <x v="4"/>
    <s v="Gurgaon"/>
    <s v="Behind Supermart 2, DLF Phase 4, Gurgaon"/>
    <x v="270"/>
    <s v="DLF Phase 4, Gurgaon"/>
    <n v="77.088838199999998"/>
    <n v="28.461475700000001"/>
    <x v="943"/>
    <n v="700"/>
    <s v="Indian Rupees(Rs.)"/>
    <x v="0"/>
    <x v="1"/>
    <s v="No"/>
    <s v="No"/>
    <x v="3"/>
    <x v="11"/>
    <s v="Yellow"/>
    <x v="2"/>
    <n v="115"/>
    <n v="18281982"/>
  </r>
  <r>
    <x v="1604"/>
    <x v="4"/>
    <s v="Gurgaon"/>
    <s v="Shop 4, Plot 1126, DLF Phase 4, Gurgaon"/>
    <x v="270"/>
    <s v="DLF Phase 4, Gurgaon"/>
    <n v="77.0857654"/>
    <n v="28.470050499999999"/>
    <x v="944"/>
    <n v="800"/>
    <s v="Indian Rupees(Rs.)"/>
    <x v="0"/>
    <x v="1"/>
    <s v="No"/>
    <s v="No"/>
    <x v="3"/>
    <x v="11"/>
    <s v="Yellow"/>
    <x v="2"/>
    <n v="86"/>
    <n v="18254524"/>
  </r>
  <r>
    <x v="1605"/>
    <x v="4"/>
    <s v="Gurgaon"/>
    <s v="Near Supermart 2, DLF Phase 4, Gurgaon"/>
    <x v="270"/>
    <s v="DLF Phase 4, Gurgaon"/>
    <n v="77.088732899999997"/>
    <n v="28.4614598"/>
    <x v="945"/>
    <n v="600"/>
    <s v="Indian Rupees(Rs.)"/>
    <x v="0"/>
    <x v="1"/>
    <s v="No"/>
    <s v="No"/>
    <x v="3"/>
    <x v="11"/>
    <s v="Yellow"/>
    <x v="2"/>
    <n v="61"/>
    <n v="18433890"/>
  </r>
  <r>
    <x v="1606"/>
    <x v="4"/>
    <s v="Gurgaon"/>
    <s v="DLF Phase 5, Gurgaon"/>
    <x v="684"/>
    <s v="DLF Phase 5, Gurgaon"/>
    <n v="77.095743499999998"/>
    <n v="28.448642199999998"/>
    <x v="25"/>
    <n v="300"/>
    <s v="Indian Rupees(Rs.)"/>
    <x v="0"/>
    <x v="1"/>
    <s v="No"/>
    <s v="No"/>
    <x v="2"/>
    <x v="11"/>
    <s v="Yellow"/>
    <x v="2"/>
    <n v="93"/>
    <n v="18381262"/>
  </r>
  <r>
    <x v="1607"/>
    <x v="4"/>
    <s v="Gurgaon"/>
    <s v="101 &amp; 101B, 1st Floor, DLF South Mall, Golf Course Road, Gurgaon"/>
    <x v="271"/>
    <s v="DLF South Point Mall, Golf Course Road, Gurgaon"/>
    <n v="77.099390029999995"/>
    <n v="28.4478212"/>
    <x v="946"/>
    <n v="800"/>
    <s v="Indian Rupees(Rs.)"/>
    <x v="1"/>
    <x v="0"/>
    <s v="No"/>
    <s v="No"/>
    <x v="3"/>
    <x v="11"/>
    <s v="Yellow"/>
    <x v="2"/>
    <n v="40"/>
    <n v="18366026"/>
  </r>
  <r>
    <x v="1608"/>
    <x v="4"/>
    <s v="Gurgaon"/>
    <s v="UG-7, DLF South Point Mall, Golf Course Road, Gurgaon"/>
    <x v="271"/>
    <s v="DLF South Point Mall, Golf Course Road, Gurgaon"/>
    <n v="77.099118399999995"/>
    <n v="28.448066000000001"/>
    <x v="947"/>
    <n v="1000"/>
    <s v="Indian Rupees(Rs.)"/>
    <x v="1"/>
    <x v="1"/>
    <s v="No"/>
    <s v="No"/>
    <x v="1"/>
    <x v="11"/>
    <s v="Yellow"/>
    <x v="2"/>
    <n v="120"/>
    <n v="313047"/>
  </r>
  <r>
    <x v="1609"/>
    <x v="4"/>
    <s v="Gurgaon"/>
    <s v="Shop 219, 2nd Floor, DLF City Center Mall, MG Road, Gurgaon"/>
    <x v="758"/>
    <s v="DT City Centre Mall, MG Road, Gurgaon"/>
    <n v="77.080761420000002"/>
    <n v="28.479075439999999"/>
    <x v="49"/>
    <n v="150"/>
    <s v="Indian Rupees(Rs.)"/>
    <x v="0"/>
    <x v="0"/>
    <s v="No"/>
    <s v="No"/>
    <x v="2"/>
    <x v="11"/>
    <s v="Yellow"/>
    <x v="2"/>
    <n v="35"/>
    <n v="18276997"/>
  </r>
  <r>
    <x v="1610"/>
    <x v="4"/>
    <s v="Gurgaon"/>
    <s v="DT Mega Mall, Golf Course Road, A Block, Sector 53, DLF Phase 1, Gurgaon"/>
    <x v="759"/>
    <s v="DT Mega Mall, DLF Phase 1, Gurgaon"/>
    <n v="77.093352039999999"/>
    <n v="28.475652090000001"/>
    <x v="813"/>
    <n v="700"/>
    <s v="Indian Rupees(Rs.)"/>
    <x v="0"/>
    <x v="1"/>
    <s v="No"/>
    <s v="No"/>
    <x v="3"/>
    <x v="11"/>
    <s v="Yellow"/>
    <x v="2"/>
    <n v="43"/>
    <n v="18462584"/>
  </r>
  <r>
    <x v="1611"/>
    <x v="4"/>
    <s v="Gurgaon"/>
    <s v="Global Foyer Mall, Golf Course Road, Gurgaon"/>
    <x v="147"/>
    <s v="Global Foyer Mall, Golf Course Road, Gurgaon"/>
    <n v="77.094982299999998"/>
    <n v="28.4603115"/>
    <x v="948"/>
    <n v="1600"/>
    <s v="Indian Rupees(Rs.)"/>
    <x v="1"/>
    <x v="0"/>
    <s v="No"/>
    <s v="No"/>
    <x v="1"/>
    <x v="11"/>
    <s v="Yellow"/>
    <x v="2"/>
    <n v="31"/>
    <n v="18463965"/>
  </r>
  <r>
    <x v="1612"/>
    <x v="4"/>
    <s v="Gurgaon"/>
    <s v="12, Saraswati Kunj, Opposite Park Hospital, Sector 54, Golf Course Road, Gurgaon"/>
    <x v="148"/>
    <s v="Golf Course Road, Gurgaon"/>
    <n v="77.103255200000007"/>
    <n v="28.439638500000001"/>
    <x v="122"/>
    <n v="500"/>
    <s v="Indian Rupees(Rs.)"/>
    <x v="0"/>
    <x v="0"/>
    <s v="No"/>
    <s v="No"/>
    <x v="3"/>
    <x v="11"/>
    <s v="Yellow"/>
    <x v="2"/>
    <n v="74"/>
    <n v="18393697"/>
  </r>
  <r>
    <x v="1613"/>
    <x v="4"/>
    <s v="Gurgaon"/>
    <s v="Metropark Food Court, HUDA City Centre Metro Station, Sector 29, Gurgaon"/>
    <x v="599"/>
    <s v="Huda City Centre Metro Station, Sector 29, Gurgaon, Gurgaon"/>
    <n v="77.072725599999998"/>
    <n v="28.459383500000001"/>
    <x v="136"/>
    <n v="600"/>
    <s v="Indian Rupees(Rs.)"/>
    <x v="0"/>
    <x v="1"/>
    <s v="No"/>
    <s v="No"/>
    <x v="3"/>
    <x v="11"/>
    <s v="Yellow"/>
    <x v="2"/>
    <n v="121"/>
    <n v="308477"/>
  </r>
  <r>
    <x v="51"/>
    <x v="4"/>
    <s v="Gurgaon"/>
    <s v="Ground Floor, South Wing, HUDA City Centre Metro Station, Sector 29, Gurgaon"/>
    <x v="599"/>
    <s v="Huda City Centre Metro Station, Sector 29, Gurgaon, Gurgaon"/>
    <n v="77.0725008"/>
    <n v="28.458868800000001"/>
    <x v="49"/>
    <n v="700"/>
    <s v="Indian Rupees(Rs.)"/>
    <x v="0"/>
    <x v="0"/>
    <s v="No"/>
    <s v="No"/>
    <x v="3"/>
    <x v="11"/>
    <s v="Yellow"/>
    <x v="2"/>
    <n v="183"/>
    <n v="307786"/>
  </r>
  <r>
    <x v="1614"/>
    <x v="4"/>
    <s v="Gurgaon"/>
    <s v="Hyatt Place,15/1, Old Delhi-Gurgaon Road, Sector 18, Udyog Vihar, Gurgaon"/>
    <x v="760"/>
    <s v="Hyatt Place Gurgaon, Gurgaon"/>
    <n v="77.065948000000006"/>
    <n v="28.500898100000001"/>
    <x v="49"/>
    <n v="1500"/>
    <s v="Indian Rupees(Rs.)"/>
    <x v="1"/>
    <x v="0"/>
    <s v="No"/>
    <s v="No"/>
    <x v="1"/>
    <x v="11"/>
    <s v="Yellow"/>
    <x v="2"/>
    <n v="73"/>
    <n v="17977796"/>
  </r>
  <r>
    <x v="1615"/>
    <x v="4"/>
    <s v="Gurgaon"/>
    <s v="Lobby Level, Tower C, Global Business Park, MG Road, Gurgaon"/>
    <x v="473"/>
    <s v="MG Road, Gurgaon"/>
    <n v="77.102036900000002"/>
    <n v="28.4800544"/>
    <x v="347"/>
    <n v="2000"/>
    <s v="Indian Rupees(Rs.)"/>
    <x v="0"/>
    <x v="0"/>
    <s v="No"/>
    <s v="No"/>
    <x v="0"/>
    <x v="11"/>
    <s v="Yellow"/>
    <x v="2"/>
    <n v="283"/>
    <n v="997"/>
  </r>
  <r>
    <x v="1616"/>
    <x v="4"/>
    <s v="Gurgaon"/>
    <s v="Ground Floor, Vatika Triangle, Sushant Lok 1, Behind DT City Center, MG Road, Gurgaon"/>
    <x v="473"/>
    <s v="MG Road, Gurgaon"/>
    <n v="77.081112599999997"/>
    <n v="28.477569899999999"/>
    <x v="949"/>
    <n v="1600"/>
    <s v="Indian Rupees(Rs.)"/>
    <x v="1"/>
    <x v="1"/>
    <s v="No"/>
    <s v="No"/>
    <x v="1"/>
    <x v="11"/>
    <s v="Yellow"/>
    <x v="2"/>
    <n v="665"/>
    <n v="2144"/>
  </r>
  <r>
    <x v="1617"/>
    <x v="4"/>
    <s v="Gurgaon"/>
    <s v="Shop 1-5, Ground Floor, MGF Metropolitan Mall, MG Road, Gurgaon"/>
    <x v="600"/>
    <s v="MGF Metropolitan Mall, MG Road, Gurgaon"/>
    <n v="77.080372699999998"/>
    <n v="28.4808767"/>
    <x v="140"/>
    <n v="1400"/>
    <s v="Indian Rupees(Rs.)"/>
    <x v="1"/>
    <x v="0"/>
    <s v="No"/>
    <s v="No"/>
    <x v="1"/>
    <x v="11"/>
    <s v="Yellow"/>
    <x v="2"/>
    <n v="468"/>
    <n v="18153552"/>
  </r>
  <r>
    <x v="1371"/>
    <x v="4"/>
    <s v="Gurgaon"/>
    <s v="1st Floor, One Horizon Center, Golf Course Road, Gurgaon"/>
    <x v="685"/>
    <s v="One Horizon Center, Golf Course Road, Gurgaon"/>
    <n v="77.097410100000005"/>
    <n v="28.4511301"/>
    <x v="950"/>
    <n v="1400"/>
    <s v="Indian Rupees(Rs.)"/>
    <x v="0"/>
    <x v="1"/>
    <s v="No"/>
    <s v="No"/>
    <x v="1"/>
    <x v="11"/>
    <s v="Yellow"/>
    <x v="2"/>
    <n v="101"/>
    <n v="18285725"/>
  </r>
  <r>
    <x v="1618"/>
    <x v="4"/>
    <s v="Gurgaon"/>
    <s v="Plot 3-5, Near Leisure Valley Park, Sector 29, Gurgaon"/>
    <x v="74"/>
    <s v="Sector 29, Gurgaon"/>
    <n v="77.063596899999993"/>
    <n v="28.468680599999999"/>
    <x v="951"/>
    <n v="550"/>
    <s v="Indian Rupees(Rs.)"/>
    <x v="0"/>
    <x v="1"/>
    <s v="No"/>
    <s v="No"/>
    <x v="3"/>
    <x v="11"/>
    <s v="Yellow"/>
    <x v="2"/>
    <n v="966"/>
    <n v="496"/>
  </r>
  <r>
    <x v="1452"/>
    <x v="4"/>
    <s v="Gurgaon"/>
    <s v="2nd Floor, SCO 61, Sector 29, Gurgaon"/>
    <x v="74"/>
    <s v="Sector 29, Gurgaon"/>
    <n v="77.064046599999998"/>
    <n v="28.4673792"/>
    <x v="879"/>
    <n v="1500"/>
    <s v="Indian Rupees(Rs.)"/>
    <x v="1"/>
    <x v="0"/>
    <s v="No"/>
    <s v="No"/>
    <x v="1"/>
    <x v="11"/>
    <s v="Yellow"/>
    <x v="2"/>
    <n v="1317"/>
    <n v="309339"/>
  </r>
  <r>
    <x v="1619"/>
    <x v="4"/>
    <s v="Gurgaon"/>
    <s v="108, Vijay Vihar, Silokhera Road, Near BPTP Park Centra Building, Sector 30, Gurgaon"/>
    <x v="601"/>
    <s v="Sector 30, Gurgaon"/>
    <n v="77.055339500000002"/>
    <n v="28.459873699999999"/>
    <x v="952"/>
    <n v="650"/>
    <s v="Indian Rupees(Rs.)"/>
    <x v="0"/>
    <x v="1"/>
    <s v="No"/>
    <s v="No"/>
    <x v="3"/>
    <x v="11"/>
    <s v="Yellow"/>
    <x v="2"/>
    <n v="99"/>
    <n v="18264995"/>
  </r>
  <r>
    <x v="1620"/>
    <x v="4"/>
    <s v="Gurgaon"/>
    <s v="Shop 84, 85, 86 &amp; 87, HUDA Shopping Complex, Near Medanta Hospital, Sector 32, Near, Sector 31, Gurgaon"/>
    <x v="204"/>
    <s v="Sector 31, Gurgaon"/>
    <n v="77.044861600000004"/>
    <n v="28.445748900000002"/>
    <x v="30"/>
    <n v="250"/>
    <s v="Indian Rupees(Rs.)"/>
    <x v="0"/>
    <x v="1"/>
    <s v="No"/>
    <s v="No"/>
    <x v="2"/>
    <x v="11"/>
    <s v="Yellow"/>
    <x v="2"/>
    <n v="142"/>
    <n v="18224532"/>
  </r>
  <r>
    <x v="1621"/>
    <x v="4"/>
    <s v="Gurgaon"/>
    <s v="Sector 56, Gurgaon"/>
    <x v="688"/>
    <s v="Sector 56, Gurgaon"/>
    <n v="0"/>
    <n v="0"/>
    <x v="354"/>
    <n v="400"/>
    <s v="Indian Rupees(Rs.)"/>
    <x v="0"/>
    <x v="0"/>
    <s v="No"/>
    <s v="No"/>
    <x v="2"/>
    <x v="11"/>
    <s v="Yellow"/>
    <x v="2"/>
    <n v="46"/>
    <n v="18444356"/>
  </r>
  <r>
    <x v="1622"/>
    <x v="4"/>
    <s v="Gurgaon"/>
    <s v="A - 133, Ground Floor, Super Mart 1, DLF Phase 4, Gurgaon"/>
    <x v="434"/>
    <s v="Supermart 1, DLF Phase 4, Gurgaon"/>
    <n v="77.086874899999998"/>
    <n v="28.462502400000002"/>
    <x v="401"/>
    <n v="450"/>
    <s v="Indian Rupees(Rs.)"/>
    <x v="0"/>
    <x v="1"/>
    <s v="No"/>
    <s v="No"/>
    <x v="2"/>
    <x v="11"/>
    <s v="Yellow"/>
    <x v="2"/>
    <n v="158"/>
    <n v="18355106"/>
  </r>
  <r>
    <x v="1623"/>
    <x v="4"/>
    <s v="Gurgaon"/>
    <s v="B-215, Supermart 1, DLF Phase 4, Gurgaon"/>
    <x v="434"/>
    <s v="Supermart 1, DLF Phase 4, Gurgaon"/>
    <n v="77.087339"/>
    <n v="28.4624466"/>
    <x v="616"/>
    <n v="300"/>
    <s v="Indian Rupees(Rs.)"/>
    <x v="0"/>
    <x v="1"/>
    <s v="No"/>
    <s v="No"/>
    <x v="2"/>
    <x v="11"/>
    <s v="Yellow"/>
    <x v="2"/>
    <n v="48"/>
    <n v="18257542"/>
  </r>
  <r>
    <x v="1624"/>
    <x v="4"/>
    <s v="Gurgaon"/>
    <s v="Sushant Lok, Gurgaon"/>
    <x v="350"/>
    <s v="Sushant Lok, Gurgaon"/>
    <n v="0"/>
    <n v="0"/>
    <x v="953"/>
    <n v="600"/>
    <s v="Indian Rupees(Rs.)"/>
    <x v="0"/>
    <x v="0"/>
    <s v="No"/>
    <s v="No"/>
    <x v="3"/>
    <x v="11"/>
    <s v="Yellow"/>
    <x v="2"/>
    <n v="23"/>
    <n v="18439519"/>
  </r>
  <r>
    <x v="1625"/>
    <x v="4"/>
    <s v="Gurgaon"/>
    <s v="The Westin Hotel, Sector 29, Gurgaon"/>
    <x v="689"/>
    <s v="The Westin Gurgaon, Sector 29, Gurgaon"/>
    <n v="77.070387299999993"/>
    <n v="28.476729800000001"/>
    <x v="122"/>
    <n v="3000"/>
    <s v="Indian Rupees(Rs.)"/>
    <x v="1"/>
    <x v="0"/>
    <s v="No"/>
    <s v="No"/>
    <x v="0"/>
    <x v="11"/>
    <s v="Yellow"/>
    <x v="2"/>
    <n v="390"/>
    <n v="5044"/>
  </r>
  <r>
    <x v="1626"/>
    <x v="4"/>
    <s v="Gurgaon"/>
    <s v="Two Horizon Center, Golf Course Road, Gurgaon"/>
    <x v="761"/>
    <s v="Two Horizon Center, Golf Course Road, Gurgaon"/>
    <n v="77.096885520000001"/>
    <n v="28.451041750000002"/>
    <x v="954"/>
    <n v="2500"/>
    <s v="Indian Rupees(Rs.)"/>
    <x v="1"/>
    <x v="0"/>
    <s v="No"/>
    <s v="No"/>
    <x v="0"/>
    <x v="11"/>
    <s v="Yellow"/>
    <x v="2"/>
    <n v="127"/>
    <n v="18291198"/>
  </r>
  <r>
    <x v="467"/>
    <x v="4"/>
    <s v="Gurgaon"/>
    <s v="Amenity Block, Unitech Infospace, Sector 21, Gurgaon"/>
    <x v="690"/>
    <s v="Unitech Infospace, Sector 21, Gurgaon, Gurgaon"/>
    <n v="77.0715115"/>
    <n v="28.509689399999999"/>
    <x v="335"/>
    <n v="400"/>
    <s v="Indian Rupees(Rs.)"/>
    <x v="0"/>
    <x v="1"/>
    <s v="No"/>
    <s v="No"/>
    <x v="2"/>
    <x v="11"/>
    <s v="Yellow"/>
    <x v="2"/>
    <n v="127"/>
    <n v="305687"/>
  </r>
  <r>
    <x v="1627"/>
    <x v="4"/>
    <s v="Gurgaon"/>
    <s v="Vivanta by Taj, Near HUDA City Center Metro Station, Sector 44, Gurgaon"/>
    <x v="604"/>
    <s v="Vivanta by Taj, Sector 44, Gurgaon, Gurgaon"/>
    <n v="77.070095300000006"/>
    <n v="28.4562499"/>
    <x v="955"/>
    <n v="3500"/>
    <s v="Indian Rupees(Rs.)"/>
    <x v="1"/>
    <x v="0"/>
    <s v="No"/>
    <s v="No"/>
    <x v="0"/>
    <x v="11"/>
    <s v="Yellow"/>
    <x v="2"/>
    <n v="305"/>
    <n v="301559"/>
  </r>
  <r>
    <x v="149"/>
    <x v="4"/>
    <s v="Hyderabad"/>
    <s v="304, Puppalaguda, Financial District,ISB - Outer Ring Road, Gachibowli, Hyderabad"/>
    <x v="762"/>
    <s v="Gachibowli, Hyderabad"/>
    <n v="78.329644599999995"/>
    <n v="17.411027799999999"/>
    <x v="956"/>
    <n v="1500"/>
    <s v="Indian Rupees(Rs.)"/>
    <x v="1"/>
    <x v="0"/>
    <s v="No"/>
    <s v="No"/>
    <x v="1"/>
    <x v="11"/>
    <s v="Yellow"/>
    <x v="2"/>
    <n v="144"/>
    <n v="18443506"/>
  </r>
  <r>
    <x v="1628"/>
    <x v="4"/>
    <s v="Indore"/>
    <s v="136, Saket, Old Palasia, Indore"/>
    <x v="606"/>
    <s v="Old Palasia, Indore"/>
    <n v="75.898496899999998"/>
    <n v="22.725747500000001"/>
    <x v="957"/>
    <n v="800"/>
    <s v="Indian Rupees(Rs.)"/>
    <x v="0"/>
    <x v="0"/>
    <s v="No"/>
    <s v="No"/>
    <x v="1"/>
    <x v="11"/>
    <s v="Yellow"/>
    <x v="2"/>
    <n v="214"/>
    <n v="1400460"/>
  </r>
  <r>
    <x v="1629"/>
    <x v="4"/>
    <s v="Indore"/>
    <s v="Radisson Blu Hotel, 12, Scheme 94C, Ring Road, Vijay Nagar, Indore"/>
    <x v="763"/>
    <s v="Radisson Blu Hotel, Vijay Nagar, Indore"/>
    <n v="75.902846870000005"/>
    <n v="22.75003967"/>
    <x v="560"/>
    <n v="2000"/>
    <s v="Indian Rupees(Rs.)"/>
    <x v="0"/>
    <x v="0"/>
    <s v="No"/>
    <s v="No"/>
    <x v="0"/>
    <x v="11"/>
    <s v="Yellow"/>
    <x v="2"/>
    <n v="209"/>
    <n v="1400169"/>
  </r>
  <r>
    <x v="1630"/>
    <x v="4"/>
    <s v="Indore"/>
    <s v="65, Scheme 78-II, Opposite Prestige College, Vijay Nagar, Indore"/>
    <x v="162"/>
    <s v="Vijay Nagar, Indore"/>
    <n v="75.886362340000005"/>
    <n v="22.761593059999999"/>
    <x v="345"/>
    <n v="650"/>
    <s v="Indian Rupees(Rs.)"/>
    <x v="0"/>
    <x v="0"/>
    <s v="No"/>
    <s v="No"/>
    <x v="3"/>
    <x v="11"/>
    <s v="Yellow"/>
    <x v="2"/>
    <n v="69"/>
    <n v="1401948"/>
  </r>
  <r>
    <x v="1631"/>
    <x v="4"/>
    <s v="Kanpur"/>
    <s v="117/K/13, Rave Moti, Gutaiya, Kanpur"/>
    <x v="764"/>
    <s v="Rave Moti, Kakadeo, Kanpur"/>
    <n v="80.299774999999997"/>
    <n v="26.481547219999999"/>
    <x v="26"/>
    <n v="1000"/>
    <s v="Indian Rupees(Rs.)"/>
    <x v="0"/>
    <x v="0"/>
    <s v="No"/>
    <s v="No"/>
    <x v="1"/>
    <x v="11"/>
    <s v="Yellow"/>
    <x v="2"/>
    <n v="97"/>
    <n v="2300048"/>
  </r>
  <r>
    <x v="1632"/>
    <x v="4"/>
    <s v="Kochi"/>
    <s v="KK Building, Opposite Pittappillil, Edappally, Kochi"/>
    <x v="273"/>
    <s v="Edappally, Kochi"/>
    <n v="76.310019440000005"/>
    <n v="10.028047219999999"/>
    <x v="263"/>
    <n v="350"/>
    <s v="Indian Rupees(Rs.)"/>
    <x v="0"/>
    <x v="0"/>
    <s v="No"/>
    <s v="No"/>
    <x v="2"/>
    <x v="11"/>
    <s v="Yellow"/>
    <x v="2"/>
    <n v="281"/>
    <n v="95361"/>
  </r>
  <r>
    <x v="603"/>
    <x v="4"/>
    <s v="Ludhiana"/>
    <s v="SCO 35 &amp; 36, Main Market, Sarabha Nagar, Ludhiana"/>
    <x v="278"/>
    <s v="Main Market, Sarabha Nagar, Ludhiana"/>
    <n v="75.821494799999996"/>
    <n v="30.89308145"/>
    <x v="695"/>
    <n v="1200"/>
    <s v="Indian Rupees(Rs.)"/>
    <x v="0"/>
    <x v="0"/>
    <s v="No"/>
    <s v="No"/>
    <x v="1"/>
    <x v="11"/>
    <s v="Yellow"/>
    <x v="2"/>
    <n v="156"/>
    <n v="15104"/>
  </r>
  <r>
    <x v="1633"/>
    <x v="4"/>
    <s v="Ludhiana"/>
    <s v="4th Floor, Silver Arch Mall, Ferozpur Road, Gurdev Nagar, Ludhiana"/>
    <x v="765"/>
    <s v="Silver Arc Mall, Gurdev Nagar, Ludhiana"/>
    <n v="75.826808249999999"/>
    <n v="30.90287228"/>
    <x v="958"/>
    <n v="1600"/>
    <s v="Indian Rupees(Rs.)"/>
    <x v="0"/>
    <x v="0"/>
    <s v="No"/>
    <s v="No"/>
    <x v="1"/>
    <x v="11"/>
    <s v="Yellow"/>
    <x v="2"/>
    <n v="53"/>
    <n v="15777"/>
  </r>
  <r>
    <x v="1634"/>
    <x v="4"/>
    <s v="Mangalore"/>
    <s v="Ground Floor, Hotel Prestige, Near Collector's Gate, Balmatta, Mangalore"/>
    <x v="698"/>
    <s v="Balmatta, Mangalore"/>
    <n v="74.852744439999995"/>
    <n v="12.87367778"/>
    <x v="541"/>
    <n v="900"/>
    <s v="Indian Rupees(Rs.)"/>
    <x v="0"/>
    <x v="0"/>
    <s v="No"/>
    <s v="No"/>
    <x v="1"/>
    <x v="11"/>
    <s v="Yellow"/>
    <x v="2"/>
    <n v="196"/>
    <n v="3100010"/>
  </r>
  <r>
    <x v="1635"/>
    <x v="4"/>
    <s v="Mangalore"/>
    <s v="KMC Mercara Trunk Road, Near Hotel Woodside, Balmatta, Mangalore"/>
    <x v="698"/>
    <s v="Balmatta, Mangalore"/>
    <n v="74.846655560000002"/>
    <n v="12.870736109999999"/>
    <x v="959"/>
    <n v="800"/>
    <s v="Indian Rupees(Rs.)"/>
    <x v="0"/>
    <x v="0"/>
    <s v="No"/>
    <s v="No"/>
    <x v="1"/>
    <x v="11"/>
    <s v="Yellow"/>
    <x v="2"/>
    <n v="290"/>
    <n v="3100033"/>
  </r>
  <r>
    <x v="1636"/>
    <x v="4"/>
    <s v="Mangalore"/>
    <s v="Nehru Avenue Road, Behind City Corporation, Lalbagh, Mangalore"/>
    <x v="443"/>
    <s v="Lalbagh, Mangalore"/>
    <n v="0"/>
    <n v="0"/>
    <x v="295"/>
    <n v="700"/>
    <s v="Indian Rupees(Rs.)"/>
    <x v="0"/>
    <x v="0"/>
    <s v="No"/>
    <s v="No"/>
    <x v="3"/>
    <x v="11"/>
    <s v="Yellow"/>
    <x v="2"/>
    <n v="328"/>
    <n v="3100014"/>
  </r>
  <r>
    <x v="1637"/>
    <x v="4"/>
    <s v="Mumbai"/>
    <s v="Hotel Royal Garden, Ground Floor, Juhu Tara Road, Juhu, Mumbai"/>
    <x v="766"/>
    <s v="Juhu, Mumbai"/>
    <n v="72.827807550000003"/>
    <n v="19.091457519999999"/>
    <x v="612"/>
    <n v="1100"/>
    <s v="Indian Rupees(Rs.)"/>
    <x v="0"/>
    <x v="0"/>
    <s v="No"/>
    <s v="No"/>
    <x v="1"/>
    <x v="11"/>
    <s v="Yellow"/>
    <x v="2"/>
    <n v="617"/>
    <n v="18388642"/>
  </r>
  <r>
    <x v="1638"/>
    <x v="4"/>
    <s v="Mumbai"/>
    <s v="Ganga Jamuna Block, 14th Road, Linking Road, Bandra West"/>
    <x v="767"/>
    <s v="Linking Road, Bandra West, Mumbai"/>
    <n v="72.832657990000001"/>
    <n v="19.065837510000001"/>
    <x v="960"/>
    <n v="1000"/>
    <s v="Indian Rupees(Rs.)"/>
    <x v="1"/>
    <x v="0"/>
    <s v="No"/>
    <s v="No"/>
    <x v="1"/>
    <x v="11"/>
    <s v="Yellow"/>
    <x v="2"/>
    <n v="146"/>
    <n v="18463285"/>
  </r>
  <r>
    <x v="1639"/>
    <x v="4"/>
    <s v="Mumbai"/>
    <s v="Panchkutir, Pawarwardi, Adhishankracharya Marg, Opposite Powai Lake, JVLR,Powai, Mumbai"/>
    <x v="37"/>
    <s v="Powai, Mumbai"/>
    <n v="72.908492640000006"/>
    <n v="19.121998659999999"/>
    <x v="894"/>
    <n v="1000"/>
    <s v="Indian Rupees(Rs.)"/>
    <x v="1"/>
    <x v="0"/>
    <s v="No"/>
    <s v="No"/>
    <x v="1"/>
    <x v="11"/>
    <s v="Yellow"/>
    <x v="2"/>
    <n v="181"/>
    <n v="18435740"/>
  </r>
  <r>
    <x v="1640"/>
    <x v="4"/>
    <s v="Mysore"/>
    <s v="Radisson Blu Plaza, 1, MG Road, Ittige Gudu, Mysore"/>
    <x v="768"/>
    <s v="Ittige Gudu, Mysore"/>
    <n v="76.665169000000006"/>
    <n v="12.297954000000001"/>
    <x v="961"/>
    <n v="1700"/>
    <s v="Indian Rupees(Rs.)"/>
    <x v="0"/>
    <x v="0"/>
    <s v="No"/>
    <s v="No"/>
    <x v="0"/>
    <x v="11"/>
    <s v="Yellow"/>
    <x v="2"/>
    <n v="162"/>
    <n v="3600192"/>
  </r>
  <r>
    <x v="1641"/>
    <x v="4"/>
    <s v="Mysore"/>
    <s v="First Floor, Kuvempu Trust Building, Near Chandrakala Hospital, New Kalidasa Road, Vijayanagar, Vijay Nagar, Mysore"/>
    <x v="162"/>
    <s v="Vijay Nagar, Mysore"/>
    <n v="76.619102780000006"/>
    <n v="12.32635556"/>
    <x v="962"/>
    <n v="650"/>
    <s v="Indian Rupees(Rs.)"/>
    <x v="0"/>
    <x v="0"/>
    <s v="No"/>
    <s v="No"/>
    <x v="3"/>
    <x v="11"/>
    <s v="Yellow"/>
    <x v="2"/>
    <n v="249"/>
    <n v="3600285"/>
  </r>
  <r>
    <x v="1642"/>
    <x v="4"/>
    <s v="Nagpur"/>
    <s v="4, Plot No 54, Raghukul  Building, Bajaj Nagar, Nagpur"/>
    <x v="363"/>
    <s v="Bajaj Nagar, Nagpur"/>
    <n v="79.060461669999995"/>
    <n v="21.129496939999999"/>
    <x v="49"/>
    <n v="250"/>
    <s v="Indian Rupees(Rs.)"/>
    <x v="0"/>
    <x v="0"/>
    <s v="No"/>
    <s v="No"/>
    <x v="2"/>
    <x v="11"/>
    <s v="Yellow"/>
    <x v="2"/>
    <n v="73"/>
    <n v="3300780"/>
  </r>
  <r>
    <x v="457"/>
    <x v="4"/>
    <s v="Nagpur"/>
    <s v="Deepika Hospitalities Private Ltd, Plot 19, Wardha Road, Vivekanand Nagar, Nagpur"/>
    <x v="769"/>
    <s v="Vivekanand Nagar, Nagpur"/>
    <n v="79.064821269999996"/>
    <n v="21.089223740000001"/>
    <x v="43"/>
    <n v="1000"/>
    <s v="Indian Rupees(Rs.)"/>
    <x v="0"/>
    <x v="0"/>
    <s v="No"/>
    <s v="No"/>
    <x v="1"/>
    <x v="11"/>
    <s v="Yellow"/>
    <x v="2"/>
    <n v="45"/>
    <n v="3301035"/>
  </r>
  <r>
    <x v="1643"/>
    <x v="4"/>
    <s v="Nashik"/>
    <s v="Next to Dura Gas Pump, Gangapur Rd, Ganpati Nagar, Anand Wali Goan, Nashik"/>
    <x v="770"/>
    <s v="Anand Wali Goan, Nashik"/>
    <n v="0"/>
    <n v="0"/>
    <x v="834"/>
    <n v="400"/>
    <s v="Indian Rupees(Rs.)"/>
    <x v="0"/>
    <x v="0"/>
    <s v="No"/>
    <s v="No"/>
    <x v="3"/>
    <x v="11"/>
    <s v="Yellow"/>
    <x v="2"/>
    <n v="76"/>
    <n v="1600227"/>
  </r>
  <r>
    <x v="30"/>
    <x v="4"/>
    <s v="Nashik"/>
    <s v="2nd Floor, City Centre Mall, Sambaji Chowk, Lawate Nagar, Banyan Square, Untwadi, Off Parijat Nagar, Parijat Nagar, Nashik"/>
    <x v="771"/>
    <s v="City Center, Parijat Nagar, Nashik"/>
    <n v="73.760947999999999"/>
    <n v="19.990707"/>
    <x v="963"/>
    <n v="1500"/>
    <s v="Indian Rupees(Rs.)"/>
    <x v="0"/>
    <x v="0"/>
    <s v="No"/>
    <s v="No"/>
    <x v="0"/>
    <x v="11"/>
    <s v="Yellow"/>
    <x v="2"/>
    <n v="117"/>
    <n v="1600258"/>
  </r>
  <r>
    <x v="373"/>
    <x v="4"/>
    <s v="Nashik"/>
    <s v="Karambelkar Tower, Mumbai Agra Road, Cidco, Near Dutta Tyres, Parijat Nagar, Nashik"/>
    <x v="772"/>
    <s v="Parijat Nagar, Nashik"/>
    <n v="73.777340050000006"/>
    <n v="19.977208520000001"/>
    <x v="26"/>
    <n v="1100"/>
    <s v="Indian Rupees(Rs.)"/>
    <x v="0"/>
    <x v="0"/>
    <s v="No"/>
    <s v="No"/>
    <x v="0"/>
    <x v="11"/>
    <s v="Yellow"/>
    <x v="2"/>
    <n v="164"/>
    <n v="1600029"/>
  </r>
  <r>
    <x v="1644"/>
    <x v="4"/>
    <s v="New Delhi"/>
    <s v="LSC, Savita Vihar Market, Anand Vihar, New Delhi"/>
    <x v="704"/>
    <s v="Anand Vihar, New Delhi"/>
    <n v="77.317158000000006"/>
    <n v="28.659876300000001"/>
    <x v="30"/>
    <n v="250"/>
    <s v="Indian Rupees(Rs.)"/>
    <x v="0"/>
    <x v="0"/>
    <s v="No"/>
    <s v="No"/>
    <x v="2"/>
    <x v="11"/>
    <s v="Yellow"/>
    <x v="2"/>
    <n v="62"/>
    <n v="18354639"/>
  </r>
  <r>
    <x v="1645"/>
    <x v="4"/>
    <s v="New Delhi"/>
    <s v="12 &amp; 13, Bengali Market, Barakhamba Road, New Delhi"/>
    <x v="773"/>
    <s v="Barakhamba Road, New Delhi"/>
    <n v="77.232066099999997"/>
    <n v="28.629146800000001"/>
    <x v="362"/>
    <n v="300"/>
    <s v="Indian Rupees(Rs.)"/>
    <x v="0"/>
    <x v="0"/>
    <s v="No"/>
    <s v="No"/>
    <x v="2"/>
    <x v="11"/>
    <s v="Yellow"/>
    <x v="2"/>
    <n v="120"/>
    <n v="8340"/>
  </r>
  <r>
    <x v="1646"/>
    <x v="4"/>
    <s v="New Delhi"/>
    <s v="Shop 295, Fatehpuri Chowk, Chandni Chowk, New Delhi"/>
    <x v="281"/>
    <s v="Chandni Chowk, New Delhi"/>
    <n v="77.223400699999999"/>
    <n v="28.656708399999999"/>
    <x v="685"/>
    <n v="100"/>
    <s v="Indian Rupees(Rs.)"/>
    <x v="0"/>
    <x v="0"/>
    <s v="No"/>
    <s v="No"/>
    <x v="2"/>
    <x v="11"/>
    <s v="Yellow"/>
    <x v="2"/>
    <n v="112"/>
    <n v="308209"/>
  </r>
  <r>
    <x v="1647"/>
    <x v="4"/>
    <s v="New Delhi"/>
    <s v="1463, Near Sheesh Ganj Gurudwara, Chandni Chowk, New Delhi"/>
    <x v="281"/>
    <s v="Chandni Chowk, New Delhi"/>
    <n v="77.232366400000004"/>
    <n v="28.656329499999998"/>
    <x v="563"/>
    <n v="100"/>
    <s v="Indian Rupees(Rs.)"/>
    <x v="0"/>
    <x v="0"/>
    <s v="No"/>
    <s v="No"/>
    <x v="2"/>
    <x v="11"/>
    <s v="Yellow"/>
    <x v="2"/>
    <n v="59"/>
    <n v="306017"/>
  </r>
  <r>
    <x v="1648"/>
    <x v="4"/>
    <s v="New Delhi"/>
    <s v="2-4, Church Mission Road, Fatehpuri, Chandni Chowk, New Delhi"/>
    <x v="281"/>
    <s v="Chandni Chowk, New Delhi"/>
    <n v="77.223034200000001"/>
    <n v="28.6572505"/>
    <x v="26"/>
    <n v="150"/>
    <s v="Indian Rupees(Rs.)"/>
    <x v="0"/>
    <x v="0"/>
    <s v="No"/>
    <s v="No"/>
    <x v="2"/>
    <x v="11"/>
    <s v="Yellow"/>
    <x v="2"/>
    <n v="116"/>
    <n v="308318"/>
  </r>
  <r>
    <x v="1649"/>
    <x v="4"/>
    <s v="New Delhi"/>
    <s v="375, Kucha Ghasi Ram, Chandni Chowk, New Delhi"/>
    <x v="281"/>
    <s v="Chandni Chowk, New Delhi"/>
    <n v="77.224303899999995"/>
    <n v="28.656862199999999"/>
    <x v="473"/>
    <n v="100"/>
    <s v="Indian Rupees(Rs.)"/>
    <x v="0"/>
    <x v="0"/>
    <s v="No"/>
    <s v="No"/>
    <x v="2"/>
    <x v="11"/>
    <s v="Yellow"/>
    <x v="2"/>
    <n v="76"/>
    <n v="9161"/>
  </r>
  <r>
    <x v="1650"/>
    <x v="4"/>
    <s v="New Delhi"/>
    <s v="9, DDA Market 4, Chittaranjan Park, New Delhi"/>
    <x v="706"/>
    <s v="Chittaranjan Park, New Delhi"/>
    <n v="77.248453999999995"/>
    <n v="28.537171799999999"/>
    <x v="38"/>
    <n v="100"/>
    <s v="Indian Rupees(Rs.)"/>
    <x v="0"/>
    <x v="1"/>
    <s v="No"/>
    <s v="No"/>
    <x v="2"/>
    <x v="11"/>
    <s v="Yellow"/>
    <x v="2"/>
    <n v="112"/>
    <n v="4608"/>
  </r>
  <r>
    <x v="1651"/>
    <x v="4"/>
    <s v="New Delhi"/>
    <s v="E-8, Inner Circle, Connaught Place, New Delhi"/>
    <x v="39"/>
    <s v="Connaught Place, New Delhi"/>
    <n v="77.221249900000004"/>
    <n v="28.632739600000001"/>
    <x v="186"/>
    <n v="500"/>
    <s v="Indian Rupees(Rs.)"/>
    <x v="0"/>
    <x v="1"/>
    <s v="No"/>
    <s v="No"/>
    <x v="3"/>
    <x v="11"/>
    <s v="Yellow"/>
    <x v="2"/>
    <n v="2093"/>
    <n v="310448"/>
  </r>
  <r>
    <x v="1375"/>
    <x v="4"/>
    <s v="New Delhi"/>
    <s v="Ground Floor, HT House, Kasturba Gandhi Marg, Connaught Place, New Delhi"/>
    <x v="39"/>
    <s v="Connaught Place, New Delhi"/>
    <n v="77.223202139999998"/>
    <n v="28.628014159999999"/>
    <x v="844"/>
    <n v="600"/>
    <s v="Indian Rupees(Rs.)"/>
    <x v="0"/>
    <x v="1"/>
    <s v="No"/>
    <s v="No"/>
    <x v="3"/>
    <x v="11"/>
    <s v="Yellow"/>
    <x v="2"/>
    <n v="271"/>
    <n v="308772"/>
  </r>
  <r>
    <x v="1652"/>
    <x v="4"/>
    <s v="New Delhi"/>
    <s v="P-1/190, Connaught Circus, Connaught Place, New Delhi"/>
    <x v="39"/>
    <s v="Connaught Place, New Delhi"/>
    <n v="77.216128999999995"/>
    <n v="28.6318938"/>
    <x v="26"/>
    <n v="250"/>
    <s v="Indian Rupees(Rs.)"/>
    <x v="0"/>
    <x v="1"/>
    <s v="No"/>
    <s v="No"/>
    <x v="2"/>
    <x v="11"/>
    <s v="Yellow"/>
    <x v="2"/>
    <n v="301"/>
    <n v="1896"/>
  </r>
  <r>
    <x v="1452"/>
    <x v="4"/>
    <s v="New Delhi"/>
    <s v="P-17/90, Outer Circle, Connaught Place, New Delhi"/>
    <x v="39"/>
    <s v="Connaught Place, New Delhi"/>
    <n v="77.216174899999999"/>
    <n v="28.632479400000001"/>
    <x v="964"/>
    <n v="1200"/>
    <s v="Indian Rupees(Rs.)"/>
    <x v="1"/>
    <x v="0"/>
    <s v="No"/>
    <s v="No"/>
    <x v="1"/>
    <x v="11"/>
    <s v="Yellow"/>
    <x v="2"/>
    <n v="1174"/>
    <n v="18157384"/>
  </r>
  <r>
    <x v="1495"/>
    <x v="4"/>
    <s v="New Delhi"/>
    <s v="P-14, Connaught Place, New Delhi"/>
    <x v="39"/>
    <s v="Connaught Place, New Delhi"/>
    <n v="77.216410999999994"/>
    <n v="28.632313199999999"/>
    <x v="321"/>
    <n v="500"/>
    <s v="Indian Rupees(Rs.)"/>
    <x v="0"/>
    <x v="0"/>
    <s v="No"/>
    <s v="No"/>
    <x v="3"/>
    <x v="11"/>
    <s v="Yellow"/>
    <x v="2"/>
    <n v="388"/>
    <n v="177"/>
  </r>
  <r>
    <x v="1156"/>
    <x v="4"/>
    <s v="New Delhi"/>
    <s v="H-5/6, Plaza Building, Connaught Place, New Delhi"/>
    <x v="39"/>
    <s v="Connaught Place, New Delhi"/>
    <n v="77.219363700000002"/>
    <n v="28.634978799999999"/>
    <x v="559"/>
    <n v="900"/>
    <s v="Indian Rupees(Rs.)"/>
    <x v="0"/>
    <x v="0"/>
    <s v="No"/>
    <s v="No"/>
    <x v="3"/>
    <x v="11"/>
    <s v="Yellow"/>
    <x v="2"/>
    <n v="1761"/>
    <n v="870"/>
  </r>
  <r>
    <x v="1653"/>
    <x v="4"/>
    <s v="New Delhi"/>
    <s v="14-15, 2nd Floor, Block F, Inner Circle, Connaught Place, New Delhi"/>
    <x v="39"/>
    <s v="Connaught Place, New Delhi"/>
    <n v="77.220531399999999"/>
    <n v="28.631237500000001"/>
    <x v="86"/>
    <n v="1400"/>
    <s v="Indian Rupees(Rs.)"/>
    <x v="1"/>
    <x v="0"/>
    <s v="No"/>
    <s v="No"/>
    <x v="1"/>
    <x v="11"/>
    <s v="Yellow"/>
    <x v="2"/>
    <n v="367"/>
    <n v="18265711"/>
  </r>
  <r>
    <x v="1654"/>
    <x v="4"/>
    <s v="New Delhi"/>
    <s v="C-37, Connaught Place, New Delhi"/>
    <x v="39"/>
    <s v="Connaught Place, New Delhi"/>
    <n v="77.220710370000006"/>
    <n v="28.634309980000001"/>
    <x v="965"/>
    <n v="1700"/>
    <s v="Indian Rupees(Rs.)"/>
    <x v="0"/>
    <x v="0"/>
    <s v="No"/>
    <s v="No"/>
    <x v="1"/>
    <x v="11"/>
    <s v="Yellow"/>
    <x v="2"/>
    <n v="1158"/>
    <n v="312601"/>
  </r>
  <r>
    <x v="1655"/>
    <x v="4"/>
    <s v="New Delhi"/>
    <s v="22, Antriksh Bhavan, Kasturba Gandhi Marg, Connaught Place, New Delhi"/>
    <x v="39"/>
    <s v="Connaught Place, New Delhi"/>
    <n v="77.22263787"/>
    <n v="28.62845265"/>
    <x v="429"/>
    <n v="2400"/>
    <s v="Indian Rupees(Rs.)"/>
    <x v="0"/>
    <x v="0"/>
    <s v="No"/>
    <s v="No"/>
    <x v="0"/>
    <x v="11"/>
    <s v="Yellow"/>
    <x v="2"/>
    <n v="2689"/>
    <n v="3393"/>
  </r>
  <r>
    <x v="51"/>
    <x v="4"/>
    <s v="New Delhi"/>
    <s v="N-16, N Block, Near Rajiv Chowk Metro Gate 7, Outer Circle, Connaught Place, New Delhi"/>
    <x v="39"/>
    <s v="Connaught Place, New Delhi"/>
    <n v="77.220631580000003"/>
    <n v="28.630140669999999"/>
    <x v="49"/>
    <n v="700"/>
    <s v="Indian Rupees(Rs.)"/>
    <x v="0"/>
    <x v="0"/>
    <s v="No"/>
    <s v="No"/>
    <x v="3"/>
    <x v="11"/>
    <s v="Yellow"/>
    <x v="2"/>
    <n v="552"/>
    <n v="307535"/>
  </r>
  <r>
    <x v="1656"/>
    <x v="4"/>
    <s v="New Delhi"/>
    <s v="D-2, Inner Circle, Connaught Place, New Delhi"/>
    <x v="39"/>
    <s v="Connaught Place, New Delhi"/>
    <n v="77.220800800000006"/>
    <n v="28.633951100000001"/>
    <x v="966"/>
    <n v="1250"/>
    <s v="Indian Rupees(Rs.)"/>
    <x v="1"/>
    <x v="0"/>
    <s v="No"/>
    <s v="No"/>
    <x v="1"/>
    <x v="11"/>
    <s v="Yellow"/>
    <x v="2"/>
    <n v="645"/>
    <n v="307060"/>
  </r>
  <r>
    <x v="1657"/>
    <x v="4"/>
    <s v="New Delhi"/>
    <s v="Delite Cinema Building, Main Asaf Ali Road, Daryaganj, New Delhi"/>
    <x v="544"/>
    <s v="Daryaganj, New Delhi"/>
    <n v="77.236069700000002"/>
    <n v="28.6411412"/>
    <x v="835"/>
    <n v="700"/>
    <s v="Indian Rupees(Rs.)"/>
    <x v="1"/>
    <x v="0"/>
    <s v="No"/>
    <s v="No"/>
    <x v="3"/>
    <x v="11"/>
    <s v="Yellow"/>
    <x v="2"/>
    <n v="189"/>
    <n v="3180"/>
  </r>
  <r>
    <x v="1658"/>
    <x v="4"/>
    <s v="New Delhi"/>
    <s v="5034, Netaji Subhash Marg, Mahavir Vatika, Daryaganj, New Delhi"/>
    <x v="544"/>
    <s v="Daryaganj, New Delhi"/>
    <n v="77.240470400000007"/>
    <n v="28.648280100000001"/>
    <x v="136"/>
    <n v="600"/>
    <s v="Indian Rupees(Rs.)"/>
    <x v="0"/>
    <x v="0"/>
    <s v="No"/>
    <s v="No"/>
    <x v="3"/>
    <x v="11"/>
    <s v="Yellow"/>
    <x v="2"/>
    <n v="124"/>
    <n v="4715"/>
  </r>
  <r>
    <x v="1493"/>
    <x v="4"/>
    <s v="New Delhi"/>
    <s v="Shop 31, Defence Colony Market, Defence Colony, New Delhi"/>
    <x v="282"/>
    <s v="Defence Colony, New Delhi"/>
    <n v="77.230411500000002"/>
    <n v="28.573839799999998"/>
    <x v="362"/>
    <n v="350"/>
    <s v="Indian Rupees(Rs.)"/>
    <x v="0"/>
    <x v="1"/>
    <s v="No"/>
    <s v="No"/>
    <x v="2"/>
    <x v="11"/>
    <s v="Yellow"/>
    <x v="2"/>
    <n v="460"/>
    <n v="1507"/>
  </r>
  <r>
    <x v="1444"/>
    <x v="4"/>
    <s v="New Delhi"/>
    <s v="Building 47, Ground Floor, Defence Colony Main Market, Defence Colony, New Delhi"/>
    <x v="282"/>
    <s v="Defence Colony, New Delhi"/>
    <n v="77.230411500000002"/>
    <n v="28.5731228"/>
    <x v="875"/>
    <n v="900"/>
    <s v="Indian Rupees(Rs.)"/>
    <x v="0"/>
    <x v="1"/>
    <s v="No"/>
    <s v="No"/>
    <x v="3"/>
    <x v="11"/>
    <s v="Yellow"/>
    <x v="2"/>
    <n v="192"/>
    <n v="311661"/>
  </r>
  <r>
    <x v="1659"/>
    <x v="4"/>
    <s v="New Delhi"/>
    <s v="127, Flyover Market, Defence Colony, New Delhi"/>
    <x v="282"/>
    <s v="Defence Colony, New Delhi"/>
    <n v="77.238764000000003"/>
    <n v="28.5783992"/>
    <x v="168"/>
    <n v="700"/>
    <s v="Indian Rupees(Rs.)"/>
    <x v="0"/>
    <x v="1"/>
    <s v="No"/>
    <s v="No"/>
    <x v="3"/>
    <x v="11"/>
    <s v="Yellow"/>
    <x v="2"/>
    <n v="196"/>
    <n v="566"/>
  </r>
  <r>
    <x v="1660"/>
    <x v="4"/>
    <s v="New Delhi"/>
    <s v="Defence Colony, New Delhi"/>
    <x v="282"/>
    <s v="Defence Colony, New Delhi"/>
    <n v="77.23133"/>
    <n v="28.573539"/>
    <x v="25"/>
    <n v="300"/>
    <s v="Indian Rupees(Rs.)"/>
    <x v="0"/>
    <x v="1"/>
    <s v="No"/>
    <s v="No"/>
    <x v="2"/>
    <x v="11"/>
    <s v="Yellow"/>
    <x v="2"/>
    <n v="24"/>
    <n v="18396187"/>
  </r>
  <r>
    <x v="1661"/>
    <x v="4"/>
    <s v="New Delhi"/>
    <s v="50, Moets Restaurant Complex, Defence Colony, New Delhi"/>
    <x v="282"/>
    <s v="Defence Colony, New Delhi"/>
    <n v="77.230411500000002"/>
    <n v="28.573212399999999"/>
    <x v="122"/>
    <n v="2000"/>
    <s v="Indian Rupees(Rs.)"/>
    <x v="1"/>
    <x v="1"/>
    <s v="No"/>
    <s v="No"/>
    <x v="0"/>
    <x v="11"/>
    <s v="Yellow"/>
    <x v="2"/>
    <n v="354"/>
    <n v="760"/>
  </r>
  <r>
    <x v="1662"/>
    <x v="4"/>
    <s v="New Delhi"/>
    <s v="11, Defence Colony Market, Defence Colony, New Delhi"/>
    <x v="282"/>
    <s v="Defence Colony, New Delhi"/>
    <n v="77.230186900000007"/>
    <n v="28.573594400000001"/>
    <x v="378"/>
    <n v="1000"/>
    <s v="Indian Rupees(Rs.)"/>
    <x v="1"/>
    <x v="1"/>
    <s v="No"/>
    <s v="No"/>
    <x v="1"/>
    <x v="11"/>
    <s v="Yellow"/>
    <x v="2"/>
    <n v="130"/>
    <n v="134"/>
  </r>
  <r>
    <x v="1156"/>
    <x v="4"/>
    <s v="New Delhi"/>
    <s v="C-25, Commercial Complex, Near Moolchand Flyover, Defence Colony, New Delhi"/>
    <x v="282"/>
    <s v="Defence Colony, New Delhi"/>
    <n v="77.234003999999999"/>
    <n v="28.566742099999999"/>
    <x v="559"/>
    <n v="900"/>
    <s v="Indian Rupees(Rs.)"/>
    <x v="0"/>
    <x v="1"/>
    <s v="No"/>
    <s v="No"/>
    <x v="3"/>
    <x v="11"/>
    <s v="Yellow"/>
    <x v="2"/>
    <n v="303"/>
    <n v="3039"/>
  </r>
  <r>
    <x v="1663"/>
    <x v="4"/>
    <s v="New Delhi"/>
    <s v="Main Market, Defence Colony, New Delhi"/>
    <x v="282"/>
    <s v="Defence Colony, New Delhi"/>
    <n v="77.230346699999998"/>
    <n v="28.572941100000001"/>
    <x v="104"/>
    <n v="900"/>
    <s v="Indian Rupees(Rs.)"/>
    <x v="1"/>
    <x v="1"/>
    <s v="No"/>
    <s v="No"/>
    <x v="3"/>
    <x v="11"/>
    <s v="Yellow"/>
    <x v="2"/>
    <n v="306"/>
    <n v="310816"/>
  </r>
  <r>
    <x v="1664"/>
    <x v="4"/>
    <s v="New Delhi"/>
    <s v="10, Defence Colony Main Market, Defence Colony, New Delhi"/>
    <x v="282"/>
    <s v="Defence Colony, New Delhi"/>
    <n v="77.230186900000007"/>
    <n v="28.573594400000001"/>
    <x v="140"/>
    <n v="1800"/>
    <s v="Indian Rupees(Rs.)"/>
    <x v="1"/>
    <x v="0"/>
    <s v="No"/>
    <s v="No"/>
    <x v="1"/>
    <x v="11"/>
    <s v="Yellow"/>
    <x v="2"/>
    <n v="238"/>
    <n v="18254518"/>
  </r>
  <r>
    <x v="1665"/>
    <x v="4"/>
    <s v="New Delhi"/>
    <s v="2261, Ground Floor, Hudson Lane, Delhi University-GTB Nagar, New Delhi"/>
    <x v="157"/>
    <s v="Delhi University-GTB Nagar, New Delhi"/>
    <n v="77.207685999999995"/>
    <n v="28.695940700000001"/>
    <x v="967"/>
    <n v="550"/>
    <s v="Indian Rupees(Rs.)"/>
    <x v="0"/>
    <x v="1"/>
    <s v="No"/>
    <s v="No"/>
    <x v="3"/>
    <x v="11"/>
    <s v="Yellow"/>
    <x v="2"/>
    <n v="541"/>
    <n v="311674"/>
  </r>
  <r>
    <x v="951"/>
    <x v="4"/>
    <s v="New Delhi"/>
    <s v="1, DDA Market, Hudson Lane, Delhi University-GTB Nagar, New Delhi"/>
    <x v="157"/>
    <s v="Delhi University-GTB Nagar, New Delhi"/>
    <n v="77.204798600000004"/>
    <n v="28.6943941"/>
    <x v="631"/>
    <n v="650"/>
    <s v="Indian Rupees(Rs.)"/>
    <x v="1"/>
    <x v="1"/>
    <s v="No"/>
    <s v="No"/>
    <x v="3"/>
    <x v="11"/>
    <s v="Yellow"/>
    <x v="2"/>
    <n v="1970"/>
    <n v="304307"/>
  </r>
  <r>
    <x v="1666"/>
    <x v="4"/>
    <s v="New Delhi"/>
    <s v="Stall 6, Dilli Haat, INA, New Delhi"/>
    <x v="774"/>
    <s v="Dilli Haat, INA, New Delhi"/>
    <n v="77.206967300000002"/>
    <n v="28.573308900000001"/>
    <x v="43"/>
    <n v="400"/>
    <s v="Indian Rupees(Rs.)"/>
    <x v="0"/>
    <x v="0"/>
    <s v="No"/>
    <s v="No"/>
    <x v="2"/>
    <x v="11"/>
    <s v="Yellow"/>
    <x v="2"/>
    <n v="152"/>
    <n v="7772"/>
  </r>
  <r>
    <x v="1667"/>
    <x v="4"/>
    <s v="New Delhi"/>
    <s v="Ground Floor, DLF Emporio Mall, Nelson Mandela Marg, Vasant Kunj, New Delhi"/>
    <x v="775"/>
    <s v="DLF Emporio Mall, Vasant Kunj, New Delhi"/>
    <n v="77.15718493"/>
    <n v="28.54370415"/>
    <x v="968"/>
    <n v="1500"/>
    <s v="Indian Rupees(Rs.)"/>
    <x v="1"/>
    <x v="0"/>
    <s v="No"/>
    <s v="No"/>
    <x v="1"/>
    <x v="11"/>
    <s v="Yellow"/>
    <x v="2"/>
    <n v="118"/>
    <n v="4921"/>
  </r>
  <r>
    <x v="1668"/>
    <x v="4"/>
    <s v="New Delhi"/>
    <s v="Ground Floor, DLF Place Mall, Saket, New Delhi"/>
    <x v="283"/>
    <s v="DLF Place Mall, Saket, New Delhi"/>
    <n v="77.216640600000005"/>
    <n v="28.528170100000001"/>
    <x v="23"/>
    <n v="400"/>
    <s v="Indian Rupees(Rs.)"/>
    <x v="0"/>
    <x v="1"/>
    <s v="No"/>
    <s v="No"/>
    <x v="2"/>
    <x v="11"/>
    <s v="Yellow"/>
    <x v="2"/>
    <n v="152"/>
    <n v="302212"/>
  </r>
  <r>
    <x v="1375"/>
    <x v="4"/>
    <s v="New Delhi"/>
    <s v="309, 2nd Floor, DLF Place Mall, Saket, New Delhi"/>
    <x v="283"/>
    <s v="DLF Place Mall, Saket, New Delhi"/>
    <n v="77.216882519999999"/>
    <n v="28.528228120000001"/>
    <x v="844"/>
    <n v="600"/>
    <s v="Indian Rupees(Rs.)"/>
    <x v="0"/>
    <x v="0"/>
    <s v="No"/>
    <s v="No"/>
    <x v="3"/>
    <x v="11"/>
    <s v="Yellow"/>
    <x v="2"/>
    <n v="426"/>
    <n v="8201"/>
  </r>
  <r>
    <x v="1394"/>
    <x v="4"/>
    <s v="New Delhi"/>
    <s v="Food Court, 2nd Floor, DLF Promenade Mall, Vasant Kunj, New Delhi"/>
    <x v="622"/>
    <s v="DLF Promenade Mall, Vasant Kunj, New Delhi"/>
    <n v="77.155708369999999"/>
    <n v="28.542738700000001"/>
    <x v="685"/>
    <n v="400"/>
    <s v="Indian Rupees(Rs.)"/>
    <x v="0"/>
    <x v="0"/>
    <s v="No"/>
    <s v="No"/>
    <x v="2"/>
    <x v="11"/>
    <s v="Yellow"/>
    <x v="2"/>
    <n v="154"/>
    <n v="312542"/>
  </r>
  <r>
    <x v="1150"/>
    <x v="4"/>
    <s v="New Delhi"/>
    <s v="2nd Floor, DLF Promenade Mall, Vasant Kunj, New Delhi"/>
    <x v="622"/>
    <s v="DLF Promenade Mall, Vasant Kunj, New Delhi"/>
    <n v="77.156175410000003"/>
    <n v="28.542352569999998"/>
    <x v="362"/>
    <n v="400"/>
    <s v="Indian Rupees(Rs.)"/>
    <x v="0"/>
    <x v="1"/>
    <s v="No"/>
    <s v="No"/>
    <x v="2"/>
    <x v="11"/>
    <s v="Yellow"/>
    <x v="2"/>
    <n v="159"/>
    <n v="7256"/>
  </r>
  <r>
    <x v="1669"/>
    <x v="4"/>
    <s v="New Delhi"/>
    <s v="2nd Floor, DLF Promenade Mall, Vasant Kunj, New Delhi"/>
    <x v="622"/>
    <s v="DLF Promenade Mall, Vasant Kunj, New Delhi"/>
    <n v="77.156134839999993"/>
    <n v="28.542600270000001"/>
    <x v="966"/>
    <n v="1250"/>
    <s v="Indian Rupees(Rs.)"/>
    <x v="0"/>
    <x v="0"/>
    <s v="No"/>
    <s v="No"/>
    <x v="1"/>
    <x v="11"/>
    <s v="Yellow"/>
    <x v="2"/>
    <n v="170"/>
    <n v="311423"/>
  </r>
  <r>
    <x v="1670"/>
    <x v="4"/>
    <s v="New Delhi"/>
    <s v="23/1, East Patel Nagar Market, East Patel Nagar, New Delhi"/>
    <x v="546"/>
    <s v="East Patel Nagar, New Delhi"/>
    <n v="77.173870199999996"/>
    <n v="28.644641499999999"/>
    <x v="969"/>
    <n v="800"/>
    <s v="Indian Rupees(Rs.)"/>
    <x v="1"/>
    <x v="1"/>
    <s v="No"/>
    <s v="No"/>
    <x v="3"/>
    <x v="11"/>
    <s v="Yellow"/>
    <x v="2"/>
    <n v="145"/>
    <n v="2635"/>
  </r>
  <r>
    <x v="1671"/>
    <x v="4"/>
    <s v="New Delhi"/>
    <s v="Epicuria Food Mall, Nehru Place Metro Station, Nehru Place, New Delhi"/>
    <x v="365"/>
    <s v="Epicuria Food Mall, Nehru Place, New Delhi"/>
    <n v="77.2514264"/>
    <n v="28.551456000000002"/>
    <x v="616"/>
    <n v="500"/>
    <s v="Indian Rupees(Rs.)"/>
    <x v="0"/>
    <x v="0"/>
    <s v="No"/>
    <s v="No"/>
    <x v="3"/>
    <x v="11"/>
    <s v="Yellow"/>
    <x v="2"/>
    <n v="158"/>
    <n v="304917"/>
  </r>
  <r>
    <x v="1672"/>
    <x v="4"/>
    <s v="New Delhi"/>
    <s v="Epicuria Food Mall, Near Metro Station, Nehru Place, New Delhi"/>
    <x v="365"/>
    <s v="Epicuria Food Mall, Nehru Place, New Delhi"/>
    <n v="77.2514264"/>
    <n v="28.551456000000002"/>
    <x v="970"/>
    <n v="500"/>
    <s v="Indian Rupees(Rs.)"/>
    <x v="0"/>
    <x v="0"/>
    <s v="No"/>
    <s v="No"/>
    <x v="3"/>
    <x v="11"/>
    <s v="Yellow"/>
    <x v="2"/>
    <n v="97"/>
    <n v="306031"/>
  </r>
  <r>
    <x v="1673"/>
    <x v="4"/>
    <s v="New Delhi"/>
    <s v="Greater Kailash (GK) 1, New Delhi"/>
    <x v="210"/>
    <s v="Greater Kailash (GK) 1, New Delhi"/>
    <n v="77.242272650000004"/>
    <n v="28.548653810000001"/>
    <x v="244"/>
    <n v="1000"/>
    <s v="Indian Rupees(Rs.)"/>
    <x v="0"/>
    <x v="1"/>
    <s v="No"/>
    <s v="No"/>
    <x v="1"/>
    <x v="11"/>
    <s v="Yellow"/>
    <x v="2"/>
    <n v="697"/>
    <n v="311584"/>
  </r>
  <r>
    <x v="1674"/>
    <x v="4"/>
    <s v="New Delhi"/>
    <s v="M 2, Next to SCI Hospital, Greater Kailash (GK) 1, New Delhi"/>
    <x v="210"/>
    <s v="Greater Kailash (GK) 1, New Delhi"/>
    <n v="77.233779499999997"/>
    <n v="28.5500924"/>
    <x v="25"/>
    <n v="500"/>
    <s v="Indian Rupees(Rs.)"/>
    <x v="0"/>
    <x v="1"/>
    <s v="No"/>
    <s v="No"/>
    <x v="3"/>
    <x v="11"/>
    <s v="Yellow"/>
    <x v="2"/>
    <n v="51"/>
    <n v="18313122"/>
  </r>
  <r>
    <x v="1675"/>
    <x v="4"/>
    <s v="New Delhi"/>
    <s v="M 33, Greater Kailash (GK) 1, New Delhi"/>
    <x v="210"/>
    <s v="Greater Kailash (GK) 1, New Delhi"/>
    <n v="77.236423079999994"/>
    <n v="28.549671929999999"/>
    <x v="49"/>
    <n v="1000"/>
    <s v="Indian Rupees(Rs.)"/>
    <x v="0"/>
    <x v="0"/>
    <s v="No"/>
    <s v="No"/>
    <x v="1"/>
    <x v="11"/>
    <s v="Yellow"/>
    <x v="2"/>
    <n v="50"/>
    <n v="18415352"/>
  </r>
  <r>
    <x v="1676"/>
    <x v="4"/>
    <s v="New Delhi"/>
    <s v="M-32, 2nd Floor, Greater Kailash (GK) 1, New Delhi"/>
    <x v="210"/>
    <s v="Greater Kailash (GK) 1, New Delhi"/>
    <n v="77.236294200000003"/>
    <n v="28.549614399999999"/>
    <x v="971"/>
    <n v="1500"/>
    <s v="Indian Rupees(Rs.)"/>
    <x v="1"/>
    <x v="1"/>
    <s v="No"/>
    <s v="No"/>
    <x v="1"/>
    <x v="11"/>
    <s v="Yellow"/>
    <x v="2"/>
    <n v="227"/>
    <n v="18034050"/>
  </r>
  <r>
    <x v="1677"/>
    <x v="4"/>
    <s v="New Delhi"/>
    <s v="S Block, Greater Kailash (GK) 1, New Delhi"/>
    <x v="210"/>
    <s v="Greater Kailash (GK) 1, New Delhi"/>
    <n v="77.234183700000003"/>
    <n v="28.551072099999999"/>
    <x v="25"/>
    <n v="400"/>
    <s v="Indian Rupees(Rs.)"/>
    <x v="0"/>
    <x v="0"/>
    <s v="No"/>
    <s v="No"/>
    <x v="2"/>
    <x v="11"/>
    <s v="Yellow"/>
    <x v="2"/>
    <n v="116"/>
    <n v="302478"/>
  </r>
  <r>
    <x v="1678"/>
    <x v="4"/>
    <s v="New Delhi"/>
    <s v="M-25, 1st &amp; 2nd Floor with Terrace, Greater Kailash (GK) 1, New Delhi"/>
    <x v="210"/>
    <s v="Greater Kailash (GK) 1, New Delhi"/>
    <n v="77.235890100000006"/>
    <n v="28.549800099999999"/>
    <x v="972"/>
    <n v="1700"/>
    <s v="Indian Rupees(Rs.)"/>
    <x v="1"/>
    <x v="1"/>
    <s v="No"/>
    <s v="No"/>
    <x v="1"/>
    <x v="11"/>
    <s v="Yellow"/>
    <x v="2"/>
    <n v="244"/>
    <n v="18241531"/>
  </r>
  <r>
    <x v="723"/>
    <x v="4"/>
    <s v="New Delhi"/>
    <s v="S-13, M Block Market, Greater Kailash (GK) 1, New Delhi"/>
    <x v="210"/>
    <s v="Greater Kailash (GK) 1, New Delhi"/>
    <n v="77.233465199999998"/>
    <n v="28.549928099999999"/>
    <x v="38"/>
    <n v="450"/>
    <s v="Indian Rupees(Rs.)"/>
    <x v="0"/>
    <x v="1"/>
    <s v="No"/>
    <s v="No"/>
    <x v="2"/>
    <x v="11"/>
    <s v="Yellow"/>
    <x v="2"/>
    <n v="187"/>
    <n v="3589"/>
  </r>
  <r>
    <x v="1306"/>
    <x v="4"/>
    <s v="New Delhi"/>
    <s v="N-11, N Block Market, Greater Kailash (GK) 1, New Delhi"/>
    <x v="210"/>
    <s v="Greater Kailash (GK) 1, New Delhi"/>
    <n v="77.233465199999998"/>
    <n v="28.556471999999999"/>
    <x v="814"/>
    <n v="2000"/>
    <s v="Indian Rupees(Rs.)"/>
    <x v="1"/>
    <x v="1"/>
    <s v="No"/>
    <s v="No"/>
    <x v="0"/>
    <x v="11"/>
    <s v="Yellow"/>
    <x v="2"/>
    <n v="223"/>
    <n v="300007"/>
  </r>
  <r>
    <x v="1679"/>
    <x v="4"/>
    <s v="New Delhi"/>
    <s v="N-6, 1st Floor, Greater Kailash (GK) 1, New Delhi"/>
    <x v="210"/>
    <s v="Greater Kailash (GK) 1, New Delhi"/>
    <n v="77.233420300000006"/>
    <n v="28.556871099999999"/>
    <x v="109"/>
    <n v="1800"/>
    <s v="Indian Rupees(Rs.)"/>
    <x v="1"/>
    <x v="1"/>
    <s v="No"/>
    <s v="No"/>
    <x v="1"/>
    <x v="11"/>
    <s v="Yellow"/>
    <x v="2"/>
    <n v="54"/>
    <n v="18371438"/>
  </r>
  <r>
    <x v="1680"/>
    <x v="4"/>
    <s v="New Delhi"/>
    <s v="11, N Block, Greater Kailash (GK) 1, New Delhi"/>
    <x v="210"/>
    <s v="Greater Kailash (GK) 1, New Delhi"/>
    <n v="77.233554999999996"/>
    <n v="28.5563909"/>
    <x v="973"/>
    <n v="2000"/>
    <s v="Indian Rupees(Rs.)"/>
    <x v="0"/>
    <x v="0"/>
    <s v="No"/>
    <s v="No"/>
    <x v="0"/>
    <x v="11"/>
    <s v="Yellow"/>
    <x v="2"/>
    <n v="85"/>
    <n v="18203180"/>
  </r>
  <r>
    <x v="1681"/>
    <x v="4"/>
    <s v="New Delhi"/>
    <s v="M-44, Greater Kailash (GK) 2, New Delhi"/>
    <x v="158"/>
    <s v="Greater Kailash (GK) 2, New Delhi"/>
    <n v="77.243752700000002"/>
    <n v="28.533329200000001"/>
    <x v="438"/>
    <n v="700"/>
    <s v="Indian Rupees(Rs.)"/>
    <x v="0"/>
    <x v="1"/>
    <s v="No"/>
    <s v="No"/>
    <x v="3"/>
    <x v="11"/>
    <s v="Yellow"/>
    <x v="2"/>
    <n v="136"/>
    <n v="18249082"/>
  </r>
  <r>
    <x v="467"/>
    <x v="4"/>
    <s v="New Delhi"/>
    <s v="M Block Market, Greater Kailash (GK) 2, New Delhi"/>
    <x v="158"/>
    <s v="Greater Kailash (GK) 2, New Delhi"/>
    <n v="77.243278099999998"/>
    <n v="28.5341539"/>
    <x v="335"/>
    <n v="400"/>
    <s v="Indian Rupees(Rs.)"/>
    <x v="0"/>
    <x v="1"/>
    <s v="No"/>
    <s v="No"/>
    <x v="2"/>
    <x v="11"/>
    <s v="Yellow"/>
    <x v="2"/>
    <n v="68"/>
    <n v="18354645"/>
  </r>
  <r>
    <x v="1374"/>
    <x v="4"/>
    <s v="New Delhi"/>
    <s v="M-73, M Block Market, Greater Kailash (GK) 2, New Delhi"/>
    <x v="158"/>
    <s v="Greater Kailash (GK) 2, New Delhi"/>
    <n v="77.243178099999994"/>
    <n v="28.532816700000001"/>
    <x v="43"/>
    <n v="1800"/>
    <s v="Indian Rupees(Rs.)"/>
    <x v="1"/>
    <x v="0"/>
    <s v="No"/>
    <s v="No"/>
    <x v="1"/>
    <x v="11"/>
    <s v="Yellow"/>
    <x v="2"/>
    <n v="663"/>
    <n v="1218"/>
  </r>
  <r>
    <x v="1682"/>
    <x v="4"/>
    <s v="New Delhi"/>
    <s v="1, M Block Market, Greater Kailash (GK) 2, New Delhi"/>
    <x v="158"/>
    <s v="Greater Kailash (GK) 2, New Delhi"/>
    <n v="77.2436699"/>
    <n v="28.5345364"/>
    <x v="362"/>
    <n v="1000"/>
    <s v="Indian Rupees(Rs.)"/>
    <x v="1"/>
    <x v="1"/>
    <s v="No"/>
    <s v="No"/>
    <x v="1"/>
    <x v="11"/>
    <s v="Yellow"/>
    <x v="2"/>
    <n v="594"/>
    <n v="8429"/>
  </r>
  <r>
    <x v="1683"/>
    <x v="4"/>
    <s v="New Delhi"/>
    <s v="Shop 2, Chandan Market, S Block, Greater Kailash (GK) 2, New Delhi"/>
    <x v="158"/>
    <s v="Greater Kailash (GK) 2, New Delhi"/>
    <n v="77.245686800000001"/>
    <n v="28.530672200000001"/>
    <x v="168"/>
    <n v="1000"/>
    <s v="Indian Rupees(Rs.)"/>
    <x v="0"/>
    <x v="1"/>
    <s v="No"/>
    <s v="No"/>
    <x v="1"/>
    <x v="11"/>
    <s v="Yellow"/>
    <x v="2"/>
    <n v="843"/>
    <n v="1922"/>
  </r>
  <r>
    <x v="1684"/>
    <x v="4"/>
    <s v="New Delhi"/>
    <s v="M-8A, M Block Market, Greater Kailash (GK) 2, New Delhi"/>
    <x v="158"/>
    <s v="Greater Kailash (GK) 2, New Delhi"/>
    <n v="77.243186100000003"/>
    <n v="28.5342023"/>
    <x v="122"/>
    <n v="2500"/>
    <s v="Indian Rupees(Rs.)"/>
    <x v="1"/>
    <x v="1"/>
    <s v="No"/>
    <s v="No"/>
    <x v="0"/>
    <x v="11"/>
    <s v="Yellow"/>
    <x v="2"/>
    <n v="372"/>
    <n v="64"/>
  </r>
  <r>
    <x v="1685"/>
    <x v="4"/>
    <s v="New Delhi"/>
    <s v="M-27, Greater Kailash (GK) 2, New Delhi"/>
    <x v="158"/>
    <s v="Greater Kailash (GK) 2, New Delhi"/>
    <n v="77.241847199999995"/>
    <n v="28.5332835"/>
    <x v="612"/>
    <n v="1650"/>
    <s v="Indian Rupees(Rs.)"/>
    <x v="1"/>
    <x v="0"/>
    <s v="No"/>
    <s v="No"/>
    <x v="1"/>
    <x v="11"/>
    <s v="Yellow"/>
    <x v="2"/>
    <n v="42"/>
    <n v="18413250"/>
  </r>
  <r>
    <x v="845"/>
    <x v="4"/>
    <s v="New Delhi"/>
    <s v="E-578, Savitri Road, Greater Kailash (GK) 2, New Delhi"/>
    <x v="158"/>
    <s v="Greater Kailash (GK) 2, New Delhi"/>
    <n v="77.240288820000004"/>
    <n v="28.54047022"/>
    <x v="575"/>
    <n v="650"/>
    <s v="Indian Rupees(Rs.)"/>
    <x v="0"/>
    <x v="1"/>
    <s v="No"/>
    <s v="No"/>
    <x v="3"/>
    <x v="11"/>
    <s v="Yellow"/>
    <x v="2"/>
    <n v="312"/>
    <n v="309815"/>
  </r>
  <r>
    <x v="1686"/>
    <x v="4"/>
    <s v="New Delhi"/>
    <s v="M-192, Ground Floor, Greater Kailash (GK) 2, New Delhi"/>
    <x v="158"/>
    <s v="Greater Kailash (GK) 2, New Delhi"/>
    <n v="77.243730499999998"/>
    <n v="28.534566699999999"/>
    <x v="101"/>
    <n v="650"/>
    <s v="Indian Rupees(Rs.)"/>
    <x v="0"/>
    <x v="1"/>
    <s v="No"/>
    <s v="No"/>
    <x v="3"/>
    <x v="11"/>
    <s v="Yellow"/>
    <x v="2"/>
    <n v="173"/>
    <n v="18254553"/>
  </r>
  <r>
    <x v="1687"/>
    <x v="4"/>
    <s v="New Delhi"/>
    <s v="Building 3, Local Shopping Complex, Masjid Moth, Greater Kailash (GK) 2, New Delhi"/>
    <x v="158"/>
    <s v="Greater Kailash (GK) 2, New Delhi"/>
    <n v="77.238678399999998"/>
    <n v="28.537078600000001"/>
    <x v="811"/>
    <n v="1550"/>
    <s v="Indian Rupees(Rs.)"/>
    <x v="1"/>
    <x v="1"/>
    <s v="No"/>
    <s v="No"/>
    <x v="1"/>
    <x v="11"/>
    <s v="Yellow"/>
    <x v="2"/>
    <n v="302"/>
    <n v="310342"/>
  </r>
  <r>
    <x v="1688"/>
    <x v="4"/>
    <s v="New Delhi"/>
    <s v="G-54, Main Market, Green Park, New Delhi"/>
    <x v="366"/>
    <s v="Green Park, New Delhi"/>
    <n v="77.2023504"/>
    <n v="28.556626699999999"/>
    <x v="362"/>
    <n v="300"/>
    <s v="Indian Rupees(Rs.)"/>
    <x v="0"/>
    <x v="1"/>
    <s v="No"/>
    <s v="No"/>
    <x v="2"/>
    <x v="11"/>
    <s v="Yellow"/>
    <x v="2"/>
    <n v="25"/>
    <n v="18268360"/>
  </r>
  <r>
    <x v="1689"/>
    <x v="4"/>
    <s v="New Delhi"/>
    <s v="S-2, Uphaar Cinema Complex, Green Park Extension Market, Green Park, New Delhi"/>
    <x v="366"/>
    <s v="Green Park, New Delhi"/>
    <n v="77.205735099999998"/>
    <n v="28.5577921"/>
    <x v="974"/>
    <n v="1200"/>
    <s v="Indian Rupees(Rs.)"/>
    <x v="1"/>
    <x v="0"/>
    <s v="No"/>
    <s v="No"/>
    <x v="1"/>
    <x v="11"/>
    <s v="Yellow"/>
    <x v="2"/>
    <n v="556"/>
    <n v="4096"/>
  </r>
  <r>
    <x v="1690"/>
    <x v="4"/>
    <s v="New Delhi"/>
    <s v="S-4, Oriental House, Gulmohar Enclave Commercial Complex, Green Park, New Delhi"/>
    <x v="366"/>
    <s v="Green Park, New Delhi"/>
    <n v="77.208000400000003"/>
    <n v="28.557766900000001"/>
    <x v="49"/>
    <n v="600"/>
    <s v="Indian Rupees(Rs.)"/>
    <x v="0"/>
    <x v="1"/>
    <s v="No"/>
    <s v="No"/>
    <x v="3"/>
    <x v="11"/>
    <s v="Yellow"/>
    <x v="2"/>
    <n v="95"/>
    <n v="18358700"/>
  </r>
  <r>
    <x v="1691"/>
    <x v="4"/>
    <s v="New Delhi"/>
    <s v="2510, 1st Floor, Hudson Lane, GTB Nagar, New Delhi"/>
    <x v="367"/>
    <s v="GTB Nagar, New Delhi"/>
    <n v="77.2042723"/>
    <n v="28.695793299999998"/>
    <x v="967"/>
    <n v="500"/>
    <s v="Indian Rupees(Rs.)"/>
    <x v="0"/>
    <x v="1"/>
    <s v="No"/>
    <s v="No"/>
    <x v="3"/>
    <x v="11"/>
    <s v="Yellow"/>
    <x v="2"/>
    <n v="82"/>
    <n v="18427234"/>
  </r>
  <r>
    <x v="1692"/>
    <x v="4"/>
    <s v="New Delhi"/>
    <s v="A-353, Near Malwa Taxi Stand Crossing, Derawal Nagar, Gujranwala Town, New Delhi"/>
    <x v="776"/>
    <s v="Gujranwala Town, New Delhi"/>
    <n v="77.188729699999996"/>
    <n v="28.7003953"/>
    <x v="362"/>
    <n v="350"/>
    <s v="Indian Rupees(Rs.)"/>
    <x v="0"/>
    <x v="0"/>
    <s v="No"/>
    <s v="No"/>
    <x v="2"/>
    <x v="11"/>
    <s v="Yellow"/>
    <x v="2"/>
    <n v="170"/>
    <n v="300022"/>
  </r>
  <r>
    <x v="1693"/>
    <x v="4"/>
    <s v="New Delhi"/>
    <s v="B-36/11, GT Karnal Road Industrial Area, Near Nanak Piao Gurudwara, Gujranwala Town, New Delhi"/>
    <x v="776"/>
    <s v="Gujranwala Town, New Delhi"/>
    <n v="0"/>
    <n v="0"/>
    <x v="140"/>
    <n v="300"/>
    <s v="Indian Rupees(Rs.)"/>
    <x v="0"/>
    <x v="0"/>
    <s v="No"/>
    <s v="No"/>
    <x v="2"/>
    <x v="11"/>
    <s v="Yellow"/>
    <x v="2"/>
    <n v="35"/>
    <n v="18457090"/>
  </r>
  <r>
    <x v="1694"/>
    <x v="4"/>
    <s v="New Delhi"/>
    <s v="E-22, 3rd Floor, Main Market, Hauz Khas, New Delhi"/>
    <x v="211"/>
    <s v="Hauz Khas, New Delhi"/>
    <n v="77.208162999999999"/>
    <n v="28.550931200000001"/>
    <x v="752"/>
    <n v="1300"/>
    <s v="Indian Rupees(Rs.)"/>
    <x v="1"/>
    <x v="1"/>
    <s v="No"/>
    <s v="No"/>
    <x v="1"/>
    <x v="11"/>
    <s v="Yellow"/>
    <x v="2"/>
    <n v="145"/>
    <n v="308257"/>
  </r>
  <r>
    <x v="1695"/>
    <x v="4"/>
    <s v="New Delhi"/>
    <s v="B-1/30, Near Aurobindo Marg, Hauz Khas, New Delhi"/>
    <x v="211"/>
    <s v="Hauz Khas, New Delhi"/>
    <n v="77.204567699999998"/>
    <n v="28.551390900000001"/>
    <x v="25"/>
    <n v="300"/>
    <s v="Indian Rupees(Rs.)"/>
    <x v="0"/>
    <x v="1"/>
    <s v="No"/>
    <s v="No"/>
    <x v="2"/>
    <x v="11"/>
    <s v="Yellow"/>
    <x v="2"/>
    <n v="243"/>
    <n v="303716"/>
  </r>
  <r>
    <x v="1696"/>
    <x v="4"/>
    <s v="New Delhi"/>
    <s v="E-25 A, Main Market, Hauz Khas, New Delhi"/>
    <x v="211"/>
    <s v="Hauz Khas, New Delhi"/>
    <n v="77.208092800000003"/>
    <n v="28.550972099999999"/>
    <x v="975"/>
    <n v="800"/>
    <s v="Indian Rupees(Rs.)"/>
    <x v="0"/>
    <x v="1"/>
    <s v="No"/>
    <s v="No"/>
    <x v="3"/>
    <x v="11"/>
    <s v="Yellow"/>
    <x v="2"/>
    <n v="49"/>
    <n v="18402768"/>
  </r>
  <r>
    <x v="1697"/>
    <x v="4"/>
    <s v="New Delhi"/>
    <s v="30, 1st Floor, Hauz Khas Village, New Delhi"/>
    <x v="212"/>
    <s v="Hauz Khas Village, New Delhi"/>
    <n v="77.194057999999998"/>
    <n v="28.554085799999999"/>
    <x v="976"/>
    <n v="1600"/>
    <s v="Indian Rupees(Rs.)"/>
    <x v="1"/>
    <x v="1"/>
    <s v="No"/>
    <s v="No"/>
    <x v="1"/>
    <x v="11"/>
    <s v="Yellow"/>
    <x v="2"/>
    <n v="1845"/>
    <n v="301131"/>
  </r>
  <r>
    <x v="1698"/>
    <x v="4"/>
    <s v="New Delhi"/>
    <s v="30-A, Hauz Khas Village, New Delhi"/>
    <x v="212"/>
    <s v="Hauz Khas Village, New Delhi"/>
    <n v="77.194310900000005"/>
    <n v="28.5540646"/>
    <x v="977"/>
    <n v="1800"/>
    <s v="Indian Rupees(Rs.)"/>
    <x v="1"/>
    <x v="0"/>
    <s v="No"/>
    <s v="No"/>
    <x v="1"/>
    <x v="11"/>
    <s v="Yellow"/>
    <x v="2"/>
    <n v="567"/>
    <n v="308463"/>
  </r>
  <r>
    <x v="1699"/>
    <x v="4"/>
    <s v="New Delhi"/>
    <s v="Hyatt Regency, Bhikaji Cama Place, New Delhi"/>
    <x v="624"/>
    <s v="Hyatt Regency, Bhikaji Cama Place, New Delhi"/>
    <n v="77.185331000000005"/>
    <n v="28.569040000000001"/>
    <x v="651"/>
    <n v="1000"/>
    <s v="Indian Rupees(Rs.)"/>
    <x v="0"/>
    <x v="0"/>
    <s v="No"/>
    <s v="No"/>
    <x v="1"/>
    <x v="11"/>
    <s v="Yellow"/>
    <x v="2"/>
    <n v="79"/>
    <n v="4368"/>
  </r>
  <r>
    <x v="1700"/>
    <x v="4"/>
    <s v="New Delhi"/>
    <s v="Behind Baroda House, Kasturbha Gandhi Marg, Near India Gate, New Delhi"/>
    <x v="777"/>
    <s v="India Gate, New Delhi"/>
    <n v="77.229603100000006"/>
    <n v="28.6184829"/>
    <x v="978"/>
    <n v="300"/>
    <s v="Indian Rupees(Rs.)"/>
    <x v="0"/>
    <x v="0"/>
    <s v="No"/>
    <s v="No"/>
    <x v="2"/>
    <x v="11"/>
    <s v="Yellow"/>
    <x v="2"/>
    <n v="266"/>
    <n v="307622"/>
  </r>
  <r>
    <x v="1701"/>
    <x v="4"/>
    <s v="New Delhi"/>
    <s v="ITC Maurya, Chanakyapuri, New Delhi"/>
    <x v="284"/>
    <s v="ITC Maurya, Chanakyapuri, New Delhi"/>
    <n v="77.173589500000006"/>
    <n v="28.5974082"/>
    <x v="119"/>
    <n v="1200"/>
    <s v="Indian Rupees(Rs.)"/>
    <x v="0"/>
    <x v="0"/>
    <s v="No"/>
    <s v="No"/>
    <x v="1"/>
    <x v="11"/>
    <s v="Yellow"/>
    <x v="2"/>
    <n v="20"/>
    <n v="18376494"/>
  </r>
  <r>
    <x v="1702"/>
    <x v="4"/>
    <s v="New Delhi"/>
    <s v="8, Jama Masjid - Matia Mahal Road, Matia Mahal, Opposite Gate 1, Jama Masjid, New Delhi"/>
    <x v="368"/>
    <s v="Jama Masjid, New Delhi"/>
    <n v="77.2327023"/>
    <n v="28.649621400000001"/>
    <x v="388"/>
    <n v="600"/>
    <s v="Indian Rupees(Rs.)"/>
    <x v="0"/>
    <x v="0"/>
    <s v="No"/>
    <s v="No"/>
    <x v="3"/>
    <x v="11"/>
    <s v="Yellow"/>
    <x v="2"/>
    <n v="1585"/>
    <n v="993"/>
  </r>
  <r>
    <x v="1703"/>
    <x v="4"/>
    <s v="New Delhi"/>
    <s v="Shop 4-5, Bazaar Matia Mahal, Jama Masjid, New Delhi"/>
    <x v="368"/>
    <s v="Jama Masjid, New Delhi"/>
    <n v="77.233497900000003"/>
    <n v="28.649671999999999"/>
    <x v="563"/>
    <n v="100"/>
    <s v="Indian Rupees(Rs.)"/>
    <x v="0"/>
    <x v="0"/>
    <s v="No"/>
    <s v="No"/>
    <x v="2"/>
    <x v="11"/>
    <s v="Yellow"/>
    <x v="2"/>
    <n v="75"/>
    <n v="308001"/>
  </r>
  <r>
    <x v="1704"/>
    <x v="4"/>
    <s v="New Delhi"/>
    <s v="898, Jama Masjid, New Delhi"/>
    <x v="368"/>
    <s v="Jama Masjid, New Delhi"/>
    <n v="77.232836500000005"/>
    <n v="28.649165199999999"/>
    <x v="979"/>
    <n v="700"/>
    <s v="Indian Rupees(Rs.)"/>
    <x v="0"/>
    <x v="0"/>
    <s v="No"/>
    <s v="No"/>
    <x v="3"/>
    <x v="11"/>
    <s v="Yellow"/>
    <x v="2"/>
    <n v="40"/>
    <n v="18396855"/>
  </r>
  <r>
    <x v="1705"/>
    <x v="4"/>
    <s v="New Delhi"/>
    <s v="B-26 &amp; 27, Community Centre, Janakpuri, New Delhi"/>
    <x v="213"/>
    <s v="Janakpuri, New Delhi"/>
    <n v="77.091393999999994"/>
    <n v="28.629112200000002"/>
    <x v="30"/>
    <n v="1250"/>
    <s v="Indian Rupees(Rs.)"/>
    <x v="0"/>
    <x v="1"/>
    <s v="No"/>
    <s v="No"/>
    <x v="1"/>
    <x v="11"/>
    <s v="Yellow"/>
    <x v="2"/>
    <n v="128"/>
    <n v="18261158"/>
  </r>
  <r>
    <x v="1706"/>
    <x v="4"/>
    <s v="New Delhi"/>
    <s v="14, Ground Floor, Satyam Cineplex, District Centre, Janakpuri, New Delhi"/>
    <x v="213"/>
    <s v="Janakpuri, New Delhi"/>
    <n v="77.0820832"/>
    <n v="28.629662499999998"/>
    <x v="23"/>
    <n v="350"/>
    <s v="Indian Rupees(Rs.)"/>
    <x v="0"/>
    <x v="1"/>
    <s v="No"/>
    <s v="No"/>
    <x v="2"/>
    <x v="11"/>
    <s v="Yellow"/>
    <x v="2"/>
    <n v="212"/>
    <n v="4010"/>
  </r>
  <r>
    <x v="1707"/>
    <x v="4"/>
    <s v="New Delhi"/>
    <s v="Scindia House, K G Marg, Janpath, New Delhi"/>
    <x v="41"/>
    <s v="Janpath, New Delhi"/>
    <n v="77.220373409999993"/>
    <n v="28.629216029999998"/>
    <x v="376"/>
    <n v="150"/>
    <s v="Indian Rupees(Rs.)"/>
    <x v="0"/>
    <x v="0"/>
    <s v="No"/>
    <s v="No"/>
    <x v="2"/>
    <x v="11"/>
    <s v="Yellow"/>
    <x v="2"/>
    <n v="47"/>
    <n v="301301"/>
  </r>
  <r>
    <x v="1708"/>
    <x v="4"/>
    <s v="New Delhi"/>
    <s v="78, Janpath, New Delhi"/>
    <x v="41"/>
    <s v="Janpath, New Delhi"/>
    <n v="77.219722899999994"/>
    <n v="28.628293200000002"/>
    <x v="980"/>
    <n v="1900"/>
    <s v="Indian Rupees(Rs.)"/>
    <x v="1"/>
    <x v="1"/>
    <s v="No"/>
    <s v="No"/>
    <x v="1"/>
    <x v="11"/>
    <s v="Yellow"/>
    <x v="2"/>
    <n v="1347"/>
    <n v="3782"/>
  </r>
  <r>
    <x v="1495"/>
    <x v="4"/>
    <s v="New Delhi"/>
    <s v="42, Janpath, New Delhi"/>
    <x v="41"/>
    <s v="Janpath, New Delhi"/>
    <n v="77.219206319999998"/>
    <n v="28.626629229999999"/>
    <x v="321"/>
    <n v="500"/>
    <s v="Indian Rupees(Rs.)"/>
    <x v="0"/>
    <x v="1"/>
    <s v="No"/>
    <s v="No"/>
    <x v="3"/>
    <x v="11"/>
    <s v="Yellow"/>
    <x v="2"/>
    <n v="158"/>
    <n v="182"/>
  </r>
  <r>
    <x v="1709"/>
    <x v="4"/>
    <s v="New Delhi"/>
    <s v="The Nanee Suites, Plot 49, Pocket 1, Road 13A, Jasola, New Delhi"/>
    <x v="778"/>
    <s v="Jasola, New Delhi"/>
    <n v="77.294557999999995"/>
    <n v="28.539800700000001"/>
    <x v="981"/>
    <n v="1000"/>
    <s v="Indian Rupees(Rs.)"/>
    <x v="1"/>
    <x v="0"/>
    <s v="No"/>
    <s v="No"/>
    <x v="1"/>
    <x v="11"/>
    <s v="Yellow"/>
    <x v="2"/>
    <n v="92"/>
    <n v="18322937"/>
  </r>
  <r>
    <x v="1710"/>
    <x v="4"/>
    <s v="New Delhi"/>
    <s v="Jasola, New Delhi"/>
    <x v="778"/>
    <s v="Jasola, New Delhi"/>
    <n v="77.297834399999999"/>
    <n v="28.543622599999999"/>
    <x v="982"/>
    <n v="600"/>
    <s v="Indian Rupees(Rs.)"/>
    <x v="0"/>
    <x v="1"/>
    <s v="No"/>
    <s v="No"/>
    <x v="3"/>
    <x v="11"/>
    <s v="Yellow"/>
    <x v="2"/>
    <n v="170"/>
    <n v="18241883"/>
  </r>
  <r>
    <x v="1711"/>
    <x v="4"/>
    <s v="New Delhi"/>
    <s v="District Center, Opposite DLF Towers, Jasola, New Delhi"/>
    <x v="778"/>
    <s v="Jasola, New Delhi"/>
    <n v="77.290084300000004"/>
    <n v="28.539857300000001"/>
    <x v="43"/>
    <n v="550"/>
    <s v="Indian Rupees(Rs.)"/>
    <x v="0"/>
    <x v="1"/>
    <s v="No"/>
    <s v="No"/>
    <x v="3"/>
    <x v="11"/>
    <s v="Yellow"/>
    <x v="2"/>
    <n v="80"/>
    <n v="18285180"/>
  </r>
  <r>
    <x v="1712"/>
    <x v="4"/>
    <s v="New Delhi"/>
    <s v="9/1, Secular House, Opposite JNU East Gate, JNU, New Delhi"/>
    <x v="779"/>
    <s v="JNU, New Delhi"/>
    <n v="77.178313299999999"/>
    <n v="28.544124499999999"/>
    <x v="378"/>
    <n v="600"/>
    <s v="Indian Rupees(Rs.)"/>
    <x v="0"/>
    <x v="1"/>
    <s v="No"/>
    <s v="No"/>
    <x v="3"/>
    <x v="11"/>
    <s v="Yellow"/>
    <x v="2"/>
    <n v="414"/>
    <n v="301130"/>
  </r>
  <r>
    <x v="1297"/>
    <x v="4"/>
    <s v="New Delhi"/>
    <s v="Kailash Colony, New Delhi"/>
    <x v="285"/>
    <s v="Kailash Colony, New Delhi"/>
    <n v="77.236740999999995"/>
    <n v="28.557442000000002"/>
    <x v="745"/>
    <n v="600"/>
    <s v="Indian Rupees(Rs.)"/>
    <x v="0"/>
    <x v="1"/>
    <s v="No"/>
    <s v="No"/>
    <x v="3"/>
    <x v="11"/>
    <s v="Yellow"/>
    <x v="2"/>
    <n v="540"/>
    <n v="308407"/>
  </r>
  <r>
    <x v="1713"/>
    <x v="4"/>
    <s v="New Delhi"/>
    <s v="1691/2, Govind Puri Extension, Kalkaji, New Delhi"/>
    <x v="780"/>
    <s v="Kalkaji, New Delhi"/>
    <n v="77.258140589999996"/>
    <n v="28.534445080000001"/>
    <x v="983"/>
    <n v="200"/>
    <s v="Indian Rupees(Rs.)"/>
    <x v="0"/>
    <x v="0"/>
    <s v="No"/>
    <s v="No"/>
    <x v="2"/>
    <x v="11"/>
    <s v="Yellow"/>
    <x v="2"/>
    <n v="71"/>
    <n v="3054"/>
  </r>
  <r>
    <x v="1073"/>
    <x v="4"/>
    <s v="New Delhi"/>
    <s v="Shop 1, G-34, Kalkaji, New Delhi"/>
    <x v="780"/>
    <s v="Kalkaji, New Delhi"/>
    <n v="77.258164730000004"/>
    <n v="28.540196009999999"/>
    <x v="145"/>
    <n v="900"/>
    <s v="Indian Rupees(Rs.)"/>
    <x v="0"/>
    <x v="1"/>
    <s v="No"/>
    <s v="No"/>
    <x v="3"/>
    <x v="11"/>
    <s v="Yellow"/>
    <x v="2"/>
    <n v="492"/>
    <n v="311267"/>
  </r>
  <r>
    <x v="682"/>
    <x v="4"/>
    <s v="New Delhi"/>
    <s v="F-12, Main Road, Kalkaji, New Delhi"/>
    <x v="780"/>
    <s v="Kalkaji, New Delhi"/>
    <n v="77.254273179999998"/>
    <n v="28.541957020000002"/>
    <x v="202"/>
    <n v="500"/>
    <s v="Indian Rupees(Rs.)"/>
    <x v="0"/>
    <x v="1"/>
    <s v="No"/>
    <s v="No"/>
    <x v="3"/>
    <x v="11"/>
    <s v="Yellow"/>
    <x v="2"/>
    <n v="495"/>
    <n v="412"/>
  </r>
  <r>
    <x v="1714"/>
    <x v="4"/>
    <s v="New Delhi"/>
    <s v="10/18, Shakti Nagar, Near Roshanara Club, Kamla Nagar, New Delhi"/>
    <x v="458"/>
    <s v="Kamla Nagar, New Delhi"/>
    <n v="77.196348599999993"/>
    <n v="28.677216600000001"/>
    <x v="481"/>
    <n v="300"/>
    <s v="Indian Rupees(Rs.)"/>
    <x v="0"/>
    <x v="0"/>
    <s v="No"/>
    <s v="No"/>
    <x v="2"/>
    <x v="11"/>
    <s v="Yellow"/>
    <x v="2"/>
    <n v="36"/>
    <n v="309856"/>
  </r>
  <r>
    <x v="1438"/>
    <x v="4"/>
    <s v="New Delhi"/>
    <s v="28 UA, Main Bungalow Road, Jawahar Nagar, Kamla Nagar, New Delhi"/>
    <x v="458"/>
    <s v="Kamla Nagar, New Delhi"/>
    <n v="77.208293800000007"/>
    <n v="28.67999"/>
    <x v="90"/>
    <n v="400"/>
    <s v="Indian Rupees(Rs.)"/>
    <x v="0"/>
    <x v="1"/>
    <s v="No"/>
    <s v="No"/>
    <x v="2"/>
    <x v="11"/>
    <s v="Yellow"/>
    <x v="2"/>
    <n v="167"/>
    <n v="2267"/>
  </r>
  <r>
    <x v="1715"/>
    <x v="4"/>
    <s v="New Delhi"/>
    <s v="1512, Clock Tower, Near, Kamla Nagar, New Delhi"/>
    <x v="458"/>
    <s v="Kamla Nagar, New Delhi"/>
    <n v="77.202745100000001"/>
    <n v="28.6763014"/>
    <x v="984"/>
    <n v="200"/>
    <s v="Indian Rupees(Rs.)"/>
    <x v="0"/>
    <x v="0"/>
    <s v="No"/>
    <s v="No"/>
    <x v="2"/>
    <x v="11"/>
    <s v="Yellow"/>
    <x v="2"/>
    <n v="83"/>
    <n v="300849"/>
  </r>
  <r>
    <x v="1716"/>
    <x v="4"/>
    <s v="New Delhi"/>
    <s v="25-UB, Jawahar Nagar, Kamla Nagar, New Delhi"/>
    <x v="458"/>
    <s v="Kamla Nagar, New Delhi"/>
    <n v="77.206992880000001"/>
    <n v="28.681623890000001"/>
    <x v="30"/>
    <n v="500"/>
    <s v="Indian Rupees(Rs.)"/>
    <x v="0"/>
    <x v="1"/>
    <s v="No"/>
    <s v="No"/>
    <x v="3"/>
    <x v="11"/>
    <s v="Yellow"/>
    <x v="2"/>
    <n v="115"/>
    <n v="18157402"/>
  </r>
  <r>
    <x v="1717"/>
    <x v="4"/>
    <s v="New Delhi"/>
    <s v="Kamla Nagar Market, Kamla Nagar, New Delhi"/>
    <x v="458"/>
    <s v="Kamla Nagar, New Delhi"/>
    <n v="77.20392846"/>
    <n v="28.68086237"/>
    <x v="985"/>
    <n v="950"/>
    <s v="Indian Rupees(Rs.)"/>
    <x v="0"/>
    <x v="1"/>
    <s v="Yes"/>
    <s v="No"/>
    <x v="3"/>
    <x v="11"/>
    <s v="Yellow"/>
    <x v="2"/>
    <n v="41"/>
    <n v="18458347"/>
  </r>
  <r>
    <x v="1718"/>
    <x v="4"/>
    <s v="New Delhi"/>
    <s v="Ground Floor, Pramesh Tower, Karkardooma Community Centre, Karkardooma, New Delhi"/>
    <x v="625"/>
    <s v="Karkardooma, New Delhi"/>
    <n v="77.302308400000001"/>
    <n v="28.649227499999999"/>
    <x v="986"/>
    <n v="250"/>
    <s v="Indian Rupees(Rs.)"/>
    <x v="0"/>
    <x v="0"/>
    <s v="No"/>
    <s v="No"/>
    <x v="2"/>
    <x v="11"/>
    <s v="Yellow"/>
    <x v="2"/>
    <n v="300"/>
    <n v="300910"/>
  </r>
  <r>
    <x v="683"/>
    <x v="4"/>
    <s v="New Delhi"/>
    <s v="4, Hargovind Enclave, Opposite Shanti Mukund Hospital, Karkardooma, New Delhi"/>
    <x v="625"/>
    <s v="Karkardooma, New Delhi"/>
    <n v="77.301109499999995"/>
    <n v="28.646132099999999"/>
    <x v="140"/>
    <n v="1300"/>
    <s v="Indian Rupees(Rs.)"/>
    <x v="0"/>
    <x v="0"/>
    <s v="No"/>
    <s v="No"/>
    <x v="1"/>
    <x v="11"/>
    <s v="Yellow"/>
    <x v="2"/>
    <n v="248"/>
    <n v="18317477"/>
  </r>
  <r>
    <x v="1719"/>
    <x v="4"/>
    <s v="New Delhi"/>
    <s v="5/2, WEA, Saraswati Marg, Opposite Swati Hotel, Karol Bagh, New Delhi"/>
    <x v="369"/>
    <s v="Karol Bagh, New Delhi"/>
    <n v="77.188550000000006"/>
    <n v="28.6471752"/>
    <x v="987"/>
    <n v="700"/>
    <s v="Indian Rupees(Rs.)"/>
    <x v="0"/>
    <x v="1"/>
    <s v="No"/>
    <s v="No"/>
    <x v="3"/>
    <x v="11"/>
    <s v="Yellow"/>
    <x v="2"/>
    <n v="230"/>
    <n v="305758"/>
  </r>
  <r>
    <x v="1720"/>
    <x v="4"/>
    <s v="New Delhi"/>
    <s v="2750/21, Ajmal Khan Road, Karol Bagh, New Delhi"/>
    <x v="369"/>
    <s v="Karol Bagh, New Delhi"/>
    <n v="77.192873599999999"/>
    <n v="28.650730200000002"/>
    <x v="473"/>
    <n v="200"/>
    <s v="Indian Rupees(Rs.)"/>
    <x v="0"/>
    <x v="0"/>
    <s v="No"/>
    <s v="No"/>
    <x v="2"/>
    <x v="11"/>
    <s v="Yellow"/>
    <x v="2"/>
    <n v="100"/>
    <n v="7526"/>
  </r>
  <r>
    <x v="1721"/>
    <x v="4"/>
    <s v="New Delhi"/>
    <s v="15-A/56, Ajmal Khan Road, Opposite Roopak Store, Karol Bagh, New Delhi"/>
    <x v="369"/>
    <s v="Karol Bagh, New Delhi"/>
    <n v="77.188526999999993"/>
    <n v="28.647072999999999"/>
    <x v="988"/>
    <n v="700"/>
    <s v="Indian Rupees(Rs.)"/>
    <x v="0"/>
    <x v="1"/>
    <s v="No"/>
    <s v="No"/>
    <x v="3"/>
    <x v="11"/>
    <s v="Yellow"/>
    <x v="2"/>
    <n v="603"/>
    <n v="1301"/>
  </r>
  <r>
    <x v="1722"/>
    <x v="4"/>
    <s v="New Delhi"/>
    <s v="47, Middle Lane, Khan Market, New Delhi"/>
    <x v="159"/>
    <s v="Khan Market, New Delhi"/>
    <n v="77.227267900000001"/>
    <n v="28.6008757"/>
    <x v="989"/>
    <n v="1200"/>
    <s v="Indian Rupees(Rs.)"/>
    <x v="1"/>
    <x v="1"/>
    <s v="No"/>
    <s v="No"/>
    <x v="1"/>
    <x v="11"/>
    <s v="Yellow"/>
    <x v="2"/>
    <n v="863"/>
    <n v="3406"/>
  </r>
  <r>
    <x v="1723"/>
    <x v="4"/>
    <s v="New Delhi"/>
    <s v="67-A, Khan Market, New Delhi"/>
    <x v="159"/>
    <s v="Khan Market, New Delhi"/>
    <n v="77.226594300000002"/>
    <n v="28.599780899999999"/>
    <x v="990"/>
    <n v="700"/>
    <s v="Indian Rupees(Rs.)"/>
    <x v="0"/>
    <x v="1"/>
    <s v="No"/>
    <s v="No"/>
    <x v="3"/>
    <x v="11"/>
    <s v="Yellow"/>
    <x v="2"/>
    <n v="391"/>
    <n v="304989"/>
  </r>
  <r>
    <x v="1724"/>
    <x v="4"/>
    <s v="New Delhi"/>
    <s v="9, 2nd Floor, Khan Market, New Delhi"/>
    <x v="159"/>
    <s v="Khan Market, New Delhi"/>
    <n v="77.226435300000006"/>
    <n v="28.599636499999999"/>
    <x v="991"/>
    <n v="2000"/>
    <s v="Indian Rupees(Rs.)"/>
    <x v="1"/>
    <x v="0"/>
    <s v="No"/>
    <s v="No"/>
    <x v="0"/>
    <x v="11"/>
    <s v="Yellow"/>
    <x v="2"/>
    <n v="203"/>
    <n v="3425"/>
  </r>
  <r>
    <x v="1725"/>
    <x v="4"/>
    <s v="New Delhi"/>
    <s v="67-68, Khan Market, New Delhi"/>
    <x v="159"/>
    <s v="Khan Market, New Delhi"/>
    <n v="77.226594300000002"/>
    <n v="28.599780899999999"/>
    <x v="91"/>
    <n v="2100"/>
    <s v="Indian Rupees(Rs.)"/>
    <x v="0"/>
    <x v="0"/>
    <s v="No"/>
    <s v="No"/>
    <x v="0"/>
    <x v="11"/>
    <s v="Yellow"/>
    <x v="2"/>
    <n v="199"/>
    <n v="18255125"/>
  </r>
  <r>
    <x v="1726"/>
    <x v="4"/>
    <s v="New Delhi"/>
    <s v="62, Middle Lane, Khan Market, New Delhi"/>
    <x v="159"/>
    <s v="Khan Market, New Delhi"/>
    <n v="77.226998399999999"/>
    <n v="28.600043500000002"/>
    <x v="49"/>
    <n v="700"/>
    <s v="Indian Rupees(Rs.)"/>
    <x v="0"/>
    <x v="0"/>
    <s v="No"/>
    <s v="No"/>
    <x v="3"/>
    <x v="11"/>
    <s v="Yellow"/>
    <x v="2"/>
    <n v="256"/>
    <n v="307370"/>
  </r>
  <r>
    <x v="1727"/>
    <x v="4"/>
    <s v="New Delhi"/>
    <s v="60-61, Near Dayal Opticals, Middle Circle Lane, Khan Market, New Delhi"/>
    <x v="159"/>
    <s v="Khan Market, New Delhi"/>
    <n v="77.227052099999995"/>
    <n v="28.600035099999999"/>
    <x v="992"/>
    <n v="2500"/>
    <s v="Indian Rupees(Rs.)"/>
    <x v="0"/>
    <x v="0"/>
    <s v="No"/>
    <s v="No"/>
    <x v="0"/>
    <x v="11"/>
    <s v="Yellow"/>
    <x v="2"/>
    <n v="1186"/>
    <n v="307802"/>
  </r>
  <r>
    <x v="1728"/>
    <x v="4"/>
    <s v="New Delhi"/>
    <s v="Shop 52, Khan Market, New Delhi"/>
    <x v="159"/>
    <s v="Khan Market, New Delhi"/>
    <n v="77.227537299999995"/>
    <n v="28.600542900000001"/>
    <x v="993"/>
    <n v="2000"/>
    <s v="Indian Rupees(Rs.)"/>
    <x v="0"/>
    <x v="1"/>
    <s v="No"/>
    <s v="No"/>
    <x v="0"/>
    <x v="11"/>
    <s v="Yellow"/>
    <x v="2"/>
    <n v="669"/>
    <n v="307799"/>
  </r>
  <r>
    <x v="1729"/>
    <x v="4"/>
    <s v="New Delhi"/>
    <s v="3, Krishna Market, Lajpat Nagar 1, New Delhi"/>
    <x v="781"/>
    <s v="Lajpat Nagar 1, New Delhi"/>
    <n v="77.241481390000004"/>
    <n v="28.575353679999999"/>
    <x v="616"/>
    <n v="200"/>
    <s v="Indian Rupees(Rs.)"/>
    <x v="0"/>
    <x v="0"/>
    <s v="No"/>
    <s v="No"/>
    <x v="2"/>
    <x v="11"/>
    <s v="Yellow"/>
    <x v="2"/>
    <n v="183"/>
    <n v="9579"/>
  </r>
  <r>
    <x v="1364"/>
    <x v="4"/>
    <s v="New Delhi"/>
    <s v="45, Ring Road, Lajpat Nagar 2, New Delhi"/>
    <x v="782"/>
    <s v="Lajpat Nagar 2, New Delhi"/>
    <n v="77.238404799999998"/>
    <n v="28.565099100000001"/>
    <x v="838"/>
    <n v="600"/>
    <s v="Indian Rupees(Rs.)"/>
    <x v="0"/>
    <x v="0"/>
    <s v="No"/>
    <s v="No"/>
    <x v="3"/>
    <x v="11"/>
    <s v="Yellow"/>
    <x v="2"/>
    <n v="472"/>
    <n v="553"/>
  </r>
  <r>
    <x v="1730"/>
    <x v="4"/>
    <s v="New Delhi"/>
    <s v="I-29A, Lajpat Nagar 2, New Delhi"/>
    <x v="782"/>
    <s v="Lajpat Nagar 2, New Delhi"/>
    <n v="77.243015900000003"/>
    <n v="28.5702313"/>
    <x v="38"/>
    <n v="500"/>
    <s v="Indian Rupees(Rs.)"/>
    <x v="0"/>
    <x v="1"/>
    <s v="No"/>
    <s v="No"/>
    <x v="3"/>
    <x v="11"/>
    <s v="Yellow"/>
    <x v="2"/>
    <n v="21"/>
    <n v="18426285"/>
  </r>
  <r>
    <x v="1731"/>
    <x v="4"/>
    <s v="New Delhi"/>
    <s v="A-91B, Central Market, Lajpat Nagar 2, New Delhi"/>
    <x v="782"/>
    <s v="Lajpat Nagar 2, New Delhi"/>
    <n v="77.239841699999999"/>
    <n v="28.570345100000001"/>
    <x v="493"/>
    <n v="550"/>
    <s v="Indian Rupees(Rs.)"/>
    <x v="0"/>
    <x v="0"/>
    <s v="No"/>
    <s v="No"/>
    <x v="3"/>
    <x v="11"/>
    <s v="Yellow"/>
    <x v="2"/>
    <n v="63"/>
    <n v="7906"/>
  </r>
  <r>
    <x v="1732"/>
    <x v="4"/>
    <s v="New Delhi"/>
    <s v="93-B,Guru Ram Das Nagar, Main Market, Laxmi Nagar, New Delhi"/>
    <x v="551"/>
    <s v="Laxmi Nagar, New Delhi"/>
    <n v="77.278767099999996"/>
    <n v="28.6390651"/>
    <x v="376"/>
    <n v="200"/>
    <s v="Indian Rupees(Rs.)"/>
    <x v="0"/>
    <x v="0"/>
    <s v="No"/>
    <s v="No"/>
    <x v="2"/>
    <x v="11"/>
    <s v="Yellow"/>
    <x v="2"/>
    <n v="70"/>
    <n v="18382755"/>
  </r>
  <r>
    <x v="1733"/>
    <x v="4"/>
    <s v="New Delhi"/>
    <s v="Shop 2, DDA Market, Opposite V3S Mall, Laxmi Nagar, New Delhi"/>
    <x v="551"/>
    <s v="Laxmi Nagar, New Delhi"/>
    <n v="77.285933799999995"/>
    <n v="28.636818099999999"/>
    <x v="104"/>
    <n v="600"/>
    <s v="Indian Rupees(Rs.)"/>
    <x v="0"/>
    <x v="1"/>
    <s v="No"/>
    <s v="No"/>
    <x v="3"/>
    <x v="11"/>
    <s v="Yellow"/>
    <x v="2"/>
    <n v="270"/>
    <n v="312385"/>
  </r>
  <r>
    <x v="1734"/>
    <x v="4"/>
    <s v="New Delhi"/>
    <s v="Le Meridien, Windsor Place, Janpath, New Delhi"/>
    <x v="626"/>
    <s v="Le Meridien, Janpath, New Delhi"/>
    <n v="77.218555199999997"/>
    <n v="28.6188632"/>
    <x v="295"/>
    <n v="4500"/>
    <s v="Indian Rupees(Rs.)"/>
    <x v="1"/>
    <x v="0"/>
    <s v="No"/>
    <s v="No"/>
    <x v="0"/>
    <x v="11"/>
    <s v="Yellow"/>
    <x v="2"/>
    <n v="273"/>
    <n v="3937"/>
  </r>
  <r>
    <x v="1735"/>
    <x v="4"/>
    <s v="New Delhi"/>
    <s v="7, Khanna Market, Lodhi Colony, New Delhi"/>
    <x v="552"/>
    <s v="Lodhi Colony, New Delhi"/>
    <n v="77.220845699999998"/>
    <n v="28.580771299999999"/>
    <x v="994"/>
    <n v="400"/>
    <s v="Indian Rupees(Rs.)"/>
    <x v="0"/>
    <x v="1"/>
    <s v="No"/>
    <s v="No"/>
    <x v="2"/>
    <x v="11"/>
    <s v="Yellow"/>
    <x v="2"/>
    <n v="330"/>
    <n v="9315"/>
  </r>
  <r>
    <x v="1736"/>
    <x v="4"/>
    <s v="New Delhi"/>
    <s v="39 Meharchand Market, 1st floor, Lodhi Colony, New Delhi"/>
    <x v="552"/>
    <s v="Lodhi Colony, New Delhi"/>
    <n v="77.226519400000001"/>
    <n v="28.585790500000002"/>
    <x v="995"/>
    <n v="1000"/>
    <s v="Indian Rupees(Rs.)"/>
    <x v="0"/>
    <x v="1"/>
    <s v="No"/>
    <s v="No"/>
    <x v="1"/>
    <x v="11"/>
    <s v="Yellow"/>
    <x v="2"/>
    <n v="25"/>
    <n v="18438416"/>
  </r>
  <r>
    <x v="1737"/>
    <x v="4"/>
    <s v="New Delhi"/>
    <s v="43, Mehar Chand Market, Lodhi Colony, New Delhi"/>
    <x v="552"/>
    <s v="Lodhi Colony, New Delhi"/>
    <n v="77.226459500000004"/>
    <n v="28.585563199999999"/>
    <x v="378"/>
    <n v="600"/>
    <s v="Indian Rupees(Rs.)"/>
    <x v="0"/>
    <x v="0"/>
    <s v="No"/>
    <s v="No"/>
    <x v="3"/>
    <x v="11"/>
    <s v="Yellow"/>
    <x v="2"/>
    <n v="202"/>
    <n v="306088"/>
  </r>
  <r>
    <x v="1145"/>
    <x v="4"/>
    <s v="New Delhi"/>
    <s v="87 &amp; 88, Indian Islamic Cultural Centre, Lodhi Road, New Delhi"/>
    <x v="460"/>
    <s v="Lodhi Road, New Delhi"/>
    <n v="77.222222500000001"/>
    <n v="28.5910546"/>
    <x v="136"/>
    <n v="1000"/>
    <s v="Indian Rupees(Rs.)"/>
    <x v="1"/>
    <x v="0"/>
    <s v="No"/>
    <s v="No"/>
    <x v="1"/>
    <x v="11"/>
    <s v="Yellow"/>
    <x v="2"/>
    <n v="194"/>
    <n v="4924"/>
  </r>
  <r>
    <x v="1738"/>
    <x v="4"/>
    <s v="New Delhi"/>
    <s v="Opposite Select Citywalk, J Block, Malviya Nagar, New Delhi"/>
    <x v="286"/>
    <s v="Malviya Nagar, New Delhi"/>
    <n v="77.212420100000003"/>
    <n v="28.535751300000001"/>
    <x v="43"/>
    <n v="650"/>
    <s v="Indian Rupees(Rs.)"/>
    <x v="0"/>
    <x v="1"/>
    <s v="No"/>
    <s v="No"/>
    <x v="3"/>
    <x v="11"/>
    <s v="Yellow"/>
    <x v="2"/>
    <n v="306"/>
    <n v="18208912"/>
  </r>
  <r>
    <x v="1739"/>
    <x v="4"/>
    <s v="New Delhi"/>
    <s v="14, Navjivan Vihar, Malviya Nagar, New Delhi"/>
    <x v="286"/>
    <s v="Malviya Nagar, New Delhi"/>
    <n v="77.200137699999999"/>
    <n v="28.5322332"/>
    <x v="647"/>
    <n v="700"/>
    <s v="Indian Rupees(Rs.)"/>
    <x v="0"/>
    <x v="1"/>
    <s v="No"/>
    <s v="No"/>
    <x v="3"/>
    <x v="11"/>
    <s v="Yellow"/>
    <x v="2"/>
    <n v="55"/>
    <n v="18357542"/>
  </r>
  <r>
    <x v="1740"/>
    <x v="4"/>
    <s v="New Delhi"/>
    <s v="C31, Main Market, Near HDFC Bank, Malviya Nagar, New Delhi"/>
    <x v="286"/>
    <s v="Malviya Nagar, New Delhi"/>
    <n v="77.211196299999997"/>
    <n v="28.5364161"/>
    <x v="473"/>
    <n v="250"/>
    <s v="Indian Rupees(Rs.)"/>
    <x v="0"/>
    <x v="0"/>
    <s v="No"/>
    <s v="No"/>
    <x v="2"/>
    <x v="11"/>
    <s v="Yellow"/>
    <x v="2"/>
    <n v="45"/>
    <n v="302922"/>
  </r>
  <r>
    <x v="1741"/>
    <x v="4"/>
    <s v="New Delhi"/>
    <s v="Opposite Gurudwara, L Block Road, Sector 6, Malviya Nagar, New Delhi"/>
    <x v="286"/>
    <s v="Malviya Nagar, New Delhi"/>
    <n v="77.206066300000003"/>
    <n v="28.5331227"/>
    <x v="136"/>
    <n v="650"/>
    <s v="Indian Rupees(Rs.)"/>
    <x v="0"/>
    <x v="1"/>
    <s v="No"/>
    <s v="No"/>
    <x v="3"/>
    <x v="11"/>
    <s v="Yellow"/>
    <x v="2"/>
    <n v="75"/>
    <n v="18432219"/>
  </r>
  <r>
    <x v="1742"/>
    <x v="4"/>
    <s v="New Delhi"/>
    <s v="G-2, Vardhman Sainik Plaza, Pocket B-2, Mayur Vihar Phase 2, New Delhi"/>
    <x v="712"/>
    <s v="Mayur Vihar Phase 2, New Delhi"/>
    <n v="77.302030200000004"/>
    <n v="28.619488700000002"/>
    <x v="376"/>
    <n v="200"/>
    <s v="Indian Rupees(Rs.)"/>
    <x v="0"/>
    <x v="0"/>
    <s v="No"/>
    <s v="No"/>
    <x v="2"/>
    <x v="11"/>
    <s v="Yellow"/>
    <x v="2"/>
    <n v="94"/>
    <n v="301047"/>
  </r>
  <r>
    <x v="1370"/>
    <x v="4"/>
    <s v="New Delhi"/>
    <s v="2nd Floor, MGF Metropolitan Mall, Saket, New Delhi"/>
    <x v="553"/>
    <s v="MGF Metropolitan Mall, Saket, New Delhi"/>
    <n v="77.220082199999993"/>
    <n v="28.529380199999999"/>
    <x v="168"/>
    <n v="1100"/>
    <s v="Indian Rupees(Rs.)"/>
    <x v="0"/>
    <x v="1"/>
    <s v="No"/>
    <s v="No"/>
    <x v="1"/>
    <x v="11"/>
    <s v="Yellow"/>
    <x v="2"/>
    <n v="565"/>
    <n v="4830"/>
  </r>
  <r>
    <x v="1118"/>
    <x v="4"/>
    <s v="New Delhi"/>
    <s v="Model Town 1, New Delhi"/>
    <x v="783"/>
    <s v="Model Town 1, New Delhi"/>
    <n v="77.195771699999995"/>
    <n v="28.7053075"/>
    <x v="637"/>
    <n v="350"/>
    <s v="Indian Rupees(Rs.)"/>
    <x v="0"/>
    <x v="1"/>
    <s v="Yes"/>
    <s v="No"/>
    <x v="2"/>
    <x v="11"/>
    <s v="Yellow"/>
    <x v="2"/>
    <n v="727"/>
    <n v="312576"/>
  </r>
  <r>
    <x v="1743"/>
    <x v="4"/>
    <s v="New Delhi"/>
    <s v="D-2, Model Town 3, New Delhi"/>
    <x v="370"/>
    <s v="Model Town 3, New Delhi"/>
    <n v="77.184956099999994"/>
    <n v="28.708451400000001"/>
    <x v="376"/>
    <n v="250"/>
    <s v="Indian Rupees(Rs.)"/>
    <x v="0"/>
    <x v="0"/>
    <s v="No"/>
    <s v="No"/>
    <x v="2"/>
    <x v="11"/>
    <s v="Yellow"/>
    <x v="2"/>
    <n v="234"/>
    <n v="5765"/>
  </r>
  <r>
    <x v="1669"/>
    <x v="4"/>
    <s v="New Delhi"/>
    <s v="218 &amp; 219, 2nd Floor, Moments Mall, Kirti Nagar, New Delhi"/>
    <x v="555"/>
    <s v="Moments Mall, Kirti Nagar, New Delhi"/>
    <n v="77.146657599999998"/>
    <n v="28.6570681"/>
    <x v="996"/>
    <n v="1200"/>
    <s v="Indian Rupees(Rs.)"/>
    <x v="1"/>
    <x v="0"/>
    <s v="No"/>
    <s v="No"/>
    <x v="1"/>
    <x v="11"/>
    <s v="Yellow"/>
    <x v="2"/>
    <n v="371"/>
    <n v="7509"/>
  </r>
  <r>
    <x v="1744"/>
    <x v="4"/>
    <s v="New Delhi"/>
    <s v="A-12/18, Near Fun Cinema, Moti Nagar, New Delhi"/>
    <x v="784"/>
    <s v="Moti Nagar, New Delhi"/>
    <n v="77.1399823"/>
    <n v="28.6566565"/>
    <x v="376"/>
    <n v="100"/>
    <s v="Indian Rupees(Rs.)"/>
    <x v="0"/>
    <x v="1"/>
    <s v="No"/>
    <s v="No"/>
    <x v="2"/>
    <x v="11"/>
    <s v="Yellow"/>
    <x v="2"/>
    <n v="85"/>
    <n v="9053"/>
  </r>
  <r>
    <x v="1745"/>
    <x v="4"/>
    <s v="New Delhi"/>
    <s v="G-4, Pearl Best Height 1, Netaji Subhash Place, New Delhi"/>
    <x v="462"/>
    <s v="Netaji Subhash Place, New Delhi"/>
    <n v="77.151830099999998"/>
    <n v="28.692710600000002"/>
    <x v="23"/>
    <n v="300"/>
    <s v="Indian Rupees(Rs.)"/>
    <x v="0"/>
    <x v="0"/>
    <s v="No"/>
    <s v="No"/>
    <x v="2"/>
    <x v="11"/>
    <s v="Yellow"/>
    <x v="2"/>
    <n v="22"/>
    <n v="18458640"/>
  </r>
  <r>
    <x v="1746"/>
    <x v="4"/>
    <s v="New Delhi"/>
    <s v="G-49, Aggarwal Millenium, Tower 1, Netaji Subhash Place, New Delhi"/>
    <x v="462"/>
    <s v="Netaji Subhash Place, New Delhi"/>
    <n v="77.149639800000003"/>
    <n v="28.6937797"/>
    <x v="997"/>
    <n v="400"/>
    <s v="Indian Rupees(Rs.)"/>
    <x v="0"/>
    <x v="0"/>
    <s v="No"/>
    <s v="No"/>
    <x v="2"/>
    <x v="11"/>
    <s v="Yellow"/>
    <x v="2"/>
    <n v="201"/>
    <n v="5368"/>
  </r>
  <r>
    <x v="1747"/>
    <x v="4"/>
    <s v="New Delhi"/>
    <s v="G-45, Agarwal Cyber Plaza, Netaji Subhash Place, New Delhi"/>
    <x v="462"/>
    <s v="Netaji Subhash Place, New Delhi"/>
    <n v="77.150230699999994"/>
    <n v="28.693959799999998"/>
    <x v="43"/>
    <n v="400"/>
    <s v="Indian Rupees(Rs.)"/>
    <x v="0"/>
    <x v="1"/>
    <s v="No"/>
    <s v="No"/>
    <x v="2"/>
    <x v="11"/>
    <s v="Yellow"/>
    <x v="2"/>
    <n v="121"/>
    <n v="18332018"/>
  </r>
  <r>
    <x v="1748"/>
    <x v="4"/>
    <s v="New Delhi"/>
    <s v="G 75, Agarwal Cyber Plaza II, Netaji Subhash Place, New Delhi"/>
    <x v="462"/>
    <s v="Netaji Subhash Place, New Delhi"/>
    <n v="77.149909399999999"/>
    <n v="28.693626500000001"/>
    <x v="481"/>
    <n v="200"/>
    <s v="Indian Rupees(Rs.)"/>
    <x v="0"/>
    <x v="0"/>
    <s v="No"/>
    <s v="No"/>
    <x v="2"/>
    <x v="11"/>
    <s v="Yellow"/>
    <x v="2"/>
    <n v="23"/>
    <n v="18423901"/>
  </r>
  <r>
    <x v="1749"/>
    <x v="4"/>
    <s v="New Delhi"/>
    <s v="Shop G-25, Ground Floor, Aggarwal Millennium Tower 1, Netaji Subhash Place, New Delhi"/>
    <x v="462"/>
    <s v="Netaji Subhash Place, New Delhi"/>
    <n v="77.147338000000005"/>
    <n v="28.694444000000001"/>
    <x v="43"/>
    <n v="450"/>
    <s v="Indian Rupees(Rs.)"/>
    <x v="0"/>
    <x v="1"/>
    <s v="No"/>
    <s v="No"/>
    <x v="2"/>
    <x v="11"/>
    <s v="Yellow"/>
    <x v="2"/>
    <n v="29"/>
    <n v="18455548"/>
  </r>
  <r>
    <x v="1750"/>
    <x v="4"/>
    <s v="New Delhi"/>
    <s v="G-30, Aggarwal Millenium Tower, Netaji Subhash Place, New Delhi"/>
    <x v="462"/>
    <s v="Netaji Subhash Place, New Delhi"/>
    <n v="77.149749400000005"/>
    <n v="28.6937508"/>
    <x v="599"/>
    <n v="500"/>
    <s v="Indian Rupees(Rs.)"/>
    <x v="0"/>
    <x v="0"/>
    <s v="No"/>
    <s v="No"/>
    <x v="3"/>
    <x v="11"/>
    <s v="Yellow"/>
    <x v="2"/>
    <n v="99"/>
    <n v="3522"/>
  </r>
  <r>
    <x v="1751"/>
    <x v="4"/>
    <s v="New Delhi"/>
    <s v="Shop 251, 2nd Floor, Aggarwal Millennium Tower 1, Netaji Subhash Place, New Delhi"/>
    <x v="462"/>
    <s v="Netaji Subhash Place, New Delhi"/>
    <n v="77.149370200000007"/>
    <n v="28.693664299999998"/>
    <x v="26"/>
    <n v="1400"/>
    <s v="Indian Rupees(Rs.)"/>
    <x v="1"/>
    <x v="0"/>
    <s v="No"/>
    <s v="No"/>
    <x v="1"/>
    <x v="11"/>
    <s v="Yellow"/>
    <x v="2"/>
    <n v="457"/>
    <n v="18204820"/>
  </r>
  <r>
    <x v="1752"/>
    <x v="4"/>
    <s v="New Delhi"/>
    <s v="A-36, ICs Hotel, Abul Fazal Enclave, Near Jamia Nagar Thaana, New Friends Colony, New Delhi"/>
    <x v="463"/>
    <s v="New Friends Colony, New Delhi"/>
    <n v="77.292545720000007"/>
    <n v="28.56159495"/>
    <x v="378"/>
    <n v="700"/>
    <s v="Indian Rupees(Rs.)"/>
    <x v="0"/>
    <x v="0"/>
    <s v="No"/>
    <s v="No"/>
    <x v="3"/>
    <x v="11"/>
    <s v="Yellow"/>
    <x v="2"/>
    <n v="17"/>
    <n v="18337892"/>
  </r>
  <r>
    <x v="1753"/>
    <x v="4"/>
    <s v="New Delhi"/>
    <s v="8 &amp; 9, 2nd Floor, Pacific Mall, Tagore Garden, New Delhi"/>
    <x v="714"/>
    <s v="Pacific Mall, Tagore Garden, New Delhi"/>
    <n v="77.106339300000002"/>
    <n v="28.641949499999999"/>
    <x v="122"/>
    <n v="2000"/>
    <s v="Indian Rupees(Rs.)"/>
    <x v="1"/>
    <x v="1"/>
    <s v="No"/>
    <s v="No"/>
    <x v="0"/>
    <x v="11"/>
    <s v="Yellow"/>
    <x v="2"/>
    <n v="601"/>
    <n v="4568"/>
  </r>
  <r>
    <x v="1754"/>
    <x v="4"/>
    <s v="New Delhi"/>
    <s v="Shop 7, Pandara Road Market, New Delhi"/>
    <x v="288"/>
    <s v="Pandara Road Market, New Delhi"/>
    <n v="77.229832900000005"/>
    <n v="28.6080468"/>
    <x v="90"/>
    <n v="200"/>
    <s v="Indian Rupees(Rs.)"/>
    <x v="0"/>
    <x v="0"/>
    <s v="No"/>
    <s v="No"/>
    <x v="2"/>
    <x v="11"/>
    <s v="Yellow"/>
    <x v="2"/>
    <n v="154"/>
    <n v="308537"/>
  </r>
  <r>
    <x v="1755"/>
    <x v="4"/>
    <s v="New Delhi"/>
    <s v="16, Pandara Road Market, New Delhi"/>
    <x v="288"/>
    <s v="Pandara Road Market, New Delhi"/>
    <n v="77.2300185"/>
    <n v="28.607976499999999"/>
    <x v="378"/>
    <n v="1700"/>
    <s v="Indian Rupees(Rs.)"/>
    <x v="1"/>
    <x v="1"/>
    <s v="No"/>
    <s v="No"/>
    <x v="1"/>
    <x v="11"/>
    <s v="Yellow"/>
    <x v="2"/>
    <n v="337"/>
    <n v="803"/>
  </r>
  <r>
    <x v="1756"/>
    <x v="4"/>
    <s v="New Delhi"/>
    <s v="8, Pandara Road Market, New Delhi"/>
    <x v="288"/>
    <s v="Pandara Road Market, New Delhi"/>
    <n v="77.229805499999998"/>
    <n v="28.6080723"/>
    <x v="26"/>
    <n v="1200"/>
    <s v="Indian Rupees(Rs.)"/>
    <x v="0"/>
    <x v="1"/>
    <s v="No"/>
    <s v="No"/>
    <x v="1"/>
    <x v="11"/>
    <s v="Yellow"/>
    <x v="2"/>
    <n v="600"/>
    <n v="103"/>
  </r>
  <r>
    <x v="1757"/>
    <x v="4"/>
    <s v="New Delhi"/>
    <s v="Paschim Vihar, New Delhi"/>
    <x v="785"/>
    <s v="Paschim Vihar, New Delhi"/>
    <n v="77.101437230000002"/>
    <n v="28.668439809999999"/>
    <x v="933"/>
    <n v="400"/>
    <s v="Indian Rupees(Rs.)"/>
    <x v="0"/>
    <x v="1"/>
    <s v="No"/>
    <s v="No"/>
    <x v="2"/>
    <x v="11"/>
    <s v="Yellow"/>
    <x v="2"/>
    <n v="63"/>
    <n v="18336183"/>
  </r>
  <r>
    <x v="1758"/>
    <x v="4"/>
    <s v="New Delhi"/>
    <s v="BG-8, DDA Central Market, Paschim Vihar, New Delhi"/>
    <x v="785"/>
    <s v="Paschim Vihar, New Delhi"/>
    <n v="77.100579699999997"/>
    <n v="28.662676600000001"/>
    <x v="136"/>
    <n v="550"/>
    <s v="Indian Rupees(Rs.)"/>
    <x v="0"/>
    <x v="1"/>
    <s v="No"/>
    <s v="No"/>
    <x v="3"/>
    <x v="11"/>
    <s v="Yellow"/>
    <x v="2"/>
    <n v="105"/>
    <n v="311379"/>
  </r>
  <r>
    <x v="1759"/>
    <x v="4"/>
    <s v="New Delhi"/>
    <s v="NWA-26, Club Road, Punjabi Bagh, New Delhi"/>
    <x v="160"/>
    <s v="Punjabi Bagh, New Delhi"/>
    <n v="77.121822690000002"/>
    <n v="28.666810659999999"/>
    <x v="257"/>
    <n v="1200"/>
    <s v="Indian Rupees(Rs.)"/>
    <x v="1"/>
    <x v="0"/>
    <s v="No"/>
    <s v="No"/>
    <x v="1"/>
    <x v="11"/>
    <s v="Yellow"/>
    <x v="2"/>
    <n v="96"/>
    <n v="18358681"/>
  </r>
  <r>
    <x v="1760"/>
    <x v="4"/>
    <s v="New Delhi"/>
    <s v="39, NWA Club Road,   Punjabi Bagh, Punjabi Bagh, New Delhi"/>
    <x v="160"/>
    <s v="Punjabi Bagh, New Delhi"/>
    <n v="77.123652620000001"/>
    <n v="28.66655119"/>
    <x v="26"/>
    <n v="1500"/>
    <s v="Indian Rupees(Rs.)"/>
    <x v="1"/>
    <x v="0"/>
    <s v="No"/>
    <s v="No"/>
    <x v="1"/>
    <x v="11"/>
    <s v="Yellow"/>
    <x v="2"/>
    <n v="140"/>
    <n v="18418237"/>
  </r>
  <r>
    <x v="1761"/>
    <x v="4"/>
    <s v="New Delhi"/>
    <s v="1, North West Avenue, Club Road, Punjabi Bagh, New Delhi"/>
    <x v="160"/>
    <s v="Punjabi Bagh, New Delhi"/>
    <n v="77.127351390000001"/>
    <n v="28.66624083"/>
    <x v="998"/>
    <n v="1900"/>
    <s v="Indian Rupees(Rs.)"/>
    <x v="1"/>
    <x v="0"/>
    <s v="No"/>
    <s v="No"/>
    <x v="1"/>
    <x v="11"/>
    <s v="Yellow"/>
    <x v="2"/>
    <n v="121"/>
    <n v="18198459"/>
  </r>
  <r>
    <x v="1762"/>
    <x v="4"/>
    <s v="New Delhi"/>
    <s v="PVR Anupam Complex, District Centre, Sector 1"/>
    <x v="289"/>
    <s v="PVR Anupam Complex, New Delhi"/>
    <n v="77.207274179999999"/>
    <n v="28.523522589999999"/>
    <x v="999"/>
    <n v="300"/>
    <s v="Indian Rupees(Rs.)"/>
    <x v="0"/>
    <x v="1"/>
    <s v="No"/>
    <s v="No"/>
    <x v="2"/>
    <x v="11"/>
    <s v="Yellow"/>
    <x v="2"/>
    <n v="79"/>
    <n v="18400733"/>
  </r>
  <r>
    <x v="1763"/>
    <x v="4"/>
    <s v="New Delhi"/>
    <s v="163-164, Rajendra Bhawan, Near Rachna Picture Hall, Rajendra Place, New Delhi"/>
    <x v="716"/>
    <s v="Rajendra Place, New Delhi"/>
    <n v="77.177790000000002"/>
    <n v="28.643386"/>
    <x v="1000"/>
    <n v="1200"/>
    <s v="Indian Rupees(Rs.)"/>
    <x v="0"/>
    <x v="0"/>
    <s v="No"/>
    <s v="No"/>
    <x v="1"/>
    <x v="11"/>
    <s v="Yellow"/>
    <x v="2"/>
    <n v="1082"/>
    <n v="1641"/>
  </r>
  <r>
    <x v="1764"/>
    <x v="4"/>
    <s v="New Delhi"/>
    <s v="H-44, Main Market, Rajouri Garden, New Delhi"/>
    <x v="76"/>
    <s v="Rajouri Garden, New Delhi"/>
    <n v="77.120917599999999"/>
    <n v="28.645608800000002"/>
    <x v="376"/>
    <n v="100"/>
    <s v="Indian Rupees(Rs.)"/>
    <x v="0"/>
    <x v="0"/>
    <s v="No"/>
    <s v="No"/>
    <x v="2"/>
    <x v="11"/>
    <s v="Yellow"/>
    <x v="2"/>
    <n v="413"/>
    <n v="5878"/>
  </r>
  <r>
    <x v="1618"/>
    <x v="4"/>
    <s v="New Delhi"/>
    <s v="A-2/43, 1st Floor, Rajouri Garden, New Delhi"/>
    <x v="76"/>
    <s v="Rajouri Garden, New Delhi"/>
    <n v="77.122739800000005"/>
    <n v="28.6485357"/>
    <x v="1001"/>
    <n v="550"/>
    <s v="Indian Rupees(Rs.)"/>
    <x v="0"/>
    <x v="0"/>
    <s v="No"/>
    <s v="No"/>
    <x v="3"/>
    <x v="11"/>
    <s v="Yellow"/>
    <x v="2"/>
    <n v="334"/>
    <n v="497"/>
  </r>
  <r>
    <x v="1765"/>
    <x v="4"/>
    <s v="New Delhi"/>
    <s v="J-2/6 B, Ground Floor, BK Dutt Market, Rajouri Garden, New Delhi"/>
    <x v="76"/>
    <s v="Rajouri Garden, New Delhi"/>
    <n v="77.119871399999994"/>
    <n v="28.647630100000001"/>
    <x v="1002"/>
    <n v="1400"/>
    <s v="Indian Rupees(Rs.)"/>
    <x v="0"/>
    <x v="1"/>
    <s v="No"/>
    <s v="No"/>
    <x v="1"/>
    <x v="11"/>
    <s v="Yellow"/>
    <x v="2"/>
    <n v="280"/>
    <n v="18037816"/>
  </r>
  <r>
    <x v="1766"/>
    <x v="4"/>
    <s v="New Delhi"/>
    <s v="A-4, Vishal Enclave, Rajouri Garden, New Delhi"/>
    <x v="76"/>
    <s v="Rajouri Garden, New Delhi"/>
    <n v="77.119089500000001"/>
    <n v="28.64799"/>
    <x v="61"/>
    <n v="1650"/>
    <s v="Indian Rupees(Rs.)"/>
    <x v="1"/>
    <x v="1"/>
    <s v="No"/>
    <s v="No"/>
    <x v="1"/>
    <x v="11"/>
    <s v="Yellow"/>
    <x v="2"/>
    <n v="316"/>
    <n v="312482"/>
  </r>
  <r>
    <x v="1767"/>
    <x v="4"/>
    <s v="New Delhi"/>
    <s v="J-2/6 A, 2nd Floor, BK Dutt Market, Rajouri Garden, New Delhi"/>
    <x v="76"/>
    <s v="Rajouri Garden, New Delhi"/>
    <n v="77.119954100000001"/>
    <n v="28.647455900000001"/>
    <x v="636"/>
    <n v="1250"/>
    <s v="Indian Rupees(Rs.)"/>
    <x v="1"/>
    <x v="1"/>
    <s v="No"/>
    <s v="No"/>
    <x v="1"/>
    <x v="11"/>
    <s v="Yellow"/>
    <x v="2"/>
    <n v="374"/>
    <n v="310768"/>
  </r>
  <r>
    <x v="1768"/>
    <x v="4"/>
    <s v="New Delhi"/>
    <s v="F-135, Main Market, Rajouri Garden, New Delhi"/>
    <x v="76"/>
    <s v="Rajouri Garden, New Delhi"/>
    <n v="77.122566800000001"/>
    <n v="28.643146300000002"/>
    <x v="295"/>
    <n v="800"/>
    <s v="Indian Rupees(Rs.)"/>
    <x v="1"/>
    <x v="1"/>
    <s v="No"/>
    <s v="No"/>
    <x v="3"/>
    <x v="11"/>
    <s v="Yellow"/>
    <x v="2"/>
    <n v="96"/>
    <n v="18322658"/>
  </r>
  <r>
    <x v="1769"/>
    <x v="4"/>
    <s v="New Delhi"/>
    <s v="A-2, Vishal Enclave, Opposite Metro Pillar 412, Rajouri Garden, New Delhi"/>
    <x v="76"/>
    <s v="Rajouri Garden, New Delhi"/>
    <n v="0"/>
    <n v="0"/>
    <x v="140"/>
    <n v="2000"/>
    <s v="Indian Rupees(Rs.)"/>
    <x v="1"/>
    <x v="0"/>
    <s v="No"/>
    <s v="No"/>
    <x v="0"/>
    <x v="11"/>
    <s v="Yellow"/>
    <x v="2"/>
    <n v="52"/>
    <n v="18472653"/>
  </r>
  <r>
    <x v="1770"/>
    <x v="4"/>
    <s v="New Delhi"/>
    <s v="J-7/80 A, Nehru Market, Rajouri Garden, New Delhi"/>
    <x v="76"/>
    <s v="Rajouri Garden, New Delhi"/>
    <n v="77.117390499999999"/>
    <n v="28.642113299999998"/>
    <x v="424"/>
    <n v="500"/>
    <s v="Indian Rupees(Rs.)"/>
    <x v="0"/>
    <x v="1"/>
    <s v="No"/>
    <s v="No"/>
    <x v="3"/>
    <x v="11"/>
    <s v="Yellow"/>
    <x v="2"/>
    <n v="160"/>
    <n v="306014"/>
  </r>
  <r>
    <x v="1771"/>
    <x v="4"/>
    <s v="New Delhi"/>
    <s v="Shop 2, J-12/22, Rajouri Garden, New Delhi"/>
    <x v="76"/>
    <s v="Rajouri Garden, New Delhi"/>
    <n v="77.120310000000003"/>
    <n v="28.640488900000001"/>
    <x v="362"/>
    <n v="250"/>
    <s v="Indian Rupees(Rs.)"/>
    <x v="0"/>
    <x v="1"/>
    <s v="No"/>
    <s v="No"/>
    <x v="2"/>
    <x v="11"/>
    <s v="Yellow"/>
    <x v="2"/>
    <n v="166"/>
    <n v="306410"/>
  </r>
  <r>
    <x v="1772"/>
    <x v="4"/>
    <s v="New Delhi"/>
    <s v="A-37, Vishal Enclave, Rajouri Garden, New Delhi"/>
    <x v="76"/>
    <s v="Rajouri Garden, New Delhi"/>
    <n v="77.120505899999998"/>
    <n v="28.6500509"/>
    <x v="1003"/>
    <n v="2000"/>
    <s v="Indian Rupees(Rs.)"/>
    <x v="1"/>
    <x v="1"/>
    <s v="No"/>
    <s v="No"/>
    <x v="0"/>
    <x v="11"/>
    <s v="Yellow"/>
    <x v="2"/>
    <n v="300"/>
    <n v="310167"/>
  </r>
  <r>
    <x v="1773"/>
    <x v="4"/>
    <s v="New Delhi"/>
    <s v="2nd &amp; 3rd Floor, J-2/12 BK Dutt Market, Rajouri Garden, New Delhi"/>
    <x v="76"/>
    <s v="Rajouri Garden, New Delhi"/>
    <n v="77.119534700000003"/>
    <n v="28.647326100000001"/>
    <x v="850"/>
    <n v="1400"/>
    <s v="Indian Rupees(Rs.)"/>
    <x v="1"/>
    <x v="0"/>
    <s v="No"/>
    <s v="No"/>
    <x v="1"/>
    <x v="11"/>
    <s v="Yellow"/>
    <x v="2"/>
    <n v="305"/>
    <n v="18241862"/>
  </r>
  <r>
    <x v="1774"/>
    <x v="4"/>
    <s v="New Delhi"/>
    <s v="J-2/6 A, 1st Floor, BK Dutt Market, Opposite Metro Pillar 409, Rajouri Garden, New Delhi"/>
    <x v="76"/>
    <s v="Rajouri Garden, New Delhi"/>
    <n v="77.120067300000002"/>
    <n v="28.647456399999999"/>
    <x v="30"/>
    <n v="1300"/>
    <s v="Indian Rupees(Rs.)"/>
    <x v="1"/>
    <x v="1"/>
    <s v="No"/>
    <s v="No"/>
    <x v="1"/>
    <x v="11"/>
    <s v="Yellow"/>
    <x v="2"/>
    <n v="608"/>
    <n v="6195"/>
  </r>
  <r>
    <x v="1394"/>
    <x v="4"/>
    <s v="New Delhi"/>
    <s v="Shop 10, Ground Floor, Unity One Mall, Sector 10, Rohini, New Delhi"/>
    <x v="465"/>
    <s v="Rohini, New Delhi"/>
    <n v="77.116290899999996"/>
    <n v="28.7151037"/>
    <x v="685"/>
    <n v="400"/>
    <s v="Indian Rupees(Rs.)"/>
    <x v="0"/>
    <x v="0"/>
    <s v="No"/>
    <s v="No"/>
    <x v="2"/>
    <x v="11"/>
    <s v="Yellow"/>
    <x v="2"/>
    <n v="43"/>
    <n v="18312438"/>
  </r>
  <r>
    <x v="1775"/>
    <x v="4"/>
    <s v="New Delhi"/>
    <s v="Shop 32, CSC 6, DDA Market, Near N.K. Bagrodia School, Sector 9, Rohini, New Delhi"/>
    <x v="465"/>
    <s v="Rohini, New Delhi"/>
    <n v="77.124336799999995"/>
    <n v="28.711447199999999"/>
    <x v="30"/>
    <n v="500"/>
    <s v="Indian Rupees(Rs.)"/>
    <x v="0"/>
    <x v="1"/>
    <s v="No"/>
    <s v="No"/>
    <x v="3"/>
    <x v="11"/>
    <s v="Yellow"/>
    <x v="2"/>
    <n v="56"/>
    <n v="18246132"/>
  </r>
  <r>
    <x v="1776"/>
    <x v="4"/>
    <s v="New Delhi"/>
    <s v="D 14/193, 1st Floor, Sector 7, Opposite Pillar 415, Adjacent to Hari Om Band, Rohini, New Delhi"/>
    <x v="465"/>
    <s v="Rohini, New Delhi"/>
    <n v="77.119707099999999"/>
    <n v="28.711672700000001"/>
    <x v="26"/>
    <n v="700"/>
    <s v="Indian Rupees(Rs.)"/>
    <x v="0"/>
    <x v="1"/>
    <s v="No"/>
    <s v="No"/>
    <x v="3"/>
    <x v="11"/>
    <s v="Yellow"/>
    <x v="2"/>
    <n v="31"/>
    <n v="18355152"/>
  </r>
  <r>
    <x v="1777"/>
    <x v="4"/>
    <s v="New Delhi"/>
    <s v="AB-4, Safdarjung Enclave Market, Safdarjung, New Delhi"/>
    <x v="373"/>
    <s v="Safdarjung, New Delhi"/>
    <n v="77.199322429999995"/>
    <n v="28.565597400000001"/>
    <x v="429"/>
    <n v="800"/>
    <s v="Indian Rupees(Rs.)"/>
    <x v="0"/>
    <x v="0"/>
    <s v="No"/>
    <s v="No"/>
    <x v="3"/>
    <x v="11"/>
    <s v="Yellow"/>
    <x v="2"/>
    <n v="310"/>
    <n v="7319"/>
  </r>
  <r>
    <x v="1778"/>
    <x v="4"/>
    <s v="New Delhi"/>
    <s v="Shed 4, Khasra 258, Behind Kuldeep House, Lane 3, Westend Marg, Saidulajab, Saket, New Delhi"/>
    <x v="290"/>
    <s v="Saket, New Delhi"/>
    <n v="77.199804999999998"/>
    <n v="28.517316000000001"/>
    <x v="685"/>
    <n v="200"/>
    <s v="Indian Rupees(Rs.)"/>
    <x v="0"/>
    <x v="0"/>
    <s v="No"/>
    <s v="No"/>
    <x v="2"/>
    <x v="11"/>
    <s v="Yellow"/>
    <x v="2"/>
    <n v="25"/>
    <n v="18373071"/>
  </r>
  <r>
    <x v="1382"/>
    <x v="4"/>
    <s v="New Delhi"/>
    <s v="Plot D-1, Unit 16,17, 30, 31, Ground Floor, Salcon Ras Vilas Mall, District Centre, Saket, New Delhi"/>
    <x v="290"/>
    <s v="Saket, New Delhi"/>
    <n v="77.219717950000003"/>
    <n v="28.528231359999999"/>
    <x v="850"/>
    <n v="1500"/>
    <s v="Indian Rupees(Rs.)"/>
    <x v="1"/>
    <x v="0"/>
    <s v="No"/>
    <s v="No"/>
    <x v="1"/>
    <x v="11"/>
    <s v="Yellow"/>
    <x v="2"/>
    <n v="220"/>
    <n v="18255154"/>
  </r>
  <r>
    <x v="1396"/>
    <x v="4"/>
    <s v="New Delhi"/>
    <s v="1st Floor, Sangam Courtyard, Major Somnath Marg, R K Puram, New Delhi"/>
    <x v="557"/>
    <s v="Sangam Courtyard, RK Puram, New Delhi"/>
    <n v="77.172061900000003"/>
    <n v="28.572260400000001"/>
    <x v="855"/>
    <n v="2000"/>
    <s v="Indian Rupees(Rs.)"/>
    <x v="1"/>
    <x v="0"/>
    <s v="No"/>
    <s v="No"/>
    <x v="0"/>
    <x v="11"/>
    <s v="Yellow"/>
    <x v="2"/>
    <n v="109"/>
    <n v="18124378"/>
  </r>
  <r>
    <x v="1779"/>
    <x v="4"/>
    <s v="New Delhi"/>
    <s v="Shop 144, Ring Road Market, Sarojini Nagar, New Delhi"/>
    <x v="786"/>
    <s v="Sarojini Nagar, New Delhi"/>
    <n v="77.194026300000004"/>
    <n v="28.569778700000001"/>
    <x v="376"/>
    <n v="200"/>
    <s v="Indian Rupees(Rs.)"/>
    <x v="0"/>
    <x v="1"/>
    <s v="No"/>
    <s v="No"/>
    <x v="2"/>
    <x v="11"/>
    <s v="Yellow"/>
    <x v="2"/>
    <n v="168"/>
    <n v="306535"/>
  </r>
  <r>
    <x v="1780"/>
    <x v="4"/>
    <s v="New Delhi"/>
    <s v="2, Opposite Sri Venkateshwara College, Satyaniketan, New Delhi"/>
    <x v="103"/>
    <s v="Satyaniketan, New Delhi"/>
    <n v="77.167613799999998"/>
    <n v="28.587920499999999"/>
    <x v="1004"/>
    <n v="500"/>
    <s v="Indian Rupees(Rs.)"/>
    <x v="0"/>
    <x v="0"/>
    <s v="No"/>
    <s v="No"/>
    <x v="3"/>
    <x v="11"/>
    <s v="Yellow"/>
    <x v="2"/>
    <n v="401"/>
    <n v="18228894"/>
  </r>
  <r>
    <x v="1781"/>
    <x v="4"/>
    <s v="New Delhi"/>
    <s v="289, 1st Floor, Satyaniketan, New Delhi"/>
    <x v="103"/>
    <s v="Satyaniketan, New Delhi"/>
    <n v="77.17"/>
    <n v="28.59"/>
    <x v="1005"/>
    <n v="600"/>
    <s v="Indian Rupees(Rs.)"/>
    <x v="0"/>
    <x v="1"/>
    <s v="No"/>
    <s v="No"/>
    <x v="3"/>
    <x v="11"/>
    <s v="Yellow"/>
    <x v="2"/>
    <n v="80"/>
    <n v="18364239"/>
  </r>
  <r>
    <x v="1782"/>
    <x v="4"/>
    <s v="New Delhi"/>
    <s v="Unit 6, The Square, Select Citywalk Mall, Saket, New Delhi"/>
    <x v="104"/>
    <s v="Select Citywalk Mall, Saket, New Delhi"/>
    <n v="77.219563390000005"/>
    <n v="28.52923878"/>
    <x v="244"/>
    <n v="1250"/>
    <s v="Indian Rupees(Rs.)"/>
    <x v="0"/>
    <x v="1"/>
    <s v="No"/>
    <s v="No"/>
    <x v="1"/>
    <x v="11"/>
    <s v="Yellow"/>
    <x v="2"/>
    <n v="298"/>
    <n v="310916"/>
  </r>
  <r>
    <x v="1150"/>
    <x v="4"/>
    <s v="New Delhi"/>
    <s v="G-47, Ground Floor, Select Citywalk Mall, Saket, New Delhi"/>
    <x v="104"/>
    <s v="Select Citywalk Mall, Saket, New Delhi"/>
    <n v="77.218947819999997"/>
    <n v="28.528725049999998"/>
    <x v="362"/>
    <n v="400"/>
    <s v="Indian Rupees(Rs.)"/>
    <x v="0"/>
    <x v="1"/>
    <s v="No"/>
    <s v="No"/>
    <x v="2"/>
    <x v="11"/>
    <s v="Yellow"/>
    <x v="2"/>
    <n v="157"/>
    <n v="8877"/>
  </r>
  <r>
    <x v="1783"/>
    <x v="4"/>
    <s v="New Delhi"/>
    <s v="193, Shahpur Jat, New Delhi"/>
    <x v="161"/>
    <s v="Shahpur Jat, New Delhi"/>
    <n v="77.215501200000006"/>
    <n v="28.546604599999998"/>
    <x v="602"/>
    <n v="1100"/>
    <s v="Indian Rupees(Rs.)"/>
    <x v="0"/>
    <x v="1"/>
    <s v="No"/>
    <s v="No"/>
    <x v="1"/>
    <x v="11"/>
    <s v="Yellow"/>
    <x v="2"/>
    <n v="56"/>
    <n v="18306545"/>
  </r>
  <r>
    <x v="1784"/>
    <x v="4"/>
    <s v="New Delhi"/>
    <s v="Shop 113, Shahpur Jat, New Delhi"/>
    <x v="161"/>
    <s v="Shahpur Jat, New Delhi"/>
    <n v="77.214962200000002"/>
    <n v="28.549242499999998"/>
    <x v="138"/>
    <n v="1200"/>
    <s v="Indian Rupees(Rs.)"/>
    <x v="1"/>
    <x v="1"/>
    <s v="No"/>
    <s v="No"/>
    <x v="1"/>
    <x v="11"/>
    <s v="Yellow"/>
    <x v="2"/>
    <n v="177"/>
    <n v="311483"/>
  </r>
  <r>
    <x v="1785"/>
    <x v="4"/>
    <s v="New Delhi"/>
    <s v="253, Ground Floor, Shahpur Jat, New Delhi"/>
    <x v="161"/>
    <s v="Shahpur Jat, New Delhi"/>
    <n v="77.211369099999999"/>
    <n v="28.548631199999999"/>
    <x v="49"/>
    <n v="700"/>
    <s v="Indian Rupees(Rs.)"/>
    <x v="0"/>
    <x v="1"/>
    <s v="No"/>
    <s v="No"/>
    <x v="3"/>
    <x v="11"/>
    <s v="Yellow"/>
    <x v="2"/>
    <n v="59"/>
    <n v="18161610"/>
  </r>
  <r>
    <x v="1786"/>
    <x v="4"/>
    <s v="New Delhi"/>
    <s v="Shop 3, BS Market, Shalimar Bagh, New Delhi"/>
    <x v="627"/>
    <s v="Shalimar Bagh, New Delhi"/>
    <n v="77.157369000000003"/>
    <n v="28.705894300000001"/>
    <x v="637"/>
    <n v="450"/>
    <s v="Indian Rupees(Rs.)"/>
    <x v="0"/>
    <x v="0"/>
    <s v="No"/>
    <s v="No"/>
    <x v="2"/>
    <x v="11"/>
    <s v="Yellow"/>
    <x v="2"/>
    <n v="178"/>
    <n v="301015"/>
  </r>
  <r>
    <x v="1787"/>
    <x v="4"/>
    <s v="New Delhi"/>
    <s v="2nd Floor, C Block, South Extension 2, New Delhi  Delhi"/>
    <x v="558"/>
    <s v="South Extension 2, New Delhi"/>
    <n v="77.219739000000004"/>
    <n v="28.566755000000001"/>
    <x v="25"/>
    <n v="350"/>
    <s v="Indian Rupees(Rs.)"/>
    <x v="0"/>
    <x v="1"/>
    <s v="No"/>
    <s v="No"/>
    <x v="2"/>
    <x v="11"/>
    <s v="Yellow"/>
    <x v="2"/>
    <n v="68"/>
    <n v="305684"/>
  </r>
  <r>
    <x v="1788"/>
    <x v="4"/>
    <s v="New Delhi"/>
    <s v="E-6, Main Market, South Extension 2, New Delhi"/>
    <x v="558"/>
    <s v="South Extension 2, New Delhi"/>
    <n v="77.221204999999998"/>
    <n v="28.567719700000001"/>
    <x v="494"/>
    <n v="250"/>
    <s v="Indian Rupees(Rs.)"/>
    <x v="0"/>
    <x v="0"/>
    <s v="No"/>
    <s v="No"/>
    <x v="2"/>
    <x v="11"/>
    <s v="Yellow"/>
    <x v="2"/>
    <n v="160"/>
    <n v="7759"/>
  </r>
  <r>
    <x v="1789"/>
    <x v="4"/>
    <s v="New Delhi"/>
    <s v="Shop G-15, 1st Floor, South Extension 2, New Delhi"/>
    <x v="558"/>
    <s v="South Extension 2, New Delhi"/>
    <n v="77.219633099999996"/>
    <n v="28.568062900000001"/>
    <x v="49"/>
    <n v="600"/>
    <s v="Indian Rupees(Rs.)"/>
    <x v="0"/>
    <x v="0"/>
    <s v="No"/>
    <s v="No"/>
    <x v="3"/>
    <x v="11"/>
    <s v="Yellow"/>
    <x v="2"/>
    <n v="68"/>
    <n v="305826"/>
  </r>
  <r>
    <x v="1790"/>
    <x v="4"/>
    <s v="New Delhi"/>
    <s v="Plaza II, South Extension 2, New Delhi"/>
    <x v="558"/>
    <s v="South Extension 2, New Delhi"/>
    <n v="0"/>
    <n v="0"/>
    <x v="1006"/>
    <n v="1000"/>
    <s v="Indian Rupees(Rs.)"/>
    <x v="0"/>
    <x v="1"/>
    <s v="No"/>
    <s v="No"/>
    <x v="1"/>
    <x v="11"/>
    <s v="Yellow"/>
    <x v="2"/>
    <n v="24"/>
    <n v="18451269"/>
  </r>
  <r>
    <x v="723"/>
    <x v="4"/>
    <s v="New Delhi"/>
    <s v="Zing Food Court, Level 2, Spark Mall, Kamla Nagar, New Delhi"/>
    <x v="787"/>
    <s v="Spark Mall, Kamla Nagar, New Delhi"/>
    <n v="77.203944210000003"/>
    <n v="28.680888840000001"/>
    <x v="38"/>
    <n v="450"/>
    <s v="Indian Rupees(Rs.)"/>
    <x v="0"/>
    <x v="1"/>
    <s v="No"/>
    <s v="No"/>
    <x v="2"/>
    <x v="11"/>
    <s v="Yellow"/>
    <x v="2"/>
    <n v="72"/>
    <n v="311068"/>
  </r>
  <r>
    <x v="1791"/>
    <x v="4"/>
    <s v="New Delhi"/>
    <s v="DE - 79, Tagore Garden, New Delhi"/>
    <x v="375"/>
    <s v="Tagore Garden, New Delhi"/>
    <n v="77.115409999999997"/>
    <n v="28.646011000000001"/>
    <x v="30"/>
    <n v="500"/>
    <s v="Indian Rupees(Rs.)"/>
    <x v="0"/>
    <x v="0"/>
    <s v="No"/>
    <s v="No"/>
    <x v="3"/>
    <x v="11"/>
    <s v="Yellow"/>
    <x v="2"/>
    <n v="18"/>
    <n v="18454473"/>
  </r>
  <r>
    <x v="1792"/>
    <x v="4"/>
    <s v="New Delhi"/>
    <s v="The Claridges, 12, Dr. A.P.J. Abdul Kalam Road, Aurangzeb Road, New Delhi 110011"/>
    <x v="376"/>
    <s v="The Claridges, Aurangzeb Road, New Delhi"/>
    <n v="77.216896300000002"/>
    <n v="28.600195299999999"/>
    <x v="43"/>
    <n v="5000"/>
    <s v="Indian Rupees(Rs.)"/>
    <x v="1"/>
    <x v="0"/>
    <s v="No"/>
    <s v="No"/>
    <x v="0"/>
    <x v="11"/>
    <s v="Yellow"/>
    <x v="2"/>
    <n v="134"/>
    <n v="2681"/>
  </r>
  <r>
    <x v="1793"/>
    <x v="4"/>
    <s v="New Delhi"/>
    <s v="The Imperial, Janpath, New Delhi"/>
    <x v="629"/>
    <s v="The Imperial, Janpath, New Delhi"/>
    <n v="77.218187"/>
    <n v="28.625444999999999"/>
    <x v="522"/>
    <n v="900"/>
    <s v="Indian Rupees(Rs.)"/>
    <x v="0"/>
    <x v="0"/>
    <s v="No"/>
    <s v="No"/>
    <x v="3"/>
    <x v="11"/>
    <s v="Yellow"/>
    <x v="2"/>
    <n v="45"/>
    <n v="2730"/>
  </r>
  <r>
    <x v="1794"/>
    <x v="4"/>
    <s v="New Delhi"/>
    <s v="The Leela Palace, Diplomatic Enclave, Chanakyapuri, New Delhi"/>
    <x v="721"/>
    <s v="The Leela Palace, Chanakyapuri, New Delhi"/>
    <n v="77.188975200000002"/>
    <n v="28.579390100000001"/>
    <x v="1007"/>
    <n v="5000"/>
    <s v="Indian Rupees(Rs.)"/>
    <x v="1"/>
    <x v="0"/>
    <s v="No"/>
    <s v="No"/>
    <x v="0"/>
    <x v="11"/>
    <s v="Yellow"/>
    <x v="2"/>
    <n v="199"/>
    <n v="4910"/>
  </r>
  <r>
    <x v="1795"/>
    <x v="4"/>
    <s v="New Delhi"/>
    <s v="The Lodhi, Lodhi Road, New Delhi"/>
    <x v="788"/>
    <s v="The Lodhi, Lodhi Road, New Delhi"/>
    <n v="77.238315"/>
    <n v="28.5921591"/>
    <x v="279"/>
    <n v="3000"/>
    <s v="Indian Rupees(Rs.)"/>
    <x v="1"/>
    <x v="0"/>
    <s v="No"/>
    <s v="No"/>
    <x v="0"/>
    <x v="11"/>
    <s v="Yellow"/>
    <x v="2"/>
    <n v="185"/>
    <n v="3283"/>
  </r>
  <r>
    <x v="1796"/>
    <x v="4"/>
    <s v="New Delhi"/>
    <s v="The Park, 15, Parliament Street, Connaught Place, New Delhi"/>
    <x v="789"/>
    <s v="The Park, Connaught Place, New Delhi"/>
    <n v="77.216002000000003"/>
    <n v="28.628885"/>
    <x v="1008"/>
    <n v="4500"/>
    <s v="Indian Rupees(Rs.)"/>
    <x v="1"/>
    <x v="0"/>
    <s v="No"/>
    <s v="No"/>
    <x v="0"/>
    <x v="11"/>
    <s v="Yellow"/>
    <x v="2"/>
    <n v="773"/>
    <n v="2769"/>
  </r>
  <r>
    <x v="1797"/>
    <x v="4"/>
    <s v="New Delhi"/>
    <s v="The Taj Mahal Hotel, 1, Mansingh Road, New Delhi"/>
    <x v="467"/>
    <s v="The Taj Mahal Hotel, Mansingh Road, New Delhi"/>
    <n v="77.224140500000004"/>
    <n v="28.605168899999999"/>
    <x v="49"/>
    <n v="2500"/>
    <s v="Indian Rupees(Rs.)"/>
    <x v="0"/>
    <x v="0"/>
    <s v="No"/>
    <s v="No"/>
    <x v="0"/>
    <x v="11"/>
    <s v="Yellow"/>
    <x v="2"/>
    <n v="79"/>
    <n v="2688"/>
  </r>
  <r>
    <x v="1798"/>
    <x v="4"/>
    <s v="New Delhi"/>
    <s v="The Village Restaurant Complex, Asiad Village, Khel Gaon Marg, New Delhi"/>
    <x v="559"/>
    <s v="The Village Restaurant Complex, Khel Gaon Marg, New Delhi"/>
    <n v="77.213190999999995"/>
    <n v="28.5523566"/>
    <x v="267"/>
    <n v="1600"/>
    <s v="Indian Rupees(Rs.)"/>
    <x v="1"/>
    <x v="0"/>
    <s v="No"/>
    <s v="No"/>
    <x v="1"/>
    <x v="11"/>
    <s v="Yellow"/>
    <x v="2"/>
    <n v="637"/>
    <n v="313200"/>
  </r>
  <r>
    <x v="1394"/>
    <x v="4"/>
    <s v="New Delhi"/>
    <s v="22, Ground Floor, Unity One Mall, Janakpuri, New Delhi"/>
    <x v="790"/>
    <s v="Unity One Mall, Janakpuri, New Delhi"/>
    <n v="77.077054700000005"/>
    <n v="28.629091500000001"/>
    <x v="685"/>
    <n v="400"/>
    <s v="Indian Rupees(Rs.)"/>
    <x v="0"/>
    <x v="0"/>
    <s v="No"/>
    <s v="No"/>
    <x v="2"/>
    <x v="11"/>
    <s v="Yellow"/>
    <x v="2"/>
    <n v="37"/>
    <n v="18350231"/>
  </r>
  <r>
    <x v="1799"/>
    <x v="4"/>
    <s v="New Delhi"/>
    <s v="Outlet 22, Local Shopping Center, Sector D-4, Vasant Kunj, New Delhi"/>
    <x v="469"/>
    <s v="Vasant Kunj, New Delhi"/>
    <n v="77.1584474"/>
    <n v="28.5183003"/>
    <x v="1009"/>
    <n v="650"/>
    <s v="Indian Rupees(Rs.)"/>
    <x v="0"/>
    <x v="1"/>
    <s v="No"/>
    <s v="No"/>
    <x v="3"/>
    <x v="11"/>
    <s v="Yellow"/>
    <x v="2"/>
    <n v="122"/>
    <n v="18089255"/>
  </r>
  <r>
    <x v="627"/>
    <x v="4"/>
    <s v="New Delhi"/>
    <s v="Vasant Kunj, New Delhi"/>
    <x v="469"/>
    <s v="Vasant Kunj, New Delhi"/>
    <n v="77.165296929999997"/>
    <n v="28.523319919999999"/>
    <x v="446"/>
    <n v="850"/>
    <s v="Indian Rupees(Rs.)"/>
    <x v="0"/>
    <x v="1"/>
    <s v="No"/>
    <s v="No"/>
    <x v="3"/>
    <x v="11"/>
    <s v="Yellow"/>
    <x v="2"/>
    <n v="123"/>
    <n v="18369756"/>
  </r>
  <r>
    <x v="1599"/>
    <x v="4"/>
    <s v="New Delhi"/>
    <s v="Vasant Kunj, New Delhi"/>
    <x v="469"/>
    <s v="Vasant Kunj, New Delhi"/>
    <n v="77.171043400000002"/>
    <n v="28.519475799999999"/>
    <x v="618"/>
    <n v="1000"/>
    <s v="Indian Rupees(Rs.)"/>
    <x v="0"/>
    <x v="1"/>
    <s v="No"/>
    <s v="No"/>
    <x v="1"/>
    <x v="11"/>
    <s v="Yellow"/>
    <x v="2"/>
    <n v="619"/>
    <n v="306554"/>
  </r>
  <r>
    <x v="1800"/>
    <x v="4"/>
    <s v="New Delhi"/>
    <s v="1249, Opposite Fortis Hospital, Aruna Asaf Ali Marg, Vasant Kunj, New Delhi"/>
    <x v="469"/>
    <s v="Vasant Kunj, New Delhi"/>
    <n v="77.161192819999997"/>
    <n v="28.51901836"/>
    <x v="1010"/>
    <n v="900"/>
    <s v="Indian Rupees(Rs.)"/>
    <x v="1"/>
    <x v="1"/>
    <s v="No"/>
    <s v="No"/>
    <x v="3"/>
    <x v="11"/>
    <s v="Yellow"/>
    <x v="2"/>
    <n v="43"/>
    <n v="18287390"/>
  </r>
  <r>
    <x v="1801"/>
    <x v="4"/>
    <s v="New Delhi"/>
    <s v="1249, Aruna Asaf Ali Marg, Opposite Fortis Hospital, Vasant Kunj, New Delhi"/>
    <x v="469"/>
    <s v="Vasant Kunj, New Delhi"/>
    <n v="77.161180200000004"/>
    <n v="28.519172999999999"/>
    <x v="836"/>
    <n v="900"/>
    <s v="Indian Rupees(Rs.)"/>
    <x v="1"/>
    <x v="1"/>
    <s v="No"/>
    <s v="No"/>
    <x v="3"/>
    <x v="11"/>
    <s v="Yellow"/>
    <x v="2"/>
    <n v="286"/>
    <n v="1060"/>
  </r>
  <r>
    <x v="1802"/>
    <x v="4"/>
    <s v="New Delhi"/>
    <s v="B-98, Vasant Kunj Enclave, Vasant Kunj, New Delhi"/>
    <x v="469"/>
    <s v="Vasant Kunj, New Delhi"/>
    <n v="77.135743099999999"/>
    <n v="28.5254999"/>
    <x v="813"/>
    <n v="650"/>
    <s v="Indian Rupees(Rs.)"/>
    <x v="0"/>
    <x v="1"/>
    <s v="No"/>
    <s v="No"/>
    <x v="3"/>
    <x v="11"/>
    <s v="Yellow"/>
    <x v="2"/>
    <n v="141"/>
    <n v="18292485"/>
  </r>
  <r>
    <x v="10"/>
    <x v="4"/>
    <s v="New Delhi"/>
    <s v="B8/9, Shop 9, DDA Market, Near GD Goenka School, Vasant Kunj, New Delhi"/>
    <x v="469"/>
    <s v="Vasant Kunj, New Delhi"/>
    <n v="77.155389799999995"/>
    <n v="28.529144599999999"/>
    <x v="49"/>
    <n v="1000"/>
    <s v="Indian Rupees(Rs.)"/>
    <x v="0"/>
    <x v="1"/>
    <s v="No"/>
    <s v="No"/>
    <x v="1"/>
    <x v="11"/>
    <s v="Yellow"/>
    <x v="2"/>
    <n v="20"/>
    <n v="18423898"/>
  </r>
  <r>
    <x v="1595"/>
    <x v="4"/>
    <s v="New Delhi"/>
    <s v="Shop 3, B-35/B, Single Storey, Vijay Nagar, New Delhi"/>
    <x v="162"/>
    <s v="Vijay Nagar, New Delhi"/>
    <n v="77.201307700000001"/>
    <n v="28.6910317"/>
    <x v="186"/>
    <n v="300"/>
    <s v="Indian Rupees(Rs.)"/>
    <x v="0"/>
    <x v="0"/>
    <s v="No"/>
    <s v="No"/>
    <x v="2"/>
    <x v="11"/>
    <s v="Yellow"/>
    <x v="2"/>
    <n v="114"/>
    <n v="18175303"/>
  </r>
  <r>
    <x v="1803"/>
    <x v="4"/>
    <s v="New Delhi"/>
    <s v="F-16 B, 1st Floor, Hudson Lane, Opposite NDBL, Vijay Nagar, New Delhi"/>
    <x v="162"/>
    <s v="Vijay Nagar, New Delhi"/>
    <n v="77.204721500000005"/>
    <n v="28.693507700000001"/>
    <x v="1011"/>
    <n v="600"/>
    <s v="Indian Rupees(Rs.)"/>
    <x v="0"/>
    <x v="0"/>
    <s v="No"/>
    <s v="No"/>
    <x v="3"/>
    <x v="11"/>
    <s v="Yellow"/>
    <x v="2"/>
    <n v="429"/>
    <n v="310532"/>
  </r>
  <r>
    <x v="1804"/>
    <x v="4"/>
    <s v="New Delhi"/>
    <s v="D2/G1, D Block Market, Opposite Arwachin School, Vivek Vihar, New Delhi"/>
    <x v="791"/>
    <s v="Vivek Vihar, New Delhi"/>
    <n v="77.317941110000007"/>
    <n v="28.666868319999999"/>
    <x v="132"/>
    <n v="600"/>
    <s v="Indian Rupees(Rs.)"/>
    <x v="0"/>
    <x v="1"/>
    <s v="No"/>
    <s v="No"/>
    <x v="3"/>
    <x v="11"/>
    <s v="Yellow"/>
    <x v="2"/>
    <n v="122"/>
    <n v="18124355"/>
  </r>
  <r>
    <x v="1805"/>
    <x v="4"/>
    <s v="Noida"/>
    <s v="Brahmaputra Shopping Complex, Sector 29, Noida"/>
    <x v="792"/>
    <s v="Brahmaputra Shopping Complex, Noida"/>
    <n v="77.332666799999998"/>
    <n v="28.5700866"/>
    <x v="202"/>
    <n v="300"/>
    <s v="Indian Rupees(Rs.)"/>
    <x v="0"/>
    <x v="0"/>
    <s v="No"/>
    <s v="No"/>
    <x v="2"/>
    <x v="11"/>
    <s v="Yellow"/>
    <x v="2"/>
    <n v="603"/>
    <n v="7992"/>
  </r>
  <r>
    <x v="1806"/>
    <x v="4"/>
    <s v="Noida"/>
    <s v="F-457/C, 3rd Floor, DLF Mall of India, Sector 18, Noida"/>
    <x v="218"/>
    <s v="DLF Mall of India, Sector 18,  Noida, Noida"/>
    <n v="77.320926749999998"/>
    <n v="28.566684550000002"/>
    <x v="446"/>
    <n v="650"/>
    <s v="Indian Rupees(Rs.)"/>
    <x v="0"/>
    <x v="1"/>
    <s v="No"/>
    <s v="No"/>
    <x v="3"/>
    <x v="11"/>
    <s v="Yellow"/>
    <x v="2"/>
    <n v="458"/>
    <n v="18265419"/>
  </r>
  <r>
    <x v="1394"/>
    <x v="4"/>
    <s v="Noida"/>
    <s v="Food Court, DLF Mall of India, Sector 18, Noida"/>
    <x v="218"/>
    <s v="DLF Mall of India, Sector 18,  Noida, Noida"/>
    <n v="77.320729270000001"/>
    <n v="28.567299970000001"/>
    <x v="685"/>
    <n v="400"/>
    <s v="Indian Rupees(Rs.)"/>
    <x v="0"/>
    <x v="0"/>
    <s v="No"/>
    <s v="No"/>
    <x v="2"/>
    <x v="11"/>
    <s v="Yellow"/>
    <x v="2"/>
    <n v="169"/>
    <n v="18272379"/>
  </r>
  <r>
    <x v="1316"/>
    <x v="4"/>
    <s v="Noida"/>
    <s v="405-406, 3rd Floor, DLF Mall Of India, Sector 18, Noida"/>
    <x v="218"/>
    <s v="DLF Mall of India, Sector 18,  Noida, Noida"/>
    <n v="77.320979050000005"/>
    <n v="28.566463410000001"/>
    <x v="820"/>
    <n v="1600"/>
    <s v="Indian Rupees(Rs.)"/>
    <x v="1"/>
    <x v="1"/>
    <s v="No"/>
    <s v="No"/>
    <x v="1"/>
    <x v="11"/>
    <s v="Yellow"/>
    <x v="2"/>
    <n v="67"/>
    <n v="18336212"/>
  </r>
  <r>
    <x v="1807"/>
    <x v="4"/>
    <s v="Noida"/>
    <s v="Gardens Galleria Mall, Sector 38, Noida"/>
    <x v="561"/>
    <s v="Gardens Galleria, Sector 38 Noida, Noida"/>
    <n v="77.321853000000004"/>
    <n v="28.5649859"/>
    <x v="496"/>
    <n v="2000"/>
    <s v="Indian Rupees(Rs.)"/>
    <x v="1"/>
    <x v="0"/>
    <s v="No"/>
    <s v="No"/>
    <x v="0"/>
    <x v="11"/>
    <s v="Yellow"/>
    <x v="2"/>
    <n v="240"/>
    <n v="18279442"/>
  </r>
  <r>
    <x v="1808"/>
    <x v="4"/>
    <s v="Noida"/>
    <s v="205-206, 1st Floor, Gardens Galleria Mall, Plot A-2, Sector 38, Noida"/>
    <x v="561"/>
    <s v="Gardens Galleria, Sector 38 Noida, Noida"/>
    <n v="77.321467400000003"/>
    <n v="28.5648242"/>
    <x v="1012"/>
    <n v="1900"/>
    <s v="Indian Rupees(Rs.)"/>
    <x v="1"/>
    <x v="0"/>
    <s v="No"/>
    <s v="No"/>
    <x v="1"/>
    <x v="11"/>
    <s v="Yellow"/>
    <x v="2"/>
    <n v="240"/>
    <n v="18279455"/>
  </r>
  <r>
    <x v="1809"/>
    <x v="4"/>
    <s v="Noida"/>
    <s v="Green Market, Phase II, Greater Noida, Noida"/>
    <x v="793"/>
    <s v="Greater Noida, Noida"/>
    <n v="77.518041999999994"/>
    <n v="28.464490000000001"/>
    <x v="804"/>
    <n v="350"/>
    <s v="Indian Rupees(Rs.)"/>
    <x v="0"/>
    <x v="0"/>
    <s v="No"/>
    <s v="No"/>
    <x v="2"/>
    <x v="11"/>
    <s v="Yellow"/>
    <x v="2"/>
    <n v="80"/>
    <n v="18377927"/>
  </r>
  <r>
    <x v="1452"/>
    <x v="4"/>
    <s v="Noida"/>
    <s v="Logix City Centre, FD-03, 2nd Floor, Sector 32 Near, Sector 34, Noida"/>
    <x v="794"/>
    <s v="Logix City Centre, Sector 32, Noida, Noida"/>
    <n v="0"/>
    <n v="0"/>
    <x v="964"/>
    <n v="1200"/>
    <s v="Indian Rupees(Rs.)"/>
    <x v="0"/>
    <x v="0"/>
    <s v="No"/>
    <s v="No"/>
    <x v="1"/>
    <x v="11"/>
    <s v="Yellow"/>
    <x v="2"/>
    <n v="46"/>
    <n v="18466951"/>
  </r>
  <r>
    <x v="1810"/>
    <x v="4"/>
    <s v="Noida"/>
    <s v="Opposite Lotus Panache, Sector 110, Noida"/>
    <x v="633"/>
    <s v="Sector 110, Noida"/>
    <n v="77.378255949999996"/>
    <n v="28.53174637"/>
    <x v="23"/>
    <n v="550"/>
    <s v="Indian Rupees(Rs.)"/>
    <x v="0"/>
    <x v="1"/>
    <s v="No"/>
    <s v="No"/>
    <x v="3"/>
    <x v="11"/>
    <s v="Yellow"/>
    <x v="2"/>
    <n v="99"/>
    <n v="18332064"/>
  </r>
  <r>
    <x v="892"/>
    <x v="4"/>
    <s v="Noida"/>
    <s v="G-24, Gautam Buddha Nagar, Sector 18, Noida"/>
    <x v="471"/>
    <s v="Sector 18, Noida"/>
    <n v="77.324431390000001"/>
    <n v="28.570139690000001"/>
    <x v="600"/>
    <n v="800"/>
    <s v="Indian Rupees(Rs.)"/>
    <x v="1"/>
    <x v="1"/>
    <s v="No"/>
    <s v="No"/>
    <x v="3"/>
    <x v="11"/>
    <s v="Yellow"/>
    <x v="2"/>
    <n v="612"/>
    <n v="18216913"/>
  </r>
  <r>
    <x v="1130"/>
    <x v="4"/>
    <s v="Noida"/>
    <s v="G-50, 1st Floor, Sector 18, Noida"/>
    <x v="471"/>
    <s v="Sector 18, Noida"/>
    <n v="77.324256379999994"/>
    <n v="28.569491599999999"/>
    <x v="136"/>
    <n v="1400"/>
    <s v="Indian Rupees(Rs.)"/>
    <x v="0"/>
    <x v="1"/>
    <s v="No"/>
    <s v="No"/>
    <x v="1"/>
    <x v="11"/>
    <s v="Yellow"/>
    <x v="2"/>
    <n v="2019"/>
    <n v="490"/>
  </r>
  <r>
    <x v="1811"/>
    <x v="4"/>
    <s v="Noida"/>
    <s v="G-56, 1st Floor, Sector 18, Noida"/>
    <x v="471"/>
    <s v="Sector 18, Noida"/>
    <n v="77.324114140000006"/>
    <n v="28.56914544"/>
    <x v="136"/>
    <n v="1000"/>
    <s v="Indian Rupees(Rs.)"/>
    <x v="0"/>
    <x v="1"/>
    <s v="No"/>
    <s v="No"/>
    <x v="1"/>
    <x v="11"/>
    <s v="Yellow"/>
    <x v="2"/>
    <n v="477"/>
    <n v="18336495"/>
  </r>
  <r>
    <x v="1812"/>
    <x v="4"/>
    <s v="Noida"/>
    <s v="J-55, Sector 18, Noida"/>
    <x v="471"/>
    <s v="Sector 18, Noida"/>
    <n v="77.324134670000007"/>
    <n v="28.56784854"/>
    <x v="424"/>
    <n v="300"/>
    <s v="Indian Rupees(Rs.)"/>
    <x v="0"/>
    <x v="1"/>
    <s v="No"/>
    <s v="No"/>
    <x v="2"/>
    <x v="11"/>
    <s v="Yellow"/>
    <x v="2"/>
    <n v="402"/>
    <n v="7945"/>
  </r>
  <r>
    <x v="1813"/>
    <x v="4"/>
    <s v="Noida"/>
    <s v="D-2C, Sector 18, Noida"/>
    <x v="471"/>
    <s v="Sector 18, Noida"/>
    <n v="77.324292249999999"/>
    <n v="28.571715869999998"/>
    <x v="429"/>
    <n v="950"/>
    <s v="Indian Rupees(Rs.)"/>
    <x v="1"/>
    <x v="1"/>
    <s v="No"/>
    <s v="No"/>
    <x v="3"/>
    <x v="11"/>
    <s v="Yellow"/>
    <x v="2"/>
    <n v="285"/>
    <n v="2985"/>
  </r>
  <r>
    <x v="1814"/>
    <x v="4"/>
    <s v="Noida"/>
    <s v="B-5, Ground Floor, Wave Silver Tower, Sector 18, Noida"/>
    <x v="471"/>
    <s v="Sector 18, Noida"/>
    <n v="77.325141169999995"/>
    <n v="28.571013610000001"/>
    <x v="734"/>
    <n v="800"/>
    <s v="Indian Rupees(Rs.)"/>
    <x v="0"/>
    <x v="1"/>
    <s v="No"/>
    <s v="No"/>
    <x v="3"/>
    <x v="11"/>
    <s v="Yellow"/>
    <x v="2"/>
    <n v="154"/>
    <n v="18228855"/>
  </r>
  <r>
    <x v="1815"/>
    <x v="4"/>
    <s v="Noida"/>
    <s v="B-1/35, Sector 18, Noida"/>
    <x v="471"/>
    <s v="Sector 18, Noida"/>
    <n v="77.325791600000002"/>
    <n v="28.570363759999999"/>
    <x v="1013"/>
    <n v="500"/>
    <s v="Indian Rupees(Rs.)"/>
    <x v="0"/>
    <x v="1"/>
    <s v="No"/>
    <s v="No"/>
    <x v="3"/>
    <x v="11"/>
    <s v="Yellow"/>
    <x v="2"/>
    <n v="418"/>
    <n v="18014141"/>
  </r>
  <r>
    <x v="1672"/>
    <x v="4"/>
    <s v="Noida"/>
    <s v="B-14, K.J Enterprises, Sector 18, Noida"/>
    <x v="471"/>
    <s v="Sector 18, Noida"/>
    <n v="77.32487295"/>
    <n v="28.570088160000001"/>
    <x v="970"/>
    <n v="500"/>
    <s v="Indian Rupees(Rs.)"/>
    <x v="0"/>
    <x v="1"/>
    <s v="No"/>
    <s v="No"/>
    <x v="3"/>
    <x v="11"/>
    <s v="Yellow"/>
    <x v="2"/>
    <n v="268"/>
    <n v="1070"/>
  </r>
  <r>
    <x v="1816"/>
    <x v="4"/>
    <s v="Noida"/>
    <s v="Shop 14, Godavari Shopping Complex, Sector 37, Noida"/>
    <x v="379"/>
    <s v="Sector 37, Noida"/>
    <n v="77.340024999999997"/>
    <n v="28.565491000000002"/>
    <x v="43"/>
    <n v="700"/>
    <s v="Indian Rupees(Rs.)"/>
    <x v="0"/>
    <x v="1"/>
    <s v="No"/>
    <s v="No"/>
    <x v="3"/>
    <x v="11"/>
    <s v="Yellow"/>
    <x v="2"/>
    <n v="113"/>
    <n v="18204489"/>
  </r>
  <r>
    <x v="1817"/>
    <x v="4"/>
    <s v="Noida"/>
    <s v="Shop 38, Godavari Shopping Complex, Arun Vihar, Sector 37, Noida"/>
    <x v="379"/>
    <s v="Sector 37, Noida"/>
    <n v="77.340181990000005"/>
    <n v="28.56528114"/>
    <x v="385"/>
    <n v="350"/>
    <s v="Indian Rupees(Rs.)"/>
    <x v="0"/>
    <x v="1"/>
    <s v="No"/>
    <s v="No"/>
    <x v="2"/>
    <x v="11"/>
    <s v="Yellow"/>
    <x v="2"/>
    <n v="34"/>
    <n v="18427229"/>
  </r>
  <r>
    <x v="1818"/>
    <x v="4"/>
    <s v="Noida"/>
    <s v="Shop 6, A-15, Sector 44, Noida"/>
    <x v="795"/>
    <s v="Sector 44, Noida"/>
    <n v="77.332297499999996"/>
    <n v="28.557971800000001"/>
    <x v="1009"/>
    <n v="650"/>
    <s v="Indian Rupees(Rs.)"/>
    <x v="0"/>
    <x v="1"/>
    <s v="No"/>
    <s v="No"/>
    <x v="3"/>
    <x v="11"/>
    <s v="Yellow"/>
    <x v="2"/>
    <n v="40"/>
    <n v="18383486"/>
  </r>
  <r>
    <x v="1819"/>
    <x v="4"/>
    <s v="Noida"/>
    <s v="A-100, 2nd Floor, Sector 5, Noida"/>
    <x v="796"/>
    <s v="Sector 5, Noida"/>
    <n v="77.323417500000005"/>
    <n v="28.5887703"/>
    <x v="25"/>
    <n v="250"/>
    <s v="Indian Rupees(Rs.)"/>
    <x v="0"/>
    <x v="0"/>
    <s v="No"/>
    <s v="No"/>
    <x v="2"/>
    <x v="11"/>
    <s v="Yellow"/>
    <x v="2"/>
    <n v="89"/>
    <n v="18203626"/>
  </r>
  <r>
    <x v="1820"/>
    <x v="4"/>
    <s v="Noida"/>
    <s v="Shop 6-A, B Block Market, Sector 53, Noida"/>
    <x v="797"/>
    <s v="Sector 53, Noida"/>
    <n v="77.365505999999996"/>
    <n v="28.591383499999999"/>
    <x v="1014"/>
    <n v="500"/>
    <s v="Indian Rupees(Rs.)"/>
    <x v="0"/>
    <x v="1"/>
    <s v="No"/>
    <s v="No"/>
    <x v="3"/>
    <x v="11"/>
    <s v="Yellow"/>
    <x v="2"/>
    <n v="200"/>
    <n v="18082207"/>
  </r>
  <r>
    <x v="909"/>
    <x v="4"/>
    <s v="Noida"/>
    <s v="Plot 11, Near SRS Value Bazar, Sector 62, Noida"/>
    <x v="798"/>
    <s v="Sector 62, Noida"/>
    <n v="77.370245699999998"/>
    <n v="28.6182239"/>
    <x v="23"/>
    <n v="300"/>
    <s v="Indian Rupees(Rs.)"/>
    <x v="0"/>
    <x v="0"/>
    <s v="No"/>
    <s v="No"/>
    <x v="2"/>
    <x v="11"/>
    <s v="Yellow"/>
    <x v="2"/>
    <n v="401"/>
    <n v="302308"/>
  </r>
  <r>
    <x v="1821"/>
    <x v="4"/>
    <s v="Puducherry"/>
    <s v="Kuilapalayam, Auroville, Puducherry"/>
    <x v="799"/>
    <s v="Auroville, Puducherry"/>
    <n v="79.834824999999995"/>
    <n v="11.989991"/>
    <x v="424"/>
    <n v="150"/>
    <s v="Indian Rupees(Rs.)"/>
    <x v="0"/>
    <x v="0"/>
    <s v="No"/>
    <s v="No"/>
    <x v="2"/>
    <x v="11"/>
    <s v="Yellow"/>
    <x v="2"/>
    <n v="173"/>
    <n v="3700010"/>
  </r>
  <r>
    <x v="1822"/>
    <x v="4"/>
    <s v="Puducherry"/>
    <s v="Main Road, Near Iyyanar Koil Kullapalyam, Auroville, Puducherry"/>
    <x v="799"/>
    <s v="Auroville, Puducherry"/>
    <n v="79.828950000000006"/>
    <n v="11.99078611"/>
    <x v="244"/>
    <n v="1000"/>
    <s v="Indian Rupees(Rs.)"/>
    <x v="0"/>
    <x v="0"/>
    <s v="No"/>
    <s v="No"/>
    <x v="0"/>
    <x v="11"/>
    <s v="Yellow"/>
    <x v="2"/>
    <n v="513"/>
    <n v="3700009"/>
  </r>
  <r>
    <x v="1823"/>
    <x v="4"/>
    <s v="Puducherry"/>
    <s v="319, Mission Street, MG Road, Puducherry"/>
    <x v="473"/>
    <s v="MG Road, Puducherry"/>
    <n v="79.830155559999994"/>
    <n v="11.929947220000001"/>
    <x v="143"/>
    <n v="700"/>
    <s v="Indian Rupees(Rs.)"/>
    <x v="0"/>
    <x v="0"/>
    <s v="No"/>
    <s v="No"/>
    <x v="1"/>
    <x v="11"/>
    <s v="Yellow"/>
    <x v="2"/>
    <n v="199"/>
    <n v="3700056"/>
  </r>
  <r>
    <x v="1824"/>
    <x v="4"/>
    <s v="Puducherry"/>
    <s v="The Promenade, 23, Goubert Avenue, White Town, Puducherry"/>
    <x v="800"/>
    <s v="The Promenade, White Town, Puducherry"/>
    <n v="79.835800000000006"/>
    <n v="11.9331"/>
    <x v="1015"/>
    <n v="1500"/>
    <s v="Indian Rupees(Rs.)"/>
    <x v="0"/>
    <x v="0"/>
    <s v="No"/>
    <s v="No"/>
    <x v="0"/>
    <x v="11"/>
    <s v="Yellow"/>
    <x v="2"/>
    <n v="189"/>
    <n v="3700387"/>
  </r>
  <r>
    <x v="1825"/>
    <x v="4"/>
    <s v="Puducherry"/>
    <s v="The Promenade, 23, Goubert Avenue, White Town, Puducherry"/>
    <x v="800"/>
    <s v="The Promenade, White Town, Puducherry"/>
    <n v="79.835755559999996"/>
    <n v="11.93315278"/>
    <x v="1016"/>
    <n v="1500"/>
    <s v="Indian Rupees(Rs.)"/>
    <x v="0"/>
    <x v="0"/>
    <s v="No"/>
    <s v="No"/>
    <x v="0"/>
    <x v="11"/>
    <s v="Yellow"/>
    <x v="2"/>
    <n v="192"/>
    <n v="3700036"/>
  </r>
  <r>
    <x v="1826"/>
    <x v="4"/>
    <s v="Puducherry"/>
    <s v="5, Rue De La Caserne, White Town, Puducherry"/>
    <x v="474"/>
    <s v="White Town, Puducherry"/>
    <n v="79.83376389"/>
    <n v="11.931044440000001"/>
    <x v="1017"/>
    <n v="1500"/>
    <s v="Indian Rupees(Rs.)"/>
    <x v="0"/>
    <x v="0"/>
    <s v="No"/>
    <s v="No"/>
    <x v="0"/>
    <x v="11"/>
    <s v="Yellow"/>
    <x v="2"/>
    <n v="456"/>
    <n v="3700037"/>
  </r>
  <r>
    <x v="1827"/>
    <x v="4"/>
    <s v="Puducherry"/>
    <s v="3, Rue Dumas Street, Near IG Office, White Town, Puducherry"/>
    <x v="474"/>
    <s v="White Town, Puducherry"/>
    <n v="79.834800000000001"/>
    <n v="11.93036667"/>
    <x v="49"/>
    <n v="550"/>
    <s v="Indian Rupees(Rs.)"/>
    <x v="0"/>
    <x v="0"/>
    <s v="No"/>
    <s v="No"/>
    <x v="1"/>
    <x v="11"/>
    <s v="Yellow"/>
    <x v="2"/>
    <n v="495"/>
    <n v="3700021"/>
  </r>
  <r>
    <x v="1828"/>
    <x v="4"/>
    <s v="Surat"/>
    <s v="5th floor, Royal Trade Centre, Opposite Star Bazaar, Adajan, Adajan Gam, Surat"/>
    <x v="565"/>
    <s v="Adajan Gam, Surat"/>
    <n v="72.794115320000003"/>
    <n v="21.186438460000002"/>
    <x v="1018"/>
    <n v="900"/>
    <s v="Indian Rupees(Rs.)"/>
    <x v="0"/>
    <x v="0"/>
    <s v="No"/>
    <s v="No"/>
    <x v="1"/>
    <x v="11"/>
    <s v="Yellow"/>
    <x v="2"/>
    <n v="201"/>
    <n v="3800319"/>
  </r>
  <r>
    <x v="1829"/>
    <x v="4"/>
    <s v="Surat"/>
    <s v="G-5, Trinity Cygnuss, Udhna Magdalla Road, Vesu, Surat"/>
    <x v="801"/>
    <s v="Vesu, Surat"/>
    <n v="72.778059279999994"/>
    <n v="21.15275978"/>
    <x v="1019"/>
    <n v="800"/>
    <s v="Indian Rupees(Rs.)"/>
    <x v="0"/>
    <x v="0"/>
    <s v="No"/>
    <s v="No"/>
    <x v="1"/>
    <x v="11"/>
    <s v="Yellow"/>
    <x v="2"/>
    <n v="87"/>
    <n v="3800437"/>
  </r>
  <r>
    <x v="1830"/>
    <x v="4"/>
    <s v="Vadodara"/>
    <s v="R.C. Dutt Road,Opposite Concord Building, Alkapuri, Vadodara"/>
    <x v="222"/>
    <s v="Alkapuri, Vadodara"/>
    <n v="0"/>
    <n v="0"/>
    <x v="30"/>
    <n v="600"/>
    <s v="Indian Rupees(Rs.)"/>
    <x v="0"/>
    <x v="0"/>
    <s v="No"/>
    <s v="No"/>
    <x v="3"/>
    <x v="11"/>
    <s v="Yellow"/>
    <x v="2"/>
    <n v="130"/>
    <n v="3200440"/>
  </r>
  <r>
    <x v="1831"/>
    <x v="4"/>
    <s v="Vadodara"/>
    <s v="18-A, Nutan Bharat, Soc 002-Yogeshwar Apartment,  Near Reliance Fresh, Alkapuri, Vadodara"/>
    <x v="222"/>
    <s v="Alkapuri, Vadodara"/>
    <n v="73.17"/>
    <n v="22.32"/>
    <x v="1020"/>
    <n v="500"/>
    <s v="Indian Rupees(Rs.)"/>
    <x v="0"/>
    <x v="0"/>
    <s v="No"/>
    <s v="No"/>
    <x v="3"/>
    <x v="11"/>
    <s v="Yellow"/>
    <x v="2"/>
    <n v="71"/>
    <n v="18295781"/>
  </r>
  <r>
    <x v="1502"/>
    <x v="4"/>
    <s v="Vadodara"/>
    <s v="1, Olive Complex, Opposite ABS Tower, B/S ICICI Wealth Bank, Old Padra Road, Diwalipura, Diwalipura, Vadodara"/>
    <x v="802"/>
    <s v="Diwalipura, Vadodara"/>
    <n v="0"/>
    <n v="0"/>
    <x v="1021"/>
    <n v="800"/>
    <s v="Indian Rupees(Rs.)"/>
    <x v="0"/>
    <x v="0"/>
    <s v="No"/>
    <s v="No"/>
    <x v="1"/>
    <x v="11"/>
    <s v="Yellow"/>
    <x v="2"/>
    <n v="107"/>
    <n v="3200584"/>
  </r>
  <r>
    <x v="1832"/>
    <x v="4"/>
    <s v="Vadodara"/>
    <s v="1st Floor, Kanchanganga Apartments, Near Bird Circle, Race Course Road, Vadiwadi, Vadodara"/>
    <x v="803"/>
    <s v="M Cube Mall, Vadiwadi, Vadodara"/>
    <n v="73.167753000000005"/>
    <n v="22.308095999999999"/>
    <x v="1022"/>
    <n v="800"/>
    <s v="Indian Rupees(Rs.)"/>
    <x v="0"/>
    <x v="0"/>
    <s v="No"/>
    <s v="No"/>
    <x v="1"/>
    <x v="11"/>
    <s v="Yellow"/>
    <x v="2"/>
    <n v="149"/>
    <n v="3200032"/>
  </r>
  <r>
    <x v="1833"/>
    <x v="4"/>
    <s v="Varanasi"/>
    <s v="D-47/184, Luxa Road, Dashaswmedh Road, Varanasi"/>
    <x v="804"/>
    <s v="Dashaswmedh Road, Varanasi"/>
    <n v="0"/>
    <n v="0"/>
    <x v="376"/>
    <n v="0"/>
    <s v="Indian Rupees(Rs.)"/>
    <x v="0"/>
    <x v="0"/>
    <s v="No"/>
    <s v="No"/>
    <x v="2"/>
    <x v="11"/>
    <s v="Yellow"/>
    <x v="2"/>
    <n v="78"/>
    <n v="3900245"/>
  </r>
  <r>
    <x v="1834"/>
    <x v="4"/>
    <s v="Vizag"/>
    <s v="Ground Floor, ATR Towers, Harbour Park Road, Pandurangapuram, Kirlampudi Layout, Vizag"/>
    <x v="42"/>
    <s v="Kirlampudi Layout, Vizag"/>
    <n v="0"/>
    <n v="0"/>
    <x v="1023"/>
    <n v="1000"/>
    <s v="Indian Rupees(Rs.)"/>
    <x v="0"/>
    <x v="0"/>
    <s v="No"/>
    <s v="No"/>
    <x v="1"/>
    <x v="11"/>
    <s v="Yellow"/>
    <x v="2"/>
    <n v="27"/>
    <n v="2800911"/>
  </r>
  <r>
    <x v="1835"/>
    <x v="4"/>
    <s v="Vizag"/>
    <s v="4-70-4, Opposite NCC Canteen, Lawsons Bay, Vizag"/>
    <x v="805"/>
    <s v="Lawsons Bay, Vizag"/>
    <n v="0"/>
    <n v="0"/>
    <x v="23"/>
    <n v="450"/>
    <s v="Indian Rupees(Rs.)"/>
    <x v="0"/>
    <x v="0"/>
    <s v="No"/>
    <s v="No"/>
    <x v="3"/>
    <x v="11"/>
    <s v="Yellow"/>
    <x v="2"/>
    <n v="175"/>
    <n v="2800757"/>
  </r>
  <r>
    <x v="1836"/>
    <x v="4"/>
    <s v="Vizag"/>
    <s v="The Park, Beach Road, Pedda Waltair, Lawsons Bay, Visakhapatnam, Lawsons Bay, Vizag"/>
    <x v="806"/>
    <s v="The Park, Lawsons Bay, Vizag"/>
    <n v="83.336839999999995"/>
    <n v="17.721181999999999"/>
    <x v="1024"/>
    <n v="1500"/>
    <s v="Indian Rupees(Rs.)"/>
    <x v="0"/>
    <x v="0"/>
    <s v="No"/>
    <s v="No"/>
    <x v="0"/>
    <x v="11"/>
    <s v="Yellow"/>
    <x v="2"/>
    <n v="74"/>
    <n v="2800042"/>
  </r>
  <r>
    <x v="1837"/>
    <x v="7"/>
    <s v="Birmingham"/>
    <s v="54-57 Allison Street, Digbeth, Birmingham B5 5TH"/>
    <x v="807"/>
    <s v="Digbeth, Birmingham"/>
    <n v="-1.8905689999999999"/>
    <n v="52.477387999999998"/>
    <x v="1025"/>
    <n v="20"/>
    <s v="Pounds(Œ£)"/>
    <x v="0"/>
    <x v="0"/>
    <s v="No"/>
    <s v="No"/>
    <x v="3"/>
    <x v="11"/>
    <s v="Yellow"/>
    <x v="2"/>
    <n v="38"/>
    <n v="6901062"/>
  </r>
  <r>
    <x v="1838"/>
    <x v="7"/>
    <s v="Birmingham"/>
    <s v="445-447, Dudley Road, Birmingham, Smethwick, Birmingham B18 4HE"/>
    <x v="808"/>
    <s v="Smethwick, Birmingham"/>
    <n v="-1.947514"/>
    <n v="52.487692000000003"/>
    <x v="1026"/>
    <n v="20"/>
    <s v="Pounds(Œ£)"/>
    <x v="0"/>
    <x v="0"/>
    <s v="No"/>
    <s v="No"/>
    <x v="3"/>
    <x v="11"/>
    <s v="Yellow"/>
    <x v="2"/>
    <n v="55"/>
    <n v="6900843"/>
  </r>
  <r>
    <x v="1839"/>
    <x v="7"/>
    <s v="Edinburgh"/>
    <s v="64 Thistle Street, New Town, Edinburgh EH2 1EN"/>
    <x v="392"/>
    <s v="New Town, Edinburgh"/>
    <n v="-3.1995209999999998"/>
    <n v="55.954039999999999"/>
    <x v="101"/>
    <n v="30"/>
    <s v="Pounds(Œ£)"/>
    <x v="0"/>
    <x v="0"/>
    <s v="No"/>
    <s v="No"/>
    <x v="1"/>
    <x v="11"/>
    <s v="Yellow"/>
    <x v="2"/>
    <n v="31"/>
    <n v="7602204"/>
  </r>
  <r>
    <x v="1840"/>
    <x v="7"/>
    <s v="Edinburgh"/>
    <s v="67 Nicolson Street, Old Town, Edinburgh EH8 9BE"/>
    <x v="300"/>
    <s v="Old Town, Edinburgh"/>
    <n v="-3.1843444440000002"/>
    <n v="55.945430559999998"/>
    <x v="1027"/>
    <n v="20"/>
    <s v="Pounds(Œ£)"/>
    <x v="0"/>
    <x v="0"/>
    <s v="No"/>
    <s v="No"/>
    <x v="3"/>
    <x v="11"/>
    <s v="Yellow"/>
    <x v="2"/>
    <n v="73"/>
    <n v="7601106"/>
  </r>
  <r>
    <x v="1841"/>
    <x v="7"/>
    <s v="Edinburgh"/>
    <s v="15 Bread Street, Old Town, Edinburgh EH3 9AL"/>
    <x v="300"/>
    <s v="Old Town, Edinburgh"/>
    <n v="-3.2047349999999999"/>
    <n v="55.945895"/>
    <x v="1028"/>
    <n v="25"/>
    <s v="Pounds(Œ£)"/>
    <x v="0"/>
    <x v="0"/>
    <s v="No"/>
    <s v="No"/>
    <x v="3"/>
    <x v="11"/>
    <s v="Yellow"/>
    <x v="2"/>
    <n v="32"/>
    <n v="7602219"/>
  </r>
  <r>
    <x v="1842"/>
    <x v="7"/>
    <s v="London"/>
    <s v="1-3 Long Acre, Covent Garden, London WC2E 9LH"/>
    <x v="809"/>
    <s v="Long Acre, Covent Garden, London"/>
    <n v="-0.12632399999999999"/>
    <n v="51.512084999999999"/>
    <x v="180"/>
    <n v="30"/>
    <s v="Pounds(Œ£)"/>
    <x v="0"/>
    <x v="0"/>
    <s v="No"/>
    <s v="No"/>
    <x v="3"/>
    <x v="11"/>
    <s v="Yellow"/>
    <x v="2"/>
    <n v="400"/>
    <n v="6117406"/>
  </r>
  <r>
    <x v="1843"/>
    <x v="8"/>
    <s v="Doha"/>
    <s v="Opposite Universal Cooling System, Ibn Seena Street, Al Muntazah, Doha"/>
    <x v="810"/>
    <s v="Al Muntazah, Doha"/>
    <n v="51.5194969"/>
    <n v="25.268402600000002"/>
    <x v="1029"/>
    <n v="100"/>
    <s v="Qatari Rial(QR)"/>
    <x v="0"/>
    <x v="0"/>
    <s v="No"/>
    <s v="No"/>
    <x v="1"/>
    <x v="11"/>
    <s v="Yellow"/>
    <x v="2"/>
    <n v="263"/>
    <n v="6200110"/>
  </r>
  <r>
    <x v="818"/>
    <x v="8"/>
    <s v="Doha"/>
    <s v="Opposite La Cigale Hotel, C Ring Road, Al Nasr, Doha"/>
    <x v="811"/>
    <s v="Al Nasr, Doha"/>
    <n v="51.507617799999998"/>
    <n v="25.277422399999999"/>
    <x v="329"/>
    <n v="220"/>
    <s v="Qatari Rial(QR)"/>
    <x v="0"/>
    <x v="0"/>
    <s v="No"/>
    <s v="No"/>
    <x v="0"/>
    <x v="11"/>
    <s v="Yellow"/>
    <x v="2"/>
    <n v="155"/>
    <n v="6200383"/>
  </r>
  <r>
    <x v="1844"/>
    <x v="8"/>
    <s v="Doha"/>
    <s v="Near Kahramaa Office, Al Adhwaa Street, Musheireb, Doha"/>
    <x v="812"/>
    <s v="Musheireb, Doha"/>
    <n v="51.523020340000002"/>
    <n v="25.28246661"/>
    <x v="519"/>
    <n v="80"/>
    <s v="Qatari Rial(QR)"/>
    <x v="0"/>
    <x v="0"/>
    <s v="No"/>
    <s v="No"/>
    <x v="1"/>
    <x v="11"/>
    <s v="Yellow"/>
    <x v="2"/>
    <n v="83"/>
    <n v="17957911"/>
  </r>
  <r>
    <x v="1845"/>
    <x v="9"/>
    <s v="Cape Town"/>
    <s v="32 Hudson Street, Mirage Building, Green Point, Cape Town"/>
    <x v="813"/>
    <s v="Green Point, Cape Town"/>
    <n v="18.417566000000001"/>
    <n v="-33.917257999999997"/>
    <x v="735"/>
    <n v="250"/>
    <s v="Rand(R)"/>
    <x v="0"/>
    <x v="0"/>
    <s v="No"/>
    <s v="No"/>
    <x v="1"/>
    <x v="11"/>
    <s v="Yellow"/>
    <x v="2"/>
    <n v="127"/>
    <n v="6403499"/>
  </r>
  <r>
    <x v="1846"/>
    <x v="9"/>
    <s v="Cape Town"/>
    <s v="The Foundry, Prestwich Street, Green Point, Cape Town"/>
    <x v="813"/>
    <s v="Green Point, Cape Town"/>
    <n v="18.418015"/>
    <n v="-33.912585"/>
    <x v="1030"/>
    <n v="500"/>
    <s v="Rand(R)"/>
    <x v="0"/>
    <x v="0"/>
    <s v="No"/>
    <s v="No"/>
    <x v="0"/>
    <x v="11"/>
    <s v="Yellow"/>
    <x v="2"/>
    <n v="619"/>
    <n v="6400191"/>
  </r>
  <r>
    <x v="1847"/>
    <x v="9"/>
    <s v="Cape Town"/>
    <s v="Granger Bay Road, Granger Bay, V &amp; A Waterfront, Cape Town"/>
    <x v="575"/>
    <s v="V &amp; A Waterfront, Cape Town"/>
    <n v="18.415163"/>
    <n v="-33.901746000000003"/>
    <x v="1031"/>
    <n v="450"/>
    <s v="Rand(R)"/>
    <x v="0"/>
    <x v="0"/>
    <s v="No"/>
    <s v="No"/>
    <x v="0"/>
    <x v="11"/>
    <s v="Yellow"/>
    <x v="2"/>
    <n v="280"/>
    <n v="6402163"/>
  </r>
  <r>
    <x v="1848"/>
    <x v="9"/>
    <s v="Pretoria"/>
    <s v="Glenfair Boulevard, Corner Lynnwood &amp; Daventry Road, Lynnwood Manor, Lynnwood, Pretoria"/>
    <x v="814"/>
    <s v="Glenfair Boulevard, Lynnwood  , Pretoria"/>
    <n v="28.280436999999999"/>
    <n v="-25.765656"/>
    <x v="1032"/>
    <n v="300"/>
    <s v="Rand(R)"/>
    <x v="0"/>
    <x v="0"/>
    <s v="No"/>
    <s v="No"/>
    <x v="0"/>
    <x v="11"/>
    <s v="Yellow"/>
    <x v="2"/>
    <n v="57"/>
    <n v="18238595"/>
  </r>
  <r>
    <x v="1849"/>
    <x v="9"/>
    <s v="Sandton"/>
    <s v="Waterfall Corner Mall, Corner of Maxwell &amp; Woodmead Drives, Woodmead, Sandton"/>
    <x v="815"/>
    <s v="Waterfall Corner Mall, Midrand, Sandton"/>
    <n v="28.089877999999999"/>
    <n v="-26.021719999999998"/>
    <x v="104"/>
    <n v="360"/>
    <s v="Rand(R)"/>
    <x v="0"/>
    <x v="0"/>
    <s v="No"/>
    <s v="No"/>
    <x v="0"/>
    <x v="11"/>
    <s v="Yellow"/>
    <x v="2"/>
    <n v="390"/>
    <n v="6502857"/>
  </r>
  <r>
    <x v="1850"/>
    <x v="10"/>
    <s v="Colombo"/>
    <s v="65, Thimbirigasaya Road, Havelock Town, Colombo 05"/>
    <x v="239"/>
    <s v="Havelock Town, Colombo 05, Colombo"/>
    <n v="79.86563889"/>
    <n v="6.8909055559999999"/>
    <x v="1033"/>
    <n v="3500"/>
    <s v="Sri Lankan Rupee(LKR)"/>
    <x v="0"/>
    <x v="0"/>
    <s v="No"/>
    <s v="No"/>
    <x v="1"/>
    <x v="11"/>
    <s v="Yellow"/>
    <x v="2"/>
    <n v="81"/>
    <n v="5800758"/>
  </r>
  <r>
    <x v="1851"/>
    <x v="11"/>
    <s v="Ankara"/>
    <s v="Mahallesi, Selanik 2 Caddesi, No 61/A, íˆankaya, Ankara"/>
    <x v="491"/>
    <s v="KÛ±zÛ±lay, Ankara"/>
    <n v="32.857916670000002"/>
    <n v="39.916686110000001"/>
    <x v="49"/>
    <n v="80"/>
    <s v="Turkish Lira(TL)"/>
    <x v="0"/>
    <x v="0"/>
    <s v="No"/>
    <s v="No"/>
    <x v="1"/>
    <x v="11"/>
    <s v="Yellow"/>
    <x v="2"/>
    <n v="123"/>
    <n v="6000747"/>
  </r>
  <r>
    <x v="1852"/>
    <x v="1"/>
    <s v="Brasí_lia"/>
    <s v="SCLN 210, Bloco D, Loja 36/48, Asa Norte, Brasí_lia"/>
    <x v="739"/>
    <s v="Asa Norte, Brasí_lia"/>
    <n v="-47.882136109999998"/>
    <n v="-15.75747222"/>
    <x v="424"/>
    <n v="45"/>
    <s v="Brazilian Real(R$)"/>
    <x v="0"/>
    <x v="0"/>
    <s v="No"/>
    <s v="No"/>
    <x v="3"/>
    <x v="12"/>
    <s v="Yellow"/>
    <x v="2"/>
    <n v="11"/>
    <n v="6600292"/>
  </r>
  <r>
    <x v="1853"/>
    <x v="1"/>
    <s v="Brasí_lia"/>
    <s v="CLS 109, Bloco A, Loja 2/6, Asa Sul, Brasí_lia"/>
    <x v="496"/>
    <s v="Asa Sul, Brasí_lia"/>
    <n v="-47.907499999999999"/>
    <n v="-15.82"/>
    <x v="1034"/>
    <n v="90"/>
    <s v="Brazilian Real(R$)"/>
    <x v="0"/>
    <x v="0"/>
    <s v="No"/>
    <s v="No"/>
    <x v="1"/>
    <x v="12"/>
    <s v="Yellow"/>
    <x v="2"/>
    <n v="8"/>
    <n v="6600214"/>
  </r>
  <r>
    <x v="1854"/>
    <x v="1"/>
    <s v="Brasí_lia"/>
    <s v="SCS 212, Bloco B, Loja 26, Asa Sul, Brasí_lia"/>
    <x v="496"/>
    <s v="Asa Sul, Brasí_lia"/>
    <n v="-47.910166670000002"/>
    <n v="-15.82733333"/>
    <x v="16"/>
    <n v="200"/>
    <s v="Brazilian Real(R$)"/>
    <x v="0"/>
    <x v="0"/>
    <s v="No"/>
    <s v="No"/>
    <x v="0"/>
    <x v="12"/>
    <s v="Yellow"/>
    <x v="2"/>
    <n v="5"/>
    <n v="6601218"/>
  </r>
  <r>
    <x v="1855"/>
    <x v="2"/>
    <s v="Albany"/>
    <s v="2347 Dawson Road, Albany, GA 31707"/>
    <x v="661"/>
    <s v="Albany, Albany"/>
    <n v="-84.205718000000005"/>
    <n v="31.604904999999999"/>
    <x v="1035"/>
    <n v="25"/>
    <s v="Dollar($)"/>
    <x v="0"/>
    <x v="0"/>
    <s v="No"/>
    <s v="No"/>
    <x v="3"/>
    <x v="12"/>
    <s v="Yellow"/>
    <x v="2"/>
    <n v="147"/>
    <n v="17284139"/>
  </r>
  <r>
    <x v="1856"/>
    <x v="2"/>
    <s v="Albany"/>
    <s v="1604 N Slappey Blvd, Albany, GA 31701"/>
    <x v="661"/>
    <s v="Albany, Albany"/>
    <n v="-84.175700000000006"/>
    <n v="31.598500000000001"/>
    <x v="104"/>
    <n v="10"/>
    <s v="Dollar($)"/>
    <x v="0"/>
    <x v="0"/>
    <s v="No"/>
    <s v="No"/>
    <x v="2"/>
    <x v="12"/>
    <s v="Yellow"/>
    <x v="2"/>
    <n v="117"/>
    <n v="17284279"/>
  </r>
  <r>
    <x v="1857"/>
    <x v="2"/>
    <s v="Athens"/>
    <s v="171 College Ave, Athens, GA 30601"/>
    <x v="120"/>
    <s v="Athens, Athens"/>
    <n v="-83.375523000000001"/>
    <n v="33.958198000000003"/>
    <x v="1036"/>
    <n v="10"/>
    <s v="Dollar($)"/>
    <x v="0"/>
    <x v="0"/>
    <s v="No"/>
    <s v="No"/>
    <x v="2"/>
    <x v="12"/>
    <s v="Yellow"/>
    <x v="2"/>
    <n v="289"/>
    <n v="17293228"/>
  </r>
  <r>
    <x v="1858"/>
    <x v="2"/>
    <s v="Cedar Rapids/Iowa City"/>
    <s v="3847 1st Ave SE, Cedar Rapids, IA 52402"/>
    <x v="246"/>
    <s v="Cedar Rapids, Cedar Rapids/Iowa City"/>
    <n v="-91.633600000000001"/>
    <n v="42.017899999999997"/>
    <x v="1037"/>
    <n v="40"/>
    <s v="Dollar($)"/>
    <x v="0"/>
    <x v="0"/>
    <s v="No"/>
    <s v="No"/>
    <x v="1"/>
    <x v="12"/>
    <s v="Yellow"/>
    <x v="2"/>
    <n v="98"/>
    <n v="17316233"/>
  </r>
  <r>
    <x v="1859"/>
    <x v="13"/>
    <s v="Chatham-Kent"/>
    <s v="150 Richmond St, Chatham-Kent, ON N7M2V2"/>
    <x v="816"/>
    <s v="Chatham-Kent, Chatham-Kent"/>
    <n v="-82.188438000000005"/>
    <n v="42.397683000000001"/>
    <x v="0"/>
    <n v="25"/>
    <s v="Dollar($)"/>
    <x v="0"/>
    <x v="0"/>
    <s v="No"/>
    <s v="No"/>
    <x v="3"/>
    <x v="12"/>
    <s v="Yellow"/>
    <x v="2"/>
    <n v="176"/>
    <n v="16659169"/>
  </r>
  <r>
    <x v="1860"/>
    <x v="2"/>
    <s v="Columbus"/>
    <s v="941 Veterans Parkway, Columbus, GA 31901"/>
    <x v="123"/>
    <s v="Columbus, Columbus"/>
    <n v="-84.9876"/>
    <n v="32.463700000000003"/>
    <x v="1038"/>
    <n v="10"/>
    <s v="Dollar($)"/>
    <x v="0"/>
    <x v="0"/>
    <s v="No"/>
    <s v="No"/>
    <x v="2"/>
    <x v="12"/>
    <s v="Yellow"/>
    <x v="2"/>
    <n v="123"/>
    <n v="17330397"/>
  </r>
  <r>
    <x v="1861"/>
    <x v="2"/>
    <s v="Columbus"/>
    <s v="1639 Bradley Park Dr, Columbus, GA 31904"/>
    <x v="123"/>
    <s v="Columbus, Columbus"/>
    <n v="-84.966610000000003"/>
    <n v="32.534002000000001"/>
    <x v="674"/>
    <n v="40"/>
    <s v="Dollar($)"/>
    <x v="0"/>
    <x v="0"/>
    <s v="No"/>
    <s v="No"/>
    <x v="1"/>
    <x v="12"/>
    <s v="Yellow"/>
    <x v="2"/>
    <n v="134"/>
    <n v="17330676"/>
  </r>
  <r>
    <x v="1862"/>
    <x v="2"/>
    <s v="Dalton"/>
    <s v="1214 N Wall St, Calhoun, GA 30701"/>
    <x v="248"/>
    <s v="Calhoun, Dalton"/>
    <n v="-84.9396931"/>
    <n v="34.525133099999998"/>
    <x v="410"/>
    <n v="25"/>
    <s v="Dollar($)"/>
    <x v="0"/>
    <x v="0"/>
    <s v="No"/>
    <s v="No"/>
    <x v="3"/>
    <x v="12"/>
    <s v="Yellow"/>
    <x v="2"/>
    <n v="38"/>
    <n v="17334434"/>
  </r>
  <r>
    <x v="1863"/>
    <x v="2"/>
    <s v="Dalton"/>
    <s v="933 Market St, Dalton, GA 30720"/>
    <x v="8"/>
    <s v="Dalton, Dalton"/>
    <n v="-84.999678000000003"/>
    <n v="34.758645000000001"/>
    <x v="122"/>
    <n v="25"/>
    <s v="Dollar($)"/>
    <x v="0"/>
    <x v="0"/>
    <s v="No"/>
    <s v="No"/>
    <x v="3"/>
    <x v="12"/>
    <s v="Yellow"/>
    <x v="2"/>
    <n v="116"/>
    <n v="17334254"/>
  </r>
  <r>
    <x v="1864"/>
    <x v="2"/>
    <s v="Dalton"/>
    <s v="300 W Patton St., Lafayette, GA 30728"/>
    <x v="817"/>
    <s v="LaFayette, Dalton"/>
    <n v="-85.294955000000002"/>
    <n v="34.705092999999998"/>
    <x v="223"/>
    <n v="10"/>
    <s v="Dollar($)"/>
    <x v="0"/>
    <x v="0"/>
    <s v="No"/>
    <s v="No"/>
    <x v="2"/>
    <x v="12"/>
    <s v="Yellow"/>
    <x v="2"/>
    <n v="25"/>
    <n v="17334414"/>
  </r>
  <r>
    <x v="1865"/>
    <x v="2"/>
    <s v="Davenport"/>
    <s v="115 E 3rd St, Davenport, IA 52801"/>
    <x v="9"/>
    <s v="Davenport, Davenport"/>
    <n v="-90.573700000000002"/>
    <n v="41.522300000000001"/>
    <x v="1039"/>
    <n v="70"/>
    <s v="Dollar($)"/>
    <x v="0"/>
    <x v="0"/>
    <s v="No"/>
    <s v="No"/>
    <x v="0"/>
    <x v="12"/>
    <s v="Yellow"/>
    <x v="2"/>
    <n v="201"/>
    <n v="17334752"/>
  </r>
  <r>
    <x v="1866"/>
    <x v="2"/>
    <s v="Dubuque"/>
    <s v="3187 University Ave, Dubuque, IA 52001"/>
    <x v="741"/>
    <s v="Dubuque, Dubuque"/>
    <n v="-90.712084000000004"/>
    <n v="42.492963000000003"/>
    <x v="547"/>
    <n v="40"/>
    <s v="Dollar($)"/>
    <x v="0"/>
    <x v="0"/>
    <s v="No"/>
    <s v="No"/>
    <x v="1"/>
    <x v="12"/>
    <s v="Yellow"/>
    <x v="2"/>
    <n v="83"/>
    <n v="17342811"/>
  </r>
  <r>
    <x v="1867"/>
    <x v="2"/>
    <s v="Dubuque"/>
    <s v="51 W 32nd Street, Dubuque, IA 52001"/>
    <x v="741"/>
    <s v="Dubuque, Dubuque"/>
    <n v="-90.684882000000002"/>
    <n v="42.527555999999997"/>
    <x v="1040"/>
    <n v="25"/>
    <s v="Dollar($)"/>
    <x v="0"/>
    <x v="0"/>
    <s v="No"/>
    <s v="No"/>
    <x v="3"/>
    <x v="12"/>
    <s v="Yellow"/>
    <x v="2"/>
    <n v="89"/>
    <n v="17342810"/>
  </r>
  <r>
    <x v="1868"/>
    <x v="2"/>
    <s v="Fernley"/>
    <s v="135 W. Main Street, Fernley, NV 89408"/>
    <x v="818"/>
    <s v="Fernley, Fernley"/>
    <n v="-119.25269400000001"/>
    <n v="39.607514999999999"/>
    <x v="101"/>
    <n v="10"/>
    <s v="Dollar($)"/>
    <x v="0"/>
    <x v="0"/>
    <s v="No"/>
    <s v="No"/>
    <x v="2"/>
    <x v="12"/>
    <s v="Yellow"/>
    <x v="2"/>
    <n v="83"/>
    <n v="17536645"/>
  </r>
  <r>
    <x v="1869"/>
    <x v="12"/>
    <s v="Forrest"/>
    <s v="16 Grant St, Forrest, VIC"/>
    <x v="819"/>
    <s v="Forrest, Forrest"/>
    <n v="143.714315"/>
    <n v="-38.517291999999998"/>
    <x v="1041"/>
    <n v="20"/>
    <s v="Dollar($)"/>
    <x v="0"/>
    <x v="0"/>
    <s v="No"/>
    <s v="No"/>
    <x v="3"/>
    <x v="12"/>
    <s v="Yellow"/>
    <x v="2"/>
    <n v="29"/>
    <n v="16607969"/>
  </r>
  <r>
    <x v="1870"/>
    <x v="12"/>
    <s v="Inverloch"/>
    <s v="6a Ramsay Blvd, Inverloch, VIC"/>
    <x v="820"/>
    <s v="Inverloch, Inverloch"/>
    <n v="145.72871330000001"/>
    <n v="-38.634745799999997"/>
    <x v="1042"/>
    <n v="7"/>
    <s v="Dollar($)"/>
    <x v="0"/>
    <x v="0"/>
    <s v="No"/>
    <s v="No"/>
    <x v="2"/>
    <x v="12"/>
    <s v="Yellow"/>
    <x v="2"/>
    <n v="100"/>
    <n v="16606299"/>
  </r>
  <r>
    <x v="1871"/>
    <x v="2"/>
    <s v="Macon"/>
    <s v="1289 S Houston Lake Rd, Warner Robins, GA 31088"/>
    <x v="411"/>
    <s v="Warner Robins, Macon"/>
    <n v="-83.662420999999995"/>
    <n v="32.556873000000003"/>
    <x v="1043"/>
    <n v="25"/>
    <s v="Dollar($)"/>
    <x v="0"/>
    <x v="0"/>
    <s v="No"/>
    <s v="No"/>
    <x v="3"/>
    <x v="12"/>
    <s v="Yellow"/>
    <x v="2"/>
    <n v="243"/>
    <n v="17501315"/>
  </r>
  <r>
    <x v="1872"/>
    <x v="2"/>
    <s v="Macon"/>
    <s v="2507 Moody Rd, Warner Robins, GA 31088"/>
    <x v="411"/>
    <s v="Warner Robins, Macon"/>
    <n v="-83.623999999999995"/>
    <n v="32.578600000000002"/>
    <x v="122"/>
    <n v="25"/>
    <s v="Dollar($)"/>
    <x v="0"/>
    <x v="0"/>
    <s v="No"/>
    <s v="No"/>
    <x v="3"/>
    <x v="12"/>
    <s v="Yellow"/>
    <x v="2"/>
    <n v="104"/>
    <n v="17501201"/>
  </r>
  <r>
    <x v="1873"/>
    <x v="2"/>
    <s v="Macon"/>
    <s v="2624 Watson Blvd Ste D, Warner Robins, GA 31093"/>
    <x v="411"/>
    <s v="Warner Robins, Macon"/>
    <n v="-83.666499999999999"/>
    <n v="32.618400000000001"/>
    <x v="674"/>
    <n v="10"/>
    <s v="Dollar($)"/>
    <x v="0"/>
    <x v="0"/>
    <s v="No"/>
    <s v="No"/>
    <x v="2"/>
    <x v="12"/>
    <s v="Yellow"/>
    <x v="2"/>
    <n v="153"/>
    <n v="17501247"/>
  </r>
  <r>
    <x v="1874"/>
    <x v="2"/>
    <s v="Pensacola"/>
    <s v="311 N 9th Avenue, Pensacola, FL 32502"/>
    <x v="15"/>
    <s v="Pensacola, Pensacola"/>
    <n v="-87.205855"/>
    <n v="30.417318000000002"/>
    <x v="1044"/>
    <n v="40"/>
    <s v="Dollar($)"/>
    <x v="0"/>
    <x v="0"/>
    <s v="No"/>
    <s v="No"/>
    <x v="1"/>
    <x v="12"/>
    <s v="Yellow"/>
    <x v="2"/>
    <n v="292"/>
    <n v="17580412"/>
  </r>
  <r>
    <x v="1875"/>
    <x v="2"/>
    <s v="Pensacola"/>
    <s v="102 S Palafox Pl, Pensacola, FL"/>
    <x v="15"/>
    <s v="Pensacola, Pensacola"/>
    <n v="-87.215087400000002"/>
    <n v="30.411610599999999"/>
    <x v="406"/>
    <n v="25"/>
    <s v="Dollar($)"/>
    <x v="0"/>
    <x v="0"/>
    <s v="No"/>
    <s v="No"/>
    <x v="3"/>
    <x v="12"/>
    <s v="Yellow"/>
    <x v="2"/>
    <n v="559"/>
    <n v="17580704"/>
  </r>
  <r>
    <x v="1876"/>
    <x v="12"/>
    <s v="Phillip Island"/>
    <s v="4/17 The Esplanade, Cowes, VIC"/>
    <x v="821"/>
    <s v="Phillip Island, Phillip Island"/>
    <n v="145.23781299999999"/>
    <n v="-38.448307"/>
    <x v="1045"/>
    <n v="20"/>
    <s v="Dollar($)"/>
    <x v="0"/>
    <x v="0"/>
    <s v="No"/>
    <s v="No"/>
    <x v="3"/>
    <x v="12"/>
    <s v="Yellow"/>
    <x v="2"/>
    <n v="351"/>
    <n v="16604370"/>
  </r>
  <r>
    <x v="1877"/>
    <x v="2"/>
    <s v="Pocatello"/>
    <s v="302 NE Main St, Blackfoot, ID 83221"/>
    <x v="822"/>
    <s v="Blackfoot, Pocatello"/>
    <n v="-112.3415"/>
    <n v="43.190300000000001"/>
    <x v="186"/>
    <n v="10"/>
    <s v="Dollar($)"/>
    <x v="0"/>
    <x v="0"/>
    <s v="No"/>
    <s v="No"/>
    <x v="2"/>
    <x v="12"/>
    <s v="Yellow"/>
    <x v="2"/>
    <n v="104"/>
    <n v="17582467"/>
  </r>
  <r>
    <x v="1878"/>
    <x v="2"/>
    <s v="Pocatello"/>
    <s v="626 E Lewis St, Pocatello, ID 83201"/>
    <x v="507"/>
    <s v="Pocatello, Pocatello"/>
    <n v="-112.4423"/>
    <n v="42.866100000000003"/>
    <x v="113"/>
    <n v="40"/>
    <s v="Dollar($)"/>
    <x v="0"/>
    <x v="0"/>
    <s v="No"/>
    <s v="No"/>
    <x v="1"/>
    <x v="12"/>
    <s v="Yellow"/>
    <x v="2"/>
    <n v="222"/>
    <n v="17582522"/>
  </r>
  <r>
    <x v="1879"/>
    <x v="2"/>
    <s v="Pocatello"/>
    <s v="314 N Main St, Pocatello, ID 83204"/>
    <x v="507"/>
    <s v="Pocatello, Pocatello"/>
    <n v="-112.4524"/>
    <n v="42.863900000000001"/>
    <x v="1046"/>
    <n v="25"/>
    <s v="Dollar($)"/>
    <x v="0"/>
    <x v="0"/>
    <s v="No"/>
    <s v="No"/>
    <x v="3"/>
    <x v="12"/>
    <s v="Yellow"/>
    <x v="2"/>
    <n v="152"/>
    <n v="17582560"/>
  </r>
  <r>
    <x v="1880"/>
    <x v="2"/>
    <s v="Pocatello"/>
    <s v="615 South 1st Avenue, ID 83201"/>
    <x v="507"/>
    <s v="Pocatello, Pocatello"/>
    <n v="-112.443213"/>
    <n v="42.860024000000003"/>
    <x v="1047"/>
    <n v="25"/>
    <s v="Dollar($)"/>
    <x v="0"/>
    <x v="0"/>
    <s v="No"/>
    <s v="No"/>
    <x v="3"/>
    <x v="12"/>
    <s v="Yellow"/>
    <x v="2"/>
    <n v="191"/>
    <n v="17582670"/>
  </r>
  <r>
    <x v="1881"/>
    <x v="2"/>
    <s v="Pocatello"/>
    <s v="140 S. Main, Pocatello, ID 83204"/>
    <x v="507"/>
    <s v="Pocatello, Pocatello"/>
    <n v="-112.45010600000001"/>
    <n v="42.861871000000001"/>
    <x v="1048"/>
    <n v="25"/>
    <s v="Dollar($)"/>
    <x v="0"/>
    <x v="0"/>
    <s v="No"/>
    <s v="No"/>
    <x v="3"/>
    <x v="12"/>
    <s v="Yellow"/>
    <x v="2"/>
    <n v="162"/>
    <n v="17582682"/>
  </r>
  <r>
    <x v="1882"/>
    <x v="2"/>
    <s v="Savannah"/>
    <s v="21 W Bay St, Savannah, GA 31401"/>
    <x v="91"/>
    <s v="Savannah, Savannah"/>
    <n v="-81.0916"/>
    <n v="32.0809"/>
    <x v="1049"/>
    <n v="25"/>
    <s v="Dollar($)"/>
    <x v="0"/>
    <x v="0"/>
    <s v="No"/>
    <s v="No"/>
    <x v="3"/>
    <x v="12"/>
    <s v="Yellow"/>
    <x v="2"/>
    <n v="747"/>
    <n v="17615976"/>
  </r>
  <r>
    <x v="1883"/>
    <x v="14"/>
    <s v="Singapore"/>
    <s v="150 Tyrwhitt Road 207563"/>
    <x v="823"/>
    <s v="Lavender, Kallang, Singapore"/>
    <n v="103.8604162"/>
    <n v="1.311550709"/>
    <x v="49"/>
    <n v="40"/>
    <s v="Dollar($)"/>
    <x v="0"/>
    <x v="0"/>
    <s v="No"/>
    <s v="No"/>
    <x v="1"/>
    <x v="12"/>
    <s v="Yellow"/>
    <x v="2"/>
    <n v="33"/>
    <n v="18483224"/>
  </r>
  <r>
    <x v="1884"/>
    <x v="2"/>
    <s v="Sioux City"/>
    <s v="224 4th Ave NE, Le Mars, IA 51031"/>
    <x v="824"/>
    <s v="Le Mars, Sioux City"/>
    <n v="-96.160799999999995"/>
    <n v="42.7956"/>
    <x v="1050"/>
    <n v="40"/>
    <s v="Dollar($)"/>
    <x v="0"/>
    <x v="0"/>
    <s v="No"/>
    <s v="No"/>
    <x v="1"/>
    <x v="12"/>
    <s v="Yellow"/>
    <x v="2"/>
    <n v="100"/>
    <n v="17621616"/>
  </r>
  <r>
    <x v="1885"/>
    <x v="2"/>
    <s v="Sioux City"/>
    <s v="513 6th St, Sioux City, IA 51101"/>
    <x v="589"/>
    <s v="Sioux City, Sioux City"/>
    <n v="-96.404600000000002"/>
    <n v="42.496499999999997"/>
    <x v="0"/>
    <n v="40"/>
    <s v="Dollar($)"/>
    <x v="0"/>
    <x v="0"/>
    <s v="No"/>
    <s v="No"/>
    <x v="1"/>
    <x v="12"/>
    <s v="Yellow"/>
    <x v="2"/>
    <n v="129"/>
    <n v="17621763"/>
  </r>
  <r>
    <x v="1886"/>
    <x v="2"/>
    <s v="Sioux City"/>
    <s v="800 Pierce St, Sioux City, IA 51101"/>
    <x v="589"/>
    <s v="Sioux City, Sioux City"/>
    <n v="-96.404799999999994"/>
    <n v="42.4985"/>
    <x v="6"/>
    <n v="10"/>
    <s v="Dollar($)"/>
    <x v="0"/>
    <x v="0"/>
    <s v="No"/>
    <s v="No"/>
    <x v="2"/>
    <x v="12"/>
    <s v="Yellow"/>
    <x v="2"/>
    <n v="97"/>
    <n v="17621793"/>
  </r>
  <r>
    <x v="1887"/>
    <x v="2"/>
    <s v="Sioux City"/>
    <s v="2622 Leech Ave, Sioux City, IA 51106"/>
    <x v="589"/>
    <s v="Sioux City, Sioux City"/>
    <n v="-96.375500000000002"/>
    <n v="42.4876"/>
    <x v="118"/>
    <n v="10"/>
    <s v="Dollar($)"/>
    <x v="0"/>
    <x v="0"/>
    <s v="No"/>
    <s v="No"/>
    <x v="2"/>
    <x v="12"/>
    <s v="Yellow"/>
    <x v="2"/>
    <n v="122"/>
    <n v="17621831"/>
  </r>
  <r>
    <x v="1888"/>
    <x v="2"/>
    <s v="Sioux City"/>
    <s v="2945 Hamilton Blvd, Sioux City, IA 51104"/>
    <x v="589"/>
    <s v="Sioux City, Sioux City"/>
    <n v="-96.418000000000006"/>
    <n v="42.5212"/>
    <x v="222"/>
    <n v="40"/>
    <s v="Dollar($)"/>
    <x v="0"/>
    <x v="0"/>
    <s v="No"/>
    <s v="No"/>
    <x v="1"/>
    <x v="12"/>
    <s v="Yellow"/>
    <x v="2"/>
    <n v="146"/>
    <n v="17621833"/>
  </r>
  <r>
    <x v="1889"/>
    <x v="2"/>
    <s v="Sioux City"/>
    <s v="3138 Singing Hills Blvd, Sioux City, IA 51106"/>
    <x v="589"/>
    <s v="Sioux City, Sioux City"/>
    <n v="-96.369100000000003"/>
    <n v="42.435099999999998"/>
    <x v="101"/>
    <n v="10"/>
    <s v="Dollar($)"/>
    <x v="0"/>
    <x v="0"/>
    <s v="No"/>
    <s v="No"/>
    <x v="2"/>
    <x v="12"/>
    <s v="Yellow"/>
    <x v="2"/>
    <n v="117"/>
    <n v="17621834"/>
  </r>
  <r>
    <x v="1890"/>
    <x v="2"/>
    <s v="Valdosta"/>
    <s v="2101 W Hill Ave, Valdosta, GA 31601"/>
    <x v="510"/>
    <s v="Valdosta, Valdosta"/>
    <n v="-83.317084300000005"/>
    <n v="30.816436400000001"/>
    <x v="1050"/>
    <n v="40"/>
    <s v="Dollar($)"/>
    <x v="0"/>
    <x v="0"/>
    <s v="No"/>
    <s v="No"/>
    <x v="1"/>
    <x v="12"/>
    <s v="Yellow"/>
    <x v="2"/>
    <n v="216"/>
    <n v="17677988"/>
  </r>
  <r>
    <x v="1891"/>
    <x v="2"/>
    <s v="Valdosta"/>
    <s v="125 N Patterson St, Valdosta, GA 31601"/>
    <x v="510"/>
    <s v="Valdosta, Valdosta"/>
    <n v="-83.278999999999996"/>
    <n v="30.8308"/>
    <x v="11"/>
    <n v="25"/>
    <s v="Dollar($)"/>
    <x v="0"/>
    <x v="0"/>
    <s v="No"/>
    <s v="No"/>
    <x v="3"/>
    <x v="12"/>
    <s v="Yellow"/>
    <x v="2"/>
    <n v="185"/>
    <n v="17677990"/>
  </r>
  <r>
    <x v="1892"/>
    <x v="2"/>
    <s v="Valdosta"/>
    <s v="1700 W Hill Ave, Valdosta, GA 31601"/>
    <x v="510"/>
    <s v="Valdosta, Valdosta"/>
    <n v="-83.308573600000003"/>
    <n v="30.822354799999999"/>
    <x v="1051"/>
    <n v="40"/>
    <s v="Dollar($)"/>
    <x v="0"/>
    <x v="0"/>
    <s v="No"/>
    <s v="No"/>
    <x v="1"/>
    <x v="12"/>
    <s v="Yellow"/>
    <x v="2"/>
    <n v="137"/>
    <n v="17678307"/>
  </r>
  <r>
    <x v="1893"/>
    <x v="2"/>
    <s v="Valdosta"/>
    <s v="270 Norman Drive, Valdosta, GA 31601"/>
    <x v="510"/>
    <s v="Valdosta, Valdosta"/>
    <n v="-83.316401999999997"/>
    <n v="30.824691000000001"/>
    <x v="118"/>
    <n v="25"/>
    <s v="Dollar($)"/>
    <x v="0"/>
    <x v="0"/>
    <s v="No"/>
    <s v="No"/>
    <x v="3"/>
    <x v="12"/>
    <s v="Yellow"/>
    <x v="2"/>
    <n v="209"/>
    <n v="17678276"/>
  </r>
  <r>
    <x v="1894"/>
    <x v="2"/>
    <s v="Valdosta"/>
    <s v="1600 N. Ashley St., Valdosta, GA 31602"/>
    <x v="510"/>
    <s v="Valdosta, Valdosta"/>
    <n v="-83.280779999999993"/>
    <n v="30.850888000000001"/>
    <x v="101"/>
    <n v="10"/>
    <s v="Dollar($)"/>
    <x v="0"/>
    <x v="0"/>
    <s v="No"/>
    <s v="No"/>
    <x v="2"/>
    <x v="12"/>
    <s v="Yellow"/>
    <x v="2"/>
    <n v="168"/>
    <n v="17678283"/>
  </r>
  <r>
    <x v="1895"/>
    <x v="2"/>
    <s v="Valdosta"/>
    <s v="4143 N Valdosta Rd, Valdosta, GA 31602"/>
    <x v="510"/>
    <s v="Valdosta, Valdosta"/>
    <n v="-83.328299999999999"/>
    <n v="30.897099999999998"/>
    <x v="122"/>
    <n v="25"/>
    <s v="Dollar($)"/>
    <x v="0"/>
    <x v="0"/>
    <s v="No"/>
    <s v="No"/>
    <x v="3"/>
    <x v="12"/>
    <s v="Yellow"/>
    <x v="2"/>
    <n v="183"/>
    <n v="17678097"/>
  </r>
  <r>
    <x v="1896"/>
    <x v="2"/>
    <s v="Waterloo"/>
    <s v="1111 Center St, Cedar Falls, IA 50613"/>
    <x v="668"/>
    <s v="Cedar Falls, Waterloo"/>
    <n v="-92.450699999999998"/>
    <n v="42.546399999999998"/>
    <x v="1052"/>
    <n v="25"/>
    <s v="Dollar($)"/>
    <x v="0"/>
    <x v="0"/>
    <s v="No"/>
    <s v="No"/>
    <x v="3"/>
    <x v="12"/>
    <s v="Yellow"/>
    <x v="2"/>
    <n v="134"/>
    <n v="17696871"/>
  </r>
  <r>
    <x v="1029"/>
    <x v="2"/>
    <s v="Waterloo"/>
    <s v="6301 University Ave, Cedar Falls, IA 50613"/>
    <x v="668"/>
    <s v="Cedar Falls, Waterloo"/>
    <n v="-92.432176999999996"/>
    <n v="42.512645999999997"/>
    <x v="133"/>
    <n v="25"/>
    <s v="Dollar($)"/>
    <x v="0"/>
    <x v="0"/>
    <s v="No"/>
    <s v="No"/>
    <x v="3"/>
    <x v="12"/>
    <s v="Yellow"/>
    <x v="2"/>
    <n v="113"/>
    <n v="17697384"/>
  </r>
  <r>
    <x v="1897"/>
    <x v="2"/>
    <s v="Waterloo"/>
    <s v="315 Main St, Cedar Falls, IA 50613"/>
    <x v="668"/>
    <s v="Cedar Falls, Waterloo"/>
    <n v="-92.445741699999999"/>
    <n v="42.535408099999998"/>
    <x v="1053"/>
    <n v="10"/>
    <s v="Dollar($)"/>
    <x v="0"/>
    <x v="0"/>
    <s v="No"/>
    <s v="No"/>
    <x v="2"/>
    <x v="12"/>
    <s v="Yellow"/>
    <x v="2"/>
    <n v="136"/>
    <n v="17697406"/>
  </r>
  <r>
    <x v="1898"/>
    <x v="2"/>
    <s v="Waterloo"/>
    <s v="106 Brookridge Dr, IA 50702"/>
    <x v="669"/>
    <s v="Waterloo, Waterloo"/>
    <n v="-92.356065999999998"/>
    <n v="42.458978999999999"/>
    <x v="43"/>
    <n v="10"/>
    <s v="Dollar($)"/>
    <x v="0"/>
    <x v="0"/>
    <s v="No"/>
    <s v="No"/>
    <x v="2"/>
    <x v="12"/>
    <s v="Yellow"/>
    <x v="2"/>
    <n v="73"/>
    <n v="17697224"/>
  </r>
  <r>
    <x v="1899"/>
    <x v="2"/>
    <s v="Waterloo"/>
    <s v="228 E 4th St., Waterloo, IA 50703"/>
    <x v="669"/>
    <s v="Waterloo, Waterloo"/>
    <n v="-92.335522999999995"/>
    <n v="42.498399999999997"/>
    <x v="162"/>
    <n v="10"/>
    <s v="Dollar($)"/>
    <x v="0"/>
    <x v="0"/>
    <s v="No"/>
    <s v="No"/>
    <x v="2"/>
    <x v="12"/>
    <s v="Yellow"/>
    <x v="2"/>
    <n v="101"/>
    <n v="17697389"/>
  </r>
  <r>
    <x v="818"/>
    <x v="3"/>
    <s v="Dubai"/>
    <s v="Sheikh Issa Tower, Sheikh Zayed Road, Trade Centre Area, Dubai"/>
    <x v="825"/>
    <s v="Trade Centre Area, Dubai"/>
    <n v="55.274305570000003"/>
    <n v="25.211356630000001"/>
    <x v="557"/>
    <n v="250"/>
    <s v="Emirati Diram(AED)"/>
    <x v="0"/>
    <x v="1"/>
    <s v="No"/>
    <s v="No"/>
    <x v="1"/>
    <x v="12"/>
    <s v="Yellow"/>
    <x v="2"/>
    <n v="500"/>
    <n v="202507"/>
  </r>
  <r>
    <x v="1900"/>
    <x v="4"/>
    <s v="Agra"/>
    <s v="Opposite Saga Emporium, Fatehabad Road, Tajganj, Agra"/>
    <x v="24"/>
    <s v="Tajganj, Agra"/>
    <n v="78.047250000000005"/>
    <n v="27.157772219999998"/>
    <x v="136"/>
    <n v="900"/>
    <s v="Indian Rupees(Rs.)"/>
    <x v="0"/>
    <x v="0"/>
    <s v="No"/>
    <s v="No"/>
    <x v="1"/>
    <x v="12"/>
    <s v="Yellow"/>
    <x v="2"/>
    <n v="175"/>
    <n v="3400016"/>
  </r>
  <r>
    <x v="1901"/>
    <x v="4"/>
    <s v="Ahmedabad"/>
    <s v="Chinubhai Tower, Nehru Bridge Corner, Ashram Road, Ahmedabad"/>
    <x v="826"/>
    <s v="Ashram Road, Ahmedabad"/>
    <n v="72.572008999999994"/>
    <n v="23.0261651"/>
    <x v="639"/>
    <n v="1800"/>
    <s v="Indian Rupees(Rs.)"/>
    <x v="0"/>
    <x v="0"/>
    <s v="No"/>
    <s v="No"/>
    <x v="0"/>
    <x v="12"/>
    <s v="Yellow"/>
    <x v="2"/>
    <n v="1315"/>
    <n v="110502"/>
  </r>
  <r>
    <x v="1902"/>
    <x v="4"/>
    <s v="Allahabad"/>
    <s v="Palace Compound, Near Palace Cinema, MG Marg, Civil Lines, Allahabad"/>
    <x v="420"/>
    <s v="Civil Lines, Allahabad"/>
    <n v="81.834236000000004"/>
    <n v="25.450377"/>
    <x v="26"/>
    <n v="200"/>
    <s v="Indian Rupees(Rs.)"/>
    <x v="0"/>
    <x v="0"/>
    <s v="No"/>
    <s v="No"/>
    <x v="2"/>
    <x v="12"/>
    <s v="Yellow"/>
    <x v="2"/>
    <n v="105"/>
    <n v="2400052"/>
  </r>
  <r>
    <x v="1903"/>
    <x v="4"/>
    <s v="Amritsar"/>
    <s v="Near Amritsar Municipal Corporation, Town Hall, Amritsar"/>
    <x v="267"/>
    <s v="Town Hall, Amritsar"/>
    <n v="74.874619440000004"/>
    <n v="31.623947220000002"/>
    <x v="559"/>
    <n v="500"/>
    <s v="Indian Rupees(Rs.)"/>
    <x v="0"/>
    <x v="0"/>
    <s v="No"/>
    <s v="No"/>
    <x v="3"/>
    <x v="12"/>
    <s v="Yellow"/>
    <x v="2"/>
    <n v="94"/>
    <n v="2200043"/>
  </r>
  <r>
    <x v="1904"/>
    <x v="4"/>
    <s v="Aurangabad"/>
    <s v="First Floor, Bhau Pathak Smriti Kamgar Bhavan, CBS Road, Nirala Bazar, Aurangabad"/>
    <x v="827"/>
    <s v="Nirala Bazar, Aurangabad"/>
    <n v="75.317475000000002"/>
    <n v="19.87802778"/>
    <x v="26"/>
    <n v="450"/>
    <s v="Indian Rupees(Rs.)"/>
    <x v="0"/>
    <x v="0"/>
    <s v="No"/>
    <s v="No"/>
    <x v="3"/>
    <x v="12"/>
    <s v="Yellow"/>
    <x v="2"/>
    <n v="89"/>
    <n v="2500030"/>
  </r>
  <r>
    <x v="1905"/>
    <x v="4"/>
    <s v="Bhubaneshwar"/>
    <s v="7798, Sainik School Road, Gajapati Nagar, Bhubaneswar, Gajapati Nagar, Bhubaneshwar"/>
    <x v="828"/>
    <s v="Gajapati Nagar, Bhubaneshwar"/>
    <n v="85.833948109999994"/>
    <n v="20.311496330000001"/>
    <x v="448"/>
    <n v="850"/>
    <s v="Indian Rupees(Rs.)"/>
    <x v="0"/>
    <x v="0"/>
    <s v="No"/>
    <s v="No"/>
    <x v="3"/>
    <x v="12"/>
    <s v="Yellow"/>
    <x v="2"/>
    <n v="118"/>
    <n v="18362677"/>
  </r>
  <r>
    <x v="1906"/>
    <x v="4"/>
    <s v="Bhubaneshwar"/>
    <s v="DS Tower, 2nd Floor, Plot 516/1763/4177, Near Big Bazar, Patia, Bhubaneshwar"/>
    <x v="337"/>
    <s v="Patia, Bhubaneshwar"/>
    <n v="85.825256999999993"/>
    <n v="20.35324774"/>
    <x v="1054"/>
    <n v="450"/>
    <s v="Indian Rupees(Rs.)"/>
    <x v="0"/>
    <x v="0"/>
    <s v="No"/>
    <s v="No"/>
    <x v="2"/>
    <x v="12"/>
    <s v="Yellow"/>
    <x v="2"/>
    <n v="338"/>
    <n v="2900473"/>
  </r>
  <r>
    <x v="1907"/>
    <x v="4"/>
    <s v="Bhubaneshwar"/>
    <s v="Sampark Vihar, Opposite Big Bazaar, KIIT Square, Patia, Bhubaneshwar"/>
    <x v="337"/>
    <s v="Patia, Bhubaneshwar"/>
    <n v="85.826849999999993"/>
    <n v="20.352991670000002"/>
    <x v="1055"/>
    <n v="500"/>
    <s v="Indian Rupees(Rs.)"/>
    <x v="0"/>
    <x v="0"/>
    <s v="No"/>
    <s v="No"/>
    <x v="3"/>
    <x v="12"/>
    <s v="Yellow"/>
    <x v="2"/>
    <n v="228"/>
    <n v="2900020"/>
  </r>
  <r>
    <x v="1908"/>
    <x v="4"/>
    <s v="Chandigarh"/>
    <s v="Phase 1, Chandigarh Industrial Area, Chandigarh"/>
    <x v="829"/>
    <s v="Chandigarh Industrial Area, Chandigarh"/>
    <n v="76.801233999999994"/>
    <n v="30.710054759999998"/>
    <x v="1056"/>
    <n v="850"/>
    <s v="Indian Rupees(Rs.)"/>
    <x v="0"/>
    <x v="1"/>
    <s v="Yes"/>
    <s v="No"/>
    <x v="3"/>
    <x v="12"/>
    <s v="Yellow"/>
    <x v="2"/>
    <n v="665"/>
    <n v="122003"/>
  </r>
  <r>
    <x v="1909"/>
    <x v="4"/>
    <s v="Faridabad"/>
    <s v="11 &amp; 12, Main Market, Sector 15, Faridabad"/>
    <x v="203"/>
    <s v="Sector 15, Faridabad"/>
    <n v="77.324410700000001"/>
    <n v="28.395103500000001"/>
    <x v="1057"/>
    <n v="650"/>
    <s v="Indian Rupees(Rs.)"/>
    <x v="0"/>
    <x v="0"/>
    <s v="No"/>
    <s v="No"/>
    <x v="3"/>
    <x v="12"/>
    <s v="Yellow"/>
    <x v="2"/>
    <n v="280"/>
    <n v="1820"/>
  </r>
  <r>
    <x v="1910"/>
    <x v="4"/>
    <s v="Goa"/>
    <s v="5/181, Calangute Baga Junction, Calangute, Goa"/>
    <x v="830"/>
    <s v="Calangute, Goa"/>
    <n v="73.760430560000003"/>
    <n v="15.54659444"/>
    <x v="1058"/>
    <n v="800"/>
    <s v="Indian Rupees(Rs.)"/>
    <x v="0"/>
    <x v="0"/>
    <s v="No"/>
    <s v="No"/>
    <x v="1"/>
    <x v="12"/>
    <s v="Yellow"/>
    <x v="2"/>
    <n v="1221"/>
    <n v="130021"/>
  </r>
  <r>
    <x v="1911"/>
    <x v="4"/>
    <s v="Goa"/>
    <s v="Near Bank Of India, Bhatiwado, Nerul, Goa"/>
    <x v="831"/>
    <s v="Nerul, Goa"/>
    <n v="73.783459500000006"/>
    <n v="15.51315"/>
    <x v="253"/>
    <n v="1500"/>
    <s v="Indian Rupees(Rs.)"/>
    <x v="0"/>
    <x v="0"/>
    <s v="No"/>
    <s v="No"/>
    <x v="0"/>
    <x v="12"/>
    <s v="Yellow"/>
    <x v="2"/>
    <n v="516"/>
    <n v="130699"/>
  </r>
  <r>
    <x v="1912"/>
    <x v="4"/>
    <s v="Gurgaon"/>
    <s v="G 11, DLF Cross Point Mall, Opposite Galleria Market, DLF Phase 4, Gurgaon"/>
    <x v="431"/>
    <s v="Cross Point Mall, DLF Phase 4, Gurgaon"/>
    <n v="77.083247499999999"/>
    <n v="28.468374099999998"/>
    <x v="1059"/>
    <n v="800"/>
    <s v="Indian Rupees(Rs.)"/>
    <x v="1"/>
    <x v="1"/>
    <s v="No"/>
    <s v="No"/>
    <x v="3"/>
    <x v="12"/>
    <s v="Yellow"/>
    <x v="2"/>
    <n v="364"/>
    <n v="311297"/>
  </r>
  <r>
    <x v="1913"/>
    <x v="4"/>
    <s v="Gurgaon"/>
    <s v="1st Floor, Cross Point Mall, DLF Phase 4, Gurgaon"/>
    <x v="431"/>
    <s v="Cross Point Mall, DLF Phase 4, Gurgaon"/>
    <n v="77.083022600000007"/>
    <n v="28.468397299999999"/>
    <x v="1060"/>
    <n v="1700"/>
    <s v="Indian Rupees(Rs.)"/>
    <x v="1"/>
    <x v="0"/>
    <s v="No"/>
    <s v="No"/>
    <x v="1"/>
    <x v="12"/>
    <s v="Yellow"/>
    <x v="2"/>
    <n v="127"/>
    <n v="303858"/>
  </r>
  <r>
    <x v="1914"/>
    <x v="4"/>
    <s v="Gurgaon"/>
    <s v="Crowne Plaza, National Highway 8, Sector 29, Gurgaon"/>
    <x v="682"/>
    <s v="Crowne Plaza, Sector 29, Gurgaon"/>
    <n v="77.059909300000001"/>
    <n v="28.468415199999999"/>
    <x v="1061"/>
    <n v="5000"/>
    <s v="Indian Rupees(Rs.)"/>
    <x v="1"/>
    <x v="0"/>
    <s v="No"/>
    <s v="No"/>
    <x v="0"/>
    <x v="12"/>
    <s v="Yellow"/>
    <x v="2"/>
    <n v="131"/>
    <n v="2443"/>
  </r>
  <r>
    <x v="1722"/>
    <x v="4"/>
    <s v="Gurgaon"/>
    <s v="Shop 15, Ground Floor, Cyber Hub, DLF Cyber City, Gurgaon"/>
    <x v="145"/>
    <s v="Cyber Hub, DLF Cyber City, Gurgaon"/>
    <n v="77.088978100000006"/>
    <n v="28.495539099999998"/>
    <x v="1062"/>
    <n v="1200"/>
    <s v="Indian Rupees(Rs.)"/>
    <x v="1"/>
    <x v="1"/>
    <s v="No"/>
    <s v="No"/>
    <x v="1"/>
    <x v="12"/>
    <s v="Yellow"/>
    <x v="2"/>
    <n v="647"/>
    <n v="308570"/>
  </r>
  <r>
    <x v="1915"/>
    <x v="4"/>
    <s v="Gurgaon"/>
    <s v="K-1, Ground Floor, Near Building 8, Cyber Hub, DLF Cyber City, Gurgaon"/>
    <x v="145"/>
    <s v="Cyber Hub, DLF Cyber City, Gurgaon"/>
    <n v="77.088508000000004"/>
    <n v="28.494831999999999"/>
    <x v="503"/>
    <n v="600"/>
    <s v="Indian Rupees(Rs.)"/>
    <x v="0"/>
    <x v="1"/>
    <s v="No"/>
    <s v="No"/>
    <x v="3"/>
    <x v="12"/>
    <s v="Yellow"/>
    <x v="2"/>
    <n v="503"/>
    <n v="308263"/>
  </r>
  <r>
    <x v="1916"/>
    <x v="4"/>
    <s v="Gurgaon"/>
    <s v="11, Cyber Hub, DLF Cyber City, Gurgaon"/>
    <x v="145"/>
    <s v="Cyber Hub, DLF Cyber City, Gurgaon"/>
    <n v="77.088687899999996"/>
    <n v="28.4952975"/>
    <x v="244"/>
    <n v="2500"/>
    <s v="Indian Rupees(Rs.)"/>
    <x v="1"/>
    <x v="1"/>
    <s v="No"/>
    <s v="No"/>
    <x v="0"/>
    <x v="12"/>
    <s v="Yellow"/>
    <x v="2"/>
    <n v="980"/>
    <n v="306133"/>
  </r>
  <r>
    <x v="1917"/>
    <x v="4"/>
    <s v="Gurgaon"/>
    <s v="K-5, Cyber Hub, DLF Cyber City, Gurgaon"/>
    <x v="145"/>
    <s v="Cyber Hub, DLF Cyber City, Gurgaon"/>
    <n v="77.088867699999994"/>
    <n v="28.495225099999999"/>
    <x v="1063"/>
    <n v="200"/>
    <s v="Indian Rupees(Rs.)"/>
    <x v="0"/>
    <x v="1"/>
    <s v="No"/>
    <s v="No"/>
    <x v="2"/>
    <x v="12"/>
    <s v="Yellow"/>
    <x v="2"/>
    <n v="544"/>
    <n v="306142"/>
  </r>
  <r>
    <x v="1918"/>
    <x v="4"/>
    <s v="Gurgaon"/>
    <s v="Ground Floor, DLF Cyber City, Gurgaon"/>
    <x v="145"/>
    <s v="Cyber Hub, DLF Cyber City, Gurgaon"/>
    <n v="77.088777800000003"/>
    <n v="28.4949476"/>
    <x v="612"/>
    <n v="1700"/>
    <s v="Indian Rupees(Rs.)"/>
    <x v="1"/>
    <x v="0"/>
    <s v="No"/>
    <s v="No"/>
    <x v="1"/>
    <x v="12"/>
    <s v="Yellow"/>
    <x v="2"/>
    <n v="173"/>
    <n v="18336176"/>
  </r>
  <r>
    <x v="1919"/>
    <x v="4"/>
    <s v="Gurgaon"/>
    <s v="SF-44, 1st Floor, DLF Galleria Market, DLF Phase 4, Gurgaon"/>
    <x v="349"/>
    <s v="DLF Galleria, DLF Phase 4, Gurgaon"/>
    <n v="77.0821234"/>
    <n v="28.467055800000001"/>
    <x v="376"/>
    <n v="350"/>
    <s v="Indian Rupees(Rs.)"/>
    <x v="0"/>
    <x v="1"/>
    <s v="No"/>
    <s v="No"/>
    <x v="2"/>
    <x v="12"/>
    <s v="Yellow"/>
    <x v="2"/>
    <n v="217"/>
    <n v="310211"/>
  </r>
  <r>
    <x v="1920"/>
    <x v="4"/>
    <s v="Gurgaon"/>
    <s v="U 55, DLF Phase 3, Gurgaon"/>
    <x v="29"/>
    <s v="DLF Phase 3, Gurgaon"/>
    <n v="77.096233409999996"/>
    <n v="28.490257119999999"/>
    <x v="424"/>
    <n v="200"/>
    <s v="Indian Rupees(Rs.)"/>
    <x v="0"/>
    <x v="1"/>
    <s v="No"/>
    <s v="No"/>
    <x v="2"/>
    <x v="12"/>
    <s v="Yellow"/>
    <x v="2"/>
    <n v="55"/>
    <n v="18352208"/>
  </r>
  <r>
    <x v="1921"/>
    <x v="4"/>
    <s v="Gurgaon"/>
    <s v="S-27/17, Nathupura, DLF Phase 3, Gurgaon"/>
    <x v="29"/>
    <s v="DLF Phase 3, Gurgaon"/>
    <n v="77.103658999999993"/>
    <n v="28.4878161"/>
    <x v="1064"/>
    <n v="800"/>
    <s v="Indian Rupees(Rs.)"/>
    <x v="0"/>
    <x v="1"/>
    <s v="No"/>
    <s v="No"/>
    <x v="3"/>
    <x v="12"/>
    <s v="Yellow"/>
    <x v="2"/>
    <n v="371"/>
    <n v="575"/>
  </r>
  <r>
    <x v="1673"/>
    <x v="4"/>
    <s v="Gurgaon"/>
    <s v="DLF Phase 4, Gurgaon"/>
    <x v="270"/>
    <s v="DLF Phase 4, Gurgaon"/>
    <n v="77.081306900000001"/>
    <n v="28.466633300000002"/>
    <x v="104"/>
    <n v="1000"/>
    <s v="Indian Rupees(Rs.)"/>
    <x v="0"/>
    <x v="1"/>
    <s v="No"/>
    <s v="No"/>
    <x v="1"/>
    <x v="12"/>
    <s v="Yellow"/>
    <x v="2"/>
    <n v="98"/>
    <n v="18371404"/>
  </r>
  <r>
    <x v="1922"/>
    <x v="4"/>
    <s v="Gurgaon"/>
    <s v="Ground Floor, Vatika Atrium, Golf Course Road, Gurgaon"/>
    <x v="148"/>
    <s v="Golf Course Road, Gurgaon"/>
    <n v="77.101995700000003"/>
    <n v="28.440092499999999"/>
    <x v="122"/>
    <n v="2200"/>
    <s v="Indian Rupees(Rs.)"/>
    <x v="1"/>
    <x v="1"/>
    <s v="No"/>
    <s v="No"/>
    <x v="0"/>
    <x v="12"/>
    <s v="Yellow"/>
    <x v="2"/>
    <n v="416"/>
    <n v="2148"/>
  </r>
  <r>
    <x v="1923"/>
    <x v="4"/>
    <s v="Gurgaon"/>
    <s v="Sector 53, Golf Course Road, Gurgaon"/>
    <x v="148"/>
    <s v="Golf Course Road, Gurgaon"/>
    <n v="77.102559999999997"/>
    <n v="28.441296999999999"/>
    <x v="1065"/>
    <n v="700"/>
    <s v="Indian Rupees(Rs.)"/>
    <x v="0"/>
    <x v="0"/>
    <s v="No"/>
    <s v="No"/>
    <x v="3"/>
    <x v="12"/>
    <s v="Yellow"/>
    <x v="2"/>
    <n v="224"/>
    <n v="304897"/>
  </r>
  <r>
    <x v="1924"/>
    <x v="4"/>
    <s v="Gurgaon"/>
    <s v="Address One, Second Floor, Next to Hilton Double Tree Hotel, Baani, Sector 56, Golf Course Road, Gurgaon"/>
    <x v="148"/>
    <s v="Golf Course Road, Gurgaon"/>
    <n v="77.105037999999993"/>
    <n v="28.421811600000002"/>
    <x v="1066"/>
    <n v="2000"/>
    <s v="Indian Rupees(Rs.)"/>
    <x v="1"/>
    <x v="0"/>
    <s v="No"/>
    <s v="No"/>
    <x v="0"/>
    <x v="12"/>
    <s v="Yellow"/>
    <x v="2"/>
    <n v="45"/>
    <n v="18441771"/>
  </r>
  <r>
    <x v="1925"/>
    <x v="4"/>
    <s v="Gurgaon"/>
    <s v="Culture Gully, Kingdom of Dreams, Great Indian Nautanki Company Ltd., Auditorium Complex, Sector 29, Gurgaon"/>
    <x v="832"/>
    <s v="Kingdom of Dreams, Sector 29, Gurgaon"/>
    <n v="77.067948099999995"/>
    <n v="28.4679413"/>
    <x v="376"/>
    <n v="500"/>
    <s v="Indian Rupees(Rs.)"/>
    <x v="0"/>
    <x v="0"/>
    <s v="No"/>
    <s v="No"/>
    <x v="3"/>
    <x v="12"/>
    <s v="Yellow"/>
    <x v="2"/>
    <n v="364"/>
    <n v="8413"/>
  </r>
  <r>
    <x v="1926"/>
    <x v="4"/>
    <s v="Gurgaon"/>
    <s v="Culture Gully, Kingdom of Dreams, Great Indian Nautanki Company Ltd., Auditorium Complex, Sector 29, Gurgaon"/>
    <x v="832"/>
    <s v="Kingdom of Dreams, Sector 29, Gurgaon"/>
    <n v="77.068348400000005"/>
    <n v="28.4684937"/>
    <x v="1067"/>
    <n v="1000"/>
    <s v="Indian Rupees(Rs.)"/>
    <x v="0"/>
    <x v="0"/>
    <s v="No"/>
    <s v="No"/>
    <x v="1"/>
    <x v="12"/>
    <s v="Yellow"/>
    <x v="2"/>
    <n v="179"/>
    <n v="8437"/>
  </r>
  <r>
    <x v="1320"/>
    <x v="4"/>
    <s v="Gurgaon"/>
    <s v="MG Road, Gurgaon"/>
    <x v="473"/>
    <s v="MG Road, Gurgaon"/>
    <n v="77.082036200000005"/>
    <n v="28.480059199999999"/>
    <x v="821"/>
    <n v="600"/>
    <s v="Indian Rupees(Rs.)"/>
    <x v="0"/>
    <x v="1"/>
    <s v="No"/>
    <s v="No"/>
    <x v="3"/>
    <x v="12"/>
    <s v="Yellow"/>
    <x v="2"/>
    <n v="198"/>
    <n v="17953934"/>
  </r>
  <r>
    <x v="1927"/>
    <x v="4"/>
    <s v="Gurgaon"/>
    <s v="2nd Floor, MGF Mega City Mall, MG Road, Gurgaon"/>
    <x v="527"/>
    <s v="MGF Mega City Mall, MG Road, Gurgaon"/>
    <n v="77.089279199999993"/>
    <n v="28.479803100000002"/>
    <x v="1068"/>
    <n v="1500"/>
    <s v="Indian Rupees(Rs.)"/>
    <x v="0"/>
    <x v="0"/>
    <s v="No"/>
    <s v="No"/>
    <x v="1"/>
    <x v="12"/>
    <s v="Yellow"/>
    <x v="2"/>
    <n v="1902"/>
    <n v="2760"/>
  </r>
  <r>
    <x v="1619"/>
    <x v="4"/>
    <s v="Gurgaon"/>
    <s v="2nd Floor, Near Lifestyle, MGF Metropolis Mall, MG Road, Gurgaon"/>
    <x v="833"/>
    <s v="MGF Metropolis Mall, MG Road, Gurgaon"/>
    <n v="77.081673699999996"/>
    <n v="28.478397999999999"/>
    <x v="1069"/>
    <n v="650"/>
    <s v="Indian Rupees(Rs.)"/>
    <x v="0"/>
    <x v="1"/>
    <s v="No"/>
    <s v="No"/>
    <x v="3"/>
    <x v="12"/>
    <s v="Yellow"/>
    <x v="2"/>
    <n v="18"/>
    <n v="18432226"/>
  </r>
  <r>
    <x v="1375"/>
    <x v="4"/>
    <s v="Gurgaon"/>
    <s v="3rd Floor, MGF Metropolitan Mall, MG Road, Gurgaon"/>
    <x v="600"/>
    <s v="MGF Metropolitan Mall, MG Road, Gurgaon"/>
    <n v="77.080234899999994"/>
    <n v="28.4807697"/>
    <x v="844"/>
    <n v="600"/>
    <s v="Indian Rupees(Rs.)"/>
    <x v="0"/>
    <x v="1"/>
    <s v="No"/>
    <s v="No"/>
    <x v="3"/>
    <x v="12"/>
    <s v="Yellow"/>
    <x v="2"/>
    <n v="26"/>
    <n v="18354984"/>
  </r>
  <r>
    <x v="458"/>
    <x v="4"/>
    <s v="Gurgaon"/>
    <s v="Ground Floor, MGF Metropolitan Mall, MG Road, Gurgaon"/>
    <x v="600"/>
    <s v="MGF Metropolitan Mall, MG Road, Gurgaon"/>
    <n v="77.0801187"/>
    <n v="28.481006399999998"/>
    <x v="329"/>
    <n v="2500"/>
    <s v="Indian Rupees(Rs.)"/>
    <x v="1"/>
    <x v="1"/>
    <s v="No"/>
    <s v="No"/>
    <x v="0"/>
    <x v="12"/>
    <s v="Yellow"/>
    <x v="2"/>
    <n v="730"/>
    <n v="1245"/>
  </r>
  <r>
    <x v="1928"/>
    <x v="4"/>
    <s v="Gurgaon"/>
    <s v="9 A, Food Court, 3rd Floor, MGF Metropolitan Mall, MG Road, Gurgaon"/>
    <x v="600"/>
    <s v="MGF Metropolitan Mall, MG Road, Gurgaon"/>
    <n v="77.080167399999993"/>
    <n v="28.480247800000001"/>
    <x v="1070"/>
    <n v="400"/>
    <s v="Indian Rupees(Rs.)"/>
    <x v="0"/>
    <x v="1"/>
    <s v="No"/>
    <s v="No"/>
    <x v="2"/>
    <x v="12"/>
    <s v="Yellow"/>
    <x v="2"/>
    <n v="31"/>
    <n v="18381233"/>
  </r>
  <r>
    <x v="1929"/>
    <x v="4"/>
    <s v="Gurgaon"/>
    <s v="1st Floor, One Horizon Center, Golf Course Road, Gurgaon"/>
    <x v="685"/>
    <s v="One Horizon Center, Golf Course Road, Gurgaon"/>
    <n v="77.097589900000003"/>
    <n v="28.451147299999999"/>
    <x v="1071"/>
    <n v="600"/>
    <s v="Indian Rupees(Rs.)"/>
    <x v="0"/>
    <x v="1"/>
    <s v="No"/>
    <s v="No"/>
    <x v="3"/>
    <x v="12"/>
    <s v="Yellow"/>
    <x v="2"/>
    <n v="33"/>
    <n v="18391159"/>
  </r>
  <r>
    <x v="963"/>
    <x v="4"/>
    <s v="Gurgaon"/>
    <s v="Park Plaza Hotel, B Block, Phase 1, Sushant Lok, Gurgaon"/>
    <x v="834"/>
    <s v="Park Plaza, Sushant Lok, Gurgaon"/>
    <n v="77.075709399999994"/>
    <n v="28.459244900000002"/>
    <x v="1072"/>
    <n v="2200"/>
    <s v="Indian Rupees(Rs.)"/>
    <x v="1"/>
    <x v="0"/>
    <s v="No"/>
    <s v="No"/>
    <x v="0"/>
    <x v="12"/>
    <s v="Yellow"/>
    <x v="2"/>
    <n v="176"/>
    <n v="1670"/>
  </r>
  <r>
    <x v="1930"/>
    <x v="4"/>
    <s v="Gurgaon"/>
    <s v="Park Plaza Hotel, B Block, Phase 1, Sushant Lok, Gurgaon"/>
    <x v="834"/>
    <s v="Park Plaza, Sushant Lok, Gurgaon"/>
    <n v="77.075721999999999"/>
    <n v="28.4592314"/>
    <x v="136"/>
    <n v="3000"/>
    <s v="Indian Rupees(Rs.)"/>
    <x v="1"/>
    <x v="0"/>
    <s v="No"/>
    <s v="No"/>
    <x v="0"/>
    <x v="12"/>
    <s v="Yellow"/>
    <x v="2"/>
    <n v="340"/>
    <n v="7573"/>
  </r>
  <r>
    <x v="1931"/>
    <x v="4"/>
    <s v="Gurgaon"/>
    <s v="Shop B-5, Qutab Plaza Market, DLF Phase 1, Gurgaon"/>
    <x v="835"/>
    <s v="Qutab Plaza, DLF Phase 1, Gurgaon"/>
    <n v="77.101815900000005"/>
    <n v="28.471367600000001"/>
    <x v="1073"/>
    <n v="500"/>
    <s v="Indian Rupees(Rs.)"/>
    <x v="0"/>
    <x v="0"/>
    <s v="No"/>
    <s v="No"/>
    <x v="3"/>
    <x v="12"/>
    <s v="Yellow"/>
    <x v="2"/>
    <n v="25"/>
    <n v="18455518"/>
  </r>
  <r>
    <x v="1932"/>
    <x v="4"/>
    <s v="Gurgaon"/>
    <s v="Location Varies, Sector 29, Gurgaon"/>
    <x v="74"/>
    <s v="Sector 29, Gurgaon"/>
    <n v="77.067887799999994"/>
    <n v="28.4685801"/>
    <x v="618"/>
    <n v="500"/>
    <s v="Indian Rupees(Rs.)"/>
    <x v="0"/>
    <x v="0"/>
    <s v="No"/>
    <s v="No"/>
    <x v="3"/>
    <x v="12"/>
    <s v="Yellow"/>
    <x v="2"/>
    <n v="241"/>
    <n v="313393"/>
  </r>
  <r>
    <x v="51"/>
    <x v="4"/>
    <s v="Gurgaon"/>
    <s v="SCO 39, Ground Floor, Main Market, Sector 29, Gurgaon"/>
    <x v="74"/>
    <s v="Sector 29, Gurgaon"/>
    <n v="77.063237099999995"/>
    <n v="28.468377"/>
    <x v="49"/>
    <n v="700"/>
    <s v="Indian Rupees(Rs.)"/>
    <x v="0"/>
    <x v="0"/>
    <s v="No"/>
    <s v="No"/>
    <x v="3"/>
    <x v="12"/>
    <s v="Yellow"/>
    <x v="2"/>
    <n v="269"/>
    <n v="305272"/>
  </r>
  <r>
    <x v="1933"/>
    <x v="4"/>
    <s v="Gurgaon"/>
    <s v="Sector 45, Gurgaon"/>
    <x v="836"/>
    <s v="Sector 45, Gurgaon"/>
    <n v="77.072403300000005"/>
    <n v="28.4471752"/>
    <x v="140"/>
    <n v="650"/>
    <s v="Indian Rupees(Rs.)"/>
    <x v="0"/>
    <x v="1"/>
    <s v="No"/>
    <s v="No"/>
    <x v="3"/>
    <x v="12"/>
    <s v="Yellow"/>
    <x v="2"/>
    <n v="427"/>
    <n v="18204811"/>
  </r>
  <r>
    <x v="1934"/>
    <x v="4"/>
    <s v="Gurgaon"/>
    <s v="6B, New Colony, Circular Road, Sector 7, Gurgaon"/>
    <x v="264"/>
    <s v="Sector 7, Gurgaon"/>
    <n v="77.016259199999993"/>
    <n v="28.468137500000001"/>
    <x v="1074"/>
    <n v="550"/>
    <s v="Indian Rupees(Rs.)"/>
    <x v="0"/>
    <x v="1"/>
    <s v="No"/>
    <s v="No"/>
    <x v="3"/>
    <x v="12"/>
    <s v="Yellow"/>
    <x v="2"/>
    <n v="45"/>
    <n v="18357570"/>
  </r>
  <r>
    <x v="1935"/>
    <x v="4"/>
    <s v="Gurgaon"/>
    <s v="Ground Floor, Block 3, Vatika Business Park, Sector 49, Near Sohna Road, Gurgaon"/>
    <x v="530"/>
    <s v="Sohna Road, Gurgaon"/>
    <n v="77.044707799999998"/>
    <n v="28.406072300000002"/>
    <x v="122"/>
    <n v="750"/>
    <s v="Indian Rupees(Rs.)"/>
    <x v="1"/>
    <x v="1"/>
    <s v="No"/>
    <s v="No"/>
    <x v="3"/>
    <x v="12"/>
    <s v="Yellow"/>
    <x v="2"/>
    <n v="30"/>
    <n v="18322684"/>
  </r>
  <r>
    <x v="1782"/>
    <x v="4"/>
    <s v="Gurgaon"/>
    <s v="Sohna Road, Gurgaon"/>
    <x v="530"/>
    <s v="Sohna Road, Gurgaon"/>
    <n v="77.058018000000004"/>
    <n v="28.434540999999999"/>
    <x v="244"/>
    <n v="1250"/>
    <s v="Indian Rupees(Rs.)"/>
    <x v="0"/>
    <x v="1"/>
    <s v="No"/>
    <s v="No"/>
    <x v="1"/>
    <x v="12"/>
    <s v="Yellow"/>
    <x v="2"/>
    <n v="21"/>
    <n v="18381235"/>
  </r>
  <r>
    <x v="1936"/>
    <x v="4"/>
    <s v="Gurgaon"/>
    <s v="Spaze IT Park, Tower C, Sector 49, Sohna Road, Gurgaon"/>
    <x v="530"/>
    <s v="Sohna Road, Gurgaon"/>
    <n v="77.043268499999996"/>
    <n v="28.413376599999999"/>
    <x v="251"/>
    <n v="1600"/>
    <s v="Indian Rupees(Rs.)"/>
    <x v="1"/>
    <x v="0"/>
    <s v="No"/>
    <s v="No"/>
    <x v="1"/>
    <x v="12"/>
    <s v="Yellow"/>
    <x v="2"/>
    <n v="28"/>
    <n v="18383504"/>
  </r>
  <r>
    <x v="51"/>
    <x v="4"/>
    <s v="Gurgaon"/>
    <s v="Ground Floor, Vatika Business Park, Sector 49, Sohna Road, Gurgaon"/>
    <x v="530"/>
    <s v="Sohna Road, Gurgaon"/>
    <n v="77.044977599999996"/>
    <n v="28.4060983"/>
    <x v="49"/>
    <n v="700"/>
    <s v="Indian Rupees(Rs.)"/>
    <x v="0"/>
    <x v="0"/>
    <s v="No"/>
    <s v="No"/>
    <x v="3"/>
    <x v="12"/>
    <s v="Yellow"/>
    <x v="2"/>
    <n v="51"/>
    <n v="312684"/>
  </r>
  <r>
    <x v="1438"/>
    <x v="4"/>
    <s v="Gurgaon"/>
    <s v="A-131, Supermart 1, DLF Phase 4, Gurgaon"/>
    <x v="434"/>
    <s v="Supermart 1, DLF Phase 4, Gurgaon"/>
    <n v="77.086979400000004"/>
    <n v="28.462412100000002"/>
    <x v="90"/>
    <n v="400"/>
    <s v="Indian Rupees(Rs.)"/>
    <x v="0"/>
    <x v="1"/>
    <s v="No"/>
    <s v="No"/>
    <x v="2"/>
    <x v="12"/>
    <s v="Yellow"/>
    <x v="2"/>
    <n v="92"/>
    <n v="308274"/>
  </r>
  <r>
    <x v="1937"/>
    <x v="4"/>
    <s v="Gurgaon"/>
    <s v="Sushant Lok, Gurgaon"/>
    <x v="350"/>
    <s v="Sushant Lok, Gurgaon"/>
    <n v="77.078706100000005"/>
    <n v="28.4609895"/>
    <x v="1075"/>
    <n v="600"/>
    <s v="Indian Rupees(Rs.)"/>
    <x v="0"/>
    <x v="1"/>
    <s v="No"/>
    <s v="No"/>
    <x v="3"/>
    <x v="12"/>
    <s v="Yellow"/>
    <x v="2"/>
    <n v="49"/>
    <n v="18365890"/>
  </r>
  <r>
    <x v="1938"/>
    <x v="4"/>
    <s v="Gurgaon"/>
    <s v="2513, Near Gold Souk Mall, C Block,  Sushant Lok, Gurgaon"/>
    <x v="350"/>
    <s v="Sushant Lok, Gurgaon"/>
    <n v="77.079425499999999"/>
    <n v="28.450479099999999"/>
    <x v="23"/>
    <n v="300"/>
    <s v="Indian Rupees(Rs.)"/>
    <x v="0"/>
    <x v="1"/>
    <s v="No"/>
    <s v="No"/>
    <x v="2"/>
    <x v="12"/>
    <s v="Yellow"/>
    <x v="2"/>
    <n v="65"/>
    <n v="18354631"/>
  </r>
  <r>
    <x v="1939"/>
    <x v="4"/>
    <s v="Gurgaon"/>
    <s v="UGF 138, Vypaar Kendra Market, Sushant Lok, Gurgaon"/>
    <x v="350"/>
    <s v="Sushant Lok, Gurgaon"/>
    <n v="77.084394599999996"/>
    <n v="28.4602529"/>
    <x v="378"/>
    <n v="550"/>
    <s v="Indian Rupees(Rs.)"/>
    <x v="0"/>
    <x v="1"/>
    <s v="No"/>
    <s v="No"/>
    <x v="3"/>
    <x v="12"/>
    <s v="Yellow"/>
    <x v="2"/>
    <n v="52"/>
    <n v="18336214"/>
  </r>
  <r>
    <x v="1940"/>
    <x v="4"/>
    <s v="Gurgaon"/>
    <s v="9-C, Ground Floor, Vipul Square, Phase 1, Sushant Lok, Gurgaon"/>
    <x v="350"/>
    <s v="Sushant Lok, Gurgaon"/>
    <n v="77.078975900000003"/>
    <n v="28.464780900000001"/>
    <x v="345"/>
    <n v="250"/>
    <s v="Indian Rupees(Rs.)"/>
    <x v="0"/>
    <x v="1"/>
    <s v="No"/>
    <s v="No"/>
    <x v="2"/>
    <x v="12"/>
    <s v="Yellow"/>
    <x v="2"/>
    <n v="58"/>
    <n v="18265365"/>
  </r>
  <r>
    <x v="1941"/>
    <x v="4"/>
    <s v="Gurgaon"/>
    <s v="G35, Sushant Shopping arcade, Sushant Lok 1, Gurgaon, Delhi NCR, Sushant Lok, Gurgaon"/>
    <x v="350"/>
    <s v="Sushant Lok, Gurgaon"/>
    <n v="77.079155700000001"/>
    <n v="28.4605845"/>
    <x v="1076"/>
    <n v="200"/>
    <s v="Indian Rupees(Rs.)"/>
    <x v="0"/>
    <x v="1"/>
    <s v="No"/>
    <s v="No"/>
    <x v="2"/>
    <x v="12"/>
    <s v="Yellow"/>
    <x v="2"/>
    <n v="25"/>
    <n v="18363405"/>
  </r>
  <r>
    <x v="1942"/>
    <x v="4"/>
    <s v="Gurgaon"/>
    <s v="106, The Laburnum Villa, Sushant Lok, Gurgaon"/>
    <x v="350"/>
    <s v="Sushant Lok, Gurgaon"/>
    <n v="77.0747614"/>
    <n v="28.4710018"/>
    <x v="424"/>
    <n v="300"/>
    <s v="Indian Rupees(Rs.)"/>
    <x v="0"/>
    <x v="0"/>
    <s v="No"/>
    <s v="No"/>
    <x v="2"/>
    <x v="12"/>
    <s v="Yellow"/>
    <x v="2"/>
    <n v="50"/>
    <n v="18322661"/>
  </r>
  <r>
    <x v="1943"/>
    <x v="4"/>
    <s v="Gurgaon"/>
    <s v="Sushant Lok, Gurgaon"/>
    <x v="350"/>
    <s v="Sushant Lok, Gurgaon"/>
    <n v="77.0847227"/>
    <n v="28.459293500000001"/>
    <x v="872"/>
    <n v="600"/>
    <s v="Indian Rupees(Rs.)"/>
    <x v="0"/>
    <x v="1"/>
    <s v="No"/>
    <s v="No"/>
    <x v="3"/>
    <x v="12"/>
    <s v="Yellow"/>
    <x v="2"/>
    <n v="125"/>
    <n v="18261725"/>
  </r>
  <r>
    <x v="1944"/>
    <x v="4"/>
    <s v="Gurgaon"/>
    <s v="Sushant Lok, Gurgaon"/>
    <x v="350"/>
    <s v="Sushant Lok, Gurgaon"/>
    <n v="77.078850299999999"/>
    <n v="28.460969599999999"/>
    <x v="145"/>
    <n v="500"/>
    <s v="Indian Rupees(Rs.)"/>
    <x v="0"/>
    <x v="1"/>
    <s v="No"/>
    <s v="No"/>
    <x v="3"/>
    <x v="12"/>
    <s v="Yellow"/>
    <x v="2"/>
    <n v="23"/>
    <n v="18429378"/>
  </r>
  <r>
    <x v="1945"/>
    <x v="4"/>
    <s v="Gurgaon"/>
    <s v="The Westin Sohna Resort &amp; Spa, Vatika Complex, P O Daula, Karanki Road, Sohna Road, Gurgaon"/>
    <x v="837"/>
    <s v="The Westin Sohna Resort &amp; Spa, Sohna Road, Gurgaon"/>
    <n v="77.142750599999999"/>
    <n v="28.239366799999999"/>
    <x v="295"/>
    <n v="3000"/>
    <s v="Indian Rupees(Rs.)"/>
    <x v="0"/>
    <x v="0"/>
    <s v="No"/>
    <s v="No"/>
    <x v="0"/>
    <x v="12"/>
    <s v="Yellow"/>
    <x v="2"/>
    <n v="45"/>
    <n v="310699"/>
  </r>
  <r>
    <x v="1150"/>
    <x v="4"/>
    <s v="Gurgaon"/>
    <s v="Two Horizon Center, Golf Course Road, Gurgaon"/>
    <x v="761"/>
    <s v="Two Horizon Center, Golf Course Road, Gurgaon"/>
    <n v="77.095836500000004"/>
    <n v="28.451292899999999"/>
    <x v="362"/>
    <n v="400"/>
    <s v="Indian Rupees(Rs.)"/>
    <x v="0"/>
    <x v="1"/>
    <s v="No"/>
    <s v="No"/>
    <x v="2"/>
    <x v="12"/>
    <s v="Yellow"/>
    <x v="2"/>
    <n v="16"/>
    <n v="18285736"/>
  </r>
  <r>
    <x v="1946"/>
    <x v="4"/>
    <s v="Gurgaon"/>
    <s v="Unit 3, Tower B, Unitech Cyber Park, Sector 39, Gurgaon"/>
    <x v="838"/>
    <s v="Unitech Cyber Park, Sector 39, Gurgaon, Gurgaon"/>
    <n v="77.055035009999997"/>
    <n v="28.44359498"/>
    <x v="26"/>
    <n v="750"/>
    <s v="Indian Rupees(Rs.)"/>
    <x v="0"/>
    <x v="0"/>
    <s v="No"/>
    <s v="No"/>
    <x v="3"/>
    <x v="12"/>
    <s v="Yellow"/>
    <x v="2"/>
    <n v="276"/>
    <n v="309134"/>
  </r>
  <r>
    <x v="1080"/>
    <x v="4"/>
    <s v="Gurgaon"/>
    <s v="15, Unitech Infospace, Sector 21, Gurgaon"/>
    <x v="690"/>
    <s v="Unitech Infospace, Sector 21, Gurgaon, Gurgaon"/>
    <n v="77.071331599999994"/>
    <n v="28.5096721"/>
    <x v="23"/>
    <n v="500"/>
    <s v="Indian Rupees(Rs.)"/>
    <x v="0"/>
    <x v="1"/>
    <s v="No"/>
    <s v="No"/>
    <x v="3"/>
    <x v="12"/>
    <s v="Yellow"/>
    <x v="2"/>
    <n v="51"/>
    <n v="18273546"/>
  </r>
  <r>
    <x v="1947"/>
    <x v="4"/>
    <s v="Gurgaon"/>
    <s v="GF-144-146, Vyapar Kendra, Phase 1, Sushant Lok, Gurgaon"/>
    <x v="839"/>
    <s v="Vyapar Kendra, Sushant Lok, Gurgaon"/>
    <n v="77.083202499999999"/>
    <n v="28.4599872"/>
    <x v="494"/>
    <n v="400"/>
    <s v="Indian Rupees(Rs.)"/>
    <x v="0"/>
    <x v="0"/>
    <s v="No"/>
    <s v="No"/>
    <x v="2"/>
    <x v="12"/>
    <s v="Yellow"/>
    <x v="2"/>
    <n v="63"/>
    <n v="6769"/>
  </r>
  <r>
    <x v="1948"/>
    <x v="4"/>
    <s v="Indore"/>
    <s v="Fortune Aura Rooftop, 1,  Gurmeet Nagar, Bhawar Kuan Main Road, Bhawar Kuan, Indore"/>
    <x v="533"/>
    <s v="Bhawar Kuan, Indore"/>
    <n v="75.866058699999996"/>
    <n v="22.6952067"/>
    <x v="1077"/>
    <n v="1300"/>
    <s v="Indian Rupees(Rs.)"/>
    <x v="0"/>
    <x v="0"/>
    <s v="No"/>
    <s v="No"/>
    <x v="1"/>
    <x v="12"/>
    <s v="Yellow"/>
    <x v="2"/>
    <n v="238"/>
    <n v="1401756"/>
  </r>
  <r>
    <x v="1949"/>
    <x v="4"/>
    <s v="Jaipur"/>
    <s v="Natani Tower, R-6-B, 3rd Floor, Sector 1, Vidhyadhar Nagar, Jaipur"/>
    <x v="840"/>
    <s v="Vidhyadhar Nagar, Jaipur"/>
    <n v="75.776649000000006"/>
    <n v="26.9564308"/>
    <x v="1078"/>
    <n v="800"/>
    <s v="Indian Rupees(Rs.)"/>
    <x v="0"/>
    <x v="1"/>
    <s v="No"/>
    <s v="No"/>
    <x v="3"/>
    <x v="12"/>
    <s v="Yellow"/>
    <x v="2"/>
    <n v="112"/>
    <n v="102867"/>
  </r>
  <r>
    <x v="1950"/>
    <x v="4"/>
    <s v="Kanpur"/>
    <s v="Third Floor, 7/17, Parvati Bagla Road, Tilak Nagar, Kanpur"/>
    <x v="841"/>
    <s v="Tilak Nagar, Kanpur"/>
    <n v="80.318655559999996"/>
    <n v="26.490950000000002"/>
    <x v="1079"/>
    <n v="1500"/>
    <s v="Indian Rupees(Rs.)"/>
    <x v="0"/>
    <x v="0"/>
    <s v="No"/>
    <s v="No"/>
    <x v="0"/>
    <x v="12"/>
    <s v="Yellow"/>
    <x v="2"/>
    <n v="160"/>
    <n v="2300009"/>
  </r>
  <r>
    <x v="1951"/>
    <x v="4"/>
    <s v="Kochi"/>
    <s v="Mariyambika Building, Madhava Pharmacy Junction, Kacheripady, Kochi"/>
    <x v="207"/>
    <s v="Kacheripady, Kochi"/>
    <n v="76.281127780000006"/>
    <n v="9.9856972220000007"/>
    <x v="1005"/>
    <n v="800"/>
    <s v="Indian Rupees(Rs.)"/>
    <x v="0"/>
    <x v="0"/>
    <s v="No"/>
    <s v="No"/>
    <x v="3"/>
    <x v="12"/>
    <s v="Yellow"/>
    <x v="2"/>
    <n v="277"/>
    <n v="95333"/>
  </r>
  <r>
    <x v="1952"/>
    <x v="4"/>
    <s v="Kochi"/>
    <s v="Near SEZ, Noel Focuz, Seaport-Airport Road, Kakkanad, Kochi"/>
    <x v="611"/>
    <s v="Kakkanad, Kochi"/>
    <n v="76.349516149999999"/>
    <n v="10.00070594"/>
    <x v="1080"/>
    <n v="1000"/>
    <s v="Indian Rupees(Rs.)"/>
    <x v="0"/>
    <x v="1"/>
    <s v="No"/>
    <s v="No"/>
    <x v="1"/>
    <x v="12"/>
    <s v="Yellow"/>
    <x v="2"/>
    <n v="145"/>
    <n v="901089"/>
  </r>
  <r>
    <x v="1953"/>
    <x v="4"/>
    <s v="Kochi"/>
    <s v="Vallathol Junction, Thrikkakara, Kakkanad, Kochi"/>
    <x v="611"/>
    <s v="Kakkanad, Kochi"/>
    <n v="76.336958039999999"/>
    <n v="10.035572780000001"/>
    <x v="1081"/>
    <n v="550"/>
    <s v="Indian Rupees(Rs.)"/>
    <x v="0"/>
    <x v="0"/>
    <s v="No"/>
    <s v="No"/>
    <x v="3"/>
    <x v="12"/>
    <s v="Yellow"/>
    <x v="2"/>
    <n v="105"/>
    <n v="901035"/>
  </r>
  <r>
    <x v="1954"/>
    <x v="4"/>
    <s v="Lucknow"/>
    <s v="2/139, Vijay Khand, Next to Gomti Nagar Police Station, Gomti Nagar, Lucknow"/>
    <x v="154"/>
    <s v="Gomti Nagar, Lucknow"/>
    <n v="80.994595899999993"/>
    <n v="26.8551778"/>
    <x v="973"/>
    <n v="1000"/>
    <s v="Indian Rupees(Rs.)"/>
    <x v="0"/>
    <x v="0"/>
    <s v="No"/>
    <s v="No"/>
    <x v="1"/>
    <x v="12"/>
    <s v="Yellow"/>
    <x v="2"/>
    <n v="514"/>
    <n v="800237"/>
  </r>
  <r>
    <x v="155"/>
    <x v="4"/>
    <s v="Ludhiana"/>
    <s v="27 &amp; 28 F, 1st Floor, Malhar Road, Gurdev Nagar, Ludhiana"/>
    <x v="540"/>
    <s v="Gurdev Nagar, Ludhiana"/>
    <n v="75.822102990000005"/>
    <n v="30.89520443"/>
    <x v="49"/>
    <n v="800"/>
    <s v="Indian Rupees(Rs.)"/>
    <x v="0"/>
    <x v="0"/>
    <s v="No"/>
    <s v="No"/>
    <x v="3"/>
    <x v="12"/>
    <s v="Yellow"/>
    <x v="2"/>
    <n v="153"/>
    <n v="15309"/>
  </r>
  <r>
    <x v="1955"/>
    <x v="4"/>
    <s v="Mangalore"/>
    <s v="Silk House, Balmatta Arya Samaj Road, Balmatta, Mangalore"/>
    <x v="698"/>
    <s v="Balmatta, Mangalore"/>
    <n v="74.85158611"/>
    <n v="12.873530560000001"/>
    <x v="1082"/>
    <n v="700"/>
    <s v="Indian Rupees(Rs.)"/>
    <x v="0"/>
    <x v="0"/>
    <s v="No"/>
    <s v="No"/>
    <x v="3"/>
    <x v="12"/>
    <s v="Yellow"/>
    <x v="2"/>
    <n v="355"/>
    <n v="3100145"/>
  </r>
  <r>
    <x v="1956"/>
    <x v="4"/>
    <s v="Mangalore"/>
    <s v="G-1, Parin Tower, Collectors Gate Circle, Balmatta Road, Balmatta, Mangalore"/>
    <x v="698"/>
    <s v="Balmatta, Mangalore"/>
    <n v="74.852098549999994"/>
    <n v="12.87334761"/>
    <x v="183"/>
    <n v="1000"/>
    <s v="Indian Rupees(Rs.)"/>
    <x v="0"/>
    <x v="0"/>
    <s v="No"/>
    <s v="No"/>
    <x v="1"/>
    <x v="12"/>
    <s v="Yellow"/>
    <x v="2"/>
    <n v="104"/>
    <n v="3100143"/>
  </r>
  <r>
    <x v="1957"/>
    <x v="4"/>
    <s v="Mangalore"/>
    <s v="Airport Road, Yeyyadi, Kadri, Mangalore"/>
    <x v="699"/>
    <s v="Kadri, Mangalore"/>
    <n v="74.859464459999998"/>
    <n v="12.898979430000001"/>
    <x v="1083"/>
    <n v="1000"/>
    <s v="Indian Rupees(Rs.)"/>
    <x v="0"/>
    <x v="0"/>
    <s v="No"/>
    <s v="No"/>
    <x v="1"/>
    <x v="12"/>
    <s v="Yellow"/>
    <x v="2"/>
    <n v="260"/>
    <n v="3100044"/>
  </r>
  <r>
    <x v="30"/>
    <x v="4"/>
    <s v="Mangalore"/>
    <s v="3rd Floor, MAK Mall, Kankanady, Mangalore"/>
    <x v="842"/>
    <s v="Kankanady, Mangalore"/>
    <n v="0"/>
    <n v="0"/>
    <x v="30"/>
    <n v="1600"/>
    <s v="Indian Rupees(Rs.)"/>
    <x v="0"/>
    <x v="0"/>
    <s v="No"/>
    <s v="No"/>
    <x v="0"/>
    <x v="12"/>
    <s v="Yellow"/>
    <x v="2"/>
    <n v="193"/>
    <n v="3100441"/>
  </r>
  <r>
    <x v="1958"/>
    <x v="4"/>
    <s v="Mangalore"/>
    <s v="3rd Floor, Excel Mischief Mall, KS Rao Road, Mangalore, KS Rao Nagar, Mangalore"/>
    <x v="843"/>
    <s v="KS Rao Nagar, Mangalore"/>
    <n v="0"/>
    <n v="0"/>
    <x v="1084"/>
    <n v="1000"/>
    <s v="Indian Rupees(Rs.)"/>
    <x v="0"/>
    <x v="0"/>
    <s v="No"/>
    <s v="No"/>
    <x v="1"/>
    <x v="12"/>
    <s v="Yellow"/>
    <x v="2"/>
    <n v="173"/>
    <n v="3100422"/>
  </r>
  <r>
    <x v="1133"/>
    <x v="4"/>
    <s v="Mangalore"/>
    <s v="Hotel Ocean Pearl, KS Rao Road, Near PVS Circle, Kodailbail, Mangalore"/>
    <x v="844"/>
    <s v="The Ocean Pearl, Kodailbail, Mangalore"/>
    <n v="74.840483329999998"/>
    <n v="12.87505833"/>
    <x v="331"/>
    <n v="500"/>
    <s v="Indian Rupees(Rs.)"/>
    <x v="0"/>
    <x v="0"/>
    <s v="No"/>
    <s v="No"/>
    <x v="3"/>
    <x v="12"/>
    <s v="Yellow"/>
    <x v="2"/>
    <n v="175"/>
    <n v="3100017"/>
  </r>
  <r>
    <x v="1959"/>
    <x v="4"/>
    <s v="Mysore"/>
    <s v="366, 2nd &amp; 3rd Floor, Near Ramaswamy Circle, Chamaraja Mohalla, Chamrajpura, Mysore"/>
    <x v="701"/>
    <s v="Chamrajpura, Mysore"/>
    <n v="76.643622219999997"/>
    <n v="12.30456944"/>
    <x v="343"/>
    <n v="900"/>
    <s v="Indian Rupees(Rs.)"/>
    <x v="0"/>
    <x v="0"/>
    <s v="No"/>
    <s v="No"/>
    <x v="1"/>
    <x v="12"/>
    <s v="Yellow"/>
    <x v="2"/>
    <n v="172"/>
    <n v="3600265"/>
  </r>
  <r>
    <x v="1960"/>
    <x v="4"/>
    <s v="Mysore"/>
    <s v="2820/1, 8th Cross, Kalidasa Road, Vani Vilas Mohalla, Gokulam, Mysore"/>
    <x v="845"/>
    <s v="Gokulam, Mysore"/>
    <n v="76.627961110000001"/>
    <n v="12.32397778"/>
    <x v="1085"/>
    <n v="500"/>
    <s v="Indian Rupees(Rs.)"/>
    <x v="0"/>
    <x v="0"/>
    <s v="No"/>
    <s v="No"/>
    <x v="3"/>
    <x v="12"/>
    <s v="Yellow"/>
    <x v="2"/>
    <n v="393"/>
    <n v="3600012"/>
  </r>
  <r>
    <x v="1961"/>
    <x v="4"/>
    <s v="Mysore"/>
    <s v="Livin Corner, Temple Road, Vani Vilas Mohalla, Gokulam, Mysore"/>
    <x v="845"/>
    <s v="Gokulam, Mysore"/>
    <n v="76.632277779999995"/>
    <n v="12.325461110000001"/>
    <x v="1086"/>
    <n v="650"/>
    <s v="Indian Rupees(Rs.)"/>
    <x v="0"/>
    <x v="0"/>
    <s v="No"/>
    <s v="No"/>
    <x v="3"/>
    <x v="12"/>
    <s v="Yellow"/>
    <x v="2"/>
    <n v="262"/>
    <n v="3600071"/>
  </r>
  <r>
    <x v="1962"/>
    <x v="4"/>
    <s v="Mysore"/>
    <s v="Pai Hotels, Bangalore Nilgiri Road, Opposite Suburban Bus Stand, Mysore, Doora, Mysore"/>
    <x v="846"/>
    <s v="Pai Hotels, Doora, Mysore"/>
    <n v="76.659263890000005"/>
    <n v="12.31097222"/>
    <x v="811"/>
    <n v="1000"/>
    <s v="Indian Rupees(Rs.)"/>
    <x v="0"/>
    <x v="0"/>
    <s v="No"/>
    <s v="No"/>
    <x v="1"/>
    <x v="12"/>
    <s v="Yellow"/>
    <x v="2"/>
    <n v="132"/>
    <n v="3600148"/>
  </r>
  <r>
    <x v="1963"/>
    <x v="4"/>
    <s v="Mysore"/>
    <s v="High Tension Double Road, Near Vidyavardhaka College,  2nd Stage, Vijay Nagar, Mysore"/>
    <x v="162"/>
    <s v="Vijay Nagar, Mysore"/>
    <n v="76.617888890000003"/>
    <n v="12.337927779999999"/>
    <x v="168"/>
    <n v="550"/>
    <s v="Indian Rupees(Rs.)"/>
    <x v="0"/>
    <x v="0"/>
    <s v="No"/>
    <s v="No"/>
    <x v="3"/>
    <x v="12"/>
    <s v="Yellow"/>
    <x v="2"/>
    <n v="208"/>
    <n v="3600072"/>
  </r>
  <r>
    <x v="1964"/>
    <x v="4"/>
    <s v="Mysore"/>
    <s v="129-131, High Tension Double Road, Mahadeswara Badavane, 2nd Stage, Vijay Nagar, Mysore"/>
    <x v="162"/>
    <s v="Vijay Nagar, Mysore"/>
    <n v="76.616791669999998"/>
    <n v="12.337977779999999"/>
    <x v="253"/>
    <n v="1200"/>
    <s v="Indian Rupees(Rs.)"/>
    <x v="0"/>
    <x v="0"/>
    <s v="No"/>
    <s v="No"/>
    <x v="1"/>
    <x v="12"/>
    <s v="Yellow"/>
    <x v="2"/>
    <n v="183"/>
    <n v="3600014"/>
  </r>
  <r>
    <x v="1965"/>
    <x v="4"/>
    <s v="Nagpur"/>
    <s v="56, Temple Road, Civil Lines, Nagpur"/>
    <x v="420"/>
    <s v="Civil Lines, Nagpur"/>
    <n v="79.0679011"/>
    <n v="21.148162599999999"/>
    <x v="1087"/>
    <n v="400"/>
    <s v="Indian Rupees(Rs.)"/>
    <x v="0"/>
    <x v="1"/>
    <s v="No"/>
    <s v="No"/>
    <x v="3"/>
    <x v="12"/>
    <s v="Yellow"/>
    <x v="2"/>
    <n v="201"/>
    <n v="3300741"/>
  </r>
  <r>
    <x v="1966"/>
    <x v="4"/>
    <s v="Nashik"/>
    <s v="Near Big Bazar, College Road, Nashik"/>
    <x v="847"/>
    <s v="College Road, Nashik"/>
    <n v="73.765043129999995"/>
    <n v="20.003734099999999"/>
    <x v="268"/>
    <n v="500"/>
    <s v="Indian Rupees(Rs.)"/>
    <x v="0"/>
    <x v="0"/>
    <s v="No"/>
    <s v="No"/>
    <x v="1"/>
    <x v="12"/>
    <s v="Yellow"/>
    <x v="2"/>
    <n v="162"/>
    <n v="1600067"/>
  </r>
  <r>
    <x v="1967"/>
    <x v="4"/>
    <s v="New Delhi"/>
    <s v="Sri Aurobindo Marg, Adchini, New Delhi"/>
    <x v="451"/>
    <s v="Adchini, New Delhi"/>
    <n v="77.198042439999995"/>
    <n v="28.538394310000001"/>
    <x v="96"/>
    <n v="300"/>
    <s v="Indian Rupees(Rs.)"/>
    <x v="0"/>
    <x v="1"/>
    <s v="No"/>
    <s v="No"/>
    <x v="2"/>
    <x v="12"/>
    <s v="Yellow"/>
    <x v="2"/>
    <n v="66"/>
    <n v="18369872"/>
  </r>
  <r>
    <x v="1968"/>
    <x v="4"/>
    <s v="New Delhi"/>
    <s v="31-BC, Ground Floor, Aditya Mega Mall, Karkardooma, New Delhi"/>
    <x v="848"/>
    <s v="Aditya Mega Mall, Karkardooma, New Delhi"/>
    <n v="77.301602599999995"/>
    <n v="28.656262399999999"/>
    <x v="140"/>
    <n v="1000"/>
    <s v="Indian Rupees(Rs.)"/>
    <x v="1"/>
    <x v="1"/>
    <s v="No"/>
    <s v="No"/>
    <x v="1"/>
    <x v="12"/>
    <s v="Yellow"/>
    <x v="2"/>
    <n v="288"/>
    <n v="308235"/>
  </r>
  <r>
    <x v="1443"/>
    <x v="4"/>
    <s v="New Delhi"/>
    <s v="G-97, Aggarwal City Plaza, Manglam Place, Rohini, New Delhi"/>
    <x v="849"/>
    <s v="Aggarwal City Plaza, Rohini, New Delhi"/>
    <n v="77.117574200000007"/>
    <n v="28.7004868"/>
    <x v="494"/>
    <n v="300"/>
    <s v="Indian Rupees(Rs.)"/>
    <x v="0"/>
    <x v="0"/>
    <s v="No"/>
    <s v="No"/>
    <x v="2"/>
    <x v="12"/>
    <s v="Yellow"/>
    <x v="2"/>
    <n v="124"/>
    <n v="9340"/>
  </r>
  <r>
    <x v="1969"/>
    <x v="4"/>
    <s v="New Delhi"/>
    <s v="Level 2, Ambience Mall, Vasant Kunj, New Delhi"/>
    <x v="452"/>
    <s v="Ambience Mall, Vasant Kunj, New Delhi"/>
    <n v="77.155387700000006"/>
    <n v="28.540980900000001"/>
    <x v="374"/>
    <n v="700"/>
    <s v="Indian Rupees(Rs.)"/>
    <x v="0"/>
    <x v="1"/>
    <s v="No"/>
    <s v="No"/>
    <x v="3"/>
    <x v="12"/>
    <s v="Yellow"/>
    <x v="2"/>
    <n v="185"/>
    <n v="7068"/>
  </r>
  <r>
    <x v="51"/>
    <x v="4"/>
    <s v="New Delhi"/>
    <s v="1st Floor, Ambience Mall, Vasant Kunj, New Delhi"/>
    <x v="452"/>
    <s v="Ambience Mall, Vasant Kunj, New Delhi"/>
    <n v="77.155412659999996"/>
    <n v="28.540896709999998"/>
    <x v="49"/>
    <n v="700"/>
    <s v="Indian Rupees(Rs.)"/>
    <x v="0"/>
    <x v="0"/>
    <s v="No"/>
    <s v="No"/>
    <x v="3"/>
    <x v="12"/>
    <s v="Yellow"/>
    <x v="2"/>
    <n v="256"/>
    <n v="302152"/>
  </r>
  <r>
    <x v="1970"/>
    <x v="4"/>
    <s v="New Delhi"/>
    <s v="G-2, Ashish Complex, Surajmal Vihar Market, Anand Vihar, New Delhi"/>
    <x v="704"/>
    <s v="Anand Vihar, New Delhi"/>
    <n v="77.306548300000003"/>
    <n v="28.659478199999999"/>
    <x v="376"/>
    <n v="250"/>
    <s v="Indian Rupees(Rs.)"/>
    <x v="0"/>
    <x v="0"/>
    <s v="No"/>
    <s v="No"/>
    <x v="2"/>
    <x v="12"/>
    <s v="Yellow"/>
    <x v="2"/>
    <n v="103"/>
    <n v="6088"/>
  </r>
  <r>
    <x v="1971"/>
    <x v="4"/>
    <s v="New Delhi"/>
    <s v="Shop 11, Ground Floor, LSC Complex, Savita Vihar, Anand Vihar, New Delhi"/>
    <x v="704"/>
    <s v="Anand Vihar, New Delhi"/>
    <n v="77.317196699999997"/>
    <n v="28.660230800000001"/>
    <x v="830"/>
    <n v="300"/>
    <s v="Indian Rupees(Rs.)"/>
    <x v="0"/>
    <x v="0"/>
    <s v="No"/>
    <s v="No"/>
    <x v="2"/>
    <x v="12"/>
    <s v="Yellow"/>
    <x v="2"/>
    <n v="46"/>
    <n v="18394366"/>
  </r>
  <r>
    <x v="1972"/>
    <x v="4"/>
    <s v="New Delhi"/>
    <s v="G-32 &amp; 33, Usha Chambers, Community Centre, Ashok Vihar Phase 1, New Delhi"/>
    <x v="850"/>
    <s v="Ashok Vihar Phase 1, New Delhi"/>
    <n v="77.172825700000004"/>
    <n v="28.692512799999999"/>
    <x v="1088"/>
    <n v="350"/>
    <s v="Indian Rupees(Rs.)"/>
    <x v="0"/>
    <x v="1"/>
    <s v="No"/>
    <s v="No"/>
    <x v="2"/>
    <x v="12"/>
    <s v="Yellow"/>
    <x v="2"/>
    <n v="199"/>
    <n v="303093"/>
  </r>
  <r>
    <x v="1973"/>
    <x v="4"/>
    <s v="New Delhi"/>
    <s v="Ashok Vihar Phase 2, New Delhi"/>
    <x v="705"/>
    <s v="Ashok Vihar Phase 2, New Delhi"/>
    <n v="77.179950599999998"/>
    <n v="28.696565499999998"/>
    <x v="26"/>
    <n v="200"/>
    <s v="Indian Rupees(Rs.)"/>
    <x v="0"/>
    <x v="0"/>
    <s v="No"/>
    <s v="No"/>
    <x v="2"/>
    <x v="12"/>
    <s v="Yellow"/>
    <x v="2"/>
    <n v="131"/>
    <n v="6574"/>
  </r>
  <r>
    <x v="1974"/>
    <x v="4"/>
    <s v="New Delhi"/>
    <s v="3, Hailey Road, Banga Bhawan, Barakhamba Road, New Delhi"/>
    <x v="773"/>
    <s v="Barakhamba Road, New Delhi"/>
    <n v="77.22564027"/>
    <n v="28.625862890000001"/>
    <x v="1089"/>
    <n v="800"/>
    <s v="Indian Rupees(Rs.)"/>
    <x v="1"/>
    <x v="0"/>
    <s v="No"/>
    <s v="No"/>
    <x v="3"/>
    <x v="12"/>
    <s v="Yellow"/>
    <x v="2"/>
    <n v="343"/>
    <n v="301534"/>
  </r>
  <r>
    <x v="1975"/>
    <x v="4"/>
    <s v="New Delhi"/>
    <s v="15-A, Basant Lok Market, Vasant Vihar, New Delhi"/>
    <x v="851"/>
    <s v="Basant Lok Market, Vasant Vihar, New Delhi"/>
    <n v="77.163954489999995"/>
    <n v="28.558941440000002"/>
    <x v="1090"/>
    <n v="1300"/>
    <s v="Indian Rupees(Rs.)"/>
    <x v="1"/>
    <x v="1"/>
    <s v="No"/>
    <s v="No"/>
    <x v="1"/>
    <x v="12"/>
    <s v="Yellow"/>
    <x v="2"/>
    <n v="137"/>
    <n v="7217"/>
  </r>
  <r>
    <x v="1375"/>
    <x v="4"/>
    <s v="New Delhi"/>
    <s v="Priya Complex, Basant Lok Market, Vasant Vihar, New Delhi"/>
    <x v="851"/>
    <s v="Basant Lok Market, Vasant Vihar, New Delhi"/>
    <n v="77.164273339999994"/>
    <n v="28.557392750000002"/>
    <x v="844"/>
    <n v="600"/>
    <s v="Indian Rupees(Rs.)"/>
    <x v="0"/>
    <x v="1"/>
    <s v="No"/>
    <s v="No"/>
    <x v="3"/>
    <x v="12"/>
    <s v="Yellow"/>
    <x v="2"/>
    <n v="212"/>
    <n v="307054"/>
  </r>
  <r>
    <x v="1976"/>
    <x v="4"/>
    <s v="New Delhi"/>
    <s v="V-10 &amp; 16, Yashwant Place Market, Food Plaza, Chanakyapuri, New Delhi"/>
    <x v="852"/>
    <s v="Chanakyapuri, New Delhi"/>
    <n v="77.191604799999993"/>
    <n v="28.584299900000001"/>
    <x v="43"/>
    <n v="800"/>
    <s v="Indian Rupees(Rs.)"/>
    <x v="1"/>
    <x v="1"/>
    <s v="No"/>
    <s v="No"/>
    <x v="3"/>
    <x v="12"/>
    <s v="Yellow"/>
    <x v="2"/>
    <n v="137"/>
    <n v="824"/>
  </r>
  <r>
    <x v="1977"/>
    <x v="4"/>
    <s v="New Delhi"/>
    <s v="11, Kautilya Marg, Chanakyapuri, New Delhi"/>
    <x v="852"/>
    <s v="Chanakyapuri, New Delhi"/>
    <n v="77.197175099999995"/>
    <n v="28.598542800000001"/>
    <x v="1091"/>
    <n v="400"/>
    <s v="Indian Rupees(Rs.)"/>
    <x v="0"/>
    <x v="0"/>
    <s v="No"/>
    <s v="No"/>
    <x v="2"/>
    <x v="12"/>
    <s v="Yellow"/>
    <x v="2"/>
    <n v="203"/>
    <n v="301102"/>
  </r>
  <r>
    <x v="1978"/>
    <x v="4"/>
    <s v="New Delhi"/>
    <s v="5187, Ballimaran, Chandni Chowk, New Delhi"/>
    <x v="281"/>
    <s v="Chandni Chowk, New Delhi"/>
    <n v="77.225471499999998"/>
    <n v="28.655181899999999"/>
    <x v="268"/>
    <n v="200"/>
    <s v="Indian Rupees(Rs.)"/>
    <x v="0"/>
    <x v="0"/>
    <s v="No"/>
    <s v="No"/>
    <x v="2"/>
    <x v="12"/>
    <s v="Yellow"/>
    <x v="2"/>
    <n v="30"/>
    <n v="312693"/>
  </r>
  <r>
    <x v="1979"/>
    <x v="4"/>
    <s v="New Delhi"/>
    <s v="1421, Near Ashish Medicos, Chandni Chowk, New Delhi"/>
    <x v="281"/>
    <s v="Chandni Chowk, New Delhi"/>
    <n v="77.230950399999998"/>
    <n v="28.656152500000001"/>
    <x v="376"/>
    <n v="150"/>
    <s v="Indian Rupees(Rs.)"/>
    <x v="0"/>
    <x v="0"/>
    <s v="No"/>
    <s v="No"/>
    <x v="2"/>
    <x v="12"/>
    <s v="Yellow"/>
    <x v="2"/>
    <n v="40"/>
    <n v="304737"/>
  </r>
  <r>
    <x v="1980"/>
    <x v="4"/>
    <s v="New Delhi"/>
    <s v="Shop 4, Tiraha Kinari Bazar, Gali Paranthe Wale, Chandni Chowk, New Delhi"/>
    <x v="281"/>
    <s v="Chandni Chowk, New Delhi"/>
    <n v="77.229983000000004"/>
    <n v="28.655697100000001"/>
    <x v="473"/>
    <n v="100"/>
    <s v="Indian Rupees(Rs.)"/>
    <x v="0"/>
    <x v="0"/>
    <s v="No"/>
    <s v="No"/>
    <x v="2"/>
    <x v="12"/>
    <s v="Yellow"/>
    <x v="2"/>
    <n v="19"/>
    <n v="309722"/>
  </r>
  <r>
    <x v="1394"/>
    <x v="4"/>
    <s v="New Delhi"/>
    <s v="1450/1, Chandni Chowk, New Delhi"/>
    <x v="281"/>
    <s v="Chandni Chowk, New Delhi"/>
    <n v="77.231489300000007"/>
    <n v="28.656203900000001"/>
    <x v="685"/>
    <n v="400"/>
    <s v="Indian Rupees(Rs.)"/>
    <x v="0"/>
    <x v="0"/>
    <s v="No"/>
    <s v="No"/>
    <x v="2"/>
    <x v="12"/>
    <s v="Yellow"/>
    <x v="2"/>
    <n v="63"/>
    <n v="18286206"/>
  </r>
  <r>
    <x v="1981"/>
    <x v="4"/>
    <s v="New Delhi"/>
    <s v="4097, Barshabulla Chowk, Chawri Bazar, New Delhi"/>
    <x v="209"/>
    <s v="Chawri Bazar, New Delhi"/>
    <n v="77.230293500000002"/>
    <n v="28.650406700000001"/>
    <x v="887"/>
    <n v="150"/>
    <s v="Indian Rupees(Rs.)"/>
    <x v="0"/>
    <x v="0"/>
    <s v="No"/>
    <s v="No"/>
    <x v="2"/>
    <x v="12"/>
    <s v="Yellow"/>
    <x v="2"/>
    <n v="54"/>
    <n v="311002"/>
  </r>
  <r>
    <x v="1982"/>
    <x v="4"/>
    <s v="New Delhi"/>
    <s v="Lal Kuan, Gali Qasimjan, Chawri Bazar, New Delhi"/>
    <x v="209"/>
    <s v="Chawri Bazar, New Delhi"/>
    <n v="77.226100299999999"/>
    <n v="28.6498667"/>
    <x v="23"/>
    <n v="100"/>
    <s v="Indian Rupees(Rs.)"/>
    <x v="0"/>
    <x v="0"/>
    <s v="No"/>
    <s v="No"/>
    <x v="2"/>
    <x v="12"/>
    <s v="Yellow"/>
    <x v="2"/>
    <n v="21"/>
    <n v="313511"/>
  </r>
  <r>
    <x v="1983"/>
    <x v="4"/>
    <s v="New Delhi"/>
    <s v="38, CSC Market 2, Chittaranjan Park, New Delhi"/>
    <x v="706"/>
    <s v="Chittaranjan Park, New Delhi"/>
    <n v="77.253386039999995"/>
    <n v="28.536227969999999"/>
    <x v="473"/>
    <n v="150"/>
    <s v="Indian Rupees(Rs.)"/>
    <x v="0"/>
    <x v="0"/>
    <s v="No"/>
    <s v="No"/>
    <x v="2"/>
    <x v="12"/>
    <s v="Yellow"/>
    <x v="2"/>
    <n v="55"/>
    <n v="7599"/>
  </r>
  <r>
    <x v="1984"/>
    <x v="4"/>
    <s v="New Delhi"/>
    <s v="39, C.S.C Market 2, Chittaranjan Park, New Delhi"/>
    <x v="706"/>
    <s v="Chittaranjan Park, New Delhi"/>
    <n v="77.253293510000006"/>
    <n v="28.536228560000001"/>
    <x v="23"/>
    <n v="100"/>
    <s v="Indian Rupees(Rs.)"/>
    <x v="0"/>
    <x v="0"/>
    <s v="No"/>
    <s v="No"/>
    <x v="2"/>
    <x v="12"/>
    <s v="Yellow"/>
    <x v="2"/>
    <n v="99"/>
    <n v="7636"/>
  </r>
  <r>
    <x v="1985"/>
    <x v="4"/>
    <s v="New Delhi"/>
    <s v="Market 1, Chittaranjan Park, New Delhi"/>
    <x v="706"/>
    <s v="Chittaranjan Park, New Delhi"/>
    <n v="77.248822200000006"/>
    <n v="28.5403609"/>
    <x v="685"/>
    <n v="100"/>
    <s v="Indian Rupees(Rs.)"/>
    <x v="0"/>
    <x v="0"/>
    <s v="No"/>
    <s v="No"/>
    <x v="2"/>
    <x v="12"/>
    <s v="Yellow"/>
    <x v="2"/>
    <n v="33"/>
    <n v="311637"/>
  </r>
  <r>
    <x v="1986"/>
    <x v="4"/>
    <s v="New Delhi"/>
    <s v="8, Community Center, New Friends Colony, New Delhi"/>
    <x v="707"/>
    <s v="Community Centre, New Friends Colony, New Delhi"/>
    <n v="77.269066910000006"/>
    <n v="28.562311730000001"/>
    <x v="26"/>
    <n v="1400"/>
    <s v="Indian Rupees(Rs.)"/>
    <x v="1"/>
    <x v="1"/>
    <s v="No"/>
    <s v="No"/>
    <x v="1"/>
    <x v="12"/>
    <s v="Yellow"/>
    <x v="2"/>
    <n v="110"/>
    <n v="927"/>
  </r>
  <r>
    <x v="1987"/>
    <x v="4"/>
    <s v="New Delhi"/>
    <s v="N-18, Outer Circle, Opposite Katurbha Gandhi Marg, Connaught Place, New Delhi"/>
    <x v="39"/>
    <s v="Connaught Place, New Delhi"/>
    <n v="77.220610789999995"/>
    <n v="28.62986493"/>
    <x v="1092"/>
    <n v="1100"/>
    <s v="Indian Rupees(Rs.)"/>
    <x v="0"/>
    <x v="0"/>
    <s v="No"/>
    <s v="No"/>
    <x v="1"/>
    <x v="12"/>
    <s v="Yellow"/>
    <x v="2"/>
    <n v="706"/>
    <n v="3168"/>
  </r>
  <r>
    <x v="1988"/>
    <x v="4"/>
    <s v="New Delhi"/>
    <s v="M-89/90, M Block, Outer Circle, Connaught Place, New Delhi"/>
    <x v="39"/>
    <s v="Connaught Place, New Delhi"/>
    <n v="77.222866699999997"/>
    <n v="28.633252200000001"/>
    <x v="604"/>
    <n v="1500"/>
    <s v="Indian Rupees(Rs.)"/>
    <x v="0"/>
    <x v="1"/>
    <s v="No"/>
    <s v="No"/>
    <x v="1"/>
    <x v="12"/>
    <s v="Yellow"/>
    <x v="2"/>
    <n v="873"/>
    <n v="18070476"/>
  </r>
  <r>
    <x v="1989"/>
    <x v="4"/>
    <s v="New Delhi"/>
    <s v="L-22, Radial Road, Near Odean Cinema, Connaught Place, New Delhi"/>
    <x v="39"/>
    <s v="Connaught Place, New Delhi"/>
    <n v="77.221160100000006"/>
    <n v="28.634612600000001"/>
    <x v="720"/>
    <n v="1200"/>
    <s v="Indian Rupees(Rs.)"/>
    <x v="1"/>
    <x v="0"/>
    <s v="No"/>
    <s v="No"/>
    <x v="1"/>
    <x v="12"/>
    <s v="Yellow"/>
    <x v="2"/>
    <n v="673"/>
    <n v="18208892"/>
  </r>
  <r>
    <x v="1990"/>
    <x v="4"/>
    <s v="New Delhi"/>
    <s v="F-39-40, 1st &amp; 2nd Floor, Inner Circle, Connaught Place, New Delhi"/>
    <x v="39"/>
    <s v="Connaught Place, New Delhi"/>
    <n v="77.220261899999997"/>
    <n v="28.6314806"/>
    <x v="279"/>
    <n v="1200"/>
    <s v="Indian Rupees(Rs.)"/>
    <x v="1"/>
    <x v="0"/>
    <s v="No"/>
    <s v="No"/>
    <x v="1"/>
    <x v="12"/>
    <s v="Yellow"/>
    <x v="2"/>
    <n v="834"/>
    <n v="18157403"/>
  </r>
  <r>
    <x v="1991"/>
    <x v="4"/>
    <s v="New Delhi"/>
    <s v="M-42, Connaught Place, New Delhi"/>
    <x v="39"/>
    <s v="Connaught Place, New Delhi"/>
    <n v="77.222895899999997"/>
    <n v="28.633231200000001"/>
    <x v="145"/>
    <n v="700"/>
    <s v="Indian Rupees(Rs.)"/>
    <x v="0"/>
    <x v="0"/>
    <s v="No"/>
    <s v="No"/>
    <x v="3"/>
    <x v="12"/>
    <s v="Yellow"/>
    <x v="2"/>
    <n v="336"/>
    <n v="143"/>
  </r>
  <r>
    <x v="1929"/>
    <x v="4"/>
    <s v="New Delhi"/>
    <s v="18-20, Hindustan Times Buliding, KG Marg, Connaught Place, New Delhi"/>
    <x v="39"/>
    <s v="Connaught Place, New Delhi"/>
    <n v="77.223174999999998"/>
    <n v="28.627897000000001"/>
    <x v="1071"/>
    <n v="600"/>
    <s v="Indian Rupees(Rs.)"/>
    <x v="0"/>
    <x v="1"/>
    <s v="No"/>
    <s v="No"/>
    <x v="3"/>
    <x v="12"/>
    <s v="Yellow"/>
    <x v="2"/>
    <n v="55"/>
    <n v="18247029"/>
  </r>
  <r>
    <x v="1992"/>
    <x v="4"/>
    <s v="New Delhi"/>
    <s v="M-48, Outer Circle, Connaught Place, New Delhi"/>
    <x v="39"/>
    <s v="Connaught Place, New Delhi"/>
    <n v="77.222687100000002"/>
    <n v="28.6335935"/>
    <x v="251"/>
    <n v="1300"/>
    <s v="Indian Rupees(Rs.)"/>
    <x v="1"/>
    <x v="1"/>
    <s v="No"/>
    <s v="No"/>
    <x v="1"/>
    <x v="12"/>
    <s v="Yellow"/>
    <x v="2"/>
    <n v="626"/>
    <n v="310490"/>
  </r>
  <r>
    <x v="1993"/>
    <x v="4"/>
    <s v="New Delhi"/>
    <s v="6 &amp; 7, Scindia House, Outer Circle, Connaught Place, New Delhi"/>
    <x v="39"/>
    <s v="Connaught Place, New Delhi"/>
    <n v="77.216999999999999"/>
    <n v="28.631360000000001"/>
    <x v="618"/>
    <n v="500"/>
    <s v="Indian Rupees(Rs.)"/>
    <x v="0"/>
    <x v="1"/>
    <s v="No"/>
    <s v="No"/>
    <x v="3"/>
    <x v="12"/>
    <s v="Yellow"/>
    <x v="2"/>
    <n v="427"/>
    <n v="2195"/>
  </r>
  <r>
    <x v="1994"/>
    <x v="4"/>
    <s v="New Delhi"/>
    <s v="D-3, Connaught Place, New Delhi"/>
    <x v="39"/>
    <s v="Connaught Place, New Delhi"/>
    <n v="77.220890699999998"/>
    <n v="28.634049300000001"/>
    <x v="388"/>
    <n v="650"/>
    <s v="Indian Rupees(Rs.)"/>
    <x v="0"/>
    <x v="1"/>
    <s v="No"/>
    <s v="No"/>
    <x v="3"/>
    <x v="12"/>
    <s v="Yellow"/>
    <x v="2"/>
    <n v="1189"/>
    <n v="7367"/>
  </r>
  <r>
    <x v="1995"/>
    <x v="4"/>
    <s v="New Delhi"/>
    <s v="42, M Block, Outer circle, Connaught Place, New Delhi"/>
    <x v="39"/>
    <s v="Connaught Place, New Delhi"/>
    <n v="77.222735999999998"/>
    <n v="28.633193599999998"/>
    <x v="321"/>
    <n v="450"/>
    <s v="Indian Rupees(Rs.)"/>
    <x v="0"/>
    <x v="1"/>
    <s v="No"/>
    <s v="No"/>
    <x v="2"/>
    <x v="12"/>
    <s v="Yellow"/>
    <x v="2"/>
    <n v="41"/>
    <n v="18398577"/>
  </r>
  <r>
    <x v="1996"/>
    <x v="4"/>
    <s v="New Delhi"/>
    <s v="P-3/90, Connaught Circus, Connaught Place, New Delhi"/>
    <x v="39"/>
    <s v="Connaught Place, New Delhi"/>
    <n v="77.216450350000002"/>
    <n v="28.63123951"/>
    <x v="1093"/>
    <n v="1200"/>
    <s v="Indian Rupees(Rs.)"/>
    <x v="1"/>
    <x v="1"/>
    <s v="No"/>
    <s v="No"/>
    <x v="1"/>
    <x v="12"/>
    <s v="Yellow"/>
    <x v="2"/>
    <n v="277"/>
    <n v="18435302"/>
  </r>
  <r>
    <x v="1495"/>
    <x v="4"/>
    <s v="New Delhi"/>
    <s v="N- 10, Connaught Place, New Delhi"/>
    <x v="39"/>
    <s v="Connaught Place, New Delhi"/>
    <n v="77.220156669999994"/>
    <n v="28.630008329999999"/>
    <x v="321"/>
    <n v="500"/>
    <s v="Indian Rupees(Rs.)"/>
    <x v="0"/>
    <x v="0"/>
    <s v="No"/>
    <s v="No"/>
    <x v="3"/>
    <x v="12"/>
    <s v="Yellow"/>
    <x v="2"/>
    <n v="108"/>
    <n v="9959"/>
  </r>
  <r>
    <x v="1997"/>
    <x v="4"/>
    <s v="New Delhi"/>
    <s v="N-49, 2nd Floor, Connaught Place, New Delhi"/>
    <x v="39"/>
    <s v="Connaught Place, New Delhi"/>
    <n v="77.2198128"/>
    <n v="28.630721000000001"/>
    <x v="378"/>
    <n v="1000"/>
    <s v="Indian Rupees(Rs.)"/>
    <x v="0"/>
    <x v="0"/>
    <s v="No"/>
    <s v="No"/>
    <x v="1"/>
    <x v="12"/>
    <s v="Yellow"/>
    <x v="2"/>
    <n v="3010"/>
    <n v="311057"/>
  </r>
  <r>
    <x v="603"/>
    <x v="4"/>
    <s v="New Delhi"/>
    <s v="F-29/30 A, Malhotra Building, Inner Circle, Connaught Place, New Delhi"/>
    <x v="39"/>
    <s v="Connaught Place, New Delhi"/>
    <n v="77.219801770000004"/>
    <n v="28.63089815"/>
    <x v="695"/>
    <n v="1200"/>
    <s v="Indian Rupees(Rs.)"/>
    <x v="0"/>
    <x v="1"/>
    <s v="No"/>
    <s v="No"/>
    <x v="1"/>
    <x v="12"/>
    <s v="Yellow"/>
    <x v="2"/>
    <n v="1891"/>
    <n v="309955"/>
  </r>
  <r>
    <x v="1998"/>
    <x v="4"/>
    <s v="New Delhi"/>
    <s v="49/1, 1st Floor, N Block, Connaught Place, New Delhi"/>
    <x v="39"/>
    <s v="Connaught Place, New Delhi"/>
    <n v="77.2198128"/>
    <n v="28.630631399999999"/>
    <x v="140"/>
    <n v="1100"/>
    <s v="Indian Rupees(Rs.)"/>
    <x v="1"/>
    <x v="0"/>
    <s v="No"/>
    <s v="No"/>
    <x v="1"/>
    <x v="12"/>
    <s v="Yellow"/>
    <x v="2"/>
    <n v="140"/>
    <n v="18423119"/>
  </r>
  <r>
    <x v="1999"/>
    <x v="4"/>
    <s v="New Delhi"/>
    <s v="30-B, F Block, Connaught Place, New Delhi"/>
    <x v="39"/>
    <s v="Connaught Place, New Delhi"/>
    <n v="77.219767899999994"/>
    <n v="28.630851100000001"/>
    <x v="136"/>
    <n v="1100"/>
    <s v="Indian Rupees(Rs.)"/>
    <x v="1"/>
    <x v="1"/>
    <s v="No"/>
    <s v="No"/>
    <x v="1"/>
    <x v="12"/>
    <s v="Yellow"/>
    <x v="2"/>
    <n v="1256"/>
    <n v="306497"/>
  </r>
  <r>
    <x v="2000"/>
    <x v="4"/>
    <s v="New Delhi"/>
    <s v="A-17, Inner Circle, Connaught Place, New Delhi"/>
    <x v="39"/>
    <s v="Connaught Place, New Delhi"/>
    <n v="77.218195899999998"/>
    <n v="28.633523400000001"/>
    <x v="737"/>
    <n v="400"/>
    <s v="Indian Rupees(Rs.)"/>
    <x v="0"/>
    <x v="0"/>
    <s v="No"/>
    <s v="No"/>
    <x v="2"/>
    <x v="12"/>
    <s v="Yellow"/>
    <x v="2"/>
    <n v="1333"/>
    <n v="5738"/>
  </r>
  <r>
    <x v="2001"/>
    <x v="4"/>
    <s v="New Delhi"/>
    <s v="28, Kasturba Gandhi Marg, Connaught Place, New Delhi"/>
    <x v="39"/>
    <s v="Connaught Place, New Delhi"/>
    <n v="77.221744000000001"/>
    <n v="28.629605999999999"/>
    <x v="1094"/>
    <n v="1600"/>
    <s v="Indian Rupees(Rs.)"/>
    <x v="1"/>
    <x v="0"/>
    <s v="No"/>
    <s v="No"/>
    <x v="1"/>
    <x v="12"/>
    <s v="Yellow"/>
    <x v="2"/>
    <n v="1801"/>
    <n v="18238278"/>
  </r>
  <r>
    <x v="2002"/>
    <x v="4"/>
    <s v="New Delhi"/>
    <s v="D -19/20, 1st Floor, Inner Circle, Connaught Place, New Delhi"/>
    <x v="39"/>
    <s v="Connaught Place, New Delhi"/>
    <n v="77.220862920000002"/>
    <n v="28.633843559999999"/>
    <x v="1095"/>
    <n v="1500"/>
    <s v="Indian Rupees(Rs.)"/>
    <x v="0"/>
    <x v="0"/>
    <s v="No"/>
    <s v="No"/>
    <x v="1"/>
    <x v="12"/>
    <s v="Yellow"/>
    <x v="2"/>
    <n v="4914"/>
    <n v="301605"/>
  </r>
  <r>
    <x v="2003"/>
    <x v="4"/>
    <s v="New Delhi"/>
    <s v="Crowne Plaza, Twin District Centre, Sector 10, Rohini, New Delhi"/>
    <x v="853"/>
    <s v="Crowne Plaza Hotel, Rohini, New Delhi"/>
    <n v="77.110404700000004"/>
    <n v="28.720347499999999"/>
    <x v="362"/>
    <n v="1000"/>
    <s v="Indian Rupees(Rs.)"/>
    <x v="1"/>
    <x v="0"/>
    <s v="No"/>
    <s v="No"/>
    <x v="1"/>
    <x v="12"/>
    <s v="Yellow"/>
    <x v="2"/>
    <n v="60"/>
    <n v="6030"/>
  </r>
  <r>
    <x v="1364"/>
    <x v="4"/>
    <s v="New Delhi"/>
    <s v="D Mall, Netaji Subhash Place, New Delhi"/>
    <x v="854"/>
    <s v="D Mall, Netaji Subhash Place, New Delhi"/>
    <n v="77.151886700000006"/>
    <n v="28.691935999999998"/>
    <x v="838"/>
    <n v="550"/>
    <s v="Indian Rupees(Rs.)"/>
    <x v="0"/>
    <x v="0"/>
    <s v="No"/>
    <s v="No"/>
    <x v="3"/>
    <x v="12"/>
    <s v="Yellow"/>
    <x v="2"/>
    <n v="262"/>
    <n v="3894"/>
  </r>
  <r>
    <x v="2004"/>
    <x v="4"/>
    <s v="New Delhi"/>
    <s v="Bahadurshah Zafar Marg, Near, Daryaganj, New Delhi"/>
    <x v="544"/>
    <s v="Daryaganj, New Delhi"/>
    <n v="77.240761109999994"/>
    <n v="28.638144440000001"/>
    <x v="470"/>
    <n v="500"/>
    <s v="Indian Rupees(Rs.)"/>
    <x v="0"/>
    <x v="0"/>
    <s v="No"/>
    <s v="No"/>
    <x v="3"/>
    <x v="12"/>
    <s v="Yellow"/>
    <x v="2"/>
    <n v="85"/>
    <n v="9912"/>
  </r>
  <r>
    <x v="2005"/>
    <x v="4"/>
    <s v="New Delhi"/>
    <s v="3614, N.S.Marg, Daryaganj, New Delhi"/>
    <x v="544"/>
    <s v="Daryaganj, New Delhi"/>
    <n v="77.240290799999997"/>
    <n v="28.643514499999998"/>
    <x v="136"/>
    <n v="500"/>
    <s v="Indian Rupees(Rs.)"/>
    <x v="0"/>
    <x v="1"/>
    <s v="No"/>
    <s v="No"/>
    <x v="3"/>
    <x v="12"/>
    <s v="Yellow"/>
    <x v="2"/>
    <n v="519"/>
    <n v="4092"/>
  </r>
  <r>
    <x v="2006"/>
    <x v="4"/>
    <s v="New Delhi"/>
    <s v="4702/21, Ansari Road, Daryaganj, New Delhi"/>
    <x v="544"/>
    <s v="Daryaganj, New Delhi"/>
    <n v="77.243613600000003"/>
    <n v="28.645174900000001"/>
    <x v="26"/>
    <n v="400"/>
    <s v="Indian Rupees(Rs.)"/>
    <x v="0"/>
    <x v="0"/>
    <s v="No"/>
    <s v="No"/>
    <x v="2"/>
    <x v="12"/>
    <s v="Yellow"/>
    <x v="2"/>
    <n v="57"/>
    <n v="1044"/>
  </r>
  <r>
    <x v="2007"/>
    <x v="4"/>
    <s v="New Delhi"/>
    <s v="A-1, Defence Colony Market, Defence Colony, New Delhi"/>
    <x v="282"/>
    <s v="Defence Colony, New Delhi"/>
    <n v="77.229962400000005"/>
    <n v="28.574065999999998"/>
    <x v="33"/>
    <n v="300"/>
    <s v="Indian Rupees(Rs.)"/>
    <x v="0"/>
    <x v="0"/>
    <s v="No"/>
    <s v="No"/>
    <x v="2"/>
    <x v="12"/>
    <s v="Yellow"/>
    <x v="2"/>
    <n v="55"/>
    <n v="705"/>
  </r>
  <r>
    <x v="2008"/>
    <x v="4"/>
    <s v="New Delhi"/>
    <s v="36, 1st Floor, Main Market, Defence Colony, New Delhi"/>
    <x v="282"/>
    <s v="Defence Colony, New Delhi"/>
    <n v="77.230321700000005"/>
    <n v="28.573741600000002"/>
    <x v="1096"/>
    <n v="1000"/>
    <s v="Indian Rupees(Rs.)"/>
    <x v="0"/>
    <x v="1"/>
    <s v="No"/>
    <s v="No"/>
    <x v="1"/>
    <x v="12"/>
    <s v="Yellow"/>
    <x v="2"/>
    <n v="390"/>
    <n v="1395"/>
  </r>
  <r>
    <x v="1921"/>
    <x v="4"/>
    <s v="New Delhi"/>
    <s v="91-93, Flyover Market, Defence Colony, New Delhi"/>
    <x v="282"/>
    <s v="Defence Colony, New Delhi"/>
    <n v="77.238674200000005"/>
    <n v="28.5778529"/>
    <x v="1064"/>
    <n v="800"/>
    <s v="Indian Rupees(Rs.)"/>
    <x v="1"/>
    <x v="1"/>
    <s v="No"/>
    <s v="No"/>
    <x v="3"/>
    <x v="12"/>
    <s v="Yellow"/>
    <x v="2"/>
    <n v="338"/>
    <n v="576"/>
  </r>
  <r>
    <x v="2009"/>
    <x v="4"/>
    <s v="New Delhi"/>
    <s v="29, Defence Colony Market, Defence Colony, New Delhi"/>
    <x v="282"/>
    <s v="Defence Colony, New Delhi"/>
    <n v="77.230231799999999"/>
    <n v="28.573643400000002"/>
    <x v="186"/>
    <n v="500"/>
    <s v="Indian Rupees(Rs.)"/>
    <x v="0"/>
    <x v="1"/>
    <s v="No"/>
    <s v="No"/>
    <x v="3"/>
    <x v="12"/>
    <s v="Yellow"/>
    <x v="2"/>
    <n v="766"/>
    <n v="556"/>
  </r>
  <r>
    <x v="2010"/>
    <x v="4"/>
    <s v="New Delhi"/>
    <s v="50, Defence Colony Market, Defence Colony, New Delhi"/>
    <x v="282"/>
    <s v="Defence Colony, New Delhi"/>
    <n v="77.230411500000002"/>
    <n v="28.573212399999999"/>
    <x v="1097"/>
    <n v="1800"/>
    <s v="Indian Rupees(Rs.)"/>
    <x v="1"/>
    <x v="1"/>
    <s v="No"/>
    <s v="No"/>
    <x v="1"/>
    <x v="12"/>
    <s v="Yellow"/>
    <x v="2"/>
    <n v="601"/>
    <n v="570"/>
  </r>
  <r>
    <x v="2011"/>
    <x v="4"/>
    <s v="New Delhi"/>
    <s v="19, Defence Colony Market, Defence Colony, New Delhi"/>
    <x v="282"/>
    <s v="Defence Colony, New Delhi"/>
    <n v="77.230366599999996"/>
    <n v="28.5732529"/>
    <x v="503"/>
    <n v="800"/>
    <s v="Indian Rupees(Rs.)"/>
    <x v="0"/>
    <x v="0"/>
    <s v="No"/>
    <s v="No"/>
    <x v="3"/>
    <x v="12"/>
    <s v="Yellow"/>
    <x v="2"/>
    <n v="304"/>
    <n v="304735"/>
  </r>
  <r>
    <x v="1133"/>
    <x v="4"/>
    <s v="New Delhi"/>
    <s v="24, Defence Colony Market, Defence Colony, New Delhi"/>
    <x v="282"/>
    <s v="Defence Colony, New Delhi"/>
    <n v="77.230411500000002"/>
    <n v="28.5731228"/>
    <x v="30"/>
    <n v="600"/>
    <s v="Indian Rupees(Rs.)"/>
    <x v="0"/>
    <x v="1"/>
    <s v="No"/>
    <s v="No"/>
    <x v="3"/>
    <x v="12"/>
    <s v="Yellow"/>
    <x v="2"/>
    <n v="308"/>
    <n v="306"/>
  </r>
  <r>
    <x v="2012"/>
    <x v="4"/>
    <s v="New Delhi"/>
    <s v="H2, Hudson Line, Kingsway Camp, Delhi University-GTB Nagar, New Delhi"/>
    <x v="157"/>
    <s v="Delhi University-GTB Nagar, New Delhi"/>
    <n v="77.204450699999995"/>
    <n v="28.696885900000002"/>
    <x v="90"/>
    <n v="150"/>
    <s v="Indian Rupees(Rs.)"/>
    <x v="0"/>
    <x v="0"/>
    <s v="No"/>
    <s v="No"/>
    <x v="2"/>
    <x v="12"/>
    <s v="Yellow"/>
    <x v="2"/>
    <n v="93"/>
    <n v="5455"/>
  </r>
  <r>
    <x v="2013"/>
    <x v="4"/>
    <s v="New Delhi"/>
    <s v="20, Edward Lane, Kingsway Camp, Delhi University-GTB Nagar, New Delhi"/>
    <x v="157"/>
    <s v="Delhi University-GTB Nagar, New Delhi"/>
    <n v="77.204210000000003"/>
    <n v="28.695921800000001"/>
    <x v="608"/>
    <n v="550"/>
    <s v="Indian Rupees(Rs.)"/>
    <x v="0"/>
    <x v="1"/>
    <s v="No"/>
    <s v="No"/>
    <x v="3"/>
    <x v="12"/>
    <s v="Yellow"/>
    <x v="2"/>
    <n v="484"/>
    <n v="3401"/>
  </r>
  <r>
    <x v="2014"/>
    <x v="4"/>
    <s v="New Delhi"/>
    <s v="2527, Hudson Lane, 1st Floor, Delhi University-GTB Nagar, New Delhi"/>
    <x v="157"/>
    <s v="Delhi University-GTB Nagar, New Delhi"/>
    <n v="77.204109000000003"/>
    <n v="28.694703000000001"/>
    <x v="1098"/>
    <n v="1000"/>
    <s v="Indian Rupees(Rs.)"/>
    <x v="1"/>
    <x v="0"/>
    <s v="No"/>
    <s v="No"/>
    <x v="1"/>
    <x v="12"/>
    <s v="Yellow"/>
    <x v="2"/>
    <n v="49"/>
    <n v="18456762"/>
  </r>
  <r>
    <x v="2015"/>
    <x v="4"/>
    <s v="New Delhi"/>
    <s v="5, DDA Market, Hudson Lane, Kingsway Camp, Delhi University-GTB Nagar, New Delhi"/>
    <x v="157"/>
    <s v="Delhi University-GTB Nagar, New Delhi"/>
    <n v="77.205260499999994"/>
    <n v="28.694723499999998"/>
    <x v="30"/>
    <n v="250"/>
    <s v="Indian Rupees(Rs.)"/>
    <x v="0"/>
    <x v="0"/>
    <s v="No"/>
    <s v="No"/>
    <x v="2"/>
    <x v="12"/>
    <s v="Yellow"/>
    <x v="2"/>
    <n v="91"/>
    <n v="6646"/>
  </r>
  <r>
    <x v="1974"/>
    <x v="4"/>
    <s v="New Delhi"/>
    <s v="Dilli Haat, INA, New Delhi"/>
    <x v="774"/>
    <s v="Dilli Haat, INA, New Delhi"/>
    <n v="77.206338500000001"/>
    <n v="28.572980000000001"/>
    <x v="1089"/>
    <n v="800"/>
    <s v="Indian Rupees(Rs.)"/>
    <x v="0"/>
    <x v="0"/>
    <s v="No"/>
    <s v="No"/>
    <x v="3"/>
    <x v="12"/>
    <s v="Yellow"/>
    <x v="2"/>
    <n v="182"/>
    <n v="7768"/>
  </r>
  <r>
    <x v="2016"/>
    <x v="4"/>
    <s v="New Delhi"/>
    <s v="Stall 19, Dilli Haat, INA, New Delhi"/>
    <x v="774"/>
    <s v="Dilli Haat, INA, New Delhi"/>
    <n v="77.206245699999997"/>
    <n v="28.573122999999999"/>
    <x v="1099"/>
    <n v="800"/>
    <s v="Indian Rupees(Rs.)"/>
    <x v="1"/>
    <x v="0"/>
    <s v="No"/>
    <s v="No"/>
    <x v="3"/>
    <x v="12"/>
    <s v="Yellow"/>
    <x v="2"/>
    <n v="143"/>
    <n v="302542"/>
  </r>
  <r>
    <x v="1364"/>
    <x v="4"/>
    <s v="New Delhi"/>
    <s v="FD-12, 2nd Floor, DLF Place Mall, Saket, New Delhi"/>
    <x v="283"/>
    <s v="DLF Place Mall, Saket, New Delhi"/>
    <n v="77.216555290000002"/>
    <n v="28.528447570000001"/>
    <x v="846"/>
    <n v="350"/>
    <s v="Indian Rupees(Rs.)"/>
    <x v="0"/>
    <x v="0"/>
    <s v="No"/>
    <s v="No"/>
    <x v="2"/>
    <x v="12"/>
    <s v="Yellow"/>
    <x v="2"/>
    <n v="229"/>
    <n v="2300"/>
  </r>
  <r>
    <x v="458"/>
    <x v="4"/>
    <s v="New Delhi"/>
    <s v="314-316, 2nd Floor, DLF Place Mall, Saket, New Delhi"/>
    <x v="283"/>
    <s v="DLF Place Mall, Saket, New Delhi"/>
    <n v="77.21612245"/>
    <n v="28.528579239999999"/>
    <x v="329"/>
    <n v="2500"/>
    <s v="Indian Rupees(Rs.)"/>
    <x v="1"/>
    <x v="1"/>
    <s v="No"/>
    <s v="No"/>
    <x v="0"/>
    <x v="12"/>
    <s v="Yellow"/>
    <x v="2"/>
    <n v="984"/>
    <n v="3719"/>
  </r>
  <r>
    <x v="1391"/>
    <x v="4"/>
    <s v="New Delhi"/>
    <s v="1st Floor, DLF Promenade Mall, Vasant Kunj, New Delhi"/>
    <x v="622"/>
    <s v="DLF Promenade Mall, Vasant Kunj, New Delhi"/>
    <n v="77.156936819999999"/>
    <n v="28.542709240000001"/>
    <x v="853"/>
    <n v="700"/>
    <s v="Indian Rupees(Rs.)"/>
    <x v="0"/>
    <x v="0"/>
    <s v="No"/>
    <s v="No"/>
    <x v="3"/>
    <x v="12"/>
    <s v="Yellow"/>
    <x v="2"/>
    <n v="69"/>
    <n v="306572"/>
  </r>
  <r>
    <x v="1364"/>
    <x v="4"/>
    <s v="New Delhi"/>
    <s v="Food Court, 2nd Floor, DLF Promenade Mall, Vasant Kunj, New Delhi"/>
    <x v="622"/>
    <s v="DLF Promenade Mall, Vasant Kunj, New Delhi"/>
    <n v="77.155310499999999"/>
    <n v="28.542739399999999"/>
    <x v="838"/>
    <n v="600"/>
    <s v="Indian Rupees(Rs.)"/>
    <x v="0"/>
    <x v="0"/>
    <s v="No"/>
    <s v="No"/>
    <x v="3"/>
    <x v="12"/>
    <s v="Yellow"/>
    <x v="2"/>
    <n v="134"/>
    <n v="2301"/>
  </r>
  <r>
    <x v="723"/>
    <x v="4"/>
    <s v="New Delhi"/>
    <s v="2nd Floor, DLF Promenade Mall, Vasant Kunj, New Delhi"/>
    <x v="622"/>
    <s v="DLF Promenade Mall, Vasant Kunj, New Delhi"/>
    <n v="77.156012129999993"/>
    <n v="28.542604690000001"/>
    <x v="38"/>
    <n v="450"/>
    <s v="Indian Rupees(Rs.)"/>
    <x v="0"/>
    <x v="1"/>
    <s v="No"/>
    <s v="No"/>
    <x v="2"/>
    <x v="12"/>
    <s v="Yellow"/>
    <x v="2"/>
    <n v="169"/>
    <n v="8593"/>
  </r>
  <r>
    <x v="2017"/>
    <x v="4"/>
    <s v="New Delhi"/>
    <s v="1/4, East Patel Nagar, New Delhi"/>
    <x v="546"/>
    <s v="East Patel Nagar, New Delhi"/>
    <n v="77.170144699999994"/>
    <n v="28.644845700000001"/>
    <x v="1100"/>
    <n v="1100"/>
    <s v="Indian Rupees(Rs.)"/>
    <x v="1"/>
    <x v="1"/>
    <s v="No"/>
    <s v="No"/>
    <x v="1"/>
    <x v="12"/>
    <s v="Yellow"/>
    <x v="2"/>
    <n v="241"/>
    <n v="4885"/>
  </r>
  <r>
    <x v="2018"/>
    <x v="4"/>
    <s v="New Delhi"/>
    <s v="18/48, Main Market, East Patel Nagar, New Delhi"/>
    <x v="546"/>
    <s v="East Patel Nagar, New Delhi"/>
    <n v="77.173416599999996"/>
    <n v="28.646238499999999"/>
    <x v="637"/>
    <n v="350"/>
    <s v="Indian Rupees(Rs.)"/>
    <x v="0"/>
    <x v="0"/>
    <s v="No"/>
    <s v="No"/>
    <x v="2"/>
    <x v="12"/>
    <s v="Yellow"/>
    <x v="2"/>
    <n v="146"/>
    <n v="311539"/>
  </r>
  <r>
    <x v="2019"/>
    <x v="4"/>
    <s v="New Delhi"/>
    <s v="Lower Ground Floor, Epicuria Food Mall, Nehru Place Metro Station, Nehru Place, New Delhi"/>
    <x v="365"/>
    <s v="Epicuria Food Mall, Nehru Place, New Delhi"/>
    <n v="77.251785600000005"/>
    <n v="28.5514005"/>
    <x v="23"/>
    <n v="300"/>
    <s v="Indian Rupees(Rs.)"/>
    <x v="0"/>
    <x v="1"/>
    <s v="No"/>
    <s v="No"/>
    <x v="2"/>
    <x v="12"/>
    <s v="Yellow"/>
    <x v="2"/>
    <n v="21"/>
    <n v="18180083"/>
  </r>
  <r>
    <x v="2020"/>
    <x v="4"/>
    <s v="New Delhi"/>
    <s v="Eros Hotel, American Plaza, Nehru Place, New Delhi"/>
    <x v="454"/>
    <s v="Eros Hotel, Nehru Place, New Delhi"/>
    <n v="77.249360999999993"/>
    <n v="28.549825500000001"/>
    <x v="494"/>
    <n v="700"/>
    <s v="Indian Rupees(Rs.)"/>
    <x v="0"/>
    <x v="0"/>
    <s v="No"/>
    <s v="No"/>
    <x v="3"/>
    <x v="12"/>
    <s v="Yellow"/>
    <x v="2"/>
    <n v="44"/>
    <n v="305546"/>
  </r>
  <r>
    <x v="2021"/>
    <x v="4"/>
    <s v="New Delhi"/>
    <s v="Essex Farms, 4, Hauz Khas, New Delhi"/>
    <x v="855"/>
    <s v="Essex Farms, New Delhi"/>
    <n v="77.202182899999997"/>
    <n v="28.543632800000001"/>
    <x v="1101"/>
    <n v="1800"/>
    <s v="Indian Rupees(Rs.)"/>
    <x v="1"/>
    <x v="0"/>
    <s v="No"/>
    <s v="No"/>
    <x v="1"/>
    <x v="12"/>
    <s v="Yellow"/>
    <x v="2"/>
    <n v="234"/>
    <n v="18128883"/>
  </r>
  <r>
    <x v="2022"/>
    <x v="4"/>
    <s v="New Delhi"/>
    <s v="N-17, N Block Market, Greater Kailash (GK) 1, New Delhi"/>
    <x v="210"/>
    <s v="Greater Kailash (GK) 1, New Delhi"/>
    <n v="77.232926300000003"/>
    <n v="28.556331100000001"/>
    <x v="362"/>
    <n v="500"/>
    <s v="Indian Rupees(Rs.)"/>
    <x v="0"/>
    <x v="1"/>
    <s v="No"/>
    <s v="No"/>
    <x v="3"/>
    <x v="12"/>
    <s v="Yellow"/>
    <x v="2"/>
    <n v="130"/>
    <n v="309156"/>
  </r>
  <r>
    <x v="1599"/>
    <x v="4"/>
    <s v="New Delhi"/>
    <s v="Greater Kailash (GK) 1, New Delhi"/>
    <x v="210"/>
    <s v="Greater Kailash (GK) 1, New Delhi"/>
    <n v="77.235081800000003"/>
    <n v="28.5502611"/>
    <x v="618"/>
    <n v="1000"/>
    <s v="Indian Rupees(Rs.)"/>
    <x v="0"/>
    <x v="1"/>
    <s v="No"/>
    <s v="No"/>
    <x v="1"/>
    <x v="12"/>
    <s v="Yellow"/>
    <x v="2"/>
    <n v="263"/>
    <n v="311671"/>
  </r>
  <r>
    <x v="1444"/>
    <x v="4"/>
    <s v="New Delhi"/>
    <s v="S-13, M Block Market, Greater Kailash (GK) 1, New Delhi"/>
    <x v="210"/>
    <s v="Greater Kailash (GK) 1, New Delhi"/>
    <n v="77.233465199999998"/>
    <n v="28.549928099999999"/>
    <x v="875"/>
    <n v="900"/>
    <s v="Indian Rupees(Rs.)"/>
    <x v="0"/>
    <x v="1"/>
    <s v="No"/>
    <s v="No"/>
    <x v="3"/>
    <x v="12"/>
    <s v="Yellow"/>
    <x v="2"/>
    <n v="323"/>
    <n v="309820"/>
  </r>
  <r>
    <x v="2023"/>
    <x v="4"/>
    <s v="New Delhi"/>
    <s v="B-6, Ground Floor, Greater Kailash (GK) 1, New Delhi"/>
    <x v="210"/>
    <s v="Greater Kailash (GK) 1, New Delhi"/>
    <n v="77.212724499999993"/>
    <n v="28.5351803"/>
    <x v="1102"/>
    <n v="700"/>
    <s v="Indian Rupees(Rs.)"/>
    <x v="0"/>
    <x v="1"/>
    <s v="No"/>
    <s v="No"/>
    <x v="3"/>
    <x v="12"/>
    <s v="Yellow"/>
    <x v="2"/>
    <n v="108"/>
    <n v="18279463"/>
  </r>
  <r>
    <x v="2024"/>
    <x v="4"/>
    <s v="New Delhi"/>
    <s v="G-14, Bhanot Corner, R Block, Greater Kailash (GK) 1, New Delhi"/>
    <x v="210"/>
    <s v="Greater Kailash (GK) 1, New Delhi"/>
    <n v="77.243568699999997"/>
    <n v="28.546809700000001"/>
    <x v="136"/>
    <n v="600"/>
    <s v="Indian Rupees(Rs.)"/>
    <x v="0"/>
    <x v="1"/>
    <s v="No"/>
    <s v="No"/>
    <x v="3"/>
    <x v="12"/>
    <s v="Yellow"/>
    <x v="2"/>
    <n v="227"/>
    <n v="1215"/>
  </r>
  <r>
    <x v="2025"/>
    <x v="4"/>
    <s v="New Delhi"/>
    <s v="M-29, Greater Kailash (GK) 1, New Delhi"/>
    <x v="210"/>
    <s v="Greater Kailash (GK) 1, New Delhi"/>
    <n v="77.236267699999999"/>
    <n v="28.5494743"/>
    <x v="376"/>
    <n v="250"/>
    <s v="Indian Rupees(Rs.)"/>
    <x v="0"/>
    <x v="0"/>
    <s v="No"/>
    <s v="No"/>
    <x v="2"/>
    <x v="12"/>
    <s v="Yellow"/>
    <x v="2"/>
    <n v="84"/>
    <n v="5797"/>
  </r>
  <r>
    <x v="2026"/>
    <x v="4"/>
    <s v="New Delhi"/>
    <s v="34, 1st Floor, M Block Market, Greater Kailash (GK) 1, New Delhi"/>
    <x v="210"/>
    <s v="Greater Kailash (GK) 1, New Delhi"/>
    <n v="77.236518799999999"/>
    <n v="28.549680599999999"/>
    <x v="202"/>
    <n v="500"/>
    <s v="Indian Rupees(Rs.)"/>
    <x v="0"/>
    <x v="0"/>
    <s v="No"/>
    <s v="No"/>
    <x v="3"/>
    <x v="12"/>
    <s v="Yellow"/>
    <x v="2"/>
    <n v="53"/>
    <n v="18291475"/>
  </r>
  <r>
    <x v="2027"/>
    <x v="4"/>
    <s v="New Delhi"/>
    <s v="M-57, 1st Floor, M Block Market, Greater Kailash (GK) 1, New Delhi"/>
    <x v="210"/>
    <s v="Greater Kailash (GK) 1, New Delhi"/>
    <n v="77.234902199999993"/>
    <n v="28.550512999999999"/>
    <x v="49"/>
    <n v="400"/>
    <s v="Indian Rupees(Rs.)"/>
    <x v="0"/>
    <x v="0"/>
    <s v="No"/>
    <s v="No"/>
    <x v="2"/>
    <x v="12"/>
    <s v="Yellow"/>
    <x v="2"/>
    <n v="48"/>
    <n v="311737"/>
  </r>
  <r>
    <x v="457"/>
    <x v="4"/>
    <s v="New Delhi"/>
    <s v="Plot 4, Local Shopping Centre, Masjid Moth, Greater Kailash (GK) 2, New Delhi"/>
    <x v="158"/>
    <s v="Greater Kailash (GK) 2, New Delhi"/>
    <n v="77.238674200000005"/>
    <n v="28.537334600000001"/>
    <x v="43"/>
    <n v="1800"/>
    <s v="Indian Rupees(Rs.)"/>
    <x v="1"/>
    <x v="1"/>
    <s v="No"/>
    <s v="No"/>
    <x v="1"/>
    <x v="12"/>
    <s v="Yellow"/>
    <x v="2"/>
    <n v="780"/>
    <n v="1018"/>
  </r>
  <r>
    <x v="2028"/>
    <x v="4"/>
    <s v="New Delhi"/>
    <s v="M-84, M Block Market, Greater Kailash (GK) 2, New Delhi"/>
    <x v="158"/>
    <s v="Greater Kailash (GK) 2, New Delhi"/>
    <n v="77.242661699999999"/>
    <n v="28.5323086"/>
    <x v="26"/>
    <n v="1100"/>
    <s v="Indian Rupees(Rs.)"/>
    <x v="1"/>
    <x v="1"/>
    <s v="No"/>
    <s v="No"/>
    <x v="1"/>
    <x v="12"/>
    <s v="Yellow"/>
    <x v="2"/>
    <n v="487"/>
    <n v="285"/>
  </r>
  <r>
    <x v="2029"/>
    <x v="4"/>
    <s v="New Delhi"/>
    <s v="E-564, Greater Kailash (GK) 2, New Delhi"/>
    <x v="158"/>
    <s v="Greater Kailash (GK) 2, New Delhi"/>
    <n v="77.240157100000005"/>
    <n v="28.5393522"/>
    <x v="362"/>
    <n v="250"/>
    <s v="Indian Rupees(Rs.)"/>
    <x v="0"/>
    <x v="1"/>
    <s v="No"/>
    <s v="No"/>
    <x v="2"/>
    <x v="12"/>
    <s v="Yellow"/>
    <x v="2"/>
    <n v="290"/>
    <n v="1021"/>
  </r>
  <r>
    <x v="2030"/>
    <x v="4"/>
    <s v="New Delhi"/>
    <s v="M-20, M Block Market, Greater Kailash (GK) 2, New Delhi"/>
    <x v="158"/>
    <s v="Greater Kailash (GK) 2, New Delhi"/>
    <n v="77.242033000000006"/>
    <n v="28.5335584"/>
    <x v="1103"/>
    <n v="1300"/>
    <s v="Indian Rupees(Rs.)"/>
    <x v="0"/>
    <x v="0"/>
    <s v="No"/>
    <s v="No"/>
    <x v="1"/>
    <x v="12"/>
    <s v="Yellow"/>
    <x v="2"/>
    <n v="807"/>
    <n v="308018"/>
  </r>
  <r>
    <x v="1375"/>
    <x v="4"/>
    <s v="New Delhi"/>
    <s v="S 36, Main Market, Green Park, New Delhi"/>
    <x v="366"/>
    <s v="Green Park, New Delhi"/>
    <n v="77.202184399999993"/>
    <n v="28.5558677"/>
    <x v="844"/>
    <n v="600"/>
    <s v="Indian Rupees(Rs.)"/>
    <x v="0"/>
    <x v="1"/>
    <s v="No"/>
    <s v="No"/>
    <x v="3"/>
    <x v="12"/>
    <s v="Yellow"/>
    <x v="2"/>
    <n v="431"/>
    <n v="9672"/>
  </r>
  <r>
    <x v="631"/>
    <x v="4"/>
    <s v="New Delhi"/>
    <s v="D-1/B, Near Ashirwad Complex, Green Park, New Delhi"/>
    <x v="366"/>
    <s v="Green Park, New Delhi"/>
    <n v="77.205434400000001"/>
    <n v="28.556872500000001"/>
    <x v="301"/>
    <n v="2500"/>
    <s v="Indian Rupees(Rs.)"/>
    <x v="1"/>
    <x v="0"/>
    <s v="No"/>
    <s v="No"/>
    <x v="0"/>
    <x v="12"/>
    <s v="Yellow"/>
    <x v="2"/>
    <n v="303"/>
    <n v="3400"/>
  </r>
  <r>
    <x v="2031"/>
    <x v="4"/>
    <s v="New Delhi"/>
    <s v="Shop 15, DDA Market, Hudson Lane, GTB Nagar, New Delhi"/>
    <x v="367"/>
    <s v="GTB Nagar, New Delhi"/>
    <n v="77.204989100000006"/>
    <n v="28.6944315"/>
    <x v="1104"/>
    <n v="250"/>
    <s v="Indian Rupees(Rs.)"/>
    <x v="0"/>
    <x v="1"/>
    <s v="No"/>
    <s v="No"/>
    <x v="2"/>
    <x v="12"/>
    <s v="Yellow"/>
    <x v="2"/>
    <n v="37"/>
    <n v="18382697"/>
  </r>
  <r>
    <x v="2032"/>
    <x v="4"/>
    <s v="New Delhi"/>
    <s v="Hauz Khas, New Delhi"/>
    <x v="211"/>
    <s v="Hauz Khas, New Delhi"/>
    <n v="77.206312100000005"/>
    <n v="28.5397438"/>
    <x v="424"/>
    <n v="600"/>
    <s v="Indian Rupees(Rs.)"/>
    <x v="0"/>
    <x v="1"/>
    <s v="No"/>
    <s v="No"/>
    <x v="3"/>
    <x v="12"/>
    <s v="Yellow"/>
    <x v="2"/>
    <n v="18"/>
    <n v="18335682"/>
  </r>
  <r>
    <x v="2033"/>
    <x v="4"/>
    <s v="New Delhi"/>
    <s v="The Junction, CSC Complex, Green Park Main Road, Hauz Khas, New Delhi"/>
    <x v="211"/>
    <s v="Hauz Khas, New Delhi"/>
    <n v="77.205915700000006"/>
    <n v="28.554245300000002"/>
    <x v="599"/>
    <n v="300"/>
    <s v="Indian Rupees(Rs.)"/>
    <x v="0"/>
    <x v="0"/>
    <s v="No"/>
    <s v="No"/>
    <x v="2"/>
    <x v="12"/>
    <s v="Yellow"/>
    <x v="2"/>
    <n v="23"/>
    <n v="18430873"/>
  </r>
  <r>
    <x v="2034"/>
    <x v="4"/>
    <s v="New Delhi"/>
    <s v="216, A/1, Gulmohar Park Main Road, Near Father Agnel School, Gulmohar Park, Hauz Khas, New Delhi"/>
    <x v="211"/>
    <s v="Hauz Khas, New Delhi"/>
    <n v="77.213120700000005"/>
    <n v="28.560137300000001"/>
    <x v="1105"/>
    <n v="1000"/>
    <s v="Indian Rupees(Rs.)"/>
    <x v="1"/>
    <x v="0"/>
    <s v="No"/>
    <s v="No"/>
    <x v="1"/>
    <x v="12"/>
    <s v="Yellow"/>
    <x v="2"/>
    <n v="18"/>
    <n v="18440414"/>
  </r>
  <r>
    <x v="2035"/>
    <x v="4"/>
    <s v="New Delhi"/>
    <s v="TB-6/1-A, 1st Floor, Hauz Khas Village, New Delhi"/>
    <x v="212"/>
    <s v="Hauz Khas Village, New Delhi"/>
    <n v="77.194932800000004"/>
    <n v="28.5542208"/>
    <x v="1106"/>
    <n v="1200"/>
    <s v="Indian Rupees(Rs.)"/>
    <x v="1"/>
    <x v="0"/>
    <s v="No"/>
    <s v="No"/>
    <x v="1"/>
    <x v="12"/>
    <s v="Yellow"/>
    <x v="2"/>
    <n v="379"/>
    <n v="312437"/>
  </r>
  <r>
    <x v="2036"/>
    <x v="4"/>
    <s v="New Delhi"/>
    <s v="1-A/1, Hauz Khas Village, New Delhi"/>
    <x v="212"/>
    <s v="Hauz Khas Village, New Delhi"/>
    <n v="77.195143299999998"/>
    <n v="28.554685899999999"/>
    <x v="1107"/>
    <n v="1800"/>
    <s v="Indian Rupees(Rs.)"/>
    <x v="1"/>
    <x v="0"/>
    <s v="No"/>
    <s v="No"/>
    <x v="1"/>
    <x v="12"/>
    <s v="Yellow"/>
    <x v="2"/>
    <n v="2247"/>
    <n v="301442"/>
  </r>
  <r>
    <x v="2037"/>
    <x v="4"/>
    <s v="New Delhi"/>
    <s v="50, Hauz Khas Village, New Delhi"/>
    <x v="212"/>
    <s v="Hauz Khas Village, New Delhi"/>
    <n v="77.194185500000003"/>
    <n v="28.553599999999999"/>
    <x v="145"/>
    <n v="800"/>
    <s v="Indian Rupees(Rs.)"/>
    <x v="0"/>
    <x v="1"/>
    <s v="No"/>
    <s v="No"/>
    <x v="3"/>
    <x v="12"/>
    <s v="Yellow"/>
    <x v="2"/>
    <n v="489"/>
    <n v="306334"/>
  </r>
  <r>
    <x v="1151"/>
    <x v="4"/>
    <s v="New Delhi"/>
    <s v="9-A, 2nd &amp; 3rd Floor, Hauz Khas Village, New Delhi"/>
    <x v="212"/>
    <s v="Hauz Khas Village, New Delhi"/>
    <n v="77.194482399999998"/>
    <n v="28.554176600000002"/>
    <x v="1108"/>
    <n v="1800"/>
    <s v="Indian Rupees(Rs.)"/>
    <x v="1"/>
    <x v="0"/>
    <s v="No"/>
    <s v="No"/>
    <x v="1"/>
    <x v="12"/>
    <s v="Yellow"/>
    <x v="2"/>
    <n v="3697"/>
    <n v="5030"/>
  </r>
  <r>
    <x v="2038"/>
    <x v="4"/>
    <s v="New Delhi"/>
    <s v="Holiday Inn, 13 A, District Centre, Mayur Vihar Phase 1, New Delhi"/>
    <x v="856"/>
    <s v="Holiday Inn, Mayur Vihar, New Delhi"/>
    <n v="77.297786900000006"/>
    <n v="28.590509099999998"/>
    <x v="1109"/>
    <n v="1800"/>
    <s v="Indian Rupees(Rs.)"/>
    <x v="1"/>
    <x v="1"/>
    <s v="No"/>
    <s v="No"/>
    <x v="1"/>
    <x v="12"/>
    <s v="Yellow"/>
    <x v="2"/>
    <n v="128"/>
    <n v="312801"/>
  </r>
  <r>
    <x v="2039"/>
    <x v="4"/>
    <s v="New Delhi"/>
    <s v="Hotel The Royal Plaza, 19, Ashoka Road, Janpath, New Delhi"/>
    <x v="857"/>
    <s v="Hotel The Royal Plaza, Janpath, New Delhi"/>
    <n v="77.217073099999993"/>
    <n v="28.621275600000001"/>
    <x v="1110"/>
    <n v="4000"/>
    <s v="Indian Rupees(Rs.)"/>
    <x v="1"/>
    <x v="0"/>
    <s v="No"/>
    <s v="No"/>
    <x v="0"/>
    <x v="12"/>
    <s v="Yellow"/>
    <x v="2"/>
    <n v="44"/>
    <n v="4366"/>
  </r>
  <r>
    <x v="2040"/>
    <x v="4"/>
    <s v="New Delhi"/>
    <s v="C-12/1 Main Road, Madhu Vihar Market, IP Extension, New Delhi"/>
    <x v="547"/>
    <s v="IP Extension, New Delhi"/>
    <n v="77.303773899999996"/>
    <n v="28.634931000000002"/>
    <x v="119"/>
    <n v="300"/>
    <s v="Indian Rupees(Rs.)"/>
    <x v="0"/>
    <x v="1"/>
    <s v="No"/>
    <s v="No"/>
    <x v="2"/>
    <x v="12"/>
    <s v="Yellow"/>
    <x v="2"/>
    <n v="25"/>
    <n v="18308458"/>
  </r>
  <r>
    <x v="2041"/>
    <x v="4"/>
    <s v="New Delhi"/>
    <s v="DDA Market, Jail Road, New Delhi"/>
    <x v="457"/>
    <s v="Jail Road, New Delhi"/>
    <n v="77.097993000000002"/>
    <n v="28.6315308"/>
    <x v="136"/>
    <n v="300"/>
    <s v="Indian Rupees(Rs.)"/>
    <x v="0"/>
    <x v="0"/>
    <s v="No"/>
    <s v="No"/>
    <x v="2"/>
    <x v="12"/>
    <s v="Yellow"/>
    <x v="2"/>
    <n v="89"/>
    <n v="300501"/>
  </r>
  <r>
    <x v="2042"/>
    <x v="4"/>
    <s v="New Delhi"/>
    <s v="BA 142-A, Jail Road, New Delhi"/>
    <x v="457"/>
    <s v="Jail Road, New Delhi"/>
    <n v="77.097714400000001"/>
    <n v="28.631453499999999"/>
    <x v="432"/>
    <n v="300"/>
    <s v="Indian Rupees(Rs.)"/>
    <x v="0"/>
    <x v="1"/>
    <s v="No"/>
    <s v="No"/>
    <x v="2"/>
    <x v="12"/>
    <s v="Yellow"/>
    <x v="2"/>
    <n v="29"/>
    <n v="18424895"/>
  </r>
  <r>
    <x v="2043"/>
    <x v="4"/>
    <s v="New Delhi"/>
    <s v="20/14, Chhoti Subzi Mandi, Janakpuri, New Delhi"/>
    <x v="213"/>
    <s v="Janakpuri, New Delhi"/>
    <n v="77.093659799999998"/>
    <n v="28.634167900000001"/>
    <x v="1111"/>
    <n v="400"/>
    <s v="Indian Rupees(Rs.)"/>
    <x v="0"/>
    <x v="1"/>
    <s v="No"/>
    <s v="No"/>
    <x v="2"/>
    <x v="12"/>
    <s v="Yellow"/>
    <x v="2"/>
    <n v="32"/>
    <n v="18412874"/>
  </r>
  <r>
    <x v="2044"/>
    <x v="4"/>
    <s v="New Delhi"/>
    <s v="C-2B/85A, Janakpuri, New Delhi"/>
    <x v="213"/>
    <s v="Janakpuri, New Delhi"/>
    <n v="77.088476299999996"/>
    <n v="28.621728399999999"/>
    <x v="30"/>
    <n v="450"/>
    <s v="Indian Rupees(Rs.)"/>
    <x v="1"/>
    <x v="1"/>
    <s v="No"/>
    <s v="No"/>
    <x v="2"/>
    <x v="12"/>
    <s v="Yellow"/>
    <x v="2"/>
    <n v="61"/>
    <n v="18322665"/>
  </r>
  <r>
    <x v="2045"/>
    <x v="4"/>
    <s v="New Delhi"/>
    <s v="44, Janpath, New Delhi"/>
    <x v="41"/>
    <s v="Janpath, New Delhi"/>
    <n v="77.219486500000002"/>
    <n v="28.626684999999998"/>
    <x v="49"/>
    <n v="700"/>
    <s v="Indian Rupees(Rs.)"/>
    <x v="0"/>
    <x v="0"/>
    <s v="No"/>
    <s v="No"/>
    <x v="3"/>
    <x v="12"/>
    <s v="Yellow"/>
    <x v="2"/>
    <n v="49"/>
    <n v="308280"/>
  </r>
  <r>
    <x v="2046"/>
    <x v="4"/>
    <s v="New Delhi"/>
    <s v="Cottage Emporium, Janpath, New Delhi"/>
    <x v="41"/>
    <s v="Janpath, New Delhi"/>
    <n v="77.219706889999998"/>
    <n v="28.625905270000001"/>
    <x v="1112"/>
    <n v="650"/>
    <s v="Indian Rupees(Rs.)"/>
    <x v="0"/>
    <x v="1"/>
    <s v="No"/>
    <s v="No"/>
    <x v="3"/>
    <x v="12"/>
    <s v="Yellow"/>
    <x v="2"/>
    <n v="223"/>
    <n v="309807"/>
  </r>
  <r>
    <x v="2047"/>
    <x v="4"/>
    <s v="New Delhi"/>
    <s v="22, Janpath Bhawan, Janpath, New Delhi"/>
    <x v="41"/>
    <s v="Janpath, New Delhi"/>
    <n v="77.218645100000003"/>
    <n v="28.6289072"/>
    <x v="23"/>
    <n v="200"/>
    <s v="Indian Rupees(Rs.)"/>
    <x v="0"/>
    <x v="0"/>
    <s v="No"/>
    <s v="No"/>
    <x v="2"/>
    <x v="12"/>
    <s v="Yellow"/>
    <x v="2"/>
    <n v="475"/>
    <n v="8451"/>
  </r>
  <r>
    <x v="2048"/>
    <x v="4"/>
    <s v="New Delhi"/>
    <s v="DLF Tower A, Jasola, New Delhi"/>
    <x v="778"/>
    <s v="Jasola, New Delhi"/>
    <n v="77.289521100000002"/>
    <n v="28.538200199999999"/>
    <x v="49"/>
    <n v="500"/>
    <s v="Indian Rupees(Rs.)"/>
    <x v="0"/>
    <x v="1"/>
    <s v="No"/>
    <s v="No"/>
    <x v="3"/>
    <x v="12"/>
    <s v="Yellow"/>
    <x v="2"/>
    <n v="78"/>
    <n v="18303834"/>
  </r>
  <r>
    <x v="2049"/>
    <x v="4"/>
    <s v="New Delhi"/>
    <s v="Kalkaji, New Delhi"/>
    <x v="780"/>
    <s v="Kalkaji, New Delhi"/>
    <n v="77.248004859999995"/>
    <n v="28.542871229999999"/>
    <x v="26"/>
    <n v="750"/>
    <s v="Indian Rupees(Rs.)"/>
    <x v="0"/>
    <x v="1"/>
    <s v="No"/>
    <s v="No"/>
    <x v="3"/>
    <x v="12"/>
    <s v="Yellow"/>
    <x v="2"/>
    <n v="89"/>
    <n v="309338"/>
  </r>
  <r>
    <x v="2050"/>
    <x v="4"/>
    <s v="New Delhi"/>
    <s v="Shop 28, Jawahar Nagar, Opposite Hansraj Boys Hostel, Kamla Nagar, New Delhi"/>
    <x v="458"/>
    <s v="Kamla Nagar, New Delhi"/>
    <n v="77.208375000000004"/>
    <n v="28.680111"/>
    <x v="23"/>
    <n v="250"/>
    <s v="Indian Rupees(Rs.)"/>
    <x v="0"/>
    <x v="1"/>
    <s v="No"/>
    <s v="No"/>
    <x v="2"/>
    <x v="12"/>
    <s v="Yellow"/>
    <x v="2"/>
    <n v="151"/>
    <n v="18332062"/>
  </r>
  <r>
    <x v="1921"/>
    <x v="4"/>
    <s v="New Delhi"/>
    <s v="4/3, 1st Floor, Roop Nagar, Near Kamla Nagar Market, Kamla Nagar, New Delhi"/>
    <x v="458"/>
    <s v="Kamla Nagar, New Delhi"/>
    <n v="77.201217799999995"/>
    <n v="28.6834998"/>
    <x v="1064"/>
    <n v="650"/>
    <s v="Indian Rupees(Rs.)"/>
    <x v="0"/>
    <x v="1"/>
    <s v="No"/>
    <s v="No"/>
    <x v="3"/>
    <x v="12"/>
    <s v="Yellow"/>
    <x v="2"/>
    <n v="393"/>
    <n v="9644"/>
  </r>
  <r>
    <x v="2051"/>
    <x v="4"/>
    <s v="New Delhi"/>
    <s v="5885, 28-UA, Ground Floor, Jawajar Agar, Civil Lines Zone, Kamla Nagar, New Delhi"/>
    <x v="458"/>
    <s v="Kamla Nagar, New Delhi"/>
    <n v="77.208314799999997"/>
    <n v="28.679521000000001"/>
    <x v="33"/>
    <n v="200"/>
    <s v="Indian Rupees(Rs.)"/>
    <x v="0"/>
    <x v="1"/>
    <s v="No"/>
    <s v="No"/>
    <x v="2"/>
    <x v="12"/>
    <s v="Yellow"/>
    <x v="2"/>
    <n v="20"/>
    <n v="18377630"/>
  </r>
  <r>
    <x v="1762"/>
    <x v="4"/>
    <s v="New Delhi"/>
    <s v="27A, Block-UA, Jawahar Nagar, Kamla Nagar, New Delhi"/>
    <x v="458"/>
    <s v="Kamla Nagar, New Delhi"/>
    <n v="77.208146999999997"/>
    <n v="28.680956999999999"/>
    <x v="999"/>
    <n v="300"/>
    <s v="Indian Rupees(Rs.)"/>
    <x v="0"/>
    <x v="1"/>
    <s v="No"/>
    <s v="No"/>
    <x v="2"/>
    <x v="12"/>
    <s v="Yellow"/>
    <x v="2"/>
    <n v="58"/>
    <n v="18430598"/>
  </r>
  <r>
    <x v="2052"/>
    <x v="4"/>
    <s v="New Delhi"/>
    <s v="14 A, Shakti Nagar Chowk, Main GT Karnal Road, Kamla Nagar, New Delhi"/>
    <x v="458"/>
    <s v="Kamla Nagar, New Delhi"/>
    <n v="77.198702400000002"/>
    <n v="28.6812887"/>
    <x v="986"/>
    <n v="100"/>
    <s v="Indian Rupees(Rs.)"/>
    <x v="0"/>
    <x v="0"/>
    <s v="No"/>
    <s v="No"/>
    <x v="2"/>
    <x v="12"/>
    <s v="Yellow"/>
    <x v="2"/>
    <n v="116"/>
    <n v="303082"/>
  </r>
  <r>
    <x v="2053"/>
    <x v="4"/>
    <s v="New Delhi"/>
    <s v="38/A, Satyawati Marg, Kamla Nagar, New Delhi"/>
    <x v="458"/>
    <s v="Kamla Nagar, New Delhi"/>
    <n v="77.199241400000005"/>
    <n v="28.682235899999998"/>
    <x v="376"/>
    <n v="50"/>
    <s v="Indian Rupees(Rs.)"/>
    <x v="0"/>
    <x v="0"/>
    <s v="No"/>
    <s v="No"/>
    <x v="2"/>
    <x v="12"/>
    <s v="Yellow"/>
    <x v="2"/>
    <n v="131"/>
    <n v="307327"/>
  </r>
  <r>
    <x v="2054"/>
    <x v="4"/>
    <s v="New Delhi"/>
    <s v="33-34 UB, Bunglow Road, Kamla Nagar, New Delhi"/>
    <x v="458"/>
    <s v="Kamla Nagar, New Delhi"/>
    <n v="77.207596100000004"/>
    <n v="28.680885400000001"/>
    <x v="23"/>
    <n v="300"/>
    <s v="Indian Rupees(Rs.)"/>
    <x v="0"/>
    <x v="0"/>
    <s v="No"/>
    <s v="No"/>
    <x v="2"/>
    <x v="12"/>
    <s v="Yellow"/>
    <x v="2"/>
    <n v="234"/>
    <n v="304461"/>
  </r>
  <r>
    <x v="2055"/>
    <x v="4"/>
    <s v="New Delhi"/>
    <s v="A 282, Surajmal Vihar, Karkardooma, New Delhi"/>
    <x v="625"/>
    <s v="Karkardooma, New Delhi"/>
    <n v="77.304534000000004"/>
    <n v="28.6601143"/>
    <x v="331"/>
    <n v="800"/>
    <s v="Indian Rupees(Rs.)"/>
    <x v="1"/>
    <x v="0"/>
    <s v="No"/>
    <s v="No"/>
    <x v="3"/>
    <x v="12"/>
    <s v="Yellow"/>
    <x v="2"/>
    <n v="28"/>
    <n v="18429394"/>
  </r>
  <r>
    <x v="2056"/>
    <x v="4"/>
    <s v="New Delhi"/>
    <s v="11, Jagriti Enclave, Karkardooma, New Delhi"/>
    <x v="625"/>
    <s v="Karkardooma, New Delhi"/>
    <n v="77.307959199999999"/>
    <n v="28.652825199999999"/>
    <x v="1113"/>
    <n v="1600"/>
    <s v="Indian Rupees(Rs.)"/>
    <x v="1"/>
    <x v="1"/>
    <s v="No"/>
    <s v="No"/>
    <x v="1"/>
    <x v="12"/>
    <s v="Yellow"/>
    <x v="2"/>
    <n v="213"/>
    <n v="18250020"/>
  </r>
  <r>
    <x v="2057"/>
    <x v="4"/>
    <s v="New Delhi"/>
    <s v="C-5, Opposite Pushpanjali Medical Centre, Karkardooma, New Delhi"/>
    <x v="625"/>
    <s v="Karkardooma, New Delhi"/>
    <n v="77.309448900000007"/>
    <n v="28.654069"/>
    <x v="378"/>
    <n v="1150"/>
    <s v="Indian Rupees(Rs.)"/>
    <x v="1"/>
    <x v="1"/>
    <s v="No"/>
    <s v="No"/>
    <x v="1"/>
    <x v="12"/>
    <s v="Yellow"/>
    <x v="2"/>
    <n v="160"/>
    <n v="18235498"/>
  </r>
  <r>
    <x v="2005"/>
    <x v="4"/>
    <s v="New Delhi"/>
    <s v="3-A, New Rohtak Road, East Park Road, Shidi Pura, Dori Walan, Near HDFC Bank, Karol Bagh, New Delhi"/>
    <x v="369"/>
    <s v="Karol Bagh, New Delhi"/>
    <n v="77.200373859999999"/>
    <n v="28.65492631"/>
    <x v="136"/>
    <n v="650"/>
    <s v="Indian Rupees(Rs.)"/>
    <x v="0"/>
    <x v="1"/>
    <s v="No"/>
    <s v="No"/>
    <x v="3"/>
    <x v="12"/>
    <s v="Yellow"/>
    <x v="2"/>
    <n v="456"/>
    <n v="300661"/>
  </r>
  <r>
    <x v="2058"/>
    <x v="4"/>
    <s v="New Delhi"/>
    <s v="1/3, Pusha Road, Near Karol Bagh Metro Station, Karol Bagh, New Delhi"/>
    <x v="369"/>
    <s v="Karol Bagh, New Delhi"/>
    <n v="77.190417159999996"/>
    <n v="28.643504060000001"/>
    <x v="23"/>
    <n v="200"/>
    <s v="Indian Rupees(Rs.)"/>
    <x v="0"/>
    <x v="1"/>
    <s v="No"/>
    <s v="No"/>
    <x v="2"/>
    <x v="12"/>
    <s v="Yellow"/>
    <x v="2"/>
    <n v="120"/>
    <n v="306643"/>
  </r>
  <r>
    <x v="2059"/>
    <x v="4"/>
    <s v="New Delhi"/>
    <s v="11139, East Park Road, Opposite JD Titler School, Karol Bagh, New Delhi"/>
    <x v="369"/>
    <s v="Karol Bagh, New Delhi"/>
    <n v="77.200319879999995"/>
    <n v="28.654943079999999"/>
    <x v="26"/>
    <n v="650"/>
    <s v="Indian Rupees(Rs.)"/>
    <x v="0"/>
    <x v="0"/>
    <s v="No"/>
    <s v="No"/>
    <x v="3"/>
    <x v="12"/>
    <s v="Yellow"/>
    <x v="2"/>
    <n v="177"/>
    <n v="9643"/>
  </r>
  <r>
    <x v="2060"/>
    <x v="4"/>
    <s v="New Delhi"/>
    <s v="14, Apsara Arcade, Near Metro Station, Karol Bagh, New Delhi"/>
    <x v="369"/>
    <s v="Karol Bagh, New Delhi"/>
    <n v="77.188973129999994"/>
    <n v="28.643376360000001"/>
    <x v="23"/>
    <n v="250"/>
    <s v="Indian Rupees(Rs.)"/>
    <x v="0"/>
    <x v="1"/>
    <s v="No"/>
    <s v="No"/>
    <x v="2"/>
    <x v="12"/>
    <s v="Yellow"/>
    <x v="2"/>
    <n v="136"/>
    <n v="300594"/>
  </r>
  <r>
    <x v="942"/>
    <x v="4"/>
    <s v="New Delhi"/>
    <s v="Karol Bagh, New Delhi"/>
    <x v="369"/>
    <s v="Karol Bagh, New Delhi"/>
    <n v="77.191955070000006"/>
    <n v="28.653378150000002"/>
    <x v="624"/>
    <n v="700"/>
    <s v="Indian Rupees(Rs.)"/>
    <x v="0"/>
    <x v="1"/>
    <s v="No"/>
    <s v="No"/>
    <x v="3"/>
    <x v="12"/>
    <s v="Yellow"/>
    <x v="2"/>
    <n v="39"/>
    <n v="18322672"/>
  </r>
  <r>
    <x v="2061"/>
    <x v="4"/>
    <s v="New Delhi"/>
    <s v="27-A, Khan Market, New Delhi"/>
    <x v="159"/>
    <s v="Khan Market, New Delhi"/>
    <n v="77.227695400000002"/>
    <n v="28.5999935"/>
    <x v="43"/>
    <n v="1000"/>
    <s v="Indian Rupees(Rs.)"/>
    <x v="0"/>
    <x v="0"/>
    <s v="No"/>
    <s v="No"/>
    <x v="1"/>
    <x v="12"/>
    <s v="Yellow"/>
    <x v="2"/>
    <n v="243"/>
    <n v="813"/>
  </r>
  <r>
    <x v="2062"/>
    <x v="4"/>
    <s v="New Delhi"/>
    <s v="2nd Floor, Shop 62, Khan Market, New Delhi"/>
    <x v="159"/>
    <s v="Khan Market, New Delhi"/>
    <n v="77.226794900000002"/>
    <n v="28.600141399999998"/>
    <x v="1114"/>
    <n v="1700"/>
    <s v="Indian Rupees(Rs.)"/>
    <x v="1"/>
    <x v="0"/>
    <s v="No"/>
    <s v="No"/>
    <x v="1"/>
    <x v="12"/>
    <s v="Yellow"/>
    <x v="2"/>
    <n v="395"/>
    <n v="307284"/>
  </r>
  <r>
    <x v="1994"/>
    <x v="4"/>
    <s v="New Delhi"/>
    <s v="Shop 50, 1st Floor, Middle Lane, Khan Market, New Delhi"/>
    <x v="159"/>
    <s v="Khan Market, New Delhi"/>
    <n v="77.227312800000007"/>
    <n v="28.600745499999999"/>
    <x v="388"/>
    <n v="650"/>
    <s v="Indian Rupees(Rs.)"/>
    <x v="0"/>
    <x v="0"/>
    <s v="No"/>
    <s v="No"/>
    <x v="3"/>
    <x v="12"/>
    <s v="Yellow"/>
    <x v="2"/>
    <n v="2860"/>
    <n v="844"/>
  </r>
  <r>
    <x v="2063"/>
    <x v="4"/>
    <s v="New Delhi"/>
    <s v="19, Prithvi Raj Market, Khan Market, New Delhi"/>
    <x v="159"/>
    <s v="Khan Market, New Delhi"/>
    <n v="77.225920599999995"/>
    <n v="28.600657699999999"/>
    <x v="268"/>
    <n v="400"/>
    <s v="Indian Rupees(Rs.)"/>
    <x v="0"/>
    <x v="0"/>
    <s v="No"/>
    <s v="No"/>
    <x v="2"/>
    <x v="12"/>
    <s v="Yellow"/>
    <x v="2"/>
    <n v="79"/>
    <n v="6271"/>
  </r>
  <r>
    <x v="1672"/>
    <x v="4"/>
    <s v="New Delhi"/>
    <s v="8-C, Khan Market, New Delhi"/>
    <x v="159"/>
    <s v="Khan Market, New Delhi"/>
    <n v="77.226010400000007"/>
    <n v="28.5998597"/>
    <x v="970"/>
    <n v="500"/>
    <s v="Indian Rupees(Rs.)"/>
    <x v="0"/>
    <x v="1"/>
    <s v="No"/>
    <s v="No"/>
    <x v="3"/>
    <x v="12"/>
    <s v="Yellow"/>
    <x v="2"/>
    <n v="188"/>
    <n v="154"/>
  </r>
  <r>
    <x v="2064"/>
    <x v="4"/>
    <s v="New Delhi"/>
    <s v="66, Middle Lane, Khan Market, New Delhi"/>
    <x v="159"/>
    <s v="Khan Market, New Delhi"/>
    <n v="77.2269577"/>
    <n v="28.599954799999999"/>
    <x v="1115"/>
    <n v="1700"/>
    <s v="Indian Rupees(Rs.)"/>
    <x v="1"/>
    <x v="0"/>
    <s v="No"/>
    <s v="No"/>
    <x v="1"/>
    <x v="12"/>
    <s v="Yellow"/>
    <x v="2"/>
    <n v="774"/>
    <n v="9618"/>
  </r>
  <r>
    <x v="2065"/>
    <x v="4"/>
    <s v="New Delhi"/>
    <s v="2nd Floor, F 40, Kirti Nagar, New Delhi"/>
    <x v="858"/>
    <s v="Kirti Nagar, New Delhi"/>
    <n v="0"/>
    <n v="0"/>
    <x v="424"/>
    <n v="500"/>
    <s v="Indian Rupees(Rs.)"/>
    <x v="0"/>
    <x v="0"/>
    <s v="No"/>
    <s v="No"/>
    <x v="3"/>
    <x v="12"/>
    <s v="Yellow"/>
    <x v="2"/>
    <n v="68"/>
    <n v="311448"/>
  </r>
  <r>
    <x v="845"/>
    <x v="4"/>
    <s v="New Delhi"/>
    <s v="A-117, Lajpat Nagar 1, New Delhi"/>
    <x v="781"/>
    <s v="Lajpat Nagar 1, New Delhi"/>
    <n v="77.239995449999995"/>
    <n v="28.574435340000001"/>
    <x v="575"/>
    <n v="650"/>
    <s v="Indian Rupees(Rs.)"/>
    <x v="0"/>
    <x v="1"/>
    <s v="No"/>
    <s v="No"/>
    <x v="3"/>
    <x v="12"/>
    <s v="Yellow"/>
    <x v="2"/>
    <n v="270"/>
    <n v="309816"/>
  </r>
  <r>
    <x v="1618"/>
    <x v="4"/>
    <s v="New Delhi"/>
    <s v="A-80, Central Market, Near Axis Bank, Lajpat Nagar 2, New Delhi"/>
    <x v="782"/>
    <s v="Lajpat Nagar 2, New Delhi"/>
    <n v="77.239033399999997"/>
    <n v="28.571074899999999"/>
    <x v="1001"/>
    <n v="550"/>
    <s v="Indian Rupees(Rs.)"/>
    <x v="0"/>
    <x v="1"/>
    <s v="No"/>
    <s v="No"/>
    <x v="3"/>
    <x v="12"/>
    <s v="Yellow"/>
    <x v="2"/>
    <n v="269"/>
    <n v="491"/>
  </r>
  <r>
    <x v="2066"/>
    <x v="4"/>
    <s v="New Delhi"/>
    <s v="C-12, Ground Floor, Lajpat Nagar 2, New Delhi"/>
    <x v="782"/>
    <s v="Lajpat Nagar 2, New Delhi"/>
    <n v="77.239323499999998"/>
    <n v="28.571054799999999"/>
    <x v="112"/>
    <n v="1000"/>
    <s v="Indian Rupees(Rs.)"/>
    <x v="0"/>
    <x v="1"/>
    <s v="No"/>
    <s v="No"/>
    <x v="1"/>
    <x v="12"/>
    <s v="Yellow"/>
    <x v="2"/>
    <n v="57"/>
    <n v="18345810"/>
  </r>
  <r>
    <x v="2067"/>
    <x v="4"/>
    <s v="New Delhi"/>
    <s v="L 49, Laxmi Nagar, New Delhi"/>
    <x v="551"/>
    <s v="Laxmi Nagar, New Delhi"/>
    <n v="77.285893000000002"/>
    <n v="28.635574399999999"/>
    <x v="1116"/>
    <n v="800"/>
    <s v="Indian Rupees(Rs.)"/>
    <x v="0"/>
    <x v="1"/>
    <s v="No"/>
    <s v="No"/>
    <x v="3"/>
    <x v="12"/>
    <s v="Yellow"/>
    <x v="2"/>
    <n v="40"/>
    <n v="18345730"/>
  </r>
  <r>
    <x v="2068"/>
    <x v="4"/>
    <s v="New Delhi"/>
    <s v="73, Meherchand Market, Lodhi Colony, New Delhi"/>
    <x v="552"/>
    <s v="Lodhi Colony, New Delhi"/>
    <n v="77.226710999999995"/>
    <n v="28.5844597"/>
    <x v="1117"/>
    <n v="2000"/>
    <s v="Indian Rupees(Rs.)"/>
    <x v="1"/>
    <x v="1"/>
    <s v="No"/>
    <s v="No"/>
    <x v="0"/>
    <x v="12"/>
    <s v="Yellow"/>
    <x v="2"/>
    <n v="393"/>
    <n v="303753"/>
  </r>
  <r>
    <x v="2069"/>
    <x v="4"/>
    <s v="New Delhi"/>
    <s v="79 &amp; 80, Meharchand Market, Lodhi Road, New Delhi"/>
    <x v="460"/>
    <s v="Lodhi Road, New Delhi"/>
    <n v="77.226459500000004"/>
    <n v="28.5842189"/>
    <x v="133"/>
    <n v="2000"/>
    <s v="Indian Rupees(Rs.)"/>
    <x v="1"/>
    <x v="0"/>
    <s v="No"/>
    <s v="No"/>
    <x v="0"/>
    <x v="12"/>
    <s v="Yellow"/>
    <x v="2"/>
    <n v="131"/>
    <n v="311470"/>
  </r>
  <r>
    <x v="2070"/>
    <x v="4"/>
    <s v="New Delhi"/>
    <s v="Ispat Bhawan, Near Petrol Pump, MCD Stall, Lodhi Road, New Delhi"/>
    <x v="460"/>
    <s v="Lodhi Road, New Delhi"/>
    <n v="77.235747200000006"/>
    <n v="28.592280800000001"/>
    <x v="268"/>
    <n v="450"/>
    <s v="Indian Rupees(Rs.)"/>
    <x v="0"/>
    <x v="0"/>
    <s v="No"/>
    <s v="No"/>
    <x v="2"/>
    <x v="12"/>
    <s v="Yellow"/>
    <x v="2"/>
    <n v="162"/>
    <n v="302742"/>
  </r>
  <r>
    <x v="2071"/>
    <x v="4"/>
    <s v="New Delhi"/>
    <s v="17-18, 1st Floor, Corner Market, Malviya Nagar, New Delhi"/>
    <x v="286"/>
    <s v="Malviya Nagar, New Delhi"/>
    <n v="77.213867699999994"/>
    <n v="28.538634200000001"/>
    <x v="30"/>
    <n v="800"/>
    <s v="Indian Rupees(Rs.)"/>
    <x v="0"/>
    <x v="1"/>
    <s v="No"/>
    <s v="No"/>
    <x v="3"/>
    <x v="12"/>
    <s v="Yellow"/>
    <x v="2"/>
    <n v="93"/>
    <n v="18285729"/>
  </r>
  <r>
    <x v="2072"/>
    <x v="4"/>
    <s v="New Delhi"/>
    <s v="6, Corner Market, Near Hanuman Temple, Malviya Nagar, New Delhi"/>
    <x v="286"/>
    <s v="Malviya Nagar, New Delhi"/>
    <n v="77.213668699999999"/>
    <n v="28.538921999999999"/>
    <x v="202"/>
    <n v="400"/>
    <s v="Indian Rupees(Rs.)"/>
    <x v="0"/>
    <x v="1"/>
    <s v="No"/>
    <s v="No"/>
    <x v="2"/>
    <x v="12"/>
    <s v="Yellow"/>
    <x v="2"/>
    <n v="370"/>
    <n v="305526"/>
  </r>
  <r>
    <x v="1320"/>
    <x v="4"/>
    <s v="New Delhi"/>
    <s v="181-C, Khirki Extension, Malviya Nagar, New Delhi"/>
    <x v="286"/>
    <s v="Malviya Nagar, New Delhi"/>
    <n v="77.219114899999994"/>
    <n v="28.530617299999999"/>
    <x v="821"/>
    <n v="600"/>
    <s v="Indian Rupees(Rs.)"/>
    <x v="0"/>
    <x v="1"/>
    <s v="No"/>
    <s v="No"/>
    <x v="3"/>
    <x v="12"/>
    <s v="Yellow"/>
    <x v="2"/>
    <n v="132"/>
    <n v="18291199"/>
  </r>
  <r>
    <x v="1438"/>
    <x v="4"/>
    <s v="New Delhi"/>
    <s v="2, C-10, Opposite ITI, Main Market, Malviya Nagar, New Delhi"/>
    <x v="286"/>
    <s v="Malviya Nagar, New Delhi"/>
    <n v="77.211555500000003"/>
    <n v="28.536334799999999"/>
    <x v="90"/>
    <n v="400"/>
    <s v="Indian Rupees(Rs.)"/>
    <x v="0"/>
    <x v="1"/>
    <s v="No"/>
    <s v="No"/>
    <x v="2"/>
    <x v="12"/>
    <s v="Yellow"/>
    <x v="2"/>
    <n v="145"/>
    <n v="5726"/>
  </r>
  <r>
    <x v="2073"/>
    <x v="4"/>
    <s v="New Delhi"/>
    <s v="Malviya Nagar, New Delhi"/>
    <x v="286"/>
    <s v="Malviya Nagar, New Delhi"/>
    <n v="77.208784899999998"/>
    <n v="28.5312482"/>
    <x v="1000"/>
    <n v="500"/>
    <s v="Indian Rupees(Rs.)"/>
    <x v="0"/>
    <x v="1"/>
    <s v="No"/>
    <s v="No"/>
    <x v="3"/>
    <x v="12"/>
    <s v="Yellow"/>
    <x v="2"/>
    <n v="99"/>
    <n v="18286490"/>
  </r>
  <r>
    <x v="2074"/>
    <x v="4"/>
    <s v="New Delhi"/>
    <s v="E-1/12, Ground Floor, Main Market, Malviya Nagar, New Delhi"/>
    <x v="286"/>
    <s v="Malviya Nagar, New Delhi"/>
    <n v="77.209044199999994"/>
    <n v="28.534028299999999"/>
    <x v="168"/>
    <n v="600"/>
    <s v="Indian Rupees(Rs.)"/>
    <x v="0"/>
    <x v="0"/>
    <s v="No"/>
    <s v="No"/>
    <x v="3"/>
    <x v="12"/>
    <s v="Yellow"/>
    <x v="2"/>
    <n v="408"/>
    <n v="300302"/>
  </r>
  <r>
    <x v="2075"/>
    <x v="4"/>
    <s v="New Delhi"/>
    <s v="C-60, Shivalik Road, Malviya Nagar, New Delhi"/>
    <x v="286"/>
    <s v="Malviya Nagar, New Delhi"/>
    <n v="77.209377700000005"/>
    <n v="28.536356399999999"/>
    <x v="494"/>
    <n v="450"/>
    <s v="Indian Rupees(Rs.)"/>
    <x v="0"/>
    <x v="0"/>
    <s v="No"/>
    <s v="No"/>
    <x v="2"/>
    <x v="12"/>
    <s v="Yellow"/>
    <x v="2"/>
    <n v="137"/>
    <n v="9751"/>
  </r>
  <r>
    <x v="1717"/>
    <x v="4"/>
    <s v="New Delhi"/>
    <s v="Sri Aurbindo Marg, Malviya Nagar, New Delhi"/>
    <x v="286"/>
    <s v="Malviya Nagar, New Delhi"/>
    <n v="77.210558879999994"/>
    <n v="28.533957300000001"/>
    <x v="985"/>
    <n v="950"/>
    <s v="Indian Rupees(Rs.)"/>
    <x v="0"/>
    <x v="1"/>
    <s v="No"/>
    <s v="No"/>
    <x v="3"/>
    <x v="12"/>
    <s v="Yellow"/>
    <x v="2"/>
    <n v="41"/>
    <n v="18458339"/>
  </r>
  <r>
    <x v="2076"/>
    <x v="4"/>
    <s v="New Delhi"/>
    <s v="P 37/38, Pandav Nagar, Mayur Vihar Phase 1, New Delhi"/>
    <x v="859"/>
    <s v="Mayur Vihar Phase 1, New Delhi"/>
    <n v="0"/>
    <n v="0"/>
    <x v="25"/>
    <n v="150"/>
    <s v="Indian Rupees(Rs.)"/>
    <x v="0"/>
    <x v="0"/>
    <s v="No"/>
    <s v="No"/>
    <x v="2"/>
    <x v="12"/>
    <s v="Yellow"/>
    <x v="2"/>
    <n v="39"/>
    <n v="18420679"/>
  </r>
  <r>
    <x v="2077"/>
    <x v="4"/>
    <s v="New Delhi"/>
    <s v="606, Shikha Plaza 1, Shashi Park Road, Mayur Vihar Phase 1, New Delhi"/>
    <x v="859"/>
    <s v="Mayur Vihar Phase 1, New Delhi"/>
    <n v="77.290567800000005"/>
    <n v="28.6068499"/>
    <x v="49"/>
    <n v="250"/>
    <s v="Indian Rupees(Rs.)"/>
    <x v="0"/>
    <x v="0"/>
    <s v="No"/>
    <s v="No"/>
    <x v="2"/>
    <x v="12"/>
    <s v="Yellow"/>
    <x v="2"/>
    <n v="72"/>
    <n v="312991"/>
  </r>
  <r>
    <x v="2078"/>
    <x v="4"/>
    <s v="New Delhi"/>
    <s v="Shop G-3, Plot 1, LSC 11, Atlantic Plaza, Mayur Vihar Phase 1, New Delhi"/>
    <x v="859"/>
    <s v="Mayur Vihar Phase 1, New Delhi"/>
    <n v="77.295272900000001"/>
    <n v="28.597572899999999"/>
    <x v="23"/>
    <n v="500"/>
    <s v="Indian Rupees(Rs.)"/>
    <x v="0"/>
    <x v="1"/>
    <s v="No"/>
    <s v="No"/>
    <x v="3"/>
    <x v="12"/>
    <s v="Yellow"/>
    <x v="2"/>
    <n v="49"/>
    <n v="18277153"/>
  </r>
  <r>
    <x v="2079"/>
    <x v="4"/>
    <s v="New Delhi"/>
    <s v="10, Samachar Market, Mayur Vihar Phase 1 Extension, Mayur Vihar Phase 1, New Delhi"/>
    <x v="859"/>
    <s v="Mayur Vihar Phase 1, New Delhi"/>
    <n v="77.294967200000002"/>
    <n v="28.597776"/>
    <x v="1118"/>
    <n v="550"/>
    <s v="Indian Rupees(Rs.)"/>
    <x v="0"/>
    <x v="0"/>
    <s v="No"/>
    <s v="No"/>
    <x v="3"/>
    <x v="12"/>
    <s v="Yellow"/>
    <x v="2"/>
    <n v="57"/>
    <n v="18273548"/>
  </r>
  <r>
    <x v="2080"/>
    <x v="4"/>
    <s v="New Delhi"/>
    <s v="B-1, Acharya Niketan, Mayur Vihar Phase 1, New Delhi"/>
    <x v="859"/>
    <s v="Mayur Vihar Phase 1, New Delhi"/>
    <n v="77.29340594"/>
    <n v="28.608731800000001"/>
    <x v="1119"/>
    <n v="300"/>
    <s v="Indian Rupees(Rs.)"/>
    <x v="0"/>
    <x v="1"/>
    <s v="No"/>
    <s v="No"/>
    <x v="2"/>
    <x v="12"/>
    <s v="Yellow"/>
    <x v="2"/>
    <n v="65"/>
    <n v="18399818"/>
  </r>
  <r>
    <x v="2081"/>
    <x v="4"/>
    <s v="New Delhi"/>
    <s v="G-6, Vardhman Shrenik Plaza, Pocket B, Mayur Vihar Phase 2, New Delhi"/>
    <x v="712"/>
    <s v="Mayur Vihar Phase 2, New Delhi"/>
    <n v="77.301684249999994"/>
    <n v="28.619569519999999"/>
    <x v="49"/>
    <n v="400"/>
    <s v="Indian Rupees(Rs.)"/>
    <x v="0"/>
    <x v="1"/>
    <s v="No"/>
    <s v="No"/>
    <x v="2"/>
    <x v="12"/>
    <s v="Yellow"/>
    <x v="2"/>
    <n v="79"/>
    <n v="18203185"/>
  </r>
  <r>
    <x v="2082"/>
    <x v="4"/>
    <s v="New Delhi"/>
    <s v="G-4, Durga Complex, Pocket B, Mayur Vihar Phase 2, New Delhi"/>
    <x v="712"/>
    <s v="Mayur Vihar Phase 2, New Delhi"/>
    <n v="77.3012169"/>
    <n v="28.619685499999999"/>
    <x v="637"/>
    <n v="400"/>
    <s v="Indian Rupees(Rs.)"/>
    <x v="0"/>
    <x v="1"/>
    <s v="No"/>
    <s v="No"/>
    <x v="2"/>
    <x v="12"/>
    <s v="Yellow"/>
    <x v="2"/>
    <n v="410"/>
    <n v="4672"/>
  </r>
  <r>
    <x v="2083"/>
    <x v="4"/>
    <s v="New Delhi"/>
    <s v="F Block, Near Mother Dairy, Ramlila Ground, Model Town 2, New Delhi"/>
    <x v="554"/>
    <s v="Model Town 2, New Delhi"/>
    <n v="77.1902762"/>
    <n v="28.705974699999999"/>
    <x v="376"/>
    <n v="100"/>
    <s v="Indian Rupees(Rs.)"/>
    <x v="0"/>
    <x v="0"/>
    <s v="No"/>
    <s v="No"/>
    <x v="2"/>
    <x v="12"/>
    <s v="Yellow"/>
    <x v="2"/>
    <n v="78"/>
    <n v="9427"/>
  </r>
  <r>
    <x v="2084"/>
    <x v="4"/>
    <s v="New Delhi"/>
    <s v="F-14/19, Central Market, Model Town 2, New Delhi"/>
    <x v="554"/>
    <s v="Model Town 2, New Delhi"/>
    <n v="77.1908861"/>
    <n v="28.705795800000001"/>
    <x v="1120"/>
    <n v="300"/>
    <s v="Indian Rupees(Rs.)"/>
    <x v="0"/>
    <x v="0"/>
    <s v="No"/>
    <s v="No"/>
    <x v="2"/>
    <x v="12"/>
    <s v="Yellow"/>
    <x v="2"/>
    <n v="142"/>
    <n v="3375"/>
  </r>
  <r>
    <x v="1443"/>
    <x v="4"/>
    <s v="New Delhi"/>
    <s v="F-14/17, Model Town 2, New Delhi"/>
    <x v="554"/>
    <s v="Model Town 2, New Delhi"/>
    <n v="77.190661399999996"/>
    <n v="28.7059982"/>
    <x v="494"/>
    <n v="300"/>
    <s v="Indian Rupees(Rs.)"/>
    <x v="0"/>
    <x v="0"/>
    <s v="No"/>
    <s v="No"/>
    <x v="2"/>
    <x v="12"/>
    <s v="Yellow"/>
    <x v="2"/>
    <n v="128"/>
    <n v="6607"/>
  </r>
  <r>
    <x v="2085"/>
    <x v="4"/>
    <s v="New Delhi"/>
    <s v="Shop 3, C-103, Moti Nagar, New Delhi"/>
    <x v="784"/>
    <s v="Moti Nagar, New Delhi"/>
    <n v="77.140921500000005"/>
    <n v="28.6594485"/>
    <x v="23"/>
    <n v="200"/>
    <s v="Indian Rupees(Rs.)"/>
    <x v="0"/>
    <x v="1"/>
    <s v="No"/>
    <s v="No"/>
    <x v="2"/>
    <x v="12"/>
    <s v="Yellow"/>
    <x v="2"/>
    <n v="39"/>
    <n v="18273640"/>
  </r>
  <r>
    <x v="2086"/>
    <x v="4"/>
    <s v="New Delhi"/>
    <s v="Main Road, Below Metro Station, Moti Nagar, New Delhi"/>
    <x v="784"/>
    <s v="Moti Nagar, New Delhi"/>
    <n v="77.142468500000007"/>
    <n v="28.6576448"/>
    <x v="33"/>
    <n v="150"/>
    <s v="Indian Rupees(Rs.)"/>
    <x v="0"/>
    <x v="0"/>
    <s v="No"/>
    <s v="No"/>
    <x v="2"/>
    <x v="12"/>
    <s v="Yellow"/>
    <x v="2"/>
    <n v="39"/>
    <n v="308130"/>
  </r>
  <r>
    <x v="912"/>
    <x v="4"/>
    <s v="New Delhi"/>
    <s v="Ko352/E15,  Village, Munirka, New Delhi"/>
    <x v="860"/>
    <s v="Munirka, New Delhi"/>
    <n v="77.168279100000007"/>
    <n v="28.5532273"/>
    <x v="25"/>
    <n v="550"/>
    <s v="Indian Rupees(Rs.)"/>
    <x v="0"/>
    <x v="1"/>
    <s v="No"/>
    <s v="No"/>
    <x v="3"/>
    <x v="12"/>
    <s v="Yellow"/>
    <x v="2"/>
    <n v="21"/>
    <n v="18383522"/>
  </r>
  <r>
    <x v="2087"/>
    <x v="4"/>
    <s v="New Delhi"/>
    <s v="S-1, American Plaza, Eros Hotel, Nehru Place, New Delhi"/>
    <x v="287"/>
    <s v="Nehru Place, New Delhi"/>
    <n v="77.249899799999994"/>
    <n v="28.549876600000001"/>
    <x v="1121"/>
    <n v="4700"/>
    <s v="Indian Rupees(Rs.)"/>
    <x v="0"/>
    <x v="0"/>
    <s v="No"/>
    <s v="No"/>
    <x v="0"/>
    <x v="12"/>
    <s v="Yellow"/>
    <x v="2"/>
    <n v="142"/>
    <n v="18268390"/>
  </r>
  <r>
    <x v="1495"/>
    <x v="4"/>
    <s v="New Delhi"/>
    <s v="Shop 1, Plot 45, Satyam Cinema Complex, Nehru Place, New Delhi"/>
    <x v="287"/>
    <s v="Nehru Place, New Delhi"/>
    <n v="77.251157000000006"/>
    <n v="28.550175400000001"/>
    <x v="321"/>
    <n v="500"/>
    <s v="Indian Rupees(Rs.)"/>
    <x v="0"/>
    <x v="1"/>
    <s v="No"/>
    <s v="No"/>
    <x v="3"/>
    <x v="12"/>
    <s v="Yellow"/>
    <x v="2"/>
    <n v="177"/>
    <n v="196"/>
  </r>
  <r>
    <x v="2088"/>
    <x v="4"/>
    <s v="New Delhi"/>
    <s v="G-46, Aggarwal Millenium Tower, Netaji Subhash Place, New Delhi"/>
    <x v="462"/>
    <s v="Netaji Subhash Place, New Delhi"/>
    <n v="77.149909399999999"/>
    <n v="28.6937161"/>
    <x v="376"/>
    <n v="200"/>
    <s v="Indian Rupees(Rs.)"/>
    <x v="0"/>
    <x v="0"/>
    <s v="No"/>
    <s v="No"/>
    <x v="2"/>
    <x v="12"/>
    <s v="Yellow"/>
    <x v="2"/>
    <n v="459"/>
    <n v="3372"/>
  </r>
  <r>
    <x v="2089"/>
    <x v="4"/>
    <s v="New Delhi"/>
    <s v="G-3, Cascade Shopping Center, Netaji Subhash Place, New Delhi"/>
    <x v="462"/>
    <s v="Netaji Subhash Place, New Delhi"/>
    <n v="77.148965700000005"/>
    <n v="28.692506099999999"/>
    <x v="30"/>
    <n v="1200"/>
    <s v="Indian Rupees(Rs.)"/>
    <x v="1"/>
    <x v="1"/>
    <s v="No"/>
    <s v="No"/>
    <x v="1"/>
    <x v="12"/>
    <s v="Yellow"/>
    <x v="2"/>
    <n v="151"/>
    <n v="1969"/>
  </r>
  <r>
    <x v="51"/>
    <x v="4"/>
    <s v="New Delhi"/>
    <s v="HB Twin tower, Netaji Subhash Place, New Delhi"/>
    <x v="462"/>
    <s v="Netaji Subhash Place, New Delhi"/>
    <n v="77.151976599999998"/>
    <n v="28.6931087"/>
    <x v="49"/>
    <n v="700"/>
    <s v="Indian Rupees(Rs.)"/>
    <x v="0"/>
    <x v="0"/>
    <s v="No"/>
    <s v="No"/>
    <x v="3"/>
    <x v="12"/>
    <s v="Yellow"/>
    <x v="2"/>
    <n v="294"/>
    <n v="305967"/>
  </r>
  <r>
    <x v="1145"/>
    <x v="4"/>
    <s v="New Delhi"/>
    <s v="168/2, Jha House Basti, Nizamuddin West, Nizamuddin, New Delhi"/>
    <x v="713"/>
    <s v="Nizamuddin, New Delhi"/>
    <n v="77.243651299999996"/>
    <n v="28.591267909999999"/>
    <x v="388"/>
    <n v="800"/>
    <s v="Indian Rupees(Rs.)"/>
    <x v="1"/>
    <x v="1"/>
    <s v="No"/>
    <s v="No"/>
    <x v="3"/>
    <x v="12"/>
    <s v="Yellow"/>
    <x v="2"/>
    <n v="360"/>
    <n v="462"/>
  </r>
  <r>
    <x v="2090"/>
    <x v="4"/>
    <s v="New Delhi"/>
    <s v="Ground Floor, Pacific Mall, Tagore Garden, New Delhi"/>
    <x v="714"/>
    <s v="Pacific Mall, Tagore Garden, New Delhi"/>
    <n v="77.106845699999994"/>
    <n v="28.642449500000001"/>
    <x v="508"/>
    <n v="1600"/>
    <s v="Indian Rupees(Rs.)"/>
    <x v="1"/>
    <x v="1"/>
    <s v="No"/>
    <s v="No"/>
    <x v="1"/>
    <x v="12"/>
    <s v="Yellow"/>
    <x v="2"/>
    <n v="792"/>
    <n v="5062"/>
  </r>
  <r>
    <x v="2091"/>
    <x v="4"/>
    <s v="New Delhi"/>
    <s v="C-5, Press Apartments, Patparganj, New Delhi"/>
    <x v="861"/>
    <s v="Patparganj, New Delhi"/>
    <n v="77.301411799999997"/>
    <n v="28.6238399"/>
    <x v="25"/>
    <n v="300"/>
    <s v="Indian Rupees(Rs.)"/>
    <x v="0"/>
    <x v="0"/>
    <s v="No"/>
    <s v="No"/>
    <x v="2"/>
    <x v="12"/>
    <s v="Yellow"/>
    <x v="2"/>
    <n v="59"/>
    <n v="18231410"/>
  </r>
  <r>
    <x v="1692"/>
    <x v="4"/>
    <s v="New Delhi"/>
    <s v="209, Harsh Vihar, Pitampura, New Delhi"/>
    <x v="715"/>
    <s v="Pitampura, New Delhi"/>
    <n v="77.133685600000007"/>
    <n v="28.695335199999999"/>
    <x v="362"/>
    <n v="350"/>
    <s v="Indian Rupees(Rs.)"/>
    <x v="0"/>
    <x v="0"/>
    <s v="No"/>
    <s v="No"/>
    <x v="2"/>
    <x v="12"/>
    <s v="Yellow"/>
    <x v="2"/>
    <n v="71"/>
    <n v="18017253"/>
  </r>
  <r>
    <x v="2092"/>
    <x v="4"/>
    <s v="New Delhi"/>
    <s v="Near Netaji Subhash Place, Pitampura, New Delhi"/>
    <x v="715"/>
    <s v="Pitampura, New Delhi"/>
    <n v="77.137955300000002"/>
    <n v="28.699282700000001"/>
    <x v="1122"/>
    <n v="600"/>
    <s v="Indian Rupees(Rs.)"/>
    <x v="0"/>
    <x v="0"/>
    <s v="No"/>
    <s v="No"/>
    <x v="3"/>
    <x v="12"/>
    <s v="Yellow"/>
    <x v="2"/>
    <n v="105"/>
    <n v="313173"/>
  </r>
  <r>
    <x v="2093"/>
    <x v="4"/>
    <s v="New Delhi"/>
    <s v="612, Rishi Nagar, Rani Bagh, Near Pitampura, New Delhi"/>
    <x v="715"/>
    <s v="Pitampura, New Delhi"/>
    <n v="77.129020199999999"/>
    <n v="28.688476300000001"/>
    <x v="376"/>
    <n v="100"/>
    <s v="Indian Rupees(Rs.)"/>
    <x v="0"/>
    <x v="0"/>
    <s v="No"/>
    <s v="No"/>
    <x v="2"/>
    <x v="12"/>
    <s v="Yellow"/>
    <x v="2"/>
    <n v="57"/>
    <n v="306011"/>
  </r>
  <r>
    <x v="1200"/>
    <x v="4"/>
    <s v="New Delhi"/>
    <s v="Plot 10, LSC Rajdhani Enclave Market, Preet Vihar, New Delhi"/>
    <x v="862"/>
    <s v="Preet Vihar, New Delhi"/>
    <n v="77.296069099999997"/>
    <n v="28.642482000000001"/>
    <x v="362"/>
    <n v="500"/>
    <s v="Indian Rupees(Rs.)"/>
    <x v="0"/>
    <x v="1"/>
    <s v="No"/>
    <s v="No"/>
    <x v="3"/>
    <x v="12"/>
    <s v="Yellow"/>
    <x v="2"/>
    <n v="50"/>
    <n v="18254520"/>
  </r>
  <r>
    <x v="2094"/>
    <x v="4"/>
    <s v="New Delhi"/>
    <s v="1/51, Central Market, Near Guru Nanak School, West Punjabi Bagh, Punjabi Bagh, New Delhi"/>
    <x v="160"/>
    <s v="Punjabi Bagh, New Delhi"/>
    <n v="77.133155689999995"/>
    <n v="28.67001569"/>
    <x v="999"/>
    <n v="300"/>
    <s v="Indian Rupees(Rs.)"/>
    <x v="0"/>
    <x v="0"/>
    <s v="No"/>
    <s v="No"/>
    <x v="2"/>
    <x v="12"/>
    <s v="Yellow"/>
    <x v="2"/>
    <n v="96"/>
    <n v="9230"/>
  </r>
  <r>
    <x v="1495"/>
    <x v="4"/>
    <s v="New Delhi"/>
    <s v="Shop 23, Central Market, West Punjabi Bagh, Punjabi Bagh, New Delhi"/>
    <x v="160"/>
    <s v="Punjabi Bagh, New Delhi"/>
    <n v="77.133176140000003"/>
    <n v="28.67033898"/>
    <x v="321"/>
    <n v="500"/>
    <s v="Indian Rupees(Rs.)"/>
    <x v="0"/>
    <x v="1"/>
    <s v="No"/>
    <s v="No"/>
    <x v="3"/>
    <x v="12"/>
    <s v="Yellow"/>
    <x v="2"/>
    <n v="141"/>
    <n v="176"/>
  </r>
  <r>
    <x v="2095"/>
    <x v="4"/>
    <s v="New Delhi"/>
    <s v="GF 7, PVR  Anupam Complex, Saket, New Delhi"/>
    <x v="289"/>
    <s v="PVR Anupam Complex, New Delhi"/>
    <n v="77.207056600000001"/>
    <n v="28.523385300000001"/>
    <x v="401"/>
    <n v="450"/>
    <s v="Indian Rupees(Rs.)"/>
    <x v="0"/>
    <x v="0"/>
    <s v="No"/>
    <s v="No"/>
    <x v="2"/>
    <x v="12"/>
    <s v="Yellow"/>
    <x v="2"/>
    <n v="223"/>
    <n v="2222"/>
  </r>
  <r>
    <x v="2096"/>
    <x v="4"/>
    <s v="New Delhi"/>
    <s v="30, Vasant Place Market, Near Malai Temple, R K Puram, New Delhi"/>
    <x v="556"/>
    <s v="R K Puram, New Delhi"/>
    <n v="77.167239199999997"/>
    <n v="28.565141100000002"/>
    <x v="388"/>
    <n v="800"/>
    <s v="Indian Rupees(Rs.)"/>
    <x v="0"/>
    <x v="1"/>
    <s v="No"/>
    <s v="No"/>
    <x v="3"/>
    <x v="12"/>
    <s v="Yellow"/>
    <x v="2"/>
    <n v="629"/>
    <n v="3381"/>
  </r>
  <r>
    <x v="2097"/>
    <x v="4"/>
    <s v="New Delhi"/>
    <s v="Outside Tamil Sangam, Tamil Sangam Marg, R K Puram, New Delhi"/>
    <x v="556"/>
    <s v="R K Puram, New Delhi"/>
    <n v="77.177835900000005"/>
    <n v="28.564754199999999"/>
    <x v="202"/>
    <n v="200"/>
    <s v="Indian Rupees(Rs.)"/>
    <x v="0"/>
    <x v="0"/>
    <s v="No"/>
    <s v="No"/>
    <x v="2"/>
    <x v="12"/>
    <s v="Yellow"/>
    <x v="2"/>
    <n v="148"/>
    <n v="8853"/>
  </r>
  <r>
    <x v="2098"/>
    <x v="4"/>
    <s v="New Delhi"/>
    <s v="Radisson Blu Plaza Delhi, National Highway 8, Near IGI Airport, Mahipalpur, New Delhi"/>
    <x v="217"/>
    <s v="Radisson Blu Plaza Delhi, Mahipalpur, New Delhi"/>
    <n v="77.119617199999993"/>
    <n v="28.5437105"/>
    <x v="49"/>
    <n v="1000"/>
    <s v="Indian Rupees(Rs.)"/>
    <x v="0"/>
    <x v="0"/>
    <s v="No"/>
    <s v="No"/>
    <x v="1"/>
    <x v="12"/>
    <s v="Yellow"/>
    <x v="2"/>
    <n v="33"/>
    <n v="3546"/>
  </r>
  <r>
    <x v="1595"/>
    <x v="4"/>
    <s v="New Delhi"/>
    <s v="Shop 47, Near Kotak Mahindra Bank, Old Rajinder Nagar, Rajinder Nagar, New Delhi"/>
    <x v="464"/>
    <s v="Rajinder Nagar, New Delhi"/>
    <n v="77.185419100000004"/>
    <n v="28.6409682"/>
    <x v="186"/>
    <n v="300"/>
    <s v="Indian Rupees(Rs.)"/>
    <x v="0"/>
    <x v="1"/>
    <s v="No"/>
    <s v="No"/>
    <x v="2"/>
    <x v="12"/>
    <s v="Yellow"/>
    <x v="2"/>
    <n v="25"/>
    <n v="18443750"/>
  </r>
  <r>
    <x v="2099"/>
    <x v="4"/>
    <s v="New Delhi"/>
    <s v="53/5, Opposite Andhra Bank, Old Rajinder Nagar, Rajinder Nagar, New Delhi"/>
    <x v="464"/>
    <s v="Rajinder Nagar, New Delhi"/>
    <n v="77.184286799999995"/>
    <n v="28.640177999999999"/>
    <x v="1096"/>
    <n v="700"/>
    <s v="Indian Rupees(Rs.)"/>
    <x v="0"/>
    <x v="1"/>
    <s v="No"/>
    <s v="No"/>
    <x v="3"/>
    <x v="12"/>
    <s v="Yellow"/>
    <x v="2"/>
    <n v="617"/>
    <n v="310912"/>
  </r>
  <r>
    <x v="2100"/>
    <x v="4"/>
    <s v="New Delhi"/>
    <s v="J 12/14, Rajouri Garden, New Delhi"/>
    <x v="76"/>
    <s v="Rajouri Garden, New Delhi"/>
    <n v="77.118918100000002"/>
    <n v="28.640172199999999"/>
    <x v="494"/>
    <n v="400"/>
    <s v="Indian Rupees(Rs.)"/>
    <x v="0"/>
    <x v="1"/>
    <s v="No"/>
    <s v="No"/>
    <x v="2"/>
    <x v="12"/>
    <s v="Yellow"/>
    <x v="2"/>
    <n v="43"/>
    <n v="18384134"/>
  </r>
  <r>
    <x v="2101"/>
    <x v="4"/>
    <s v="New Delhi"/>
    <s v="A-5, Vishal Enclave, Main Najafgarh Road, Rajouri Garden, New Delhi"/>
    <x v="76"/>
    <s v="Rajouri Garden, New Delhi"/>
    <n v="77.119232199999999"/>
    <n v="28.647434799999999"/>
    <x v="432"/>
    <n v="1100"/>
    <s v="Indian Rupees(Rs.)"/>
    <x v="0"/>
    <x v="0"/>
    <s v="No"/>
    <s v="No"/>
    <x v="1"/>
    <x v="12"/>
    <s v="Yellow"/>
    <x v="2"/>
    <n v="662"/>
    <n v="966"/>
  </r>
  <r>
    <x v="2102"/>
    <x v="4"/>
    <s v="New Delhi"/>
    <s v="J-2/12, BK Dutt Market, Rajouri Garden, New Delhi"/>
    <x v="76"/>
    <s v="Rajouri Garden, New Delhi"/>
    <n v="77.119292200000004"/>
    <n v="28.6474008"/>
    <x v="26"/>
    <n v="1300"/>
    <s v="Indian Rupees(Rs.)"/>
    <x v="1"/>
    <x v="1"/>
    <s v="No"/>
    <s v="No"/>
    <x v="1"/>
    <x v="12"/>
    <s v="Yellow"/>
    <x v="2"/>
    <n v="282"/>
    <n v="18245274"/>
  </r>
  <r>
    <x v="2103"/>
    <x v="4"/>
    <s v="New Delhi"/>
    <s v="C-13, 1st Floor, Opposite Metro Pillar 414, Vishal Enclave, Rajouri Garden, New Delhi"/>
    <x v="76"/>
    <s v="Rajouri Garden, New Delhi"/>
    <n v="77.118344500000006"/>
    <n v="28.647538000000001"/>
    <x v="1123"/>
    <n v="1250"/>
    <s v="Indian Rupees(Rs.)"/>
    <x v="1"/>
    <x v="1"/>
    <s v="No"/>
    <s v="No"/>
    <x v="1"/>
    <x v="12"/>
    <s v="Yellow"/>
    <x v="2"/>
    <n v="196"/>
    <n v="18273540"/>
  </r>
  <r>
    <x v="1495"/>
    <x v="4"/>
    <s v="New Delhi"/>
    <s v="Vishal Cinema Complex, Rajouri Garden, New Delhi"/>
    <x v="76"/>
    <s v="Rajouri Garden, New Delhi"/>
    <n v="77.120756499999999"/>
    <n v="28.649980899999999"/>
    <x v="321"/>
    <n v="500"/>
    <s v="Indian Rupees(Rs.)"/>
    <x v="0"/>
    <x v="1"/>
    <s v="No"/>
    <s v="No"/>
    <x v="3"/>
    <x v="12"/>
    <s v="Yellow"/>
    <x v="2"/>
    <n v="161"/>
    <n v="188"/>
  </r>
  <r>
    <x v="2104"/>
    <x v="4"/>
    <s v="New Delhi"/>
    <s v="J-19, Rajouri Garden, New Delhi"/>
    <x v="76"/>
    <s v="Rajouri Garden, New Delhi"/>
    <n v="77.122529099999994"/>
    <n v="28.6468913"/>
    <x v="1124"/>
    <n v="550"/>
    <s v="Indian Rupees(Rs.)"/>
    <x v="0"/>
    <x v="1"/>
    <s v="No"/>
    <s v="No"/>
    <x v="3"/>
    <x v="12"/>
    <s v="Yellow"/>
    <x v="2"/>
    <n v="81"/>
    <n v="18281954"/>
  </r>
  <r>
    <x v="2105"/>
    <x v="4"/>
    <s v="New Delhi"/>
    <s v="4-8-9, DDA Market, J Block, Community Centre, Rajouri Garden, New Delhi"/>
    <x v="76"/>
    <s v="Rajouri Garden, New Delhi"/>
    <n v="77.120095500000005"/>
    <n v="28.6393673"/>
    <x v="30"/>
    <n v="700"/>
    <s v="Indian Rupees(Rs.)"/>
    <x v="0"/>
    <x v="1"/>
    <s v="No"/>
    <s v="No"/>
    <x v="3"/>
    <x v="12"/>
    <s v="Yellow"/>
    <x v="2"/>
    <n v="422"/>
    <n v="965"/>
  </r>
  <r>
    <x v="2106"/>
    <x v="4"/>
    <s v="New Delhi"/>
    <s v="J-7/80m, Nehru Market, Rajouri Garden, New Delhi"/>
    <x v="76"/>
    <s v="Rajouri Garden, New Delhi"/>
    <n v="77.117244299999996"/>
    <n v="28.646361599999999"/>
    <x v="362"/>
    <n v="600"/>
    <s v="Indian Rupees(Rs.)"/>
    <x v="0"/>
    <x v="1"/>
    <s v="No"/>
    <s v="No"/>
    <x v="3"/>
    <x v="12"/>
    <s v="Yellow"/>
    <x v="2"/>
    <n v="46"/>
    <n v="18311919"/>
  </r>
  <r>
    <x v="2107"/>
    <x v="4"/>
    <s v="New Delhi"/>
    <s v="J-2/13, Rajouri Garden, New Delhi"/>
    <x v="76"/>
    <s v="Rajouri Garden, New Delhi"/>
    <n v="77.119328400000001"/>
    <n v="28.647244199999999"/>
    <x v="993"/>
    <n v="1500"/>
    <s v="Indian Rupees(Rs.)"/>
    <x v="0"/>
    <x v="1"/>
    <s v="No"/>
    <s v="No"/>
    <x v="1"/>
    <x v="12"/>
    <s v="Yellow"/>
    <x v="2"/>
    <n v="699"/>
    <n v="3083"/>
  </r>
  <r>
    <x v="2108"/>
    <x v="4"/>
    <s v="New Delhi"/>
    <s v="B-6/5, Ground Floor, Shopping Centre, Opposite Deer Park, Safdarjung Enclave, Safdarjung, New Delhi"/>
    <x v="373"/>
    <s v="Safdarjung, New Delhi"/>
    <n v="77.196110000000004"/>
    <n v="28.559764999999999"/>
    <x v="1125"/>
    <n v="1300"/>
    <s v="Indian Rupees(Rs.)"/>
    <x v="1"/>
    <x v="1"/>
    <s v="No"/>
    <s v="No"/>
    <x v="1"/>
    <x v="12"/>
    <s v="Yellow"/>
    <x v="2"/>
    <n v="210"/>
    <n v="309475"/>
  </r>
  <r>
    <x v="2109"/>
    <x v="4"/>
    <s v="New Delhi"/>
    <s v="85, Humayunpur, Safdarjung Enclave, Safdarjung, New Delhi"/>
    <x v="373"/>
    <s v="Safdarjung, New Delhi"/>
    <n v="77.192624620000004"/>
    <n v="28.561991339999999"/>
    <x v="1126"/>
    <n v="600"/>
    <s v="Indian Rupees(Rs.)"/>
    <x v="0"/>
    <x v="0"/>
    <s v="No"/>
    <s v="No"/>
    <x v="3"/>
    <x v="12"/>
    <s v="Yellow"/>
    <x v="2"/>
    <n v="154"/>
    <n v="307464"/>
  </r>
  <r>
    <x v="2110"/>
    <x v="4"/>
    <s v="New Delhi"/>
    <s v="120-A, Ground Floor, Humayunpur, Safdarjung Enclave, Safdarjung, New Delhi"/>
    <x v="373"/>
    <s v="Safdarjung, New Delhi"/>
    <n v="77.193846699999995"/>
    <n v="28.561027230000001"/>
    <x v="1127"/>
    <n v="600"/>
    <s v="Indian Rupees(Rs.)"/>
    <x v="0"/>
    <x v="0"/>
    <s v="No"/>
    <s v="No"/>
    <x v="3"/>
    <x v="12"/>
    <s v="Yellow"/>
    <x v="2"/>
    <n v="94"/>
    <n v="312130"/>
  </r>
  <r>
    <x v="2111"/>
    <x v="4"/>
    <s v="New Delhi"/>
    <s v="B-6/6, DDA Market, Opposite Deer Park, Safdarjung Enclave, Safdarjung, New Delhi"/>
    <x v="373"/>
    <s v="Safdarjung, New Delhi"/>
    <n v="77.196096999999995"/>
    <n v="28.559006799999999"/>
    <x v="855"/>
    <n v="2300"/>
    <s v="Indian Rupees(Rs.)"/>
    <x v="1"/>
    <x v="0"/>
    <s v="No"/>
    <s v="No"/>
    <x v="0"/>
    <x v="12"/>
    <s v="Yellow"/>
    <x v="2"/>
    <n v="622"/>
    <n v="306581"/>
  </r>
  <r>
    <x v="1789"/>
    <x v="4"/>
    <s v="New Delhi"/>
    <s v="Ground Floor, DLF Courtyard, Atrium, Saket, New Delhi"/>
    <x v="290"/>
    <s v="Saket, New Delhi"/>
    <n v="77.216893499999998"/>
    <n v="28.528045599999999"/>
    <x v="49"/>
    <n v="600"/>
    <s v="Indian Rupees(Rs.)"/>
    <x v="0"/>
    <x v="0"/>
    <s v="No"/>
    <s v="No"/>
    <x v="3"/>
    <x v="12"/>
    <s v="Yellow"/>
    <x v="2"/>
    <n v="118"/>
    <n v="3797"/>
  </r>
  <r>
    <x v="2112"/>
    <x v="4"/>
    <s v="New Delhi"/>
    <s v="Saket, New Delhi"/>
    <x v="290"/>
    <s v="Saket, New Delhi"/>
    <n v="77.204487029999996"/>
    <n v="28.522280930000001"/>
    <x v="25"/>
    <n v="500"/>
    <s v="Indian Rupees(Rs.)"/>
    <x v="0"/>
    <x v="0"/>
    <s v="No"/>
    <s v="No"/>
    <x v="3"/>
    <x v="12"/>
    <s v="Yellow"/>
    <x v="2"/>
    <n v="60"/>
    <n v="309893"/>
  </r>
  <r>
    <x v="2113"/>
    <x v="4"/>
    <s v="New Delhi"/>
    <s v="Mehrauli Badarpur Road, Saidullajab"/>
    <x v="290"/>
    <s v="Saket, New Delhi"/>
    <n v="77.202817100000004"/>
    <n v="28.520377799999999"/>
    <x v="599"/>
    <n v="200"/>
    <s v="Indian Rupees(Rs.)"/>
    <x v="0"/>
    <x v="0"/>
    <s v="No"/>
    <s v="No"/>
    <x v="2"/>
    <x v="12"/>
    <s v="Yellow"/>
    <x v="2"/>
    <n v="36"/>
    <n v="18238757"/>
  </r>
  <r>
    <x v="51"/>
    <x v="4"/>
    <s v="New Delhi"/>
    <s v="Sangam Courtyard, Major Somnath Marg, R K Puram, New Delhi"/>
    <x v="557"/>
    <s v="Sangam Courtyard, RK Puram, New Delhi"/>
    <n v="77.173859100000001"/>
    <n v="28.572432299999999"/>
    <x v="49"/>
    <n v="700"/>
    <s v="Indian Rupees(Rs.)"/>
    <x v="0"/>
    <x v="0"/>
    <s v="No"/>
    <s v="No"/>
    <x v="3"/>
    <x v="12"/>
    <s v="Yellow"/>
    <x v="2"/>
    <n v="74"/>
    <n v="313061"/>
  </r>
  <r>
    <x v="2114"/>
    <x v="4"/>
    <s v="New Delhi"/>
    <s v="Ring Road Market, Nauroji Nagar, Near Sarojini Nagar, New Delhi"/>
    <x v="786"/>
    <s v="Sarojini Nagar, New Delhi"/>
    <n v="77.193766699999998"/>
    <n v="28.569732299999998"/>
    <x v="376"/>
    <n v="100"/>
    <s v="Indian Rupees(Rs.)"/>
    <x v="0"/>
    <x v="0"/>
    <s v="No"/>
    <s v="No"/>
    <x v="2"/>
    <x v="12"/>
    <s v="Yellow"/>
    <x v="2"/>
    <n v="223"/>
    <n v="307618"/>
  </r>
  <r>
    <x v="2115"/>
    <x v="4"/>
    <s v="New Delhi"/>
    <s v="284, Opposite Sri Venkateshwara College, Satyaniketan, New Delhi"/>
    <x v="103"/>
    <s v="Satyaniketan, New Delhi"/>
    <n v="77.168737100000001"/>
    <n v="28.588520800000001"/>
    <x v="1128"/>
    <n v="800"/>
    <s v="Indian Rupees(Rs.)"/>
    <x v="1"/>
    <x v="1"/>
    <s v="No"/>
    <s v="No"/>
    <x v="3"/>
    <x v="12"/>
    <s v="Yellow"/>
    <x v="2"/>
    <n v="216"/>
    <n v="18336489"/>
  </r>
  <r>
    <x v="2116"/>
    <x v="4"/>
    <s v="New Delhi"/>
    <s v="96, Opposite Sri Venkateswara College, Satyaniketan, New Delhi"/>
    <x v="103"/>
    <s v="Satyaniketan, New Delhi"/>
    <n v="77.168332699999993"/>
    <n v="28.5879893"/>
    <x v="345"/>
    <n v="500"/>
    <s v="Indian Rupees(Rs.)"/>
    <x v="0"/>
    <x v="1"/>
    <s v="No"/>
    <s v="No"/>
    <x v="3"/>
    <x v="12"/>
    <s v="Yellow"/>
    <x v="2"/>
    <n v="193"/>
    <n v="309140"/>
  </r>
  <r>
    <x v="2117"/>
    <x v="4"/>
    <s v="New Delhi"/>
    <s v="106, Ground Floor, Satyaniketan, New Delhi"/>
    <x v="103"/>
    <s v="Satyaniketan, New Delhi"/>
    <n v="77.168557160000006"/>
    <n v="28.58764742"/>
    <x v="23"/>
    <n v="300"/>
    <s v="Indian Rupees(Rs.)"/>
    <x v="0"/>
    <x v="1"/>
    <s v="No"/>
    <s v="No"/>
    <x v="2"/>
    <x v="12"/>
    <s v="Yellow"/>
    <x v="2"/>
    <n v="26"/>
    <n v="18355138"/>
  </r>
  <r>
    <x v="2118"/>
    <x v="4"/>
    <s v="New Delhi"/>
    <s v="1st Floor, Building 9, Opposite Venkateshwar College, Satyaniketan, New Delhi"/>
    <x v="103"/>
    <s v="Satyaniketan, New Delhi"/>
    <n v="77.167254299999996"/>
    <n v="28.587706900000001"/>
    <x v="1129"/>
    <n v="700"/>
    <s v="Indian Rupees(Rs.)"/>
    <x v="0"/>
    <x v="1"/>
    <s v="No"/>
    <s v="No"/>
    <x v="3"/>
    <x v="12"/>
    <s v="Yellow"/>
    <x v="2"/>
    <n v="43"/>
    <n v="18372705"/>
  </r>
  <r>
    <x v="2067"/>
    <x v="4"/>
    <s v="New Delhi"/>
    <s v="Shop 10, Satyaniketan Market, Satyaniketan, New Delhi"/>
    <x v="103"/>
    <s v="Satyaniketan, New Delhi"/>
    <n v="77.168556100000004"/>
    <n v="28.5883121"/>
    <x v="1116"/>
    <n v="800"/>
    <s v="Indian Rupees(Rs.)"/>
    <x v="0"/>
    <x v="1"/>
    <s v="No"/>
    <s v="No"/>
    <x v="3"/>
    <x v="12"/>
    <s v="Yellow"/>
    <x v="2"/>
    <n v="74"/>
    <n v="18312446"/>
  </r>
  <r>
    <x v="2119"/>
    <x v="4"/>
    <s v="New Delhi"/>
    <s v="2nd &amp; 3rd Floor, Building 9, Opposite Venkateshwar College, Satyaniketan, New Delhi"/>
    <x v="103"/>
    <s v="Satyaniketan, New Delhi"/>
    <n v="77.167254299999996"/>
    <n v="28.587706900000001"/>
    <x v="1130"/>
    <n v="800"/>
    <s v="Indian Rupees(Rs.)"/>
    <x v="1"/>
    <x v="0"/>
    <s v="No"/>
    <s v="No"/>
    <x v="3"/>
    <x v="12"/>
    <s v="Yellow"/>
    <x v="2"/>
    <n v="177"/>
    <n v="18358164"/>
  </r>
  <r>
    <x v="2120"/>
    <x v="4"/>
    <s v="New Delhi"/>
    <s v="Outlet 1, Ground Floor, Satyaniketan, New Delhi"/>
    <x v="103"/>
    <s v="Satyaniketan, New Delhi"/>
    <n v="77.168961699999997"/>
    <n v="28.587691100000001"/>
    <x v="376"/>
    <n v="150"/>
    <s v="Indian Rupees(Rs.)"/>
    <x v="0"/>
    <x v="1"/>
    <s v="No"/>
    <s v="No"/>
    <x v="2"/>
    <x v="12"/>
    <s v="Yellow"/>
    <x v="2"/>
    <n v="48"/>
    <n v="18268693"/>
  </r>
  <r>
    <x v="2121"/>
    <x v="4"/>
    <s v="New Delhi"/>
    <s v="C-6, Commercial Complex, SDA, New Delhi"/>
    <x v="717"/>
    <s v="SDA, New Delhi"/>
    <n v="77.196905599999994"/>
    <n v="28.546893699999998"/>
    <x v="26"/>
    <n v="200"/>
    <s v="Indian Rupees(Rs.)"/>
    <x v="0"/>
    <x v="0"/>
    <s v="No"/>
    <s v="No"/>
    <x v="2"/>
    <x v="12"/>
    <s v="Yellow"/>
    <x v="2"/>
    <n v="85"/>
    <n v="782"/>
  </r>
  <r>
    <x v="1297"/>
    <x v="4"/>
    <s v="New Delhi"/>
    <s v="2nd Floor, My Square Food Court, Select Citywalk Mall, Saket, New Delhi"/>
    <x v="104"/>
    <s v="Select Citywalk Mall, Saket, New Delhi"/>
    <n v="77.219563390000005"/>
    <n v="28.52923878"/>
    <x v="745"/>
    <n v="600"/>
    <s v="Indian Rupees(Rs.)"/>
    <x v="0"/>
    <x v="1"/>
    <s v="No"/>
    <s v="No"/>
    <x v="3"/>
    <x v="12"/>
    <s v="Yellow"/>
    <x v="2"/>
    <n v="217"/>
    <n v="311756"/>
  </r>
  <r>
    <x v="1726"/>
    <x v="4"/>
    <s v="New Delhi"/>
    <s v="1st Floor, Select Citywalk Mall, Saket, New Delhi"/>
    <x v="104"/>
    <s v="Select Citywalk Mall, Saket, New Delhi"/>
    <n v="77.219363700000002"/>
    <n v="28.528594500000001"/>
    <x v="49"/>
    <n v="700"/>
    <s v="Indian Rupees(Rs.)"/>
    <x v="0"/>
    <x v="0"/>
    <s v="No"/>
    <s v="No"/>
    <x v="3"/>
    <x v="12"/>
    <s v="Yellow"/>
    <x v="2"/>
    <n v="417"/>
    <n v="1372"/>
  </r>
  <r>
    <x v="2122"/>
    <x v="4"/>
    <s v="New Delhi"/>
    <s v="Shahpur Jat, New Delhi"/>
    <x v="161"/>
    <s v="Shahpur Jat, New Delhi"/>
    <n v="77.215141900000006"/>
    <n v="28.5497078"/>
    <x v="522"/>
    <n v="600"/>
    <s v="Indian Rupees(Rs.)"/>
    <x v="0"/>
    <x v="0"/>
    <s v="No"/>
    <s v="No"/>
    <x v="3"/>
    <x v="12"/>
    <s v="Yellow"/>
    <x v="2"/>
    <n v="40"/>
    <n v="300969"/>
  </r>
  <r>
    <x v="2123"/>
    <x v="4"/>
    <s v="New Delhi"/>
    <s v="AJ-64/A, Shalimar Bagh, New Delhi"/>
    <x v="627"/>
    <s v="Shalimar Bagh, New Delhi"/>
    <n v="77.162446500000001"/>
    <n v="28.706337099999999"/>
    <x v="136"/>
    <n v="600"/>
    <s v="Indian Rupees(Rs.)"/>
    <x v="0"/>
    <x v="1"/>
    <s v="No"/>
    <s v="No"/>
    <x v="3"/>
    <x v="12"/>
    <s v="Yellow"/>
    <x v="2"/>
    <n v="195"/>
    <n v="2047"/>
  </r>
  <r>
    <x v="2124"/>
    <x v="4"/>
    <s v="New Delhi"/>
    <s v="Shangri-La's Eros Hotel, 19, Ashoka Road, Janpath, New Delhi"/>
    <x v="374"/>
    <s v="Shangri La's - Eros hotel, Janpath, New Delhi"/>
    <n v="77.2177468"/>
    <n v="28.6206678"/>
    <x v="43"/>
    <n v="5000"/>
    <s v="Indian Rupees(Rs.)"/>
    <x v="1"/>
    <x v="0"/>
    <s v="No"/>
    <s v="No"/>
    <x v="0"/>
    <x v="12"/>
    <s v="Yellow"/>
    <x v="2"/>
    <n v="65"/>
    <n v="18277024"/>
  </r>
  <r>
    <x v="2125"/>
    <x v="4"/>
    <s v="New Delhi"/>
    <s v="South Extension 2, New Delhi"/>
    <x v="558"/>
    <s v="South Extension 2, New Delhi"/>
    <n v="0"/>
    <n v="0"/>
    <x v="1131"/>
    <n v="800"/>
    <s v="Indian Rupees(Rs.)"/>
    <x v="0"/>
    <x v="1"/>
    <s v="No"/>
    <s v="No"/>
    <x v="3"/>
    <x v="12"/>
    <s v="Yellow"/>
    <x v="2"/>
    <n v="89"/>
    <n v="18345751"/>
  </r>
  <r>
    <x v="51"/>
    <x v="4"/>
    <s v="New Delhi"/>
    <s v="1st Floor, Zing Food Court, Spark Mall, Kamla Nagar, New Delhi"/>
    <x v="787"/>
    <s v="Spark Mall, Kamla Nagar, New Delhi"/>
    <n v="77.203842629999997"/>
    <n v="28.68091678"/>
    <x v="49"/>
    <n v="700"/>
    <s v="Indian Rupees(Rs.)"/>
    <x v="0"/>
    <x v="0"/>
    <s v="No"/>
    <s v="No"/>
    <x v="3"/>
    <x v="12"/>
    <s v="Yellow"/>
    <x v="2"/>
    <n v="147"/>
    <n v="308175"/>
  </r>
  <r>
    <x v="2126"/>
    <x v="4"/>
    <s v="New Delhi"/>
    <s v="K-1, Sunder Nagar Market, Sunder Nagar, New Delhi"/>
    <x v="628"/>
    <s v="Sunder Nagar, New Delhi"/>
    <n v="77.240650500000001"/>
    <n v="28.6023444"/>
    <x v="26"/>
    <n v="550"/>
    <s v="Indian Rupees(Rs.)"/>
    <x v="0"/>
    <x v="0"/>
    <s v="No"/>
    <s v="No"/>
    <x v="3"/>
    <x v="12"/>
    <s v="Yellow"/>
    <x v="2"/>
    <n v="286"/>
    <n v="2902"/>
  </r>
  <r>
    <x v="2127"/>
    <x v="4"/>
    <s v="New Delhi"/>
    <s v="Taj Vivanta, Subramania Bharti Marg, Sujan Singh Park, Khan Market, New Delhi"/>
    <x v="719"/>
    <s v="Taj Vivanta, Khan Market, New Delhi"/>
    <n v="77.229423499999996"/>
    <n v="28.601170700000001"/>
    <x v="43"/>
    <n v="3200"/>
    <s v="Indian Rupees(Rs.)"/>
    <x v="1"/>
    <x v="0"/>
    <s v="No"/>
    <s v="No"/>
    <x v="0"/>
    <x v="12"/>
    <s v="Yellow"/>
    <x v="2"/>
    <n v="147"/>
    <n v="301422"/>
  </r>
  <r>
    <x v="2128"/>
    <x v="4"/>
    <s v="New Delhi"/>
    <s v="The Ashok, 50-B, Diplomatic Enclave, Chanakyapuri, New Delhi"/>
    <x v="291"/>
    <s v="The Ashok, Chanakyapuri, New Delhi"/>
    <n v="77.195647800000003"/>
    <n v="28.596694299999999"/>
    <x v="136"/>
    <n v="3600"/>
    <s v="Indian Rupees(Rs.)"/>
    <x v="1"/>
    <x v="0"/>
    <s v="No"/>
    <s v="No"/>
    <x v="0"/>
    <x v="12"/>
    <s v="Yellow"/>
    <x v="2"/>
    <n v="101"/>
    <n v="1898"/>
  </r>
  <r>
    <x v="2129"/>
    <x v="4"/>
    <s v="New Delhi"/>
    <s v="The Claridges, 12, Dr. A.P.J. Abdul Kalam Road, Aurangzeb Road, New Delhi"/>
    <x v="376"/>
    <s v="The Claridges, Aurangzeb Road, New Delhi"/>
    <n v="77.216883899999999"/>
    <n v="28.600169399999999"/>
    <x v="445"/>
    <n v="3600"/>
    <s v="Indian Rupees(Rs.)"/>
    <x v="1"/>
    <x v="0"/>
    <s v="No"/>
    <s v="No"/>
    <x v="0"/>
    <x v="12"/>
    <s v="Yellow"/>
    <x v="2"/>
    <n v="139"/>
    <n v="2674"/>
  </r>
  <r>
    <x v="2130"/>
    <x v="4"/>
    <s v="New Delhi"/>
    <s v="The Claridges, 12, Dr. A.P.J. Abdul Kalam Road, Aurangzeb Road, New Delhi 110011"/>
    <x v="376"/>
    <s v="The Claridges, Aurangzeb Road, New Delhi"/>
    <n v="77.216929699999994"/>
    <n v="28.600154100000001"/>
    <x v="25"/>
    <n v="1000"/>
    <s v="Indian Rupees(Rs.)"/>
    <x v="0"/>
    <x v="0"/>
    <s v="No"/>
    <s v="No"/>
    <x v="1"/>
    <x v="12"/>
    <s v="Yellow"/>
    <x v="2"/>
    <n v="65"/>
    <n v="2684"/>
  </r>
  <r>
    <x v="2131"/>
    <x v="4"/>
    <s v="New Delhi"/>
    <s v="The Imperial, Janpath, New Delhi"/>
    <x v="629"/>
    <s v="The Imperial, Janpath, New Delhi"/>
    <n v="77.218187"/>
    <n v="28.625444999999999"/>
    <x v="26"/>
    <n v="4000"/>
    <s v="Indian Rupees(Rs.)"/>
    <x v="1"/>
    <x v="0"/>
    <s v="No"/>
    <s v="No"/>
    <x v="0"/>
    <x v="12"/>
    <s v="Yellow"/>
    <x v="2"/>
    <n v="59"/>
    <n v="2728"/>
  </r>
  <r>
    <x v="2132"/>
    <x v="4"/>
    <s v="New Delhi"/>
    <s v="The Imperial, Janpath, New Delhi"/>
    <x v="629"/>
    <s v="The Imperial, Janpath, New Delhi"/>
    <n v="77.218187"/>
    <n v="28.625444999999999"/>
    <x v="122"/>
    <n v="5000"/>
    <s v="Indian Rupees(Rs.)"/>
    <x v="1"/>
    <x v="0"/>
    <s v="No"/>
    <s v="No"/>
    <x v="0"/>
    <x v="12"/>
    <s v="Yellow"/>
    <x v="2"/>
    <n v="104"/>
    <n v="2727"/>
  </r>
  <r>
    <x v="2133"/>
    <x v="4"/>
    <s v="New Delhi"/>
    <s v="The Lalit, Barakhamba Avenue, Barakhamba Road, New Delhi"/>
    <x v="720"/>
    <s v="The Lalit New Delhi, Barakhamba Road, New Delhi"/>
    <n v="77.227569439999996"/>
    <n v="28.631486110000001"/>
    <x v="730"/>
    <n v="5100"/>
    <s v="Indian Rupees(Rs.)"/>
    <x v="1"/>
    <x v="0"/>
    <s v="No"/>
    <s v="No"/>
    <x v="0"/>
    <x v="12"/>
    <s v="Yellow"/>
    <x v="2"/>
    <n v="419"/>
    <n v="3910"/>
  </r>
  <r>
    <x v="2134"/>
    <x v="4"/>
    <s v="New Delhi"/>
    <s v="The Lalit, Barakhamba Avenue, Barakhamba Road, New Delhi"/>
    <x v="720"/>
    <s v="The Lalit New Delhi, Barakhamba Road, New Delhi"/>
    <n v="77.228133"/>
    <n v="28.631742299999999"/>
    <x v="253"/>
    <n v="5000"/>
    <s v="Indian Rupees(Rs.)"/>
    <x v="0"/>
    <x v="0"/>
    <s v="No"/>
    <s v="No"/>
    <x v="0"/>
    <x v="12"/>
    <s v="Yellow"/>
    <x v="2"/>
    <n v="747"/>
    <n v="4907"/>
  </r>
  <r>
    <x v="2135"/>
    <x v="4"/>
    <s v="New Delhi"/>
    <s v="The Leela Palace, Diplomatic Enclave, Chanakyapuri, New Delhi"/>
    <x v="721"/>
    <s v="The Leela Palace, Chanakyapuri, New Delhi"/>
    <n v="77.188564799999995"/>
    <n v="28.580216499999999"/>
    <x v="593"/>
    <n v="3500"/>
    <s v="Indian Rupees(Rs.)"/>
    <x v="0"/>
    <x v="0"/>
    <s v="No"/>
    <s v="No"/>
    <x v="0"/>
    <x v="12"/>
    <s v="Yellow"/>
    <x v="2"/>
    <n v="59"/>
    <n v="4911"/>
  </r>
  <r>
    <x v="2136"/>
    <x v="4"/>
    <s v="New Delhi"/>
    <s v="The Suryaa New Delhi, New Friends Colony, New Delhi"/>
    <x v="863"/>
    <s v="The Suryaa New Delhi, New Friends Colony, New Delhi"/>
    <n v="77.269617999999994"/>
    <n v="28.561053000000001"/>
    <x v="1132"/>
    <n v="2500"/>
    <s v="Indian Rupees(Rs.)"/>
    <x v="1"/>
    <x v="0"/>
    <s v="No"/>
    <s v="No"/>
    <x v="0"/>
    <x v="12"/>
    <s v="Yellow"/>
    <x v="2"/>
    <n v="111"/>
    <n v="5325"/>
  </r>
  <r>
    <x v="2137"/>
    <x v="4"/>
    <s v="New Delhi"/>
    <s v="Taj Palace Hotel, Diplomatic Enclave, Chanakyapuri, New Delhi"/>
    <x v="631"/>
    <s v="The Taj Palace Hotel, Chanakyapuri, New Delhi"/>
    <n v="77.170140799999999"/>
    <n v="28.5950782"/>
    <x v="1133"/>
    <n v="2000"/>
    <s v="Indian Rupees(Rs.)"/>
    <x v="1"/>
    <x v="0"/>
    <s v="No"/>
    <s v="No"/>
    <x v="0"/>
    <x v="12"/>
    <s v="Yellow"/>
    <x v="2"/>
    <n v="42"/>
    <n v="18400770"/>
  </r>
  <r>
    <x v="2138"/>
    <x v="4"/>
    <s v="New Delhi"/>
    <s v="TA 61, Main Road, Tughlakabad Institutional Area, New Delhi"/>
    <x v="864"/>
    <s v="Tughlakabad Institutional Area, New Delhi"/>
    <n v="77.256625150000005"/>
    <n v="28.523519060000002"/>
    <x v="1134"/>
    <n v="800"/>
    <s v="Indian Rupees(Rs.)"/>
    <x v="0"/>
    <x v="0"/>
    <s v="No"/>
    <s v="No"/>
    <x v="3"/>
    <x v="12"/>
    <s v="Yellow"/>
    <x v="2"/>
    <n v="281"/>
    <n v="5438"/>
  </r>
  <r>
    <x v="1364"/>
    <x v="4"/>
    <s v="New Delhi"/>
    <s v="G-3, Unity One Mall, Janakpuri, New Delhi"/>
    <x v="790"/>
    <s v="Unity One Mall, Janakpuri, New Delhi"/>
    <n v="77.076447299999998"/>
    <n v="28.628760100000001"/>
    <x v="1135"/>
    <n v="500"/>
    <s v="Indian Rupees(Rs.)"/>
    <x v="0"/>
    <x v="0"/>
    <s v="No"/>
    <s v="No"/>
    <x v="3"/>
    <x v="12"/>
    <s v="Yellow"/>
    <x v="2"/>
    <n v="59"/>
    <n v="18277230"/>
  </r>
  <r>
    <x v="1493"/>
    <x v="4"/>
    <s v="New Delhi"/>
    <s v="15, B-10 Market, Vasant Kunj, New Delhi"/>
    <x v="469"/>
    <s v="Vasant Kunj, New Delhi"/>
    <n v="77.153818900000005"/>
    <n v="28.5312664"/>
    <x v="362"/>
    <n v="350"/>
    <s v="Indian Rupees(Rs.)"/>
    <x v="0"/>
    <x v="1"/>
    <s v="No"/>
    <s v="No"/>
    <x v="2"/>
    <x v="12"/>
    <s v="Yellow"/>
    <x v="2"/>
    <n v="248"/>
    <n v="1509"/>
  </r>
  <r>
    <x v="1659"/>
    <x v="4"/>
    <s v="New Delhi"/>
    <s v="Shop 18-19, Sector B, Pocket 10, DDA Market, Vasant Kunj, New Delhi"/>
    <x v="469"/>
    <s v="Vasant Kunj, New Delhi"/>
    <n v="77.153852000000001"/>
    <n v="28.531386699999999"/>
    <x v="168"/>
    <n v="800"/>
    <s v="Indian Rupees(Rs.)"/>
    <x v="0"/>
    <x v="1"/>
    <s v="No"/>
    <s v="No"/>
    <x v="3"/>
    <x v="12"/>
    <s v="Yellow"/>
    <x v="2"/>
    <n v="164"/>
    <n v="306859"/>
  </r>
  <r>
    <x v="2139"/>
    <x v="4"/>
    <s v="New Delhi"/>
    <s v="Shop 4, Plot 11, Behind Sanchit Medicos, Opposite Fortis Hospital, Aruna Asaf Ali road, Kishan Garh, Vasant Kunj, New Delhi"/>
    <x v="469"/>
    <s v="Vasant Kunj, New Delhi"/>
    <n v="77.161933099999999"/>
    <n v="28.519062000000002"/>
    <x v="1136"/>
    <n v="700"/>
    <s v="Indian Rupees(Rs.)"/>
    <x v="0"/>
    <x v="1"/>
    <s v="No"/>
    <s v="No"/>
    <x v="3"/>
    <x v="12"/>
    <s v="Yellow"/>
    <x v="2"/>
    <n v="185"/>
    <n v="308246"/>
  </r>
  <r>
    <x v="1217"/>
    <x v="4"/>
    <s v="New Delhi"/>
    <s v="Shop 42, Ground Floor, Vasant Square Mall, Vasant Kunj, New Delhi"/>
    <x v="723"/>
    <s v="Vasant Square Mall, Vasant Kunj, New Delhi"/>
    <n v="77.156655599999993"/>
    <n v="28.524986500000001"/>
    <x v="136"/>
    <n v="850"/>
    <s v="Indian Rupees(Rs.)"/>
    <x v="1"/>
    <x v="1"/>
    <s v="No"/>
    <s v="No"/>
    <x v="3"/>
    <x v="12"/>
    <s v="Yellow"/>
    <x v="2"/>
    <n v="364"/>
    <n v="310169"/>
  </r>
  <r>
    <x v="1913"/>
    <x v="4"/>
    <s v="New Delhi"/>
    <s v="2nd Floor, Opp HDFC Bank, Street D7, Junction of Poorvi &amp; Paschmi Marg, Vasant Vihar, New Delhi"/>
    <x v="377"/>
    <s v="Vasant Vihar, New Delhi"/>
    <n v="77.155169920000006"/>
    <n v="28.56151959"/>
    <x v="1060"/>
    <n v="1700"/>
    <s v="Indian Rupees(Rs.)"/>
    <x v="1"/>
    <x v="0"/>
    <s v="No"/>
    <s v="No"/>
    <x v="1"/>
    <x v="12"/>
    <s v="Yellow"/>
    <x v="2"/>
    <n v="76"/>
    <n v="308007"/>
  </r>
  <r>
    <x v="2140"/>
    <x v="4"/>
    <s v="New Delhi"/>
    <s v="D-30, Near Bharti Chowk, New Ashok Nagar, Vasundhara Enclave, New Delhi"/>
    <x v="865"/>
    <s v="Vasundhara Enclave, New Delhi"/>
    <n v="77.307256870000003"/>
    <n v="28.590878719999999"/>
    <x v="385"/>
    <n v="400"/>
    <s v="Indian Rupees(Rs.)"/>
    <x v="0"/>
    <x v="1"/>
    <s v="No"/>
    <s v="No"/>
    <x v="2"/>
    <x v="12"/>
    <s v="Yellow"/>
    <x v="2"/>
    <n v="32"/>
    <n v="18325165"/>
  </r>
  <r>
    <x v="2141"/>
    <x v="4"/>
    <s v="New Delhi"/>
    <s v="Shop 3, H-15, Opposite NDPL Office, Vijay Nagar, New Delhi"/>
    <x v="162"/>
    <s v="Vijay Nagar, New Delhi"/>
    <n v="77.205060500000002"/>
    <n v="28.692649200000002"/>
    <x v="264"/>
    <n v="800"/>
    <s v="Indian Rupees(Rs.)"/>
    <x v="1"/>
    <x v="1"/>
    <s v="No"/>
    <s v="No"/>
    <x v="3"/>
    <x v="12"/>
    <s v="Yellow"/>
    <x v="2"/>
    <n v="344"/>
    <n v="17977767"/>
  </r>
  <r>
    <x v="2142"/>
    <x v="4"/>
    <s v="New Delhi"/>
    <s v="W-2/14, Ground Floor, Near Patel Nagar Metro Station, West Patel Nagar, New Delhi"/>
    <x v="560"/>
    <s v="West Patel Nagar, New Delhi"/>
    <n v="77.168967100000003"/>
    <n v="28.6454168"/>
    <x v="23"/>
    <n v="400"/>
    <s v="Indian Rupees(Rs.)"/>
    <x v="0"/>
    <x v="1"/>
    <s v="No"/>
    <s v="No"/>
    <x v="2"/>
    <x v="12"/>
    <s v="Yellow"/>
    <x v="2"/>
    <n v="83"/>
    <n v="18163893"/>
  </r>
  <r>
    <x v="2143"/>
    <x v="4"/>
    <s v="New Delhi"/>
    <s v="60/5, Yusuf Sarai Market, Yusuf Sarai, New Delhi"/>
    <x v="724"/>
    <s v="Yusuf Sarai, New Delhi"/>
    <n v="77.207236800000004"/>
    <n v="28.559442000000001"/>
    <x v="331"/>
    <n v="500"/>
    <s v="Indian Rupees(Rs.)"/>
    <x v="0"/>
    <x v="1"/>
    <s v="No"/>
    <s v="No"/>
    <x v="3"/>
    <x v="12"/>
    <s v="Yellow"/>
    <x v="2"/>
    <n v="334"/>
    <n v="954"/>
  </r>
  <r>
    <x v="2144"/>
    <x v="4"/>
    <s v="Noida"/>
    <s v="K-2, Brahmaputra Shopping Complex, Sector 29, Noida"/>
    <x v="792"/>
    <s v="Brahmaputra Shopping Complex, Noida"/>
    <n v="77.332894400000001"/>
    <n v="28.5697361"/>
    <x v="30"/>
    <n v="400"/>
    <s v="Indian Rupees(Rs.)"/>
    <x v="0"/>
    <x v="1"/>
    <s v="No"/>
    <s v="No"/>
    <x v="2"/>
    <x v="12"/>
    <s v="Yellow"/>
    <x v="2"/>
    <n v="331"/>
    <n v="302541"/>
  </r>
  <r>
    <x v="1789"/>
    <x v="4"/>
    <s v="Noida"/>
    <s v="1st Floor, DLF Mall of India, Sector 18, Noida"/>
    <x v="218"/>
    <s v="DLF Mall of India, Sector 18,  Noida, Noida"/>
    <n v="77.321021970000004"/>
    <n v="28.56746369"/>
    <x v="49"/>
    <n v="600"/>
    <s v="Indian Rupees(Rs.)"/>
    <x v="0"/>
    <x v="0"/>
    <s v="No"/>
    <s v="No"/>
    <x v="3"/>
    <x v="12"/>
    <s v="Yellow"/>
    <x v="2"/>
    <n v="64"/>
    <n v="18273551"/>
  </r>
  <r>
    <x v="1375"/>
    <x v="4"/>
    <s v="Noida"/>
    <s v="3rd Floor, DLF Mall of India, Sector 18, Noida"/>
    <x v="218"/>
    <s v="DLF Mall of India, Sector 18,  Noida, Noida"/>
    <n v="77.321445089999997"/>
    <n v="28.567489599999998"/>
    <x v="844"/>
    <n v="600"/>
    <s v="Indian Rupees(Rs.)"/>
    <x v="0"/>
    <x v="0"/>
    <s v="No"/>
    <s v="No"/>
    <x v="3"/>
    <x v="12"/>
    <s v="Yellow"/>
    <x v="2"/>
    <n v="86"/>
    <n v="18272346"/>
  </r>
  <r>
    <x v="1073"/>
    <x v="4"/>
    <s v="Noida"/>
    <s v="Food Court, DLF Mall of India, Sector 18, Noida"/>
    <x v="218"/>
    <s v="DLF Mall of India, Sector 18,  Noida, Noida"/>
    <n v="77.320944179999998"/>
    <n v="28.567026420000001"/>
    <x v="145"/>
    <n v="900"/>
    <s v="Indian Rupees(Rs.)"/>
    <x v="0"/>
    <x v="1"/>
    <s v="No"/>
    <s v="No"/>
    <x v="3"/>
    <x v="12"/>
    <s v="Yellow"/>
    <x v="2"/>
    <n v="214"/>
    <n v="18268925"/>
  </r>
  <r>
    <x v="2145"/>
    <x v="4"/>
    <s v="Noida"/>
    <s v="2nd Floor, Near H&amp;M, DLF Mall of India, Sector 18, Noida"/>
    <x v="218"/>
    <s v="DLF Mall of India, Sector 18,  Noida, Noida"/>
    <n v="0"/>
    <n v="0"/>
    <x v="90"/>
    <n v="350"/>
    <s v="Indian Rupees(Rs.)"/>
    <x v="0"/>
    <x v="0"/>
    <s v="No"/>
    <s v="No"/>
    <x v="2"/>
    <x v="12"/>
    <s v="Yellow"/>
    <x v="2"/>
    <n v="22"/>
    <n v="18449092"/>
  </r>
  <r>
    <x v="1298"/>
    <x v="4"/>
    <s v="Noida"/>
    <s v="D-4208, 3rd Floor, DLF Mall of India, Sector 18, Noida"/>
    <x v="218"/>
    <s v="DLF Mall of India, Sector 18,  Noida, Noida"/>
    <n v="77.320801020000005"/>
    <n v="28.567074999999999"/>
    <x v="186"/>
    <n v="400"/>
    <s v="Indian Rupees(Rs.)"/>
    <x v="0"/>
    <x v="1"/>
    <s v="No"/>
    <s v="No"/>
    <x v="2"/>
    <x v="12"/>
    <s v="Yellow"/>
    <x v="2"/>
    <n v="518"/>
    <n v="18254530"/>
  </r>
  <r>
    <x v="2146"/>
    <x v="4"/>
    <s v="Noida"/>
    <s v="R-253, Block I, Ganga Shopping Complex, Sector 29, Noida"/>
    <x v="725"/>
    <s v="Ganga Shopping Complex, Sector 29, Noida"/>
    <n v="77.3352723"/>
    <n v="28.5674286"/>
    <x v="894"/>
    <n v="1200"/>
    <s v="Indian Rupees(Rs.)"/>
    <x v="0"/>
    <x v="0"/>
    <s v="No"/>
    <s v="No"/>
    <x v="1"/>
    <x v="12"/>
    <s v="Yellow"/>
    <x v="2"/>
    <n v="330"/>
    <n v="3155"/>
  </r>
  <r>
    <x v="1375"/>
    <x v="4"/>
    <s v="Noida"/>
    <s v="SH-52, Plot A-2, Lower Ground Floor, Gardens Galleria, Sector 38, Noida"/>
    <x v="561"/>
    <s v="Gardens Galleria, Sector 38 Noida, Noida"/>
    <n v="77.321507699999998"/>
    <n v="28.564792600000001"/>
    <x v="844"/>
    <n v="600"/>
    <s v="Indian Rupees(Rs.)"/>
    <x v="0"/>
    <x v="1"/>
    <s v="No"/>
    <s v="No"/>
    <x v="3"/>
    <x v="12"/>
    <s v="Yellow"/>
    <x v="2"/>
    <n v="481"/>
    <n v="300605"/>
  </r>
  <r>
    <x v="2147"/>
    <x v="4"/>
    <s v="Noida"/>
    <s v="T 36, Shop 6, Near Power House, Sector 11, Noida"/>
    <x v="866"/>
    <s v="Sector 11, Noida"/>
    <n v="77.338766000000007"/>
    <n v="28.600378200000002"/>
    <x v="586"/>
    <n v="900"/>
    <s v="Indian Rupees(Rs.)"/>
    <x v="0"/>
    <x v="1"/>
    <s v="No"/>
    <s v="No"/>
    <x v="3"/>
    <x v="12"/>
    <s v="Yellow"/>
    <x v="2"/>
    <n v="38"/>
    <n v="18382363"/>
  </r>
  <r>
    <x v="2148"/>
    <x v="4"/>
    <s v="Noida"/>
    <s v="Shop 17, Ashirwad Complex, Sector 104, Near, Sector 110, Noida"/>
    <x v="633"/>
    <s v="Sector 110, Noida"/>
    <n v="77.366272839999993"/>
    <n v="28.539288840000001"/>
    <x v="168"/>
    <n v="650"/>
    <s v="Indian Rupees(Rs.)"/>
    <x v="0"/>
    <x v="1"/>
    <s v="No"/>
    <s v="No"/>
    <x v="3"/>
    <x v="12"/>
    <s v="Yellow"/>
    <x v="2"/>
    <n v="115"/>
    <n v="18216939"/>
  </r>
  <r>
    <x v="1370"/>
    <x v="4"/>
    <s v="Noida"/>
    <s v="O-1, Sector 12, Noida"/>
    <x v="867"/>
    <s v="Sector 12, Noida"/>
    <n v="77.338895300000004"/>
    <n v="28.5939838"/>
    <x v="168"/>
    <n v="1100"/>
    <s v="Indian Rupees(Rs.)"/>
    <x v="0"/>
    <x v="1"/>
    <s v="No"/>
    <s v="No"/>
    <x v="1"/>
    <x v="12"/>
    <s v="Yellow"/>
    <x v="2"/>
    <n v="1182"/>
    <n v="834"/>
  </r>
  <r>
    <x v="1495"/>
    <x v="4"/>
    <s v="Noida"/>
    <s v="A-79A, Savoy Suite, Sector 16, Noida"/>
    <x v="378"/>
    <s v="Sector 16, Noida"/>
    <n v="77.315705199999996"/>
    <n v="28.5801391"/>
    <x v="321"/>
    <n v="500"/>
    <s v="Indian Rupees(Rs.)"/>
    <x v="0"/>
    <x v="1"/>
    <s v="No"/>
    <s v="No"/>
    <x v="3"/>
    <x v="12"/>
    <s v="Yellow"/>
    <x v="2"/>
    <n v="135"/>
    <n v="399"/>
  </r>
  <r>
    <x v="1618"/>
    <x v="4"/>
    <s v="Noida"/>
    <s v="1st Floor, Silver Tower, Near Metro Station, Sector 18, Noida"/>
    <x v="471"/>
    <s v="Sector 18, Noida"/>
    <n v="77.324629200000004"/>
    <n v="28.572157829999998"/>
    <x v="1001"/>
    <n v="550"/>
    <s v="Indian Rupees(Rs.)"/>
    <x v="0"/>
    <x v="1"/>
    <s v="No"/>
    <s v="No"/>
    <x v="3"/>
    <x v="12"/>
    <s v="Yellow"/>
    <x v="2"/>
    <n v="331"/>
    <n v="307566"/>
  </r>
  <r>
    <x v="2149"/>
    <x v="4"/>
    <s v="Noida"/>
    <s v="G-56, 2nd Floor, Sector 18, Noida"/>
    <x v="471"/>
    <s v="Sector 18, Noida"/>
    <n v="77.324561810000006"/>
    <n v="28.569352030000001"/>
    <x v="1137"/>
    <n v="900"/>
    <s v="Indian Rupees(Rs.)"/>
    <x v="1"/>
    <x v="1"/>
    <s v="No"/>
    <s v="No"/>
    <x v="3"/>
    <x v="12"/>
    <s v="Yellow"/>
    <x v="2"/>
    <n v="833"/>
    <n v="310399"/>
  </r>
  <r>
    <x v="457"/>
    <x v="4"/>
    <s v="Noida"/>
    <s v="Ground Floor, Plot K-1, Dharam Palace, Sector 18, Noida"/>
    <x v="471"/>
    <s v="Sector 18, Noida"/>
    <n v="77.322245390000006"/>
    <n v="28.571817450000001"/>
    <x v="43"/>
    <n v="1800"/>
    <s v="Indian Rupees(Rs.)"/>
    <x v="1"/>
    <x v="1"/>
    <s v="No"/>
    <s v="No"/>
    <x v="1"/>
    <x v="12"/>
    <s v="Yellow"/>
    <x v="2"/>
    <n v="743"/>
    <n v="7784"/>
  </r>
  <r>
    <x v="2150"/>
    <x v="4"/>
    <s v="Noida"/>
    <s v="J-3, 1st Floor, Sector 18, Noida"/>
    <x v="471"/>
    <s v="Sector 18, Noida"/>
    <n v="77.324656360000006"/>
    <n v="28.568222500000001"/>
    <x v="49"/>
    <n v="800"/>
    <s v="Indian Rupees(Rs.)"/>
    <x v="1"/>
    <x v="1"/>
    <s v="No"/>
    <s v="No"/>
    <x v="3"/>
    <x v="12"/>
    <s v="Yellow"/>
    <x v="2"/>
    <n v="302"/>
    <n v="309111"/>
  </r>
  <r>
    <x v="1999"/>
    <x v="4"/>
    <s v="Noida"/>
    <s v="P-19, Sector 18, Noida"/>
    <x v="471"/>
    <s v="Sector 18, Noida"/>
    <n v="77.324842439999998"/>
    <n v="28.569006049999999"/>
    <x v="136"/>
    <n v="2000"/>
    <s v="Indian Rupees(Rs.)"/>
    <x v="1"/>
    <x v="1"/>
    <s v="No"/>
    <s v="No"/>
    <x v="0"/>
    <x v="12"/>
    <s v="Yellow"/>
    <x v="2"/>
    <n v="770"/>
    <n v="166"/>
  </r>
  <r>
    <x v="345"/>
    <x v="4"/>
    <s v="Noida"/>
    <s v="2nd Floor, Dharam Palace, K Block, Near Movie Time Cinema, Sector 18, Noida"/>
    <x v="471"/>
    <s v="Sector 18, Noida"/>
    <n v="77.322391229999994"/>
    <n v="28.571490319999999"/>
    <x v="136"/>
    <n v="1600"/>
    <s v="Indian Rupees(Rs.)"/>
    <x v="1"/>
    <x v="1"/>
    <s v="No"/>
    <s v="No"/>
    <x v="1"/>
    <x v="12"/>
    <s v="Yellow"/>
    <x v="2"/>
    <n v="222"/>
    <n v="311649"/>
  </r>
  <r>
    <x v="2151"/>
    <x v="4"/>
    <s v="Noida"/>
    <s v="Shop 31, Block IV, Ganga Shopping Complex, Sector 29, Noida"/>
    <x v="74"/>
    <s v="Sector 29, Noida"/>
    <n v="77.335572619999994"/>
    <n v="28.568598519999998"/>
    <x v="26"/>
    <n v="350"/>
    <s v="Indian Rupees(Rs.)"/>
    <x v="0"/>
    <x v="0"/>
    <s v="No"/>
    <s v="No"/>
    <x v="2"/>
    <x v="12"/>
    <s v="Yellow"/>
    <x v="2"/>
    <n v="31"/>
    <n v="18478962"/>
  </r>
  <r>
    <x v="2152"/>
    <x v="4"/>
    <s v="Noida"/>
    <s v="10, Kirtimaan Plaza Behind Mother Diary, Sector 30, Noida"/>
    <x v="601"/>
    <s v="Sector 30, Noida"/>
    <n v="77.3409391"/>
    <n v="28.5722363"/>
    <x v="1138"/>
    <n v="600"/>
    <s v="Indian Rupees(Rs.)"/>
    <x v="0"/>
    <x v="1"/>
    <s v="No"/>
    <s v="No"/>
    <x v="3"/>
    <x v="12"/>
    <s v="Yellow"/>
    <x v="2"/>
    <n v="164"/>
    <n v="302535"/>
  </r>
  <r>
    <x v="2153"/>
    <x v="4"/>
    <s v="Noida"/>
    <s v="10, 1st Floor, Kirtimaan Plaza, Sector 30, Noida"/>
    <x v="601"/>
    <s v="Sector 30, Noida"/>
    <n v="77.340832599999999"/>
    <n v="28.572471100000001"/>
    <x v="1139"/>
    <n v="800"/>
    <s v="Indian Rupees(Rs.)"/>
    <x v="1"/>
    <x v="1"/>
    <s v="No"/>
    <s v="No"/>
    <x v="3"/>
    <x v="12"/>
    <s v="Yellow"/>
    <x v="2"/>
    <n v="131"/>
    <n v="18311928"/>
  </r>
  <r>
    <x v="2154"/>
    <x v="4"/>
    <s v="Noida"/>
    <s v="Shop 1A, Hansraj Complex, Sector 31, Noida"/>
    <x v="204"/>
    <s v="Sector 31, Noida"/>
    <n v="0"/>
    <n v="0"/>
    <x v="30"/>
    <n v="200"/>
    <s v="Indian Rupees(Rs.)"/>
    <x v="0"/>
    <x v="0"/>
    <s v="No"/>
    <s v="No"/>
    <x v="2"/>
    <x v="12"/>
    <s v="Yellow"/>
    <x v="2"/>
    <n v="49"/>
    <n v="18458315"/>
  </r>
  <r>
    <x v="2155"/>
    <x v="4"/>
    <s v="Noida"/>
    <s v="B Block Market, Behind Mother Dairy, Sector 34, Noida"/>
    <x v="868"/>
    <s v="Sector 34, Noida"/>
    <n v="77.360355999999996"/>
    <n v="28.583684000000002"/>
    <x v="136"/>
    <n v="450"/>
    <s v="Indian Rupees(Rs.)"/>
    <x v="0"/>
    <x v="1"/>
    <s v="No"/>
    <s v="No"/>
    <x v="2"/>
    <x v="12"/>
    <s v="Yellow"/>
    <x v="2"/>
    <n v="70"/>
    <n v="18439524"/>
  </r>
  <r>
    <x v="2156"/>
    <x v="4"/>
    <s v="Noida"/>
    <s v="Shop 5, Godavari Complex, Sector 37, Noida"/>
    <x v="379"/>
    <s v="Sector 37, Noida"/>
    <n v="77.340358699999996"/>
    <n v="28.565417199999999"/>
    <x v="385"/>
    <n v="450"/>
    <s v="Indian Rupees(Rs.)"/>
    <x v="0"/>
    <x v="1"/>
    <s v="No"/>
    <s v="No"/>
    <x v="2"/>
    <x v="12"/>
    <s v="Yellow"/>
    <x v="2"/>
    <n v="72"/>
    <n v="18279437"/>
  </r>
  <r>
    <x v="2157"/>
    <x v="4"/>
    <s v="Noida"/>
    <s v="Shop 10, Sharma Market, Sector 37, Noida"/>
    <x v="379"/>
    <s v="Sector 37, Noida"/>
    <n v="77.340835440000006"/>
    <n v="28.56619633"/>
    <x v="345"/>
    <n v="350"/>
    <s v="Indian Rupees(Rs.)"/>
    <x v="0"/>
    <x v="1"/>
    <s v="No"/>
    <s v="No"/>
    <x v="2"/>
    <x v="12"/>
    <s v="Yellow"/>
    <x v="2"/>
    <n v="68"/>
    <n v="18332077"/>
  </r>
  <r>
    <x v="1814"/>
    <x v="4"/>
    <s v="Noida"/>
    <s v="Shop 1, Sharma Market, Arun Vihar, Sector 37, Noida"/>
    <x v="379"/>
    <s v="Sector 37, Noida"/>
    <n v="77.340721000000002"/>
    <n v="28.566296999999999"/>
    <x v="734"/>
    <n v="800"/>
    <s v="Indian Rupees(Rs.)"/>
    <x v="1"/>
    <x v="1"/>
    <s v="No"/>
    <s v="No"/>
    <x v="3"/>
    <x v="12"/>
    <s v="Yellow"/>
    <x v="2"/>
    <n v="26"/>
    <n v="18458632"/>
  </r>
  <r>
    <x v="2158"/>
    <x v="4"/>
    <s v="Noida"/>
    <s v="Shop 3, Godavari Shopping Complex, Sector 37, Noida"/>
    <x v="379"/>
    <s v="Sector 37, Noida"/>
    <n v="77.340428799999998"/>
    <n v="28.565394600000001"/>
    <x v="451"/>
    <n v="400"/>
    <s v="Indian Rupees(Rs.)"/>
    <x v="0"/>
    <x v="1"/>
    <s v="No"/>
    <s v="No"/>
    <x v="2"/>
    <x v="12"/>
    <s v="Yellow"/>
    <x v="2"/>
    <n v="92"/>
    <n v="18352262"/>
  </r>
  <r>
    <x v="2159"/>
    <x v="4"/>
    <s v="Noida"/>
    <s v="Shop 17, Godavari Market, Sector 37, Noida"/>
    <x v="379"/>
    <s v="Sector 37, Noida"/>
    <n v="77.339935299999993"/>
    <n v="28.565392899999999"/>
    <x v="345"/>
    <n v="400"/>
    <s v="Indian Rupees(Rs.)"/>
    <x v="0"/>
    <x v="1"/>
    <s v="No"/>
    <s v="No"/>
    <x v="2"/>
    <x v="12"/>
    <s v="Yellow"/>
    <x v="2"/>
    <n v="80"/>
    <n v="18345747"/>
  </r>
  <r>
    <x v="2160"/>
    <x v="4"/>
    <s v="Noida"/>
    <s v="Ground Floor, FB 104, Garden Galleria Mall, Sector 38, Noida"/>
    <x v="634"/>
    <s v="Sector 38, Noida"/>
    <n v="77.322040299999998"/>
    <n v="28.564594799999998"/>
    <x v="118"/>
    <n v="1300"/>
    <s v="Indian Rupees(Rs.)"/>
    <x v="1"/>
    <x v="0"/>
    <s v="No"/>
    <s v="No"/>
    <x v="1"/>
    <x v="12"/>
    <s v="Yellow"/>
    <x v="2"/>
    <n v="53"/>
    <n v="18408048"/>
  </r>
  <r>
    <x v="2161"/>
    <x v="4"/>
    <s v="Noida"/>
    <s v="N.P Plaza, Main Dadri Road, Agghapur, Sector 41, Noida"/>
    <x v="563"/>
    <s v="Sector 41, Noida"/>
    <n v="77.360459829999996"/>
    <n v="28.56136235"/>
    <x v="22"/>
    <n v="500"/>
    <s v="Indian Rupees(Rs.)"/>
    <x v="0"/>
    <x v="1"/>
    <s v="No"/>
    <s v="No"/>
    <x v="3"/>
    <x v="12"/>
    <s v="Yellow"/>
    <x v="2"/>
    <n v="27"/>
    <n v="18454463"/>
  </r>
  <r>
    <x v="2162"/>
    <x v="4"/>
    <s v="Noida"/>
    <s v="20, A Block Market, Near Amity School, Sector 44, Noida"/>
    <x v="795"/>
    <s v="Sector 44, Noida"/>
    <n v="77.332352700000001"/>
    <n v="28.557997499999999"/>
    <x v="632"/>
    <n v="550"/>
    <s v="Indian Rupees(Rs.)"/>
    <x v="0"/>
    <x v="1"/>
    <s v="No"/>
    <s v="No"/>
    <x v="3"/>
    <x v="12"/>
    <s v="Yellow"/>
    <x v="2"/>
    <n v="431"/>
    <n v="3740"/>
  </r>
  <r>
    <x v="2163"/>
    <x v="4"/>
    <s v="Noida"/>
    <s v="Plot 109, Sector 44, Noida"/>
    <x v="795"/>
    <s v="Sector 44, Noida"/>
    <n v="77.338535699999994"/>
    <n v="28.554538900000001"/>
    <x v="1140"/>
    <n v="600"/>
    <s v="Indian Rupees(Rs.)"/>
    <x v="0"/>
    <x v="1"/>
    <s v="No"/>
    <s v="No"/>
    <x v="3"/>
    <x v="12"/>
    <s v="Yellow"/>
    <x v="2"/>
    <n v="47"/>
    <n v="18400723"/>
  </r>
  <r>
    <x v="2164"/>
    <x v="4"/>
    <s v="Noida"/>
    <s v="H 38, Sector 51, Noida"/>
    <x v="869"/>
    <s v="Sector 51, Noida"/>
    <n v="77.369363500000006"/>
    <n v="28.578297899999999"/>
    <x v="1141"/>
    <n v="600"/>
    <s v="Indian Rupees(Rs.)"/>
    <x v="0"/>
    <x v="1"/>
    <s v="No"/>
    <s v="No"/>
    <x v="3"/>
    <x v="12"/>
    <s v="Yellow"/>
    <x v="2"/>
    <n v="142"/>
    <n v="18261811"/>
  </r>
  <r>
    <x v="2165"/>
    <x v="4"/>
    <s v="Noida"/>
    <s v="Shop 19, Amrapali Princely Estate, Opposite Silicon City, Sector 76, Near Sector 72, Noida"/>
    <x v="870"/>
    <s v="Sector 72, Noida"/>
    <n v="77.381043599999998"/>
    <n v="28.566415500000002"/>
    <x v="264"/>
    <n v="600"/>
    <s v="Indian Rupees(Rs.)"/>
    <x v="0"/>
    <x v="1"/>
    <s v="No"/>
    <s v="No"/>
    <x v="3"/>
    <x v="12"/>
    <s v="Yellow"/>
    <x v="2"/>
    <n v="51"/>
    <n v="18365588"/>
  </r>
  <r>
    <x v="2166"/>
    <x v="4"/>
    <s v="Noida"/>
    <s v="3rd Floor, The Great India Place Mall, Sector 38-A, Near Sector 38, Noida"/>
    <x v="635"/>
    <s v="The Great India Place, Sector 38, Noida"/>
    <n v="77.325532499999994"/>
    <n v="28.567216299999998"/>
    <x v="43"/>
    <n v="1500"/>
    <s v="Indian Rupees(Rs.)"/>
    <x v="1"/>
    <x v="0"/>
    <s v="No"/>
    <s v="No"/>
    <x v="1"/>
    <x v="12"/>
    <s v="Yellow"/>
    <x v="2"/>
    <n v="517"/>
    <n v="3251"/>
  </r>
  <r>
    <x v="171"/>
    <x v="4"/>
    <s v="Noida"/>
    <s v="The Great India Place Mall, Sector 38 A, Noida, Sector 38, Noida"/>
    <x v="635"/>
    <s v="The Great India Place, Sector 38, Noida"/>
    <n v="77.325513299999997"/>
    <n v="28.567249199999999"/>
    <x v="871"/>
    <n v="1000"/>
    <s v="Indian Rupees(Rs.)"/>
    <x v="0"/>
    <x v="0"/>
    <s v="No"/>
    <s v="No"/>
    <x v="1"/>
    <x v="12"/>
    <s v="Yellow"/>
    <x v="2"/>
    <n v="189"/>
    <n v="394"/>
  </r>
  <r>
    <x v="2167"/>
    <x v="4"/>
    <s v="Patna"/>
    <s v="Hotel Maurya, South Gandhi Maidan, Lodipur, Patna"/>
    <x v="871"/>
    <s v="Hotel Maurya, Lodipur, Patna"/>
    <n v="85.142027999999996"/>
    <n v="25.615024999999999"/>
    <x v="1142"/>
    <n v="1600"/>
    <s v="Indian Rupees(Rs.)"/>
    <x v="0"/>
    <x v="0"/>
    <s v="No"/>
    <s v="No"/>
    <x v="0"/>
    <x v="12"/>
    <s v="Yellow"/>
    <x v="2"/>
    <n v="43"/>
    <n v="4000081"/>
  </r>
  <r>
    <x v="2168"/>
    <x v="4"/>
    <s v="Puducherry"/>
    <s v="26, Sri Aurobindo Street, Mission Street Crossing, Heritage Town, Puducherry"/>
    <x v="872"/>
    <s v="Heritage Town, Puducherry"/>
    <n v="79.831478829999995"/>
    <n v="11.938190390000001"/>
    <x v="1143"/>
    <n v="250"/>
    <s v="Indian Rupees(Rs.)"/>
    <x v="0"/>
    <x v="0"/>
    <s v="No"/>
    <s v="No"/>
    <x v="3"/>
    <x v="12"/>
    <s v="Yellow"/>
    <x v="2"/>
    <n v="36"/>
    <n v="18427467"/>
  </r>
  <r>
    <x v="2169"/>
    <x v="4"/>
    <s v="Puducherry"/>
    <s v="6, Rue De La Marine, White Town, Puducherry"/>
    <x v="474"/>
    <s v="White Town, Puducherry"/>
    <n v="79.834810140000002"/>
    <n v="11.9365319"/>
    <x v="26"/>
    <n v="800"/>
    <s v="Indian Rupees(Rs.)"/>
    <x v="0"/>
    <x v="0"/>
    <s v="No"/>
    <s v="No"/>
    <x v="1"/>
    <x v="12"/>
    <s v="Yellow"/>
    <x v="2"/>
    <n v="124"/>
    <n v="18378803"/>
  </r>
  <r>
    <x v="2170"/>
    <x v="4"/>
    <s v="Ranchi"/>
    <s v="6th Floor, RS Square, Near Vishal Mega Mart,Harmu Road, Ranchi"/>
    <x v="873"/>
    <s v="Harmu, Ranchi"/>
    <n v="0"/>
    <n v="0"/>
    <x v="1144"/>
    <n v="1000"/>
    <s v="Indian Rupees(Rs.)"/>
    <x v="0"/>
    <x v="0"/>
    <s v="No"/>
    <s v="No"/>
    <x v="1"/>
    <x v="12"/>
    <s v="Yellow"/>
    <x v="2"/>
    <n v="81"/>
    <n v="2700263"/>
  </r>
  <r>
    <x v="2171"/>
    <x v="4"/>
    <s v="Ranchi"/>
    <s v="Hotel Capitol Hill, Near Ratan Talkies, Main Road, Hindpiri, Ranchi"/>
    <x v="874"/>
    <s v="Hotel Capitol Hill, Hindpiri, Ranchi"/>
    <n v="85.325055000000006"/>
    <n v="23.359407000000001"/>
    <x v="1145"/>
    <n v="1000"/>
    <s v="Indian Rupees(Rs.)"/>
    <x v="0"/>
    <x v="0"/>
    <s v="No"/>
    <s v="No"/>
    <x v="1"/>
    <x v="12"/>
    <s v="Yellow"/>
    <x v="2"/>
    <n v="116"/>
    <n v="2700019"/>
  </r>
  <r>
    <x v="2172"/>
    <x v="4"/>
    <s v="Ranchi"/>
    <s v="1st Floor, Shrilok Complex, Near Santevita Hospital, H B Road, Lalpur, Ranchi"/>
    <x v="875"/>
    <s v="Lalpur, Ranchi"/>
    <n v="85.327872220000003"/>
    <n v="23.371291670000002"/>
    <x v="331"/>
    <n v="400"/>
    <s v="Indian Rupees(Rs.)"/>
    <x v="0"/>
    <x v="0"/>
    <s v="No"/>
    <s v="No"/>
    <x v="2"/>
    <x v="12"/>
    <s v="Yellow"/>
    <x v="2"/>
    <n v="92"/>
    <n v="2700011"/>
  </r>
  <r>
    <x v="1502"/>
    <x v="4"/>
    <s v="Surat"/>
    <s v="G 2, Golden Square, Near Sargam Shopping Center, Parle Point, Surat, Piplod, Surat"/>
    <x v="876"/>
    <s v="Golden Square, City Light, Surat"/>
    <n v="72.789292040000007"/>
    <n v="21.17105952"/>
    <x v="584"/>
    <n v="800"/>
    <s v="Indian Rupees(Rs.)"/>
    <x v="0"/>
    <x v="0"/>
    <s v="No"/>
    <s v="No"/>
    <x v="1"/>
    <x v="12"/>
    <s v="Yellow"/>
    <x v="2"/>
    <n v="209"/>
    <n v="3800020"/>
  </r>
  <r>
    <x v="2173"/>
    <x v="4"/>
    <s v="Varanasi"/>
    <s v="B-1/178, Assi Ghat, Varanasi"/>
    <x v="877"/>
    <s v="Assi Ghat, Varanasi"/>
    <n v="83.006523000000001"/>
    <n v="25.288447000000001"/>
    <x v="1146"/>
    <n v="700"/>
    <s v="Indian Rupees(Rs.)"/>
    <x v="0"/>
    <x v="0"/>
    <s v="No"/>
    <s v="No"/>
    <x v="1"/>
    <x v="12"/>
    <s v="Yellow"/>
    <x v="2"/>
    <n v="149"/>
    <n v="3900059"/>
  </r>
  <r>
    <x v="2174"/>
    <x v="4"/>
    <s v="Varanasi"/>
    <s v="CK 12/1, Kachauri Gali Chowk, Near Rajbandhu Sweet, Bhelupur, Varanasi"/>
    <x v="878"/>
    <s v="Bhelupur, Varanasi"/>
    <n v="0"/>
    <n v="0"/>
    <x v="685"/>
    <n v="300"/>
    <s v="Indian Rupees(Rs.)"/>
    <x v="0"/>
    <x v="0"/>
    <s v="No"/>
    <s v="No"/>
    <x v="3"/>
    <x v="12"/>
    <s v="Yellow"/>
    <x v="2"/>
    <n v="96"/>
    <n v="3900007"/>
  </r>
  <r>
    <x v="2175"/>
    <x v="4"/>
    <s v="Varanasi"/>
    <s v="Anand Mandir Cinema, Telibagh, Dashaswmedh Road, Varanasi"/>
    <x v="804"/>
    <s v="Dashaswmedh Road, Varanasi"/>
    <n v="0"/>
    <n v="0"/>
    <x v="26"/>
    <n v="450"/>
    <s v="Indian Rupees(Rs.)"/>
    <x v="0"/>
    <x v="0"/>
    <s v="No"/>
    <s v="No"/>
    <x v="3"/>
    <x v="12"/>
    <s v="Yellow"/>
    <x v="2"/>
    <n v="68"/>
    <n v="3900250"/>
  </r>
  <r>
    <x v="2176"/>
    <x v="4"/>
    <s v="Vizag"/>
    <s v="28-10-33/6, Jagdamba Commercial Complex, Chitralaya Cinema Hall, Jagadamba Junction, Visakhapatnam, Jagadamba Junction, Vizag"/>
    <x v="879"/>
    <s v="Jagadamba Junction, Vizag"/>
    <n v="83.301613889999999"/>
    <n v="17.71202778"/>
    <x v="438"/>
    <n v="300"/>
    <s v="Indian Rupees(Rs.)"/>
    <x v="0"/>
    <x v="0"/>
    <s v="No"/>
    <s v="No"/>
    <x v="2"/>
    <x v="12"/>
    <s v="Yellow"/>
    <x v="2"/>
    <n v="240"/>
    <n v="2800095"/>
  </r>
  <r>
    <x v="2177"/>
    <x v="4"/>
    <s v="Vizag"/>
    <s v="7-5-82, Sea Shore Apartments, Southern Portion Cellar Floor, R K Beach Road, Maharani Peta, Vizag"/>
    <x v="880"/>
    <s v="Maharani Peta, Vizag"/>
    <n v="0"/>
    <n v="0"/>
    <x v="23"/>
    <n v="500"/>
    <s v="Indian Rupees(Rs.)"/>
    <x v="0"/>
    <x v="0"/>
    <s v="No"/>
    <s v="No"/>
    <x v="3"/>
    <x v="12"/>
    <s v="Yellow"/>
    <x v="2"/>
    <n v="57"/>
    <n v="2800897"/>
  </r>
  <r>
    <x v="2178"/>
    <x v="4"/>
    <s v="Vizag"/>
    <s v="Plot 95, Opposite St. Lukes Nursing School, Daspalla Hills, Siripuram, Vizag"/>
    <x v="385"/>
    <s v="Siripuram, Vizag"/>
    <n v="0"/>
    <n v="0"/>
    <x v="22"/>
    <n v="400"/>
    <s v="Indian Rupees(Rs.)"/>
    <x v="0"/>
    <x v="0"/>
    <s v="No"/>
    <s v="No"/>
    <x v="3"/>
    <x v="12"/>
    <s v="Yellow"/>
    <x v="2"/>
    <n v="85"/>
    <n v="2800418"/>
  </r>
  <r>
    <x v="2179"/>
    <x v="5"/>
    <s v="Bogor"/>
    <s v="Jl. Kantor Pos No. 6, Bogor Timur, Bogor"/>
    <x v="881"/>
    <s v="Bogor Timur, Bogor"/>
    <n v="106.8103014"/>
    <n v="-6.6069167679999996"/>
    <x v="1147"/>
    <n v="70000"/>
    <s v="Indonesian Rupiah(IDR)"/>
    <x v="0"/>
    <x v="0"/>
    <s v="No"/>
    <s v="No"/>
    <x v="3"/>
    <x v="12"/>
    <s v="Yellow"/>
    <x v="2"/>
    <n v="783"/>
    <n v="7423620"/>
  </r>
  <r>
    <x v="2180"/>
    <x v="5"/>
    <s v="Tangerang"/>
    <s v="Alam Sutera Town Center, Jl. Alam Utama, Serpong, Tangerang"/>
    <x v="882"/>
    <s v="Alam Sutera Town Center, Serpong Utara, Tangerang"/>
    <n v="106.652688"/>
    <n v="-6.2417920000000002"/>
    <x v="1148"/>
    <n v="300000"/>
    <s v="Indonesian Rupiah(IDR)"/>
    <x v="0"/>
    <x v="0"/>
    <s v="No"/>
    <s v="No"/>
    <x v="1"/>
    <x v="12"/>
    <s v="Yellow"/>
    <x v="2"/>
    <n v="155"/>
    <n v="18386856"/>
  </r>
  <r>
    <x v="2181"/>
    <x v="6"/>
    <s v="Wellington City"/>
    <s v="33 Customhouse Quay, Wellington Central, Wellington City 6011"/>
    <x v="391"/>
    <s v="Wellington Central, Wellington City"/>
    <n v="174.77922369999999"/>
    <n v="-41.283033809999999"/>
    <x v="722"/>
    <n v="70"/>
    <s v="NewZealand($)"/>
    <x v="0"/>
    <x v="0"/>
    <s v="No"/>
    <s v="No"/>
    <x v="0"/>
    <x v="12"/>
    <s v="Yellow"/>
    <x v="2"/>
    <n v="131"/>
    <n v="7100938"/>
  </r>
  <r>
    <x v="2182"/>
    <x v="7"/>
    <s v="Birmingham"/>
    <s v="1 Canal Square, Brindleyplace, Birmingham B16 8EH"/>
    <x v="883"/>
    <s v="Brindleyplace, Birmingham"/>
    <n v="-1.9180489999999999"/>
    <n v="52.477569000000003"/>
    <x v="1149"/>
    <n v="15"/>
    <s v="Pounds(Œ£)"/>
    <x v="0"/>
    <x v="0"/>
    <s v="No"/>
    <s v="No"/>
    <x v="2"/>
    <x v="12"/>
    <s v="Yellow"/>
    <x v="2"/>
    <n v="13"/>
    <n v="6900883"/>
  </r>
  <r>
    <x v="2183"/>
    <x v="7"/>
    <s v="Birmingham"/>
    <s v="Unit 3, St Martin Square, Bullring Shopping Centre, Bullring, Birmingham B5 4BU"/>
    <x v="733"/>
    <s v="Bullring Shopping Centre, Southside, Birmingham"/>
    <n v="-1.8942859999999999"/>
    <n v="52.477632999999997"/>
    <x v="291"/>
    <n v="35"/>
    <s v="Pounds(Œ£)"/>
    <x v="0"/>
    <x v="0"/>
    <s v="No"/>
    <s v="No"/>
    <x v="3"/>
    <x v="12"/>
    <s v="Yellow"/>
    <x v="2"/>
    <n v="21"/>
    <n v="6900160"/>
  </r>
  <r>
    <x v="2184"/>
    <x v="7"/>
    <s v="Birmingham"/>
    <s v="Stratford Road, Sparkhill, Birmingham B11 4DA"/>
    <x v="884"/>
    <s v="Sparkhill, Birmingham"/>
    <n v="-1.8585290000000001"/>
    <n v="52.443962999999997"/>
    <x v="555"/>
    <n v="45"/>
    <s v="Pounds(Œ£)"/>
    <x v="0"/>
    <x v="0"/>
    <s v="No"/>
    <s v="No"/>
    <x v="1"/>
    <x v="12"/>
    <s v="Yellow"/>
    <x v="2"/>
    <n v="32"/>
    <n v="6900992"/>
  </r>
  <r>
    <x v="2185"/>
    <x v="7"/>
    <s v="Edinburgh"/>
    <s v="5 Hunter Square, Royal Mile, Old Town, Edinburgh EH1 1QW"/>
    <x v="300"/>
    <s v="Old Town, Edinburgh"/>
    <n v="-3.1879620000000002"/>
    <n v="55.949637000000003"/>
    <x v="244"/>
    <n v="35"/>
    <s v="Pounds(Œ£)"/>
    <x v="0"/>
    <x v="0"/>
    <s v="No"/>
    <s v="No"/>
    <x v="1"/>
    <x v="12"/>
    <s v="Yellow"/>
    <x v="2"/>
    <n v="27"/>
    <n v="7602224"/>
  </r>
  <r>
    <x v="2186"/>
    <x v="7"/>
    <s v="Manchester"/>
    <s v="14-18 Wilmslow Road, Rusholme, Manchester M14 5TQ"/>
    <x v="231"/>
    <s v="Rusholme, Manchester"/>
    <n v="-2.225333333"/>
    <n v="53.455833329999997"/>
    <x v="1150"/>
    <n v="25"/>
    <s v="Pounds(Œ£)"/>
    <x v="0"/>
    <x v="0"/>
    <s v="No"/>
    <s v="No"/>
    <x v="3"/>
    <x v="12"/>
    <s v="Yellow"/>
    <x v="2"/>
    <n v="48"/>
    <n v="6800678"/>
  </r>
  <r>
    <x v="2187"/>
    <x v="8"/>
    <s v="Doha"/>
    <s v="Lower Ground Floor, Hotel Intercontinental Doha, Al Isteqlal Road, Westbay, Doha"/>
    <x v="885"/>
    <s v="Hotel Intercontinental Doha, Westbay, Doha"/>
    <n v="51.530045999999999"/>
    <n v="25.348621999999999"/>
    <x v="3"/>
    <n v="500"/>
    <s v="Qatari Rial(QR)"/>
    <x v="0"/>
    <x v="0"/>
    <s v="No"/>
    <s v="No"/>
    <x v="0"/>
    <x v="12"/>
    <s v="Yellow"/>
    <x v="2"/>
    <n v="58"/>
    <n v="6201431"/>
  </r>
  <r>
    <x v="2188"/>
    <x v="9"/>
    <s v="Cape Town"/>
    <s v="15 Belgravia Road, Athlone, Cape Town"/>
    <x v="886"/>
    <s v="Athlone, Cape Town"/>
    <n v="18.514405709999998"/>
    <n v="-33.964660430000002"/>
    <x v="1151"/>
    <n v="294"/>
    <s v="Rand(R)"/>
    <x v="0"/>
    <x v="0"/>
    <s v="No"/>
    <s v="No"/>
    <x v="1"/>
    <x v="12"/>
    <s v="Yellow"/>
    <x v="2"/>
    <n v="22"/>
    <n v="18395463"/>
  </r>
  <r>
    <x v="2189"/>
    <x v="9"/>
    <s v="Cape Town"/>
    <s v="107 Bree Street, CBD, Cape Town"/>
    <x v="303"/>
    <s v="CBD, Cape Town"/>
    <n v="18.41789313"/>
    <n v="-33.921543329999999"/>
    <x v="228"/>
    <n v="360"/>
    <s v="Rand(R)"/>
    <x v="0"/>
    <x v="0"/>
    <s v="No"/>
    <s v="No"/>
    <x v="0"/>
    <x v="12"/>
    <s v="Yellow"/>
    <x v="2"/>
    <n v="255"/>
    <n v="6401732"/>
  </r>
  <r>
    <x v="2190"/>
    <x v="10"/>
    <s v="Colombo"/>
    <s v="107, Barnes Place, Cinnamon Gardens, Colombo 07"/>
    <x v="656"/>
    <s v="Cinnamon Gardens, Colombo 07, Colombo"/>
    <n v="79.875113589999998"/>
    <n v="6.9128062799999999"/>
    <x v="1152"/>
    <n v="2500"/>
    <s v="Sri Lankan Rupee(LKR)"/>
    <x v="0"/>
    <x v="0"/>
    <s v="No"/>
    <s v="No"/>
    <x v="1"/>
    <x v="12"/>
    <s v="Yellow"/>
    <x v="2"/>
    <n v="157"/>
    <n v="5800567"/>
  </r>
  <r>
    <x v="2191"/>
    <x v="11"/>
    <s v="ÛÁstanbul"/>
    <s v="CaferaÛôa Mahallesi, Neôet í_mer Sokak, No 9/A, KadÛ±kí_y, ÛÁstanbul"/>
    <x v="887"/>
    <s v="KadÛ±kí_y Merkez, ÛÁstanbul"/>
    <n v="29.02280476"/>
    <n v="40.989704969999998"/>
    <x v="785"/>
    <n v="80"/>
    <s v="Turkish Lira(TL)"/>
    <x v="0"/>
    <x v="0"/>
    <s v="No"/>
    <s v="No"/>
    <x v="1"/>
    <x v="12"/>
    <s v="Yellow"/>
    <x v="2"/>
    <n v="506"/>
    <n v="5926979"/>
  </r>
  <r>
    <x v="2192"/>
    <x v="11"/>
    <s v="ÛÁstanbul"/>
    <s v="Kuruí_eôme Mahallesi, Muallim Naci Caddesi, No 56, Beôiktaô, ÛÁstanbul"/>
    <x v="658"/>
    <s v="Kuruí_eôme, ÛÁstanbul"/>
    <n v="29.03464001"/>
    <n v="41.055817150000003"/>
    <x v="1153"/>
    <n v="170"/>
    <s v="Turkish Lira(TL)"/>
    <x v="0"/>
    <x v="0"/>
    <s v="No"/>
    <s v="No"/>
    <x v="0"/>
    <x v="12"/>
    <s v="Yellow"/>
    <x v="2"/>
    <n v="661"/>
    <n v="5915807"/>
  </r>
  <r>
    <x v="2193"/>
    <x v="0"/>
    <s v="Santa Rosa"/>
    <s v="Ayala Mall, Solenad, Nuvali, Santa Rosa - Tagaytay Road, Don Jose, Santa Rosa"/>
    <x v="888"/>
    <s v="Nuvali, Don Jose, Santa Rosa, Santa Rosa"/>
    <n v="121.05704"/>
    <n v="14.237081999999999"/>
    <x v="1154"/>
    <n v="800"/>
    <s v="Botswana Pula(P)"/>
    <x v="0"/>
    <x v="0"/>
    <s v="No"/>
    <s v="No"/>
    <x v="1"/>
    <x v="13"/>
    <s v="Yellow"/>
    <x v="2"/>
    <n v="29"/>
    <n v="18185059"/>
  </r>
  <r>
    <x v="2194"/>
    <x v="1"/>
    <s v="Brasí_lia"/>
    <s v="Avenida Araucíçrias, 1325, Loja 19, íguas Claras, Brasí_lia"/>
    <x v="313"/>
    <s v="íguas Claras, Brasí_lia"/>
    <n v="-48.019091670000002"/>
    <n v="-15.839774999999999"/>
    <x v="1155"/>
    <n v="60"/>
    <s v="Brazilian Real(R$)"/>
    <x v="0"/>
    <x v="0"/>
    <s v="No"/>
    <s v="No"/>
    <x v="1"/>
    <x v="13"/>
    <s v="Yellow"/>
    <x v="2"/>
    <n v="9"/>
    <n v="6601361"/>
  </r>
  <r>
    <x v="2195"/>
    <x v="1"/>
    <s v="Brasí_lia"/>
    <s v="Fashion Park, Shis Ql 17, Bloco G, Loja 208, Lago Sul, Brasí_lia"/>
    <x v="889"/>
    <s v="Lago Sul, Brasí_lia"/>
    <n v="-47.872359000000003"/>
    <n v="-15.860621"/>
    <x v="1156"/>
    <n v="100"/>
    <s v="Brazilian Real(R$)"/>
    <x v="0"/>
    <x v="0"/>
    <s v="No"/>
    <s v="No"/>
    <x v="0"/>
    <x v="13"/>
    <s v="Yellow"/>
    <x v="2"/>
    <n v="5"/>
    <n v="6601862"/>
  </r>
  <r>
    <x v="2196"/>
    <x v="1"/>
    <s v="Brasí_lia"/>
    <s v="CLSN 301, Bloco C, Loja 86, Sudoeste, Brasí_lia"/>
    <x v="890"/>
    <s v="Sudoeste, Brasí_lia"/>
    <n v="-47.921027780000003"/>
    <n v="-15.79753056"/>
    <x v="180"/>
    <n v="50"/>
    <s v="Brazilian Real(R$)"/>
    <x v="0"/>
    <x v="0"/>
    <s v="No"/>
    <s v="No"/>
    <x v="3"/>
    <x v="13"/>
    <s v="Yellow"/>
    <x v="2"/>
    <n v="9"/>
    <n v="6601457"/>
  </r>
  <r>
    <x v="2197"/>
    <x v="2"/>
    <s v="Albany"/>
    <s v="2700 Dawson Rd, Albany, GA 31707"/>
    <x v="661"/>
    <s v="Albany, Albany"/>
    <n v="-84.219099999999997"/>
    <n v="31.615600000000001"/>
    <x v="1157"/>
    <n v="25"/>
    <s v="Dollar($)"/>
    <x v="0"/>
    <x v="0"/>
    <s v="No"/>
    <s v="No"/>
    <x v="3"/>
    <x v="13"/>
    <s v="Yellow"/>
    <x v="2"/>
    <n v="88"/>
    <n v="17284145"/>
  </r>
  <r>
    <x v="2198"/>
    <x v="2"/>
    <s v="Albany"/>
    <s v="2610 Dawson Rd, Albany, GA 31707"/>
    <x v="661"/>
    <s v="Albany, Albany"/>
    <n v="-84.216399999999993"/>
    <n v="31.613700000000001"/>
    <x v="547"/>
    <n v="40"/>
    <s v="Dollar($)"/>
    <x v="0"/>
    <x v="0"/>
    <s v="No"/>
    <s v="No"/>
    <x v="1"/>
    <x v="13"/>
    <s v="Yellow"/>
    <x v="2"/>
    <n v="115"/>
    <n v="17284197"/>
  </r>
  <r>
    <x v="2199"/>
    <x v="2"/>
    <s v="Cedar Rapids/Iowa City"/>
    <s v="330 E Market St, Iowa City, IA 52245"/>
    <x v="7"/>
    <s v="Iowa City, Cedar Rapids/Iowa City"/>
    <n v="-91.531092999999998"/>
    <n v="41.663750999999998"/>
    <x v="1158"/>
    <n v="25"/>
    <s v="Dollar($)"/>
    <x v="0"/>
    <x v="0"/>
    <s v="No"/>
    <s v="No"/>
    <x v="3"/>
    <x v="13"/>
    <s v="Yellow"/>
    <x v="2"/>
    <n v="253"/>
    <n v="17316766"/>
  </r>
  <r>
    <x v="2200"/>
    <x v="2"/>
    <s v="Columbus"/>
    <s v="1009 Broadway, Columbus, GA 31901"/>
    <x v="123"/>
    <s v="Columbus, Columbus"/>
    <n v="-84.993363099999996"/>
    <n v="32.4652417"/>
    <x v="547"/>
    <n v="40"/>
    <s v="Dollar($)"/>
    <x v="0"/>
    <x v="0"/>
    <s v="No"/>
    <s v="No"/>
    <x v="1"/>
    <x v="13"/>
    <s v="Yellow"/>
    <x v="2"/>
    <n v="109"/>
    <n v="17330735"/>
  </r>
  <r>
    <x v="2201"/>
    <x v="12"/>
    <s v="Dicky Beach"/>
    <s v="14 Beerburrum St, Dicky Beach, QLD"/>
    <x v="891"/>
    <s v="Dicky Beach, Dicky Beach"/>
    <n v="153.13740100000001"/>
    <n v="-26.783576"/>
    <x v="1159"/>
    <n v="7"/>
    <s v="Dollar($)"/>
    <x v="0"/>
    <x v="0"/>
    <s v="No"/>
    <s v="No"/>
    <x v="2"/>
    <x v="13"/>
    <s v="Yellow"/>
    <x v="2"/>
    <n v="29"/>
    <n v="16615894"/>
  </r>
  <r>
    <x v="2202"/>
    <x v="2"/>
    <s v="Dubuque"/>
    <s v="2515 NW Arterial, Dubuque, IA 52002"/>
    <x v="741"/>
    <s v="Dubuque, Dubuque"/>
    <n v="-90.740212999999997"/>
    <n v="42.490920000000003"/>
    <x v="101"/>
    <n v="10"/>
    <s v="Dollar($)"/>
    <x v="0"/>
    <x v="0"/>
    <s v="No"/>
    <s v="No"/>
    <x v="2"/>
    <x v="13"/>
    <s v="Yellow"/>
    <x v="2"/>
    <n v="156"/>
    <n v="17342771"/>
  </r>
  <r>
    <x v="2203"/>
    <x v="2"/>
    <s v="Dubuque"/>
    <s v="1795 Greyhound Park Rd, Dubuque, IA 52001"/>
    <x v="741"/>
    <s v="Dubuque, Dubuque"/>
    <n v="-90.645294000000007"/>
    <n v="42.516621000000001"/>
    <x v="180"/>
    <n v="25"/>
    <s v="Dollar($)"/>
    <x v="0"/>
    <x v="0"/>
    <s v="No"/>
    <s v="No"/>
    <x v="3"/>
    <x v="13"/>
    <s v="Yellow"/>
    <x v="2"/>
    <n v="117"/>
    <n v="17342556"/>
  </r>
  <r>
    <x v="2204"/>
    <x v="2"/>
    <s v="Dubuque"/>
    <s v="1097 Jackson St, Dubuque, IA 52001"/>
    <x v="741"/>
    <s v="Dubuque, Dubuque"/>
    <n v="-90.664599999999993"/>
    <n v="42.504300000000001"/>
    <x v="180"/>
    <n v="25"/>
    <s v="Dollar($)"/>
    <x v="0"/>
    <x v="0"/>
    <s v="No"/>
    <s v="No"/>
    <x v="3"/>
    <x v="13"/>
    <s v="Yellow"/>
    <x v="2"/>
    <n v="48"/>
    <n v="17342576"/>
  </r>
  <r>
    <x v="2205"/>
    <x v="2"/>
    <s v="Dubuque"/>
    <s v="1298 Main St, Dubuque, IA 52001"/>
    <x v="741"/>
    <s v="Dubuque, Dubuque"/>
    <n v="-90.6691"/>
    <n v="42.504800000000003"/>
    <x v="541"/>
    <n v="25"/>
    <s v="Dollar($)"/>
    <x v="0"/>
    <x v="0"/>
    <s v="No"/>
    <s v="No"/>
    <x v="3"/>
    <x v="13"/>
    <s v="Yellow"/>
    <x v="2"/>
    <n v="140"/>
    <n v="17342594"/>
  </r>
  <r>
    <x v="2206"/>
    <x v="2"/>
    <s v="Dubuque"/>
    <s v="378 Main St, Dubuque, IA 52001"/>
    <x v="741"/>
    <s v="Dubuque, Dubuque"/>
    <n v="-90.665099999999995"/>
    <n v="42.497399999999999"/>
    <x v="118"/>
    <n v="40"/>
    <s v="Dollar($)"/>
    <x v="0"/>
    <x v="0"/>
    <s v="No"/>
    <s v="No"/>
    <x v="1"/>
    <x v="13"/>
    <s v="Yellow"/>
    <x v="2"/>
    <n v="159"/>
    <n v="17342625"/>
  </r>
  <r>
    <x v="2207"/>
    <x v="2"/>
    <s v="Dubuque"/>
    <s v="290 Locust St, Dubuque, IA 52001"/>
    <x v="741"/>
    <s v="Dubuque, Dubuque"/>
    <n v="-90.665800000000004"/>
    <n v="42.496299999999998"/>
    <x v="104"/>
    <n v="25"/>
    <s v="Dollar($)"/>
    <x v="0"/>
    <x v="0"/>
    <s v="No"/>
    <s v="No"/>
    <x v="3"/>
    <x v="13"/>
    <s v="Yellow"/>
    <x v="2"/>
    <n v="131"/>
    <n v="17342652"/>
  </r>
  <r>
    <x v="2208"/>
    <x v="2"/>
    <s v="Dubuque"/>
    <s v="301 Bell Street, Dubuque, IA 52001"/>
    <x v="741"/>
    <s v="Dubuque, Dubuque"/>
    <n v="-90.658987999999994"/>
    <n v="42.496378"/>
    <x v="222"/>
    <n v="70"/>
    <s v="Dollar($)"/>
    <x v="0"/>
    <x v="0"/>
    <s v="No"/>
    <s v="No"/>
    <x v="0"/>
    <x v="13"/>
    <s v="Yellow"/>
    <x v="2"/>
    <n v="72"/>
    <n v="17342775"/>
  </r>
  <r>
    <x v="2209"/>
    <x v="2"/>
    <s v="Lakeview"/>
    <s v="109 S F St, Lakeview, OR 97630"/>
    <x v="892"/>
    <s v="Lakeview, Lakeview"/>
    <n v="-120.3458"/>
    <n v="42.188499999999998"/>
    <x v="1160"/>
    <n v="10"/>
    <s v="Dollar($)"/>
    <x v="0"/>
    <x v="0"/>
    <s v="No"/>
    <s v="No"/>
    <x v="2"/>
    <x v="13"/>
    <s v="Yellow"/>
    <x v="2"/>
    <n v="41"/>
    <n v="17557488"/>
  </r>
  <r>
    <x v="2210"/>
    <x v="12"/>
    <s v="Lorn"/>
    <s v="27 Belmore Rd,, Lorn, NSW"/>
    <x v="893"/>
    <s v="Lorn, Lorn"/>
    <n v="151.55847499999999"/>
    <n v="-32.728096999999998"/>
    <x v="914"/>
    <n v="20"/>
    <s v="Dollar($)"/>
    <x v="0"/>
    <x v="0"/>
    <s v="No"/>
    <s v="No"/>
    <x v="3"/>
    <x v="13"/>
    <s v="Yellow"/>
    <x v="2"/>
    <n v="18"/>
    <n v="16611498"/>
  </r>
  <r>
    <x v="2211"/>
    <x v="2"/>
    <s v="Monroe"/>
    <s v="619 4th Ave, Monroe, WI 53566"/>
    <x v="894"/>
    <s v="Monroe, Monroe"/>
    <n v="-89.653486999999998"/>
    <n v="42.606305999999996"/>
    <x v="104"/>
    <n v="25"/>
    <s v="Dollar($)"/>
    <x v="0"/>
    <x v="0"/>
    <s v="No"/>
    <s v="No"/>
    <x v="3"/>
    <x v="13"/>
    <s v="Yellow"/>
    <x v="2"/>
    <n v="65"/>
    <n v="17687832"/>
  </r>
  <r>
    <x v="2212"/>
    <x v="2"/>
    <s v="Ojo Caliente"/>
    <s v="Ojo Caliente Mineral Springs Resort And Spa 50 Los Banos Rd, Ojo Caliente, NM 87549"/>
    <x v="895"/>
    <s v="Ojo Caliente, Ojo Caliente"/>
    <n v="-106.057666"/>
    <n v="36.313637999999997"/>
    <x v="1161"/>
    <n v="40"/>
    <s v="Dollar($)"/>
    <x v="0"/>
    <x v="0"/>
    <s v="No"/>
    <s v="No"/>
    <x v="1"/>
    <x v="13"/>
    <s v="Yellow"/>
    <x v="2"/>
    <n v="30"/>
    <n v="17534788"/>
  </r>
  <r>
    <x v="2213"/>
    <x v="2"/>
    <s v="Orlando"/>
    <s v="610 W Morse Boulevard, Winter Park, FL 32789"/>
    <x v="87"/>
    <s v="Winter Park, Orlando"/>
    <n v="-81.357219000000001"/>
    <n v="28.597366000000001"/>
    <x v="1162"/>
    <n v="25"/>
    <s v="Dollar($)"/>
    <x v="0"/>
    <x v="0"/>
    <s v="No"/>
    <s v="No"/>
    <x v="3"/>
    <x v="13"/>
    <s v="Yellow"/>
    <x v="2"/>
    <n v="432"/>
    <n v="17066603"/>
  </r>
  <r>
    <x v="2214"/>
    <x v="2"/>
    <s v="Pocatello"/>
    <s v="695 E Main St, Lava Hot Springs, ID 83246"/>
    <x v="896"/>
    <s v="Lava Hot Springs, Pocatello"/>
    <n v="-112.0132"/>
    <n v="42.62"/>
    <x v="112"/>
    <n v="10"/>
    <s v="Dollar($)"/>
    <x v="0"/>
    <x v="0"/>
    <s v="No"/>
    <s v="No"/>
    <x v="2"/>
    <x v="13"/>
    <s v="Yellow"/>
    <x v="2"/>
    <n v="91"/>
    <n v="17582498"/>
  </r>
  <r>
    <x v="2215"/>
    <x v="2"/>
    <s v="Pocatello"/>
    <s v="11 E Main St, Lava Hot Springs, ID 83246"/>
    <x v="896"/>
    <s v="Lava Hot Springs, Pocatello"/>
    <n v="-112.0127"/>
    <n v="42.619199999999999"/>
    <x v="103"/>
    <n v="0"/>
    <s v="Dollar($)"/>
    <x v="0"/>
    <x v="0"/>
    <s v="No"/>
    <s v="No"/>
    <x v="2"/>
    <x v="13"/>
    <s v="Yellow"/>
    <x v="2"/>
    <n v="59"/>
    <n v="17582499"/>
  </r>
  <r>
    <x v="2216"/>
    <x v="2"/>
    <s v="Pocatello"/>
    <s v="917 Yellowstone Avenue, Pocatello, ID 83201"/>
    <x v="507"/>
    <s v="Pocatello, Pocatello"/>
    <n v="-112.4516"/>
    <n v="42.8919"/>
    <x v="538"/>
    <n v="30"/>
    <s v="Dollar($)"/>
    <x v="0"/>
    <x v="0"/>
    <s v="No"/>
    <s v="No"/>
    <x v="1"/>
    <x v="13"/>
    <s v="Yellow"/>
    <x v="2"/>
    <n v="121"/>
    <n v="17582524"/>
  </r>
  <r>
    <x v="2217"/>
    <x v="2"/>
    <s v="Pocatello"/>
    <s v="1400 Bench Rd, Pocatello, ID 83201"/>
    <x v="507"/>
    <s v="Pocatello, Pocatello"/>
    <n v="-112.432"/>
    <n v="42.901200000000003"/>
    <x v="222"/>
    <n v="40"/>
    <s v="Dollar($)"/>
    <x v="0"/>
    <x v="0"/>
    <s v="No"/>
    <s v="No"/>
    <x v="1"/>
    <x v="13"/>
    <s v="Yellow"/>
    <x v="2"/>
    <n v="85"/>
    <n v="17582625"/>
  </r>
  <r>
    <x v="2218"/>
    <x v="2"/>
    <s v="Pocatello"/>
    <s v="961 Hiline Rd, Pocatello, ID 83201"/>
    <x v="507"/>
    <s v="Pocatello, Pocatello"/>
    <n v="-112.44329999999999"/>
    <n v="42.894199999999998"/>
    <x v="101"/>
    <n v="0"/>
    <s v="Dollar($)"/>
    <x v="0"/>
    <x v="0"/>
    <s v="No"/>
    <s v="No"/>
    <x v="2"/>
    <x v="13"/>
    <s v="Yellow"/>
    <x v="2"/>
    <n v="108"/>
    <n v="17582627"/>
  </r>
  <r>
    <x v="2219"/>
    <x v="2"/>
    <s v="Pocatello"/>
    <s v="415 Yellowstone Ave, Pocatello, ID 83201"/>
    <x v="507"/>
    <s v="Pocatello, Pocatello"/>
    <n v="-112.45201299999999"/>
    <n v="42.882449999999999"/>
    <x v="1163"/>
    <n v="25"/>
    <s v="Dollar($)"/>
    <x v="0"/>
    <x v="0"/>
    <s v="No"/>
    <s v="No"/>
    <x v="3"/>
    <x v="13"/>
    <s v="Yellow"/>
    <x v="2"/>
    <n v="132"/>
    <n v="17582700"/>
  </r>
  <r>
    <x v="2220"/>
    <x v="2"/>
    <s v="Pocatello"/>
    <s v="815 S 1st Street, Pocatello, ID 83201"/>
    <x v="507"/>
    <s v="Pocatello, Pocatello"/>
    <n v="-112.4413856"/>
    <n v="42.858598700000002"/>
    <x v="1164"/>
    <n v="40"/>
    <s v="Dollar($)"/>
    <x v="0"/>
    <x v="0"/>
    <s v="No"/>
    <s v="No"/>
    <x v="1"/>
    <x v="13"/>
    <s v="Yellow"/>
    <x v="2"/>
    <n v="144"/>
    <n v="17582669"/>
  </r>
  <r>
    <x v="2221"/>
    <x v="2"/>
    <s v="Sioux City"/>
    <s v="2320 Transit Ave, Sioux City, IA 51106"/>
    <x v="589"/>
    <s v="Sioux City, Sioux City"/>
    <n v="-96.379000000000005"/>
    <n v="42.476500000000001"/>
    <x v="75"/>
    <n v="10"/>
    <s v="Dollar($)"/>
    <x v="0"/>
    <x v="0"/>
    <s v="No"/>
    <s v="No"/>
    <x v="2"/>
    <x v="13"/>
    <s v="Yellow"/>
    <x v="2"/>
    <n v="92"/>
    <n v="17621696"/>
  </r>
  <r>
    <x v="2222"/>
    <x v="2"/>
    <s v="Sioux City"/>
    <s v="201 Pierce St, Sioux City, IA 51101"/>
    <x v="589"/>
    <s v="Sioux City, Sioux City"/>
    <n v="-96.405100000000004"/>
    <n v="42.491999999999997"/>
    <x v="224"/>
    <n v="10"/>
    <s v="Dollar($)"/>
    <x v="0"/>
    <x v="0"/>
    <s v="No"/>
    <s v="No"/>
    <x v="2"/>
    <x v="13"/>
    <s v="Yellow"/>
    <x v="2"/>
    <n v="76"/>
    <n v="17621759"/>
  </r>
  <r>
    <x v="1029"/>
    <x v="2"/>
    <s v="Sioux City"/>
    <s v="4229 S Lakeport St, Sioux City, IA 51106"/>
    <x v="589"/>
    <s v="Sioux City, Sioux City"/>
    <n v="-96.347899999999996"/>
    <n v="42.439100000000003"/>
    <x v="133"/>
    <n v="25"/>
    <s v="Dollar($)"/>
    <x v="0"/>
    <x v="0"/>
    <s v="No"/>
    <s v="No"/>
    <x v="3"/>
    <x v="13"/>
    <s v="Yellow"/>
    <x v="2"/>
    <n v="94"/>
    <n v="17621780"/>
  </r>
  <r>
    <x v="2223"/>
    <x v="12"/>
    <s v="Victor Harbor"/>
    <s v="21 Flinders Parade, Victor Harbor, SA"/>
    <x v="897"/>
    <s v="Victor Harbor, Victor Harbor"/>
    <n v="138.62431599999999"/>
    <n v="-35.553660899999997"/>
    <x v="1165"/>
    <n v="20"/>
    <s v="Dollar($)"/>
    <x v="0"/>
    <x v="0"/>
    <s v="No"/>
    <s v="No"/>
    <x v="3"/>
    <x v="13"/>
    <s v="Yellow"/>
    <x v="2"/>
    <n v="96"/>
    <n v="16608209"/>
  </r>
  <r>
    <x v="2224"/>
    <x v="2"/>
    <s v="Waterloo"/>
    <s v="1724 West 31st Street, Cedar Falls, IA 50613"/>
    <x v="668"/>
    <s v="Cedar Falls, Waterloo"/>
    <n v="-92.466596999999993"/>
    <n v="42.509472000000002"/>
    <x v="538"/>
    <n v="10"/>
    <s v="Dollar($)"/>
    <x v="0"/>
    <x v="0"/>
    <s v="No"/>
    <s v="No"/>
    <x v="2"/>
    <x v="13"/>
    <s v="Yellow"/>
    <x v="2"/>
    <n v="69"/>
    <n v="17697417"/>
  </r>
  <r>
    <x v="2225"/>
    <x v="2"/>
    <s v="Waterloo"/>
    <s v="222 Main St, Cedar Falls, IA 50613"/>
    <x v="668"/>
    <s v="Cedar Falls, Waterloo"/>
    <n v="-92.445300000000003"/>
    <n v="42.5366"/>
    <x v="549"/>
    <n v="40"/>
    <s v="Dollar($)"/>
    <x v="0"/>
    <x v="0"/>
    <s v="No"/>
    <s v="No"/>
    <x v="1"/>
    <x v="13"/>
    <s v="Yellow"/>
    <x v="2"/>
    <n v="89"/>
    <n v="17696918"/>
  </r>
  <r>
    <x v="2226"/>
    <x v="2"/>
    <s v="Waterloo"/>
    <s v="205 E 18th St, Cedar Falls, IA 50613"/>
    <x v="668"/>
    <s v="Cedar Falls, Waterloo"/>
    <n v="-92.444000000000003"/>
    <n v="42.521900000000002"/>
    <x v="1166"/>
    <n v="25"/>
    <s v="Dollar($)"/>
    <x v="0"/>
    <x v="0"/>
    <s v="No"/>
    <s v="No"/>
    <x v="3"/>
    <x v="13"/>
    <s v="Yellow"/>
    <x v="2"/>
    <n v="80"/>
    <n v="17696920"/>
  </r>
  <r>
    <x v="2227"/>
    <x v="2"/>
    <s v="Waterloo"/>
    <s v="119 Main St, Cedar Falls, IA 50613"/>
    <x v="668"/>
    <s v="Cedar Falls, Waterloo"/>
    <n v="-92.445700000000002"/>
    <n v="42.537500000000001"/>
    <x v="1167"/>
    <n v="25"/>
    <s v="Dollar($)"/>
    <x v="0"/>
    <x v="0"/>
    <s v="No"/>
    <s v="No"/>
    <x v="3"/>
    <x v="13"/>
    <s v="Yellow"/>
    <x v="2"/>
    <n v="114"/>
    <n v="17696941"/>
  </r>
  <r>
    <x v="578"/>
    <x v="2"/>
    <s v="Waterloo"/>
    <s v="5715 University Ave, Cedar Falls, IA 50613"/>
    <x v="668"/>
    <s v="Cedar Falls, Waterloo"/>
    <n v="-92.429100000000005"/>
    <n v="42.512700000000002"/>
    <x v="411"/>
    <n v="25"/>
    <s v="Dollar($)"/>
    <x v="0"/>
    <x v="0"/>
    <s v="No"/>
    <s v="No"/>
    <x v="3"/>
    <x v="13"/>
    <s v="Yellow"/>
    <x v="2"/>
    <n v="93"/>
    <n v="17696955"/>
  </r>
  <r>
    <x v="2228"/>
    <x v="2"/>
    <s v="Waterloo"/>
    <s v="407 Main St, Cedar Falls, IA 50613"/>
    <x v="668"/>
    <s v="Cedar Falls, Waterloo"/>
    <n v="-92.445723000000001"/>
    <n v="42.534889999999997"/>
    <x v="11"/>
    <n v="25"/>
    <s v="Dollar($)"/>
    <x v="0"/>
    <x v="0"/>
    <s v="No"/>
    <s v="No"/>
    <x v="3"/>
    <x v="13"/>
    <s v="Yellow"/>
    <x v="2"/>
    <n v="89"/>
    <n v="17696957"/>
  </r>
  <r>
    <x v="2229"/>
    <x v="2"/>
    <s v="Waterloo"/>
    <s v="900 La Porte Road, Waterloo, IA 50702"/>
    <x v="669"/>
    <s v="Waterloo, Waterloo"/>
    <n v="-92.323031999999998"/>
    <n v="42.477280999999998"/>
    <x v="101"/>
    <n v="25"/>
    <s v="Dollar($)"/>
    <x v="0"/>
    <x v="0"/>
    <s v="No"/>
    <s v="No"/>
    <x v="3"/>
    <x v="13"/>
    <s v="Yellow"/>
    <x v="2"/>
    <n v="69"/>
    <n v="17697418"/>
  </r>
  <r>
    <x v="2230"/>
    <x v="2"/>
    <s v="Waterloo"/>
    <s v="622 Commercial Street, Waterloo, IA 50701"/>
    <x v="669"/>
    <s v="Waterloo, Waterloo"/>
    <n v="-92.339720999999997"/>
    <n v="42.494908000000002"/>
    <x v="118"/>
    <n v="40"/>
    <s v="Dollar($)"/>
    <x v="0"/>
    <x v="0"/>
    <s v="No"/>
    <s v="No"/>
    <x v="1"/>
    <x v="13"/>
    <s v="Yellow"/>
    <x v="2"/>
    <n v="86"/>
    <n v="17697386"/>
  </r>
  <r>
    <x v="2231"/>
    <x v="2"/>
    <s v="Waterloo"/>
    <s v="2401 Falls Avenue, IA 50701"/>
    <x v="669"/>
    <s v="Waterloo, Waterloo"/>
    <n v="-92.377200000000002"/>
    <n v="42.499704999999999"/>
    <x v="101"/>
    <n v="25"/>
    <s v="Dollar($)"/>
    <x v="0"/>
    <x v="0"/>
    <s v="No"/>
    <s v="No"/>
    <x v="3"/>
    <x v="13"/>
    <s v="Yellow"/>
    <x v="2"/>
    <n v="104"/>
    <n v="17697304"/>
  </r>
  <r>
    <x v="2232"/>
    <x v="3"/>
    <s v="Abu Dhabi"/>
    <s v="Opposite Cristal Hotel, Behind KM Trading, Electra Street, Madinat Zayed, Abu Dhabi"/>
    <x v="898"/>
    <s v="Madinat Zayed, Abu Dhabi"/>
    <n v="54.36377607"/>
    <n v="24.485252540000001"/>
    <x v="1026"/>
    <n v="60"/>
    <s v="Emirati Diram(AED)"/>
    <x v="0"/>
    <x v="1"/>
    <s v="No"/>
    <s v="No"/>
    <x v="3"/>
    <x v="13"/>
    <s v="Yellow"/>
    <x v="2"/>
    <n v="268"/>
    <n v="5700386"/>
  </r>
  <r>
    <x v="2233"/>
    <x v="4"/>
    <s v="Agra"/>
    <s v="Main Market, Sadar Bazaar, Agra Cantt, Agra"/>
    <x v="673"/>
    <s v="Agra Cantt, Agra"/>
    <n v="78.01160797"/>
    <n v="27.160832490000001"/>
    <x v="26"/>
    <n v="500"/>
    <s v="Indian Rupees(Rs.)"/>
    <x v="0"/>
    <x v="0"/>
    <s v="No"/>
    <s v="No"/>
    <x v="3"/>
    <x v="13"/>
    <s v="Yellow"/>
    <x v="2"/>
    <n v="94"/>
    <n v="3400005"/>
  </r>
  <r>
    <x v="2234"/>
    <x v="4"/>
    <s v="Agra"/>
    <s v="3/20, KPS Tower, Near Tulsi Talkies, Bypass Road, Khandari, Agra"/>
    <x v="899"/>
    <s v="Khandari, Agra"/>
    <n v="0"/>
    <n v="0"/>
    <x v="1168"/>
    <n v="800"/>
    <s v="Indian Rupees(Rs.)"/>
    <x v="0"/>
    <x v="0"/>
    <s v="No"/>
    <s v="No"/>
    <x v="1"/>
    <x v="13"/>
    <s v="Yellow"/>
    <x v="2"/>
    <n v="59"/>
    <n v="3400348"/>
  </r>
  <r>
    <x v="2235"/>
    <x v="4"/>
    <s v="Ahmedabad"/>
    <s v="Courtyard By Marriott, Ramdevnagar Cross Road, Satellite, Ahmedabad"/>
    <x v="900"/>
    <s v="Courtyard By Marriott, Satellite, Ahmedabad"/>
    <n v="72.511581500000005"/>
    <n v="23.027929"/>
    <x v="1169"/>
    <n v="1400"/>
    <s v="Indian Rupees(Rs.)"/>
    <x v="0"/>
    <x v="0"/>
    <s v="No"/>
    <s v="No"/>
    <x v="1"/>
    <x v="13"/>
    <s v="Yellow"/>
    <x v="2"/>
    <n v="375"/>
    <n v="110436"/>
  </r>
  <r>
    <x v="2236"/>
    <x v="4"/>
    <s v="Allahabad"/>
    <s v="24, Mahatma Gandhi, Civil Lines, Allahabad"/>
    <x v="420"/>
    <s v="Civil Lines, Allahabad"/>
    <n v="81.836166669999997"/>
    <n v="25.44987222"/>
    <x v="612"/>
    <n v="1000"/>
    <s v="Indian Rupees(Rs.)"/>
    <x v="0"/>
    <x v="0"/>
    <s v="No"/>
    <s v="No"/>
    <x v="0"/>
    <x v="13"/>
    <s v="Yellow"/>
    <x v="2"/>
    <n v="59"/>
    <n v="2400195"/>
  </r>
  <r>
    <x v="1579"/>
    <x v="4"/>
    <s v="Allahabad"/>
    <s v="19/35, MG Marg, Civil Lines, Allahabad"/>
    <x v="420"/>
    <s v="Civil Lines, Allahabad"/>
    <n v="81.831680559999995"/>
    <n v="25.450316669999999"/>
    <x v="368"/>
    <n v="500"/>
    <s v="Indian Rupees(Rs.)"/>
    <x v="0"/>
    <x v="0"/>
    <s v="No"/>
    <s v="No"/>
    <x v="1"/>
    <x v="13"/>
    <s v="Yellow"/>
    <x v="2"/>
    <n v="57"/>
    <n v="2400293"/>
  </r>
  <r>
    <x v="2237"/>
    <x v="4"/>
    <s v="Amritsar"/>
    <s v="Crystal Chowk, Cooper Road, Near INA Colony"/>
    <x v="901"/>
    <s v="INA Colony, Amritsar"/>
    <n v="74.875755560000002"/>
    <n v="31.634883330000001"/>
    <x v="376"/>
    <n v="150"/>
    <s v="Indian Rupees(Rs.)"/>
    <x v="0"/>
    <x v="0"/>
    <s v="No"/>
    <s v="No"/>
    <x v="2"/>
    <x v="13"/>
    <s v="Yellow"/>
    <x v="2"/>
    <n v="56"/>
    <n v="2200201"/>
  </r>
  <r>
    <x v="2238"/>
    <x v="4"/>
    <s v="Amritsar"/>
    <s v="M 47, Green Avenue, opp Main Park, Amritsar"/>
    <x v="676"/>
    <s v="Ranjit Avenue, Amritsar"/>
    <n v="74.864910100000003"/>
    <n v="31.6466891"/>
    <x v="30"/>
    <n v="700"/>
    <s v="Indian Rupees(Rs.)"/>
    <x v="0"/>
    <x v="0"/>
    <s v="No"/>
    <s v="No"/>
    <x v="3"/>
    <x v="13"/>
    <s v="Yellow"/>
    <x v="2"/>
    <n v="51"/>
    <n v="2200283"/>
  </r>
  <r>
    <x v="2239"/>
    <x v="4"/>
    <s v="Aurangabad"/>
    <s v="2, Near Akashwani Circle, Mahesh Nagar, Jalna Road, Akashwani, Aurangabad"/>
    <x v="902"/>
    <s v="Akashwani, Aurangabad"/>
    <n v="75.346016669999997"/>
    <n v="19.87621944"/>
    <x v="375"/>
    <n v="800"/>
    <s v="Indian Rupees(Rs.)"/>
    <x v="0"/>
    <x v="0"/>
    <s v="No"/>
    <s v="No"/>
    <x v="1"/>
    <x v="13"/>
    <s v="Yellow"/>
    <x v="2"/>
    <n v="240"/>
    <n v="2500023"/>
  </r>
  <r>
    <x v="2240"/>
    <x v="4"/>
    <s v="Aurangabad"/>
    <s v="Hotel Green Olive, Near Baba Petrol Pump, Nirala Bazar, Aurangabad"/>
    <x v="903"/>
    <s v="Hotel Green Olive, Nirala Bazar, Aurangabad"/>
    <n v="75.316721999999999"/>
    <n v="19.875336999999998"/>
    <x v="1170"/>
    <n v="1000"/>
    <s v="Indian Rupees(Rs.)"/>
    <x v="0"/>
    <x v="0"/>
    <s v="No"/>
    <s v="No"/>
    <x v="1"/>
    <x v="13"/>
    <s v="Yellow"/>
    <x v="2"/>
    <n v="73"/>
    <n v="2500079"/>
  </r>
  <r>
    <x v="2241"/>
    <x v="4"/>
    <s v="Bhopal"/>
    <s v="177, Zone 2, Maharana Pratap Nagar, Bhopal"/>
    <x v="263"/>
    <s v="Maharana Pratap Nagar, Bhopal"/>
    <n v="0"/>
    <n v="0"/>
    <x v="1171"/>
    <n v="500"/>
    <s v="Indian Rupees(Rs.)"/>
    <x v="0"/>
    <x v="0"/>
    <s v="No"/>
    <s v="No"/>
    <x v="3"/>
    <x v="13"/>
    <s v="Yellow"/>
    <x v="2"/>
    <n v="111"/>
    <n v="2600340"/>
  </r>
  <r>
    <x v="2242"/>
    <x v="4"/>
    <s v="Bhopal"/>
    <s v="R-24, Zone II, Maharana Pratap Nagar, Bhopal"/>
    <x v="263"/>
    <s v="Maharana Pratap Nagar, Bhopal"/>
    <n v="77.437020419999996"/>
    <n v="23.230791159999999"/>
    <x v="1172"/>
    <n v="350"/>
    <s v="Indian Rupees(Rs.)"/>
    <x v="0"/>
    <x v="0"/>
    <s v="No"/>
    <s v="No"/>
    <x v="3"/>
    <x v="13"/>
    <s v="Yellow"/>
    <x v="2"/>
    <n v="20"/>
    <n v="18461339"/>
  </r>
  <r>
    <x v="2243"/>
    <x v="4"/>
    <s v="Bhubaneshwar"/>
    <s v="B36, Chandaka Industrial Estate, Near CTTC, Patia, Bhubaneshwar"/>
    <x v="337"/>
    <s v="Patia, Bhubaneshwar"/>
    <n v="85.808236109999996"/>
    <n v="20.343069440000001"/>
    <x v="30"/>
    <n v="450"/>
    <s v="Indian Rupees(Rs.)"/>
    <x v="0"/>
    <x v="0"/>
    <s v="No"/>
    <s v="No"/>
    <x v="2"/>
    <x v="13"/>
    <s v="Yellow"/>
    <x v="2"/>
    <n v="173"/>
    <n v="2900469"/>
  </r>
  <r>
    <x v="2244"/>
    <x v="4"/>
    <s v="Dehradun"/>
    <s v="27 B, Near Premier Plaza, Rajpur Road, Chukkuwala, Dehradun"/>
    <x v="755"/>
    <s v="Chukkuwala, Dehradun"/>
    <n v="0"/>
    <n v="0"/>
    <x v="30"/>
    <n v="800"/>
    <s v="Indian Rupees(Rs.)"/>
    <x v="0"/>
    <x v="0"/>
    <s v="No"/>
    <s v="No"/>
    <x v="1"/>
    <x v="13"/>
    <s v="Yellow"/>
    <x v="2"/>
    <n v="102"/>
    <n v="3500012"/>
  </r>
  <r>
    <x v="1375"/>
    <x v="4"/>
    <s v="Faridabad"/>
    <s v="3, 2nd Floor, Crown Interiorz Mall, Near Toll Bridge, Sector 35, Faridabad"/>
    <x v="525"/>
    <s v="Crown Interiorz Mall, Sector 35, Faridabad, Faridabad"/>
    <n v="77.307403100000002"/>
    <n v="28.469365499999999"/>
    <x v="844"/>
    <n v="600"/>
    <s v="Indian Rupees(Rs.)"/>
    <x v="0"/>
    <x v="1"/>
    <s v="No"/>
    <s v="No"/>
    <x v="3"/>
    <x v="13"/>
    <s v="Yellow"/>
    <x v="2"/>
    <n v="98"/>
    <n v="312102"/>
  </r>
  <r>
    <x v="2245"/>
    <x v="4"/>
    <s v="Faridabad"/>
    <s v="10, 2nd Floor, Crown Interiorz Mall, Sector 35, Faridabad"/>
    <x v="525"/>
    <s v="Crown Interiorz Mall, Sector 35, Faridabad, Faridabad"/>
    <n v="77.307403100000002"/>
    <n v="28.469365499999999"/>
    <x v="374"/>
    <n v="900"/>
    <s v="Indian Rupees(Rs.)"/>
    <x v="0"/>
    <x v="1"/>
    <s v="No"/>
    <s v="No"/>
    <x v="3"/>
    <x v="13"/>
    <s v="Yellow"/>
    <x v="2"/>
    <n v="59"/>
    <n v="18217857"/>
  </r>
  <r>
    <x v="2246"/>
    <x v="4"/>
    <s v="Faridabad"/>
    <s v="Shop 45, Main Market, Sector 15, Faridabad"/>
    <x v="203"/>
    <s v="Sector 15, Faridabad"/>
    <n v="77.323423500000004"/>
    <n v="28.395279800000001"/>
    <x v="494"/>
    <n v="400"/>
    <s v="Indian Rupees(Rs.)"/>
    <x v="0"/>
    <x v="1"/>
    <s v="No"/>
    <s v="No"/>
    <x v="2"/>
    <x v="13"/>
    <s v="Yellow"/>
    <x v="2"/>
    <n v="62"/>
    <n v="18219542"/>
  </r>
  <r>
    <x v="2247"/>
    <x v="4"/>
    <s v="Faridabad"/>
    <s v="HUDA Market, Sector 15, Faridabad"/>
    <x v="203"/>
    <s v="Sector 15, Faridabad"/>
    <n v="77.324051699999998"/>
    <n v="28.395338899999999"/>
    <x v="26"/>
    <n v="400"/>
    <s v="Indian Rupees(Rs.)"/>
    <x v="0"/>
    <x v="0"/>
    <s v="No"/>
    <s v="No"/>
    <x v="2"/>
    <x v="13"/>
    <s v="Yellow"/>
    <x v="2"/>
    <n v="93"/>
    <n v="5005"/>
  </r>
  <r>
    <x v="2248"/>
    <x v="4"/>
    <s v="Faridabad"/>
    <s v="125, Near Gurudwara, Sector 15, Faridabad"/>
    <x v="203"/>
    <s v="Sector 15, Faridabad"/>
    <n v="77.321642800000006"/>
    <n v="28.395138500000002"/>
    <x v="90"/>
    <n v="400"/>
    <s v="Indian Rupees(Rs.)"/>
    <x v="0"/>
    <x v="0"/>
    <s v="No"/>
    <s v="No"/>
    <x v="2"/>
    <x v="13"/>
    <s v="Yellow"/>
    <x v="2"/>
    <n v="70"/>
    <n v="3863"/>
  </r>
  <r>
    <x v="2249"/>
    <x v="4"/>
    <s v="Faridabad"/>
    <s v="Shop 160, Sector 15, Faridabad"/>
    <x v="203"/>
    <s v="Sector 15, Faridabad"/>
    <n v="77.323439640000004"/>
    <n v="28.394832050000002"/>
    <x v="23"/>
    <n v="250"/>
    <s v="Indian Rupees(Rs.)"/>
    <x v="0"/>
    <x v="0"/>
    <s v="No"/>
    <s v="No"/>
    <x v="2"/>
    <x v="13"/>
    <s v="Yellow"/>
    <x v="2"/>
    <n v="25"/>
    <n v="18474912"/>
  </r>
  <r>
    <x v="1394"/>
    <x v="4"/>
    <s v="Faridabad"/>
    <s v="Booth 125-P, Ground Floor, Huda Market, Sector 15, Faridabad"/>
    <x v="203"/>
    <s v="Sector 15, Faridabad"/>
    <n v="77.321808099999998"/>
    <n v="28.394768800000001"/>
    <x v="685"/>
    <n v="400"/>
    <s v="Indian Rupees(Rs.)"/>
    <x v="0"/>
    <x v="0"/>
    <s v="No"/>
    <s v="No"/>
    <x v="2"/>
    <x v="13"/>
    <s v="Yellow"/>
    <x v="2"/>
    <n v="27"/>
    <n v="18416829"/>
  </r>
  <r>
    <x v="2250"/>
    <x v="4"/>
    <s v="Faridabad"/>
    <s v="SCF 40, Main Market, Sector 15, Faridabad"/>
    <x v="203"/>
    <s v="Sector 15, Faridabad"/>
    <n v="77.323154299999999"/>
    <n v="28.3952545"/>
    <x v="494"/>
    <n v="400"/>
    <s v="Indian Rupees(Rs.)"/>
    <x v="0"/>
    <x v="0"/>
    <s v="No"/>
    <s v="No"/>
    <x v="2"/>
    <x v="13"/>
    <s v="Yellow"/>
    <x v="2"/>
    <n v="126"/>
    <n v="6161"/>
  </r>
  <r>
    <x v="2251"/>
    <x v="4"/>
    <s v="Faridabad"/>
    <s v="92, HUDA Market, Sector 37, Faridabad"/>
    <x v="379"/>
    <s v="Sector 37, Faridabad"/>
    <n v="77.310954300000006"/>
    <n v="28.480763400000001"/>
    <x v="637"/>
    <n v="350"/>
    <s v="Indian Rupees(Rs.)"/>
    <x v="0"/>
    <x v="0"/>
    <s v="No"/>
    <s v="No"/>
    <x v="2"/>
    <x v="13"/>
    <s v="Yellow"/>
    <x v="2"/>
    <n v="52"/>
    <n v="301127"/>
  </r>
  <r>
    <x v="2252"/>
    <x v="4"/>
    <s v="Ghaziabad"/>
    <s v="Near Shipra Mall, Indirapuram, Ghaziabad"/>
    <x v="680"/>
    <s v="Indirapuram, Ghaziabad"/>
    <n v="77.369326000000001"/>
    <n v="28.635083000000002"/>
    <x v="26"/>
    <n v="300"/>
    <s v="Indian Rupees(Rs.)"/>
    <x v="0"/>
    <x v="1"/>
    <s v="No"/>
    <s v="No"/>
    <x v="2"/>
    <x v="13"/>
    <s v="Yellow"/>
    <x v="2"/>
    <n v="161"/>
    <n v="313502"/>
  </r>
  <r>
    <x v="1375"/>
    <x v="4"/>
    <s v="Ghaziabad"/>
    <s v="19 &amp; 50, Level 2, Shipra Mall, Indirapuram, Ghaziabad"/>
    <x v="904"/>
    <s v="Shipra Mall, Indirapuram, Ghaziabad"/>
    <n v="77.370194440000006"/>
    <n v="28.634174999999999"/>
    <x v="844"/>
    <n v="600"/>
    <s v="Indian Rupees(Rs.)"/>
    <x v="0"/>
    <x v="1"/>
    <s v="No"/>
    <s v="No"/>
    <x v="3"/>
    <x v="13"/>
    <s v="Yellow"/>
    <x v="2"/>
    <n v="252"/>
    <n v="309702"/>
  </r>
  <r>
    <x v="1364"/>
    <x v="4"/>
    <s v="Ghaziabad"/>
    <s v="Ground Floor, Shipra Mall, Gulmohar Road, Indirapuram, Ghaziabad"/>
    <x v="904"/>
    <s v="Shipra Mall, Indirapuram, Ghaziabad"/>
    <n v="77.370237149999994"/>
    <n v="28.6339389"/>
    <x v="838"/>
    <n v="600"/>
    <s v="Indian Rupees(Rs.)"/>
    <x v="0"/>
    <x v="0"/>
    <s v="No"/>
    <s v="No"/>
    <x v="3"/>
    <x v="13"/>
    <s v="Yellow"/>
    <x v="2"/>
    <n v="187"/>
    <n v="8601"/>
  </r>
  <r>
    <x v="2253"/>
    <x v="4"/>
    <s v="Gurgaon"/>
    <s v="Shop 18, Ground Floor, Central Plaza Mall, Golf Course Road, Gurgaon"/>
    <x v="348"/>
    <s v="Central Plaza Mall, Golf Course Road, Gurgaon"/>
    <n v="77.100577200000004"/>
    <n v="28.443403"/>
    <x v="559"/>
    <n v="600"/>
    <s v="Indian Rupees(Rs.)"/>
    <x v="0"/>
    <x v="1"/>
    <s v="No"/>
    <s v="No"/>
    <x v="3"/>
    <x v="13"/>
    <s v="Yellow"/>
    <x v="2"/>
    <n v="33"/>
    <n v="18349892"/>
  </r>
  <r>
    <x v="2254"/>
    <x v="4"/>
    <s v="Gurgaon"/>
    <s v="K-5/A, Near Building 8-B Entrance, Cyber hub, DLF Cyber City, Gurgaon"/>
    <x v="145"/>
    <s v="Cyber Hub, DLF Cyber City, Gurgaon"/>
    <n v="77.088867699999994"/>
    <n v="28.495314799999999"/>
    <x v="90"/>
    <n v="400"/>
    <s v="Indian Rupees(Rs.)"/>
    <x v="0"/>
    <x v="1"/>
    <s v="No"/>
    <s v="No"/>
    <x v="2"/>
    <x v="13"/>
    <s v="Yellow"/>
    <x v="2"/>
    <n v="455"/>
    <n v="308609"/>
  </r>
  <r>
    <x v="2255"/>
    <x v="4"/>
    <s v="Gurgaon"/>
    <s v="103, 1st Floor, Cyber Hub, DLF Cyber City, Gurgaon"/>
    <x v="145"/>
    <s v="Cyber Hub, DLF Cyber City, Gurgaon"/>
    <n v="77.088373200000007"/>
    <n v="28.494774199999998"/>
    <x v="775"/>
    <n v="1800"/>
    <s v="Indian Rupees(Rs.)"/>
    <x v="1"/>
    <x v="0"/>
    <s v="No"/>
    <s v="No"/>
    <x v="1"/>
    <x v="13"/>
    <s v="Yellow"/>
    <x v="2"/>
    <n v="313"/>
    <n v="308357"/>
  </r>
  <r>
    <x v="2256"/>
    <x v="4"/>
    <s v="Gurgaon"/>
    <s v="Cyber Hub, DLF Cyber City, Gurgaon"/>
    <x v="145"/>
    <s v="Cyber Hub, DLF Cyber City, Gurgaon"/>
    <n v="77.088598000000005"/>
    <n v="28.495109599999999"/>
    <x v="122"/>
    <n v="1500"/>
    <s v="Indian Rupees(Rs.)"/>
    <x v="1"/>
    <x v="0"/>
    <s v="No"/>
    <s v="No"/>
    <x v="1"/>
    <x v="13"/>
    <s v="Yellow"/>
    <x v="2"/>
    <n v="625"/>
    <n v="306128"/>
  </r>
  <r>
    <x v="2028"/>
    <x v="4"/>
    <s v="Gurgaon"/>
    <s v="Shop 108, 1st Floor, Cyber Hub, DLF Cyber City, Gurgaon"/>
    <x v="145"/>
    <s v="Cyber Hub, DLF Cyber City, Gurgaon"/>
    <n v="77.088598000000005"/>
    <n v="28.495109599999999"/>
    <x v="26"/>
    <n v="1100"/>
    <s v="Indian Rupees(Rs.)"/>
    <x v="0"/>
    <x v="0"/>
    <s v="No"/>
    <s v="No"/>
    <x v="1"/>
    <x v="13"/>
    <s v="Yellow"/>
    <x v="2"/>
    <n v="734"/>
    <n v="309883"/>
  </r>
  <r>
    <x v="1969"/>
    <x v="4"/>
    <s v="Gurgaon"/>
    <s v="K-4B, Ground Floor, Cyber Hub, DLF Cyber City, Gurgaon"/>
    <x v="145"/>
    <s v="Cyber Hub, DLF Cyber City, Gurgaon"/>
    <n v="77.088687899999996"/>
    <n v="28.4952079"/>
    <x v="374"/>
    <n v="700"/>
    <s v="Indian Rupees(Rs.)"/>
    <x v="0"/>
    <x v="1"/>
    <s v="No"/>
    <s v="No"/>
    <x v="3"/>
    <x v="13"/>
    <s v="Yellow"/>
    <x v="2"/>
    <n v="365"/>
    <n v="306131"/>
  </r>
  <r>
    <x v="1073"/>
    <x v="4"/>
    <s v="Gurgaon"/>
    <s v="SF-008, DLF Galleria, DLF Phase 4, Gurgaon"/>
    <x v="349"/>
    <s v="DLF Galleria, DLF Phase 4, Gurgaon"/>
    <n v="77.0821234"/>
    <n v="28.467504000000002"/>
    <x v="145"/>
    <n v="900"/>
    <s v="Indian Rupees(Rs.)"/>
    <x v="1"/>
    <x v="1"/>
    <s v="No"/>
    <s v="No"/>
    <x v="3"/>
    <x v="13"/>
    <s v="Yellow"/>
    <x v="2"/>
    <n v="426"/>
    <n v="309387"/>
  </r>
  <r>
    <x v="2257"/>
    <x v="4"/>
    <s v="Gurgaon"/>
    <s v="DLF Phase 1, Gurgaon"/>
    <x v="146"/>
    <s v="DLF Phase 1, Gurgaon"/>
    <n v="77.095701599999998"/>
    <n v="28.469435900000001"/>
    <x v="745"/>
    <n v="700"/>
    <s v="Indian Rupees(Rs.)"/>
    <x v="0"/>
    <x v="1"/>
    <s v="No"/>
    <s v="No"/>
    <x v="3"/>
    <x v="13"/>
    <s v="Yellow"/>
    <x v="2"/>
    <n v="38"/>
    <n v="312536"/>
  </r>
  <r>
    <x v="2258"/>
    <x v="4"/>
    <s v="Gurgaon"/>
    <s v="U-6/50, Near Yashwant Department Store, DLF Phase 3, Gurgaon"/>
    <x v="29"/>
    <s v="DLF Phase 3, Gurgaon"/>
    <n v="77.094262999999998"/>
    <n v="28.492337299999999"/>
    <x v="1173"/>
    <n v="300"/>
    <s v="Indian Rupees(Rs.)"/>
    <x v="0"/>
    <x v="1"/>
    <s v="No"/>
    <s v="No"/>
    <x v="2"/>
    <x v="13"/>
    <s v="Yellow"/>
    <x v="2"/>
    <n v="319"/>
    <n v="4171"/>
  </r>
  <r>
    <x v="2259"/>
    <x v="4"/>
    <s v="Gurgaon"/>
    <s v="U-25/27, Ground Floor, DLF Phase 3, Gurgaon"/>
    <x v="29"/>
    <s v="DLF Phase 3, Gurgaon"/>
    <n v="77.094352499999999"/>
    <n v="28.492272499999999"/>
    <x v="30"/>
    <n v="300"/>
    <s v="Indian Rupees(Rs.)"/>
    <x v="0"/>
    <x v="0"/>
    <s v="No"/>
    <s v="No"/>
    <x v="2"/>
    <x v="13"/>
    <s v="Yellow"/>
    <x v="2"/>
    <n v="26"/>
    <n v="18280305"/>
  </r>
  <r>
    <x v="2260"/>
    <x v="4"/>
    <s v="Gurgaon"/>
    <s v="16/8, U Block, DLF Phase 3, Gurgaon"/>
    <x v="29"/>
    <s v="DLF Phase 3, Gurgaon"/>
    <n v="77.093337959999999"/>
    <n v="28.490887430000001"/>
    <x v="1174"/>
    <n v="400"/>
    <s v="Indian Rupees(Rs.)"/>
    <x v="0"/>
    <x v="0"/>
    <s v="No"/>
    <s v="No"/>
    <x v="2"/>
    <x v="13"/>
    <s v="Yellow"/>
    <x v="2"/>
    <n v="29"/>
    <n v="18461214"/>
  </r>
  <r>
    <x v="2261"/>
    <x v="4"/>
    <s v="Gurgaon"/>
    <s v="E-21, Supermart 2, DLF Phase 4, Gurgaon"/>
    <x v="270"/>
    <s v="DLF Phase 4, Gurgaon"/>
    <n v="77.087968500000002"/>
    <n v="28.461700199999999"/>
    <x v="136"/>
    <n v="750"/>
    <s v="Indian Rupees(Rs.)"/>
    <x v="0"/>
    <x v="1"/>
    <s v="No"/>
    <s v="No"/>
    <x v="3"/>
    <x v="13"/>
    <s v="Yellow"/>
    <x v="2"/>
    <n v="213"/>
    <n v="303100"/>
  </r>
  <r>
    <x v="2262"/>
    <x v="4"/>
    <s v="Gurgaon"/>
    <s v="DLF Phase 4, Gurgaon"/>
    <x v="270"/>
    <s v="DLF Phase 4, Gurgaon"/>
    <n v="77.096600800000004"/>
    <n v="28.483418100000002"/>
    <x v="1175"/>
    <n v="750"/>
    <s v="Indian Rupees(Rs.)"/>
    <x v="0"/>
    <x v="1"/>
    <s v="No"/>
    <s v="No"/>
    <x v="3"/>
    <x v="13"/>
    <s v="Yellow"/>
    <x v="2"/>
    <n v="461"/>
    <n v="18025125"/>
  </r>
  <r>
    <x v="1595"/>
    <x v="4"/>
    <s v="Gurgaon"/>
    <s v="Shop 4, Near Genpact, DLF Phase 5, Gurgaon"/>
    <x v="684"/>
    <s v="DLF Phase 5, Gurgaon"/>
    <n v="77.0978116"/>
    <n v="28.449529500000001"/>
    <x v="186"/>
    <n v="300"/>
    <s v="Indian Rupees(Rs.)"/>
    <x v="0"/>
    <x v="1"/>
    <s v="No"/>
    <s v="No"/>
    <x v="2"/>
    <x v="13"/>
    <s v="Yellow"/>
    <x v="2"/>
    <n v="39"/>
    <n v="18138446"/>
  </r>
  <r>
    <x v="2263"/>
    <x v="4"/>
    <s v="Gurgaon"/>
    <s v="GK-1, Upper Basement, DLF South Point Mall, Golf Course Road, Gurgaon"/>
    <x v="271"/>
    <s v="DLF South Point Mall, Golf Course Road, Gurgaon"/>
    <n v="77.099208399999995"/>
    <n v="28.448074699999999"/>
    <x v="49"/>
    <n v="550"/>
    <s v="Indian Rupees(Rs.)"/>
    <x v="0"/>
    <x v="0"/>
    <s v="No"/>
    <s v="No"/>
    <x v="3"/>
    <x v="13"/>
    <s v="Yellow"/>
    <x v="2"/>
    <n v="59"/>
    <n v="307366"/>
  </r>
  <r>
    <x v="2264"/>
    <x v="4"/>
    <s v="Gurgaon"/>
    <s v="UG-8, DLF South Point Mall, Golf Course Road, Gurgaon"/>
    <x v="271"/>
    <s v="DLF South Point Mall, Golf Course Road, Gurgaon"/>
    <n v="77.099215599999994"/>
    <n v="28.4480264"/>
    <x v="1176"/>
    <n v="1100"/>
    <s v="Indian Rupees(Rs.)"/>
    <x v="1"/>
    <x v="1"/>
    <s v="No"/>
    <s v="No"/>
    <x v="1"/>
    <x v="13"/>
    <s v="Yellow"/>
    <x v="2"/>
    <n v="296"/>
    <n v="9895"/>
  </r>
  <r>
    <x v="2265"/>
    <x v="4"/>
    <s v="Gurgaon"/>
    <s v="314, 3rd Floor, South Point Mall, Golf Course Road, Gurgaon"/>
    <x v="271"/>
    <s v="DLF South Point Mall, Golf Course Road, Gurgaon"/>
    <n v="77.099048800000006"/>
    <n v="28.447992200000002"/>
    <x v="1177"/>
    <n v="1200"/>
    <s v="Indian Rupees(Rs.)"/>
    <x v="1"/>
    <x v="0"/>
    <s v="No"/>
    <s v="No"/>
    <x v="1"/>
    <x v="13"/>
    <s v="Yellow"/>
    <x v="2"/>
    <n v="27"/>
    <n v="18453035"/>
  </r>
  <r>
    <x v="2266"/>
    <x v="4"/>
    <s v="Gurgaon"/>
    <s v="DoubleTree by Hilton, Golf Course Road, Sector 56, Gurgaon"/>
    <x v="905"/>
    <s v="DoubleTree by Hilton, Sector 56, Gurgaon"/>
    <n v="77.104692999999997"/>
    <n v="28.4221468"/>
    <x v="855"/>
    <n v="3000"/>
    <s v="Indian Rupees(Rs.)"/>
    <x v="1"/>
    <x v="0"/>
    <s v="No"/>
    <s v="No"/>
    <x v="0"/>
    <x v="13"/>
    <s v="Yellow"/>
    <x v="2"/>
    <n v="58"/>
    <n v="7516"/>
  </r>
  <r>
    <x v="2267"/>
    <x v="4"/>
    <s v="Gurgaon"/>
    <s v="3rd Floor, K4, DT Mega Mall, DLF Phase 1, Gurgaon"/>
    <x v="759"/>
    <s v="DT Mega Mall, DLF Phase 1, Gurgaon"/>
    <n v="77.093077120000004"/>
    <n v="28.47579915"/>
    <x v="265"/>
    <n v="550"/>
    <s v="Indian Rupees(Rs.)"/>
    <x v="0"/>
    <x v="1"/>
    <s v="No"/>
    <s v="No"/>
    <x v="3"/>
    <x v="13"/>
    <s v="Yellow"/>
    <x v="2"/>
    <n v="86"/>
    <n v="18312471"/>
  </r>
  <r>
    <x v="1662"/>
    <x v="4"/>
    <s v="Gurgaon"/>
    <s v="LG 24, DLF Mega Mall, Golf Course Road, DLF Phase 1, Gurgaon"/>
    <x v="759"/>
    <s v="DT Mega Mall, DLF Phase 1, Gurgaon"/>
    <n v="77.093093999999994"/>
    <n v="28.476268000000001"/>
    <x v="26"/>
    <n v="1000"/>
    <s v="Indian Rupees(Rs.)"/>
    <x v="1"/>
    <x v="1"/>
    <s v="No"/>
    <s v="No"/>
    <x v="1"/>
    <x v="13"/>
    <s v="Yellow"/>
    <x v="2"/>
    <n v="29"/>
    <n v="18378048"/>
  </r>
  <r>
    <x v="2268"/>
    <x v="4"/>
    <s v="Gurgaon"/>
    <s v="Fortune Select Excalibur, Sohna Road, Gurgaon"/>
    <x v="598"/>
    <s v="Fortune Select Excalibur, Sohna Road, Gurgaon"/>
    <n v="77.041199500000005"/>
    <n v="28.4164952"/>
    <x v="424"/>
    <n v="1000"/>
    <s v="Indian Rupees(Rs.)"/>
    <x v="0"/>
    <x v="0"/>
    <s v="No"/>
    <s v="No"/>
    <x v="1"/>
    <x v="13"/>
    <s v="Yellow"/>
    <x v="2"/>
    <n v="42"/>
    <n v="5019"/>
  </r>
  <r>
    <x v="2269"/>
    <x v="4"/>
    <s v="Gurgaon"/>
    <s v="11, Ground Floor, Global Foyer Mall, Golf Course Road, Gurgaon"/>
    <x v="147"/>
    <s v="Global Foyer Mall, Golf Course Road, Gurgaon"/>
    <n v="77.094622599999994"/>
    <n v="28.460546000000001"/>
    <x v="1178"/>
    <n v="1500"/>
    <s v="Indian Rupees(Rs.)"/>
    <x v="0"/>
    <x v="0"/>
    <s v="No"/>
    <s v="No"/>
    <x v="1"/>
    <x v="13"/>
    <s v="Yellow"/>
    <x v="2"/>
    <n v="38"/>
    <n v="9773"/>
  </r>
  <r>
    <x v="2270"/>
    <x v="4"/>
    <s v="Gurgaon"/>
    <s v="Plot 26, Saraswati Kunj, Opposite Alchemist Hospital, Golf Course Road, Gurgaon"/>
    <x v="148"/>
    <s v="Golf Course Road, Gurgaon"/>
    <n v="77.103922900000001"/>
    <n v="28.439374699999998"/>
    <x v="894"/>
    <n v="500"/>
    <s v="Indian Rupees(Rs.)"/>
    <x v="0"/>
    <x v="0"/>
    <s v="No"/>
    <s v="No"/>
    <x v="3"/>
    <x v="13"/>
    <s v="Yellow"/>
    <x v="2"/>
    <n v="32"/>
    <n v="18450874"/>
  </r>
  <r>
    <x v="2271"/>
    <x v="4"/>
    <s v="Gurgaon"/>
    <s v="Opposite Metro Pillar 200, Near Suncity, Golf Course Road, Gurgaon"/>
    <x v="148"/>
    <s v="Golf Course Road, Gurgaon"/>
    <n v="77.104201200000006"/>
    <n v="28.434017999999998"/>
    <x v="136"/>
    <n v="900"/>
    <s v="Indian Rupees(Rs.)"/>
    <x v="0"/>
    <x v="1"/>
    <s v="No"/>
    <s v="No"/>
    <x v="3"/>
    <x v="13"/>
    <s v="Yellow"/>
    <x v="2"/>
    <n v="110"/>
    <n v="18408063"/>
  </r>
  <r>
    <x v="2272"/>
    <x v="4"/>
    <s v="Gurgaon"/>
    <s v="Golf Course Road, Gurgaon"/>
    <x v="148"/>
    <s v="Golf Course Road, Gurgaon"/>
    <n v="77.100426799999994"/>
    <n v="28.437213799999999"/>
    <x v="813"/>
    <n v="550"/>
    <s v="Indian Rupees(Rs.)"/>
    <x v="0"/>
    <x v="1"/>
    <s v="No"/>
    <s v="No"/>
    <x v="3"/>
    <x v="13"/>
    <s v="Yellow"/>
    <x v="2"/>
    <n v="36"/>
    <n v="18408031"/>
  </r>
  <r>
    <x v="1594"/>
    <x v="4"/>
    <s v="Gurgaon"/>
    <s v="Near IBIS Hotel, Golf Course Road, Gurgaon"/>
    <x v="148"/>
    <s v="Golf Course Road, Gurgaon"/>
    <n v="77.098758799999999"/>
    <n v="28.4461485"/>
    <x v="43"/>
    <n v="1500"/>
    <s v="Indian Rupees(Rs.)"/>
    <x v="0"/>
    <x v="0"/>
    <s v="No"/>
    <s v="No"/>
    <x v="1"/>
    <x v="13"/>
    <s v="Yellow"/>
    <x v="2"/>
    <n v="148"/>
    <n v="309136"/>
  </r>
  <r>
    <x v="2273"/>
    <x v="4"/>
    <s v="Gurgaon"/>
    <s v="2nd Floor, Jalsa Building, Opposite Arjun Marg, Golf Course Road, Gurgaon"/>
    <x v="148"/>
    <s v="Golf Course Road, Gurgaon"/>
    <n v="77.094083100000006"/>
    <n v="28.466321900000001"/>
    <x v="1103"/>
    <n v="850"/>
    <s v="Indian Rupees(Rs.)"/>
    <x v="0"/>
    <x v="1"/>
    <s v="No"/>
    <s v="No"/>
    <x v="3"/>
    <x v="13"/>
    <s v="Yellow"/>
    <x v="2"/>
    <n v="241"/>
    <n v="18161583"/>
  </r>
  <r>
    <x v="2274"/>
    <x v="4"/>
    <s v="Gurgaon"/>
    <s v="Food Court, HUDA City Center Metro_x000d_ Station, Sector 29, Gurgaon"/>
    <x v="599"/>
    <s v="Huda City Centre Metro Station, Sector 29, Gurgaon, Gurgaon"/>
    <n v="77.072725520000006"/>
    <n v="28.45938349"/>
    <x v="104"/>
    <n v="800"/>
    <s v="Indian Rupees(Rs.)"/>
    <x v="0"/>
    <x v="1"/>
    <s v="No"/>
    <s v="No"/>
    <x v="3"/>
    <x v="13"/>
    <s v="Yellow"/>
    <x v="2"/>
    <n v="144"/>
    <n v="308997"/>
  </r>
  <r>
    <x v="1375"/>
    <x v="4"/>
    <s v="Gurgaon"/>
    <s v="Shop 3, HUDA City Centre Metro Station, Sector 29, Gurgaon"/>
    <x v="599"/>
    <s v="Huda City Centre Metro Station, Sector 29, Gurgaon, Gurgaon"/>
    <n v="77.072770599999998"/>
    <n v="28.459432700000001"/>
    <x v="844"/>
    <n v="600"/>
    <s v="Indian Rupees(Rs.)"/>
    <x v="0"/>
    <x v="1"/>
    <s v="No"/>
    <s v="No"/>
    <x v="3"/>
    <x v="13"/>
    <s v="Yellow"/>
    <x v="2"/>
    <n v="243"/>
    <n v="308470"/>
  </r>
  <r>
    <x v="2275"/>
    <x v="4"/>
    <s v="Gurgaon"/>
    <s v="UGF-02, JMD Regent Arcade Mall, MG Road, Gurgaon"/>
    <x v="906"/>
    <s v="JMD Regent Arcade Mall, MG Road, Gurgaon"/>
    <n v="77.088687899999996"/>
    <n v="28.4797893"/>
    <x v="16"/>
    <n v="1000"/>
    <s v="Indian Rupees(Rs.)"/>
    <x v="1"/>
    <x v="0"/>
    <s v="No"/>
    <s v="No"/>
    <x v="1"/>
    <x v="13"/>
    <s v="Yellow"/>
    <x v="2"/>
    <n v="70"/>
    <n v="7472"/>
  </r>
  <r>
    <x v="2276"/>
    <x v="4"/>
    <s v="Gurgaon"/>
    <s v="Le Meridien Gurgaon, Sector 26, Gurgaon Delhi Border, MG Road, Gurgaon"/>
    <x v="526"/>
    <s v="Le Meridien Gurgaon, MG Road, Gurgaon"/>
    <n v="77.108726599999997"/>
    <n v="28.481263999999999"/>
    <x v="253"/>
    <n v="4500"/>
    <s v="Indian Rupees(Rs.)"/>
    <x v="1"/>
    <x v="0"/>
    <s v="No"/>
    <s v="No"/>
    <x v="0"/>
    <x v="13"/>
    <s v="Yellow"/>
    <x v="2"/>
    <n v="218"/>
    <n v="307416"/>
  </r>
  <r>
    <x v="2277"/>
    <x v="4"/>
    <s v="Gurgaon"/>
    <s v="Global Business Park, Ground Floor, Tower B, MG Road, Gurgaon"/>
    <x v="473"/>
    <s v="MG Road, Gurgaon"/>
    <n v="77.102608700000005"/>
    <n v="28.4806694"/>
    <x v="362"/>
    <n v="550"/>
    <s v="Indian Rupees(Rs.)"/>
    <x v="0"/>
    <x v="1"/>
    <s v="No"/>
    <s v="No"/>
    <x v="3"/>
    <x v="13"/>
    <s v="Yellow"/>
    <x v="2"/>
    <n v="69"/>
    <n v="305682"/>
  </r>
  <r>
    <x v="2278"/>
    <x v="4"/>
    <s v="Gurgaon"/>
    <s v="2nd Floor, Opposite Metro Pillar 57, Shanti Complex, Sikandarpur Market, MG Road, Gurgaon"/>
    <x v="473"/>
    <s v="MG Road, Gurgaon"/>
    <n v="77.096363199999999"/>
    <n v="28.4821819"/>
    <x v="362"/>
    <n v="200"/>
    <s v="Indian Rupees(Rs.)"/>
    <x v="0"/>
    <x v="1"/>
    <s v="No"/>
    <s v="No"/>
    <x v="2"/>
    <x v="13"/>
    <s v="Yellow"/>
    <x v="2"/>
    <n v="43"/>
    <n v="310445"/>
  </r>
  <r>
    <x v="1364"/>
    <x v="4"/>
    <s v="Gurgaon"/>
    <s v="3rd Floor, MGF Metropolitan Mall, MG Road, Gurgaon"/>
    <x v="600"/>
    <s v="MGF Metropolitan Mall, MG Road, Gurgaon"/>
    <n v="77.0802798"/>
    <n v="28.480729199999999"/>
    <x v="838"/>
    <n v="600"/>
    <s v="Indian Rupees(Rs.)"/>
    <x v="0"/>
    <x v="0"/>
    <s v="No"/>
    <s v="No"/>
    <x v="3"/>
    <x v="13"/>
    <s v="Yellow"/>
    <x v="2"/>
    <n v="185"/>
    <n v="1096"/>
  </r>
  <r>
    <x v="1394"/>
    <x v="4"/>
    <s v="Gurgaon"/>
    <s v="3rd Floor, Opposite PVR Cinemas, MGF Metropolitan Mall, MG Road, Gurgaon"/>
    <x v="600"/>
    <s v="MGF Metropolitan Mall, MG Road, Gurgaon"/>
    <n v="77.080234899999994"/>
    <n v="28.4807697"/>
    <x v="685"/>
    <n v="400"/>
    <s v="Indian Rupees(Rs.)"/>
    <x v="0"/>
    <x v="0"/>
    <s v="No"/>
    <s v="No"/>
    <x v="2"/>
    <x v="13"/>
    <s v="Yellow"/>
    <x v="2"/>
    <n v="27"/>
    <n v="18336208"/>
  </r>
  <r>
    <x v="2279"/>
    <x v="4"/>
    <s v="Gurgaon"/>
    <s v="3rd Floor, MGF Metropolitan Mall, MG Road, Gurgaon"/>
    <x v="600"/>
    <s v="MGF Metropolitan Mall, MG Road, Gurgaon"/>
    <n v="77.080171100000001"/>
    <n v="28.480532199999999"/>
    <x v="1179"/>
    <n v="1000"/>
    <s v="Indian Rupees(Rs.)"/>
    <x v="1"/>
    <x v="1"/>
    <s v="No"/>
    <s v="No"/>
    <x v="1"/>
    <x v="13"/>
    <s v="Yellow"/>
    <x v="2"/>
    <n v="496"/>
    <n v="3213"/>
  </r>
  <r>
    <x v="2280"/>
    <x v="4"/>
    <s v="Gurgaon"/>
    <s v="154-B, New Colony Road, New Colony, Old Railway Road, Gurgaon"/>
    <x v="907"/>
    <s v="Old Railway Road, Gurgaon"/>
    <n v="77.016890900000007"/>
    <n v="28.465501400000001"/>
    <x v="90"/>
    <n v="100"/>
    <s v="Indian Rupees(Rs.)"/>
    <x v="0"/>
    <x v="0"/>
    <s v="No"/>
    <s v="No"/>
    <x v="2"/>
    <x v="13"/>
    <s v="Yellow"/>
    <x v="2"/>
    <n v="18"/>
    <n v="18017239"/>
  </r>
  <r>
    <x v="2281"/>
    <x v="4"/>
    <s v="Gurgaon"/>
    <s v="UG-9, Block C, Omaxe Gurgaon Mall, Sohna Road, Gurgaon"/>
    <x v="528"/>
    <s v="Omaxe Gurgaon Mall, Gurgaon"/>
    <n v="77.043358400000002"/>
    <n v="28.410695100000002"/>
    <x v="424"/>
    <n v="400"/>
    <s v="Indian Rupees(Rs.)"/>
    <x v="0"/>
    <x v="0"/>
    <s v="No"/>
    <s v="No"/>
    <x v="2"/>
    <x v="13"/>
    <s v="Yellow"/>
    <x v="2"/>
    <n v="84"/>
    <n v="313043"/>
  </r>
  <r>
    <x v="1364"/>
    <x v="4"/>
    <s v="Gurgaon"/>
    <s v="Ground Floor, Sahara Mall, MG Road, Gurgaon"/>
    <x v="908"/>
    <s v="Sahara Mall, MG Road, Gurgaon"/>
    <n v="77.086889400000004"/>
    <n v="28.479795800000002"/>
    <x v="838"/>
    <n v="600"/>
    <s v="Indian Rupees(Rs.)"/>
    <x v="0"/>
    <x v="0"/>
    <s v="No"/>
    <s v="No"/>
    <x v="3"/>
    <x v="13"/>
    <s v="Yellow"/>
    <x v="2"/>
    <n v="315"/>
    <n v="554"/>
  </r>
  <r>
    <x v="2282"/>
    <x v="4"/>
    <s v="Gurgaon"/>
    <s v="Near ITM University, Sector 23-A, Sector 23, Gurgaon"/>
    <x v="686"/>
    <s v="Sector 23, Gurgaon"/>
    <n v="77.051884999999999"/>
    <n v="28.5046578"/>
    <x v="1140"/>
    <n v="850"/>
    <s v="Indian Rupees(Rs.)"/>
    <x v="1"/>
    <x v="0"/>
    <s v="No"/>
    <s v="No"/>
    <x v="3"/>
    <x v="13"/>
    <s v="Yellow"/>
    <x v="2"/>
    <n v="169"/>
    <n v="305072"/>
  </r>
  <r>
    <x v="1991"/>
    <x v="4"/>
    <s v="Gurgaon"/>
    <s v="SCO 35, Ground Floor, Main Market, Sector 29, Gurgaon"/>
    <x v="74"/>
    <s v="Sector 29, Gurgaon"/>
    <n v="77.063219399999994"/>
    <n v="28.4682247"/>
    <x v="145"/>
    <n v="700"/>
    <s v="Indian Rupees(Rs.)"/>
    <x v="0"/>
    <x v="0"/>
    <s v="No"/>
    <s v="No"/>
    <x v="3"/>
    <x v="13"/>
    <s v="Yellow"/>
    <x v="2"/>
    <n v="146"/>
    <n v="5065"/>
  </r>
  <r>
    <x v="2283"/>
    <x v="4"/>
    <s v="Gurgaon"/>
    <s v="SCO 61, Main Market, Sector 29, Gurgaon"/>
    <x v="74"/>
    <s v="Sector 29, Gurgaon"/>
    <n v="77.063810599999996"/>
    <n v="28.467384899999999"/>
    <x v="1180"/>
    <n v="1600"/>
    <s v="Indian Rupees(Rs.)"/>
    <x v="1"/>
    <x v="0"/>
    <s v="No"/>
    <s v="No"/>
    <x v="1"/>
    <x v="13"/>
    <s v="Yellow"/>
    <x v="2"/>
    <n v="254"/>
    <n v="18128900"/>
  </r>
  <r>
    <x v="1999"/>
    <x v="4"/>
    <s v="Gurgaon"/>
    <s v="SCO 19, 1st Floor, Main Market, Sector 29, Gurgaon"/>
    <x v="74"/>
    <s v="Sector 29, Gurgaon"/>
    <n v="77.062427700000001"/>
    <n v="28.469195599999999"/>
    <x v="26"/>
    <n v="1500"/>
    <s v="Indian Rupees(Rs.)"/>
    <x v="1"/>
    <x v="1"/>
    <s v="No"/>
    <s v="No"/>
    <x v="1"/>
    <x v="13"/>
    <s v="Yellow"/>
    <x v="2"/>
    <n v="302"/>
    <n v="17953909"/>
  </r>
  <r>
    <x v="1389"/>
    <x v="4"/>
    <s v="Gurgaon"/>
    <s v="SCO 16-17, Main Market, Sector 29, Gurgaon"/>
    <x v="74"/>
    <s v="Sector 29, Gurgaon"/>
    <n v="77.062877400000005"/>
    <n v="28.469687100000002"/>
    <x v="852"/>
    <n v="1500"/>
    <s v="Indian Rupees(Rs.)"/>
    <x v="1"/>
    <x v="0"/>
    <s v="No"/>
    <s v="No"/>
    <x v="1"/>
    <x v="13"/>
    <s v="Yellow"/>
    <x v="2"/>
    <n v="289"/>
    <n v="1851"/>
  </r>
  <r>
    <x v="2284"/>
    <x v="4"/>
    <s v="Gurgaon"/>
    <s v="141, Sector 31-32 A, Sector 31, Gurgaon"/>
    <x v="204"/>
    <s v="Sector 31, Gurgaon"/>
    <n v="77.050934799999993"/>
    <n v="28.452960900000001"/>
    <x v="25"/>
    <n v="600"/>
    <s v="Indian Rupees(Rs.)"/>
    <x v="0"/>
    <x v="1"/>
    <s v="No"/>
    <s v="No"/>
    <x v="3"/>
    <x v="13"/>
    <s v="Yellow"/>
    <x v="2"/>
    <n v="183"/>
    <n v="2180"/>
  </r>
  <r>
    <x v="2285"/>
    <x v="4"/>
    <s v="Gurgaon"/>
    <s v="Market Parking, Sector 56, Gurgaon"/>
    <x v="688"/>
    <s v="Sector 56, Gurgaon"/>
    <n v="77.100093770000001"/>
    <n v="28.428464859999998"/>
    <x v="43"/>
    <n v="500"/>
    <s v="Indian Rupees(Rs.)"/>
    <x v="0"/>
    <x v="0"/>
    <s v="No"/>
    <s v="No"/>
    <x v="3"/>
    <x v="13"/>
    <s v="Yellow"/>
    <x v="2"/>
    <n v="47"/>
    <n v="18265720"/>
  </r>
  <r>
    <x v="2286"/>
    <x v="4"/>
    <s v="Gurgaon"/>
    <s v="53 L, New Colony Market, Sector 7, Gurgaon"/>
    <x v="264"/>
    <s v="Sector 7, Gurgaon"/>
    <n v="77.017524399999999"/>
    <n v="28.466367200000001"/>
    <x v="563"/>
    <n v="150"/>
    <s v="Indian Rupees(Rs.)"/>
    <x v="0"/>
    <x v="0"/>
    <s v="No"/>
    <s v="No"/>
    <x v="2"/>
    <x v="13"/>
    <s v="Yellow"/>
    <x v="2"/>
    <n v="20"/>
    <n v="9852"/>
  </r>
  <r>
    <x v="2287"/>
    <x v="4"/>
    <s v="Gurgaon"/>
    <s v="Shopping Mall, Arjun Marg, DLF Phase 1, Gurgaon"/>
    <x v="602"/>
    <s v="Shopping Mall, DLF Phase 1, Gurgaon"/>
    <n v="77.098707399999995"/>
    <n v="28.466215800000001"/>
    <x v="119"/>
    <n v="200"/>
    <s v="Indian Rupees(Rs.)"/>
    <x v="0"/>
    <x v="0"/>
    <s v="No"/>
    <s v="No"/>
    <x v="2"/>
    <x v="13"/>
    <s v="Yellow"/>
    <x v="2"/>
    <n v="28"/>
    <n v="18397469"/>
  </r>
  <r>
    <x v="1076"/>
    <x v="4"/>
    <s v="Gurgaon"/>
    <s v="Sohna Road, Gurgaon"/>
    <x v="530"/>
    <s v="Sohna Road, Gurgaon"/>
    <n v="0"/>
    <n v="0"/>
    <x v="1181"/>
    <n v="300"/>
    <s v="Indian Rupees(Rs.)"/>
    <x v="0"/>
    <x v="0"/>
    <s v="No"/>
    <s v="No"/>
    <x v="2"/>
    <x v="13"/>
    <s v="Yellow"/>
    <x v="2"/>
    <n v="57"/>
    <n v="18282037"/>
  </r>
  <r>
    <x v="2288"/>
    <x v="4"/>
    <s v="Gurgaon"/>
    <s v="Shop 1, Fazilpur Chowk, Near Omaxe City, Sohna Road, Gurgaon"/>
    <x v="530"/>
    <s v="Sohna Road, Gurgaon"/>
    <n v="77.042098999999993"/>
    <n v="28.4120086"/>
    <x v="1075"/>
    <n v="500"/>
    <s v="Indian Rupees(Rs.)"/>
    <x v="0"/>
    <x v="0"/>
    <s v="No"/>
    <s v="No"/>
    <x v="3"/>
    <x v="13"/>
    <s v="Yellow"/>
    <x v="2"/>
    <n v="35"/>
    <n v="17977749"/>
  </r>
  <r>
    <x v="2248"/>
    <x v="4"/>
    <s v="Gurgaon"/>
    <s v="A-130, Supermart 1, DLF Phase 4, Gurgaon"/>
    <x v="434"/>
    <s v="Supermart 1, DLF Phase 4, Gurgaon"/>
    <n v="77.086952289999999"/>
    <n v="28.462461919999999"/>
    <x v="90"/>
    <n v="400"/>
    <s v="Indian Rupees(Rs.)"/>
    <x v="0"/>
    <x v="1"/>
    <s v="No"/>
    <s v="No"/>
    <x v="2"/>
    <x v="13"/>
    <s v="Yellow"/>
    <x v="2"/>
    <n v="115"/>
    <n v="3538"/>
  </r>
  <r>
    <x v="2289"/>
    <x v="4"/>
    <s v="Gurgaon"/>
    <s v="A-215 &amp; 216, Supermart 1, DLF Phase 4, Gurgaon"/>
    <x v="434"/>
    <s v="Supermart 1, DLF Phase 4, Gurgaon"/>
    <n v="77.087156699999994"/>
    <n v="28.462596300000001"/>
    <x v="168"/>
    <n v="800"/>
    <s v="Indian Rupees(Rs.)"/>
    <x v="1"/>
    <x v="1"/>
    <s v="No"/>
    <s v="No"/>
    <x v="3"/>
    <x v="13"/>
    <s v="Yellow"/>
    <x v="2"/>
    <n v="321"/>
    <n v="9290"/>
  </r>
  <r>
    <x v="2290"/>
    <x v="4"/>
    <s v="Gurgaon"/>
    <s v="Shop D-3, LGF, Sushant Shopping Arcade, Phase 1, Sushant Lok, Gurgaon"/>
    <x v="603"/>
    <s v="Sushant Shopping Arcade, Sushant Lok, Gurgaon, Gurgaon"/>
    <n v="77.078706100000005"/>
    <n v="28.460451599999999"/>
    <x v="618"/>
    <n v="850"/>
    <s v="Indian Rupees(Rs.)"/>
    <x v="0"/>
    <x v="1"/>
    <s v="No"/>
    <s v="No"/>
    <x v="3"/>
    <x v="13"/>
    <s v="Yellow"/>
    <x v="2"/>
    <n v="41"/>
    <n v="18360143"/>
  </r>
  <r>
    <x v="2291"/>
    <x v="4"/>
    <s v="Gurgaon"/>
    <s v="The Pllazio Hotel, 292-296, City Center, Sector 29, Gurgaon"/>
    <x v="909"/>
    <s v="The Pllazio Hotel, Sector 29, Gurgaon"/>
    <n v="77.064046599999998"/>
    <n v="28.464600099999998"/>
    <x v="811"/>
    <n v="2500"/>
    <s v="Indian Rupees(Rs.)"/>
    <x v="1"/>
    <x v="0"/>
    <s v="No"/>
    <s v="No"/>
    <x v="0"/>
    <x v="13"/>
    <s v="Yellow"/>
    <x v="2"/>
    <n v="94"/>
    <n v="7496"/>
  </r>
  <r>
    <x v="2277"/>
    <x v="4"/>
    <s v="Gurgaon"/>
    <s v="Unit 11, Ground Floor, Amenity Block, Unitech Infospace, Sector 21, Gurgaon"/>
    <x v="690"/>
    <s v="Unitech Infospace, Sector 21, Gurgaon, Gurgaon"/>
    <n v="77.071693539999998"/>
    <n v="28.50969289"/>
    <x v="362"/>
    <n v="550"/>
    <s v="Indian Rupees(Rs.)"/>
    <x v="0"/>
    <x v="0"/>
    <s v="No"/>
    <s v="No"/>
    <x v="3"/>
    <x v="13"/>
    <s v="Yellow"/>
    <x v="2"/>
    <n v="60"/>
    <n v="309642"/>
  </r>
  <r>
    <x v="2292"/>
    <x v="4"/>
    <s v="Gurgaon"/>
    <s v="Unitech Infospace, Sector 21, Gurgaon"/>
    <x v="690"/>
    <s v="Unitech Infospace, Sector 21, Gurgaon, Gurgaon"/>
    <n v="77.0714215"/>
    <n v="28.509680700000001"/>
    <x v="575"/>
    <n v="500"/>
    <s v="Indian Rupees(Rs.)"/>
    <x v="1"/>
    <x v="0"/>
    <s v="No"/>
    <s v="No"/>
    <x v="3"/>
    <x v="13"/>
    <s v="Yellow"/>
    <x v="2"/>
    <n v="45"/>
    <n v="18349911"/>
  </r>
  <r>
    <x v="2293"/>
    <x v="4"/>
    <s v="Gurgaon"/>
    <s v="Block 4, Unitech Infospace, Opposite IDPL, Old Delhi Gurgaon Road, Sector 21, Gurgaon"/>
    <x v="690"/>
    <s v="Unitech Infospace, Sector 21, Gurgaon, Gurgaon"/>
    <n v="77.071357930000005"/>
    <n v="28.509547640000001"/>
    <x v="1182"/>
    <n v="800"/>
    <s v="Indian Rupees(Rs.)"/>
    <x v="1"/>
    <x v="0"/>
    <s v="No"/>
    <s v="No"/>
    <x v="3"/>
    <x v="13"/>
    <s v="Yellow"/>
    <x v="2"/>
    <n v="76"/>
    <n v="302239"/>
  </r>
  <r>
    <x v="2284"/>
    <x v="4"/>
    <s v="Gurgaon"/>
    <s v="9, Ground Floor, Vyaapar Kendra, Phase 1, Sushant Lok, Gurgaon"/>
    <x v="839"/>
    <s v="Vyapar Kendra, Sushant Lok, Gurgaon"/>
    <n v="77.083832000000001"/>
    <n v="28.460675200000001"/>
    <x v="25"/>
    <n v="600"/>
    <s v="Indian Rupees(Rs.)"/>
    <x v="0"/>
    <x v="1"/>
    <s v="No"/>
    <s v="No"/>
    <x v="3"/>
    <x v="13"/>
    <s v="Yellow"/>
    <x v="2"/>
    <n v="69"/>
    <n v="3559"/>
  </r>
  <r>
    <x v="2294"/>
    <x v="4"/>
    <s v="Gurgaon"/>
    <s v="GF-179, Vyapar Kendra, Phase 1, Sushant Lok, Gurgaon"/>
    <x v="839"/>
    <s v="Vyapar Kendra, Sushant Lok, Gurgaon"/>
    <n v="77.084056799999999"/>
    <n v="28.459934799999999"/>
    <x v="186"/>
    <n v="250"/>
    <s v="Indian Rupees(Rs.)"/>
    <x v="0"/>
    <x v="1"/>
    <s v="No"/>
    <s v="No"/>
    <x v="2"/>
    <x v="13"/>
    <s v="Yellow"/>
    <x v="2"/>
    <n v="60"/>
    <n v="18265678"/>
  </r>
  <r>
    <x v="2295"/>
    <x v="4"/>
    <s v="Gurgaon"/>
    <s v="GF-174, Vyapar Kendra, Sushant Lok, Gurgaon"/>
    <x v="839"/>
    <s v="Vyapar Kendra, Sushant Lok, Gurgaon"/>
    <n v="77.083921900000007"/>
    <n v="28.459787299999999"/>
    <x v="168"/>
    <n v="500"/>
    <s v="Indian Rupees(Rs.)"/>
    <x v="0"/>
    <x v="1"/>
    <s v="No"/>
    <s v="No"/>
    <x v="3"/>
    <x v="13"/>
    <s v="Yellow"/>
    <x v="2"/>
    <n v="369"/>
    <n v="2165"/>
  </r>
  <r>
    <x v="839"/>
    <x v="4"/>
    <s v="Guwahati"/>
    <s v="1st Floor, Adityam Building,Borthakur Mall Road, Ulubari, Guwahati"/>
    <x v="30"/>
    <s v="Ulubari, Guwahati"/>
    <n v="91.758166669999994"/>
    <n v="26.170999999999999"/>
    <x v="43"/>
    <n v="800"/>
    <s v="Indian Rupees(Rs.)"/>
    <x v="0"/>
    <x v="0"/>
    <s v="No"/>
    <s v="No"/>
    <x v="1"/>
    <x v="13"/>
    <s v="Yellow"/>
    <x v="2"/>
    <n v="327"/>
    <n v="2100101"/>
  </r>
  <r>
    <x v="2296"/>
    <x v="4"/>
    <s v="Guwahati"/>
    <s v="Opposite Institute of Social Science, Bhuban Road, Uzan Bazaar, Guwahati"/>
    <x v="435"/>
    <s v="Uzan Bazaar, Guwahati"/>
    <n v="91.753166669999999"/>
    <n v="26.19166667"/>
    <x v="432"/>
    <n v="300"/>
    <s v="Indian Rupees(Rs.)"/>
    <x v="0"/>
    <x v="0"/>
    <s v="No"/>
    <s v="No"/>
    <x v="2"/>
    <x v="13"/>
    <s v="Yellow"/>
    <x v="2"/>
    <n v="142"/>
    <n v="2100322"/>
  </r>
  <r>
    <x v="2297"/>
    <x v="4"/>
    <s v="Kanpur"/>
    <s v="8th Floor, J.S. Tower, 16/106 - Mall Road, Kanpur, Mall Road, Kanpur"/>
    <x v="536"/>
    <s v="Mall Road, Kanpur"/>
    <n v="80.354002230000006"/>
    <n v="26.47200132"/>
    <x v="1183"/>
    <n v="0"/>
    <s v="Indian Rupees(Rs.)"/>
    <x v="0"/>
    <x v="0"/>
    <s v="No"/>
    <s v="No"/>
    <x v="2"/>
    <x v="13"/>
    <s v="Yellow"/>
    <x v="2"/>
    <n v="34"/>
    <n v="2300497"/>
  </r>
  <r>
    <x v="2298"/>
    <x v="4"/>
    <s v="Kanpur"/>
    <s v="113/187, Swaroop Nagar, Kanpur"/>
    <x v="537"/>
    <s v="Swaroop Nagar, Kanpur"/>
    <n v="80.31562778"/>
    <n v="26.482580559999999"/>
    <x v="1184"/>
    <n v="850"/>
    <s v="Indian Rupees(Rs.)"/>
    <x v="0"/>
    <x v="0"/>
    <s v="No"/>
    <s v="No"/>
    <x v="1"/>
    <x v="13"/>
    <s v="Yellow"/>
    <x v="2"/>
    <n v="106"/>
    <n v="2300003"/>
  </r>
  <r>
    <x v="2299"/>
    <x v="4"/>
    <s v="Kochi"/>
    <s v="Opposite Gold Souk Grande Mall, Vyttila, Kochi"/>
    <x v="910"/>
    <s v="Vyttila, Kochi"/>
    <n v="76.317361109999993"/>
    <n v="9.9791861110000006"/>
    <x v="1185"/>
    <n v="600"/>
    <s v="Indian Rupees(Rs.)"/>
    <x v="0"/>
    <x v="0"/>
    <s v="No"/>
    <s v="No"/>
    <x v="3"/>
    <x v="13"/>
    <s v="Yellow"/>
    <x v="2"/>
    <n v="361"/>
    <n v="900282"/>
  </r>
  <r>
    <x v="2300"/>
    <x v="4"/>
    <s v="Kolkata"/>
    <s v="1st Floor, Infinity Benchmark, Near RDB Cinemas, Block GP, Sector 5, Salt Lake"/>
    <x v="35"/>
    <s v="Sector 5, Salt Lake, Kolkata"/>
    <n v="88.433186930000005"/>
    <n v="22.56936679"/>
    <x v="1186"/>
    <n v="1500"/>
    <s v="Indian Rupees(Rs.)"/>
    <x v="1"/>
    <x v="0"/>
    <s v="No"/>
    <s v="No"/>
    <x v="1"/>
    <x v="13"/>
    <s v="Yellow"/>
    <x v="2"/>
    <n v="1040"/>
    <n v="18259462"/>
  </r>
  <r>
    <x v="2301"/>
    <x v="4"/>
    <s v="Ludhiana"/>
    <s v="Urban Estate, Main Market, Phase 1, Dugri, Ludhiana"/>
    <x v="911"/>
    <s v="A Hotel, Gurdev Nagar, Ludhiana"/>
    <n v="75.842738560000001"/>
    <n v="30.873987719999999"/>
    <x v="1140"/>
    <n v="800"/>
    <s v="Indian Rupees(Rs.)"/>
    <x v="0"/>
    <x v="0"/>
    <s v="No"/>
    <s v="No"/>
    <x v="3"/>
    <x v="13"/>
    <s v="Yellow"/>
    <x v="2"/>
    <n v="93"/>
    <n v="15239"/>
  </r>
  <r>
    <x v="1991"/>
    <x v="4"/>
    <s v="Ludhiana"/>
    <s v="SCF 21, Main Market, Sarabha Nagar, Ludhiana"/>
    <x v="278"/>
    <s v="Main Market, Sarabha Nagar, Ludhiana"/>
    <n v="75.822198540000002"/>
    <n v="30.892859619999999"/>
    <x v="145"/>
    <n v="700"/>
    <s v="Indian Rupees(Rs.)"/>
    <x v="0"/>
    <x v="0"/>
    <s v="No"/>
    <s v="No"/>
    <x v="3"/>
    <x v="13"/>
    <s v="Yellow"/>
    <x v="2"/>
    <n v="86"/>
    <n v="15078"/>
  </r>
  <r>
    <x v="2302"/>
    <x v="4"/>
    <s v="Mangalore"/>
    <s v="Ground Floor, Trinity Commercial Complex, Near Central Railway Station, Attavara Road, Attavar, Mangalore"/>
    <x v="912"/>
    <s v="Attavar, Mangalore"/>
    <n v="0"/>
    <n v="0"/>
    <x v="49"/>
    <n v="600"/>
    <s v="Indian Rupees(Rs.)"/>
    <x v="0"/>
    <x v="0"/>
    <s v="No"/>
    <s v="No"/>
    <x v="3"/>
    <x v="13"/>
    <s v="Yellow"/>
    <x v="2"/>
    <n v="209"/>
    <n v="3100446"/>
  </r>
  <r>
    <x v="2303"/>
    <x v="4"/>
    <s v="Mangalore"/>
    <s v="1st Floor, Trade Centre, Near Jyothi Circle, Bunts Hostel Road, Balmatta, Mangalore"/>
    <x v="698"/>
    <s v="Balmatta, Mangalore"/>
    <n v="74.848633329999998"/>
    <n v="12.873786109999999"/>
    <x v="510"/>
    <n v="700"/>
    <s v="Indian Rupees(Rs.)"/>
    <x v="0"/>
    <x v="0"/>
    <s v="No"/>
    <s v="No"/>
    <x v="3"/>
    <x v="13"/>
    <s v="Yellow"/>
    <x v="2"/>
    <n v="275"/>
    <n v="3100153"/>
  </r>
  <r>
    <x v="2304"/>
    <x v="4"/>
    <s v="Mangalore"/>
    <s v="Sainik Bhavan, Next to St Aloysius College, Lighthouse Hill, Hampankatta, Mangalore"/>
    <x v="913"/>
    <s v="Hampankatta, Mangalore"/>
    <n v="74.845002539999996"/>
    <n v="12.87221736"/>
    <x v="143"/>
    <n v="500"/>
    <s v="Indian Rupees(Rs.)"/>
    <x v="0"/>
    <x v="0"/>
    <s v="No"/>
    <s v="No"/>
    <x v="3"/>
    <x v="13"/>
    <s v="Yellow"/>
    <x v="2"/>
    <n v="84"/>
    <n v="18237384"/>
  </r>
  <r>
    <x v="885"/>
    <x v="4"/>
    <s v="Mumbai"/>
    <s v="Pardhy House, Opposite Jain Temple, Junction of MG Road and Hanuman Road, Vile Parle East, Mumbai"/>
    <x v="914"/>
    <s v="Vile Parle East, Mumbai"/>
    <n v="72.846749000000003"/>
    <n v="19.103249000000002"/>
    <x v="597"/>
    <n v="1000"/>
    <s v="Indian Rupees(Rs.)"/>
    <x v="1"/>
    <x v="1"/>
    <s v="No"/>
    <s v="No"/>
    <x v="1"/>
    <x v="13"/>
    <s v="Yellow"/>
    <x v="2"/>
    <n v="1515"/>
    <n v="49486"/>
  </r>
  <r>
    <x v="2305"/>
    <x v="4"/>
    <s v="Mysore"/>
    <s v="Next to Bhartat Cancer Hospital, Opposite Infosys Circle Ring Road, Vijay Nagar, Mysore"/>
    <x v="162"/>
    <s v="Vijay Nagar, Mysore"/>
    <n v="76.606650000000002"/>
    <n v="12.35205833"/>
    <x v="592"/>
    <n v="650"/>
    <s v="Indian Rupees(Rs.)"/>
    <x v="0"/>
    <x v="0"/>
    <s v="No"/>
    <s v="No"/>
    <x v="3"/>
    <x v="13"/>
    <s v="Yellow"/>
    <x v="2"/>
    <n v="190"/>
    <n v="3600008"/>
  </r>
  <r>
    <x v="2306"/>
    <x v="4"/>
    <s v="Mysore"/>
    <s v="22nd Cross, 14th Main, 3rd Stage, Block C, Vijay Nagar, Mysore"/>
    <x v="162"/>
    <s v="Vijay Nagar, Mysore"/>
    <n v="76.603066670000004"/>
    <n v="12.316966669999999"/>
    <x v="1187"/>
    <n v="700"/>
    <s v="Indian Rupees(Rs.)"/>
    <x v="0"/>
    <x v="0"/>
    <s v="No"/>
    <s v="No"/>
    <x v="3"/>
    <x v="13"/>
    <s v="Yellow"/>
    <x v="2"/>
    <n v="140"/>
    <n v="3600354"/>
  </r>
  <r>
    <x v="2307"/>
    <x v="4"/>
    <s v="Mysore"/>
    <s v="Kannada Parishath Road, 1st Stage, Vijay Nagar, Mysore"/>
    <x v="162"/>
    <s v="Vijay Nagar, Mysore"/>
    <n v="76.618202780000004"/>
    <n v="12.33402222"/>
    <x v="940"/>
    <n v="1000"/>
    <s v="Indian Rupees(Rs.)"/>
    <x v="0"/>
    <x v="0"/>
    <s v="No"/>
    <s v="No"/>
    <x v="1"/>
    <x v="13"/>
    <s v="Yellow"/>
    <x v="2"/>
    <n v="270"/>
    <n v="3600022"/>
  </r>
  <r>
    <x v="2308"/>
    <x v="4"/>
    <s v="Nashik"/>
    <s v="Gangapur Road, Navasha Ganpati, Sector C, Near Union Bank, Anand Wali Goan, Nashik"/>
    <x v="770"/>
    <s v="Anand Wali Goan, Nashik"/>
    <n v="73.742106219999997"/>
    <n v="20.01361026"/>
    <x v="978"/>
    <n v="1000"/>
    <s v="Indian Rupees(Rs.)"/>
    <x v="0"/>
    <x v="0"/>
    <s v="No"/>
    <s v="No"/>
    <x v="0"/>
    <x v="13"/>
    <s v="Yellow"/>
    <x v="2"/>
    <n v="91"/>
    <n v="1600280"/>
  </r>
  <r>
    <x v="2309"/>
    <x v="4"/>
    <s v="Nashik"/>
    <s v="Opposite Durga Gas Pump, Gangapur Road, Anand Wali, Nashik, Anand Wali Goan, Nashik"/>
    <x v="770"/>
    <s v="Anand Wali Goan, Nashik"/>
    <n v="73.745892429999998"/>
    <n v="20.012075129999999"/>
    <x v="26"/>
    <n v="600"/>
    <s v="Indian Rupees(Rs.)"/>
    <x v="0"/>
    <x v="0"/>
    <s v="No"/>
    <s v="No"/>
    <x v="1"/>
    <x v="13"/>
    <s v="Yellow"/>
    <x v="2"/>
    <n v="125"/>
    <n v="1600169"/>
  </r>
  <r>
    <x v="2310"/>
    <x v="4"/>
    <s v="Nashik"/>
    <s v="Bon Vivant, Opposite Dongre Ground, College Road, Nashik"/>
    <x v="915"/>
    <s v="Bon Vivant, College Road, Nashik"/>
    <n v="73.770914000000005"/>
    <n v="20.006755999999999"/>
    <x v="374"/>
    <n v="400"/>
    <s v="Indian Rupees(Rs.)"/>
    <x v="0"/>
    <x v="0"/>
    <s v="No"/>
    <s v="No"/>
    <x v="3"/>
    <x v="13"/>
    <s v="Yellow"/>
    <x v="2"/>
    <n v="86"/>
    <n v="1600108"/>
  </r>
  <r>
    <x v="2311"/>
    <x v="4"/>
    <s v="New Delhi"/>
    <s v="Narmada Shopping Complex, Opposite Don Bosco School, Alaknanda, New Delhi"/>
    <x v="703"/>
    <s v="Alaknanda, New Delhi"/>
    <n v="77.246846599999998"/>
    <n v="28.527890200000002"/>
    <x v="90"/>
    <n v="250"/>
    <s v="Indian Rupees(Rs.)"/>
    <x v="0"/>
    <x v="0"/>
    <s v="No"/>
    <s v="No"/>
    <x v="2"/>
    <x v="13"/>
    <s v="Yellow"/>
    <x v="2"/>
    <n v="14"/>
    <n v="18425771"/>
  </r>
  <r>
    <x v="2312"/>
    <x v="4"/>
    <s v="New Delhi"/>
    <s v="Shop 14, Nilgiri Apartments, Alaknanda, New Delhi"/>
    <x v="703"/>
    <s v="Alaknanda, New Delhi"/>
    <n v="77.25"/>
    <n v="28.53"/>
    <x v="1188"/>
    <n v="650"/>
    <s v="Indian Rupees(Rs.)"/>
    <x v="0"/>
    <x v="1"/>
    <s v="No"/>
    <s v="No"/>
    <x v="3"/>
    <x v="13"/>
    <s v="Yellow"/>
    <x v="2"/>
    <n v="82"/>
    <n v="18304836"/>
  </r>
  <r>
    <x v="2313"/>
    <x v="4"/>
    <s v="New Delhi"/>
    <s v="T-319, Level 3, Ambience Mall, Vasant Kunj, New Delhi"/>
    <x v="452"/>
    <s v="Ambience Mall, Vasant Kunj, New Delhi"/>
    <n v="77.155301440000002"/>
    <n v="28.541412699999999"/>
    <x v="639"/>
    <n v="2200"/>
    <s v="Indian Rupees(Rs.)"/>
    <x v="1"/>
    <x v="0"/>
    <s v="No"/>
    <s v="No"/>
    <x v="0"/>
    <x v="13"/>
    <s v="Yellow"/>
    <x v="2"/>
    <n v="27"/>
    <n v="18434414"/>
  </r>
  <r>
    <x v="2314"/>
    <x v="4"/>
    <s v="New Delhi"/>
    <s v="T-302, 3rd Floor, Ambience Mall, Vasant Kunj, New Delhi"/>
    <x v="452"/>
    <s v="Ambience Mall, Vasant Kunj, New Delhi"/>
    <n v="77.154938000000001"/>
    <n v="28.5414475"/>
    <x v="1189"/>
    <n v="2200"/>
    <s v="Indian Rupees(Rs.)"/>
    <x v="1"/>
    <x v="0"/>
    <s v="No"/>
    <s v="No"/>
    <x v="0"/>
    <x v="13"/>
    <s v="Yellow"/>
    <x v="2"/>
    <n v="210"/>
    <n v="4905"/>
  </r>
  <r>
    <x v="2315"/>
    <x v="4"/>
    <s v="New Delhi"/>
    <s v="G-5, Pankaj Plaza, Ground Floor, A Block, Surajmal Vihar, Anand Vihar, New Delhi"/>
    <x v="704"/>
    <s v="Anand Vihar, New Delhi"/>
    <n v="77.306543899999994"/>
    <n v="28.659632500000001"/>
    <x v="23"/>
    <n v="500"/>
    <s v="Indian Rupees(Rs.)"/>
    <x v="0"/>
    <x v="1"/>
    <s v="No"/>
    <s v="No"/>
    <x v="3"/>
    <x v="13"/>
    <s v="Yellow"/>
    <x v="2"/>
    <n v="251"/>
    <n v="305630"/>
  </r>
  <r>
    <x v="2316"/>
    <x v="4"/>
    <s v="New Delhi"/>
    <s v="G-5, Ajnara Complex, Savita Vihar, Anand Vihar, New Delhi"/>
    <x v="704"/>
    <s v="Anand Vihar, New Delhi"/>
    <n v="77.3057084"/>
    <n v="28.660135499999999"/>
    <x v="1190"/>
    <n v="400"/>
    <s v="Indian Rupees(Rs.)"/>
    <x v="0"/>
    <x v="1"/>
    <s v="No"/>
    <s v="No"/>
    <x v="2"/>
    <x v="13"/>
    <s v="Yellow"/>
    <x v="2"/>
    <n v="34"/>
    <n v="18124361"/>
  </r>
  <r>
    <x v="2317"/>
    <x v="4"/>
    <s v="New Delhi"/>
    <s v="B-268, Yojna Vihar, Anand Vihar, New Delhi"/>
    <x v="704"/>
    <s v="Anand Vihar, New Delhi"/>
    <n v="77.316022599999997"/>
    <n v="28.663254299999998"/>
    <x v="25"/>
    <n v="300"/>
    <s v="Indian Rupees(Rs.)"/>
    <x v="0"/>
    <x v="0"/>
    <s v="No"/>
    <s v="No"/>
    <x v="2"/>
    <x v="13"/>
    <s v="Yellow"/>
    <x v="2"/>
    <n v="42"/>
    <n v="311657"/>
  </r>
  <r>
    <x v="2318"/>
    <x v="4"/>
    <s v="New Delhi"/>
    <s v="Ground Floor, 4, Vigyan Vihar, Anand Vihar, New Delhi"/>
    <x v="704"/>
    <s v="Anand Vihar, New Delhi"/>
    <n v="77.312853799999999"/>
    <n v="28.660001000000001"/>
    <x v="1191"/>
    <n v="350"/>
    <s v="Indian Rupees(Rs.)"/>
    <x v="0"/>
    <x v="1"/>
    <s v="No"/>
    <s v="No"/>
    <x v="2"/>
    <x v="13"/>
    <s v="Yellow"/>
    <x v="2"/>
    <n v="58"/>
    <n v="18350112"/>
  </r>
  <r>
    <x v="2319"/>
    <x v="4"/>
    <s v="New Delhi"/>
    <s v="3rd Floor, C Block, Ansal Plaza Mall, Near Siri Fort, Khel Gaon Marg, New Delhi"/>
    <x v="280"/>
    <s v="Ansal Plaza Mall, Khel Gaon Marg, New Delhi"/>
    <n v="77.224539699999994"/>
    <n v="28.562518000000001"/>
    <x v="52"/>
    <n v="2500"/>
    <s v="Indian Rupees(Rs.)"/>
    <x v="1"/>
    <x v="0"/>
    <s v="No"/>
    <s v="No"/>
    <x v="0"/>
    <x v="13"/>
    <s v="Yellow"/>
    <x v="2"/>
    <n v="59"/>
    <n v="3295"/>
  </r>
  <r>
    <x v="2320"/>
    <x v="4"/>
    <s v="New Delhi"/>
    <s v="3, Community Centre, Ashok Vihar Phase 2, New Delhi"/>
    <x v="705"/>
    <s v="Ashok Vihar Phase 2, New Delhi"/>
    <n v="77.179445400000006"/>
    <n v="28.696123400000001"/>
    <x v="30"/>
    <n v="1300"/>
    <s v="Indian Rupees(Rs.)"/>
    <x v="1"/>
    <x v="0"/>
    <s v="No"/>
    <s v="No"/>
    <x v="1"/>
    <x v="13"/>
    <s v="Yellow"/>
    <x v="2"/>
    <n v="457"/>
    <n v="980"/>
  </r>
  <r>
    <x v="2321"/>
    <x v="4"/>
    <s v="New Delhi"/>
    <s v="Shop 9, Pocket B, DDA Market, Ashok Vihar Phase 3, New Delhi"/>
    <x v="621"/>
    <s v="Ashok Vihar Phase 3, New Delhi"/>
    <n v="77.178049200000004"/>
    <n v="28.692485099999999"/>
    <x v="388"/>
    <n v="750"/>
    <s v="Indian Rupees(Rs.)"/>
    <x v="0"/>
    <x v="0"/>
    <s v="No"/>
    <s v="No"/>
    <x v="3"/>
    <x v="13"/>
    <s v="Yellow"/>
    <x v="2"/>
    <n v="34"/>
    <n v="306841"/>
  </r>
  <r>
    <x v="2322"/>
    <x v="4"/>
    <s v="New Delhi"/>
    <s v="Shop 15, DDA Market, Ashok Vihar Phase 3, New Delhi"/>
    <x v="621"/>
    <s v="Ashok Vihar Phase 3, New Delhi"/>
    <n v="77.177883199999997"/>
    <n v="28.692149499999999"/>
    <x v="864"/>
    <n v="400"/>
    <s v="Indian Rupees(Rs.)"/>
    <x v="0"/>
    <x v="1"/>
    <s v="No"/>
    <s v="No"/>
    <x v="2"/>
    <x v="13"/>
    <s v="Yellow"/>
    <x v="2"/>
    <n v="46"/>
    <n v="18412952"/>
  </r>
  <r>
    <x v="2323"/>
    <x v="4"/>
    <s v="New Delhi"/>
    <s v="30-33, Bengali Market, Barakhamba Road, New Delhi"/>
    <x v="773"/>
    <s v="Barakhamba Road, New Delhi"/>
    <n v="77.231946399999998"/>
    <n v="28.629640699999999"/>
    <x v="1192"/>
    <n v="400"/>
    <s v="Indian Rupees(Rs.)"/>
    <x v="0"/>
    <x v="0"/>
    <s v="No"/>
    <s v="No"/>
    <x v="2"/>
    <x v="13"/>
    <s v="Yellow"/>
    <x v="2"/>
    <n v="85"/>
    <n v="18264634"/>
  </r>
  <r>
    <x v="2324"/>
    <x v="4"/>
    <s v="New Delhi"/>
    <s v="13 &amp; 14, 1st Floor, Community Center, Ashok Vihar Phase 2, New Delhi"/>
    <x v="916"/>
    <s v="Bellagio, Ashok Vihar Phase 2, New Delhi"/>
    <n v="77.179924400000004"/>
    <n v="28.696327700000001"/>
    <x v="136"/>
    <n v="1100"/>
    <s v="Indian Rupees(Rs.)"/>
    <x v="1"/>
    <x v="1"/>
    <s v="No"/>
    <s v="No"/>
    <x v="1"/>
    <x v="13"/>
    <s v="Yellow"/>
    <x v="2"/>
    <n v="158"/>
    <n v="3936"/>
  </r>
  <r>
    <x v="2325"/>
    <x v="4"/>
    <s v="New Delhi"/>
    <s v="48, Katra Bariyan, Lal Kuan, Near Fatehpuri Masjid, Chandni Chowk, New Delhi"/>
    <x v="281"/>
    <s v="Chandni Chowk, New Delhi"/>
    <n v="77.221510899999998"/>
    <n v="28.655198200000001"/>
    <x v="23"/>
    <n v="150"/>
    <s v="Indian Rupees(Rs.)"/>
    <x v="0"/>
    <x v="0"/>
    <s v="No"/>
    <s v="No"/>
    <x v="2"/>
    <x v="13"/>
    <s v="Yellow"/>
    <x v="2"/>
    <n v="43"/>
    <n v="308894"/>
  </r>
  <r>
    <x v="2326"/>
    <x v="4"/>
    <s v="New Delhi"/>
    <s v="34, Gali Paranthe Wali, Chandni Chowk, New Delhi"/>
    <x v="281"/>
    <s v="Chandni Chowk, New Delhi"/>
    <n v="77.230411500000002"/>
    <n v="28.656101100000001"/>
    <x v="26"/>
    <n v="150"/>
    <s v="Indian Rupees(Rs.)"/>
    <x v="0"/>
    <x v="0"/>
    <s v="No"/>
    <s v="No"/>
    <x v="2"/>
    <x v="13"/>
    <s v="Yellow"/>
    <x v="2"/>
    <n v="437"/>
    <n v="5458"/>
  </r>
  <r>
    <x v="2327"/>
    <x v="4"/>
    <s v="New Delhi"/>
    <s v="36, Gali Paranthe Wali, Chandni Chowk, New Delhi"/>
    <x v="281"/>
    <s v="Chandni Chowk, New Delhi"/>
    <n v="77.230467399999995"/>
    <n v="28.656020699999999"/>
    <x v="26"/>
    <n v="150"/>
    <s v="Indian Rupees(Rs.)"/>
    <x v="0"/>
    <x v="0"/>
    <s v="No"/>
    <s v="No"/>
    <x v="2"/>
    <x v="13"/>
    <s v="Yellow"/>
    <x v="2"/>
    <n v="297"/>
    <n v="5467"/>
  </r>
  <r>
    <x v="2328"/>
    <x v="4"/>
    <s v="New Delhi"/>
    <s v="3636, Gali Lohe Wali, Chawri Bazar, New Delhi"/>
    <x v="209"/>
    <s v="Chawri Bazar, New Delhi"/>
    <n v="77.229333699999998"/>
    <n v="28.650175099999998"/>
    <x v="376"/>
    <n v="100"/>
    <s v="Indian Rupees(Rs.)"/>
    <x v="0"/>
    <x v="0"/>
    <s v="No"/>
    <s v="No"/>
    <x v="2"/>
    <x v="13"/>
    <s v="Yellow"/>
    <x v="2"/>
    <n v="18"/>
    <n v="18281967"/>
  </r>
  <r>
    <x v="2329"/>
    <x v="4"/>
    <s v="New Delhi"/>
    <s v="3624/9, Chawri Bazar, New Delhi"/>
    <x v="209"/>
    <s v="Chawri Bazar, New Delhi"/>
    <n v="77.227088300000005"/>
    <n v="28.649512999999999"/>
    <x v="26"/>
    <n v="300"/>
    <s v="Indian Rupees(Rs.)"/>
    <x v="0"/>
    <x v="0"/>
    <s v="No"/>
    <s v="No"/>
    <x v="2"/>
    <x v="13"/>
    <s v="Yellow"/>
    <x v="2"/>
    <n v="185"/>
    <n v="301287"/>
  </r>
  <r>
    <x v="2330"/>
    <x v="4"/>
    <s v="New Delhi"/>
    <s v="3775, Charkhiwalan Gali, Khush Dil, Chawri Bazar, New Delhi"/>
    <x v="209"/>
    <s v="Chawri Bazar, New Delhi"/>
    <n v="77.229334499999993"/>
    <n v="28.650177599999999"/>
    <x v="1193"/>
    <n v="100"/>
    <s v="Indian Rupees(Rs.)"/>
    <x v="0"/>
    <x v="0"/>
    <s v="No"/>
    <s v="No"/>
    <x v="2"/>
    <x v="13"/>
    <s v="Yellow"/>
    <x v="2"/>
    <n v="27"/>
    <n v="308192"/>
  </r>
  <r>
    <x v="2331"/>
    <x v="4"/>
    <s v="New Delhi"/>
    <s v="3510, Chawri Bazar, New Delhi"/>
    <x v="209"/>
    <s v="Chawri Bazar, New Delhi"/>
    <n v="77.227357699999999"/>
    <n v="28.649449099999998"/>
    <x v="1194"/>
    <n v="200"/>
    <s v="Indian Rupees(Rs.)"/>
    <x v="0"/>
    <x v="0"/>
    <s v="No"/>
    <s v="No"/>
    <x v="2"/>
    <x v="13"/>
    <s v="Yellow"/>
    <x v="2"/>
    <n v="31"/>
    <n v="306015"/>
  </r>
  <r>
    <x v="2332"/>
    <x v="4"/>
    <s v="New Delhi"/>
    <s v="Shop 3, Market 3, Chittaranjan Park, New Delhi"/>
    <x v="706"/>
    <s v="Chittaranjan Park, New Delhi"/>
    <n v="77.243146699999997"/>
    <n v="28.5408504"/>
    <x v="23"/>
    <n v="100"/>
    <s v="Indian Rupees(Rs.)"/>
    <x v="0"/>
    <x v="0"/>
    <s v="No"/>
    <s v="No"/>
    <x v="2"/>
    <x v="13"/>
    <s v="Yellow"/>
    <x v="2"/>
    <n v="46"/>
    <n v="302936"/>
  </r>
  <r>
    <x v="2333"/>
    <x v="4"/>
    <s v="New Delhi"/>
    <s v="45, 46, &amp; 47, Market 2, Chittaranjan Park, New Delhi"/>
    <x v="706"/>
    <s v="Chittaranjan Park, New Delhi"/>
    <n v="77.253297599999996"/>
    <n v="28.5362306"/>
    <x v="1195"/>
    <n v="500"/>
    <s v="Indian Rupees(Rs.)"/>
    <x v="0"/>
    <x v="1"/>
    <s v="No"/>
    <s v="No"/>
    <x v="3"/>
    <x v="13"/>
    <s v="Yellow"/>
    <x v="2"/>
    <n v="458"/>
    <n v="7634"/>
  </r>
  <r>
    <x v="2334"/>
    <x v="4"/>
    <s v="New Delhi"/>
    <s v="2, Shri Delhi Gujarati Samaj, Raj Niwas Marg, Civil Lines, New Delhi"/>
    <x v="420"/>
    <s v="Civil Lines, New Delhi"/>
    <n v="77.224169099999997"/>
    <n v="28.672212500000001"/>
    <x v="764"/>
    <n v="300"/>
    <s v="Indian Rupees(Rs.)"/>
    <x v="0"/>
    <x v="0"/>
    <s v="No"/>
    <s v="No"/>
    <x v="2"/>
    <x v="13"/>
    <s v="Yellow"/>
    <x v="2"/>
    <n v="95"/>
    <n v="9927"/>
  </r>
  <r>
    <x v="2335"/>
    <x v="4"/>
    <s v="New Delhi"/>
    <s v="15/96, Scindia House, Connaught Place, New Delhi"/>
    <x v="39"/>
    <s v="Connaught Place, New Delhi"/>
    <n v="77.220800800000006"/>
    <n v="28.629023199999999"/>
    <x v="26"/>
    <n v="550"/>
    <s v="Indian Rupees(Rs.)"/>
    <x v="0"/>
    <x v="0"/>
    <s v="No"/>
    <s v="No"/>
    <x v="3"/>
    <x v="13"/>
    <s v="Yellow"/>
    <x v="2"/>
    <n v="485"/>
    <n v="300595"/>
  </r>
  <r>
    <x v="2336"/>
    <x v="4"/>
    <s v="New Delhi"/>
    <s v="H-45, Connaught Place, New Delhi"/>
    <x v="39"/>
    <s v="Connaught Place, New Delhi"/>
    <n v="77.217517529999995"/>
    <n v="28.634320280000001"/>
    <x v="1196"/>
    <n v="500"/>
    <s v="Indian Rupees(Rs.)"/>
    <x v="0"/>
    <x v="1"/>
    <s v="No"/>
    <s v="No"/>
    <x v="3"/>
    <x v="13"/>
    <s v="Yellow"/>
    <x v="2"/>
    <n v="548"/>
    <n v="18237356"/>
  </r>
  <r>
    <x v="2045"/>
    <x v="4"/>
    <s v="New Delhi"/>
    <s v="C-14, Connaught Place, New Delhi"/>
    <x v="39"/>
    <s v="Connaught Place, New Delhi"/>
    <n v="77.219934539999997"/>
    <n v="28.633725550000001"/>
    <x v="49"/>
    <n v="700"/>
    <s v="Indian Rupees(Rs.)"/>
    <x v="0"/>
    <x v="0"/>
    <s v="No"/>
    <s v="No"/>
    <x v="3"/>
    <x v="13"/>
    <s v="Yellow"/>
    <x v="2"/>
    <n v="361"/>
    <n v="303034"/>
  </r>
  <r>
    <x v="2337"/>
    <x v="4"/>
    <s v="New Delhi"/>
    <s v="1st Floor, C-39, Opposite Odean Cinema, Connaught Place, New Delhi"/>
    <x v="39"/>
    <s v="Connaught Place, New Delhi"/>
    <n v="77.220890699999998"/>
    <n v="28.6344973"/>
    <x v="1197"/>
    <n v="800"/>
    <s v="Indian Rupees(Rs.)"/>
    <x v="0"/>
    <x v="0"/>
    <s v="No"/>
    <s v="No"/>
    <x v="3"/>
    <x v="13"/>
    <s v="Yellow"/>
    <x v="2"/>
    <n v="877"/>
    <n v="18306523"/>
  </r>
  <r>
    <x v="2338"/>
    <x v="4"/>
    <s v="New Delhi"/>
    <s v="B-49, The Corus, Inner Circle, Connaught Place, New Delhi"/>
    <x v="39"/>
    <s v="Connaught Place, New Delhi"/>
    <n v="77.218291010000002"/>
    <n v="28.634177260000001"/>
    <x v="1198"/>
    <n v="1500"/>
    <s v="Indian Rupees(Rs.)"/>
    <x v="1"/>
    <x v="0"/>
    <s v="No"/>
    <s v="No"/>
    <x v="1"/>
    <x v="13"/>
    <s v="Yellow"/>
    <x v="2"/>
    <n v="391"/>
    <n v="9747"/>
  </r>
  <r>
    <x v="1900"/>
    <x v="4"/>
    <s v="New Delhi"/>
    <s v="13, Regal Building, Connaught Place, New Delhi"/>
    <x v="39"/>
    <s v="Connaught Place, New Delhi"/>
    <n v="77.218010699999994"/>
    <n v="28.630860699999999"/>
    <x v="136"/>
    <n v="1000"/>
    <s v="Indian Rupees(Rs.)"/>
    <x v="0"/>
    <x v="1"/>
    <s v="No"/>
    <s v="No"/>
    <x v="1"/>
    <x v="13"/>
    <s v="Yellow"/>
    <x v="2"/>
    <n v="1434"/>
    <n v="2504"/>
  </r>
  <r>
    <x v="2339"/>
    <x v="4"/>
    <s v="New Delhi"/>
    <s v="Shangri-La's Eros Hotel Complex, Above Kanishka Shopping Mall Arcade, 19, Ashoka Road, Connaught Place, New Delhi"/>
    <x v="39"/>
    <s v="Connaught Place, New Delhi"/>
    <n v="77.218260000000001"/>
    <n v="28.620999000000001"/>
    <x v="430"/>
    <n v="5000"/>
    <s v="Indian Rupees(Rs.)"/>
    <x v="0"/>
    <x v="0"/>
    <s v="No"/>
    <s v="No"/>
    <x v="0"/>
    <x v="13"/>
    <s v="Yellow"/>
    <x v="2"/>
    <n v="61"/>
    <n v="18255131"/>
  </r>
  <r>
    <x v="2340"/>
    <x v="4"/>
    <s v="New Delhi"/>
    <s v="9-A, Atmaram Mansion, Scindia House, Connaught Place, New Delhi"/>
    <x v="39"/>
    <s v="Connaught Place, New Delhi"/>
    <n v="77.220536359999997"/>
    <n v="28.629816959999999"/>
    <x v="1199"/>
    <n v="950"/>
    <s v="Indian Rupees(Rs.)"/>
    <x v="0"/>
    <x v="1"/>
    <s v="No"/>
    <s v="No"/>
    <x v="3"/>
    <x v="13"/>
    <s v="Yellow"/>
    <x v="2"/>
    <n v="1134"/>
    <n v="1286"/>
  </r>
  <r>
    <x v="2341"/>
    <x v="4"/>
    <s v="New Delhi"/>
    <s v="Near Jantar Mantar Bus Stand, Jantar Mantar Road, Connaught Place, New Delhi"/>
    <x v="39"/>
    <s v="Connaught Place, New Delhi"/>
    <n v="77.216082889999996"/>
    <n v="28.626128640000001"/>
    <x v="202"/>
    <n v="300"/>
    <s v="Indian Rupees(Rs.)"/>
    <x v="0"/>
    <x v="0"/>
    <s v="No"/>
    <s v="No"/>
    <x v="2"/>
    <x v="13"/>
    <s v="Yellow"/>
    <x v="2"/>
    <n v="50"/>
    <n v="302310"/>
  </r>
  <r>
    <x v="2342"/>
    <x v="4"/>
    <s v="New Delhi"/>
    <s v="3703, Netaji Subhash Marg, Daryaganj, New Delhi"/>
    <x v="544"/>
    <s v="Daryaganj, New Delhi"/>
    <n v="77.240200999999999"/>
    <n v="28.646193799999999"/>
    <x v="30"/>
    <n v="1100"/>
    <s v="Indian Rupees(Rs.)"/>
    <x v="1"/>
    <x v="0"/>
    <s v="No"/>
    <s v="No"/>
    <x v="1"/>
    <x v="13"/>
    <s v="Yellow"/>
    <x v="2"/>
    <n v="711"/>
    <n v="481"/>
  </r>
  <r>
    <x v="2343"/>
    <x v="4"/>
    <s v="New Delhi"/>
    <s v="4701/2, Ansari Road, Daryaganj, New Delhi"/>
    <x v="544"/>
    <s v="Daryaganj, New Delhi"/>
    <n v="77.243613600000003"/>
    <n v="28.645085300000002"/>
    <x v="136"/>
    <n v="500"/>
    <s v="Indian Rupees(Rs.)"/>
    <x v="0"/>
    <x v="0"/>
    <s v="No"/>
    <s v="No"/>
    <x v="3"/>
    <x v="13"/>
    <s v="Yellow"/>
    <x v="2"/>
    <n v="109"/>
    <n v="302232"/>
  </r>
  <r>
    <x v="2344"/>
    <x v="4"/>
    <s v="New Delhi"/>
    <s v="3058, Near Golcha Cinema, Netaji Subhash Marg, Daryaganj, New Delhi"/>
    <x v="544"/>
    <s v="Daryaganj, New Delhi"/>
    <n v="77.239841699999999"/>
    <n v="28.6437405"/>
    <x v="26"/>
    <n v="350"/>
    <s v="Indian Rupees(Rs.)"/>
    <x v="0"/>
    <x v="0"/>
    <s v="No"/>
    <s v="No"/>
    <x v="2"/>
    <x v="13"/>
    <s v="Yellow"/>
    <x v="2"/>
    <n v="88"/>
    <n v="3185"/>
  </r>
  <r>
    <x v="1722"/>
    <x v="4"/>
    <s v="New Delhi"/>
    <s v="8, Defence Colony Market, Defence Colony, New Delhi"/>
    <x v="282"/>
    <s v="Defence Colony, New Delhi"/>
    <n v="77.230231799999999"/>
    <n v="28.573553799999999"/>
    <x v="132"/>
    <n v="1200"/>
    <s v="Indian Rupees(Rs.)"/>
    <x v="1"/>
    <x v="1"/>
    <s v="No"/>
    <s v="No"/>
    <x v="1"/>
    <x v="13"/>
    <s v="Yellow"/>
    <x v="2"/>
    <n v="386"/>
    <n v="9706"/>
  </r>
  <r>
    <x v="2345"/>
    <x v="4"/>
    <s v="New Delhi"/>
    <s v="23, Flyover Market, Defence Colony, New Delhi"/>
    <x v="282"/>
    <s v="Defence Colony, New Delhi"/>
    <n v="77.238122099999998"/>
    <n v="28.577647800000001"/>
    <x v="528"/>
    <n v="600"/>
    <s v="Indian Rupees(Rs.)"/>
    <x v="0"/>
    <x v="1"/>
    <s v="No"/>
    <s v="No"/>
    <x v="3"/>
    <x v="13"/>
    <s v="Yellow"/>
    <x v="2"/>
    <n v="146"/>
    <n v="302655"/>
  </r>
  <r>
    <x v="1397"/>
    <x v="4"/>
    <s v="New Delhi"/>
    <s v="32, Defence Colony Market, Defence Colony, New Delhi"/>
    <x v="282"/>
    <s v="Defence Colony, New Delhi"/>
    <n v="77.230231799999999"/>
    <n v="28.573553799999999"/>
    <x v="38"/>
    <n v="300"/>
    <s v="Indian Rupees(Rs.)"/>
    <x v="0"/>
    <x v="1"/>
    <s v="No"/>
    <s v="No"/>
    <x v="2"/>
    <x v="13"/>
    <s v="Yellow"/>
    <x v="2"/>
    <n v="130"/>
    <n v="2067"/>
  </r>
  <r>
    <x v="2346"/>
    <x v="4"/>
    <s v="New Delhi"/>
    <s v="Shop 3, Main Market, Defence Colony, New Delhi"/>
    <x v="282"/>
    <s v="Defence Colony, New Delhi"/>
    <n v="77.229872599999993"/>
    <n v="28.573967799999998"/>
    <x v="136"/>
    <n v="700"/>
    <s v="Indian Rupees(Rs.)"/>
    <x v="0"/>
    <x v="1"/>
    <s v="No"/>
    <s v="No"/>
    <x v="3"/>
    <x v="13"/>
    <s v="Yellow"/>
    <x v="2"/>
    <n v="42"/>
    <n v="18322644"/>
  </r>
  <r>
    <x v="2347"/>
    <x v="4"/>
    <s v="New Delhi"/>
    <s v="C-43/44/45, DDA Complex, Opposite Moolchand Flyover, Defence Colony, New Delhi"/>
    <x v="282"/>
    <s v="Defence Colony, New Delhi"/>
    <n v="77.233869299999995"/>
    <n v="28.566684500000001"/>
    <x v="636"/>
    <n v="1400"/>
    <s v="Indian Rupees(Rs.)"/>
    <x v="1"/>
    <x v="1"/>
    <s v="No"/>
    <s v="No"/>
    <x v="1"/>
    <x v="13"/>
    <s v="Yellow"/>
    <x v="2"/>
    <n v="139"/>
    <n v="17953931"/>
  </r>
  <r>
    <x v="2348"/>
    <x v="4"/>
    <s v="New Delhi"/>
    <s v="50, Defence Colony Market, Defence Colony, New Delhi"/>
    <x v="282"/>
    <s v="Defence Colony, New Delhi"/>
    <n v="77.230578399999999"/>
    <n v="28.573153600000001"/>
    <x v="227"/>
    <n v="1200"/>
    <s v="Indian Rupees(Rs.)"/>
    <x v="1"/>
    <x v="1"/>
    <s v="No"/>
    <s v="No"/>
    <x v="1"/>
    <x v="13"/>
    <s v="Yellow"/>
    <x v="2"/>
    <n v="99"/>
    <n v="18247032"/>
  </r>
  <r>
    <x v="1672"/>
    <x v="4"/>
    <s v="New Delhi"/>
    <s v="47, Defence Colony Market, Defence Colony, New Delhi"/>
    <x v="282"/>
    <s v="Defence Colony, New Delhi"/>
    <n v="77.2305013"/>
    <n v="28.573220899999999"/>
    <x v="970"/>
    <n v="500"/>
    <s v="Indian Rupees(Rs.)"/>
    <x v="0"/>
    <x v="1"/>
    <s v="No"/>
    <s v="No"/>
    <x v="3"/>
    <x v="13"/>
    <s v="Yellow"/>
    <x v="2"/>
    <n v="84"/>
    <n v="312586"/>
  </r>
  <r>
    <x v="2349"/>
    <x v="4"/>
    <s v="New Delhi"/>
    <s v="16-B, Hudson Lane, Kingsway Camp, Delhi University-GTB Nagar, New Delhi"/>
    <x v="157"/>
    <s v="Delhi University-GTB Nagar, New Delhi"/>
    <n v="77.204446799999999"/>
    <n v="28.696399499999998"/>
    <x v="494"/>
    <n v="250"/>
    <s v="Indian Rupees(Rs.)"/>
    <x v="0"/>
    <x v="1"/>
    <s v="No"/>
    <s v="No"/>
    <x v="2"/>
    <x v="13"/>
    <s v="Yellow"/>
    <x v="2"/>
    <n v="258"/>
    <n v="6647"/>
  </r>
  <r>
    <x v="2350"/>
    <x v="4"/>
    <s v="New Delhi"/>
    <s v="Stall 20 &amp; 4, Dilli Haat, INA, New Delhi"/>
    <x v="774"/>
    <s v="Dilli Haat, INA, New Delhi"/>
    <n v="77.206293599999995"/>
    <n v="28.573110199999999"/>
    <x v="834"/>
    <n v="350"/>
    <s v="Indian Rupees(Rs.)"/>
    <x v="0"/>
    <x v="0"/>
    <s v="No"/>
    <s v="No"/>
    <x v="2"/>
    <x v="13"/>
    <s v="Yellow"/>
    <x v="2"/>
    <n v="93"/>
    <n v="302264"/>
  </r>
  <r>
    <x v="2351"/>
    <x v="4"/>
    <s v="New Delhi"/>
    <s v="12, Dilli Haat, INA, New Delhi"/>
    <x v="774"/>
    <s v="Dilli Haat, INA, New Delhi"/>
    <n v="77.206518099999997"/>
    <n v="28.5733557"/>
    <x v="637"/>
    <n v="450"/>
    <s v="Indian Rupees(Rs.)"/>
    <x v="0"/>
    <x v="0"/>
    <s v="No"/>
    <s v="No"/>
    <x v="2"/>
    <x v="13"/>
    <s v="Yellow"/>
    <x v="2"/>
    <n v="72"/>
    <n v="300975"/>
  </r>
  <r>
    <x v="1436"/>
    <x v="4"/>
    <s v="New Delhi"/>
    <s v="Shop 5-A, Dilashad Garden Metro Station, Dilshad Garden, New Delhi"/>
    <x v="917"/>
    <s v="Dilshad Garden, New Delhi"/>
    <n v="77.321029999999993"/>
    <n v="28.675965099999999"/>
    <x v="871"/>
    <n v="800"/>
    <s v="Indian Rupees(Rs.)"/>
    <x v="0"/>
    <x v="1"/>
    <s v="No"/>
    <s v="No"/>
    <x v="3"/>
    <x v="13"/>
    <s v="Yellow"/>
    <x v="2"/>
    <n v="107"/>
    <n v="307364"/>
  </r>
  <r>
    <x v="1495"/>
    <x v="4"/>
    <s v="New Delhi"/>
    <s v="Ground Floor, DLF City Centre Mall, Shalimar Bagh, New Delhi"/>
    <x v="918"/>
    <s v="DLF City Centre Mall, Shalimar Bagh, New Delhi"/>
    <n v="77.158192499999998"/>
    <n v="28.702953399999998"/>
    <x v="321"/>
    <n v="500"/>
    <s v="Indian Rupees(Rs.)"/>
    <x v="0"/>
    <x v="0"/>
    <s v="No"/>
    <s v="No"/>
    <x v="3"/>
    <x v="13"/>
    <s v="Yellow"/>
    <x v="2"/>
    <n v="62"/>
    <n v="307578"/>
  </r>
  <r>
    <x v="2008"/>
    <x v="4"/>
    <s v="New Delhi"/>
    <s v="Food Court, 2nd Floor, DLF Promenade Mall, Vasant Kunj, New Delhi"/>
    <x v="622"/>
    <s v="DLF Promenade Mall, Vasant Kunj, New Delhi"/>
    <n v="77.155498829999999"/>
    <n v="28.542737519999999"/>
    <x v="23"/>
    <n v="750"/>
    <s v="Indian Rupees(Rs.)"/>
    <x v="0"/>
    <x v="1"/>
    <s v="No"/>
    <s v="No"/>
    <x v="3"/>
    <x v="13"/>
    <s v="Yellow"/>
    <x v="2"/>
    <n v="161"/>
    <n v="2893"/>
  </r>
  <r>
    <x v="1364"/>
    <x v="4"/>
    <s v="New Delhi"/>
    <s v="DLF South Square, Sarojini Nagar, New Delhi"/>
    <x v="919"/>
    <s v="DLF South Square, Sarojini Nagar, New Delhi"/>
    <n v="77.195198599999998"/>
    <n v="28.5763982"/>
    <x v="838"/>
    <n v="300"/>
    <s v="Indian Rupees(Rs.)"/>
    <x v="0"/>
    <x v="0"/>
    <s v="No"/>
    <s v="No"/>
    <x v="2"/>
    <x v="13"/>
    <s v="Yellow"/>
    <x v="2"/>
    <n v="195"/>
    <n v="300408"/>
  </r>
  <r>
    <x v="1375"/>
    <x v="4"/>
    <s v="New Delhi"/>
    <s v="1/2, Ground Floor, Opposite Patel Nagar Metro Station, East Patel Nagar, New Delhi"/>
    <x v="546"/>
    <s v="East Patel Nagar, New Delhi"/>
    <n v="77.169568600000005"/>
    <n v="28.644937299999999"/>
    <x v="844"/>
    <n v="600"/>
    <s v="Indian Rupees(Rs.)"/>
    <x v="0"/>
    <x v="1"/>
    <s v="No"/>
    <s v="No"/>
    <x v="3"/>
    <x v="13"/>
    <s v="Yellow"/>
    <x v="2"/>
    <n v="177"/>
    <n v="303575"/>
  </r>
  <r>
    <x v="682"/>
    <x v="4"/>
    <s v="New Delhi"/>
    <s v="25/35, East Patel Nagar, New Delhi"/>
    <x v="546"/>
    <s v="East Patel Nagar, New Delhi"/>
    <n v="77.176020300000005"/>
    <n v="28.643841099999999"/>
    <x v="202"/>
    <n v="500"/>
    <s v="Indian Rupees(Rs.)"/>
    <x v="0"/>
    <x v="1"/>
    <s v="No"/>
    <s v="No"/>
    <x v="3"/>
    <x v="13"/>
    <s v="Yellow"/>
    <x v="2"/>
    <n v="359"/>
    <n v="410"/>
  </r>
  <r>
    <x v="467"/>
    <x v="4"/>
    <s v="New Delhi"/>
    <s v="Upper Ground Floor, Epicuria Food Mall, Nehru Place Metro Station, Nehru Place, New Delhi"/>
    <x v="365"/>
    <s v="Epicuria Food Mall, Nehru Place, New Delhi"/>
    <n v="77.251875400000003"/>
    <n v="28.551140100000001"/>
    <x v="335"/>
    <n v="400"/>
    <s v="Indian Rupees(Rs.)"/>
    <x v="0"/>
    <x v="1"/>
    <s v="No"/>
    <s v="No"/>
    <x v="2"/>
    <x v="13"/>
    <s v="Yellow"/>
    <x v="2"/>
    <n v="106"/>
    <n v="18261188"/>
  </r>
  <r>
    <x v="1994"/>
    <x v="4"/>
    <s v="New Delhi"/>
    <s v="Lower Ground Floor, FCŒ_8, Epicuria, Nehru Place, New Delhi"/>
    <x v="365"/>
    <s v="Epicuria Food Mall, Nehru Place, New Delhi"/>
    <n v="77.2514264"/>
    <n v="28.551456000000002"/>
    <x v="136"/>
    <n v="650"/>
    <s v="Indian Rupees(Rs.)"/>
    <x v="0"/>
    <x v="1"/>
    <s v="No"/>
    <s v="No"/>
    <x v="3"/>
    <x v="13"/>
    <s v="Yellow"/>
    <x v="2"/>
    <n v="23"/>
    <n v="18381663"/>
  </r>
  <r>
    <x v="1325"/>
    <x v="4"/>
    <s v="New Delhi"/>
    <s v="Greater Kailash (GK) 1, New Delhi"/>
    <x v="210"/>
    <s v="Greater Kailash (GK) 1, New Delhi"/>
    <n v="0"/>
    <n v="0"/>
    <x v="522"/>
    <n v="600"/>
    <s v="Indian Rupees(Rs.)"/>
    <x v="0"/>
    <x v="0"/>
    <s v="No"/>
    <s v="No"/>
    <x v="3"/>
    <x v="13"/>
    <s v="Yellow"/>
    <x v="2"/>
    <n v="38"/>
    <n v="18255193"/>
  </r>
  <r>
    <x v="2007"/>
    <x v="4"/>
    <s v="New Delhi"/>
    <s v="C-8, Hotel Solo Victoria, Main Road, Near M Block Market, Greater Kailash (GK) 1, New Delhi"/>
    <x v="210"/>
    <s v="Greater Kailash (GK) 1, New Delhi"/>
    <n v="77.236833099999998"/>
    <n v="28.5484106"/>
    <x v="33"/>
    <n v="300"/>
    <s v="Indian Rupees(Rs.)"/>
    <x v="0"/>
    <x v="1"/>
    <s v="No"/>
    <s v="No"/>
    <x v="2"/>
    <x v="13"/>
    <s v="Yellow"/>
    <x v="2"/>
    <n v="56"/>
    <n v="702"/>
  </r>
  <r>
    <x v="2352"/>
    <x v="4"/>
    <s v="New Delhi"/>
    <s v="M-65, M Block Market, Greater Kailash (GK) 1, New Delhi"/>
    <x v="210"/>
    <s v="Greater Kailash (GK) 1, New Delhi"/>
    <n v="77.234425400000006"/>
    <n v="28.5508679"/>
    <x v="136"/>
    <n v="1250"/>
    <s v="Indian Rupees(Rs.)"/>
    <x v="1"/>
    <x v="0"/>
    <s v="No"/>
    <s v="No"/>
    <x v="1"/>
    <x v="13"/>
    <s v="Yellow"/>
    <x v="2"/>
    <n v="229"/>
    <n v="1056"/>
  </r>
  <r>
    <x v="2353"/>
    <x v="4"/>
    <s v="New Delhi"/>
    <s v="M Block, Greater Kailash (GK) 1, New Delhi"/>
    <x v="210"/>
    <s v="Greater Kailash (GK) 1, New Delhi"/>
    <n v="77.234902199999993"/>
    <n v="28.550333699999999"/>
    <x v="25"/>
    <n v="250"/>
    <s v="Indian Rupees(Rs.)"/>
    <x v="0"/>
    <x v="0"/>
    <s v="No"/>
    <s v="No"/>
    <x v="2"/>
    <x v="13"/>
    <s v="Yellow"/>
    <x v="2"/>
    <n v="76"/>
    <n v="308766"/>
  </r>
  <r>
    <x v="2354"/>
    <x v="4"/>
    <s v="New Delhi"/>
    <s v="M-2/A, M Block Market, Greater Kailash (GK) 1, New Delhi"/>
    <x v="210"/>
    <s v="Greater Kailash (GK) 1, New Delhi"/>
    <n v="77.233743399999994"/>
    <n v="28.550003"/>
    <x v="23"/>
    <n v="200"/>
    <s v="Indian Rupees(Rs.)"/>
    <x v="0"/>
    <x v="0"/>
    <s v="No"/>
    <s v="No"/>
    <x v="2"/>
    <x v="13"/>
    <s v="Yellow"/>
    <x v="2"/>
    <n v="66"/>
    <n v="305166"/>
  </r>
  <r>
    <x v="2355"/>
    <x v="4"/>
    <s v="New Delhi"/>
    <s v="Mandakini Enclave, Greater Kailash (GK) 2, New Delhi"/>
    <x v="158"/>
    <s v="Greater Kailash (GK) 2, New Delhi"/>
    <n v="77.239976400000003"/>
    <n v="28.540013399999999"/>
    <x v="25"/>
    <n v="400"/>
    <s v="Indian Rupees(Rs.)"/>
    <x v="0"/>
    <x v="0"/>
    <s v="No"/>
    <s v="No"/>
    <x v="2"/>
    <x v="13"/>
    <s v="Yellow"/>
    <x v="2"/>
    <n v="67"/>
    <n v="312270"/>
  </r>
  <r>
    <x v="1799"/>
    <x v="4"/>
    <s v="New Delhi"/>
    <s v="Outlet 22, DT Cinema Complex, Greater Kailash (GK) 2, New Delhi"/>
    <x v="158"/>
    <s v="Greater Kailash (GK) 2, New Delhi"/>
    <n v="77.239870300000007"/>
    <n v="28.541313299999999"/>
    <x v="1009"/>
    <n v="650"/>
    <s v="Indian Rupees(Rs.)"/>
    <x v="0"/>
    <x v="1"/>
    <s v="No"/>
    <s v="No"/>
    <x v="3"/>
    <x v="13"/>
    <s v="Yellow"/>
    <x v="2"/>
    <n v="120"/>
    <n v="18279452"/>
  </r>
  <r>
    <x v="902"/>
    <x v="4"/>
    <s v="New Delhi"/>
    <s v="M-70, M Block Market, Greater Kailash (GK) 2, New Delhi"/>
    <x v="158"/>
    <s v="Greater Kailash (GK) 2, New Delhi"/>
    <n v="77.243469200000007"/>
    <n v="28.532966299999998"/>
    <x v="494"/>
    <n v="400"/>
    <s v="Indian Rupees(Rs.)"/>
    <x v="0"/>
    <x v="1"/>
    <s v="No"/>
    <s v="No"/>
    <x v="2"/>
    <x v="13"/>
    <s v="Yellow"/>
    <x v="2"/>
    <n v="113"/>
    <n v="7642"/>
  </r>
  <r>
    <x v="1438"/>
    <x v="4"/>
    <s v="New Delhi"/>
    <s v="E-574, Main Road, Near ICICI Bank, Greater Kailash (GK) 2, New Delhi"/>
    <x v="158"/>
    <s v="Greater Kailash (GK) 2, New Delhi"/>
    <n v="77.240053900000007"/>
    <n v="28.539910599999999"/>
    <x v="90"/>
    <n v="400"/>
    <s v="Indian Rupees(Rs.)"/>
    <x v="0"/>
    <x v="1"/>
    <s v="No"/>
    <s v="No"/>
    <x v="2"/>
    <x v="13"/>
    <s v="Yellow"/>
    <x v="2"/>
    <n v="173"/>
    <n v="3611"/>
  </r>
  <r>
    <x v="2356"/>
    <x v="4"/>
    <s v="New Delhi"/>
    <s v="E-584, Near Savitri Cinema, Greater Kailash (GK) 2, New Delhi"/>
    <x v="158"/>
    <s v="Greater Kailash (GK) 2, New Delhi"/>
    <n v="77.240041899999994"/>
    <n v="28.540690999999999"/>
    <x v="145"/>
    <n v="800"/>
    <s v="Indian Rupees(Rs.)"/>
    <x v="0"/>
    <x v="1"/>
    <s v="No"/>
    <s v="No"/>
    <x v="3"/>
    <x v="13"/>
    <s v="Yellow"/>
    <x v="2"/>
    <n v="160"/>
    <n v="308238"/>
  </r>
  <r>
    <x v="2357"/>
    <x v="4"/>
    <s v="New Delhi"/>
    <s v="E-564, Greater Kailash (GK) 2, New Delhi"/>
    <x v="158"/>
    <s v="Greater Kailash (GK) 2, New Delhi"/>
    <n v="77.240053399999994"/>
    <n v="28.539436200000001"/>
    <x v="119"/>
    <n v="250"/>
    <s v="Indian Rupees(Rs.)"/>
    <x v="0"/>
    <x v="1"/>
    <s v="No"/>
    <s v="No"/>
    <x v="2"/>
    <x v="13"/>
    <s v="Yellow"/>
    <x v="2"/>
    <n v="36"/>
    <n v="5944"/>
  </r>
  <r>
    <x v="2358"/>
    <x v="4"/>
    <s v="New Delhi"/>
    <s v="M-42, M Block Market, Greater Kailash (GK) 2, New Delhi"/>
    <x v="158"/>
    <s v="Greater Kailash (GK) 2, New Delhi"/>
    <n v="77.243625399999999"/>
    <n v="28.533470300000001"/>
    <x v="508"/>
    <n v="2200"/>
    <s v="Indian Rupees(Rs.)"/>
    <x v="1"/>
    <x v="1"/>
    <s v="No"/>
    <s v="No"/>
    <x v="0"/>
    <x v="13"/>
    <s v="Yellow"/>
    <x v="2"/>
    <n v="430"/>
    <n v="4821"/>
  </r>
  <r>
    <x v="2359"/>
    <x v="4"/>
    <s v="New Delhi"/>
    <s v="E-6, DDA Market, Masjid Moth, Greater Kailash (GK) 3, New Delhi"/>
    <x v="920"/>
    <s v="Greater Kailash (GK) 3, New Delhi"/>
    <n v="77.235679779999998"/>
    <n v="28.537321909999999"/>
    <x v="1200"/>
    <n v="1200"/>
    <s v="Indian Rupees(Rs.)"/>
    <x v="1"/>
    <x v="1"/>
    <s v="No"/>
    <s v="No"/>
    <x v="1"/>
    <x v="13"/>
    <s v="Yellow"/>
    <x v="2"/>
    <n v="131"/>
    <n v="18089222"/>
  </r>
  <r>
    <x v="2360"/>
    <x v="4"/>
    <s v="New Delhi"/>
    <s v="55-C, 2nd Floor, DDA Flats, Next to Chirag Dilli Flyover, Masjid Moth, Near Greater Kailash (GK) 3, New Delhi"/>
    <x v="920"/>
    <s v="Greater Kailash (GK) 3, New Delhi"/>
    <n v="77.233935000000002"/>
    <n v="28.540532079999998"/>
    <x v="25"/>
    <n v="300"/>
    <s v="Indian Rupees(Rs.)"/>
    <x v="0"/>
    <x v="0"/>
    <s v="No"/>
    <s v="No"/>
    <x v="2"/>
    <x v="13"/>
    <s v="Yellow"/>
    <x v="2"/>
    <n v="46"/>
    <n v="309688"/>
  </r>
  <r>
    <x v="2361"/>
    <x v="4"/>
    <s v="New Delhi"/>
    <s v="Near Uphaar Cinema, Green Park Main, New Delhi, Green Park, New Delhi"/>
    <x v="366"/>
    <s v="Green Park, New Delhi"/>
    <n v="0"/>
    <n v="0"/>
    <x v="25"/>
    <n v="720"/>
    <s v="Indian Rupees(Rs.)"/>
    <x v="0"/>
    <x v="0"/>
    <s v="No"/>
    <s v="No"/>
    <x v="3"/>
    <x v="13"/>
    <s v="Yellow"/>
    <x v="2"/>
    <n v="38"/>
    <n v="312011"/>
  </r>
  <r>
    <x v="1466"/>
    <x v="4"/>
    <s v="New Delhi"/>
    <s v="S1, Green Park Extension, Green Park, New Delhi"/>
    <x v="366"/>
    <s v="Green Park, New Delhi"/>
    <n v="77.205766400000002"/>
    <n v="28.557429599999999"/>
    <x v="49"/>
    <n v="300"/>
    <s v="Indian Rupees(Rs.)"/>
    <x v="0"/>
    <x v="0"/>
    <s v="No"/>
    <s v="No"/>
    <x v="2"/>
    <x v="13"/>
    <s v="Yellow"/>
    <x v="2"/>
    <n v="42"/>
    <n v="18398571"/>
  </r>
  <r>
    <x v="2362"/>
    <x v="4"/>
    <s v="New Delhi"/>
    <s v="Near Vinayak Hospital, Gujranwala Town, New Delhi"/>
    <x v="776"/>
    <s v="Gujranwala Town, New Delhi"/>
    <n v="77.187823600000002"/>
    <n v="28.699677000000001"/>
    <x v="999"/>
    <n v="300"/>
    <s v="Indian Rupees(Rs.)"/>
    <x v="0"/>
    <x v="0"/>
    <s v="No"/>
    <s v="No"/>
    <x v="2"/>
    <x v="13"/>
    <s v="Yellow"/>
    <x v="2"/>
    <n v="71"/>
    <n v="6605"/>
  </r>
  <r>
    <x v="2363"/>
    <x v="4"/>
    <s v="New Delhi"/>
    <s v="663, Near Pentamed Hospital, Derawal Nagar, Gujranwala Town, New Delhi"/>
    <x v="776"/>
    <s v="Gujranwala Town, New Delhi"/>
    <n v="77.191964200000001"/>
    <n v="28.699182700000001"/>
    <x v="1201"/>
    <n v="500"/>
    <s v="Indian Rupees(Rs.)"/>
    <x v="0"/>
    <x v="0"/>
    <s v="No"/>
    <s v="No"/>
    <x v="3"/>
    <x v="13"/>
    <s v="Yellow"/>
    <x v="2"/>
    <n v="24"/>
    <n v="18034044"/>
  </r>
  <r>
    <x v="2364"/>
    <x v="4"/>
    <s v="New Delhi"/>
    <s v="Shop 6, Block 5, LSC Derawala Nagar, Gujranwala Town, New Delhi"/>
    <x v="776"/>
    <s v="Gujranwala Town, New Delhi"/>
    <n v="77.191736199999994"/>
    <n v="28.6993443"/>
    <x v="23"/>
    <n v="500"/>
    <s v="Indian Rupees(Rs.)"/>
    <x v="0"/>
    <x v="0"/>
    <s v="No"/>
    <s v="No"/>
    <x v="3"/>
    <x v="13"/>
    <s v="Yellow"/>
    <x v="2"/>
    <n v="95"/>
    <n v="300946"/>
  </r>
  <r>
    <x v="2051"/>
    <x v="4"/>
    <s v="New Delhi"/>
    <s v="G-1, Opposite Aurobindo Market, Hauz Khas, New Delhi"/>
    <x v="211"/>
    <s v="Hauz Khas, New Delhi"/>
    <n v="77.204551600000002"/>
    <n v="28.5513546"/>
    <x v="33"/>
    <n v="200"/>
    <s v="Indian Rupees(Rs.)"/>
    <x v="0"/>
    <x v="1"/>
    <s v="No"/>
    <s v="No"/>
    <x v="2"/>
    <x v="13"/>
    <s v="Yellow"/>
    <x v="2"/>
    <n v="30"/>
    <n v="18359259"/>
  </r>
  <r>
    <x v="2365"/>
    <x v="4"/>
    <s v="New Delhi"/>
    <s v="Hotel The Royal Plaza, 19, Ashoka Road, Janpath, New Delhi"/>
    <x v="857"/>
    <s v="Hotel The Royal Plaza, Janpath, New Delhi"/>
    <n v="77.216908000000004"/>
    <n v="28.621232200000001"/>
    <x v="49"/>
    <n v="2500"/>
    <s v="Indian Rupees(Rs.)"/>
    <x v="0"/>
    <x v="0"/>
    <s v="No"/>
    <s v="No"/>
    <x v="0"/>
    <x v="13"/>
    <s v="Yellow"/>
    <x v="2"/>
    <n v="38"/>
    <n v="4365"/>
  </r>
  <r>
    <x v="2366"/>
    <x v="4"/>
    <s v="New Delhi"/>
    <s v="Hyatt Regency, Bhikaji Cama Place, New Delhi"/>
    <x v="624"/>
    <s v="Hyatt Regency, Bhikaji Cama Place, New Delhi"/>
    <n v="77.185331000000005"/>
    <n v="28.569040000000001"/>
    <x v="1202"/>
    <n v="3500"/>
    <s v="Indian Rupees(Rs.)"/>
    <x v="1"/>
    <x v="0"/>
    <s v="No"/>
    <s v="No"/>
    <x v="0"/>
    <x v="13"/>
    <s v="Yellow"/>
    <x v="2"/>
    <n v="261"/>
    <n v="4357"/>
  </r>
  <r>
    <x v="2367"/>
    <x v="4"/>
    <s v="New Delhi"/>
    <s v="Hyatt Regency, Bhikaji Cama Place, New Delhi"/>
    <x v="624"/>
    <s v="Hyatt Regency, Bhikaji Cama Place, New Delhi"/>
    <n v="77.185331000000005"/>
    <n v="28.569040000000001"/>
    <x v="253"/>
    <n v="2500"/>
    <s v="Indian Rupees(Rs.)"/>
    <x v="1"/>
    <x v="0"/>
    <s v="No"/>
    <s v="No"/>
    <x v="0"/>
    <x v="13"/>
    <s v="Yellow"/>
    <x v="2"/>
    <n v="49"/>
    <n v="3264"/>
  </r>
  <r>
    <x v="2368"/>
    <x v="4"/>
    <s v="New Delhi"/>
    <s v="WZ 44/4 Uggarsain Market, Ashok Nagar, Jail Road, New Delhi"/>
    <x v="457"/>
    <s v="Jail Road, New Delhi"/>
    <n v="77.099837100000002"/>
    <n v="28.635251"/>
    <x v="33"/>
    <n v="300"/>
    <s v="Indian Rupees(Rs.)"/>
    <x v="0"/>
    <x v="0"/>
    <s v="No"/>
    <s v="No"/>
    <x v="2"/>
    <x v="13"/>
    <s v="Yellow"/>
    <x v="2"/>
    <n v="33"/>
    <n v="18366009"/>
  </r>
  <r>
    <x v="2369"/>
    <x v="4"/>
    <s v="New Delhi"/>
    <s v="22/1, Double Storey, Prem Nagar, Jail Road, New Delhi"/>
    <x v="457"/>
    <s v="Jail Road, New Delhi"/>
    <n v="77.097050400000001"/>
    <n v="28.635165099999998"/>
    <x v="26"/>
    <n v="200"/>
    <s v="Indian Rupees(Rs.)"/>
    <x v="0"/>
    <x v="0"/>
    <s v="No"/>
    <s v="No"/>
    <x v="2"/>
    <x v="13"/>
    <s v="Yellow"/>
    <x v="2"/>
    <n v="75"/>
    <n v="307006"/>
  </r>
  <r>
    <x v="2370"/>
    <x v="4"/>
    <s v="New Delhi"/>
    <s v="113, Matia Mahal Road, Bazaar Matia Mahal, Jama Masjid, New Delhi"/>
    <x v="368"/>
    <s v="Jama Masjid, New Delhi"/>
    <n v="77.233608500000003"/>
    <n v="28.6489324"/>
    <x v="268"/>
    <n v="300"/>
    <s v="Indian Rupees(Rs.)"/>
    <x v="0"/>
    <x v="0"/>
    <s v="No"/>
    <s v="No"/>
    <x v="2"/>
    <x v="13"/>
    <s v="Yellow"/>
    <x v="2"/>
    <n v="22"/>
    <n v="18340727"/>
  </r>
  <r>
    <x v="1595"/>
    <x v="4"/>
    <s v="New Delhi"/>
    <s v="C-4B/332-A, Opposite Janak Nursing Home, Janakpuri, New Delhi"/>
    <x v="213"/>
    <s v="Janakpuri, New Delhi"/>
    <n v="77.090184500000007"/>
    <n v="28.618032400000001"/>
    <x v="186"/>
    <n v="300"/>
    <s v="Indian Rupees(Rs.)"/>
    <x v="0"/>
    <x v="0"/>
    <s v="No"/>
    <s v="No"/>
    <x v="2"/>
    <x v="13"/>
    <s v="Yellow"/>
    <x v="2"/>
    <n v="164"/>
    <n v="309283"/>
  </r>
  <r>
    <x v="2371"/>
    <x v="4"/>
    <s v="New Delhi"/>
    <s v="Block A-2, Janakpuri, New Delhi"/>
    <x v="213"/>
    <s v="Janakpuri, New Delhi"/>
    <n v="77.087127300000006"/>
    <n v="28.633156799999998"/>
    <x v="424"/>
    <n v="400"/>
    <s v="Indian Rupees(Rs.)"/>
    <x v="0"/>
    <x v="1"/>
    <s v="No"/>
    <s v="No"/>
    <x v="2"/>
    <x v="13"/>
    <s v="Yellow"/>
    <x v="2"/>
    <n v="70"/>
    <n v="17977755"/>
  </r>
  <r>
    <x v="2281"/>
    <x v="4"/>
    <s v="New Delhi"/>
    <s v="Block DB 12-B, Hari Nagar, Janakpuri, New Delhi"/>
    <x v="213"/>
    <s v="Janakpuri, New Delhi"/>
    <n v="77.087180799999999"/>
    <n v="28.633587299999999"/>
    <x v="424"/>
    <n v="400"/>
    <s v="Indian Rupees(Rs.)"/>
    <x v="0"/>
    <x v="0"/>
    <s v="No"/>
    <s v="No"/>
    <x v="2"/>
    <x v="13"/>
    <s v="Yellow"/>
    <x v="2"/>
    <n v="116"/>
    <n v="311889"/>
  </r>
  <r>
    <x v="1495"/>
    <x v="4"/>
    <s v="New Delhi"/>
    <s v="R 1, Janak Place, Janakpuri, New Delhi"/>
    <x v="213"/>
    <s v="Janakpuri, New Delhi"/>
    <n v="77.081920699999998"/>
    <n v="28.629937399999999"/>
    <x v="321"/>
    <n v="500"/>
    <s v="Indian Rupees(Rs.)"/>
    <x v="0"/>
    <x v="1"/>
    <s v="No"/>
    <s v="No"/>
    <x v="3"/>
    <x v="13"/>
    <s v="Yellow"/>
    <x v="2"/>
    <n v="179"/>
    <n v="185"/>
  </r>
  <r>
    <x v="2372"/>
    <x v="4"/>
    <s v="New Delhi"/>
    <s v="298-A, C-5/A, Near Kadimi, Janakpuri, New Delhi"/>
    <x v="213"/>
    <s v="Janakpuri, New Delhi"/>
    <n v="77.094145400000002"/>
    <n v="28.615765499999998"/>
    <x v="325"/>
    <n v="700"/>
    <s v="Indian Rupees(Rs.)"/>
    <x v="0"/>
    <x v="1"/>
    <s v="No"/>
    <s v="No"/>
    <x v="3"/>
    <x v="13"/>
    <s v="Yellow"/>
    <x v="2"/>
    <n v="56"/>
    <n v="18268370"/>
  </r>
  <r>
    <x v="2373"/>
    <x v="4"/>
    <s v="New Delhi"/>
    <s v="296-A, C4B, Near Surajmal College, Janakpuri, New Delhi"/>
    <x v="213"/>
    <s v="Janakpuri, New Delhi"/>
    <n v="77.091738000000007"/>
    <n v="28.619165200000001"/>
    <x v="999"/>
    <n v="300"/>
    <s v="Indian Rupees(Rs.)"/>
    <x v="0"/>
    <x v="1"/>
    <s v="No"/>
    <s v="No"/>
    <x v="2"/>
    <x v="13"/>
    <s v="Yellow"/>
    <x v="2"/>
    <n v="155"/>
    <n v="300527"/>
  </r>
  <r>
    <x v="2374"/>
    <x v="4"/>
    <s v="New Delhi"/>
    <s v="43, Central Road, Bhogal, Jangpura, New Delhi"/>
    <x v="548"/>
    <s v="Jangpura, New Delhi"/>
    <n v="77.248238499999999"/>
    <n v="28.582392599999999"/>
    <x v="494"/>
    <n v="150"/>
    <s v="Indian Rupees(Rs.)"/>
    <x v="0"/>
    <x v="0"/>
    <s v="No"/>
    <s v="No"/>
    <x v="2"/>
    <x v="13"/>
    <s v="Yellow"/>
    <x v="2"/>
    <n v="32"/>
    <n v="312949"/>
  </r>
  <r>
    <x v="1669"/>
    <x v="4"/>
    <s v="New Delhi"/>
    <s v="1/2, Scindia House, Janpath, New Delhi"/>
    <x v="41"/>
    <s v="Janpath, New Delhi"/>
    <n v="77.21962843"/>
    <n v="28.62913863"/>
    <x v="996"/>
    <n v="1250"/>
    <s v="Indian Rupees(Rs.)"/>
    <x v="1"/>
    <x v="0"/>
    <s v="No"/>
    <s v="No"/>
    <x v="1"/>
    <x v="13"/>
    <s v="Yellow"/>
    <x v="2"/>
    <n v="1058"/>
    <n v="8911"/>
  </r>
  <r>
    <x v="2375"/>
    <x v="4"/>
    <s v="New Delhi"/>
    <s v="Jaypee Vasant Continental, Vasant Vihar, New Delhi"/>
    <x v="921"/>
    <s v="Jaypee Vasant Continental, Vasant Vihar, New Delhi"/>
    <n v="77.164437620000001"/>
    <n v="28.556503469999999"/>
    <x v="1203"/>
    <n v="3000"/>
    <s v="Indian Rupees(Rs.)"/>
    <x v="1"/>
    <x v="0"/>
    <s v="No"/>
    <s v="No"/>
    <x v="0"/>
    <x v="13"/>
    <s v="Yellow"/>
    <x v="2"/>
    <n v="162"/>
    <n v="4234"/>
  </r>
  <r>
    <x v="2376"/>
    <x v="4"/>
    <s v="New Delhi"/>
    <s v="26, Level 2, Kailash Colony Market, Kailash Colony, New Delhi"/>
    <x v="285"/>
    <s v="Kailash Colony, New Delhi"/>
    <n v="77.240829599999998"/>
    <n v="28.553676299999999"/>
    <x v="343"/>
    <n v="1550"/>
    <s v="Indian Rupees(Rs.)"/>
    <x v="1"/>
    <x v="0"/>
    <s v="No"/>
    <s v="No"/>
    <x v="1"/>
    <x v="13"/>
    <s v="Yellow"/>
    <x v="2"/>
    <n v="455"/>
    <n v="2583"/>
  </r>
  <r>
    <x v="1937"/>
    <x v="4"/>
    <s v="New Delhi"/>
    <s v="Kalkaji, New Delhi"/>
    <x v="780"/>
    <s v="Kalkaji, New Delhi"/>
    <n v="77.259379999999993"/>
    <n v="28.537766000000001"/>
    <x v="1075"/>
    <n v="600"/>
    <s v="Indian Rupees(Rs.)"/>
    <x v="0"/>
    <x v="1"/>
    <s v="No"/>
    <s v="No"/>
    <x v="3"/>
    <x v="13"/>
    <s v="Yellow"/>
    <x v="2"/>
    <n v="30"/>
    <n v="18365855"/>
  </r>
  <r>
    <x v="2377"/>
    <x v="4"/>
    <s v="New Delhi"/>
    <s v="B-41, Ground Floor, Main Market, Kalkaji, New Delhi"/>
    <x v="780"/>
    <s v="Kalkaji, New Delhi"/>
    <n v="77.251887359999998"/>
    <n v="28.543194029999999"/>
    <x v="168"/>
    <n v="800"/>
    <s v="Indian Rupees(Rs.)"/>
    <x v="1"/>
    <x v="0"/>
    <s v="No"/>
    <s v="No"/>
    <x v="3"/>
    <x v="13"/>
    <s v="Yellow"/>
    <x v="2"/>
    <n v="108"/>
    <n v="309737"/>
  </r>
  <r>
    <x v="2378"/>
    <x v="4"/>
    <s v="New Delhi"/>
    <s v="B-33, 1st Floor, Kalkaji, New Delhi"/>
    <x v="780"/>
    <s v="Kalkaji, New Delhi"/>
    <n v="77.252685749999998"/>
    <n v="28.54270391"/>
    <x v="1204"/>
    <n v="600"/>
    <s v="Indian Rupees(Rs.)"/>
    <x v="0"/>
    <x v="1"/>
    <s v="No"/>
    <s v="No"/>
    <x v="3"/>
    <x v="13"/>
    <s v="Yellow"/>
    <x v="2"/>
    <n v="22"/>
    <n v="18386707"/>
  </r>
  <r>
    <x v="1320"/>
    <x v="4"/>
    <s v="New Delhi"/>
    <s v="Shop 1, 3rd Floor, Ramji Lal Complex, Mini Central, DDA Market, Kalkaji, New Delhi"/>
    <x v="780"/>
    <s v="Kalkaji, New Delhi"/>
    <n v="77.257216"/>
    <n v="28.530671999999999"/>
    <x v="821"/>
    <n v="600"/>
    <s v="Indian Rupees(Rs.)"/>
    <x v="0"/>
    <x v="1"/>
    <s v="No"/>
    <s v="No"/>
    <x v="3"/>
    <x v="13"/>
    <s v="Yellow"/>
    <x v="2"/>
    <n v="36"/>
    <n v="18372686"/>
  </r>
  <r>
    <x v="2379"/>
    <x v="4"/>
    <s v="New Delhi"/>
    <s v="E-157, Krishna Market, Kalkaji, New Delhi"/>
    <x v="780"/>
    <s v="Kalkaji, New Delhi"/>
    <n v="77.252930739999996"/>
    <n v="28.542861219999999"/>
    <x v="376"/>
    <n v="150"/>
    <s v="Indian Rupees(Rs.)"/>
    <x v="0"/>
    <x v="0"/>
    <s v="No"/>
    <s v="No"/>
    <x v="2"/>
    <x v="13"/>
    <s v="Yellow"/>
    <x v="2"/>
    <n v="94"/>
    <n v="307951"/>
  </r>
  <r>
    <x v="2380"/>
    <x v="4"/>
    <s v="New Delhi"/>
    <s v="E-9, Main Road, Near Deshbandhu College, Kalkaji, New Delhi"/>
    <x v="780"/>
    <s v="Kalkaji, New Delhi"/>
    <n v="77.254479599999996"/>
    <n v="28.541794700000001"/>
    <x v="378"/>
    <n v="1300"/>
    <s v="Indian Rupees(Rs.)"/>
    <x v="1"/>
    <x v="1"/>
    <s v="No"/>
    <s v="No"/>
    <x v="1"/>
    <x v="13"/>
    <s v="Yellow"/>
    <x v="2"/>
    <n v="372"/>
    <n v="1876"/>
  </r>
  <r>
    <x v="2381"/>
    <x v="4"/>
    <s v="New Delhi"/>
    <s v="G-17/A, Main Road, Kalkaji, New Delhi"/>
    <x v="780"/>
    <s v="Kalkaji, New Delhi"/>
    <n v="77.257083699999995"/>
    <n v="28.540697000000002"/>
    <x v="26"/>
    <n v="600"/>
    <s v="Indian Rupees(Rs.)"/>
    <x v="0"/>
    <x v="0"/>
    <s v="No"/>
    <s v="No"/>
    <x v="3"/>
    <x v="13"/>
    <s v="Yellow"/>
    <x v="2"/>
    <n v="91"/>
    <n v="3635"/>
  </r>
  <r>
    <x v="2058"/>
    <x v="4"/>
    <s v="New Delhi"/>
    <s v="16 UB, Jawahar Nagar, Bungalow Road, Kamla Nagar, New Delhi"/>
    <x v="458"/>
    <s v="Kamla Nagar, New Delhi"/>
    <n v="77.207444440000003"/>
    <n v="28.68100278"/>
    <x v="599"/>
    <n v="250"/>
    <s v="Indian Rupees(Rs.)"/>
    <x v="0"/>
    <x v="1"/>
    <s v="No"/>
    <s v="No"/>
    <x v="2"/>
    <x v="13"/>
    <s v="Yellow"/>
    <x v="2"/>
    <n v="108"/>
    <n v="309604"/>
  </r>
  <r>
    <x v="2382"/>
    <x v="4"/>
    <s v="New Delhi"/>
    <s v="7673, Birla Lane, Clock Tower, Near Amba Cinema, Kamla Nagar, New Delhi"/>
    <x v="458"/>
    <s v="Kamla Nagar, New Delhi"/>
    <n v="77.201127999999997"/>
    <n v="28.678744200000001"/>
    <x v="26"/>
    <n v="550"/>
    <s v="Indian Rupees(Rs.)"/>
    <x v="0"/>
    <x v="0"/>
    <s v="No"/>
    <s v="No"/>
    <x v="3"/>
    <x v="13"/>
    <s v="Yellow"/>
    <x v="2"/>
    <n v="91"/>
    <n v="6658"/>
  </r>
  <r>
    <x v="1715"/>
    <x v="4"/>
    <s v="New Delhi"/>
    <s v="2, UA, Jawahar Nagar, Near Malkaganj Chowk, Kamla Nagar, New Delhi"/>
    <x v="458"/>
    <s v="Kamla Nagar, New Delhi"/>
    <n v="77.206653900000006"/>
    <n v="28.677958700000001"/>
    <x v="1205"/>
    <n v="200"/>
    <s v="Indian Rupees(Rs.)"/>
    <x v="0"/>
    <x v="0"/>
    <s v="No"/>
    <s v="No"/>
    <x v="2"/>
    <x v="13"/>
    <s v="Yellow"/>
    <x v="2"/>
    <n v="62"/>
    <n v="6675"/>
  </r>
  <r>
    <x v="2000"/>
    <x v="4"/>
    <s v="New Delhi"/>
    <s v="12-UB, Bungalow Road Market, Kamla Nagar, New Delhi"/>
    <x v="458"/>
    <s v="Kamla Nagar, New Delhi"/>
    <n v="77.207416499999994"/>
    <n v="28.681495200000001"/>
    <x v="737"/>
    <n v="400"/>
    <s v="Indian Rupees(Rs.)"/>
    <x v="0"/>
    <x v="0"/>
    <s v="No"/>
    <s v="No"/>
    <x v="2"/>
    <x v="13"/>
    <s v="Yellow"/>
    <x v="2"/>
    <n v="261"/>
    <n v="7667"/>
  </r>
  <r>
    <x v="2383"/>
    <x v="4"/>
    <s v="New Delhi"/>
    <s v="1st Floor, 4/2, Opposite Raymond Showroom, Roop Nagar, Near Kamla Nagar, New Delhi"/>
    <x v="458"/>
    <s v="Kamla Nagar, New Delhi"/>
    <n v="77.201262799999995"/>
    <n v="28.683548900000002"/>
    <x v="1206"/>
    <n v="1900"/>
    <s v="Indian Rupees(Rs.)"/>
    <x v="1"/>
    <x v="0"/>
    <s v="No"/>
    <s v="No"/>
    <x v="1"/>
    <x v="13"/>
    <s v="Yellow"/>
    <x v="2"/>
    <n v="346"/>
    <n v="307415"/>
  </r>
  <r>
    <x v="1602"/>
    <x v="4"/>
    <s v="New Delhi"/>
    <s v="Bunglow Road,"/>
    <x v="458"/>
    <s v="Kamla Nagar, New Delhi"/>
    <n v="77.173372000000001"/>
    <n v="28.720838000000001"/>
    <x v="26"/>
    <n v="500"/>
    <s v="Indian Rupees(Rs.)"/>
    <x v="0"/>
    <x v="1"/>
    <s v="No"/>
    <s v="No"/>
    <x v="3"/>
    <x v="13"/>
    <s v="Yellow"/>
    <x v="2"/>
    <n v="24"/>
    <n v="18294234"/>
  </r>
  <r>
    <x v="2384"/>
    <x v="4"/>
    <s v="New Delhi"/>
    <s v="28, UA, Jawahar Nagar, Opposite Hansraj College Gate 5, Kamla Nagar, New Delhi"/>
    <x v="458"/>
    <s v="Kamla Nagar, New Delhi"/>
    <n v="77.208345100000003"/>
    <n v="28.6801444"/>
    <x v="43"/>
    <n v="300"/>
    <s v="Indian Rupees(Rs.)"/>
    <x v="0"/>
    <x v="1"/>
    <s v="No"/>
    <s v="No"/>
    <x v="2"/>
    <x v="13"/>
    <s v="Yellow"/>
    <x v="2"/>
    <n v="25"/>
    <n v="18458013"/>
  </r>
  <r>
    <x v="2385"/>
    <x v="4"/>
    <s v="New Delhi"/>
    <s v="18, Ashish Corporate Tower, Karkardooma Community Centre, Karkardooma, New Delhi"/>
    <x v="625"/>
    <s v="Karkardooma, New Delhi"/>
    <n v="77.302195999999995"/>
    <n v="28.648465399999999"/>
    <x v="378"/>
    <n v="800"/>
    <s v="Indian Rupees(Rs.)"/>
    <x v="1"/>
    <x v="1"/>
    <s v="No"/>
    <s v="No"/>
    <x v="3"/>
    <x v="13"/>
    <s v="Yellow"/>
    <x v="2"/>
    <n v="306"/>
    <n v="2295"/>
  </r>
  <r>
    <x v="2386"/>
    <x v="4"/>
    <s v="New Delhi"/>
    <s v="Shop 11, Ground Floor, 5, A Block Market, Surajmal Vihar, Karkardooma, New Delhi"/>
    <x v="625"/>
    <s v="Karkardooma, New Delhi"/>
    <n v="77.306259900000001"/>
    <n v="28.659459300000002"/>
    <x v="23"/>
    <n v="250"/>
    <s v="Indian Rupees(Rs.)"/>
    <x v="0"/>
    <x v="0"/>
    <s v="No"/>
    <s v="No"/>
    <x v="2"/>
    <x v="13"/>
    <s v="Yellow"/>
    <x v="2"/>
    <n v="109"/>
    <n v="308638"/>
  </r>
  <r>
    <x v="1449"/>
    <x v="4"/>
    <s v="New Delhi"/>
    <s v="6/78, Ajmal Khan Road, Karol Bagh, New Delhi"/>
    <x v="369"/>
    <s v="Karol Bagh, New Delhi"/>
    <n v="77.190436800000001"/>
    <n v="28.6478036"/>
    <x v="362"/>
    <n v="400"/>
    <s v="Indian Rupees(Rs.)"/>
    <x v="0"/>
    <x v="0"/>
    <s v="No"/>
    <s v="No"/>
    <x v="2"/>
    <x v="13"/>
    <s v="Yellow"/>
    <x v="2"/>
    <n v="179"/>
    <n v="300347"/>
  </r>
  <r>
    <x v="2387"/>
    <x v="4"/>
    <s v="New Delhi"/>
    <s v="4/66,1st Floor, Padam Singh Road, Karol Bagh, New Delhi"/>
    <x v="369"/>
    <s v="Karol Bagh, New Delhi"/>
    <n v="77.189205810000004"/>
    <n v="28.649024829999998"/>
    <x v="1207"/>
    <n v="900"/>
    <s v="Indian Rupees(Rs.)"/>
    <x v="1"/>
    <x v="1"/>
    <s v="No"/>
    <s v="No"/>
    <x v="3"/>
    <x v="13"/>
    <s v="Yellow"/>
    <x v="2"/>
    <n v="43"/>
    <n v="18349796"/>
  </r>
  <r>
    <x v="2388"/>
    <x v="4"/>
    <s v="New Delhi"/>
    <s v="120-121, Netaji Subhash Market, Ajmal Khan Road, Karol Bagh, New Delhi"/>
    <x v="369"/>
    <s v="Karol Bagh, New Delhi"/>
    <n v="77.194345929999997"/>
    <n v="28.653066580000001"/>
    <x v="376"/>
    <n v="50"/>
    <s v="Indian Rupees(Rs.)"/>
    <x v="0"/>
    <x v="0"/>
    <s v="No"/>
    <s v="No"/>
    <x v="2"/>
    <x v="13"/>
    <s v="Yellow"/>
    <x v="2"/>
    <n v="35"/>
    <n v="306071"/>
  </r>
  <r>
    <x v="2389"/>
    <x v="4"/>
    <s v="New Delhi"/>
    <s v="33-34 B, Prehlad Market, Ramjas Road, Karol Bagh, New Delhi"/>
    <x v="369"/>
    <s v="Karol Bagh, New Delhi"/>
    <n v="77.190395030000005"/>
    <n v="28.654487639999999"/>
    <x v="26"/>
    <n v="500"/>
    <s v="Indian Rupees(Rs.)"/>
    <x v="0"/>
    <x v="1"/>
    <s v="No"/>
    <s v="No"/>
    <x v="3"/>
    <x v="13"/>
    <s v="Yellow"/>
    <x v="2"/>
    <n v="76"/>
    <n v="8864"/>
  </r>
  <r>
    <x v="2390"/>
    <x v="4"/>
    <s v="New Delhi"/>
    <s v="Arya Samaj Road, Opposite Gaffar Market, Karol Bagh, New Delhi"/>
    <x v="369"/>
    <s v="Karol Bagh, New Delhi"/>
    <n v="77.190167299999999"/>
    <n v="28.649659"/>
    <x v="38"/>
    <n v="150"/>
    <s v="Indian Rupees(Rs.)"/>
    <x v="0"/>
    <x v="0"/>
    <s v="No"/>
    <s v="No"/>
    <x v="2"/>
    <x v="13"/>
    <s v="Yellow"/>
    <x v="2"/>
    <n v="99"/>
    <n v="9016"/>
  </r>
  <r>
    <x v="1672"/>
    <x v="4"/>
    <s v="New Delhi"/>
    <s v="15A/63, WEA, Karol Bagh, New Delhi"/>
    <x v="369"/>
    <s v="Karol Bagh, New Delhi"/>
    <n v="77.189268799999994"/>
    <n v="28.6467961"/>
    <x v="970"/>
    <n v="500"/>
    <s v="Indian Rupees(Rs.)"/>
    <x v="0"/>
    <x v="0"/>
    <s v="No"/>
    <s v="No"/>
    <x v="3"/>
    <x v="13"/>
    <s v="Yellow"/>
    <x v="2"/>
    <n v="118"/>
    <n v="306403"/>
  </r>
  <r>
    <x v="2391"/>
    <x v="4"/>
    <s v="New Delhi"/>
    <s v="2 &amp; 3, Khan Market, New Delhi"/>
    <x v="159"/>
    <s v="Khan Market, New Delhi"/>
    <n v="77.226100299999999"/>
    <n v="28.5999579"/>
    <x v="1208"/>
    <n v="2000"/>
    <s v="Indian Rupees(Rs.)"/>
    <x v="1"/>
    <x v="0"/>
    <s v="No"/>
    <s v="No"/>
    <x v="0"/>
    <x v="13"/>
    <s v="Yellow"/>
    <x v="2"/>
    <n v="1428"/>
    <n v="4741"/>
  </r>
  <r>
    <x v="2392"/>
    <x v="4"/>
    <s v="New Delhi"/>
    <s v="2nd Floor, Shop 18, Inner Lane, Khan Market, New Delhi"/>
    <x v="159"/>
    <s v="Khan Market, New Delhi"/>
    <n v="77.226908600000002"/>
    <n v="28.599945300000002"/>
    <x v="1209"/>
    <n v="2500"/>
    <s v="Indian Rupees(Rs.)"/>
    <x v="1"/>
    <x v="1"/>
    <s v="No"/>
    <s v="No"/>
    <x v="0"/>
    <x v="13"/>
    <s v="Yellow"/>
    <x v="2"/>
    <n v="300"/>
    <n v="310674"/>
  </r>
  <r>
    <x v="2393"/>
    <x v="4"/>
    <s v="New Delhi"/>
    <s v="Shop 23, 1st &amp; 2nd Floor, Khan Market, New Delhi"/>
    <x v="159"/>
    <s v="Khan Market, New Delhi"/>
    <n v="77.227088300000005"/>
    <n v="28.600052000000002"/>
    <x v="1210"/>
    <n v="1000"/>
    <s v="Indian Rupees(Rs.)"/>
    <x v="0"/>
    <x v="0"/>
    <s v="No"/>
    <s v="No"/>
    <x v="1"/>
    <x v="13"/>
    <s v="Yellow"/>
    <x v="2"/>
    <n v="574"/>
    <n v="1901"/>
  </r>
  <r>
    <x v="2394"/>
    <x v="4"/>
    <s v="New Delhi"/>
    <s v="100, Golf Links, Near, Khan Market, New Delhi"/>
    <x v="159"/>
    <s v="Khan Market, New Delhi"/>
    <n v="77.227986400000006"/>
    <n v="28.6025572"/>
    <x v="362"/>
    <n v="800"/>
    <s v="Indian Rupees(Rs.)"/>
    <x v="0"/>
    <x v="0"/>
    <s v="No"/>
    <s v="No"/>
    <x v="3"/>
    <x v="13"/>
    <s v="Yellow"/>
    <x v="2"/>
    <n v="29"/>
    <n v="300642"/>
  </r>
  <r>
    <x v="2395"/>
    <x v="4"/>
    <s v="New Delhi"/>
    <s v="1st Floor, 29-B, Middle Lane, Khan Market, New Delhi"/>
    <x v="159"/>
    <s v="Khan Market, New Delhi"/>
    <n v="77.227537299999995"/>
    <n v="28.600363699999999"/>
    <x v="101"/>
    <n v="1700"/>
    <s v="Indian Rupees(Rs.)"/>
    <x v="1"/>
    <x v="1"/>
    <s v="No"/>
    <s v="No"/>
    <x v="1"/>
    <x v="13"/>
    <s v="Yellow"/>
    <x v="2"/>
    <n v="505"/>
    <n v="308337"/>
  </r>
  <r>
    <x v="2396"/>
    <x v="4"/>
    <s v="New Delhi"/>
    <s v="Flat 44, 1st Floor, Khan Market, New Delhi"/>
    <x v="159"/>
    <s v="Khan Market, New Delhi"/>
    <n v="77.227133199999997"/>
    <n v="28.601086899999999"/>
    <x v="1211"/>
    <n v="800"/>
    <s v="Indian Rupees(Rs.)"/>
    <x v="0"/>
    <x v="0"/>
    <s v="No"/>
    <s v="No"/>
    <x v="3"/>
    <x v="13"/>
    <s v="Yellow"/>
    <x v="2"/>
    <n v="34"/>
    <n v="18361747"/>
  </r>
  <r>
    <x v="2397"/>
    <x v="4"/>
    <s v="New Delhi"/>
    <s v="Shop 2, I-78, Main Market, Kirti Nagar, New Delhi"/>
    <x v="858"/>
    <s v="Kirti Nagar, New Delhi"/>
    <n v="77.143881399999998"/>
    <n v="28.6521899"/>
    <x v="376"/>
    <n v="250"/>
    <s v="Indian Rupees(Rs.)"/>
    <x v="0"/>
    <x v="0"/>
    <s v="No"/>
    <s v="No"/>
    <x v="2"/>
    <x v="13"/>
    <s v="Yellow"/>
    <x v="2"/>
    <n v="26"/>
    <n v="18365996"/>
  </r>
  <r>
    <x v="2398"/>
    <x v="4"/>
    <s v="New Delhi"/>
    <s v="A-10, 1st Floor, Najafgarh Road, Kirti Nagar, New Delhi"/>
    <x v="858"/>
    <s v="Kirti Nagar, New Delhi"/>
    <n v="77.139495199999999"/>
    <n v="28.655594900000001"/>
    <x v="136"/>
    <n v="1000"/>
    <s v="Indian Rupees(Rs.)"/>
    <x v="1"/>
    <x v="0"/>
    <s v="No"/>
    <s v="No"/>
    <x v="1"/>
    <x v="13"/>
    <s v="Yellow"/>
    <x v="2"/>
    <n v="283"/>
    <n v="303350"/>
  </r>
  <r>
    <x v="2399"/>
    <x v="4"/>
    <s v="New Delhi"/>
    <s v="Shop  4, A-1, Ground Floor, Kailash Park, Near Metro Pillar 330, Kirti Nagar, New Delhi"/>
    <x v="858"/>
    <s v="Kirti Nagar, New Delhi"/>
    <n v="77.137475499999994"/>
    <n v="28.655443399999999"/>
    <x v="30"/>
    <n v="600"/>
    <s v="Indian Rupees(Rs.)"/>
    <x v="0"/>
    <x v="1"/>
    <s v="No"/>
    <s v="No"/>
    <x v="3"/>
    <x v="13"/>
    <s v="Yellow"/>
    <x v="2"/>
    <n v="55"/>
    <n v="18303704"/>
  </r>
  <r>
    <x v="2400"/>
    <x v="4"/>
    <s v="New Delhi"/>
    <s v="11, Shivpuri, Krishna Nagar, New Delhi"/>
    <x v="524"/>
    <s v="Krishna Nagar, New Delhi"/>
    <n v="77.278004100000004"/>
    <n v="28.651940499999998"/>
    <x v="30"/>
    <n v="550"/>
    <s v="Indian Rupees(Rs.)"/>
    <x v="0"/>
    <x v="0"/>
    <s v="No"/>
    <s v="No"/>
    <x v="3"/>
    <x v="13"/>
    <s v="Yellow"/>
    <x v="2"/>
    <n v="22"/>
    <n v="18409201"/>
  </r>
  <r>
    <x v="2401"/>
    <x v="4"/>
    <s v="New Delhi"/>
    <s v="D-166, Shop 3, Near Railway Crossing, Lajpat Nagar 1, New Delhi"/>
    <x v="781"/>
    <s v="Lajpat Nagar 1, New Delhi"/>
    <n v="77.238703970000003"/>
    <n v="28.57748273"/>
    <x v="26"/>
    <n v="600"/>
    <s v="Indian Rupees(Rs.)"/>
    <x v="0"/>
    <x v="1"/>
    <s v="No"/>
    <s v="No"/>
    <x v="3"/>
    <x v="13"/>
    <s v="Yellow"/>
    <x v="2"/>
    <n v="75"/>
    <n v="307283"/>
  </r>
  <r>
    <x v="2402"/>
    <x v="4"/>
    <s v="New Delhi"/>
    <s v="135/136, Mehar Chand Market, Lodhi Colony, New Delhi"/>
    <x v="552"/>
    <s v="Lodhi Colony, New Delhi"/>
    <n v="77.226937449999994"/>
    <n v="28.582226179999999"/>
    <x v="33"/>
    <n v="300"/>
    <s v="Indian Rupees(Rs.)"/>
    <x v="0"/>
    <x v="0"/>
    <s v="No"/>
    <s v="No"/>
    <x v="2"/>
    <x v="13"/>
    <s v="Yellow"/>
    <x v="2"/>
    <n v="26"/>
    <n v="313280"/>
  </r>
  <r>
    <x v="2403"/>
    <x v="4"/>
    <s v="New Delhi"/>
    <s v="132 Meharchand Market, Lodhi Road, Lodhi Colony, New Delhi"/>
    <x v="552"/>
    <s v="Lodhi Colony, New Delhi"/>
    <n v="77.226937000000007"/>
    <n v="28.582100000000001"/>
    <x v="522"/>
    <n v="300"/>
    <s v="Indian Rupees(Rs.)"/>
    <x v="0"/>
    <x v="0"/>
    <s v="No"/>
    <s v="No"/>
    <x v="2"/>
    <x v="13"/>
    <s v="Yellow"/>
    <x v="2"/>
    <n v="58"/>
    <n v="307223"/>
  </r>
  <r>
    <x v="2404"/>
    <x v="4"/>
    <s v="New Delhi"/>
    <s v="India Habitat Centre, Lodhi Road, New Delhi"/>
    <x v="460"/>
    <s v="Lodhi Road, New Delhi"/>
    <n v="77.225606999999997"/>
    <n v="28.589970000000001"/>
    <x v="362"/>
    <n v="200"/>
    <s v="Indian Rupees(Rs.)"/>
    <x v="0"/>
    <x v="0"/>
    <s v="No"/>
    <s v="No"/>
    <x v="2"/>
    <x v="13"/>
    <s v="Yellow"/>
    <x v="2"/>
    <n v="25"/>
    <n v="307692"/>
  </r>
  <r>
    <x v="1937"/>
    <x v="4"/>
    <s v="New Delhi"/>
    <s v="Malviya Nagar, New Delhi"/>
    <x v="286"/>
    <s v="Malviya Nagar, New Delhi"/>
    <n v="77.211912900000002"/>
    <n v="28.536943300000001"/>
    <x v="1075"/>
    <n v="600"/>
    <s v="Indian Rupees(Rs.)"/>
    <x v="0"/>
    <x v="1"/>
    <s v="No"/>
    <s v="No"/>
    <x v="3"/>
    <x v="13"/>
    <s v="Yellow"/>
    <x v="2"/>
    <n v="61"/>
    <n v="18365877"/>
  </r>
  <r>
    <x v="1375"/>
    <x v="4"/>
    <s v="New Delhi"/>
    <s v="C-6, Main Market, Malviya Nagar, New Delhi"/>
    <x v="286"/>
    <s v="Malviya Nagar, New Delhi"/>
    <n v="77.211533599999996"/>
    <n v="28.536347599999999"/>
    <x v="844"/>
    <n v="600"/>
    <s v="Indian Rupees(Rs.)"/>
    <x v="0"/>
    <x v="1"/>
    <s v="No"/>
    <s v="No"/>
    <x v="3"/>
    <x v="13"/>
    <s v="Yellow"/>
    <x v="2"/>
    <n v="290"/>
    <n v="301722"/>
  </r>
  <r>
    <x v="2405"/>
    <x v="4"/>
    <s v="New Delhi"/>
    <s v="3, E-2/16, Malviya Nagar, New Delhi"/>
    <x v="286"/>
    <s v="Malviya Nagar, New Delhi"/>
    <n v="77.209711200000001"/>
    <n v="28.534056499999998"/>
    <x v="23"/>
    <n v="150"/>
    <s v="Indian Rupees(Rs.)"/>
    <x v="0"/>
    <x v="0"/>
    <s v="No"/>
    <s v="No"/>
    <x v="2"/>
    <x v="13"/>
    <s v="Yellow"/>
    <x v="2"/>
    <n v="82"/>
    <n v="7654"/>
  </r>
  <r>
    <x v="2406"/>
    <x v="4"/>
    <s v="New Delhi"/>
    <s v="C-5, Main Market, Malviya Nagar, New Delhi"/>
    <x v="286"/>
    <s v="Malviya Nagar, New Delhi"/>
    <n v="77.211526599999999"/>
    <n v="28.536395500000001"/>
    <x v="473"/>
    <n v="100"/>
    <s v="Indian Rupees(Rs.)"/>
    <x v="0"/>
    <x v="0"/>
    <s v="No"/>
    <s v="No"/>
    <x v="2"/>
    <x v="13"/>
    <s v="Yellow"/>
    <x v="2"/>
    <n v="114"/>
    <n v="9100"/>
  </r>
  <r>
    <x v="2407"/>
    <x v="4"/>
    <s v="New Delhi"/>
    <s v="C-5, Ground Floor, Main Market, Malviya Nagar, New Delhi"/>
    <x v="286"/>
    <s v="Malviya Nagar, New Delhi"/>
    <n v="77.212335300000007"/>
    <n v="28.536637299999999"/>
    <x v="378"/>
    <n v="650"/>
    <s v="Indian Rupees(Rs.)"/>
    <x v="0"/>
    <x v="0"/>
    <s v="No"/>
    <s v="No"/>
    <x v="3"/>
    <x v="13"/>
    <s v="Yellow"/>
    <x v="2"/>
    <n v="427"/>
    <n v="6475"/>
  </r>
  <r>
    <x v="2408"/>
    <x v="4"/>
    <s v="New Delhi"/>
    <s v="Shop 3, 3/31, Upper Ground Floor, Shivalik Road, Malviya Nagar, New Delhi"/>
    <x v="286"/>
    <s v="Malviya Nagar, New Delhi"/>
    <n v="77.207290700000001"/>
    <n v="28.534207500000001"/>
    <x v="1212"/>
    <n v="700"/>
    <s v="Indian Rupees(Rs.)"/>
    <x v="0"/>
    <x v="1"/>
    <s v="No"/>
    <s v="No"/>
    <x v="3"/>
    <x v="13"/>
    <s v="Yellow"/>
    <x v="2"/>
    <n v="412"/>
    <n v="306166"/>
  </r>
  <r>
    <x v="2409"/>
    <x v="4"/>
    <s v="New Delhi"/>
    <s v="Shop 3, Navjivan Vihar Market, Navjivan Vihar, Malviya Nagar, New Delhi"/>
    <x v="286"/>
    <s v="Malviya Nagar, New Delhi"/>
    <n v="77.200063200000002"/>
    <n v="28.532072700000001"/>
    <x v="1213"/>
    <n v="1500"/>
    <s v="Indian Rupees(Rs.)"/>
    <x v="0"/>
    <x v="1"/>
    <s v="No"/>
    <s v="No"/>
    <x v="1"/>
    <x v="13"/>
    <s v="Yellow"/>
    <x v="2"/>
    <n v="148"/>
    <n v="8346"/>
  </r>
  <r>
    <x v="2410"/>
    <x v="4"/>
    <s v="New Delhi"/>
    <s v="9, 1st Floor, Corner Market, Maharishi Dayanand Marg, Malviya Nagar, New Delhi"/>
    <x v="286"/>
    <s v="Malviya Nagar, New Delhi"/>
    <n v="77.213534600000003"/>
    <n v="28.538886000000002"/>
    <x v="168"/>
    <n v="850"/>
    <s v="Indian Rupees(Rs.)"/>
    <x v="0"/>
    <x v="1"/>
    <s v="No"/>
    <s v="No"/>
    <x v="3"/>
    <x v="13"/>
    <s v="Yellow"/>
    <x v="2"/>
    <n v="268"/>
    <n v="305871"/>
  </r>
  <r>
    <x v="2411"/>
    <x v="4"/>
    <s v="New Delhi"/>
    <s v="30, Corner Market, Malviya Nagar, New Delhi"/>
    <x v="286"/>
    <s v="Malviya Nagar, New Delhi"/>
    <n v="77.214262399999996"/>
    <n v="28.5384888"/>
    <x v="1214"/>
    <n v="1000"/>
    <s v="Indian Rupees(Rs.)"/>
    <x v="1"/>
    <x v="1"/>
    <s v="No"/>
    <s v="No"/>
    <x v="1"/>
    <x v="13"/>
    <s v="Yellow"/>
    <x v="2"/>
    <n v="305"/>
    <n v="18163892"/>
  </r>
  <r>
    <x v="2412"/>
    <x v="4"/>
    <s v="New Delhi"/>
    <s v="Shop 12, BR Complex, Near Alchon International School, Opposite UNA Enclave, Mayur Vihar Phase 1, New Delhi"/>
    <x v="859"/>
    <s v="Mayur Vihar Phase 1, New Delhi"/>
    <n v="77.334799599999997"/>
    <n v="28.604001799999999"/>
    <x v="1215"/>
    <n v="500"/>
    <s v="Indian Rupees(Rs.)"/>
    <x v="0"/>
    <x v="1"/>
    <s v="No"/>
    <s v="No"/>
    <x v="3"/>
    <x v="13"/>
    <s v="Yellow"/>
    <x v="2"/>
    <n v="165"/>
    <n v="301361"/>
  </r>
  <r>
    <x v="2413"/>
    <x v="4"/>
    <s v="New Delhi"/>
    <s v="G-S, Abhishek Plaza, Pocket B, Mayur Vihar Phase 2, New Delhi"/>
    <x v="712"/>
    <s v="Mayur Vihar Phase 2, New Delhi"/>
    <n v="77.300648899999999"/>
    <n v="28.6193502"/>
    <x v="376"/>
    <n v="50"/>
    <s v="Indian Rupees(Rs.)"/>
    <x v="0"/>
    <x v="0"/>
    <s v="No"/>
    <s v="No"/>
    <x v="2"/>
    <x v="13"/>
    <s v="Yellow"/>
    <x v="2"/>
    <n v="32"/>
    <n v="308839"/>
  </r>
  <r>
    <x v="2414"/>
    <x v="4"/>
    <s v="New Delhi"/>
    <s v="G-6, GS Arcade, Pocket B, Behind State Bank of India, Mayur Vihar Phase 2, New Delhi"/>
    <x v="712"/>
    <s v="Mayur Vihar Phase 2, New Delhi"/>
    <n v="77.301157200000006"/>
    <n v="28.619286500000001"/>
    <x v="869"/>
    <n v="450"/>
    <s v="Indian Rupees(Rs.)"/>
    <x v="0"/>
    <x v="1"/>
    <s v="No"/>
    <s v="No"/>
    <x v="2"/>
    <x v="13"/>
    <s v="Yellow"/>
    <x v="2"/>
    <n v="100"/>
    <n v="311336"/>
  </r>
  <r>
    <x v="1495"/>
    <x v="4"/>
    <s v="New Delhi"/>
    <s v="F-14 &amp; 15, Model Town 2, New Delhi"/>
    <x v="554"/>
    <s v="Model Town 2, New Delhi"/>
    <n v="77.190122400000007"/>
    <n v="28.7059465"/>
    <x v="321"/>
    <n v="500"/>
    <s v="Indian Rupees(Rs.)"/>
    <x v="0"/>
    <x v="1"/>
    <s v="No"/>
    <s v="No"/>
    <x v="3"/>
    <x v="13"/>
    <s v="Yellow"/>
    <x v="2"/>
    <n v="122"/>
    <n v="180"/>
  </r>
  <r>
    <x v="2415"/>
    <x v="4"/>
    <s v="New Delhi"/>
    <s v="160, South Moti Bagh Market, Moti Bagh, New Delhi"/>
    <x v="922"/>
    <s v="Moti Bagh, New Delhi"/>
    <n v="77.170264700000004"/>
    <n v="28.579974799999999"/>
    <x v="136"/>
    <n v="600"/>
    <s v="Indian Rupees(Rs.)"/>
    <x v="0"/>
    <x v="0"/>
    <s v="No"/>
    <s v="No"/>
    <x v="3"/>
    <x v="13"/>
    <s v="Yellow"/>
    <x v="2"/>
    <n v="62"/>
    <n v="7548"/>
  </r>
  <r>
    <x v="2416"/>
    <x v="4"/>
    <s v="New Delhi"/>
    <s v="WZ-1, Opposite Metro Station, Basai Darapur Road, Moti Nagar, New Delhi"/>
    <x v="784"/>
    <s v="Moti Nagar, New Delhi"/>
    <n v="77.139611599999995"/>
    <n v="28.656236799999999"/>
    <x v="502"/>
    <n v="700"/>
    <s v="Indian Rupees(Rs.)"/>
    <x v="0"/>
    <x v="0"/>
    <s v="No"/>
    <s v="No"/>
    <x v="3"/>
    <x v="13"/>
    <s v="Yellow"/>
    <x v="2"/>
    <n v="99"/>
    <n v="5663"/>
  </r>
  <r>
    <x v="2417"/>
    <x v="4"/>
    <s v="New Delhi"/>
    <s v="6/27, Moti Nagar, New Delhi"/>
    <x v="784"/>
    <s v="Moti Nagar, New Delhi"/>
    <n v="77.141460800000004"/>
    <n v="28.658783799999998"/>
    <x v="202"/>
    <n v="400"/>
    <s v="Indian Rupees(Rs.)"/>
    <x v="0"/>
    <x v="0"/>
    <s v="No"/>
    <s v="No"/>
    <x v="2"/>
    <x v="13"/>
    <s v="Yellow"/>
    <x v="2"/>
    <n v="20"/>
    <n v="18247005"/>
  </r>
  <r>
    <x v="1436"/>
    <x v="4"/>
    <s v="New Delhi"/>
    <s v="8-9, Satyam Cinema Complex, Nehru Place, New Delhi"/>
    <x v="287"/>
    <s v="Nehru Place, New Delhi"/>
    <n v="77.251067199999994"/>
    <n v="28.549897900000001"/>
    <x v="871"/>
    <n v="800"/>
    <s v="Indian Rupees(Rs.)"/>
    <x v="0"/>
    <x v="1"/>
    <s v="No"/>
    <s v="No"/>
    <x v="3"/>
    <x v="13"/>
    <s v="Yellow"/>
    <x v="2"/>
    <n v="103"/>
    <n v="308331"/>
  </r>
  <r>
    <x v="2418"/>
    <x v="4"/>
    <s v="New Delhi"/>
    <s v="Shop G-8/9, Plot 32-33, Kusal Bazar, Near Satyam Cinema, Nehru Place, New Delhi"/>
    <x v="287"/>
    <s v="Nehru Place, New Delhi"/>
    <n v="77.251142400000006"/>
    <n v="28.5490976"/>
    <x v="331"/>
    <n v="800"/>
    <s v="Indian Rupees(Rs.)"/>
    <x v="0"/>
    <x v="0"/>
    <s v="No"/>
    <s v="No"/>
    <x v="3"/>
    <x v="13"/>
    <s v="Yellow"/>
    <x v="2"/>
    <n v="58"/>
    <n v="18126080"/>
  </r>
  <r>
    <x v="1672"/>
    <x v="4"/>
    <s v="New Delhi"/>
    <s v="3, Satyam Cineplex, Nehru Place, New Delhi"/>
    <x v="287"/>
    <s v="Nehru Place, New Delhi"/>
    <n v="77.251157000000006"/>
    <n v="28.550175400000001"/>
    <x v="970"/>
    <n v="500"/>
    <s v="Indian Rupees(Rs.)"/>
    <x v="0"/>
    <x v="0"/>
    <s v="No"/>
    <s v="No"/>
    <x v="3"/>
    <x v="13"/>
    <s v="Yellow"/>
    <x v="2"/>
    <n v="142"/>
    <n v="148"/>
  </r>
  <r>
    <x v="1651"/>
    <x v="4"/>
    <s v="New Delhi"/>
    <s v="1st Floor, Plot C-1, 2 &amp; 3, PP Towers, Netaji Subhash Place, New Delhi"/>
    <x v="462"/>
    <s v="Netaji Subhash Place, New Delhi"/>
    <n v="77.151707000000002"/>
    <n v="28.693082799999999"/>
    <x v="186"/>
    <n v="500"/>
    <s v="Indian Rupees(Rs.)"/>
    <x v="0"/>
    <x v="1"/>
    <s v="No"/>
    <s v="No"/>
    <x v="3"/>
    <x v="13"/>
    <s v="Yellow"/>
    <x v="2"/>
    <n v="426"/>
    <n v="312223"/>
  </r>
  <r>
    <x v="2419"/>
    <x v="4"/>
    <s v="New Delhi"/>
    <s v="G-33, Aggarwal Millenium Tower, Netaji Subhash Place, New Delhi"/>
    <x v="462"/>
    <s v="Netaji Subhash Place, New Delhi"/>
    <n v="77.149909399999999"/>
    <n v="28.6937161"/>
    <x v="385"/>
    <n v="350"/>
    <s v="Indian Rupees(Rs.)"/>
    <x v="0"/>
    <x v="1"/>
    <s v="No"/>
    <s v="No"/>
    <x v="2"/>
    <x v="13"/>
    <s v="Yellow"/>
    <x v="2"/>
    <n v="69"/>
    <n v="2524"/>
  </r>
  <r>
    <x v="2248"/>
    <x v="4"/>
    <s v="New Delhi"/>
    <s v="G-33 &amp; 34, Aggarwal Cyber Plaza, Netaji Subhash Place, New Delhi"/>
    <x v="462"/>
    <s v="Netaji Subhash Place, New Delhi"/>
    <n v="77.149999300000005"/>
    <n v="28.693635199999999"/>
    <x v="90"/>
    <n v="400"/>
    <s v="Indian Rupees(Rs.)"/>
    <x v="0"/>
    <x v="1"/>
    <s v="No"/>
    <s v="No"/>
    <x v="2"/>
    <x v="13"/>
    <s v="Yellow"/>
    <x v="2"/>
    <n v="87"/>
    <n v="2532"/>
  </r>
  <r>
    <x v="1995"/>
    <x v="4"/>
    <s v="New Delhi"/>
    <s v="101-102, HB Twin Tower, Max Hospital, Netaji Subhash Place, New Delhi"/>
    <x v="462"/>
    <s v="Netaji Subhash Place, New Delhi"/>
    <n v="77.151617099999996"/>
    <n v="28.693163699999999"/>
    <x v="321"/>
    <n v="450"/>
    <s v="Indian Rupees(Rs.)"/>
    <x v="0"/>
    <x v="1"/>
    <s v="No"/>
    <s v="No"/>
    <x v="2"/>
    <x v="13"/>
    <s v="Yellow"/>
    <x v="2"/>
    <n v="139"/>
    <n v="18272383"/>
  </r>
  <r>
    <x v="1466"/>
    <x v="4"/>
    <s v="New Delhi"/>
    <s v="G-7, HB Twin Tower, Netaji Subhash Place, New Delhi"/>
    <x v="462"/>
    <s v="Netaji Subhash Place, New Delhi"/>
    <n v="77.151842599999995"/>
    <n v="28.693202899999999"/>
    <x v="49"/>
    <n v="300"/>
    <s v="Indian Rupees(Rs.)"/>
    <x v="0"/>
    <x v="0"/>
    <s v="No"/>
    <s v="No"/>
    <x v="2"/>
    <x v="13"/>
    <s v="Yellow"/>
    <x v="2"/>
    <n v="22"/>
    <n v="18432015"/>
  </r>
  <r>
    <x v="2420"/>
    <x v="4"/>
    <s v="New Delhi"/>
    <s v="37-A, Sarai Juliena, New Friends Colony, New Delhi"/>
    <x v="463"/>
    <s v="New Friends Colony, New Delhi"/>
    <n v="77.272053209999996"/>
    <n v="28.559826650000002"/>
    <x v="861"/>
    <n v="400"/>
    <s v="Indian Rupees(Rs.)"/>
    <x v="0"/>
    <x v="0"/>
    <s v="No"/>
    <s v="No"/>
    <x v="2"/>
    <x v="13"/>
    <s v="Yellow"/>
    <x v="2"/>
    <n v="129"/>
    <n v="302945"/>
  </r>
  <r>
    <x v="2421"/>
    <x v="4"/>
    <s v="New Delhi"/>
    <s v="84 C, D Block, Bharat Nagar, New Friends Colony, New Delhi"/>
    <x v="463"/>
    <s v="New Friends Colony, New Delhi"/>
    <n v="77.268778999999995"/>
    <n v="28.565383000000001"/>
    <x v="25"/>
    <n v="350"/>
    <s v="Indian Rupees(Rs.)"/>
    <x v="0"/>
    <x v="0"/>
    <s v="No"/>
    <s v="No"/>
    <x v="2"/>
    <x v="13"/>
    <s v="Yellow"/>
    <x v="2"/>
    <n v="52"/>
    <n v="306526"/>
  </r>
  <r>
    <x v="1789"/>
    <x v="4"/>
    <s v="New Delhi"/>
    <s v="6/7, 2nd Floor, Pacific Mall, Tagore Garden, New Delhi"/>
    <x v="714"/>
    <s v="Pacific Mall, Tagore Garden, New Delhi"/>
    <n v="77.106563899999998"/>
    <n v="28.642498199999999"/>
    <x v="49"/>
    <n v="600"/>
    <s v="Indian Rupees(Rs.)"/>
    <x v="0"/>
    <x v="0"/>
    <s v="No"/>
    <s v="No"/>
    <x v="3"/>
    <x v="13"/>
    <s v="Yellow"/>
    <x v="2"/>
    <n v="53"/>
    <n v="4560"/>
  </r>
  <r>
    <x v="2422"/>
    <x v="4"/>
    <s v="New Delhi"/>
    <s v="13-15, Pandara Road Market, New Delhi"/>
    <x v="288"/>
    <s v="Pandara Road Market, New Delhi"/>
    <n v="77.229816900000003"/>
    <n v="28.6080413"/>
    <x v="378"/>
    <n v="1500"/>
    <s v="Indian Rupees(Rs.)"/>
    <x v="1"/>
    <x v="1"/>
    <s v="No"/>
    <s v="No"/>
    <x v="1"/>
    <x v="13"/>
    <s v="Yellow"/>
    <x v="2"/>
    <n v="447"/>
    <n v="800"/>
  </r>
  <r>
    <x v="2423"/>
    <x v="4"/>
    <s v="New Delhi"/>
    <s v="Shop 16, G-H10, Sunder Vihar, Paschim Vihar, New Delhi"/>
    <x v="785"/>
    <s v="Paschim Vihar, New Delhi"/>
    <n v="77.091655299999999"/>
    <n v="28.664377900000002"/>
    <x v="268"/>
    <n v="500"/>
    <s v="Indian Rupees(Rs.)"/>
    <x v="0"/>
    <x v="0"/>
    <s v="No"/>
    <s v="No"/>
    <x v="3"/>
    <x v="13"/>
    <s v="Yellow"/>
    <x v="2"/>
    <n v="40"/>
    <n v="307965"/>
  </r>
  <r>
    <x v="2424"/>
    <x v="4"/>
    <s v="New Delhi"/>
    <s v="Shop 3, A-4, Opposite Paschim Vihar East Metro Station, Paschim Vihar, New Delhi"/>
    <x v="785"/>
    <s v="Paschim Vihar, New Delhi"/>
    <n v="77.111327599999996"/>
    <n v="28.677044800000001"/>
    <x v="999"/>
    <n v="300"/>
    <s v="Indian Rupees(Rs.)"/>
    <x v="0"/>
    <x v="1"/>
    <s v="No"/>
    <s v="No"/>
    <x v="2"/>
    <x v="13"/>
    <s v="Yellow"/>
    <x v="2"/>
    <n v="52"/>
    <n v="306636"/>
  </r>
  <r>
    <x v="2425"/>
    <x v="4"/>
    <s v="New Delhi"/>
    <s v="19, BG-8, DDA Market, Paschim Vihar, New Delhi"/>
    <x v="785"/>
    <s v="Paschim Vihar, New Delhi"/>
    <n v="77.100577200000004"/>
    <n v="28.662186500000001"/>
    <x v="26"/>
    <n v="600"/>
    <s v="Indian Rupees(Rs.)"/>
    <x v="0"/>
    <x v="1"/>
    <s v="No"/>
    <s v="No"/>
    <x v="3"/>
    <x v="13"/>
    <s v="Yellow"/>
    <x v="2"/>
    <n v="29"/>
    <n v="18379474"/>
  </r>
  <r>
    <x v="1443"/>
    <x v="4"/>
    <s v="New Delhi"/>
    <s v="A-3/264, Paschim Vihar, New Delhi"/>
    <x v="785"/>
    <s v="Paschim Vihar, New Delhi"/>
    <n v="77.107355799999993"/>
    <n v="28.670040799999999"/>
    <x v="494"/>
    <n v="300"/>
    <s v="Indian Rupees(Rs.)"/>
    <x v="0"/>
    <x v="1"/>
    <s v="No"/>
    <s v="No"/>
    <x v="2"/>
    <x v="13"/>
    <s v="Yellow"/>
    <x v="2"/>
    <n v="108"/>
    <n v="7291"/>
  </r>
  <r>
    <x v="2426"/>
    <x v="4"/>
    <s v="New Delhi"/>
    <s v="Shop 50, Ground Floor, DDA Market, Near Block B-3, Teachers Colony, Paschim Vihar, New Delhi"/>
    <x v="785"/>
    <s v="Paschim Vihar, New Delhi"/>
    <n v="77.100583999999998"/>
    <n v="28.662653899999999"/>
    <x v="1140"/>
    <n v="600"/>
    <s v="Indian Rupees(Rs.)"/>
    <x v="0"/>
    <x v="1"/>
    <s v="No"/>
    <s v="No"/>
    <x v="3"/>
    <x v="13"/>
    <s v="Yellow"/>
    <x v="2"/>
    <n v="75"/>
    <n v="18163915"/>
  </r>
  <r>
    <x v="2427"/>
    <x v="4"/>
    <s v="New Delhi"/>
    <s v="33-A, JD Market, Pitampura, New Delhi"/>
    <x v="715"/>
    <s v="Pitampura, New Delhi"/>
    <n v="77.135585599999999"/>
    <n v="28.701269"/>
    <x v="1216"/>
    <n v="300"/>
    <s v="Indian Rupees(Rs.)"/>
    <x v="0"/>
    <x v="0"/>
    <s v="No"/>
    <s v="No"/>
    <x v="2"/>
    <x v="13"/>
    <s v="Yellow"/>
    <x v="2"/>
    <n v="93"/>
    <n v="6451"/>
  </r>
  <r>
    <x v="2428"/>
    <x v="4"/>
    <s v="New Delhi"/>
    <s v="2, JD Market, Pitampura, New Delhi"/>
    <x v="715"/>
    <s v="Pitampura, New Delhi"/>
    <n v="77.135528300000004"/>
    <n v="28.701287799999999"/>
    <x v="1217"/>
    <n v="350"/>
    <s v="Indian Rupees(Rs.)"/>
    <x v="0"/>
    <x v="0"/>
    <s v="No"/>
    <s v="No"/>
    <x v="2"/>
    <x v="13"/>
    <s v="Yellow"/>
    <x v="2"/>
    <n v="68"/>
    <n v="6454"/>
  </r>
  <r>
    <x v="2429"/>
    <x v="4"/>
    <s v="New Delhi"/>
    <s v="Shop G9, Pearl Best Heights 2, Netaji Subash Place, Pitampura, New Delhi"/>
    <x v="715"/>
    <s v="Pitampura, New Delhi"/>
    <n v="0"/>
    <n v="0"/>
    <x v="1005"/>
    <n v="350"/>
    <s v="Indian Rupees(Rs.)"/>
    <x v="0"/>
    <x v="0"/>
    <s v="No"/>
    <s v="No"/>
    <x v="2"/>
    <x v="13"/>
    <s v="Yellow"/>
    <x v="2"/>
    <n v="40"/>
    <n v="18476960"/>
  </r>
  <r>
    <x v="2430"/>
    <x v="4"/>
    <s v="New Delhi"/>
    <s v="17, ND Market, Near TV Tower, Pitampura, New Delhi"/>
    <x v="715"/>
    <s v="Pitampura, New Delhi"/>
    <n v="77.145595299999997"/>
    <n v="28.699748700000001"/>
    <x v="270"/>
    <n v="700"/>
    <s v="Indian Rupees(Rs.)"/>
    <x v="0"/>
    <x v="0"/>
    <s v="No"/>
    <s v="No"/>
    <x v="3"/>
    <x v="13"/>
    <s v="Yellow"/>
    <x v="2"/>
    <n v="103"/>
    <n v="3080"/>
  </r>
  <r>
    <x v="2431"/>
    <x v="4"/>
    <s v="New Delhi"/>
    <s v="K.D. Block, DDA Market, Pitampura, New Delhi"/>
    <x v="715"/>
    <s v="Pitampura, New Delhi"/>
    <n v="77.139321800000005"/>
    <n v="28.699190000000002"/>
    <x v="26"/>
    <n v="500"/>
    <s v="Indian Rupees(Rs.)"/>
    <x v="0"/>
    <x v="0"/>
    <s v="No"/>
    <s v="No"/>
    <x v="3"/>
    <x v="13"/>
    <s v="Yellow"/>
    <x v="2"/>
    <n v="79"/>
    <n v="4683"/>
  </r>
  <r>
    <x v="2432"/>
    <x v="4"/>
    <s v="New Delhi"/>
    <s v="Shop 20, Sainik Vihar Market, Pitampura, New Delhi"/>
    <x v="715"/>
    <s v="Pitampura, New Delhi"/>
    <n v="0"/>
    <n v="0"/>
    <x v="23"/>
    <n v="400"/>
    <s v="Indian Rupees(Rs.)"/>
    <x v="0"/>
    <x v="0"/>
    <s v="No"/>
    <s v="No"/>
    <x v="2"/>
    <x v="13"/>
    <s v="Yellow"/>
    <x v="2"/>
    <n v="27"/>
    <n v="18464054"/>
  </r>
  <r>
    <x v="1717"/>
    <x v="4"/>
    <s v="New Delhi"/>
    <s v="Pitampura, New Delhi"/>
    <x v="715"/>
    <s v="Pitampura, New Delhi"/>
    <n v="77.140472000000003"/>
    <n v="28.704628599999999"/>
    <x v="985"/>
    <n v="950"/>
    <s v="Indian Rupees(Rs.)"/>
    <x v="0"/>
    <x v="1"/>
    <s v="Yes"/>
    <s v="No"/>
    <x v="3"/>
    <x v="13"/>
    <s v="Yellow"/>
    <x v="2"/>
    <n v="379"/>
    <n v="311209"/>
  </r>
  <r>
    <x v="2433"/>
    <x v="4"/>
    <s v="New Delhi"/>
    <s v="A Block Market, Preet Vihar, New Delhi"/>
    <x v="862"/>
    <s v="Preet Vihar, New Delhi"/>
    <n v="77.291233500000004"/>
    <n v="28.634549100000001"/>
    <x v="49"/>
    <n v="850"/>
    <s v="Indian Rupees(Rs.)"/>
    <x v="0"/>
    <x v="0"/>
    <s v="No"/>
    <s v="No"/>
    <x v="3"/>
    <x v="13"/>
    <s v="Yellow"/>
    <x v="2"/>
    <n v="100"/>
    <n v="18222554"/>
  </r>
  <r>
    <x v="2434"/>
    <x v="4"/>
    <s v="New Delhi"/>
    <s v="Crossing North Avenue Road, Punjabi Bagh West, Punjabi Bagh, New Delhi"/>
    <x v="160"/>
    <s v="Punjabi Bagh, New Delhi"/>
    <n v="77.127890179999994"/>
    <n v="28.666421750000001"/>
    <x v="136"/>
    <n v="850"/>
    <s v="Indian Rupees(Rs.)"/>
    <x v="0"/>
    <x v="1"/>
    <s v="No"/>
    <s v="No"/>
    <x v="3"/>
    <x v="13"/>
    <s v="Yellow"/>
    <x v="2"/>
    <n v="198"/>
    <n v="1054"/>
  </r>
  <r>
    <x v="2345"/>
    <x v="4"/>
    <s v="New Delhi"/>
    <s v="2/80, Club Road, West Punjabi Bagh, Punjabi Bagh, New Delhi"/>
    <x v="160"/>
    <s v="Punjabi Bagh, New Delhi"/>
    <n v="77.127088200000003"/>
    <n v="28.665987250000001"/>
    <x v="528"/>
    <n v="600"/>
    <s v="Indian Rupees(Rs.)"/>
    <x v="0"/>
    <x v="1"/>
    <s v="No"/>
    <s v="No"/>
    <x v="3"/>
    <x v="13"/>
    <s v="Yellow"/>
    <x v="2"/>
    <n v="68"/>
    <n v="312634"/>
  </r>
  <r>
    <x v="2435"/>
    <x v="4"/>
    <s v="New Delhi"/>
    <s v="Shop 6, 1st Floor, Near Kotak Mahindra Bank, Club Road, West Punjabi Bagh, Punjabi Bagh, New Delhi"/>
    <x v="160"/>
    <s v="Punjabi Bagh, New Delhi"/>
    <n v="77.126038890000004"/>
    <n v="28.666213890000002"/>
    <x v="49"/>
    <n v="450"/>
    <s v="Indian Rupees(Rs.)"/>
    <x v="0"/>
    <x v="0"/>
    <s v="No"/>
    <s v="No"/>
    <x v="2"/>
    <x v="13"/>
    <s v="Yellow"/>
    <x v="2"/>
    <n v="58"/>
    <n v="5595"/>
  </r>
  <r>
    <x v="2436"/>
    <x v="4"/>
    <s v="New Delhi"/>
    <s v="Shop 2, Ground Floor, Club Road Market, Punjabi Bagh, New Delhi"/>
    <x v="160"/>
    <s v="Punjabi Bagh, New Delhi"/>
    <n v="77.125594879999994"/>
    <n v="28.66624642"/>
    <x v="1218"/>
    <n v="900"/>
    <s v="Indian Rupees(Rs.)"/>
    <x v="1"/>
    <x v="1"/>
    <s v="No"/>
    <s v="No"/>
    <x v="3"/>
    <x v="13"/>
    <s v="Yellow"/>
    <x v="2"/>
    <n v="64"/>
    <n v="18287382"/>
  </r>
  <r>
    <x v="2437"/>
    <x v="4"/>
    <s v="New Delhi"/>
    <s v="Shop 1, Building 28, Central Market, West Punjabi Bagh, Punjabi Bagh, New Delhi"/>
    <x v="160"/>
    <s v="Punjabi Bagh, New Delhi"/>
    <n v="77.133776620000006"/>
    <n v="28.670646099999999"/>
    <x v="599"/>
    <n v="550"/>
    <s v="Indian Rupees(Rs.)"/>
    <x v="0"/>
    <x v="1"/>
    <s v="No"/>
    <s v="No"/>
    <x v="3"/>
    <x v="13"/>
    <s v="Yellow"/>
    <x v="2"/>
    <n v="68"/>
    <n v="18294251"/>
  </r>
  <r>
    <x v="2438"/>
    <x v="4"/>
    <s v="New Delhi"/>
    <s v="42, 3rd Floor, NWA, Club Road, Punjabi Bagh West, Punjabi Bagh, New Delhi"/>
    <x v="160"/>
    <s v="Punjabi Bagh, New Delhi"/>
    <n v="77.119885460000006"/>
    <n v="28.666951569999998"/>
    <x v="803"/>
    <n v="1800"/>
    <s v="Indian Rupees(Rs.)"/>
    <x v="1"/>
    <x v="1"/>
    <s v="No"/>
    <s v="No"/>
    <x v="1"/>
    <x v="13"/>
    <s v="Yellow"/>
    <x v="2"/>
    <n v="47"/>
    <n v="18291260"/>
  </r>
  <r>
    <x v="1717"/>
    <x v="4"/>
    <s v="New Delhi"/>
    <s v="Central Market, Punjabi Bagh, New Delhi"/>
    <x v="160"/>
    <s v="Punjabi Bagh, New Delhi"/>
    <n v="77.133071869999995"/>
    <n v="28.670562260000001"/>
    <x v="985"/>
    <n v="950"/>
    <s v="Indian Rupees(Rs.)"/>
    <x v="0"/>
    <x v="1"/>
    <s v="Yes"/>
    <s v="No"/>
    <x v="3"/>
    <x v="13"/>
    <s v="Yellow"/>
    <x v="2"/>
    <n v="203"/>
    <n v="311836"/>
  </r>
  <r>
    <x v="839"/>
    <x v="4"/>
    <s v="New Delhi"/>
    <s v="19, Ground Floor, NWA, Club Road, Punjabi Bagh, New Delhi"/>
    <x v="160"/>
    <s v="Punjabi Bagh, New Delhi"/>
    <n v="77.12199099"/>
    <n v="28.666541779999999"/>
    <x v="43"/>
    <n v="1200"/>
    <s v="Indian Rupees(Rs.)"/>
    <x v="1"/>
    <x v="1"/>
    <s v="No"/>
    <s v="No"/>
    <x v="1"/>
    <x v="13"/>
    <s v="Yellow"/>
    <x v="2"/>
    <n v="127"/>
    <n v="18224547"/>
  </r>
  <r>
    <x v="1651"/>
    <x v="4"/>
    <s v="New Delhi"/>
    <s v="PVR Anupam Complex, Saket, New Delhi"/>
    <x v="289"/>
    <s v="PVR Anupam Complex, New Delhi"/>
    <n v="77.207904159999998"/>
    <n v="28.52317764"/>
    <x v="186"/>
    <n v="500"/>
    <s v="Indian Rupees(Rs.)"/>
    <x v="0"/>
    <x v="1"/>
    <s v="No"/>
    <s v="No"/>
    <x v="3"/>
    <x v="13"/>
    <s v="Yellow"/>
    <x v="2"/>
    <n v="116"/>
    <n v="18303828"/>
  </r>
  <r>
    <x v="1495"/>
    <x v="4"/>
    <s v="New Delhi"/>
    <s v="Shop 2, PVR Anupam Complex, Community Centre, Saket, New Delhi"/>
    <x v="289"/>
    <s v="PVR Anupam Complex, New Delhi"/>
    <n v="77.207650020000003"/>
    <n v="28.523354090000002"/>
    <x v="321"/>
    <n v="500"/>
    <s v="Indian Rupees(Rs.)"/>
    <x v="0"/>
    <x v="1"/>
    <s v="No"/>
    <s v="No"/>
    <x v="3"/>
    <x v="13"/>
    <s v="Yellow"/>
    <x v="2"/>
    <n v="219"/>
    <n v="175"/>
  </r>
  <r>
    <x v="1717"/>
    <x v="4"/>
    <s v="New Delhi"/>
    <s v="R K Puram, New Delhi"/>
    <x v="556"/>
    <s v="R K Puram, New Delhi"/>
    <n v="77.175630999999996"/>
    <n v="28.567461000000002"/>
    <x v="985"/>
    <n v="950"/>
    <s v="Indian Rupees(Rs.)"/>
    <x v="0"/>
    <x v="1"/>
    <s v="Yes"/>
    <s v="No"/>
    <x v="3"/>
    <x v="13"/>
    <s v="Yellow"/>
    <x v="2"/>
    <n v="447"/>
    <n v="309365"/>
  </r>
  <r>
    <x v="2439"/>
    <x v="4"/>
    <s v="New Delhi"/>
    <s v="Radisson Blu Plaza Delhi, National Highway 8, Near IGI Airport, Mahipalpur, New Delhi"/>
    <x v="217"/>
    <s v="Radisson Blu Plaza Delhi, Mahipalpur, New Delhi"/>
    <n v="77.119419399999998"/>
    <n v="28.5438215"/>
    <x v="424"/>
    <n v="1000"/>
    <s v="Indian Rupees(Rs.)"/>
    <x v="0"/>
    <x v="0"/>
    <s v="No"/>
    <s v="No"/>
    <x v="1"/>
    <x v="13"/>
    <s v="Yellow"/>
    <x v="2"/>
    <n v="26"/>
    <n v="302283"/>
  </r>
  <r>
    <x v="2440"/>
    <x v="4"/>
    <s v="New Delhi"/>
    <s v="3/72, Main Shankar Road, Old, Rajinder Nagar, New Delhi"/>
    <x v="464"/>
    <s v="Rajinder Nagar, New Delhi"/>
    <n v="77.182646399999996"/>
    <n v="28.637209800000001"/>
    <x v="119"/>
    <n v="300"/>
    <s v="Indian Rupees(Rs.)"/>
    <x v="0"/>
    <x v="0"/>
    <s v="No"/>
    <s v="No"/>
    <x v="2"/>
    <x v="13"/>
    <s v="Yellow"/>
    <x v="2"/>
    <n v="83"/>
    <n v="307700"/>
  </r>
  <r>
    <x v="2441"/>
    <x v="4"/>
    <s v="New Delhi"/>
    <s v="Shop 27, Opposite Syndicate Bank, Near Rapid Flour Mills, Old Rajinder Nagar, New Delhi"/>
    <x v="464"/>
    <s v="Rajinder Nagar, New Delhi"/>
    <n v="77.185669899999994"/>
    <n v="28.641590600000001"/>
    <x v="451"/>
    <n v="400"/>
    <s v="Indian Rupees(Rs.)"/>
    <x v="0"/>
    <x v="1"/>
    <s v="No"/>
    <s v="No"/>
    <x v="2"/>
    <x v="13"/>
    <s v="Yellow"/>
    <x v="2"/>
    <n v="107"/>
    <n v="308054"/>
  </r>
  <r>
    <x v="2442"/>
    <x v="4"/>
    <s v="New Delhi"/>
    <s v="99, Old Rajinder Nagar, Rajinder Nagar, New Delhi"/>
    <x v="464"/>
    <s v="Rajinder Nagar, New Delhi"/>
    <n v="77.184834300000006"/>
    <n v="28.640182299999999"/>
    <x v="26"/>
    <n v="100"/>
    <s v="Indian Rupees(Rs.)"/>
    <x v="0"/>
    <x v="0"/>
    <s v="No"/>
    <s v="No"/>
    <x v="2"/>
    <x v="13"/>
    <s v="Yellow"/>
    <x v="2"/>
    <n v="87"/>
    <n v="7427"/>
  </r>
  <r>
    <x v="1370"/>
    <x v="4"/>
    <s v="New Delhi"/>
    <s v="S-26, Janta Market, Rajouri Garden, New Delhi"/>
    <x v="76"/>
    <s v="Rajouri Garden, New Delhi"/>
    <n v="77.116375599999998"/>
    <n v="28.642106900000002"/>
    <x v="168"/>
    <n v="1100"/>
    <s v="Indian Rupees(Rs.)"/>
    <x v="0"/>
    <x v="1"/>
    <s v="No"/>
    <s v="No"/>
    <x v="1"/>
    <x v="13"/>
    <s v="Yellow"/>
    <x v="2"/>
    <n v="364"/>
    <n v="3086"/>
  </r>
  <r>
    <x v="2443"/>
    <x v="4"/>
    <s v="New Delhi"/>
    <s v="J-76, Ground Floor, Main Market, Rajouri Garden, New Delhi"/>
    <x v="76"/>
    <s v="Rajouri Garden, New Delhi"/>
    <n v="77.121074399999998"/>
    <n v="28.646716999999999"/>
    <x v="494"/>
    <n v="300"/>
    <s v="Indian Rupees(Rs.)"/>
    <x v="0"/>
    <x v="0"/>
    <s v="No"/>
    <s v="No"/>
    <x v="2"/>
    <x v="13"/>
    <s v="Yellow"/>
    <x v="2"/>
    <n v="120"/>
    <n v="5931"/>
  </r>
  <r>
    <x v="2444"/>
    <x v="4"/>
    <s v="New Delhi"/>
    <s v="A-19, Vishal Enclave, Rajouri Garden, New Delhi"/>
    <x v="76"/>
    <s v="Rajouri Garden, New Delhi"/>
    <n v="77.120786699999996"/>
    <n v="28.648488799999999"/>
    <x v="1219"/>
    <n v="1200"/>
    <s v="Indian Rupees(Rs.)"/>
    <x v="1"/>
    <x v="0"/>
    <s v="No"/>
    <s v="No"/>
    <x v="1"/>
    <x v="13"/>
    <s v="Yellow"/>
    <x v="2"/>
    <n v="751"/>
    <n v="18228867"/>
  </r>
  <r>
    <x v="1900"/>
    <x v="4"/>
    <s v="New Delhi"/>
    <s v="J-2/1, BK Dutt Market, Rajouri Garden, New Delhi"/>
    <x v="76"/>
    <s v="Rajouri Garden, New Delhi"/>
    <n v="77.1203644"/>
    <n v="28.647660299999998"/>
    <x v="136"/>
    <n v="800"/>
    <s v="Indian Rupees(Rs.)"/>
    <x v="1"/>
    <x v="0"/>
    <s v="No"/>
    <s v="No"/>
    <x v="3"/>
    <x v="13"/>
    <s v="Yellow"/>
    <x v="2"/>
    <n v="622"/>
    <n v="837"/>
  </r>
  <r>
    <x v="2445"/>
    <x v="4"/>
    <s v="New Delhi"/>
    <s v="Vardhman Plaza, J Block, Near Pyara Chicken Corner, Rajouri Garden, New Delhi"/>
    <x v="76"/>
    <s v="Rajouri Garden, New Delhi"/>
    <n v="77.120469229999998"/>
    <n v="28.638596669999998"/>
    <x v="1220"/>
    <n v="250"/>
    <s v="Indian Rupees(Rs.)"/>
    <x v="0"/>
    <x v="0"/>
    <s v="No"/>
    <s v="No"/>
    <x v="2"/>
    <x v="13"/>
    <s v="Yellow"/>
    <x v="2"/>
    <n v="23"/>
    <n v="18438452"/>
  </r>
  <r>
    <x v="2446"/>
    <x v="4"/>
    <s v="New Delhi"/>
    <s v="J-93, Main Market, Rajouri Garden, New Delhi"/>
    <x v="76"/>
    <s v="Rajouri Garden, New Delhi"/>
    <n v="77.120964499999999"/>
    <n v="28.645419100000002"/>
    <x v="1221"/>
    <n v="500"/>
    <s v="Indian Rupees(Rs.)"/>
    <x v="0"/>
    <x v="1"/>
    <s v="No"/>
    <s v="No"/>
    <x v="3"/>
    <x v="13"/>
    <s v="Yellow"/>
    <x v="2"/>
    <n v="74"/>
    <n v="313071"/>
  </r>
  <r>
    <x v="2447"/>
    <x v="4"/>
    <s v="New Delhi"/>
    <s v="J-2/5, Ground Floor, Rajouri Garden, New Delhi"/>
    <x v="76"/>
    <s v="Rajouri Garden, New Delhi"/>
    <n v="77.119971300000003"/>
    <n v="28.647611699999999"/>
    <x v="1222"/>
    <n v="1600"/>
    <s v="Indian Rupees(Rs.)"/>
    <x v="1"/>
    <x v="1"/>
    <s v="No"/>
    <s v="No"/>
    <x v="1"/>
    <x v="13"/>
    <s v="Yellow"/>
    <x v="2"/>
    <n v="742"/>
    <n v="310395"/>
  </r>
  <r>
    <x v="1937"/>
    <x v="4"/>
    <s v="New Delhi"/>
    <s v="Rohini, New Delhi"/>
    <x v="465"/>
    <s v="Rohini, New Delhi"/>
    <n v="77.121145499999997"/>
    <n v="28.717003900000002"/>
    <x v="1075"/>
    <n v="600"/>
    <s v="Indian Rupees(Rs.)"/>
    <x v="0"/>
    <x v="1"/>
    <s v="No"/>
    <s v="No"/>
    <x v="3"/>
    <x v="13"/>
    <s v="Yellow"/>
    <x v="2"/>
    <n v="45"/>
    <n v="18365897"/>
  </r>
  <r>
    <x v="2448"/>
    <x v="4"/>
    <s v="New Delhi"/>
    <s v="G-20/224-225, Rohini, New Delhi"/>
    <x v="465"/>
    <s v="Rohini, New Delhi"/>
    <n v="77.113936100000004"/>
    <n v="28.711312"/>
    <x v="1205"/>
    <n v="250"/>
    <s v="Indian Rupees(Rs.)"/>
    <x v="0"/>
    <x v="0"/>
    <s v="No"/>
    <s v="No"/>
    <x v="2"/>
    <x v="13"/>
    <s v="Yellow"/>
    <x v="2"/>
    <n v="95"/>
    <n v="300841"/>
  </r>
  <r>
    <x v="2449"/>
    <x v="4"/>
    <s v="New Delhi"/>
    <s v="CSC-5, Near D-3 DDA Market, Behind Veera Jain Hospital, Sector 11, Rohini, New Delhi"/>
    <x v="465"/>
    <s v="Rohini, New Delhi"/>
    <n v="77.109727899999996"/>
    <n v="28.731390399999999"/>
    <x v="26"/>
    <n v="200"/>
    <s v="Indian Rupees(Rs.)"/>
    <x v="0"/>
    <x v="0"/>
    <s v="No"/>
    <s v="No"/>
    <x v="2"/>
    <x v="13"/>
    <s v="Yellow"/>
    <x v="2"/>
    <n v="98"/>
    <n v="302302"/>
  </r>
  <r>
    <x v="2450"/>
    <x v="4"/>
    <s v="New Delhi"/>
    <s v="Roseate House, Asset 10, Hospitality District, Aerocity, New Delhi"/>
    <x v="923"/>
    <s v="Roseate House, Aerocity, New Delhi"/>
    <n v="77.120532999999995"/>
    <n v="28.550802000000001"/>
    <x v="1223"/>
    <n v="3000"/>
    <s v="Indian Rupees(Rs.)"/>
    <x v="1"/>
    <x v="0"/>
    <s v="No"/>
    <s v="No"/>
    <x v="0"/>
    <x v="13"/>
    <s v="Yellow"/>
    <x v="2"/>
    <n v="30"/>
    <n v="18382353"/>
  </r>
  <r>
    <x v="2451"/>
    <x v="4"/>
    <s v="New Delhi"/>
    <s v="Shop 5 &amp; 6, DDA Market, Arjun Nagar, Safdarjung Enclave, Safdarjung, New Delhi"/>
    <x v="373"/>
    <s v="Safdarjung, New Delhi"/>
    <n v="77.196032029999998"/>
    <n v="28.561713059999999"/>
    <x v="1102"/>
    <n v="600"/>
    <s v="Indian Rupees(Rs.)"/>
    <x v="0"/>
    <x v="1"/>
    <s v="No"/>
    <s v="No"/>
    <x v="3"/>
    <x v="13"/>
    <s v="Yellow"/>
    <x v="2"/>
    <n v="103"/>
    <n v="310942"/>
  </r>
  <r>
    <x v="2452"/>
    <x v="4"/>
    <s v="New Delhi"/>
    <s v="R-62/1, Humayunpur, Safdarjung Enclave, Safdarjung, New Delhi"/>
    <x v="373"/>
    <s v="Safdarjung, New Delhi"/>
    <n v="77.193672379999995"/>
    <n v="28.562682299999999"/>
    <x v="1224"/>
    <n v="600"/>
    <s v="Indian Rupees(Rs.)"/>
    <x v="0"/>
    <x v="1"/>
    <s v="No"/>
    <s v="No"/>
    <x v="3"/>
    <x v="13"/>
    <s v="Yellow"/>
    <x v="2"/>
    <n v="110"/>
    <n v="18337779"/>
  </r>
  <r>
    <x v="2453"/>
    <x v="4"/>
    <s v="New Delhi"/>
    <s v="House 20F, Basement, Gali 1, Krishna Nagar, Safdarjung, New Delhi"/>
    <x v="373"/>
    <s v="Safdarjung, New Delhi"/>
    <n v="77.195418140000001"/>
    <n v="28.56274136"/>
    <x v="1225"/>
    <n v="500"/>
    <s v="Indian Rupees(Rs.)"/>
    <x v="0"/>
    <x v="0"/>
    <s v="No"/>
    <s v="No"/>
    <x v="3"/>
    <x v="13"/>
    <s v="Yellow"/>
    <x v="2"/>
    <n v="31"/>
    <n v="18357527"/>
  </r>
  <r>
    <x v="2454"/>
    <x v="4"/>
    <s v="New Delhi"/>
    <s v="Safdarjung Enclave, Safdarjung, New Delhi"/>
    <x v="373"/>
    <s v="Safdarjung, New Delhi"/>
    <n v="77.193846370000003"/>
    <n v="28.560788710000001"/>
    <x v="1226"/>
    <n v="600"/>
    <s v="Indian Rupees(Rs.)"/>
    <x v="0"/>
    <x v="1"/>
    <s v="No"/>
    <s v="No"/>
    <x v="3"/>
    <x v="13"/>
    <s v="Yellow"/>
    <x v="2"/>
    <n v="49"/>
    <n v="18337920"/>
  </r>
  <r>
    <x v="2455"/>
    <x v="4"/>
    <s v="New Delhi"/>
    <s v="Hilton Garden Inn, A-4 DLF Place, Saket District Centre, Saket, New Delhi"/>
    <x v="290"/>
    <s v="Saket, New Delhi"/>
    <n v="77.217297700000003"/>
    <n v="28.5280393"/>
    <x v="803"/>
    <n v="3000"/>
    <s v="Indian Rupees(Rs.)"/>
    <x v="1"/>
    <x v="0"/>
    <s v="No"/>
    <s v="No"/>
    <x v="0"/>
    <x v="13"/>
    <s v="Yellow"/>
    <x v="2"/>
    <n v="184"/>
    <n v="4889"/>
  </r>
  <r>
    <x v="2456"/>
    <x v="4"/>
    <s v="New Delhi"/>
    <s v="My Square Food Court, Select City Walk, Saket, New Delhi"/>
    <x v="290"/>
    <s v="Saket, New Delhi"/>
    <n v="77.219655599999996"/>
    <n v="28.529137800000001"/>
    <x v="376"/>
    <n v="500"/>
    <s v="Indian Rupees(Rs.)"/>
    <x v="0"/>
    <x v="0"/>
    <s v="No"/>
    <s v="No"/>
    <x v="3"/>
    <x v="13"/>
    <s v="Yellow"/>
    <x v="2"/>
    <n v="66"/>
    <n v="311326"/>
  </r>
  <r>
    <x v="2457"/>
    <x v="4"/>
    <s v="New Delhi"/>
    <s v="121, Satyaniketan, New Delhi"/>
    <x v="103"/>
    <s v="Satyaniketan, New Delhi"/>
    <n v="77.168692100000001"/>
    <n v="28.588292500000001"/>
    <x v="1227"/>
    <n v="600"/>
    <s v="Indian Rupees(Rs.)"/>
    <x v="0"/>
    <x v="1"/>
    <s v="No"/>
    <s v="No"/>
    <x v="3"/>
    <x v="13"/>
    <s v="Yellow"/>
    <x v="2"/>
    <n v="23"/>
    <n v="18391128"/>
  </r>
  <r>
    <x v="2458"/>
    <x v="4"/>
    <s v="New Delhi"/>
    <s v="101, Opposite Venkateshwara College, Satyaniketan, New Delhi"/>
    <x v="103"/>
    <s v="Satyaniketan, New Delhi"/>
    <n v="77.168377599999999"/>
    <n v="28.587948799999999"/>
    <x v="1228"/>
    <n v="600"/>
    <s v="Indian Rupees(Rs.)"/>
    <x v="0"/>
    <x v="1"/>
    <s v="No"/>
    <s v="No"/>
    <x v="3"/>
    <x v="13"/>
    <s v="Yellow"/>
    <x v="2"/>
    <n v="365"/>
    <n v="300815"/>
  </r>
  <r>
    <x v="2058"/>
    <x v="4"/>
    <s v="New Delhi"/>
    <s v="93, Opposite Venkateswara College, Satyaniketan, New Delhi"/>
    <x v="103"/>
    <s v="Satyaniketan, New Delhi"/>
    <n v="77.168242800000002"/>
    <n v="28.588070299999998"/>
    <x v="1229"/>
    <n v="600"/>
    <s v="Indian Rupees(Rs.)"/>
    <x v="0"/>
    <x v="1"/>
    <s v="No"/>
    <s v="No"/>
    <x v="3"/>
    <x v="13"/>
    <s v="Yellow"/>
    <x v="2"/>
    <n v="364"/>
    <n v="304162"/>
  </r>
  <r>
    <x v="2459"/>
    <x v="4"/>
    <s v="New Delhi"/>
    <s v="289, 2nd Floor, South Moti Bagh, Satyaniketan, New Delhi"/>
    <x v="103"/>
    <s v="Satyaniketan, New Delhi"/>
    <n v="77.168918300000001"/>
    <n v="28.588887"/>
    <x v="22"/>
    <n v="800"/>
    <s v="Indian Rupees(Rs.)"/>
    <x v="0"/>
    <x v="0"/>
    <s v="No"/>
    <s v="No"/>
    <x v="3"/>
    <x v="13"/>
    <s v="Yellow"/>
    <x v="2"/>
    <n v="67"/>
    <n v="18398506"/>
  </r>
  <r>
    <x v="2460"/>
    <x v="4"/>
    <s v="New Delhi"/>
    <s v="Shop 286, Satyaniketan, New Delhi"/>
    <x v="103"/>
    <s v="Satyaniketan, New Delhi"/>
    <n v="0"/>
    <n v="0"/>
    <x v="49"/>
    <n v="250"/>
    <s v="Indian Rupees(Rs.)"/>
    <x v="0"/>
    <x v="0"/>
    <s v="No"/>
    <s v="No"/>
    <x v="2"/>
    <x v="13"/>
    <s v="Yellow"/>
    <x v="2"/>
    <n v="25"/>
    <n v="18445781"/>
  </r>
  <r>
    <x v="1672"/>
    <x v="4"/>
    <s v="New Delhi"/>
    <s v="284, Main Market, Near Venkateswara College, Satyaniketan, New Delhi"/>
    <x v="103"/>
    <s v="Satyaniketan, New Delhi"/>
    <n v="77.168737100000001"/>
    <n v="28.588520800000001"/>
    <x v="970"/>
    <n v="500"/>
    <s v="Indian Rupees(Rs.)"/>
    <x v="0"/>
    <x v="1"/>
    <s v="No"/>
    <s v="No"/>
    <x v="3"/>
    <x v="13"/>
    <s v="Yellow"/>
    <x v="2"/>
    <n v="144"/>
    <n v="4278"/>
  </r>
  <r>
    <x v="2461"/>
    <x v="4"/>
    <s v="New Delhi"/>
    <s v="2, 1st Floor, Opposite Sri Venkateshwara College, Satyaniketan, New Delhi"/>
    <x v="103"/>
    <s v="Satyaniketan, New Delhi"/>
    <n v="77.167739600000004"/>
    <n v="28.588052300000001"/>
    <x v="1230"/>
    <n v="550"/>
    <s v="Indian Rupees(Rs.)"/>
    <x v="0"/>
    <x v="0"/>
    <s v="No"/>
    <s v="No"/>
    <x v="3"/>
    <x v="13"/>
    <s v="Yellow"/>
    <x v="2"/>
    <n v="83"/>
    <n v="18336204"/>
  </r>
  <r>
    <x v="2462"/>
    <x v="4"/>
    <s v="New Delhi"/>
    <s v="4-5, Satyaniketan, New Delhi"/>
    <x v="103"/>
    <s v="Satyaniketan, New Delhi"/>
    <n v="77.167613799999998"/>
    <n v="28.588010100000002"/>
    <x v="1231"/>
    <n v="1000"/>
    <s v="Indian Rupees(Rs.)"/>
    <x v="1"/>
    <x v="1"/>
    <s v="No"/>
    <s v="No"/>
    <x v="1"/>
    <x v="13"/>
    <s v="Yellow"/>
    <x v="2"/>
    <n v="244"/>
    <n v="18245295"/>
  </r>
  <r>
    <x v="2463"/>
    <x v="4"/>
    <s v="New Delhi"/>
    <s v="C-17, SDA Market, SDA, New Delhi"/>
    <x v="717"/>
    <s v="SDA, New Delhi"/>
    <n v="77.196621800000003"/>
    <n v="28.546507800000001"/>
    <x v="49"/>
    <n v="650"/>
    <s v="Indian Rupees(Rs.)"/>
    <x v="0"/>
    <x v="1"/>
    <s v="No"/>
    <s v="No"/>
    <x v="3"/>
    <x v="13"/>
    <s v="Yellow"/>
    <x v="2"/>
    <n v="104"/>
    <n v="528"/>
  </r>
  <r>
    <x v="1394"/>
    <x v="4"/>
    <s v="New Delhi"/>
    <s v="C 14, Ground Floor, Community Center, SDA Market, SDA, New Delhi"/>
    <x v="717"/>
    <s v="SDA, New Delhi"/>
    <n v="77.196815700000002"/>
    <n v="28.546526499999999"/>
    <x v="685"/>
    <n v="400"/>
    <s v="Indian Rupees(Rs.)"/>
    <x v="0"/>
    <x v="0"/>
    <s v="No"/>
    <s v="No"/>
    <x v="2"/>
    <x v="13"/>
    <s v="Yellow"/>
    <x v="2"/>
    <n v="18"/>
    <n v="18349937"/>
  </r>
  <r>
    <x v="2463"/>
    <x v="4"/>
    <s v="New Delhi"/>
    <s v="F-62, 1st Floor, Select Citywalk Mall, Saket, New Delhi"/>
    <x v="104"/>
    <s v="Select Citywalk Mall, Saket, New Delhi"/>
    <n v="77.219232469999994"/>
    <n v="28.528436670000001"/>
    <x v="49"/>
    <n v="650"/>
    <s v="Indian Rupees(Rs.)"/>
    <x v="0"/>
    <x v="0"/>
    <s v="No"/>
    <s v="No"/>
    <x v="3"/>
    <x v="13"/>
    <s v="Yellow"/>
    <x v="2"/>
    <n v="99"/>
    <n v="506"/>
  </r>
  <r>
    <x v="2062"/>
    <x v="4"/>
    <s v="New Delhi"/>
    <s v="S-4, 2nd Floor, Select Citywalk Mall, Saket, New Delhi"/>
    <x v="104"/>
    <s v="Select Citywalk Mall, Saket, New Delhi"/>
    <n v="77.219510749999998"/>
    <n v="28.52911683"/>
    <x v="1114"/>
    <n v="1600"/>
    <s v="Indian Rupees(Rs.)"/>
    <x v="1"/>
    <x v="0"/>
    <s v="No"/>
    <s v="No"/>
    <x v="1"/>
    <x v="13"/>
    <s v="Yellow"/>
    <x v="2"/>
    <n v="392"/>
    <n v="306545"/>
  </r>
  <r>
    <x v="1726"/>
    <x v="4"/>
    <s v="New Delhi"/>
    <s v="2nd Floor, Food Court, Select Citywalk Mall, Saket, New Delhi"/>
    <x v="104"/>
    <s v="Select Citywalk Mall, Saket, New Delhi"/>
    <n v="77.219351160000002"/>
    <n v="28.528663779999999"/>
    <x v="49"/>
    <n v="700"/>
    <s v="Indian Rupees(Rs.)"/>
    <x v="0"/>
    <x v="0"/>
    <s v="No"/>
    <s v="No"/>
    <x v="3"/>
    <x v="13"/>
    <s v="Yellow"/>
    <x v="2"/>
    <n v="127"/>
    <n v="9467"/>
  </r>
  <r>
    <x v="2464"/>
    <x v="4"/>
    <s v="New Delhi"/>
    <s v="5-G, Dada Jungi House, Shahpur Jat, New Delhi"/>
    <x v="161"/>
    <s v="Shahpur Jat, New Delhi"/>
    <n v="77.212446999999997"/>
    <n v="28.549182099999999"/>
    <x v="49"/>
    <n v="1100"/>
    <s v="Indian Rupees(Rs.)"/>
    <x v="1"/>
    <x v="1"/>
    <s v="No"/>
    <s v="No"/>
    <x v="1"/>
    <x v="13"/>
    <s v="Yellow"/>
    <x v="2"/>
    <n v="260"/>
    <n v="303723"/>
  </r>
  <r>
    <x v="2465"/>
    <x v="4"/>
    <s v="New Delhi"/>
    <s v="Plot 38-A, DDA Flats, Shahpur Jat, New Delhi"/>
    <x v="161"/>
    <s v="Shahpur Jat, New Delhi"/>
    <n v="77.216668900000002"/>
    <n v="28.547791499999999"/>
    <x v="1232"/>
    <n v="400"/>
    <s v="Indian Rupees(Rs.)"/>
    <x v="0"/>
    <x v="0"/>
    <s v="No"/>
    <s v="No"/>
    <x v="2"/>
    <x v="13"/>
    <s v="Yellow"/>
    <x v="2"/>
    <n v="43"/>
    <n v="305640"/>
  </r>
  <r>
    <x v="2466"/>
    <x v="4"/>
    <s v="New Delhi"/>
    <s v="111, Shahpur Jat, New Delhi"/>
    <x v="161"/>
    <s v="Shahpur Jat, New Delhi"/>
    <n v="77.2154563"/>
    <n v="28.5490654"/>
    <x v="49"/>
    <n v="800"/>
    <s v="Indian Rupees(Rs.)"/>
    <x v="0"/>
    <x v="1"/>
    <s v="No"/>
    <s v="No"/>
    <x v="3"/>
    <x v="13"/>
    <s v="Yellow"/>
    <x v="2"/>
    <n v="119"/>
    <n v="301793"/>
  </r>
  <r>
    <x v="2467"/>
    <x v="4"/>
    <s v="New Delhi"/>
    <s v="E-20, Main Market, South Extension 2, New Delhi"/>
    <x v="558"/>
    <s v="South Extension 2, New Delhi"/>
    <n v="77.219363700000002"/>
    <n v="28.568126899999999"/>
    <x v="33"/>
    <n v="100"/>
    <s v="Indian Rupees(Rs.)"/>
    <x v="0"/>
    <x v="0"/>
    <s v="No"/>
    <s v="No"/>
    <x v="2"/>
    <x v="13"/>
    <s v="Yellow"/>
    <x v="2"/>
    <n v="29"/>
    <n v="302503"/>
  </r>
  <r>
    <x v="2468"/>
    <x v="4"/>
    <s v="New Delhi"/>
    <s v="E-6, Main Market, South Extension 2, New Delhi"/>
    <x v="558"/>
    <s v="South Extension 2, New Delhi"/>
    <n v="77.221249900000004"/>
    <n v="28.5675895"/>
    <x v="43"/>
    <n v="500"/>
    <s v="Indian Rupees(Rs.)"/>
    <x v="0"/>
    <x v="0"/>
    <s v="No"/>
    <s v="No"/>
    <x v="3"/>
    <x v="13"/>
    <s v="Yellow"/>
    <x v="2"/>
    <n v="87"/>
    <n v="677"/>
  </r>
  <r>
    <x v="1495"/>
    <x v="4"/>
    <s v="New Delhi"/>
    <s v="E-31/32, South Extension 2, New Delhi"/>
    <x v="558"/>
    <s v="South Extension 2, New Delhi"/>
    <n v="77.219160099999996"/>
    <n v="28.568446099999999"/>
    <x v="321"/>
    <n v="500"/>
    <s v="Indian Rupees(Rs.)"/>
    <x v="0"/>
    <x v="1"/>
    <s v="No"/>
    <s v="No"/>
    <x v="3"/>
    <x v="13"/>
    <s v="Yellow"/>
    <x v="2"/>
    <n v="167"/>
    <n v="192"/>
  </r>
  <r>
    <x v="2469"/>
    <x v="4"/>
    <s v="New Delhi"/>
    <s v="E-31/32, South Extension 2, New Delhi"/>
    <x v="558"/>
    <s v="South Extension 2, New Delhi"/>
    <n v="77.219543299999998"/>
    <n v="28.568233599999999"/>
    <x v="378"/>
    <n v="1500"/>
    <s v="Indian Rupees(Rs.)"/>
    <x v="1"/>
    <x v="1"/>
    <s v="No"/>
    <s v="No"/>
    <x v="1"/>
    <x v="13"/>
    <s v="Yellow"/>
    <x v="2"/>
    <n v="177"/>
    <n v="483"/>
  </r>
  <r>
    <x v="1085"/>
    <x v="4"/>
    <s v="New Delhi"/>
    <s v="E-27, Main Market, South Extension 2, New Delhi"/>
    <x v="558"/>
    <s v="South Extension 2, New Delhi"/>
    <n v="77.219000789999996"/>
    <n v="28.567766389999999"/>
    <x v="136"/>
    <n v="650"/>
    <s v="Indian Rupees(Rs.)"/>
    <x v="0"/>
    <x v="0"/>
    <s v="No"/>
    <s v="No"/>
    <x v="3"/>
    <x v="13"/>
    <s v="Yellow"/>
    <x v="2"/>
    <n v="215"/>
    <n v="1675"/>
  </r>
  <r>
    <x v="2470"/>
    <x v="4"/>
    <s v="New Delhi"/>
    <s v="11/12/14-A, Ground Floor, Southern Park Mall, District Centre, Saket, New Delhi"/>
    <x v="924"/>
    <s v="Southern Park Mall, Saket, New Delhi"/>
    <n v="77.219474539999993"/>
    <n v="28.527481389999998"/>
    <x v="803"/>
    <n v="1200"/>
    <s v="Indian Rupees(Rs.)"/>
    <x v="1"/>
    <x v="0"/>
    <s v="No"/>
    <s v="No"/>
    <x v="1"/>
    <x v="13"/>
    <s v="Yellow"/>
    <x v="2"/>
    <n v="217"/>
    <n v="18245284"/>
  </r>
  <r>
    <x v="2471"/>
    <x v="4"/>
    <s v="New Delhi"/>
    <s v="Zing Food Court, 2nd Floor, Spark Mall, Kamla Nagar, New Delhi"/>
    <x v="787"/>
    <s v="Spark Mall, Kamla Nagar, New Delhi"/>
    <n v="77.203838939999997"/>
    <n v="28.680829129999999"/>
    <x v="43"/>
    <n v="500"/>
    <s v="Indian Rupees(Rs.)"/>
    <x v="0"/>
    <x v="1"/>
    <s v="No"/>
    <s v="No"/>
    <x v="3"/>
    <x v="13"/>
    <s v="Yellow"/>
    <x v="2"/>
    <n v="22"/>
    <n v="18276343"/>
  </r>
  <r>
    <x v="2472"/>
    <x v="4"/>
    <s v="New Delhi"/>
    <s v="28, Sunder Nagar Market, Sunder Nagar, New Delhi"/>
    <x v="628"/>
    <s v="Sunder Nagar, New Delhi"/>
    <n v="77.241099000000006"/>
    <n v="28.601475799999999"/>
    <x v="452"/>
    <n v="2200"/>
    <s v="Indian Rupees(Rs.)"/>
    <x v="1"/>
    <x v="0"/>
    <s v="No"/>
    <s v="No"/>
    <x v="0"/>
    <x v="13"/>
    <s v="Yellow"/>
    <x v="2"/>
    <n v="127"/>
    <n v="3403"/>
  </r>
  <r>
    <x v="2473"/>
    <x v="4"/>
    <s v="New Delhi"/>
    <s v="126, Sunder Nagar, New Delhi"/>
    <x v="628"/>
    <s v="Sunder Nagar, New Delhi"/>
    <n v="77.242604400000005"/>
    <n v="28.599222600000001"/>
    <x v="494"/>
    <n v="700"/>
    <s v="Indian Rupees(Rs.)"/>
    <x v="0"/>
    <x v="0"/>
    <s v="No"/>
    <s v="No"/>
    <x v="3"/>
    <x v="13"/>
    <s v="Yellow"/>
    <x v="2"/>
    <n v="44"/>
    <n v="308628"/>
  </r>
  <r>
    <x v="1651"/>
    <x v="4"/>
    <s v="New Delhi"/>
    <s v="Ground Floor, Shop GF-05, TDI Mall, Plot 11, Shivaji Place, District Center, Rajouri Garden, New Delhi"/>
    <x v="925"/>
    <s v="TDI Mall, Rajouri Garden, New Delhi"/>
    <n v="77.120682099999996"/>
    <n v="28.650796199999998"/>
    <x v="186"/>
    <n v="500"/>
    <s v="Indian Rupees(Rs.)"/>
    <x v="0"/>
    <x v="1"/>
    <s v="No"/>
    <s v="No"/>
    <x v="3"/>
    <x v="13"/>
    <s v="Yellow"/>
    <x v="2"/>
    <n v="186"/>
    <n v="18216903"/>
  </r>
  <r>
    <x v="171"/>
    <x v="4"/>
    <s v="New Delhi"/>
    <s v="Shop 26 &amp; 27, TDI Mall, Rajouri Garden, New Delhi"/>
    <x v="925"/>
    <s v="TDI Mall, Rajouri Garden, New Delhi"/>
    <n v="77.120739799999996"/>
    <n v="28.6507574"/>
    <x v="871"/>
    <n v="1000"/>
    <s v="Indian Rupees(Rs.)"/>
    <x v="0"/>
    <x v="1"/>
    <s v="No"/>
    <s v="No"/>
    <x v="1"/>
    <x v="13"/>
    <s v="Yellow"/>
    <x v="2"/>
    <n v="141"/>
    <n v="1079"/>
  </r>
  <r>
    <x v="2474"/>
    <x v="4"/>
    <s v="New Delhi"/>
    <s v="The Ashok, 50-B, Diplomatic Enclave, Chanakyapuri, New Delhi"/>
    <x v="291"/>
    <s v="The Ashok, Chanakyapuri, New Delhi"/>
    <n v="77.195872399999999"/>
    <n v="28.5963125"/>
    <x v="26"/>
    <n v="3700"/>
    <s v="Indian Rupees(Rs.)"/>
    <x v="1"/>
    <x v="0"/>
    <s v="No"/>
    <s v="No"/>
    <x v="0"/>
    <x v="13"/>
    <s v="Yellow"/>
    <x v="2"/>
    <n v="100"/>
    <n v="1900"/>
  </r>
  <r>
    <x v="2475"/>
    <x v="4"/>
    <s v="New Delhi"/>
    <s v="The Grand New Delhi, Phase II, Nelson Mandela Road, Vasant Kunj, New Delhi"/>
    <x v="926"/>
    <s v="The Grand New Delhi, Vasant Kunj, New Delhi"/>
    <n v="77.152460000000005"/>
    <n v="28.538993000000001"/>
    <x v="627"/>
    <n v="3200"/>
    <s v="Indian Rupees(Rs.)"/>
    <x v="1"/>
    <x v="0"/>
    <s v="No"/>
    <s v="No"/>
    <x v="0"/>
    <x v="13"/>
    <s v="Yellow"/>
    <x v="2"/>
    <n v="97"/>
    <n v="4840"/>
  </r>
  <r>
    <x v="2476"/>
    <x v="4"/>
    <s v="New Delhi"/>
    <s v="The Imperial, Janpath, New Delhi"/>
    <x v="629"/>
    <s v="The Imperial, Janpath, New Delhi"/>
    <n v="77.218187"/>
    <n v="28.625444999999999"/>
    <x v="64"/>
    <n v="2500"/>
    <s v="Indian Rupees(Rs.)"/>
    <x v="1"/>
    <x v="0"/>
    <s v="No"/>
    <s v="No"/>
    <x v="0"/>
    <x v="13"/>
    <s v="Yellow"/>
    <x v="2"/>
    <n v="57"/>
    <n v="2731"/>
  </r>
  <r>
    <x v="2477"/>
    <x v="4"/>
    <s v="New Delhi"/>
    <s v="The Lalit, Barakhamba Avenue, Barakhamba Road, New Delhi"/>
    <x v="720"/>
    <s v="The Lalit New Delhi, Barakhamba Road, New Delhi"/>
    <n v="77.227277000000001"/>
    <n v="28.631406999999999"/>
    <x v="1100"/>
    <n v="4500"/>
    <s v="Indian Rupees(Rs.)"/>
    <x v="1"/>
    <x v="0"/>
    <s v="No"/>
    <s v="No"/>
    <x v="0"/>
    <x v="13"/>
    <s v="Yellow"/>
    <x v="2"/>
    <n v="62"/>
    <n v="104"/>
  </r>
  <r>
    <x v="2478"/>
    <x v="4"/>
    <s v="New Delhi"/>
    <s v="The Leela Ambience Convention Hotel, Maharaja Surajmal Road, Near Yamuna Sports Complex, Vivek Vihar, New Delhi"/>
    <x v="630"/>
    <s v="The Leela Ambience Convention Hotel, New Delhi"/>
    <n v="77.303177779999999"/>
    <n v="28.661133329999998"/>
    <x v="253"/>
    <n v="2650"/>
    <s v="Indian Rupees(Rs.)"/>
    <x v="1"/>
    <x v="0"/>
    <s v="No"/>
    <s v="No"/>
    <x v="0"/>
    <x v="13"/>
    <s v="Yellow"/>
    <x v="2"/>
    <n v="48"/>
    <n v="300697"/>
  </r>
  <r>
    <x v="2479"/>
    <x v="4"/>
    <s v="New Delhi"/>
    <s v="The Leela Ambience Convention Hotel, Maharaja Surajmal Road, Near Yamuna Sports Complex, Vivek Vihar, New Delhi"/>
    <x v="630"/>
    <s v="The Leela Ambience Convention Hotel, New Delhi"/>
    <n v="77.303177779999999"/>
    <n v="28.661133329999998"/>
    <x v="109"/>
    <n v="3500"/>
    <s v="Indian Rupees(Rs.)"/>
    <x v="1"/>
    <x v="0"/>
    <s v="No"/>
    <s v="No"/>
    <x v="0"/>
    <x v="13"/>
    <s v="Yellow"/>
    <x v="2"/>
    <n v="42"/>
    <n v="300696"/>
  </r>
  <r>
    <x v="2480"/>
    <x v="4"/>
    <s v="New Delhi"/>
    <s v="The Leela Palace, Diplomatic Enclave, Chanakyapuri, New Delhi"/>
    <x v="721"/>
    <s v="The Leela Palace, Chanakyapuri, New Delhi"/>
    <n v="77.189003900000003"/>
    <n v="28.5793611"/>
    <x v="143"/>
    <n v="2000"/>
    <s v="Indian Rupees(Rs.)"/>
    <x v="0"/>
    <x v="0"/>
    <s v="No"/>
    <s v="No"/>
    <x v="0"/>
    <x v="13"/>
    <s v="Yellow"/>
    <x v="2"/>
    <n v="32"/>
    <n v="4915"/>
  </r>
  <r>
    <x v="2481"/>
    <x v="4"/>
    <s v="New Delhi"/>
    <s v="The Suryaa New Delhi, New Friends Colony, New Delhi"/>
    <x v="863"/>
    <s v="The Suryaa New Delhi, New Friends Colony, New Delhi"/>
    <n v="77.269655999999998"/>
    <n v="28.561178999999999"/>
    <x v="1233"/>
    <n v="4400"/>
    <s v="Indian Rupees(Rs.)"/>
    <x v="0"/>
    <x v="0"/>
    <s v="No"/>
    <s v="No"/>
    <x v="0"/>
    <x v="13"/>
    <s v="Yellow"/>
    <x v="2"/>
    <n v="90"/>
    <n v="312902"/>
  </r>
  <r>
    <x v="2482"/>
    <x v="4"/>
    <s v="New Delhi"/>
    <s v="The Taj Mahal Hotel, 1, Mansingh Road, New Delhi"/>
    <x v="467"/>
    <s v="The Taj Mahal Hotel, Mansingh Road, New Delhi"/>
    <n v="77.22273611"/>
    <n v="28.60440165"/>
    <x v="1234"/>
    <n v="4200"/>
    <s v="Indian Rupees(Rs.)"/>
    <x v="1"/>
    <x v="0"/>
    <s v="No"/>
    <s v="No"/>
    <x v="0"/>
    <x v="13"/>
    <s v="Yellow"/>
    <x v="2"/>
    <n v="64"/>
    <n v="3948"/>
  </r>
  <r>
    <x v="2483"/>
    <x v="4"/>
    <s v="New Delhi"/>
    <s v="The Village Restaurant Complex, Next to Sirifort Auditorium, Khel Gaon Marg, New Delhi"/>
    <x v="559"/>
    <s v="The Village Restaurant Complex, Khel Gaon Marg, New Delhi"/>
    <n v="77.213390200000006"/>
    <n v="28.552543799999999"/>
    <x v="168"/>
    <n v="1700"/>
    <s v="Indian Rupees(Rs.)"/>
    <x v="1"/>
    <x v="1"/>
    <s v="No"/>
    <s v="No"/>
    <x v="1"/>
    <x v="13"/>
    <s v="Yellow"/>
    <x v="2"/>
    <n v="350"/>
    <n v="131"/>
  </r>
  <r>
    <x v="2484"/>
    <x v="4"/>
    <s v="New Delhi"/>
    <s v="1 &amp; 3, Main Market, Uday Park, New Delhi"/>
    <x v="468"/>
    <s v="Uday Park, New Delhi"/>
    <n v="77.217907460000006"/>
    <n v="28.560742179999998"/>
    <x v="1235"/>
    <n v="500"/>
    <s v="Indian Rupees(Rs.)"/>
    <x v="0"/>
    <x v="1"/>
    <s v="No"/>
    <s v="No"/>
    <x v="3"/>
    <x v="13"/>
    <s v="Yellow"/>
    <x v="2"/>
    <n v="438"/>
    <n v="4450"/>
  </r>
  <r>
    <x v="1991"/>
    <x v="4"/>
    <s v="New Delhi"/>
    <s v="1st Floor, Unity One Mall, Janakpuri, New Delhi"/>
    <x v="790"/>
    <s v="Unity One Mall, Janakpuri, New Delhi"/>
    <n v="77.076034199999995"/>
    <n v="28.628881799999998"/>
    <x v="145"/>
    <n v="700"/>
    <s v="Indian Rupees(Rs.)"/>
    <x v="0"/>
    <x v="0"/>
    <s v="No"/>
    <s v="No"/>
    <x v="3"/>
    <x v="13"/>
    <s v="Yellow"/>
    <x v="2"/>
    <n v="24"/>
    <n v="18263236"/>
  </r>
  <r>
    <x v="1495"/>
    <x v="4"/>
    <s v="New Delhi"/>
    <s v="Shop 98 &amp; 107, Ground Floor, V3S East Central Mall, Plot  12, Laxmi Nagar, New Delhi"/>
    <x v="722"/>
    <s v="V3S Mall, Laxmi Nagar, New Delhi"/>
    <n v="77.286738299999996"/>
    <n v="28.636701200000001"/>
    <x v="321"/>
    <n v="500"/>
    <s v="Indian Rupees(Rs.)"/>
    <x v="0"/>
    <x v="1"/>
    <s v="No"/>
    <s v="No"/>
    <x v="3"/>
    <x v="13"/>
    <s v="Yellow"/>
    <x v="2"/>
    <n v="160"/>
    <n v="8265"/>
  </r>
  <r>
    <x v="1963"/>
    <x v="4"/>
    <s v="New Delhi"/>
    <s v="C-6, Local Shopping Complex, Vasant Kunj, New Delhi"/>
    <x v="469"/>
    <s v="Vasant Kunj, New Delhi"/>
    <n v="77.148221599999999"/>
    <n v="28.536773199999999"/>
    <x v="1100"/>
    <n v="1500"/>
    <s v="Indian Rupees(Rs.)"/>
    <x v="1"/>
    <x v="1"/>
    <s v="No"/>
    <s v="No"/>
    <x v="1"/>
    <x v="13"/>
    <s v="Yellow"/>
    <x v="2"/>
    <n v="361"/>
    <n v="2778"/>
  </r>
  <r>
    <x v="1993"/>
    <x v="4"/>
    <s v="New Delhi"/>
    <s v="Ground Floor, Vasant Square Mall, Vasant Kunj, New Delhi"/>
    <x v="723"/>
    <s v="Vasant Square Mall, Vasant Kunj, New Delhi"/>
    <n v="77.156125099999997"/>
    <n v="28.525123300000001"/>
    <x v="618"/>
    <n v="500"/>
    <s v="Indian Rupees(Rs.)"/>
    <x v="0"/>
    <x v="1"/>
    <s v="No"/>
    <s v="No"/>
    <x v="3"/>
    <x v="13"/>
    <s v="Yellow"/>
    <x v="2"/>
    <n v="277"/>
    <n v="1492"/>
  </r>
  <r>
    <x v="1789"/>
    <x v="4"/>
    <s v="New Delhi"/>
    <s v="Community Center, Priya Market, Vasant Vihar, New Delhi"/>
    <x v="377"/>
    <s v="Vasant Vihar, New Delhi"/>
    <n v="77.164367999999996"/>
    <n v="28.557223"/>
    <x v="49"/>
    <n v="600"/>
    <s v="Indian Rupees(Rs.)"/>
    <x v="0"/>
    <x v="0"/>
    <s v="No"/>
    <s v="No"/>
    <x v="3"/>
    <x v="13"/>
    <s v="Yellow"/>
    <x v="2"/>
    <n v="80"/>
    <n v="7391"/>
  </r>
  <r>
    <x v="2485"/>
    <x v="4"/>
    <s v="New Delhi"/>
    <s v="Shop 5, D Block Market, Vasant Vihar, New Delhi"/>
    <x v="377"/>
    <s v="Vasant Vihar, New Delhi"/>
    <n v="77.154960040000006"/>
    <n v="28.561390620000001"/>
    <x v="25"/>
    <n v="450"/>
    <s v="Indian Rupees(Rs.)"/>
    <x v="0"/>
    <x v="0"/>
    <s v="No"/>
    <s v="No"/>
    <x v="2"/>
    <x v="13"/>
    <s v="Yellow"/>
    <x v="2"/>
    <n v="34"/>
    <n v="18198434"/>
  </r>
  <r>
    <x v="2486"/>
    <x v="4"/>
    <s v="New Delhi"/>
    <s v="F-19, 1st Floor, Opposite NDPL Office, Vijay Nagar, New Delhi"/>
    <x v="162"/>
    <s v="Vijay Nagar, New Delhi"/>
    <n v="77.204806700000006"/>
    <n v="28.693623299999999"/>
    <x v="1236"/>
    <n v="500"/>
    <s v="Indian Rupees(Rs.)"/>
    <x v="0"/>
    <x v="0"/>
    <s v="No"/>
    <s v="No"/>
    <x v="3"/>
    <x v="13"/>
    <s v="Yellow"/>
    <x v="2"/>
    <n v="480"/>
    <n v="305856"/>
  </r>
  <r>
    <x v="2487"/>
    <x v="4"/>
    <s v="New Delhi"/>
    <s v="G-20, Near Traffic Signal, Vijay Nagar, New Delhi"/>
    <x v="162"/>
    <s v="Vijay Nagar, New Delhi"/>
    <n v="77.203638799999993"/>
    <n v="28.694962400000001"/>
    <x v="26"/>
    <n v="400"/>
    <s v="Indian Rupees(Rs.)"/>
    <x v="0"/>
    <x v="0"/>
    <s v="No"/>
    <s v="No"/>
    <x v="2"/>
    <x v="13"/>
    <s v="Yellow"/>
    <x v="2"/>
    <n v="314"/>
    <n v="308950"/>
  </r>
  <r>
    <x v="2488"/>
    <x v="4"/>
    <s v="New Delhi"/>
    <s v="F-15, Opposite NDPL Office, Hudson Lane, Vijay Nagar, New Delhi"/>
    <x v="162"/>
    <s v="Vijay Nagar, New Delhi"/>
    <n v="77.204811300000003"/>
    <n v="28.6934267"/>
    <x v="1237"/>
    <n v="500"/>
    <s v="Indian Rupees(Rs.)"/>
    <x v="0"/>
    <x v="1"/>
    <s v="No"/>
    <s v="No"/>
    <x v="3"/>
    <x v="13"/>
    <s v="Yellow"/>
    <x v="2"/>
    <n v="555"/>
    <n v="18233584"/>
  </r>
  <r>
    <x v="2489"/>
    <x v="4"/>
    <s v="New Delhi"/>
    <s v="G-5, Pankaj Tower, LSC Savita Vihar, Vivek Vihar, New Delhi"/>
    <x v="791"/>
    <s v="Vivek Vihar, New Delhi"/>
    <n v="77.317424099999997"/>
    <n v="28.660138199999999"/>
    <x v="432"/>
    <n v="800"/>
    <s v="Indian Rupees(Rs.)"/>
    <x v="0"/>
    <x v="1"/>
    <s v="No"/>
    <s v="No"/>
    <x v="3"/>
    <x v="13"/>
    <s v="Yellow"/>
    <x v="2"/>
    <n v="126"/>
    <n v="304598"/>
  </r>
  <r>
    <x v="2490"/>
    <x v="4"/>
    <s v="New Delhi"/>
    <s v="C 71, Jhilmil Colony, Vivek Vihar, New Delhi"/>
    <x v="791"/>
    <s v="Vivek Vihar, New Delhi"/>
    <n v="77.312065039999993"/>
    <n v="28.669100459999999"/>
    <x v="432"/>
    <n v="300"/>
    <s v="Indian Rupees(Rs.)"/>
    <x v="0"/>
    <x v="1"/>
    <s v="No"/>
    <s v="No"/>
    <x v="2"/>
    <x v="13"/>
    <s v="Yellow"/>
    <x v="2"/>
    <n v="35"/>
    <n v="18380891"/>
  </r>
  <r>
    <x v="2491"/>
    <x v="4"/>
    <s v="New Delhi"/>
    <s v="Shop 17, C Block Market, Vivek Vihar, New Delhi"/>
    <x v="791"/>
    <s v="Vivek Vihar, New Delhi"/>
    <n v="0"/>
    <n v="0"/>
    <x v="30"/>
    <n v="500"/>
    <s v="Indian Rupees(Rs.)"/>
    <x v="0"/>
    <x v="0"/>
    <s v="No"/>
    <s v="No"/>
    <x v="3"/>
    <x v="13"/>
    <s v="Yellow"/>
    <x v="2"/>
    <n v="26"/>
    <n v="18458629"/>
  </r>
  <r>
    <x v="2492"/>
    <x v="4"/>
    <s v="New Delhi"/>
    <s v="C-207, Jhilmil Colony, Near Reliance Fresh, Vivek Vihar, New Delhi"/>
    <x v="791"/>
    <s v="Vivek Vihar, New Delhi"/>
    <n v="77.312267570000003"/>
    <n v="28.668153579999998"/>
    <x v="30"/>
    <n v="600"/>
    <s v="Indian Rupees(Rs.)"/>
    <x v="0"/>
    <x v="0"/>
    <s v="No"/>
    <s v="No"/>
    <x v="3"/>
    <x v="13"/>
    <s v="Yellow"/>
    <x v="2"/>
    <n v="168"/>
    <n v="6240"/>
  </r>
  <r>
    <x v="1121"/>
    <x v="4"/>
    <s v="New Delhi"/>
    <s v="Kiosk 4, Level 2, Food Capital, Worldmark 1, Aerocity, New Delhi"/>
    <x v="927"/>
    <s v="Worldmark 1, Aerocity, New Delhi"/>
    <n v="77.121795289999994"/>
    <n v="28.550347200000001"/>
    <x v="725"/>
    <n v="1000"/>
    <s v="Indian Rupees(Rs.)"/>
    <x v="0"/>
    <x v="0"/>
    <s v="No"/>
    <s v="No"/>
    <x v="1"/>
    <x v="13"/>
    <s v="Yellow"/>
    <x v="2"/>
    <n v="22"/>
    <n v="18306524"/>
  </r>
  <r>
    <x v="611"/>
    <x v="4"/>
    <s v="Noida"/>
    <s v="M-18, Food Court, 4th Floor, DLF Mall of India, Sector 18, Noida"/>
    <x v="218"/>
    <s v="DLF Mall of India, Sector 18,  Noida, Noida"/>
    <n v="77.320836560000004"/>
    <n v="28.567331769999999"/>
    <x v="434"/>
    <n v="550"/>
    <s v="Indian Rupees(Rs.)"/>
    <x v="0"/>
    <x v="1"/>
    <s v="No"/>
    <s v="No"/>
    <x v="3"/>
    <x v="13"/>
    <s v="Yellow"/>
    <x v="2"/>
    <n v="397"/>
    <n v="18258775"/>
  </r>
  <r>
    <x v="467"/>
    <x v="4"/>
    <s v="Noida"/>
    <s v="Unit FB-101, Ground Floor, Gardens Galleria, Plot A-2, Sector 38-A, Near, Sector 38, Noida"/>
    <x v="561"/>
    <s v="Gardens Galleria, Sector 38 Noida, Noida"/>
    <n v="77.321724399999994"/>
    <n v="28.564820099999999"/>
    <x v="335"/>
    <n v="400"/>
    <s v="Indian Rupees(Rs.)"/>
    <x v="0"/>
    <x v="1"/>
    <s v="No"/>
    <s v="No"/>
    <x v="2"/>
    <x v="13"/>
    <s v="Yellow"/>
    <x v="2"/>
    <n v="46"/>
    <n v="18233620"/>
  </r>
  <r>
    <x v="2493"/>
    <x v="4"/>
    <s v="Noida"/>
    <s v="140 Jaipuria Plaza, Sector 26, Noida"/>
    <x v="726"/>
    <s v="Jaipuria Plaza, Sector 26, Noida, Noida"/>
    <n v="77.334895700000004"/>
    <n v="28.5766241"/>
    <x v="43"/>
    <n v="350"/>
    <s v="Indian Rupees(Rs.)"/>
    <x v="0"/>
    <x v="0"/>
    <s v="No"/>
    <s v="No"/>
    <x v="2"/>
    <x v="13"/>
    <s v="Yellow"/>
    <x v="2"/>
    <n v="97"/>
    <n v="312243"/>
  </r>
  <r>
    <x v="2494"/>
    <x v="4"/>
    <s v="Noida"/>
    <s v="120, Ground Floor, Jaipuria Plaza, Sector 26, Noida"/>
    <x v="726"/>
    <s v="Jaipuria Plaza, Sector 26, Noida, Noida"/>
    <n v="77.334862700000002"/>
    <n v="28.576486200000002"/>
    <x v="376"/>
    <n v="150"/>
    <s v="Indian Rupees(Rs.)"/>
    <x v="0"/>
    <x v="1"/>
    <s v="No"/>
    <s v="No"/>
    <x v="2"/>
    <x v="13"/>
    <s v="Yellow"/>
    <x v="2"/>
    <n v="280"/>
    <n v="307232"/>
  </r>
  <r>
    <x v="845"/>
    <x v="4"/>
    <s v="Noida"/>
    <s v="149, Jaipuria Plaza, Sector 26, Noida"/>
    <x v="726"/>
    <s v="Jaipuria Plaza, Sector 26, Noida, Noida"/>
    <n v="77.335359100000005"/>
    <n v="28.576484499999999"/>
    <x v="575"/>
    <n v="650"/>
    <s v="Indian Rupees(Rs.)"/>
    <x v="0"/>
    <x v="1"/>
    <s v="No"/>
    <s v="No"/>
    <x v="3"/>
    <x v="13"/>
    <s v="Yellow"/>
    <x v="2"/>
    <n v="582"/>
    <n v="300907"/>
  </r>
  <r>
    <x v="1297"/>
    <x v="4"/>
    <s v="Noida"/>
    <s v="FC 12A, 3rd Floor, Logix City Center, Sector 32, Near Sector 34, Noida"/>
    <x v="794"/>
    <s v="Logix City Centre, Sector 32, Noida, Noida"/>
    <n v="77.353663400000002"/>
    <n v="28.574308599999998"/>
    <x v="745"/>
    <n v="600"/>
    <s v="Indian Rupees(Rs.)"/>
    <x v="0"/>
    <x v="1"/>
    <s v="No"/>
    <s v="No"/>
    <x v="3"/>
    <x v="13"/>
    <s v="Yellow"/>
    <x v="2"/>
    <n v="20"/>
    <n v="18361221"/>
  </r>
  <r>
    <x v="2495"/>
    <x v="4"/>
    <s v="Noida"/>
    <s v="Shop 31, Ashirwaad Complex, Opposite Pathways School, Sector 104, Near Sector 110, Noida"/>
    <x v="633"/>
    <s v="Sector 110, Noida"/>
    <n v="77.366061000000002"/>
    <n v="28.539276999999998"/>
    <x v="26"/>
    <n v="400"/>
    <s v="Indian Rupees(Rs.)"/>
    <x v="0"/>
    <x v="1"/>
    <s v="No"/>
    <s v="No"/>
    <x v="2"/>
    <x v="13"/>
    <s v="Yellow"/>
    <x v="2"/>
    <n v="18"/>
    <n v="18378014"/>
  </r>
  <r>
    <x v="2469"/>
    <x v="4"/>
    <s v="Noida"/>
    <s v="12-A, Ashirwad Shopping Complex, Sector 104, Near Sector 110, Noida"/>
    <x v="633"/>
    <s v="Sector 110, Noida"/>
    <n v="77.366192380000001"/>
    <n v="28.539418730000001"/>
    <x v="136"/>
    <n v="900"/>
    <s v="Indian Rupees(Rs.)"/>
    <x v="0"/>
    <x v="1"/>
    <s v="No"/>
    <s v="No"/>
    <x v="3"/>
    <x v="13"/>
    <s v="Yellow"/>
    <x v="2"/>
    <n v="72"/>
    <n v="18157400"/>
  </r>
  <r>
    <x v="2496"/>
    <x v="4"/>
    <s v="Noida"/>
    <s v="Shop 31, Ashirwaad Complex, Opposite Pathways School, Sector 104 , Noida"/>
    <x v="633"/>
    <s v="Sector 110, Noida"/>
    <n v="77.366212489999995"/>
    <n v="28.539211680000001"/>
    <x v="26"/>
    <n v="850"/>
    <s v="Indian Rupees(Rs.)"/>
    <x v="0"/>
    <x v="1"/>
    <s v="No"/>
    <s v="No"/>
    <x v="3"/>
    <x v="13"/>
    <s v="Yellow"/>
    <x v="2"/>
    <n v="56"/>
    <n v="18057810"/>
  </r>
  <r>
    <x v="2497"/>
    <x v="4"/>
    <s v="Noida"/>
    <s v="Ground Floor, Main Road, Yadhuvanshi Tower, Opposite Pathways School, Sector 104, Near Sector 110, Noida"/>
    <x v="633"/>
    <s v="Sector 110, Noida"/>
    <n v="77.365408169999995"/>
    <n v="28.539057039999999"/>
    <x v="136"/>
    <n v="750"/>
    <s v="Indian Rupees(Rs.)"/>
    <x v="0"/>
    <x v="1"/>
    <s v="No"/>
    <s v="No"/>
    <x v="3"/>
    <x v="13"/>
    <s v="Yellow"/>
    <x v="2"/>
    <n v="108"/>
    <n v="18252385"/>
  </r>
  <r>
    <x v="2498"/>
    <x v="4"/>
    <s v="Noida"/>
    <s v="A-14, Eco Towers, Sector 125, Noida"/>
    <x v="727"/>
    <s v="Sector 125, Noida"/>
    <n v="77.330602799999994"/>
    <n v="28.544516699999999"/>
    <x v="49"/>
    <n v="400"/>
    <s v="Indian Rupees(Rs.)"/>
    <x v="0"/>
    <x v="1"/>
    <s v="No"/>
    <s v="No"/>
    <x v="2"/>
    <x v="13"/>
    <s v="Yellow"/>
    <x v="2"/>
    <n v="20"/>
    <n v="18034079"/>
  </r>
  <r>
    <x v="2499"/>
    <x v="4"/>
    <s v="Noida"/>
    <s v="12, Rajnigandha Market, Sector 15-A, Near Sector 15, Noida"/>
    <x v="203"/>
    <s v="Sector 15, Noida"/>
    <n v="77.308422300000004"/>
    <n v="28.578968199999998"/>
    <x v="1238"/>
    <n v="1500"/>
    <s v="Indian Rupees(Rs.)"/>
    <x v="1"/>
    <x v="1"/>
    <s v="No"/>
    <s v="No"/>
    <x v="1"/>
    <x v="13"/>
    <s v="Yellow"/>
    <x v="2"/>
    <n v="328"/>
    <n v="301415"/>
  </r>
  <r>
    <x v="969"/>
    <x v="4"/>
    <s v="Noida"/>
    <s v="5, Ground Floor, Ansal Fortune Arcade, Sector 18, Noida"/>
    <x v="471"/>
    <s v="Sector 18, Noida"/>
    <n v="77.322136760000006"/>
    <n v="28.57302026"/>
    <x v="1239"/>
    <n v="300"/>
    <s v="Indian Rupees(Rs.)"/>
    <x v="0"/>
    <x v="1"/>
    <s v="No"/>
    <s v="No"/>
    <x v="2"/>
    <x v="13"/>
    <s v="Yellow"/>
    <x v="2"/>
    <n v="40"/>
    <n v="18208904"/>
  </r>
  <r>
    <x v="2500"/>
    <x v="4"/>
    <s v="Noida"/>
    <s v="Silver Tower, Near Metro Station, Sector 18, Noida"/>
    <x v="471"/>
    <s v="Sector 18, Noida"/>
    <n v="77.324660379999997"/>
    <n v="28.571963790000002"/>
    <x v="1240"/>
    <n v="1200"/>
    <s v="Indian Rupees(Rs.)"/>
    <x v="0"/>
    <x v="0"/>
    <s v="No"/>
    <s v="No"/>
    <x v="1"/>
    <x v="13"/>
    <s v="Yellow"/>
    <x v="2"/>
    <n v="235"/>
    <n v="301005"/>
  </r>
  <r>
    <x v="2435"/>
    <x v="4"/>
    <s v="Noida"/>
    <s v="G-54, Sector 18, Noida"/>
    <x v="471"/>
    <s v="Sector 18, Noida"/>
    <n v="77.32398044"/>
    <n v="28.56966474"/>
    <x v="49"/>
    <n v="450"/>
    <s v="Indian Rupees(Rs.)"/>
    <x v="0"/>
    <x v="1"/>
    <s v="No"/>
    <s v="No"/>
    <x v="2"/>
    <x v="13"/>
    <s v="Yellow"/>
    <x v="2"/>
    <n v="125"/>
    <n v="594"/>
  </r>
  <r>
    <x v="1991"/>
    <x v="4"/>
    <s v="Noida"/>
    <s v="C-2/22, Sector 18, Noida"/>
    <x v="471"/>
    <s v="Sector 18, Noida"/>
    <n v="77.324887700000005"/>
    <n v="28.570282200000001"/>
    <x v="145"/>
    <n v="700"/>
    <s v="Indian Rupees(Rs.)"/>
    <x v="0"/>
    <x v="0"/>
    <s v="No"/>
    <s v="No"/>
    <x v="3"/>
    <x v="13"/>
    <s v="Yellow"/>
    <x v="2"/>
    <n v="547"/>
    <n v="384"/>
  </r>
  <r>
    <x v="2501"/>
    <x v="4"/>
    <s v="Noida"/>
    <s v="Shop 5-A, Ground Floor, Wave Silver Tower, Sector 18, Noida"/>
    <x v="471"/>
    <s v="Sector 18, Noida"/>
    <n v="77.325051999999999"/>
    <n v="28.571387999999999"/>
    <x v="599"/>
    <n v="500"/>
    <s v="Indian Rupees(Rs.)"/>
    <x v="0"/>
    <x v="1"/>
    <s v="No"/>
    <s v="No"/>
    <x v="3"/>
    <x v="13"/>
    <s v="Yellow"/>
    <x v="2"/>
    <n v="30"/>
    <n v="18473005"/>
  </r>
  <r>
    <x v="2502"/>
    <x v="4"/>
    <s v="Noida"/>
    <s v="B-1, 9/10, Near Sector 18 Metro Station, Sector 18, Noida"/>
    <x v="471"/>
    <s v="Sector 18, Noida"/>
    <n v="77.325418440000007"/>
    <n v="28.570961489999998"/>
    <x v="1072"/>
    <n v="1550"/>
    <s v="Indian Rupees(Rs.)"/>
    <x v="1"/>
    <x v="0"/>
    <s v="No"/>
    <s v="No"/>
    <x v="1"/>
    <x v="13"/>
    <s v="Yellow"/>
    <x v="2"/>
    <n v="425"/>
    <n v="300180"/>
  </r>
  <r>
    <x v="2407"/>
    <x v="4"/>
    <s v="Noida"/>
    <s v="C-9, Behind Shipra Hotel, Sector 18, Noida"/>
    <x v="471"/>
    <s v="Sector 18, Noida"/>
    <n v="77.3248411"/>
    <n v="28.571169080000001"/>
    <x v="388"/>
    <n v="600"/>
    <s v="Indian Rupees(Rs.)"/>
    <x v="0"/>
    <x v="1"/>
    <s v="No"/>
    <s v="No"/>
    <x v="3"/>
    <x v="13"/>
    <s v="Yellow"/>
    <x v="2"/>
    <n v="703"/>
    <n v="1702"/>
  </r>
  <r>
    <x v="1389"/>
    <x v="4"/>
    <s v="Noida"/>
    <s v="J-57, Near Centrestage Mall, Sector 18, Noida"/>
    <x v="471"/>
    <s v="Sector 18, Noida"/>
    <n v="77.323735360000001"/>
    <n v="28.568424499999999"/>
    <x v="852"/>
    <n v="1500"/>
    <s v="Indian Rupees(Rs.)"/>
    <x v="1"/>
    <x v="0"/>
    <s v="No"/>
    <s v="No"/>
    <x v="1"/>
    <x v="13"/>
    <s v="Yellow"/>
    <x v="2"/>
    <n v="415"/>
    <n v="450"/>
  </r>
  <r>
    <x v="2503"/>
    <x v="4"/>
    <s v="Noida"/>
    <s v="K-1 Block, Dharam Palace, Sector 18, Noida"/>
    <x v="471"/>
    <s v="Sector 18, Noida"/>
    <n v="77.322162910000003"/>
    <n v="28.571998539999999"/>
    <x v="26"/>
    <n v="1600"/>
    <s v="Indian Rupees(Rs.)"/>
    <x v="1"/>
    <x v="1"/>
    <s v="No"/>
    <s v="No"/>
    <x v="1"/>
    <x v="13"/>
    <s v="Yellow"/>
    <x v="2"/>
    <n v="332"/>
    <n v="18237334"/>
  </r>
  <r>
    <x v="2504"/>
    <x v="4"/>
    <s v="Noida"/>
    <s v="Shop 4, JOP Plaza, Near Lenskart, Sector 18, Noida"/>
    <x v="471"/>
    <s v="Sector 18, Noida"/>
    <n v="77.325143519999997"/>
    <n v="28.56950956"/>
    <x v="23"/>
    <n v="350"/>
    <s v="Indian Rupees(Rs.)"/>
    <x v="0"/>
    <x v="1"/>
    <s v="No"/>
    <s v="No"/>
    <x v="2"/>
    <x v="13"/>
    <s v="Yellow"/>
    <x v="2"/>
    <n v="324"/>
    <n v="18273566"/>
  </r>
  <r>
    <x v="2505"/>
    <x v="4"/>
    <s v="Noida"/>
    <s v="Sector 19, Noida"/>
    <x v="928"/>
    <s v="Sector 19, Noida"/>
    <n v="77.328028000000003"/>
    <n v="28.577974999999999"/>
    <x v="23"/>
    <n v="400"/>
    <s v="Indian Rupees(Rs.)"/>
    <x v="0"/>
    <x v="1"/>
    <s v="No"/>
    <s v="No"/>
    <x v="2"/>
    <x v="13"/>
    <s v="Yellow"/>
    <x v="2"/>
    <n v="165"/>
    <n v="309519"/>
  </r>
  <r>
    <x v="2506"/>
    <x v="4"/>
    <s v="Noida"/>
    <s v="A-78, Sector 2, Noida"/>
    <x v="929"/>
    <s v="Sector 2, Noida"/>
    <n v="77.311681100000001"/>
    <n v="28.584996799999999"/>
    <x v="592"/>
    <n v="500"/>
    <s v="Indian Rupees(Rs.)"/>
    <x v="0"/>
    <x v="1"/>
    <s v="No"/>
    <s v="No"/>
    <x v="3"/>
    <x v="13"/>
    <s v="Yellow"/>
    <x v="2"/>
    <n v="103"/>
    <n v="301420"/>
  </r>
  <r>
    <x v="2507"/>
    <x v="4"/>
    <s v="Noida"/>
    <s v="D 9A/13,D Block Market, Sector 27, Noida"/>
    <x v="930"/>
    <s v="Sector 27, Noida"/>
    <n v="0"/>
    <n v="0"/>
    <x v="30"/>
    <n v="400"/>
    <s v="Indian Rupees(Rs.)"/>
    <x v="0"/>
    <x v="1"/>
    <s v="No"/>
    <s v="No"/>
    <x v="2"/>
    <x v="13"/>
    <s v="Yellow"/>
    <x v="2"/>
    <n v="19"/>
    <n v="18463961"/>
  </r>
  <r>
    <x v="467"/>
    <x v="4"/>
    <s v="Noida"/>
    <s v="Ground Floor, Logix City Centre Mall, Near Noida City Center Metro, Sector 34, Noida"/>
    <x v="868"/>
    <s v="Sector 34, Noida"/>
    <n v="77.353663400000002"/>
    <n v="28.574308599999998"/>
    <x v="335"/>
    <n v="400"/>
    <s v="Indian Rupees(Rs.)"/>
    <x v="0"/>
    <x v="1"/>
    <s v="No"/>
    <s v="No"/>
    <x v="2"/>
    <x v="13"/>
    <s v="Yellow"/>
    <x v="2"/>
    <n v="18"/>
    <n v="18430590"/>
  </r>
  <r>
    <x v="2508"/>
    <x v="4"/>
    <s v="Noida"/>
    <s v="Location Varies, Sector 37, Noida"/>
    <x v="379"/>
    <s v="Sector 37, Noida"/>
    <n v="77.375656890000002"/>
    <n v="28.529983730000001"/>
    <x v="1241"/>
    <n v="450"/>
    <s v="Indian Rupees(Rs.)"/>
    <x v="0"/>
    <x v="1"/>
    <s v="No"/>
    <s v="No"/>
    <x v="2"/>
    <x v="13"/>
    <s v="Yellow"/>
    <x v="2"/>
    <n v="111"/>
    <n v="18275704"/>
  </r>
  <r>
    <x v="2509"/>
    <x v="4"/>
    <s v="Noida"/>
    <s v="Shop 2, Sharma Market, Sector 37, Noida"/>
    <x v="379"/>
    <s v="Sector 37, Noida"/>
    <n v="77.340832599999999"/>
    <n v="28.566194800000002"/>
    <x v="429"/>
    <n v="400"/>
    <s v="Indian Rupees(Rs.)"/>
    <x v="0"/>
    <x v="1"/>
    <s v="No"/>
    <s v="No"/>
    <x v="2"/>
    <x v="13"/>
    <s v="Yellow"/>
    <x v="2"/>
    <n v="47"/>
    <n v="18303845"/>
  </r>
  <r>
    <x v="2510"/>
    <x v="4"/>
    <s v="Noida"/>
    <s v="Aghapur, Sector 41, Noida"/>
    <x v="563"/>
    <s v="Sector 41, Noida"/>
    <n v="77.363015000000004"/>
    <n v="28.563578"/>
    <x v="136"/>
    <n v="700"/>
    <s v="Indian Rupees(Rs.)"/>
    <x v="0"/>
    <x v="1"/>
    <s v="No"/>
    <s v="No"/>
    <x v="3"/>
    <x v="13"/>
    <s v="Yellow"/>
    <x v="2"/>
    <n v="43"/>
    <n v="18441667"/>
  </r>
  <r>
    <x v="2511"/>
    <x v="4"/>
    <s v="Noida"/>
    <s v="Shop 2, Street 1, Aghapur, Sector 41, Noida"/>
    <x v="563"/>
    <s v="Sector 41, Noida"/>
    <n v="77.360136620000006"/>
    <n v="28.56132431"/>
    <x v="26"/>
    <n v="400"/>
    <s v="Indian Rupees(Rs.)"/>
    <x v="0"/>
    <x v="1"/>
    <s v="No"/>
    <s v="No"/>
    <x v="2"/>
    <x v="13"/>
    <s v="Yellow"/>
    <x v="2"/>
    <n v="38"/>
    <n v="18450749"/>
  </r>
  <r>
    <x v="1740"/>
    <x v="4"/>
    <s v="Noida"/>
    <s v="B-1/7, Central Market, Sector 50, Noida"/>
    <x v="380"/>
    <s v="Sector 50, Noida"/>
    <n v="77.361917500000004"/>
    <n v="28.570872000000001"/>
    <x v="473"/>
    <n v="250"/>
    <s v="Indian Rupees(Rs.)"/>
    <x v="0"/>
    <x v="0"/>
    <s v="No"/>
    <s v="No"/>
    <x v="2"/>
    <x v="13"/>
    <s v="Yellow"/>
    <x v="2"/>
    <n v="69"/>
    <n v="1919"/>
  </r>
  <r>
    <x v="2512"/>
    <x v="4"/>
    <s v="Noida"/>
    <s v="H-38, Sector 51, Noida"/>
    <x v="869"/>
    <s v="Sector 51, Noida"/>
    <n v="77.369257000000005"/>
    <n v="28.578194"/>
    <x v="438"/>
    <n v="500"/>
    <s v="Indian Rupees(Rs.)"/>
    <x v="0"/>
    <x v="1"/>
    <s v="No"/>
    <s v="No"/>
    <x v="3"/>
    <x v="13"/>
    <s v="Yellow"/>
    <x v="2"/>
    <n v="19"/>
    <n v="18432195"/>
  </r>
  <r>
    <x v="2513"/>
    <x v="4"/>
    <s v="Noida"/>
    <s v="Gali 4, Main Road Hoshiarpur, Near Red Light, Sector 51, Noida"/>
    <x v="869"/>
    <s v="Sector 51, Noida"/>
    <n v="77.366492800000003"/>
    <n v="28.582241700000001"/>
    <x v="1242"/>
    <n v="600"/>
    <s v="Indian Rupees(Rs.)"/>
    <x v="0"/>
    <x v="0"/>
    <s v="No"/>
    <s v="No"/>
    <x v="3"/>
    <x v="13"/>
    <s v="Yellow"/>
    <x v="2"/>
    <n v="33"/>
    <n v="18377891"/>
  </r>
  <r>
    <x v="2514"/>
    <x v="4"/>
    <s v="Noida"/>
    <s v="H-38, Sector 51, Noida"/>
    <x v="869"/>
    <s v="Sector 51, Noida"/>
    <n v="77.369273800000002"/>
    <n v="28.5781101"/>
    <x v="1243"/>
    <n v="550"/>
    <s v="Indian Rupees(Rs.)"/>
    <x v="0"/>
    <x v="1"/>
    <s v="No"/>
    <s v="No"/>
    <x v="3"/>
    <x v="13"/>
    <s v="Yellow"/>
    <x v="2"/>
    <n v="49"/>
    <n v="18273047"/>
  </r>
  <r>
    <x v="2410"/>
    <x v="4"/>
    <s v="Noida"/>
    <s v="C-25/9, Stellar IT Park, Sector 62, Noida"/>
    <x v="798"/>
    <s v="Sector 62, Noida"/>
    <n v="77.362455800000006"/>
    <n v="28.612791000000001"/>
    <x v="168"/>
    <n v="850"/>
    <s v="Indian Rupees(Rs.)"/>
    <x v="0"/>
    <x v="1"/>
    <s v="No"/>
    <s v="No"/>
    <x v="3"/>
    <x v="13"/>
    <s v="Yellow"/>
    <x v="2"/>
    <n v="114"/>
    <n v="311656"/>
  </r>
  <r>
    <x v="2515"/>
    <x v="4"/>
    <s v="Noida"/>
    <s v="Sector 93, Noida"/>
    <x v="931"/>
    <s v="Sector 93, Noida"/>
    <n v="77.384164600000005"/>
    <n v="28.520500599999998"/>
    <x v="378"/>
    <n v="550"/>
    <s v="Indian Rupees(Rs.)"/>
    <x v="0"/>
    <x v="1"/>
    <s v="No"/>
    <s v="No"/>
    <x v="3"/>
    <x v="13"/>
    <s v="Yellow"/>
    <x v="2"/>
    <n v="210"/>
    <n v="1495"/>
  </r>
  <r>
    <x v="2516"/>
    <x v="4"/>
    <s v="Noida"/>
    <s v="Shop 7 &amp; 8, Near ELT, Choudhary Dharam Singh Market, Sector 93, Noida"/>
    <x v="931"/>
    <s v="Sector 93, Noida"/>
    <n v="77.384164600000005"/>
    <n v="28.520949099999999"/>
    <x v="494"/>
    <n v="300"/>
    <s v="Indian Rupees(Rs.)"/>
    <x v="0"/>
    <x v="1"/>
    <s v="No"/>
    <s v="No"/>
    <x v="2"/>
    <x v="13"/>
    <s v="Yellow"/>
    <x v="2"/>
    <n v="34"/>
    <n v="18258469"/>
  </r>
  <r>
    <x v="1364"/>
    <x v="4"/>
    <s v="Noida"/>
    <s v="108-109, Ground Floor, Spice World Mall, Sector 25, Noida"/>
    <x v="729"/>
    <s v="Spice World Mall, Sector 25, Noida"/>
    <n v="77.341213999999994"/>
    <n v="28.5861409"/>
    <x v="838"/>
    <n v="600"/>
    <s v="Indian Rupees(Rs.)"/>
    <x v="0"/>
    <x v="0"/>
    <s v="No"/>
    <s v="No"/>
    <x v="3"/>
    <x v="13"/>
    <s v="Yellow"/>
    <x v="2"/>
    <n v="301"/>
    <n v="550"/>
  </r>
  <r>
    <x v="2517"/>
    <x v="4"/>
    <s v="Noida"/>
    <s v="3rd Floor, The Great India Place, Sector 38-A, Near Sector 38, Noida"/>
    <x v="635"/>
    <s v="The Great India Place, Sector 38, Noida"/>
    <n v="77.3264748"/>
    <n v="28.567888100000001"/>
    <x v="168"/>
    <n v="1100"/>
    <s v="Indian Rupees(Rs.)"/>
    <x v="1"/>
    <x v="1"/>
    <s v="No"/>
    <s v="No"/>
    <x v="1"/>
    <x v="13"/>
    <s v="Yellow"/>
    <x v="2"/>
    <n v="507"/>
    <n v="486"/>
  </r>
  <r>
    <x v="2407"/>
    <x v="4"/>
    <s v="Noida"/>
    <s v="304, 3rd Floor, The Great India Place Mall, Sector 38-A, Sector 38, Noida"/>
    <x v="635"/>
    <s v="The Great India Place, Sector 38, Noida"/>
    <n v="77.325644699999998"/>
    <n v="28.567428700000001"/>
    <x v="388"/>
    <n v="600"/>
    <s v="Indian Rupees(Rs.)"/>
    <x v="0"/>
    <x v="1"/>
    <s v="No"/>
    <s v="No"/>
    <x v="3"/>
    <x v="13"/>
    <s v="Yellow"/>
    <x v="2"/>
    <n v="179"/>
    <n v="308774"/>
  </r>
  <r>
    <x v="2518"/>
    <x v="4"/>
    <s v="Patna"/>
    <s v="Near Buddha Marg, Kotwali Chauraha, Golambar, Patna"/>
    <x v="932"/>
    <s v="Golambar, Patna"/>
    <n v="85.133827780000004"/>
    <n v="25.61042222"/>
    <x v="641"/>
    <n v="500"/>
    <s v="Indian Rupees(Rs.)"/>
    <x v="0"/>
    <x v="0"/>
    <s v="No"/>
    <s v="No"/>
    <x v="3"/>
    <x v="13"/>
    <s v="Yellow"/>
    <x v="2"/>
    <n v="99"/>
    <n v="4000027"/>
  </r>
  <r>
    <x v="2519"/>
    <x v="4"/>
    <s v="Patna"/>
    <s v="Opposite Allahabad Bank, Ramnagri Mor, Ashiana Digha Road, Khajpura, Patna"/>
    <x v="933"/>
    <s v="Khajpura, Patna"/>
    <n v="85.08215654"/>
    <n v="25.613551470000001"/>
    <x v="1244"/>
    <n v="450"/>
    <s v="Indian Rupees(Rs.)"/>
    <x v="0"/>
    <x v="0"/>
    <s v="No"/>
    <s v="No"/>
    <x v="3"/>
    <x v="13"/>
    <s v="Yellow"/>
    <x v="2"/>
    <n v="69"/>
    <n v="4000294"/>
  </r>
  <r>
    <x v="2520"/>
    <x v="4"/>
    <s v="Patna"/>
    <s v="Lower Ground Floor, Dumraow Kothi, Frazer Road, Lodipur, Patna"/>
    <x v="934"/>
    <s v="Lodipur, Patna"/>
    <n v="85.138061109999995"/>
    <n v="25.610980560000002"/>
    <x v="1245"/>
    <n v="1000"/>
    <s v="Indian Rupees(Rs.)"/>
    <x v="0"/>
    <x v="0"/>
    <s v="No"/>
    <s v="No"/>
    <x v="1"/>
    <x v="13"/>
    <s v="Yellow"/>
    <x v="2"/>
    <n v="107"/>
    <n v="4000018"/>
  </r>
  <r>
    <x v="2521"/>
    <x v="4"/>
    <s v="Patna"/>
    <s v="Maurya Lok Complex, Fraser Road Area, Patna"/>
    <x v="935"/>
    <s v="Maurya Lok, Fraser Road Area, Patna"/>
    <n v="85.134072219999993"/>
    <n v="25.610113890000001"/>
    <x v="559"/>
    <n v="600"/>
    <s v="Indian Rupees(Rs.)"/>
    <x v="0"/>
    <x v="0"/>
    <s v="No"/>
    <s v="No"/>
    <x v="3"/>
    <x v="13"/>
    <s v="Yellow"/>
    <x v="2"/>
    <n v="75"/>
    <n v="4000222"/>
  </r>
  <r>
    <x v="2522"/>
    <x v="4"/>
    <s v="Puducherry"/>
    <s v="137, 1st Floor, Mission Street (kosakadai street cutting), MG Road, Puducherry"/>
    <x v="473"/>
    <s v="MG Road, Puducherry"/>
    <n v="79.831348320000004"/>
    <n v="11.93648771"/>
    <x v="244"/>
    <n v="600"/>
    <s v="Indian Rupees(Rs.)"/>
    <x v="0"/>
    <x v="0"/>
    <s v="No"/>
    <s v="No"/>
    <x v="1"/>
    <x v="13"/>
    <s v="Yellow"/>
    <x v="2"/>
    <n v="97"/>
    <n v="3700408"/>
  </r>
  <r>
    <x v="2523"/>
    <x v="4"/>
    <s v="Puducherry"/>
    <s v="248, Mission Street, MG Road, Puducherry"/>
    <x v="473"/>
    <s v="MG Road, Puducherry"/>
    <n v="79.830138890000001"/>
    <n v="11.929961110000001"/>
    <x v="122"/>
    <n v="900"/>
    <s v="Indian Rupees(Rs.)"/>
    <x v="0"/>
    <x v="0"/>
    <s v="No"/>
    <s v="No"/>
    <x v="1"/>
    <x v="13"/>
    <s v="Yellow"/>
    <x v="2"/>
    <n v="275"/>
    <n v="3700017"/>
  </r>
  <r>
    <x v="1381"/>
    <x v="4"/>
    <s v="Pune"/>
    <s v="9th Floor, Deron Heights, Above Ranka Jewellers, Baner, Pune"/>
    <x v="381"/>
    <s v="Baner, Pune"/>
    <n v="73.804855160000002"/>
    <n v="18.551439899999998"/>
    <x v="849"/>
    <n v="1200"/>
    <s v="Indian Rupees(Rs.)"/>
    <x v="1"/>
    <x v="0"/>
    <s v="No"/>
    <s v="No"/>
    <x v="1"/>
    <x v="13"/>
    <s v="Yellow"/>
    <x v="2"/>
    <n v="507"/>
    <n v="18383095"/>
  </r>
  <r>
    <x v="2524"/>
    <x v="4"/>
    <s v="Pune"/>
    <s v="8th &amp; 9th Floor, Spot 18 Mall, Pimple Saudagar, Pune"/>
    <x v="936"/>
    <s v="Spot 18 Mall, Pimple Saudagar, Pune"/>
    <n v="73.785900999999996"/>
    <n v="18.593481489999999"/>
    <x v="1246"/>
    <n v="2100"/>
    <s v="Indian Rupees(Rs.)"/>
    <x v="1"/>
    <x v="1"/>
    <s v="No"/>
    <s v="No"/>
    <x v="0"/>
    <x v="13"/>
    <s v="Yellow"/>
    <x v="2"/>
    <n v="1566"/>
    <n v="6506206"/>
  </r>
  <r>
    <x v="2525"/>
    <x v="4"/>
    <s v="Ranchi"/>
    <s v="Lower Ground Floor Karni Heights, Beside Milan Palace, Club Road, Kadru, Ranchi"/>
    <x v="937"/>
    <s v="Kadru, Ranchi"/>
    <n v="85.326966670000004"/>
    <n v="23.353783329999999"/>
    <x v="30"/>
    <n v="1000"/>
    <s v="Indian Rupees(Rs.)"/>
    <x v="0"/>
    <x v="0"/>
    <s v="No"/>
    <s v="No"/>
    <x v="1"/>
    <x v="13"/>
    <s v="Yellow"/>
    <x v="2"/>
    <n v="119"/>
    <n v="2700002"/>
  </r>
  <r>
    <x v="2526"/>
    <x v="4"/>
    <s v="Ranchi"/>
    <s v="Circular Road, Near Lalpur Chowk, Lalpur, Ranchi"/>
    <x v="875"/>
    <s v="Lalpur, Ranchi"/>
    <n v="85.335738890000002"/>
    <n v="23.374877779999998"/>
    <x v="827"/>
    <n v="1000"/>
    <s v="Indian Rupees(Rs.)"/>
    <x v="0"/>
    <x v="0"/>
    <s v="No"/>
    <s v="No"/>
    <x v="1"/>
    <x v="13"/>
    <s v="Yellow"/>
    <x v="2"/>
    <n v="95"/>
    <n v="2700082"/>
  </r>
  <r>
    <x v="265"/>
    <x v="4"/>
    <s v="Surat"/>
    <s v="G 31, Someshwar Square, Opposite Aagam Bungalow, Vesu, Surat"/>
    <x v="801"/>
    <s v="Vesu, Surat"/>
    <n v="72.778665799999999"/>
    <n v="21.149834259999999"/>
    <x v="90"/>
    <n v="250"/>
    <s v="Indian Rupees(Rs.)"/>
    <x v="0"/>
    <x v="0"/>
    <s v="No"/>
    <s v="No"/>
    <x v="2"/>
    <x v="13"/>
    <s v="Yellow"/>
    <x v="2"/>
    <n v="87"/>
    <n v="3800477"/>
  </r>
  <r>
    <x v="2527"/>
    <x v="4"/>
    <s v="Surat"/>
    <s v="G-1 Western Vesu Point, Vesu, Surat"/>
    <x v="801"/>
    <s v="Vesu, Surat"/>
    <n v="72.77262915"/>
    <n v="21.149668850000001"/>
    <x v="1247"/>
    <n v="900"/>
    <s v="Indian Rupees(Rs.)"/>
    <x v="0"/>
    <x v="0"/>
    <s v="No"/>
    <s v="No"/>
    <x v="1"/>
    <x v="13"/>
    <s v="Yellow"/>
    <x v="2"/>
    <n v="66"/>
    <n v="18367402"/>
  </r>
  <r>
    <x v="2528"/>
    <x v="4"/>
    <s v="Varanasi"/>
    <s v="Bhelupur Crossing, Bhelupur, Varanasi"/>
    <x v="878"/>
    <s v="Bhelupur, Varanasi"/>
    <n v="0"/>
    <n v="0"/>
    <x v="202"/>
    <n v="300"/>
    <s v="Indian Rupees(Rs.)"/>
    <x v="0"/>
    <x v="0"/>
    <s v="No"/>
    <s v="No"/>
    <x v="3"/>
    <x v="13"/>
    <s v="Yellow"/>
    <x v="2"/>
    <n v="125"/>
    <n v="3900232"/>
  </r>
  <r>
    <x v="2529"/>
    <x v="4"/>
    <s v="Varanasi"/>
    <s v="Near Sbi Atm, Main Road, Nadesar, Varanasi"/>
    <x v="938"/>
    <s v="Nadesar, Varanasi"/>
    <n v="82.989290690000004"/>
    <n v="25.332908790000001"/>
    <x v="136"/>
    <n v="600"/>
    <s v="Indian Rupees(Rs.)"/>
    <x v="0"/>
    <x v="0"/>
    <s v="No"/>
    <s v="No"/>
    <x v="1"/>
    <x v="13"/>
    <s v="Yellow"/>
    <x v="2"/>
    <n v="63"/>
    <n v="3900050"/>
  </r>
  <r>
    <x v="2530"/>
    <x v="4"/>
    <s v="Vizag"/>
    <s v="Beach Road, Near Santhi Ashram, Lawsons Bay, Visakhapatnam"/>
    <x v="805"/>
    <s v="Lawsons Bay, Vizag"/>
    <n v="83.338097219999995"/>
    <n v="17.734805560000002"/>
    <x v="1248"/>
    <n v="600"/>
    <s v="Indian Rupees(Rs.)"/>
    <x v="0"/>
    <x v="0"/>
    <s v="No"/>
    <s v="No"/>
    <x v="3"/>
    <x v="13"/>
    <s v="Yellow"/>
    <x v="2"/>
    <n v="154"/>
    <n v="2800096"/>
  </r>
  <r>
    <x v="2531"/>
    <x v="4"/>
    <s v="Vizag"/>
    <s v="RK Beach, Maharani Peta, Vizag Visakhapatnam., Maharani Peta"/>
    <x v="880"/>
    <s v="Maharani Peta, Vizag"/>
    <n v="83.319839979999998"/>
    <n v="17.712661570000002"/>
    <x v="1249"/>
    <n v="500"/>
    <s v="Indian Rupees(Rs.)"/>
    <x v="0"/>
    <x v="0"/>
    <s v="No"/>
    <s v="No"/>
    <x v="3"/>
    <x v="13"/>
    <s v="Yellow"/>
    <x v="2"/>
    <n v="84"/>
    <n v="18306045"/>
  </r>
  <r>
    <x v="2532"/>
    <x v="4"/>
    <s v="Vizag"/>
    <s v="Beach Road, Near Bus Stop, Sagar Nagar, Visakhapatnam"/>
    <x v="939"/>
    <s v="Sagar Nagar, Vizag"/>
    <n v="83.361377000000005"/>
    <n v="17.764286999999999"/>
    <x v="1250"/>
    <n v="600"/>
    <s v="Indian Rupees(Rs.)"/>
    <x v="0"/>
    <x v="0"/>
    <s v="No"/>
    <s v="No"/>
    <x v="3"/>
    <x v="13"/>
    <s v="Yellow"/>
    <x v="2"/>
    <n v="193"/>
    <n v="2800100"/>
  </r>
  <r>
    <x v="2533"/>
    <x v="7"/>
    <s v="Birmingham"/>
    <s v="2 Stockwell Road, Handsworth, Birmingham B21 9RJ"/>
    <x v="940"/>
    <s v="Handsworth, Birmingham"/>
    <n v="-1.9391666670000001"/>
    <n v="52.514166670000002"/>
    <x v="662"/>
    <n v="30"/>
    <s v="Pounds(Œ£)"/>
    <x v="0"/>
    <x v="0"/>
    <s v="No"/>
    <s v="No"/>
    <x v="3"/>
    <x v="13"/>
    <s v="Yellow"/>
    <x v="2"/>
    <n v="9"/>
    <n v="6900811"/>
  </r>
  <r>
    <x v="2534"/>
    <x v="7"/>
    <s v="Manchester"/>
    <s v="The Quadrangle, Chester Street, Oxford Road, Manchester M1 5QS"/>
    <x v="941"/>
    <s v="Oxford Road, Manchester"/>
    <n v="-2.2404199999999999"/>
    <n v="53.472433000000002"/>
    <x v="1251"/>
    <n v="50"/>
    <s v="Pounds(Œ£)"/>
    <x v="0"/>
    <x v="0"/>
    <s v="No"/>
    <s v="No"/>
    <x v="1"/>
    <x v="13"/>
    <s v="Yellow"/>
    <x v="2"/>
    <n v="101"/>
    <n v="6800593"/>
  </r>
  <r>
    <x v="2535"/>
    <x v="8"/>
    <s v="Doha"/>
    <s v="Caravan Complex, Ramada Junction, Salwa Road, Al Hilal, Doha"/>
    <x v="942"/>
    <s v="Caravan Complex, Al Hilal, Doha"/>
    <n v="51.5104884"/>
    <n v="25.2709036"/>
    <x v="39"/>
    <n v="110"/>
    <s v="Qatari Rial(QR)"/>
    <x v="0"/>
    <x v="0"/>
    <s v="No"/>
    <s v="No"/>
    <x v="1"/>
    <x v="13"/>
    <s v="Yellow"/>
    <x v="2"/>
    <n v="115"/>
    <n v="6201336"/>
  </r>
  <r>
    <x v="2536"/>
    <x v="9"/>
    <s v="Cape Town"/>
    <s v="107a Main Road, Green Point, Cape Town"/>
    <x v="813"/>
    <s v="Green Point, Cape Town"/>
    <n v="18.409153"/>
    <n v="-33.907775999999998"/>
    <x v="1252"/>
    <n v="250"/>
    <s v="Rand(R)"/>
    <x v="0"/>
    <x v="0"/>
    <s v="No"/>
    <s v="No"/>
    <x v="1"/>
    <x v="13"/>
    <s v="Yellow"/>
    <x v="2"/>
    <n v="131"/>
    <n v="6404082"/>
  </r>
  <r>
    <x v="2537"/>
    <x v="10"/>
    <s v="Colombo"/>
    <s v="36, Barnes Place, Cinnamon Gardens, Colombo 07"/>
    <x v="656"/>
    <s v="Cinnamon Gardens, Colombo 07, Colombo"/>
    <n v="79.868491669999997"/>
    <n v="6.9132916670000002"/>
    <x v="132"/>
    <n v="2000"/>
    <s v="Sri Lankan Rupee(LKR)"/>
    <x v="0"/>
    <x v="0"/>
    <s v="No"/>
    <s v="No"/>
    <x v="1"/>
    <x v="13"/>
    <s v="Yellow"/>
    <x v="2"/>
    <n v="83"/>
    <n v="5800891"/>
  </r>
  <r>
    <x v="2538"/>
    <x v="1"/>
    <s v="Sí£o Paulo"/>
    <s v="Alameda Lorena, 300, Jardim Paulista, Sí£o Paulo"/>
    <x v="316"/>
    <s v="Jardim Paulista, Sí£o Paulo"/>
    <n v="-46.657418"/>
    <n v="-23.571638"/>
    <x v="37"/>
    <n v="120"/>
    <s v="Brazilian Real(R$)"/>
    <x v="0"/>
    <x v="0"/>
    <s v="No"/>
    <s v="No"/>
    <x v="0"/>
    <x v="14"/>
    <s v="Yellow"/>
    <x v="2"/>
    <n v="9"/>
    <n v="6700846"/>
  </r>
  <r>
    <x v="1249"/>
    <x v="2"/>
    <s v="Albany"/>
    <s v="2703 Dawson Rd, Albany, GA 31707"/>
    <x v="661"/>
    <s v="Albany, Albany"/>
    <n v="-84.219300000000004"/>
    <n v="31.616"/>
    <x v="23"/>
    <n v="10"/>
    <s v="Dollar($)"/>
    <x v="0"/>
    <x v="0"/>
    <s v="No"/>
    <s v="No"/>
    <x v="2"/>
    <x v="14"/>
    <s v="Yellow"/>
    <x v="2"/>
    <n v="67"/>
    <n v="17284094"/>
  </r>
  <r>
    <x v="2539"/>
    <x v="2"/>
    <s v="Albany"/>
    <s v="629 N. Westover Blvd, Albany, GA 31707"/>
    <x v="661"/>
    <s v="Albany, Albany"/>
    <n v="-84.223277999999993"/>
    <n v="31.612120999999998"/>
    <x v="1253"/>
    <n v="70"/>
    <s v="Dollar($)"/>
    <x v="0"/>
    <x v="0"/>
    <s v="No"/>
    <s v="No"/>
    <x v="0"/>
    <x v="14"/>
    <s v="Yellow"/>
    <x v="2"/>
    <n v="51"/>
    <n v="17284403"/>
  </r>
  <r>
    <x v="2540"/>
    <x v="2"/>
    <s v="Albany"/>
    <s v="547 N Westover Blvd, Albany, GA 31707"/>
    <x v="661"/>
    <s v="Albany, Albany"/>
    <n v="-84.222800000000007"/>
    <n v="31.607700000000001"/>
    <x v="403"/>
    <n v="25"/>
    <s v="Dollar($)"/>
    <x v="0"/>
    <x v="0"/>
    <s v="No"/>
    <s v="No"/>
    <x v="3"/>
    <x v="14"/>
    <s v="Yellow"/>
    <x v="2"/>
    <n v="57"/>
    <n v="17284175"/>
  </r>
  <r>
    <x v="2541"/>
    <x v="2"/>
    <s v="Albany"/>
    <s v="2733 Dawson Rd, Albany, GA 31707"/>
    <x v="661"/>
    <s v="Albany, Albany"/>
    <n v="-84.222899999999996"/>
    <n v="31.618500000000001"/>
    <x v="677"/>
    <n v="25"/>
    <s v="Dollar($)"/>
    <x v="0"/>
    <x v="0"/>
    <s v="No"/>
    <s v="No"/>
    <x v="3"/>
    <x v="14"/>
    <s v="Yellow"/>
    <x v="2"/>
    <n v="58"/>
    <n v="17284179"/>
  </r>
  <r>
    <x v="2542"/>
    <x v="2"/>
    <s v="Albany"/>
    <s v="629 N Westover Blvd, Albany, GA 31707"/>
    <x v="661"/>
    <s v="Albany, Albany"/>
    <n v="-84.223299999999995"/>
    <n v="31.611799999999999"/>
    <x v="547"/>
    <n v="40"/>
    <s v="Dollar($)"/>
    <x v="0"/>
    <x v="0"/>
    <s v="No"/>
    <s v="No"/>
    <x v="1"/>
    <x v="14"/>
    <s v="Yellow"/>
    <x v="2"/>
    <n v="51"/>
    <n v="17284241"/>
  </r>
  <r>
    <x v="2543"/>
    <x v="12"/>
    <s v="Armidale"/>
    <s v="117 Marsh St, Armidale, NSW"/>
    <x v="943"/>
    <s v="Armidale, Armidale"/>
    <n v="151.66887919999999"/>
    <n v="-30.5147169"/>
    <x v="1254"/>
    <n v="20"/>
    <s v="Dollar($)"/>
    <x v="0"/>
    <x v="0"/>
    <s v="No"/>
    <s v="No"/>
    <x v="3"/>
    <x v="14"/>
    <s v="Yellow"/>
    <x v="2"/>
    <n v="25"/>
    <n v="16611114"/>
  </r>
  <r>
    <x v="2544"/>
    <x v="2"/>
    <s v="Augusta"/>
    <s v="2250 Sconyers Way, Augusta, GA 30906"/>
    <x v="6"/>
    <s v="Augusta, Augusta"/>
    <n v="-82.032700000000006"/>
    <n v="33.4086"/>
    <x v="224"/>
    <n v="25"/>
    <s v="Dollar($)"/>
    <x v="0"/>
    <x v="0"/>
    <s v="No"/>
    <s v="No"/>
    <x v="3"/>
    <x v="14"/>
    <s v="Yellow"/>
    <x v="2"/>
    <n v="304"/>
    <n v="17294642"/>
  </r>
  <r>
    <x v="2545"/>
    <x v="2"/>
    <s v="Dubuque"/>
    <s v="3100 Dodge St., Dubuque, IA 52003"/>
    <x v="741"/>
    <s v="Dubuque, Dubuque"/>
    <n v="-90.715247000000005"/>
    <n v="42.492018000000002"/>
    <x v="403"/>
    <n v="25"/>
    <s v="Dollar($)"/>
    <x v="0"/>
    <x v="0"/>
    <s v="No"/>
    <s v="No"/>
    <x v="3"/>
    <x v="14"/>
    <s v="Yellow"/>
    <x v="2"/>
    <n v="100"/>
    <n v="17342772"/>
  </r>
  <r>
    <x v="2546"/>
    <x v="2"/>
    <s v="Dubuque"/>
    <s v="855 Century Dr, Dubuque, IA 52002"/>
    <x v="741"/>
    <s v="Dubuque, Dubuque"/>
    <n v="-90.726399999999998"/>
    <n v="42.4955"/>
    <x v="1255"/>
    <n v="0"/>
    <s v="Dollar($)"/>
    <x v="0"/>
    <x v="0"/>
    <s v="No"/>
    <s v="No"/>
    <x v="2"/>
    <x v="14"/>
    <s v="Yellow"/>
    <x v="2"/>
    <n v="74"/>
    <n v="17342548"/>
  </r>
  <r>
    <x v="2547"/>
    <x v="2"/>
    <s v="Dubuque"/>
    <s v="2700 Dodge St, Dubuque, IA 52003"/>
    <x v="741"/>
    <s v="Dubuque, Dubuque"/>
    <n v="-90.705500000000001"/>
    <n v="42.491599999999998"/>
    <x v="101"/>
    <n v="10"/>
    <s v="Dollar($)"/>
    <x v="0"/>
    <x v="0"/>
    <s v="No"/>
    <s v="No"/>
    <x v="2"/>
    <x v="14"/>
    <s v="Yellow"/>
    <x v="2"/>
    <n v="126"/>
    <n v="17342585"/>
  </r>
  <r>
    <x v="2548"/>
    <x v="2"/>
    <s v="Dubuque"/>
    <s v="700 Locust St, Dubuque, IA 52001"/>
    <x v="741"/>
    <s v="Dubuque, Dubuque"/>
    <n v="-90.667734899999999"/>
    <n v="42.500191000000001"/>
    <x v="1256"/>
    <n v="10"/>
    <s v="Dollar($)"/>
    <x v="0"/>
    <x v="0"/>
    <s v="No"/>
    <s v="No"/>
    <x v="2"/>
    <x v="14"/>
    <s v="Yellow"/>
    <x v="2"/>
    <n v="119"/>
    <n v="17342494"/>
  </r>
  <r>
    <x v="2549"/>
    <x v="2"/>
    <s v="Dubuque"/>
    <s v="401 Central Ave, Dubuque, IA 52001"/>
    <x v="741"/>
    <s v="Dubuque, Dubuque"/>
    <n v="-90.663685999999998"/>
    <n v="42.498278900000003"/>
    <x v="164"/>
    <n v="10"/>
    <s v="Dollar($)"/>
    <x v="0"/>
    <x v="0"/>
    <s v="No"/>
    <s v="No"/>
    <x v="2"/>
    <x v="14"/>
    <s v="Yellow"/>
    <x v="2"/>
    <n v="60"/>
    <n v="17342665"/>
  </r>
  <r>
    <x v="2550"/>
    <x v="12"/>
    <s v="Flaxton"/>
    <s v="313 Flaxton Drive, Flaxton, QLD"/>
    <x v="944"/>
    <s v="Flaxton, Flaxton"/>
    <n v="152.87714729999999"/>
    <n v="-26.652133200000002"/>
    <x v="1257"/>
    <n v="30"/>
    <s v="Dollar($)"/>
    <x v="0"/>
    <x v="0"/>
    <s v="No"/>
    <s v="No"/>
    <x v="1"/>
    <x v="14"/>
    <s v="Yellow"/>
    <x v="2"/>
    <n v="37"/>
    <n v="16613507"/>
  </r>
  <r>
    <x v="2551"/>
    <x v="12"/>
    <s v="Macedon"/>
    <s v="23 Victoria St, Macedon, VIC"/>
    <x v="945"/>
    <s v="Macedon, Macedon"/>
    <n v="144.56417400000001"/>
    <n v="-37.423189000000001"/>
    <x v="49"/>
    <n v="20"/>
    <s v="Dollar($)"/>
    <x v="0"/>
    <x v="0"/>
    <s v="No"/>
    <s v="No"/>
    <x v="3"/>
    <x v="14"/>
    <s v="Yellow"/>
    <x v="2"/>
    <n v="31"/>
    <n v="17842104"/>
  </r>
  <r>
    <x v="2552"/>
    <x v="2"/>
    <s v="Pensacola"/>
    <s v="400 Quietwater Beach Rd, Pensacola Beach, FL 32561"/>
    <x v="254"/>
    <s v="Pensacola Beach, Pensacola"/>
    <n v="-87.142601999999997"/>
    <n v="30.335521"/>
    <x v="1258"/>
    <n v="40"/>
    <s v="Dollar($)"/>
    <x v="0"/>
    <x v="0"/>
    <s v="No"/>
    <s v="No"/>
    <x v="1"/>
    <x v="14"/>
    <s v="Yellow"/>
    <x v="2"/>
    <n v="479"/>
    <n v="17579653"/>
  </r>
  <r>
    <x v="578"/>
    <x v="2"/>
    <s v="Pocatello"/>
    <s v="560 Bullock Street, Pocatello, ID 83202"/>
    <x v="946"/>
    <s v="Chubbuck, Pocatello"/>
    <n v="-112.461326"/>
    <n v="42.910518000000003"/>
    <x v="411"/>
    <n v="45"/>
    <s v="Dollar($)"/>
    <x v="0"/>
    <x v="0"/>
    <s v="No"/>
    <s v="No"/>
    <x v="1"/>
    <x v="14"/>
    <s v="Yellow"/>
    <x v="2"/>
    <n v="83"/>
    <n v="17582668"/>
  </r>
  <r>
    <x v="2553"/>
    <x v="2"/>
    <s v="Pocatello"/>
    <s v="1000 Pocatello Creek Rd Ste W2, Pocatello, ID 83201"/>
    <x v="507"/>
    <s v="Pocatello, Pocatello"/>
    <n v="-112.441"/>
    <n v="42.892800000000001"/>
    <x v="43"/>
    <n v="10"/>
    <s v="Dollar($)"/>
    <x v="0"/>
    <x v="0"/>
    <s v="No"/>
    <s v="No"/>
    <x v="2"/>
    <x v="14"/>
    <s v="Yellow"/>
    <x v="2"/>
    <n v="93"/>
    <n v="17582527"/>
  </r>
  <r>
    <x v="2554"/>
    <x v="2"/>
    <s v="Pocatello"/>
    <s v="1800 Garrett Way, Pocatello, ID 83201"/>
    <x v="507"/>
    <s v="Pocatello, Pocatello"/>
    <n v="-112.459988"/>
    <n v="42.878076999999998"/>
    <x v="1166"/>
    <n v="10"/>
    <s v="Dollar($)"/>
    <x v="0"/>
    <x v="0"/>
    <s v="No"/>
    <s v="No"/>
    <x v="2"/>
    <x v="14"/>
    <s v="Yellow"/>
    <x v="2"/>
    <n v="57"/>
    <n v="17582677"/>
  </r>
  <r>
    <x v="2555"/>
    <x v="2"/>
    <s v="Sioux City"/>
    <s v="385 E 4th St, South Sioux City, IA 68776"/>
    <x v="947"/>
    <s v="South Sioux City, Sioux City"/>
    <n v="-96.409202800000003"/>
    <n v="42.485607999999999"/>
    <x v="222"/>
    <n v="70"/>
    <s v="Dollar($)"/>
    <x v="0"/>
    <x v="0"/>
    <s v="No"/>
    <s v="No"/>
    <x v="0"/>
    <x v="14"/>
    <s v="Yellow"/>
    <x v="2"/>
    <n v="58"/>
    <n v="17621552"/>
  </r>
  <r>
    <x v="2556"/>
    <x v="2"/>
    <s v="Valdosta"/>
    <s v="1300 N. Ashley St., Valdosta, GA 31601"/>
    <x v="510"/>
    <s v="Valdosta, Valdosta"/>
    <n v="-83.281000000000006"/>
    <n v="30.846499999999999"/>
    <x v="101"/>
    <n v="10"/>
    <s v="Dollar($)"/>
    <x v="0"/>
    <x v="0"/>
    <s v="No"/>
    <s v="No"/>
    <x v="2"/>
    <x v="14"/>
    <s v="Yellow"/>
    <x v="2"/>
    <n v="46"/>
    <n v="17678326"/>
  </r>
  <r>
    <x v="2557"/>
    <x v="2"/>
    <s v="Valdosta"/>
    <s v="1709 Norman Dr, Valdosta, GA 31601"/>
    <x v="510"/>
    <s v="Valdosta, Valdosta"/>
    <n v="-83.318957999999995"/>
    <n v="30.841546999999998"/>
    <x v="547"/>
    <n v="70"/>
    <s v="Dollar($)"/>
    <x v="0"/>
    <x v="0"/>
    <s v="No"/>
    <s v="No"/>
    <x v="0"/>
    <x v="14"/>
    <s v="Yellow"/>
    <x v="2"/>
    <n v="208"/>
    <n v="17678216"/>
  </r>
  <r>
    <x v="2558"/>
    <x v="2"/>
    <s v="Waterloo"/>
    <s v="624 Sycamore Street, Waterloo, IA 50703"/>
    <x v="669"/>
    <s v="Waterloo, Waterloo"/>
    <n v="-92.335768999999999"/>
    <n v="42.497919000000003"/>
    <x v="109"/>
    <n v="10"/>
    <s v="Dollar($)"/>
    <x v="0"/>
    <x v="0"/>
    <s v="No"/>
    <s v="No"/>
    <x v="2"/>
    <x v="14"/>
    <s v="Yellow"/>
    <x v="2"/>
    <n v="58"/>
    <n v="17697424"/>
  </r>
  <r>
    <x v="2559"/>
    <x v="4"/>
    <s v="Agra"/>
    <s v="E-20, Shopping Arcade, Sadar Bazaar, Agra Cantt, Agra"/>
    <x v="673"/>
    <s v="Agra Cantt, Agra"/>
    <n v="0"/>
    <n v="0"/>
    <x v="136"/>
    <n v="700"/>
    <s v="Indian Rupees(Rs.)"/>
    <x v="0"/>
    <x v="0"/>
    <s v="No"/>
    <s v="No"/>
    <x v="3"/>
    <x v="14"/>
    <s v="Yellow"/>
    <x v="2"/>
    <n v="71"/>
    <n v="3400341"/>
  </r>
  <r>
    <x v="2560"/>
    <x v="4"/>
    <s v="Allahabad"/>
    <s v="21 C, Lal Bhadhur Shastri Marg, Civil Lines, Allahabad"/>
    <x v="420"/>
    <s v="Civil Lines, Allahabad"/>
    <n v="81.841888999999995"/>
    <n v="25.452349999999999"/>
    <x v="559"/>
    <n v="500"/>
    <s v="Indian Rupees(Rs.)"/>
    <x v="0"/>
    <x v="0"/>
    <s v="No"/>
    <s v="No"/>
    <x v="1"/>
    <x v="14"/>
    <s v="Yellow"/>
    <x v="2"/>
    <n v="105"/>
    <n v="2400016"/>
  </r>
  <r>
    <x v="1133"/>
    <x v="4"/>
    <s v="Allahabad"/>
    <s v="3/3, Near Balson Crossing, Hashimpur Road, Tagore Town, Allahabad"/>
    <x v="948"/>
    <s v="Tagore Town, Allahabad"/>
    <n v="81.859682000000006"/>
    <n v="25.457115999999999"/>
    <x v="1259"/>
    <n v="400"/>
    <s v="Indian Rupees(Rs.)"/>
    <x v="0"/>
    <x v="0"/>
    <s v="No"/>
    <s v="No"/>
    <x v="3"/>
    <x v="14"/>
    <s v="Yellow"/>
    <x v="2"/>
    <n v="134"/>
    <n v="2400009"/>
  </r>
  <r>
    <x v="2561"/>
    <x v="4"/>
    <s v="Amritsar"/>
    <s v="Near Crystal Chowk, Cooper Road, INA Colony, Amritsar"/>
    <x v="901"/>
    <s v="INA Colony, Amritsar"/>
    <n v="74.875827999999998"/>
    <n v="31.635670999999999"/>
    <x v="26"/>
    <n v="300"/>
    <s v="Indian Rupees(Rs.)"/>
    <x v="0"/>
    <x v="0"/>
    <s v="No"/>
    <s v="No"/>
    <x v="2"/>
    <x v="14"/>
    <s v="Yellow"/>
    <x v="2"/>
    <n v="91"/>
    <n v="2200067"/>
  </r>
  <r>
    <x v="2562"/>
    <x v="4"/>
    <s v="Amritsar"/>
    <s v="SCO 6, District Shopping Complex, Ranjit Avenue, Amritsar"/>
    <x v="676"/>
    <s v="Ranjit Avenue, Amritsar"/>
    <n v="74.86299167"/>
    <n v="31.650441669999999"/>
    <x v="1201"/>
    <n v="400"/>
    <s v="Indian Rupees(Rs.)"/>
    <x v="0"/>
    <x v="0"/>
    <s v="No"/>
    <s v="No"/>
    <x v="3"/>
    <x v="14"/>
    <s v="Yellow"/>
    <x v="2"/>
    <n v="111"/>
    <n v="2200033"/>
  </r>
  <r>
    <x v="2563"/>
    <x v="4"/>
    <s v="Amritsar"/>
    <s v="Near Amritsar Municipal Corporation, Town Hall, Amritsar"/>
    <x v="267"/>
    <s v="Town Hall, Amritsar"/>
    <n v="74.878333330000004"/>
    <n v="31.626152780000002"/>
    <x v="559"/>
    <n v="500"/>
    <s v="Indian Rupees(Rs.)"/>
    <x v="0"/>
    <x v="0"/>
    <s v="No"/>
    <s v="No"/>
    <x v="3"/>
    <x v="14"/>
    <s v="Yellow"/>
    <x v="2"/>
    <n v="461"/>
    <n v="2200044"/>
  </r>
  <r>
    <x v="2564"/>
    <x v="4"/>
    <s v="Amritsar"/>
    <s v="Shop 4, Nehru Shopping Complex, Lawrence Road, White Avenue, Amritsar"/>
    <x v="517"/>
    <s v="White Avenue, Amritsar"/>
    <n v="74.877002000000005"/>
    <n v="31.644818000000001"/>
    <x v="26"/>
    <n v="1000"/>
    <s v="Indian Rupees(Rs.)"/>
    <x v="0"/>
    <x v="0"/>
    <s v="No"/>
    <s v="No"/>
    <x v="1"/>
    <x v="14"/>
    <s v="Yellow"/>
    <x v="2"/>
    <n v="96"/>
    <n v="2200034"/>
  </r>
  <r>
    <x v="2565"/>
    <x v="4"/>
    <s v="Aurangabad"/>
    <s v="Opposite Municipal Car Parking, Paithan Gate, Near Mondha, Aurangabad"/>
    <x v="949"/>
    <s v="Mondha, Aurangabad"/>
    <n v="0"/>
    <n v="0"/>
    <x v="214"/>
    <n v="300"/>
    <s v="Indian Rupees(Rs.)"/>
    <x v="0"/>
    <x v="0"/>
    <s v="No"/>
    <s v="No"/>
    <x v="2"/>
    <x v="14"/>
    <s v="Yellow"/>
    <x v="2"/>
    <n v="21"/>
    <n v="2500343"/>
  </r>
  <r>
    <x v="2566"/>
    <x v="4"/>
    <s v="Bhopal"/>
    <s v="Behind Jyoti Cineplex, Zone 1, Maharana Pratap Nagar, Bhopal"/>
    <x v="263"/>
    <s v="Maharana Pratap Nagar, Bhopal"/>
    <n v="77.433571000000001"/>
    <n v="23.233218999999998"/>
    <x v="830"/>
    <n v="550"/>
    <s v="Indian Rupees(Rs.)"/>
    <x v="0"/>
    <x v="0"/>
    <s v="No"/>
    <s v="No"/>
    <x v="3"/>
    <x v="14"/>
    <s v="Yellow"/>
    <x v="2"/>
    <n v="175"/>
    <n v="2600079"/>
  </r>
  <r>
    <x v="2567"/>
    <x v="4"/>
    <s v="Bhubaneshwar"/>
    <s v="206, 3rd Floor, Suryansh Enclave, Shastri Nagar, Unit 4, Bhubaneshwar"/>
    <x v="950"/>
    <s v="Unit 4, Bhubaneshwar"/>
    <n v="85.826696240000004"/>
    <n v="20.28398889"/>
    <x v="1260"/>
    <n v="400"/>
    <s v="Indian Rupees(Rs.)"/>
    <x v="0"/>
    <x v="0"/>
    <s v="No"/>
    <s v="No"/>
    <x v="2"/>
    <x v="14"/>
    <s v="Yellow"/>
    <x v="2"/>
    <n v="89"/>
    <n v="18436042"/>
  </r>
  <r>
    <x v="2568"/>
    <x v="4"/>
    <s v="Coimbatore"/>
    <s v="GRG College Road, Opposite Rajasree Ford Showroom, Peelamedu, Coimbatore"/>
    <x v="342"/>
    <s v="Peelamedu, Coimbatore"/>
    <n v="77.007003019999999"/>
    <n v="11.02483917"/>
    <x v="96"/>
    <n v="600"/>
    <s v="Indian Rupees(Rs.)"/>
    <x v="0"/>
    <x v="1"/>
    <s v="No"/>
    <s v="No"/>
    <x v="3"/>
    <x v="14"/>
    <s v="Yellow"/>
    <x v="2"/>
    <n v="274"/>
    <n v="3000122"/>
  </r>
  <r>
    <x v="1595"/>
    <x v="4"/>
    <s v="Faridabad"/>
    <s v="Shop 105, Sector 15, Faridabad"/>
    <x v="203"/>
    <s v="Sector 15, Faridabad"/>
    <n v="77.322077300000004"/>
    <n v="28.3949736"/>
    <x v="186"/>
    <n v="300"/>
    <s v="Indian Rupees(Rs.)"/>
    <x v="0"/>
    <x v="1"/>
    <s v="No"/>
    <s v="No"/>
    <x v="2"/>
    <x v="14"/>
    <s v="Yellow"/>
    <x v="2"/>
    <n v="24"/>
    <n v="18355112"/>
  </r>
  <r>
    <x v="2569"/>
    <x v="4"/>
    <s v="Faridabad"/>
    <s v="418, 1st Floor, Sector 15, Faridabad"/>
    <x v="203"/>
    <s v="Sector 15, Faridabad"/>
    <n v="77.317231000000007"/>
    <n v="28.393260999999999"/>
    <x v="424"/>
    <n v="400"/>
    <s v="Indian Rupees(Rs.)"/>
    <x v="0"/>
    <x v="0"/>
    <s v="No"/>
    <s v="No"/>
    <x v="2"/>
    <x v="14"/>
    <s v="Yellow"/>
    <x v="2"/>
    <n v="26"/>
    <n v="18313839"/>
  </r>
  <r>
    <x v="2428"/>
    <x v="4"/>
    <s v="Faridabad"/>
    <s v="135, Main Market, Sector 15, Faridabad"/>
    <x v="203"/>
    <s v="Sector 15, Faridabad"/>
    <n v="77.324410700000001"/>
    <n v="28.395193200000001"/>
    <x v="1217"/>
    <n v="350"/>
    <s v="Indian Rupees(Rs.)"/>
    <x v="0"/>
    <x v="0"/>
    <s v="No"/>
    <s v="No"/>
    <x v="2"/>
    <x v="14"/>
    <s v="Yellow"/>
    <x v="2"/>
    <n v="31"/>
    <n v="9814"/>
  </r>
  <r>
    <x v="2570"/>
    <x v="4"/>
    <s v="Faridabad"/>
    <s v="SCF 46-50, 1st Floor, Fitstop Gym, Main Market, Sector 15, Faridabad"/>
    <x v="203"/>
    <s v="Sector 15, Faridabad"/>
    <n v="77.323286420000002"/>
    <n v="28.395273580000001"/>
    <x v="1261"/>
    <n v="150"/>
    <s v="Indian Rupees(Rs.)"/>
    <x v="0"/>
    <x v="0"/>
    <s v="No"/>
    <s v="No"/>
    <x v="2"/>
    <x v="14"/>
    <s v="Yellow"/>
    <x v="2"/>
    <n v="18"/>
    <n v="18161568"/>
  </r>
  <r>
    <x v="2250"/>
    <x v="4"/>
    <s v="Faridabad"/>
    <s v="DSS-48, Huda Market, Sector 15, Faridabad"/>
    <x v="203"/>
    <s v="Sector 15, Faridabad"/>
    <n v="77.296598329999995"/>
    <n v="28.430023330000001"/>
    <x v="494"/>
    <n v="400"/>
    <s v="Indian Rupees(Rs.)"/>
    <x v="0"/>
    <x v="0"/>
    <s v="No"/>
    <s v="No"/>
    <x v="2"/>
    <x v="14"/>
    <s v="Yellow"/>
    <x v="2"/>
    <n v="39"/>
    <n v="301177"/>
  </r>
  <r>
    <x v="1672"/>
    <x v="4"/>
    <s v="Faridabad"/>
    <s v="SCF 78, HUDA Market, Sector 15, Faridabad"/>
    <x v="203"/>
    <s v="Sector 15, Faridabad"/>
    <n v="77.321942699999994"/>
    <n v="28.394826399999999"/>
    <x v="970"/>
    <n v="500"/>
    <s v="Indian Rupees(Rs.)"/>
    <x v="0"/>
    <x v="0"/>
    <s v="No"/>
    <s v="No"/>
    <x v="3"/>
    <x v="14"/>
    <s v="Yellow"/>
    <x v="2"/>
    <n v="143"/>
    <n v="3866"/>
  </r>
  <r>
    <x v="2571"/>
    <x v="4"/>
    <s v="Faridabad"/>
    <s v="SCO 63, Above Indian Overseas Bank, 1st Floor, Main Market, Sector 46, Faridabad"/>
    <x v="951"/>
    <s v="Sector 46, Faridabad"/>
    <n v="77.298426500000005"/>
    <n v="28.437090300000001"/>
    <x v="424"/>
    <n v="200"/>
    <s v="Indian Rupees(Rs.)"/>
    <x v="0"/>
    <x v="0"/>
    <s v="No"/>
    <s v="No"/>
    <x v="2"/>
    <x v="14"/>
    <s v="Yellow"/>
    <x v="2"/>
    <n v="29"/>
    <n v="307803"/>
  </r>
  <r>
    <x v="2572"/>
    <x v="4"/>
    <s v="Faridabad"/>
    <s v="Shop 16, BPTP Princess Park Shopping Arcade, Sector 86, Faridabad"/>
    <x v="952"/>
    <s v="Sector 86, Faridabad"/>
    <n v="77.342321799999993"/>
    <n v="28.406740200000002"/>
    <x v="268"/>
    <n v="600"/>
    <s v="Indian Rupees(Rs.)"/>
    <x v="0"/>
    <x v="1"/>
    <s v="No"/>
    <s v="No"/>
    <x v="3"/>
    <x v="14"/>
    <s v="Yellow"/>
    <x v="2"/>
    <n v="33"/>
    <n v="18363078"/>
  </r>
  <r>
    <x v="2573"/>
    <x v="4"/>
    <s v="Goa"/>
    <s v="Anjuna Beach, Anjuna, Goa"/>
    <x v="953"/>
    <s v="Anjuna Beach, Anjuna, Goa"/>
    <n v="73.742294439999995"/>
    <n v="15.569599999999999"/>
    <x v="1262"/>
    <n v="1500"/>
    <s v="Indian Rupees(Rs.)"/>
    <x v="0"/>
    <x v="0"/>
    <s v="No"/>
    <s v="No"/>
    <x v="0"/>
    <x v="14"/>
    <s v="Yellow"/>
    <x v="2"/>
    <n v="1681"/>
    <n v="130230"/>
  </r>
  <r>
    <x v="2574"/>
    <x v="4"/>
    <s v="Gurgaon"/>
    <s v="Country Inn &amp; Suites by Carlson, Old Delhi Gurgaon Road, Sector 12, Gurgaon"/>
    <x v="954"/>
    <s v="Country Inn &amp; Suites by Carlson, Sector 12, Gurgaon"/>
    <n v="77.037780999999995"/>
    <n v="28.468434299999998"/>
    <x v="61"/>
    <n v="1800"/>
    <s v="Indian Rupees(Rs.)"/>
    <x v="1"/>
    <x v="0"/>
    <s v="No"/>
    <s v="No"/>
    <x v="1"/>
    <x v="14"/>
    <s v="Yellow"/>
    <x v="2"/>
    <n v="37"/>
    <n v="300488"/>
  </r>
  <r>
    <x v="2575"/>
    <x v="4"/>
    <s v="Gurgaon"/>
    <s v="Country Inn &amp; Suites By Carlson, 406, Phase 3, Udyog Vihar, Gurgaon"/>
    <x v="955"/>
    <s v="Country Inn &amp; Suites By Carlson, Udyog Vihar, Gurgaon"/>
    <n v="77.091835099999997"/>
    <n v="28.5092246"/>
    <x v="836"/>
    <n v="2200"/>
    <s v="Indian Rupees(Rs.)"/>
    <x v="1"/>
    <x v="0"/>
    <s v="No"/>
    <s v="No"/>
    <x v="0"/>
    <x v="14"/>
    <s v="Yellow"/>
    <x v="2"/>
    <n v="32"/>
    <n v="18306521"/>
  </r>
  <r>
    <x v="2576"/>
    <x v="4"/>
    <s v="Gurgaon"/>
    <s v="Shop 217, 2nd Floor, Cross Point Mall, DLF Phase 4, Gurgaon"/>
    <x v="431"/>
    <s v="Cross Point Mall, DLF Phase 4, Gurgaon"/>
    <n v="77.083909660000003"/>
    <n v="28.46844136"/>
    <x v="1263"/>
    <n v="1000"/>
    <s v="Indian Rupees(Rs.)"/>
    <x v="0"/>
    <x v="1"/>
    <s v="No"/>
    <s v="No"/>
    <x v="1"/>
    <x v="14"/>
    <s v="Yellow"/>
    <x v="2"/>
    <n v="351"/>
    <n v="302288"/>
  </r>
  <r>
    <x v="2577"/>
    <x v="4"/>
    <s v="Gurgaon"/>
    <s v="110, 1st Floor, Cyber Hub, DLF Cyber City, Gurgaon"/>
    <x v="145"/>
    <s v="Cyber Hub, DLF Cyber City, Gurgaon"/>
    <n v="77.088687899999996"/>
    <n v="28.495387099999999"/>
    <x v="1264"/>
    <n v="1400"/>
    <s v="Indian Rupees(Rs.)"/>
    <x v="1"/>
    <x v="1"/>
    <s v="No"/>
    <s v="No"/>
    <x v="1"/>
    <x v="14"/>
    <s v="Yellow"/>
    <x v="2"/>
    <n v="384"/>
    <n v="306127"/>
  </r>
  <r>
    <x v="2578"/>
    <x v="4"/>
    <s v="Gurgaon"/>
    <s v="SF-124 &amp; SG - 48, DLF Galleria, DLF Phase 4, Gurgaon"/>
    <x v="349"/>
    <s v="DLF Galleria, DLF Phase 4, Gurgaon"/>
    <n v="77.081314000000006"/>
    <n v="28.4670676"/>
    <x v="388"/>
    <n v="800"/>
    <s v="Indian Rupees(Rs.)"/>
    <x v="0"/>
    <x v="1"/>
    <s v="No"/>
    <s v="No"/>
    <x v="3"/>
    <x v="14"/>
    <s v="Yellow"/>
    <x v="2"/>
    <n v="173"/>
    <n v="1455"/>
  </r>
  <r>
    <x v="2579"/>
    <x v="4"/>
    <s v="Gurgaon"/>
    <s v="105, Ground Floor, DLF Galleria Market, DLF Phase 4, Gurgaon"/>
    <x v="349"/>
    <s v="DLF Galleria, DLF Phase 4, Gurgaon"/>
    <n v="77.0812241"/>
    <n v="28.467507300000001"/>
    <x v="383"/>
    <n v="700"/>
    <s v="Indian Rupees(Rs.)"/>
    <x v="0"/>
    <x v="0"/>
    <s v="No"/>
    <s v="No"/>
    <x v="3"/>
    <x v="14"/>
    <s v="Yellow"/>
    <x v="2"/>
    <n v="52"/>
    <n v="18241867"/>
  </r>
  <r>
    <x v="259"/>
    <x v="4"/>
    <s v="Gurgaon"/>
    <s v="SF-35, 1st Floor, DLF Galleria Market, DLF Phase 4, Gurgaon"/>
    <x v="349"/>
    <s v="DLF Galleria, DLF Phase 4, Gurgaon"/>
    <n v="77.081943499999994"/>
    <n v="28.467128200000001"/>
    <x v="354"/>
    <n v="500"/>
    <s v="Indian Rupees(Rs.)"/>
    <x v="0"/>
    <x v="1"/>
    <s v="No"/>
    <s v="No"/>
    <x v="3"/>
    <x v="14"/>
    <s v="Yellow"/>
    <x v="2"/>
    <n v="189"/>
    <n v="308889"/>
  </r>
  <r>
    <x v="2289"/>
    <x v="4"/>
    <s v="Gurgaon"/>
    <s v="5, Food Court, 3rd Floor, DLF Mega Mall, DLF Phase 1, Gurgaon"/>
    <x v="683"/>
    <s v="DLF Mega Mall, DLF Phase 1, Gurgaon"/>
    <n v="77.093190440000001"/>
    <n v="28.47567184"/>
    <x v="168"/>
    <n v="800"/>
    <s v="Indian Rupees(Rs.)"/>
    <x v="0"/>
    <x v="1"/>
    <s v="No"/>
    <s v="No"/>
    <x v="3"/>
    <x v="14"/>
    <s v="Yellow"/>
    <x v="2"/>
    <n v="112"/>
    <n v="4762"/>
  </r>
  <r>
    <x v="1297"/>
    <x v="4"/>
    <s v="Gurgaon"/>
    <s v="DLF Phase 1, Gurgaon"/>
    <x v="146"/>
    <s v="DLF Phase 1, Gurgaon"/>
    <n v="77.100287300000005"/>
    <n v="28.4778552"/>
    <x v="745"/>
    <n v="600"/>
    <s v="Indian Rupees(Rs.)"/>
    <x v="0"/>
    <x v="1"/>
    <s v="No"/>
    <s v="No"/>
    <x v="3"/>
    <x v="14"/>
    <s v="Yellow"/>
    <x v="2"/>
    <n v="56"/>
    <n v="313376"/>
  </r>
  <r>
    <x v="2580"/>
    <x v="4"/>
    <s v="Gurgaon"/>
    <s v="U-75/52, Near RBS Building, DLF Phase 3, Gurgaon"/>
    <x v="29"/>
    <s v="DLF Phase 3, Gurgaon"/>
    <n v="77.093903299999994"/>
    <n v="28.4902409"/>
    <x v="168"/>
    <n v="550"/>
    <s v="Indian Rupees(Rs.)"/>
    <x v="0"/>
    <x v="1"/>
    <s v="No"/>
    <s v="No"/>
    <x v="3"/>
    <x v="14"/>
    <s v="Yellow"/>
    <x v="2"/>
    <n v="46"/>
    <n v="18238279"/>
  </r>
  <r>
    <x v="2581"/>
    <x v="4"/>
    <s v="Gurgaon"/>
    <s v="50/21, U Block, DLF Phase 3, Gurgaon"/>
    <x v="29"/>
    <s v="DLF Phase 3, Gurgaon"/>
    <n v="77.094627000000003"/>
    <n v="28.490666000000001"/>
    <x v="378"/>
    <n v="500"/>
    <s v="Indian Rupees(Rs.)"/>
    <x v="0"/>
    <x v="1"/>
    <s v="No"/>
    <s v="No"/>
    <x v="3"/>
    <x v="14"/>
    <s v="Yellow"/>
    <x v="2"/>
    <n v="66"/>
    <n v="18359286"/>
  </r>
  <r>
    <x v="2582"/>
    <x v="4"/>
    <s v="Gurgaon"/>
    <s v="Inside DLF Phase 3 Rapid Metro Station, DLF Phase 3, Gurgaon"/>
    <x v="29"/>
    <s v="DLF Phase 3, Gurgaon"/>
    <n v="77.093543600000004"/>
    <n v="28.493433499999998"/>
    <x v="202"/>
    <n v="250"/>
    <s v="Indian Rupees(Rs.)"/>
    <x v="0"/>
    <x v="1"/>
    <s v="No"/>
    <s v="No"/>
    <x v="2"/>
    <x v="14"/>
    <s v="Yellow"/>
    <x v="2"/>
    <n v="28"/>
    <n v="18450609"/>
  </r>
  <r>
    <x v="2583"/>
    <x v="4"/>
    <s v="Gurgaon"/>
    <s v="U-9/26, DLF Phase 3, Gurgaon"/>
    <x v="29"/>
    <s v="DLF Phase 3, Gurgaon"/>
    <n v="77.093813400000002"/>
    <n v="28.493728300000001"/>
    <x v="26"/>
    <n v="300"/>
    <s v="Indian Rupees(Rs.)"/>
    <x v="0"/>
    <x v="1"/>
    <s v="No"/>
    <s v="No"/>
    <x v="2"/>
    <x v="14"/>
    <s v="Yellow"/>
    <x v="2"/>
    <n v="27"/>
    <n v="18237324"/>
  </r>
  <r>
    <x v="2584"/>
    <x v="4"/>
    <s v="Gurgaon"/>
    <s v="Moulsari Road, Near Moulsari Arcade, DLF Phase 3, Gurgaon"/>
    <x v="29"/>
    <s v="DLF Phase 3, Gurgaon"/>
    <n v="77.102176099999994"/>
    <n v="28.495711799999999"/>
    <x v="1265"/>
    <n v="1000"/>
    <s v="Indian Rupees(Rs.)"/>
    <x v="1"/>
    <x v="0"/>
    <s v="No"/>
    <s v="No"/>
    <x v="1"/>
    <x v="14"/>
    <s v="Yellow"/>
    <x v="2"/>
    <n v="19"/>
    <n v="18383513"/>
  </r>
  <r>
    <x v="2585"/>
    <x v="4"/>
    <s v="Gurgaon"/>
    <s v="DLF Phase 3, Gurgaon"/>
    <x v="29"/>
    <s v="DLF Phase 3, Gurgaon"/>
    <n v="77.094031000000001"/>
    <n v="28.492698000000001"/>
    <x v="973"/>
    <n v="500"/>
    <s v="Indian Rupees(Rs.)"/>
    <x v="0"/>
    <x v="1"/>
    <s v="No"/>
    <s v="No"/>
    <x v="3"/>
    <x v="14"/>
    <s v="Yellow"/>
    <x v="2"/>
    <n v="52"/>
    <n v="18372311"/>
  </r>
  <r>
    <x v="2586"/>
    <x v="4"/>
    <s v="Gurgaon"/>
    <s v="DLF Phase 4, Gurgaon"/>
    <x v="270"/>
    <s v="DLF Phase 4, Gurgaon"/>
    <n v="77.085918640000003"/>
    <n v="28.469703110000001"/>
    <x v="1266"/>
    <n v="800"/>
    <s v="Indian Rupees(Rs.)"/>
    <x v="0"/>
    <x v="1"/>
    <s v="No"/>
    <s v="No"/>
    <x v="3"/>
    <x v="14"/>
    <s v="Yellow"/>
    <x v="2"/>
    <n v="129"/>
    <n v="311725"/>
  </r>
  <r>
    <x v="2587"/>
    <x v="4"/>
    <s v="Gurgaon"/>
    <s v="Opposite DLF Galleria Market, DLF Phase 4, Gurgaon"/>
    <x v="270"/>
    <s v="DLF Phase 4, Gurgaon"/>
    <n v="77.085987369999998"/>
    <n v="28.469781220000002"/>
    <x v="61"/>
    <n v="1200"/>
    <s v="Indian Rupees(Rs.)"/>
    <x v="0"/>
    <x v="1"/>
    <s v="Yes"/>
    <s v="No"/>
    <x v="1"/>
    <x v="14"/>
    <s v="Yellow"/>
    <x v="2"/>
    <n v="269"/>
    <n v="18070480"/>
  </r>
  <r>
    <x v="2588"/>
    <x v="4"/>
    <s v="Gurgaon"/>
    <s v="LG-34, DLF South Point Mall, Golf Course Road, Gurgaon"/>
    <x v="271"/>
    <s v="DLF South Point Mall, Golf Course Road, Gurgaon"/>
    <n v="77.099478099999999"/>
    <n v="28.4476522"/>
    <x v="1267"/>
    <n v="1800"/>
    <s v="Indian Rupees(Rs.)"/>
    <x v="1"/>
    <x v="1"/>
    <s v="No"/>
    <s v="No"/>
    <x v="1"/>
    <x v="14"/>
    <s v="Yellow"/>
    <x v="2"/>
    <n v="259"/>
    <n v="302455"/>
  </r>
  <r>
    <x v="2589"/>
    <x v="4"/>
    <s v="Gurgaon"/>
    <s v="B-202, 2nd Floor, DLF South Point Mall, Golf Course Road, Gurgaon"/>
    <x v="271"/>
    <s v="DLF South Point Mall, Golf Course Road, Gurgaon"/>
    <n v="77.099163399999995"/>
    <n v="28.448294499999999"/>
    <x v="578"/>
    <n v="350"/>
    <s v="Indian Rupees(Rs.)"/>
    <x v="0"/>
    <x v="0"/>
    <s v="No"/>
    <s v="No"/>
    <x v="2"/>
    <x v="14"/>
    <s v="Yellow"/>
    <x v="2"/>
    <n v="34"/>
    <n v="308248"/>
  </r>
  <r>
    <x v="2590"/>
    <x v="4"/>
    <s v="Gurgaon"/>
    <s v="Golf Course Road, Gurgaon"/>
    <x v="148"/>
    <s v="Golf Course Road, Gurgaon"/>
    <n v="77.098654429999996"/>
    <n v="28.43823059"/>
    <x v="1268"/>
    <n v="1500"/>
    <s v="Indian Rupees(Rs.)"/>
    <x v="0"/>
    <x v="1"/>
    <s v="No"/>
    <s v="No"/>
    <x v="1"/>
    <x v="14"/>
    <s v="Yellow"/>
    <x v="2"/>
    <n v="81"/>
    <n v="8931"/>
  </r>
  <r>
    <x v="2591"/>
    <x v="4"/>
    <s v="Gurgaon"/>
    <s v="1185, Near Ocus Technopolis Building, Golf Course Road, Gurgaon"/>
    <x v="148"/>
    <s v="Golf Course Road, Gurgaon"/>
    <n v="77.102531299999995"/>
    <n v="28.4411247"/>
    <x v="49"/>
    <n v="450"/>
    <s v="Indian Rupees(Rs.)"/>
    <x v="0"/>
    <x v="0"/>
    <s v="No"/>
    <s v="No"/>
    <x v="2"/>
    <x v="14"/>
    <s v="Yellow"/>
    <x v="2"/>
    <n v="116"/>
    <n v="306880"/>
  </r>
  <r>
    <x v="2592"/>
    <x v="4"/>
    <s v="Gurgaon"/>
    <s v="Opposite Magnolia Apartment, Golf Course Road, Gurgaon"/>
    <x v="148"/>
    <s v="Golf Course Road, Gurgaon"/>
    <n v="77.097410100000005"/>
    <n v="28.454537299999998"/>
    <x v="30"/>
    <n v="700"/>
    <s v="Indian Rupees(Rs.)"/>
    <x v="0"/>
    <x v="1"/>
    <s v="No"/>
    <s v="No"/>
    <x v="3"/>
    <x v="14"/>
    <s v="Yellow"/>
    <x v="2"/>
    <n v="27"/>
    <n v="18460311"/>
  </r>
  <r>
    <x v="2593"/>
    <x v="4"/>
    <s v="Gurgaon"/>
    <s v="Lobby Level, Tower C, Global Business Park, MG Road, Gurgaon"/>
    <x v="473"/>
    <s v="MG Road, Gurgaon"/>
    <n v="77.102076800000006"/>
    <n v="28.480604100000001"/>
    <x v="1269"/>
    <n v="2500"/>
    <s v="Indian Rupees(Rs.)"/>
    <x v="1"/>
    <x v="0"/>
    <s v="No"/>
    <s v="No"/>
    <x v="0"/>
    <x v="14"/>
    <s v="Yellow"/>
    <x v="2"/>
    <n v="57"/>
    <n v="3855"/>
  </r>
  <r>
    <x v="2594"/>
    <x v="4"/>
    <s v="Gurgaon"/>
    <s v="2nd Floor, MGF Mega City Mall, MG Road, Gurgaon"/>
    <x v="527"/>
    <s v="MGF Mega City Mall, MG Road, Gurgaon"/>
    <n v="77.089227399999999"/>
    <n v="28.479841100000002"/>
    <x v="1270"/>
    <n v="1500"/>
    <s v="Indian Rupees(Rs.)"/>
    <x v="1"/>
    <x v="0"/>
    <s v="No"/>
    <s v="No"/>
    <x v="1"/>
    <x v="14"/>
    <s v="Yellow"/>
    <x v="2"/>
    <n v="240"/>
    <n v="308013"/>
  </r>
  <r>
    <x v="51"/>
    <x v="4"/>
    <s v="Gurgaon"/>
    <s v="Upper Ground Floor, MGF Metropolis Mall, MG Road, Gurgaon"/>
    <x v="833"/>
    <s v="MGF Metropolis Mall, MG Road, Gurgaon"/>
    <n v="77.081866700000006"/>
    <n v="28.479142599999999"/>
    <x v="49"/>
    <n v="700"/>
    <s v="Indian Rupees(Rs.)"/>
    <x v="0"/>
    <x v="0"/>
    <s v="No"/>
    <s v="No"/>
    <x v="3"/>
    <x v="14"/>
    <s v="Yellow"/>
    <x v="2"/>
    <n v="66"/>
    <n v="311777"/>
  </r>
  <r>
    <x v="2595"/>
    <x v="4"/>
    <s v="Gurgaon"/>
    <s v="Shop 48 &amp; 49, 2nd Floor , MGF Metropolitan, MG Road, Gurgaon"/>
    <x v="600"/>
    <s v="MGF Metropolitan Mall, MG Road, Gurgaon"/>
    <n v="77.080234899999994"/>
    <n v="28.4808594"/>
    <x v="811"/>
    <n v="1500"/>
    <s v="Indian Rupees(Rs.)"/>
    <x v="1"/>
    <x v="0"/>
    <s v="No"/>
    <s v="No"/>
    <x v="1"/>
    <x v="14"/>
    <s v="Yellow"/>
    <x v="2"/>
    <n v="55"/>
    <n v="18381642"/>
  </r>
  <r>
    <x v="2596"/>
    <x v="4"/>
    <s v="Gurgaon"/>
    <s v="Food Court, MGF Metropolitan Mall, MG Road, Gurgaon"/>
    <x v="600"/>
    <s v="MGF Metropolitan Mall, MG Road, Gurgaon"/>
    <n v="77.080122599999996"/>
    <n v="28.4805204"/>
    <x v="244"/>
    <n v="900"/>
    <s v="Indian Rupees(Rs.)"/>
    <x v="0"/>
    <x v="0"/>
    <s v="No"/>
    <s v="No"/>
    <x v="3"/>
    <x v="14"/>
    <s v="Yellow"/>
    <x v="2"/>
    <n v="205"/>
    <n v="338"/>
  </r>
  <r>
    <x v="2597"/>
    <x v="4"/>
    <s v="Gurgaon"/>
    <s v="New Colony More, Near Easy Day, Old Railway Road, Gurgaon"/>
    <x v="907"/>
    <s v="Old Railway Road, Gurgaon"/>
    <n v="77.020381700000002"/>
    <n v="28.466773199999999"/>
    <x v="136"/>
    <n v="550"/>
    <s v="Indian Rupees(Rs.)"/>
    <x v="0"/>
    <x v="0"/>
    <s v="No"/>
    <s v="No"/>
    <x v="3"/>
    <x v="14"/>
    <s v="Yellow"/>
    <x v="2"/>
    <n v="31"/>
    <n v="310493"/>
  </r>
  <r>
    <x v="2598"/>
    <x v="4"/>
    <s v="Gurgaon"/>
    <s v="191, New Colony, Near Old Railway Road, Gurgaon"/>
    <x v="907"/>
    <s v="Old Railway Road, Gurgaon"/>
    <n v="77.015717499999994"/>
    <n v="28.465205399999999"/>
    <x v="424"/>
    <n v="800"/>
    <s v="Indian Rupees(Rs.)"/>
    <x v="0"/>
    <x v="0"/>
    <s v="No"/>
    <s v="No"/>
    <x v="3"/>
    <x v="14"/>
    <s v="Yellow"/>
    <x v="2"/>
    <n v="25"/>
    <n v="18372397"/>
  </r>
  <r>
    <x v="1806"/>
    <x v="4"/>
    <s v="Gurgaon"/>
    <s v="1st Floor, One Horizon Centre, Golf Course Road, Gurgaon"/>
    <x v="685"/>
    <s v="One Horizon Center, Golf Course Road, Gurgaon"/>
    <n v="77.097140300000007"/>
    <n v="28.4508352"/>
    <x v="446"/>
    <n v="650"/>
    <s v="Indian Rupees(Rs.)"/>
    <x v="0"/>
    <x v="1"/>
    <s v="No"/>
    <s v="No"/>
    <x v="3"/>
    <x v="14"/>
    <s v="Yellow"/>
    <x v="2"/>
    <n v="45"/>
    <n v="18383488"/>
  </r>
  <r>
    <x v="2599"/>
    <x v="4"/>
    <s v="Gurgaon"/>
    <s v="T 1-107, One Horizon Centre, Golf Course Road, Gurgaon"/>
    <x v="685"/>
    <s v="One Horizon Center, Golf Course Road, Gurgaon"/>
    <n v="77.097269100000005"/>
    <n v="28.450661799999999"/>
    <x v="822"/>
    <n v="1500"/>
    <s v="Indian Rupees(Rs.)"/>
    <x v="1"/>
    <x v="0"/>
    <s v="No"/>
    <s v="No"/>
    <x v="1"/>
    <x v="14"/>
    <s v="Yellow"/>
    <x v="2"/>
    <n v="37"/>
    <n v="18391132"/>
  </r>
  <r>
    <x v="51"/>
    <x v="4"/>
    <s v="Gurgaon"/>
    <s v="Ground Floor, One Horizon Center, Golf Course Road, Gurgaon"/>
    <x v="685"/>
    <s v="One Horizon Center, Golf Course Road, Gurgaon"/>
    <n v="77.098228629999994"/>
    <n v="28.45109776"/>
    <x v="49"/>
    <n v="700"/>
    <s v="Indian Rupees(Rs.)"/>
    <x v="0"/>
    <x v="0"/>
    <s v="No"/>
    <s v="No"/>
    <x v="3"/>
    <x v="14"/>
    <s v="Yellow"/>
    <x v="2"/>
    <n v="16"/>
    <n v="18272387"/>
  </r>
  <r>
    <x v="2600"/>
    <x v="4"/>
    <s v="Gurgaon"/>
    <s v="Ramada Gurgaon Central, Site No.2, Sector 44, Gurgaon"/>
    <x v="956"/>
    <s v="Ramada Gurgaon Central, Sector 44, Gurgaon"/>
    <n v="77.0706524"/>
    <n v="28.449739600000001"/>
    <x v="1271"/>
    <n v="1500"/>
    <s v="Indian Rupees(Rs.)"/>
    <x v="1"/>
    <x v="0"/>
    <s v="No"/>
    <s v="No"/>
    <x v="1"/>
    <x v="14"/>
    <s v="Yellow"/>
    <x v="2"/>
    <n v="194"/>
    <n v="4290"/>
  </r>
  <r>
    <x v="2601"/>
    <x v="4"/>
    <s v="Gurgaon"/>
    <s v="Shop 7, Opposite Vishal Mega Mart, Next to Citikart, Old Delhi-Gurgaon Road, Sector 14, Gurgaon"/>
    <x v="957"/>
    <s v="Sector 14, Gurgaon"/>
    <n v="77.046209599999997"/>
    <n v="28.478398500000001"/>
    <x v="96"/>
    <n v="150"/>
    <s v="Indian Rupees(Rs.)"/>
    <x v="0"/>
    <x v="0"/>
    <s v="No"/>
    <s v="No"/>
    <x v="2"/>
    <x v="14"/>
    <s v="Yellow"/>
    <x v="2"/>
    <n v="32"/>
    <n v="18382626"/>
  </r>
  <r>
    <x v="2602"/>
    <x v="4"/>
    <s v="Gurgaon"/>
    <s v="157, Sector 14, Gurgaon"/>
    <x v="957"/>
    <s v="Sector 14, Gurgaon"/>
    <n v="77.047537800000001"/>
    <n v="28.474317599999999"/>
    <x v="202"/>
    <n v="200"/>
    <s v="Indian Rupees(Rs.)"/>
    <x v="0"/>
    <x v="0"/>
    <s v="No"/>
    <s v="No"/>
    <x v="2"/>
    <x v="14"/>
    <s v="Yellow"/>
    <x v="2"/>
    <n v="64"/>
    <n v="5068"/>
  </r>
  <r>
    <x v="2585"/>
    <x v="4"/>
    <s v="Gurgaon"/>
    <s v="Sector 15, Gurgaon"/>
    <x v="203"/>
    <s v="Sector 15, Gurgaon"/>
    <n v="0"/>
    <n v="0"/>
    <x v="973"/>
    <n v="500"/>
    <s v="Indian Rupees(Rs.)"/>
    <x v="0"/>
    <x v="0"/>
    <s v="No"/>
    <s v="No"/>
    <x v="3"/>
    <x v="14"/>
    <s v="Yellow"/>
    <x v="2"/>
    <n v="28"/>
    <n v="18384112"/>
  </r>
  <r>
    <x v="2603"/>
    <x v="4"/>
    <s v="Gurgaon"/>
    <s v="A11/B32, Unit 2A, Block 4A, IT/ITeS SEZ Candor TechSpace, Dundahera, Sector 21, Gurgaon"/>
    <x v="958"/>
    <s v="Sector 21, Gurgaon"/>
    <n v="77.069382700000006"/>
    <n v="28.510128000000002"/>
    <x v="1272"/>
    <n v="400"/>
    <s v="Indian Rupees(Rs.)"/>
    <x v="0"/>
    <x v="1"/>
    <s v="No"/>
    <s v="No"/>
    <x v="2"/>
    <x v="14"/>
    <s v="Yellow"/>
    <x v="2"/>
    <n v="40"/>
    <n v="18420426"/>
  </r>
  <r>
    <x v="2604"/>
    <x v="4"/>
    <s v="Gurgaon"/>
    <s v="SCO 35-36, Leisure Valley Market, Sector 29, Gurgaon"/>
    <x v="74"/>
    <s v="Sector 29, Gurgaon"/>
    <n v="77.063142999999997"/>
    <n v="28.468336999999998"/>
    <x v="1273"/>
    <n v="1400"/>
    <s v="Indian Rupees(Rs.)"/>
    <x v="1"/>
    <x v="0"/>
    <s v="No"/>
    <s v="No"/>
    <x v="1"/>
    <x v="14"/>
    <s v="Yellow"/>
    <x v="2"/>
    <n v="134"/>
    <n v="18336483"/>
  </r>
  <r>
    <x v="2605"/>
    <x v="4"/>
    <s v="Gurgaon"/>
    <s v="SCO 33, Ground Floor, Main Market, Sector 29, Gurgaon"/>
    <x v="74"/>
    <s v="Sector 29, Gurgaon"/>
    <n v="77.062697499999999"/>
    <n v="28.468235400000001"/>
    <x v="43"/>
    <n v="1500"/>
    <s v="Indian Rupees(Rs.)"/>
    <x v="1"/>
    <x v="1"/>
    <s v="No"/>
    <s v="No"/>
    <x v="1"/>
    <x v="14"/>
    <s v="Yellow"/>
    <x v="2"/>
    <n v="429"/>
    <n v="4133"/>
  </r>
  <r>
    <x v="2606"/>
    <x v="4"/>
    <s v="Gurgaon"/>
    <s v="SCO 39, Main Market, Sector 29, Gurgaon"/>
    <x v="74"/>
    <s v="Sector 29, Gurgaon"/>
    <n v="77.063417000000001"/>
    <n v="28.4683943"/>
    <x v="1274"/>
    <n v="1500"/>
    <s v="Indian Rupees(Rs.)"/>
    <x v="1"/>
    <x v="0"/>
    <s v="No"/>
    <s v="No"/>
    <x v="1"/>
    <x v="14"/>
    <s v="Yellow"/>
    <x v="2"/>
    <n v="853"/>
    <n v="5052"/>
  </r>
  <r>
    <x v="1495"/>
    <x v="4"/>
    <s v="Gurgaon"/>
    <s v="SCO 36, Main Market, Sector 29, Gurgaon"/>
    <x v="74"/>
    <s v="Sector 29, Gurgaon"/>
    <n v="77.063237099999995"/>
    <n v="28.468287400000001"/>
    <x v="321"/>
    <n v="500"/>
    <s v="Indian Rupees(Rs.)"/>
    <x v="0"/>
    <x v="1"/>
    <s v="No"/>
    <s v="No"/>
    <x v="3"/>
    <x v="14"/>
    <s v="Yellow"/>
    <x v="2"/>
    <n v="187"/>
    <n v="5104"/>
  </r>
  <r>
    <x v="317"/>
    <x v="4"/>
    <s v="Gurgaon"/>
    <s v="Shop 19, 1st floor, Sector 31, Gurgaon"/>
    <x v="204"/>
    <s v="Sector 31, Gurgaon"/>
    <n v="77.050290200000006"/>
    <n v="28.453036099999998"/>
    <x v="244"/>
    <n v="650"/>
    <s v="Indian Rupees(Rs.)"/>
    <x v="1"/>
    <x v="1"/>
    <s v="No"/>
    <s v="No"/>
    <x v="3"/>
    <x v="14"/>
    <s v="Yellow"/>
    <x v="2"/>
    <n v="22"/>
    <n v="18356357"/>
  </r>
  <r>
    <x v="2607"/>
    <x v="4"/>
    <s v="Gurgaon"/>
    <s v="SCO 17, Main Market, Sector 31, Gurgaon"/>
    <x v="204"/>
    <s v="Sector 31, Gurgaon"/>
    <n v="77.050482000000002"/>
    <n v="28.4528201"/>
    <x v="1275"/>
    <n v="500"/>
    <s v="Indian Rupees(Rs.)"/>
    <x v="0"/>
    <x v="1"/>
    <s v="No"/>
    <s v="No"/>
    <x v="3"/>
    <x v="14"/>
    <s v="Yellow"/>
    <x v="2"/>
    <n v="486"/>
    <n v="5004"/>
  </r>
  <r>
    <x v="2608"/>
    <x v="4"/>
    <s v="Gurgaon"/>
    <s v="Shop 150, HUDA Market, Sector 31, Gurgaon"/>
    <x v="204"/>
    <s v="Sector 31, Gurgaon"/>
    <n v="77.050722899999997"/>
    <n v="28.453032199999999"/>
    <x v="23"/>
    <n v="400"/>
    <s v="Indian Rupees(Rs.)"/>
    <x v="0"/>
    <x v="1"/>
    <s v="No"/>
    <s v="No"/>
    <x v="2"/>
    <x v="14"/>
    <s v="Yellow"/>
    <x v="2"/>
    <n v="136"/>
    <n v="304351"/>
  </r>
  <r>
    <x v="2609"/>
    <x v="4"/>
    <s v="Gurgaon"/>
    <s v="Shop 8, District Shopping Centre, Sector 56, Gurgaon"/>
    <x v="688"/>
    <s v="Sector 56, Gurgaon"/>
    <n v="77.100030700000005"/>
    <n v="28.428682599999998"/>
    <x v="1195"/>
    <n v="800"/>
    <s v="Indian Rupees(Rs.)"/>
    <x v="0"/>
    <x v="1"/>
    <s v="No"/>
    <s v="No"/>
    <x v="3"/>
    <x v="14"/>
    <s v="Yellow"/>
    <x v="2"/>
    <n v="46"/>
    <n v="18254541"/>
  </r>
  <r>
    <x v="2610"/>
    <x v="4"/>
    <s v="Gurgaon"/>
    <s v="83-R, New Colony, Sector 7, Gurgaon"/>
    <x v="264"/>
    <s v="Sector 7, Gurgaon"/>
    <n v="77.017033600000005"/>
    <n v="28.4677392"/>
    <x v="136"/>
    <n v="800"/>
    <s v="Indian Rupees(Rs.)"/>
    <x v="0"/>
    <x v="1"/>
    <s v="No"/>
    <s v="No"/>
    <x v="3"/>
    <x v="14"/>
    <s v="Yellow"/>
    <x v="2"/>
    <n v="148"/>
    <n v="310829"/>
  </r>
  <r>
    <x v="2611"/>
    <x v="4"/>
    <s v="Gurgaon"/>
    <s v="241-242, Tower B3, Spaze Itech Park, Sohna Road, Gurgaon"/>
    <x v="530"/>
    <s v="Sohna Road, Gurgaon"/>
    <n v="77.042149339999995"/>
    <n v="28.413855720000001"/>
    <x v="1276"/>
    <n v="200"/>
    <s v="Indian Rupees(Rs.)"/>
    <x v="0"/>
    <x v="1"/>
    <s v="No"/>
    <s v="No"/>
    <x v="2"/>
    <x v="14"/>
    <s v="Yellow"/>
    <x v="2"/>
    <n v="30"/>
    <n v="18261309"/>
  </r>
  <r>
    <x v="2612"/>
    <x v="4"/>
    <s v="Gurgaon"/>
    <s v="1, Tower B, Vatika Business Park, Sohna Road, Gurgaon"/>
    <x v="530"/>
    <s v="Sohna Road, Gurgaon"/>
    <n v="77.044347900000005"/>
    <n v="28.4058584"/>
    <x v="151"/>
    <n v="500"/>
    <s v="Indian Rupees(Rs.)"/>
    <x v="0"/>
    <x v="1"/>
    <s v="No"/>
    <s v="No"/>
    <x v="3"/>
    <x v="14"/>
    <s v="Yellow"/>
    <x v="2"/>
    <n v="84"/>
    <n v="304192"/>
  </r>
  <r>
    <x v="2613"/>
    <x v="4"/>
    <s v="Gurgaon"/>
    <s v="Shop 5, Sapphire complex, Sector 49, Near Sohna Road, Gurgaon"/>
    <x v="530"/>
    <s v="Sohna Road, Gurgaon"/>
    <n v="77.048935599999993"/>
    <n v="28.412039100000001"/>
    <x v="1140"/>
    <n v="500"/>
    <s v="Indian Rupees(Rs.)"/>
    <x v="0"/>
    <x v="0"/>
    <s v="No"/>
    <s v="No"/>
    <x v="3"/>
    <x v="14"/>
    <s v="Yellow"/>
    <x v="2"/>
    <n v="26"/>
    <n v="18368007"/>
  </r>
  <r>
    <x v="2614"/>
    <x v="4"/>
    <s v="Gurgaon"/>
    <s v="G-4, Tower D Welldone Tech Park , Near JMD Megapolis, Sohna Road, Gurgaon"/>
    <x v="530"/>
    <s v="Sohna Road, Gurgaon"/>
    <n v="77.038332560000001"/>
    <n v="28.41864781"/>
    <x v="378"/>
    <n v="950"/>
    <s v="Indian Rupees(Rs.)"/>
    <x v="0"/>
    <x v="1"/>
    <s v="No"/>
    <s v="No"/>
    <x v="3"/>
    <x v="14"/>
    <s v="Yellow"/>
    <x v="2"/>
    <n v="39"/>
    <n v="18303696"/>
  </r>
  <r>
    <x v="2615"/>
    <x v="4"/>
    <s v="Gurgaon"/>
    <s v="Flat 122, Jasmanium 2, Vatika City, Sector 49, Near Sohna Road, Gurgaon"/>
    <x v="530"/>
    <s v="Sohna Road, Gurgaon"/>
    <n v="77.036547499999998"/>
    <n v="28.4274393"/>
    <x v="1277"/>
    <n v="300"/>
    <s v="Indian Rupees(Rs.)"/>
    <x v="0"/>
    <x v="0"/>
    <s v="No"/>
    <s v="No"/>
    <x v="2"/>
    <x v="14"/>
    <s v="Yellow"/>
    <x v="2"/>
    <n v="37"/>
    <n v="303174"/>
  </r>
  <r>
    <x v="2616"/>
    <x v="4"/>
    <s v="Gurgaon"/>
    <s v="A 134 135, Supermart 1, DLF Phase 4, Gurgaon"/>
    <x v="434"/>
    <s v="Supermart 1, DLF Phase 4, Gurgaon"/>
    <n v="77.086850100000007"/>
    <n v="28.462509399999998"/>
    <x v="136"/>
    <n v="800"/>
    <s v="Indian Rupees(Rs.)"/>
    <x v="0"/>
    <x v="1"/>
    <s v="No"/>
    <s v="No"/>
    <x v="3"/>
    <x v="14"/>
    <s v="Yellow"/>
    <x v="2"/>
    <n v="118"/>
    <n v="306401"/>
  </r>
  <r>
    <x v="2617"/>
    <x v="4"/>
    <s v="Gurgaon"/>
    <s v="Shop 114, Queens Plaza, C Block, Sushant Lok, Gurgaon"/>
    <x v="350"/>
    <s v="Sushant Lok, Gurgaon"/>
    <n v="77.085315699999995"/>
    <n v="28.4543176"/>
    <x v="26"/>
    <n v="150"/>
    <s v="Indian Rupees(Rs.)"/>
    <x v="0"/>
    <x v="0"/>
    <s v="No"/>
    <s v="No"/>
    <x v="2"/>
    <x v="14"/>
    <s v="Yellow"/>
    <x v="2"/>
    <n v="26"/>
    <n v="18157408"/>
  </r>
  <r>
    <x v="2618"/>
    <x v="4"/>
    <s v="Gurgaon"/>
    <s v="Trident, 443, Phase 5, Udyog Vihar, Gurgaon"/>
    <x v="959"/>
    <s v="Trident, Udyog Vihar, Gurgaon"/>
    <n v="77.086799499999998"/>
    <n v="28.502286900000001"/>
    <x v="16"/>
    <n v="3000"/>
    <s v="Indian Rupees(Rs.)"/>
    <x v="0"/>
    <x v="0"/>
    <s v="No"/>
    <s v="No"/>
    <x v="0"/>
    <x v="14"/>
    <s v="Yellow"/>
    <x v="2"/>
    <n v="27"/>
    <n v="2710"/>
  </r>
  <r>
    <x v="1727"/>
    <x v="4"/>
    <s v="Gurgaon"/>
    <s v="Two Horizon Center, Golf Course Road, Gurgaon"/>
    <x v="761"/>
    <s v="Two Horizon Center, Golf Course Road, Gurgaon"/>
    <n v="77.096912000000003"/>
    <n v="28.450973659999999"/>
    <x v="992"/>
    <n v="2500"/>
    <s v="Indian Rupees(Rs.)"/>
    <x v="1"/>
    <x v="0"/>
    <s v="No"/>
    <s v="No"/>
    <x v="0"/>
    <x v="14"/>
    <s v="Yellow"/>
    <x v="2"/>
    <n v="13"/>
    <n v="18291200"/>
  </r>
  <r>
    <x v="1375"/>
    <x v="4"/>
    <s v="Gurgaon"/>
    <s v="7, Tower C, Unitech Cyber Park, Sector 39, Gurgaon"/>
    <x v="838"/>
    <s v="Unitech Cyber Park, Sector 39, Gurgaon, Gurgaon"/>
    <n v="77.056334800000002"/>
    <n v="28.442912400000001"/>
    <x v="844"/>
    <n v="600"/>
    <s v="Indian Rupees(Rs.)"/>
    <x v="0"/>
    <x v="1"/>
    <s v="No"/>
    <s v="No"/>
    <x v="3"/>
    <x v="14"/>
    <s v="Yellow"/>
    <x v="2"/>
    <n v="302"/>
    <n v="9273"/>
  </r>
  <r>
    <x v="2619"/>
    <x v="4"/>
    <s v="Gurgaon"/>
    <s v="Unitech Infospace, Sector 21, Gurgaon"/>
    <x v="690"/>
    <s v="Unitech Infospace, Sector 21, Gurgaon, Gurgaon"/>
    <n v="77.071443419999994"/>
    <n v="28.509542039999999"/>
    <x v="584"/>
    <n v="1300"/>
    <s v="Indian Rupees(Rs.)"/>
    <x v="1"/>
    <x v="1"/>
    <s v="No"/>
    <s v="No"/>
    <x v="1"/>
    <x v="14"/>
    <s v="Yellow"/>
    <x v="2"/>
    <n v="200"/>
    <n v="300652"/>
  </r>
  <r>
    <x v="2620"/>
    <x v="4"/>
    <s v="Gurgaon"/>
    <s v="GF-40, Opposite Mother Dairy, Vyapar Kendra, Phase 1, Sushant Lok, Gurgaon"/>
    <x v="839"/>
    <s v="Vyapar Kendra, Sushant Lok, Gurgaon"/>
    <n v="77.084281599999997"/>
    <n v="28.460359799999999"/>
    <x v="473"/>
    <n v="200"/>
    <s v="Indian Rupees(Rs.)"/>
    <x v="0"/>
    <x v="0"/>
    <s v="No"/>
    <s v="No"/>
    <x v="2"/>
    <x v="14"/>
    <s v="Yellow"/>
    <x v="2"/>
    <n v="66"/>
    <n v="9122"/>
  </r>
  <r>
    <x v="2621"/>
    <x v="4"/>
    <s v="Kanpur"/>
    <s v="Shop No-8, New Shopping Complex, IIT Kanpur, Kanpur"/>
    <x v="960"/>
    <s v="IIT Kanpur, Kanpur"/>
    <n v="0"/>
    <n v="0"/>
    <x v="132"/>
    <n v="600"/>
    <s v="Indian Rupees(Rs.)"/>
    <x v="0"/>
    <x v="0"/>
    <s v="No"/>
    <s v="No"/>
    <x v="3"/>
    <x v="14"/>
    <s v="Yellow"/>
    <x v="2"/>
    <n v="43"/>
    <n v="18407105"/>
  </r>
  <r>
    <x v="2622"/>
    <x v="4"/>
    <s v="Kochi"/>
    <s v="Main Avenue, Opposite South Indian Bank, Panampilly Nagar, Kochi"/>
    <x v="359"/>
    <s v="Panampilly Nagar, Kochi"/>
    <n v="76.296105560000001"/>
    <n v="9.9597777779999994"/>
    <x v="1278"/>
    <n v="400"/>
    <s v="Indian Rupees(Rs.)"/>
    <x v="0"/>
    <x v="0"/>
    <s v="No"/>
    <s v="No"/>
    <x v="2"/>
    <x v="14"/>
    <s v="Yellow"/>
    <x v="2"/>
    <n v="348"/>
    <n v="900111"/>
  </r>
  <r>
    <x v="2623"/>
    <x v="4"/>
    <s v="Kolkata"/>
    <s v="25B Park Street, Park Street Area, Kolkata"/>
    <x v="34"/>
    <s v="Park Street Area, Kolkata"/>
    <n v="88.353273400000006"/>
    <n v="22.5532273"/>
    <x v="803"/>
    <n v="1050"/>
    <s v="Indian Rupees(Rs.)"/>
    <x v="0"/>
    <x v="1"/>
    <s v="No"/>
    <s v="No"/>
    <x v="1"/>
    <x v="14"/>
    <s v="Yellow"/>
    <x v="2"/>
    <n v="4464"/>
    <n v="20350"/>
  </r>
  <r>
    <x v="2624"/>
    <x v="4"/>
    <s v="Lucknow"/>
    <s v="5/599, Vikas Khand, Near Dayal Paradise, Gomti Nagar, Lucknow"/>
    <x v="154"/>
    <s v="Gomti Nagar, Lucknow"/>
    <n v="0"/>
    <n v="0"/>
    <x v="707"/>
    <n v="650"/>
    <s v="Indian Rupees(Rs.)"/>
    <x v="0"/>
    <x v="0"/>
    <s v="No"/>
    <s v="No"/>
    <x v="3"/>
    <x v="14"/>
    <s v="Yellow"/>
    <x v="2"/>
    <n v="147"/>
    <n v="801684"/>
  </r>
  <r>
    <x v="2625"/>
    <x v="4"/>
    <s v="Ludhiana"/>
    <s v="Verka Park, Ferozpur Road, Aggar Nagar, Ludhiana"/>
    <x v="961"/>
    <s v="Aggar Nagar, Ludhiana"/>
    <n v="0"/>
    <n v="0"/>
    <x v="140"/>
    <n v="1500"/>
    <s v="Indian Rupees(Rs.)"/>
    <x v="0"/>
    <x v="0"/>
    <s v="No"/>
    <s v="No"/>
    <x v="1"/>
    <x v="14"/>
    <s v="Yellow"/>
    <x v="2"/>
    <n v="17"/>
    <n v="18444271"/>
  </r>
  <r>
    <x v="2626"/>
    <x v="4"/>
    <s v="Ludhiana"/>
    <s v="Near Gate 1, Kartar Bhawan, Ferozepur Road, PAU, Ludhiana"/>
    <x v="962"/>
    <s v="PAU, Ludhiana"/>
    <n v="75.809346059999996"/>
    <n v="30.899584319999999"/>
    <x v="140"/>
    <n v="1000"/>
    <s v="Indian Rupees(Rs.)"/>
    <x v="0"/>
    <x v="0"/>
    <s v="No"/>
    <s v="No"/>
    <x v="1"/>
    <x v="14"/>
    <s v="Yellow"/>
    <x v="2"/>
    <n v="116"/>
    <n v="15368"/>
  </r>
  <r>
    <x v="2627"/>
    <x v="4"/>
    <s v="Mangalore"/>
    <s v="Yenepoya Chambers, Opposite Hotel Prestige, Balmatta, Mangalore"/>
    <x v="698"/>
    <s v="Balmatta, Mangalore"/>
    <n v="74.853430560000007"/>
    <n v="12.873430559999999"/>
    <x v="43"/>
    <n v="600"/>
    <s v="Indian Rupees(Rs.)"/>
    <x v="0"/>
    <x v="0"/>
    <s v="No"/>
    <s v="No"/>
    <x v="3"/>
    <x v="14"/>
    <s v="Yellow"/>
    <x v="2"/>
    <n v="280"/>
    <n v="3100013"/>
  </r>
  <r>
    <x v="2628"/>
    <x v="4"/>
    <s v="Mangalore"/>
    <s v="Goldfinch Hotel, Bunts Hostel Road, Near Jyoti Circle, Balmatta, Mangalore"/>
    <x v="963"/>
    <s v="Goldfinch Hotel, Balmatta, Mangalore"/>
    <n v="74.850066670000004"/>
    <n v="12.87582222"/>
    <x v="136"/>
    <n v="1500"/>
    <s v="Indian Rupees(Rs.)"/>
    <x v="0"/>
    <x v="0"/>
    <s v="No"/>
    <s v="No"/>
    <x v="0"/>
    <x v="14"/>
    <s v="Yellow"/>
    <x v="2"/>
    <n v="183"/>
    <n v="3100030"/>
  </r>
  <r>
    <x v="2629"/>
    <x v="4"/>
    <s v="Mangalore"/>
    <s v="Opposite Vijaya Bank, Bejai Main Road, Bejai, Mangalore"/>
    <x v="699"/>
    <s v="Kadri, Mangalore"/>
    <n v="0"/>
    <n v="0"/>
    <x v="244"/>
    <n v="600"/>
    <s v="Indian Rupees(Rs.)"/>
    <x v="0"/>
    <x v="0"/>
    <s v="No"/>
    <s v="No"/>
    <x v="3"/>
    <x v="14"/>
    <s v="Yellow"/>
    <x v="2"/>
    <n v="127"/>
    <n v="3100148"/>
  </r>
  <r>
    <x v="2630"/>
    <x v="4"/>
    <s v="Mysore"/>
    <s v="Opposite Reebok Showroom, Kalidasa Road, Vani Vilas Mohalla, Gokulam, Mysore"/>
    <x v="845"/>
    <s v="Gokulam, Mysore"/>
    <n v="76.626166670000003"/>
    <n v="12.32399444"/>
    <x v="592"/>
    <n v="400"/>
    <s v="Indian Rupees(Rs.)"/>
    <x v="0"/>
    <x v="0"/>
    <s v="No"/>
    <s v="No"/>
    <x v="3"/>
    <x v="14"/>
    <s v="Yellow"/>
    <x v="2"/>
    <n v="214"/>
    <n v="3600013"/>
  </r>
  <r>
    <x v="2631"/>
    <x v="4"/>
    <s v="Mysore"/>
    <s v="2902/1, Temple Road, Opposite Post Office, Vani Vilas Mohalla, Jayalakhsmipuram, Mysore"/>
    <x v="618"/>
    <s v="Jayalakhsmipuram, Mysore"/>
    <n v="76.630583329999993"/>
    <n v="12.32319444"/>
    <x v="30"/>
    <n v="500"/>
    <s v="Indian Rupees(Rs.)"/>
    <x v="0"/>
    <x v="0"/>
    <s v="No"/>
    <s v="No"/>
    <x v="3"/>
    <x v="14"/>
    <s v="Yellow"/>
    <x v="2"/>
    <n v="160"/>
    <n v="3600119"/>
  </r>
  <r>
    <x v="2632"/>
    <x v="4"/>
    <s v="Mysore"/>
    <s v="26, 1st Stage, KHB, Nrupathunga Road, Kuvempunagar, Mysore"/>
    <x v="964"/>
    <s v="Kuvempunagar, Mysore"/>
    <n v="76.625861110000002"/>
    <n v="12.28474722"/>
    <x v="26"/>
    <n v="700"/>
    <s v="Indian Rupees(Rs.)"/>
    <x v="0"/>
    <x v="0"/>
    <s v="No"/>
    <s v="No"/>
    <x v="3"/>
    <x v="14"/>
    <s v="Yellow"/>
    <x v="2"/>
    <n v="127"/>
    <n v="3600361"/>
  </r>
  <r>
    <x v="2633"/>
    <x v="4"/>
    <s v="Nashik"/>
    <s v="Bon Vivant, Opposite Dongre Ground, College Road, Nashik"/>
    <x v="915"/>
    <s v="Bon Vivant, College Road, Nashik"/>
    <n v="73.770914000000005"/>
    <n v="20.006755999999999"/>
    <x v="26"/>
    <n v="800"/>
    <s v="Indian Rupees(Rs.)"/>
    <x v="0"/>
    <x v="0"/>
    <s v="No"/>
    <s v="No"/>
    <x v="1"/>
    <x v="14"/>
    <s v="Yellow"/>
    <x v="2"/>
    <n v="140"/>
    <n v="1600109"/>
  </r>
  <r>
    <x v="2634"/>
    <x v="4"/>
    <s v="Nashik"/>
    <s v="Shop 10, Ramrajya Building 7, Samarth Nagar, Next to Bhonsala Military school, College Road, Nashik"/>
    <x v="847"/>
    <s v="College Road, Nashik"/>
    <n v="73.754635969999995"/>
    <n v="20.00669049"/>
    <x v="23"/>
    <n v="400"/>
    <s v="Indian Rupees(Rs.)"/>
    <x v="0"/>
    <x v="0"/>
    <s v="No"/>
    <s v="No"/>
    <x v="3"/>
    <x v="14"/>
    <s v="Yellow"/>
    <x v="2"/>
    <n v="80"/>
    <n v="1600219"/>
  </r>
  <r>
    <x v="2635"/>
    <x v="4"/>
    <s v="Nashik"/>
    <s v="Opposite Asaram Bapu Ashram Bridge, Near Nandawan Lawns, Savarkar Nagar Extension, Off Gangapur Road, College Road, Nashik"/>
    <x v="847"/>
    <s v="College Road, Nashik"/>
    <n v="0"/>
    <n v="0"/>
    <x v="30"/>
    <n v="500"/>
    <s v="Indian Rupees(Rs.)"/>
    <x v="0"/>
    <x v="0"/>
    <s v="No"/>
    <s v="No"/>
    <x v="1"/>
    <x v="14"/>
    <s v="Yellow"/>
    <x v="2"/>
    <n v="166"/>
    <n v="1600039"/>
  </r>
  <r>
    <x v="2636"/>
    <x v="4"/>
    <s v="Nashik"/>
    <s v="P-35, MIDC, Satpur, Nashik Behind ITI, Trimbak Road,"/>
    <x v="702"/>
    <s v="Satpur, Nashik"/>
    <n v="73.746308569999997"/>
    <n v="19.98975665"/>
    <x v="1279"/>
    <n v="400"/>
    <s v="Indian Rupees(Rs.)"/>
    <x v="0"/>
    <x v="0"/>
    <s v="No"/>
    <s v="No"/>
    <x v="3"/>
    <x v="14"/>
    <s v="Yellow"/>
    <x v="2"/>
    <n v="77"/>
    <n v="1600095"/>
  </r>
  <r>
    <x v="2637"/>
    <x v="4"/>
    <s v="New Delhi"/>
    <s v="A-4, Sarvodaya Enclave, Adchini, New Delhi"/>
    <x v="451"/>
    <s v="Adchini, New Delhi"/>
    <n v="77.198808200000002"/>
    <n v="28.538666200000002"/>
    <x v="30"/>
    <n v="1500"/>
    <s v="Indian Rupees(Rs.)"/>
    <x v="1"/>
    <x v="1"/>
    <s v="No"/>
    <s v="No"/>
    <x v="1"/>
    <x v="14"/>
    <s v="Yellow"/>
    <x v="2"/>
    <n v="141"/>
    <n v="948"/>
  </r>
  <r>
    <x v="2638"/>
    <x v="4"/>
    <s v="New Delhi"/>
    <s v="Over Bridge, Ambience Mall, Vasant Kunj, New Delhi"/>
    <x v="452"/>
    <s v="Ambience Mall, Vasant Kunj, New Delhi"/>
    <n v="77.15575699"/>
    <n v="28.54155381"/>
    <x v="118"/>
    <n v="800"/>
    <s v="Indian Rupees(Rs.)"/>
    <x v="1"/>
    <x v="1"/>
    <s v="No"/>
    <s v="No"/>
    <x v="3"/>
    <x v="14"/>
    <s v="Yellow"/>
    <x v="2"/>
    <n v="232"/>
    <n v="18180041"/>
  </r>
  <r>
    <x v="2639"/>
    <x v="4"/>
    <s v="New Delhi"/>
    <s v="3rd Floor, Food Court, Ambience Mall, Vasant Kunj, New Delhi"/>
    <x v="452"/>
    <s v="Ambience Mall, Vasant Kunj, New Delhi"/>
    <n v="77.155099000000007"/>
    <n v="28.5411702"/>
    <x v="1280"/>
    <n v="600"/>
    <s v="Indian Rupees(Rs.)"/>
    <x v="0"/>
    <x v="0"/>
    <s v="No"/>
    <s v="No"/>
    <x v="3"/>
    <x v="14"/>
    <s v="Yellow"/>
    <x v="2"/>
    <n v="206"/>
    <n v="7228"/>
  </r>
  <r>
    <x v="2640"/>
    <x v="4"/>
    <s v="New Delhi"/>
    <s v="Shop G-7, Plot 4, LSC, Surajmal Vihar, Near, Anand Vihar, New Delhi"/>
    <x v="704"/>
    <s v="Anand Vihar, New Delhi"/>
    <n v="77.306742"/>
    <n v="28.659537700000001"/>
    <x v="734"/>
    <n v="350"/>
    <s v="Indian Rupees(Rs.)"/>
    <x v="0"/>
    <x v="1"/>
    <s v="No"/>
    <s v="No"/>
    <x v="2"/>
    <x v="14"/>
    <s v="Yellow"/>
    <x v="2"/>
    <n v="42"/>
    <n v="18034049"/>
  </r>
  <r>
    <x v="2641"/>
    <x v="4"/>
    <s v="New Delhi"/>
    <s v="Kamal Complex, Local Shopping Centre, Surajmal Vihar, Anand Vihar, New Delhi"/>
    <x v="704"/>
    <s v="Anand Vihar, New Delhi"/>
    <n v="77.3066776"/>
    <n v="28.6595993"/>
    <x v="1281"/>
    <n v="650"/>
    <s v="Indian Rupees(Rs.)"/>
    <x v="0"/>
    <x v="1"/>
    <s v="No"/>
    <s v="No"/>
    <x v="3"/>
    <x v="14"/>
    <s v="Yellow"/>
    <x v="2"/>
    <n v="220"/>
    <n v="6092"/>
  </r>
  <r>
    <x v="2642"/>
    <x v="4"/>
    <s v="New Delhi"/>
    <s v="16/27, Community Cetre, Ashok Vihar Phase 1, New Delhi"/>
    <x v="850"/>
    <s v="Ashok Vihar Phase 1, New Delhi"/>
    <n v="77.173185200000006"/>
    <n v="28.693353200000001"/>
    <x v="136"/>
    <n v="700"/>
    <s v="Indian Rupees(Rs.)"/>
    <x v="0"/>
    <x v="1"/>
    <s v="No"/>
    <s v="No"/>
    <x v="3"/>
    <x v="14"/>
    <s v="Yellow"/>
    <x v="2"/>
    <n v="191"/>
    <n v="3079"/>
  </r>
  <r>
    <x v="2643"/>
    <x v="4"/>
    <s v="New Delhi"/>
    <s v="8, Deep Cinema Complex, Ashok Vihar Phase 1, New Delhi"/>
    <x v="850"/>
    <s v="Ashok Vihar Phase 1, New Delhi"/>
    <n v="77.173409800000002"/>
    <n v="28.6930613"/>
    <x v="1282"/>
    <n v="400"/>
    <s v="Indian Rupees(Rs.)"/>
    <x v="0"/>
    <x v="0"/>
    <s v="No"/>
    <s v="No"/>
    <x v="2"/>
    <x v="14"/>
    <s v="Yellow"/>
    <x v="2"/>
    <n v="60"/>
    <n v="309375"/>
  </r>
  <r>
    <x v="2644"/>
    <x v="4"/>
    <s v="New Delhi"/>
    <s v="B-2/3, Ashok Vihar Phase 2, New Delhi"/>
    <x v="705"/>
    <s v="Ashok Vihar Phase 2, New Delhi"/>
    <n v="77.178037500000002"/>
    <n v="28.692922899999999"/>
    <x v="473"/>
    <n v="250"/>
    <s v="Indian Rupees(Rs.)"/>
    <x v="0"/>
    <x v="0"/>
    <s v="No"/>
    <s v="No"/>
    <x v="2"/>
    <x v="14"/>
    <s v="Yellow"/>
    <x v="2"/>
    <n v="28"/>
    <n v="3332"/>
  </r>
  <r>
    <x v="2645"/>
    <x v="4"/>
    <s v="New Delhi"/>
    <s v="9, Community Centre 2, Ashok Vihar Phase 2, New Delhi"/>
    <x v="705"/>
    <s v="Ashok Vihar Phase 2, New Delhi"/>
    <n v="77.179416200000006"/>
    <n v="28.696190600000001"/>
    <x v="30"/>
    <n v="500"/>
    <s v="Indian Rupees(Rs.)"/>
    <x v="0"/>
    <x v="1"/>
    <s v="No"/>
    <s v="No"/>
    <x v="3"/>
    <x v="14"/>
    <s v="Yellow"/>
    <x v="2"/>
    <n v="87"/>
    <n v="300809"/>
  </r>
  <r>
    <x v="2646"/>
    <x v="4"/>
    <s v="New Delhi"/>
    <s v="Shop 12, DDA Market, B Block, Ashok Vihar Phase 3, New Delhi"/>
    <x v="621"/>
    <s v="Ashok Vihar Phase 3, New Delhi"/>
    <n v="77.178037500000002"/>
    <n v="28.692475099999999"/>
    <x v="136"/>
    <n v="600"/>
    <s v="Indian Rupees(Rs.)"/>
    <x v="0"/>
    <x v="0"/>
    <s v="No"/>
    <s v="No"/>
    <x v="3"/>
    <x v="14"/>
    <s v="Yellow"/>
    <x v="2"/>
    <n v="31"/>
    <n v="18432191"/>
  </r>
  <r>
    <x v="1622"/>
    <x v="4"/>
    <s v="New Delhi"/>
    <s v="59, Basant Lok Market, Vasant Vihar, New Delhi"/>
    <x v="851"/>
    <s v="Basant Lok Market, Vasant Vihar, New Delhi"/>
    <n v="77.164211649999999"/>
    <n v="28.557314420000001"/>
    <x v="401"/>
    <n v="450"/>
    <s v="Indian Rupees(Rs.)"/>
    <x v="0"/>
    <x v="1"/>
    <s v="No"/>
    <s v="No"/>
    <x v="2"/>
    <x v="14"/>
    <s v="Yellow"/>
    <x v="2"/>
    <n v="239"/>
    <n v="758"/>
  </r>
  <r>
    <x v="2647"/>
    <x v="4"/>
    <s v="New Delhi"/>
    <s v="59, Community Centre, Basant Lok Market, Vasant Vihar, New Delhi"/>
    <x v="851"/>
    <s v="Basant Lok Market, Vasant Vihar, New Delhi"/>
    <n v="77.163887770000002"/>
    <n v="28.557200160000001"/>
    <x v="30"/>
    <n v="1000"/>
    <s v="Indian Rupees(Rs.)"/>
    <x v="1"/>
    <x v="1"/>
    <s v="No"/>
    <s v="No"/>
    <x v="1"/>
    <x v="14"/>
    <s v="Yellow"/>
    <x v="2"/>
    <n v="193"/>
    <n v="771"/>
  </r>
  <r>
    <x v="1495"/>
    <x v="4"/>
    <s v="New Delhi"/>
    <s v="Community Centre, Basant Lok Market, Vasant Vihar, New Delhi"/>
    <x v="851"/>
    <s v="Basant Lok Market, Vasant Vihar, New Delhi"/>
    <n v="77.163656430000003"/>
    <n v="28.557486399999998"/>
    <x v="321"/>
    <n v="500"/>
    <s v="Indian Rupees(Rs.)"/>
    <x v="0"/>
    <x v="1"/>
    <s v="No"/>
    <s v="No"/>
    <x v="3"/>
    <x v="14"/>
    <s v="Yellow"/>
    <x v="2"/>
    <n v="202"/>
    <n v="171"/>
  </r>
  <r>
    <x v="839"/>
    <x v="4"/>
    <s v="New Delhi"/>
    <s v="46, 1st Floor, Priya Cinema Complex, Basant Lok Market, Vasant Vihar, New Delhi"/>
    <x v="851"/>
    <s v="Basant Lok Market, Vasant Vihar, New Delhi"/>
    <n v="77.163649050000004"/>
    <n v="28.557228720000001"/>
    <x v="43"/>
    <n v="1300"/>
    <s v="Indian Rupees(Rs.)"/>
    <x v="1"/>
    <x v="1"/>
    <s v="No"/>
    <s v="No"/>
    <x v="1"/>
    <x v="14"/>
    <s v="Yellow"/>
    <x v="2"/>
    <n v="332"/>
    <n v="304675"/>
  </r>
  <r>
    <x v="2648"/>
    <x v="4"/>
    <s v="New Delhi"/>
    <s v="Chanakyapuri, New Delhi"/>
    <x v="852"/>
    <s v="Chanakyapuri, New Delhi"/>
    <n v="77.173589500000006"/>
    <n v="28.5974082"/>
    <x v="25"/>
    <n v="450"/>
    <s v="Indian Rupees(Rs.)"/>
    <x v="0"/>
    <x v="0"/>
    <s v="No"/>
    <s v="No"/>
    <x v="2"/>
    <x v="14"/>
    <s v="Yellow"/>
    <x v="2"/>
    <n v="20"/>
    <n v="18238246"/>
  </r>
  <r>
    <x v="2649"/>
    <x v="4"/>
    <s v="New Delhi"/>
    <s v="1, Assam Bhavan, Chanakyapuri, New Delhi"/>
    <x v="852"/>
    <s v="Chanakyapuri, New Delhi"/>
    <n v="77.187651599999995"/>
    <n v="28.605518199999999"/>
    <x v="1283"/>
    <n v="600"/>
    <s v="Indian Rupees(Rs.)"/>
    <x v="0"/>
    <x v="0"/>
    <s v="No"/>
    <s v="No"/>
    <x v="3"/>
    <x v="14"/>
    <s v="Yellow"/>
    <x v="2"/>
    <n v="218"/>
    <n v="6003"/>
  </r>
  <r>
    <x v="2650"/>
    <x v="4"/>
    <s v="New Delhi"/>
    <s v="1469/1, Fabbara Chowk, Chandni Chowk, New Delhi"/>
    <x v="281"/>
    <s v="Chandni Chowk, New Delhi"/>
    <n v="77.232056200000002"/>
    <n v="28.6566115"/>
    <x v="563"/>
    <n v="100"/>
    <s v="Indian Rupees(Rs.)"/>
    <x v="0"/>
    <x v="0"/>
    <s v="No"/>
    <s v="No"/>
    <x v="2"/>
    <x v="14"/>
    <s v="Yellow"/>
    <x v="2"/>
    <n v="21"/>
    <n v="302869"/>
  </r>
  <r>
    <x v="2651"/>
    <x v="4"/>
    <s v="New Delhi"/>
    <s v="862, Chandni Chowk, New Delhi"/>
    <x v="281"/>
    <s v="Chandni Chowk, New Delhi"/>
    <n v="77.226639199999994"/>
    <n v="28.656637100000001"/>
    <x v="1284"/>
    <n v="200"/>
    <s v="Indian Rupees(Rs.)"/>
    <x v="0"/>
    <x v="0"/>
    <s v="No"/>
    <s v="No"/>
    <x v="2"/>
    <x v="14"/>
    <s v="Yellow"/>
    <x v="2"/>
    <n v="51"/>
    <n v="1889"/>
  </r>
  <r>
    <x v="2652"/>
    <x v="4"/>
    <s v="New Delhi"/>
    <s v="51, Market 1, Chittaranjan Park, New Delhi"/>
    <x v="706"/>
    <s v="Chittaranjan Park, New Delhi"/>
    <n v="77.2487359"/>
    <n v="28.540398199999998"/>
    <x v="1285"/>
    <n v="650"/>
    <s v="Indian Rupees(Rs.)"/>
    <x v="0"/>
    <x v="1"/>
    <s v="No"/>
    <s v="No"/>
    <x v="3"/>
    <x v="14"/>
    <s v="Yellow"/>
    <x v="2"/>
    <n v="443"/>
    <n v="306028"/>
  </r>
  <r>
    <x v="2653"/>
    <x v="4"/>
    <s v="New Delhi"/>
    <s v="Level 3, City Square Mall, Rajouri Garden, New Delhi"/>
    <x v="965"/>
    <s v="City Square Mall, Rajouri Garden, New Delhi"/>
    <n v="77.123322900000005"/>
    <n v="28.650366000000002"/>
    <x v="375"/>
    <n v="1450"/>
    <s v="Indian Rupees(Rs.)"/>
    <x v="1"/>
    <x v="0"/>
    <s v="No"/>
    <s v="No"/>
    <x v="1"/>
    <x v="14"/>
    <s v="Yellow"/>
    <x v="2"/>
    <n v="609"/>
    <n v="7061"/>
  </r>
  <r>
    <x v="2654"/>
    <x v="4"/>
    <s v="New Delhi"/>
    <s v="13, Alipur Road, Exchange Store Building, Civil Lines, New Delhi"/>
    <x v="420"/>
    <s v="Civil Lines, New Delhi"/>
    <n v="77.225216099999997"/>
    <n v="28.676290300000002"/>
    <x v="135"/>
    <n v="1200"/>
    <s v="Indian Rupees(Rs.)"/>
    <x v="1"/>
    <x v="0"/>
    <s v="No"/>
    <s v="No"/>
    <x v="1"/>
    <x v="14"/>
    <s v="Yellow"/>
    <x v="2"/>
    <n v="282"/>
    <n v="311030"/>
  </r>
  <r>
    <x v="2655"/>
    <x v="4"/>
    <s v="New Delhi"/>
    <s v="73, Community Center, New Friends Colony, New Delhi"/>
    <x v="707"/>
    <s v="Community Centre, New Friends Colony, New Delhi"/>
    <n v="77.268318570000005"/>
    <n v="28.562173619999999"/>
    <x v="362"/>
    <n v="150"/>
    <s v="Indian Rupees(Rs.)"/>
    <x v="0"/>
    <x v="0"/>
    <s v="No"/>
    <s v="No"/>
    <x v="2"/>
    <x v="14"/>
    <s v="Yellow"/>
    <x v="2"/>
    <n v="91"/>
    <n v="1324"/>
  </r>
  <r>
    <x v="2656"/>
    <x v="4"/>
    <s v="New Delhi"/>
    <s v="11-D, Connaught Place, New Delhi"/>
    <x v="39"/>
    <s v="Connaught Place, New Delhi"/>
    <n v="77.221002900000002"/>
    <n v="28.6336789"/>
    <x v="1286"/>
    <n v="2000"/>
    <s v="Indian Rupees(Rs.)"/>
    <x v="1"/>
    <x v="1"/>
    <s v="No"/>
    <s v="No"/>
    <x v="0"/>
    <x v="14"/>
    <s v="Yellow"/>
    <x v="2"/>
    <n v="706"/>
    <n v="66"/>
  </r>
  <r>
    <x v="2425"/>
    <x v="4"/>
    <s v="New Delhi"/>
    <s v="67, Municipal Market, Connaught Circle, Connaught Place, New Delhi"/>
    <x v="39"/>
    <s v="Connaught Place, New Delhi"/>
    <n v="77.221878700000005"/>
    <n v="28.635039500000001"/>
    <x v="26"/>
    <n v="600"/>
    <s v="Indian Rupees(Rs.)"/>
    <x v="0"/>
    <x v="0"/>
    <s v="No"/>
    <s v="No"/>
    <x v="3"/>
    <x v="14"/>
    <s v="Yellow"/>
    <x v="2"/>
    <n v="2185"/>
    <n v="2903"/>
  </r>
  <r>
    <x v="2657"/>
    <x v="4"/>
    <s v="New Delhi"/>
    <s v="N-5, Ground Floor, Opposite Palika Market Gate 5, Connaught Place, New Delhi"/>
    <x v="39"/>
    <s v="Connaught Place, New Delhi"/>
    <n v="77.219633099999996"/>
    <n v="28.630524600000001"/>
    <x v="136"/>
    <n v="600"/>
    <s v="Indian Rupees(Rs.)"/>
    <x v="0"/>
    <x v="1"/>
    <s v="No"/>
    <s v="No"/>
    <x v="3"/>
    <x v="14"/>
    <s v="Yellow"/>
    <x v="2"/>
    <n v="321"/>
    <n v="301653"/>
  </r>
  <r>
    <x v="2658"/>
    <x v="4"/>
    <s v="New Delhi"/>
    <s v="N-20, Outer Circle, Connaught Place, New Delhi"/>
    <x v="39"/>
    <s v="Connaught Place, New Delhi"/>
    <n v="77.220827600000007"/>
    <n v="28.630304200000001"/>
    <x v="1287"/>
    <n v="400"/>
    <s v="Indian Rupees(Rs.)"/>
    <x v="0"/>
    <x v="0"/>
    <s v="No"/>
    <s v="No"/>
    <x v="2"/>
    <x v="14"/>
    <s v="Yellow"/>
    <x v="2"/>
    <n v="95"/>
    <n v="17953940"/>
  </r>
  <r>
    <x v="171"/>
    <x v="4"/>
    <s v="New Delhi"/>
    <s v="M-20, Outer Circle, Connaught Place, New Delhi"/>
    <x v="39"/>
    <s v="Connaught Place, New Delhi"/>
    <n v="77.222821800000006"/>
    <n v="28.632217600000001"/>
    <x v="871"/>
    <n v="1000"/>
    <s v="Indian Rupees(Rs.)"/>
    <x v="0"/>
    <x v="1"/>
    <s v="No"/>
    <s v="No"/>
    <x v="1"/>
    <x v="14"/>
    <s v="Yellow"/>
    <x v="2"/>
    <n v="541"/>
    <n v="249"/>
  </r>
  <r>
    <x v="2659"/>
    <x v="4"/>
    <s v="New Delhi"/>
    <s v="2nd Floor, 44, Regal Cinema Complex, Outer Circle, Connaught Place, New Delhi"/>
    <x v="39"/>
    <s v="Connaught Place, New Delhi"/>
    <n v="77.2171077"/>
    <n v="28.630847299999999"/>
    <x v="1288"/>
    <n v="1700"/>
    <s v="Indian Rupees(Rs.)"/>
    <x v="1"/>
    <x v="0"/>
    <s v="No"/>
    <s v="No"/>
    <x v="1"/>
    <x v="14"/>
    <s v="Yellow"/>
    <x v="2"/>
    <n v="422"/>
    <n v="308244"/>
  </r>
  <r>
    <x v="2660"/>
    <x v="4"/>
    <s v="New Delhi"/>
    <s v="K-2, Middle Circle, Connaught Place, New Delhi"/>
    <x v="39"/>
    <s v="Connaught Place, New Delhi"/>
    <n v="77.220082199999993"/>
    <n v="28.634868099999998"/>
    <x v="1289"/>
    <n v="1350"/>
    <s v="Indian Rupees(Rs.)"/>
    <x v="1"/>
    <x v="1"/>
    <s v="No"/>
    <s v="No"/>
    <x v="1"/>
    <x v="14"/>
    <s v="Yellow"/>
    <x v="2"/>
    <n v="1863"/>
    <n v="4815"/>
  </r>
  <r>
    <x v="2661"/>
    <x v="4"/>
    <s v="New Delhi"/>
    <s v="N-4, Connaught Place, New Delhi"/>
    <x v="39"/>
    <s v="Connaught Place, New Delhi"/>
    <n v="77.219722899999994"/>
    <n v="28.630354000000001"/>
    <x v="244"/>
    <n v="600"/>
    <s v="Indian Rupees(Rs.)"/>
    <x v="0"/>
    <x v="1"/>
    <s v="No"/>
    <s v="No"/>
    <x v="3"/>
    <x v="14"/>
    <s v="Yellow"/>
    <x v="2"/>
    <n v="1311"/>
    <n v="310463"/>
  </r>
  <r>
    <x v="2662"/>
    <x v="4"/>
    <s v="New Delhi"/>
    <s v="Antariksh Bhavan, 22, Kasturba Gandhi Marg, Connaught Place, New Delhi"/>
    <x v="39"/>
    <s v="Connaught Place, New Delhi"/>
    <n v="77.222471909999996"/>
    <n v="28.628671600000001"/>
    <x v="270"/>
    <n v="2800"/>
    <s v="Indian Rupees(Rs.)"/>
    <x v="1"/>
    <x v="0"/>
    <s v="No"/>
    <s v="No"/>
    <x v="0"/>
    <x v="14"/>
    <s v="Yellow"/>
    <x v="2"/>
    <n v="92"/>
    <n v="5608"/>
  </r>
  <r>
    <x v="1672"/>
    <x v="4"/>
    <s v="New Delhi"/>
    <s v="M-8, Connaught Place, New Delhi"/>
    <x v="39"/>
    <s v="Connaught Place, New Delhi"/>
    <n v="77.222238000000004"/>
    <n v="28.631131499999999"/>
    <x v="970"/>
    <n v="500"/>
    <s v="Indian Rupees(Rs.)"/>
    <x v="0"/>
    <x v="1"/>
    <s v="No"/>
    <s v="No"/>
    <x v="3"/>
    <x v="14"/>
    <s v="Yellow"/>
    <x v="2"/>
    <n v="276"/>
    <n v="302156"/>
  </r>
  <r>
    <x v="1057"/>
    <x v="4"/>
    <s v="New Delhi"/>
    <s v="N-18, Outer Circle, Opposite Kasturba Gandhi Marg, Connaught Place, New Delhi"/>
    <x v="39"/>
    <s v="Connaught Place, New Delhi"/>
    <n v="77.220474800000005"/>
    <n v="28.630084100000001"/>
    <x v="168"/>
    <n v="1200"/>
    <s v="Indian Rupees(Rs.)"/>
    <x v="0"/>
    <x v="1"/>
    <s v="No"/>
    <s v="No"/>
    <x v="1"/>
    <x v="14"/>
    <s v="Yellow"/>
    <x v="2"/>
    <n v="327"/>
    <n v="905"/>
  </r>
  <r>
    <x v="2663"/>
    <x v="4"/>
    <s v="New Delhi"/>
    <s v="M-39, Outer Circle, Connaught Place, New Delhi"/>
    <x v="39"/>
    <s v="Connaught Place, New Delhi"/>
    <n v="77.222866699999997"/>
    <n v="28.633162599999999"/>
    <x v="1290"/>
    <n v="1400"/>
    <s v="Indian Rupees(Rs.)"/>
    <x v="1"/>
    <x v="0"/>
    <s v="No"/>
    <s v="No"/>
    <x v="1"/>
    <x v="14"/>
    <s v="Yellow"/>
    <x v="2"/>
    <n v="63"/>
    <n v="18337893"/>
  </r>
  <r>
    <x v="2664"/>
    <x v="4"/>
    <s v="New Delhi"/>
    <s v="B-25, Connaught Place, New Delhi"/>
    <x v="39"/>
    <s v="Connaught Place, New Delhi"/>
    <n v="77.219273799999996"/>
    <n v="28.634253399999999"/>
    <x v="1291"/>
    <n v="1500"/>
    <s v="Indian Rupees(Rs.)"/>
    <x v="1"/>
    <x v="1"/>
    <s v="No"/>
    <s v="No"/>
    <x v="1"/>
    <x v="14"/>
    <s v="Yellow"/>
    <x v="2"/>
    <n v="1027"/>
    <n v="930"/>
  </r>
  <r>
    <x v="2665"/>
    <x v="4"/>
    <s v="New Delhi"/>
    <s v="14, Crescent Square Mall, DC Chowk, Rohini, New Delhi"/>
    <x v="966"/>
    <s v="Crescent Square Mall, Rohini, New Delhi"/>
    <n v="77.124893799999995"/>
    <n v="28.718368399999999"/>
    <x v="321"/>
    <n v="300"/>
    <s v="Indian Rupees(Rs.)"/>
    <x v="0"/>
    <x v="1"/>
    <s v="No"/>
    <s v="No"/>
    <x v="2"/>
    <x v="14"/>
    <s v="Yellow"/>
    <x v="2"/>
    <n v="164"/>
    <n v="309051"/>
  </r>
  <r>
    <x v="1364"/>
    <x v="4"/>
    <s v="New Delhi"/>
    <s v="G-42-48, Cross River Mall, Karkardooma, New Delhi"/>
    <x v="967"/>
    <s v="Cross River Mall, Karkardooma, New Delhi"/>
    <n v="77.301895799999997"/>
    <n v="28.6567112"/>
    <x v="838"/>
    <n v="600"/>
    <s v="Indian Rupees(Rs.)"/>
    <x v="0"/>
    <x v="0"/>
    <s v="No"/>
    <s v="No"/>
    <x v="3"/>
    <x v="14"/>
    <s v="Yellow"/>
    <x v="2"/>
    <n v="217"/>
    <n v="2299"/>
  </r>
  <r>
    <x v="2666"/>
    <x v="4"/>
    <s v="New Delhi"/>
    <s v="Crowne Plaza, Twin District Centre, Sector 10, Rohini, New Delhi"/>
    <x v="853"/>
    <s v="Crowne Plaza Hotel, Rohini, New Delhi"/>
    <n v="77.110492100000002"/>
    <n v="28.720856099999999"/>
    <x v="253"/>
    <n v="2500"/>
    <s v="Indian Rupees(Rs.)"/>
    <x v="1"/>
    <x v="0"/>
    <s v="No"/>
    <s v="No"/>
    <x v="0"/>
    <x v="14"/>
    <s v="Yellow"/>
    <x v="2"/>
    <n v="59"/>
    <n v="5997"/>
  </r>
  <r>
    <x v="2667"/>
    <x v="4"/>
    <s v="New Delhi"/>
    <s v="Crowne Plaza, 13 B, District Centre, Mayur Vihar Phase 1, New Delhi"/>
    <x v="968"/>
    <s v="Crowne Plaza, Mayur Vihar Phase 1, New Delhi"/>
    <n v="77.297574299999994"/>
    <n v="28.590346"/>
    <x v="1292"/>
    <n v="3000"/>
    <s v="Indian Rupees(Rs.)"/>
    <x v="1"/>
    <x v="0"/>
    <s v="No"/>
    <s v="No"/>
    <x v="0"/>
    <x v="14"/>
    <s v="Yellow"/>
    <x v="2"/>
    <n v="115"/>
    <n v="307361"/>
  </r>
  <r>
    <x v="2668"/>
    <x v="4"/>
    <s v="New Delhi"/>
    <s v="Shop 101, 1st Floor, D Mall, Netaji Subhash Place, New Delhi"/>
    <x v="854"/>
    <s v="D Mall, Netaji Subhash Place, New Delhi"/>
    <n v="77.152605699999995"/>
    <n v="28.692631899999999"/>
    <x v="1245"/>
    <n v="1000"/>
    <s v="Indian Rupees(Rs.)"/>
    <x v="1"/>
    <x v="1"/>
    <s v="No"/>
    <s v="No"/>
    <x v="1"/>
    <x v="14"/>
    <s v="Yellow"/>
    <x v="2"/>
    <n v="116"/>
    <n v="18014114"/>
  </r>
  <r>
    <x v="2487"/>
    <x v="4"/>
    <s v="New Delhi"/>
    <s v="21, D Mall, Netaji Subhash Place, New Delhi"/>
    <x v="854"/>
    <s v="D Mall, Netaji Subhash Place, New Delhi"/>
    <n v="77.152834600000006"/>
    <n v="28.692864499999999"/>
    <x v="26"/>
    <n v="400"/>
    <s v="Indian Rupees(Rs.)"/>
    <x v="0"/>
    <x v="0"/>
    <s v="No"/>
    <s v="No"/>
    <x v="2"/>
    <x v="14"/>
    <s v="Yellow"/>
    <x v="2"/>
    <n v="364"/>
    <n v="306479"/>
  </r>
  <r>
    <x v="2669"/>
    <x v="4"/>
    <s v="New Delhi"/>
    <s v="3575/3576, Main Road, Near Sablok Clinic, Daryaganj, New Delhi"/>
    <x v="544"/>
    <s v="Daryaganj, New Delhi"/>
    <n v="77.240470400000007"/>
    <n v="28.6428148"/>
    <x v="429"/>
    <n v="500"/>
    <s v="Indian Rupees(Rs.)"/>
    <x v="0"/>
    <x v="0"/>
    <s v="No"/>
    <s v="No"/>
    <x v="3"/>
    <x v="14"/>
    <s v="Yellow"/>
    <x v="2"/>
    <n v="26"/>
    <n v="18261683"/>
  </r>
  <r>
    <x v="2670"/>
    <x v="4"/>
    <s v="New Delhi"/>
    <s v="A-26, Defence Colony Market, Defence Colony, New Delhi"/>
    <x v="282"/>
    <s v="Defence Colony, New Delhi"/>
    <n v="77.230411500000002"/>
    <n v="28.5731228"/>
    <x v="168"/>
    <n v="700"/>
    <s v="Indian Rupees(Rs.)"/>
    <x v="0"/>
    <x v="0"/>
    <s v="No"/>
    <s v="No"/>
    <x v="3"/>
    <x v="14"/>
    <s v="Yellow"/>
    <x v="2"/>
    <n v="215"/>
    <n v="573"/>
  </r>
  <r>
    <x v="2671"/>
    <x v="4"/>
    <s v="New Delhi"/>
    <s v="Shop 145, Flyover Market, Defence Colony, New Delhi"/>
    <x v="282"/>
    <s v="Defence Colony, New Delhi"/>
    <n v="77.238541600000005"/>
    <n v="28.578328899999999"/>
    <x v="1293"/>
    <n v="400"/>
    <s v="Indian Rupees(Rs.)"/>
    <x v="0"/>
    <x v="1"/>
    <s v="No"/>
    <s v="No"/>
    <x v="2"/>
    <x v="14"/>
    <s v="Yellow"/>
    <x v="2"/>
    <n v="15"/>
    <n v="18418273"/>
  </r>
  <r>
    <x v="2672"/>
    <x v="4"/>
    <s v="New Delhi"/>
    <s v="50, Defence Colony Market, Defence Colony, New Delhi"/>
    <x v="282"/>
    <s v="Defence Colony, New Delhi"/>
    <n v="77.230411500000002"/>
    <n v="28.573212399999999"/>
    <x v="1294"/>
    <n v="1500"/>
    <s v="Indian Rupees(Rs.)"/>
    <x v="1"/>
    <x v="1"/>
    <s v="No"/>
    <s v="No"/>
    <x v="1"/>
    <x v="14"/>
    <s v="Yellow"/>
    <x v="2"/>
    <n v="208"/>
    <n v="730"/>
  </r>
  <r>
    <x v="2673"/>
    <x v="4"/>
    <s v="New Delhi"/>
    <s v="Stall 14, Dilli Haat, Near INA Market, INA, New Delhi"/>
    <x v="774"/>
    <s v="Dilli Haat, INA, New Delhi"/>
    <n v="77.206518099999997"/>
    <n v="28.5733557"/>
    <x v="743"/>
    <n v="500"/>
    <s v="Indian Rupees(Rs.)"/>
    <x v="0"/>
    <x v="0"/>
    <s v="No"/>
    <s v="No"/>
    <x v="3"/>
    <x v="14"/>
    <s v="Yellow"/>
    <x v="2"/>
    <n v="28"/>
    <n v="18025092"/>
  </r>
  <r>
    <x v="2674"/>
    <x v="4"/>
    <s v="New Delhi"/>
    <s v="24, Dilli Haat, INA, New Delhi"/>
    <x v="774"/>
    <s v="Dilli Haat, INA, New Delhi"/>
    <n v="77.206338500000001"/>
    <n v="28.5730696"/>
    <x v="1295"/>
    <n v="250"/>
    <s v="Indian Rupees(Rs.)"/>
    <x v="0"/>
    <x v="0"/>
    <s v="No"/>
    <s v="No"/>
    <x v="2"/>
    <x v="14"/>
    <s v="Yellow"/>
    <x v="2"/>
    <n v="19"/>
    <n v="7834"/>
  </r>
  <r>
    <x v="2675"/>
    <x v="4"/>
    <s v="New Delhi"/>
    <s v="Dilli Haat, INA, New Delhi"/>
    <x v="774"/>
    <s v="Dilli Haat, INA, New Delhi"/>
    <n v="77.206267100000005"/>
    <n v="28.5731173"/>
    <x v="26"/>
    <n v="450"/>
    <s v="Indian Rupees(Rs.)"/>
    <x v="0"/>
    <x v="0"/>
    <s v="No"/>
    <s v="No"/>
    <x v="2"/>
    <x v="14"/>
    <s v="Yellow"/>
    <x v="2"/>
    <n v="24"/>
    <n v="7774"/>
  </r>
  <r>
    <x v="2676"/>
    <x v="4"/>
    <s v="New Delhi"/>
    <s v="Dilli Haat, INA, New Delhi"/>
    <x v="774"/>
    <s v="Dilli Haat, INA, New Delhi"/>
    <n v="77.206652899999995"/>
    <n v="28.5733237"/>
    <x v="1296"/>
    <n v="400"/>
    <s v="Indian Rupees(Rs.)"/>
    <x v="0"/>
    <x v="0"/>
    <s v="No"/>
    <s v="No"/>
    <x v="2"/>
    <x v="14"/>
    <s v="Yellow"/>
    <x v="2"/>
    <n v="30"/>
    <n v="7769"/>
  </r>
  <r>
    <x v="1364"/>
    <x v="4"/>
    <s v="New Delhi"/>
    <s v="G-3, Inside Dilshad Garden Metro Station, Dilshad Garden, New Delhi"/>
    <x v="917"/>
    <s v="Dilshad Garden, New Delhi"/>
    <n v="77.322046499999999"/>
    <n v="28.675573799999999"/>
    <x v="838"/>
    <n v="600"/>
    <s v="Indian Rupees(Rs.)"/>
    <x v="0"/>
    <x v="0"/>
    <s v="No"/>
    <s v="No"/>
    <x v="3"/>
    <x v="14"/>
    <s v="Yellow"/>
    <x v="2"/>
    <n v="88"/>
    <n v="9002"/>
  </r>
  <r>
    <x v="2677"/>
    <x v="4"/>
    <s v="New Delhi"/>
    <s v="G-15, District Center, Janakpuri, New Delhi"/>
    <x v="969"/>
    <s v="District Centre, Janakpuri, New Delhi"/>
    <n v="77.081313300000005"/>
    <n v="28.630541900000001"/>
    <x v="494"/>
    <n v="300"/>
    <s v="Indian Rupees(Rs.)"/>
    <x v="0"/>
    <x v="0"/>
    <s v="No"/>
    <s v="No"/>
    <x v="2"/>
    <x v="14"/>
    <s v="Yellow"/>
    <x v="2"/>
    <n v="56"/>
    <n v="6875"/>
  </r>
  <r>
    <x v="2678"/>
    <x v="4"/>
    <s v="New Delhi"/>
    <s v="151, Ground Floor, DLF Emporio Mall, Nelson Mandela Marg, Vasant Kunj, New Delhi"/>
    <x v="775"/>
    <s v="DLF Emporio Mall, Vasant Kunj, New Delhi"/>
    <n v="77.15665989"/>
    <n v="28.54283324"/>
    <x v="143"/>
    <n v="1600"/>
    <s v="Indian Rupees(Rs.)"/>
    <x v="0"/>
    <x v="0"/>
    <s v="No"/>
    <s v="No"/>
    <x v="1"/>
    <x v="14"/>
    <s v="Yellow"/>
    <x v="2"/>
    <n v="83"/>
    <n v="4919"/>
  </r>
  <r>
    <x v="2679"/>
    <x v="4"/>
    <s v="New Delhi"/>
    <s v="Food Court, FC-2/A, 2nd Floor, DLF Place Mall, Saket, New Delhi"/>
    <x v="283"/>
    <s v="DLF Place Mall, Saket, New Delhi"/>
    <n v="77.21593738"/>
    <n v="28.528880879999999"/>
    <x v="1297"/>
    <n v="850"/>
    <s v="Indian Rupees(Rs.)"/>
    <x v="0"/>
    <x v="1"/>
    <s v="No"/>
    <s v="No"/>
    <x v="3"/>
    <x v="14"/>
    <s v="Yellow"/>
    <x v="2"/>
    <n v="246"/>
    <n v="3814"/>
  </r>
  <r>
    <x v="1669"/>
    <x v="4"/>
    <s v="New Delhi"/>
    <s v="300, 2nd Floor, DLF Place Mall, Saket, New Delhi"/>
    <x v="283"/>
    <s v="DLF Place Mall, Saket, New Delhi"/>
    <n v="77.219223080000006"/>
    <n v="28.532302789999999"/>
    <x v="966"/>
    <n v="1200"/>
    <s v="Indian Rupees(Rs.)"/>
    <x v="0"/>
    <x v="0"/>
    <s v="No"/>
    <s v="No"/>
    <x v="1"/>
    <x v="14"/>
    <s v="Yellow"/>
    <x v="2"/>
    <n v="295"/>
    <n v="9720"/>
  </r>
  <r>
    <x v="1495"/>
    <x v="4"/>
    <s v="New Delhi"/>
    <s v="34, 102B, 109 &amp; 110, Ground/1st Floor, Multilevel Parking Cum Commercial Complex (MLCP), DLF South Square, Sarojini Nagar, New Delhi"/>
    <x v="919"/>
    <s v="DLF South Square, Sarojini Nagar, New Delhi"/>
    <n v="77.194929000000002"/>
    <n v="28.576014000000001"/>
    <x v="321"/>
    <n v="500"/>
    <s v="Indian Rupees(Rs.)"/>
    <x v="0"/>
    <x v="1"/>
    <s v="No"/>
    <s v="No"/>
    <x v="3"/>
    <x v="14"/>
    <s v="Yellow"/>
    <x v="2"/>
    <n v="100"/>
    <n v="9657"/>
  </r>
  <r>
    <x v="1991"/>
    <x v="4"/>
    <s v="New Delhi"/>
    <s v="18/27, East Patel Nagar Market, East Patel Nagar, New Delhi"/>
    <x v="546"/>
    <s v="East Patel Nagar, New Delhi"/>
    <n v="77.172620199999997"/>
    <n v="28.6453402"/>
    <x v="145"/>
    <n v="700"/>
    <s v="Indian Rupees(Rs.)"/>
    <x v="0"/>
    <x v="0"/>
    <s v="No"/>
    <s v="No"/>
    <x v="3"/>
    <x v="14"/>
    <s v="Yellow"/>
    <x v="2"/>
    <n v="119"/>
    <n v="201"/>
  </r>
  <r>
    <x v="2441"/>
    <x v="4"/>
    <s v="New Delhi"/>
    <s v="Shop 3, 25/6, East Patel Nagar, New Delhi"/>
    <x v="546"/>
    <s v="East Patel Nagar, New Delhi"/>
    <n v="77.174644700000002"/>
    <n v="28.644089900000001"/>
    <x v="26"/>
    <n v="300"/>
    <s v="Indian Rupees(Rs.)"/>
    <x v="0"/>
    <x v="1"/>
    <s v="No"/>
    <s v="No"/>
    <x v="2"/>
    <x v="14"/>
    <s v="Yellow"/>
    <x v="2"/>
    <n v="53"/>
    <n v="308107"/>
  </r>
  <r>
    <x v="2680"/>
    <x v="4"/>
    <s v="New Delhi"/>
    <s v="23/5A, East Patel Nagar, New Delhi"/>
    <x v="546"/>
    <s v="East Patel Nagar, New Delhi"/>
    <n v="77.173655699999998"/>
    <n v="28.644639399999999"/>
    <x v="1298"/>
    <n v="500"/>
    <s v="Indian Rupees(Rs.)"/>
    <x v="0"/>
    <x v="0"/>
    <s v="No"/>
    <s v="No"/>
    <x v="3"/>
    <x v="14"/>
    <s v="Yellow"/>
    <x v="2"/>
    <n v="26"/>
    <n v="18237962"/>
  </r>
  <r>
    <x v="2681"/>
    <x v="4"/>
    <s v="New Delhi"/>
    <s v="Eros Hotel, American Plaza, Nehru Place, New Delhi"/>
    <x v="454"/>
    <s v="Eros Hotel, Nehru Place, New Delhi"/>
    <n v="77.249316100000001"/>
    <n v="28.5495074"/>
    <x v="253"/>
    <n v="3650"/>
    <s v="Indian Rupees(Rs.)"/>
    <x v="1"/>
    <x v="0"/>
    <s v="No"/>
    <s v="No"/>
    <x v="0"/>
    <x v="14"/>
    <s v="Yellow"/>
    <x v="2"/>
    <n v="18"/>
    <n v="305549"/>
  </r>
  <r>
    <x v="2682"/>
    <x v="4"/>
    <s v="New Delhi"/>
    <s v="131, Budhh Bazar, Veer Savarkar Market, Gandhinagar, Near, Geeta Colony, New Delhi"/>
    <x v="970"/>
    <s v="Geeta Colony, New Delhi"/>
    <n v="0"/>
    <n v="0"/>
    <x v="616"/>
    <n v="200"/>
    <s v="Indian Rupees(Rs.)"/>
    <x v="0"/>
    <x v="0"/>
    <s v="No"/>
    <s v="No"/>
    <x v="2"/>
    <x v="14"/>
    <s v="Yellow"/>
    <x v="2"/>
    <n v="29"/>
    <n v="308994"/>
  </r>
  <r>
    <x v="2683"/>
    <x v="4"/>
    <s v="New Delhi"/>
    <s v="13/292, Geeta Colony, New Delhi"/>
    <x v="970"/>
    <s v="Geeta Colony, New Delhi"/>
    <n v="77.274047100000004"/>
    <n v="28.65758714"/>
    <x v="26"/>
    <n v="500"/>
    <s v="Indian Rupees(Rs.)"/>
    <x v="0"/>
    <x v="0"/>
    <s v="No"/>
    <s v="No"/>
    <x v="3"/>
    <x v="14"/>
    <s v="Yellow"/>
    <x v="2"/>
    <n v="31"/>
    <n v="312943"/>
  </r>
  <r>
    <x v="2393"/>
    <x v="4"/>
    <s v="New Delhi"/>
    <s v="3rd Floor, N-16, Greater Kailash (GK) 1, New Delhi"/>
    <x v="210"/>
    <s v="Greater Kailash (GK) 1, New Delhi"/>
    <n v="77.233061000000006"/>
    <n v="28.5564784"/>
    <x v="1210"/>
    <n v="1000"/>
    <s v="Indian Rupees(Rs.)"/>
    <x v="0"/>
    <x v="0"/>
    <s v="No"/>
    <s v="No"/>
    <x v="1"/>
    <x v="14"/>
    <s v="Yellow"/>
    <x v="2"/>
    <n v="251"/>
    <n v="1902"/>
  </r>
  <r>
    <x v="2684"/>
    <x v="4"/>
    <s v="New Delhi"/>
    <s v="Inside Pacific Sports Complex, Near Petrol Pump, Greater Kailash (GK) 1, New Delhi"/>
    <x v="210"/>
    <s v="Greater Kailash (GK) 1, New Delhi"/>
    <n v="77.234977040000004"/>
    <n v="28.56002689"/>
    <x v="1065"/>
    <n v="400"/>
    <s v="Indian Rupees(Rs.)"/>
    <x v="0"/>
    <x v="1"/>
    <s v="No"/>
    <s v="No"/>
    <x v="2"/>
    <x v="14"/>
    <s v="Yellow"/>
    <x v="2"/>
    <n v="24"/>
    <n v="18434596"/>
  </r>
  <r>
    <x v="2685"/>
    <x v="4"/>
    <s v="New Delhi"/>
    <s v="S 13, Greater Kailash (GK) 1, New Delhi"/>
    <x v="210"/>
    <s v="Greater Kailash (GK) 1, New Delhi"/>
    <n v="77.233478599999998"/>
    <n v="28.549929299999999"/>
    <x v="38"/>
    <n v="300"/>
    <s v="Indian Rupees(Rs.)"/>
    <x v="0"/>
    <x v="1"/>
    <s v="No"/>
    <s v="No"/>
    <x v="2"/>
    <x v="14"/>
    <s v="Yellow"/>
    <x v="2"/>
    <n v="27"/>
    <n v="18382372"/>
  </r>
  <r>
    <x v="2686"/>
    <x v="4"/>
    <s v="New Delhi"/>
    <s v="N-4, N Block Market, Greater Kailash (GK) 1, New Delhi"/>
    <x v="210"/>
    <s v="Greater Kailash (GK) 1, New Delhi"/>
    <n v="0"/>
    <n v="0"/>
    <x v="354"/>
    <n v="2100"/>
    <s v="Indian Rupees(Rs.)"/>
    <x v="1"/>
    <x v="0"/>
    <s v="No"/>
    <s v="No"/>
    <x v="0"/>
    <x v="14"/>
    <s v="Yellow"/>
    <x v="2"/>
    <n v="22"/>
    <n v="18466978"/>
  </r>
  <r>
    <x v="2687"/>
    <x v="4"/>
    <s v="New Delhi"/>
    <s v="A-3, iLodge Hotel, Pamposh Enclave, Greater Kailash (GK) 1, New Delhi"/>
    <x v="210"/>
    <s v="Greater Kailash (GK) 1, New Delhi"/>
    <n v="77.247026199999993"/>
    <n v="28.5453005"/>
    <x v="251"/>
    <n v="1600"/>
    <s v="Indian Rupees(Rs.)"/>
    <x v="1"/>
    <x v="0"/>
    <s v="No"/>
    <s v="No"/>
    <x v="1"/>
    <x v="14"/>
    <s v="Yellow"/>
    <x v="2"/>
    <n v="150"/>
    <n v="9840"/>
  </r>
  <r>
    <x v="51"/>
    <x v="4"/>
    <s v="New Delhi"/>
    <s v="M-33, M Block Market, Greater Kailash (GK) 1, New Delhi"/>
    <x v="210"/>
    <s v="Greater Kailash (GK) 1, New Delhi"/>
    <n v="77.236371109999993"/>
    <n v="28.549796499999999"/>
    <x v="49"/>
    <n v="700"/>
    <s v="Indian Rupees(Rs.)"/>
    <x v="0"/>
    <x v="0"/>
    <s v="No"/>
    <s v="No"/>
    <x v="3"/>
    <x v="14"/>
    <s v="Yellow"/>
    <x v="2"/>
    <n v="187"/>
    <n v="303288"/>
  </r>
  <r>
    <x v="1618"/>
    <x v="4"/>
    <s v="New Delhi"/>
    <s v="7, Masjid Moth, Near HDFC Bank, Greater Kailash (GK) 2, New Delhi"/>
    <x v="158"/>
    <s v="Greater Kailash (GK) 2, New Delhi"/>
    <n v="77.238936699999996"/>
    <n v="28.537319100000001"/>
    <x v="1001"/>
    <n v="550"/>
    <s v="Indian Rupees(Rs.)"/>
    <x v="0"/>
    <x v="1"/>
    <s v="No"/>
    <s v="No"/>
    <x v="3"/>
    <x v="14"/>
    <s v="Yellow"/>
    <x v="2"/>
    <n v="272"/>
    <n v="305303"/>
  </r>
  <r>
    <x v="1397"/>
    <x v="4"/>
    <s v="New Delhi"/>
    <s v="E-586, Greater Kailash (GK) 2, New Delhi"/>
    <x v="158"/>
    <s v="Greater Kailash (GK) 2, New Delhi"/>
    <n v="77.240150700000001"/>
    <n v="28.540916200000002"/>
    <x v="38"/>
    <n v="300"/>
    <s v="Indian Rupees(Rs.)"/>
    <x v="0"/>
    <x v="1"/>
    <s v="No"/>
    <s v="No"/>
    <x v="2"/>
    <x v="14"/>
    <s v="Yellow"/>
    <x v="2"/>
    <n v="66"/>
    <n v="7819"/>
  </r>
  <r>
    <x v="1789"/>
    <x v="4"/>
    <s v="New Delhi"/>
    <s v="M-38, Greater Kailash (GK) 2, New Delhi"/>
    <x v="158"/>
    <s v="Greater Kailash (GK) 2, New Delhi"/>
    <n v="77.243245599999995"/>
    <n v="28.533716200000001"/>
    <x v="49"/>
    <n v="600"/>
    <s v="Indian Rupees(Rs.)"/>
    <x v="0"/>
    <x v="0"/>
    <s v="No"/>
    <s v="No"/>
    <x v="3"/>
    <x v="14"/>
    <s v="Yellow"/>
    <x v="2"/>
    <n v="103"/>
    <n v="785"/>
  </r>
  <r>
    <x v="2688"/>
    <x v="4"/>
    <s v="New Delhi"/>
    <s v="21, Savitri Cinema Complex, Greater Kailash (GK) 2, New Delhi"/>
    <x v="158"/>
    <s v="Greater Kailash (GK) 2, New Delhi"/>
    <n v="77.240023280000003"/>
    <n v="28.541259279999998"/>
    <x v="1299"/>
    <n v="800"/>
    <s v="Indian Rupees(Rs.)"/>
    <x v="0"/>
    <x v="1"/>
    <s v="No"/>
    <s v="No"/>
    <x v="3"/>
    <x v="14"/>
    <s v="Yellow"/>
    <x v="2"/>
    <n v="139"/>
    <n v="312486"/>
  </r>
  <r>
    <x v="2689"/>
    <x v="4"/>
    <s v="New Delhi"/>
    <s v="M-31, 2nd &amp; 3rd Floor, M Block Market, Greater Kailash (GK) 2, New Delhi"/>
    <x v="158"/>
    <s v="Greater Kailash (GK) 2, New Delhi"/>
    <n v="77.241504000000006"/>
    <n v="28.5331306"/>
    <x v="1300"/>
    <n v="1350"/>
    <s v="Indian Rupees(Rs.)"/>
    <x v="1"/>
    <x v="0"/>
    <s v="No"/>
    <s v="No"/>
    <x v="1"/>
    <x v="14"/>
    <s v="Yellow"/>
    <x v="2"/>
    <n v="140"/>
    <n v="312787"/>
  </r>
  <r>
    <x v="2690"/>
    <x v="4"/>
    <s v="New Delhi"/>
    <s v="M-71, 1st Floor, M-Block Market, Greater Kailash (GK) 2, New Delhi"/>
    <x v="158"/>
    <s v="Greater Kailash (GK) 2, New Delhi"/>
    <n v="77.243464799999998"/>
    <n v="28.532893600000001"/>
    <x v="136"/>
    <n v="1200"/>
    <s v="Indian Rupees(Rs.)"/>
    <x v="1"/>
    <x v="0"/>
    <s v="No"/>
    <s v="No"/>
    <x v="1"/>
    <x v="14"/>
    <s v="Yellow"/>
    <x v="2"/>
    <n v="256"/>
    <n v="8689"/>
  </r>
  <r>
    <x v="2436"/>
    <x v="4"/>
    <s v="New Delhi"/>
    <s v="M-45, Main Market, Ground Floor, Greater Kailash (GK) 2, New Delhi"/>
    <x v="158"/>
    <s v="Greater Kailash (GK) 2, New Delhi"/>
    <n v="77.2425286"/>
    <n v="28.533764300000001"/>
    <x v="1218"/>
    <n v="900"/>
    <s v="Indian Rupees(Rs.)"/>
    <x v="0"/>
    <x v="1"/>
    <s v="No"/>
    <s v="No"/>
    <x v="3"/>
    <x v="14"/>
    <s v="Yellow"/>
    <x v="2"/>
    <n v="352"/>
    <n v="304635"/>
  </r>
  <r>
    <x v="51"/>
    <x v="4"/>
    <s v="New Delhi"/>
    <s v="Ground Floor, M-11, Main Market, Greater Kailash (GK) 2, New Delhi"/>
    <x v="158"/>
    <s v="Greater Kailash (GK) 2, New Delhi"/>
    <n v="77.242876699999997"/>
    <n v="28.534018100000001"/>
    <x v="49"/>
    <n v="700"/>
    <s v="Indian Rupees(Rs.)"/>
    <x v="0"/>
    <x v="0"/>
    <s v="No"/>
    <s v="No"/>
    <x v="3"/>
    <x v="14"/>
    <s v="Yellow"/>
    <x v="2"/>
    <n v="132"/>
    <n v="307532"/>
  </r>
  <r>
    <x v="1389"/>
    <x v="4"/>
    <s v="New Delhi"/>
    <s v="M-9, M Block Market, Greater Kailash (GK) 2, New Delhi"/>
    <x v="158"/>
    <s v="Greater Kailash (GK) 2, New Delhi"/>
    <n v="77.243347999999997"/>
    <n v="28.534019700000002"/>
    <x v="852"/>
    <n v="1500"/>
    <s v="Indian Rupees(Rs.)"/>
    <x v="1"/>
    <x v="0"/>
    <s v="No"/>
    <s v="No"/>
    <x v="1"/>
    <x v="14"/>
    <s v="Yellow"/>
    <x v="2"/>
    <n v="198"/>
    <n v="1913"/>
  </r>
  <r>
    <x v="2691"/>
    <x v="4"/>
    <s v="New Delhi"/>
    <s v="Greater Kailash (GK) 2, New Delhi"/>
    <x v="158"/>
    <s v="Greater Kailash (GK) 2, New Delhi"/>
    <n v="77.242180000000005"/>
    <n v="28.534120000000001"/>
    <x v="734"/>
    <n v="600"/>
    <s v="Indian Rupees(Rs.)"/>
    <x v="0"/>
    <x v="1"/>
    <s v="No"/>
    <s v="No"/>
    <x v="3"/>
    <x v="14"/>
    <s v="Yellow"/>
    <x v="2"/>
    <n v="124"/>
    <n v="311601"/>
  </r>
  <r>
    <x v="2692"/>
    <x v="4"/>
    <s v="New Delhi"/>
    <s v="Shop 11, DDA Market, Masjid Mod, Greater Kailash (GK) 3, New Delhi"/>
    <x v="920"/>
    <s v="Greater Kailash (GK) 3, New Delhi"/>
    <n v="77.235969119999993"/>
    <n v="28.537221769999999"/>
    <x v="136"/>
    <n v="700"/>
    <s v="Indian Rupees(Rs.)"/>
    <x v="0"/>
    <x v="1"/>
    <s v="No"/>
    <s v="No"/>
    <x v="3"/>
    <x v="14"/>
    <s v="Yellow"/>
    <x v="2"/>
    <n v="159"/>
    <n v="309105"/>
  </r>
  <r>
    <x v="2693"/>
    <x v="4"/>
    <s v="New Delhi"/>
    <s v="S-18, Main Market, Green Park, New Delhi"/>
    <x v="366"/>
    <s v="Green Park, New Delhi"/>
    <n v="77.202531699999994"/>
    <n v="28.5572354"/>
    <x v="1301"/>
    <n v="500"/>
    <s v="Indian Rupees(Rs.)"/>
    <x v="0"/>
    <x v="1"/>
    <s v="No"/>
    <s v="No"/>
    <x v="3"/>
    <x v="14"/>
    <s v="Yellow"/>
    <x v="2"/>
    <n v="368"/>
    <n v="769"/>
  </r>
  <r>
    <x v="2694"/>
    <x v="4"/>
    <s v="New Delhi"/>
    <s v="S-14, Green Park Extension, Green Park, New Delhi"/>
    <x v="366"/>
    <s v="Green Park, New Delhi"/>
    <n v="77.205934200000002"/>
    <n v="28.558018100000002"/>
    <x v="1302"/>
    <n v="1800"/>
    <s v="Indian Rupees(Rs.)"/>
    <x v="1"/>
    <x v="1"/>
    <s v="No"/>
    <s v="No"/>
    <x v="1"/>
    <x v="14"/>
    <s v="Yellow"/>
    <x v="2"/>
    <n v="234"/>
    <n v="65"/>
  </r>
  <r>
    <x v="2695"/>
    <x v="4"/>
    <s v="New Delhi"/>
    <s v="S-29 &amp; 30, Main Market, Green Park, New Delhi"/>
    <x v="366"/>
    <s v="Green Park, New Delhi"/>
    <n v="77.202642800000007"/>
    <n v="28.556210100000001"/>
    <x v="1303"/>
    <n v="450"/>
    <s v="Indian Rupees(Rs.)"/>
    <x v="0"/>
    <x v="0"/>
    <s v="No"/>
    <s v="No"/>
    <x v="2"/>
    <x v="14"/>
    <s v="Yellow"/>
    <x v="2"/>
    <n v="1198"/>
    <n v="472"/>
  </r>
  <r>
    <x v="1394"/>
    <x v="4"/>
    <s v="New Delhi"/>
    <s v="Shop G53, Main Market, Green Park, New Delhi"/>
    <x v="366"/>
    <s v="Green Park, New Delhi"/>
    <n v="77.2024756"/>
    <n v="28.5565678"/>
    <x v="685"/>
    <n v="250"/>
    <s v="Indian Rupees(Rs.)"/>
    <x v="0"/>
    <x v="0"/>
    <s v="No"/>
    <s v="No"/>
    <x v="2"/>
    <x v="14"/>
    <s v="Yellow"/>
    <x v="2"/>
    <n v="16"/>
    <n v="18337744"/>
  </r>
  <r>
    <x v="2696"/>
    <x v="4"/>
    <s v="New Delhi"/>
    <s v="S-16, Uphar Commercial Complex, Green Park Extension Market, Green Park, New Delhi"/>
    <x v="366"/>
    <s v="Green Park, New Delhi"/>
    <n v="77.206293599999995"/>
    <n v="28.5580523"/>
    <x v="16"/>
    <n v="1500"/>
    <s v="Indian Rupees(Rs.)"/>
    <x v="1"/>
    <x v="0"/>
    <s v="No"/>
    <s v="No"/>
    <x v="1"/>
    <x v="14"/>
    <s v="Yellow"/>
    <x v="2"/>
    <n v="163"/>
    <n v="2217"/>
  </r>
  <r>
    <x v="2697"/>
    <x v="4"/>
    <s v="New Delhi"/>
    <s v="D-1, Hotel Park Residency, Green Park, New Delhi"/>
    <x v="366"/>
    <s v="Green Park, New Delhi"/>
    <n v="77.204901100000001"/>
    <n v="28.557426599999999"/>
    <x v="378"/>
    <n v="1200"/>
    <s v="Indian Rupees(Rs.)"/>
    <x v="1"/>
    <x v="1"/>
    <s v="No"/>
    <s v="No"/>
    <x v="1"/>
    <x v="14"/>
    <s v="Yellow"/>
    <x v="2"/>
    <n v="181"/>
    <n v="1621"/>
  </r>
  <r>
    <x v="2698"/>
    <x v="4"/>
    <s v="New Delhi"/>
    <s v="119, Mall Road, Main Chowk, GTB Nagar, New Delhi"/>
    <x v="367"/>
    <s v="GTB Nagar, New Delhi"/>
    <n v="77.205350300000006"/>
    <n v="28.698762299999999"/>
    <x v="378"/>
    <n v="550"/>
    <s v="Indian Rupees(Rs.)"/>
    <x v="0"/>
    <x v="0"/>
    <s v="No"/>
    <s v="No"/>
    <x v="3"/>
    <x v="14"/>
    <s v="Yellow"/>
    <x v="2"/>
    <n v="90"/>
    <n v="3363"/>
  </r>
  <r>
    <x v="2423"/>
    <x v="4"/>
    <s v="New Delhi"/>
    <s v="B-180/2, Derawal Nagar, Gujranwala Town, New Delhi"/>
    <x v="776"/>
    <s v="Gujranwala Town, New Delhi"/>
    <n v="77.189807900000005"/>
    <n v="28.7014836"/>
    <x v="268"/>
    <n v="500"/>
    <s v="Indian Rupees(Rs.)"/>
    <x v="0"/>
    <x v="0"/>
    <s v="No"/>
    <s v="No"/>
    <x v="3"/>
    <x v="14"/>
    <s v="Yellow"/>
    <x v="2"/>
    <n v="106"/>
    <n v="6599"/>
  </r>
  <r>
    <x v="2699"/>
    <x v="4"/>
    <s v="New Delhi"/>
    <s v="B-177, Derawal Nagar, Gujranwala Town, New Delhi"/>
    <x v="776"/>
    <s v="Gujranwala Town, New Delhi"/>
    <n v="77.189942299999998"/>
    <n v="28.7016159"/>
    <x v="23"/>
    <n v="100"/>
    <s v="Indian Rupees(Rs.)"/>
    <x v="0"/>
    <x v="0"/>
    <s v="No"/>
    <s v="No"/>
    <x v="2"/>
    <x v="14"/>
    <s v="Yellow"/>
    <x v="2"/>
    <n v="18"/>
    <n v="310409"/>
  </r>
  <r>
    <x v="2700"/>
    <x v="4"/>
    <s v="New Delhi"/>
    <s v="G2, Balaji Complex, Gujranwala Town, New Delhi"/>
    <x v="776"/>
    <s v="Gujranwala Town, New Delhi"/>
    <n v="77.189403600000006"/>
    <n v="28.701579200000001"/>
    <x v="268"/>
    <n v="300"/>
    <s v="Indian Rupees(Rs.)"/>
    <x v="0"/>
    <x v="0"/>
    <s v="No"/>
    <s v="No"/>
    <x v="2"/>
    <x v="14"/>
    <s v="Yellow"/>
    <x v="2"/>
    <n v="32"/>
    <n v="307228"/>
  </r>
  <r>
    <x v="2435"/>
    <x v="4"/>
    <s v="New Delhi"/>
    <s v="Near Main Building, IIT, Hauz Khas, New Delhi"/>
    <x v="211"/>
    <s v="Hauz Khas, New Delhi"/>
    <n v="77.203981900000002"/>
    <n v="28.550438"/>
    <x v="49"/>
    <n v="450"/>
    <s v="Indian Rupees(Rs.)"/>
    <x v="0"/>
    <x v="0"/>
    <s v="No"/>
    <s v="No"/>
    <x v="2"/>
    <x v="14"/>
    <s v="Yellow"/>
    <x v="2"/>
    <n v="35"/>
    <n v="305736"/>
  </r>
  <r>
    <x v="2701"/>
    <x v="4"/>
    <s v="New Delhi"/>
    <s v="125-A, Gautam Nagar, Hauz Khas, New Delhi"/>
    <x v="211"/>
    <s v="Hauz Khas, New Delhi"/>
    <n v="77.210416699999996"/>
    <n v="28.5602363"/>
    <x v="202"/>
    <n v="350"/>
    <s v="Indian Rupees(Rs.)"/>
    <x v="0"/>
    <x v="0"/>
    <s v="No"/>
    <s v="No"/>
    <x v="2"/>
    <x v="14"/>
    <s v="Yellow"/>
    <x v="2"/>
    <n v="95"/>
    <n v="5267"/>
  </r>
  <r>
    <x v="2702"/>
    <x v="4"/>
    <s v="New Delhi"/>
    <s v="117/2, Shop 2 &amp; 3, Sudarshan Road, Gautam Nagar, Near Hauz Khas, Hauz Khas, New Delhi"/>
    <x v="211"/>
    <s v="Hauz Khas, New Delhi"/>
    <n v="77.2106438"/>
    <n v="28.562251799999999"/>
    <x v="1216"/>
    <n v="300"/>
    <s v="Indian Rupees(Rs.)"/>
    <x v="0"/>
    <x v="1"/>
    <s v="No"/>
    <s v="No"/>
    <x v="2"/>
    <x v="14"/>
    <s v="Yellow"/>
    <x v="2"/>
    <n v="65"/>
    <n v="310259"/>
  </r>
  <r>
    <x v="2703"/>
    <x v="4"/>
    <s v="New Delhi"/>
    <s v="9-A, 1st Floor, Hauz Khas Village, New Delhi"/>
    <x v="212"/>
    <s v="Hauz Khas Village, New Delhi"/>
    <n v="77.194058400000003"/>
    <n v="28.554149599999999"/>
    <x v="1304"/>
    <n v="1200"/>
    <s v="Indian Rupees(Rs.)"/>
    <x v="1"/>
    <x v="1"/>
    <s v="No"/>
    <s v="No"/>
    <x v="1"/>
    <x v="14"/>
    <s v="Yellow"/>
    <x v="2"/>
    <n v="384"/>
    <n v="304027"/>
  </r>
  <r>
    <x v="2704"/>
    <x v="4"/>
    <s v="New Delhi"/>
    <s v="30, 2nd Floor, Hauz Khas Village, New Delhi"/>
    <x v="212"/>
    <s v="Hauz Khas Village, New Delhi"/>
    <n v="77.194158999999999"/>
    <n v="28.554131399999999"/>
    <x v="612"/>
    <n v="2400"/>
    <s v="Indian Rupees(Rs.)"/>
    <x v="0"/>
    <x v="0"/>
    <s v="No"/>
    <s v="No"/>
    <x v="0"/>
    <x v="14"/>
    <s v="Yellow"/>
    <x v="2"/>
    <n v="884"/>
    <n v="307330"/>
  </r>
  <r>
    <x v="2705"/>
    <x v="4"/>
    <s v="New Delhi"/>
    <s v="Hotel The Royal Plaza, 19, Ashoka Road, Connaught Place, New Delhi"/>
    <x v="857"/>
    <s v="Hotel The Royal Plaza, Janpath, New Delhi"/>
    <n v="77.217028200000001"/>
    <n v="28.621316100000001"/>
    <x v="1305"/>
    <n v="2000"/>
    <s v="Indian Rupees(Rs.)"/>
    <x v="1"/>
    <x v="0"/>
    <s v="No"/>
    <s v="No"/>
    <x v="0"/>
    <x v="14"/>
    <s v="Yellow"/>
    <x v="2"/>
    <n v="14"/>
    <n v="18419892"/>
  </r>
  <r>
    <x v="2706"/>
    <x v="4"/>
    <s v="New Delhi"/>
    <s v="2, DDA Market 2, Near Balco Apartment, IP Extension, New Delhi"/>
    <x v="547"/>
    <s v="IP Extension, New Delhi"/>
    <n v="77.305995999999993"/>
    <n v="28.630711000000002"/>
    <x v="1306"/>
    <n v="150"/>
    <s v="Indian Rupees(Rs.)"/>
    <x v="0"/>
    <x v="0"/>
    <s v="No"/>
    <s v="No"/>
    <x v="2"/>
    <x v="14"/>
    <s v="Yellow"/>
    <x v="2"/>
    <n v="97"/>
    <n v="303592"/>
  </r>
  <r>
    <x v="2707"/>
    <x v="4"/>
    <s v="New Delhi"/>
    <s v="B-41, Shop 2, Gurdwara Road, Madhu Vihar, IP Extension, New Delhi"/>
    <x v="547"/>
    <s v="IP Extension, New Delhi"/>
    <n v="77.303093599999997"/>
    <n v="28.636025799999999"/>
    <x v="385"/>
    <n v="250"/>
    <s v="Indian Rupees(Rs.)"/>
    <x v="0"/>
    <x v="1"/>
    <s v="No"/>
    <s v="No"/>
    <x v="2"/>
    <x v="14"/>
    <s v="Yellow"/>
    <x v="2"/>
    <n v="60"/>
    <n v="18228856"/>
  </r>
  <r>
    <x v="2708"/>
    <x v="4"/>
    <s v="New Delhi"/>
    <s v="ITC Maurya, Chanakyapuri, New Delhi"/>
    <x v="284"/>
    <s v="ITC Maurya, Chanakyapuri, New Delhi"/>
    <n v="77.173439099999996"/>
    <n v="28.598177799999998"/>
    <x v="1307"/>
    <n v="3500"/>
    <s v="Indian Rupees(Rs.)"/>
    <x v="0"/>
    <x v="0"/>
    <s v="No"/>
    <s v="No"/>
    <x v="0"/>
    <x v="14"/>
    <s v="Yellow"/>
    <x v="2"/>
    <n v="45"/>
    <n v="2745"/>
  </r>
  <r>
    <x v="2709"/>
    <x v="4"/>
    <s v="New Delhi"/>
    <s v="Ground Floor, Pratap Bhawan, Building 5, Bahadurshah Zafar Marg, Near ITO, New Delhi"/>
    <x v="971"/>
    <s v="ITO, New Delhi"/>
    <n v="77.241345269999997"/>
    <n v="28.631142400000002"/>
    <x v="1216"/>
    <n v="300"/>
    <s v="Indian Rupees(Rs.)"/>
    <x v="0"/>
    <x v="0"/>
    <s v="No"/>
    <s v="No"/>
    <x v="2"/>
    <x v="14"/>
    <s v="Yellow"/>
    <x v="2"/>
    <n v="117"/>
    <n v="303261"/>
  </r>
  <r>
    <x v="2085"/>
    <x v="4"/>
    <s v="New Delhi"/>
    <s v="67/5, Ashok Nagar, Jail Road, New Delhi"/>
    <x v="457"/>
    <s v="Jail Road, New Delhi"/>
    <n v="77.099434400000007"/>
    <n v="28.634468399999999"/>
    <x v="23"/>
    <n v="200"/>
    <s v="Indian Rupees(Rs.)"/>
    <x v="0"/>
    <x v="1"/>
    <s v="No"/>
    <s v="No"/>
    <x v="2"/>
    <x v="14"/>
    <s v="Yellow"/>
    <x v="2"/>
    <n v="14"/>
    <n v="18415357"/>
  </r>
  <r>
    <x v="2710"/>
    <x v="4"/>
    <s v="New Delhi"/>
    <s v="735, Haveli Azam Khan, Chitli Qabar Chowk, Jama Masjid, New Delhi"/>
    <x v="368"/>
    <s v="Jama Masjid, New Delhi"/>
    <n v="77.235081800000003"/>
    <n v="28.647049800000001"/>
    <x v="1075"/>
    <n v="200"/>
    <s v="Indian Rupees(Rs.)"/>
    <x v="0"/>
    <x v="0"/>
    <s v="No"/>
    <s v="No"/>
    <x v="2"/>
    <x v="14"/>
    <s v="Yellow"/>
    <x v="2"/>
    <n v="12"/>
    <n v="18336494"/>
  </r>
  <r>
    <x v="2711"/>
    <x v="4"/>
    <s v="New Delhi"/>
    <s v="Shop 29, Janakpuri District Center, Janakpuri, New Delhi"/>
    <x v="213"/>
    <s v="Janakpuri, New Delhi"/>
    <n v="77.081604499999997"/>
    <n v="28.6295635"/>
    <x v="253"/>
    <n v="600"/>
    <s v="Indian Rupees(Rs.)"/>
    <x v="0"/>
    <x v="0"/>
    <s v="No"/>
    <s v="No"/>
    <x v="3"/>
    <x v="14"/>
    <s v="Yellow"/>
    <x v="2"/>
    <n v="40"/>
    <n v="18345739"/>
  </r>
  <r>
    <x v="2712"/>
    <x v="4"/>
    <s v="New Delhi"/>
    <s v="B 8, Ground Floor, B Block, Community Centre, Janakpuri, New Delhi"/>
    <x v="213"/>
    <s v="Janakpuri, New Delhi"/>
    <n v="77.091090300000005"/>
    <n v="28.628543100000002"/>
    <x v="1308"/>
    <n v="700"/>
    <s v="Indian Rupees(Rs.)"/>
    <x v="0"/>
    <x v="1"/>
    <s v="No"/>
    <s v="No"/>
    <x v="3"/>
    <x v="14"/>
    <s v="Yellow"/>
    <x v="2"/>
    <n v="74"/>
    <n v="5388"/>
  </r>
  <r>
    <x v="2248"/>
    <x v="4"/>
    <s v="New Delhi"/>
    <s v="C-4, E-253, Janakpuri, New Delhi"/>
    <x v="213"/>
    <s v="Janakpuri, New Delhi"/>
    <n v="77.088738399999997"/>
    <n v="28.618088700000001"/>
    <x v="90"/>
    <n v="400"/>
    <s v="Indian Rupees(Rs.)"/>
    <x v="0"/>
    <x v="1"/>
    <s v="No"/>
    <s v="No"/>
    <x v="2"/>
    <x v="14"/>
    <s v="Yellow"/>
    <x v="2"/>
    <n v="33"/>
    <n v="4723"/>
  </r>
  <r>
    <x v="1993"/>
    <x v="4"/>
    <s v="New Delhi"/>
    <s v="C Block, Main Road, Janakpuri, New Delhi"/>
    <x v="213"/>
    <s v="Janakpuri, New Delhi"/>
    <n v="77.081788200000005"/>
    <n v="28.620945899999999"/>
    <x v="618"/>
    <n v="500"/>
    <s v="Indian Rupees(Rs.)"/>
    <x v="0"/>
    <x v="1"/>
    <s v="No"/>
    <s v="No"/>
    <x v="3"/>
    <x v="14"/>
    <s v="Yellow"/>
    <x v="2"/>
    <n v="62"/>
    <n v="311922"/>
  </r>
  <r>
    <x v="2713"/>
    <x v="4"/>
    <s v="New Delhi"/>
    <s v="C-2/16, Near C-2 Bus Stop, Janakpuri, New Delhi"/>
    <x v="213"/>
    <s v="Janakpuri, New Delhi"/>
    <n v="77.084641300000001"/>
    <n v="28.621877300000001"/>
    <x v="136"/>
    <n v="600"/>
    <s v="Indian Rupees(Rs.)"/>
    <x v="0"/>
    <x v="1"/>
    <s v="No"/>
    <s v="No"/>
    <x v="3"/>
    <x v="14"/>
    <s v="Yellow"/>
    <x v="2"/>
    <n v="131"/>
    <n v="4021"/>
  </r>
  <r>
    <x v="2714"/>
    <x v="4"/>
    <s v="New Delhi"/>
    <s v="C-1/122, Janakpuri, New Delhi"/>
    <x v="213"/>
    <s v="Janakpuri, New Delhi"/>
    <n v="77.080189700000005"/>
    <n v="28.620388999999999"/>
    <x v="429"/>
    <n v="1300"/>
    <s v="Indian Rupees(Rs.)"/>
    <x v="1"/>
    <x v="1"/>
    <s v="No"/>
    <s v="No"/>
    <x v="1"/>
    <x v="14"/>
    <s v="Yellow"/>
    <x v="2"/>
    <n v="100"/>
    <n v="18219547"/>
  </r>
  <r>
    <x v="2715"/>
    <x v="4"/>
    <s v="New Delhi"/>
    <s v="Ganesh Nagar, Janakpuri, New Delhi"/>
    <x v="213"/>
    <s v="Janakpuri, New Delhi"/>
    <n v="77.090512399999994"/>
    <n v="28.633062599999999"/>
    <x v="1240"/>
    <n v="500"/>
    <s v="Indian Rupees(Rs.)"/>
    <x v="0"/>
    <x v="1"/>
    <s v="No"/>
    <s v="No"/>
    <x v="3"/>
    <x v="14"/>
    <s v="Yellow"/>
    <x v="2"/>
    <n v="87"/>
    <n v="18244719"/>
  </r>
  <r>
    <x v="2716"/>
    <x v="4"/>
    <s v="New Delhi"/>
    <s v="8/22-24, Near Birbal Park, Jangpura Extension, Jangpura, New Delhi"/>
    <x v="548"/>
    <s v="Jangpura, New Delhi"/>
    <n v="77.245050500000005"/>
    <n v="28.582851300000002"/>
    <x v="136"/>
    <n v="900"/>
    <s v="Indian Rupees(Rs.)"/>
    <x v="0"/>
    <x v="1"/>
    <s v="No"/>
    <s v="No"/>
    <x v="3"/>
    <x v="14"/>
    <s v="Yellow"/>
    <x v="2"/>
    <n v="107"/>
    <n v="3339"/>
  </r>
  <r>
    <x v="2717"/>
    <x v="4"/>
    <s v="New Delhi"/>
    <s v="20, Jangpura Extension, Jangpura, New Delhi"/>
    <x v="548"/>
    <s v="Jangpura, New Delhi"/>
    <n v="77.241727699999998"/>
    <n v="28.580653000000002"/>
    <x v="30"/>
    <n v="500"/>
    <s v="Indian Rupees(Rs.)"/>
    <x v="0"/>
    <x v="1"/>
    <s v="No"/>
    <s v="No"/>
    <x v="3"/>
    <x v="14"/>
    <s v="Yellow"/>
    <x v="2"/>
    <n v="32"/>
    <n v="3684"/>
  </r>
  <r>
    <x v="2718"/>
    <x v="4"/>
    <s v="New Delhi"/>
    <s v="2, DDA Market, Opposite Eros Cinemas, Jangpura, New Delhi"/>
    <x v="548"/>
    <s v="Jangpura, New Delhi"/>
    <n v="77.2415673"/>
    <n v="28.580746900000001"/>
    <x v="1065"/>
    <n v="400"/>
    <s v="Indian Rupees(Rs.)"/>
    <x v="0"/>
    <x v="0"/>
    <s v="No"/>
    <s v="No"/>
    <x v="2"/>
    <x v="14"/>
    <s v="Yellow"/>
    <x v="2"/>
    <n v="19"/>
    <n v="18463963"/>
  </r>
  <r>
    <x v="2719"/>
    <x v="4"/>
    <s v="New Delhi"/>
    <s v="19, Ground Floor, Suryakiran Building, Kasturba Gandhi Marg, Janpath, New Delhi"/>
    <x v="41"/>
    <s v="Janpath, New Delhi"/>
    <n v="77.222597300000004"/>
    <n v="28.627671400000001"/>
    <x v="376"/>
    <n v="150"/>
    <s v="Indian Rupees(Rs.)"/>
    <x v="0"/>
    <x v="0"/>
    <s v="No"/>
    <s v="No"/>
    <x v="2"/>
    <x v="14"/>
    <s v="Yellow"/>
    <x v="2"/>
    <n v="19"/>
    <n v="311871"/>
  </r>
  <r>
    <x v="2720"/>
    <x v="4"/>
    <s v="New Delhi"/>
    <s v="Shop 121, DLF Tower B, Jasola, New Delhi"/>
    <x v="778"/>
    <s v="Jasola, New Delhi"/>
    <n v="77.289419499999994"/>
    <n v="28.5386022"/>
    <x v="559"/>
    <n v="450"/>
    <s v="Indian Rupees(Rs.)"/>
    <x v="0"/>
    <x v="0"/>
    <s v="No"/>
    <s v="No"/>
    <x v="2"/>
    <x v="14"/>
    <s v="Yellow"/>
    <x v="2"/>
    <n v="49"/>
    <n v="301898"/>
  </r>
  <r>
    <x v="2721"/>
    <x v="4"/>
    <s v="New Delhi"/>
    <s v="Jaypee Siddharth, 3, Rajendra Place, New Delhi"/>
    <x v="972"/>
    <s v="Jaypee Siddharth, Rajendra Place, New Delhi"/>
    <n v="77.175888599999993"/>
    <n v="28.642764"/>
    <x v="1203"/>
    <n v="3000"/>
    <s v="Indian Rupees(Rs.)"/>
    <x v="1"/>
    <x v="0"/>
    <s v="No"/>
    <s v="No"/>
    <x v="0"/>
    <x v="14"/>
    <s v="Yellow"/>
    <x v="2"/>
    <n v="202"/>
    <n v="4502"/>
  </r>
  <r>
    <x v="2722"/>
    <x v="4"/>
    <s v="New Delhi"/>
    <s v="Jaypee Vasant Continental, Vasant Vihar, New Delhi"/>
    <x v="921"/>
    <s v="Jaypee Vasant Continental, Vasant Vihar, New Delhi"/>
    <n v="77.164437620000001"/>
    <n v="28.556503469999999"/>
    <x v="136"/>
    <n v="2500"/>
    <s v="Indian Rupees(Rs.)"/>
    <x v="1"/>
    <x v="0"/>
    <s v="No"/>
    <s v="No"/>
    <x v="0"/>
    <x v="14"/>
    <s v="Yellow"/>
    <x v="2"/>
    <n v="79"/>
    <n v="4501"/>
  </r>
  <r>
    <x v="909"/>
    <x v="4"/>
    <s v="New Delhi"/>
    <s v="Shop 23, DDA Shopping Complex, Ber Serai, JNU, New Delhi"/>
    <x v="779"/>
    <s v="JNU, New Delhi"/>
    <n v="77.181137399999997"/>
    <n v="28.549556500000001"/>
    <x v="23"/>
    <n v="300"/>
    <s v="Indian Rupees(Rs.)"/>
    <x v="0"/>
    <x v="0"/>
    <s v="No"/>
    <s v="No"/>
    <x v="2"/>
    <x v="14"/>
    <s v="Yellow"/>
    <x v="2"/>
    <n v="14"/>
    <n v="18391147"/>
  </r>
  <r>
    <x v="2723"/>
    <x v="4"/>
    <s v="New Delhi"/>
    <s v="26, Ajit Arcade, Opposite Metro Pillar 74, Kailash Colony, New Delhi"/>
    <x v="285"/>
    <s v="Kailash Colony, New Delhi"/>
    <n v="77.240290799999997"/>
    <n v="28.556673"/>
    <x v="496"/>
    <n v="700"/>
    <s v="Indian Rupees(Rs.)"/>
    <x v="0"/>
    <x v="1"/>
    <s v="No"/>
    <s v="No"/>
    <x v="3"/>
    <x v="14"/>
    <s v="Yellow"/>
    <x v="2"/>
    <n v="367"/>
    <n v="304876"/>
  </r>
  <r>
    <x v="2724"/>
    <x v="4"/>
    <s v="New Delhi"/>
    <s v="F1, 1st Floor, Kalkaji, New Delhi"/>
    <x v="780"/>
    <s v="Kalkaji, New Delhi"/>
    <n v="77.252863199999993"/>
    <n v="28.542268799999999"/>
    <x v="1309"/>
    <n v="800"/>
    <s v="Indian Rupees(Rs.)"/>
    <x v="0"/>
    <x v="0"/>
    <s v="No"/>
    <s v="No"/>
    <x v="3"/>
    <x v="14"/>
    <s v="Yellow"/>
    <x v="2"/>
    <n v="30"/>
    <n v="18380155"/>
  </r>
  <r>
    <x v="1438"/>
    <x v="4"/>
    <s v="New Delhi"/>
    <s v="Near 3, Kalkaji Main Road, Block F, Kalkaji, New Delhi"/>
    <x v="780"/>
    <s v="Kalkaji, New Delhi"/>
    <n v="77.253107"/>
    <n v="28.542480999999999"/>
    <x v="90"/>
    <n v="400"/>
    <s v="Indian Rupees(Rs.)"/>
    <x v="0"/>
    <x v="1"/>
    <s v="No"/>
    <s v="No"/>
    <x v="2"/>
    <x v="14"/>
    <s v="Yellow"/>
    <x v="2"/>
    <n v="80"/>
    <n v="3610"/>
  </r>
  <r>
    <x v="2725"/>
    <x v="4"/>
    <s v="New Delhi"/>
    <s v="A-135, Double Storey, Near HDFC Bank, Kalkaji, New Delhi"/>
    <x v="780"/>
    <s v="Kalkaji, New Delhi"/>
    <n v="77.250489930000001"/>
    <n v="28.544000440000001"/>
    <x v="1310"/>
    <n v="250"/>
    <s v="Indian Rupees(Rs.)"/>
    <x v="0"/>
    <x v="0"/>
    <s v="No"/>
    <s v="No"/>
    <x v="2"/>
    <x v="14"/>
    <s v="Yellow"/>
    <x v="2"/>
    <n v="60"/>
    <n v="9654"/>
  </r>
  <r>
    <x v="2726"/>
    <x v="4"/>
    <s v="New Delhi"/>
    <s v="E-8, Kalkaji Main Road, Kalkaji, New Delhi"/>
    <x v="780"/>
    <s v="Kalkaji, New Delhi"/>
    <n v="77.254766950000004"/>
    <n v="28.541780599999999"/>
    <x v="30"/>
    <n v="850"/>
    <s v="Indian Rupees(Rs.)"/>
    <x v="0"/>
    <x v="1"/>
    <s v="No"/>
    <s v="No"/>
    <x v="3"/>
    <x v="14"/>
    <s v="Yellow"/>
    <x v="2"/>
    <n v="23"/>
    <n v="18354973"/>
  </r>
  <r>
    <x v="2727"/>
    <x v="4"/>
    <s v="New Delhi"/>
    <s v="66-67/E, Near Chota Gali Chakkar, Kamla Nagar, New Delhi"/>
    <x v="458"/>
    <s v="Kamla Nagar, New Delhi"/>
    <n v="77.203468900000004"/>
    <n v="28.682646099999999"/>
    <x v="26"/>
    <n v="200"/>
    <s v="Indian Rupees(Rs.)"/>
    <x v="0"/>
    <x v="0"/>
    <s v="No"/>
    <s v="No"/>
    <x v="2"/>
    <x v="14"/>
    <s v="Yellow"/>
    <x v="2"/>
    <n v="12"/>
    <n v="18365889"/>
  </r>
  <r>
    <x v="1394"/>
    <x v="4"/>
    <s v="New Delhi"/>
    <s v="Shop 6030, 1 UB, Jawahar Nagar, Kamla Nagar, New Delhi"/>
    <x v="458"/>
    <s v="Kamla Nagar, New Delhi"/>
    <n v="77.206245899999999"/>
    <n v="28.6826835"/>
    <x v="685"/>
    <n v="250"/>
    <s v="Indian Rupees(Rs.)"/>
    <x v="0"/>
    <x v="0"/>
    <s v="No"/>
    <s v="No"/>
    <x v="2"/>
    <x v="14"/>
    <s v="Yellow"/>
    <x v="2"/>
    <n v="61"/>
    <n v="18289256"/>
  </r>
  <r>
    <x v="2728"/>
    <x v="4"/>
    <s v="New Delhi"/>
    <s v="4/2, Ground Floor, Opposite Raymond Showroom, Roop Nagar, Near Kamla Nagar, New Delhi"/>
    <x v="458"/>
    <s v="Kamla Nagar, New Delhi"/>
    <n v="0"/>
    <n v="0"/>
    <x v="639"/>
    <n v="600"/>
    <s v="Indian Rupees(Rs.)"/>
    <x v="1"/>
    <x v="0"/>
    <s v="No"/>
    <s v="No"/>
    <x v="3"/>
    <x v="14"/>
    <s v="Yellow"/>
    <x v="2"/>
    <n v="21"/>
    <n v="18445775"/>
  </r>
  <r>
    <x v="2729"/>
    <x v="4"/>
    <s v="New Delhi"/>
    <s v="30, 4B, Jawahar Nagar, Kamla Nagar, New Delhi"/>
    <x v="458"/>
    <s v="Kamla Nagar, New Delhi"/>
    <n v="77.207200080000007"/>
    <n v="28.681211510000001"/>
    <x v="168"/>
    <n v="500"/>
    <s v="Indian Rupees(Rs.)"/>
    <x v="0"/>
    <x v="0"/>
    <s v="No"/>
    <s v="No"/>
    <x v="3"/>
    <x v="14"/>
    <s v="Yellow"/>
    <x v="2"/>
    <n v="133"/>
    <n v="309805"/>
  </r>
  <r>
    <x v="2418"/>
    <x v="4"/>
    <s v="New Delhi"/>
    <s v="3-F, Kamla Nagar Market, Kamla Nagar, New Delhi"/>
    <x v="458"/>
    <s v="Kamla Nagar, New Delhi"/>
    <n v="77.203014600000003"/>
    <n v="28.680268099999999"/>
    <x v="331"/>
    <n v="800"/>
    <s v="Indian Rupees(Rs.)"/>
    <x v="0"/>
    <x v="1"/>
    <s v="No"/>
    <s v="No"/>
    <x v="3"/>
    <x v="14"/>
    <s v="Yellow"/>
    <x v="2"/>
    <n v="85"/>
    <n v="300854"/>
  </r>
  <r>
    <x v="2730"/>
    <x v="4"/>
    <s v="New Delhi"/>
    <s v="D-128, Kamla Nagar, New Delhi"/>
    <x v="458"/>
    <s v="Kamla Nagar, New Delhi"/>
    <n v="77.200678800000006"/>
    <n v="28.681298699999999"/>
    <x v="473"/>
    <n v="150"/>
    <s v="Indian Rupees(Rs.)"/>
    <x v="0"/>
    <x v="0"/>
    <s v="No"/>
    <s v="No"/>
    <x v="2"/>
    <x v="14"/>
    <s v="Yellow"/>
    <x v="2"/>
    <n v="36"/>
    <n v="306402"/>
  </r>
  <r>
    <x v="1672"/>
    <x v="4"/>
    <s v="New Delhi"/>
    <s v="29, Near ICICI Bank, Jawahar Nagar, Malka Ganj Road, Kamla Nagar, New Delhi"/>
    <x v="458"/>
    <s v="Kamla Nagar, New Delhi"/>
    <n v="77.208224999999999"/>
    <n v="28.679601900000002"/>
    <x v="970"/>
    <n v="500"/>
    <s v="Indian Rupees(Rs.)"/>
    <x v="0"/>
    <x v="1"/>
    <s v="No"/>
    <s v="No"/>
    <x v="3"/>
    <x v="14"/>
    <s v="Yellow"/>
    <x v="2"/>
    <n v="143"/>
    <n v="2272"/>
  </r>
  <r>
    <x v="2731"/>
    <x v="4"/>
    <s v="New Delhi"/>
    <s v="69-B, DDA Flat, Gulabi Bagh, Kamla Nagar, New Delhi"/>
    <x v="458"/>
    <s v="Kamla Nagar, New Delhi"/>
    <n v="77.193401699999995"/>
    <n v="28.670929099999999"/>
    <x v="25"/>
    <n v="400"/>
    <s v="Indian Rupees(Rs.)"/>
    <x v="0"/>
    <x v="0"/>
    <s v="No"/>
    <s v="No"/>
    <x v="2"/>
    <x v="14"/>
    <s v="Yellow"/>
    <x v="2"/>
    <n v="47"/>
    <n v="18261675"/>
  </r>
  <r>
    <x v="2732"/>
    <x v="4"/>
    <s v="New Delhi"/>
    <s v="5307, Shree Ram Bhavan, Chandrawal Road, Kamla Nagar, New Delhi"/>
    <x v="458"/>
    <s v="Kamla Nagar, New Delhi"/>
    <n v="77.205440100000004"/>
    <n v="28.677723499999999"/>
    <x v="26"/>
    <n v="300"/>
    <s v="Indian Rupees(Rs.)"/>
    <x v="0"/>
    <x v="0"/>
    <s v="No"/>
    <s v="No"/>
    <x v="2"/>
    <x v="14"/>
    <s v="Yellow"/>
    <x v="2"/>
    <n v="97"/>
    <n v="6667"/>
  </r>
  <r>
    <x v="2733"/>
    <x v="4"/>
    <s v="New Delhi"/>
    <s v="1618, Kohlapur Road, Near Ghanta Ghar, Kamla Nagar, New Delhi"/>
    <x v="458"/>
    <s v="Kamla Nagar, New Delhi"/>
    <n v="77.205128200000004"/>
    <n v="28.677682099999998"/>
    <x v="424"/>
    <n v="100"/>
    <s v="Indian Rupees(Rs.)"/>
    <x v="0"/>
    <x v="1"/>
    <s v="No"/>
    <s v="No"/>
    <x v="2"/>
    <x v="14"/>
    <s v="Yellow"/>
    <x v="2"/>
    <n v="15"/>
    <n v="18218265"/>
  </r>
  <r>
    <x v="2734"/>
    <x v="4"/>
    <s v="New Delhi"/>
    <s v="183, Jagriti Enclave, Karkardooma, New Delhi"/>
    <x v="625"/>
    <s v="Karkardooma, New Delhi"/>
    <n v="77.309036500000005"/>
    <n v="28.6537039"/>
    <x v="1004"/>
    <n v="1000"/>
    <s v="Indian Rupees(Rs.)"/>
    <x v="0"/>
    <x v="1"/>
    <s v="No"/>
    <s v="No"/>
    <x v="1"/>
    <x v="14"/>
    <s v="Yellow"/>
    <x v="2"/>
    <n v="63"/>
    <n v="18361742"/>
  </r>
  <r>
    <x v="2735"/>
    <x v="4"/>
    <s v="New Delhi"/>
    <s v="G-3, Pankaj Plaza 2, Community Center, Karkardooma, New Delhi"/>
    <x v="625"/>
    <s v="Karkardooma, New Delhi"/>
    <n v="77.303175400000001"/>
    <n v="28.647918099999998"/>
    <x v="26"/>
    <n v="800"/>
    <s v="Indian Rupees(Rs.)"/>
    <x v="1"/>
    <x v="0"/>
    <s v="No"/>
    <s v="No"/>
    <x v="3"/>
    <x v="14"/>
    <s v="Yellow"/>
    <x v="2"/>
    <n v="159"/>
    <n v="303578"/>
  </r>
  <r>
    <x v="1365"/>
    <x v="4"/>
    <s v="New Delhi"/>
    <s v="G-1, Sagar Chamber, Saini Enclave, Karkardooma, New Delhi"/>
    <x v="625"/>
    <s v="Karkardooma, New Delhi"/>
    <n v="77.305132900000004"/>
    <n v="28.650906500000001"/>
    <x v="1193"/>
    <n v="400"/>
    <s v="Indian Rupees(Rs.)"/>
    <x v="0"/>
    <x v="0"/>
    <s v="No"/>
    <s v="No"/>
    <x v="2"/>
    <x v="14"/>
    <s v="Yellow"/>
    <x v="2"/>
    <n v="40"/>
    <n v="6705"/>
  </r>
  <r>
    <x v="2492"/>
    <x v="4"/>
    <s v="New Delhi"/>
    <s v="G-7, Pankaj Plaza 2, Karkardooma Community Center, Opposite Dayanand Vihar, Karkardooma, New Delhi"/>
    <x v="625"/>
    <s v="Karkardooma, New Delhi"/>
    <n v="77.302907200000007"/>
    <n v="28.648035499999999"/>
    <x v="30"/>
    <n v="750"/>
    <s v="Indian Rupees(Rs.)"/>
    <x v="1"/>
    <x v="0"/>
    <s v="No"/>
    <s v="No"/>
    <x v="3"/>
    <x v="14"/>
    <s v="Yellow"/>
    <x v="2"/>
    <n v="132"/>
    <n v="1270"/>
  </r>
  <r>
    <x v="2736"/>
    <x v="4"/>
    <s v="New Delhi"/>
    <s v="795, Main Joshi Road, Karol Bagh, New Delhi"/>
    <x v="369"/>
    <s v="Karol Bagh, New Delhi"/>
    <n v="0"/>
    <n v="0"/>
    <x v="25"/>
    <n v="450"/>
    <s v="Indian Rupees(Rs.)"/>
    <x v="0"/>
    <x v="0"/>
    <s v="No"/>
    <s v="No"/>
    <x v="2"/>
    <x v="14"/>
    <s v="Yellow"/>
    <x v="2"/>
    <n v="22"/>
    <n v="18423807"/>
  </r>
  <r>
    <x v="2737"/>
    <x v="4"/>
    <s v="New Delhi"/>
    <s v="14A/33, Ground Floor, W.E.A., 2nd Gol Chakkar, Channa Market, Karol Bagh, New Delhi"/>
    <x v="369"/>
    <s v="Karol Bagh, New Delhi"/>
    <n v="77.186874639999999"/>
    <n v="28.645755009999998"/>
    <x v="424"/>
    <n v="300"/>
    <s v="Indian Rupees(Rs.)"/>
    <x v="0"/>
    <x v="1"/>
    <s v="No"/>
    <s v="No"/>
    <x v="2"/>
    <x v="14"/>
    <s v="Yellow"/>
    <x v="2"/>
    <n v="26"/>
    <n v="18240475"/>
  </r>
  <r>
    <x v="2407"/>
    <x v="4"/>
    <s v="New Delhi"/>
    <s v="Shop 71, Desh Bandu Gupta Road, Opposite PP Jewelers, Karol Bagh, New Delhi"/>
    <x v="369"/>
    <s v="Karol Bagh, New Delhi"/>
    <n v="77.194120400000003"/>
    <n v="28.652187099999999"/>
    <x v="388"/>
    <n v="600"/>
    <s v="Indian Rupees(Rs.)"/>
    <x v="0"/>
    <x v="1"/>
    <s v="No"/>
    <s v="No"/>
    <x v="3"/>
    <x v="14"/>
    <s v="Yellow"/>
    <x v="2"/>
    <n v="27"/>
    <n v="18238241"/>
  </r>
  <r>
    <x v="2738"/>
    <x v="4"/>
    <s v="New Delhi"/>
    <s v="21-B/1, New Rohtak Road, Karol Bagh, New Delhi"/>
    <x v="369"/>
    <s v="Karol Bagh, New Delhi"/>
    <n v="77.189143450000003"/>
    <n v="28.659518869999999"/>
    <x v="30"/>
    <n v="600"/>
    <s v="Indian Rupees(Rs.)"/>
    <x v="0"/>
    <x v="1"/>
    <s v="No"/>
    <s v="No"/>
    <x v="3"/>
    <x v="14"/>
    <s v="Yellow"/>
    <x v="2"/>
    <n v="72"/>
    <n v="8872"/>
  </r>
  <r>
    <x v="2702"/>
    <x v="4"/>
    <s v="New Delhi"/>
    <s v="17-A/41, WEA Gurudwara Road, Karol Bagh, New Delhi"/>
    <x v="369"/>
    <s v="Karol Bagh, New Delhi"/>
    <n v="77.190706399999996"/>
    <n v="28.6455898"/>
    <x v="510"/>
    <n v="600"/>
    <s v="Indian Rupees(Rs.)"/>
    <x v="0"/>
    <x v="0"/>
    <s v="No"/>
    <s v="No"/>
    <x v="3"/>
    <x v="14"/>
    <s v="Yellow"/>
    <x v="2"/>
    <n v="88"/>
    <n v="2407"/>
  </r>
  <r>
    <x v="2739"/>
    <x v="4"/>
    <s v="New Delhi"/>
    <s v="4, Ghaffar Market, Karol Bagh, New Delhi"/>
    <x v="369"/>
    <s v="Karol Bagh, New Delhi"/>
    <n v="77.191171800000006"/>
    <n v="28.649176199999999"/>
    <x v="26"/>
    <n v="350"/>
    <s v="Indian Rupees(Rs.)"/>
    <x v="0"/>
    <x v="0"/>
    <s v="No"/>
    <s v="No"/>
    <x v="2"/>
    <x v="14"/>
    <s v="Yellow"/>
    <x v="2"/>
    <n v="149"/>
    <n v="1904"/>
  </r>
  <r>
    <x v="2740"/>
    <x v="4"/>
    <s v="New Delhi"/>
    <s v="3379, DB Gupta Road, Near Police Station, Karol Bagh, New Delhi"/>
    <x v="369"/>
    <s v="Karol Bagh, New Delhi"/>
    <n v="77.191827000000004"/>
    <n v="28.65317426"/>
    <x v="43"/>
    <n v="350"/>
    <s v="Indian Rupees(Rs.)"/>
    <x v="0"/>
    <x v="0"/>
    <s v="No"/>
    <s v="No"/>
    <x v="2"/>
    <x v="14"/>
    <s v="Yellow"/>
    <x v="2"/>
    <n v="109"/>
    <n v="5560"/>
  </r>
  <r>
    <x v="2741"/>
    <x v="4"/>
    <s v="New Delhi"/>
    <s v="Near City Hospital, Pusa Road, Karol Bagh, New Delhi"/>
    <x v="369"/>
    <s v="Karol Bagh, New Delhi"/>
    <n v="77.190526700000007"/>
    <n v="28.6435122"/>
    <x v="637"/>
    <n v="350"/>
    <s v="Indian Rupees(Rs.)"/>
    <x v="0"/>
    <x v="1"/>
    <s v="No"/>
    <s v="No"/>
    <x v="2"/>
    <x v="14"/>
    <s v="Yellow"/>
    <x v="2"/>
    <n v="214"/>
    <n v="307332"/>
  </r>
  <r>
    <x v="2741"/>
    <x v="4"/>
    <s v="New Delhi"/>
    <s v="B-1/8, Apsra Arcade, Near Karol Bagh Metro Station Gate 7, Karol Bagh, New Delhi"/>
    <x v="369"/>
    <s v="Karol Bagh, New Delhi"/>
    <n v="77.188903730000007"/>
    <n v="28.643381359999999"/>
    <x v="637"/>
    <n v="350"/>
    <s v="Indian Rupees(Rs.)"/>
    <x v="0"/>
    <x v="1"/>
    <s v="No"/>
    <s v="No"/>
    <x v="2"/>
    <x v="14"/>
    <s v="Yellow"/>
    <x v="2"/>
    <n v="64"/>
    <n v="311755"/>
  </r>
  <r>
    <x v="2742"/>
    <x v="4"/>
    <s v="New Delhi"/>
    <s v="L-2, Gate 4, Metro Station, Khan Market, New Delhi"/>
    <x v="159"/>
    <s v="Khan Market, New Delhi"/>
    <n v="77.228004299999995"/>
    <n v="28.602474000000001"/>
    <x v="268"/>
    <n v="450"/>
    <s v="Indian Rupees(Rs.)"/>
    <x v="0"/>
    <x v="0"/>
    <s v="No"/>
    <s v="No"/>
    <x v="2"/>
    <x v="14"/>
    <s v="Yellow"/>
    <x v="2"/>
    <n v="17"/>
    <n v="18285728"/>
  </r>
  <r>
    <x v="2743"/>
    <x v="4"/>
    <s v="New Delhi"/>
    <s v="A 22-23, 1st Floor, Tagore Market, Kirti Nagar, New Delhi"/>
    <x v="858"/>
    <s v="Kirti Nagar, New Delhi"/>
    <n v="77.137553699999998"/>
    <n v="28.6546314"/>
    <x v="1311"/>
    <n v="1200"/>
    <s v="Indian Rupees(Rs.)"/>
    <x v="1"/>
    <x v="1"/>
    <s v="No"/>
    <s v="No"/>
    <x v="1"/>
    <x v="14"/>
    <s v="Yellow"/>
    <x v="2"/>
    <n v="133"/>
    <n v="306245"/>
  </r>
  <r>
    <x v="2744"/>
    <x v="4"/>
    <s v="New Delhi"/>
    <s v="42, DLF Industrial Area, Kirti Nagar, New Delhi"/>
    <x v="858"/>
    <s v="Kirti Nagar, New Delhi"/>
    <n v="77.142851899999997"/>
    <n v="28.655266300000001"/>
    <x v="378"/>
    <n v="650"/>
    <s v="Indian Rupees(Rs.)"/>
    <x v="0"/>
    <x v="0"/>
    <s v="No"/>
    <s v="No"/>
    <x v="3"/>
    <x v="14"/>
    <s v="Yellow"/>
    <x v="2"/>
    <n v="98"/>
    <n v="306168"/>
  </r>
  <r>
    <x v="2745"/>
    <x v="4"/>
    <s v="New Delhi"/>
    <s v="62, Rama Road, Kirti Nagar, New Delhi"/>
    <x v="858"/>
    <s v="Kirti Nagar, New Delhi"/>
    <n v="77.151982399999994"/>
    <n v="28.657538299999999"/>
    <x v="375"/>
    <n v="1200"/>
    <s v="Indian Rupees(Rs.)"/>
    <x v="1"/>
    <x v="0"/>
    <s v="No"/>
    <s v="No"/>
    <x v="1"/>
    <x v="14"/>
    <s v="Yellow"/>
    <x v="2"/>
    <n v="21"/>
    <n v="18378056"/>
  </r>
  <r>
    <x v="2746"/>
    <x v="4"/>
    <s v="New Delhi"/>
    <s v="Opposite Metro Pillar 367, Near Red Light, Kirti Nagar, New Delhi"/>
    <x v="858"/>
    <s v="Kirti Nagar, New Delhi"/>
    <n v="77.129287000000005"/>
    <n v="28.651894899999999"/>
    <x v="376"/>
    <n v="150"/>
    <s v="Indian Rupees(Rs.)"/>
    <x v="0"/>
    <x v="0"/>
    <s v="No"/>
    <s v="No"/>
    <x v="2"/>
    <x v="14"/>
    <s v="Yellow"/>
    <x v="2"/>
    <n v="23"/>
    <n v="9513"/>
  </r>
  <r>
    <x v="2747"/>
    <x v="4"/>
    <s v="New Delhi"/>
    <s v="N-40, Opposite Scooter Market, Kirti Nagar, New Delhi"/>
    <x v="858"/>
    <s v="Kirti Nagar, New Delhi"/>
    <n v="77.140942699999997"/>
    <n v="28.655995600000001"/>
    <x v="30"/>
    <n v="750"/>
    <s v="Indian Rupees(Rs.)"/>
    <x v="0"/>
    <x v="1"/>
    <s v="No"/>
    <s v="No"/>
    <x v="3"/>
    <x v="14"/>
    <s v="Yellow"/>
    <x v="2"/>
    <n v="102"/>
    <n v="308111"/>
  </r>
  <r>
    <x v="2748"/>
    <x v="4"/>
    <s v="New Delhi"/>
    <s v="J-2/1 , Near Pragati Eye Center, Krishna Nagar, New Delhi"/>
    <x v="524"/>
    <s v="Krishna Nagar, New Delhi"/>
    <n v="77.285545299999995"/>
    <n v="28.657584700000001"/>
    <x v="145"/>
    <n v="450"/>
    <s v="Indian Rupees(Rs.)"/>
    <x v="0"/>
    <x v="0"/>
    <s v="No"/>
    <s v="No"/>
    <x v="2"/>
    <x v="14"/>
    <s v="Yellow"/>
    <x v="2"/>
    <n v="21"/>
    <n v="308938"/>
  </r>
  <r>
    <x v="2749"/>
    <x v="4"/>
    <s v="New Delhi"/>
    <s v="Qutab Golf Course, Lado Sarai, New Delhi"/>
    <x v="973"/>
    <s v="Lado Sarai, New Delhi"/>
    <n v="77.193959699999994"/>
    <n v="28.529175800000001"/>
    <x v="803"/>
    <n v="2200"/>
    <s v="Indian Rupees(Rs.)"/>
    <x v="1"/>
    <x v="0"/>
    <s v="No"/>
    <s v="No"/>
    <x v="0"/>
    <x v="14"/>
    <s v="Yellow"/>
    <x v="2"/>
    <n v="218"/>
    <n v="17977751"/>
  </r>
  <r>
    <x v="2750"/>
    <x v="4"/>
    <s v="New Delhi"/>
    <s v="E-86, Lajpat Nagar 1, New Delhi"/>
    <x v="781"/>
    <s v="Lajpat Nagar 1, New Delhi"/>
    <n v="77.241440830000002"/>
    <n v="28.573263170000001"/>
    <x v="136"/>
    <n v="800"/>
    <s v="Indian Rupees(Rs.)"/>
    <x v="1"/>
    <x v="1"/>
    <s v="No"/>
    <s v="No"/>
    <x v="3"/>
    <x v="14"/>
    <s v="Yellow"/>
    <x v="2"/>
    <n v="116"/>
    <n v="311150"/>
  </r>
  <r>
    <x v="2751"/>
    <x v="4"/>
    <s v="New Delhi"/>
    <s v="C-152, Lajpat Nagar 2, New Delhi"/>
    <x v="782"/>
    <s v="Lajpat Nagar 2, New Delhi"/>
    <n v="77.240358499999999"/>
    <n v="28.571439099999999"/>
    <x v="424"/>
    <n v="200"/>
    <s v="Indian Rupees(Rs.)"/>
    <x v="0"/>
    <x v="0"/>
    <s v="No"/>
    <s v="No"/>
    <x v="2"/>
    <x v="14"/>
    <s v="Yellow"/>
    <x v="2"/>
    <n v="70"/>
    <n v="7861"/>
  </r>
  <r>
    <x v="2027"/>
    <x v="4"/>
    <s v="New Delhi"/>
    <s v="C-15, Ground Floor, Lajpat Nagar 2, New Delhi"/>
    <x v="782"/>
    <s v="Lajpat Nagar 2, New Delhi"/>
    <n v="77.239213100000001"/>
    <n v="28.5711817"/>
    <x v="49"/>
    <n v="550"/>
    <s v="Indian Rupees(Rs.)"/>
    <x v="0"/>
    <x v="0"/>
    <s v="No"/>
    <s v="No"/>
    <x v="3"/>
    <x v="14"/>
    <s v="Yellow"/>
    <x v="2"/>
    <n v="54"/>
    <n v="311593"/>
  </r>
  <r>
    <x v="2752"/>
    <x v="4"/>
    <s v="New Delhi"/>
    <s v="G-15, Old Double Storey, Lajpat Nagar 4, New Delhi"/>
    <x v="550"/>
    <s v="Lajpat Nagar 4, New Delhi"/>
    <n v="77.245230100000001"/>
    <n v="28.563865700000001"/>
    <x v="1312"/>
    <n v="500"/>
    <s v="Indian Rupees(Rs.)"/>
    <x v="0"/>
    <x v="0"/>
    <s v="No"/>
    <s v="No"/>
    <x v="3"/>
    <x v="14"/>
    <s v="Yellow"/>
    <x v="2"/>
    <n v="515"/>
    <n v="1533"/>
  </r>
  <r>
    <x v="1937"/>
    <x v="4"/>
    <s v="New Delhi"/>
    <s v="Laxmi Nagar, New Delhi"/>
    <x v="551"/>
    <s v="Laxmi Nagar, New Delhi"/>
    <n v="77.281355599999998"/>
    <n v="28.634218199999999"/>
    <x v="1075"/>
    <n v="600"/>
    <s v="Indian Rupees(Rs.)"/>
    <x v="0"/>
    <x v="1"/>
    <s v="No"/>
    <s v="No"/>
    <x v="3"/>
    <x v="14"/>
    <s v="Yellow"/>
    <x v="2"/>
    <n v="22"/>
    <n v="18365372"/>
  </r>
  <r>
    <x v="1651"/>
    <x v="4"/>
    <s v="New Delhi"/>
    <s v="F-15 ,Vijay block, Laxmi Nagar, New Delhi"/>
    <x v="551"/>
    <s v="Laxmi Nagar, New Delhi"/>
    <n v="77.283843399999995"/>
    <n v="28.634668999999999"/>
    <x v="186"/>
    <n v="500"/>
    <s v="Indian Rupees(Rs.)"/>
    <x v="0"/>
    <x v="1"/>
    <s v="No"/>
    <s v="No"/>
    <x v="3"/>
    <x v="14"/>
    <s v="Yellow"/>
    <x v="2"/>
    <n v="66"/>
    <n v="18415367"/>
  </r>
  <r>
    <x v="2753"/>
    <x v="4"/>
    <s v="New Delhi"/>
    <s v="Near Nirman Vihar Metro Station, Laxmi Nagar, New Delhi"/>
    <x v="551"/>
    <s v="Laxmi Nagar, New Delhi"/>
    <n v="77.2868134"/>
    <n v="28.637843700000001"/>
    <x v="1313"/>
    <n v="500"/>
    <s v="Indian Rupees(Rs.)"/>
    <x v="0"/>
    <x v="0"/>
    <s v="No"/>
    <s v="No"/>
    <x v="3"/>
    <x v="14"/>
    <s v="Yellow"/>
    <x v="2"/>
    <n v="54"/>
    <n v="312639"/>
  </r>
  <r>
    <x v="2754"/>
    <x v="4"/>
    <s v="New Delhi"/>
    <s v="Le Meridien, Windsor Place, Janpath, New Delhi"/>
    <x v="626"/>
    <s v="Le Meridien, Janpath, New Delhi"/>
    <n v="77.218555199999997"/>
    <n v="28.6188632"/>
    <x v="43"/>
    <n v="5000"/>
    <s v="Indian Rupees(Rs.)"/>
    <x v="1"/>
    <x v="0"/>
    <s v="No"/>
    <s v="No"/>
    <x v="0"/>
    <x v="14"/>
    <s v="Yellow"/>
    <x v="2"/>
    <n v="114"/>
    <n v="3246"/>
  </r>
  <r>
    <x v="2755"/>
    <x v="4"/>
    <s v="New Delhi"/>
    <s v="Le Meridien, Windsor Place, Janpath, New Delhi"/>
    <x v="626"/>
    <s v="Le Meridien, Janpath, New Delhi"/>
    <n v="77.218465399999999"/>
    <n v="28.6188547"/>
    <x v="253"/>
    <n v="3000"/>
    <s v="Indian Rupees(Rs.)"/>
    <x v="1"/>
    <x v="0"/>
    <s v="No"/>
    <s v="No"/>
    <x v="0"/>
    <x v="14"/>
    <s v="Yellow"/>
    <x v="2"/>
    <n v="39"/>
    <n v="6600"/>
  </r>
  <r>
    <x v="2756"/>
    <x v="4"/>
    <s v="New Delhi"/>
    <s v="Lemon Tree Premier, Asset 6, Aerocity Hospitality District, Near, Aerocity, New Delhi"/>
    <x v="974"/>
    <s v="Lemon Tree Premier, Aerocity, New Delhi"/>
    <n v="77.120911000000007"/>
    <n v="28.552036000000001"/>
    <x v="26"/>
    <n v="1000"/>
    <s v="Indian Rupees(Rs.)"/>
    <x v="1"/>
    <x v="0"/>
    <s v="No"/>
    <s v="No"/>
    <x v="1"/>
    <x v="14"/>
    <s v="Yellow"/>
    <x v="2"/>
    <n v="26"/>
    <n v="306815"/>
  </r>
  <r>
    <x v="2757"/>
    <x v="4"/>
    <s v="New Delhi"/>
    <s v="48, Mehar Chand Market, Lodhi Colony, New Delhi"/>
    <x v="552"/>
    <s v="Lodhi Colony, New Delhi"/>
    <n v="77.226459500000004"/>
    <n v="28.585294399999999"/>
    <x v="990"/>
    <n v="500"/>
    <s v="Indian Rupees(Rs.)"/>
    <x v="0"/>
    <x v="0"/>
    <s v="No"/>
    <s v="No"/>
    <x v="3"/>
    <x v="14"/>
    <s v="Yellow"/>
    <x v="2"/>
    <n v="14"/>
    <n v="18279453"/>
  </r>
  <r>
    <x v="2758"/>
    <x v="4"/>
    <s v="New Delhi"/>
    <s v="97, Meherchand Market, Lodhi Colony, New Delhi"/>
    <x v="552"/>
    <s v="Lodhi Colony, New Delhi"/>
    <n v="77.226908600000002"/>
    <n v="28.5836343"/>
    <x v="388"/>
    <n v="1800"/>
    <s v="Indian Rupees(Rs.)"/>
    <x v="1"/>
    <x v="1"/>
    <s v="No"/>
    <s v="No"/>
    <x v="1"/>
    <x v="14"/>
    <s v="Yellow"/>
    <x v="2"/>
    <n v="148"/>
    <n v="308195"/>
  </r>
  <r>
    <x v="2716"/>
    <x v="4"/>
    <s v="New Delhi"/>
    <s v="Shop 10 &amp; 11, Corner Market, Malviya Nagar, New Delhi"/>
    <x v="286"/>
    <s v="Malviya Nagar, New Delhi"/>
    <n v="77.213550600000005"/>
    <n v="28.538685099999999"/>
    <x v="378"/>
    <n v="900"/>
    <s v="Indian Rupees(Rs.)"/>
    <x v="0"/>
    <x v="1"/>
    <s v="No"/>
    <s v="No"/>
    <x v="3"/>
    <x v="14"/>
    <s v="Yellow"/>
    <x v="2"/>
    <n v="226"/>
    <n v="310848"/>
  </r>
  <r>
    <x v="2759"/>
    <x v="4"/>
    <s v="New Delhi"/>
    <s v="32, Corner Market, Maharishi Dayanand Marg, Malviya Nagar, New Delhi"/>
    <x v="286"/>
    <s v="Malviya Nagar, New Delhi"/>
    <n v="77.2143619"/>
    <n v="28.5382487"/>
    <x v="30"/>
    <n v="750"/>
    <s v="Indian Rupees(Rs.)"/>
    <x v="0"/>
    <x v="1"/>
    <s v="No"/>
    <s v="No"/>
    <x v="3"/>
    <x v="14"/>
    <s v="Yellow"/>
    <x v="2"/>
    <n v="361"/>
    <n v="2586"/>
  </r>
  <r>
    <x v="2428"/>
    <x v="4"/>
    <s v="New Delhi"/>
    <s v="E 6/75, Main Road, Malviya Nagar, New Delhi"/>
    <x v="286"/>
    <s v="Malviya Nagar, New Delhi"/>
    <n v="77.209341800000004"/>
    <n v="28.534123600000001"/>
    <x v="1217"/>
    <n v="350"/>
    <s v="Indian Rupees(Rs.)"/>
    <x v="0"/>
    <x v="0"/>
    <s v="No"/>
    <s v="No"/>
    <x v="2"/>
    <x v="14"/>
    <s v="Yellow"/>
    <x v="2"/>
    <n v="52"/>
    <n v="7658"/>
  </r>
  <r>
    <x v="2760"/>
    <x v="4"/>
    <s v="New Delhi"/>
    <s v="2A, Corner Market, Near Arya Samaj Mandir, Malviya Nagar, New Delhi"/>
    <x v="286"/>
    <s v="Malviya Nagar, New Delhi"/>
    <n v="77.213321300000004"/>
    <n v="28.5393306"/>
    <x v="378"/>
    <n v="850"/>
    <s v="Indian Rupees(Rs.)"/>
    <x v="1"/>
    <x v="1"/>
    <s v="No"/>
    <s v="No"/>
    <x v="3"/>
    <x v="14"/>
    <s v="Yellow"/>
    <x v="2"/>
    <n v="99"/>
    <n v="18254534"/>
  </r>
  <r>
    <x v="2761"/>
    <x v="4"/>
    <s v="New Delhi"/>
    <s v="B1/12, Near Apeejay School, Malviya Nagar, New Delhi"/>
    <x v="286"/>
    <s v="Malviya Nagar, New Delhi"/>
    <n v="77.217799600000006"/>
    <n v="28.537057699999998"/>
    <x v="168"/>
    <n v="700"/>
    <s v="Indian Rupees(Rs.)"/>
    <x v="0"/>
    <x v="1"/>
    <s v="No"/>
    <s v="No"/>
    <x v="3"/>
    <x v="14"/>
    <s v="Yellow"/>
    <x v="2"/>
    <n v="60"/>
    <n v="304302"/>
  </r>
  <r>
    <x v="2762"/>
    <x v="4"/>
    <s v="New Delhi"/>
    <s v="50-D, Savitri Nagar, Main Road, Malviya Nagar, New Delhi"/>
    <x v="286"/>
    <s v="Malviya Nagar, New Delhi"/>
    <n v="77.218507099999997"/>
    <n v="28.5406266"/>
    <x v="270"/>
    <n v="700"/>
    <s v="Indian Rupees(Rs.)"/>
    <x v="0"/>
    <x v="1"/>
    <s v="No"/>
    <s v="No"/>
    <x v="3"/>
    <x v="14"/>
    <s v="Yellow"/>
    <x v="2"/>
    <n v="259"/>
    <n v="2867"/>
  </r>
  <r>
    <x v="2763"/>
    <x v="4"/>
    <s v="New Delhi"/>
    <s v="T-540, Panchshila Park, Malviya Nagar, New Delhi"/>
    <x v="286"/>
    <s v="Malviya Nagar, New Delhi"/>
    <n v="77.213275800000005"/>
    <n v="28.539624"/>
    <x v="1314"/>
    <n v="1500"/>
    <s v="Indian Rupees(Rs.)"/>
    <x v="1"/>
    <x v="1"/>
    <s v="No"/>
    <s v="No"/>
    <x v="1"/>
    <x v="14"/>
    <s v="Yellow"/>
    <x v="2"/>
    <n v="104"/>
    <n v="998"/>
  </r>
  <r>
    <x v="1389"/>
    <x v="4"/>
    <s v="New Delhi"/>
    <s v="C-8, Main Market, Malviya Nagar, New Delhi"/>
    <x v="286"/>
    <s v="Malviya Nagar, New Delhi"/>
    <n v="77.2116173"/>
    <n v="28.536405800000001"/>
    <x v="1315"/>
    <n v="1500"/>
    <s v="Indian Rupees(Rs.)"/>
    <x v="1"/>
    <x v="0"/>
    <s v="No"/>
    <s v="No"/>
    <x v="1"/>
    <x v="14"/>
    <s v="Yellow"/>
    <x v="2"/>
    <n v="168"/>
    <n v="452"/>
  </r>
  <r>
    <x v="2764"/>
    <x v="4"/>
    <s v="New Delhi"/>
    <s v="Navjeevan Vihar, Malviya Nagar, New Delhi"/>
    <x v="286"/>
    <s v="Malviya Nagar, New Delhi"/>
    <n v="77.200283900000002"/>
    <n v="28.532232700000002"/>
    <x v="745"/>
    <n v="800"/>
    <s v="Indian Rupees(Rs.)"/>
    <x v="0"/>
    <x v="1"/>
    <s v="No"/>
    <s v="No"/>
    <x v="3"/>
    <x v="14"/>
    <s v="Yellow"/>
    <x v="2"/>
    <n v="34"/>
    <n v="18375421"/>
  </r>
  <r>
    <x v="2765"/>
    <x v="4"/>
    <s v="New Delhi"/>
    <s v="BE-324, Street 4, Opposite M.I.G. Flats, Hari Nagar, Mayapuri Phase 2, New Delhi"/>
    <x v="975"/>
    <s v="Mayapuri Phase 2, New Delhi"/>
    <n v="77.120273999999995"/>
    <n v="28.630749300000002"/>
    <x v="26"/>
    <n v="350"/>
    <s v="Indian Rupees(Rs.)"/>
    <x v="0"/>
    <x v="0"/>
    <s v="No"/>
    <s v="No"/>
    <x v="2"/>
    <x v="14"/>
    <s v="Yellow"/>
    <x v="2"/>
    <n v="25"/>
    <n v="301817"/>
  </r>
  <r>
    <x v="2766"/>
    <x v="4"/>
    <s v="New Delhi"/>
    <s v="BE 332, Hari Nagar Street 3, Mayapuri Phase 2, New Delhi"/>
    <x v="975"/>
    <s v="Mayapuri Phase 2, New Delhi"/>
    <n v="77.119606200000007"/>
    <n v="28.630816800000002"/>
    <x v="30"/>
    <n v="600"/>
    <s v="Indian Rupees(Rs.)"/>
    <x v="0"/>
    <x v="1"/>
    <s v="No"/>
    <s v="No"/>
    <x v="3"/>
    <x v="14"/>
    <s v="Yellow"/>
    <x v="2"/>
    <n v="24"/>
    <n v="301820"/>
  </r>
  <r>
    <x v="2767"/>
    <x v="4"/>
    <s v="New Delhi"/>
    <s v="11/7 Purvanchal Plaza, Mayur Vihar Phase 2, New Delhi"/>
    <x v="712"/>
    <s v="Mayur Vihar Phase 2, New Delhi"/>
    <n v="77.301416399999994"/>
    <n v="28.619529400000001"/>
    <x v="376"/>
    <n v="150"/>
    <s v="Indian Rupees(Rs.)"/>
    <x v="0"/>
    <x v="0"/>
    <s v="No"/>
    <s v="No"/>
    <x v="2"/>
    <x v="14"/>
    <s v="Yellow"/>
    <x v="2"/>
    <n v="16"/>
    <n v="18440191"/>
  </r>
  <r>
    <x v="2412"/>
    <x v="4"/>
    <s v="New Delhi"/>
    <s v="C-4/79, Near Indian Oil Petrol Pump, Mayur Vihar Phase 3, New Delhi"/>
    <x v="976"/>
    <s v="Mayur Vihar Phase 3, New Delhi"/>
    <n v="77.334765700000005"/>
    <n v="28.6040454"/>
    <x v="23"/>
    <n v="500"/>
    <s v="Indian Rupees(Rs.)"/>
    <x v="0"/>
    <x v="1"/>
    <s v="No"/>
    <s v="No"/>
    <x v="3"/>
    <x v="14"/>
    <s v="Yellow"/>
    <x v="2"/>
    <n v="90"/>
    <n v="304986"/>
  </r>
  <r>
    <x v="2768"/>
    <x v="4"/>
    <s v="New Delhi"/>
    <s v="1st Floor, MGF Metropolitan Mall, Saket, New Delhi"/>
    <x v="553"/>
    <s v="MGF Metropolitan Mall, Saket, New Delhi"/>
    <n v="77.22012531"/>
    <n v="28.52937369"/>
    <x v="136"/>
    <n v="2200"/>
    <s v="Indian Rupees(Rs.)"/>
    <x v="1"/>
    <x v="1"/>
    <s v="No"/>
    <s v="No"/>
    <x v="0"/>
    <x v="14"/>
    <s v="Yellow"/>
    <x v="2"/>
    <n v="498"/>
    <n v="4341"/>
  </r>
  <r>
    <x v="1397"/>
    <x v="4"/>
    <s v="New Delhi"/>
    <s v="H-4/2, Main Market, Model Town 2, New Delhi"/>
    <x v="554"/>
    <s v="Model Town 2, New Delhi"/>
    <n v="77.189987599999995"/>
    <n v="28.705082900000001"/>
    <x v="38"/>
    <n v="300"/>
    <s v="Indian Rupees(Rs.)"/>
    <x v="0"/>
    <x v="0"/>
    <s v="No"/>
    <s v="No"/>
    <x v="2"/>
    <x v="14"/>
    <s v="Yellow"/>
    <x v="2"/>
    <n v="62"/>
    <n v="5874"/>
  </r>
  <r>
    <x v="2769"/>
    <x v="4"/>
    <s v="New Delhi"/>
    <s v="F-14/20, Shop 1, Model Town 2, New Delhi"/>
    <x v="554"/>
    <s v="Model Town 2, New Delhi"/>
    <n v="77.1908861"/>
    <n v="28.705795800000001"/>
    <x v="424"/>
    <n v="300"/>
    <s v="Indian Rupees(Rs.)"/>
    <x v="0"/>
    <x v="0"/>
    <s v="No"/>
    <s v="No"/>
    <x v="2"/>
    <x v="14"/>
    <s v="Yellow"/>
    <x v="2"/>
    <n v="41"/>
    <n v="312353"/>
  </r>
  <r>
    <x v="2770"/>
    <x v="4"/>
    <s v="New Delhi"/>
    <s v="Opposite Main Gate Shalimar Park, Model Town 2, New Delhi"/>
    <x v="554"/>
    <s v="Model Town 2, New Delhi"/>
    <n v="77.190839800000006"/>
    <n v="28.707217700000001"/>
    <x v="96"/>
    <n v="300"/>
    <s v="Indian Rupees(Rs.)"/>
    <x v="0"/>
    <x v="0"/>
    <s v="No"/>
    <s v="No"/>
    <x v="2"/>
    <x v="14"/>
    <s v="Yellow"/>
    <x v="2"/>
    <n v="20"/>
    <n v="18057822"/>
  </r>
  <r>
    <x v="2428"/>
    <x v="4"/>
    <s v="New Delhi"/>
    <s v="G-4, Main Market, Model Town 3, New Delhi"/>
    <x v="370"/>
    <s v="Model Town 3, New Delhi"/>
    <n v="77.184372100000004"/>
    <n v="28.7070075"/>
    <x v="1217"/>
    <n v="350"/>
    <s v="Indian Rupees(Rs.)"/>
    <x v="0"/>
    <x v="0"/>
    <s v="No"/>
    <s v="No"/>
    <x v="2"/>
    <x v="14"/>
    <s v="Yellow"/>
    <x v="2"/>
    <n v="38"/>
    <n v="307333"/>
  </r>
  <r>
    <x v="1370"/>
    <x v="4"/>
    <s v="New Delhi"/>
    <s v="Food Court, Moments Mall, Kirti Nagar, New Delhi"/>
    <x v="555"/>
    <s v="Moments Mall, Kirti Nagar, New Delhi"/>
    <n v="77.146726299999997"/>
    <n v="28.656857899999999"/>
    <x v="168"/>
    <n v="1100"/>
    <s v="Indian Rupees(Rs.)"/>
    <x v="0"/>
    <x v="1"/>
    <s v="No"/>
    <s v="No"/>
    <x v="1"/>
    <x v="14"/>
    <s v="Yellow"/>
    <x v="2"/>
    <n v="120"/>
    <n v="7066"/>
  </r>
  <r>
    <x v="1375"/>
    <x v="4"/>
    <s v="New Delhi"/>
    <s v="14, Food Court, 2nd Floor, Moments Mall, Kirti Nagar, New Delhi"/>
    <x v="555"/>
    <s v="Moments Mall, Kirti Nagar, New Delhi"/>
    <n v="77.146741000000006"/>
    <n v="28.656857599999999"/>
    <x v="844"/>
    <n v="600"/>
    <s v="Indian Rupees(Rs.)"/>
    <x v="0"/>
    <x v="0"/>
    <s v="No"/>
    <s v="No"/>
    <x v="3"/>
    <x v="14"/>
    <s v="Yellow"/>
    <x v="2"/>
    <n v="107"/>
    <n v="305479"/>
  </r>
  <r>
    <x v="1438"/>
    <x v="4"/>
    <s v="New Delhi"/>
    <s v="2nd Floor, Moments Mall, Kirti Nagar, New Delhi"/>
    <x v="555"/>
    <s v="Moments Mall, Kirti Nagar, New Delhi"/>
    <n v="77.146642"/>
    <n v="28.6568212"/>
    <x v="90"/>
    <n v="400"/>
    <s v="Indian Rupees(Rs.)"/>
    <x v="0"/>
    <x v="0"/>
    <s v="No"/>
    <s v="No"/>
    <x v="2"/>
    <x v="14"/>
    <s v="Yellow"/>
    <x v="2"/>
    <n v="33"/>
    <n v="8845"/>
  </r>
  <r>
    <x v="1493"/>
    <x v="4"/>
    <s v="New Delhi"/>
    <s v="Shop 139, South Moti Bagh Market, Opposite Anand Niketan, Moti Bagh, New Delhi"/>
    <x v="922"/>
    <s v="Moti Bagh, New Delhi"/>
    <n v="77.170129900000006"/>
    <n v="28.579558599999999"/>
    <x v="362"/>
    <n v="350"/>
    <s v="Indian Rupees(Rs.)"/>
    <x v="0"/>
    <x v="1"/>
    <s v="No"/>
    <s v="No"/>
    <x v="2"/>
    <x v="14"/>
    <s v="Yellow"/>
    <x v="2"/>
    <n v="57"/>
    <n v="310419"/>
  </r>
  <r>
    <x v="2771"/>
    <x v="4"/>
    <s v="New Delhi"/>
    <s v="C-111, New Moti Nagar, Moti Nagar, New Delhi"/>
    <x v="784"/>
    <s v="Moti Nagar, New Delhi"/>
    <n v="77.1411461"/>
    <n v="28.657096599999999"/>
    <x v="30"/>
    <n v="500"/>
    <s v="Indian Rupees(Rs.)"/>
    <x v="0"/>
    <x v="0"/>
    <s v="No"/>
    <s v="No"/>
    <x v="3"/>
    <x v="14"/>
    <s v="Yellow"/>
    <x v="2"/>
    <n v="53"/>
    <n v="312893"/>
  </r>
  <r>
    <x v="2772"/>
    <x v="4"/>
    <s v="New Delhi"/>
    <s v="1333, Near Batra Cinema, Mukherjee Nagar, New Delhi"/>
    <x v="977"/>
    <s v="Mukherjee Nagar, New Delhi"/>
    <n v="77.216130000000007"/>
    <n v="28.712062199999998"/>
    <x v="136"/>
    <n v="400"/>
    <s v="Indian Rupees(Rs.)"/>
    <x v="0"/>
    <x v="0"/>
    <s v="No"/>
    <s v="No"/>
    <x v="2"/>
    <x v="14"/>
    <s v="Yellow"/>
    <x v="2"/>
    <n v="14"/>
    <n v="18396163"/>
  </r>
  <r>
    <x v="2773"/>
    <x v="4"/>
    <s v="New Delhi"/>
    <s v="Shop 2, 352-D, Gym Building, Munirka, New Delhi"/>
    <x v="860"/>
    <s v="Munirka, New Delhi"/>
    <n v="77.168613100000002"/>
    <n v="28.553128000000001"/>
    <x v="168"/>
    <n v="400"/>
    <s v="Indian Rupees(Rs.)"/>
    <x v="0"/>
    <x v="0"/>
    <s v="No"/>
    <s v="No"/>
    <x v="2"/>
    <x v="14"/>
    <s v="Yellow"/>
    <x v="2"/>
    <n v="27"/>
    <n v="310328"/>
  </r>
  <r>
    <x v="2774"/>
    <x v="4"/>
    <s v="New Delhi"/>
    <s v="12, DDA Commercial Complex, Munirka, New Delhi"/>
    <x v="860"/>
    <s v="Munirka, New Delhi"/>
    <n v="77.175015999999999"/>
    <n v="28.5556707"/>
    <x v="432"/>
    <n v="400"/>
    <s v="Indian Rupees(Rs.)"/>
    <x v="0"/>
    <x v="1"/>
    <s v="No"/>
    <s v="No"/>
    <x v="2"/>
    <x v="14"/>
    <s v="Yellow"/>
    <x v="2"/>
    <n v="21"/>
    <n v="309471"/>
  </r>
  <r>
    <x v="2435"/>
    <x v="4"/>
    <s v="New Delhi"/>
    <s v="Redpro Building, Near Max Hospital, Netaji Subhash Place, New Delhi"/>
    <x v="462"/>
    <s v="Netaji Subhash Place, New Delhi"/>
    <n v="77.151167700000002"/>
    <n v="28.693478800000001"/>
    <x v="49"/>
    <n v="450"/>
    <s v="Indian Rupees(Rs.)"/>
    <x v="0"/>
    <x v="0"/>
    <s v="No"/>
    <s v="No"/>
    <x v="2"/>
    <x v="14"/>
    <s v="Yellow"/>
    <x v="2"/>
    <n v="50"/>
    <n v="8828"/>
  </r>
  <r>
    <x v="2775"/>
    <x v="4"/>
    <s v="New Delhi"/>
    <s v="Shop 72, Aggarwal Heights, Netaji Subhash Place, New Delhi"/>
    <x v="462"/>
    <s v="Netaji Subhash Place, New Delhi"/>
    <n v="77.149999300000005"/>
    <n v="28.693724700000001"/>
    <x v="23"/>
    <n v="400"/>
    <s v="Indian Rupees(Rs.)"/>
    <x v="0"/>
    <x v="0"/>
    <s v="No"/>
    <s v="No"/>
    <x v="2"/>
    <x v="14"/>
    <s v="Yellow"/>
    <x v="2"/>
    <n v="82"/>
    <n v="310126"/>
  </r>
  <r>
    <x v="2776"/>
    <x v="4"/>
    <s v="New Delhi"/>
    <s v="20, GDITL, North X Tower, Netaji Subhash Place, New Delhi"/>
    <x v="462"/>
    <s v="Netaji Subhash Place, New Delhi"/>
    <n v="77.152336099999999"/>
    <n v="28.6916209"/>
    <x v="439"/>
    <n v="150"/>
    <s v="Indian Rupees(Rs.)"/>
    <x v="0"/>
    <x v="0"/>
    <s v="No"/>
    <s v="No"/>
    <x v="2"/>
    <x v="14"/>
    <s v="Yellow"/>
    <x v="2"/>
    <n v="34"/>
    <n v="5291"/>
  </r>
  <r>
    <x v="2777"/>
    <x v="4"/>
    <s v="New Delhi"/>
    <s v="Shop G-17, Aggarwal Millenium Tower-I, Netaji Subhash Place, New Delhi"/>
    <x v="462"/>
    <s v="Netaji Subhash Place, New Delhi"/>
    <n v="77.149370200000007"/>
    <n v="28.6939329"/>
    <x v="424"/>
    <n v="250"/>
    <s v="Indian Rupees(Rs.)"/>
    <x v="0"/>
    <x v="0"/>
    <s v="No"/>
    <s v="No"/>
    <x v="2"/>
    <x v="14"/>
    <s v="Yellow"/>
    <x v="2"/>
    <n v="13"/>
    <n v="18361244"/>
  </r>
  <r>
    <x v="904"/>
    <x v="4"/>
    <s v="New Delhi"/>
    <s v="Plot 11, 1st Floor, Above Canara Bank, Community Centre Market, New Friends Colony, New Delhi"/>
    <x v="463"/>
    <s v="New Friends Colony, New Delhi"/>
    <n v="77.268831000000006"/>
    <n v="28.563202"/>
    <x v="607"/>
    <n v="800"/>
    <s v="Indian Rupees(Rs.)"/>
    <x v="0"/>
    <x v="1"/>
    <s v="No"/>
    <s v="No"/>
    <x v="3"/>
    <x v="14"/>
    <s v="Yellow"/>
    <x v="2"/>
    <n v="29"/>
    <n v="18471283"/>
  </r>
  <r>
    <x v="2067"/>
    <x v="4"/>
    <s v="New Delhi"/>
    <s v="A-92 C, 2nd Floor, New Friends Colony, New Delhi"/>
    <x v="463"/>
    <s v="New Friends Colony, New Delhi"/>
    <n v="77.268210999999994"/>
    <n v="28.561935999999999"/>
    <x v="1116"/>
    <n v="800"/>
    <s v="Indian Rupees(Rs.)"/>
    <x v="0"/>
    <x v="1"/>
    <s v="No"/>
    <s v="No"/>
    <x v="3"/>
    <x v="14"/>
    <s v="Yellow"/>
    <x v="2"/>
    <n v="30"/>
    <n v="18424893"/>
  </r>
  <r>
    <x v="2778"/>
    <x v="4"/>
    <s v="New Delhi"/>
    <s v="Okhla Industrial Area, Okhla Phase 2, New Delhi"/>
    <x v="978"/>
    <s v="Okhla Phase 2, New Delhi"/>
    <n v="77.275915800000007"/>
    <n v="28.532750700000001"/>
    <x v="25"/>
    <n v="400"/>
    <s v="Indian Rupees(Rs.)"/>
    <x v="0"/>
    <x v="0"/>
    <s v="No"/>
    <s v="No"/>
    <x v="2"/>
    <x v="14"/>
    <s v="Yellow"/>
    <x v="2"/>
    <n v="26"/>
    <n v="7483"/>
  </r>
  <r>
    <x v="1672"/>
    <x v="4"/>
    <s v="New Delhi"/>
    <s v="37, 2nd Floor, Pacific Mall, Tagore Garden, New Delhi"/>
    <x v="714"/>
    <s v="Pacific Mall, Tagore Garden, New Delhi"/>
    <n v="77.106904700000001"/>
    <n v="28.642457499999999"/>
    <x v="970"/>
    <n v="500"/>
    <s v="Indian Rupees(Rs.)"/>
    <x v="0"/>
    <x v="0"/>
    <s v="No"/>
    <s v="No"/>
    <x v="3"/>
    <x v="14"/>
    <s v="Yellow"/>
    <x v="2"/>
    <n v="65"/>
    <n v="4566"/>
  </r>
  <r>
    <x v="2779"/>
    <x v="4"/>
    <s v="New Delhi"/>
    <s v="Food Court, 2nd Floor, Pacific Mall, Tagore Garden, New Delhi"/>
    <x v="714"/>
    <s v="Pacific Mall, Tagore Garden, New Delhi"/>
    <n v="77.106406800000002"/>
    <n v="28.642488199999999"/>
    <x v="685"/>
    <n v="250"/>
    <s v="Indian Rupees(Rs.)"/>
    <x v="0"/>
    <x v="0"/>
    <s v="No"/>
    <s v="No"/>
    <x v="2"/>
    <x v="14"/>
    <s v="Yellow"/>
    <x v="2"/>
    <n v="35"/>
    <n v="308972"/>
  </r>
  <r>
    <x v="2780"/>
    <x v="4"/>
    <s v="New Delhi"/>
    <s v="8730-33, D.B. Gupta Road, Paharganj, New Delhi"/>
    <x v="371"/>
    <s v="Paharganj, New Delhi"/>
    <n v="77.213760089999994"/>
    <n v="28.644816680000002"/>
    <x v="1284"/>
    <n v="400"/>
    <s v="Indian Rupees(Rs.)"/>
    <x v="0"/>
    <x v="0"/>
    <s v="No"/>
    <s v="No"/>
    <x v="2"/>
    <x v="14"/>
    <s v="Yellow"/>
    <x v="2"/>
    <n v="27"/>
    <n v="18409188"/>
  </r>
  <r>
    <x v="2781"/>
    <x v="4"/>
    <s v="New Delhi"/>
    <s v="3504, Dariba Pan, Paharganj, New Delhi"/>
    <x v="371"/>
    <s v="Paharganj, New Delhi"/>
    <n v="77.215741570000006"/>
    <n v="28.6441564"/>
    <x v="26"/>
    <n v="400"/>
    <s v="Indian Rupees(Rs.)"/>
    <x v="0"/>
    <x v="0"/>
    <s v="No"/>
    <s v="No"/>
    <x v="2"/>
    <x v="14"/>
    <s v="Yellow"/>
    <x v="2"/>
    <n v="39"/>
    <n v="5753"/>
  </r>
  <r>
    <x v="2007"/>
    <x v="4"/>
    <s v="New Delhi"/>
    <s v="20, Muncipal Market, Pandara Road Market, New Delhi"/>
    <x v="288"/>
    <s v="Pandara Road Market, New Delhi"/>
    <n v="77.229797500000004"/>
    <n v="28.6079866"/>
    <x v="33"/>
    <n v="300"/>
    <s v="Indian Rupees(Rs.)"/>
    <x v="0"/>
    <x v="0"/>
    <s v="No"/>
    <s v="No"/>
    <x v="2"/>
    <x v="14"/>
    <s v="Yellow"/>
    <x v="2"/>
    <n v="39"/>
    <n v="5783"/>
  </r>
  <r>
    <x v="2782"/>
    <x v="4"/>
    <s v="New Delhi"/>
    <s v="18, BG - 8, DDA Market, Paschim Vihar, New Delhi"/>
    <x v="785"/>
    <s v="Paschim Vihar, New Delhi"/>
    <n v="77.100810899999999"/>
    <n v="28.661970220000001"/>
    <x v="26"/>
    <n v="700"/>
    <s v="Indian Rupees(Rs.)"/>
    <x v="0"/>
    <x v="0"/>
    <s v="No"/>
    <s v="No"/>
    <x v="3"/>
    <x v="14"/>
    <s v="Yellow"/>
    <x v="2"/>
    <n v="18"/>
    <n v="18472416"/>
  </r>
  <r>
    <x v="2783"/>
    <x v="4"/>
    <s v="New Delhi"/>
    <s v="111, Sundram Tower, Paschim Vihar, New Delhi"/>
    <x v="785"/>
    <s v="Paschim Vihar, New Delhi"/>
    <n v="77.101815900000005"/>
    <n v="28.6701038"/>
    <x v="136"/>
    <n v="350"/>
    <s v="Indian Rupees(Rs.)"/>
    <x v="0"/>
    <x v="0"/>
    <s v="No"/>
    <s v="No"/>
    <x v="2"/>
    <x v="14"/>
    <s v="Yellow"/>
    <x v="2"/>
    <n v="107"/>
    <n v="300335"/>
  </r>
  <r>
    <x v="2784"/>
    <x v="4"/>
    <s v="New Delhi"/>
    <s v="Shop 26, B-1 Market, Paschim Vihar, New Delhi"/>
    <x v="785"/>
    <s v="Paschim Vihar, New Delhi"/>
    <n v="77.108908099999994"/>
    <n v="28.6698165"/>
    <x v="376"/>
    <n v="200"/>
    <s v="Indian Rupees(Rs.)"/>
    <x v="0"/>
    <x v="1"/>
    <s v="No"/>
    <s v="No"/>
    <x v="2"/>
    <x v="14"/>
    <s v="Yellow"/>
    <x v="2"/>
    <n v="75"/>
    <n v="309307"/>
  </r>
  <r>
    <x v="2785"/>
    <x v="4"/>
    <s v="New Delhi"/>
    <s v="B 2/9, Near HDFC Bank, Paschim Vihar, New Delhi"/>
    <x v="785"/>
    <s v="Paschim Vihar, New Delhi"/>
    <n v="77.104846199999997"/>
    <n v="28.669180399999998"/>
    <x v="23"/>
    <n v="400"/>
    <s v="Indian Rupees(Rs.)"/>
    <x v="0"/>
    <x v="1"/>
    <s v="No"/>
    <s v="No"/>
    <x v="2"/>
    <x v="14"/>
    <s v="Yellow"/>
    <x v="2"/>
    <n v="76"/>
    <n v="312425"/>
  </r>
  <r>
    <x v="2248"/>
    <x v="4"/>
    <s v="New Delhi"/>
    <s v="G-5, Aggarwal Towers, I.P.Extension, Near Ajanta Apartments, Patparganj, New Delhi"/>
    <x v="861"/>
    <s v="Patparganj, New Delhi"/>
    <n v="77.308019900000005"/>
    <n v="28.628011799999999"/>
    <x v="90"/>
    <n v="400"/>
    <s v="Indian Rupees(Rs.)"/>
    <x v="0"/>
    <x v="0"/>
    <s v="No"/>
    <s v="No"/>
    <x v="2"/>
    <x v="14"/>
    <s v="Yellow"/>
    <x v="2"/>
    <n v="65"/>
    <n v="18037850"/>
  </r>
  <r>
    <x v="2644"/>
    <x v="4"/>
    <s v="New Delhi"/>
    <s v="KD-81, Near Kohat Enclave Metro Station, Pitampura, New Delhi"/>
    <x v="715"/>
    <s v="Pitampura, New Delhi"/>
    <n v="77.140038099999998"/>
    <n v="28.698495900000001"/>
    <x v="473"/>
    <n v="250"/>
    <s v="Indian Rupees(Rs.)"/>
    <x v="0"/>
    <x v="0"/>
    <s v="No"/>
    <s v="No"/>
    <x v="2"/>
    <x v="14"/>
    <s v="Yellow"/>
    <x v="2"/>
    <n v="26"/>
    <n v="3333"/>
  </r>
  <r>
    <x v="2786"/>
    <x v="4"/>
    <s v="New Delhi"/>
    <s v="Shop G7, Plot 7, DP Block Market, Pitampura, New Delhi"/>
    <x v="715"/>
    <s v="Pitampura, New Delhi"/>
    <n v="77.144993709999994"/>
    <n v="28.70012968"/>
    <x v="424"/>
    <n v="300"/>
    <s v="Indian Rupees(Rs.)"/>
    <x v="0"/>
    <x v="0"/>
    <s v="No"/>
    <s v="No"/>
    <x v="2"/>
    <x v="14"/>
    <s v="Yellow"/>
    <x v="2"/>
    <n v="10"/>
    <n v="18476896"/>
  </r>
  <r>
    <x v="2787"/>
    <x v="4"/>
    <s v="New Delhi"/>
    <s v="WZ/1075, Main Bazar, Rani Bagh, Pitampura, New Delhi"/>
    <x v="715"/>
    <s v="Pitampura, New Delhi"/>
    <n v="77.1291911"/>
    <n v="28.6861274"/>
    <x v="424"/>
    <n v="200"/>
    <s v="Indian Rupees(Rs.)"/>
    <x v="0"/>
    <x v="1"/>
    <s v="No"/>
    <s v="No"/>
    <x v="2"/>
    <x v="14"/>
    <s v="Yellow"/>
    <x v="2"/>
    <n v="33"/>
    <n v="8964"/>
  </r>
  <r>
    <x v="2788"/>
    <x v="4"/>
    <s v="New Delhi"/>
    <s v="G-2, Anshul Tower, Shopping Centre, Sainik Vihar, Pitampura, New Delhi"/>
    <x v="715"/>
    <s v="Pitampura, New Delhi"/>
    <n v="77.121758700000001"/>
    <n v="28.688222799999998"/>
    <x v="1316"/>
    <n v="350"/>
    <s v="Indian Rupees(Rs.)"/>
    <x v="0"/>
    <x v="1"/>
    <s v="No"/>
    <s v="No"/>
    <x v="2"/>
    <x v="14"/>
    <s v="Yellow"/>
    <x v="2"/>
    <n v="32"/>
    <n v="18322667"/>
  </r>
  <r>
    <x v="2789"/>
    <x v="4"/>
    <s v="New Delhi"/>
    <s v="JD 21, Ashiana Chowk, Pitampura, New Delhi"/>
    <x v="715"/>
    <s v="Pitampura, New Delhi"/>
    <n v="77.1358879"/>
    <n v="28.7008747"/>
    <x v="376"/>
    <n v="100"/>
    <s v="Indian Rupees(Rs.)"/>
    <x v="0"/>
    <x v="1"/>
    <s v="No"/>
    <s v="No"/>
    <x v="2"/>
    <x v="14"/>
    <s v="Yellow"/>
    <x v="2"/>
    <n v="98"/>
    <n v="6449"/>
  </r>
  <r>
    <x v="2790"/>
    <x v="4"/>
    <s v="New Delhi"/>
    <s v="14, G Block, DDA Market, Preet Vihar, New Delhi"/>
    <x v="862"/>
    <s v="Preet Vihar, New Delhi"/>
    <n v="77.297921099999996"/>
    <n v="28.642275000000001"/>
    <x v="23"/>
    <n v="500"/>
    <s v="Indian Rupees(Rs.)"/>
    <x v="0"/>
    <x v="1"/>
    <s v="No"/>
    <s v="No"/>
    <x v="3"/>
    <x v="14"/>
    <s v="Yellow"/>
    <x v="2"/>
    <n v="145"/>
    <n v="8600"/>
  </r>
  <r>
    <x v="2791"/>
    <x v="4"/>
    <s v="New Delhi"/>
    <s v="Preet Vihar, New Delhi"/>
    <x v="862"/>
    <s v="Preet Vihar, New Delhi"/>
    <n v="77.286062099999995"/>
    <n v="28.6327398"/>
    <x v="378"/>
    <n v="600"/>
    <s v="Indian Rupees(Rs.)"/>
    <x v="0"/>
    <x v="1"/>
    <s v="No"/>
    <s v="No"/>
    <x v="3"/>
    <x v="14"/>
    <s v="Yellow"/>
    <x v="2"/>
    <n v="44"/>
    <n v="18380143"/>
  </r>
  <r>
    <x v="2792"/>
    <x v="4"/>
    <s v="New Delhi"/>
    <s v="12-13, DDA Market, West Punjabi Bagh, Punjabi Bagh, New Delhi"/>
    <x v="160"/>
    <s v="Punjabi Bagh, New Delhi"/>
    <n v="77.121415659999997"/>
    <n v="28.665729540000001"/>
    <x v="1263"/>
    <n v="700"/>
    <s v="Indian Rupees(Rs.)"/>
    <x v="0"/>
    <x v="1"/>
    <s v="No"/>
    <s v="No"/>
    <x v="3"/>
    <x v="14"/>
    <s v="Yellow"/>
    <x v="2"/>
    <n v="180"/>
    <n v="3516"/>
  </r>
  <r>
    <x v="2793"/>
    <x v="4"/>
    <s v="New Delhi"/>
    <s v="Shop 8, Near Bank of Baroda, Sector 4 Market, Club Road, Punjabi Bagh, New Delhi"/>
    <x v="160"/>
    <s v="Punjabi Bagh, New Delhi"/>
    <n v="77.125859000000005"/>
    <n v="28.666219999999999"/>
    <x v="1193"/>
    <n v="150"/>
    <s v="Indian Rupees(Rs.)"/>
    <x v="0"/>
    <x v="0"/>
    <s v="No"/>
    <s v="No"/>
    <x v="2"/>
    <x v="14"/>
    <s v="Yellow"/>
    <x v="2"/>
    <n v="36"/>
    <n v="6901"/>
  </r>
  <r>
    <x v="2794"/>
    <x v="4"/>
    <s v="New Delhi"/>
    <s v="Shop 3, Plot 40, NWH Club Road, Punjabi Bagh, New Delhi"/>
    <x v="160"/>
    <s v="Punjabi Bagh, New Delhi"/>
    <n v="77.119976800000003"/>
    <n v="28.666927699999999"/>
    <x v="38"/>
    <n v="300"/>
    <s v="Indian Rupees(Rs.)"/>
    <x v="0"/>
    <x v="1"/>
    <s v="No"/>
    <s v="No"/>
    <x v="2"/>
    <x v="14"/>
    <s v="Yellow"/>
    <x v="2"/>
    <n v="19"/>
    <n v="18403003"/>
  </r>
  <r>
    <x v="2795"/>
    <x v="4"/>
    <s v="New Delhi"/>
    <s v="21, NWA, Club Road, Punjabi Bagh Extension, Punjabi Bagh, New Delhi"/>
    <x v="160"/>
    <s v="Punjabi Bagh, New Delhi"/>
    <n v="77.121849510000004"/>
    <n v="28.666578250000001"/>
    <x v="378"/>
    <n v="650"/>
    <s v="Indian Rupees(Rs.)"/>
    <x v="0"/>
    <x v="1"/>
    <s v="No"/>
    <s v="No"/>
    <x v="3"/>
    <x v="14"/>
    <s v="Yellow"/>
    <x v="2"/>
    <n v="150"/>
    <n v="1992"/>
  </r>
  <r>
    <x v="2796"/>
    <x v="4"/>
    <s v="New Delhi"/>
    <s v="17-B, Old Rajinder Nagar, Rajinder Nagar, New Delhi"/>
    <x v="464"/>
    <s v="Rajinder Nagar, New Delhi"/>
    <n v="77.1858395"/>
    <n v="28.642540199999999"/>
    <x v="186"/>
    <n v="400"/>
    <s v="Indian Rupees(Rs.)"/>
    <x v="0"/>
    <x v="1"/>
    <s v="No"/>
    <s v="No"/>
    <x v="2"/>
    <x v="14"/>
    <s v="Yellow"/>
    <x v="2"/>
    <n v="27"/>
    <n v="18381646"/>
  </r>
  <r>
    <x v="2797"/>
    <x v="4"/>
    <s v="New Delhi"/>
    <s v="Rajinder Nagar, New Delhi"/>
    <x v="464"/>
    <s v="Rajinder Nagar, New Delhi"/>
    <n v="77.178993000000006"/>
    <n v="28.635268"/>
    <x v="1317"/>
    <n v="650"/>
    <s v="Indian Rupees(Rs.)"/>
    <x v="0"/>
    <x v="1"/>
    <s v="Yes"/>
    <s v="No"/>
    <x v="3"/>
    <x v="14"/>
    <s v="Yellow"/>
    <x v="2"/>
    <n v="38"/>
    <n v="18427200"/>
  </r>
  <r>
    <x v="2798"/>
    <x v="4"/>
    <s v="New Delhi"/>
    <s v="Shop 70, Old Rajinder Nagar Market, Rajinder Nagar, New Delhi"/>
    <x v="464"/>
    <s v="Rajinder Nagar, New Delhi"/>
    <n v="77.184583099999998"/>
    <n v="28.640753199999999"/>
    <x v="1318"/>
    <n v="550"/>
    <s v="Indian Rupees(Rs.)"/>
    <x v="0"/>
    <x v="1"/>
    <s v="No"/>
    <s v="No"/>
    <x v="3"/>
    <x v="14"/>
    <s v="Yellow"/>
    <x v="2"/>
    <n v="126"/>
    <n v="18261149"/>
  </r>
  <r>
    <x v="942"/>
    <x v="4"/>
    <s v="New Delhi"/>
    <s v="Rajinder Nagar"/>
    <x v="464"/>
    <s v="Rajinder Nagar, New Delhi"/>
    <n v="77.182519099999993"/>
    <n v="28.637183400000001"/>
    <x v="624"/>
    <n v="700"/>
    <s v="Indian Rupees(Rs.)"/>
    <x v="0"/>
    <x v="1"/>
    <s v="No"/>
    <s v="No"/>
    <x v="3"/>
    <x v="14"/>
    <s v="Yellow"/>
    <x v="2"/>
    <n v="39"/>
    <n v="18322646"/>
  </r>
  <r>
    <x v="2799"/>
    <x v="4"/>
    <s v="New Delhi"/>
    <s v="11, Old Rajinder Nagar Market, Rajinder Nagar, New Delhi"/>
    <x v="464"/>
    <s v="Rajinder Nagar, New Delhi"/>
    <n v="77.185184800000002"/>
    <n v="28.641631400000001"/>
    <x v="388"/>
    <n v="500"/>
    <s v="Indian Rupees(Rs.)"/>
    <x v="0"/>
    <x v="1"/>
    <s v="No"/>
    <s v="No"/>
    <x v="3"/>
    <x v="14"/>
    <s v="Yellow"/>
    <x v="2"/>
    <n v="26"/>
    <n v="18334635"/>
  </r>
  <r>
    <x v="2800"/>
    <x v="4"/>
    <s v="New Delhi"/>
    <s v="Shop 1, 176-A,  LIG Flats, Rajouri Garden, New Delhi"/>
    <x v="76"/>
    <s v="Rajouri Garden, New Delhi"/>
    <n v="77.114877440000001"/>
    <n v="28.6393819"/>
    <x v="119"/>
    <n v="200"/>
    <s v="Indian Rupees(Rs.)"/>
    <x v="0"/>
    <x v="0"/>
    <s v="No"/>
    <s v="No"/>
    <x v="2"/>
    <x v="14"/>
    <s v="Yellow"/>
    <x v="2"/>
    <n v="21"/>
    <n v="18461723"/>
  </r>
  <r>
    <x v="1991"/>
    <x v="4"/>
    <s v="New Delhi"/>
    <s v="J-2/20, Ground Floor, BK Dutta Market, Rajouri Garden, New Delhi"/>
    <x v="76"/>
    <s v="Rajouri Garden, New Delhi"/>
    <n v="77.118649099999999"/>
    <n v="28.6471108"/>
    <x v="145"/>
    <n v="700"/>
    <s v="Indian Rupees(Rs.)"/>
    <x v="0"/>
    <x v="0"/>
    <s v="No"/>
    <s v="No"/>
    <x v="3"/>
    <x v="14"/>
    <s v="Yellow"/>
    <x v="2"/>
    <n v="194"/>
    <n v="217"/>
  </r>
  <r>
    <x v="2801"/>
    <x v="4"/>
    <s v="New Delhi"/>
    <s v="J-2/14, BK Dutt Market, Rajouri Garden, New Delhi"/>
    <x v="76"/>
    <s v="Rajouri Garden, New Delhi"/>
    <n v="77.119257300000001"/>
    <n v="28.647213799999999"/>
    <x v="1292"/>
    <n v="1700"/>
    <s v="Indian Rupees(Rs.)"/>
    <x v="1"/>
    <x v="0"/>
    <s v="No"/>
    <s v="No"/>
    <x v="1"/>
    <x v="14"/>
    <s v="Yellow"/>
    <x v="2"/>
    <n v="313"/>
    <n v="309845"/>
  </r>
  <r>
    <x v="2802"/>
    <x v="4"/>
    <s v="New Delhi"/>
    <s v="6-A, Block J-2, Rajouri Garden, New Delhi"/>
    <x v="76"/>
    <s v="Rajouri Garden, New Delhi"/>
    <n v="77.119962700000002"/>
    <n v="28.647390699999999"/>
    <x v="1319"/>
    <n v="1200"/>
    <s v="Indian Rupees(Rs.)"/>
    <x v="1"/>
    <x v="0"/>
    <s v="No"/>
    <s v="No"/>
    <x v="1"/>
    <x v="14"/>
    <s v="Yellow"/>
    <x v="2"/>
    <n v="35"/>
    <n v="18412880"/>
  </r>
  <r>
    <x v="2088"/>
    <x v="4"/>
    <s v="New Delhi"/>
    <s v="1, Garg Trade Center, Sector 11, Rohini, New Delhi"/>
    <x v="465"/>
    <s v="Rohini, New Delhi"/>
    <n v="77.114153200000004"/>
    <n v="28.734507799999999"/>
    <x v="1320"/>
    <n v="400"/>
    <s v="Indian Rupees(Rs.)"/>
    <x v="0"/>
    <x v="0"/>
    <s v="No"/>
    <s v="No"/>
    <x v="2"/>
    <x v="14"/>
    <s v="Yellow"/>
    <x v="2"/>
    <n v="75"/>
    <n v="9253"/>
  </r>
  <r>
    <x v="2803"/>
    <x v="4"/>
    <s v="New Delhi"/>
    <s v="A3/72, Sector 7, Near Hanuman Mandir, Rohini, New Delhi"/>
    <x v="465"/>
    <s v="Rohini, New Delhi"/>
    <n v="77.119167700000006"/>
    <n v="28.702219899999999"/>
    <x v="23"/>
    <n v="350"/>
    <s v="Indian Rupees(Rs.)"/>
    <x v="0"/>
    <x v="1"/>
    <s v="No"/>
    <s v="No"/>
    <x v="2"/>
    <x v="14"/>
    <s v="Yellow"/>
    <x v="2"/>
    <n v="55"/>
    <n v="310459"/>
  </r>
  <r>
    <x v="1991"/>
    <x v="4"/>
    <s v="New Delhi"/>
    <s v="10/11, Garg Mall, Community Center, Rohini, New Delhi"/>
    <x v="465"/>
    <s v="Rohini, New Delhi"/>
    <n v="77.114088300000006"/>
    <n v="28.734809800000001"/>
    <x v="145"/>
    <n v="700"/>
    <s v="Indian Rupees(Rs.)"/>
    <x v="0"/>
    <x v="0"/>
    <s v="No"/>
    <s v="No"/>
    <x v="3"/>
    <x v="14"/>
    <s v="Yellow"/>
    <x v="2"/>
    <n v="123"/>
    <n v="218"/>
  </r>
  <r>
    <x v="2804"/>
    <x v="4"/>
    <s v="New Delhi"/>
    <s v="231/C-7, Sector 7 &amp; 8 Main Dividing Road, Rohini, New Delhi"/>
    <x v="465"/>
    <s v="Rohini, New Delhi"/>
    <n v="77.122049500000003"/>
    <n v="28.705459300000001"/>
    <x v="629"/>
    <n v="250"/>
    <s v="Indian Rupees(Rs.)"/>
    <x v="0"/>
    <x v="0"/>
    <s v="No"/>
    <s v="No"/>
    <x v="2"/>
    <x v="14"/>
    <s v="Yellow"/>
    <x v="2"/>
    <n v="175"/>
    <n v="302466"/>
  </r>
  <r>
    <x v="2657"/>
    <x v="4"/>
    <s v="New Delhi"/>
    <s v="118, 1st Floor, Unity Metro Mall, Rohini West Metro Station, Rohini, New Delhi"/>
    <x v="465"/>
    <s v="Rohini, New Delhi"/>
    <n v="77.116290899999996"/>
    <n v="28.714835099999998"/>
    <x v="136"/>
    <n v="600"/>
    <s v="Indian Rupees(Rs.)"/>
    <x v="0"/>
    <x v="1"/>
    <s v="No"/>
    <s v="No"/>
    <x v="3"/>
    <x v="14"/>
    <s v="Yellow"/>
    <x v="2"/>
    <n v="62"/>
    <n v="309629"/>
  </r>
  <r>
    <x v="1495"/>
    <x v="4"/>
    <s v="New Delhi"/>
    <s v="25-27, Ground Floor, D Mall, Rohini, New Delhi"/>
    <x v="465"/>
    <s v="Rohini, New Delhi"/>
    <n v="77.113773600000002"/>
    <n v="28.7167411"/>
    <x v="321"/>
    <n v="500"/>
    <s v="Indian Rupees(Rs.)"/>
    <x v="0"/>
    <x v="1"/>
    <s v="No"/>
    <s v="No"/>
    <x v="3"/>
    <x v="14"/>
    <s v="Yellow"/>
    <x v="2"/>
    <n v="67"/>
    <n v="9348"/>
  </r>
  <r>
    <x v="1662"/>
    <x v="4"/>
    <s v="New Delhi"/>
    <s v="Plot 240, Pocket H-17, Opposite Metro Pillar 421, Sector 7, Rohini, New Delhi"/>
    <x v="465"/>
    <s v="Rohini, New Delhi"/>
    <n v="77.118227500000003"/>
    <n v="28.7126947"/>
    <x v="378"/>
    <n v="800"/>
    <s v="Indian Rupees(Rs.)"/>
    <x v="1"/>
    <x v="1"/>
    <s v="No"/>
    <s v="No"/>
    <x v="3"/>
    <x v="14"/>
    <s v="Yellow"/>
    <x v="2"/>
    <n v="159"/>
    <n v="304928"/>
  </r>
  <r>
    <x v="2142"/>
    <x v="4"/>
    <s v="New Delhi"/>
    <s v="Unity One, Near Rohini West Metro Station, Rohini, New Delhi"/>
    <x v="465"/>
    <s v="Rohini, New Delhi"/>
    <n v="77.116290899999996"/>
    <n v="28.714835099999998"/>
    <x v="23"/>
    <n v="400"/>
    <s v="Indian Rupees(Rs.)"/>
    <x v="0"/>
    <x v="1"/>
    <s v="No"/>
    <s v="No"/>
    <x v="2"/>
    <x v="14"/>
    <s v="Yellow"/>
    <x v="2"/>
    <n v="42"/>
    <n v="18273634"/>
  </r>
  <r>
    <x v="2805"/>
    <x v="4"/>
    <s v="New Delhi"/>
    <s v="26, DDA Market, Sector 13, Rohini, New Delhi"/>
    <x v="465"/>
    <s v="Rohini, New Delhi"/>
    <n v="77.127213499999996"/>
    <n v="28.7239"/>
    <x v="1216"/>
    <n v="250"/>
    <s v="Indian Rupees(Rs.)"/>
    <x v="0"/>
    <x v="0"/>
    <s v="No"/>
    <s v="No"/>
    <x v="2"/>
    <x v="14"/>
    <s v="Yellow"/>
    <x v="2"/>
    <n v="62"/>
    <n v="302344"/>
  </r>
  <r>
    <x v="2806"/>
    <x v="4"/>
    <s v="New Delhi"/>
    <s v="E-16/289, Sector 8, Rohini, New Delhi"/>
    <x v="465"/>
    <s v="Rohini, New Delhi"/>
    <n v="77.121505099999993"/>
    <n v="28.7048624"/>
    <x v="26"/>
    <n v="400"/>
    <s v="Indian Rupees(Rs.)"/>
    <x v="0"/>
    <x v="1"/>
    <s v="No"/>
    <s v="No"/>
    <x v="2"/>
    <x v="14"/>
    <s v="Yellow"/>
    <x v="2"/>
    <n v="70"/>
    <n v="3108"/>
  </r>
  <r>
    <x v="2807"/>
    <x v="4"/>
    <s v="New Delhi"/>
    <s v="Plot 171, Opposite Maharaja Agrasen Institute of Technology, Pocket 6, Sector 22, Rohini, New Delhi"/>
    <x v="465"/>
    <s v="Rohini, New Delhi"/>
    <n v="77.065217009999998"/>
    <n v="28.71961666"/>
    <x v="1140"/>
    <n v="450"/>
    <s v="Indian Rupees(Rs.)"/>
    <x v="0"/>
    <x v="1"/>
    <s v="No"/>
    <s v="No"/>
    <x v="2"/>
    <x v="14"/>
    <s v="Yellow"/>
    <x v="2"/>
    <n v="83"/>
    <n v="309783"/>
  </r>
  <r>
    <x v="2808"/>
    <x v="4"/>
    <s v="New Delhi"/>
    <s v="Shop 1, Central Market, Safdarjung Enclave, Safdarjung, New Delhi"/>
    <x v="373"/>
    <s v="Safdarjung, New Delhi"/>
    <n v="77.194397230000007"/>
    <n v="28.567295850000001"/>
    <x v="136"/>
    <n v="500"/>
    <s v="Indian Rupees(Rs.)"/>
    <x v="0"/>
    <x v="1"/>
    <s v="No"/>
    <s v="No"/>
    <x v="3"/>
    <x v="14"/>
    <s v="Yellow"/>
    <x v="2"/>
    <n v="40"/>
    <n v="306870"/>
  </r>
  <r>
    <x v="2809"/>
    <x v="4"/>
    <s v="New Delhi"/>
    <s v="C-119, Humayun Pur, Safdarjung Enclave, Safdarjung, New Delhi"/>
    <x v="373"/>
    <s v="Safdarjung, New Delhi"/>
    <n v="77.193650570000003"/>
    <n v="28.560785469999999"/>
    <x v="1296"/>
    <n v="600"/>
    <s v="Indian Rupees(Rs.)"/>
    <x v="0"/>
    <x v="1"/>
    <s v="No"/>
    <s v="No"/>
    <x v="3"/>
    <x v="14"/>
    <s v="Yellow"/>
    <x v="2"/>
    <n v="123"/>
    <n v="300283"/>
  </r>
  <r>
    <x v="2810"/>
    <x v="4"/>
    <s v="New Delhi"/>
    <s v="Shop 2, AB-6, Community Center, Safdarjung Enclave, Safdarjung, New Delhi"/>
    <x v="373"/>
    <s v="Safdarjung, New Delhi"/>
    <n v="77.199331200000003"/>
    <n v="28.5658584"/>
    <x v="1321"/>
    <n v="400"/>
    <s v="Indian Rupees(Rs.)"/>
    <x v="0"/>
    <x v="1"/>
    <s v="No"/>
    <s v="No"/>
    <x v="2"/>
    <x v="14"/>
    <s v="Yellow"/>
    <x v="2"/>
    <n v="51"/>
    <n v="1774"/>
  </r>
  <r>
    <x v="2811"/>
    <x v="4"/>
    <s v="New Delhi"/>
    <s v="A-184, Sarita Vihar, New Delhi"/>
    <x v="979"/>
    <s v="Sarita Vihar, New Delhi"/>
    <n v="77.286835300000007"/>
    <n v="28.533632699999998"/>
    <x v="25"/>
    <n v="400"/>
    <s v="Indian Rupees(Rs.)"/>
    <x v="0"/>
    <x v="0"/>
    <s v="No"/>
    <s v="No"/>
    <x v="2"/>
    <x v="14"/>
    <s v="Yellow"/>
    <x v="2"/>
    <n v="40"/>
    <n v="307409"/>
  </r>
  <r>
    <x v="2812"/>
    <x v="4"/>
    <s v="New Delhi"/>
    <s v="93, Opposite Venkateswara College, Satyaniketan, New Delhi"/>
    <x v="103"/>
    <s v="Satyaniketan, New Delhi"/>
    <n v="77.168467500000006"/>
    <n v="28.588405399999999"/>
    <x v="23"/>
    <n v="350"/>
    <s v="Indian Rupees(Rs.)"/>
    <x v="0"/>
    <x v="0"/>
    <s v="No"/>
    <s v="No"/>
    <x v="2"/>
    <x v="14"/>
    <s v="Yellow"/>
    <x v="2"/>
    <n v="345"/>
    <n v="351"/>
  </r>
  <r>
    <x v="2813"/>
    <x v="4"/>
    <s v="New Delhi"/>
    <s v="Shop 10, Satyaniketan, New Delhi"/>
    <x v="103"/>
    <s v="Satyaniketan, New Delhi"/>
    <n v="77.169052199999996"/>
    <n v="28.587516900000001"/>
    <x v="1322"/>
    <n v="600"/>
    <s v="Indian Rupees(Rs.)"/>
    <x v="0"/>
    <x v="1"/>
    <s v="No"/>
    <s v="No"/>
    <x v="3"/>
    <x v="14"/>
    <s v="Yellow"/>
    <x v="2"/>
    <n v="60"/>
    <n v="311854"/>
  </r>
  <r>
    <x v="2814"/>
    <x v="4"/>
    <s v="New Delhi"/>
    <s v="14, Opposite Sri Venkateshwara College, Satyaniketan, New Delhi"/>
    <x v="103"/>
    <s v="Satyaniketan, New Delhi"/>
    <n v="77.167074600000007"/>
    <n v="28.587689699999999"/>
    <x v="30"/>
    <n v="950"/>
    <s v="Indian Rupees(Rs.)"/>
    <x v="1"/>
    <x v="0"/>
    <s v="No"/>
    <s v="No"/>
    <x v="3"/>
    <x v="14"/>
    <s v="Yellow"/>
    <x v="2"/>
    <n v="20"/>
    <n v="18429392"/>
  </r>
  <r>
    <x v="2248"/>
    <x v="4"/>
    <s v="New Delhi"/>
    <s v="Shop 93, Main Market, Satyaniketan, New Delhi"/>
    <x v="103"/>
    <s v="Satyaniketan, New Delhi"/>
    <n v="77.168347800000006"/>
    <n v="28.588254200000002"/>
    <x v="90"/>
    <n v="400"/>
    <s v="Indian Rupees(Rs.)"/>
    <x v="0"/>
    <x v="1"/>
    <s v="No"/>
    <s v="No"/>
    <x v="2"/>
    <x v="14"/>
    <s v="Yellow"/>
    <x v="2"/>
    <n v="27"/>
    <n v="18249109"/>
  </r>
  <r>
    <x v="2815"/>
    <x v="4"/>
    <s v="New Delhi"/>
    <s v="57, Opposite Venkateshwara College, Satyaniketan, New Delhi"/>
    <x v="103"/>
    <s v="Satyaniketan, New Delhi"/>
    <n v="77.169141499999995"/>
    <n v="28.587529"/>
    <x v="321"/>
    <n v="300"/>
    <s v="Indian Rupees(Rs.)"/>
    <x v="0"/>
    <x v="1"/>
    <s v="No"/>
    <s v="No"/>
    <x v="2"/>
    <x v="14"/>
    <s v="Yellow"/>
    <x v="2"/>
    <n v="115"/>
    <n v="300185"/>
  </r>
  <r>
    <x v="2816"/>
    <x v="4"/>
    <s v="New Delhi"/>
    <s v="S-10, 2nd Floor, Select Citywalk Mall, Saket, New Delhi"/>
    <x v="104"/>
    <s v="Select Citywalk Mall, Saket, New Delhi"/>
    <n v="77.219603289999995"/>
    <n v="28.528493520000001"/>
    <x v="43"/>
    <n v="1800"/>
    <s v="Indian Rupees(Rs.)"/>
    <x v="1"/>
    <x v="1"/>
    <s v="No"/>
    <s v="No"/>
    <x v="1"/>
    <x v="14"/>
    <s v="Yellow"/>
    <x v="2"/>
    <n v="385"/>
    <n v="3921"/>
  </r>
  <r>
    <x v="2817"/>
    <x v="4"/>
    <s v="New Delhi"/>
    <s v="Street 5, Shahdara, New Delhi"/>
    <x v="980"/>
    <s v="Shahdara, New Delhi"/>
    <n v="77.293386799999993"/>
    <n v="28.689352"/>
    <x v="424"/>
    <n v="300"/>
    <s v="Indian Rupees(Rs.)"/>
    <x v="0"/>
    <x v="0"/>
    <s v="No"/>
    <s v="No"/>
    <x v="2"/>
    <x v="14"/>
    <s v="Yellow"/>
    <x v="2"/>
    <n v="14"/>
    <n v="18428201"/>
  </r>
  <r>
    <x v="2818"/>
    <x v="4"/>
    <s v="New Delhi"/>
    <s v="253, Shahpur Jat, New Delhi"/>
    <x v="161"/>
    <s v="Shahpur Jat, New Delhi"/>
    <n v="77.211458899999997"/>
    <n v="28.548819000000002"/>
    <x v="1323"/>
    <n v="700"/>
    <s v="Indian Rupees(Rs.)"/>
    <x v="0"/>
    <x v="1"/>
    <s v="No"/>
    <s v="No"/>
    <x v="3"/>
    <x v="14"/>
    <s v="Yellow"/>
    <x v="2"/>
    <n v="67"/>
    <n v="18222560"/>
  </r>
  <r>
    <x v="2819"/>
    <x v="4"/>
    <s v="New Delhi"/>
    <s v="4-A, 2nd Floor, Opposite Tohfe Wala Gumbad, Shahpur Jat, New Delhi"/>
    <x v="161"/>
    <s v="Shahpur Jat, New Delhi"/>
    <n v="77.212177499999996"/>
    <n v="28.549246100000001"/>
    <x v="271"/>
    <n v="1000"/>
    <s v="Indian Rupees(Rs.)"/>
    <x v="1"/>
    <x v="1"/>
    <s v="No"/>
    <s v="No"/>
    <x v="1"/>
    <x v="14"/>
    <s v="Yellow"/>
    <x v="2"/>
    <n v="84"/>
    <n v="18282007"/>
  </r>
  <r>
    <x v="2820"/>
    <x v="4"/>
    <s v="New Delhi"/>
    <s v="118, Shahpur Jat, New Delhi"/>
    <x v="161"/>
    <s v="Shahpur Jat, New Delhi"/>
    <n v="77.2154113"/>
    <n v="28.549643799999998"/>
    <x v="33"/>
    <n v="200"/>
    <s v="Indian Rupees(Rs.)"/>
    <x v="0"/>
    <x v="0"/>
    <s v="No"/>
    <s v="No"/>
    <x v="2"/>
    <x v="14"/>
    <s v="Yellow"/>
    <x v="2"/>
    <n v="23"/>
    <n v="18350234"/>
  </r>
  <r>
    <x v="2821"/>
    <x v="4"/>
    <s v="New Delhi"/>
    <s v="Shop G-3, BN Block Market, Shalimar Bagh, New Delhi"/>
    <x v="627"/>
    <s v="Shalimar Bagh, New Delhi"/>
    <n v="77.162446500000001"/>
    <n v="28.706337099999999"/>
    <x v="30"/>
    <n v="400"/>
    <s v="Indian Rupees(Rs.)"/>
    <x v="0"/>
    <x v="0"/>
    <s v="No"/>
    <s v="No"/>
    <x v="2"/>
    <x v="14"/>
    <s v="Yellow"/>
    <x v="2"/>
    <n v="79"/>
    <n v="2054"/>
  </r>
  <r>
    <x v="2822"/>
    <x v="4"/>
    <s v="New Delhi"/>
    <s v="3, AL Market, Shalimar Bagh, New Delhi"/>
    <x v="627"/>
    <s v="Shalimar Bagh, New Delhi"/>
    <n v="77.161862400000004"/>
    <n v="28.703549899999999"/>
    <x v="25"/>
    <n v="200"/>
    <s v="Indian Rupees(Rs.)"/>
    <x v="0"/>
    <x v="0"/>
    <s v="No"/>
    <s v="No"/>
    <x v="2"/>
    <x v="14"/>
    <s v="Yellow"/>
    <x v="2"/>
    <n v="51"/>
    <n v="5271"/>
  </r>
  <r>
    <x v="1495"/>
    <x v="4"/>
    <s v="New Delhi"/>
    <s v="2, B-Block Community Centre, Shalimar Bagh, New Delhi"/>
    <x v="627"/>
    <s v="Shalimar Bagh, New Delhi"/>
    <n v="77.158058100000005"/>
    <n v="28.713418999999998"/>
    <x v="321"/>
    <n v="500"/>
    <s v="Indian Rupees(Rs.)"/>
    <x v="0"/>
    <x v="1"/>
    <s v="No"/>
    <s v="No"/>
    <x v="3"/>
    <x v="14"/>
    <s v="Yellow"/>
    <x v="2"/>
    <n v="39"/>
    <n v="9954"/>
  </r>
  <r>
    <x v="2823"/>
    <x v="4"/>
    <s v="New Delhi"/>
    <s v="G 1, BB Block, Vardhman Market, Shalimar Bagh, New Delhi"/>
    <x v="627"/>
    <s v="Shalimar Bagh, New Delhi"/>
    <n v="77.156722000000002"/>
    <n v="28.715236999999998"/>
    <x v="986"/>
    <n v="200"/>
    <s v="Indian Rupees(Rs.)"/>
    <x v="0"/>
    <x v="1"/>
    <s v="No"/>
    <s v="No"/>
    <x v="2"/>
    <x v="14"/>
    <s v="Yellow"/>
    <x v="2"/>
    <n v="31"/>
    <n v="313171"/>
  </r>
  <r>
    <x v="2824"/>
    <x v="4"/>
    <s v="New Delhi"/>
    <s v="BL Block, Shalimar Bagh, New Delhi"/>
    <x v="627"/>
    <s v="Shalimar Bagh, New Delhi"/>
    <n v="77.160334700000007"/>
    <n v="28.710924800000001"/>
    <x v="119"/>
    <n v="100"/>
    <s v="Indian Rupees(Rs.)"/>
    <x v="0"/>
    <x v="0"/>
    <s v="No"/>
    <s v="No"/>
    <x v="2"/>
    <x v="14"/>
    <s v="Yellow"/>
    <x v="2"/>
    <n v="31"/>
    <n v="300780"/>
  </r>
  <r>
    <x v="2825"/>
    <x v="4"/>
    <s v="New Delhi"/>
    <s v="South Extension 1, New Delhi"/>
    <x v="718"/>
    <s v="South Extension 1, New Delhi"/>
    <n v="77.221204999999998"/>
    <n v="28.572380500000001"/>
    <x v="1324"/>
    <n v="900"/>
    <s v="Indian Rupees(Rs.)"/>
    <x v="0"/>
    <x v="1"/>
    <s v="No"/>
    <s v="No"/>
    <x v="3"/>
    <x v="14"/>
    <s v="Yellow"/>
    <x v="2"/>
    <n v="174"/>
    <n v="305763"/>
  </r>
  <r>
    <x v="2826"/>
    <x v="4"/>
    <s v="New Delhi"/>
    <s v="E-19-A, Main Market, South Extension 2, New Delhi"/>
    <x v="558"/>
    <s v="South Extension 2, New Delhi"/>
    <n v="77.219992399999995"/>
    <n v="28.5680075"/>
    <x v="1325"/>
    <n v="1100"/>
    <s v="Indian Rupees(Rs.)"/>
    <x v="0"/>
    <x v="0"/>
    <s v="No"/>
    <s v="No"/>
    <x v="1"/>
    <x v="14"/>
    <s v="Yellow"/>
    <x v="2"/>
    <n v="273"/>
    <n v="743"/>
  </r>
  <r>
    <x v="2827"/>
    <x v="4"/>
    <s v="New Delhi"/>
    <s v="E-27, Main Market New Delhi, South Extension 2, New Delhi"/>
    <x v="558"/>
    <s v="South Extension 2, New Delhi"/>
    <n v="77.219273799999996"/>
    <n v="28.567938999999999"/>
    <x v="26"/>
    <n v="450"/>
    <s v="Indian Rupees(Rs.)"/>
    <x v="0"/>
    <x v="1"/>
    <s v="No"/>
    <s v="No"/>
    <x v="2"/>
    <x v="14"/>
    <s v="Yellow"/>
    <x v="2"/>
    <n v="104"/>
    <n v="2250"/>
  </r>
  <r>
    <x v="2828"/>
    <x v="4"/>
    <s v="New Delhi"/>
    <s v="E-17, South Extension 2, New Delhi"/>
    <x v="558"/>
    <s v="South Extension 2, New Delhi"/>
    <n v="77.220127199999993"/>
    <n v="28.5677962"/>
    <x v="429"/>
    <n v="900"/>
    <s v="Indian Rupees(Rs.)"/>
    <x v="0"/>
    <x v="0"/>
    <s v="No"/>
    <s v="No"/>
    <x v="3"/>
    <x v="14"/>
    <s v="Yellow"/>
    <x v="2"/>
    <n v="40"/>
    <n v="18352214"/>
  </r>
  <r>
    <x v="2829"/>
    <x v="4"/>
    <s v="New Delhi"/>
    <s v="3rd Floor, DE-82, Tagore Garden, New Delhi"/>
    <x v="375"/>
    <s v="Tagore Garden, New Delhi"/>
    <n v="77.109943299999998"/>
    <n v="28.649084500000001"/>
    <x v="1326"/>
    <n v="1200"/>
    <s v="Indian Rupees(Rs.)"/>
    <x v="1"/>
    <x v="1"/>
    <s v="No"/>
    <s v="No"/>
    <x v="1"/>
    <x v="14"/>
    <s v="Yellow"/>
    <x v="2"/>
    <n v="24"/>
    <n v="18381626"/>
  </r>
  <r>
    <x v="2830"/>
    <x v="4"/>
    <s v="New Delhi"/>
    <s v="DE-84, Tagore Garden, New Delhi"/>
    <x v="375"/>
    <s v="Tagore Garden, New Delhi"/>
    <n v="77.116360999999998"/>
    <n v="28.6461869"/>
    <x v="30"/>
    <n v="1000"/>
    <s v="Indian Rupees(Rs.)"/>
    <x v="1"/>
    <x v="0"/>
    <s v="No"/>
    <s v="No"/>
    <x v="1"/>
    <x v="14"/>
    <s v="Yellow"/>
    <x v="2"/>
    <n v="26"/>
    <n v="18425157"/>
  </r>
  <r>
    <x v="1937"/>
    <x v="4"/>
    <s v="New Delhi"/>
    <s v="Tagore Garden, New Delhi"/>
    <x v="375"/>
    <s v="Tagore Garden, New Delhi"/>
    <n v="77.112049299999995"/>
    <n v="28.646334700000001"/>
    <x v="1075"/>
    <n v="600"/>
    <s v="Indian Rupees(Rs.)"/>
    <x v="0"/>
    <x v="1"/>
    <s v="No"/>
    <s v="No"/>
    <x v="3"/>
    <x v="14"/>
    <s v="Yellow"/>
    <x v="2"/>
    <n v="54"/>
    <n v="18365991"/>
  </r>
  <r>
    <x v="2831"/>
    <x v="4"/>
    <s v="New Delhi"/>
    <s v="DE 82, Ground Floor, Tagore Garden, New Delhi"/>
    <x v="375"/>
    <s v="Tagore Garden, New Delhi"/>
    <n v="77.116352500000005"/>
    <n v="28.646189700000001"/>
    <x v="26"/>
    <n v="700"/>
    <s v="Indian Rupees(Rs.)"/>
    <x v="0"/>
    <x v="0"/>
    <s v="No"/>
    <s v="No"/>
    <x v="3"/>
    <x v="14"/>
    <s v="Yellow"/>
    <x v="2"/>
    <n v="38"/>
    <n v="18355146"/>
  </r>
  <r>
    <x v="1944"/>
    <x v="4"/>
    <s v="New Delhi"/>
    <s v="Tagore Garden, New Delhi"/>
    <x v="375"/>
    <s v="Tagore Garden, New Delhi"/>
    <n v="77.112013899999994"/>
    <n v="28.646356099999998"/>
    <x v="145"/>
    <n v="500"/>
    <s v="Indian Rupees(Rs.)"/>
    <x v="0"/>
    <x v="1"/>
    <s v="No"/>
    <s v="No"/>
    <x v="3"/>
    <x v="14"/>
    <s v="Yellow"/>
    <x v="2"/>
    <n v="12"/>
    <n v="18432240"/>
  </r>
  <r>
    <x v="2832"/>
    <x v="4"/>
    <s v="New Delhi"/>
    <s v="The Claridges, 12, Dr. A.P.J. Abdul Kalam Road, Aurangzeb Road, New Delhi"/>
    <x v="376"/>
    <s v="The Claridges, Aurangzeb Road, New Delhi"/>
    <n v="77.216965900000005"/>
    <n v="28.600170599999998"/>
    <x v="295"/>
    <n v="4100"/>
    <s v="Indian Rupees(Rs.)"/>
    <x v="0"/>
    <x v="0"/>
    <s v="No"/>
    <s v="No"/>
    <x v="0"/>
    <x v="14"/>
    <s v="Yellow"/>
    <x v="2"/>
    <n v="42"/>
    <n v="2683"/>
  </r>
  <r>
    <x v="2418"/>
    <x v="4"/>
    <s v="New Delhi"/>
    <s v="2 &amp; 3, The India Mall, Community Center, New Friends Colony, New Delhi"/>
    <x v="981"/>
    <s v="The India Mall, New Friends Colony, New Delhi"/>
    <n v="77.268709169999994"/>
    <n v="28.561655940000001"/>
    <x v="331"/>
    <n v="800"/>
    <s v="Indian Rupees(Rs.)"/>
    <x v="1"/>
    <x v="1"/>
    <s v="No"/>
    <s v="No"/>
    <x v="3"/>
    <x v="14"/>
    <s v="Yellow"/>
    <x v="2"/>
    <n v="96"/>
    <n v="9671"/>
  </r>
  <r>
    <x v="2833"/>
    <x v="4"/>
    <s v="New Delhi"/>
    <s v="The Lalit, Barakhamba Avenue, Barakhamba Road, New Delhi"/>
    <x v="720"/>
    <s v="The Lalit New Delhi, Barakhamba Road, New Delhi"/>
    <n v="77.227277000000001"/>
    <n v="28.631406999999999"/>
    <x v="253"/>
    <n v="3000"/>
    <s v="Indian Rupees(Rs.)"/>
    <x v="0"/>
    <x v="0"/>
    <s v="No"/>
    <s v="No"/>
    <x v="0"/>
    <x v="14"/>
    <s v="Yellow"/>
    <x v="2"/>
    <n v="45"/>
    <n v="301524"/>
  </r>
  <r>
    <x v="2834"/>
    <x v="4"/>
    <s v="New Delhi"/>
    <s v="Taj Palace Hotel, Diplomatic Enclave, Chanakyapuri, New Delhi"/>
    <x v="631"/>
    <s v="The Taj Palace Hotel, Chanakyapuri, New Delhi"/>
    <n v="77.170219799999998"/>
    <n v="28.594800800000002"/>
    <x v="8"/>
    <n v="4000"/>
    <s v="Indian Rupees(Rs.)"/>
    <x v="1"/>
    <x v="0"/>
    <s v="No"/>
    <s v="No"/>
    <x v="0"/>
    <x v="14"/>
    <s v="Yellow"/>
    <x v="2"/>
    <n v="24"/>
    <n v="18376469"/>
  </r>
  <r>
    <x v="2835"/>
    <x v="4"/>
    <s v="New Delhi"/>
    <s v="Shop D-3, Fateh Nagar, Tilak Nagar, New Delhi"/>
    <x v="841"/>
    <s v="Tilak Nagar, New Delhi"/>
    <n v="77.098006999999996"/>
    <n v="28.634267300000001"/>
    <x v="376"/>
    <n v="150"/>
    <s v="Indian Rupees(Rs.)"/>
    <x v="0"/>
    <x v="0"/>
    <s v="No"/>
    <s v="No"/>
    <x v="2"/>
    <x v="14"/>
    <s v="Yellow"/>
    <x v="2"/>
    <n v="17"/>
    <n v="18241496"/>
  </r>
  <r>
    <x v="2836"/>
    <x v="4"/>
    <s v="New Delhi"/>
    <s v="15/16, Mangal Bazar, Tilak Nagar, New Delhi"/>
    <x v="841"/>
    <s v="Tilak Nagar, New Delhi"/>
    <n v="77.092548100000002"/>
    <n v="28.640949200000001"/>
    <x v="1298"/>
    <n v="300"/>
    <s v="Indian Rupees(Rs.)"/>
    <x v="0"/>
    <x v="1"/>
    <s v="No"/>
    <s v="No"/>
    <x v="2"/>
    <x v="14"/>
    <s v="Yellow"/>
    <x v="2"/>
    <n v="21"/>
    <n v="309695"/>
  </r>
  <r>
    <x v="2837"/>
    <x v="4"/>
    <s v="New Delhi"/>
    <s v="V3S Mall, Laxmi Nagar, New Delhi"/>
    <x v="722"/>
    <s v="V3S Mall, Laxmi Nagar, New Delhi"/>
    <n v="77.286783900000003"/>
    <n v="28.636911000000001"/>
    <x v="1312"/>
    <n v="350"/>
    <s v="Indian Rupees(Rs.)"/>
    <x v="0"/>
    <x v="0"/>
    <s v="No"/>
    <s v="No"/>
    <x v="2"/>
    <x v="14"/>
    <s v="Yellow"/>
    <x v="2"/>
    <n v="54"/>
    <n v="18285699"/>
  </r>
  <r>
    <x v="2838"/>
    <x v="4"/>
    <s v="New Delhi"/>
    <s v="Shop 8 &amp; 9, B-7, LSP, Vasant Kunj, New Delhi"/>
    <x v="469"/>
    <s v="Vasant Kunj, New Delhi"/>
    <n v="77.151736200000002"/>
    <n v="28.533650600000001"/>
    <x v="388"/>
    <n v="800"/>
    <s v="Indian Rupees(Rs.)"/>
    <x v="0"/>
    <x v="1"/>
    <s v="No"/>
    <s v="No"/>
    <x v="3"/>
    <x v="14"/>
    <s v="Yellow"/>
    <x v="2"/>
    <n v="170"/>
    <n v="308621"/>
  </r>
  <r>
    <x v="2839"/>
    <x v="4"/>
    <s v="New Delhi"/>
    <s v="1249, Opposite Fortis Hospital, Aruna Asaf Ali Marg, Vasant Kunj, New Delhi"/>
    <x v="469"/>
    <s v="Vasant Kunj, New Delhi"/>
    <n v="77.161150899999996"/>
    <n v="28.5191138"/>
    <x v="268"/>
    <n v="900"/>
    <s v="Indian Rupees(Rs.)"/>
    <x v="1"/>
    <x v="1"/>
    <s v="No"/>
    <s v="No"/>
    <x v="3"/>
    <x v="14"/>
    <s v="Yellow"/>
    <x v="2"/>
    <n v="95"/>
    <n v="18218321"/>
  </r>
  <r>
    <x v="2840"/>
    <x v="4"/>
    <s v="New Delhi"/>
    <s v="Vasant Vihar, New Delhi"/>
    <x v="377"/>
    <s v="Vasant Vihar, New Delhi"/>
    <n v="77.150671180000003"/>
    <n v="28.529515079999999"/>
    <x v="637"/>
    <n v="300"/>
    <s v="Indian Rupees(Rs.)"/>
    <x v="0"/>
    <x v="1"/>
    <s v="No"/>
    <s v="No"/>
    <x v="2"/>
    <x v="14"/>
    <s v="Yellow"/>
    <x v="2"/>
    <n v="37"/>
    <n v="18458332"/>
  </r>
  <r>
    <x v="2841"/>
    <x v="4"/>
    <s v="New Delhi"/>
    <s v="Shop 25, 1st Floor, CSC Basant Enclave, S.F.G.H Scheme, Vasant Vihar, New Delhi"/>
    <x v="377"/>
    <s v="Vasant Vihar, New Delhi"/>
    <n v="77.161681000000002"/>
    <n v="28.572130999999999"/>
    <x v="145"/>
    <n v="900"/>
    <s v="Indian Rupees(Rs.)"/>
    <x v="0"/>
    <x v="1"/>
    <s v="No"/>
    <s v="No"/>
    <x v="3"/>
    <x v="14"/>
    <s v="Yellow"/>
    <x v="2"/>
    <n v="21"/>
    <n v="18371408"/>
  </r>
  <r>
    <x v="2058"/>
    <x v="4"/>
    <s v="New Delhi"/>
    <s v="C 29 B, Near HDFC Bank, Main Road, Vijay Nagar Colony, Vijay Nagar, New Delhi"/>
    <x v="162"/>
    <s v="Vijay Nagar, New Delhi"/>
    <n v="77.201281699999996"/>
    <n v="28.6914056"/>
    <x v="23"/>
    <n v="250"/>
    <s v="Indian Rupees(Rs.)"/>
    <x v="0"/>
    <x v="1"/>
    <s v="No"/>
    <s v="No"/>
    <x v="2"/>
    <x v="14"/>
    <s v="Yellow"/>
    <x v="2"/>
    <n v="65"/>
    <n v="312420"/>
  </r>
  <r>
    <x v="2842"/>
    <x v="4"/>
    <s v="New Delhi"/>
    <s v="G-15, 1st Floor, Near Laxmi Diary, Vijay Nagar, New Delhi"/>
    <x v="162"/>
    <s v="Vijay Nagar, New Delhi"/>
    <n v="77.204066100000006"/>
    <n v="28.694536599999999"/>
    <x v="1327"/>
    <n v="700"/>
    <s v="Indian Rupees(Rs.)"/>
    <x v="0"/>
    <x v="1"/>
    <s v="No"/>
    <s v="No"/>
    <x v="3"/>
    <x v="14"/>
    <s v="Yellow"/>
    <x v="2"/>
    <n v="349"/>
    <n v="308155"/>
  </r>
  <r>
    <x v="2843"/>
    <x v="4"/>
    <s v="New Delhi"/>
    <s v="C 28-29, Double Storey, Vijay Nagar, New Delhi"/>
    <x v="162"/>
    <s v="Vijay Nagar, New Delhi"/>
    <n v="77.2013137"/>
    <n v="28.6914552"/>
    <x v="1328"/>
    <n v="150"/>
    <s v="Indian Rupees(Rs.)"/>
    <x v="0"/>
    <x v="0"/>
    <s v="No"/>
    <s v="No"/>
    <x v="2"/>
    <x v="14"/>
    <s v="Yellow"/>
    <x v="2"/>
    <n v="18"/>
    <n v="18359288"/>
  </r>
  <r>
    <x v="2844"/>
    <x v="4"/>
    <s v="New Delhi"/>
    <s v="Shop 1, Main Market, Near Gurudwara, Vijay Nagar, New Delhi"/>
    <x v="162"/>
    <s v="Vijay Nagar, New Delhi"/>
    <n v="77.2042723"/>
    <n v="28.692479599999999"/>
    <x v="376"/>
    <n v="150"/>
    <s v="Indian Rupees(Rs.)"/>
    <x v="0"/>
    <x v="0"/>
    <s v="No"/>
    <s v="No"/>
    <x v="2"/>
    <x v="14"/>
    <s v="Yellow"/>
    <x v="2"/>
    <n v="27"/>
    <n v="312365"/>
  </r>
  <r>
    <x v="2845"/>
    <x v="4"/>
    <s v="New Delhi"/>
    <s v="F-21/B, Opposite NDPL Office, Vijay Nagar, New Delhi"/>
    <x v="162"/>
    <s v="Vijay Nagar, New Delhi"/>
    <n v="77.204451899999995"/>
    <n v="28.693929700000002"/>
    <x v="885"/>
    <n v="700"/>
    <s v="Indian Rupees(Rs.)"/>
    <x v="0"/>
    <x v="1"/>
    <s v="No"/>
    <s v="No"/>
    <x v="3"/>
    <x v="14"/>
    <s v="Yellow"/>
    <x v="2"/>
    <n v="359"/>
    <n v="17989097"/>
  </r>
  <r>
    <x v="2007"/>
    <x v="4"/>
    <s v="New Delhi"/>
    <s v="GG 2/10A, Vikaspuri, New Delhi"/>
    <x v="982"/>
    <s v="Vikaspuri, New Delhi"/>
    <n v="77.079297999999994"/>
    <n v="28.642561700000002"/>
    <x v="33"/>
    <n v="300"/>
    <s v="Indian Rupees(Rs.)"/>
    <x v="0"/>
    <x v="0"/>
    <s v="No"/>
    <s v="No"/>
    <x v="2"/>
    <x v="14"/>
    <s v="Yellow"/>
    <x v="2"/>
    <n v="36"/>
    <n v="312448"/>
  </r>
  <r>
    <x v="2846"/>
    <x v="4"/>
    <s v="New Delhi"/>
    <s v="Site 1, Opposite Block A, Vikaspuri, New Delhi"/>
    <x v="982"/>
    <s v="Vikaspuri, New Delhi"/>
    <n v="77.069462999999999"/>
    <n v="28.628445500000002"/>
    <x v="559"/>
    <n v="700"/>
    <s v="Indian Rupees(Rs.)"/>
    <x v="0"/>
    <x v="0"/>
    <s v="No"/>
    <s v="No"/>
    <x v="3"/>
    <x v="14"/>
    <s v="Yellow"/>
    <x v="2"/>
    <n v="56"/>
    <n v="311600"/>
  </r>
  <r>
    <x v="2847"/>
    <x v="4"/>
    <s v="New Delhi"/>
    <s v="C-76, Jhilmil Colony, Gopaljee Dairy Road, Vivek Vihar, New Delhi"/>
    <x v="791"/>
    <s v="Vivek Vihar, New Delhi"/>
    <n v="77.312173020000003"/>
    <n v="28.669342919999998"/>
    <x v="30"/>
    <n v="500"/>
    <s v="Indian Rupees(Rs.)"/>
    <x v="0"/>
    <x v="1"/>
    <s v="No"/>
    <s v="No"/>
    <x v="3"/>
    <x v="14"/>
    <s v="Yellow"/>
    <x v="2"/>
    <n v="37"/>
    <n v="18128871"/>
  </r>
  <r>
    <x v="2848"/>
    <x v="4"/>
    <s v="New Delhi"/>
    <s v="SF-47, West Gate Mall, Rajouri Garden, New Delhi"/>
    <x v="983"/>
    <s v="West Gate Mall, Rajouri Garden, New Delhi"/>
    <n v="77.123115510000005"/>
    <n v="28.652978019999999"/>
    <x v="1329"/>
    <n v="1500"/>
    <s v="Indian Rupees(Rs.)"/>
    <x v="1"/>
    <x v="0"/>
    <s v="No"/>
    <s v="No"/>
    <x v="1"/>
    <x v="14"/>
    <s v="Yellow"/>
    <x v="2"/>
    <n v="178"/>
    <n v="1115"/>
  </r>
  <r>
    <x v="2849"/>
    <x v="4"/>
    <s v="New Delhi"/>
    <s v="Shop X-57, West Patel Nagar, New Delhi"/>
    <x v="560"/>
    <s v="West Patel Nagar, New Delhi"/>
    <n v="77.163928900000002"/>
    <n v="28.6495338"/>
    <x v="26"/>
    <n v="400"/>
    <s v="Indian Rupees(Rs.)"/>
    <x v="0"/>
    <x v="0"/>
    <s v="No"/>
    <s v="No"/>
    <x v="2"/>
    <x v="14"/>
    <s v="Yellow"/>
    <x v="2"/>
    <n v="216"/>
    <n v="3974"/>
  </r>
  <r>
    <x v="2850"/>
    <x v="4"/>
    <s v="Noida"/>
    <s v="10, Brahmaputra Shoping Complex, Sector 29, Noida"/>
    <x v="792"/>
    <s v="Brahmaputra Shopping Complex, Noida"/>
    <n v="77.332666799999998"/>
    <n v="28.570355599999999"/>
    <x v="424"/>
    <n v="200"/>
    <s v="Indian Rupees(Rs.)"/>
    <x v="0"/>
    <x v="1"/>
    <s v="No"/>
    <s v="No"/>
    <x v="2"/>
    <x v="14"/>
    <s v="Yellow"/>
    <x v="2"/>
    <n v="94"/>
    <n v="7983"/>
  </r>
  <r>
    <x v="1364"/>
    <x v="4"/>
    <s v="Noida"/>
    <s v="L-1, Centre Stage Mall, Sector 18, Noida"/>
    <x v="984"/>
    <s v="Centre Stage Mall, Sector 18, Noida"/>
    <n v="77.323038319999995"/>
    <n v="28.5680476"/>
    <x v="838"/>
    <n v="600"/>
    <s v="Indian Rupees(Rs.)"/>
    <x v="0"/>
    <x v="0"/>
    <s v="No"/>
    <s v="No"/>
    <x v="3"/>
    <x v="14"/>
    <s v="Yellow"/>
    <x v="2"/>
    <n v="169"/>
    <n v="4473"/>
  </r>
  <r>
    <x v="2851"/>
    <x v="4"/>
    <s v="Noida"/>
    <s v="5th Floor, Centre Stage Mall, Sector 18, Noida"/>
    <x v="984"/>
    <s v="Centre Stage Mall, Sector 18, Noida"/>
    <n v="77.323095980000005"/>
    <n v="28.568226920000001"/>
    <x v="1330"/>
    <n v="1100"/>
    <s v="Indian Rupees(Rs.)"/>
    <x v="1"/>
    <x v="1"/>
    <s v="No"/>
    <s v="No"/>
    <x v="1"/>
    <x v="14"/>
    <s v="Yellow"/>
    <x v="2"/>
    <n v="278"/>
    <n v="3250"/>
  </r>
  <r>
    <x v="2463"/>
    <x v="4"/>
    <s v="Noida"/>
    <s v="B-204, Level 1, DLF Mall of India, Sector 18, Noida"/>
    <x v="218"/>
    <s v="DLF Mall of India, Sector 18,  Noida, Noida"/>
    <n v="77.319999999999993"/>
    <n v="28.57"/>
    <x v="49"/>
    <n v="650"/>
    <s v="Indian Rupees(Rs.)"/>
    <x v="0"/>
    <x v="0"/>
    <s v="No"/>
    <s v="No"/>
    <x v="3"/>
    <x v="14"/>
    <s v="Yellow"/>
    <x v="2"/>
    <n v="23"/>
    <n v="18264244"/>
  </r>
  <r>
    <x v="968"/>
    <x v="4"/>
    <s v="Noida"/>
    <s v="3rd Floor, DLF Mall of India, Sector 18, Noida"/>
    <x v="218"/>
    <s v="DLF Mall of India, Sector 18,  Noida, Noida"/>
    <n v="0"/>
    <n v="0"/>
    <x v="25"/>
    <n v="500"/>
    <s v="Indian Rupees(Rs.)"/>
    <x v="0"/>
    <x v="0"/>
    <s v="No"/>
    <s v="No"/>
    <x v="3"/>
    <x v="14"/>
    <s v="Yellow"/>
    <x v="2"/>
    <n v="13"/>
    <n v="18461590"/>
  </r>
  <r>
    <x v="1991"/>
    <x v="4"/>
    <s v="Noida"/>
    <s v="Shop 114, Ground Floor, MSX Mall, Surajpur Industrial Area, Greater Noida, Noida"/>
    <x v="793"/>
    <s v="Greater Noida, Noida"/>
    <n v="77.527912999999998"/>
    <n v="28.458344700000001"/>
    <x v="145"/>
    <n v="700"/>
    <s v="Indian Rupees(Rs.)"/>
    <x v="0"/>
    <x v="0"/>
    <s v="No"/>
    <s v="No"/>
    <x v="3"/>
    <x v="14"/>
    <s v="Yellow"/>
    <x v="2"/>
    <n v="56"/>
    <n v="302139"/>
  </r>
  <r>
    <x v="2852"/>
    <x v="4"/>
    <s v="Noida"/>
    <s v="21/A, Krishna Apra Plaza, Commercial Belt, Alpha 1, Greater Noida, Noida"/>
    <x v="793"/>
    <s v="Greater Noida, Noida"/>
    <n v="77.510286600000001"/>
    <n v="28.470660800000001"/>
    <x v="23"/>
    <n v="500"/>
    <s v="Indian Rupees(Rs.)"/>
    <x v="0"/>
    <x v="0"/>
    <s v="No"/>
    <s v="No"/>
    <x v="3"/>
    <x v="14"/>
    <s v="Yellow"/>
    <x v="2"/>
    <n v="28"/>
    <n v="313120"/>
  </r>
  <r>
    <x v="2853"/>
    <x v="4"/>
    <s v="Noida"/>
    <s v="Jaipuria Plaza, Sector 26, Noida"/>
    <x v="726"/>
    <s v="Jaipuria Plaza, Sector 26, Noida, Noida"/>
    <n v="77.335431099999994"/>
    <n v="28.576286400000001"/>
    <x v="1067"/>
    <n v="250"/>
    <s v="Indian Rupees(Rs.)"/>
    <x v="0"/>
    <x v="1"/>
    <s v="No"/>
    <s v="No"/>
    <x v="2"/>
    <x v="14"/>
    <s v="Yellow"/>
    <x v="2"/>
    <n v="24"/>
    <n v="18428614"/>
  </r>
  <r>
    <x v="2854"/>
    <x v="4"/>
    <s v="Noida"/>
    <s v="Jaypee Greens Golf &amp; Spa Resort, G Block, Surajpur, Noida"/>
    <x v="985"/>
    <s v="Jaypee Greens Golf &amp; Spa Resort, Surajpur, Noida"/>
    <n v="77.518139399999995"/>
    <n v="28.469702099999999"/>
    <x v="26"/>
    <n v="3500"/>
    <s v="Indian Rupees(Rs.)"/>
    <x v="1"/>
    <x v="0"/>
    <s v="No"/>
    <s v="No"/>
    <x v="0"/>
    <x v="14"/>
    <s v="Yellow"/>
    <x v="2"/>
    <n v="79"/>
    <n v="8351"/>
  </r>
  <r>
    <x v="1121"/>
    <x v="4"/>
    <s v="Noida"/>
    <s v="Food Court, Logix City Centre, Sector 32, Near Sector 34, Noida"/>
    <x v="794"/>
    <s v="Logix City Centre, Sector 32, Noida, Noida"/>
    <n v="77.353663400000002"/>
    <n v="28.574308599999998"/>
    <x v="725"/>
    <n v="1000"/>
    <s v="Indian Rupees(Rs.)"/>
    <x v="0"/>
    <x v="0"/>
    <s v="No"/>
    <s v="No"/>
    <x v="1"/>
    <x v="14"/>
    <s v="Yellow"/>
    <x v="2"/>
    <n v="18"/>
    <n v="18396179"/>
  </r>
  <r>
    <x v="1394"/>
    <x v="4"/>
    <s v="Noida"/>
    <s v="Shop 1, 3rd Floor, Logix City Center, Sector 32, Near, Sector 34, Noida"/>
    <x v="794"/>
    <s v="Logix City Centre, Sector 32, Noida, Noida"/>
    <n v="77.353573699999998"/>
    <n v="28.574300099999999"/>
    <x v="685"/>
    <n v="400"/>
    <s v="Indian Rupees(Rs.)"/>
    <x v="0"/>
    <x v="0"/>
    <s v="No"/>
    <s v="No"/>
    <x v="2"/>
    <x v="14"/>
    <s v="Yellow"/>
    <x v="2"/>
    <n v="34"/>
    <n v="18337905"/>
  </r>
  <r>
    <x v="2855"/>
    <x v="4"/>
    <s v="Noida"/>
    <s v="Shop 132, Ground Floor, MSX Mall, Greater Noida, Noida"/>
    <x v="986"/>
    <s v="MSX Mall, Greater Noida, Noida"/>
    <n v="77.528147399999995"/>
    <n v="28.457853499999999"/>
    <x v="23"/>
    <n v="400"/>
    <s v="Indian Rupees(Rs.)"/>
    <x v="0"/>
    <x v="1"/>
    <s v="No"/>
    <s v="No"/>
    <x v="2"/>
    <x v="14"/>
    <s v="Yellow"/>
    <x v="2"/>
    <n v="83"/>
    <n v="309545"/>
  </r>
  <r>
    <x v="2856"/>
    <x v="4"/>
    <s v="Noida"/>
    <s v="Radisson Blu Hotel, L-2, Sector 18, Noida"/>
    <x v="987"/>
    <s v="Radisson Blu, Sector 18, Noida, Noida"/>
    <n v="77.322189730000005"/>
    <n v="28.568597929999999"/>
    <x v="1331"/>
    <n v="3200"/>
    <s v="Indian Rupees(Rs.)"/>
    <x v="1"/>
    <x v="0"/>
    <s v="No"/>
    <s v="No"/>
    <x v="0"/>
    <x v="14"/>
    <s v="Yellow"/>
    <x v="2"/>
    <n v="218"/>
    <n v="3924"/>
  </r>
  <r>
    <x v="2857"/>
    <x v="4"/>
    <s v="Noida"/>
    <s v="Shop 9, Block A-3, Sector 110, Noida"/>
    <x v="633"/>
    <s v="Sector 110, Noida"/>
    <n v="77.387557849999993"/>
    <n v="28.534040950000001"/>
    <x v="140"/>
    <n v="1000"/>
    <s v="Indian Rupees(Rs.)"/>
    <x v="1"/>
    <x v="1"/>
    <s v="No"/>
    <s v="No"/>
    <x v="1"/>
    <x v="14"/>
    <s v="Yellow"/>
    <x v="2"/>
    <n v="367"/>
    <n v="307014"/>
  </r>
  <r>
    <x v="2858"/>
    <x v="4"/>
    <s v="Noida"/>
    <s v="Shop 17, Phool Singh Complex, Opposite Pathway School, Sector 104, Near Sector 110, Noida"/>
    <x v="633"/>
    <s v="Sector 110, Noida"/>
    <n v="77.366005630000004"/>
    <n v="28.539259980000001"/>
    <x v="451"/>
    <n v="400"/>
    <s v="Indian Rupees(Rs.)"/>
    <x v="0"/>
    <x v="1"/>
    <s v="No"/>
    <s v="No"/>
    <x v="2"/>
    <x v="14"/>
    <s v="Yellow"/>
    <x v="2"/>
    <n v="21"/>
    <n v="18421504"/>
  </r>
  <r>
    <x v="2859"/>
    <x v="4"/>
    <s v="Noida"/>
    <s v="Sports &amp; Cultural Club, Sector 15, Noida"/>
    <x v="203"/>
    <s v="Sector 15, Noida"/>
    <n v="77.307569599999994"/>
    <n v="28.578480599999999"/>
    <x v="1332"/>
    <n v="700"/>
    <s v="Indian Rupees(Rs.)"/>
    <x v="0"/>
    <x v="1"/>
    <s v="No"/>
    <s v="No"/>
    <x v="3"/>
    <x v="14"/>
    <s v="Yellow"/>
    <x v="2"/>
    <n v="14"/>
    <n v="18435298"/>
  </r>
  <r>
    <x v="2860"/>
    <x v="4"/>
    <s v="Noida"/>
    <s v="Road 1-B, Lt. Vijayant Thapar Marg, Near Sector 16 Metro Station, Sector 16, Noida"/>
    <x v="378"/>
    <s v="Sector 16, Noida"/>
    <n v="77.316990799999999"/>
    <n v="28.579223200000001"/>
    <x v="26"/>
    <n v="200"/>
    <s v="Indian Rupees(Rs.)"/>
    <x v="0"/>
    <x v="1"/>
    <s v="No"/>
    <s v="No"/>
    <x v="2"/>
    <x v="14"/>
    <s v="Yellow"/>
    <x v="2"/>
    <n v="45"/>
    <n v="18156287"/>
  </r>
  <r>
    <x v="2861"/>
    <x v="4"/>
    <s v="Noida"/>
    <s v="G-34, Sector 18, Noida"/>
    <x v="471"/>
    <s v="Sector 18, Noida"/>
    <n v="77.323713999999995"/>
    <n v="28.569561"/>
    <x v="1333"/>
    <n v="1350"/>
    <s v="Indian Rupees(Rs.)"/>
    <x v="1"/>
    <x v="1"/>
    <s v="No"/>
    <s v="No"/>
    <x v="1"/>
    <x v="14"/>
    <s v="Yellow"/>
    <x v="2"/>
    <n v="326"/>
    <n v="1701"/>
  </r>
  <r>
    <x v="1921"/>
    <x v="4"/>
    <s v="Noida"/>
    <s v="P-10, 1st Floor, Sector 18, Noida"/>
    <x v="471"/>
    <s v="Sector 18, Noida"/>
    <n v="77.324594669999996"/>
    <n v="28.568399469999999"/>
    <x v="1064"/>
    <n v="650"/>
    <s v="Indian Rupees(Rs.)"/>
    <x v="0"/>
    <x v="1"/>
    <s v="No"/>
    <s v="No"/>
    <x v="3"/>
    <x v="14"/>
    <s v="Yellow"/>
    <x v="2"/>
    <n v="430"/>
    <n v="3796"/>
  </r>
  <r>
    <x v="2862"/>
    <x v="4"/>
    <s v="Noida"/>
    <s v="28B, Ground Floor, Pearls Plaza, Sector 18, Noida"/>
    <x v="471"/>
    <s v="Sector 18, Noida"/>
    <n v="77.322242709999998"/>
    <n v="28.572347449999999"/>
    <x v="559"/>
    <n v="350"/>
    <s v="Indian Rupees(Rs.)"/>
    <x v="0"/>
    <x v="1"/>
    <s v="No"/>
    <s v="No"/>
    <x v="2"/>
    <x v="14"/>
    <s v="Yellow"/>
    <x v="2"/>
    <n v="196"/>
    <n v="18228862"/>
  </r>
  <r>
    <x v="2863"/>
    <x v="4"/>
    <s v="Noida"/>
    <s v="Sector 18 ,Noida"/>
    <x v="471"/>
    <s v="Sector 18, Noida"/>
    <n v="77.327376999999998"/>
    <n v="28.570034"/>
    <x v="1334"/>
    <n v="400"/>
    <s v="Indian Rupees(Rs.)"/>
    <x v="0"/>
    <x v="1"/>
    <s v="Yes"/>
    <s v="No"/>
    <x v="2"/>
    <x v="14"/>
    <s v="Yellow"/>
    <x v="2"/>
    <n v="147"/>
    <n v="18289257"/>
  </r>
  <r>
    <x v="2860"/>
    <x v="4"/>
    <s v="Noida"/>
    <s v="J-44, Sector 18, Noida"/>
    <x v="471"/>
    <s v="Sector 18, Noida"/>
    <n v="77.322687000000002"/>
    <n v="28.570159"/>
    <x v="1335"/>
    <n v="200"/>
    <s v="Indian Rupees(Rs.)"/>
    <x v="0"/>
    <x v="1"/>
    <s v="No"/>
    <s v="No"/>
    <x v="2"/>
    <x v="14"/>
    <s v="Yellow"/>
    <x v="2"/>
    <n v="47"/>
    <n v="18380141"/>
  </r>
  <r>
    <x v="2864"/>
    <x v="4"/>
    <s v="Noida"/>
    <s v="D-3, Opposite Karnataka Bank, GB Nagar, Sector 18, Noida"/>
    <x v="471"/>
    <s v="Sector 18, Noida"/>
    <n v="77.323878100000002"/>
    <n v="28.570653029999999"/>
    <x v="1336"/>
    <n v="300"/>
    <s v="Indian Rupees(Rs.)"/>
    <x v="0"/>
    <x v="0"/>
    <s v="No"/>
    <s v="No"/>
    <x v="2"/>
    <x v="14"/>
    <s v="Yellow"/>
    <x v="2"/>
    <n v="22"/>
    <n v="18434638"/>
  </r>
  <r>
    <x v="2865"/>
    <x v="4"/>
    <s v="Noida"/>
    <s v="1st Floor, Ansal Fortune Arcade, Sector 18, Noida"/>
    <x v="471"/>
    <s v="Sector 18, Noida"/>
    <n v="77.322368769999997"/>
    <n v="28.569549609999999"/>
    <x v="940"/>
    <n v="2350"/>
    <s v="Indian Rupees(Rs.)"/>
    <x v="1"/>
    <x v="1"/>
    <s v="No"/>
    <s v="No"/>
    <x v="0"/>
    <x v="14"/>
    <s v="Yellow"/>
    <x v="2"/>
    <n v="214"/>
    <n v="18175334"/>
  </r>
  <r>
    <x v="2768"/>
    <x v="4"/>
    <s v="Noida"/>
    <s v="Ansal's Fortune Arcade, Sector 18, Noida"/>
    <x v="471"/>
    <s v="Sector 18, Noida"/>
    <n v="77.321810200000002"/>
    <n v="28.572104240000002"/>
    <x v="136"/>
    <n v="2200"/>
    <s v="Indian Rupees(Rs.)"/>
    <x v="1"/>
    <x v="0"/>
    <s v="No"/>
    <s v="No"/>
    <x v="0"/>
    <x v="14"/>
    <s v="Yellow"/>
    <x v="2"/>
    <n v="540"/>
    <n v="4248"/>
  </r>
  <r>
    <x v="2866"/>
    <x v="4"/>
    <s v="Noida"/>
    <s v="J-57, 1st Floor, Sector 18, Noida"/>
    <x v="471"/>
    <s v="Sector 18, Noida"/>
    <n v="77.323765870000003"/>
    <n v="28.568374739999999"/>
    <x v="1337"/>
    <n v="1500"/>
    <s v="Indian Rupees(Rs.)"/>
    <x v="1"/>
    <x v="0"/>
    <s v="No"/>
    <s v="No"/>
    <x v="1"/>
    <x v="14"/>
    <s v="Yellow"/>
    <x v="2"/>
    <n v="247"/>
    <n v="300952"/>
  </r>
  <r>
    <x v="2867"/>
    <x v="4"/>
    <s v="Noida"/>
    <s v="K-4, Ground Floor, Sector 18, Noida"/>
    <x v="471"/>
    <s v="Sector 18, Noida"/>
    <n v="77.323395719999994"/>
    <n v="28.57070886"/>
    <x v="494"/>
    <n v="200"/>
    <s v="Indian Rupees(Rs.)"/>
    <x v="0"/>
    <x v="1"/>
    <s v="No"/>
    <s v="No"/>
    <x v="2"/>
    <x v="14"/>
    <s v="Yellow"/>
    <x v="2"/>
    <n v="420"/>
    <n v="2336"/>
  </r>
  <r>
    <x v="2868"/>
    <x v="4"/>
    <s v="Noida"/>
    <s v="Shop 24, Block D-9A Market, Sector 27, Noida"/>
    <x v="930"/>
    <s v="Sector 27, Noida"/>
    <n v="77.328316900000004"/>
    <n v="28.574537209999999"/>
    <x v="873"/>
    <n v="200"/>
    <s v="Indian Rupees(Rs.)"/>
    <x v="0"/>
    <x v="0"/>
    <s v="No"/>
    <s v="No"/>
    <x v="2"/>
    <x v="14"/>
    <s v="Yellow"/>
    <x v="2"/>
    <n v="23"/>
    <n v="18336506"/>
  </r>
  <r>
    <x v="2869"/>
    <x v="4"/>
    <s v="Noida"/>
    <s v="Dharam Market, Behind Sab Mall, Atta Market, Sector 27, Noida"/>
    <x v="930"/>
    <s v="Sector 27, Noida"/>
    <n v="77.324210899999997"/>
    <n v="28.573624599999999"/>
    <x v="1338"/>
    <n v="400"/>
    <s v="Indian Rupees(Rs.)"/>
    <x v="0"/>
    <x v="0"/>
    <s v="No"/>
    <s v="No"/>
    <x v="2"/>
    <x v="14"/>
    <s v="Yellow"/>
    <x v="2"/>
    <n v="57"/>
    <n v="5744"/>
  </r>
  <r>
    <x v="2870"/>
    <x v="4"/>
    <s v="Noida"/>
    <s v="D-1, Alaknanda Shopping Complex, Sector 28, Noida"/>
    <x v="752"/>
    <s v="Sector 28, Noida"/>
    <n v="77.333243400000001"/>
    <n v="28.571128699999999"/>
    <x v="1217"/>
    <n v="400"/>
    <s v="Indian Rupees(Rs.)"/>
    <x v="0"/>
    <x v="0"/>
    <s v="No"/>
    <s v="No"/>
    <x v="2"/>
    <x v="14"/>
    <s v="Yellow"/>
    <x v="2"/>
    <n v="85"/>
    <n v="2334"/>
  </r>
  <r>
    <x v="2871"/>
    <x v="4"/>
    <s v="Noida"/>
    <s v="Sector 29, Noida"/>
    <x v="74"/>
    <s v="Sector 29, Noida"/>
    <n v="77.335358900000003"/>
    <n v="28.568457899999999"/>
    <x v="1075"/>
    <n v="500"/>
    <s v="Indian Rupees(Rs.)"/>
    <x v="0"/>
    <x v="1"/>
    <s v="No"/>
    <s v="No"/>
    <x v="3"/>
    <x v="14"/>
    <s v="Yellow"/>
    <x v="2"/>
    <n v="144"/>
    <n v="18219552"/>
  </r>
  <r>
    <x v="2872"/>
    <x v="4"/>
    <s v="Noida"/>
    <s v="Shop 7, Godavari Complex, Sector 37, Noida"/>
    <x v="379"/>
    <s v="Sector 37, Noida"/>
    <n v="77.340353699999994"/>
    <n v="28.565436999999999"/>
    <x v="325"/>
    <n v="400"/>
    <s v="Indian Rupees(Rs.)"/>
    <x v="0"/>
    <x v="0"/>
    <s v="No"/>
    <s v="No"/>
    <x v="2"/>
    <x v="14"/>
    <s v="Yellow"/>
    <x v="2"/>
    <n v="27"/>
    <n v="18391158"/>
  </r>
  <r>
    <x v="1495"/>
    <x v="4"/>
    <s v="Noida"/>
    <s v="Intersection of Worlds of Wonder and Great India Place Mall, Sector 38, Noida"/>
    <x v="634"/>
    <s v="Sector 38, Noida"/>
    <n v="77.325416899999993"/>
    <n v="28.566438399999999"/>
    <x v="321"/>
    <n v="500"/>
    <s v="Indian Rupees(Rs.)"/>
    <x v="0"/>
    <x v="0"/>
    <s v="No"/>
    <s v="No"/>
    <x v="3"/>
    <x v="14"/>
    <s v="Yellow"/>
    <x v="2"/>
    <n v="53"/>
    <n v="305222"/>
  </r>
  <r>
    <x v="1937"/>
    <x v="4"/>
    <s v="Noida"/>
    <s v="Sector 41, Noida"/>
    <x v="563"/>
    <s v="Sector 41, Noida"/>
    <n v="77.361455000000007"/>
    <n v="28.569306999999998"/>
    <x v="1075"/>
    <n v="600"/>
    <s v="Indian Rupees(Rs.)"/>
    <x v="0"/>
    <x v="1"/>
    <s v="No"/>
    <s v="No"/>
    <x v="3"/>
    <x v="14"/>
    <s v="Yellow"/>
    <x v="2"/>
    <n v="63"/>
    <n v="18363088"/>
  </r>
  <r>
    <x v="2863"/>
    <x v="4"/>
    <s v="Noida"/>
    <s v="Shop 6, Gautam Budh Nagar, Sector 41, Noida"/>
    <x v="563"/>
    <s v="Sector 41, Noida"/>
    <n v="77.352261200000001"/>
    <n v="28.5615785"/>
    <x v="1334"/>
    <n v="400"/>
    <s v="Indian Rupees(Rs.)"/>
    <x v="0"/>
    <x v="1"/>
    <s v="Yes"/>
    <s v="No"/>
    <x v="2"/>
    <x v="14"/>
    <s v="Yellow"/>
    <x v="2"/>
    <n v="29"/>
    <n v="18381230"/>
  </r>
  <r>
    <x v="2425"/>
    <x v="4"/>
    <s v="Noida"/>
    <s v="Shop 1-2, Gautam Budh Nagar, Sector 41, Noida"/>
    <x v="563"/>
    <s v="Sector 41, Noida"/>
    <n v="77.361289499999998"/>
    <n v="28.561218499999999"/>
    <x v="136"/>
    <n v="700"/>
    <s v="Indian Rupees(Rs.)"/>
    <x v="0"/>
    <x v="1"/>
    <s v="No"/>
    <s v="No"/>
    <x v="3"/>
    <x v="14"/>
    <s v="Yellow"/>
    <x v="2"/>
    <n v="63"/>
    <n v="18332051"/>
  </r>
  <r>
    <x v="2873"/>
    <x v="4"/>
    <s v="Noida"/>
    <s v="Main DSC Road, Near OBC Bank, Sector 49, Noida"/>
    <x v="988"/>
    <s v="Sector 49, Noida"/>
    <n v="77.370592209999998"/>
    <n v="28.56042768"/>
    <x v="136"/>
    <n v="450"/>
    <s v="Indian Rupees(Rs.)"/>
    <x v="0"/>
    <x v="1"/>
    <s v="No"/>
    <s v="No"/>
    <x v="2"/>
    <x v="14"/>
    <s v="Yellow"/>
    <x v="2"/>
    <n v="76"/>
    <n v="18332086"/>
  </r>
  <r>
    <x v="2874"/>
    <x v="4"/>
    <s v="Noida"/>
    <s v="I-10, Harola, Near Sector 5, Noida"/>
    <x v="796"/>
    <s v="Sector 5, Noida"/>
    <n v="77.324500400000005"/>
    <n v="28.587873399999999"/>
    <x v="26"/>
    <n v="300"/>
    <s v="Indian Rupees(Rs.)"/>
    <x v="0"/>
    <x v="1"/>
    <s v="No"/>
    <s v="No"/>
    <x v="2"/>
    <x v="14"/>
    <s v="Yellow"/>
    <x v="2"/>
    <n v="87"/>
    <n v="312978"/>
  </r>
  <r>
    <x v="2875"/>
    <x v="4"/>
    <s v="Noida"/>
    <s v="B-1/61, Central Market, Sector 50, Noida"/>
    <x v="380"/>
    <s v="Sector 50, Noida"/>
    <n v="77.362497000000005"/>
    <n v="28.569996799999998"/>
    <x v="49"/>
    <n v="700"/>
    <s v="Indian Rupees(Rs.)"/>
    <x v="0"/>
    <x v="1"/>
    <s v="No"/>
    <s v="No"/>
    <x v="3"/>
    <x v="14"/>
    <s v="Yellow"/>
    <x v="2"/>
    <n v="203"/>
    <n v="9313"/>
  </r>
  <r>
    <x v="2876"/>
    <x v="4"/>
    <s v="Noida"/>
    <s v="Near City Center Metro Station, Noida, Sector 51, Noida"/>
    <x v="869"/>
    <s v="Sector 51, Noida"/>
    <n v="77.366582500000007"/>
    <n v="28.582519099999999"/>
    <x v="378"/>
    <n v="500"/>
    <s v="Indian Rupees(Rs.)"/>
    <x v="0"/>
    <x v="1"/>
    <s v="No"/>
    <s v="No"/>
    <x v="3"/>
    <x v="14"/>
    <s v="Yellow"/>
    <x v="2"/>
    <n v="61"/>
    <n v="18261720"/>
  </r>
  <r>
    <x v="2877"/>
    <x v="4"/>
    <s v="Noida"/>
    <s v="Gurukripa Bhawan, Sector 53, Noida"/>
    <x v="797"/>
    <s v="Sector 53, Noida"/>
    <n v="77.363173500000002"/>
    <n v="28.587846500000001"/>
    <x v="43"/>
    <n v="600"/>
    <s v="Indian Rupees(Rs.)"/>
    <x v="0"/>
    <x v="1"/>
    <s v="No"/>
    <s v="No"/>
    <x v="3"/>
    <x v="14"/>
    <s v="Yellow"/>
    <x v="2"/>
    <n v="123"/>
    <n v="18144457"/>
  </r>
  <r>
    <x v="2878"/>
    <x v="4"/>
    <s v="Noida"/>
    <s v="C-56/12, Near Stellar IT Park, Sector 62, Noida"/>
    <x v="798"/>
    <s v="Sector 62, Noida"/>
    <n v="77.362482799999995"/>
    <n v="28.6145003"/>
    <x v="599"/>
    <n v="400"/>
    <s v="Indian Rupees(Rs.)"/>
    <x v="0"/>
    <x v="0"/>
    <s v="No"/>
    <s v="No"/>
    <x v="2"/>
    <x v="14"/>
    <s v="Yellow"/>
    <x v="2"/>
    <n v="33"/>
    <n v="18380262"/>
  </r>
  <r>
    <x v="467"/>
    <x v="4"/>
    <s v="Noida"/>
    <s v="DLF Galaxy IT Park, Sector 62, Noida"/>
    <x v="798"/>
    <s v="Sector 62, Noida"/>
    <n v="77.370172440000005"/>
    <n v="28.624537969999999"/>
    <x v="335"/>
    <n v="400"/>
    <s v="Indian Rupees(Rs.)"/>
    <x v="0"/>
    <x v="1"/>
    <s v="No"/>
    <s v="No"/>
    <x v="2"/>
    <x v="14"/>
    <s v="Yellow"/>
    <x v="2"/>
    <n v="182"/>
    <n v="307703"/>
  </r>
  <r>
    <x v="1750"/>
    <x v="4"/>
    <s v="Noida"/>
    <s v="C-20/6B, Near Stellar IT park, Sector 62, Noida"/>
    <x v="798"/>
    <s v="Sector 62, Noida"/>
    <n v="77.363173500000002"/>
    <n v="28.613038"/>
    <x v="23"/>
    <n v="500"/>
    <s v="Indian Rupees(Rs.)"/>
    <x v="0"/>
    <x v="1"/>
    <s v="No"/>
    <s v="No"/>
    <x v="3"/>
    <x v="14"/>
    <s v="Yellow"/>
    <x v="2"/>
    <n v="215"/>
    <n v="3939"/>
  </r>
  <r>
    <x v="2879"/>
    <x v="4"/>
    <s v="Noida"/>
    <s v="Shop 51, Amrapali Princely Estate, Sector 76, Near Sector 72, Noida"/>
    <x v="870"/>
    <s v="Sector 72, Noida"/>
    <n v="77.382196300000004"/>
    <n v="28.566542399999999"/>
    <x v="378"/>
    <n v="650"/>
    <s v="Indian Rupees(Rs.)"/>
    <x v="0"/>
    <x v="1"/>
    <s v="No"/>
    <s v="No"/>
    <x v="3"/>
    <x v="14"/>
    <s v="Yellow"/>
    <x v="2"/>
    <n v="42"/>
    <n v="18423131"/>
  </r>
  <r>
    <x v="2880"/>
    <x v="4"/>
    <s v="Noida"/>
    <s v="Shop 31, Amrapali Princely Estate, Sector 76, Near Sector 72, Noida"/>
    <x v="870"/>
    <s v="Sector 72, Noida"/>
    <n v="77.381456299999996"/>
    <n v="28.566359800000001"/>
    <x v="378"/>
    <n v="800"/>
    <s v="Indian Rupees(Rs.)"/>
    <x v="1"/>
    <x v="0"/>
    <s v="No"/>
    <s v="No"/>
    <x v="3"/>
    <x v="14"/>
    <s v="Yellow"/>
    <x v="2"/>
    <n v="31"/>
    <n v="18418250"/>
  </r>
  <r>
    <x v="1771"/>
    <x v="4"/>
    <s v="Noida"/>
    <s v="63-C, 134-B, Supertech Shopprix Mall, Sector 61, Noida"/>
    <x v="989"/>
    <s v="Supertech Shopprix Mall, Sector 61, Noida"/>
    <n v="77.364833200000007"/>
    <n v="28.597102700000001"/>
    <x v="1339"/>
    <n v="450"/>
    <s v="Indian Rupees(Rs.)"/>
    <x v="0"/>
    <x v="1"/>
    <s v="No"/>
    <s v="No"/>
    <x v="2"/>
    <x v="14"/>
    <s v="Yellow"/>
    <x v="2"/>
    <n v="105"/>
    <n v="308578"/>
  </r>
  <r>
    <x v="2007"/>
    <x v="4"/>
    <s v="Noida"/>
    <s v="Ground Floor, The Great India Place Mall, Sector 38 A, Noida, Sector 38, Noida"/>
    <x v="635"/>
    <s v="The Great India Place, Sector 38, Noida"/>
    <n v="77.325497200000001"/>
    <n v="28.567253699999998"/>
    <x v="33"/>
    <n v="300"/>
    <s v="Indian Rupees(Rs.)"/>
    <x v="0"/>
    <x v="0"/>
    <s v="No"/>
    <s v="No"/>
    <x v="2"/>
    <x v="14"/>
    <s v="Yellow"/>
    <x v="2"/>
    <n v="41"/>
    <n v="7939"/>
  </r>
  <r>
    <x v="1651"/>
    <x v="4"/>
    <s v="Noida"/>
    <s v="3rd Floor, The Great India Place Mall, Sector 38-A, Near Sector 38, Noida"/>
    <x v="635"/>
    <s v="The Great India Place, Sector 38, Noida"/>
    <n v="77.325308100000001"/>
    <n v="28.567150300000002"/>
    <x v="186"/>
    <n v="500"/>
    <s v="Indian Rupees(Rs.)"/>
    <x v="0"/>
    <x v="0"/>
    <s v="No"/>
    <s v="No"/>
    <x v="3"/>
    <x v="14"/>
    <s v="Yellow"/>
    <x v="2"/>
    <n v="211"/>
    <n v="18133480"/>
  </r>
  <r>
    <x v="1789"/>
    <x v="4"/>
    <s v="Noida"/>
    <s v="36, The Great India Place Mall, Sector 38 A, Sector 38, Noida"/>
    <x v="635"/>
    <s v="The Great India Place, Sector 38, Noida"/>
    <n v="77.326070900000005"/>
    <n v="28.567446499999999"/>
    <x v="49"/>
    <n v="600"/>
    <s v="Indian Rupees(Rs.)"/>
    <x v="0"/>
    <x v="0"/>
    <s v="No"/>
    <s v="No"/>
    <x v="3"/>
    <x v="14"/>
    <s v="Yellow"/>
    <x v="2"/>
    <n v="110"/>
    <n v="791"/>
  </r>
  <r>
    <x v="2881"/>
    <x v="4"/>
    <s v="Noida"/>
    <s v="Food Court, 3rd FloorThe Great India Place, Sector 38, Near Sector 18, Noida"/>
    <x v="635"/>
    <s v="The Great India Place, Sector 38, Noida"/>
    <n v="77.325350900000004"/>
    <n v="28.567105399999999"/>
    <x v="23"/>
    <n v="150"/>
    <s v="Indian Rupees(Rs.)"/>
    <x v="0"/>
    <x v="0"/>
    <s v="No"/>
    <s v="No"/>
    <x v="2"/>
    <x v="14"/>
    <s v="Yellow"/>
    <x v="2"/>
    <n v="37"/>
    <n v="18208913"/>
  </r>
  <r>
    <x v="2418"/>
    <x v="4"/>
    <s v="Noida"/>
    <s v="309, 3rd Floor, The Great India Place, Sector 38-A, Sector 38, Noida"/>
    <x v="635"/>
    <s v="The Great India Place, Sector 38, Noida"/>
    <n v="77.326138200000003"/>
    <n v="28.568013199999999"/>
    <x v="331"/>
    <n v="800"/>
    <s v="Indian Rupees(Rs.)"/>
    <x v="0"/>
    <x v="0"/>
    <s v="No"/>
    <s v="No"/>
    <x v="3"/>
    <x v="14"/>
    <s v="Yellow"/>
    <x v="2"/>
    <n v="139"/>
    <n v="302421"/>
  </r>
  <r>
    <x v="458"/>
    <x v="4"/>
    <s v="Noida"/>
    <s v="319-320, 3rd Floor, The Great India Place Mall, Sector 38-A, Near Sector 38, Noida"/>
    <x v="635"/>
    <s v="The Great India Place, Sector 38, Noida"/>
    <n v="77.326205599999994"/>
    <n v="28.5676834"/>
    <x v="329"/>
    <n v="2500"/>
    <s v="Indian Rupees(Rs.)"/>
    <x v="1"/>
    <x v="1"/>
    <s v="No"/>
    <s v="No"/>
    <x v="0"/>
    <x v="14"/>
    <s v="Yellow"/>
    <x v="2"/>
    <n v="1147"/>
    <n v="1244"/>
  </r>
  <r>
    <x v="2882"/>
    <x v="4"/>
    <s v="Noida"/>
    <s v="310/311, 3rd Floor, The Great India Place Mall, Sector 38-A, Near, Sector 38, Noida"/>
    <x v="635"/>
    <s v="The Great India Place, Sector 38, Noida"/>
    <n v="77.326138200000003"/>
    <n v="28.568013199999999"/>
    <x v="565"/>
    <n v="1000"/>
    <s v="Indian Rupees(Rs.)"/>
    <x v="0"/>
    <x v="0"/>
    <s v="No"/>
    <s v="No"/>
    <x v="1"/>
    <x v="14"/>
    <s v="Yellow"/>
    <x v="2"/>
    <n v="249"/>
    <n v="5689"/>
  </r>
  <r>
    <x v="2883"/>
    <x v="4"/>
    <s v="Patna"/>
    <s v="West Boring Canal Road, Opposite Zee Saheb Super Market, Anandpuri, Patna"/>
    <x v="990"/>
    <s v="Anandpuri, Patna"/>
    <n v="0"/>
    <n v="0"/>
    <x v="1340"/>
    <n v="500"/>
    <s v="Indian Rupees(Rs.)"/>
    <x v="0"/>
    <x v="0"/>
    <s v="No"/>
    <s v="No"/>
    <x v="3"/>
    <x v="14"/>
    <s v="Yellow"/>
    <x v="2"/>
    <n v="42"/>
    <n v="4000344"/>
  </r>
  <r>
    <x v="457"/>
    <x v="4"/>
    <s v="Patna"/>
    <s v="5th Floor, Central Mall, Fraser Road Area, Patna"/>
    <x v="991"/>
    <s v="Fraser Road Area, Patna"/>
    <n v="0"/>
    <n v="0"/>
    <x v="43"/>
    <n v="1400"/>
    <s v="Indian Rupees(Rs.)"/>
    <x v="0"/>
    <x v="0"/>
    <s v="No"/>
    <s v="No"/>
    <x v="1"/>
    <x v="14"/>
    <s v="Yellow"/>
    <x v="2"/>
    <n v="65"/>
    <n v="4000277"/>
  </r>
  <r>
    <x v="2884"/>
    <x v="4"/>
    <s v="Patna"/>
    <s v="5th Floor, Nutan Plaza, Bander Bagicha, Fraser Road Area, Patna"/>
    <x v="991"/>
    <s v="Fraser Road Area, Patna"/>
    <n v="0"/>
    <n v="0"/>
    <x v="30"/>
    <n v="1500"/>
    <s v="Indian Rupees(Rs.)"/>
    <x v="0"/>
    <x v="0"/>
    <s v="No"/>
    <s v="No"/>
    <x v="0"/>
    <x v="14"/>
    <s v="Yellow"/>
    <x v="2"/>
    <n v="32"/>
    <n v="18369321"/>
  </r>
  <r>
    <x v="345"/>
    <x v="4"/>
    <s v="Patna"/>
    <s v="1st Floor, Hira Place, Dak Bunglow Road, Chajju Bagh, Fraser Road Area, Patna"/>
    <x v="991"/>
    <s v="Fraser Road Area, Patna"/>
    <n v="85.135886110000001"/>
    <n v="25.610347220000001"/>
    <x v="140"/>
    <n v="1000"/>
    <s v="Indian Rupees(Rs.)"/>
    <x v="0"/>
    <x v="0"/>
    <s v="No"/>
    <s v="No"/>
    <x v="1"/>
    <x v="14"/>
    <s v="Yellow"/>
    <x v="2"/>
    <n v="150"/>
    <n v="4000033"/>
  </r>
  <r>
    <x v="2885"/>
    <x v="4"/>
    <s v="Patna"/>
    <s v="6th Floor, P&amp;M Mall, Patliputra Colony, Patna"/>
    <x v="992"/>
    <s v="Patliputra Colony, Patna"/>
    <n v="85.106206999999998"/>
    <n v="25.634208999999998"/>
    <x v="375"/>
    <n v="1200"/>
    <s v="Indian Rupees(Rs.)"/>
    <x v="0"/>
    <x v="0"/>
    <s v="No"/>
    <s v="No"/>
    <x v="1"/>
    <x v="14"/>
    <s v="Yellow"/>
    <x v="2"/>
    <n v="151"/>
    <n v="4000031"/>
  </r>
  <r>
    <x v="2886"/>
    <x v="4"/>
    <s v="Patna"/>
    <s v="2nd floor, chandra complex, above manyavar, boring road, Sri Krishnapuri, Patna"/>
    <x v="993"/>
    <s v="Sri Krishnapuri, Patna"/>
    <n v="85.115461300000007"/>
    <n v="25.61552768"/>
    <x v="30"/>
    <n v="700"/>
    <s v="Indian Rupees(Rs.)"/>
    <x v="0"/>
    <x v="0"/>
    <s v="No"/>
    <s v="No"/>
    <x v="3"/>
    <x v="14"/>
    <s v="Yellow"/>
    <x v="2"/>
    <n v="45"/>
    <n v="18343124"/>
  </r>
  <r>
    <x v="2887"/>
    <x v="4"/>
    <s v="Puducherry"/>
    <s v="Hotel De Pondicherry, 38, Dumas Street, White Town, Puducherry"/>
    <x v="994"/>
    <s v="Hotel De Pondicherry, White Town, Puducherry"/>
    <n v="79.833855560000003"/>
    <n v="11.92587222"/>
    <x v="1341"/>
    <n v="1400"/>
    <s v="Indian Rupees(Rs.)"/>
    <x v="0"/>
    <x v="0"/>
    <s v="No"/>
    <s v="No"/>
    <x v="0"/>
    <x v="14"/>
    <s v="Yellow"/>
    <x v="2"/>
    <n v="328"/>
    <n v="3700024"/>
  </r>
  <r>
    <x v="2888"/>
    <x v="4"/>
    <s v="Puducherry"/>
    <s v="10, Suffren Street, White Town, Pondicherry"/>
    <x v="474"/>
    <s v="White Town, Puducherry"/>
    <n v="79.833319439999997"/>
    <n v="11.93021111"/>
    <x v="49"/>
    <n v="800"/>
    <s v="Indian Rupees(Rs.)"/>
    <x v="0"/>
    <x v="0"/>
    <s v="No"/>
    <s v="No"/>
    <x v="1"/>
    <x v="14"/>
    <s v="Yellow"/>
    <x v="2"/>
    <n v="298"/>
    <n v="3700051"/>
  </r>
  <r>
    <x v="2889"/>
    <x v="4"/>
    <s v="Puducherry"/>
    <s v="30, Rue Suffren, White Town, Puducherry"/>
    <x v="474"/>
    <s v="White Town, Puducherry"/>
    <n v="79.832580559999997"/>
    <n v="11.928591669999999"/>
    <x v="1342"/>
    <n v="1200"/>
    <s v="Indian Rupees(Rs.)"/>
    <x v="0"/>
    <x v="0"/>
    <s v="No"/>
    <s v="No"/>
    <x v="0"/>
    <x v="14"/>
    <s v="Yellow"/>
    <x v="2"/>
    <n v="225"/>
    <n v="3700019"/>
  </r>
  <r>
    <x v="2890"/>
    <x v="4"/>
    <s v="Ranchi"/>
    <s v="Main Road, Kanka, Ranchi"/>
    <x v="995"/>
    <s v="Kanka, Ranchi"/>
    <n v="85.325447220000001"/>
    <n v="23.35919444"/>
    <x v="376"/>
    <n v="200"/>
    <s v="Indian Rupees(Rs.)"/>
    <x v="0"/>
    <x v="0"/>
    <s v="No"/>
    <s v="No"/>
    <x v="2"/>
    <x v="14"/>
    <s v="Yellow"/>
    <x v="2"/>
    <n v="112"/>
    <n v="2700059"/>
  </r>
  <r>
    <x v="171"/>
    <x v="4"/>
    <s v="Ranchi"/>
    <s v="Shop 101, Ground Floor, Spring City Mall, Beside Eyelex Cinema, Airport Road, Hinoo, Doranda, Ranchi"/>
    <x v="996"/>
    <s v="Spring City Mall, Doranda, Ranchi"/>
    <n v="85.3172"/>
    <n v="23.333016669999999"/>
    <x v="96"/>
    <n v="700"/>
    <s v="Indian Rupees(Rs.)"/>
    <x v="0"/>
    <x v="0"/>
    <s v="No"/>
    <s v="No"/>
    <x v="3"/>
    <x v="14"/>
    <s v="Yellow"/>
    <x v="2"/>
    <n v="66"/>
    <n v="2700049"/>
  </r>
  <r>
    <x v="2891"/>
    <x v="4"/>
    <s v="Ranchi"/>
    <s v="The Royal Retreat, Krishna Nagar, Booti, Bariatu, Ranchi"/>
    <x v="997"/>
    <s v="The Royal Retreat, Bariatu, Ranchi"/>
    <n v="85.390463890000007"/>
    <n v="23.399249999999999"/>
    <x v="493"/>
    <n v="1500"/>
    <s v="Indian Rupees(Rs.)"/>
    <x v="0"/>
    <x v="0"/>
    <s v="No"/>
    <s v="No"/>
    <x v="1"/>
    <x v="14"/>
    <s v="Yellow"/>
    <x v="2"/>
    <n v="67"/>
    <n v="2700036"/>
  </r>
  <r>
    <x v="2892"/>
    <x v="4"/>
    <s v="Vadodara"/>
    <s v="Opposite FGI, Near Iscon Harmony, Sevasi-Bhimpura Road, Near Panchvati, Vadodara"/>
    <x v="998"/>
    <s v="Panchvati, Vadodara"/>
    <n v="0"/>
    <n v="0"/>
    <x v="26"/>
    <n v="1000"/>
    <s v="Indian Rupees(Rs.)"/>
    <x v="0"/>
    <x v="0"/>
    <s v="No"/>
    <s v="No"/>
    <x v="1"/>
    <x v="14"/>
    <s v="Yellow"/>
    <x v="2"/>
    <n v="82"/>
    <n v="3200002"/>
  </r>
  <r>
    <x v="2893"/>
    <x v="4"/>
    <s v="Vadodara"/>
    <s v="Ground Floor, Prestige Building, Race Course Road, Race Course Circle, Vadiwadi, Vadodara"/>
    <x v="164"/>
    <s v="Vadiwadi, Vadodara"/>
    <n v="73.165012000000004"/>
    <n v="22.311603000000002"/>
    <x v="1343"/>
    <n v="800"/>
    <s v="Indian Rupees(Rs.)"/>
    <x v="0"/>
    <x v="0"/>
    <s v="No"/>
    <s v="No"/>
    <x v="1"/>
    <x v="14"/>
    <s v="Yellow"/>
    <x v="2"/>
    <n v="96"/>
    <n v="3200497"/>
  </r>
  <r>
    <x v="2894"/>
    <x v="4"/>
    <s v="Varanasi"/>
    <s v="D 15/49, Maan Mandir, Dashaswmedh Road, Varanasi"/>
    <x v="804"/>
    <s v="Dashaswmedh Road, Varanasi"/>
    <n v="83.010020999999995"/>
    <n v="25.307589"/>
    <x v="202"/>
    <n v="450"/>
    <s v="Indian Rupees(Rs.)"/>
    <x v="0"/>
    <x v="0"/>
    <s v="No"/>
    <s v="No"/>
    <x v="3"/>
    <x v="14"/>
    <s v="Yellow"/>
    <x v="2"/>
    <n v="48"/>
    <n v="3900004"/>
  </r>
  <r>
    <x v="2895"/>
    <x v="4"/>
    <s v="Varanasi"/>
    <s v="34-B, Ravindra Puri, Near Lanka,Varanasi"/>
    <x v="999"/>
    <s v="Lanka, Varanasi"/>
    <n v="82.982868999999994"/>
    <n v="25.270942999999999"/>
    <x v="43"/>
    <n v="600"/>
    <s v="Indian Rupees(Rs.)"/>
    <x v="0"/>
    <x v="0"/>
    <s v="No"/>
    <s v="No"/>
    <x v="1"/>
    <x v="14"/>
    <s v="Yellow"/>
    <x v="2"/>
    <n v="172"/>
    <n v="3900057"/>
  </r>
  <r>
    <x v="2896"/>
    <x v="4"/>
    <s v="Varanasi"/>
    <s v="B 3/335, Krimkund, Shivala, Varanasi"/>
    <x v="1000"/>
    <s v="Shivala, Varanasi"/>
    <n v="0"/>
    <n v="0"/>
    <x v="1344"/>
    <n v="1000"/>
    <s v="Indian Rupees(Rs.)"/>
    <x v="0"/>
    <x v="0"/>
    <s v="No"/>
    <s v="No"/>
    <x v="0"/>
    <x v="14"/>
    <s v="Yellow"/>
    <x v="2"/>
    <n v="83"/>
    <n v="3900055"/>
  </r>
  <r>
    <x v="2897"/>
    <x v="4"/>
    <s v="Varanasi"/>
    <s v="Hotel Varuna Ground Floor, 22 Gulab Bagh, Sigra, Varanasi"/>
    <x v="1001"/>
    <s v="Sigra, Varanasi"/>
    <n v="82.991694429999995"/>
    <n v="25.318344920000001"/>
    <x v="432"/>
    <n v="0"/>
    <s v="Indian Rupees(Rs.)"/>
    <x v="0"/>
    <x v="0"/>
    <s v="No"/>
    <s v="No"/>
    <x v="2"/>
    <x v="14"/>
    <s v="Yellow"/>
    <x v="2"/>
    <n v="109"/>
    <n v="18246202"/>
  </r>
  <r>
    <x v="2898"/>
    <x v="4"/>
    <s v="Varanasi"/>
    <s v="1st Floor, Nath Complex, Beside Life Line Hospital, Sunderpur, Varanasi"/>
    <x v="1002"/>
    <s v="Sunderpur, Varanasi"/>
    <n v="0"/>
    <n v="0"/>
    <x v="432"/>
    <n v="700"/>
    <s v="Indian Rupees(Rs.)"/>
    <x v="0"/>
    <x v="0"/>
    <s v="No"/>
    <s v="No"/>
    <x v="1"/>
    <x v="14"/>
    <s v="Yellow"/>
    <x v="2"/>
    <n v="57"/>
    <n v="3900238"/>
  </r>
  <r>
    <x v="2899"/>
    <x v="4"/>
    <s v="Vizag"/>
    <s v="HB Colony, Isukathota, National Highway 5, Besides Honda Showroom, Maddilapalem, Vizag"/>
    <x v="1003"/>
    <s v="Maddilapalem, Vizag"/>
    <n v="83.326858999999999"/>
    <n v="17.740023999999998"/>
    <x v="1345"/>
    <n v="600"/>
    <s v="Indian Rupees(Rs.)"/>
    <x v="0"/>
    <x v="0"/>
    <s v="No"/>
    <s v="No"/>
    <x v="3"/>
    <x v="14"/>
    <s v="Yellow"/>
    <x v="2"/>
    <n v="124"/>
    <n v="2800083"/>
  </r>
  <r>
    <x v="2900"/>
    <x v="6"/>
    <s v="Auckland"/>
    <s v="19 Davis Cresent, Newmarket, Auckland 1023"/>
    <x v="1004"/>
    <s v="Newmarket, Auckland"/>
    <n v="174.777987"/>
    <n v="-36.865650000000002"/>
    <x v="1346"/>
    <n v="70"/>
    <s v="NewZealand($)"/>
    <x v="0"/>
    <x v="0"/>
    <s v="No"/>
    <s v="No"/>
    <x v="0"/>
    <x v="14"/>
    <s v="Yellow"/>
    <x v="2"/>
    <n v="86"/>
    <n v="18383350"/>
  </r>
  <r>
    <x v="2901"/>
    <x v="7"/>
    <s v="Edinburgh"/>
    <s v="133 Lothian Road, Old Town, Edinburgh EH3 9AD"/>
    <x v="300"/>
    <s v="Old Town, Edinburgh"/>
    <n v="-3.2055222219999999"/>
    <n v="55.945622219999997"/>
    <x v="118"/>
    <n v="35"/>
    <s v="Pounds(Œ£)"/>
    <x v="0"/>
    <x v="0"/>
    <s v="No"/>
    <s v="No"/>
    <x v="1"/>
    <x v="14"/>
    <s v="Yellow"/>
    <x v="2"/>
    <n v="31"/>
    <n v="7600118"/>
  </r>
  <r>
    <x v="2902"/>
    <x v="10"/>
    <s v="Colombo"/>
    <s v="115, Hill Street, Dehiwala, Colombo"/>
    <x v="1005"/>
    <s v="Dehiwala, Colombo, Colombo"/>
    <n v="79.870889779999999"/>
    <n v="6.8502830430000001"/>
    <x v="1347"/>
    <n v="1500"/>
    <s v="Sri Lankan Rupee(LKR)"/>
    <x v="0"/>
    <x v="0"/>
    <s v="No"/>
    <s v="No"/>
    <x v="3"/>
    <x v="14"/>
    <s v="Yellow"/>
    <x v="2"/>
    <n v="80"/>
    <n v="5800515"/>
  </r>
  <r>
    <x v="2903"/>
    <x v="1"/>
    <s v="Sí£o Paulo"/>
    <s v="Rua Haddock Lobo, 1240, Cerqueira Cí©sar, Jardim Paulista, Sí£o Paulo"/>
    <x v="316"/>
    <s v="Jardim Paulista, Sí£o Paulo"/>
    <n v="-46.666041"/>
    <n v="-23.561568000000001"/>
    <x v="46"/>
    <n v="200"/>
    <s v="Brazilian Real(R$)"/>
    <x v="0"/>
    <x v="0"/>
    <s v="No"/>
    <s v="No"/>
    <x v="0"/>
    <x v="15"/>
    <s v="Orange"/>
    <x v="3"/>
    <n v="73"/>
    <n v="6700402"/>
  </r>
  <r>
    <x v="2904"/>
    <x v="2"/>
    <s v="Albany"/>
    <s v="115 N Jackson St, Albany, GA 31701"/>
    <x v="661"/>
    <s v="Albany, Albany"/>
    <n v="-84.153999999999996"/>
    <n v="31.577200000000001"/>
    <x v="310"/>
    <n v="0"/>
    <s v="Dollar($)"/>
    <x v="0"/>
    <x v="0"/>
    <s v="No"/>
    <s v="No"/>
    <x v="2"/>
    <x v="15"/>
    <s v="Orange"/>
    <x v="3"/>
    <n v="34"/>
    <n v="17284105"/>
  </r>
  <r>
    <x v="2905"/>
    <x v="2"/>
    <s v="Albany"/>
    <s v="2700 Dawson Rd, Albany, GA 31707"/>
    <x v="661"/>
    <s v="Albany, Albany"/>
    <n v="-84.219399999999993"/>
    <n v="31.6158"/>
    <x v="101"/>
    <n v="0"/>
    <s v="Dollar($)"/>
    <x v="0"/>
    <x v="0"/>
    <s v="No"/>
    <s v="No"/>
    <x v="2"/>
    <x v="15"/>
    <s v="Orange"/>
    <x v="3"/>
    <n v="45"/>
    <n v="17284302"/>
  </r>
  <r>
    <x v="2906"/>
    <x v="2"/>
    <s v="Albany"/>
    <s v="2726 Ledo Rd Ste 10, Albany, GA 31707"/>
    <x v="661"/>
    <s v="Albany, Albany"/>
    <n v="-84.206943999999993"/>
    <n v="31.622412000000001"/>
    <x v="917"/>
    <n v="10"/>
    <s v="Dollar($)"/>
    <x v="0"/>
    <x v="0"/>
    <s v="No"/>
    <s v="No"/>
    <x v="2"/>
    <x v="15"/>
    <s v="Orange"/>
    <x v="3"/>
    <n v="26"/>
    <n v="17284397"/>
  </r>
  <r>
    <x v="2907"/>
    <x v="2"/>
    <s v="Albany"/>
    <s v="814 N Slappey Blvd, Albany, GA 31701"/>
    <x v="661"/>
    <s v="Albany, Albany"/>
    <n v="-84.175899999999999"/>
    <n v="31.588200000000001"/>
    <x v="310"/>
    <n v="0"/>
    <s v="Dollar($)"/>
    <x v="0"/>
    <x v="0"/>
    <s v="No"/>
    <s v="No"/>
    <x v="2"/>
    <x v="15"/>
    <s v="Orange"/>
    <x v="3"/>
    <n v="36"/>
    <n v="17284211"/>
  </r>
  <r>
    <x v="2908"/>
    <x v="2"/>
    <s v="Albany"/>
    <s v="202 W Franklin St, Sylvester, GA 31791"/>
    <x v="1006"/>
    <s v="Sylvester, Albany"/>
    <n v="-83.838899999999995"/>
    <n v="31.530799999999999"/>
    <x v="1348"/>
    <n v="10"/>
    <s v="Dollar($)"/>
    <x v="0"/>
    <x v="0"/>
    <s v="No"/>
    <s v="No"/>
    <x v="2"/>
    <x v="15"/>
    <s v="Orange"/>
    <x v="3"/>
    <n v="20"/>
    <n v="17284364"/>
  </r>
  <r>
    <x v="2909"/>
    <x v="2"/>
    <s v="Davenport"/>
    <s v="100 W 76th St, Davenport, IA 52806"/>
    <x v="9"/>
    <s v="Davenport, Davenport"/>
    <n v="-90.574088000000003"/>
    <n v="41.593891999999997"/>
    <x v="538"/>
    <n v="25"/>
    <s v="Dollar($)"/>
    <x v="0"/>
    <x v="0"/>
    <s v="No"/>
    <s v="No"/>
    <x v="3"/>
    <x v="15"/>
    <s v="Orange"/>
    <x v="3"/>
    <n v="53"/>
    <n v="17335189"/>
  </r>
  <r>
    <x v="2910"/>
    <x v="2"/>
    <s v="Dubuque"/>
    <s v="1220 Iowa St, Dubuque, IA 52001"/>
    <x v="741"/>
    <s v="Dubuque, Dubuque"/>
    <n v="-90.667668000000006"/>
    <n v="42.504759"/>
    <x v="307"/>
    <n v="10"/>
    <s v="Dollar($)"/>
    <x v="0"/>
    <x v="0"/>
    <s v="No"/>
    <s v="No"/>
    <x v="2"/>
    <x v="15"/>
    <s v="Orange"/>
    <x v="3"/>
    <n v="33"/>
    <n v="17342816"/>
  </r>
  <r>
    <x v="2911"/>
    <x v="2"/>
    <s v="Dubuque"/>
    <s v="1091 Main St, Dubuque, IA 52001"/>
    <x v="741"/>
    <s v="Dubuque, Dubuque"/>
    <n v="-90.668474599999996"/>
    <n v="42.503200399999997"/>
    <x v="101"/>
    <n v="10"/>
    <s v="Dollar($)"/>
    <x v="0"/>
    <x v="0"/>
    <s v="No"/>
    <s v="No"/>
    <x v="2"/>
    <x v="15"/>
    <s v="Orange"/>
    <x v="3"/>
    <n v="153"/>
    <n v="17342648"/>
  </r>
  <r>
    <x v="2912"/>
    <x v="2"/>
    <s v="Dubuque"/>
    <s v="180 Main Street, Dubuque, IA 52001"/>
    <x v="741"/>
    <s v="Dubuque, Dubuque"/>
    <n v="-90.664028999999999"/>
    <n v="42.495688999999999"/>
    <x v="122"/>
    <n v="25"/>
    <s v="Dollar($)"/>
    <x v="0"/>
    <x v="0"/>
    <s v="No"/>
    <s v="No"/>
    <x v="3"/>
    <x v="15"/>
    <s v="Orange"/>
    <x v="3"/>
    <n v="58"/>
    <n v="17342799"/>
  </r>
  <r>
    <x v="2913"/>
    <x v="2"/>
    <s v="Miller"/>
    <s v="109 N Broadway Ave, Miller, SD 57362"/>
    <x v="1007"/>
    <s v="Miller, Miller"/>
    <n v="-98.989099999999993"/>
    <n v="44.515799999999999"/>
    <x v="76"/>
    <n v="0"/>
    <s v="Dollar($)"/>
    <x v="0"/>
    <x v="0"/>
    <s v="No"/>
    <s v="No"/>
    <x v="2"/>
    <x v="15"/>
    <s v="Orange"/>
    <x v="3"/>
    <n v="11"/>
    <n v="17606621"/>
  </r>
  <r>
    <x v="2914"/>
    <x v="12"/>
    <s v="Penola"/>
    <s v="39 Church St, Penola, SA"/>
    <x v="1008"/>
    <s v="Penola, Penola"/>
    <n v="140.83740900000001"/>
    <n v="-37.379153000000002"/>
    <x v="1349"/>
    <n v="20"/>
    <s v="Dollar($)"/>
    <x v="0"/>
    <x v="0"/>
    <s v="No"/>
    <s v="No"/>
    <x v="3"/>
    <x v="15"/>
    <s v="Orange"/>
    <x v="3"/>
    <n v="19"/>
    <n v="16608483"/>
  </r>
  <r>
    <x v="2915"/>
    <x v="14"/>
    <s v="Singapore"/>
    <s v="10 Bayfront Avenue, 57 Marina Bay Sands 018956"/>
    <x v="1009"/>
    <s v="Bayfront Avenue, Downtown Core, Singapore"/>
    <n v="103.8600048"/>
    <n v="1.2826607999999999"/>
    <x v="1350"/>
    <n v="300"/>
    <s v="Dollar($)"/>
    <x v="0"/>
    <x v="0"/>
    <s v="No"/>
    <s v="No"/>
    <x v="0"/>
    <x v="15"/>
    <s v="Orange"/>
    <x v="3"/>
    <n v="34"/>
    <n v="18483372"/>
  </r>
  <r>
    <x v="2916"/>
    <x v="2"/>
    <s v="Valdosta"/>
    <s v="1553 Baytree Rd., Valdosta, GA 31602"/>
    <x v="510"/>
    <s v="Valdosta, Valdosta"/>
    <n v="-83.319123000000005"/>
    <n v="30.846819"/>
    <x v="50"/>
    <n v="25"/>
    <s v="Dollar($)"/>
    <x v="0"/>
    <x v="0"/>
    <s v="No"/>
    <s v="No"/>
    <x v="3"/>
    <x v="15"/>
    <s v="Orange"/>
    <x v="3"/>
    <n v="98"/>
    <n v="17678243"/>
  </r>
  <r>
    <x v="2917"/>
    <x v="4"/>
    <s v="Agra"/>
    <s v="Hotel Samovar, Fatehabad Road, Tajganj, Agra"/>
    <x v="24"/>
    <s v="Tajganj, Agra"/>
    <n v="78.042990000000003"/>
    <n v="27.159794999999999"/>
    <x v="1351"/>
    <n v="1100"/>
    <s v="Indian Rupees(Rs.)"/>
    <x v="0"/>
    <x v="0"/>
    <s v="No"/>
    <s v="No"/>
    <x v="1"/>
    <x v="15"/>
    <s v="Orange"/>
    <x v="3"/>
    <n v="70"/>
    <n v="3400033"/>
  </r>
  <r>
    <x v="2918"/>
    <x v="4"/>
    <s v="Allahabad"/>
    <s v="Ground Floor, Vinayak City Centre, Sardar Patel Marg, Civil Lines, Allahabad"/>
    <x v="420"/>
    <s v="Civil Lines, Allahabad"/>
    <n v="81.834502000000001"/>
    <n v="25.454647999999999"/>
    <x v="1352"/>
    <n v="500"/>
    <s v="Indian Rupees(Rs.)"/>
    <x v="0"/>
    <x v="0"/>
    <s v="No"/>
    <s v="No"/>
    <x v="1"/>
    <x v="15"/>
    <s v="Orange"/>
    <x v="3"/>
    <n v="57"/>
    <n v="2400020"/>
  </r>
  <r>
    <x v="2919"/>
    <x v="4"/>
    <s v="Allahabad"/>
    <s v="2, MG Marg, Opposite Hanuman Mandir, Civil Lines, Allahabad"/>
    <x v="420"/>
    <s v="Civil Lines, Allahabad"/>
    <n v="0"/>
    <n v="0"/>
    <x v="30"/>
    <n v="600"/>
    <s v="Indian Rupees(Rs.)"/>
    <x v="0"/>
    <x v="0"/>
    <s v="No"/>
    <s v="No"/>
    <x v="1"/>
    <x v="15"/>
    <s v="Orange"/>
    <x v="3"/>
    <n v="99"/>
    <n v="2400193"/>
  </r>
  <r>
    <x v="2920"/>
    <x v="4"/>
    <s v="Allahabad"/>
    <s v="13/13, Sardar Patel Marg, Civil Lines, Allahabad"/>
    <x v="420"/>
    <s v="Civil Lines, Allahabad"/>
    <n v="81.835584999999995"/>
    <n v="25.457687"/>
    <x v="30"/>
    <n v="600"/>
    <s v="Indian Rupees(Rs.)"/>
    <x v="0"/>
    <x v="0"/>
    <s v="No"/>
    <s v="No"/>
    <x v="1"/>
    <x v="15"/>
    <s v="Orange"/>
    <x v="3"/>
    <n v="83"/>
    <n v="2400027"/>
  </r>
  <r>
    <x v="2921"/>
    <x v="4"/>
    <s v="Allahabad"/>
    <s v="57 A, Purshottamdas Tandon Marg, Civil Lines, Allahabad"/>
    <x v="420"/>
    <s v="Civil Lines, Allahabad"/>
    <n v="0"/>
    <n v="0"/>
    <x v="493"/>
    <n v="600"/>
    <s v="Indian Rupees(Rs.)"/>
    <x v="0"/>
    <x v="0"/>
    <s v="No"/>
    <s v="No"/>
    <x v="1"/>
    <x v="15"/>
    <s v="Orange"/>
    <x v="3"/>
    <n v="18"/>
    <n v="17960073"/>
  </r>
  <r>
    <x v="1993"/>
    <x v="4"/>
    <s v="Allahabad"/>
    <s v="P Square Mall, Civil Lines, Allahabad"/>
    <x v="420"/>
    <s v="Civil Lines, Allahabad"/>
    <n v="81.839743999999996"/>
    <n v="25.449659"/>
    <x v="618"/>
    <n v="500"/>
    <s v="Indian Rupees(Rs.)"/>
    <x v="0"/>
    <x v="0"/>
    <s v="No"/>
    <s v="No"/>
    <x v="1"/>
    <x v="15"/>
    <s v="Orange"/>
    <x v="3"/>
    <n v="58"/>
    <n v="2400119"/>
  </r>
  <r>
    <x v="171"/>
    <x v="4"/>
    <s v="Allahabad"/>
    <s v="31/31, Sardar Patel Marg, Civil Lines, Allahabad"/>
    <x v="420"/>
    <s v="Civil Lines, Allahabad"/>
    <n v="0"/>
    <n v="0"/>
    <x v="104"/>
    <n v="700"/>
    <s v="Indian Rupees(Rs.)"/>
    <x v="0"/>
    <x v="0"/>
    <s v="No"/>
    <s v="No"/>
    <x v="1"/>
    <x v="15"/>
    <s v="Orange"/>
    <x v="3"/>
    <n v="35"/>
    <n v="2400349"/>
  </r>
  <r>
    <x v="1672"/>
    <x v="4"/>
    <s v="Allahabad"/>
    <s v="207/53, Mahatma Gandhi Marg, Civil Lines, Allahabad"/>
    <x v="420"/>
    <s v="Civil Lines, Allahabad"/>
    <n v="0"/>
    <n v="0"/>
    <x v="1353"/>
    <n v="400"/>
    <s v="Indian Rupees(Rs.)"/>
    <x v="0"/>
    <x v="0"/>
    <s v="No"/>
    <s v="No"/>
    <x v="3"/>
    <x v="15"/>
    <s v="Orange"/>
    <x v="3"/>
    <n v="32"/>
    <n v="2400279"/>
  </r>
  <r>
    <x v="2922"/>
    <x v="4"/>
    <s v="Allahabad"/>
    <s v="60 C, Thornhill Road, Civil Lines, Allahabad"/>
    <x v="420"/>
    <s v="Civil Lines, Allahabad"/>
    <n v="81.834840999999997"/>
    <n v="25.459775"/>
    <x v="1216"/>
    <n v="500"/>
    <s v="Indian Rupees(Rs.)"/>
    <x v="0"/>
    <x v="0"/>
    <s v="No"/>
    <s v="No"/>
    <x v="1"/>
    <x v="15"/>
    <s v="Orange"/>
    <x v="3"/>
    <n v="106"/>
    <n v="2400144"/>
  </r>
  <r>
    <x v="2923"/>
    <x v="4"/>
    <s v="Amritsar"/>
    <s v="21-A, Near Madaan Hospital, Majitha Road, Basant Nagar, Amritsar"/>
    <x v="675"/>
    <s v="Basant Nagar, Amritsar"/>
    <n v="74.884359000000003"/>
    <n v="31.643619999999999"/>
    <x v="30"/>
    <n v="700"/>
    <s v="Indian Rupees(Rs.)"/>
    <x v="0"/>
    <x v="0"/>
    <s v="No"/>
    <s v="No"/>
    <x v="3"/>
    <x v="15"/>
    <s v="Orange"/>
    <x v="3"/>
    <n v="345"/>
    <n v="2200011"/>
  </r>
  <r>
    <x v="2924"/>
    <x v="4"/>
    <s v="Amritsar"/>
    <s v="Crystal Chowk, Queens Road, INA Colony, Amritsar"/>
    <x v="901"/>
    <s v="INA Colony, Amritsar"/>
    <n v="74.875878"/>
    <n v="31.635657999999999"/>
    <x v="136"/>
    <n v="800"/>
    <s v="Indian Rupees(Rs.)"/>
    <x v="0"/>
    <x v="0"/>
    <s v="No"/>
    <s v="No"/>
    <x v="1"/>
    <x v="15"/>
    <s v="Orange"/>
    <x v="3"/>
    <n v="122"/>
    <n v="2200030"/>
  </r>
  <r>
    <x v="2925"/>
    <x v="4"/>
    <s v="Amritsar"/>
    <s v="SCF 27, C Block Market, Ranjit Avenue, Amritsar"/>
    <x v="676"/>
    <s v="Ranjit Avenue, Amritsar"/>
    <n v="0"/>
    <n v="0"/>
    <x v="1354"/>
    <n v="500"/>
    <s v="Indian Rupees(Rs.)"/>
    <x v="0"/>
    <x v="0"/>
    <s v="No"/>
    <s v="No"/>
    <x v="3"/>
    <x v="15"/>
    <s v="Orange"/>
    <x v="3"/>
    <n v="26"/>
    <n v="2200358"/>
  </r>
  <r>
    <x v="345"/>
    <x v="4"/>
    <s v="Amritsar"/>
    <s v="108, GRD Towers, District Shopping Center, Ranjit Avenue, Amritsar"/>
    <x v="676"/>
    <s v="Ranjit Avenue, Amritsar"/>
    <n v="74.862761109999994"/>
    <n v="31.655588890000001"/>
    <x v="378"/>
    <n v="1200"/>
    <s v="Indian Rupees(Rs.)"/>
    <x v="0"/>
    <x v="0"/>
    <s v="No"/>
    <s v="No"/>
    <x v="1"/>
    <x v="15"/>
    <s v="Orange"/>
    <x v="3"/>
    <n v="98"/>
    <n v="2200001"/>
  </r>
  <r>
    <x v="2926"/>
    <x v="4"/>
    <s v="Amritsar"/>
    <s v="Opposite Gurudwara Saragarhi, Near Dharm Singh Market Chowk, Fuwara, Town Hall, Amritsar"/>
    <x v="267"/>
    <s v="Town Hall, Amritsar"/>
    <n v="74.879813889999994"/>
    <n v="31.624047220000001"/>
    <x v="1355"/>
    <n v="600"/>
    <s v="Indian Rupees(Rs.)"/>
    <x v="0"/>
    <x v="0"/>
    <s v="No"/>
    <s v="No"/>
    <x v="3"/>
    <x v="15"/>
    <s v="Orange"/>
    <x v="3"/>
    <n v="44"/>
    <n v="2200149"/>
  </r>
  <r>
    <x v="2927"/>
    <x v="4"/>
    <s v="Aurangabad"/>
    <s v="Goodwill Complex, Opposite Cidco Busstand, N-2, CIDCO, Aurangabad"/>
    <x v="1010"/>
    <s v="CIDCO, Aurangabad"/>
    <n v="75.367126799999994"/>
    <n v="19.8755223"/>
    <x v="835"/>
    <n v="350"/>
    <s v="Indian Rupees(Rs.)"/>
    <x v="0"/>
    <x v="0"/>
    <s v="No"/>
    <s v="No"/>
    <x v="3"/>
    <x v="15"/>
    <s v="Orange"/>
    <x v="3"/>
    <n v="46"/>
    <n v="2500069"/>
  </r>
  <r>
    <x v="2928"/>
    <x v="4"/>
    <s v="Aurangabad"/>
    <s v="Plot 2, Near High Court, N-3, CIDCO, Aurangabad"/>
    <x v="1010"/>
    <s v="CIDCO, Aurangabad"/>
    <n v="75.360231999999996"/>
    <n v="19.874448999999998"/>
    <x v="1356"/>
    <n v="450"/>
    <s v="Indian Rupees(Rs.)"/>
    <x v="0"/>
    <x v="0"/>
    <s v="No"/>
    <s v="No"/>
    <x v="3"/>
    <x v="15"/>
    <s v="Orange"/>
    <x v="3"/>
    <n v="75"/>
    <n v="2500256"/>
  </r>
  <r>
    <x v="2929"/>
    <x v="4"/>
    <s v="Aurangabad"/>
    <s v="Welcome Hotel Rama International, Opposite High Court, CIDCO, Aurangabad"/>
    <x v="1010"/>
    <s v="CIDCO, Aurangabad"/>
    <n v="75.358887999999993"/>
    <n v="19.875907999999999"/>
    <x v="1357"/>
    <n v="1800"/>
    <s v="Indian Rupees(Rs.)"/>
    <x v="0"/>
    <x v="0"/>
    <s v="No"/>
    <s v="No"/>
    <x v="0"/>
    <x v="15"/>
    <s v="Orange"/>
    <x v="3"/>
    <n v="94"/>
    <n v="2500024"/>
  </r>
  <r>
    <x v="2930"/>
    <x v="4"/>
    <s v="Aurangabad"/>
    <s v="Sakal Office, Jalna Road, CIDCO, Aurangabad"/>
    <x v="1010"/>
    <s v="CIDCO, Aurangabad"/>
    <n v="75.368418700000007"/>
    <n v="19.874103000000002"/>
    <x v="26"/>
    <n v="500"/>
    <s v="Indian Rupees(Rs.)"/>
    <x v="0"/>
    <x v="0"/>
    <s v="No"/>
    <s v="No"/>
    <x v="3"/>
    <x v="15"/>
    <s v="Orange"/>
    <x v="3"/>
    <n v="71"/>
    <n v="2500029"/>
  </r>
  <r>
    <x v="2931"/>
    <x v="4"/>
    <s v="Aurangabad"/>
    <s v="Near Vivekanand College, Samarth Nagar, Nirala Bazar Road, Aurangabad"/>
    <x v="827"/>
    <s v="Nirala Bazar, Aurangabad"/>
    <n v="75.322405000000003"/>
    <n v="19.875015999999999"/>
    <x v="834"/>
    <n v="450"/>
    <s v="Indian Rupees(Rs.)"/>
    <x v="0"/>
    <x v="0"/>
    <s v="No"/>
    <s v="No"/>
    <x v="3"/>
    <x v="15"/>
    <s v="Orange"/>
    <x v="3"/>
    <n v="34"/>
    <n v="2500056"/>
  </r>
  <r>
    <x v="2932"/>
    <x v="4"/>
    <s v="Aurangabad"/>
    <s v="First Floor, Food Court, Prozone Mall, MIDC Industrial Area, Chicalthana, Aurangabad"/>
    <x v="1011"/>
    <s v="Prozone Mall, Chicalthana, Aurangabad"/>
    <n v="75.37235278"/>
    <n v="19.876994440000001"/>
    <x v="268"/>
    <n v="650"/>
    <s v="Indian Rupees(Rs.)"/>
    <x v="0"/>
    <x v="0"/>
    <s v="No"/>
    <s v="No"/>
    <x v="3"/>
    <x v="15"/>
    <s v="Orange"/>
    <x v="3"/>
    <n v="39"/>
    <n v="2500007"/>
  </r>
  <r>
    <x v="2933"/>
    <x v="4"/>
    <s v="Bhopal"/>
    <s v="4th floor,10th Cross Road Building, Above Vishal Fitness Centre, 10 Main Road, Arera Colony, Bhopal"/>
    <x v="25"/>
    <s v="Arera Colony, Bhopal"/>
    <n v="0"/>
    <n v="0"/>
    <x v="49"/>
    <n v="600"/>
    <s v="Indian Rupees(Rs.)"/>
    <x v="0"/>
    <x v="0"/>
    <s v="No"/>
    <s v="No"/>
    <x v="3"/>
    <x v="15"/>
    <s v="Orange"/>
    <x v="3"/>
    <n v="63"/>
    <n v="2600514"/>
  </r>
  <r>
    <x v="2934"/>
    <x v="4"/>
    <s v="Chandigarh"/>
    <s v="SCO 329-332, Sector 35B, Sector 35, Chandigarh"/>
    <x v="424"/>
    <s v="Sector 35, Chandigarh"/>
    <n v="76.765605550000004"/>
    <n v="30.724765739999999"/>
    <x v="1358"/>
    <n v="1000"/>
    <s v="Indian Rupees(Rs.)"/>
    <x v="0"/>
    <x v="1"/>
    <s v="No"/>
    <s v="No"/>
    <x v="1"/>
    <x v="15"/>
    <s v="Orange"/>
    <x v="3"/>
    <n v="502"/>
    <n v="122064"/>
  </r>
  <r>
    <x v="1495"/>
    <x v="4"/>
    <s v="Faridabad"/>
    <s v="12/7, 2nd Floor, Crown Interiorz Mall, Sector 35, Faridabad"/>
    <x v="525"/>
    <s v="Crown Interiorz Mall, Sector 35, Faridabad, Faridabad"/>
    <n v="77.3074479"/>
    <n v="28.469504300000001"/>
    <x v="321"/>
    <n v="500"/>
    <s v="Indian Rupees(Rs.)"/>
    <x v="0"/>
    <x v="0"/>
    <s v="No"/>
    <s v="No"/>
    <x v="3"/>
    <x v="15"/>
    <s v="Orange"/>
    <x v="3"/>
    <n v="58"/>
    <n v="301163"/>
  </r>
  <r>
    <x v="1721"/>
    <x v="4"/>
    <s v="Faridabad"/>
    <s v="29, 2nd Floor, Crown Interiorz Mall, Sector 35, Faridabad"/>
    <x v="525"/>
    <s v="Crown Interiorz Mall, Sector 35, Faridabad, Faridabad"/>
    <n v="77.3074479"/>
    <n v="28.470132199999998"/>
    <x v="1359"/>
    <n v="700"/>
    <s v="Indian Rupees(Rs.)"/>
    <x v="0"/>
    <x v="0"/>
    <s v="No"/>
    <s v="No"/>
    <x v="3"/>
    <x v="15"/>
    <s v="Orange"/>
    <x v="3"/>
    <n v="233"/>
    <n v="4931"/>
  </r>
  <r>
    <x v="2418"/>
    <x v="4"/>
    <s v="Faridabad"/>
    <s v="LG-28, Crown Plaza Mall, Sector 15-A, Sector 15, Faridabad"/>
    <x v="1012"/>
    <s v="Crown Plaza Mall, Sector 15, Faridabad, Faridabad"/>
    <n v="77.3128332"/>
    <n v="28.397424000000001"/>
    <x v="331"/>
    <n v="800"/>
    <s v="Indian Rupees(Rs.)"/>
    <x v="0"/>
    <x v="1"/>
    <s v="No"/>
    <s v="No"/>
    <x v="3"/>
    <x v="15"/>
    <s v="Orange"/>
    <x v="3"/>
    <n v="48"/>
    <n v="309558"/>
  </r>
  <r>
    <x v="2935"/>
    <x v="4"/>
    <s v="Faridabad"/>
    <s v="SCF 74, Sector 15 Market, Sector 15, Faridabad"/>
    <x v="203"/>
    <s v="Sector 15, Faridabad"/>
    <n v="77.322256800000005"/>
    <n v="28.394900799999998"/>
    <x v="1360"/>
    <n v="400"/>
    <s v="Indian Rupees(Rs.)"/>
    <x v="0"/>
    <x v="0"/>
    <s v="No"/>
    <s v="No"/>
    <x v="2"/>
    <x v="15"/>
    <s v="Orange"/>
    <x v="3"/>
    <n v="70"/>
    <n v="1367"/>
  </r>
  <r>
    <x v="2936"/>
    <x v="4"/>
    <s v="Faridabad"/>
    <s v="Shop 19, HUDA Market, Opposite Mother Dairy, Sector 15, Faridabad"/>
    <x v="203"/>
    <s v="Sector 15, Faridabad"/>
    <n v="77.324168299999997"/>
    <n v="28.395099200000001"/>
    <x v="1140"/>
    <n v="500"/>
    <s v="Indian Rupees(Rs.)"/>
    <x v="0"/>
    <x v="1"/>
    <s v="No"/>
    <s v="No"/>
    <x v="3"/>
    <x v="15"/>
    <s v="Orange"/>
    <x v="3"/>
    <n v="22"/>
    <n v="18391065"/>
  </r>
  <r>
    <x v="2937"/>
    <x v="4"/>
    <s v="Faridabad"/>
    <s v="697, Sector 15, Faridabad"/>
    <x v="203"/>
    <s v="Sector 15, Faridabad"/>
    <n v="0"/>
    <n v="0"/>
    <x v="424"/>
    <n v="500"/>
    <s v="Indian Rupees(Rs.)"/>
    <x v="0"/>
    <x v="0"/>
    <s v="No"/>
    <s v="No"/>
    <x v="3"/>
    <x v="15"/>
    <s v="Orange"/>
    <x v="3"/>
    <n v="35"/>
    <n v="312981"/>
  </r>
  <r>
    <x v="2938"/>
    <x v="4"/>
    <s v="Faridabad"/>
    <s v="A-45/49, Sector 15, Faridabad"/>
    <x v="203"/>
    <s v="Sector 15, Faridabad"/>
    <n v="77.323460800000007"/>
    <n v="28.395091300000001"/>
    <x v="451"/>
    <n v="300"/>
    <s v="Indian Rupees(Rs.)"/>
    <x v="0"/>
    <x v="0"/>
    <s v="No"/>
    <s v="No"/>
    <x v="2"/>
    <x v="15"/>
    <s v="Orange"/>
    <x v="3"/>
    <n v="35"/>
    <n v="303267"/>
  </r>
  <r>
    <x v="2939"/>
    <x v="4"/>
    <s v="Faridabad"/>
    <s v="135, Huda Market, Sector 16, Faridabad"/>
    <x v="378"/>
    <s v="Sector 16, Faridabad"/>
    <n v="77.318667000000005"/>
    <n v="28.410677199999999"/>
    <x v="26"/>
    <n v="250"/>
    <s v="Indian Rupees(Rs.)"/>
    <x v="0"/>
    <x v="0"/>
    <s v="No"/>
    <s v="No"/>
    <x v="2"/>
    <x v="15"/>
    <s v="Orange"/>
    <x v="3"/>
    <n v="22"/>
    <n v="6150"/>
  </r>
  <r>
    <x v="2940"/>
    <x v="4"/>
    <s v="Faridabad"/>
    <s v="1st  Floor, 110, HUDA Market, Sector 17, Faridabad"/>
    <x v="1013"/>
    <s v="Sector 17, Faridabad"/>
    <n v="77.327910599999996"/>
    <n v="28.4105998"/>
    <x v="49"/>
    <n v="500"/>
    <s v="Indian Rupees(Rs.)"/>
    <x v="0"/>
    <x v="0"/>
    <s v="No"/>
    <s v="No"/>
    <x v="3"/>
    <x v="15"/>
    <s v="Orange"/>
    <x v="3"/>
    <n v="18"/>
    <n v="18303717"/>
  </r>
  <r>
    <x v="2941"/>
    <x v="4"/>
    <s v="Faridabad"/>
    <s v="Shop 7, Sai Complex, Opposite Sai Dham, Tigaon Road, Sector 86, Faridabad"/>
    <x v="952"/>
    <s v="Sector 86, Faridabad"/>
    <n v="77.339755800000006"/>
    <n v="28.408572800000002"/>
    <x v="96"/>
    <n v="550"/>
    <s v="Indian Rupees(Rs.)"/>
    <x v="0"/>
    <x v="1"/>
    <s v="No"/>
    <s v="No"/>
    <x v="3"/>
    <x v="15"/>
    <s v="Orange"/>
    <x v="3"/>
    <n v="19"/>
    <n v="18126118"/>
  </r>
  <r>
    <x v="2942"/>
    <x v="4"/>
    <s v="Faridabad"/>
    <s v="Shop 2-4, Tigaon Road, Near Sai Dham Mandir, Sector 86, Faridabad"/>
    <x v="952"/>
    <s v="Sector 86, Faridabad"/>
    <n v="77.340982600000004"/>
    <n v="28.408071899999999"/>
    <x v="429"/>
    <n v="500"/>
    <s v="Indian Rupees(Rs.)"/>
    <x v="0"/>
    <x v="1"/>
    <s v="No"/>
    <s v="No"/>
    <x v="3"/>
    <x v="15"/>
    <s v="Orange"/>
    <x v="3"/>
    <n v="37"/>
    <n v="18273572"/>
  </r>
  <r>
    <x v="2463"/>
    <x v="4"/>
    <s v="Ghaziabad"/>
    <s v="Ground Floor, Shipra Mall, Gulmohar Road, Indirapuram, Ghaziabad"/>
    <x v="904"/>
    <s v="Shipra Mall, Indirapuram, Ghaziabad"/>
    <n v="77.370247219999996"/>
    <n v="28.634041669999998"/>
    <x v="49"/>
    <n v="650"/>
    <s v="Indian Rupees(Rs.)"/>
    <x v="0"/>
    <x v="1"/>
    <s v="No"/>
    <s v="No"/>
    <x v="3"/>
    <x v="15"/>
    <s v="Orange"/>
    <x v="3"/>
    <n v="33"/>
    <n v="8623"/>
  </r>
  <r>
    <x v="1651"/>
    <x v="4"/>
    <s v="Ghaziabad"/>
    <s v="Shop 18, Ground Floor, Shipra Mall, Vaibhav Khand, Indirapuram, Ghaziabad"/>
    <x v="904"/>
    <s v="Shipra Mall, Indirapuram, Ghaziabad"/>
    <n v="77.369864660000005"/>
    <n v="28.63388299"/>
    <x v="186"/>
    <n v="500"/>
    <s v="Indian Rupees(Rs.)"/>
    <x v="0"/>
    <x v="1"/>
    <s v="No"/>
    <s v="No"/>
    <x v="3"/>
    <x v="15"/>
    <s v="Orange"/>
    <x v="3"/>
    <n v="327"/>
    <n v="311523"/>
  </r>
  <r>
    <x v="2943"/>
    <x v="4"/>
    <s v="Gurgaon"/>
    <s v="Shop GF-18, ILD Trade Centre, Sector 47, Near Sohna Road, Gurgaon"/>
    <x v="1014"/>
    <s v=" ILD Trade Centre Mall, Sohna Road, Gurgaon"/>
    <n v="77.039310299999997"/>
    <n v="28.4248315"/>
    <x v="621"/>
    <n v="350"/>
    <s v="Indian Rupees(Rs.)"/>
    <x v="0"/>
    <x v="0"/>
    <s v="No"/>
    <s v="No"/>
    <x v="2"/>
    <x v="15"/>
    <s v="Orange"/>
    <x v="3"/>
    <n v="16"/>
    <n v="18396451"/>
  </r>
  <r>
    <x v="1937"/>
    <x v="4"/>
    <s v="Gurgaon"/>
    <s v="Sector 53, Gurgaon"/>
    <x v="348"/>
    <s v="Central Plaza Mall, Golf Course Road, Gurgaon"/>
    <n v="77.100662299999996"/>
    <n v="28.443406899999999"/>
    <x v="1075"/>
    <n v="600"/>
    <s v="Indian Rupees(Rs.)"/>
    <x v="0"/>
    <x v="1"/>
    <s v="No"/>
    <s v="No"/>
    <x v="3"/>
    <x v="15"/>
    <s v="Orange"/>
    <x v="3"/>
    <n v="36"/>
    <n v="18365849"/>
  </r>
  <r>
    <x v="1991"/>
    <x v="4"/>
    <s v="Gurgaon"/>
    <s v="G-4/5, Central Plaza Mall, Golf Course Road, Gurgaon"/>
    <x v="348"/>
    <s v="Central Plaza Mall, Golf Course Road, Gurgaon"/>
    <n v="77.101006600000005"/>
    <n v="28.442867100000001"/>
    <x v="145"/>
    <n v="700"/>
    <s v="Indian Rupees(Rs.)"/>
    <x v="0"/>
    <x v="0"/>
    <s v="No"/>
    <s v="No"/>
    <x v="3"/>
    <x v="15"/>
    <s v="Orange"/>
    <x v="3"/>
    <n v="104"/>
    <n v="227"/>
  </r>
  <r>
    <x v="2248"/>
    <x v="4"/>
    <s v="Gurgaon"/>
    <s v="GF-11, Central Plaza Mall, Golf Course Road, Gurgaon"/>
    <x v="348"/>
    <s v="Central Plaza Mall, Golf Course Road, Gurgaon"/>
    <n v="77.100916699999999"/>
    <n v="28.443037799999999"/>
    <x v="90"/>
    <n v="400"/>
    <s v="Indian Rupees(Rs.)"/>
    <x v="0"/>
    <x v="1"/>
    <s v="No"/>
    <s v="No"/>
    <x v="2"/>
    <x v="15"/>
    <s v="Orange"/>
    <x v="3"/>
    <n v="70"/>
    <n v="3446"/>
  </r>
  <r>
    <x v="2944"/>
    <x v="4"/>
    <s v="Gurgaon"/>
    <s v="2, Central Plaza Mall, Golf Course Road, Gurgaon"/>
    <x v="348"/>
    <s v="Central Plaza Mall, Golf Course Road, Gurgaon"/>
    <n v="77.101096499999997"/>
    <n v="28.442696399999999"/>
    <x v="401"/>
    <n v="500"/>
    <s v="Indian Rupees(Rs.)"/>
    <x v="0"/>
    <x v="1"/>
    <s v="No"/>
    <s v="No"/>
    <x v="3"/>
    <x v="15"/>
    <s v="Orange"/>
    <x v="3"/>
    <n v="225"/>
    <n v="8597"/>
  </r>
  <r>
    <x v="2574"/>
    <x v="4"/>
    <s v="Gurgaon"/>
    <s v="Country Inn &amp; Suites By Carlson, 10th KM Stone, Bhondsi, Sohna Road, Gurgaon"/>
    <x v="1015"/>
    <s v="Country Inn &amp; Suites, Sohna Road, Gurgaon"/>
    <n v="77.068498599999998"/>
    <n v="28.334941799999999"/>
    <x v="257"/>
    <n v="1300"/>
    <s v="Indian Rupees(Rs.)"/>
    <x v="1"/>
    <x v="0"/>
    <s v="No"/>
    <s v="No"/>
    <x v="1"/>
    <x v="15"/>
    <s v="Orange"/>
    <x v="3"/>
    <n v="19"/>
    <n v="309090"/>
  </r>
  <r>
    <x v="2945"/>
    <x v="4"/>
    <s v="Gurgaon"/>
    <s v="R-2, Level 2, DLF Galleria, DLF Phase 4, Gurgaon"/>
    <x v="349"/>
    <s v="DLF Galleria, DLF Phase 4, Gurgaon"/>
    <n v="77.082213300000006"/>
    <n v="28.467154099999998"/>
    <x v="253"/>
    <n v="1700"/>
    <s v="Indian Rupees(Rs.)"/>
    <x v="1"/>
    <x v="0"/>
    <s v="No"/>
    <s v="No"/>
    <x v="1"/>
    <x v="15"/>
    <s v="Orange"/>
    <x v="3"/>
    <n v="294"/>
    <n v="5960"/>
  </r>
  <r>
    <x v="2946"/>
    <x v="4"/>
    <s v="Gurgaon"/>
    <s v="DLF Phase 1, Gurgaon"/>
    <x v="146"/>
    <s v="DLF Phase 1, Gurgaon"/>
    <n v="77.100287300000005"/>
    <n v="28.4778552"/>
    <x v="1361"/>
    <n v="800"/>
    <s v="Indian Rupees(Rs.)"/>
    <x v="0"/>
    <x v="0"/>
    <s v="No"/>
    <s v="No"/>
    <x v="3"/>
    <x v="15"/>
    <s v="Orange"/>
    <x v="3"/>
    <n v="65"/>
    <n v="3483"/>
  </r>
  <r>
    <x v="2947"/>
    <x v="4"/>
    <s v="Gurgaon"/>
    <s v="A Block, DLF Phase 1, Gurgaon"/>
    <x v="146"/>
    <s v="DLF Phase 1, Gurgaon"/>
    <n v="77.079352779999994"/>
    <n v="28.46121389"/>
    <x v="1059"/>
    <n v="750"/>
    <s v="Indian Rupees(Rs.)"/>
    <x v="0"/>
    <x v="0"/>
    <s v="No"/>
    <s v="No"/>
    <x v="3"/>
    <x v="15"/>
    <s v="Orange"/>
    <x v="3"/>
    <n v="84"/>
    <n v="308605"/>
  </r>
  <r>
    <x v="2948"/>
    <x v="4"/>
    <s v="Gurgaon"/>
    <s v="U 44/31-1, DLF Phase 3, Gurgaon"/>
    <x v="29"/>
    <s v="DLF Phase 3, Gurgaon"/>
    <n v="77.094262999999998"/>
    <n v="28.492337299999999"/>
    <x v="424"/>
    <n v="300"/>
    <s v="Indian Rupees(Rs.)"/>
    <x v="0"/>
    <x v="1"/>
    <s v="No"/>
    <s v="No"/>
    <x v="2"/>
    <x v="15"/>
    <s v="Orange"/>
    <x v="3"/>
    <n v="18"/>
    <n v="18444353"/>
  </r>
  <r>
    <x v="2949"/>
    <x v="4"/>
    <s v="Gurgaon"/>
    <s v="DLF Phase 3, Gurgaon"/>
    <x v="29"/>
    <s v="DLF Phase 3, Gurgaon"/>
    <n v="77.092284699999993"/>
    <n v="28.491161099999999"/>
    <x v="424"/>
    <n v="550"/>
    <s v="Indian Rupees(Rs.)"/>
    <x v="0"/>
    <x v="1"/>
    <s v="No"/>
    <s v="No"/>
    <x v="3"/>
    <x v="15"/>
    <s v="Orange"/>
    <x v="3"/>
    <n v="18"/>
    <n v="312022"/>
  </r>
  <r>
    <x v="2950"/>
    <x v="4"/>
    <s v="Gurgaon"/>
    <s v="U Block 1/16, DLF Phase 3, Gurgaon"/>
    <x v="29"/>
    <s v="DLF Phase 3, Gurgaon"/>
    <n v="77.093032199999996"/>
    <n v="28.4906544"/>
    <x v="26"/>
    <n v="550"/>
    <s v="Indian Rupees(Rs.)"/>
    <x v="0"/>
    <x v="1"/>
    <s v="No"/>
    <s v="No"/>
    <x v="3"/>
    <x v="15"/>
    <s v="Orange"/>
    <x v="3"/>
    <n v="29"/>
    <n v="18425765"/>
  </r>
  <r>
    <x v="2951"/>
    <x v="4"/>
    <s v="Gurgaon"/>
    <s v="U-10/25, DLF phase 3, Gurgaon, Haryana-122001, DLF Phase 3, Gurgaon"/>
    <x v="29"/>
    <s v="DLF Phase 3, Gurgaon"/>
    <n v="0"/>
    <n v="0"/>
    <x v="432"/>
    <n v="300"/>
    <s v="Indian Rupees(Rs.)"/>
    <x v="0"/>
    <x v="0"/>
    <s v="No"/>
    <s v="No"/>
    <x v="2"/>
    <x v="15"/>
    <s v="Orange"/>
    <x v="3"/>
    <n v="19"/>
    <n v="18492107"/>
  </r>
  <r>
    <x v="2952"/>
    <x v="4"/>
    <s v="Gurgaon"/>
    <s v="U-10/1, DLF Phase 3, Gurgaon"/>
    <x v="29"/>
    <s v="DLF Phase 3, Gurgaon"/>
    <n v="77.094982299999998"/>
    <n v="28.493302799999999"/>
    <x v="331"/>
    <n v="400"/>
    <s v="Indian Rupees(Rs.)"/>
    <x v="0"/>
    <x v="1"/>
    <s v="No"/>
    <s v="No"/>
    <x v="2"/>
    <x v="15"/>
    <s v="Orange"/>
    <x v="3"/>
    <n v="359"/>
    <n v="303094"/>
  </r>
  <r>
    <x v="2953"/>
    <x v="4"/>
    <s v="Gurgaon"/>
    <s v="Opposite City Court, Near Rapid Metro Station, DLF Phase 3, Gurgaon"/>
    <x v="29"/>
    <s v="DLF Phase 3, Gurgaon"/>
    <n v="77.096256400000001"/>
    <n v="28.484648799999999"/>
    <x v="140"/>
    <n v="1000"/>
    <s v="Indian Rupees(Rs.)"/>
    <x v="1"/>
    <x v="0"/>
    <s v="No"/>
    <s v="No"/>
    <x v="1"/>
    <x v="15"/>
    <s v="Orange"/>
    <x v="3"/>
    <n v="132"/>
    <n v="309541"/>
  </r>
  <r>
    <x v="2954"/>
    <x v="4"/>
    <s v="Gurgaon"/>
    <s v="T-20/18, DLF Phase 3, Gurgaon"/>
    <x v="29"/>
    <s v="DLF Phase 3, Gurgaon"/>
    <n v="77.093543600000004"/>
    <n v="28.491192399999999"/>
    <x v="61"/>
    <n v="550"/>
    <s v="Indian Rupees(Rs.)"/>
    <x v="0"/>
    <x v="1"/>
    <s v="No"/>
    <s v="No"/>
    <x v="3"/>
    <x v="15"/>
    <s v="Orange"/>
    <x v="3"/>
    <n v="35"/>
    <n v="18398610"/>
  </r>
  <r>
    <x v="2955"/>
    <x v="4"/>
    <s v="Gurgaon"/>
    <s v="Near IFFCO Chowk Metro Station, Opposite Metro Pillar 141, DLF Phase 4, Gurgaon"/>
    <x v="270"/>
    <s v="DLF Phase 4, Gurgaon"/>
    <n v="77.0715115"/>
    <n v="28.473924499999999"/>
    <x v="1059"/>
    <n v="1000"/>
    <s v="Indian Rupees(Rs.)"/>
    <x v="1"/>
    <x v="1"/>
    <s v="No"/>
    <s v="No"/>
    <x v="1"/>
    <x v="15"/>
    <s v="Orange"/>
    <x v="3"/>
    <n v="210"/>
    <n v="7078"/>
  </r>
  <r>
    <x v="2956"/>
    <x v="4"/>
    <s v="Gurgaon"/>
    <s v="DLF Phase 4, Gurgaon"/>
    <x v="270"/>
    <s v="DLF Phase 4, Gurgaon"/>
    <n v="77.085838300000006"/>
    <n v="28.470018199999998"/>
    <x v="1362"/>
    <n v="500"/>
    <s v="Indian Rupees(Rs.)"/>
    <x v="0"/>
    <x v="1"/>
    <s v="No"/>
    <s v="No"/>
    <x v="3"/>
    <x v="15"/>
    <s v="Orange"/>
    <x v="3"/>
    <n v="165"/>
    <n v="307185"/>
  </r>
  <r>
    <x v="2957"/>
    <x v="4"/>
    <s v="Gurgaon"/>
    <s v="DLF Phase 5, Gurgaon"/>
    <x v="684"/>
    <s v="DLF Phase 5, Gurgaon"/>
    <n v="77.095763500000004"/>
    <n v="28.448639199999999"/>
    <x v="618"/>
    <n v="600"/>
    <s v="Indian Rupees(Rs.)"/>
    <x v="0"/>
    <x v="1"/>
    <s v="No"/>
    <s v="No"/>
    <x v="3"/>
    <x v="15"/>
    <s v="Orange"/>
    <x v="3"/>
    <n v="42"/>
    <n v="18337913"/>
  </r>
  <r>
    <x v="2958"/>
    <x v="4"/>
    <s v="Gurgaon"/>
    <s v="15, Upper Ground Floor, DLF South Point Mall, Golf Course Road, Gurgaon"/>
    <x v="271"/>
    <s v="DLF South Point Mall, Golf Course Road, Gurgaon"/>
    <n v="77.099028500000003"/>
    <n v="28.4481471"/>
    <x v="0"/>
    <n v="1100"/>
    <s v="Indian Rupees(Rs.)"/>
    <x v="1"/>
    <x v="1"/>
    <s v="No"/>
    <s v="No"/>
    <x v="1"/>
    <x v="15"/>
    <s v="Orange"/>
    <x v="3"/>
    <n v="129"/>
    <n v="304552"/>
  </r>
  <r>
    <x v="2959"/>
    <x v="4"/>
    <s v="Gurgaon"/>
    <s v="DoubleTree by Hilton, Golf Course Road, Sector 56, Gurgaon"/>
    <x v="905"/>
    <s v="DoubleTree by Hilton, Sector 56, Gurgaon"/>
    <n v="77.104692999999997"/>
    <n v="28.4221468"/>
    <x v="244"/>
    <n v="2000"/>
    <s v="Indian Rupees(Rs.)"/>
    <x v="1"/>
    <x v="0"/>
    <s v="No"/>
    <s v="No"/>
    <x v="0"/>
    <x v="15"/>
    <s v="Orange"/>
    <x v="3"/>
    <n v="52"/>
    <n v="7518"/>
  </r>
  <r>
    <x v="1651"/>
    <x v="4"/>
    <s v="Gurgaon"/>
    <s v="Ground Floor, DT City Centre Mall, MG Road, Gurgaon"/>
    <x v="758"/>
    <s v="DT City Centre Mall, MG Road, Gurgaon"/>
    <n v="77.080729500000004"/>
    <n v="28.479248500000001"/>
    <x v="186"/>
    <n v="500"/>
    <s v="Indian Rupees(Rs.)"/>
    <x v="0"/>
    <x v="1"/>
    <s v="No"/>
    <s v="No"/>
    <x v="3"/>
    <x v="15"/>
    <s v="Orange"/>
    <x v="3"/>
    <n v="452"/>
    <n v="313264"/>
  </r>
  <r>
    <x v="2960"/>
    <x v="4"/>
    <s v="Gurgaon"/>
    <s v="Sector 53/54 Round About, Near Audi Showroom, Golf Course Road, Gurgaon"/>
    <x v="148"/>
    <s v="Golf Course Road, Gurgaon"/>
    <n v="77.104756199999997"/>
    <n v="28.432476399999999"/>
    <x v="354"/>
    <n v="1000"/>
    <s v="Indian Rupees(Rs.)"/>
    <x v="1"/>
    <x v="1"/>
    <s v="No"/>
    <s v="No"/>
    <x v="1"/>
    <x v="15"/>
    <s v="Orange"/>
    <x v="3"/>
    <n v="106"/>
    <n v="307043"/>
  </r>
  <r>
    <x v="2961"/>
    <x v="4"/>
    <s v="Gurgaon"/>
    <s v="Plot 391, Saraswati Kunj, Sector 53, Golf Course Road, Gurgaon"/>
    <x v="148"/>
    <s v="Golf Course Road, Gurgaon"/>
    <n v="77.097410100000005"/>
    <n v="28.4370522"/>
    <x v="30"/>
    <n v="600"/>
    <s v="Indian Rupees(Rs.)"/>
    <x v="0"/>
    <x v="0"/>
    <s v="No"/>
    <s v="No"/>
    <x v="3"/>
    <x v="15"/>
    <s v="Orange"/>
    <x v="3"/>
    <n v="50"/>
    <n v="307304"/>
  </r>
  <r>
    <x v="2962"/>
    <x v="4"/>
    <s v="Gurgaon"/>
    <s v="Shop 18, Metropark Food Court, HUDA City Centre Metro Station, Sector 29, Gurgaon"/>
    <x v="599"/>
    <s v="Huda City Centre Metro Station, Sector 29, Gurgaon, Gurgaon"/>
    <n v="77.072680599999998"/>
    <n v="28.459423999999999"/>
    <x v="136"/>
    <n v="450"/>
    <s v="Indian Rupees(Rs.)"/>
    <x v="0"/>
    <x v="1"/>
    <s v="No"/>
    <s v="No"/>
    <x v="2"/>
    <x v="15"/>
    <s v="Orange"/>
    <x v="3"/>
    <n v="260"/>
    <n v="308390"/>
  </r>
  <r>
    <x v="1762"/>
    <x v="4"/>
    <s v="Gurgaon"/>
    <s v="JMD Megapolis, Sector 48, Sohna Road, Gurgaon"/>
    <x v="1016"/>
    <s v="JMD Megapolis Mall, Sohna Road, Gurgaon"/>
    <n v="77.038186999999994"/>
    <n v="28.419985"/>
    <x v="999"/>
    <n v="300"/>
    <s v="Indian Rupees(Rs.)"/>
    <x v="0"/>
    <x v="1"/>
    <s v="No"/>
    <s v="No"/>
    <x v="2"/>
    <x v="15"/>
    <s v="Orange"/>
    <x v="3"/>
    <n v="41"/>
    <n v="18306548"/>
  </r>
  <r>
    <x v="2963"/>
    <x v="4"/>
    <s v="Gurgaon"/>
    <s v="Le Meridien Gurgaon, Sector 26, Gurgaon Delhi Border, MG Road, Gurgaon"/>
    <x v="526"/>
    <s v="Le Meridien Gurgaon, MG Road, Gurgaon"/>
    <n v="77.108199499999998"/>
    <n v="28.480586800000001"/>
    <x v="253"/>
    <n v="1600"/>
    <s v="Indian Rupees(Rs.)"/>
    <x v="1"/>
    <x v="0"/>
    <s v="No"/>
    <s v="No"/>
    <x v="1"/>
    <x v="15"/>
    <s v="Orange"/>
    <x v="3"/>
    <n v="23"/>
    <n v="8019"/>
  </r>
  <r>
    <x v="2964"/>
    <x v="4"/>
    <s v="Gurgaon"/>
    <s v="Plot H-16/6, MG Road, Gurgaon"/>
    <x v="473"/>
    <s v="MG Road, Gurgaon"/>
    <n v="77.10031841"/>
    <n v="28.47773187"/>
    <x v="1363"/>
    <n v="750"/>
    <s v="Indian Rupees(Rs.)"/>
    <x v="0"/>
    <x v="1"/>
    <s v="Yes"/>
    <s v="No"/>
    <x v="3"/>
    <x v="15"/>
    <s v="Orange"/>
    <x v="3"/>
    <n v="69"/>
    <n v="313204"/>
  </r>
  <r>
    <x v="2463"/>
    <x v="4"/>
    <s v="Gurgaon"/>
    <s v="Ground Floor, MGF Metropolitan Mall, MG Road, Gurgaon"/>
    <x v="600"/>
    <s v="MGF Metropolitan Mall, MG Road, Gurgaon"/>
    <n v="77.080070800000001"/>
    <n v="28.480998700000001"/>
    <x v="49"/>
    <n v="650"/>
    <s v="Indian Rupees(Rs.)"/>
    <x v="0"/>
    <x v="1"/>
    <s v="No"/>
    <s v="No"/>
    <x v="3"/>
    <x v="15"/>
    <s v="Orange"/>
    <x v="3"/>
    <n v="39"/>
    <n v="514"/>
  </r>
  <r>
    <x v="2965"/>
    <x v="4"/>
    <s v="Gurgaon"/>
    <s v="Shop 22, MGF Metropolitan Mall, MG Road, Gurgaon"/>
    <x v="600"/>
    <s v="MGF Metropolitan Mall, MG Road, Gurgaon"/>
    <n v="77.080257399999994"/>
    <n v="28.481107999999999"/>
    <x v="132"/>
    <n v="600"/>
    <s v="Indian Rupees(Rs.)"/>
    <x v="0"/>
    <x v="0"/>
    <s v="No"/>
    <s v="No"/>
    <x v="3"/>
    <x v="15"/>
    <s v="Orange"/>
    <x v="3"/>
    <n v="19"/>
    <n v="18408212"/>
  </r>
  <r>
    <x v="1495"/>
    <x v="4"/>
    <s v="Gurgaon"/>
    <s v="Ground Floor, MGF Metropolitan Mall, MG Road, Gurgaon"/>
    <x v="600"/>
    <s v="MGF Metropolitan Mall, MG Road, Gurgaon"/>
    <n v="77.080041699999995"/>
    <n v="28.480372899999999"/>
    <x v="321"/>
    <n v="500"/>
    <s v="Indian Rupees(Rs.)"/>
    <x v="0"/>
    <x v="1"/>
    <s v="No"/>
    <s v="No"/>
    <x v="3"/>
    <x v="15"/>
    <s v="Orange"/>
    <x v="3"/>
    <n v="234"/>
    <n v="2458"/>
  </r>
  <r>
    <x v="2354"/>
    <x v="4"/>
    <s v="Gurgaon"/>
    <s v="Food Court, 3rd Floor, MGF Metropolitan Mall, MG Road, Gurgaon"/>
    <x v="600"/>
    <s v="MGF Metropolitan Mall, MG Road, Gurgaon"/>
    <n v="77.080185099999994"/>
    <n v="28.4803207"/>
    <x v="23"/>
    <n v="350"/>
    <s v="Indian Rupees(Rs.)"/>
    <x v="0"/>
    <x v="0"/>
    <s v="No"/>
    <s v="No"/>
    <x v="2"/>
    <x v="15"/>
    <s v="Orange"/>
    <x v="3"/>
    <n v="118"/>
    <n v="300119"/>
  </r>
  <r>
    <x v="2966"/>
    <x v="4"/>
    <s v="Gurgaon"/>
    <s v="3rd Floor, Ninex City Mart Mall, Sohna Road, Gurgaon"/>
    <x v="1017"/>
    <s v="Ninex City Mart Mall, Sohna Road, Gurgaon"/>
    <n v="77.041375599999995"/>
    <n v="28.416702600000001"/>
    <x v="1364"/>
    <n v="1500"/>
    <s v="Indian Rupees(Rs.)"/>
    <x v="1"/>
    <x v="1"/>
    <s v="No"/>
    <s v="No"/>
    <x v="1"/>
    <x v="15"/>
    <s v="Orange"/>
    <x v="3"/>
    <n v="165"/>
    <n v="8147"/>
  </r>
  <r>
    <x v="2967"/>
    <x v="4"/>
    <s v="Gurgaon"/>
    <s v="16 C, Opposite Lady of Fatima Convent School, New Colony, Old Railway Road, Gurgaon"/>
    <x v="907"/>
    <s v="Old Railway Road, Gurgaon"/>
    <n v="77.019689299999996"/>
    <n v="28.465355500000001"/>
    <x v="385"/>
    <n v="200"/>
    <s v="Indian Rupees(Rs.)"/>
    <x v="0"/>
    <x v="1"/>
    <s v="No"/>
    <s v="No"/>
    <x v="2"/>
    <x v="15"/>
    <s v="Orange"/>
    <x v="3"/>
    <n v="27"/>
    <n v="18358183"/>
  </r>
  <r>
    <x v="2968"/>
    <x v="4"/>
    <s v="Gurgaon"/>
    <s v="164/11, Shivpuri, Old Railway Road, Gurgaon"/>
    <x v="907"/>
    <s v="Old Railway Road, Gurgaon"/>
    <n v="77.018908199999998"/>
    <n v="28.471255500000002"/>
    <x v="30"/>
    <n v="400"/>
    <s v="Indian Rupees(Rs.)"/>
    <x v="0"/>
    <x v="1"/>
    <s v="No"/>
    <s v="No"/>
    <x v="2"/>
    <x v="15"/>
    <s v="Orange"/>
    <x v="3"/>
    <n v="60"/>
    <n v="18144475"/>
  </r>
  <r>
    <x v="2969"/>
    <x v="4"/>
    <s v="Gurgaon"/>
    <s v="16-F, Madanpuri Road, New Colony, Old Railway Road, Gurgaon"/>
    <x v="907"/>
    <s v="Old Railway Road, Gurgaon"/>
    <n v="77.020446899999996"/>
    <n v="28.466770199999999"/>
    <x v="1365"/>
    <n v="600"/>
    <s v="Indian Rupees(Rs.)"/>
    <x v="0"/>
    <x v="0"/>
    <s v="No"/>
    <s v="No"/>
    <x v="3"/>
    <x v="15"/>
    <s v="Orange"/>
    <x v="3"/>
    <n v="33"/>
    <n v="18331053"/>
  </r>
  <r>
    <x v="2418"/>
    <x v="4"/>
    <s v="Gurgaon"/>
    <s v="One Horizon Center, Golf Course Road, Gurgaon"/>
    <x v="685"/>
    <s v="One Horizon Center, Golf Course Road, Gurgaon"/>
    <n v="77.097410100000005"/>
    <n v="28.4511301"/>
    <x v="510"/>
    <n v="800"/>
    <s v="Indian Rupees(Rs.)"/>
    <x v="1"/>
    <x v="1"/>
    <s v="No"/>
    <s v="No"/>
    <x v="3"/>
    <x v="15"/>
    <s v="Orange"/>
    <x v="3"/>
    <n v="36"/>
    <n v="18285742"/>
  </r>
  <r>
    <x v="2970"/>
    <x v="4"/>
    <s v="Gurgaon"/>
    <s v="Park Plaza Hotel, B Block, Sushant Lok 1, Sushant Lok, Gurgaon"/>
    <x v="834"/>
    <s v="Park Plaza, Sushant Lok, Gurgaon"/>
    <n v="77.075648400000006"/>
    <n v="28.459261099999999"/>
    <x v="1366"/>
    <n v="3000"/>
    <s v="Indian Rupees(Rs.)"/>
    <x v="1"/>
    <x v="0"/>
    <s v="No"/>
    <s v="No"/>
    <x v="0"/>
    <x v="15"/>
    <s v="Orange"/>
    <x v="3"/>
    <n v="20"/>
    <n v="5720"/>
  </r>
  <r>
    <x v="2971"/>
    <x v="4"/>
    <s v="Gurgaon"/>
    <s v="Qutab Plaza, DLF Phase 1, Gurgaon"/>
    <x v="835"/>
    <s v="Qutab Plaza, DLF Phase 1, Gurgaon"/>
    <n v="77.102545649999996"/>
    <n v="28.47211841"/>
    <x v="1367"/>
    <n v="500"/>
    <s v="Indian Rupees(Rs.)"/>
    <x v="0"/>
    <x v="0"/>
    <s v="No"/>
    <s v="No"/>
    <x v="3"/>
    <x v="15"/>
    <s v="Orange"/>
    <x v="3"/>
    <n v="57"/>
    <n v="301506"/>
  </r>
  <r>
    <x v="2972"/>
    <x v="4"/>
    <s v="Gurgaon"/>
    <s v="NM-22, Ground Floor, Old DLF, Sector 14, Gurgaon"/>
    <x v="957"/>
    <s v="Sector 14, Gurgaon"/>
    <n v="77.044506600000005"/>
    <n v="28.469413899999999"/>
    <x v="737"/>
    <n v="350"/>
    <s v="Indian Rupees(Rs.)"/>
    <x v="0"/>
    <x v="0"/>
    <s v="No"/>
    <s v="No"/>
    <x v="2"/>
    <x v="15"/>
    <s v="Orange"/>
    <x v="3"/>
    <n v="25"/>
    <n v="18070491"/>
  </r>
  <r>
    <x v="2973"/>
    <x v="4"/>
    <s v="Gurgaon"/>
    <s v="158, Sector 14 Market, Sector 14, Gurgaon"/>
    <x v="957"/>
    <s v="Sector 14, Gurgaon"/>
    <n v="77.047350699999996"/>
    <n v="28.474091099999999"/>
    <x v="510"/>
    <n v="300"/>
    <s v="Indian Rupees(Rs.)"/>
    <x v="0"/>
    <x v="0"/>
    <s v="No"/>
    <s v="No"/>
    <x v="2"/>
    <x v="15"/>
    <s v="Orange"/>
    <x v="3"/>
    <n v="25"/>
    <n v="2620"/>
  </r>
  <r>
    <x v="2974"/>
    <x v="4"/>
    <s v="Gurgaon"/>
    <s v="57, Opposite Maruti Udyog Ltd, Gate 2, Old Delhi Gurgaon Road, Opposite Sector 18, Sector 17, Gurgaon"/>
    <x v="1013"/>
    <s v="Sector 17, Gurgaon"/>
    <n v="77.060980799999996"/>
    <n v="28.495087600000002"/>
    <x v="1368"/>
    <n v="600"/>
    <s v="Indian Rupees(Rs.)"/>
    <x v="0"/>
    <x v="1"/>
    <s v="No"/>
    <s v="No"/>
    <x v="3"/>
    <x v="15"/>
    <s v="Orange"/>
    <x v="3"/>
    <n v="256"/>
    <n v="9646"/>
  </r>
  <r>
    <x v="1937"/>
    <x v="4"/>
    <s v="Gurgaon"/>
    <s v="Sector 23, Gurgaon"/>
    <x v="686"/>
    <s v="Sector 23, Gurgaon"/>
    <n v="77.054138399999999"/>
    <n v="28.504133499999998"/>
    <x v="1075"/>
    <n v="600"/>
    <s v="Indian Rupees(Rs.)"/>
    <x v="0"/>
    <x v="1"/>
    <s v="No"/>
    <s v="No"/>
    <x v="3"/>
    <x v="15"/>
    <s v="Orange"/>
    <x v="3"/>
    <n v="17"/>
    <n v="18365988"/>
  </r>
  <r>
    <x v="1900"/>
    <x v="4"/>
    <s v="Gurgaon"/>
    <s v="Vatika Grand, Near Leisure Valley, Sector 29, Gurgaon"/>
    <x v="74"/>
    <s v="Sector 29, Gurgaon"/>
    <n v="77.064406399999996"/>
    <n v="28.468041299999999"/>
    <x v="136"/>
    <n v="800"/>
    <s v="Indian Rupees(Rs.)"/>
    <x v="0"/>
    <x v="1"/>
    <s v="No"/>
    <s v="No"/>
    <x v="3"/>
    <x v="15"/>
    <s v="Orange"/>
    <x v="3"/>
    <n v="1022"/>
    <n v="836"/>
  </r>
  <r>
    <x v="2975"/>
    <x v="4"/>
    <s v="Gurgaon"/>
    <s v="Shop 97, HUDA Market, Sector 46, Near Sector 45, Gurgaon"/>
    <x v="836"/>
    <s v="Sector 45, Gurgaon"/>
    <n v="77.059306599999999"/>
    <n v="28.435157199999999"/>
    <x v="168"/>
    <n v="550"/>
    <s v="Indian Rupees(Rs.)"/>
    <x v="0"/>
    <x v="1"/>
    <s v="No"/>
    <s v="No"/>
    <x v="3"/>
    <x v="15"/>
    <s v="Orange"/>
    <x v="3"/>
    <n v="64"/>
    <n v="18037824"/>
  </r>
  <r>
    <x v="2976"/>
    <x v="4"/>
    <s v="Gurgaon"/>
    <s v="1A/1, Circular Road, New Colony, Sector 7, Gurgaon"/>
    <x v="264"/>
    <s v="Sector 7, Gurgaon"/>
    <n v="77.017531000000005"/>
    <n v="28.4672588"/>
    <x v="23"/>
    <n v="300"/>
    <s v="Indian Rupees(Rs.)"/>
    <x v="0"/>
    <x v="0"/>
    <s v="No"/>
    <s v="No"/>
    <x v="2"/>
    <x v="15"/>
    <s v="Orange"/>
    <x v="3"/>
    <n v="94"/>
    <n v="6897"/>
  </r>
  <r>
    <x v="1740"/>
    <x v="4"/>
    <s v="Gurgaon"/>
    <s v="D-85, Shopping Mall, Arjun Marg, DLF Phase 1, Gurgaon"/>
    <x v="602"/>
    <s v="Shopping Mall, DLF Phase 1, Gurgaon"/>
    <n v="77.099868900000004"/>
    <n v="28.465836500000002"/>
    <x v="473"/>
    <n v="250"/>
    <s v="Indian Rupees(Rs.)"/>
    <x v="0"/>
    <x v="0"/>
    <s v="No"/>
    <s v="No"/>
    <x v="2"/>
    <x v="15"/>
    <s v="Orange"/>
    <x v="3"/>
    <n v="37"/>
    <n v="1920"/>
  </r>
  <r>
    <x v="2336"/>
    <x v="4"/>
    <s v="Gurgaon"/>
    <s v="Sohna Road, Gurgaon"/>
    <x v="530"/>
    <s v="Sohna Road, Gurgaon"/>
    <n v="77.038907219999999"/>
    <n v="28.42447847"/>
    <x v="186"/>
    <n v="500"/>
    <s v="Indian Rupees(Rs.)"/>
    <x v="0"/>
    <x v="1"/>
    <s v="No"/>
    <s v="No"/>
    <x v="3"/>
    <x v="15"/>
    <s v="Orange"/>
    <x v="3"/>
    <n v="190"/>
    <n v="313085"/>
  </r>
  <r>
    <x v="1917"/>
    <x v="4"/>
    <s v="Gurgaon"/>
    <s v="Shop No 2, Block 3, Vatika Business Park, Sector 49, Sohna Road, Gurgaon"/>
    <x v="530"/>
    <s v="Sohna Road, Gurgaon"/>
    <n v="77.0443061"/>
    <n v="28.405738299999999"/>
    <x v="1063"/>
    <n v="200"/>
    <s v="Indian Rupees(Rs.)"/>
    <x v="0"/>
    <x v="1"/>
    <s v="No"/>
    <s v="No"/>
    <x v="2"/>
    <x v="15"/>
    <s v="Orange"/>
    <x v="3"/>
    <n v="20"/>
    <n v="18336504"/>
  </r>
  <r>
    <x v="1375"/>
    <x v="4"/>
    <s v="Gurgaon"/>
    <s v="Ground Floor, ILD Trade Centre, Sohna Road, Gurgaon"/>
    <x v="530"/>
    <s v="Sohna Road, Gurgaon"/>
    <n v="77.039220400000005"/>
    <n v="28.424912500000001"/>
    <x v="844"/>
    <n v="600"/>
    <s v="Indian Rupees(Rs.)"/>
    <x v="0"/>
    <x v="1"/>
    <s v="No"/>
    <s v="No"/>
    <x v="3"/>
    <x v="15"/>
    <s v="Orange"/>
    <x v="3"/>
    <n v="138"/>
    <n v="309466"/>
  </r>
  <r>
    <x v="2977"/>
    <x v="4"/>
    <s v="Gurgaon"/>
    <s v="Sohna Chowk, Sohna Road, Gurgaon"/>
    <x v="530"/>
    <s v="Sohna Road, Gurgaon"/>
    <n v="77.027615100000006"/>
    <n v="28.457951399999999"/>
    <x v="26"/>
    <n v="150"/>
    <s v="Indian Rupees(Rs.)"/>
    <x v="0"/>
    <x v="0"/>
    <s v="No"/>
    <s v="No"/>
    <x v="2"/>
    <x v="15"/>
    <s v="Orange"/>
    <x v="3"/>
    <n v="20"/>
    <n v="303606"/>
  </r>
  <r>
    <x v="2978"/>
    <x v="4"/>
    <s v="Gurgaon"/>
    <s v="Shop 2, Food Street, P.D Arcade, Near Omaxe Mall, Sector 49, Near Sohna Road, Gurgaon"/>
    <x v="530"/>
    <s v="Sohna Road, Gurgaon"/>
    <n v="77.042536830000003"/>
    <n v="28.412409660000002"/>
    <x v="1140"/>
    <n v="600"/>
    <s v="Indian Rupees(Rs.)"/>
    <x v="0"/>
    <x v="1"/>
    <s v="No"/>
    <s v="No"/>
    <x v="3"/>
    <x v="15"/>
    <s v="Orange"/>
    <x v="3"/>
    <n v="51"/>
    <n v="18441175"/>
  </r>
  <r>
    <x v="2979"/>
    <x v="4"/>
    <s v="Gurgaon"/>
    <s v="Near Omaxe City Center Mall, Sohna Road, Gurgaon"/>
    <x v="530"/>
    <s v="Sohna Road, Gurgaon"/>
    <n v="77.042691000000005"/>
    <n v="28.411864300000001"/>
    <x v="331"/>
    <n v="300"/>
    <s v="Indian Rupees(Rs.)"/>
    <x v="0"/>
    <x v="0"/>
    <s v="No"/>
    <s v="No"/>
    <x v="2"/>
    <x v="15"/>
    <s v="Orange"/>
    <x v="3"/>
    <n v="54"/>
    <n v="310500"/>
  </r>
  <r>
    <x v="2980"/>
    <x v="4"/>
    <s v="Gurgaon"/>
    <s v="Ground Floor, Tower 3,  Vatika Business Park, Sohna Road, Gurgaon"/>
    <x v="530"/>
    <s v="Sohna Road, Gurgaon"/>
    <n v="77.045247500000002"/>
    <n v="28.406213999999999"/>
    <x v="30"/>
    <n v="1350"/>
    <s v="Indian Rupees(Rs.)"/>
    <x v="1"/>
    <x v="1"/>
    <s v="No"/>
    <s v="No"/>
    <x v="1"/>
    <x v="15"/>
    <s v="Orange"/>
    <x v="3"/>
    <n v="155"/>
    <n v="309033"/>
  </r>
  <r>
    <x v="2981"/>
    <x v="4"/>
    <s v="Gurgaon"/>
    <s v="Opposite G D Goenka University, Sohna Road, Gurgaon"/>
    <x v="530"/>
    <s v="Sohna Road, Gurgaon"/>
    <n v="77.067267999999999"/>
    <n v="28.266839000000001"/>
    <x v="1244"/>
    <n v="600"/>
    <s v="Indian Rupees(Rs.)"/>
    <x v="0"/>
    <x v="0"/>
    <s v="No"/>
    <s v="No"/>
    <x v="3"/>
    <x v="15"/>
    <s v="Orange"/>
    <x v="3"/>
    <n v="40"/>
    <n v="18258571"/>
  </r>
  <r>
    <x v="1618"/>
    <x v="4"/>
    <s v="Gurgaon"/>
    <s v="Suncity Business Tower, Golf Course Road, Gurgaon"/>
    <x v="205"/>
    <s v="Suncity Business Tower, Golf Course Road, Gurgaon"/>
    <n v="77.105322400000006"/>
    <n v="28.433506600000001"/>
    <x v="1001"/>
    <n v="600"/>
    <s v="Indian Rupees(Rs.)"/>
    <x v="0"/>
    <x v="1"/>
    <s v="No"/>
    <s v="No"/>
    <x v="3"/>
    <x v="15"/>
    <s v="Orange"/>
    <x v="3"/>
    <n v="178"/>
    <n v="313316"/>
  </r>
  <r>
    <x v="2982"/>
    <x v="4"/>
    <s v="Gurgaon"/>
    <s v="Super Mart 1, DLF Phase 4, Gurgaon"/>
    <x v="434"/>
    <s v="Supermart 1, DLF Phase 4, Gurgaon"/>
    <n v="77.087295280000006"/>
    <n v="28.462431259999999"/>
    <x v="813"/>
    <n v="950"/>
    <s v="Indian Rupees(Rs.)"/>
    <x v="0"/>
    <x v="1"/>
    <s v="No"/>
    <s v="No"/>
    <x v="3"/>
    <x v="15"/>
    <s v="Orange"/>
    <x v="3"/>
    <n v="483"/>
    <n v="305662"/>
  </r>
  <r>
    <x v="2983"/>
    <x v="4"/>
    <s v="Gurgaon"/>
    <s v="B-136, Lower Ground Floor, Supermart 1, DLF Phase 4, Gurgaon"/>
    <x v="434"/>
    <s v="Supermart 1, DLF Phase 4, Gurgaon"/>
    <n v="77.087608799999998"/>
    <n v="28.462382900000001"/>
    <x v="804"/>
    <n v="500"/>
    <s v="Indian Rupees(Rs.)"/>
    <x v="0"/>
    <x v="1"/>
    <s v="No"/>
    <s v="No"/>
    <x v="3"/>
    <x v="15"/>
    <s v="Orange"/>
    <x v="3"/>
    <n v="346"/>
    <n v="305792"/>
  </r>
  <r>
    <x v="2984"/>
    <x v="4"/>
    <s v="Gurgaon"/>
    <s v="B 286, Phase-1, Sushant Lok, Gurgaon"/>
    <x v="350"/>
    <s v="Sushant Lok, Gurgaon"/>
    <n v="77.078436300000007"/>
    <n v="28.4660738"/>
    <x v="424"/>
    <n v="1000"/>
    <s v="Indian Rupees(Rs.)"/>
    <x v="0"/>
    <x v="0"/>
    <s v="No"/>
    <s v="No"/>
    <x v="1"/>
    <x v="15"/>
    <s v="Orange"/>
    <x v="3"/>
    <n v="16"/>
    <n v="18391189"/>
  </r>
  <r>
    <x v="2985"/>
    <x v="4"/>
    <s v="Gurgaon"/>
    <s v="Gurgaon Organic Farmers Market, C Block, Community Centre, Sushant Lok, Gurgaon"/>
    <x v="350"/>
    <s v="Sushant Lok, Gurgaon"/>
    <n v="77.081954999999994"/>
    <n v="28.452041999999999"/>
    <x v="1369"/>
    <n v="700"/>
    <s v="Indian Rupees(Rs.)"/>
    <x v="0"/>
    <x v="1"/>
    <s v="No"/>
    <s v="No"/>
    <x v="3"/>
    <x v="15"/>
    <s v="Orange"/>
    <x v="3"/>
    <n v="20"/>
    <n v="311837"/>
  </r>
  <r>
    <x v="2986"/>
    <x v="4"/>
    <s v="Gurgaon"/>
    <s v="Shop H-8, Sushant Shopping Arcade, Sushant Lok, Gurgaon"/>
    <x v="603"/>
    <s v="Sushant Shopping Arcade, Sushant Lok, Gurgaon, Gurgaon"/>
    <n v="77.079695299999997"/>
    <n v="28.460995"/>
    <x v="26"/>
    <n v="650"/>
    <s v="Indian Rupees(Rs.)"/>
    <x v="0"/>
    <x v="1"/>
    <s v="No"/>
    <s v="No"/>
    <x v="3"/>
    <x v="15"/>
    <s v="Orange"/>
    <x v="3"/>
    <n v="117"/>
    <n v="309451"/>
  </r>
  <r>
    <x v="2987"/>
    <x v="4"/>
    <s v="Gurgaon"/>
    <s v="UGF, H-222, Sushant Shopping Arcade, Phase 1, Sushant Lok, Gurgaon"/>
    <x v="603"/>
    <s v="Sushant Shopping Arcade, Sushant Lok, Gurgaon, Gurgaon"/>
    <n v="77.079091599999998"/>
    <n v="28.461070500000002"/>
    <x v="325"/>
    <n v="700"/>
    <s v="Indian Rupees(Rs.)"/>
    <x v="0"/>
    <x v="1"/>
    <s v="No"/>
    <s v="No"/>
    <x v="3"/>
    <x v="15"/>
    <s v="Orange"/>
    <x v="3"/>
    <n v="67"/>
    <n v="18203171"/>
  </r>
  <r>
    <x v="2988"/>
    <x v="4"/>
    <s v="Gurgaon"/>
    <s v="C-128, B Block, Sushant Shopping Arcade, Sushant Lok, Gurgaon"/>
    <x v="603"/>
    <s v="Sushant Shopping Arcade, Sushant Lok, Gurgaon, Gurgaon"/>
    <n v="77.079271500000004"/>
    <n v="28.460829"/>
    <x v="975"/>
    <n v="1200"/>
    <s v="Indian Rupees(Rs.)"/>
    <x v="0"/>
    <x v="1"/>
    <s v="No"/>
    <s v="No"/>
    <x v="1"/>
    <x v="15"/>
    <s v="Orange"/>
    <x v="3"/>
    <n v="21"/>
    <n v="18292458"/>
  </r>
  <r>
    <x v="2989"/>
    <x v="4"/>
    <s v="Gurgaon"/>
    <s v="The Westin Sohna Resort &amp; Spa, Vatika Complex, P O Daula, Karanki Road, Sohna Road, Gurgaon"/>
    <x v="837"/>
    <s v="The Westin Sohna Resort &amp; Spa, Sohna Road, Gurgaon"/>
    <n v="77.142750599999999"/>
    <n v="28.239366799999999"/>
    <x v="43"/>
    <n v="3000"/>
    <s v="Indian Rupees(Rs.)"/>
    <x v="1"/>
    <x v="0"/>
    <s v="No"/>
    <s v="No"/>
    <x v="0"/>
    <x v="15"/>
    <s v="Orange"/>
    <x v="3"/>
    <n v="22"/>
    <n v="310700"/>
  </r>
  <r>
    <x v="1375"/>
    <x v="4"/>
    <s v="Gurgaon"/>
    <s v="Unit 2, Ground Floor, Amenity Block, Unitech Infospace, Sector 21, Gurgaon"/>
    <x v="690"/>
    <s v="Unitech Infospace, Sector 21, Gurgaon, Gurgaon"/>
    <n v="77.0715115"/>
    <n v="28.509779000000002"/>
    <x v="844"/>
    <n v="600"/>
    <s v="Indian Rupees(Rs.)"/>
    <x v="0"/>
    <x v="0"/>
    <s v="No"/>
    <s v="No"/>
    <x v="3"/>
    <x v="15"/>
    <s v="Orange"/>
    <x v="3"/>
    <n v="87"/>
    <n v="304182"/>
  </r>
  <r>
    <x v="2494"/>
    <x v="4"/>
    <s v="Gurgaon"/>
    <s v="180, Ground Floor, Vyapar Kendra, Phase 1, Sushant Lok, Gurgaon"/>
    <x v="839"/>
    <s v="Vyapar Kendra, Sushant Lok, Gurgaon"/>
    <n v="77.083975600000002"/>
    <n v="28.459856200000001"/>
    <x v="376"/>
    <n v="150"/>
    <s v="Indian Rupees(Rs.)"/>
    <x v="0"/>
    <x v="1"/>
    <s v="No"/>
    <s v="No"/>
    <x v="2"/>
    <x v="15"/>
    <s v="Orange"/>
    <x v="3"/>
    <n v="151"/>
    <n v="300097"/>
  </r>
  <r>
    <x v="2990"/>
    <x v="4"/>
    <s v="Kanpur"/>
    <s v="112/368-F, Swaroop Nagar, Kanpur"/>
    <x v="537"/>
    <s v="Swaroop Nagar, Kanpur"/>
    <n v="80.320938889999994"/>
    <n v="26.482419440000001"/>
    <x v="494"/>
    <n v="350"/>
    <s v="Indian Rupees(Rs.)"/>
    <x v="0"/>
    <x v="0"/>
    <s v="No"/>
    <s v="No"/>
    <x v="3"/>
    <x v="15"/>
    <s v="Orange"/>
    <x v="3"/>
    <n v="49"/>
    <n v="2300162"/>
  </r>
  <r>
    <x v="2991"/>
    <x v="4"/>
    <s v="Mumbai"/>
    <s v="The Ahcl Homes Tower, Chikuwadi New Link Road, Borivali West, Mumbai"/>
    <x v="102"/>
    <s v="Borivali West, Mumbai"/>
    <n v="72.841347299999995"/>
    <n v="19.223839900000002"/>
    <x v="1370"/>
    <n v="850"/>
    <s v="Indian Rupees(Rs.)"/>
    <x v="1"/>
    <x v="0"/>
    <s v="No"/>
    <s v="No"/>
    <x v="3"/>
    <x v="15"/>
    <s v="Orange"/>
    <x v="3"/>
    <n v="170"/>
    <n v="18458563"/>
  </r>
  <r>
    <x v="2992"/>
    <x v="4"/>
    <s v="Mysore"/>
    <s v="Gandhi Square, Chamrajpura, Mysore"/>
    <x v="701"/>
    <s v="Chamrajpura, Mysore"/>
    <n v="76.654877780000007"/>
    <n v="12.31107222"/>
    <x v="1371"/>
    <n v="290"/>
    <s v="Indian Rupees(Rs.)"/>
    <x v="0"/>
    <x v="0"/>
    <s v="No"/>
    <s v="No"/>
    <x v="2"/>
    <x v="15"/>
    <s v="Orange"/>
    <x v="3"/>
    <n v="139"/>
    <n v="3600252"/>
  </r>
  <r>
    <x v="2993"/>
    <x v="4"/>
    <s v="Nashik"/>
    <s v="Shop 2, Chandan Apartments, Model Colony, College Road, Nashik"/>
    <x v="847"/>
    <s v="College Road, Nashik"/>
    <n v="0"/>
    <n v="0"/>
    <x v="49"/>
    <n v="150"/>
    <s v="Indian Rupees(Rs.)"/>
    <x v="0"/>
    <x v="0"/>
    <s v="No"/>
    <s v="No"/>
    <x v="2"/>
    <x v="15"/>
    <s v="Orange"/>
    <x v="3"/>
    <n v="86"/>
    <n v="1600252"/>
  </r>
  <r>
    <x v="2994"/>
    <x v="4"/>
    <s v="Nashik"/>
    <s v="Jehan Circle, Gangapur Road, College Road, Nashik"/>
    <x v="847"/>
    <s v="College Road, Nashik"/>
    <n v="73.755827780000004"/>
    <n v="20.012711110000001"/>
    <x v="1140"/>
    <n v="600"/>
    <s v="Indian Rupees(Rs.)"/>
    <x v="0"/>
    <x v="0"/>
    <s v="No"/>
    <s v="No"/>
    <x v="1"/>
    <x v="15"/>
    <s v="Orange"/>
    <x v="3"/>
    <n v="162"/>
    <n v="1600007"/>
  </r>
  <r>
    <x v="2995"/>
    <x v="4"/>
    <s v="Nashik"/>
    <s v="4th Floor, Archit Arcade, Above Peter England, Near Big Bazar, College Road, Nashik"/>
    <x v="847"/>
    <s v="College Road, Nashik"/>
    <n v="73.766533330000001"/>
    <n v="20.00551389"/>
    <x v="43"/>
    <n v="700"/>
    <s v="Indian Rupees(Rs.)"/>
    <x v="0"/>
    <x v="0"/>
    <s v="No"/>
    <s v="No"/>
    <x v="1"/>
    <x v="15"/>
    <s v="Orange"/>
    <x v="3"/>
    <n v="177"/>
    <n v="1600053"/>
  </r>
  <r>
    <x v="2996"/>
    <x v="4"/>
    <s v="Nashik"/>
    <s v="4th Floor, B Wing, Bosco Center, Prasad Circle, Gangapur Road, College Road, Nashik"/>
    <x v="847"/>
    <s v="College Road, Nashik"/>
    <n v="0"/>
    <n v="0"/>
    <x v="26"/>
    <n v="800"/>
    <s v="Indian Rupees(Rs.)"/>
    <x v="0"/>
    <x v="0"/>
    <s v="No"/>
    <s v="No"/>
    <x v="1"/>
    <x v="15"/>
    <s v="Orange"/>
    <x v="3"/>
    <n v="24"/>
    <n v="1600307"/>
  </r>
  <r>
    <x v="2997"/>
    <x v="4"/>
    <s v="Nashik"/>
    <s v="SSK Solitaire, Ahilyabai Holkar Marg, Tidke Colony, Near Mumbai Naka, Satpur, Nashik"/>
    <x v="1018"/>
    <s v="SSK Solitaire, Satpur, Nashik"/>
    <n v="73.776176000000007"/>
    <n v="19.991295000000001"/>
    <x v="140"/>
    <n v="900"/>
    <s v="Indian Rupees(Rs.)"/>
    <x v="0"/>
    <x v="0"/>
    <s v="No"/>
    <s v="No"/>
    <x v="1"/>
    <x v="15"/>
    <s v="Orange"/>
    <x v="3"/>
    <n v="71"/>
    <n v="1600212"/>
  </r>
  <r>
    <x v="2998"/>
    <x v="4"/>
    <s v="New Delhi"/>
    <s v="81/3, 1st Floor, Qutub Residency, Adchini, New Delhi"/>
    <x v="451"/>
    <s v="Adchini, New Delhi"/>
    <n v="77.197474729999996"/>
    <n v="28.535493079999998"/>
    <x v="1372"/>
    <n v="1500"/>
    <s v="Indian Rupees(Rs.)"/>
    <x v="1"/>
    <x v="1"/>
    <s v="No"/>
    <s v="No"/>
    <x v="1"/>
    <x v="15"/>
    <s v="Orange"/>
    <x v="3"/>
    <n v="45"/>
    <n v="313333"/>
  </r>
  <r>
    <x v="2999"/>
    <x v="4"/>
    <s v="New Delhi"/>
    <s v="84, Adjacent Hero Motor Bike Showroom, Main Mehrauli Road, Adchini, New Delhi"/>
    <x v="451"/>
    <s v="Adchini, New Delhi"/>
    <n v="77.196924199999998"/>
    <n v="28.535523399999999"/>
    <x v="331"/>
    <n v="500"/>
    <s v="Indian Rupees(Rs.)"/>
    <x v="0"/>
    <x v="1"/>
    <s v="No"/>
    <s v="No"/>
    <x v="3"/>
    <x v="15"/>
    <s v="Orange"/>
    <x v="3"/>
    <n v="238"/>
    <n v="582"/>
  </r>
  <r>
    <x v="3000"/>
    <x v="4"/>
    <s v="New Delhi"/>
    <s v="Shop SG 40, Aditya Mega Mall, Karkardooma, New Delhi"/>
    <x v="848"/>
    <s v="Aditya Mega Mall, Karkardooma, New Delhi"/>
    <n v="77.301197700000003"/>
    <n v="28.656051600000001"/>
    <x v="136"/>
    <n v="800"/>
    <s v="Indian Rupees(Rs.)"/>
    <x v="1"/>
    <x v="1"/>
    <s v="No"/>
    <s v="No"/>
    <x v="3"/>
    <x v="15"/>
    <s v="Orange"/>
    <x v="3"/>
    <n v="32"/>
    <n v="18255141"/>
  </r>
  <r>
    <x v="2088"/>
    <x v="4"/>
    <s v="New Delhi"/>
    <s v="G-71 &amp; G-87, Aggarwal City Plaza, Mangalam Palace, Rohini, New Delhi"/>
    <x v="849"/>
    <s v="Aggarwal City Plaza, Rohini, New Delhi"/>
    <n v="77.117726899999994"/>
    <n v="28.700332199999998"/>
    <x v="1373"/>
    <n v="400"/>
    <s v="Indian Rupees(Rs.)"/>
    <x v="0"/>
    <x v="0"/>
    <s v="No"/>
    <s v="No"/>
    <x v="2"/>
    <x v="15"/>
    <s v="Orange"/>
    <x v="3"/>
    <n v="167"/>
    <n v="3370"/>
  </r>
  <r>
    <x v="3001"/>
    <x v="4"/>
    <s v="New Delhi"/>
    <s v="Alaknanda, New Delhi"/>
    <x v="703"/>
    <s v="Alaknanda, New Delhi"/>
    <n v="0"/>
    <n v="0"/>
    <x v="424"/>
    <n v="400"/>
    <s v="Indian Rupees(Rs.)"/>
    <x v="0"/>
    <x v="0"/>
    <s v="No"/>
    <s v="No"/>
    <x v="2"/>
    <x v="15"/>
    <s v="Orange"/>
    <x v="3"/>
    <n v="19"/>
    <n v="18351495"/>
  </r>
  <r>
    <x v="3002"/>
    <x v="4"/>
    <s v="New Delhi"/>
    <s v="63-C, Pocket F, Gangotri Apartments, Alaknanda, New Delhi"/>
    <x v="703"/>
    <s v="Alaknanda, New Delhi"/>
    <n v="77.252478999999994"/>
    <n v="28.523785"/>
    <x v="25"/>
    <n v="450"/>
    <s v="Indian Rupees(Rs.)"/>
    <x v="0"/>
    <x v="0"/>
    <s v="No"/>
    <s v="No"/>
    <x v="2"/>
    <x v="15"/>
    <s v="Orange"/>
    <x v="3"/>
    <n v="22"/>
    <n v="18258759"/>
  </r>
  <r>
    <x v="3003"/>
    <x v="4"/>
    <s v="New Delhi"/>
    <s v="4 &amp; 5, Anand Lok Market, Opposite Gargi College, Anand Lok, New Delhi"/>
    <x v="453"/>
    <s v="Anand Lok, New Delhi"/>
    <n v="77.218751699999999"/>
    <n v="28.5555634"/>
    <x v="1374"/>
    <n v="450"/>
    <s v="Indian Rupees(Rs.)"/>
    <x v="0"/>
    <x v="0"/>
    <s v="No"/>
    <s v="No"/>
    <x v="2"/>
    <x v="15"/>
    <s v="Orange"/>
    <x v="3"/>
    <n v="280"/>
    <n v="5565"/>
  </r>
  <r>
    <x v="3004"/>
    <x v="4"/>
    <s v="New Delhi"/>
    <s v="Shop 16, Ground Floor, DDA Market, Savita Vihar, Anand Vihar, New Delhi"/>
    <x v="704"/>
    <s v="Anand Vihar, New Delhi"/>
    <n v="77.316908999999995"/>
    <n v="28.660228499999999"/>
    <x v="30"/>
    <n v="650"/>
    <s v="Indian Rupees(Rs.)"/>
    <x v="0"/>
    <x v="0"/>
    <s v="No"/>
    <s v="No"/>
    <x v="3"/>
    <x v="15"/>
    <s v="Orange"/>
    <x v="3"/>
    <n v="80"/>
    <n v="18128860"/>
  </r>
  <r>
    <x v="3005"/>
    <x v="4"/>
    <s v="New Delhi"/>
    <s v="Shop 4, Kamal Complex, Central Market, Pocket A, Surajmal Vihar, Near Anand Vihar, New Delhi"/>
    <x v="704"/>
    <s v="Anand Vihar, New Delhi"/>
    <n v="77.306667200000007"/>
    <n v="28.6596084"/>
    <x v="23"/>
    <n v="500"/>
    <s v="Indian Rupees(Rs.)"/>
    <x v="0"/>
    <x v="0"/>
    <s v="No"/>
    <s v="No"/>
    <x v="3"/>
    <x v="15"/>
    <s v="Orange"/>
    <x v="3"/>
    <n v="24"/>
    <n v="310877"/>
  </r>
  <r>
    <x v="1495"/>
    <x v="4"/>
    <s v="New Delhi"/>
    <s v="BG-02, Ansal Plaza Mall, Khel Gaon Marg, New Delhi"/>
    <x v="280"/>
    <s v="Ansal Plaza Mall, Khel Gaon Marg, New Delhi"/>
    <n v="77.224358600000002"/>
    <n v="28.562554500000001"/>
    <x v="321"/>
    <n v="500"/>
    <s v="Indian Rupees(Rs.)"/>
    <x v="0"/>
    <x v="1"/>
    <s v="No"/>
    <s v="No"/>
    <x v="3"/>
    <x v="15"/>
    <s v="Orange"/>
    <x v="3"/>
    <n v="48"/>
    <n v="179"/>
  </r>
  <r>
    <x v="3006"/>
    <x v="4"/>
    <s v="New Delhi"/>
    <s v="C Block, Ansal Plaza, Khel Gaon Marg, New Delhi"/>
    <x v="280"/>
    <s v="Ansal Plaza Mall, Khel Gaon Marg, New Delhi"/>
    <n v="77.224577600000003"/>
    <n v="28.5624498"/>
    <x v="1375"/>
    <n v="1600"/>
    <s v="Indian Rupees(Rs.)"/>
    <x v="1"/>
    <x v="0"/>
    <s v="No"/>
    <s v="No"/>
    <x v="1"/>
    <x v="15"/>
    <s v="Orange"/>
    <x v="3"/>
    <n v="19"/>
    <n v="18421042"/>
  </r>
  <r>
    <x v="3007"/>
    <x v="4"/>
    <s v="New Delhi"/>
    <s v="Shop 12, I Block, DDA Market, Ashok Vihar Phase 1, New Delhi"/>
    <x v="850"/>
    <s v="Ashok Vihar Phase 1, New Delhi"/>
    <n v="77.166445600000003"/>
    <n v="28.6849156"/>
    <x v="30"/>
    <n v="600"/>
    <s v="Indian Rupees(Rs.)"/>
    <x v="0"/>
    <x v="0"/>
    <s v="No"/>
    <s v="No"/>
    <x v="3"/>
    <x v="15"/>
    <s v="Orange"/>
    <x v="3"/>
    <n v="19"/>
    <n v="18249102"/>
  </r>
  <r>
    <x v="2823"/>
    <x v="4"/>
    <s v="New Delhi"/>
    <s v="Shop 14, Near Major Dhyan Chand Stadium, IB Block Market, Ashok Vihar Phase 1, New Delhi"/>
    <x v="850"/>
    <s v="Ashok Vihar Phase 1, New Delhi"/>
    <n v="77.166445600000003"/>
    <n v="28.684826099999999"/>
    <x v="376"/>
    <n v="200"/>
    <s v="Indian Rupees(Rs.)"/>
    <x v="0"/>
    <x v="1"/>
    <s v="No"/>
    <s v="No"/>
    <x v="2"/>
    <x v="15"/>
    <s v="Orange"/>
    <x v="3"/>
    <n v="135"/>
    <n v="4651"/>
  </r>
  <r>
    <x v="3008"/>
    <x v="4"/>
    <s v="New Delhi"/>
    <s v="J-17, DDA Market, Ashok Vihar Phase 1, New Delhi"/>
    <x v="850"/>
    <s v="Ashok Vihar Phase 1, New Delhi"/>
    <n v="77.172915599999996"/>
    <n v="28.687327199999999"/>
    <x v="1376"/>
    <n v="150"/>
    <s v="Indian Rupees(Rs.)"/>
    <x v="0"/>
    <x v="0"/>
    <s v="No"/>
    <s v="No"/>
    <x v="2"/>
    <x v="15"/>
    <s v="Orange"/>
    <x v="3"/>
    <n v="22"/>
    <n v="309395"/>
  </r>
  <r>
    <x v="171"/>
    <x v="4"/>
    <s v="New Delhi"/>
    <s v="B-2/3, Ashok Vihar Phase 2, New Delhi"/>
    <x v="705"/>
    <s v="Ashok Vihar Phase 2, New Delhi"/>
    <n v="77.178037500000002"/>
    <n v="28.692922899999999"/>
    <x v="871"/>
    <n v="1000"/>
    <s v="Indian Rupees(Rs.)"/>
    <x v="0"/>
    <x v="1"/>
    <s v="No"/>
    <s v="No"/>
    <x v="1"/>
    <x v="15"/>
    <s v="Orange"/>
    <x v="3"/>
    <n v="35"/>
    <n v="310777"/>
  </r>
  <r>
    <x v="3009"/>
    <x v="4"/>
    <s v="New Delhi"/>
    <s v="15, DDA Market 3, Satyawati Nagar, Ashok Vihar Phase 3, New Delhi"/>
    <x v="621"/>
    <s v="Ashok Vihar Phase 3, New Delhi"/>
    <n v="77.183554200000003"/>
    <n v="28.687223199999998"/>
    <x v="1377"/>
    <n v="500"/>
    <s v="Indian Rupees(Rs.)"/>
    <x v="0"/>
    <x v="0"/>
    <s v="No"/>
    <s v="No"/>
    <x v="3"/>
    <x v="15"/>
    <s v="Orange"/>
    <x v="3"/>
    <n v="17"/>
    <n v="18449782"/>
  </r>
  <r>
    <x v="3010"/>
    <x v="4"/>
    <s v="New Delhi"/>
    <s v="27-29, Bengali Market, Barakhamba Road, New Delhi"/>
    <x v="773"/>
    <s v="Barakhamba Road, New Delhi"/>
    <n v="77.231938"/>
    <n v="28.6297833"/>
    <x v="1378"/>
    <n v="400"/>
    <s v="Indian Rupees(Rs.)"/>
    <x v="0"/>
    <x v="1"/>
    <s v="No"/>
    <s v="No"/>
    <x v="2"/>
    <x v="15"/>
    <s v="Orange"/>
    <x v="3"/>
    <n v="560"/>
    <n v="1914"/>
  </r>
  <r>
    <x v="3011"/>
    <x v="4"/>
    <s v="New Delhi"/>
    <s v="Shop 44-45, Bengali Market, Barakhamba Road, New Delhi"/>
    <x v="773"/>
    <s v="Barakhamba Road, New Delhi"/>
    <n v="77.232219799999996"/>
    <n v="28.6291908"/>
    <x v="559"/>
    <n v="600"/>
    <s v="Indian Rupees(Rs.)"/>
    <x v="0"/>
    <x v="1"/>
    <s v="No"/>
    <s v="No"/>
    <x v="3"/>
    <x v="15"/>
    <s v="Orange"/>
    <x v="3"/>
    <n v="38"/>
    <n v="18344490"/>
  </r>
  <r>
    <x v="3012"/>
    <x v="4"/>
    <s v="New Delhi"/>
    <s v="13-14, 2nd Floor, Community Center, Ashok Vihar Phase 2, New Delhi"/>
    <x v="916"/>
    <s v="Bellagio, Ashok Vihar Phase 2, New Delhi"/>
    <n v="77.180046300000001"/>
    <n v="28.696250800000001"/>
    <x v="43"/>
    <n v="1500"/>
    <s v="Indian Rupees(Rs.)"/>
    <x v="1"/>
    <x v="1"/>
    <s v="No"/>
    <s v="No"/>
    <x v="1"/>
    <x v="15"/>
    <s v="Orange"/>
    <x v="3"/>
    <n v="137"/>
    <n v="4166"/>
  </r>
  <r>
    <x v="1618"/>
    <x v="4"/>
    <s v="New Delhi"/>
    <s v="Satya Marg, Yashwant Place Market, Chanakyapuri, New Delhi"/>
    <x v="852"/>
    <s v="Chanakyapuri, New Delhi"/>
    <n v="77.1912454"/>
    <n v="28.585161800000002"/>
    <x v="1001"/>
    <n v="450"/>
    <s v="Indian Rupees(Rs.)"/>
    <x v="0"/>
    <x v="0"/>
    <s v="No"/>
    <s v="No"/>
    <x v="2"/>
    <x v="15"/>
    <s v="Orange"/>
    <x v="3"/>
    <n v="113"/>
    <n v="4055"/>
  </r>
  <r>
    <x v="3013"/>
    <x v="4"/>
    <s v="New Delhi"/>
    <s v="V-15, Yashwant Place Market, Food Plaza, Chanakyapuri, New Delhi"/>
    <x v="852"/>
    <s v="Chanakyapuri, New Delhi"/>
    <n v="77.191559900000001"/>
    <n v="28.5842508"/>
    <x v="43"/>
    <n v="800"/>
    <s v="Indian Rupees(Rs.)"/>
    <x v="0"/>
    <x v="0"/>
    <s v="No"/>
    <s v="No"/>
    <x v="3"/>
    <x v="15"/>
    <s v="Orange"/>
    <x v="3"/>
    <n v="34"/>
    <n v="849"/>
  </r>
  <r>
    <x v="3014"/>
    <x v="4"/>
    <s v="New Delhi"/>
    <s v="18, Yashwant Place, Food Plaza, Chanakyapuri, New Delhi"/>
    <x v="852"/>
    <s v="Chanakyapuri, New Delhi"/>
    <n v="77.191694699999999"/>
    <n v="28.584308499999999"/>
    <x v="432"/>
    <n v="900"/>
    <s v="Indian Rupees(Rs.)"/>
    <x v="0"/>
    <x v="0"/>
    <s v="No"/>
    <s v="No"/>
    <x v="3"/>
    <x v="15"/>
    <s v="Orange"/>
    <x v="3"/>
    <n v="60"/>
    <n v="847"/>
  </r>
  <r>
    <x v="3015"/>
    <x v="4"/>
    <s v="New Delhi"/>
    <s v="Opposite Chanakya Theatre, Chanakyapuri, New Delhi"/>
    <x v="852"/>
    <s v="Chanakyapuri, New Delhi"/>
    <n v="77.1908861"/>
    <n v="28.583066299999999"/>
    <x v="1379"/>
    <n v="600"/>
    <s v="Indian Rupees(Rs.)"/>
    <x v="0"/>
    <x v="0"/>
    <s v="No"/>
    <s v="No"/>
    <x v="3"/>
    <x v="15"/>
    <s v="Orange"/>
    <x v="3"/>
    <n v="161"/>
    <n v="851"/>
  </r>
  <r>
    <x v="3016"/>
    <x v="4"/>
    <s v="New Delhi"/>
    <s v="New Moti Bagh, Near Leela Palace Hotel, Chanakyapuri, New Delhi"/>
    <x v="852"/>
    <s v="Chanakyapuri, New Delhi"/>
    <n v="77.186393699999996"/>
    <n v="28.579590100000001"/>
    <x v="424"/>
    <n v="300"/>
    <s v="Indian Rupees(Rs.)"/>
    <x v="0"/>
    <x v="0"/>
    <s v="No"/>
    <s v="No"/>
    <x v="2"/>
    <x v="15"/>
    <s v="Orange"/>
    <x v="3"/>
    <n v="28"/>
    <n v="18228885"/>
  </r>
  <r>
    <x v="3017"/>
    <x v="4"/>
    <s v="New Delhi"/>
    <s v="Ground Floor, Plot 482, Haveli Haider Quli, Near Andhra Bank, Chandni Chowk, New Delhi"/>
    <x v="281"/>
    <s v="Chandni Chowk, New Delhi"/>
    <n v="77.224214000000003"/>
    <n v="28.656405700000001"/>
    <x v="26"/>
    <n v="300"/>
    <s v="Indian Rupees(Rs.)"/>
    <x v="0"/>
    <x v="0"/>
    <s v="No"/>
    <s v="No"/>
    <x v="2"/>
    <x v="15"/>
    <s v="Orange"/>
    <x v="3"/>
    <n v="29"/>
    <n v="304697"/>
  </r>
  <r>
    <x v="3018"/>
    <x v="4"/>
    <s v="New Delhi"/>
    <s v="Main Road Near Central Bank, Opposite Paranthe Wali Gali, Chandni Chowk, New Delhi"/>
    <x v="281"/>
    <s v="Chandni Chowk, New Delhi"/>
    <n v="77.2305013"/>
    <n v="28.6561992"/>
    <x v="1380"/>
    <n v="300"/>
    <s v="Indian Rupees(Rs.)"/>
    <x v="0"/>
    <x v="0"/>
    <s v="No"/>
    <s v="No"/>
    <x v="2"/>
    <x v="15"/>
    <s v="Orange"/>
    <x v="3"/>
    <n v="21"/>
    <n v="312925"/>
  </r>
  <r>
    <x v="3019"/>
    <x v="4"/>
    <s v="New Delhi"/>
    <s v="453, Khari Baoli, Chandni Chowk, New Delhi"/>
    <x v="281"/>
    <s v="Chandni Chowk, New Delhi"/>
    <n v="77.215501200000006"/>
    <n v="28.662561499999999"/>
    <x v="563"/>
    <n v="100"/>
    <s v="Indian Rupees(Rs.)"/>
    <x v="0"/>
    <x v="0"/>
    <s v="No"/>
    <s v="No"/>
    <x v="2"/>
    <x v="15"/>
    <s v="Orange"/>
    <x v="3"/>
    <n v="23"/>
    <n v="304743"/>
  </r>
  <r>
    <x v="3020"/>
    <x v="4"/>
    <s v="New Delhi"/>
    <s v="934, Kucha Pati Ram, Sitaram Bazar, Chandni Chowk, New Delhi"/>
    <x v="281"/>
    <s v="Chandni Chowk, New Delhi"/>
    <n v="77.226953499999993"/>
    <n v="28.6476635"/>
    <x v="38"/>
    <n v="100"/>
    <s v="Indian Rupees(Rs.)"/>
    <x v="0"/>
    <x v="0"/>
    <s v="No"/>
    <s v="No"/>
    <x v="2"/>
    <x v="15"/>
    <s v="Orange"/>
    <x v="3"/>
    <n v="18"/>
    <n v="303643"/>
  </r>
  <r>
    <x v="3021"/>
    <x v="4"/>
    <s v="New Delhi"/>
    <s v="Shop 49, Ground Floor, Market 1, Chittaranjan Park, New Delhi"/>
    <x v="706"/>
    <s v="Chittaranjan Park, New Delhi"/>
    <n v="77.248879930000001"/>
    <n v="28.54032355"/>
    <x v="813"/>
    <n v="500"/>
    <s v="Indian Rupees(Rs.)"/>
    <x v="0"/>
    <x v="1"/>
    <s v="No"/>
    <s v="No"/>
    <x v="3"/>
    <x v="15"/>
    <s v="Orange"/>
    <x v="3"/>
    <n v="404"/>
    <n v="2595"/>
  </r>
  <r>
    <x v="3022"/>
    <x v="4"/>
    <s v="New Delhi"/>
    <s v="44, Market 1, Chittaranjan Park, New Delhi"/>
    <x v="706"/>
    <s v="Chittaranjan Park, New Delhi"/>
    <n v="77.248986889999998"/>
    <n v="28.540137699999999"/>
    <x v="23"/>
    <n v="300"/>
    <s v="Indian Rupees(Rs.)"/>
    <x v="0"/>
    <x v="0"/>
    <s v="No"/>
    <s v="No"/>
    <x v="2"/>
    <x v="15"/>
    <s v="Orange"/>
    <x v="3"/>
    <n v="18"/>
    <n v="7602"/>
  </r>
  <r>
    <x v="3023"/>
    <x v="4"/>
    <s v="New Delhi"/>
    <s v="4th Floor, City Centre Mall, Rohini, New Delhi"/>
    <x v="1019"/>
    <s v="City Centre Mall, Rohini, New Delhi"/>
    <n v="77.114223199999998"/>
    <n v="28.7168739"/>
    <x v="378"/>
    <n v="1200"/>
    <s v="Indian Rupees(Rs.)"/>
    <x v="1"/>
    <x v="0"/>
    <s v="No"/>
    <s v="No"/>
    <x v="1"/>
    <x v="15"/>
    <s v="Orange"/>
    <x v="3"/>
    <n v="134"/>
    <n v="5890"/>
  </r>
  <r>
    <x v="2435"/>
    <x v="4"/>
    <s v="New Delhi"/>
    <s v="4, Rajiv Chowk, Connaught Place, New Delhi"/>
    <x v="39"/>
    <s v="Connaught Place, New Delhi"/>
    <n v="77.2198128"/>
    <n v="28.6329609"/>
    <x v="49"/>
    <n v="450"/>
    <s v="Indian Rupees(Rs.)"/>
    <x v="0"/>
    <x v="1"/>
    <s v="No"/>
    <s v="No"/>
    <x v="2"/>
    <x v="15"/>
    <s v="Orange"/>
    <x v="3"/>
    <n v="277"/>
    <n v="596"/>
  </r>
  <r>
    <x v="1789"/>
    <x v="4"/>
    <s v="New Delhi"/>
    <s v="Shop 49, Bengali Market, Connaught Place, New Delhi"/>
    <x v="39"/>
    <s v="Connaught Place, New Delhi"/>
    <n v="77.232191900000004"/>
    <n v="28.629256049999999"/>
    <x v="49"/>
    <n v="600"/>
    <s v="Indian Rupees(Rs.)"/>
    <x v="0"/>
    <x v="0"/>
    <s v="No"/>
    <s v="No"/>
    <x v="3"/>
    <x v="15"/>
    <s v="Orange"/>
    <x v="3"/>
    <n v="76"/>
    <n v="4237"/>
  </r>
  <r>
    <x v="2102"/>
    <x v="4"/>
    <s v="New Delhi"/>
    <s v="M-16, Ground Floor, Outer Circle, Connaught Place, New Delhi"/>
    <x v="39"/>
    <s v="Connaught Place, New Delhi"/>
    <n v="77.222687100000002"/>
    <n v="28.631711899999999"/>
    <x v="26"/>
    <n v="1300"/>
    <s v="Indian Rupees(Rs.)"/>
    <x v="0"/>
    <x v="1"/>
    <s v="No"/>
    <s v="No"/>
    <x v="1"/>
    <x v="15"/>
    <s v="Orange"/>
    <x v="3"/>
    <n v="1523"/>
    <n v="18124357"/>
  </r>
  <r>
    <x v="1133"/>
    <x v="4"/>
    <s v="New Delhi"/>
    <s v="K-15, Connaught Place, New Delhi"/>
    <x v="39"/>
    <s v="Connaught Place, New Delhi"/>
    <n v="77.220409000000004"/>
    <n v="28.6356827"/>
    <x v="331"/>
    <n v="600"/>
    <s v="Indian Rupees(Rs.)"/>
    <x v="0"/>
    <x v="1"/>
    <s v="No"/>
    <s v="No"/>
    <x v="3"/>
    <x v="15"/>
    <s v="Orange"/>
    <x v="3"/>
    <n v="499"/>
    <n v="320"/>
  </r>
  <r>
    <x v="1495"/>
    <x v="4"/>
    <s v="New Delhi"/>
    <s v="9-B &amp; C, Cross River Mall, Karkardooma, New Delhi"/>
    <x v="967"/>
    <s v="Cross River Mall, Karkardooma, New Delhi"/>
    <n v="77.302280199999998"/>
    <n v="28.657630999999999"/>
    <x v="321"/>
    <n v="500"/>
    <s v="Indian Rupees(Rs.)"/>
    <x v="0"/>
    <x v="1"/>
    <s v="No"/>
    <s v="No"/>
    <x v="3"/>
    <x v="15"/>
    <s v="Orange"/>
    <x v="3"/>
    <n v="77"/>
    <n v="195"/>
  </r>
  <r>
    <x v="1495"/>
    <x v="4"/>
    <s v="New Delhi"/>
    <s v="D Mall, Netaji Subhash Place, New Delhi"/>
    <x v="854"/>
    <s v="D Mall, Netaji Subhash Place, New Delhi"/>
    <n v="77.152779600000002"/>
    <n v="28.692512900000001"/>
    <x v="321"/>
    <n v="500"/>
    <s v="Indian Rupees(Rs.)"/>
    <x v="0"/>
    <x v="1"/>
    <s v="No"/>
    <s v="No"/>
    <x v="3"/>
    <x v="15"/>
    <s v="Orange"/>
    <x v="3"/>
    <n v="41"/>
    <n v="9960"/>
  </r>
  <r>
    <x v="3024"/>
    <x v="4"/>
    <s v="New Delhi"/>
    <s v="5051/3-4, Netaji Subhash Marg, Daryaganj, New Delhi"/>
    <x v="544"/>
    <s v="Daryaganj, New Delhi"/>
    <n v="77.240290799999997"/>
    <n v="28.646471099999999"/>
    <x v="136"/>
    <n v="400"/>
    <s v="Indian Rupees(Rs.)"/>
    <x v="0"/>
    <x v="0"/>
    <s v="No"/>
    <s v="No"/>
    <x v="2"/>
    <x v="15"/>
    <s v="Orange"/>
    <x v="3"/>
    <n v="45"/>
    <n v="18057826"/>
  </r>
  <r>
    <x v="3025"/>
    <x v="4"/>
    <s v="New Delhi"/>
    <s v="3615, Near Golcha Cinema, Daryaganj, New Delhi"/>
    <x v="544"/>
    <s v="Daryaganj, New Delhi"/>
    <n v="77.240526000000003"/>
    <n v="28.6437016"/>
    <x v="429"/>
    <n v="600"/>
    <s v="Indian Rupees(Rs.)"/>
    <x v="0"/>
    <x v="0"/>
    <s v="No"/>
    <s v="No"/>
    <x v="3"/>
    <x v="15"/>
    <s v="Orange"/>
    <x v="3"/>
    <n v="159"/>
    <n v="3181"/>
  </r>
  <r>
    <x v="3026"/>
    <x v="4"/>
    <s v="New Delhi"/>
    <s v="D  Block, Defence Colony, New Delhi"/>
    <x v="282"/>
    <s v="Defence Colony, New Delhi"/>
    <n v="0"/>
    <n v="0"/>
    <x v="25"/>
    <n v="300"/>
    <s v="Indian Rupees(Rs.)"/>
    <x v="0"/>
    <x v="0"/>
    <s v="No"/>
    <s v="No"/>
    <x v="2"/>
    <x v="15"/>
    <s v="Orange"/>
    <x v="3"/>
    <n v="13"/>
    <n v="18387105"/>
  </r>
  <r>
    <x v="3027"/>
    <x v="4"/>
    <s v="New Delhi"/>
    <s v="108 &amp; 126, Flyover Market, Defence Colony, New Delhi"/>
    <x v="282"/>
    <s v="Defence Colony, New Delhi"/>
    <n v="77.238853800000001"/>
    <n v="28.578049199999999"/>
    <x v="270"/>
    <n v="700"/>
    <s v="Indian Rupees(Rs.)"/>
    <x v="0"/>
    <x v="1"/>
    <s v="No"/>
    <s v="No"/>
    <x v="3"/>
    <x v="15"/>
    <s v="Orange"/>
    <x v="3"/>
    <n v="104"/>
    <n v="580"/>
  </r>
  <r>
    <x v="3028"/>
    <x v="4"/>
    <s v="New Delhi"/>
    <s v="125, Flyover Market, Defence Colony, New Delhi"/>
    <x v="282"/>
    <s v="Defence Colony, New Delhi"/>
    <n v="77.238494599999996"/>
    <n v="28.578015099999998"/>
    <x v="136"/>
    <n v="600"/>
    <s v="Indian Rupees(Rs.)"/>
    <x v="0"/>
    <x v="0"/>
    <s v="No"/>
    <s v="No"/>
    <x v="3"/>
    <x v="15"/>
    <s v="Orange"/>
    <x v="3"/>
    <n v="35"/>
    <n v="756"/>
  </r>
  <r>
    <x v="3029"/>
    <x v="4"/>
    <s v="New Delhi"/>
    <s v="2nd Floor, C-180, Defence Colony, New Delhi"/>
    <x v="282"/>
    <s v="Defence Colony, New Delhi"/>
    <n v="77.234003999999999"/>
    <n v="28.5728373"/>
    <x v="25"/>
    <n v="500"/>
    <s v="Indian Rupees(Rs.)"/>
    <x v="0"/>
    <x v="0"/>
    <s v="No"/>
    <s v="No"/>
    <x v="3"/>
    <x v="15"/>
    <s v="Orange"/>
    <x v="3"/>
    <n v="16"/>
    <n v="309801"/>
  </r>
  <r>
    <x v="1085"/>
    <x v="4"/>
    <s v="New Delhi"/>
    <s v="82, Flyover Market, Defence Colony, New Delhi"/>
    <x v="282"/>
    <s v="Defence Colony, New Delhi"/>
    <n v="77.238764000000003"/>
    <n v="28.578309600000001"/>
    <x v="136"/>
    <n v="600"/>
    <s v="Indian Rupees(Rs.)"/>
    <x v="0"/>
    <x v="0"/>
    <s v="No"/>
    <s v="No"/>
    <x v="3"/>
    <x v="15"/>
    <s v="Orange"/>
    <x v="3"/>
    <n v="35"/>
    <n v="309838"/>
  </r>
  <r>
    <x v="1602"/>
    <x v="4"/>
    <s v="New Delhi"/>
    <s v="Flyover Market, Defence Colony, New Delhi"/>
    <x v="282"/>
    <s v="Defence Colony, New Delhi"/>
    <n v="77.238404799999998"/>
    <n v="28.578006500000001"/>
    <x v="26"/>
    <n v="500"/>
    <s v="Indian Rupees(Rs.)"/>
    <x v="0"/>
    <x v="1"/>
    <s v="No"/>
    <s v="No"/>
    <x v="3"/>
    <x v="15"/>
    <s v="Orange"/>
    <x v="3"/>
    <n v="44"/>
    <n v="18294230"/>
  </r>
  <r>
    <x v="3030"/>
    <x v="4"/>
    <s v="New Delhi"/>
    <s v="1611, Outram Lane, Kingsway Camp, Delhi University-GTB Nagar, New Delhi"/>
    <x v="157"/>
    <s v="Delhi University-GTB Nagar, New Delhi"/>
    <n v="77.208764000000002"/>
    <n v="28.701238100000001"/>
    <x v="49"/>
    <n v="400"/>
    <s v="Indian Rupees(Rs.)"/>
    <x v="0"/>
    <x v="0"/>
    <s v="No"/>
    <s v="No"/>
    <x v="2"/>
    <x v="15"/>
    <s v="Orange"/>
    <x v="3"/>
    <n v="69"/>
    <n v="7691"/>
  </r>
  <r>
    <x v="3031"/>
    <x v="4"/>
    <s v="New Delhi"/>
    <s v="2524, Ground Floor, Hudson Lane, Delhi University-GTB Nagar, New Delhi"/>
    <x v="157"/>
    <s v="Delhi University-GTB Nagar, New Delhi"/>
    <n v="77.204317200000006"/>
    <n v="28.6949468"/>
    <x v="707"/>
    <n v="600"/>
    <s v="Indian Rupees(Rs.)"/>
    <x v="0"/>
    <x v="0"/>
    <s v="No"/>
    <s v="No"/>
    <x v="3"/>
    <x v="15"/>
    <s v="Orange"/>
    <x v="3"/>
    <n v="76"/>
    <n v="18337757"/>
  </r>
  <r>
    <x v="2435"/>
    <x v="4"/>
    <s v="New Delhi"/>
    <s v="61, Ground Floor, Kingsway Camp, Mall Road, Delhi University-GTB Nagar, New Delhi"/>
    <x v="157"/>
    <s v="Delhi University-GTB Nagar, New Delhi"/>
    <n v="77.206385600000004"/>
    <n v="28.698452799999998"/>
    <x v="49"/>
    <n v="450"/>
    <s v="Indian Rupees(Rs.)"/>
    <x v="0"/>
    <x v="0"/>
    <s v="No"/>
    <s v="No"/>
    <x v="2"/>
    <x v="15"/>
    <s v="Orange"/>
    <x v="3"/>
    <n v="46"/>
    <n v="9014"/>
  </r>
  <r>
    <x v="171"/>
    <x v="4"/>
    <s v="New Delhi"/>
    <s v="2518, Hudson Lane, Kingsway Camp, Delhi University-GTB Nagar, New Delhi"/>
    <x v="157"/>
    <s v="Delhi University-GTB Nagar, New Delhi"/>
    <n v="77.204226399999996"/>
    <n v="28.695304799999999"/>
    <x v="871"/>
    <n v="1000"/>
    <s v="Indian Rupees(Rs.)"/>
    <x v="0"/>
    <x v="1"/>
    <s v="No"/>
    <s v="No"/>
    <x v="1"/>
    <x v="15"/>
    <s v="Orange"/>
    <x v="3"/>
    <n v="143"/>
    <n v="4857"/>
  </r>
  <r>
    <x v="3032"/>
    <x v="4"/>
    <s v="New Delhi"/>
    <s v="23, DDA Market, Behind NDPL, Kingsway Camp, Delhi University-GTB Nagar, New Delhi"/>
    <x v="157"/>
    <s v="Delhi University-GTB Nagar, New Delhi"/>
    <n v="77.204991000000007"/>
    <n v="28.694518599999999"/>
    <x v="43"/>
    <n v="300"/>
    <s v="Indian Rupees(Rs.)"/>
    <x v="0"/>
    <x v="0"/>
    <s v="No"/>
    <s v="No"/>
    <x v="2"/>
    <x v="15"/>
    <s v="Orange"/>
    <x v="3"/>
    <n v="39"/>
    <n v="4088"/>
  </r>
  <r>
    <x v="3033"/>
    <x v="4"/>
    <s v="New Delhi"/>
    <s v="74-A, Near Gate 1, GTB Nagar Metro Station, Kingsway Camp Chowk, Delhi University-GTB Nagar, New Delhi"/>
    <x v="157"/>
    <s v="Delhi University-GTB Nagar, New Delhi"/>
    <n v="77.205132399999997"/>
    <n v="28.6989923"/>
    <x v="830"/>
    <n v="700"/>
    <s v="Indian Rupees(Rs.)"/>
    <x v="0"/>
    <x v="0"/>
    <s v="No"/>
    <s v="No"/>
    <x v="3"/>
    <x v="15"/>
    <s v="Orange"/>
    <x v="3"/>
    <n v="173"/>
    <n v="2287"/>
  </r>
  <r>
    <x v="3034"/>
    <x v="4"/>
    <s v="New Delhi"/>
    <s v="2512, Hudson Lane, Near GTB Nagar Metro Station, Delhi University-GTB Nagar, New Delhi"/>
    <x v="157"/>
    <s v="Delhi University-GTB Nagar, New Delhi"/>
    <n v="77.204182399999993"/>
    <n v="28.695695099999998"/>
    <x v="429"/>
    <n v="600"/>
    <s v="Indian Rupees(Rs.)"/>
    <x v="0"/>
    <x v="1"/>
    <s v="No"/>
    <s v="No"/>
    <x v="3"/>
    <x v="15"/>
    <s v="Orange"/>
    <x v="3"/>
    <n v="427"/>
    <n v="302370"/>
  </r>
  <r>
    <x v="3035"/>
    <x v="4"/>
    <s v="New Delhi"/>
    <s v="Stall 9, Dilli Haat, INA, New Delhi"/>
    <x v="774"/>
    <s v="Dilli Haat, INA, New Delhi"/>
    <n v="77.206518099999997"/>
    <n v="28.5733557"/>
    <x v="1381"/>
    <n v="400"/>
    <s v="Indian Rupees(Rs.)"/>
    <x v="0"/>
    <x v="0"/>
    <s v="No"/>
    <s v="No"/>
    <x v="2"/>
    <x v="15"/>
    <s v="Orange"/>
    <x v="3"/>
    <n v="69"/>
    <n v="7770"/>
  </r>
  <r>
    <x v="3036"/>
    <x v="4"/>
    <s v="New Delhi"/>
    <s v="H4, H Pocket, Dilshad Garden, New Delhi"/>
    <x v="917"/>
    <s v="Dilshad Garden, New Delhi"/>
    <n v="77.318796699999993"/>
    <n v="28.681041"/>
    <x v="26"/>
    <n v="200"/>
    <s v="Indian Rupees(Rs.)"/>
    <x v="0"/>
    <x v="0"/>
    <s v="No"/>
    <s v="No"/>
    <x v="2"/>
    <x v="15"/>
    <s v="Orange"/>
    <x v="3"/>
    <n v="39"/>
    <n v="312566"/>
  </r>
  <r>
    <x v="3037"/>
    <x v="4"/>
    <s v="New Delhi"/>
    <s v="G-9, Satyam Plaza, Chetak Complex, Dilshad Garden, New Delhi"/>
    <x v="917"/>
    <s v="Dilshad Garden, New Delhi"/>
    <n v="77.316597700000003"/>
    <n v="28.680440999999998"/>
    <x v="599"/>
    <n v="250"/>
    <s v="Indian Rupees(Rs.)"/>
    <x v="0"/>
    <x v="0"/>
    <s v="No"/>
    <s v="No"/>
    <x v="2"/>
    <x v="15"/>
    <s v="Orange"/>
    <x v="3"/>
    <n v="23"/>
    <n v="18368621"/>
  </r>
  <r>
    <x v="3038"/>
    <x v="4"/>
    <s v="New Delhi"/>
    <s v="G-6, Janak Place, District Centre, Janakpuri, New Delhi"/>
    <x v="969"/>
    <s v="District Centre, Janakpuri, New Delhi"/>
    <n v="77.080051699999999"/>
    <n v="28.6301104"/>
    <x v="30"/>
    <n v="800"/>
    <s v="Indian Rupees(Rs.)"/>
    <x v="1"/>
    <x v="1"/>
    <s v="No"/>
    <s v="No"/>
    <x v="3"/>
    <x v="15"/>
    <s v="Orange"/>
    <x v="3"/>
    <n v="122"/>
    <n v="357"/>
  </r>
  <r>
    <x v="3039"/>
    <x v="4"/>
    <s v="New Delhi"/>
    <s v="G14, Jaina Tower, District Centre, Janakpuri, New Delhi"/>
    <x v="969"/>
    <s v="District Centre, Janakpuri, New Delhi"/>
    <n v="77.081525600000006"/>
    <n v="28.629820200000001"/>
    <x v="1382"/>
    <n v="1200"/>
    <s v="Indian Rupees(Rs.)"/>
    <x v="1"/>
    <x v="1"/>
    <s v="No"/>
    <s v="No"/>
    <x v="1"/>
    <x v="15"/>
    <s v="Orange"/>
    <x v="3"/>
    <n v="35"/>
    <n v="18332009"/>
  </r>
  <r>
    <x v="3040"/>
    <x v="4"/>
    <s v="New Delhi"/>
    <s v="Shop 11/12, DDA Market, Mount Kailash, East of Kailash, New Delhi"/>
    <x v="545"/>
    <s v="East of Kailash, New Delhi"/>
    <n v="77.247493700000007"/>
    <n v="28.553210799999999"/>
    <x v="485"/>
    <n v="400"/>
    <s v="Indian Rupees(Rs.)"/>
    <x v="0"/>
    <x v="1"/>
    <s v="No"/>
    <s v="No"/>
    <x v="2"/>
    <x v="15"/>
    <s v="Orange"/>
    <x v="3"/>
    <n v="17"/>
    <n v="18358157"/>
  </r>
  <r>
    <x v="3041"/>
    <x v="4"/>
    <s v="New Delhi"/>
    <s v="28/10, Central Market, Opposite Neel Kanth Mandir, East Patel Nagar, New Delhi"/>
    <x v="546"/>
    <s v="East Patel Nagar, New Delhi"/>
    <n v="77.173319699999993"/>
    <n v="28.6462535"/>
    <x v="26"/>
    <n v="550"/>
    <s v="Indian Rupees(Rs.)"/>
    <x v="0"/>
    <x v="1"/>
    <s v="No"/>
    <s v="No"/>
    <x v="3"/>
    <x v="15"/>
    <s v="Orange"/>
    <x v="3"/>
    <n v="93"/>
    <n v="3125"/>
  </r>
  <r>
    <x v="3042"/>
    <x v="4"/>
    <s v="New Delhi"/>
    <s v="13/5, East Patel Nagar, New Delhi"/>
    <x v="546"/>
    <s v="East Patel Nagar, New Delhi"/>
    <n v="77.174634900000001"/>
    <n v="28.643958600000001"/>
    <x v="26"/>
    <n v="250"/>
    <s v="Indian Rupees(Rs.)"/>
    <x v="0"/>
    <x v="1"/>
    <s v="No"/>
    <s v="No"/>
    <x v="2"/>
    <x v="15"/>
    <s v="Orange"/>
    <x v="3"/>
    <n v="21"/>
    <n v="311945"/>
  </r>
  <r>
    <x v="3043"/>
    <x v="4"/>
    <s v="New Delhi"/>
    <s v="Essex Farms, 4, Hauz Khas, New Delhi"/>
    <x v="855"/>
    <s v="Essex Farms, New Delhi"/>
    <n v="77.201186699999994"/>
    <n v="28.543789400000001"/>
    <x v="362"/>
    <n v="300"/>
    <s v="Indian Rupees(Rs.)"/>
    <x v="0"/>
    <x v="0"/>
    <s v="No"/>
    <s v="No"/>
    <x v="2"/>
    <x v="15"/>
    <s v="Orange"/>
    <x v="3"/>
    <n v="50"/>
    <n v="9640"/>
  </r>
  <r>
    <x v="3044"/>
    <x v="4"/>
    <s v="New Delhi"/>
    <s v="Essex Farms, 4 Aurobindo Marg, Hauz Khas, New Delhi"/>
    <x v="855"/>
    <s v="Essex Farms, New Delhi"/>
    <n v="77.201408900000004"/>
    <n v="28.5439726"/>
    <x v="1383"/>
    <n v="1500"/>
    <s v="Indian Rupees(Rs.)"/>
    <x v="0"/>
    <x v="0"/>
    <s v="No"/>
    <s v="No"/>
    <x v="1"/>
    <x v="15"/>
    <s v="Orange"/>
    <x v="3"/>
    <n v="218"/>
    <n v="6200"/>
  </r>
  <r>
    <x v="3045"/>
    <x v="4"/>
    <s v="New Delhi"/>
    <s v="Near Geeta Colony Police Station, Geeta Colony, New Delhi"/>
    <x v="970"/>
    <s v="Geeta Colony, New Delhi"/>
    <n v="77.275589030000006"/>
    <n v="28.654826570000001"/>
    <x v="23"/>
    <n v="350"/>
    <s v="Indian Rupees(Rs.)"/>
    <x v="0"/>
    <x v="0"/>
    <s v="No"/>
    <s v="No"/>
    <x v="2"/>
    <x v="15"/>
    <s v="Orange"/>
    <x v="3"/>
    <n v="31"/>
    <n v="18244236"/>
  </r>
  <r>
    <x v="1651"/>
    <x v="4"/>
    <s v="New Delhi"/>
    <s v="Shop GF-29, BG-1 BG-2, Gourmet Hub, Paschim Vihar, New Delhi"/>
    <x v="1020"/>
    <s v="Gourmet Hub, Pashim Vihar, New Delhi"/>
    <n v="77.112054599999993"/>
    <n v="28.668181199999999"/>
    <x v="186"/>
    <n v="500"/>
    <s v="Indian Rupees(Rs.)"/>
    <x v="0"/>
    <x v="1"/>
    <s v="No"/>
    <s v="No"/>
    <x v="3"/>
    <x v="15"/>
    <s v="Orange"/>
    <x v="3"/>
    <n v="33"/>
    <n v="18423111"/>
  </r>
  <r>
    <x v="3046"/>
    <x v="4"/>
    <s v="New Delhi"/>
    <s v="M-51, M Block Market, Greater Kailash (GK) 1, New Delhi"/>
    <x v="210"/>
    <s v="Greater Kailash (GK) 1, New Delhi"/>
    <n v="77.235216500000007"/>
    <n v="28.550229099999999"/>
    <x v="599"/>
    <n v="200"/>
    <s v="Indian Rupees(Rs.)"/>
    <x v="0"/>
    <x v="0"/>
    <s v="No"/>
    <s v="No"/>
    <x v="2"/>
    <x v="15"/>
    <s v="Orange"/>
    <x v="3"/>
    <n v="36"/>
    <n v="7589"/>
  </r>
  <r>
    <x v="3047"/>
    <x v="4"/>
    <s v="New Delhi"/>
    <s v="Greater Kailash (GK) 1, New Delhi"/>
    <x v="210"/>
    <s v="Greater Kailash (GK) 1, New Delhi"/>
    <n v="77.235351199999997"/>
    <n v="28.550197099999998"/>
    <x v="1384"/>
    <n v="1000"/>
    <s v="Indian Rupees(Rs.)"/>
    <x v="0"/>
    <x v="0"/>
    <s v="No"/>
    <s v="No"/>
    <x v="1"/>
    <x v="15"/>
    <s v="Orange"/>
    <x v="3"/>
    <n v="246"/>
    <n v="309477"/>
  </r>
  <r>
    <x v="3048"/>
    <x v="4"/>
    <s v="New Delhi"/>
    <s v="M-69, Greater Kailash (GK) 1, New Delhi"/>
    <x v="210"/>
    <s v="Greater Kailash (GK) 1, New Delhi"/>
    <n v="77.234278000000003"/>
    <n v="28.551027600000001"/>
    <x v="251"/>
    <n v="2000"/>
    <s v="Indian Rupees(Rs.)"/>
    <x v="1"/>
    <x v="0"/>
    <s v="No"/>
    <s v="No"/>
    <x v="0"/>
    <x v="15"/>
    <s v="Orange"/>
    <x v="3"/>
    <n v="58"/>
    <n v="18237320"/>
  </r>
  <r>
    <x v="3049"/>
    <x v="4"/>
    <s v="New Delhi"/>
    <s v="Greater Kailash (GK) 1, New Delhi"/>
    <x v="210"/>
    <s v="Greater Kailash (GK) 1, New Delhi"/>
    <n v="77.235050400000006"/>
    <n v="28.5502088"/>
    <x v="1290"/>
    <n v="850"/>
    <s v="Indian Rupees(Rs.)"/>
    <x v="0"/>
    <x v="1"/>
    <s v="No"/>
    <s v="No"/>
    <x v="3"/>
    <x v="15"/>
    <s v="Orange"/>
    <x v="3"/>
    <n v="199"/>
    <n v="311515"/>
  </r>
  <r>
    <x v="3050"/>
    <x v="4"/>
    <s v="New Delhi"/>
    <s v="11, Savitri Cinema Complex, Greater Kailash (GK) 2, New Delhi"/>
    <x v="158"/>
    <s v="Greater Kailash (GK) 2, New Delhi"/>
    <n v="77.240403999999998"/>
    <n v="28.541886999999999"/>
    <x v="26"/>
    <n v="500"/>
    <s v="Indian Rupees(Rs.)"/>
    <x v="0"/>
    <x v="0"/>
    <s v="No"/>
    <s v="No"/>
    <x v="3"/>
    <x v="15"/>
    <s v="Orange"/>
    <x v="3"/>
    <n v="44"/>
    <n v="305652"/>
  </r>
  <r>
    <x v="3051"/>
    <x v="4"/>
    <s v="New Delhi"/>
    <s v="M-31, Ground Floor, M Block Market, Greater Kailash (GK) 2, New Delhi"/>
    <x v="158"/>
    <s v="Greater Kailash (GK) 2, New Delhi"/>
    <n v="77.2414931"/>
    <n v="28.533165799999999"/>
    <x v="375"/>
    <n v="1800"/>
    <s v="Indian Rupees(Rs.)"/>
    <x v="1"/>
    <x v="0"/>
    <s v="No"/>
    <s v="No"/>
    <x v="1"/>
    <x v="15"/>
    <s v="Orange"/>
    <x v="3"/>
    <n v="35"/>
    <n v="310321"/>
  </r>
  <r>
    <x v="3052"/>
    <x v="4"/>
    <s v="New Delhi"/>
    <s v="E-556, Greater Kailash (GK) 2, New Delhi"/>
    <x v="158"/>
    <s v="Greater Kailash (GK) 2, New Delhi"/>
    <n v="77.240046699999994"/>
    <n v="28.538672600000002"/>
    <x v="1385"/>
    <n v="300"/>
    <s v="Indian Rupees(Rs.)"/>
    <x v="0"/>
    <x v="1"/>
    <s v="No"/>
    <s v="No"/>
    <x v="2"/>
    <x v="15"/>
    <s v="Orange"/>
    <x v="3"/>
    <n v="66"/>
    <n v="5735"/>
  </r>
  <r>
    <x v="3053"/>
    <x v="4"/>
    <s v="New Delhi"/>
    <s v="M-22, Ground Floor, Greater Kailash (GK) 2, New Delhi"/>
    <x v="158"/>
    <s v="Greater Kailash (GK) 2, New Delhi"/>
    <n v="77.242043600000002"/>
    <n v="28.533501300000001"/>
    <x v="424"/>
    <n v="500"/>
    <s v="Indian Rupees(Rs.)"/>
    <x v="0"/>
    <x v="0"/>
    <s v="No"/>
    <s v="No"/>
    <x v="3"/>
    <x v="15"/>
    <s v="Orange"/>
    <x v="3"/>
    <n v="17"/>
    <n v="18432940"/>
  </r>
  <r>
    <x v="3054"/>
    <x v="4"/>
    <s v="New Delhi"/>
    <s v="23-24, Masjid Moth, Near HDFC Bank, Greater Kailash (GK) 2, New Delhi"/>
    <x v="158"/>
    <s v="Greater Kailash (GK) 2, New Delhi"/>
    <n v="77.239122199999997"/>
    <n v="28.5375972"/>
    <x v="168"/>
    <n v="950"/>
    <s v="Indian Rupees(Rs.)"/>
    <x v="1"/>
    <x v="1"/>
    <s v="No"/>
    <s v="No"/>
    <x v="3"/>
    <x v="15"/>
    <s v="Orange"/>
    <x v="3"/>
    <n v="77"/>
    <n v="309072"/>
  </r>
  <r>
    <x v="1669"/>
    <x v="4"/>
    <s v="New Delhi"/>
    <s v="M-4, 1st Floor, M Block Market, Greater Kailash (GK) 2, New Delhi"/>
    <x v="158"/>
    <s v="Greater Kailash (GK) 2, New Delhi"/>
    <n v="77.243515400000007"/>
    <n v="28.5341433"/>
    <x v="966"/>
    <n v="1250"/>
    <s v="Indian Rupees(Rs.)"/>
    <x v="1"/>
    <x v="0"/>
    <s v="No"/>
    <s v="No"/>
    <x v="1"/>
    <x v="15"/>
    <s v="Orange"/>
    <x v="3"/>
    <n v="90"/>
    <n v="309741"/>
  </r>
  <r>
    <x v="3055"/>
    <x v="4"/>
    <s v="New Delhi"/>
    <s v="L-1, 3rd Floor, Green Park Extension, Green Park, New Delhi"/>
    <x v="366"/>
    <s v="Green Park, New Delhi"/>
    <n v="77.201846700000004"/>
    <n v="28.560810199999999"/>
    <x v="101"/>
    <n v="700"/>
    <s v="Indian Rupees(Rs.)"/>
    <x v="0"/>
    <x v="0"/>
    <s v="No"/>
    <s v="No"/>
    <x v="3"/>
    <x v="15"/>
    <s v="Orange"/>
    <x v="3"/>
    <n v="14"/>
    <n v="18355419"/>
  </r>
  <r>
    <x v="3056"/>
    <x v="4"/>
    <s v="New Delhi"/>
    <s v="A-5, 2nd Floor, Above Hyundai Showroom, Green Park, New Delhi"/>
    <x v="366"/>
    <s v="Green Park, New Delhi"/>
    <n v="77.205799499999998"/>
    <n v="28.555719499999999"/>
    <x v="1386"/>
    <n v="1700"/>
    <s v="Indian Rupees(Rs.)"/>
    <x v="1"/>
    <x v="0"/>
    <s v="No"/>
    <s v="No"/>
    <x v="1"/>
    <x v="15"/>
    <s v="Orange"/>
    <x v="3"/>
    <n v="267"/>
    <n v="18222566"/>
  </r>
  <r>
    <x v="3057"/>
    <x v="4"/>
    <s v="New Delhi"/>
    <s v="G-15, D-1, Aashirwaad Complex, Green Park, New Delhi"/>
    <x v="366"/>
    <s v="Green Park, New Delhi"/>
    <n v="77.205170600000002"/>
    <n v="28.5570041"/>
    <x v="136"/>
    <n v="600"/>
    <s v="Indian Rupees(Rs.)"/>
    <x v="0"/>
    <x v="1"/>
    <s v="No"/>
    <s v="No"/>
    <x v="3"/>
    <x v="15"/>
    <s v="Orange"/>
    <x v="3"/>
    <n v="121"/>
    <n v="443"/>
  </r>
  <r>
    <x v="3058"/>
    <x v="4"/>
    <s v="New Delhi"/>
    <s v="2530, 3rd Floor, Hudson Lane, GTB Nagar, New Delhi"/>
    <x v="367"/>
    <s v="GTB Nagar, New Delhi"/>
    <n v="77.204431600000007"/>
    <n v="28.694552900000001"/>
    <x v="49"/>
    <n v="800"/>
    <s v="Indian Rupees(Rs.)"/>
    <x v="0"/>
    <x v="0"/>
    <s v="No"/>
    <s v="No"/>
    <x v="3"/>
    <x v="15"/>
    <s v="Orange"/>
    <x v="3"/>
    <n v="34"/>
    <n v="18356808"/>
  </r>
  <r>
    <x v="1438"/>
    <x v="4"/>
    <s v="New Delhi"/>
    <s v="A-353, 7, Derawala Nagar, Gujranwala Town, New Delhi"/>
    <x v="776"/>
    <s v="Gujranwala Town, New Delhi"/>
    <n v="77.188948300000007"/>
    <n v="28.700492799999999"/>
    <x v="90"/>
    <n v="400"/>
    <s v="Indian Rupees(Rs.)"/>
    <x v="0"/>
    <x v="0"/>
    <s v="No"/>
    <s v="No"/>
    <x v="2"/>
    <x v="15"/>
    <s v="Orange"/>
    <x v="3"/>
    <n v="30"/>
    <n v="9421"/>
  </r>
  <r>
    <x v="3059"/>
    <x v="4"/>
    <s v="New Delhi"/>
    <s v="1, Near Gola Northend, Gujranwala Town, New Delhi"/>
    <x v="776"/>
    <s v="Gujranwala Town, New Delhi"/>
    <n v="77.189559700000004"/>
    <n v="28.7013265"/>
    <x v="43"/>
    <n v="300"/>
    <s v="Indian Rupees(Rs.)"/>
    <x v="0"/>
    <x v="0"/>
    <s v="No"/>
    <s v="No"/>
    <x v="2"/>
    <x v="15"/>
    <s v="Orange"/>
    <x v="3"/>
    <n v="30"/>
    <n v="9366"/>
  </r>
  <r>
    <x v="3060"/>
    <x v="4"/>
    <s v="New Delhi"/>
    <s v="Gulmohar Park, Hauz Khas, New Delhi"/>
    <x v="211"/>
    <s v="Hauz Khas, New Delhi"/>
    <n v="0"/>
    <n v="0"/>
    <x v="25"/>
    <n v="800"/>
    <s v="Indian Rupees(Rs.)"/>
    <x v="0"/>
    <x v="0"/>
    <s v="No"/>
    <s v="No"/>
    <x v="3"/>
    <x v="15"/>
    <s v="Orange"/>
    <x v="3"/>
    <n v="17"/>
    <n v="18381236"/>
  </r>
  <r>
    <x v="3061"/>
    <x v="4"/>
    <s v="New Delhi"/>
    <s v="B-1/30, Hauz Khas, New Delhi"/>
    <x v="211"/>
    <s v="Hauz Khas, New Delhi"/>
    <n v="77.204358200000001"/>
    <n v="28.551355600000001"/>
    <x v="378"/>
    <n v="1100"/>
    <s v="Indian Rupees(Rs.)"/>
    <x v="1"/>
    <x v="1"/>
    <s v="No"/>
    <s v="No"/>
    <x v="1"/>
    <x v="15"/>
    <s v="Orange"/>
    <x v="3"/>
    <n v="195"/>
    <n v="807"/>
  </r>
  <r>
    <x v="3062"/>
    <x v="4"/>
    <s v="New Delhi"/>
    <s v="E-11, Hauz Khas Main Market, Hauz Khas, New Delhi"/>
    <x v="211"/>
    <s v="Hauz Khas, New Delhi"/>
    <n v="77.208414300000001"/>
    <n v="28.5516775"/>
    <x v="43"/>
    <n v="1000"/>
    <s v="Indian Rupees(Rs.)"/>
    <x v="1"/>
    <x v="1"/>
    <s v="No"/>
    <s v="No"/>
    <x v="1"/>
    <x v="15"/>
    <s v="Orange"/>
    <x v="3"/>
    <n v="180"/>
    <n v="4250"/>
  </r>
  <r>
    <x v="3063"/>
    <x v="4"/>
    <s v="New Delhi"/>
    <s v="Shop 137, Block D, Gautam Nagar, Hauz Khas, New Delhi"/>
    <x v="211"/>
    <s v="Hauz Khas, New Delhi"/>
    <n v="77.209525499999998"/>
    <n v="28.560359699999999"/>
    <x v="933"/>
    <n v="250"/>
    <s v="Indian Rupees(Rs.)"/>
    <x v="0"/>
    <x v="0"/>
    <s v="No"/>
    <s v="No"/>
    <x v="2"/>
    <x v="15"/>
    <s v="Orange"/>
    <x v="3"/>
    <n v="74"/>
    <n v="306658"/>
  </r>
  <r>
    <x v="3064"/>
    <x v="4"/>
    <s v="New Delhi"/>
    <s v="DDA Shopping Complex, Aurobindo Place, Hauz Khas, New Delhi"/>
    <x v="211"/>
    <s v="Hauz Khas, New Delhi"/>
    <n v="77.203933599999999"/>
    <n v="28.5521888"/>
    <x v="637"/>
    <n v="250"/>
    <s v="Indian Rupees(Rs.)"/>
    <x v="0"/>
    <x v="0"/>
    <s v="No"/>
    <s v="No"/>
    <x v="2"/>
    <x v="15"/>
    <s v="Orange"/>
    <x v="3"/>
    <n v="19"/>
    <n v="18245263"/>
  </r>
  <r>
    <x v="3065"/>
    <x v="4"/>
    <s v="New Delhi"/>
    <s v="103-A/1, Sudershan Cinema Road, Gautam Nagar, Hauz Khas, New Delhi"/>
    <x v="211"/>
    <s v="Hauz Khas, New Delhi"/>
    <n v="77.212046299999997"/>
    <n v="28.563946300000001"/>
    <x v="451"/>
    <n v="350"/>
    <s v="Indian Rupees(Rs.)"/>
    <x v="0"/>
    <x v="1"/>
    <s v="No"/>
    <s v="No"/>
    <x v="2"/>
    <x v="15"/>
    <s v="Orange"/>
    <x v="3"/>
    <n v="59"/>
    <n v="305040"/>
  </r>
  <r>
    <x v="3066"/>
    <x v="4"/>
    <s v="New Delhi"/>
    <s v="30, 2nd Floor, Powerhouse Buliding, Hauz Khas Village, New Delhi"/>
    <x v="212"/>
    <s v="Hauz Khas Village, New Delhi"/>
    <n v="77.194918000000001"/>
    <n v="28.553834699999999"/>
    <x v="697"/>
    <n v="1900"/>
    <s v="Indian Rupees(Rs.)"/>
    <x v="1"/>
    <x v="1"/>
    <s v="No"/>
    <s v="No"/>
    <x v="1"/>
    <x v="15"/>
    <s v="Orange"/>
    <x v="3"/>
    <n v="763"/>
    <n v="8369"/>
  </r>
  <r>
    <x v="2837"/>
    <x v="4"/>
    <s v="New Delhi"/>
    <s v="8-A, Hauz Khas Village, New Delhi"/>
    <x v="212"/>
    <s v="Hauz Khas Village, New Delhi"/>
    <n v="77.194794999999999"/>
    <n v="28.5546133"/>
    <x v="43"/>
    <n v="350"/>
    <s v="Indian Rupees(Rs.)"/>
    <x v="0"/>
    <x v="1"/>
    <s v="No"/>
    <s v="No"/>
    <x v="2"/>
    <x v="15"/>
    <s v="Orange"/>
    <x v="3"/>
    <n v="491"/>
    <n v="18082196"/>
  </r>
  <r>
    <x v="3067"/>
    <x v="4"/>
    <s v="New Delhi"/>
    <s v="Holiday Inn, 13-A, District Centre, Mayur Vihar Phase 1, New Delhi"/>
    <x v="856"/>
    <s v="Holiday Inn, Mayur Vihar, New Delhi"/>
    <n v="77.298040599999993"/>
    <n v="28.590798100000001"/>
    <x v="1387"/>
    <n v="2000"/>
    <s v="Indian Rupees(Rs.)"/>
    <x v="1"/>
    <x v="0"/>
    <s v="No"/>
    <s v="No"/>
    <x v="0"/>
    <x v="15"/>
    <s v="Orange"/>
    <x v="3"/>
    <n v="174"/>
    <n v="306510"/>
  </r>
  <r>
    <x v="3068"/>
    <x v="4"/>
    <s v="New Delhi"/>
    <s v="Hotel Broadway, 4/15/A, Daryaganj, New Delhi"/>
    <x v="708"/>
    <s v="Hotel Broadway, Daryaganj, New Delhi"/>
    <n v="77.237955700000001"/>
    <n v="28.640962500000001"/>
    <x v="253"/>
    <n v="1100"/>
    <s v="Indian Rupees(Rs.)"/>
    <x v="0"/>
    <x v="0"/>
    <s v="No"/>
    <s v="No"/>
    <x v="1"/>
    <x v="15"/>
    <s v="Orange"/>
    <x v="3"/>
    <n v="72"/>
    <n v="3293"/>
  </r>
  <r>
    <x v="3069"/>
    <x v="4"/>
    <s v="New Delhi"/>
    <s v="Rooftop, Hotel The Royal Plaza, 19, Ashoka Road, Connaught Place, New Delhi"/>
    <x v="857"/>
    <s v="Hotel The Royal Plaza, Janpath, New Delhi"/>
    <n v="77.217073099999993"/>
    <n v="28.621275600000001"/>
    <x v="253"/>
    <n v="2500"/>
    <s v="Indian Rupees(Rs.)"/>
    <x v="1"/>
    <x v="0"/>
    <s v="No"/>
    <s v="No"/>
    <x v="0"/>
    <x v="15"/>
    <s v="Orange"/>
    <x v="3"/>
    <n v="265"/>
    <n v="310365"/>
  </r>
  <r>
    <x v="3070"/>
    <x v="4"/>
    <s v="New Delhi"/>
    <s v="Agrasen Apartments, IP Extension, New Delhi"/>
    <x v="547"/>
    <s v="IP Extension, New Delhi"/>
    <n v="77.308944400000001"/>
    <n v="28.6281517"/>
    <x v="424"/>
    <n v="300"/>
    <s v="Indian Rupees(Rs.)"/>
    <x v="0"/>
    <x v="1"/>
    <s v="No"/>
    <s v="No"/>
    <x v="2"/>
    <x v="15"/>
    <s v="Orange"/>
    <x v="3"/>
    <n v="11"/>
    <n v="306595"/>
  </r>
  <r>
    <x v="3071"/>
    <x v="4"/>
    <s v="New Delhi"/>
    <s v="G-7, Aggarwal Tower, Near Ajanta Market, LSC 2, IP Extension, New Delhi"/>
    <x v="547"/>
    <s v="IP Extension, New Delhi"/>
    <n v="77.3079824"/>
    <n v="28.627967000000002"/>
    <x v="30"/>
    <n v="400"/>
    <s v="Indian Rupees(Rs.)"/>
    <x v="0"/>
    <x v="1"/>
    <s v="No"/>
    <s v="No"/>
    <x v="2"/>
    <x v="15"/>
    <s v="Orange"/>
    <x v="3"/>
    <n v="60"/>
    <n v="18258483"/>
  </r>
  <r>
    <x v="3072"/>
    <x v="4"/>
    <s v="New Delhi"/>
    <s v="C-15, Madhu Vihar, IP Extension, New Delhi"/>
    <x v="547"/>
    <s v="IP Extension, New Delhi"/>
    <n v="77.303512400000002"/>
    <n v="28.634919400000001"/>
    <x v="424"/>
    <n v="200"/>
    <s v="Indian Rupees(Rs.)"/>
    <x v="0"/>
    <x v="1"/>
    <s v="No"/>
    <s v="No"/>
    <x v="2"/>
    <x v="15"/>
    <s v="Orange"/>
    <x v="3"/>
    <n v="86"/>
    <n v="9806"/>
  </r>
  <r>
    <x v="3073"/>
    <x v="4"/>
    <s v="New Delhi"/>
    <s v="ITC Maurya, Chanakyapuri, New Delhi"/>
    <x v="284"/>
    <s v="ITC Maurya, Chanakyapuri, New Delhi"/>
    <n v="77.173589500000006"/>
    <n v="28.5974082"/>
    <x v="25"/>
    <n v="1000"/>
    <s v="Indian Rupees(Rs.)"/>
    <x v="0"/>
    <x v="0"/>
    <s v="No"/>
    <s v="No"/>
    <x v="1"/>
    <x v="15"/>
    <s v="Orange"/>
    <x v="3"/>
    <n v="25"/>
    <n v="302636"/>
  </r>
  <r>
    <x v="3074"/>
    <x v="4"/>
    <s v="New Delhi"/>
    <s v="Stalls A-F, DDA Market, Jail Road, New Delhi"/>
    <x v="457"/>
    <s v="Jail Road, New Delhi"/>
    <n v="77.098101600000007"/>
    <n v="28.6310878"/>
    <x v="26"/>
    <n v="350"/>
    <s v="Indian Rupees(Rs.)"/>
    <x v="0"/>
    <x v="0"/>
    <s v="No"/>
    <s v="No"/>
    <x v="2"/>
    <x v="15"/>
    <s v="Orange"/>
    <x v="3"/>
    <n v="59"/>
    <n v="1106"/>
  </r>
  <r>
    <x v="3075"/>
    <x v="4"/>
    <s v="New Delhi"/>
    <s v="27, Gurudwara Market, Jail Road, New Delhi"/>
    <x v="457"/>
    <s v="Jail Road, New Delhi"/>
    <n v="77.098056499999998"/>
    <n v="28.6343754"/>
    <x v="559"/>
    <n v="300"/>
    <s v="Indian Rupees(Rs.)"/>
    <x v="0"/>
    <x v="0"/>
    <s v="No"/>
    <s v="No"/>
    <x v="2"/>
    <x v="15"/>
    <s v="Orange"/>
    <x v="3"/>
    <n v="22"/>
    <n v="6959"/>
  </r>
  <r>
    <x v="3076"/>
    <x v="4"/>
    <s v="New Delhi"/>
    <s v="Shop 3, DDA Market, Jail Road, New Delhi"/>
    <x v="457"/>
    <s v="Jail Road, New Delhi"/>
    <n v="77.098250500000006"/>
    <n v="28.631387"/>
    <x v="26"/>
    <n v="600"/>
    <s v="Indian Rupees(Rs.)"/>
    <x v="0"/>
    <x v="1"/>
    <s v="No"/>
    <s v="No"/>
    <x v="3"/>
    <x v="15"/>
    <s v="Orange"/>
    <x v="3"/>
    <n v="74"/>
    <n v="2399"/>
  </r>
  <r>
    <x v="2012"/>
    <x v="4"/>
    <s v="New Delhi"/>
    <s v="27/1, Ashok Nagar, Double Store, Jail Road, New Delhi"/>
    <x v="457"/>
    <s v="Jail Road, New Delhi"/>
    <n v="77.096880299999995"/>
    <n v="28.635389100000001"/>
    <x v="90"/>
    <n v="200"/>
    <s v="Indian Rupees(Rs.)"/>
    <x v="0"/>
    <x v="0"/>
    <s v="No"/>
    <s v="No"/>
    <x v="2"/>
    <x v="15"/>
    <s v="Orange"/>
    <x v="3"/>
    <n v="25"/>
    <n v="5420"/>
  </r>
  <r>
    <x v="3077"/>
    <x v="4"/>
    <s v="New Delhi"/>
    <s v="18/1, Double Storey, Prem Nagar, Jail Road, New Delhi"/>
    <x v="457"/>
    <s v="Jail Road, New Delhi"/>
    <n v="77.096780600000002"/>
    <n v="28.635676499999999"/>
    <x v="424"/>
    <n v="200"/>
    <s v="Indian Rupees(Rs.)"/>
    <x v="0"/>
    <x v="0"/>
    <s v="No"/>
    <s v="No"/>
    <x v="2"/>
    <x v="15"/>
    <s v="Orange"/>
    <x v="3"/>
    <n v="17"/>
    <n v="5965"/>
  </r>
  <r>
    <x v="3078"/>
    <x v="4"/>
    <s v="New Delhi"/>
    <s v="1465 B,Near Masjid Sayed Rafai, Chitli Qabar, Jama Masjid, New Delhi"/>
    <x v="368"/>
    <s v="Jama Masjid, New Delhi"/>
    <n v="77.233914200000001"/>
    <n v="28.647296900000001"/>
    <x v="268"/>
    <n v="200"/>
    <s v="Indian Rupees(Rs.)"/>
    <x v="0"/>
    <x v="0"/>
    <s v="No"/>
    <s v="No"/>
    <x v="2"/>
    <x v="15"/>
    <s v="Orange"/>
    <x v="3"/>
    <n v="12"/>
    <n v="18349910"/>
  </r>
  <r>
    <x v="3079"/>
    <x v="4"/>
    <s v="New Delhi"/>
    <s v="Gate 1, Bazaar Matia Mahal, Jama Masjid, New Delhi"/>
    <x v="368"/>
    <s v="Jama Masjid, New Delhi"/>
    <n v="77.233481400000002"/>
    <n v="28.649456000000001"/>
    <x v="136"/>
    <n v="500"/>
    <s v="Indian Rupees(Rs.)"/>
    <x v="0"/>
    <x v="0"/>
    <s v="No"/>
    <s v="No"/>
    <x v="3"/>
    <x v="15"/>
    <s v="Orange"/>
    <x v="3"/>
    <n v="40"/>
    <n v="308014"/>
  </r>
  <r>
    <x v="1937"/>
    <x v="4"/>
    <s v="New Delhi"/>
    <s v="Janakpuri, New Delhi"/>
    <x v="213"/>
    <s v="Janakpuri, New Delhi"/>
    <n v="77.076075000000003"/>
    <n v="28.624851"/>
    <x v="1075"/>
    <n v="600"/>
    <s v="Indian Rupees(Rs.)"/>
    <x v="0"/>
    <x v="1"/>
    <s v="No"/>
    <s v="No"/>
    <x v="3"/>
    <x v="15"/>
    <s v="Orange"/>
    <x v="3"/>
    <n v="49"/>
    <n v="18365984"/>
  </r>
  <r>
    <x v="2435"/>
    <x v="4"/>
    <s v="New Delhi"/>
    <s v="Opposite Easy Day Shopping Complex, B Block, Near Community Centre, Janakpuri, New Delhi"/>
    <x v="213"/>
    <s v="Janakpuri, New Delhi"/>
    <n v="77.091975099999999"/>
    <n v="28.6270907"/>
    <x v="49"/>
    <n v="450"/>
    <s v="Indian Rupees(Rs.)"/>
    <x v="0"/>
    <x v="0"/>
    <s v="No"/>
    <s v="No"/>
    <x v="2"/>
    <x v="15"/>
    <s v="Orange"/>
    <x v="3"/>
    <n v="50"/>
    <n v="7012"/>
  </r>
  <r>
    <x v="1991"/>
    <x v="4"/>
    <s v="New Delhi"/>
    <s v="G1-G3, B Block, Community Centre, Allied Chambers, Janakpuri, New Delhi"/>
    <x v="213"/>
    <s v="Janakpuri, New Delhi"/>
    <n v="77.0903177"/>
    <n v="28.6298073"/>
    <x v="145"/>
    <n v="700"/>
    <s v="Indian Rupees(Rs.)"/>
    <x v="0"/>
    <x v="0"/>
    <s v="No"/>
    <s v="No"/>
    <x v="3"/>
    <x v="15"/>
    <s v="Orange"/>
    <x v="3"/>
    <n v="88"/>
    <n v="8365"/>
  </r>
  <r>
    <x v="3080"/>
    <x v="4"/>
    <s v="New Delhi"/>
    <s v="C4F, DDA Market, Janakpuri, New Delhi"/>
    <x v="213"/>
    <s v="Janakpuri, New Delhi"/>
    <n v="77.090357019999999"/>
    <n v="28.616838269999999"/>
    <x v="378"/>
    <n v="700"/>
    <s v="Indian Rupees(Rs.)"/>
    <x v="0"/>
    <x v="1"/>
    <s v="No"/>
    <s v="No"/>
    <x v="3"/>
    <x v="15"/>
    <s v="Orange"/>
    <x v="3"/>
    <n v="60"/>
    <n v="4018"/>
  </r>
  <r>
    <x v="2075"/>
    <x v="4"/>
    <s v="New Delhi"/>
    <s v="C4 A/46 A, Near Fire Station, Janakpuri, New Delhi"/>
    <x v="213"/>
    <s v="Janakpuri, New Delhi"/>
    <n v="77.088824799999998"/>
    <n v="28.6180223"/>
    <x v="494"/>
    <n v="450"/>
    <s v="Indian Rupees(Rs.)"/>
    <x v="0"/>
    <x v="0"/>
    <s v="No"/>
    <s v="No"/>
    <x v="2"/>
    <x v="15"/>
    <s v="Orange"/>
    <x v="3"/>
    <n v="66"/>
    <n v="300994"/>
  </r>
  <r>
    <x v="3081"/>
    <x v="4"/>
    <s v="New Delhi"/>
    <s v="A-86, C-2B, Janakpuri, New Delhi"/>
    <x v="213"/>
    <s v="Janakpuri, New Delhi"/>
    <n v="77.088455199999999"/>
    <n v="28.621629500000001"/>
    <x v="1388"/>
    <n v="700"/>
    <s v="Indian Rupees(Rs.)"/>
    <x v="0"/>
    <x v="1"/>
    <s v="No"/>
    <s v="No"/>
    <x v="3"/>
    <x v="15"/>
    <s v="Orange"/>
    <x v="3"/>
    <n v="198"/>
    <n v="303247"/>
  </r>
  <r>
    <x v="3082"/>
    <x v="4"/>
    <s v="New Delhi"/>
    <s v="71/139, Prem Nagar, Near Choti Sabzi Mandi, Janakpuri, New Delhi"/>
    <x v="213"/>
    <s v="Janakpuri, New Delhi"/>
    <n v="77.093584699999994"/>
    <n v="28.634371300000002"/>
    <x v="1195"/>
    <n v="500"/>
    <s v="Indian Rupees(Rs.)"/>
    <x v="0"/>
    <x v="1"/>
    <s v="No"/>
    <s v="No"/>
    <x v="3"/>
    <x v="15"/>
    <s v="Orange"/>
    <x v="3"/>
    <n v="52"/>
    <n v="7025"/>
  </r>
  <r>
    <x v="3083"/>
    <x v="4"/>
    <s v="New Delhi"/>
    <s v="Janakpuri, New Delhi"/>
    <x v="213"/>
    <s v="Janakpuri, New Delhi"/>
    <n v="77.0887484"/>
    <n v="28.6202711"/>
    <x v="30"/>
    <n v="800"/>
    <s v="Indian Rupees(Rs.)"/>
    <x v="0"/>
    <x v="1"/>
    <s v="Yes"/>
    <s v="No"/>
    <x v="3"/>
    <x v="15"/>
    <s v="Orange"/>
    <x v="3"/>
    <n v="102"/>
    <n v="18238968"/>
  </r>
  <r>
    <x v="3084"/>
    <x v="4"/>
    <s v="New Delhi"/>
    <s v="16/2, Double Story, Prem Nagar, Janakpuri, New Delhi"/>
    <x v="213"/>
    <s v="Janakpuri, New Delhi"/>
    <n v="77.096093699999997"/>
    <n v="28.636179200000001"/>
    <x v="869"/>
    <n v="400"/>
    <s v="Indian Rupees(Rs.)"/>
    <x v="0"/>
    <x v="1"/>
    <s v="No"/>
    <s v="No"/>
    <x v="2"/>
    <x v="15"/>
    <s v="Orange"/>
    <x v="3"/>
    <n v="69"/>
    <n v="18175340"/>
  </r>
  <r>
    <x v="1495"/>
    <x v="4"/>
    <s v="New Delhi"/>
    <s v="Ground Floor, Eros Cinema Building, Jangpura Extension, Jangpura, New Delhi"/>
    <x v="548"/>
    <s v="Jangpura, New Delhi"/>
    <n v="77.241907299999994"/>
    <n v="28.581207899999999"/>
    <x v="321"/>
    <n v="500"/>
    <s v="Indian Rupees(Rs.)"/>
    <x v="0"/>
    <x v="1"/>
    <s v="No"/>
    <s v="No"/>
    <x v="3"/>
    <x v="15"/>
    <s v="Orange"/>
    <x v="3"/>
    <n v="62"/>
    <n v="9573"/>
  </r>
  <r>
    <x v="1789"/>
    <x v="4"/>
    <s v="New Delhi"/>
    <s v="3, Ground Floor, Scindia House, Janpath, New Delhi"/>
    <x v="41"/>
    <s v="Janpath, New Delhi"/>
    <n v="77.219588329999993"/>
    <n v="28.629034999999998"/>
    <x v="49"/>
    <n v="600"/>
    <s v="Indian Rupees(Rs.)"/>
    <x v="0"/>
    <x v="0"/>
    <s v="No"/>
    <s v="No"/>
    <x v="3"/>
    <x v="15"/>
    <s v="Orange"/>
    <x v="3"/>
    <n v="31"/>
    <n v="300577"/>
  </r>
  <r>
    <x v="171"/>
    <x v="4"/>
    <s v="New Delhi"/>
    <s v="58, Janpath, New Delhi"/>
    <x v="41"/>
    <s v="Janpath, New Delhi"/>
    <n v="77.2195131"/>
    <n v="28.62751063"/>
    <x v="871"/>
    <n v="1000"/>
    <s v="Indian Rupees(Rs.)"/>
    <x v="0"/>
    <x v="1"/>
    <s v="No"/>
    <s v="No"/>
    <x v="1"/>
    <x v="15"/>
    <s v="Orange"/>
    <x v="3"/>
    <n v="116"/>
    <n v="261"/>
  </r>
  <r>
    <x v="3085"/>
    <x v="4"/>
    <s v="New Delhi"/>
    <s v="Jaypee Siddharth, 3, Rajendra Place, New Delhi"/>
    <x v="972"/>
    <s v="Jaypee Siddharth, Rajendra Place, New Delhi"/>
    <n v="77.1758533"/>
    <n v="28.642745300000001"/>
    <x v="26"/>
    <n v="3500"/>
    <s v="Indian Rupees(Rs.)"/>
    <x v="1"/>
    <x v="0"/>
    <s v="No"/>
    <s v="No"/>
    <x v="0"/>
    <x v="15"/>
    <s v="Orange"/>
    <x v="3"/>
    <n v="120"/>
    <n v="4503"/>
  </r>
  <r>
    <x v="3086"/>
    <x v="4"/>
    <s v="New Delhi"/>
    <s v="Jaypee Vasant Continental, Vasant Vihar, New Delhi"/>
    <x v="921"/>
    <s v="Jaypee Vasant Continental, Vasant Vihar, New Delhi"/>
    <n v="77.164437620000001"/>
    <n v="28.556503469999999"/>
    <x v="43"/>
    <n v="2500"/>
    <s v="Indian Rupees(Rs.)"/>
    <x v="1"/>
    <x v="0"/>
    <s v="No"/>
    <s v="No"/>
    <x v="0"/>
    <x v="15"/>
    <s v="Orange"/>
    <x v="3"/>
    <n v="64"/>
    <n v="4499"/>
  </r>
  <r>
    <x v="3087"/>
    <x v="4"/>
    <s v="New Delhi"/>
    <s v="Opposite Narmada Hostel, JNU, New Delhi"/>
    <x v="779"/>
    <s v="JNU, New Delhi"/>
    <n v="77.165636800000001"/>
    <n v="28.547402699999999"/>
    <x v="30"/>
    <n v="300"/>
    <s v="Indian Rupees(Rs.)"/>
    <x v="0"/>
    <x v="0"/>
    <s v="No"/>
    <s v="No"/>
    <x v="2"/>
    <x v="15"/>
    <s v="Orange"/>
    <x v="3"/>
    <n v="53"/>
    <n v="303583"/>
  </r>
  <r>
    <x v="3088"/>
    <x v="4"/>
    <s v="New Delhi"/>
    <s v="K-107/B, Ground Floor, Kalkaji, New Delhi"/>
    <x v="780"/>
    <s v="Kalkaji, New Delhi"/>
    <n v="77.259507850000006"/>
    <n v="28.539206669999999"/>
    <x v="202"/>
    <n v="200"/>
    <s v="Indian Rupees(Rs.)"/>
    <x v="0"/>
    <x v="1"/>
    <s v="No"/>
    <s v="No"/>
    <x v="2"/>
    <x v="15"/>
    <s v="Orange"/>
    <x v="3"/>
    <n v="41"/>
    <n v="18138461"/>
  </r>
  <r>
    <x v="3089"/>
    <x v="4"/>
    <s v="New Delhi"/>
    <s v="Shop 9, Aravali Shopping Centre, Kalkaji, New Delhi"/>
    <x v="780"/>
    <s v="Kalkaji, New Delhi"/>
    <n v="77.25312778"/>
    <n v="28.532830560000001"/>
    <x v="451"/>
    <n v="250"/>
    <s v="Indian Rupees(Rs.)"/>
    <x v="0"/>
    <x v="0"/>
    <s v="No"/>
    <s v="No"/>
    <x v="2"/>
    <x v="15"/>
    <s v="Orange"/>
    <x v="3"/>
    <n v="25"/>
    <n v="309533"/>
  </r>
  <r>
    <x v="3090"/>
    <x v="4"/>
    <s v="New Delhi"/>
    <s v="Shop 2, Krishna Market, Near Desh Bandhu College, Kalkaji, New Delhi"/>
    <x v="780"/>
    <s v="Kalkaji, New Delhi"/>
    <n v="77.255332600000003"/>
    <n v="28.541561900000001"/>
    <x v="378"/>
    <n v="550"/>
    <s v="Indian Rupees(Rs.)"/>
    <x v="0"/>
    <x v="1"/>
    <s v="No"/>
    <s v="No"/>
    <x v="3"/>
    <x v="15"/>
    <s v="Orange"/>
    <x v="3"/>
    <n v="20"/>
    <n v="18414495"/>
  </r>
  <r>
    <x v="3091"/>
    <x v="4"/>
    <s v="New Delhi"/>
    <s v="1, Krishna Market, Near Desh Bandhu College, Kalkaji, New Delhi"/>
    <x v="780"/>
    <s v="Kalkaji, New Delhi"/>
    <n v="77.255394350000003"/>
    <n v="28.54166043"/>
    <x v="43"/>
    <n v="400"/>
    <s v="Indian Rupees(Rs.)"/>
    <x v="0"/>
    <x v="1"/>
    <s v="No"/>
    <s v="No"/>
    <x v="2"/>
    <x v="15"/>
    <s v="Orange"/>
    <x v="3"/>
    <n v="80"/>
    <n v="305293"/>
  </r>
  <r>
    <x v="3092"/>
    <x v="4"/>
    <s v="New Delhi"/>
    <s v="E 143, Shop 4, Kamla Nagar, New Delhi"/>
    <x v="458"/>
    <s v="Kamla Nagar, New Delhi"/>
    <n v="77.204811300000003"/>
    <n v="28.682052200000001"/>
    <x v="202"/>
    <n v="300"/>
    <s v="Indian Rupees(Rs.)"/>
    <x v="0"/>
    <x v="0"/>
    <s v="No"/>
    <s v="No"/>
    <x v="2"/>
    <x v="15"/>
    <s v="Orange"/>
    <x v="3"/>
    <n v="75"/>
    <n v="306149"/>
  </r>
  <r>
    <x v="3093"/>
    <x v="4"/>
    <s v="New Delhi"/>
    <s v="21-UB, Jawahar Nagar, Kamla Nagar, New Delhi"/>
    <x v="458"/>
    <s v="Kamla Nagar, New Delhi"/>
    <n v="77.206697800000001"/>
    <n v="28.681963799999998"/>
    <x v="987"/>
    <n v="450"/>
    <s v="Indian Rupees(Rs.)"/>
    <x v="0"/>
    <x v="0"/>
    <s v="No"/>
    <s v="No"/>
    <x v="2"/>
    <x v="15"/>
    <s v="Orange"/>
    <x v="3"/>
    <n v="38"/>
    <n v="18198467"/>
  </r>
  <r>
    <x v="1991"/>
    <x v="4"/>
    <s v="New Delhi"/>
    <s v="Ground Floor, 29/4,  Nangia Park, Shakti Nagar, Near Kamla Nagar, Kamla Nagar, New Delhi"/>
    <x v="458"/>
    <s v="Kamla Nagar, New Delhi"/>
    <n v="77.195375900000002"/>
    <n v="28.679401370000001"/>
    <x v="145"/>
    <n v="700"/>
    <s v="Indian Rupees(Rs.)"/>
    <x v="0"/>
    <x v="0"/>
    <s v="No"/>
    <s v="No"/>
    <x v="3"/>
    <x v="15"/>
    <s v="Orange"/>
    <x v="3"/>
    <n v="36"/>
    <n v="311903"/>
  </r>
  <r>
    <x v="2248"/>
    <x v="4"/>
    <s v="New Delhi"/>
    <s v="30/26, Near Nangia Park, Shakti Nagar, Kamla Nagar, New Delhi"/>
    <x v="458"/>
    <s v="Kamla Nagar, New Delhi"/>
    <n v="77.195525090000004"/>
    <n v="28.680104369999999"/>
    <x v="90"/>
    <n v="400"/>
    <s v="Indian Rupees(Rs.)"/>
    <x v="0"/>
    <x v="1"/>
    <s v="No"/>
    <s v="No"/>
    <x v="2"/>
    <x v="15"/>
    <s v="Orange"/>
    <x v="3"/>
    <n v="41"/>
    <n v="311076"/>
  </r>
  <r>
    <x v="2747"/>
    <x v="4"/>
    <s v="New Delhi"/>
    <s v="Shop G 2, Vardhaman City Centre, Near Shakti Nagar Underpass, Gulabi Bagh, Kamla Nagar, New Delhi"/>
    <x v="458"/>
    <s v="Kamla Nagar, New Delhi"/>
    <n v="77.189055300000007"/>
    <n v="28.678007699999998"/>
    <x v="30"/>
    <n v="750"/>
    <s v="Indian Rupees(Rs.)"/>
    <x v="0"/>
    <x v="0"/>
    <s v="No"/>
    <s v="No"/>
    <x v="3"/>
    <x v="15"/>
    <s v="Orange"/>
    <x v="3"/>
    <n v="21"/>
    <n v="18421019"/>
  </r>
  <r>
    <x v="3094"/>
    <x v="4"/>
    <s v="New Delhi"/>
    <s v="23,Sai Dhaam PG,Bungalow Road,Block UA,Jawahar Nagar, Near Hansraj college, Kamla Nagar, New Delhi"/>
    <x v="458"/>
    <s v="Kamla Nagar, New Delhi"/>
    <n v="77.2084945"/>
    <n v="28.679896400000001"/>
    <x v="325"/>
    <n v="800"/>
    <s v="Indian Rupees(Rs.)"/>
    <x v="0"/>
    <x v="0"/>
    <s v="No"/>
    <s v="No"/>
    <x v="3"/>
    <x v="15"/>
    <s v="Orange"/>
    <x v="3"/>
    <n v="21"/>
    <n v="18317510"/>
  </r>
  <r>
    <x v="3095"/>
    <x v="4"/>
    <s v="New Delhi"/>
    <s v="T 32-34, Super Market, Near Milan Cinema, New Moti Nagar, Karampura, New Delhi"/>
    <x v="549"/>
    <s v="Karampura, New Delhi"/>
    <n v="77.14636557"/>
    <n v="28.662230770000001"/>
    <x v="26"/>
    <n v="450"/>
    <s v="Indian Rupees(Rs.)"/>
    <x v="0"/>
    <x v="1"/>
    <s v="No"/>
    <s v="No"/>
    <x v="2"/>
    <x v="15"/>
    <s v="Orange"/>
    <x v="3"/>
    <n v="44"/>
    <n v="307069"/>
  </r>
  <r>
    <x v="2428"/>
    <x v="4"/>
    <s v="New Delhi"/>
    <s v="G 4, Plot 15, Saini Enclave Market, Karkardooma, New Delhi"/>
    <x v="625"/>
    <s v="Karkardooma, New Delhi"/>
    <n v="77.305493600000005"/>
    <n v="28.651168200000001"/>
    <x v="1217"/>
    <n v="350"/>
    <s v="Indian Rupees(Rs.)"/>
    <x v="0"/>
    <x v="0"/>
    <s v="No"/>
    <s v="No"/>
    <x v="2"/>
    <x v="15"/>
    <s v="Orange"/>
    <x v="3"/>
    <n v="33"/>
    <n v="310899"/>
  </r>
  <r>
    <x v="3096"/>
    <x v="4"/>
    <s v="New Delhi"/>
    <s v="G 2, Rishabh Vihar Main Market, Karkardooma, New Delhi"/>
    <x v="625"/>
    <s v="Karkardooma, New Delhi"/>
    <n v="77.302774299999996"/>
    <n v="28.653406400000001"/>
    <x v="493"/>
    <n v="300"/>
    <s v="Indian Rupees(Rs.)"/>
    <x v="0"/>
    <x v="0"/>
    <s v="No"/>
    <s v="No"/>
    <x v="2"/>
    <x v="15"/>
    <s v="Orange"/>
    <x v="3"/>
    <n v="32"/>
    <n v="18322591"/>
  </r>
  <r>
    <x v="3097"/>
    <x v="4"/>
    <s v="New Delhi"/>
    <s v="21, Hargobind Enclave, Near Karkarduma Metro Station, Karkardooma, New Delhi"/>
    <x v="625"/>
    <s v="Karkardooma, New Delhi"/>
    <n v="77.302491799999999"/>
    <n v="28.647514900000001"/>
    <x v="343"/>
    <n v="1000"/>
    <s v="Indian Rupees(Rs.)"/>
    <x v="1"/>
    <x v="0"/>
    <s v="No"/>
    <s v="No"/>
    <x v="1"/>
    <x v="15"/>
    <s v="Orange"/>
    <x v="3"/>
    <n v="232"/>
    <n v="313413"/>
  </r>
  <r>
    <x v="3098"/>
    <x v="4"/>
    <s v="New Delhi"/>
    <s v="19 &amp; 20, Shastri Market, Gurudwara Road, Karol Bagh, New Delhi"/>
    <x v="369"/>
    <s v="Karol Bagh, New Delhi"/>
    <n v="77.191964200000001"/>
    <n v="28.6470539"/>
    <x v="510"/>
    <n v="250"/>
    <s v="Indian Rupees(Rs.)"/>
    <x v="0"/>
    <x v="0"/>
    <s v="No"/>
    <s v="No"/>
    <x v="2"/>
    <x v="15"/>
    <s v="Orange"/>
    <x v="3"/>
    <n v="68"/>
    <n v="7422"/>
  </r>
  <r>
    <x v="3099"/>
    <x v="4"/>
    <s v="New Delhi"/>
    <s v="15A/61, WEA, Karol Bagh, New Delhi"/>
    <x v="369"/>
    <s v="Karol Bagh, New Delhi"/>
    <n v="77.189378480000002"/>
    <n v="28.647792590000002"/>
    <x v="30"/>
    <n v="800"/>
    <s v="Indian Rupees(Rs.)"/>
    <x v="1"/>
    <x v="0"/>
    <s v="No"/>
    <s v="No"/>
    <x v="3"/>
    <x v="15"/>
    <s v="Orange"/>
    <x v="3"/>
    <n v="51"/>
    <n v="7450"/>
  </r>
  <r>
    <x v="2058"/>
    <x v="4"/>
    <s v="New Delhi"/>
    <s v="14A/34, China Market, Near Karol Bagh Metro Station, Karol Bagh, New Delhi"/>
    <x v="369"/>
    <s v="Karol Bagh, New Delhi"/>
    <n v="77.186887900000002"/>
    <n v="28.645806799999999"/>
    <x v="30"/>
    <n v="600"/>
    <s v="Indian Rupees(Rs.)"/>
    <x v="0"/>
    <x v="1"/>
    <s v="No"/>
    <s v="No"/>
    <x v="3"/>
    <x v="15"/>
    <s v="Orange"/>
    <x v="3"/>
    <n v="122"/>
    <n v="309606"/>
  </r>
  <r>
    <x v="1991"/>
    <x v="4"/>
    <s v="New Delhi"/>
    <s v="61/34, 1st Floor, New Rohtak Road, Karol Bagh, New Delhi"/>
    <x v="369"/>
    <s v="Karol Bagh, New Delhi"/>
    <n v="77.193803119999998"/>
    <n v="28.658241449999998"/>
    <x v="145"/>
    <n v="700"/>
    <s v="Indian Rupees(Rs.)"/>
    <x v="0"/>
    <x v="0"/>
    <s v="No"/>
    <s v="No"/>
    <x v="3"/>
    <x v="15"/>
    <s v="Orange"/>
    <x v="3"/>
    <n v="43"/>
    <n v="309560"/>
  </r>
  <r>
    <x v="1438"/>
    <x v="4"/>
    <s v="New Delhi"/>
    <s v="15-A/63, WEA, Near Punjab Sweet House, Karol Bagh, New Delhi"/>
    <x v="369"/>
    <s v="Karol Bagh, New Delhi"/>
    <n v="77.189268799999994"/>
    <n v="28.6467961"/>
    <x v="90"/>
    <n v="400"/>
    <s v="Indian Rupees(Rs.)"/>
    <x v="0"/>
    <x v="1"/>
    <s v="No"/>
    <s v="No"/>
    <x v="2"/>
    <x v="15"/>
    <s v="Orange"/>
    <x v="3"/>
    <n v="38"/>
    <n v="306405"/>
  </r>
  <r>
    <x v="3100"/>
    <x v="4"/>
    <s v="New Delhi"/>
    <s v="1963, Nai Bank Street, Karol Bagh, New Delhi"/>
    <x v="369"/>
    <s v="Karol Bagh, New Delhi"/>
    <n v="77.196276699999999"/>
    <n v="28.6494371"/>
    <x v="26"/>
    <n v="300"/>
    <s v="Indian Rupees(Rs.)"/>
    <x v="0"/>
    <x v="0"/>
    <s v="No"/>
    <s v="No"/>
    <x v="2"/>
    <x v="15"/>
    <s v="Orange"/>
    <x v="3"/>
    <n v="43"/>
    <n v="311719"/>
  </r>
  <r>
    <x v="3101"/>
    <x v="4"/>
    <s v="New Delhi"/>
    <s v="2305, Arya Samaj Road, Karol Bagh, New Delhi"/>
    <x v="369"/>
    <s v="Karol Bagh, New Delhi"/>
    <n v="77.192413400000007"/>
    <n v="28.648440600000001"/>
    <x v="30"/>
    <n v="550"/>
    <s v="Indian Rupees(Rs.)"/>
    <x v="0"/>
    <x v="0"/>
    <s v="No"/>
    <s v="No"/>
    <x v="3"/>
    <x v="15"/>
    <s v="Orange"/>
    <x v="3"/>
    <n v="114"/>
    <n v="1906"/>
  </r>
  <r>
    <x v="2797"/>
    <x v="4"/>
    <s v="New Delhi"/>
    <s v="Shop 62, WEA, Karol Bagh, New Delhi"/>
    <x v="369"/>
    <s v="Karol Bagh, New Delhi"/>
    <n v="77.196503770000007"/>
    <n v="28.64966566"/>
    <x v="1317"/>
    <n v="650"/>
    <s v="Indian Rupees(Rs.)"/>
    <x v="0"/>
    <x v="1"/>
    <s v="Yes"/>
    <s v="No"/>
    <x v="3"/>
    <x v="15"/>
    <s v="Orange"/>
    <x v="3"/>
    <n v="44"/>
    <n v="18425764"/>
  </r>
  <r>
    <x v="3102"/>
    <x v="4"/>
    <s v="New Delhi"/>
    <s v="Ground Floor, B-1/8, Shop 7, Apsara Arcade, Karol Bagh, New Delhi"/>
    <x v="369"/>
    <s v="Karol Bagh, New Delhi"/>
    <n v="77.188734409999995"/>
    <n v="28.643629700000002"/>
    <x v="385"/>
    <n v="400"/>
    <s v="Indian Rupees(Rs.)"/>
    <x v="0"/>
    <x v="1"/>
    <s v="No"/>
    <s v="No"/>
    <x v="2"/>
    <x v="15"/>
    <s v="Orange"/>
    <x v="3"/>
    <n v="36"/>
    <n v="18198463"/>
  </r>
  <r>
    <x v="3103"/>
    <x v="4"/>
    <s v="New Delhi"/>
    <s v="69/6-A, Najafgarh Road, Opposite Moments Mall, Kirti Nagar, New Delhi"/>
    <x v="858"/>
    <s v="Kirti Nagar, New Delhi"/>
    <n v="77.148619629999999"/>
    <n v="28.657846330000002"/>
    <x v="378"/>
    <n v="700"/>
    <s v="Indian Rupees(Rs.)"/>
    <x v="0"/>
    <x v="0"/>
    <s v="No"/>
    <s v="No"/>
    <x v="3"/>
    <x v="15"/>
    <s v="Orange"/>
    <x v="3"/>
    <n v="143"/>
    <n v="308555"/>
  </r>
  <r>
    <x v="3104"/>
    <x v="4"/>
    <s v="New Delhi"/>
    <s v="Plot 8, Laxmi Garden, Opposite Metro Pillar 337, Kirti Nagar, New Delhi"/>
    <x v="858"/>
    <s v="Kirti Nagar, New Delhi"/>
    <n v="77.136256900000006"/>
    <n v="28.654351699999999"/>
    <x v="1140"/>
    <n v="1100"/>
    <s v="Indian Rupees(Rs.)"/>
    <x v="1"/>
    <x v="0"/>
    <s v="No"/>
    <s v="No"/>
    <x v="1"/>
    <x v="15"/>
    <s v="Orange"/>
    <x v="3"/>
    <n v="74"/>
    <n v="309998"/>
  </r>
  <r>
    <x v="3105"/>
    <x v="4"/>
    <s v="New Delhi"/>
    <s v="H-9, Vijay Chowk, Krishna Nagar, New Delhi"/>
    <x v="524"/>
    <s v="Krishna Nagar, New Delhi"/>
    <n v="77.284378200000006"/>
    <n v="28.657921900000002"/>
    <x v="563"/>
    <n v="100"/>
    <s v="Indian Rupees(Rs.)"/>
    <x v="0"/>
    <x v="0"/>
    <s v="No"/>
    <s v="No"/>
    <x v="2"/>
    <x v="15"/>
    <s v="Orange"/>
    <x v="3"/>
    <n v="15"/>
    <n v="301204"/>
  </r>
  <r>
    <x v="3106"/>
    <x v="4"/>
    <s v="New Delhi"/>
    <s v="Main Khureji Khas Road, Jheel Khuranja, Krishna Nagar, New Delhi"/>
    <x v="524"/>
    <s v="Krishna Nagar, New Delhi"/>
    <n v="77.275029099999998"/>
    <n v="28.658372499999999"/>
    <x v="26"/>
    <n v="500"/>
    <s v="Indian Rupees(Rs.)"/>
    <x v="0"/>
    <x v="0"/>
    <s v="No"/>
    <s v="No"/>
    <x v="3"/>
    <x v="15"/>
    <s v="Orange"/>
    <x v="3"/>
    <n v="39"/>
    <n v="301417"/>
  </r>
  <r>
    <x v="3107"/>
    <x v="4"/>
    <s v="New Delhi"/>
    <s v="C-125, Near Flyover Market, Lajpat Nagar 1, New Delhi"/>
    <x v="781"/>
    <s v="Lajpat Nagar 1, New Delhi"/>
    <n v="77.239059690000005"/>
    <n v="28.578579770000001"/>
    <x v="23"/>
    <n v="250"/>
    <s v="Indian Rupees(Rs.)"/>
    <x v="0"/>
    <x v="0"/>
    <s v="No"/>
    <s v="No"/>
    <x v="2"/>
    <x v="15"/>
    <s v="Orange"/>
    <x v="3"/>
    <n v="44"/>
    <n v="9571"/>
  </r>
  <r>
    <x v="3108"/>
    <x v="4"/>
    <s v="New Delhi"/>
    <s v="C-95, Lajpat Nagar 1, New Delhi"/>
    <x v="781"/>
    <s v="Lajpat Nagar 1, New Delhi"/>
    <n v="77.240156049999996"/>
    <n v="28.577496570000001"/>
    <x v="1140"/>
    <n v="700"/>
    <s v="Indian Rupees(Rs.)"/>
    <x v="0"/>
    <x v="1"/>
    <s v="No"/>
    <s v="No"/>
    <x v="3"/>
    <x v="15"/>
    <s v="Orange"/>
    <x v="3"/>
    <n v="49"/>
    <n v="305581"/>
  </r>
  <r>
    <x v="3109"/>
    <x v="4"/>
    <s v="New Delhi"/>
    <s v="J-35 B, Central Market, Lajpat Nagar 2, New Delhi"/>
    <x v="782"/>
    <s v="Lajpat Nagar 2, New Delhi"/>
    <n v="77.243703400000001"/>
    <n v="28.569009300000001"/>
    <x v="1389"/>
    <n v="300"/>
    <s v="Indian Rupees(Rs.)"/>
    <x v="0"/>
    <x v="1"/>
    <s v="No"/>
    <s v="No"/>
    <x v="2"/>
    <x v="15"/>
    <s v="Orange"/>
    <x v="3"/>
    <n v="22"/>
    <n v="7856"/>
  </r>
  <r>
    <x v="1651"/>
    <x v="4"/>
    <s v="New Delhi"/>
    <s v="J-2, 25AB, Lajpat Nagar 2, New Delhi"/>
    <x v="782"/>
    <s v="Lajpat Nagar 2, New Delhi"/>
    <n v="77.243001199999995"/>
    <n v="28.569341900000001"/>
    <x v="186"/>
    <n v="500"/>
    <s v="Indian Rupees(Rs.)"/>
    <x v="0"/>
    <x v="1"/>
    <s v="No"/>
    <s v="No"/>
    <x v="3"/>
    <x v="15"/>
    <s v="Orange"/>
    <x v="3"/>
    <n v="45"/>
    <n v="18400728"/>
  </r>
  <r>
    <x v="3110"/>
    <x v="4"/>
    <s v="New Delhi"/>
    <s v="1 &amp; 2, Lal Sai Market, Lajpat Nagar 2, New Delhi"/>
    <x v="782"/>
    <s v="Lajpat Nagar 2, New Delhi"/>
    <n v="77.246667000000002"/>
    <n v="28.565974400000002"/>
    <x v="136"/>
    <n v="650"/>
    <s v="Indian Rupees(Rs.)"/>
    <x v="0"/>
    <x v="1"/>
    <s v="No"/>
    <s v="No"/>
    <x v="3"/>
    <x v="15"/>
    <s v="Orange"/>
    <x v="3"/>
    <n v="59"/>
    <n v="9596"/>
  </r>
  <r>
    <x v="3111"/>
    <x v="4"/>
    <s v="New Delhi"/>
    <s v="C 7/191, Keshav Puram, Lawrence Road, New Delhi"/>
    <x v="459"/>
    <s v="Lawrence Road, New Delhi"/>
    <n v="77.158043000000006"/>
    <n v="28.6920346"/>
    <x v="23"/>
    <n v="300"/>
    <s v="Indian Rupees(Rs.)"/>
    <x v="0"/>
    <x v="0"/>
    <s v="No"/>
    <s v="No"/>
    <x v="2"/>
    <x v="15"/>
    <s v="Orange"/>
    <x v="3"/>
    <n v="32"/>
    <n v="311466"/>
  </r>
  <r>
    <x v="3112"/>
    <x v="4"/>
    <s v="New Delhi"/>
    <s v="6, Krishan Kunj, Laxmi Nagar, New Delhi"/>
    <x v="551"/>
    <s v="Laxmi Nagar, New Delhi"/>
    <n v="77.279485399999999"/>
    <n v="28.639850200000001"/>
    <x v="1390"/>
    <n v="250"/>
    <s v="Indian Rupees(Rs.)"/>
    <x v="0"/>
    <x v="1"/>
    <s v="No"/>
    <s v="No"/>
    <x v="2"/>
    <x v="15"/>
    <s v="Orange"/>
    <x v="3"/>
    <n v="17"/>
    <n v="305987"/>
  </r>
  <r>
    <x v="3113"/>
    <x v="4"/>
    <s v="New Delhi"/>
    <s v="A-72, Near Laxmi Nagar Metro Station, Guru Nanak Pura, Laxmi Nagar, New Delhi"/>
    <x v="551"/>
    <s v="Laxmi Nagar, New Delhi"/>
    <n v="77.285064899999995"/>
    <n v="28.635605300000002"/>
    <x v="494"/>
    <n v="200"/>
    <s v="Indian Rupees(Rs.)"/>
    <x v="0"/>
    <x v="1"/>
    <s v="No"/>
    <s v="No"/>
    <x v="2"/>
    <x v="15"/>
    <s v="Orange"/>
    <x v="3"/>
    <n v="188"/>
    <n v="300729"/>
  </r>
  <r>
    <x v="3114"/>
    <x v="4"/>
    <s v="New Delhi"/>
    <s v="A-6, Priya Darshani Vihar, Near Makkar Hospital, Laxmi Nagar, New Delhi"/>
    <x v="551"/>
    <s v="Laxmi Nagar, New Delhi"/>
    <n v="77.282553399999998"/>
    <n v="28.641302400000001"/>
    <x v="30"/>
    <n v="900"/>
    <s v="Indian Rupees(Rs.)"/>
    <x v="0"/>
    <x v="1"/>
    <s v="No"/>
    <s v="No"/>
    <x v="3"/>
    <x v="15"/>
    <s v="Orange"/>
    <x v="3"/>
    <n v="31"/>
    <n v="18372696"/>
  </r>
  <r>
    <x v="3115"/>
    <x v="4"/>
    <s v="New Delhi"/>
    <s v="267, Ek Minar Masjid Road, Lalita Park, Laxmi Nagar, New Delhi"/>
    <x v="551"/>
    <s v="Laxmi Nagar, New Delhi"/>
    <n v="77.273255199999994"/>
    <n v="28.6300597"/>
    <x v="43"/>
    <n v="300"/>
    <s v="Indian Rupees(Rs.)"/>
    <x v="0"/>
    <x v="0"/>
    <s v="No"/>
    <s v="No"/>
    <x v="2"/>
    <x v="15"/>
    <s v="Orange"/>
    <x v="3"/>
    <n v="31"/>
    <n v="305942"/>
  </r>
  <r>
    <x v="2029"/>
    <x v="4"/>
    <s v="New Delhi"/>
    <s v="GF 39, Living Style Mall, Main Kalindi Kunj Road, Jasola, New Delhi"/>
    <x v="1021"/>
    <s v="Living Style Mall, Jasola, New Delhi"/>
    <n v="77.296830200000002"/>
    <n v="28.541312399999999"/>
    <x v="362"/>
    <n v="250"/>
    <s v="Indian Rupees(Rs.)"/>
    <x v="0"/>
    <x v="0"/>
    <s v="No"/>
    <s v="No"/>
    <x v="2"/>
    <x v="15"/>
    <s v="Orange"/>
    <x v="3"/>
    <n v="51"/>
    <n v="9929"/>
  </r>
  <r>
    <x v="3116"/>
    <x v="4"/>
    <s v="New Delhi"/>
    <s v="74, Mehar Chand Market, Lodhi Colony, New Delhi"/>
    <x v="552"/>
    <s v="Lodhi Colony, New Delhi"/>
    <n v="77.226729000000006"/>
    <n v="28.584513399999999"/>
    <x v="1242"/>
    <n v="700"/>
    <s v="Indian Rupees(Rs.)"/>
    <x v="0"/>
    <x v="1"/>
    <s v="No"/>
    <s v="No"/>
    <x v="3"/>
    <x v="15"/>
    <s v="Orange"/>
    <x v="3"/>
    <n v="98"/>
    <n v="1397"/>
  </r>
  <r>
    <x v="3117"/>
    <x v="4"/>
    <s v="New Delhi"/>
    <s v="Maidens Hotel, 7, Shamnath Marg, Civil Lines, New Delhi"/>
    <x v="1022"/>
    <s v="Maidens Hotel, Civil Lines, New Delhi"/>
    <n v="77.225802900000005"/>
    <n v="28.6737511"/>
    <x v="1125"/>
    <n v="3200"/>
    <s v="Indian Rupees(Rs.)"/>
    <x v="1"/>
    <x v="0"/>
    <s v="No"/>
    <s v="No"/>
    <x v="0"/>
    <x v="15"/>
    <s v="Orange"/>
    <x v="3"/>
    <n v="39"/>
    <n v="4374"/>
  </r>
  <r>
    <x v="3118"/>
    <x v="4"/>
    <s v="New Delhi"/>
    <s v="C-77, Shivalik Road, Malviya Nagar, New Delhi"/>
    <x v="286"/>
    <s v="Malviya Nagar, New Delhi"/>
    <n v="77.210736999999995"/>
    <n v="28.537819200000001"/>
    <x v="25"/>
    <n v="500"/>
    <s v="Indian Rupees(Rs.)"/>
    <x v="0"/>
    <x v="0"/>
    <s v="No"/>
    <s v="No"/>
    <x v="3"/>
    <x v="15"/>
    <s v="Orange"/>
    <x v="3"/>
    <n v="75"/>
    <n v="6377"/>
  </r>
  <r>
    <x v="2610"/>
    <x v="4"/>
    <s v="New Delhi"/>
    <s v="E-2/4, Main Road, Malviya Nagar, New Delhi"/>
    <x v="286"/>
    <s v="Malviya Nagar, New Delhi"/>
    <n v="77.209013299999995"/>
    <n v="28.533807899999999"/>
    <x v="136"/>
    <n v="800"/>
    <s v="Indian Rupees(Rs.)"/>
    <x v="0"/>
    <x v="1"/>
    <s v="No"/>
    <s v="No"/>
    <x v="3"/>
    <x v="15"/>
    <s v="Orange"/>
    <x v="3"/>
    <n v="297"/>
    <n v="309448"/>
  </r>
  <r>
    <x v="3119"/>
    <x v="4"/>
    <s v="New Delhi"/>
    <s v="210-B, Near Syndicate Bank, Savitri Nagar, Malviya Nagar, New Delhi"/>
    <x v="286"/>
    <s v="Malviya Nagar, New Delhi"/>
    <n v="77.220214100000007"/>
    <n v="28.540299999999998"/>
    <x v="734"/>
    <n v="200"/>
    <s v="Indian Rupees(Rs.)"/>
    <x v="0"/>
    <x v="1"/>
    <s v="No"/>
    <s v="No"/>
    <x v="2"/>
    <x v="15"/>
    <s v="Orange"/>
    <x v="3"/>
    <n v="45"/>
    <n v="18238307"/>
  </r>
  <r>
    <x v="3120"/>
    <x v="4"/>
    <s v="New Delhi"/>
    <s v="2, Main Market, Malviya Nagar, New Delhi"/>
    <x v="286"/>
    <s v="Malviya Nagar, New Delhi"/>
    <n v="77.212907799999996"/>
    <n v="28.5369107"/>
    <x v="451"/>
    <n v="300"/>
    <s v="Indian Rupees(Rs.)"/>
    <x v="0"/>
    <x v="0"/>
    <s v="No"/>
    <s v="No"/>
    <x v="2"/>
    <x v="15"/>
    <s v="Orange"/>
    <x v="3"/>
    <n v="214"/>
    <n v="1406"/>
  </r>
  <r>
    <x v="2029"/>
    <x v="4"/>
    <s v="New Delhi"/>
    <s v="E-2/16, Malviya Nagar, New Delhi"/>
    <x v="286"/>
    <s v="Malviya Nagar, New Delhi"/>
    <n v="77.209366000000003"/>
    <n v="28.534110200000001"/>
    <x v="362"/>
    <n v="250"/>
    <s v="Indian Rupees(Rs.)"/>
    <x v="0"/>
    <x v="1"/>
    <s v="No"/>
    <s v="No"/>
    <x v="2"/>
    <x v="15"/>
    <s v="Orange"/>
    <x v="3"/>
    <n v="103"/>
    <n v="309452"/>
  </r>
  <r>
    <x v="3121"/>
    <x v="4"/>
    <s v="New Delhi"/>
    <s v="T-540, Opposite Arya Samaj Mandir, Malviya Nagar Corner Market, Malviya Nagar, New Delhi"/>
    <x v="286"/>
    <s v="Malviya Nagar, New Delhi"/>
    <n v="77.213230499999995"/>
    <n v="28.539452099999998"/>
    <x v="1140"/>
    <n v="800"/>
    <s v="Indian Rupees(Rs.)"/>
    <x v="0"/>
    <x v="1"/>
    <s v="No"/>
    <s v="No"/>
    <x v="3"/>
    <x v="15"/>
    <s v="Orange"/>
    <x v="3"/>
    <n v="50"/>
    <n v="305162"/>
  </r>
  <r>
    <x v="2983"/>
    <x v="4"/>
    <s v="New Delhi"/>
    <s v="Shop 9, Corner Market, Malviya Nagar, New Delhi"/>
    <x v="286"/>
    <s v="Malviya Nagar, New Delhi"/>
    <n v="77.213513699999993"/>
    <n v="28.538889300000001"/>
    <x v="804"/>
    <n v="500"/>
    <s v="Indian Rupees(Rs.)"/>
    <x v="0"/>
    <x v="1"/>
    <s v="No"/>
    <s v="No"/>
    <x v="3"/>
    <x v="15"/>
    <s v="Orange"/>
    <x v="3"/>
    <n v="218"/>
    <n v="307746"/>
  </r>
  <r>
    <x v="3122"/>
    <x v="4"/>
    <s v="New Delhi"/>
    <s v="2/30, Shivalik Geetanjali Road, Malviya Nagar, New Delhi"/>
    <x v="286"/>
    <s v="Malviya Nagar, New Delhi"/>
    <n v="77.2069233"/>
    <n v="28.534142500000002"/>
    <x v="43"/>
    <n v="800"/>
    <s v="Indian Rupees(Rs.)"/>
    <x v="0"/>
    <x v="1"/>
    <s v="No"/>
    <s v="No"/>
    <x v="3"/>
    <x v="15"/>
    <s v="Orange"/>
    <x v="3"/>
    <n v="217"/>
    <n v="3043"/>
  </r>
  <r>
    <x v="2245"/>
    <x v="4"/>
    <s v="New Delhi"/>
    <s v="B-6, Ground Floor, Shivalik, Malviya Nagar, New Delhi"/>
    <x v="286"/>
    <s v="Malviya Nagar, New Delhi"/>
    <n v="77.206334699999999"/>
    <n v="28.533526899999998"/>
    <x v="1391"/>
    <n v="850"/>
    <s v="Indian Rupees(Rs.)"/>
    <x v="1"/>
    <x v="1"/>
    <s v="No"/>
    <s v="No"/>
    <x v="3"/>
    <x v="15"/>
    <s v="Orange"/>
    <x v="3"/>
    <n v="155"/>
    <n v="18233599"/>
  </r>
  <r>
    <x v="3123"/>
    <x v="4"/>
    <s v="New Delhi"/>
    <s v="Malviya Nagar, New Delhi"/>
    <x v="286"/>
    <s v="Malviya Nagar, New Delhi"/>
    <n v="77.209681900000007"/>
    <n v="28.534082000000001"/>
    <x v="378"/>
    <n v="600"/>
    <s v="Indian Rupees(Rs.)"/>
    <x v="0"/>
    <x v="1"/>
    <s v="Yes"/>
    <s v="No"/>
    <x v="3"/>
    <x v="15"/>
    <s v="Orange"/>
    <x v="3"/>
    <n v="485"/>
    <n v="310665"/>
  </r>
  <r>
    <x v="3124"/>
    <x v="4"/>
    <s v="New Delhi"/>
    <s v="C-24/A, Acharya Niketan, Mayur Vihar Phase 1, New Delhi"/>
    <x v="859"/>
    <s v="Mayur Vihar Phase 1, New Delhi"/>
    <n v="77.295744299999996"/>
    <n v="28.6076829"/>
    <x v="1392"/>
    <n v="550"/>
    <s v="Indian Rupees(Rs.)"/>
    <x v="0"/>
    <x v="1"/>
    <s v="No"/>
    <s v="No"/>
    <x v="3"/>
    <x v="15"/>
    <s v="Orange"/>
    <x v="3"/>
    <n v="33"/>
    <n v="18022625"/>
  </r>
  <r>
    <x v="1495"/>
    <x v="4"/>
    <s v="New Delhi"/>
    <s v="Ground Floor, Metro Walk Mall, Rohini, New Delhi"/>
    <x v="1023"/>
    <s v="Metro Walk Mall, Rohini, New Delhi"/>
    <n v="77.113593800000004"/>
    <n v="28.7240647"/>
    <x v="321"/>
    <n v="500"/>
    <s v="Indian Rupees(Rs.)"/>
    <x v="0"/>
    <x v="0"/>
    <s v="No"/>
    <s v="No"/>
    <x v="3"/>
    <x v="15"/>
    <s v="Orange"/>
    <x v="3"/>
    <n v="91"/>
    <n v="6341"/>
  </r>
  <r>
    <x v="3125"/>
    <x v="4"/>
    <s v="New Delhi"/>
    <s v="Ground Floor, MGF Metropolitan Mall, Saket, New Delhi"/>
    <x v="553"/>
    <s v="MGF Metropolitan Mall, Saket, New Delhi"/>
    <n v="77.220221530000003"/>
    <n v="28.52954866"/>
    <x v="1393"/>
    <n v="2000"/>
    <s v="Indian Rupees(Rs.)"/>
    <x v="0"/>
    <x v="1"/>
    <s v="No"/>
    <s v="No"/>
    <x v="0"/>
    <x v="15"/>
    <s v="Orange"/>
    <x v="3"/>
    <n v="220"/>
    <n v="3207"/>
  </r>
  <r>
    <x v="3126"/>
    <x v="4"/>
    <s v="New Delhi"/>
    <s v="13, 1st Floor, MGF Metropolitan Mall, Saket, New Delhi"/>
    <x v="553"/>
    <s v="MGF Metropolitan Mall, Saket, New Delhi"/>
    <n v="77.219503369999998"/>
    <n v="28.53013602"/>
    <x v="1394"/>
    <n v="2100"/>
    <s v="Indian Rupees(Rs.)"/>
    <x v="1"/>
    <x v="0"/>
    <s v="No"/>
    <s v="No"/>
    <x v="0"/>
    <x v="15"/>
    <s v="Orange"/>
    <x v="3"/>
    <n v="570"/>
    <n v="4752"/>
  </r>
  <r>
    <x v="3127"/>
    <x v="4"/>
    <s v="New Delhi"/>
    <s v="F-14/7, Model Town 2, New Delhi"/>
    <x v="554"/>
    <s v="Model Town 2, New Delhi"/>
    <n v="77.189897799999997"/>
    <n v="28.706417500000001"/>
    <x v="30"/>
    <n v="850"/>
    <s v="Indian Rupees(Rs.)"/>
    <x v="1"/>
    <x v="1"/>
    <s v="No"/>
    <s v="No"/>
    <x v="3"/>
    <x v="15"/>
    <s v="Orange"/>
    <x v="3"/>
    <n v="101"/>
    <n v="1303"/>
  </r>
  <r>
    <x v="1672"/>
    <x v="4"/>
    <s v="New Delhi"/>
    <s v="F-14/14, Main Market, Model Town 2, New Delhi"/>
    <x v="554"/>
    <s v="Model Town 2, New Delhi"/>
    <n v="77.190347000000003"/>
    <n v="28.706102399999999"/>
    <x v="970"/>
    <n v="500"/>
    <s v="Indian Rupees(Rs.)"/>
    <x v="0"/>
    <x v="1"/>
    <s v="No"/>
    <s v="No"/>
    <x v="3"/>
    <x v="15"/>
    <s v="Orange"/>
    <x v="3"/>
    <n v="68"/>
    <n v="311734"/>
  </r>
  <r>
    <x v="3128"/>
    <x v="4"/>
    <s v="New Delhi"/>
    <s v="Food Court, 2nd Floor, Moments Mall, Kirti Nagar, New Delhi"/>
    <x v="555"/>
    <s v="Moments Mall, Kirti Nagar, New Delhi"/>
    <n v="77.146719899999994"/>
    <n v="28.656862"/>
    <x v="26"/>
    <n v="400"/>
    <s v="Indian Rupees(Rs.)"/>
    <x v="0"/>
    <x v="0"/>
    <s v="No"/>
    <s v="No"/>
    <x v="2"/>
    <x v="15"/>
    <s v="Orange"/>
    <x v="3"/>
    <n v="33"/>
    <n v="307730"/>
  </r>
  <r>
    <x v="3129"/>
    <x v="4"/>
    <s v="New Delhi"/>
    <s v="Opposite Fun Cinema, Near Metro Station, Moti Nagar, New Delhi"/>
    <x v="784"/>
    <s v="Moti Nagar, New Delhi"/>
    <n v="77.139505299999996"/>
    <n v="28.6567194"/>
    <x v="136"/>
    <n v="700"/>
    <s v="Indian Rupees(Rs.)"/>
    <x v="0"/>
    <x v="0"/>
    <s v="No"/>
    <s v="No"/>
    <x v="3"/>
    <x v="15"/>
    <s v="Orange"/>
    <x v="3"/>
    <n v="57"/>
    <n v="9026"/>
  </r>
  <r>
    <x v="3130"/>
    <x v="4"/>
    <s v="New Delhi"/>
    <s v="8/20, Moti Nagar, New Delhi"/>
    <x v="784"/>
    <s v="Moti Nagar, New Delhi"/>
    <n v="77.139851100000001"/>
    <n v="28.6590028"/>
    <x v="559"/>
    <n v="400"/>
    <s v="Indian Rupees(Rs.)"/>
    <x v="0"/>
    <x v="1"/>
    <s v="No"/>
    <s v="No"/>
    <x v="2"/>
    <x v="15"/>
    <s v="Orange"/>
    <x v="3"/>
    <n v="25"/>
    <n v="311459"/>
  </r>
  <r>
    <x v="3131"/>
    <x v="4"/>
    <s v="New Delhi"/>
    <s v="383/1-B, Mir Singh Complex, Munirka, New Delhi"/>
    <x v="860"/>
    <s v="Munirka, New Delhi"/>
    <n v="77.174429399999994"/>
    <n v="28.555777899999999"/>
    <x v="378"/>
    <n v="600"/>
    <s v="Indian Rupees(Rs.)"/>
    <x v="0"/>
    <x v="1"/>
    <s v="No"/>
    <s v="No"/>
    <x v="3"/>
    <x v="15"/>
    <s v="Orange"/>
    <x v="3"/>
    <n v="135"/>
    <n v="5879"/>
  </r>
  <r>
    <x v="1672"/>
    <x v="4"/>
    <s v="New Delhi"/>
    <s v="250-B/2, Opposite Vasant Vihar Bus Depot, Munirka, New Delhi"/>
    <x v="860"/>
    <s v="Munirka, New Delhi"/>
    <n v="77.170769300000003"/>
    <n v="28.558633799999999"/>
    <x v="970"/>
    <n v="500"/>
    <s v="Indian Rupees(Rs.)"/>
    <x v="0"/>
    <x v="1"/>
    <s v="No"/>
    <s v="No"/>
    <x v="3"/>
    <x v="15"/>
    <s v="Orange"/>
    <x v="3"/>
    <n v="78"/>
    <n v="311451"/>
  </r>
  <r>
    <x v="3132"/>
    <x v="4"/>
    <s v="New Delhi"/>
    <s v="C 126, 2nd Floor, Phase 1, Naraina, New Delhi"/>
    <x v="1024"/>
    <s v="Naraina, New Delhi"/>
    <n v="77.136724000000001"/>
    <n v="28.628252799999999"/>
    <x v="136"/>
    <n v="500"/>
    <s v="Indian Rupees(Rs.)"/>
    <x v="0"/>
    <x v="1"/>
    <s v="Yes"/>
    <s v="No"/>
    <x v="3"/>
    <x v="15"/>
    <s v="Orange"/>
    <x v="3"/>
    <n v="23"/>
    <n v="18358184"/>
  </r>
  <r>
    <x v="3133"/>
    <x v="4"/>
    <s v="New Delhi"/>
    <s v="E-195, Naraina Vihar, Naraina, New Delhi"/>
    <x v="1024"/>
    <s v="Naraina, New Delhi"/>
    <n v="77.1559168"/>
    <n v="28.624284400000001"/>
    <x v="376"/>
    <n v="150"/>
    <s v="Indian Rupees(Rs.)"/>
    <x v="0"/>
    <x v="0"/>
    <s v="No"/>
    <s v="No"/>
    <x v="2"/>
    <x v="15"/>
    <s v="Orange"/>
    <x v="3"/>
    <n v="13"/>
    <n v="18441658"/>
  </r>
  <r>
    <x v="3134"/>
    <x v="4"/>
    <s v="New Delhi"/>
    <s v="53-54, 1st Floor, Goverdhan House, Nehru Place, New Delhi"/>
    <x v="287"/>
    <s v="Nehru Place, New Delhi"/>
    <n v="77.251605999999995"/>
    <n v="28.548335399999999"/>
    <x v="1352"/>
    <n v="400"/>
    <s v="Indian Rupees(Rs.)"/>
    <x v="0"/>
    <x v="0"/>
    <s v="No"/>
    <s v="No"/>
    <x v="2"/>
    <x v="15"/>
    <s v="Orange"/>
    <x v="3"/>
    <n v="29"/>
    <n v="18017281"/>
  </r>
  <r>
    <x v="1618"/>
    <x v="4"/>
    <s v="New Delhi"/>
    <s v="1, ITL Twin Tower, Netaji Subhash Place, New Delhi"/>
    <x v="462"/>
    <s v="Netaji Subhash Place, New Delhi"/>
    <n v="77.152022000000002"/>
    <n v="28.6912959"/>
    <x v="1001"/>
    <n v="550"/>
    <s v="Indian Rupees(Rs.)"/>
    <x v="0"/>
    <x v="1"/>
    <s v="No"/>
    <s v="No"/>
    <x v="3"/>
    <x v="15"/>
    <s v="Orange"/>
    <x v="3"/>
    <n v="89"/>
    <n v="492"/>
  </r>
  <r>
    <x v="3135"/>
    <x v="4"/>
    <s v="New Delhi"/>
    <s v="G-41, Agarwal Millenium Tower 1, Netaji Subhash Place, New Delhi"/>
    <x v="462"/>
    <s v="Netaji Subhash Place, New Delhi"/>
    <n v="77.149729699999995"/>
    <n v="28.693788300000001"/>
    <x v="576"/>
    <n v="500"/>
    <s v="Indian Rupees(Rs.)"/>
    <x v="0"/>
    <x v="1"/>
    <s v="No"/>
    <s v="No"/>
    <x v="3"/>
    <x v="15"/>
    <s v="Orange"/>
    <x v="3"/>
    <n v="42"/>
    <n v="18366028"/>
  </r>
  <r>
    <x v="3136"/>
    <x v="4"/>
    <s v="New Delhi"/>
    <s v="G-41, Aggarwal Cyber Plaza 1, Netaji Subhash Place, New Delhi"/>
    <x v="462"/>
    <s v="Netaji Subhash Place, New Delhi"/>
    <n v="77.149999300000005"/>
    <n v="28.693724700000001"/>
    <x v="559"/>
    <n v="450"/>
    <s v="Indian Rupees(Rs.)"/>
    <x v="0"/>
    <x v="0"/>
    <s v="No"/>
    <s v="No"/>
    <x v="2"/>
    <x v="15"/>
    <s v="Orange"/>
    <x v="3"/>
    <n v="24"/>
    <n v="18294246"/>
  </r>
  <r>
    <x v="1991"/>
    <x v="4"/>
    <s v="New Delhi"/>
    <s v="G-11, 12, &amp; 17, Plot C-4, 5, &amp; 6, Aggarwal Cyber Plaza, Netaji Subhash Place, New Delhi"/>
    <x v="462"/>
    <s v="Netaji Subhash Place, New Delhi"/>
    <n v="77.150628499999996"/>
    <n v="28.693695600000002"/>
    <x v="145"/>
    <n v="700"/>
    <s v="Indian Rupees(Rs.)"/>
    <x v="0"/>
    <x v="0"/>
    <s v="No"/>
    <s v="No"/>
    <x v="3"/>
    <x v="15"/>
    <s v="Orange"/>
    <x v="3"/>
    <n v="85"/>
    <n v="3893"/>
  </r>
  <r>
    <x v="3137"/>
    <x v="4"/>
    <s v="New Delhi"/>
    <s v="G-89, Aggarwal Millennium, Tower 2, Netaji Subhash Place, New Delhi"/>
    <x v="462"/>
    <s v="Netaji Subhash Place, New Delhi"/>
    <n v="77.149370200000007"/>
    <n v="28.693395599999999"/>
    <x v="599"/>
    <n v="300"/>
    <s v="Indian Rupees(Rs.)"/>
    <x v="0"/>
    <x v="1"/>
    <s v="No"/>
    <s v="No"/>
    <x v="2"/>
    <x v="15"/>
    <s v="Orange"/>
    <x v="3"/>
    <n v="80"/>
    <n v="18037828"/>
  </r>
  <r>
    <x v="3138"/>
    <x v="4"/>
    <s v="New Delhi"/>
    <s v="G-40, Aggarwal Millenium Tower, Netaji Subhash Place, New Delhi"/>
    <x v="462"/>
    <s v="Netaji Subhash Place, New Delhi"/>
    <n v="77.149729699999995"/>
    <n v="28.693788300000001"/>
    <x v="1240"/>
    <n v="350"/>
    <s v="Indian Rupees(Rs.)"/>
    <x v="0"/>
    <x v="1"/>
    <s v="No"/>
    <s v="No"/>
    <x v="2"/>
    <x v="15"/>
    <s v="Orange"/>
    <x v="3"/>
    <n v="84"/>
    <n v="2380"/>
  </r>
  <r>
    <x v="3139"/>
    <x v="4"/>
    <s v="New Delhi"/>
    <s v="G-36, PP Tower, Netaji Subhash Place, New Delhi"/>
    <x v="462"/>
    <s v="Netaji Subhash Place, New Delhi"/>
    <n v="77.151257599999994"/>
    <n v="28.6933978"/>
    <x v="23"/>
    <n v="450"/>
    <s v="Indian Rupees(Rs.)"/>
    <x v="0"/>
    <x v="1"/>
    <s v="No"/>
    <s v="No"/>
    <x v="2"/>
    <x v="15"/>
    <s v="Orange"/>
    <x v="3"/>
    <n v="49"/>
    <n v="18285222"/>
  </r>
  <r>
    <x v="2645"/>
    <x v="4"/>
    <s v="New Delhi"/>
    <s v="G-76, Ground Floor, Aggarwal Millenium, Tower 2, Netaji Subhash Place, New Delhi"/>
    <x v="462"/>
    <s v="Netaji Subhash Place, New Delhi"/>
    <n v="77.149460099999999"/>
    <n v="28.693404300000001"/>
    <x v="30"/>
    <n v="500"/>
    <s v="Indian Rupees(Rs.)"/>
    <x v="0"/>
    <x v="1"/>
    <s v="No"/>
    <s v="No"/>
    <x v="3"/>
    <x v="15"/>
    <s v="Orange"/>
    <x v="3"/>
    <n v="80"/>
    <n v="309463"/>
  </r>
  <r>
    <x v="3140"/>
    <x v="4"/>
    <s v="New Delhi"/>
    <s v="G-55/58, Aggrawal Metro Heights, Netaji Subhash Place, New Delhi"/>
    <x v="462"/>
    <s v="Netaji Subhash Place, New Delhi"/>
    <n v="77.149549899999997"/>
    <n v="28.6941293"/>
    <x v="807"/>
    <n v="600"/>
    <s v="Indian Rupees(Rs.)"/>
    <x v="0"/>
    <x v="0"/>
    <s v="No"/>
    <s v="No"/>
    <x v="3"/>
    <x v="15"/>
    <s v="Orange"/>
    <x v="3"/>
    <n v="60"/>
    <n v="18219550"/>
  </r>
  <r>
    <x v="1672"/>
    <x v="4"/>
    <s v="New Delhi"/>
    <s v="2-4, Metro Station, Netaji Subhash Place, New Delhi"/>
    <x v="462"/>
    <s v="Netaji Subhash Place, New Delhi"/>
    <n v="77.151931599999998"/>
    <n v="28.6953879"/>
    <x v="970"/>
    <n v="500"/>
    <s v="Indian Rupees(Rs.)"/>
    <x v="0"/>
    <x v="1"/>
    <s v="No"/>
    <s v="No"/>
    <x v="3"/>
    <x v="15"/>
    <s v="Orange"/>
    <x v="3"/>
    <n v="131"/>
    <n v="3230"/>
  </r>
  <r>
    <x v="3141"/>
    <x v="4"/>
    <s v="New Delhi"/>
    <s v="101, Aggarwal Cyber Plaza 1, Netaji Subhash Place, New Delhi"/>
    <x v="462"/>
    <s v="Netaji Subhash Place, New Delhi"/>
    <n v="77.150134100000002"/>
    <n v="28.6937824"/>
    <x v="1395"/>
    <n v="1400"/>
    <s v="Indian Rupees(Rs.)"/>
    <x v="1"/>
    <x v="1"/>
    <s v="No"/>
    <s v="No"/>
    <x v="1"/>
    <x v="15"/>
    <s v="Orange"/>
    <x v="3"/>
    <n v="391"/>
    <n v="309542"/>
  </r>
  <r>
    <x v="1495"/>
    <x v="4"/>
    <s v="New Delhi"/>
    <s v="Near Grindlays Cinema, New Friends Colony, New Delhi"/>
    <x v="463"/>
    <s v="New Friends Colony, New Delhi"/>
    <n v="77.268935999999997"/>
    <n v="28.561365800000001"/>
    <x v="321"/>
    <n v="500"/>
    <s v="Indian Rupees(Rs.)"/>
    <x v="0"/>
    <x v="1"/>
    <s v="No"/>
    <s v="No"/>
    <x v="3"/>
    <x v="15"/>
    <s v="Orange"/>
    <x v="3"/>
    <n v="127"/>
    <n v="181"/>
  </r>
  <r>
    <x v="3142"/>
    <x v="4"/>
    <s v="New Delhi"/>
    <s v="3, Building 5, Basti, Hazrat Nizamuddin, Nizamuddin, New Delhi"/>
    <x v="713"/>
    <s v="Nizamuddin, New Delhi"/>
    <n v="77.244062600000007"/>
    <n v="28.591092700000001"/>
    <x v="268"/>
    <n v="300"/>
    <s v="Indian Rupees(Rs.)"/>
    <x v="0"/>
    <x v="0"/>
    <s v="No"/>
    <s v="No"/>
    <x v="2"/>
    <x v="15"/>
    <s v="Orange"/>
    <x v="3"/>
    <n v="38"/>
    <n v="300710"/>
  </r>
  <r>
    <x v="1375"/>
    <x v="4"/>
    <s v="New Delhi"/>
    <s v="Pacific Mall, Second Floor, Subhash Nagar, New Delhi"/>
    <x v="714"/>
    <s v="Pacific Mall, Tagore Garden, New Delhi"/>
    <n v="77.106428500000007"/>
    <n v="28.642404899999999"/>
    <x v="844"/>
    <n v="600"/>
    <s v="Indian Rupees(Rs.)"/>
    <x v="0"/>
    <x v="0"/>
    <s v="No"/>
    <s v="No"/>
    <x v="3"/>
    <x v="15"/>
    <s v="Orange"/>
    <x v="3"/>
    <n v="36"/>
    <n v="18357946"/>
  </r>
  <r>
    <x v="3143"/>
    <x v="4"/>
    <s v="New Delhi"/>
    <s v="5111, Main Market, Gali Thanedarwali, Paharganj, New Delhi"/>
    <x v="371"/>
    <s v="Paharganj, New Delhi"/>
    <n v="77.211369099999999"/>
    <n v="28.640666400000001"/>
    <x v="49"/>
    <n v="350"/>
    <s v="Indian Rupees(Rs.)"/>
    <x v="0"/>
    <x v="0"/>
    <s v="No"/>
    <s v="No"/>
    <x v="2"/>
    <x v="15"/>
    <s v="Orange"/>
    <x v="3"/>
    <n v="21"/>
    <n v="18287392"/>
  </r>
  <r>
    <x v="3144"/>
    <x v="4"/>
    <s v="New Delhi"/>
    <s v="4986, Ram Dwara Road, Nehru Bazaar, Paharganj, New Delhi"/>
    <x v="371"/>
    <s v="Paharganj, New Delhi"/>
    <n v="77.2131708"/>
    <n v="28.640449499999999"/>
    <x v="836"/>
    <n v="600"/>
    <s v="Indian Rupees(Rs.)"/>
    <x v="0"/>
    <x v="0"/>
    <s v="No"/>
    <s v="No"/>
    <x v="3"/>
    <x v="15"/>
    <s v="Orange"/>
    <x v="3"/>
    <n v="37"/>
    <n v="5801"/>
  </r>
  <r>
    <x v="3145"/>
    <x v="4"/>
    <s v="New Delhi"/>
    <s v="1, Panchseel Enclave Market, Panchsheel Park, New Delhi"/>
    <x v="372"/>
    <s v="Panchsheel Park, New Delhi"/>
    <n v="77.230150300000005"/>
    <n v="28.543918000000001"/>
    <x v="136"/>
    <n v="550"/>
    <s v="Indian Rupees(Rs.)"/>
    <x v="0"/>
    <x v="1"/>
    <s v="No"/>
    <s v="No"/>
    <x v="3"/>
    <x v="15"/>
    <s v="Orange"/>
    <x v="3"/>
    <n v="66"/>
    <n v="3637"/>
  </r>
  <r>
    <x v="3146"/>
    <x v="4"/>
    <s v="New Delhi"/>
    <s v="A-4 DDA Market, Near Saakshara Apartments, Paschim Vihar, New Delhi"/>
    <x v="785"/>
    <s v="Paschim Vihar, New Delhi"/>
    <n v="77.109535820000005"/>
    <n v="28.672795570000002"/>
    <x v="576"/>
    <n v="300"/>
    <s v="Indian Rupees(Rs.)"/>
    <x v="0"/>
    <x v="1"/>
    <s v="No"/>
    <s v="No"/>
    <x v="2"/>
    <x v="15"/>
    <s v="Orange"/>
    <x v="3"/>
    <n v="23"/>
    <n v="18356817"/>
  </r>
  <r>
    <x v="3147"/>
    <x v="4"/>
    <s v="New Delhi"/>
    <s v="A-4/43, Paschim Vihar, New Delhi"/>
    <x v="785"/>
    <s v="Paschim Vihar, New Delhi"/>
    <n v="77.110167899999993"/>
    <n v="28.670747599999999"/>
    <x v="473"/>
    <n v="100"/>
    <s v="Indian Rupees(Rs.)"/>
    <x v="0"/>
    <x v="0"/>
    <s v="No"/>
    <s v="No"/>
    <x v="2"/>
    <x v="15"/>
    <s v="Orange"/>
    <x v="3"/>
    <n v="46"/>
    <n v="1987"/>
  </r>
  <r>
    <x v="3148"/>
    <x v="4"/>
    <s v="New Delhi"/>
    <s v="BG-8 Market, Paschim Vihar, New Delhi"/>
    <x v="785"/>
    <s v="Paschim Vihar, New Delhi"/>
    <n v="77.100594099999995"/>
    <n v="28.662524399999999"/>
    <x v="26"/>
    <n v="400"/>
    <s v="Indian Rupees(Rs.)"/>
    <x v="0"/>
    <x v="1"/>
    <s v="No"/>
    <s v="No"/>
    <x v="2"/>
    <x v="15"/>
    <s v="Orange"/>
    <x v="3"/>
    <n v="27"/>
    <n v="18232113"/>
  </r>
  <r>
    <x v="3149"/>
    <x v="4"/>
    <s v="New Delhi"/>
    <s v="BG-8, DDA Market, Near Teacher's Colony, Paschim Vihar, New Delhi"/>
    <x v="785"/>
    <s v="Paschim Vihar, New Delhi"/>
    <n v="77.100410280000006"/>
    <n v="28.662376989999999"/>
    <x v="26"/>
    <n v="700"/>
    <s v="Indian Rupees(Rs.)"/>
    <x v="0"/>
    <x v="0"/>
    <s v="No"/>
    <s v="No"/>
    <x v="3"/>
    <x v="15"/>
    <s v="Orange"/>
    <x v="3"/>
    <n v="46"/>
    <n v="4801"/>
  </r>
  <r>
    <x v="3150"/>
    <x v="4"/>
    <s v="New Delhi"/>
    <s v="M-139, Guru Harikishan Nagar, Paschim Vihar, New Delhi"/>
    <x v="785"/>
    <s v="Paschim Vihar, New Delhi"/>
    <n v="77.083636999999996"/>
    <n v="28.6705118"/>
    <x v="145"/>
    <n v="800"/>
    <s v="Indian Rupees(Rs.)"/>
    <x v="0"/>
    <x v="1"/>
    <s v="No"/>
    <s v="No"/>
    <x v="3"/>
    <x v="15"/>
    <s v="Orange"/>
    <x v="3"/>
    <n v="75"/>
    <n v="9853"/>
  </r>
  <r>
    <x v="3151"/>
    <x v="4"/>
    <s v="New Delhi"/>
    <s v="G-2, Balaji Plaza, Bhera Enclave, LSC, Paschim Vihar, New Delhi"/>
    <x v="785"/>
    <s v="Paschim Vihar, New Delhi"/>
    <n v="77.088300500000003"/>
    <n v="28.6732969"/>
    <x v="30"/>
    <n v="650"/>
    <s v="Indian Rupees(Rs.)"/>
    <x v="0"/>
    <x v="1"/>
    <s v="No"/>
    <s v="No"/>
    <x v="3"/>
    <x v="15"/>
    <s v="Orange"/>
    <x v="3"/>
    <n v="39"/>
    <n v="300343"/>
  </r>
  <r>
    <x v="3152"/>
    <x v="4"/>
    <s v="New Delhi"/>
    <s v="Shop 11, B-4, DDA Market, Paschim Vihar, New Delhi"/>
    <x v="785"/>
    <s v="Paschim Vihar, New Delhi"/>
    <n v="77.107846800000004"/>
    <n v="28.6656865"/>
    <x v="1216"/>
    <n v="250"/>
    <s v="Indian Rupees(Rs.)"/>
    <x v="0"/>
    <x v="0"/>
    <s v="No"/>
    <s v="No"/>
    <x v="2"/>
    <x v="15"/>
    <s v="Orange"/>
    <x v="3"/>
    <n v="35"/>
    <n v="5655"/>
  </r>
  <r>
    <x v="3153"/>
    <x v="4"/>
    <s v="New Delhi"/>
    <s v="GH-14, 1197, Paschim Vihar, New Delhi"/>
    <x v="785"/>
    <s v="Paschim Vihar, New Delhi"/>
    <n v="77.083801030000004"/>
    <n v="28.669883309999999"/>
    <x v="43"/>
    <n v="200"/>
    <s v="Indian Rupees(Rs.)"/>
    <x v="0"/>
    <x v="1"/>
    <s v="No"/>
    <s v="No"/>
    <x v="2"/>
    <x v="15"/>
    <s v="Orange"/>
    <x v="3"/>
    <n v="65"/>
    <n v="311957"/>
  </r>
  <r>
    <x v="3154"/>
    <x v="4"/>
    <s v="New Delhi"/>
    <s v="Shop 19, DDA Central Market, Near Balco Apartments, Patparganj, New Delhi"/>
    <x v="861"/>
    <s v="Patparganj, New Delhi"/>
    <n v="77.306191299999995"/>
    <n v="28.631136699999999"/>
    <x v="362"/>
    <n v="500"/>
    <s v="Indian Rupees(Rs.)"/>
    <x v="0"/>
    <x v="1"/>
    <s v="No"/>
    <s v="No"/>
    <x v="3"/>
    <x v="15"/>
    <s v="Orange"/>
    <x v="3"/>
    <n v="27"/>
    <n v="18208914"/>
  </r>
  <r>
    <x v="3155"/>
    <x v="4"/>
    <s v="New Delhi"/>
    <s v="361, Kohat Enclave, Pitampura, New Delhi"/>
    <x v="715"/>
    <s v="Pitampura, New Delhi"/>
    <n v="77.140561899999994"/>
    <n v="28.697742600000002"/>
    <x v="1396"/>
    <n v="1100"/>
    <s v="Indian Rupees(Rs.)"/>
    <x v="1"/>
    <x v="1"/>
    <s v="No"/>
    <s v="No"/>
    <x v="1"/>
    <x v="15"/>
    <s v="Orange"/>
    <x v="3"/>
    <n v="67"/>
    <n v="3362"/>
  </r>
  <r>
    <x v="3156"/>
    <x v="4"/>
    <s v="New Delhi"/>
    <s v="RP 8, Near Gopal Mandir, Pitampura, New Delhi"/>
    <x v="715"/>
    <s v="Pitampura, New Delhi"/>
    <n v="77.149999300000005"/>
    <n v="28.700709199999999"/>
    <x v="1397"/>
    <n v="250"/>
    <s v="Indian Rupees(Rs.)"/>
    <x v="0"/>
    <x v="1"/>
    <s v="No"/>
    <s v="No"/>
    <x v="2"/>
    <x v="15"/>
    <s v="Orange"/>
    <x v="3"/>
    <n v="33"/>
    <n v="18306511"/>
  </r>
  <r>
    <x v="3157"/>
    <x v="4"/>
    <s v="New Delhi"/>
    <s v="Building 2, 2nd Floor, Vaishali Enclave, Pitampura, New Delhi"/>
    <x v="715"/>
    <s v="Pitampura, New Delhi"/>
    <n v="77.1369665"/>
    <n v="28.699993500000001"/>
    <x v="22"/>
    <n v="600"/>
    <s v="Indian Rupees(Rs.)"/>
    <x v="0"/>
    <x v="0"/>
    <s v="No"/>
    <s v="No"/>
    <x v="3"/>
    <x v="15"/>
    <s v="Orange"/>
    <x v="3"/>
    <n v="25"/>
    <n v="18218787"/>
  </r>
  <r>
    <x v="3158"/>
    <x v="4"/>
    <s v="New Delhi"/>
    <s v="Plot 4, 80th Feet Road, Local Shopping Complex, Police Line Marg, Near Bal Bharti Public School, Pitampura, New Delhi"/>
    <x v="715"/>
    <s v="Pitampura, New Delhi"/>
    <n v="77.105851099999995"/>
    <n v="28.6912752"/>
    <x v="811"/>
    <n v="1000"/>
    <s v="Indian Rupees(Rs.)"/>
    <x v="1"/>
    <x v="0"/>
    <s v="No"/>
    <s v="No"/>
    <x v="1"/>
    <x v="15"/>
    <s v="Orange"/>
    <x v="3"/>
    <n v="21"/>
    <n v="18421020"/>
  </r>
  <r>
    <x v="3159"/>
    <x v="4"/>
    <s v="New Delhi"/>
    <s v="10, Park End, Vikas Marg, Preet Vihar, New Delhi"/>
    <x v="862"/>
    <s v="Preet Vihar, New Delhi"/>
    <n v="77.297472299999995"/>
    <n v="28.643465500000001"/>
    <x v="136"/>
    <n v="800"/>
    <s v="Indian Rupees(Rs.)"/>
    <x v="1"/>
    <x v="1"/>
    <s v="No"/>
    <s v="No"/>
    <x v="3"/>
    <x v="15"/>
    <s v="Orange"/>
    <x v="3"/>
    <n v="67"/>
    <n v="18303432"/>
  </r>
  <r>
    <x v="1618"/>
    <x v="4"/>
    <s v="New Delhi"/>
    <s v="30, Aditya Arcade, Community Centre, Preet Vihar, New Delhi"/>
    <x v="862"/>
    <s v="Preet Vihar, New Delhi"/>
    <n v="77.294778300000004"/>
    <n v="28.639325100000001"/>
    <x v="1398"/>
    <n v="500"/>
    <s v="Indian Rupees(Rs.)"/>
    <x v="0"/>
    <x v="0"/>
    <s v="No"/>
    <s v="No"/>
    <x v="3"/>
    <x v="15"/>
    <s v="Orange"/>
    <x v="3"/>
    <n v="81"/>
    <n v="3790"/>
  </r>
  <r>
    <x v="3160"/>
    <x v="4"/>
    <s v="New Delhi"/>
    <s v="G-5, Usha Chamber, New Rajdhani Enclave, Preet Vihar, New Delhi"/>
    <x v="862"/>
    <s v="Preet Vihar, New Delhi"/>
    <n v="77.295992699999999"/>
    <n v="28.642456899999999"/>
    <x v="378"/>
    <n v="800"/>
    <s v="Indian Rupees(Rs.)"/>
    <x v="0"/>
    <x v="0"/>
    <s v="No"/>
    <s v="No"/>
    <x v="3"/>
    <x v="15"/>
    <s v="Orange"/>
    <x v="3"/>
    <n v="135"/>
    <n v="2509"/>
  </r>
  <r>
    <x v="3161"/>
    <x v="4"/>
    <s v="New Delhi"/>
    <s v="Shop no . 8 ,Ghai Palace, A Block Market, Preet Vihar, New Delhi"/>
    <x v="862"/>
    <s v="Preet Vihar, New Delhi"/>
    <n v="77.291022799999993"/>
    <n v="28.634307499999998"/>
    <x v="26"/>
    <n v="250"/>
    <s v="Indian Rupees(Rs.)"/>
    <x v="0"/>
    <x v="0"/>
    <s v="No"/>
    <s v="No"/>
    <x v="2"/>
    <x v="15"/>
    <s v="Orange"/>
    <x v="3"/>
    <n v="32"/>
    <n v="18017248"/>
  </r>
  <r>
    <x v="3162"/>
    <x v="4"/>
    <s v="New Delhi"/>
    <s v="1, Ground Floor, Shanti Store Market, Club Road, Punjabi Bagh, New Delhi"/>
    <x v="160"/>
    <s v="Punjabi Bagh, New Delhi"/>
    <n v="77.125560680000007"/>
    <n v="28.66622877"/>
    <x v="612"/>
    <n v="1300"/>
    <s v="Indian Rupees(Rs.)"/>
    <x v="1"/>
    <x v="0"/>
    <s v="No"/>
    <s v="No"/>
    <x v="1"/>
    <x v="15"/>
    <s v="Orange"/>
    <x v="3"/>
    <n v="140"/>
    <n v="309383"/>
  </r>
  <r>
    <x v="3163"/>
    <x v="4"/>
    <s v="New Delhi"/>
    <s v="S-2, Bhagwan Das Nagar, East Punjabi Bagh, New Delhi"/>
    <x v="160"/>
    <s v="Punjabi Bagh, New Delhi"/>
    <n v="77.146316619999993"/>
    <n v="28.669214069999999"/>
    <x v="1399"/>
    <n v="800"/>
    <s v="Indian Rupees(Rs.)"/>
    <x v="0"/>
    <x v="1"/>
    <s v="No"/>
    <s v="No"/>
    <x v="3"/>
    <x v="15"/>
    <s v="Orange"/>
    <x v="3"/>
    <n v="24"/>
    <n v="18369772"/>
  </r>
  <r>
    <x v="2248"/>
    <x v="4"/>
    <s v="New Delhi"/>
    <s v="2/81, Club Road, West Punjabi Bagh, Punjabi Bagh, New Delhi"/>
    <x v="160"/>
    <s v="Punjabi Bagh, New Delhi"/>
    <n v="77.126746890000007"/>
    <n v="28.665996069999998"/>
    <x v="90"/>
    <n v="400"/>
    <s v="Indian Rupees(Rs.)"/>
    <x v="0"/>
    <x v="1"/>
    <s v="No"/>
    <s v="No"/>
    <x v="2"/>
    <x v="15"/>
    <s v="Orange"/>
    <x v="3"/>
    <n v="37"/>
    <n v="307551"/>
  </r>
  <r>
    <x v="876"/>
    <x v="4"/>
    <s v="New Delhi"/>
    <s v="Shop 24, Central Market, West Punjabi Bagh, Punjabi Bagh, New Delhi"/>
    <x v="160"/>
    <s v="Punjabi Bagh, New Delhi"/>
    <n v="77.134111230000002"/>
    <n v="28.67111912"/>
    <x v="1242"/>
    <n v="600"/>
    <s v="Indian Rupees(Rs.)"/>
    <x v="0"/>
    <x v="1"/>
    <s v="No"/>
    <s v="No"/>
    <x v="3"/>
    <x v="15"/>
    <s v="Orange"/>
    <x v="3"/>
    <n v="128"/>
    <n v="308242"/>
  </r>
  <r>
    <x v="3164"/>
    <x v="4"/>
    <s v="New Delhi"/>
    <s v="Shop 1, 1st Floor, Shanti Store Market, Club Road, West Punjabi Bagh, Punjabi Bagh, New Delhi"/>
    <x v="160"/>
    <s v="Punjabi Bagh, New Delhi"/>
    <n v="77.125564699999998"/>
    <n v="28.666181699999999"/>
    <x v="1400"/>
    <n v="1300"/>
    <s v="Indian Rupees(Rs.)"/>
    <x v="1"/>
    <x v="1"/>
    <s v="No"/>
    <s v="No"/>
    <x v="1"/>
    <x v="15"/>
    <s v="Orange"/>
    <x v="3"/>
    <n v="198"/>
    <n v="18153553"/>
  </r>
  <r>
    <x v="2418"/>
    <x v="4"/>
    <s v="New Delhi"/>
    <s v="22, Central Market, Punjabi Bagh, New Delhi"/>
    <x v="160"/>
    <s v="Punjabi Bagh, New Delhi"/>
    <n v="77.133066170000006"/>
    <n v="28.67024103"/>
    <x v="331"/>
    <n v="800"/>
    <s v="Indian Rupees(Rs.)"/>
    <x v="1"/>
    <x v="1"/>
    <s v="No"/>
    <s v="No"/>
    <x v="3"/>
    <x v="15"/>
    <s v="Orange"/>
    <x v="3"/>
    <n v="111"/>
    <n v="301657"/>
  </r>
  <r>
    <x v="3165"/>
    <x v="4"/>
    <s v="New Delhi"/>
    <s v="49, Ground Floor, NWA, Club Road, West Punjabi Bagh, Punjabi Bagh, New Delhi"/>
    <x v="160"/>
    <s v="Punjabi Bagh, New Delhi"/>
    <n v="77.119768780000001"/>
    <n v="28.666848309999999"/>
    <x v="168"/>
    <n v="1200"/>
    <s v="Indian Rupees(Rs.)"/>
    <x v="1"/>
    <x v="1"/>
    <s v="No"/>
    <s v="No"/>
    <x v="1"/>
    <x v="15"/>
    <s v="Orange"/>
    <x v="3"/>
    <n v="84"/>
    <n v="309188"/>
  </r>
  <r>
    <x v="3166"/>
    <x v="4"/>
    <s v="New Delhi"/>
    <s v="Punjabi Bagh, New Delhi"/>
    <x v="160"/>
    <s v="Punjabi Bagh, New Delhi"/>
    <n v="77.133292479999994"/>
    <n v="28.670759350000001"/>
    <x v="869"/>
    <n v="500"/>
    <s v="Indian Rupees(Rs.)"/>
    <x v="0"/>
    <x v="0"/>
    <s v="No"/>
    <s v="No"/>
    <x v="3"/>
    <x v="15"/>
    <s v="Orange"/>
    <x v="3"/>
    <n v="18"/>
    <n v="18288046"/>
  </r>
  <r>
    <x v="3167"/>
    <x v="4"/>
    <s v="New Delhi"/>
    <s v="27, Club Road, Punjabi Bagh, New Delhi"/>
    <x v="160"/>
    <s v="Punjabi Bagh, New Delhi"/>
    <n v="77.124434489999999"/>
    <n v="28.666587960000001"/>
    <x v="1401"/>
    <n v="1800"/>
    <s v="Indian Rupees(Rs.)"/>
    <x v="1"/>
    <x v="1"/>
    <s v="No"/>
    <s v="No"/>
    <x v="1"/>
    <x v="15"/>
    <s v="Orange"/>
    <x v="3"/>
    <n v="148"/>
    <n v="18082238"/>
  </r>
  <r>
    <x v="2747"/>
    <x v="4"/>
    <s v="New Delhi"/>
    <s v="Shop 15 , Central Market, Punjabi Bagh, New Delhi"/>
    <x v="160"/>
    <s v="Punjabi Bagh, New Delhi"/>
    <n v="77.132701389999994"/>
    <n v="28.670649040000001"/>
    <x v="429"/>
    <n v="750"/>
    <s v="Indian Rupees(Rs.)"/>
    <x v="0"/>
    <x v="1"/>
    <s v="No"/>
    <s v="No"/>
    <x v="3"/>
    <x v="15"/>
    <s v="Orange"/>
    <x v="3"/>
    <n v="27"/>
    <n v="18228854"/>
  </r>
  <r>
    <x v="1495"/>
    <x v="4"/>
    <s v="New Delhi"/>
    <s v="2, Rachna Cinema Complex, Rajendra Place, New Delhi"/>
    <x v="716"/>
    <s v="Rajendra Place, New Delhi"/>
    <n v="77.177111199999999"/>
    <n v="28.642674100000001"/>
    <x v="321"/>
    <n v="500"/>
    <s v="Indian Rupees(Rs.)"/>
    <x v="0"/>
    <x v="1"/>
    <s v="No"/>
    <s v="No"/>
    <x v="3"/>
    <x v="15"/>
    <s v="Orange"/>
    <x v="3"/>
    <n v="91"/>
    <n v="186"/>
  </r>
  <r>
    <x v="3168"/>
    <x v="4"/>
    <s v="New Delhi"/>
    <s v="27/A, Market, Old Rajinder Nagar, Rajinder Nagar, New Delhi"/>
    <x v="464"/>
    <s v="Rajinder Nagar, New Delhi"/>
    <n v="77.185536099999993"/>
    <n v="28.6417258"/>
    <x v="637"/>
    <n v="450"/>
    <s v="Indian Rupees(Rs.)"/>
    <x v="0"/>
    <x v="0"/>
    <s v="No"/>
    <s v="No"/>
    <x v="2"/>
    <x v="15"/>
    <s v="Orange"/>
    <x v="3"/>
    <n v="76"/>
    <n v="7242"/>
  </r>
  <r>
    <x v="3169"/>
    <x v="4"/>
    <s v="New Delhi"/>
    <s v="2/64, Opposite BSES Office, Shankar Road, Old Rajinder Nagar, Rajinder Nagar, New Delhi"/>
    <x v="464"/>
    <s v="Rajinder Nagar, New Delhi"/>
    <n v="77.184328300000004"/>
    <n v="28.6360505"/>
    <x v="136"/>
    <n v="850"/>
    <s v="Indian Rupees(Rs.)"/>
    <x v="0"/>
    <x v="1"/>
    <s v="No"/>
    <s v="No"/>
    <x v="3"/>
    <x v="15"/>
    <s v="Orange"/>
    <x v="3"/>
    <n v="58"/>
    <n v="308051"/>
  </r>
  <r>
    <x v="3170"/>
    <x v="4"/>
    <s v="New Delhi"/>
    <s v="Rajinder Nagar, New Delhi"/>
    <x v="464"/>
    <s v="Rajinder Nagar, New Delhi"/>
    <n v="77.177850599999999"/>
    <n v="28.643732"/>
    <x v="1402"/>
    <n v="600"/>
    <s v="Indian Rupees(Rs.)"/>
    <x v="0"/>
    <x v="1"/>
    <s v="No"/>
    <s v="No"/>
    <x v="3"/>
    <x v="15"/>
    <s v="Orange"/>
    <x v="3"/>
    <n v="50"/>
    <n v="18363093"/>
  </r>
  <r>
    <x v="3171"/>
    <x v="4"/>
    <s v="New Delhi"/>
    <s v="4A/1, Bada Bazar Road, Rajinder Nagar, New Delhi"/>
    <x v="464"/>
    <s v="Rajinder Nagar, New Delhi"/>
    <n v="77.183036729999998"/>
    <n v="28.638231059999999"/>
    <x v="804"/>
    <n v="300"/>
    <s v="Indian Rupees(Rs.)"/>
    <x v="0"/>
    <x v="0"/>
    <s v="No"/>
    <s v="No"/>
    <x v="2"/>
    <x v="15"/>
    <s v="Orange"/>
    <x v="3"/>
    <n v="20"/>
    <n v="18455210"/>
  </r>
  <r>
    <x v="3172"/>
    <x v="4"/>
    <s v="New Delhi"/>
    <s v="114, Shankar Road Market, Rajinder Nagar, New Delhi"/>
    <x v="464"/>
    <s v="Rajinder Nagar, New Delhi"/>
    <n v="77.180728599999995"/>
    <n v="28.638266000000002"/>
    <x v="1193"/>
    <n v="150"/>
    <s v="Indian Rupees(Rs.)"/>
    <x v="0"/>
    <x v="0"/>
    <s v="No"/>
    <s v="No"/>
    <x v="2"/>
    <x v="15"/>
    <s v="Orange"/>
    <x v="3"/>
    <n v="79"/>
    <n v="7306"/>
  </r>
  <r>
    <x v="1672"/>
    <x v="4"/>
    <s v="New Delhi"/>
    <s v="60/17, Old Rajinder Nagar, New Delhi"/>
    <x v="464"/>
    <s v="Rajinder Nagar, New Delhi"/>
    <n v="77.184869699999993"/>
    <n v="28.640272299999999"/>
    <x v="970"/>
    <n v="500"/>
    <s v="Indian Rupees(Rs.)"/>
    <x v="0"/>
    <x v="1"/>
    <s v="No"/>
    <s v="No"/>
    <x v="3"/>
    <x v="15"/>
    <s v="Orange"/>
    <x v="3"/>
    <n v="152"/>
    <n v="7441"/>
  </r>
  <r>
    <x v="3173"/>
    <x v="4"/>
    <s v="New Delhi"/>
    <s v="76, Block 53, Old Rajindra Nagar, Rajinder Nagar, New Delhi"/>
    <x v="464"/>
    <s v="Rajinder Nagar, New Delhi"/>
    <n v="77.185098229999994"/>
    <n v="28.640609980000001"/>
    <x v="1403"/>
    <n v="250"/>
    <s v="Indian Rupees(Rs.)"/>
    <x v="0"/>
    <x v="1"/>
    <s v="No"/>
    <s v="No"/>
    <x v="2"/>
    <x v="15"/>
    <s v="Orange"/>
    <x v="3"/>
    <n v="21"/>
    <n v="18453448"/>
  </r>
  <r>
    <x v="3174"/>
    <x v="4"/>
    <s v="New Delhi"/>
    <s v="46, DDA Market, Opposite Surya Continental, Rajouri Garden, New Delhi"/>
    <x v="76"/>
    <s v="Rajouri Garden, New Delhi"/>
    <n v="77.120461199999994"/>
    <n v="28.638394300000002"/>
    <x v="136"/>
    <n v="500"/>
    <s v="Indian Rupees(Rs.)"/>
    <x v="0"/>
    <x v="1"/>
    <s v="No"/>
    <s v="No"/>
    <x v="3"/>
    <x v="15"/>
    <s v="Orange"/>
    <x v="3"/>
    <n v="49"/>
    <n v="978"/>
  </r>
  <r>
    <x v="3175"/>
    <x v="4"/>
    <s v="New Delhi"/>
    <s v="Rajouri Garden, New Delhi"/>
    <x v="76"/>
    <s v="Rajouri Garden, New Delhi"/>
    <n v="77.123269500000006"/>
    <n v="28.6522668"/>
    <x v="140"/>
    <n v="1100"/>
    <s v="Indian Rupees(Rs.)"/>
    <x v="0"/>
    <x v="1"/>
    <s v="No"/>
    <s v="No"/>
    <x v="1"/>
    <x v="15"/>
    <s v="Orange"/>
    <x v="3"/>
    <n v="224"/>
    <n v="307138"/>
  </r>
  <r>
    <x v="2606"/>
    <x v="4"/>
    <s v="New Delhi"/>
    <s v="J-2/14, Rajouri Garden, New Delhi"/>
    <x v="76"/>
    <s v="Rajouri Garden, New Delhi"/>
    <n v="77.119243900000001"/>
    <n v="28.647539699999999"/>
    <x v="270"/>
    <n v="1300"/>
    <s v="Indian Rupees(Rs.)"/>
    <x v="0"/>
    <x v="0"/>
    <s v="No"/>
    <s v="No"/>
    <x v="1"/>
    <x v="15"/>
    <s v="Orange"/>
    <x v="3"/>
    <n v="246"/>
    <n v="305082"/>
  </r>
  <r>
    <x v="2416"/>
    <x v="4"/>
    <s v="New Delhi"/>
    <s v="50-51, J Block Community Centre, Opposite Surya Continental, Rajouri Garden, New Delhi"/>
    <x v="76"/>
    <s v="Rajouri Garden, New Delhi"/>
    <n v="77.120212600000002"/>
    <n v="28.638550200000001"/>
    <x v="136"/>
    <n v="750"/>
    <s v="Indian Rupees(Rs.)"/>
    <x v="0"/>
    <x v="1"/>
    <s v="No"/>
    <s v="No"/>
    <x v="3"/>
    <x v="15"/>
    <s v="Orange"/>
    <x v="3"/>
    <n v="53"/>
    <n v="974"/>
  </r>
  <r>
    <x v="3176"/>
    <x v="4"/>
    <s v="New Delhi"/>
    <s v="2-A, Yellow Flats, Rajouri Garden, New Delhi"/>
    <x v="76"/>
    <s v="Rajouri Garden, New Delhi"/>
    <n v="77.116696700000006"/>
    <n v="28.639581199999999"/>
    <x v="494"/>
    <n v="350"/>
    <s v="Indian Rupees(Rs.)"/>
    <x v="0"/>
    <x v="1"/>
    <s v="No"/>
    <s v="No"/>
    <x v="2"/>
    <x v="15"/>
    <s v="Orange"/>
    <x v="3"/>
    <n v="33"/>
    <n v="4163"/>
  </r>
  <r>
    <x v="3177"/>
    <x v="4"/>
    <s v="New Delhi"/>
    <s v="J-88/89, Main Market, Rajouri Garden, New Delhi"/>
    <x v="76"/>
    <s v="Rajouri Garden, New Delhi"/>
    <n v="77.121287600000002"/>
    <n v="28.645157999999999"/>
    <x v="1404"/>
    <n v="400"/>
    <s v="Indian Rupees(Rs.)"/>
    <x v="0"/>
    <x v="0"/>
    <s v="No"/>
    <s v="No"/>
    <x v="2"/>
    <x v="15"/>
    <s v="Orange"/>
    <x v="3"/>
    <n v="179"/>
    <n v="5932"/>
  </r>
  <r>
    <x v="3178"/>
    <x v="4"/>
    <s v="New Delhi"/>
    <s v="B-6/151, Rohini, New Delhi"/>
    <x v="465"/>
    <s v="Rohini, New Delhi"/>
    <n v="77.125097499999995"/>
    <n v="28.703903"/>
    <x v="756"/>
    <n v="350"/>
    <s v="Indian Rupees(Rs.)"/>
    <x v="0"/>
    <x v="1"/>
    <s v="No"/>
    <s v="No"/>
    <x v="2"/>
    <x v="15"/>
    <s v="Orange"/>
    <x v="3"/>
    <n v="59"/>
    <n v="300862"/>
  </r>
  <r>
    <x v="1618"/>
    <x v="4"/>
    <s v="New Delhi"/>
    <s v="G-9, Ring Road Mall, Rohini, New Delhi"/>
    <x v="465"/>
    <s v="Rohini, New Delhi"/>
    <n v="77.1159313"/>
    <n v="28.697879"/>
    <x v="1405"/>
    <n v="550"/>
    <s v="Indian Rupees(Rs.)"/>
    <x v="0"/>
    <x v="1"/>
    <s v="No"/>
    <s v="No"/>
    <x v="3"/>
    <x v="15"/>
    <s v="Orange"/>
    <x v="3"/>
    <n v="110"/>
    <n v="4056"/>
  </r>
  <r>
    <x v="3179"/>
    <x v="4"/>
    <s v="New Delhi"/>
    <s v="S Mart Complex, DC Chowk Market, Rohini, New Delhi"/>
    <x v="465"/>
    <s v="Rohini, New Delhi"/>
    <n v="77.126359500000007"/>
    <n v="28.718132900000001"/>
    <x v="494"/>
    <n v="150"/>
    <s v="Indian Rupees(Rs.)"/>
    <x v="0"/>
    <x v="0"/>
    <s v="No"/>
    <s v="No"/>
    <x v="2"/>
    <x v="15"/>
    <s v="Orange"/>
    <x v="3"/>
    <n v="95"/>
    <n v="6477"/>
  </r>
  <r>
    <x v="1495"/>
    <x v="4"/>
    <s v="New Delhi"/>
    <s v="M2K, Manglam Palace, Rohini, New Delhi"/>
    <x v="465"/>
    <s v="Rohini, New Delhi"/>
    <n v="77.116790199999997"/>
    <n v="28.7010021"/>
    <x v="321"/>
    <n v="500"/>
    <s v="Indian Rupees(Rs.)"/>
    <x v="0"/>
    <x v="1"/>
    <s v="No"/>
    <s v="No"/>
    <x v="3"/>
    <x v="15"/>
    <s v="Orange"/>
    <x v="3"/>
    <n v="108"/>
    <n v="191"/>
  </r>
  <r>
    <x v="2616"/>
    <x v="4"/>
    <s v="New Delhi"/>
    <s v="E-20/148-149-150, Rohini, New Delhi"/>
    <x v="465"/>
    <s v="Rohini, New Delhi"/>
    <n v="77.104454709999999"/>
    <n v="28.69976033"/>
    <x v="136"/>
    <n v="650"/>
    <s v="Indian Rupees(Rs.)"/>
    <x v="0"/>
    <x v="1"/>
    <s v="No"/>
    <s v="No"/>
    <x v="3"/>
    <x v="15"/>
    <s v="Orange"/>
    <x v="3"/>
    <n v="78"/>
    <n v="6308"/>
  </r>
  <r>
    <x v="3008"/>
    <x v="4"/>
    <s v="New Delhi"/>
    <s v="Shop 34, CSC 6, Park Plaza Market, Rohini, New Delhi"/>
    <x v="465"/>
    <s v="Rohini, New Delhi"/>
    <n v="77.124651499999999"/>
    <n v="28.7116118"/>
    <x v="1376"/>
    <n v="150"/>
    <s v="Indian Rupees(Rs.)"/>
    <x v="0"/>
    <x v="1"/>
    <s v="No"/>
    <s v="No"/>
    <x v="2"/>
    <x v="15"/>
    <s v="Orange"/>
    <x v="3"/>
    <n v="59"/>
    <n v="309429"/>
  </r>
  <r>
    <x v="3180"/>
    <x v="4"/>
    <s v="New Delhi"/>
    <s v="298 Humayunpur, B6 DDA Market, Safdarjung, New Delhi"/>
    <x v="373"/>
    <s v="Safdarjung, New Delhi"/>
    <n v="77.195856000000006"/>
    <n v="28.559151"/>
    <x v="1406"/>
    <n v="500"/>
    <s v="Indian Rupees(Rs.)"/>
    <x v="0"/>
    <x v="1"/>
    <s v="No"/>
    <s v="No"/>
    <x v="3"/>
    <x v="15"/>
    <s v="Orange"/>
    <x v="3"/>
    <n v="15"/>
    <n v="18384121"/>
  </r>
  <r>
    <x v="3027"/>
    <x v="4"/>
    <s v="New Delhi"/>
    <s v="1B/A, Arjun Nagar, Safdarjung, New Delhi"/>
    <x v="373"/>
    <s v="Safdarjung, New Delhi"/>
    <n v="77.198888999999994"/>
    <n v="28.559828"/>
    <x v="270"/>
    <n v="700"/>
    <s v="Indian Rupees(Rs.)"/>
    <x v="0"/>
    <x v="1"/>
    <s v="No"/>
    <s v="No"/>
    <x v="3"/>
    <x v="15"/>
    <s v="Orange"/>
    <x v="3"/>
    <n v="13"/>
    <n v="18358685"/>
  </r>
  <r>
    <x v="3181"/>
    <x v="4"/>
    <s v="New Delhi"/>
    <s v="B 3/1, Shanti Niwas, Arjun Nagar, Safdarjung, New Delhi"/>
    <x v="373"/>
    <s v="Safdarjung, New Delhi"/>
    <n v="77.197388889999999"/>
    <n v="28.561083329999999"/>
    <x v="145"/>
    <n v="350"/>
    <s v="Indian Rupees(Rs.)"/>
    <x v="0"/>
    <x v="0"/>
    <s v="No"/>
    <s v="No"/>
    <x v="2"/>
    <x v="15"/>
    <s v="Orange"/>
    <x v="3"/>
    <n v="25"/>
    <n v="309806"/>
  </r>
  <r>
    <x v="3182"/>
    <x v="4"/>
    <s v="New Delhi"/>
    <s v="Safdarjung Enclave, Safdarjung, New Delhi"/>
    <x v="373"/>
    <s v="Safdarjung, New Delhi"/>
    <n v="77.195852990000006"/>
    <n v="28.565738150000001"/>
    <x v="25"/>
    <n v="500"/>
    <s v="Indian Rupees(Rs.)"/>
    <x v="0"/>
    <x v="0"/>
    <s v="No"/>
    <s v="No"/>
    <x v="3"/>
    <x v="15"/>
    <s v="Orange"/>
    <x v="3"/>
    <n v="26"/>
    <n v="308219"/>
  </r>
  <r>
    <x v="3183"/>
    <x v="4"/>
    <s v="New Delhi"/>
    <s v="70, Humayun Pur, Safdarjung Enclave, Safdarjung, New Delhi"/>
    <x v="373"/>
    <s v="Safdarjung, New Delhi"/>
    <n v="77.194021379999995"/>
    <n v="28.561724250000001"/>
    <x v="43"/>
    <n v="400"/>
    <s v="Indian Rupees(Rs.)"/>
    <x v="0"/>
    <x v="0"/>
    <s v="No"/>
    <s v="No"/>
    <x v="2"/>
    <x v="15"/>
    <s v="Orange"/>
    <x v="3"/>
    <n v="63"/>
    <n v="300281"/>
  </r>
  <r>
    <x v="3184"/>
    <x v="4"/>
    <s v="New Delhi"/>
    <s v="69, Main IGNOU Road, Saket, New Delhi"/>
    <x v="290"/>
    <s v="Saket, New Delhi"/>
    <n v="77.205590419999993"/>
    <n v="28.515369459999999"/>
    <x v="1407"/>
    <n v="700"/>
    <s v="Indian Rupees(Rs.)"/>
    <x v="0"/>
    <x v="1"/>
    <s v="No"/>
    <s v="No"/>
    <x v="3"/>
    <x v="15"/>
    <s v="Orange"/>
    <x v="3"/>
    <n v="42"/>
    <n v="18303716"/>
  </r>
  <r>
    <x v="3185"/>
    <x v="4"/>
    <s v="New Delhi"/>
    <s v="A63 / 1, Saket, New Delhi"/>
    <x v="290"/>
    <s v="Saket, New Delhi"/>
    <n v="77.207879680000005"/>
    <n v="28.52252897"/>
    <x v="25"/>
    <n v="300"/>
    <s v="Indian Rupees(Rs.)"/>
    <x v="0"/>
    <x v="0"/>
    <s v="No"/>
    <s v="No"/>
    <x v="2"/>
    <x v="15"/>
    <s v="Orange"/>
    <x v="3"/>
    <n v="31"/>
    <n v="312032"/>
  </r>
  <r>
    <x v="3186"/>
    <x v="4"/>
    <s v="New Delhi"/>
    <s v="294, 2nd Floor, Satyaniketan, New Delhi"/>
    <x v="103"/>
    <s v="Satyaniketan, New Delhi"/>
    <n v="77.169231300000007"/>
    <n v="28.588702600000001"/>
    <x v="1319"/>
    <n v="700"/>
    <s v="Indian Rupees(Rs.)"/>
    <x v="0"/>
    <x v="0"/>
    <s v="No"/>
    <s v="No"/>
    <x v="3"/>
    <x v="15"/>
    <s v="Orange"/>
    <x v="3"/>
    <n v="178"/>
    <n v="18252412"/>
  </r>
  <r>
    <x v="3187"/>
    <x v="4"/>
    <s v="New Delhi"/>
    <s v="116, Satyaniketan, New Delhi"/>
    <x v="103"/>
    <s v="Satyaniketan, New Delhi"/>
    <n v="77.168826899999999"/>
    <n v="28.5880814"/>
    <x v="25"/>
    <n v="300"/>
    <s v="Indian Rupees(Rs.)"/>
    <x v="0"/>
    <x v="0"/>
    <s v="No"/>
    <s v="No"/>
    <x v="2"/>
    <x v="15"/>
    <s v="Orange"/>
    <x v="3"/>
    <n v="76"/>
    <n v="300267"/>
  </r>
  <r>
    <x v="3188"/>
    <x v="4"/>
    <s v="New Delhi"/>
    <s v="A/19, West End, Satyaniketan, New Delhi"/>
    <x v="103"/>
    <s v="Satyaniketan, New Delhi"/>
    <n v="77.165284400000004"/>
    <n v="28.573806399999999"/>
    <x v="38"/>
    <n v="200"/>
    <s v="Indian Rupees(Rs.)"/>
    <x v="0"/>
    <x v="0"/>
    <s v="No"/>
    <s v="No"/>
    <x v="2"/>
    <x v="15"/>
    <s v="Orange"/>
    <x v="3"/>
    <n v="15"/>
    <n v="18287389"/>
  </r>
  <r>
    <x v="2837"/>
    <x v="4"/>
    <s v="New Delhi"/>
    <s v="289, Opposite Venkateshwar College, Satyaniketan, New Delhi"/>
    <x v="103"/>
    <s v="Satyaniketan, New Delhi"/>
    <n v="77.169114100000002"/>
    <n v="28.5887241"/>
    <x v="637"/>
    <n v="350"/>
    <s v="Indian Rupees(Rs.)"/>
    <x v="0"/>
    <x v="0"/>
    <s v="No"/>
    <s v="No"/>
    <x v="2"/>
    <x v="15"/>
    <s v="Orange"/>
    <x v="3"/>
    <n v="154"/>
    <n v="18175323"/>
  </r>
  <r>
    <x v="1789"/>
    <x v="4"/>
    <s v="New Delhi"/>
    <s v="C-15, DDA, Commercial Complex, SDA, New Delhi"/>
    <x v="717"/>
    <s v="SDA, New Delhi"/>
    <n v="77.196878499999997"/>
    <n v="28.546624600000001"/>
    <x v="49"/>
    <n v="600"/>
    <s v="Indian Rupees(Rs.)"/>
    <x v="0"/>
    <x v="0"/>
    <s v="No"/>
    <s v="No"/>
    <x v="3"/>
    <x v="15"/>
    <s v="Orange"/>
    <x v="3"/>
    <n v="53"/>
    <n v="5848"/>
  </r>
  <r>
    <x v="1686"/>
    <x v="4"/>
    <s v="New Delhi"/>
    <s v="Ground Floor, C 7/1, SDA Market, SDA, New Delhi"/>
    <x v="717"/>
    <s v="SDA, New Delhi"/>
    <n v="77.196995400000006"/>
    <n v="28.546723"/>
    <x v="101"/>
    <n v="850"/>
    <s v="Indian Rupees(Rs.)"/>
    <x v="0"/>
    <x v="1"/>
    <s v="No"/>
    <s v="No"/>
    <x v="3"/>
    <x v="15"/>
    <s v="Orange"/>
    <x v="3"/>
    <n v="69"/>
    <n v="18336481"/>
  </r>
  <r>
    <x v="3189"/>
    <x v="4"/>
    <s v="New Delhi"/>
    <s v="G-64, Ground Floor, Select Citywalk Mall, Saket, New Delhi"/>
    <x v="104"/>
    <s v="Select Citywalk Mall, Saket, New Delhi"/>
    <n v="77.219083940000004"/>
    <n v="28.529128610000001"/>
    <x v="662"/>
    <n v="600"/>
    <s v="Indian Rupees(Rs.)"/>
    <x v="0"/>
    <x v="1"/>
    <s v="No"/>
    <s v="No"/>
    <x v="3"/>
    <x v="15"/>
    <s v="Orange"/>
    <x v="3"/>
    <n v="202"/>
    <n v="2228"/>
  </r>
  <r>
    <x v="3135"/>
    <x v="4"/>
    <s v="New Delhi"/>
    <s v="G/21-A, Select Citywalk Mall, Saket, New Delhi"/>
    <x v="104"/>
    <s v="Select Citywalk Mall, Saket, New Delhi"/>
    <n v="77.219428609999994"/>
    <n v="28.528575409999998"/>
    <x v="96"/>
    <n v="600"/>
    <s v="Indian Rupees(Rs.)"/>
    <x v="0"/>
    <x v="1"/>
    <s v="No"/>
    <s v="No"/>
    <x v="3"/>
    <x v="15"/>
    <s v="Orange"/>
    <x v="3"/>
    <n v="271"/>
    <n v="1643"/>
  </r>
  <r>
    <x v="3190"/>
    <x v="4"/>
    <s v="New Delhi"/>
    <s v="Ground Floor, Select Citywalk Mall, Saket, New Delhi"/>
    <x v="104"/>
    <s v="Select Citywalk Mall, Saket, New Delhi"/>
    <n v="77.218194789999998"/>
    <n v="28.528614000000001"/>
    <x v="23"/>
    <n v="250"/>
    <s v="Indian Rupees(Rs.)"/>
    <x v="0"/>
    <x v="0"/>
    <s v="No"/>
    <s v="No"/>
    <x v="2"/>
    <x v="15"/>
    <s v="Orange"/>
    <x v="3"/>
    <n v="203"/>
    <n v="2910"/>
  </r>
  <r>
    <x v="1994"/>
    <x v="4"/>
    <s v="New Delhi"/>
    <s v="G-3, Select Citywalk Mall, Saket, New Delhi"/>
    <x v="104"/>
    <s v="Select Citywalk Mall, Saket, New Delhi"/>
    <n v="77.219363700000002"/>
    <n v="28.5281463"/>
    <x v="268"/>
    <n v="650"/>
    <s v="Indian Rupees(Rs.)"/>
    <x v="0"/>
    <x v="1"/>
    <s v="No"/>
    <s v="No"/>
    <x v="3"/>
    <x v="15"/>
    <s v="Orange"/>
    <x v="3"/>
    <n v="504"/>
    <n v="7364"/>
  </r>
  <r>
    <x v="3191"/>
    <x v="4"/>
    <s v="New Delhi"/>
    <s v="V 23, Main Hanuman Road, Naveen Shahdara, Shahdara, New Delhi"/>
    <x v="980"/>
    <s v="Shahdara, New Delhi"/>
    <n v="77.2853657"/>
    <n v="28.676919999999999"/>
    <x v="994"/>
    <n v="250"/>
    <s v="Indian Rupees(Rs.)"/>
    <x v="0"/>
    <x v="0"/>
    <s v="No"/>
    <s v="No"/>
    <x v="2"/>
    <x v="15"/>
    <s v="Orange"/>
    <x v="3"/>
    <n v="28"/>
    <n v="302359"/>
  </r>
  <r>
    <x v="3192"/>
    <x v="4"/>
    <s v="New Delhi"/>
    <s v="10 A, DDA, Near UCO Bank, Shahpur Jat, New Delhi"/>
    <x v="161"/>
    <s v="Shahpur Jat, New Delhi"/>
    <n v="77.215950300000003"/>
    <n v="28.548798699999999"/>
    <x v="1408"/>
    <n v="500"/>
    <s v="Indian Rupees(Rs.)"/>
    <x v="0"/>
    <x v="0"/>
    <s v="No"/>
    <s v="No"/>
    <x v="3"/>
    <x v="15"/>
    <s v="Orange"/>
    <x v="3"/>
    <n v="18"/>
    <n v="312268"/>
  </r>
  <r>
    <x v="3193"/>
    <x v="4"/>
    <s v="New Delhi"/>
    <s v="118 B, Shahpur Jat, New Delhi"/>
    <x v="161"/>
    <s v="Shahpur Jat, New Delhi"/>
    <n v="77.215546099999997"/>
    <n v="28.549522199999998"/>
    <x v="49"/>
    <n v="800"/>
    <s v="Indian Rupees(Rs.)"/>
    <x v="0"/>
    <x v="0"/>
    <s v="No"/>
    <s v="No"/>
    <x v="3"/>
    <x v="15"/>
    <s v="Orange"/>
    <x v="3"/>
    <n v="112"/>
    <n v="305147"/>
  </r>
  <r>
    <x v="3194"/>
    <x v="4"/>
    <s v="New Delhi"/>
    <s v="253/2, Shahpur Jat, New Delhi"/>
    <x v="161"/>
    <s v="Shahpur Jat, New Delhi"/>
    <n v="77.211001440000004"/>
    <n v="28.548532760000001"/>
    <x v="26"/>
    <n v="400"/>
    <s v="Indian Rupees(Rs.)"/>
    <x v="0"/>
    <x v="0"/>
    <s v="No"/>
    <s v="No"/>
    <x v="2"/>
    <x v="15"/>
    <s v="Orange"/>
    <x v="3"/>
    <n v="13"/>
    <n v="18481305"/>
  </r>
  <r>
    <x v="3195"/>
    <x v="4"/>
    <s v="New Delhi"/>
    <s v="1, A Block Market, Shalimar Bagh, New Delhi"/>
    <x v="627"/>
    <s v="Shalimar Bagh, New Delhi"/>
    <n v="77.169590799999995"/>
    <n v="28.7061721"/>
    <x v="26"/>
    <n v="300"/>
    <s v="Indian Rupees(Rs.)"/>
    <x v="0"/>
    <x v="0"/>
    <s v="No"/>
    <s v="No"/>
    <x v="2"/>
    <x v="15"/>
    <s v="Orange"/>
    <x v="3"/>
    <n v="18"/>
    <n v="304092"/>
  </r>
  <r>
    <x v="2007"/>
    <x v="4"/>
    <s v="New Delhi"/>
    <s v="BN Block, Shopping Complex, Shalimar Bagh, New Delhi"/>
    <x v="627"/>
    <s v="Shalimar Bagh, New Delhi"/>
    <n v="77.162671200000005"/>
    <n v="28.706492999999998"/>
    <x v="33"/>
    <n v="300"/>
    <s v="Indian Rupees(Rs.)"/>
    <x v="0"/>
    <x v="0"/>
    <s v="No"/>
    <s v="No"/>
    <x v="2"/>
    <x v="15"/>
    <s v="Orange"/>
    <x v="3"/>
    <n v="21"/>
    <n v="4716"/>
  </r>
  <r>
    <x v="3196"/>
    <x v="4"/>
    <s v="New Delhi"/>
    <s v="66, 1st Floor, AL Market, Shalimar Bagh, New Delhi"/>
    <x v="627"/>
    <s v="Shalimar Bagh, New Delhi"/>
    <n v="77.161952299999996"/>
    <n v="28.703558600000001"/>
    <x v="23"/>
    <n v="200"/>
    <s v="Indian Rupees(Rs.)"/>
    <x v="0"/>
    <x v="0"/>
    <s v="No"/>
    <s v="No"/>
    <x v="2"/>
    <x v="15"/>
    <s v="Orange"/>
    <x v="3"/>
    <n v="53"/>
    <n v="8670"/>
  </r>
  <r>
    <x v="3197"/>
    <x v="4"/>
    <s v="New Delhi"/>
    <s v="SE 42, Near BW Block, Shalimar Bagh, New Delhi"/>
    <x v="627"/>
    <s v="Shalimar Bagh, New Delhi"/>
    <n v="77.155903699999996"/>
    <n v="28.7057298"/>
    <x v="451"/>
    <n v="300"/>
    <s v="Indian Rupees(Rs.)"/>
    <x v="0"/>
    <x v="0"/>
    <s v="No"/>
    <s v="No"/>
    <x v="2"/>
    <x v="15"/>
    <s v="Orange"/>
    <x v="3"/>
    <n v="46"/>
    <n v="6562"/>
  </r>
  <r>
    <x v="3198"/>
    <x v="4"/>
    <s v="New Delhi"/>
    <s v="Shangri-La's Eros Hotel, 19, Ashoka Road, Janpath, New Delhi"/>
    <x v="374"/>
    <s v="Shangri La's - Eros hotel, Janpath, New Delhi"/>
    <n v="77.217836599999998"/>
    <n v="28.620766"/>
    <x v="1409"/>
    <n v="3500"/>
    <s v="Indian Rupees(Rs.)"/>
    <x v="1"/>
    <x v="0"/>
    <s v="No"/>
    <s v="No"/>
    <x v="0"/>
    <x v="15"/>
    <s v="Orange"/>
    <x v="3"/>
    <n v="27"/>
    <n v="18261157"/>
  </r>
  <r>
    <x v="2435"/>
    <x v="4"/>
    <s v="New Delhi"/>
    <s v="1, DDA Market, Satyaniketan, New Delhi"/>
    <x v="1025"/>
    <s v="Shanti Niketan Marg, New Delhi"/>
    <n v="77.168602300000003"/>
    <n v="28.577082499999999"/>
    <x v="49"/>
    <n v="450"/>
    <s v="Indian Rupees(Rs.)"/>
    <x v="0"/>
    <x v="0"/>
    <s v="No"/>
    <s v="No"/>
    <x v="2"/>
    <x v="15"/>
    <s v="Orange"/>
    <x v="3"/>
    <n v="29"/>
    <n v="308769"/>
  </r>
  <r>
    <x v="3199"/>
    <x v="4"/>
    <s v="New Delhi"/>
    <s v="South Extension 1, New Delhi"/>
    <x v="718"/>
    <s v="South Extension 1, New Delhi"/>
    <n v="77.220351699999995"/>
    <n v="28.569117299999998"/>
    <x v="26"/>
    <n v="800"/>
    <s v="Indian Rupees(Rs.)"/>
    <x v="0"/>
    <x v="0"/>
    <s v="No"/>
    <s v="No"/>
    <x v="3"/>
    <x v="15"/>
    <s v="Orange"/>
    <x v="3"/>
    <n v="64"/>
    <n v="3170"/>
  </r>
  <r>
    <x v="1672"/>
    <x v="4"/>
    <s v="New Delhi"/>
    <s v="G-24, Ground Floor, South Extension 1, New Delhi"/>
    <x v="718"/>
    <s v="South Extension 1, New Delhi"/>
    <n v="77.220890699999998"/>
    <n v="28.569437499999999"/>
    <x v="970"/>
    <n v="500"/>
    <s v="Indian Rupees(Rs.)"/>
    <x v="0"/>
    <x v="1"/>
    <s v="No"/>
    <s v="No"/>
    <x v="3"/>
    <x v="15"/>
    <s v="Orange"/>
    <x v="3"/>
    <n v="167"/>
    <n v="310891"/>
  </r>
  <r>
    <x v="2435"/>
    <x v="4"/>
    <s v="New Delhi"/>
    <s v="16, 1st Floor, Main Market, South Extension 2, New Delhi"/>
    <x v="558"/>
    <s v="South Extension 2, New Delhi"/>
    <n v="77.219543299999998"/>
    <n v="28.568144"/>
    <x v="49"/>
    <n v="450"/>
    <s v="Indian Rupees(Rs.)"/>
    <x v="0"/>
    <x v="0"/>
    <s v="No"/>
    <s v="No"/>
    <x v="2"/>
    <x v="15"/>
    <s v="Orange"/>
    <x v="3"/>
    <n v="31"/>
    <n v="7761"/>
  </r>
  <r>
    <x v="3200"/>
    <x v="4"/>
    <s v="New Delhi"/>
    <s v="446, Leela Ram Market, Masjid Moth, NDSE II, South Extension 2, New Delhi"/>
    <x v="558"/>
    <s v="South Extension 2, New Delhi"/>
    <n v="77.219141269999994"/>
    <n v="28.5642885"/>
    <x v="30"/>
    <n v="600"/>
    <s v="Indian Rupees(Rs.)"/>
    <x v="0"/>
    <x v="0"/>
    <s v="No"/>
    <s v="No"/>
    <x v="3"/>
    <x v="15"/>
    <s v="Orange"/>
    <x v="3"/>
    <n v="29"/>
    <n v="9083"/>
  </r>
  <r>
    <x v="3201"/>
    <x v="4"/>
    <s v="New Delhi"/>
    <s v="Near Metro Pillar 431, Main Najafgarh Road, Tagore Garden, New Delhi"/>
    <x v="375"/>
    <s v="Tagore Garden, New Delhi"/>
    <n v="77.114774199999999"/>
    <n v="28.645244699999999"/>
    <x v="26"/>
    <n v="400"/>
    <s v="Indian Rupees(Rs.)"/>
    <x v="0"/>
    <x v="1"/>
    <s v="No"/>
    <s v="No"/>
    <x v="2"/>
    <x v="15"/>
    <s v="Orange"/>
    <x v="3"/>
    <n v="55"/>
    <n v="308080"/>
  </r>
  <r>
    <x v="3202"/>
    <x v="4"/>
    <s v="New Delhi"/>
    <s v="Pacific Mall, Near Kids Zone, Tagore Garden, New Delhi"/>
    <x v="375"/>
    <s v="Tagore Garden, New Delhi"/>
    <n v="77.106906199999997"/>
    <n v="28.6418012"/>
    <x v="23"/>
    <n v="250"/>
    <s v="Indian Rupees(Rs.)"/>
    <x v="0"/>
    <x v="0"/>
    <s v="No"/>
    <s v="No"/>
    <x v="2"/>
    <x v="15"/>
    <s v="Orange"/>
    <x v="3"/>
    <n v="21"/>
    <n v="18292457"/>
  </r>
  <r>
    <x v="2029"/>
    <x v="4"/>
    <s v="New Delhi"/>
    <s v="1, GF-58, The India Mall, 1 Community Center, New Friends Colony, New Delhi"/>
    <x v="981"/>
    <s v="The India Mall, New Friends Colony, New Delhi"/>
    <n v="77.269154"/>
    <n v="28.567481000000001"/>
    <x v="362"/>
    <n v="250"/>
    <s v="Indian Rupees(Rs.)"/>
    <x v="0"/>
    <x v="0"/>
    <s v="No"/>
    <s v="No"/>
    <x v="2"/>
    <x v="15"/>
    <s v="Orange"/>
    <x v="3"/>
    <n v="109"/>
    <n v="1023"/>
  </r>
  <r>
    <x v="3203"/>
    <x v="4"/>
    <s v="New Delhi"/>
    <s v="The Lalit, Barakhamba Avenue, Barakhamba Road, New Delhi"/>
    <x v="720"/>
    <s v="The Lalit New Delhi, Barakhamba Road, New Delhi"/>
    <n v="77.227277000000001"/>
    <n v="28.631406999999999"/>
    <x v="295"/>
    <n v="4500"/>
    <s v="Indian Rupees(Rs.)"/>
    <x v="1"/>
    <x v="0"/>
    <s v="No"/>
    <s v="No"/>
    <x v="0"/>
    <x v="15"/>
    <s v="Orange"/>
    <x v="3"/>
    <n v="51"/>
    <n v="309110"/>
  </r>
  <r>
    <x v="3204"/>
    <x v="4"/>
    <s v="New Delhi"/>
    <s v="2/17, Double Storey, Tilak Nagar, New Delhi"/>
    <x v="841"/>
    <s v="Tilak Nagar, New Delhi"/>
    <n v="77.097273900000005"/>
    <n v="28.637478099999999"/>
    <x v="376"/>
    <n v="100"/>
    <s v="Indian Rupees(Rs.)"/>
    <x v="0"/>
    <x v="0"/>
    <s v="No"/>
    <s v="No"/>
    <x v="2"/>
    <x v="15"/>
    <s v="Orange"/>
    <x v="3"/>
    <n v="18"/>
    <n v="308863"/>
  </r>
  <r>
    <x v="3205"/>
    <x v="4"/>
    <s v="New Delhi"/>
    <s v="3-A, Behind Mother Dairy, Uday Park, New Delhi"/>
    <x v="468"/>
    <s v="Uday Park, New Delhi"/>
    <n v="77.2182605"/>
    <n v="28.560757200000001"/>
    <x v="1059"/>
    <n v="750"/>
    <s v="Indian Rupees(Rs.)"/>
    <x v="0"/>
    <x v="0"/>
    <s v="No"/>
    <s v="No"/>
    <x v="3"/>
    <x v="15"/>
    <s v="Orange"/>
    <x v="3"/>
    <n v="104"/>
    <n v="3383"/>
  </r>
  <r>
    <x v="1991"/>
    <x v="4"/>
    <s v="New Delhi"/>
    <s v="Ground Floor, Unit G-100-101, V3S Mall, Laxmi Nagar, New Delhi"/>
    <x v="722"/>
    <s v="V3S Mall, Laxmi Nagar, New Delhi"/>
    <n v="77.286246800000001"/>
    <n v="28.636782100000001"/>
    <x v="145"/>
    <n v="700"/>
    <s v="Indian Rupees(Rs.)"/>
    <x v="0"/>
    <x v="0"/>
    <s v="No"/>
    <s v="No"/>
    <x v="3"/>
    <x v="15"/>
    <s v="Orange"/>
    <x v="3"/>
    <n v="25"/>
    <n v="18219520"/>
  </r>
  <r>
    <x v="3206"/>
    <x v="4"/>
    <s v="New Delhi"/>
    <s v="V3S Mall, Laxmi Nagar, New Delhi"/>
    <x v="722"/>
    <s v="V3S Mall, Laxmi Nagar, New Delhi"/>
    <n v="77.285930300000004"/>
    <n v="28.636706700000001"/>
    <x v="202"/>
    <n v="250"/>
    <s v="Indian Rupees(Rs.)"/>
    <x v="0"/>
    <x v="0"/>
    <s v="No"/>
    <s v="No"/>
    <x v="2"/>
    <x v="15"/>
    <s v="Orange"/>
    <x v="3"/>
    <n v="99"/>
    <n v="8979"/>
  </r>
  <r>
    <x v="2407"/>
    <x v="4"/>
    <s v="New Delhi"/>
    <s v="G-18/19, V3S Mall, Laxmi Nagar, New Delhi"/>
    <x v="722"/>
    <s v="V3S Mall, Laxmi Nagar, New Delhi"/>
    <n v="77.285413199999994"/>
    <n v="28.637003"/>
    <x v="388"/>
    <n v="600"/>
    <s v="Indian Rupees(Rs.)"/>
    <x v="0"/>
    <x v="0"/>
    <s v="No"/>
    <s v="No"/>
    <x v="3"/>
    <x v="15"/>
    <s v="Orange"/>
    <x v="3"/>
    <n v="193"/>
    <n v="2009"/>
  </r>
  <r>
    <x v="3207"/>
    <x v="4"/>
    <s v="New Delhi"/>
    <s v="B-1, Vasant Kunj, New Delhi"/>
    <x v="469"/>
    <s v="Vasant Kunj, New Delhi"/>
    <n v="77.157315600000004"/>
    <n v="28.523209099999999"/>
    <x v="43"/>
    <n v="600"/>
    <s v="Indian Rupees(Rs.)"/>
    <x v="0"/>
    <x v="1"/>
    <s v="No"/>
    <s v="No"/>
    <x v="3"/>
    <x v="15"/>
    <s v="Orange"/>
    <x v="3"/>
    <n v="398"/>
    <n v="3072"/>
  </r>
  <r>
    <x v="2468"/>
    <x v="4"/>
    <s v="New Delhi"/>
    <s v="PVR Complex, Vasant Vihar, New Delhi"/>
    <x v="377"/>
    <s v="Vasant Vihar, New Delhi"/>
    <n v="77.164232429999998"/>
    <n v="28.55793018"/>
    <x v="43"/>
    <n v="400"/>
    <s v="Indian Rupees(Rs.)"/>
    <x v="0"/>
    <x v="0"/>
    <s v="No"/>
    <s v="No"/>
    <x v="2"/>
    <x v="15"/>
    <s v="Orange"/>
    <x v="3"/>
    <n v="20"/>
    <n v="2122"/>
  </r>
  <r>
    <x v="3208"/>
    <x v="4"/>
    <s v="New Delhi"/>
    <s v="G-36, Vardhman Sunrise Plaza, Vasundhara Enclave, New Delhi"/>
    <x v="865"/>
    <s v="Vasundhara Enclave, New Delhi"/>
    <n v="77.320289720000005"/>
    <n v="28.60043838"/>
    <x v="737"/>
    <n v="250"/>
    <s v="Indian Rupees(Rs.)"/>
    <x v="0"/>
    <x v="0"/>
    <s v="No"/>
    <s v="No"/>
    <x v="2"/>
    <x v="15"/>
    <s v="Orange"/>
    <x v="3"/>
    <n v="31"/>
    <n v="312517"/>
  </r>
  <r>
    <x v="3209"/>
    <x v="4"/>
    <s v="New Delhi"/>
    <s v="H-149, Old Gupta Colony, Opposite Kalyan Vihar, Vijay Nagar, New Delhi"/>
    <x v="162"/>
    <s v="Vijay Nagar, New Delhi"/>
    <n v="77.197804000000005"/>
    <n v="28.692129399999999"/>
    <x v="26"/>
    <n v="300"/>
    <s v="Indian Rupees(Rs.)"/>
    <x v="0"/>
    <x v="0"/>
    <s v="No"/>
    <s v="No"/>
    <x v="2"/>
    <x v="15"/>
    <s v="Orange"/>
    <x v="3"/>
    <n v="43"/>
    <n v="300941"/>
  </r>
  <r>
    <x v="3210"/>
    <x v="4"/>
    <s v="New Delhi"/>
    <s v="3/39, Vijay Nagar, New Delhi"/>
    <x v="162"/>
    <s v="Vijay Nagar, New Delhi"/>
    <n v="77.201667"/>
    <n v="28.689901800000001"/>
    <x v="30"/>
    <n v="500"/>
    <s v="Indian Rupees(Rs.)"/>
    <x v="0"/>
    <x v="1"/>
    <s v="No"/>
    <s v="No"/>
    <x v="3"/>
    <x v="15"/>
    <s v="Orange"/>
    <x v="3"/>
    <n v="168"/>
    <n v="305275"/>
  </r>
  <r>
    <x v="3211"/>
    <x v="4"/>
    <s v="New Delhi"/>
    <s v="H-15, Shop 5, Near NDPL Office, Vijay Nagar, New Delhi"/>
    <x v="162"/>
    <s v="Vijay Nagar, New Delhi"/>
    <n v="77.205035899999999"/>
    <n v="28.6928661"/>
    <x v="1410"/>
    <n v="800"/>
    <s v="Indian Rupees(Rs.)"/>
    <x v="1"/>
    <x v="1"/>
    <s v="No"/>
    <s v="No"/>
    <x v="3"/>
    <x v="15"/>
    <s v="Orange"/>
    <x v="3"/>
    <n v="430"/>
    <n v="308811"/>
  </r>
  <r>
    <x v="3212"/>
    <x v="4"/>
    <s v="New Delhi"/>
    <s v="R-39, Opposite Metro Pillar - 47,  Shakurpur, Vikas Marg"/>
    <x v="1026"/>
    <s v="Vikas Marg, New Delhi"/>
    <n v="77.310352899999998"/>
    <n v="28.6580412"/>
    <x v="136"/>
    <n v="300"/>
    <s v="Indian Rupees(Rs.)"/>
    <x v="0"/>
    <x v="0"/>
    <s v="No"/>
    <s v="No"/>
    <x v="2"/>
    <x v="15"/>
    <s v="Orange"/>
    <x v="3"/>
    <n v="19"/>
    <n v="18337907"/>
  </r>
  <r>
    <x v="1595"/>
    <x v="4"/>
    <s v="New Delhi"/>
    <s v="A-34, Near NIIT, Vikaspuri, New Delhi"/>
    <x v="982"/>
    <s v="Vikaspuri, New Delhi"/>
    <n v="77.070047299999999"/>
    <n v="28.628283799999998"/>
    <x v="186"/>
    <n v="300"/>
    <s v="Indian Rupees(Rs.)"/>
    <x v="0"/>
    <x v="0"/>
    <s v="No"/>
    <s v="No"/>
    <x v="2"/>
    <x v="15"/>
    <s v="Orange"/>
    <x v="3"/>
    <n v="28"/>
    <n v="18221405"/>
  </r>
  <r>
    <x v="3213"/>
    <x v="4"/>
    <s v="New Delhi"/>
    <s v="KG-1/411, Vikaspuri, New Delhi"/>
    <x v="982"/>
    <s v="Vikaspuri, New Delhi"/>
    <n v="77.079267799999997"/>
    <n v="28.638455"/>
    <x v="43"/>
    <n v="300"/>
    <s v="Indian Rupees(Rs.)"/>
    <x v="0"/>
    <x v="0"/>
    <s v="No"/>
    <s v="No"/>
    <x v="2"/>
    <x v="15"/>
    <s v="Orange"/>
    <x v="3"/>
    <n v="33"/>
    <n v="300461"/>
  </r>
  <r>
    <x v="3214"/>
    <x v="4"/>
    <s v="New Delhi"/>
    <s v="Shop G-1, Solider Tower, Vikaspuri, New Delhi"/>
    <x v="982"/>
    <s v="Vikaspuri, New Delhi"/>
    <n v="77.075153599999993"/>
    <n v="28.639219799999999"/>
    <x v="835"/>
    <n v="550"/>
    <s v="Indian Rupees(Rs.)"/>
    <x v="0"/>
    <x v="0"/>
    <s v="No"/>
    <s v="No"/>
    <x v="3"/>
    <x v="15"/>
    <s v="Orange"/>
    <x v="3"/>
    <n v="23"/>
    <n v="18247014"/>
  </r>
  <r>
    <x v="3215"/>
    <x v="4"/>
    <s v="New Delhi"/>
    <s v="GG-1/143A, Main Market, Vikaspuri, New Delhi"/>
    <x v="982"/>
    <s v="Vikaspuri, New Delhi"/>
    <n v="77.076572499999997"/>
    <n v="28.6387222"/>
    <x v="202"/>
    <n v="250"/>
    <s v="Indian Rupees(Rs.)"/>
    <x v="0"/>
    <x v="0"/>
    <s v="No"/>
    <s v="No"/>
    <x v="2"/>
    <x v="15"/>
    <s v="Orange"/>
    <x v="3"/>
    <n v="35"/>
    <n v="2362"/>
  </r>
  <r>
    <x v="3216"/>
    <x v="4"/>
    <s v="New Delhi"/>
    <s v="G-19/20, 1st Floor, Radha Chamber, Community Center, Behind PVR Sonia, Vikaspuri, New Delhi"/>
    <x v="982"/>
    <s v="Vikaspuri, New Delhi"/>
    <n v="77.075288700000002"/>
    <n v="28.639783399999999"/>
    <x v="30"/>
    <n v="1150"/>
    <s v="Indian Rupees(Rs.)"/>
    <x v="1"/>
    <x v="1"/>
    <s v="No"/>
    <s v="No"/>
    <x v="1"/>
    <x v="15"/>
    <s v="Orange"/>
    <x v="3"/>
    <n v="40"/>
    <n v="312201"/>
  </r>
  <r>
    <x v="3217"/>
    <x v="4"/>
    <s v="New Delhi"/>
    <s v="Shop 42, C Block Market, Vikaspuri, New Delhi"/>
    <x v="982"/>
    <s v="Vikaspuri, New Delhi"/>
    <n v="77.070221680000003"/>
    <n v="28.635041820000001"/>
    <x v="43"/>
    <n v="600"/>
    <s v="Indian Rupees(Rs.)"/>
    <x v="0"/>
    <x v="0"/>
    <s v="No"/>
    <s v="No"/>
    <x v="3"/>
    <x v="15"/>
    <s v="Orange"/>
    <x v="3"/>
    <n v="26"/>
    <n v="3657"/>
  </r>
  <r>
    <x v="2316"/>
    <x v="4"/>
    <s v="New Delhi"/>
    <s v="C- 339, Vivek Vihar, New Delhi"/>
    <x v="791"/>
    <s v="Vivek Vihar, New Delhi"/>
    <n v="77.317224999999993"/>
    <n v="28.667210000000001"/>
    <x v="1411"/>
    <n v="400"/>
    <s v="Indian Rupees(Rs.)"/>
    <x v="0"/>
    <x v="1"/>
    <s v="No"/>
    <s v="No"/>
    <x v="2"/>
    <x v="15"/>
    <s v="Orange"/>
    <x v="3"/>
    <n v="33"/>
    <n v="18303857"/>
  </r>
  <r>
    <x v="2780"/>
    <x v="4"/>
    <s v="New Delhi"/>
    <s v="A-94/5, Industrial Area, Wazirpur, New Delhi"/>
    <x v="1027"/>
    <s v="Wazirpur, New Delhi"/>
    <n v="77.158610100000004"/>
    <n v="28.700319799999999"/>
    <x v="1284"/>
    <n v="400"/>
    <s v="Indian Rupees(Rs.)"/>
    <x v="0"/>
    <x v="0"/>
    <s v="No"/>
    <s v="No"/>
    <x v="2"/>
    <x v="15"/>
    <s v="Orange"/>
    <x v="3"/>
    <n v="35"/>
    <n v="2044"/>
  </r>
  <r>
    <x v="2812"/>
    <x v="4"/>
    <s v="New Delhi"/>
    <s v="G-37, Ground Floor, Westend Mall, Janakpuri, New Delhi"/>
    <x v="1028"/>
    <s v="West End Mall, Janak Puri, New Delhi"/>
    <n v="77.080280999999999"/>
    <n v="28.6299004"/>
    <x v="23"/>
    <n v="350"/>
    <s v="Indian Rupees(Rs.)"/>
    <x v="0"/>
    <x v="0"/>
    <s v="No"/>
    <s v="No"/>
    <x v="2"/>
    <x v="15"/>
    <s v="Orange"/>
    <x v="3"/>
    <n v="86"/>
    <n v="349"/>
  </r>
  <r>
    <x v="1993"/>
    <x v="4"/>
    <s v="New Delhi"/>
    <s v="Upper Ground Floor, W-2/14, West Patel Nagar, New Delhi"/>
    <x v="560"/>
    <s v="West Patel Nagar, New Delhi"/>
    <n v="77.168984499999993"/>
    <n v="28.645522400000001"/>
    <x v="618"/>
    <n v="500"/>
    <s v="Indian Rupees(Rs.)"/>
    <x v="0"/>
    <x v="1"/>
    <s v="No"/>
    <s v="No"/>
    <x v="3"/>
    <x v="15"/>
    <s v="Orange"/>
    <x v="3"/>
    <n v="86"/>
    <n v="311506"/>
  </r>
  <r>
    <x v="3218"/>
    <x v="4"/>
    <s v="Noida"/>
    <s v="AG-13, Atrium Floor, Ansal Plaza Mall, Greater Noida, Noida"/>
    <x v="1029"/>
    <s v="Ansal Plaza Mall, Greater Noida, Noida"/>
    <n v="77.507456099999999"/>
    <n v="28.463956599999999"/>
    <x v="49"/>
    <n v="600"/>
    <s v="Indian Rupees(Rs.)"/>
    <x v="0"/>
    <x v="1"/>
    <s v="No"/>
    <s v="No"/>
    <x v="3"/>
    <x v="15"/>
    <s v="Orange"/>
    <x v="3"/>
    <n v="50"/>
    <n v="312214"/>
  </r>
  <r>
    <x v="3219"/>
    <x v="4"/>
    <s v="Noida"/>
    <s v="D-424/425, 3rd Floor, DLF Mall of India, Sector 18, Noida"/>
    <x v="218"/>
    <s v="DLF Mall of India, Sector 18,  Noida, Noida"/>
    <n v="77.321426979999998"/>
    <n v="28.5676545"/>
    <x v="136"/>
    <n v="1100"/>
    <s v="Indian Rupees(Rs.)"/>
    <x v="1"/>
    <x v="0"/>
    <s v="No"/>
    <s v="No"/>
    <x v="1"/>
    <x v="15"/>
    <s v="Orange"/>
    <x v="3"/>
    <n v="120"/>
    <n v="18272361"/>
  </r>
  <r>
    <x v="3220"/>
    <x v="4"/>
    <s v="Noida"/>
    <s v="D-428, 3rd Floor, DLF Mall of India, Sector 18, Noida"/>
    <x v="218"/>
    <s v="DLF Mall of India, Sector 18,  Noida, Noida"/>
    <n v="77.321449099999995"/>
    <n v="28.567592699999999"/>
    <x v="605"/>
    <n v="1500"/>
    <s v="Indian Rupees(Rs.)"/>
    <x v="1"/>
    <x v="0"/>
    <s v="No"/>
    <s v="No"/>
    <x v="1"/>
    <x v="15"/>
    <s v="Orange"/>
    <x v="3"/>
    <n v="215"/>
    <n v="18372695"/>
  </r>
  <r>
    <x v="3221"/>
    <x v="4"/>
    <s v="Noida"/>
    <s v="Fortune Inn Grazia, Block-I, Plot 1A, Sector 27, Noida"/>
    <x v="1030"/>
    <s v="Fortune Inn Grazia, Sector 27, Noida, Noida"/>
    <n v="77.328359300000002"/>
    <n v="28.5774799"/>
    <x v="136"/>
    <n v="1500"/>
    <s v="Indian Rupees(Rs.)"/>
    <x v="1"/>
    <x v="0"/>
    <s v="No"/>
    <s v="No"/>
    <x v="1"/>
    <x v="15"/>
    <s v="Orange"/>
    <x v="3"/>
    <n v="67"/>
    <n v="2799"/>
  </r>
  <r>
    <x v="3222"/>
    <x v="4"/>
    <s v="Noida"/>
    <s v="160, Ground Floor, Block 3, Ganga Shopping Complex, Sector 29, Noida"/>
    <x v="725"/>
    <s v="Ganga Shopping Complex, Sector 29, Noida"/>
    <n v="77.336166500000004"/>
    <n v="28.567816799999999"/>
    <x v="49"/>
    <n v="350"/>
    <s v="Indian Rupees(Rs.)"/>
    <x v="0"/>
    <x v="0"/>
    <s v="No"/>
    <s v="No"/>
    <x v="2"/>
    <x v="15"/>
    <s v="Orange"/>
    <x v="3"/>
    <n v="96"/>
    <n v="301392"/>
  </r>
  <r>
    <x v="2036"/>
    <x v="4"/>
    <s v="Noida"/>
    <s v="Gardens Gallaria, Sector 38, Noida"/>
    <x v="561"/>
    <s v="Gardens Galleria, Sector 38 Noida, Noida"/>
    <n v="77.321808099999998"/>
    <n v="28.564936899999999"/>
    <x v="1107"/>
    <n v="1800"/>
    <s v="Indian Rupees(Rs.)"/>
    <x v="1"/>
    <x v="0"/>
    <s v="No"/>
    <s v="No"/>
    <x v="1"/>
    <x v="15"/>
    <s v="Orange"/>
    <x v="3"/>
    <n v="299"/>
    <n v="18421057"/>
  </r>
  <r>
    <x v="3223"/>
    <x v="4"/>
    <s v="Noida"/>
    <s v="122, Ground Floor, Jaipuria Plaza, Sector 26, Noida, Delhi NCR"/>
    <x v="726"/>
    <s v="Jaipuria Plaza, Sector 26, Noida, Noida"/>
    <n v="77.334859600000001"/>
    <n v="28.576514299999999"/>
    <x v="933"/>
    <n v="400"/>
    <s v="Indian Rupees(Rs.)"/>
    <x v="0"/>
    <x v="1"/>
    <s v="No"/>
    <s v="No"/>
    <x v="2"/>
    <x v="15"/>
    <s v="Orange"/>
    <x v="3"/>
    <n v="29"/>
    <n v="18431970"/>
  </r>
  <r>
    <x v="3224"/>
    <x v="4"/>
    <s v="Noida"/>
    <s v="Jaypee Greens Golf &amp; Spa Resort, G Block, Surajpur, Noida"/>
    <x v="985"/>
    <s v="Jaypee Greens Golf &amp; Spa Resort, Surajpur, Noida"/>
    <n v="77.518094599999998"/>
    <n v="28.469653099999999"/>
    <x v="424"/>
    <n v="1000"/>
    <s v="Indian Rupees(Rs.)"/>
    <x v="0"/>
    <x v="0"/>
    <s v="No"/>
    <s v="No"/>
    <x v="1"/>
    <x v="15"/>
    <s v="Orange"/>
    <x v="3"/>
    <n v="29"/>
    <n v="8422"/>
  </r>
  <r>
    <x v="1397"/>
    <x v="4"/>
    <s v="Noida"/>
    <s v="Food Court, 3rd Floor, Logix City Centre, Sector 32, Near Sector 34, Noida"/>
    <x v="794"/>
    <s v="Logix City Centre, Sector 32, Noida, Noida"/>
    <n v="77.353573699999998"/>
    <n v="28.574300099999999"/>
    <x v="38"/>
    <n v="300"/>
    <s v="Indian Rupees(Rs.)"/>
    <x v="0"/>
    <x v="0"/>
    <s v="No"/>
    <s v="No"/>
    <x v="2"/>
    <x v="15"/>
    <s v="Orange"/>
    <x v="3"/>
    <n v="16"/>
    <n v="18383509"/>
  </r>
  <r>
    <x v="3225"/>
    <x v="4"/>
    <s v="Noida"/>
    <s v="Park Plaza Hotel, C Block, Sector 55, Noida"/>
    <x v="562"/>
    <s v="Park Plaza Hotel, Sector 55, Noida, Noida"/>
    <n v="77.350689599999995"/>
    <n v="28.603869700000001"/>
    <x v="424"/>
    <n v="500"/>
    <s v="Indian Rupees(Rs.)"/>
    <x v="0"/>
    <x v="0"/>
    <s v="No"/>
    <s v="No"/>
    <x v="3"/>
    <x v="15"/>
    <s v="Orange"/>
    <x v="3"/>
    <n v="25"/>
    <n v="6033"/>
  </r>
  <r>
    <x v="3226"/>
    <x v="4"/>
    <s v="Noida"/>
    <s v="S-17 &amp;18, L Block Market, Sector 11, Noida"/>
    <x v="866"/>
    <s v="Sector 11, Noida"/>
    <n v="77.335897299999999"/>
    <n v="28.5976456"/>
    <x v="378"/>
    <n v="600"/>
    <s v="Indian Rupees(Rs.)"/>
    <x v="0"/>
    <x v="1"/>
    <s v="No"/>
    <s v="No"/>
    <x v="3"/>
    <x v="15"/>
    <s v="Orange"/>
    <x v="3"/>
    <n v="190"/>
    <n v="2329"/>
  </r>
  <r>
    <x v="3227"/>
    <x v="4"/>
    <s v="Noida"/>
    <s v="12-A, Near Community Centre, Sector 104, Near, Sector 110, Noida"/>
    <x v="633"/>
    <s v="Sector 110, Noida"/>
    <n v="77.365202980000007"/>
    <n v="28.539209320000001"/>
    <x v="378"/>
    <n v="500"/>
    <s v="Indian Rupees(Rs.)"/>
    <x v="0"/>
    <x v="1"/>
    <s v="No"/>
    <s v="No"/>
    <x v="3"/>
    <x v="15"/>
    <s v="Orange"/>
    <x v="3"/>
    <n v="33"/>
    <n v="18268352"/>
  </r>
  <r>
    <x v="3228"/>
    <x v="4"/>
    <s v="Noida"/>
    <s v="A2/11, First Floor, Sector 110 Main Market, Sector 110, Noida"/>
    <x v="633"/>
    <s v="Sector 110, Noida"/>
    <n v="77.38501411"/>
    <n v="28.528404559999998"/>
    <x v="378"/>
    <n v="800"/>
    <s v="Indian Rupees(Rs.)"/>
    <x v="0"/>
    <x v="1"/>
    <s v="No"/>
    <s v="No"/>
    <x v="3"/>
    <x v="15"/>
    <s v="Orange"/>
    <x v="3"/>
    <n v="13"/>
    <n v="18371428"/>
  </r>
  <r>
    <x v="3229"/>
    <x v="4"/>
    <s v="Noida"/>
    <s v="Plot E-94, Near HCL Office, Sector 125, Noida"/>
    <x v="727"/>
    <s v="Sector 125, Noida"/>
    <n v="77.332352700000001"/>
    <n v="28.548672100000001"/>
    <x v="1412"/>
    <n v="550"/>
    <s v="Indian Rupees(Rs.)"/>
    <x v="0"/>
    <x v="0"/>
    <s v="No"/>
    <s v="No"/>
    <x v="3"/>
    <x v="15"/>
    <s v="Orange"/>
    <x v="3"/>
    <n v="55"/>
    <n v="311013"/>
  </r>
  <r>
    <x v="3230"/>
    <x v="4"/>
    <s v="Noida"/>
    <s v="D Block, Sector 15, Noida"/>
    <x v="203"/>
    <s v="Sector 15, Noida"/>
    <n v="77.310422399999993"/>
    <n v="28.582079400000001"/>
    <x v="424"/>
    <n v="250"/>
    <s v="Indian Rupees(Rs.)"/>
    <x v="0"/>
    <x v="0"/>
    <s v="No"/>
    <s v="No"/>
    <x v="2"/>
    <x v="15"/>
    <s v="Orange"/>
    <x v="3"/>
    <n v="23"/>
    <n v="309317"/>
  </r>
  <r>
    <x v="1672"/>
    <x v="4"/>
    <s v="Noida"/>
    <s v="Ground Floor, Savoy Suites, Near Metro Station, Sector 16, Noida"/>
    <x v="378"/>
    <s v="Sector 16, Noida"/>
    <n v="77.315581780000002"/>
    <n v="28.581293760000001"/>
    <x v="970"/>
    <n v="500"/>
    <s v="Indian Rupees(Rs.)"/>
    <x v="0"/>
    <x v="0"/>
    <s v="No"/>
    <s v="No"/>
    <x v="3"/>
    <x v="15"/>
    <s v="Orange"/>
    <x v="3"/>
    <n v="55"/>
    <n v="308451"/>
  </r>
  <r>
    <x v="3231"/>
    <x v="4"/>
    <s v="Noida"/>
    <s v="G-43 &amp; 44, Main Market, Near Radisson Hotel, Sector 18, Noida"/>
    <x v="471"/>
    <s v="Sector 18, Noida"/>
    <n v="77.323106039999999"/>
    <n v="28.56861001"/>
    <x v="1413"/>
    <n v="1200"/>
    <s v="Indian Rupees(Rs.)"/>
    <x v="1"/>
    <x v="1"/>
    <s v="No"/>
    <s v="No"/>
    <x v="1"/>
    <x v="15"/>
    <s v="Orange"/>
    <x v="3"/>
    <n v="431"/>
    <n v="9252"/>
  </r>
  <r>
    <x v="1933"/>
    <x v="4"/>
    <s v="Noida"/>
    <s v="Sector 18, Noida"/>
    <x v="471"/>
    <s v="Sector 18, Noida"/>
    <n v="77.332892999999999"/>
    <n v="28.597823999999999"/>
    <x v="140"/>
    <n v="650"/>
    <s v="Indian Rupees(Rs.)"/>
    <x v="0"/>
    <x v="1"/>
    <s v="No"/>
    <s v="No"/>
    <x v="3"/>
    <x v="15"/>
    <s v="Orange"/>
    <x v="3"/>
    <n v="68"/>
    <n v="18287364"/>
  </r>
  <r>
    <x v="3232"/>
    <x v="4"/>
    <s v="Noida"/>
    <s v="Near Sector 18, Noida"/>
    <x v="471"/>
    <s v="Sector 18, Noida"/>
    <n v="77.322001"/>
    <n v="28.570049000000001"/>
    <x v="429"/>
    <n v="600"/>
    <s v="Indian Rupees(Rs.)"/>
    <x v="0"/>
    <x v="1"/>
    <s v="No"/>
    <s v="No"/>
    <x v="3"/>
    <x v="15"/>
    <s v="Orange"/>
    <x v="3"/>
    <n v="19"/>
    <n v="18446481"/>
  </r>
  <r>
    <x v="2938"/>
    <x v="4"/>
    <s v="Noida"/>
    <s v="1-2, D Block, Sector 18, Noida"/>
    <x v="471"/>
    <s v="Sector 18, Noida"/>
    <n v="77.324665080000003"/>
    <n v="28.57117762"/>
    <x v="451"/>
    <n v="300"/>
    <s v="Indian Rupees(Rs.)"/>
    <x v="0"/>
    <x v="0"/>
    <s v="No"/>
    <s v="No"/>
    <x v="2"/>
    <x v="15"/>
    <s v="Orange"/>
    <x v="3"/>
    <n v="45"/>
    <n v="303269"/>
  </r>
  <r>
    <x v="3233"/>
    <x v="4"/>
    <s v="Noida"/>
    <s v="G-45, Sector 18 Market, Sector 18, Noida"/>
    <x v="471"/>
    <s v="Sector 18, Noida"/>
    <n v="77.323380299999997"/>
    <n v="28.568801700000002"/>
    <x v="1414"/>
    <n v="1400"/>
    <s v="Indian Rupees(Rs.)"/>
    <x v="1"/>
    <x v="1"/>
    <s v="No"/>
    <s v="No"/>
    <x v="1"/>
    <x v="15"/>
    <s v="Orange"/>
    <x v="3"/>
    <n v="286"/>
    <n v="4160"/>
  </r>
  <r>
    <x v="3234"/>
    <x v="4"/>
    <s v="Noida"/>
    <s v="K-24, Near HSBC Bank, Sector 18, Noida"/>
    <x v="471"/>
    <s v="Sector 18, Noida"/>
    <n v="77.322959190000006"/>
    <n v="28.572063020000002"/>
    <x v="1415"/>
    <n v="1000"/>
    <s v="Indian Rupees(Rs.)"/>
    <x v="1"/>
    <x v="0"/>
    <s v="No"/>
    <s v="No"/>
    <x v="1"/>
    <x v="15"/>
    <s v="Orange"/>
    <x v="3"/>
    <n v="223"/>
    <n v="301514"/>
  </r>
  <r>
    <x v="2850"/>
    <x v="4"/>
    <s v="Noida"/>
    <s v="21, Jalvayu Vihar Market, Sector 25, Noida"/>
    <x v="1031"/>
    <s v="Sector 25, Noida"/>
    <n v="77.337946400000007"/>
    <n v="28.584376200000001"/>
    <x v="424"/>
    <n v="350"/>
    <s v="Indian Rupees(Rs.)"/>
    <x v="0"/>
    <x v="1"/>
    <s v="No"/>
    <s v="No"/>
    <x v="2"/>
    <x v="15"/>
    <s v="Orange"/>
    <x v="3"/>
    <n v="102"/>
    <n v="5239"/>
  </r>
  <r>
    <x v="3235"/>
    <x v="4"/>
    <s v="Noida"/>
    <s v="Shop 28, D Block Market, Sector 27, Noida"/>
    <x v="930"/>
    <s v="Sector 27, Noida"/>
    <n v="77.328377919999994"/>
    <n v="28.574443290000001"/>
    <x v="145"/>
    <n v="600"/>
    <s v="Indian Rupees(Rs.)"/>
    <x v="0"/>
    <x v="1"/>
    <s v="No"/>
    <s v="No"/>
    <x v="3"/>
    <x v="15"/>
    <s v="Orange"/>
    <x v="3"/>
    <n v="79"/>
    <n v="18244520"/>
  </r>
  <r>
    <x v="3236"/>
    <x v="4"/>
    <s v="Noida"/>
    <s v="Sector 29, Noida"/>
    <x v="74"/>
    <s v="Sector 29, Noida"/>
    <n v="77.335269199999999"/>
    <n v="28.567373499999999"/>
    <x v="25"/>
    <n v="300"/>
    <s v="Indian Rupees(Rs.)"/>
    <x v="0"/>
    <x v="0"/>
    <s v="No"/>
    <s v="No"/>
    <x v="2"/>
    <x v="15"/>
    <s v="Orange"/>
    <x v="3"/>
    <n v="37"/>
    <n v="309215"/>
  </r>
  <r>
    <x v="909"/>
    <x v="4"/>
    <s v="Noida"/>
    <s v="12B , 3rd Floor, Logix City Centre, Sector 32, Near Sector 33, Noida"/>
    <x v="1032"/>
    <s v="Sector 33, Noida"/>
    <n v="77.353663400000002"/>
    <n v="28.574308599999998"/>
    <x v="23"/>
    <n v="400"/>
    <s v="Indian Rupees(Rs.)"/>
    <x v="0"/>
    <x v="0"/>
    <s v="No"/>
    <s v="No"/>
    <x v="2"/>
    <x v="15"/>
    <s v="Orange"/>
    <x v="3"/>
    <n v="22"/>
    <n v="18337925"/>
  </r>
  <r>
    <x v="3237"/>
    <x v="4"/>
    <s v="Noida"/>
    <s v="Shop 2, Godavari Shopping Complex, Sector 37, Noida"/>
    <x v="379"/>
    <s v="Sector 37, Noida"/>
    <n v="77.340428799999998"/>
    <n v="28.565394600000001"/>
    <x v="145"/>
    <n v="500"/>
    <s v="Indian Rupees(Rs.)"/>
    <x v="0"/>
    <x v="0"/>
    <s v="No"/>
    <s v="No"/>
    <x v="3"/>
    <x v="15"/>
    <s v="Orange"/>
    <x v="3"/>
    <n v="15"/>
    <n v="18398459"/>
  </r>
  <r>
    <x v="3238"/>
    <x v="4"/>
    <s v="Noida"/>
    <s v="5, Sharma Market, Sector 37, Noida"/>
    <x v="379"/>
    <s v="Sector 37, Noida"/>
    <n v="77.340514600000006"/>
    <n v="28.566075600000001"/>
    <x v="1201"/>
    <n v="500"/>
    <s v="Indian Rupees(Rs.)"/>
    <x v="0"/>
    <x v="0"/>
    <s v="No"/>
    <s v="No"/>
    <x v="3"/>
    <x v="15"/>
    <s v="Orange"/>
    <x v="3"/>
    <n v="23"/>
    <n v="18427249"/>
  </r>
  <r>
    <x v="3239"/>
    <x v="4"/>
    <s v="Noida"/>
    <s v="C 102 A, 13/14, Near Sector 39, Noida"/>
    <x v="1033"/>
    <s v="Sector 39, Noida"/>
    <n v="77.349805399999994"/>
    <n v="28.567220200000001"/>
    <x v="378"/>
    <n v="650"/>
    <s v="Indian Rupees(Rs.)"/>
    <x v="0"/>
    <x v="1"/>
    <s v="No"/>
    <s v="No"/>
    <x v="3"/>
    <x v="15"/>
    <s v="Orange"/>
    <x v="3"/>
    <n v="69"/>
    <n v="6800"/>
  </r>
  <r>
    <x v="3240"/>
    <x v="4"/>
    <s v="Noida"/>
    <s v="Sector 40, Noida"/>
    <x v="1034"/>
    <s v="Sector 40, Noida"/>
    <n v="77.356803600000006"/>
    <n v="28.565189799999999"/>
    <x v="1140"/>
    <n v="400"/>
    <s v="Indian Rupees(Rs.)"/>
    <x v="0"/>
    <x v="0"/>
    <s v="No"/>
    <s v="No"/>
    <x v="2"/>
    <x v="15"/>
    <s v="Orange"/>
    <x v="3"/>
    <n v="24"/>
    <n v="18388032"/>
  </r>
  <r>
    <x v="902"/>
    <x v="4"/>
    <s v="Noida"/>
    <s v="30, C Block Market, Sector 41, Noida"/>
    <x v="563"/>
    <s v="Sector 41, Noida"/>
    <n v="77.361986000000002"/>
    <n v="28.568991400000002"/>
    <x v="494"/>
    <n v="150"/>
    <s v="Indian Rupees(Rs.)"/>
    <x v="0"/>
    <x v="0"/>
    <s v="No"/>
    <s v="No"/>
    <x v="2"/>
    <x v="15"/>
    <s v="Orange"/>
    <x v="3"/>
    <n v="117"/>
    <n v="8084"/>
  </r>
  <r>
    <x v="3241"/>
    <x v="4"/>
    <s v="Noida"/>
    <s v="Opposite Shani Mandir, Sector 41, Noida"/>
    <x v="563"/>
    <s v="Sector 41, Noida"/>
    <n v="77.359251200000003"/>
    <n v="28.5614308"/>
    <x v="734"/>
    <n v="600"/>
    <s v="Indian Rupees(Rs.)"/>
    <x v="0"/>
    <x v="1"/>
    <s v="No"/>
    <s v="No"/>
    <x v="3"/>
    <x v="15"/>
    <s v="Orange"/>
    <x v="3"/>
    <n v="21"/>
    <n v="18396425"/>
  </r>
  <r>
    <x v="3242"/>
    <x v="4"/>
    <s v="Noida"/>
    <s v="C-98/27, Jain Road, Sector 41, Noida"/>
    <x v="563"/>
    <s v="Sector 41, Noida"/>
    <n v="77.362007199999994"/>
    <n v="28.568997499999998"/>
    <x v="599"/>
    <n v="350"/>
    <s v="Indian Rupees(Rs.)"/>
    <x v="0"/>
    <x v="0"/>
    <s v="No"/>
    <s v="No"/>
    <x v="2"/>
    <x v="15"/>
    <s v="Orange"/>
    <x v="3"/>
    <n v="66"/>
    <n v="18219556"/>
  </r>
  <r>
    <x v="3243"/>
    <x v="4"/>
    <s v="Noida"/>
    <s v="A-18, A Block Commercial Market, Sector 44, Noida"/>
    <x v="795"/>
    <s v="Sector 44, Noida"/>
    <n v="77.332326800000004"/>
    <n v="28.557973400000002"/>
    <x v="30"/>
    <n v="600"/>
    <s v="Indian Rupees(Rs.)"/>
    <x v="0"/>
    <x v="1"/>
    <s v="No"/>
    <s v="No"/>
    <x v="3"/>
    <x v="15"/>
    <s v="Orange"/>
    <x v="3"/>
    <n v="18"/>
    <n v="18383527"/>
  </r>
  <r>
    <x v="3244"/>
    <x v="4"/>
    <s v="Noida"/>
    <s v="B-101, Near HDFC Bank, Sector 46, Near Sector 47, Noida"/>
    <x v="1035"/>
    <s v="Sector 47, Noida"/>
    <n v="77.372812600000003"/>
    <n v="28.548097599999998"/>
    <x v="378"/>
    <n v="650"/>
    <s v="Indian Rupees(Rs.)"/>
    <x v="0"/>
    <x v="0"/>
    <s v="No"/>
    <s v="No"/>
    <x v="3"/>
    <x v="15"/>
    <s v="Orange"/>
    <x v="3"/>
    <n v="20"/>
    <n v="18410380"/>
  </r>
  <r>
    <x v="2354"/>
    <x v="4"/>
    <s v="Noida"/>
    <s v="Food Court, Shopping Planet, Near Value Bazaar, Sector 48, Noida"/>
    <x v="1036"/>
    <s v="Sector 48, Noida"/>
    <n v="77.372793099999996"/>
    <n v="28.5551493"/>
    <x v="23"/>
    <n v="250"/>
    <s v="Indian Rupees(Rs.)"/>
    <x v="0"/>
    <x v="1"/>
    <s v="No"/>
    <s v="No"/>
    <x v="2"/>
    <x v="15"/>
    <s v="Orange"/>
    <x v="3"/>
    <n v="22"/>
    <n v="310753"/>
  </r>
  <r>
    <x v="3245"/>
    <x v="4"/>
    <s v="Noida"/>
    <s v="F-28, Sector 50, Noida"/>
    <x v="380"/>
    <s v="Sector 50, Noida"/>
    <n v="77.361738000000003"/>
    <n v="28.5695102"/>
    <x v="38"/>
    <n v="450"/>
    <s v="Indian Rupees(Rs.)"/>
    <x v="0"/>
    <x v="0"/>
    <s v="No"/>
    <s v="No"/>
    <x v="2"/>
    <x v="15"/>
    <s v="Orange"/>
    <x v="3"/>
    <n v="18"/>
    <n v="3679"/>
  </r>
  <r>
    <x v="2380"/>
    <x v="4"/>
    <s v="Noida"/>
    <s v="Shop B-1/56, Central Market, Sector 50, Noida"/>
    <x v="380"/>
    <s v="Sector 50, Noida"/>
    <n v="77.362128600000005"/>
    <n v="28.569907300000001"/>
    <x v="378"/>
    <n v="750"/>
    <s v="Indian Rupees(Rs.)"/>
    <x v="0"/>
    <x v="1"/>
    <s v="No"/>
    <s v="No"/>
    <x v="3"/>
    <x v="15"/>
    <s v="Orange"/>
    <x v="3"/>
    <n v="369"/>
    <n v="301081"/>
  </r>
  <r>
    <x v="3246"/>
    <x v="4"/>
    <s v="Noida"/>
    <s v="Shop 1, Near Neo Hospital, Sector 50, Noida"/>
    <x v="380"/>
    <s v="Sector 50, Noida"/>
    <n v="77.370402600000006"/>
    <n v="28.569433100000001"/>
    <x v="30"/>
    <n v="450"/>
    <s v="Indian Rupees(Rs.)"/>
    <x v="0"/>
    <x v="1"/>
    <s v="No"/>
    <s v="No"/>
    <x v="2"/>
    <x v="15"/>
    <s v="Orange"/>
    <x v="3"/>
    <n v="51"/>
    <n v="18254253"/>
  </r>
  <r>
    <x v="3247"/>
    <x v="4"/>
    <s v="Noida"/>
    <s v="B-1/48, Central Market, Sector 50, Noida"/>
    <x v="380"/>
    <s v="Sector 50, Noida"/>
    <n v="77.362365999999994"/>
    <n v="28.570286599999999"/>
    <x v="1416"/>
    <n v="400"/>
    <s v="Indian Rupees(Rs.)"/>
    <x v="0"/>
    <x v="0"/>
    <s v="No"/>
    <s v="No"/>
    <x v="2"/>
    <x v="15"/>
    <s v="Orange"/>
    <x v="3"/>
    <n v="29"/>
    <n v="5684"/>
  </r>
  <r>
    <x v="3248"/>
    <x v="4"/>
    <s v="Noida"/>
    <s v="A-60, Sector 61, Noida"/>
    <x v="1037"/>
    <s v="Sector 61, Noida"/>
    <n v="0"/>
    <n v="0"/>
    <x v="25"/>
    <n v="300"/>
    <s v="Indian Rupees(Rs.)"/>
    <x v="0"/>
    <x v="0"/>
    <s v="No"/>
    <s v="No"/>
    <x v="2"/>
    <x v="15"/>
    <s v="Orange"/>
    <x v="3"/>
    <n v="30"/>
    <n v="18128894"/>
  </r>
  <r>
    <x v="3249"/>
    <x v="4"/>
    <s v="Noida"/>
    <s v="A Block, The Corenthum Office Complex, Sector 62, Noida"/>
    <x v="798"/>
    <s v="Sector 62, Noida"/>
    <n v="77.373717990000003"/>
    <n v="28.62667926"/>
    <x v="599"/>
    <n v="200"/>
    <s v="Indian Rupees(Rs.)"/>
    <x v="0"/>
    <x v="1"/>
    <s v="No"/>
    <s v="No"/>
    <x v="2"/>
    <x v="15"/>
    <s v="Orange"/>
    <x v="3"/>
    <n v="16"/>
    <n v="18423098"/>
  </r>
  <r>
    <x v="2983"/>
    <x v="4"/>
    <s v="Noida"/>
    <s v="C-56/9, Stellar IT Park, Sector 62, Noida"/>
    <x v="798"/>
    <s v="Sector 62, Noida"/>
    <n v="77.362455800000006"/>
    <n v="28.612791000000001"/>
    <x v="804"/>
    <n v="500"/>
    <s v="Indian Rupees(Rs.)"/>
    <x v="0"/>
    <x v="1"/>
    <s v="No"/>
    <s v="No"/>
    <x v="3"/>
    <x v="15"/>
    <s v="Orange"/>
    <x v="3"/>
    <n v="155"/>
    <n v="311622"/>
  </r>
  <r>
    <x v="3250"/>
    <x v="4"/>
    <s v="Noida"/>
    <s v="RN-15, B Block, Behind Bank of Maharashtra, Sector 62, Noida"/>
    <x v="798"/>
    <s v="Sector 62, Noida"/>
    <n v="77.369812100000004"/>
    <n v="28.6185042"/>
    <x v="432"/>
    <n v="500"/>
    <s v="Indian Rupees(Rs.)"/>
    <x v="0"/>
    <x v="1"/>
    <s v="No"/>
    <s v="No"/>
    <x v="3"/>
    <x v="15"/>
    <s v="Orange"/>
    <x v="3"/>
    <n v="30"/>
    <n v="18128892"/>
  </r>
  <r>
    <x v="3251"/>
    <x v="4"/>
    <s v="Noida"/>
    <s v="Shop  29, Amrapali Princely Estate Market, Sector 76, Noida"/>
    <x v="870"/>
    <s v="Sector 72, Noida"/>
    <n v="77.381342900000007"/>
    <n v="28.5664689"/>
    <x v="30"/>
    <n v="500"/>
    <s v="Indian Rupees(Rs.)"/>
    <x v="0"/>
    <x v="0"/>
    <s v="No"/>
    <s v="No"/>
    <x v="3"/>
    <x v="15"/>
    <s v="Orange"/>
    <x v="3"/>
    <n v="20"/>
    <n v="18335834"/>
  </r>
  <r>
    <x v="3252"/>
    <x v="4"/>
    <s v="Noida"/>
    <s v="Shop 20, Amrapali Princely Estate, Sector 76, Near, Sector 72, Noida"/>
    <x v="870"/>
    <s v="Sector 72, Noida"/>
    <n v="77.381092199999998"/>
    <n v="28.566396600000001"/>
    <x v="26"/>
    <n v="800"/>
    <s v="Indian Rupees(Rs.)"/>
    <x v="0"/>
    <x v="1"/>
    <s v="No"/>
    <s v="No"/>
    <x v="3"/>
    <x v="15"/>
    <s v="Orange"/>
    <x v="3"/>
    <n v="21"/>
    <n v="18337921"/>
  </r>
  <r>
    <x v="1740"/>
    <x v="4"/>
    <s v="Noida"/>
    <s v="Eldeco Convenience Shopping Area, GF, Eldeco Studio Apartments, Sector 93A, Sector 93, Noida"/>
    <x v="931"/>
    <s v="Sector 93, Noida"/>
    <n v="77.385330600000003"/>
    <n v="28.514600300000001"/>
    <x v="1417"/>
    <n v="200"/>
    <s v="Indian Rupees(Rs.)"/>
    <x v="0"/>
    <x v="0"/>
    <s v="No"/>
    <s v="No"/>
    <x v="2"/>
    <x v="15"/>
    <s v="Orange"/>
    <x v="3"/>
    <n v="23"/>
    <n v="311768"/>
  </r>
  <r>
    <x v="171"/>
    <x v="4"/>
    <s v="Noida"/>
    <s v="Ground Floor, Spice World Mall, Sector 25-A, Sector 25, Noida"/>
    <x v="729"/>
    <s v="Spice World Mall, Sector 25, Noida"/>
    <n v="77.341313099999994"/>
    <n v="28.5864102"/>
    <x v="871"/>
    <n v="1000"/>
    <s v="Indian Rupees(Rs.)"/>
    <x v="0"/>
    <x v="0"/>
    <s v="No"/>
    <s v="No"/>
    <x v="1"/>
    <x v="15"/>
    <s v="Orange"/>
    <x v="3"/>
    <n v="144"/>
    <n v="390"/>
  </r>
  <r>
    <x v="1672"/>
    <x v="4"/>
    <s v="Noida"/>
    <s v="Food Court, 2nd Floor, Spice World Mall, Sector 25-A, Near Sector 25, Noida"/>
    <x v="729"/>
    <s v="Spice World Mall, Sector 25, Noida"/>
    <n v="77.339800699999998"/>
    <n v="28.586404699999999"/>
    <x v="970"/>
    <n v="500"/>
    <s v="Indian Rupees(Rs.)"/>
    <x v="0"/>
    <x v="1"/>
    <s v="No"/>
    <s v="No"/>
    <x v="3"/>
    <x v="15"/>
    <s v="Orange"/>
    <x v="3"/>
    <n v="93"/>
    <n v="4482"/>
  </r>
  <r>
    <x v="467"/>
    <x v="4"/>
    <s v="Noida"/>
    <s v="Ground Floor, The Great India Place Mall, Sector 38, Noida"/>
    <x v="635"/>
    <s v="The Great India Place, Sector 38, Noida"/>
    <n v="77.325308100000001"/>
    <n v="28.566701999999999"/>
    <x v="335"/>
    <n v="400"/>
    <s v="Indian Rupees(Rs.)"/>
    <x v="0"/>
    <x v="1"/>
    <s v="No"/>
    <s v="No"/>
    <x v="2"/>
    <x v="15"/>
    <s v="Orange"/>
    <x v="3"/>
    <n v="67"/>
    <n v="18233617"/>
  </r>
  <r>
    <x v="1495"/>
    <x v="4"/>
    <s v="Noida"/>
    <s v="Food Court, 3rd Floor, The Great India Palace Mall, Sector 38, Noida"/>
    <x v="635"/>
    <s v="The Great India Place, Sector 38, Noida"/>
    <n v="77.325308100000001"/>
    <n v="28.567150300000002"/>
    <x v="321"/>
    <n v="500"/>
    <s v="Indian Rupees(Rs.)"/>
    <x v="0"/>
    <x v="0"/>
    <s v="No"/>
    <s v="No"/>
    <x v="3"/>
    <x v="15"/>
    <s v="Orange"/>
    <x v="3"/>
    <n v="70"/>
    <n v="7932"/>
  </r>
  <r>
    <x v="3253"/>
    <x v="4"/>
    <s v="Noida"/>
    <s v="Ground Floor, The Great India Palace Mall, Sector 38-A, Near, Sector 38, Noida"/>
    <x v="635"/>
    <s v="The Great India Place, Sector 38, Noida"/>
    <n v="77.326564500000003"/>
    <n v="28.5680759"/>
    <x v="33"/>
    <n v="250"/>
    <s v="Indian Rupees(Rs.)"/>
    <x v="0"/>
    <x v="0"/>
    <s v="No"/>
    <s v="No"/>
    <x v="2"/>
    <x v="15"/>
    <s v="Orange"/>
    <x v="3"/>
    <n v="11"/>
    <n v="18400768"/>
  </r>
  <r>
    <x v="3254"/>
    <x v="4"/>
    <s v="Patna"/>
    <s v="New Market Beside Buddha Park, Fraser Road Area, Patna"/>
    <x v="991"/>
    <s v="Fraser Road Area, Patna"/>
    <n v="85.137825000000007"/>
    <n v="25.608033330000001"/>
    <x v="994"/>
    <n v="300"/>
    <s v="Indian Rupees(Rs.)"/>
    <x v="0"/>
    <x v="0"/>
    <s v="No"/>
    <s v="No"/>
    <x v="2"/>
    <x v="15"/>
    <s v="Orange"/>
    <x v="3"/>
    <n v="111"/>
    <n v="4000016"/>
  </r>
  <r>
    <x v="3255"/>
    <x v="4"/>
    <s v="Patna"/>
    <s v="Satya Narain Building, Exhibition Road, Golambar, Patna"/>
    <x v="932"/>
    <s v="Golambar, Patna"/>
    <n v="85.142625420000002"/>
    <n v="25.609787799999999"/>
    <x v="1418"/>
    <n v="600"/>
    <s v="Indian Rupees(Rs.)"/>
    <x v="0"/>
    <x v="0"/>
    <s v="No"/>
    <s v="No"/>
    <x v="3"/>
    <x v="15"/>
    <s v="Orange"/>
    <x v="3"/>
    <n v="16"/>
    <n v="18279982"/>
  </r>
  <r>
    <x v="1495"/>
    <x v="4"/>
    <s v="Patna"/>
    <s v="BR Patna Elphinstone, Elphinstone Picture Palace , East Gandhi Maidan, Golambar, Patna"/>
    <x v="932"/>
    <s v="Golambar, Patna"/>
    <n v="85.148632000000006"/>
    <n v="25.617912"/>
    <x v="23"/>
    <n v="500"/>
    <s v="Indian Rupees(Rs.)"/>
    <x v="0"/>
    <x v="0"/>
    <s v="No"/>
    <s v="No"/>
    <x v="3"/>
    <x v="15"/>
    <s v="Orange"/>
    <x v="3"/>
    <n v="60"/>
    <n v="4000269"/>
  </r>
  <r>
    <x v="3256"/>
    <x v="4"/>
    <s v="Patna"/>
    <s v="101, Gharonda Complex, Jagdeo Path Crossing, Bailey Road, Khajpura, Patna"/>
    <x v="933"/>
    <s v="Khajpura, Patna"/>
    <n v="85.074775000000002"/>
    <n v="25.60662778"/>
    <x v="378"/>
    <n v="800"/>
    <s v="Indian Rupees(Rs.)"/>
    <x v="0"/>
    <x v="0"/>
    <s v="No"/>
    <s v="No"/>
    <x v="1"/>
    <x v="15"/>
    <s v="Orange"/>
    <x v="3"/>
    <n v="45"/>
    <n v="4000069"/>
  </r>
  <r>
    <x v="3257"/>
    <x v="4"/>
    <s v="Patna"/>
    <s v="Bhagwathi Saran Enclave, Boring Road, Near JP Hospital, Boring Road Sri Krishnapuri, Sri Krishnapuri, Patna"/>
    <x v="993"/>
    <s v="Sri Krishnapuri, Patna"/>
    <n v="85.116316670000003"/>
    <n v="25.61403056"/>
    <x v="30"/>
    <n v="700"/>
    <s v="Indian Rupees(Rs.)"/>
    <x v="0"/>
    <x v="0"/>
    <s v="No"/>
    <s v="No"/>
    <x v="3"/>
    <x v="15"/>
    <s v="Orange"/>
    <x v="3"/>
    <n v="61"/>
    <n v="4000015"/>
  </r>
  <r>
    <x v="2308"/>
    <x v="4"/>
    <s v="Puducherry"/>
    <s v="6, Rue Bussy Street, Romain Rolland Street Cutting, White Town, Puducherry"/>
    <x v="474"/>
    <s v="White Town, Puducherry"/>
    <n v="79.833633559999996"/>
    <n v="11.928772739999999"/>
    <x v="1419"/>
    <n v="1200"/>
    <s v="Indian Rupees(Rs.)"/>
    <x v="0"/>
    <x v="0"/>
    <s v="No"/>
    <s v="No"/>
    <x v="0"/>
    <x v="15"/>
    <s v="Orange"/>
    <x v="3"/>
    <n v="228"/>
    <n v="3700160"/>
  </r>
  <r>
    <x v="3258"/>
    <x v="4"/>
    <s v="Ranchi"/>
    <s v="2nd Floor, Citadel Building, Main Road, Ranchi"/>
    <x v="637"/>
    <s v="Hindpiri, Ranchi"/>
    <n v="85.324097219999999"/>
    <n v="23.35516389"/>
    <x v="43"/>
    <n v="650"/>
    <s v="Indian Rupees(Rs.)"/>
    <x v="0"/>
    <x v="0"/>
    <s v="No"/>
    <s v="No"/>
    <x v="3"/>
    <x v="15"/>
    <s v="Orange"/>
    <x v="3"/>
    <n v="117"/>
    <n v="2700010"/>
  </r>
  <r>
    <x v="1203"/>
    <x v="4"/>
    <s v="Ranchi"/>
    <s v="Circular Road, Near Lalpur Chowk, Lalpur, Ranchi"/>
    <x v="875"/>
    <s v="Lalpur, Ranchi"/>
    <n v="85.335486110000005"/>
    <n v="23.374988890000001"/>
    <x v="762"/>
    <n v="450"/>
    <s v="Indian Rupees(Rs.)"/>
    <x v="0"/>
    <x v="0"/>
    <s v="No"/>
    <s v="No"/>
    <x v="2"/>
    <x v="15"/>
    <s v="Orange"/>
    <x v="3"/>
    <n v="102"/>
    <n v="2700085"/>
  </r>
  <r>
    <x v="3259"/>
    <x v="4"/>
    <s v="Ranchi"/>
    <s v="R.S.Tower, Circular Road, Lalpur, Ranchi"/>
    <x v="875"/>
    <s v="Lalpur, Ranchi"/>
    <n v="85.339819570000003"/>
    <n v="23.369745630000001"/>
    <x v="493"/>
    <n v="400"/>
    <s v="Indian Rupees(Rs.)"/>
    <x v="0"/>
    <x v="0"/>
    <s v="No"/>
    <s v="No"/>
    <x v="2"/>
    <x v="15"/>
    <s v="Orange"/>
    <x v="3"/>
    <n v="13"/>
    <n v="18388053"/>
  </r>
  <r>
    <x v="3260"/>
    <x v="4"/>
    <s v="Ranchi"/>
    <s v="Radisson Blu, Main Road, Hindpiri, Ranchi"/>
    <x v="1038"/>
    <s v="Radisson Blu, Hindpiri, Ranchi"/>
    <n v="85.324252999999999"/>
    <n v="23.351489000000001"/>
    <x v="251"/>
    <n v="2000"/>
    <s v="Indian Rupees(Rs.)"/>
    <x v="0"/>
    <x v="0"/>
    <s v="No"/>
    <s v="No"/>
    <x v="0"/>
    <x v="15"/>
    <s v="Orange"/>
    <x v="3"/>
    <n v="62"/>
    <n v="2700032"/>
  </r>
  <r>
    <x v="3261"/>
    <x v="4"/>
    <s v="Surat"/>
    <s v="Western Vesu Point, Near Reliance Market, Vesu, Surat"/>
    <x v="801"/>
    <s v="Vesu, Surat"/>
    <n v="72.772697289999996"/>
    <n v="21.14956883"/>
    <x v="34"/>
    <n v="1500"/>
    <s v="Indian Rupees(Rs.)"/>
    <x v="0"/>
    <x v="0"/>
    <s v="No"/>
    <s v="No"/>
    <x v="0"/>
    <x v="15"/>
    <s v="Orange"/>
    <x v="3"/>
    <n v="47"/>
    <n v="18439181"/>
  </r>
  <r>
    <x v="3262"/>
    <x v="4"/>
    <s v="Varanasi"/>
    <s v="B1/128-3, Dumraun Bagh Colony, Assi Ghat, Varanasi"/>
    <x v="877"/>
    <s v="Assi Ghat, Varanasi"/>
    <n v="83.004503999999997"/>
    <n v="25.287958"/>
    <x v="49"/>
    <n v="450"/>
    <s v="Indian Rupees(Rs.)"/>
    <x v="0"/>
    <x v="0"/>
    <s v="No"/>
    <s v="No"/>
    <x v="3"/>
    <x v="15"/>
    <s v="Orange"/>
    <x v="3"/>
    <n v="59"/>
    <n v="3900021"/>
  </r>
  <r>
    <x v="3263"/>
    <x v="4"/>
    <s v="Varanasi"/>
    <s v="1st Floor, Swastik Plaza, Near Ravidas Gate, BHU Road, Lanka, Varanasi"/>
    <x v="999"/>
    <s v="Lanka, Varanasi"/>
    <n v="82.999826999999996"/>
    <n v="25.281437"/>
    <x v="1420"/>
    <n v="400"/>
    <s v="Indian Rupees(Rs.)"/>
    <x v="0"/>
    <x v="0"/>
    <s v="No"/>
    <s v="No"/>
    <x v="3"/>
    <x v="15"/>
    <s v="Orange"/>
    <x v="3"/>
    <n v="85"/>
    <n v="3900070"/>
  </r>
  <r>
    <x v="1651"/>
    <x v="4"/>
    <s v="Varanasi"/>
    <s v="S 19/1 K, Mint House, Near Hotel Taj, Nai Bazar Cantt, Nadesar, Varanasi"/>
    <x v="938"/>
    <s v="Nadesar, Varanasi"/>
    <n v="82.987294000000006"/>
    <n v="25.334361999999999"/>
    <x v="559"/>
    <n v="350"/>
    <s v="Indian Rupees(Rs.)"/>
    <x v="0"/>
    <x v="0"/>
    <s v="No"/>
    <s v="No"/>
    <x v="3"/>
    <x v="15"/>
    <s v="Orange"/>
    <x v="3"/>
    <n v="96"/>
    <n v="3900067"/>
  </r>
  <r>
    <x v="1210"/>
    <x v="5"/>
    <s v="Jakarta"/>
    <s v="Jl. Tanjung Duren Utara III, Blok M Kav. 32, Tanjung Duren, Jakarta"/>
    <x v="1039"/>
    <s v="Tanjung Duren, Jakarta"/>
    <n v="0"/>
    <n v="0"/>
    <x v="767"/>
    <n v="100000"/>
    <s v="Indonesian Rupiah(IDR)"/>
    <x v="0"/>
    <x v="0"/>
    <s v="No"/>
    <s v="No"/>
    <x v="1"/>
    <x v="15"/>
    <s v="Orange"/>
    <x v="3"/>
    <n v="152"/>
    <n v="18409146"/>
  </r>
  <r>
    <x v="3264"/>
    <x v="7"/>
    <s v="Manchester"/>
    <s v="72 Oxford Road, University District, Oxford Road, Manchester M1 5NH"/>
    <x v="941"/>
    <s v="Oxford Road, Manchester"/>
    <n v="-2.241047"/>
    <n v="53.474221"/>
    <x v="554"/>
    <n v="15"/>
    <s v="Pounds(Œ£)"/>
    <x v="0"/>
    <x v="0"/>
    <s v="No"/>
    <s v="No"/>
    <x v="2"/>
    <x v="15"/>
    <s v="Orange"/>
    <x v="3"/>
    <n v="25"/>
    <n v="6800538"/>
  </r>
  <r>
    <x v="3265"/>
    <x v="8"/>
    <s v="Doha"/>
    <s v="Barwa Commercial Avenue, Near Thursday &amp; Friday Market Building, Near F Ring Road, Main Industrial Area Road, Ain Khalid, Doha"/>
    <x v="1040"/>
    <s v="Ain Khalid, Doha"/>
    <n v="51.506824999999999"/>
    <n v="25.224394"/>
    <x v="207"/>
    <n v="150"/>
    <s v="Qatari Rial(QR)"/>
    <x v="0"/>
    <x v="0"/>
    <s v="No"/>
    <s v="No"/>
    <x v="0"/>
    <x v="15"/>
    <s v="Orange"/>
    <x v="3"/>
    <n v="74"/>
    <n v="18426586"/>
  </r>
  <r>
    <x v="1283"/>
    <x v="8"/>
    <s v="Doha"/>
    <s v="Beside Le Mirage Suites, Fereej Abdul Aziz Street, Al Doha Al Jadeeda, Doha"/>
    <x v="1041"/>
    <s v="Al Doha Al Jadeeda, Doha"/>
    <n v="51.521074400000003"/>
    <n v="25.276109000000002"/>
    <x v="21"/>
    <n v="80"/>
    <s v="Qatari Rial(QR)"/>
    <x v="0"/>
    <x v="0"/>
    <s v="No"/>
    <s v="No"/>
    <x v="1"/>
    <x v="15"/>
    <s v="Orange"/>
    <x v="3"/>
    <n v="350"/>
    <n v="6201976"/>
  </r>
  <r>
    <x v="3266"/>
    <x v="9"/>
    <s v="Pretoria"/>
    <s v="Menlyn Shopping Centre, Corner of Atterbury Road &amp; Lois Avenue, Menlyn, Pretoria"/>
    <x v="654"/>
    <s v="Menlyn Shopping Centre, Menlyn, Pretoria"/>
    <n v="28.275316"/>
    <n v="-25.783539000000001"/>
    <x v="1421"/>
    <n v="200"/>
    <s v="Rand(R)"/>
    <x v="0"/>
    <x v="0"/>
    <s v="No"/>
    <s v="No"/>
    <x v="1"/>
    <x v="15"/>
    <s v="Orange"/>
    <x v="3"/>
    <n v="111"/>
    <n v="75104"/>
  </r>
  <r>
    <x v="3267"/>
    <x v="10"/>
    <s v="Colombo"/>
    <s v="11, Milagiriya Avenue, Bambalapitiya, Colombo 04"/>
    <x v="1042"/>
    <s v="Bambalapitiya, Colombo 04, Colombo"/>
    <n v="79.856678430000002"/>
    <n v="6.8863408599999998"/>
    <x v="43"/>
    <n v="2000"/>
    <s v="Sri Lankan Rupee(LKR)"/>
    <x v="0"/>
    <x v="0"/>
    <s v="No"/>
    <s v="No"/>
    <x v="1"/>
    <x v="15"/>
    <s v="Orange"/>
    <x v="3"/>
    <n v="118"/>
    <n v="5800557"/>
  </r>
  <r>
    <x v="3268"/>
    <x v="11"/>
    <s v="Ankara"/>
    <s v="íˆukurambar Mahallesi, Muhsin YazÛ±cÛ±oÛôlu Caddesi, No 3, íˆankaya, Ankara"/>
    <x v="1043"/>
    <s v="íˆukurambar, Ankara"/>
    <n v="32.809145999999998"/>
    <n v="39.904708999999997"/>
    <x v="1422"/>
    <n v="50"/>
    <s v="Turkish Lira(TL)"/>
    <x v="0"/>
    <x v="0"/>
    <s v="No"/>
    <s v="No"/>
    <x v="3"/>
    <x v="15"/>
    <s v="Orange"/>
    <x v="3"/>
    <n v="115"/>
    <n v="6003426"/>
  </r>
  <r>
    <x v="3269"/>
    <x v="1"/>
    <s v="Brasí_lia"/>
    <s v="Shopping Iguatemi - piso 1, SHIN CA 4, Lote A, Lago Norte, Brasí_lia"/>
    <x v="1044"/>
    <s v="Shopping Iguatemi, Lago Norte, Brasí_lia"/>
    <n v="-47.885812000000001"/>
    <n v="-15.720117999999999"/>
    <x v="122"/>
    <n v="350"/>
    <s v="Brazilian Real(R$)"/>
    <x v="0"/>
    <x v="0"/>
    <s v="No"/>
    <s v="No"/>
    <x v="0"/>
    <x v="16"/>
    <s v="Orange"/>
    <x v="3"/>
    <n v="8"/>
    <n v="6600116"/>
  </r>
  <r>
    <x v="3270"/>
    <x v="2"/>
    <s v="Albany"/>
    <s v="2820 Meredyth Dr, Albany, GA 31707"/>
    <x v="661"/>
    <s v="Albany, Albany"/>
    <n v="-84.221535000000003"/>
    <n v="31.610386999999999"/>
    <x v="542"/>
    <n v="25"/>
    <s v="Dollar($)"/>
    <x v="0"/>
    <x v="0"/>
    <s v="No"/>
    <s v="No"/>
    <x v="3"/>
    <x v="16"/>
    <s v="Orange"/>
    <x v="3"/>
    <n v="35"/>
    <n v="17284404"/>
  </r>
  <r>
    <x v="3271"/>
    <x v="2"/>
    <s v="Albany"/>
    <s v="2401 Dawson Rd, Albany, GA 31707"/>
    <x v="661"/>
    <s v="Albany, Albany"/>
    <n v="-84.207094999999995"/>
    <n v="31.608743"/>
    <x v="310"/>
    <n v="10"/>
    <s v="Dollar($)"/>
    <x v="0"/>
    <x v="0"/>
    <s v="No"/>
    <s v="No"/>
    <x v="2"/>
    <x v="16"/>
    <s v="Orange"/>
    <x v="3"/>
    <n v="25"/>
    <n v="17284203"/>
  </r>
  <r>
    <x v="3272"/>
    <x v="2"/>
    <s v="Columbus"/>
    <s v="1250 Broadway, Columbus, GA 31901"/>
    <x v="123"/>
    <s v="Columbus, Columbus"/>
    <n v="-84.992671000000001"/>
    <n v="32.470314999999999"/>
    <x v="171"/>
    <n v="10"/>
    <s v="Dollar($)"/>
    <x v="0"/>
    <x v="0"/>
    <s v="No"/>
    <s v="No"/>
    <x v="2"/>
    <x v="16"/>
    <s v="Orange"/>
    <x v="3"/>
    <n v="33"/>
    <n v="17330755"/>
  </r>
  <r>
    <x v="3273"/>
    <x v="2"/>
    <s v="Dubuque"/>
    <s v="1630 E 16th St, Dubuque, IA 52001"/>
    <x v="741"/>
    <s v="Dubuque, Dubuque"/>
    <n v="-90.649932800000002"/>
    <n v="42.5124724"/>
    <x v="47"/>
    <n v="25"/>
    <s v="Dollar($)"/>
    <x v="0"/>
    <x v="0"/>
    <s v="No"/>
    <s v="No"/>
    <x v="3"/>
    <x v="16"/>
    <s v="Orange"/>
    <x v="3"/>
    <n v="40"/>
    <n v="17342498"/>
  </r>
  <r>
    <x v="3274"/>
    <x v="2"/>
    <s v="Dubuque"/>
    <s v="350 Bell St, Dubuque, IA 52001"/>
    <x v="741"/>
    <s v="Dubuque, Dubuque"/>
    <n v="-90.658608999999998"/>
    <n v="42.496464000000003"/>
    <x v="1423"/>
    <n v="25"/>
    <s v="Dollar($)"/>
    <x v="0"/>
    <x v="0"/>
    <s v="No"/>
    <s v="No"/>
    <x v="3"/>
    <x v="16"/>
    <s v="Orange"/>
    <x v="3"/>
    <n v="65"/>
    <n v="17342781"/>
  </r>
  <r>
    <x v="3275"/>
    <x v="2"/>
    <s v="Potrero"/>
    <s v="1020 Barrett Lake Rd, Dulzura, CA 91917"/>
    <x v="1045"/>
    <s v="Potrero, Potrero"/>
    <n v="-116.704731"/>
    <n v="32.613430999999999"/>
    <x v="221"/>
    <n v="25"/>
    <s v="Dollar($)"/>
    <x v="0"/>
    <x v="0"/>
    <s v="No"/>
    <s v="No"/>
    <x v="3"/>
    <x v="16"/>
    <s v="Orange"/>
    <x v="3"/>
    <n v="9"/>
    <n v="17629582"/>
  </r>
  <r>
    <x v="3276"/>
    <x v="2"/>
    <s v="Savannah"/>
    <s v="102 W Congress St, Savannah, GA 31401"/>
    <x v="91"/>
    <s v="Savannah, Savannah"/>
    <n v="-81.095399999999998"/>
    <n v="32.080399999999997"/>
    <x v="160"/>
    <n v="40"/>
    <s v="Dollar($)"/>
    <x v="0"/>
    <x v="0"/>
    <s v="No"/>
    <s v="No"/>
    <x v="1"/>
    <x v="16"/>
    <s v="Orange"/>
    <x v="3"/>
    <n v="1201"/>
    <n v="17615915"/>
  </r>
  <r>
    <x v="3277"/>
    <x v="13"/>
    <s v="Yorkton"/>
    <s v="14 Second Ave North, Yorkton, SK S3N 1G1"/>
    <x v="1046"/>
    <s v="Yorkton, Yorkton"/>
    <n v="-102.4613173"/>
    <n v="51.210682400000003"/>
    <x v="8"/>
    <n v="25"/>
    <s v="Dollar($)"/>
    <x v="0"/>
    <x v="0"/>
    <s v="No"/>
    <s v="No"/>
    <x v="3"/>
    <x v="16"/>
    <s v="Orange"/>
    <x v="3"/>
    <n v="26"/>
    <n v="16668008"/>
  </r>
  <r>
    <x v="3278"/>
    <x v="4"/>
    <s v="Allahabad"/>
    <s v="Vinayak Pushp, 77 Elgin Road, Near Florista, Civil Lines, Allahabad"/>
    <x v="420"/>
    <s v="Civil Lines, Allahabad"/>
    <n v="81.833166669999997"/>
    <n v="25.453436109999998"/>
    <x v="345"/>
    <n v="350"/>
    <s v="Indian Rupees(Rs.)"/>
    <x v="0"/>
    <x v="0"/>
    <s v="No"/>
    <s v="No"/>
    <x v="3"/>
    <x v="16"/>
    <s v="Orange"/>
    <x v="3"/>
    <n v="76"/>
    <n v="2400148"/>
  </r>
  <r>
    <x v="1495"/>
    <x v="4"/>
    <s v="Allahabad"/>
    <s v="Shop 4, 34-B, M G Marg, Civil Lines, Allahabad"/>
    <x v="420"/>
    <s v="Civil Lines, Allahabad"/>
    <n v="81.834278999999995"/>
    <n v="25.450329"/>
    <x v="23"/>
    <n v="400"/>
    <s v="Indian Rupees(Rs.)"/>
    <x v="0"/>
    <x v="0"/>
    <s v="No"/>
    <s v="No"/>
    <x v="3"/>
    <x v="16"/>
    <s v="Orange"/>
    <x v="3"/>
    <n v="53"/>
    <n v="2400014"/>
  </r>
  <r>
    <x v="3279"/>
    <x v="4"/>
    <s v="Allahabad"/>
    <s v="Near Vishal Megamart, Civil Lines, Allahabad"/>
    <x v="420"/>
    <s v="Civil Lines, Allahabad"/>
    <n v="81.832796310000006"/>
    <n v="25.451645689999999"/>
    <x v="343"/>
    <n v="0"/>
    <s v="Indian Rupees(Rs.)"/>
    <x v="0"/>
    <x v="0"/>
    <s v="No"/>
    <s v="No"/>
    <x v="2"/>
    <x v="16"/>
    <s v="Orange"/>
    <x v="3"/>
    <n v="49"/>
    <n v="18317988"/>
  </r>
  <r>
    <x v="1662"/>
    <x v="4"/>
    <s v="Allahabad"/>
    <s v="Second Floor, Vinayak City Center Mall, SP Marg, Civil Lines, Allahabad"/>
    <x v="1047"/>
    <s v="Vinayak City Centre Mall, Civil Lines, Allahabad"/>
    <n v="81.834491999999997"/>
    <n v="25.454696999999999"/>
    <x v="270"/>
    <n v="800"/>
    <s v="Indian Rupees(Rs.)"/>
    <x v="0"/>
    <x v="0"/>
    <s v="No"/>
    <s v="No"/>
    <x v="1"/>
    <x v="16"/>
    <s v="Orange"/>
    <x v="3"/>
    <n v="58"/>
    <n v="2400010"/>
  </r>
  <r>
    <x v="3280"/>
    <x v="4"/>
    <s v="Aurangabad"/>
    <s v="Shendra, Near Cambridge School, Jalna Road, Chicalthana, Aurangabad"/>
    <x v="1048"/>
    <s v="Chicalthana, Aurangabad"/>
    <n v="0"/>
    <n v="0"/>
    <x v="1424"/>
    <n v="850"/>
    <s v="Indian Rupees(Rs.)"/>
    <x v="0"/>
    <x v="0"/>
    <s v="No"/>
    <s v="No"/>
    <x v="1"/>
    <x v="16"/>
    <s v="Orange"/>
    <x v="3"/>
    <n v="65"/>
    <n v="2500076"/>
  </r>
  <r>
    <x v="3281"/>
    <x v="4"/>
    <s v="Aurangabad"/>
    <s v="Seven Hill Flyover, Jalna Road, Vidya Nagar, CIDCO, Aurangabad"/>
    <x v="1010"/>
    <s v="CIDCO, Aurangabad"/>
    <n v="75.353941669999998"/>
    <n v="19.874733330000002"/>
    <x v="30"/>
    <n v="600"/>
    <s v="Indian Rupees(Rs.)"/>
    <x v="0"/>
    <x v="0"/>
    <s v="No"/>
    <s v="No"/>
    <x v="3"/>
    <x v="16"/>
    <s v="Orange"/>
    <x v="3"/>
    <n v="63"/>
    <n v="2500054"/>
  </r>
  <r>
    <x v="3282"/>
    <x v="4"/>
    <s v="Aurangabad"/>
    <s v="31, Kailash Arcade, Opposite Bank of Baroda, Connaught Place, CIDCO, Aurangabad"/>
    <x v="1010"/>
    <s v="CIDCO, Aurangabad"/>
    <n v="75.364791670000002"/>
    <n v="19.87642778"/>
    <x v="1425"/>
    <n v="500"/>
    <s v="Indian Rupees(Rs.)"/>
    <x v="0"/>
    <x v="0"/>
    <s v="No"/>
    <s v="No"/>
    <x v="3"/>
    <x v="16"/>
    <s v="Orange"/>
    <x v="3"/>
    <n v="47"/>
    <n v="2500075"/>
  </r>
  <r>
    <x v="3283"/>
    <x v="4"/>
    <s v="Aurangabad"/>
    <s v="31, Opposite Kohinoor Plaza, Near M P Law College, Nirala Bazar, Aurangabad"/>
    <x v="827"/>
    <s v="Nirala Bazar, Aurangabad"/>
    <n v="75.323402779999995"/>
    <n v="19.879630559999999"/>
    <x v="1426"/>
    <n v="400"/>
    <s v="Indian Rupees(Rs.)"/>
    <x v="0"/>
    <x v="0"/>
    <s v="No"/>
    <s v="No"/>
    <x v="3"/>
    <x v="16"/>
    <s v="Orange"/>
    <x v="3"/>
    <n v="46"/>
    <n v="2500052"/>
  </r>
  <r>
    <x v="3284"/>
    <x v="4"/>
    <s v="Aurangabad"/>
    <s v="A1-A3, Motiwala Complex, Below KFC Restaurant, Nirala Bazar, Aurangabad"/>
    <x v="827"/>
    <s v="Nirala Bazar, Aurangabad"/>
    <n v="75.323502779999998"/>
    <n v="19.880255559999998"/>
    <x v="872"/>
    <n v="700"/>
    <s v="Indian Rupees(Rs.)"/>
    <x v="0"/>
    <x v="0"/>
    <s v="No"/>
    <s v="No"/>
    <x v="3"/>
    <x v="16"/>
    <s v="Orange"/>
    <x v="3"/>
    <n v="45"/>
    <n v="2500062"/>
  </r>
  <r>
    <x v="3285"/>
    <x v="4"/>
    <s v="Aurangabad"/>
    <s v="Near Bhadkal Gate, VIP Road, Shahgunj, Aurangabad"/>
    <x v="1049"/>
    <s v="Shahgunj, Aurangabad"/>
    <n v="75.321460999999999"/>
    <n v="19.888715999999999"/>
    <x v="136"/>
    <n v="600"/>
    <s v="Indian Rupees(Rs.)"/>
    <x v="0"/>
    <x v="0"/>
    <s v="No"/>
    <s v="No"/>
    <x v="3"/>
    <x v="16"/>
    <s v="Orange"/>
    <x v="3"/>
    <n v="74"/>
    <n v="2500123"/>
  </r>
  <r>
    <x v="3286"/>
    <x v="4"/>
    <s v="Aurangabad"/>
    <s v="Rachanakar colony, Railway Station Road, Usmanpura, Aurangabad"/>
    <x v="1050"/>
    <s v="Usmanpura, Aurangabad"/>
    <n v="75.318894439999994"/>
    <n v="19.866969439999998"/>
    <x v="830"/>
    <n v="450"/>
    <s v="Indian Rupees(Rs.)"/>
    <x v="0"/>
    <x v="0"/>
    <s v="No"/>
    <s v="No"/>
    <x v="3"/>
    <x v="16"/>
    <s v="Orange"/>
    <x v="3"/>
    <n v="76"/>
    <n v="2500122"/>
  </r>
  <r>
    <x v="3287"/>
    <x v="4"/>
    <s v="Aurangabad"/>
    <s v="Near Gopal Tea Corner, Usmanpura Circle, Usmanpura, Aurangabad"/>
    <x v="1050"/>
    <s v="Usmanpura, Aurangabad"/>
    <n v="0"/>
    <n v="0"/>
    <x v="1427"/>
    <n v="500"/>
    <s v="Indian Rupees(Rs.)"/>
    <x v="0"/>
    <x v="0"/>
    <s v="No"/>
    <s v="No"/>
    <x v="3"/>
    <x v="16"/>
    <s v="Orange"/>
    <x v="3"/>
    <n v="71"/>
    <n v="2500346"/>
  </r>
  <r>
    <x v="3288"/>
    <x v="4"/>
    <s v="Bhopal"/>
    <s v="G-1, Raksha Tower, Eden Garden, Arera Colony, Bhopal"/>
    <x v="25"/>
    <s v="Arera Colony, Bhopal"/>
    <n v="77.419398999999999"/>
    <n v="23.211528999999999"/>
    <x v="1428"/>
    <n v="200"/>
    <s v="Indian Rupees(Rs.)"/>
    <x v="0"/>
    <x v="0"/>
    <s v="No"/>
    <s v="No"/>
    <x v="2"/>
    <x v="16"/>
    <s v="Orange"/>
    <x v="3"/>
    <n v="51"/>
    <n v="2600472"/>
  </r>
  <r>
    <x v="1145"/>
    <x v="4"/>
    <s v="Chandigarh"/>
    <s v="SCO 33, Madhya Marg, Sector 7, Chandigarh"/>
    <x v="264"/>
    <s v="Sector 7, Chandigarh"/>
    <n v="76.800979299999995"/>
    <n v="30.730618100000001"/>
    <x v="388"/>
    <n v="800"/>
    <s v="Indian Rupees(Rs.)"/>
    <x v="0"/>
    <x v="0"/>
    <s v="No"/>
    <s v="No"/>
    <x v="3"/>
    <x v="16"/>
    <s v="Orange"/>
    <x v="3"/>
    <n v="86"/>
    <n v="123294"/>
  </r>
  <r>
    <x v="3289"/>
    <x v="4"/>
    <s v="Faridabad"/>
    <s v="SCF 9, Near Bank of India, Sector 11, Faridabad"/>
    <x v="866"/>
    <s v="Sector 11, Faridabad"/>
    <n v="77.319025999999994"/>
    <n v="28.372517200000001"/>
    <x v="378"/>
    <n v="800"/>
    <s v="Indian Rupees(Rs.)"/>
    <x v="1"/>
    <x v="1"/>
    <s v="No"/>
    <s v="No"/>
    <x v="3"/>
    <x v="16"/>
    <s v="Orange"/>
    <x v="3"/>
    <n v="25"/>
    <n v="18258480"/>
  </r>
  <r>
    <x v="2435"/>
    <x v="4"/>
    <s v="Faridabad"/>
    <s v="SCF 42, Shopping Centre, Main Huda Market, Sector 15, Faridabad"/>
    <x v="203"/>
    <s v="Sector 15, Faridabad"/>
    <n v="77.323611200000002"/>
    <n v="28.395267100000002"/>
    <x v="49"/>
    <n v="450"/>
    <s v="Indian Rupees(Rs.)"/>
    <x v="0"/>
    <x v="0"/>
    <s v="No"/>
    <s v="No"/>
    <x v="2"/>
    <x v="16"/>
    <s v="Orange"/>
    <x v="3"/>
    <n v="67"/>
    <n v="9650"/>
  </r>
  <r>
    <x v="3290"/>
    <x v="4"/>
    <s v="Faridabad"/>
    <s v="SCO 46, Main Market, Sector 15, Faridabad"/>
    <x v="203"/>
    <s v="Sector 15, Faridabad"/>
    <n v="77.323511400000001"/>
    <n v="28.3951274"/>
    <x v="424"/>
    <n v="200"/>
    <s v="Indian Rupees(Rs.)"/>
    <x v="0"/>
    <x v="0"/>
    <s v="No"/>
    <s v="No"/>
    <x v="2"/>
    <x v="16"/>
    <s v="Orange"/>
    <x v="3"/>
    <n v="17"/>
    <n v="301193"/>
  </r>
  <r>
    <x v="3291"/>
    <x v="4"/>
    <s v="Faridabad"/>
    <s v="HUDA Market, Sector 15, Faridabad"/>
    <x v="203"/>
    <s v="Sector 15, Faridabad"/>
    <n v="77.321731200000002"/>
    <n v="28.394693700000001"/>
    <x v="599"/>
    <n v="500"/>
    <s v="Indian Rupees(Rs.)"/>
    <x v="0"/>
    <x v="0"/>
    <s v="No"/>
    <s v="No"/>
    <x v="3"/>
    <x v="16"/>
    <s v="Orange"/>
    <x v="3"/>
    <n v="35"/>
    <n v="18089254"/>
  </r>
  <r>
    <x v="3292"/>
    <x v="4"/>
    <s v="Faridabad"/>
    <s v="SCO 22-23, Main Market, Sector 16, Faridabad"/>
    <x v="378"/>
    <s v="Sector 16, Faridabad"/>
    <n v="77.3199015"/>
    <n v="28.409565199999999"/>
    <x v="140"/>
    <n v="800"/>
    <s v="Indian Rupees(Rs.)"/>
    <x v="1"/>
    <x v="0"/>
    <s v="No"/>
    <s v="No"/>
    <x v="3"/>
    <x v="16"/>
    <s v="Orange"/>
    <x v="3"/>
    <n v="14"/>
    <n v="18421024"/>
  </r>
  <r>
    <x v="3293"/>
    <x v="4"/>
    <s v="Faridabad"/>
    <s v="156, Main Market, Sector 17, Faridabad"/>
    <x v="1013"/>
    <s v="Sector 17, Faridabad"/>
    <n v="77.326096710000002"/>
    <n v="28.410115600000001"/>
    <x v="432"/>
    <n v="700"/>
    <s v="Indian Rupees(Rs.)"/>
    <x v="0"/>
    <x v="1"/>
    <s v="No"/>
    <s v="No"/>
    <x v="3"/>
    <x v="16"/>
    <s v="Orange"/>
    <x v="3"/>
    <n v="76"/>
    <n v="304004"/>
  </r>
  <r>
    <x v="3294"/>
    <x v="4"/>
    <s v="Faridabad"/>
    <s v="Booth 16, Part 2 Market, Sector 19, Faridabad"/>
    <x v="928"/>
    <s v="Sector 19, Faridabad"/>
    <n v="77.3144487"/>
    <n v="28.417588200000001"/>
    <x v="136"/>
    <n v="700"/>
    <s v="Indian Rupees(Rs.)"/>
    <x v="0"/>
    <x v="1"/>
    <s v="No"/>
    <s v="No"/>
    <x v="3"/>
    <x v="16"/>
    <s v="Orange"/>
    <x v="3"/>
    <n v="219"/>
    <n v="9824"/>
  </r>
  <r>
    <x v="3295"/>
    <x v="4"/>
    <s v="Faridabad"/>
    <s v="Shop 5, 12/2, Sector 37, Faridabad"/>
    <x v="379"/>
    <s v="Sector 37, Faridabad"/>
    <n v="77.306281100000007"/>
    <n v="28.4807864"/>
    <x v="378"/>
    <n v="500"/>
    <s v="Indian Rupees(Rs.)"/>
    <x v="1"/>
    <x v="0"/>
    <s v="No"/>
    <s v="No"/>
    <x v="3"/>
    <x v="16"/>
    <s v="Orange"/>
    <x v="3"/>
    <n v="12"/>
    <n v="18444264"/>
  </r>
  <r>
    <x v="3296"/>
    <x v="4"/>
    <s v="Faridabad"/>
    <s v="Shop 87, Near Omaxe Heights, Gate 2, Sector 86, Faridabad"/>
    <x v="952"/>
    <s v="Sector 86, Faridabad"/>
    <n v="77.336659999999995"/>
    <n v="28.408057400000001"/>
    <x v="378"/>
    <n v="500"/>
    <s v="Indian Rupees(Rs.)"/>
    <x v="0"/>
    <x v="0"/>
    <s v="No"/>
    <s v="No"/>
    <x v="3"/>
    <x v="16"/>
    <s v="Orange"/>
    <x v="3"/>
    <n v="17"/>
    <n v="18365998"/>
  </r>
  <r>
    <x v="3297"/>
    <x v="4"/>
    <s v="Faridabad"/>
    <s v="Vibe by The Lalit Traveller, 12/7, Sector 35, Faridabad"/>
    <x v="1051"/>
    <s v="Vibe by The LaLit Traveller, Mathura Road, Faridabad"/>
    <n v="77.3060732"/>
    <n v="28.472912399999998"/>
    <x v="811"/>
    <n v="1900"/>
    <s v="Indian Rupees(Rs.)"/>
    <x v="1"/>
    <x v="0"/>
    <s v="No"/>
    <s v="No"/>
    <x v="1"/>
    <x v="16"/>
    <s v="Orange"/>
    <x v="3"/>
    <n v="56"/>
    <n v="8417"/>
  </r>
  <r>
    <x v="2007"/>
    <x v="4"/>
    <s v="Ghaziabad"/>
    <s v="1st Floor, Shipra Mall, Gulmohar Road, Indirapuram, Ghaziabad"/>
    <x v="904"/>
    <s v="Shipra Mall, Indirapuram, Ghaziabad"/>
    <n v="77.370400000000004"/>
    <n v="28.63392778"/>
    <x v="33"/>
    <n v="300"/>
    <s v="Indian Rupees(Rs.)"/>
    <x v="0"/>
    <x v="1"/>
    <s v="No"/>
    <s v="No"/>
    <x v="2"/>
    <x v="16"/>
    <s v="Orange"/>
    <x v="3"/>
    <n v="27"/>
    <n v="1318"/>
  </r>
  <r>
    <x v="1789"/>
    <x v="4"/>
    <s v="Ghaziabad"/>
    <s v="1st Floor, Shipra Mall, Gulmohar Road, Indirapuram, Ghaziabad"/>
    <x v="904"/>
    <s v="Shipra Mall, Indirapuram, Ghaziabad"/>
    <n v="77.370576"/>
    <n v="28.634122999999999"/>
    <x v="49"/>
    <n v="600"/>
    <s v="Indian Rupees(Rs.)"/>
    <x v="0"/>
    <x v="0"/>
    <s v="No"/>
    <s v="No"/>
    <x v="3"/>
    <x v="16"/>
    <s v="Orange"/>
    <x v="3"/>
    <n v="60"/>
    <n v="4239"/>
  </r>
  <r>
    <x v="1495"/>
    <x v="4"/>
    <s v="Ghaziabad"/>
    <s v="9, Shipra Mall, Indirapuram, Ghaziabad"/>
    <x v="904"/>
    <s v="Shipra Mall, Indirapuram, Ghaziabad"/>
    <n v="77.370369249999996"/>
    <n v="28.634019240000001"/>
    <x v="321"/>
    <n v="500"/>
    <s v="Indian Rupees(Rs.)"/>
    <x v="0"/>
    <x v="1"/>
    <s v="No"/>
    <s v="No"/>
    <x v="3"/>
    <x v="16"/>
    <s v="Orange"/>
    <x v="3"/>
    <n v="150"/>
    <n v="2572"/>
  </r>
  <r>
    <x v="3298"/>
    <x v="4"/>
    <s v="Ghaziabad"/>
    <s v="A Block Market, Surya Nagar, Ghaziabad"/>
    <x v="1052"/>
    <s v="Surya Nagar, Ghaziabad"/>
    <n v="77.325218399999997"/>
    <n v="28.6698582"/>
    <x v="559"/>
    <n v="400"/>
    <s v="Indian Rupees(Rs.)"/>
    <x v="0"/>
    <x v="0"/>
    <s v="No"/>
    <s v="No"/>
    <x v="2"/>
    <x v="16"/>
    <s v="Orange"/>
    <x v="3"/>
    <n v="114"/>
    <n v="301670"/>
  </r>
  <r>
    <x v="3299"/>
    <x v="4"/>
    <s v="Gurgaon"/>
    <s v="Ground Floor, Central Plaza Mall, Golf Course Road, Gurgaon"/>
    <x v="348"/>
    <s v="Central Plaza Mall, Golf Course Road, Gurgaon"/>
    <n v="77.100736900000001"/>
    <n v="28.4431102"/>
    <x v="1429"/>
    <n v="900"/>
    <s v="Indian Rupees(Rs.)"/>
    <x v="1"/>
    <x v="1"/>
    <s v="No"/>
    <s v="No"/>
    <x v="3"/>
    <x v="16"/>
    <s v="Orange"/>
    <x v="3"/>
    <n v="218"/>
    <n v="300100"/>
  </r>
  <r>
    <x v="3300"/>
    <x v="4"/>
    <s v="Gurgaon"/>
    <s v="102, 1st Floor, Cyber Hub, DLF Cyber City, Gurgaon"/>
    <x v="145"/>
    <s v="Cyber Hub, DLF Cyber City, Gurgaon"/>
    <n v="77.088241600000003"/>
    <n v="28.494757100000001"/>
    <x v="800"/>
    <n v="1000"/>
    <s v="Indian Rupees(Rs.)"/>
    <x v="1"/>
    <x v="1"/>
    <s v="No"/>
    <s v="No"/>
    <x v="1"/>
    <x v="16"/>
    <s v="Orange"/>
    <x v="3"/>
    <n v="793"/>
    <n v="309252"/>
  </r>
  <r>
    <x v="3301"/>
    <x v="4"/>
    <s v="Gurgaon"/>
    <s v="SF-71, 1st Floor, DLF Galleria, DLF Phase 4, Gurgaon"/>
    <x v="349"/>
    <s v="DLF Galleria, DLF Phase 4, Gurgaon"/>
    <n v="77.081763699999996"/>
    <n v="28.467290200000001"/>
    <x v="1140"/>
    <n v="700"/>
    <s v="Indian Rupees(Rs.)"/>
    <x v="0"/>
    <x v="1"/>
    <s v="No"/>
    <s v="No"/>
    <x v="3"/>
    <x v="16"/>
    <s v="Orange"/>
    <x v="3"/>
    <n v="129"/>
    <n v="1664"/>
  </r>
  <r>
    <x v="3302"/>
    <x v="4"/>
    <s v="Gurgaon"/>
    <s v="5, Food Court, 3rd Floor, DLF Mega Mall, DLF Phase 1, Gurgaon"/>
    <x v="683"/>
    <s v="DLF Mega Mall, DLF Phase 1, Gurgaon"/>
    <n v="77.093128750000005"/>
    <n v="28.475744930000001"/>
    <x v="26"/>
    <n v="500"/>
    <s v="Indian Rupees(Rs.)"/>
    <x v="0"/>
    <x v="0"/>
    <s v="No"/>
    <s v="No"/>
    <x v="3"/>
    <x v="16"/>
    <s v="Orange"/>
    <x v="3"/>
    <n v="27"/>
    <n v="311579"/>
  </r>
  <r>
    <x v="849"/>
    <x v="4"/>
    <s v="Gurgaon"/>
    <s v="First Floor, DLF Mega Mall, DLF Phase 1, Gurgaon"/>
    <x v="683"/>
    <s v="DLF Mega Mall, DLF Phase 1, Gurgaon"/>
    <n v="77.093366119999999"/>
    <n v="28.47581065"/>
    <x v="362"/>
    <n v="300"/>
    <s v="Indian Rupees(Rs.)"/>
    <x v="0"/>
    <x v="0"/>
    <s v="No"/>
    <s v="No"/>
    <x v="2"/>
    <x v="16"/>
    <s v="Orange"/>
    <x v="3"/>
    <n v="13"/>
    <n v="18391156"/>
  </r>
  <r>
    <x v="2589"/>
    <x v="4"/>
    <s v="Gurgaon"/>
    <s v="Lower Ground Floor, DLF Mega Mall, DLF Phase 1, Gurgaon"/>
    <x v="683"/>
    <s v="DLF Mega Mall, DLF Phase 1, Gurgaon"/>
    <n v="77.093093999999994"/>
    <n v="28.475909399999999"/>
    <x v="578"/>
    <n v="350"/>
    <s v="Indian Rupees(Rs.)"/>
    <x v="0"/>
    <x v="0"/>
    <s v="No"/>
    <s v="No"/>
    <x v="2"/>
    <x v="16"/>
    <s v="Orange"/>
    <x v="3"/>
    <n v="20"/>
    <n v="301319"/>
  </r>
  <r>
    <x v="3303"/>
    <x v="4"/>
    <s v="Gurgaon"/>
    <s v="67/53/54, DLF Phase 3, Gurgaon"/>
    <x v="29"/>
    <s v="DLF Phase 3, Gurgaon"/>
    <n v="77.095309049999997"/>
    <n v="28.48826511"/>
    <x v="1430"/>
    <n v="350"/>
    <s v="Indian Rupees(Rs.)"/>
    <x v="0"/>
    <x v="0"/>
    <s v="No"/>
    <s v="No"/>
    <x v="2"/>
    <x v="16"/>
    <s v="Orange"/>
    <x v="3"/>
    <n v="11"/>
    <n v="18444416"/>
  </r>
  <r>
    <x v="3304"/>
    <x v="4"/>
    <s v="Gurgaon"/>
    <s v="S-27/9, Shop  5, DLF Phase 3, Gurgaon"/>
    <x v="29"/>
    <s v="DLF Phase 3, Gurgaon"/>
    <n v="77.1038389"/>
    <n v="28.4874747"/>
    <x v="424"/>
    <n v="600"/>
    <s v="Indian Rupees(Rs.)"/>
    <x v="0"/>
    <x v="1"/>
    <s v="Yes"/>
    <s v="No"/>
    <x v="3"/>
    <x v="16"/>
    <s v="Orange"/>
    <x v="3"/>
    <n v="25"/>
    <n v="18204847"/>
  </r>
  <r>
    <x v="3305"/>
    <x v="4"/>
    <s v="Gurgaon"/>
    <s v="Near Rapid Metro, DLF Phase 3, Gurgaon"/>
    <x v="29"/>
    <s v="DLF Phase 3, Gurgaon"/>
    <n v="77.093723400000002"/>
    <n v="28.493809299999999"/>
    <x v="376"/>
    <n v="300"/>
    <s v="Indian Rupees(Rs.)"/>
    <x v="0"/>
    <x v="0"/>
    <s v="No"/>
    <s v="No"/>
    <x v="2"/>
    <x v="16"/>
    <s v="Orange"/>
    <x v="3"/>
    <n v="14"/>
    <n v="18223957"/>
  </r>
  <r>
    <x v="3306"/>
    <x v="4"/>
    <s v="Gurgaon"/>
    <s v="1st Floor, Rapid Metro Station, DLF Phase 3, Gurgaon"/>
    <x v="29"/>
    <s v="DLF Phase 3, Gurgaon"/>
    <n v="77.093408699999998"/>
    <n v="28.4936446"/>
    <x v="599"/>
    <n v="550"/>
    <s v="Indian Rupees(Rs.)"/>
    <x v="0"/>
    <x v="0"/>
    <s v="No"/>
    <s v="No"/>
    <x v="3"/>
    <x v="16"/>
    <s v="Orange"/>
    <x v="3"/>
    <n v="15"/>
    <n v="18431563"/>
  </r>
  <r>
    <x v="3307"/>
    <x v="4"/>
    <s v="Gurgaon"/>
    <s v="U-8/36, DLF Phase 3, Gurgaon"/>
    <x v="29"/>
    <s v="DLF Phase 3, Gurgaon"/>
    <n v="77.094036299999999"/>
    <n v="28.493111500000001"/>
    <x v="136"/>
    <n v="600"/>
    <s v="Indian Rupees(Rs.)"/>
    <x v="0"/>
    <x v="1"/>
    <s v="No"/>
    <s v="No"/>
    <x v="3"/>
    <x v="16"/>
    <s v="Orange"/>
    <x v="3"/>
    <n v="23"/>
    <n v="18233576"/>
  </r>
  <r>
    <x v="2463"/>
    <x v="4"/>
    <s v="Gurgaon"/>
    <s v="Ground Floor, DT City Centre Mall, MG Road, Gurgaon"/>
    <x v="758"/>
    <s v="DT City Centre Mall, MG Road, Gurgaon"/>
    <n v="77.080864399999996"/>
    <n v="28.4788581"/>
    <x v="49"/>
    <n v="650"/>
    <s v="Indian Rupees(Rs.)"/>
    <x v="0"/>
    <x v="1"/>
    <s v="No"/>
    <s v="No"/>
    <x v="3"/>
    <x v="16"/>
    <s v="Orange"/>
    <x v="3"/>
    <n v="25"/>
    <n v="3586"/>
  </r>
  <r>
    <x v="3308"/>
    <x v="4"/>
    <s v="Gurgaon"/>
    <s v="DLF Golf Links, Near American Express, Golf Course Road, Gurgaon"/>
    <x v="148"/>
    <s v="Golf Course Road, Gurgaon"/>
    <n v="77.097185300000007"/>
    <n v="28.4543812"/>
    <x v="30"/>
    <n v="400"/>
    <s v="Indian Rupees(Rs.)"/>
    <x v="0"/>
    <x v="1"/>
    <s v="No"/>
    <s v="No"/>
    <x v="2"/>
    <x v="16"/>
    <s v="Orange"/>
    <x v="3"/>
    <n v="165"/>
    <n v="2091"/>
  </r>
  <r>
    <x v="3309"/>
    <x v="4"/>
    <s v="Gurgaon"/>
    <s v="Plot 414, Sector 53, Golf Course Road, Gurgaon"/>
    <x v="148"/>
    <s v="Golf Course Road, Gurgaon"/>
    <n v="77.097513199999995"/>
    <n v="28.4369224"/>
    <x v="378"/>
    <n v="800"/>
    <s v="Indian Rupees(Rs.)"/>
    <x v="0"/>
    <x v="1"/>
    <s v="No"/>
    <s v="No"/>
    <x v="3"/>
    <x v="16"/>
    <s v="Orange"/>
    <x v="3"/>
    <n v="336"/>
    <n v="308553"/>
  </r>
  <r>
    <x v="2463"/>
    <x v="4"/>
    <s v="Gurgaon"/>
    <s v="Global Busines Park, MG Road, Gurgaon"/>
    <x v="473"/>
    <s v="MG Road, Gurgaon"/>
    <n v="77.102372599999995"/>
    <n v="28.480540399999999"/>
    <x v="49"/>
    <n v="650"/>
    <s v="Indian Rupees(Rs.)"/>
    <x v="0"/>
    <x v="0"/>
    <s v="No"/>
    <s v="No"/>
    <x v="3"/>
    <x v="16"/>
    <s v="Orange"/>
    <x v="3"/>
    <n v="22"/>
    <n v="4879"/>
  </r>
  <r>
    <x v="3310"/>
    <x v="4"/>
    <s v="Gurgaon"/>
    <s v="Shop 1016, Maruti Vihar, Chakkarpur, MG Road, Gurgaon"/>
    <x v="473"/>
    <s v="MG Road, Gurgaon"/>
    <n v="77.082752900000003"/>
    <n v="28.476619100000001"/>
    <x v="1431"/>
    <n v="400"/>
    <s v="Indian Rupees(Rs.)"/>
    <x v="0"/>
    <x v="1"/>
    <s v="No"/>
    <s v="No"/>
    <x v="2"/>
    <x v="16"/>
    <s v="Orange"/>
    <x v="3"/>
    <n v="38"/>
    <n v="18198441"/>
  </r>
  <r>
    <x v="1789"/>
    <x v="4"/>
    <s v="Gurgaon"/>
    <s v="Ground Floor, MGF Mega City Mall, MG Road, Gurgaon"/>
    <x v="527"/>
    <s v="MGF Mega City Mall, MG Road, Gurgaon"/>
    <n v="77.089407300000005"/>
    <n v="28.479858400000001"/>
    <x v="49"/>
    <n v="600"/>
    <s v="Indian Rupees(Rs.)"/>
    <x v="0"/>
    <x v="0"/>
    <s v="No"/>
    <s v="No"/>
    <x v="3"/>
    <x v="16"/>
    <s v="Orange"/>
    <x v="3"/>
    <n v="31"/>
    <n v="797"/>
  </r>
  <r>
    <x v="3311"/>
    <x v="4"/>
    <s v="Gurgaon"/>
    <s v="FC-10B, 3rd Floor, MGF Metropolitan Mall, MG Road, Gurgaon"/>
    <x v="600"/>
    <s v="MGF Metropolitan Mall, MG Road, Gurgaon"/>
    <n v="77.080212399999994"/>
    <n v="28.480252100000001"/>
    <x v="109"/>
    <n v="550"/>
    <s v="Indian Rupees(Rs.)"/>
    <x v="0"/>
    <x v="0"/>
    <s v="No"/>
    <s v="No"/>
    <x v="3"/>
    <x v="16"/>
    <s v="Orange"/>
    <x v="3"/>
    <n v="40"/>
    <n v="311758"/>
  </r>
  <r>
    <x v="1672"/>
    <x v="4"/>
    <s v="Gurgaon"/>
    <s v="Shop 4A, 3rd Floor, Food Court, MGF Metropolitan Mall, MG Road, Gurgaon"/>
    <x v="600"/>
    <s v="MGF Metropolitan Mall, MG Road, Gurgaon"/>
    <n v="77.080212399999994"/>
    <n v="28.480476199999998"/>
    <x v="970"/>
    <n v="500"/>
    <s v="Indian Rupees(Rs.)"/>
    <x v="0"/>
    <x v="1"/>
    <s v="No"/>
    <s v="No"/>
    <x v="3"/>
    <x v="16"/>
    <s v="Orange"/>
    <x v="3"/>
    <n v="81"/>
    <n v="159"/>
  </r>
  <r>
    <x v="2435"/>
    <x v="4"/>
    <s v="Gurgaon"/>
    <s v="23, Ground Floor, Ninex City Mart Mall, Sohna Road, Gurgaon"/>
    <x v="1017"/>
    <s v="Ninex City Mart Mall, Sohna Road, Gurgaon"/>
    <n v="77.041289399999997"/>
    <n v="28.416683200000001"/>
    <x v="49"/>
    <n v="450"/>
    <s v="Indian Rupees(Rs.)"/>
    <x v="0"/>
    <x v="0"/>
    <s v="No"/>
    <s v="No"/>
    <x v="2"/>
    <x v="16"/>
    <s v="Orange"/>
    <x v="3"/>
    <n v="34"/>
    <n v="6847"/>
  </r>
  <r>
    <x v="3312"/>
    <x v="4"/>
    <s v="Gurgaon"/>
    <s v="Hotel Rajvanshi, Near DSD College, Old Railway Road, Gurgaon"/>
    <x v="907"/>
    <s v="Old Railway Road, Gurgaon"/>
    <n v="77.022201999999993"/>
    <n v="28.464587600000002"/>
    <x v="30"/>
    <n v="600"/>
    <s v="Indian Rupees(Rs.)"/>
    <x v="0"/>
    <x v="0"/>
    <s v="No"/>
    <s v="No"/>
    <x v="3"/>
    <x v="16"/>
    <s v="Orange"/>
    <x v="3"/>
    <n v="25"/>
    <n v="301358"/>
  </r>
  <r>
    <x v="3313"/>
    <x v="4"/>
    <s v="Gurgaon"/>
    <s v="Krishna Colony Corner, Near Taneja Hospital, New Colony, Old Railway Road, Gurgaon"/>
    <x v="907"/>
    <s v="Old Railway Road, Gurgaon"/>
    <n v="77.013644099999993"/>
    <n v="28.4670202"/>
    <x v="30"/>
    <n v="500"/>
    <s v="Indian Rupees(Rs.)"/>
    <x v="0"/>
    <x v="0"/>
    <s v="No"/>
    <s v="No"/>
    <x v="3"/>
    <x v="16"/>
    <s v="Orange"/>
    <x v="3"/>
    <n v="21"/>
    <n v="1029"/>
  </r>
  <r>
    <x v="3314"/>
    <x v="4"/>
    <s v="Gurgaon"/>
    <s v="Near Bank of India, Jacobpura, Old Railway Road, Gurgaon"/>
    <x v="907"/>
    <s v="Old Railway Road, Gurgaon"/>
    <n v="77.024784199999999"/>
    <n v="28.460958600000001"/>
    <x v="1397"/>
    <n v="250"/>
    <s v="Indian Rupees(Rs.)"/>
    <x v="0"/>
    <x v="0"/>
    <s v="No"/>
    <s v="No"/>
    <x v="2"/>
    <x v="16"/>
    <s v="Orange"/>
    <x v="3"/>
    <n v="26"/>
    <n v="301800"/>
  </r>
  <r>
    <x v="2463"/>
    <x v="4"/>
    <s v="Gurgaon"/>
    <s v="D1 &amp; 13, Qutub Plaza Market, DLF Phase 1, Gurgaon"/>
    <x v="835"/>
    <s v="Qutab Plaza, DLF Phase 1, Gurgaon"/>
    <n v="77.102277799999996"/>
    <n v="28.471514599999999"/>
    <x v="49"/>
    <n v="650"/>
    <s v="Indian Rupees(Rs.)"/>
    <x v="0"/>
    <x v="0"/>
    <s v="No"/>
    <s v="No"/>
    <x v="3"/>
    <x v="16"/>
    <s v="Orange"/>
    <x v="3"/>
    <n v="41"/>
    <n v="3536"/>
  </r>
  <r>
    <x v="3315"/>
    <x v="4"/>
    <s v="Gurgaon"/>
    <s v="A 6, Qutab Plaza, DLF Phase 1, Gurgaon"/>
    <x v="835"/>
    <s v="Qutab Plaza, DLF Phase 1, Gurgaon"/>
    <n v="77.101725900000005"/>
    <n v="28.471538299999999"/>
    <x v="473"/>
    <n v="200"/>
    <s v="Indian Rupees(Rs.)"/>
    <x v="0"/>
    <x v="0"/>
    <s v="No"/>
    <s v="No"/>
    <x v="2"/>
    <x v="16"/>
    <s v="Orange"/>
    <x v="3"/>
    <n v="22"/>
    <n v="301737"/>
  </r>
  <r>
    <x v="3316"/>
    <x v="4"/>
    <s v="Gurgaon"/>
    <s v="450, Bhim Nagar, Near Ram Lila Ground, Sector 14, Gurgaon"/>
    <x v="957"/>
    <s v="Sector 14, Gurgaon"/>
    <n v="77.020402500000003"/>
    <n v="28.470351699999998"/>
    <x v="25"/>
    <n v="300"/>
    <s v="Indian Rupees(Rs.)"/>
    <x v="0"/>
    <x v="1"/>
    <s v="No"/>
    <s v="No"/>
    <x v="2"/>
    <x v="16"/>
    <s v="Orange"/>
    <x v="3"/>
    <n v="36"/>
    <n v="18133490"/>
  </r>
  <r>
    <x v="3317"/>
    <x v="4"/>
    <s v="Gurgaon"/>
    <s v="3, Atul Kataria Chowk, Sector 14, Gurgaon"/>
    <x v="957"/>
    <s v="Sector 14, Gurgaon"/>
    <n v="77.049475299999997"/>
    <n v="28.482200800000001"/>
    <x v="33"/>
    <n v="200"/>
    <s v="Indian Rupees(Rs.)"/>
    <x v="0"/>
    <x v="1"/>
    <s v="No"/>
    <s v="No"/>
    <x v="2"/>
    <x v="16"/>
    <s v="Orange"/>
    <x v="3"/>
    <n v="19"/>
    <n v="302907"/>
  </r>
  <r>
    <x v="3317"/>
    <x v="4"/>
    <s v="Gurgaon"/>
    <s v="20, Opposite Plaza Hotel, Old Delhi Road, Sector 14, Gurgaon"/>
    <x v="957"/>
    <s v="Sector 14, Gurgaon"/>
    <n v="77.043988100000007"/>
    <n v="28.4754869"/>
    <x v="33"/>
    <n v="200"/>
    <s v="Indian Rupees(Rs.)"/>
    <x v="0"/>
    <x v="1"/>
    <s v="No"/>
    <s v="No"/>
    <x v="2"/>
    <x v="16"/>
    <s v="Orange"/>
    <x v="3"/>
    <n v="43"/>
    <n v="889"/>
  </r>
  <r>
    <x v="3191"/>
    <x v="4"/>
    <s v="Gurgaon"/>
    <s v="SCO 17, Near Huda Office, Sector 14, Gurgaon"/>
    <x v="957"/>
    <s v="Sector 14, Gurgaon"/>
    <n v="77.0456073"/>
    <n v="28.476628999999999"/>
    <x v="1356"/>
    <n v="300"/>
    <s v="Indian Rupees(Rs.)"/>
    <x v="0"/>
    <x v="0"/>
    <s v="No"/>
    <s v="No"/>
    <x v="2"/>
    <x v="16"/>
    <s v="Orange"/>
    <x v="3"/>
    <n v="69"/>
    <n v="853"/>
  </r>
  <r>
    <x v="3318"/>
    <x v="4"/>
    <s v="Gurgaon"/>
    <s v="30, HUDA Commercial Centre, Delhi Gurgaon Road, Sector 14, Gurgaon"/>
    <x v="957"/>
    <s v="Sector 14, Gurgaon"/>
    <n v="77.044167999999999"/>
    <n v="28.475145699999999"/>
    <x v="250"/>
    <n v="900"/>
    <s v="Indian Rupees(Rs.)"/>
    <x v="1"/>
    <x v="0"/>
    <s v="No"/>
    <s v="No"/>
    <x v="3"/>
    <x v="16"/>
    <s v="Orange"/>
    <x v="3"/>
    <n v="32"/>
    <n v="1131"/>
  </r>
  <r>
    <x v="3319"/>
    <x v="4"/>
    <s v="Gurgaon"/>
    <s v="1, Housing Board Colony, Near Jyoti Hospital, Sector 15, Gurgaon"/>
    <x v="203"/>
    <s v="Sector 15, Gurgaon"/>
    <n v="77.036747399999996"/>
    <n v="28.4577727"/>
    <x v="168"/>
    <n v="450"/>
    <s v="Indian Rupees(Rs.)"/>
    <x v="0"/>
    <x v="1"/>
    <s v="No"/>
    <s v="No"/>
    <x v="2"/>
    <x v="16"/>
    <s v="Orange"/>
    <x v="3"/>
    <n v="14"/>
    <n v="18380639"/>
  </r>
  <r>
    <x v="1991"/>
    <x v="4"/>
    <s v="Gurgaon"/>
    <s v="Ground Floor, Amenity Block, IT/ITES SEZ, Village Dundahera, Near Sector 21, Sector 21, Gurgaon"/>
    <x v="958"/>
    <s v="Sector 21, Gurgaon"/>
    <n v="77.0714215"/>
    <n v="28.509770400000001"/>
    <x v="145"/>
    <n v="700"/>
    <s v="Indian Rupees(Rs.)"/>
    <x v="0"/>
    <x v="0"/>
    <s v="No"/>
    <s v="No"/>
    <x v="3"/>
    <x v="16"/>
    <s v="Orange"/>
    <x v="3"/>
    <n v="32"/>
    <n v="302251"/>
  </r>
  <r>
    <x v="860"/>
    <x v="4"/>
    <s v="Gurgaon"/>
    <s v="SCO 48, DSC Market, A Urban Estate, Sector 23, Gurgaon"/>
    <x v="686"/>
    <s v="Sector 23, Gurgaon"/>
    <n v="77.053560599999997"/>
    <n v="28.504104099999999"/>
    <x v="585"/>
    <n v="1100"/>
    <s v="Indian Rupees(Rs.)"/>
    <x v="1"/>
    <x v="1"/>
    <s v="No"/>
    <s v="No"/>
    <x v="1"/>
    <x v="16"/>
    <s v="Orange"/>
    <x v="3"/>
    <n v="8"/>
    <n v="18463970"/>
  </r>
  <r>
    <x v="1944"/>
    <x v="4"/>
    <s v="Gurgaon"/>
    <s v="Sector 23, Gurgaon"/>
    <x v="686"/>
    <s v="Sector 23, Gurgaon"/>
    <n v="77.054064299999993"/>
    <n v="28.504178400000001"/>
    <x v="145"/>
    <n v="500"/>
    <s v="Indian Rupees(Rs.)"/>
    <x v="0"/>
    <x v="1"/>
    <s v="No"/>
    <s v="No"/>
    <x v="3"/>
    <x v="16"/>
    <s v="Orange"/>
    <x v="3"/>
    <n v="15"/>
    <n v="18423107"/>
  </r>
  <r>
    <x v="3320"/>
    <x v="4"/>
    <s v="Gurgaon"/>
    <s v="Near Leisure Valley Park, Sector 29, Gurgaon"/>
    <x v="74"/>
    <s v="Sector 29, Gurgaon"/>
    <n v="77.064406399999996"/>
    <n v="28.466427700000001"/>
    <x v="30"/>
    <n v="900"/>
    <s v="Indian Rupees(Rs.)"/>
    <x v="1"/>
    <x v="0"/>
    <s v="No"/>
    <s v="No"/>
    <x v="3"/>
    <x v="16"/>
    <s v="Orange"/>
    <x v="3"/>
    <n v="88"/>
    <n v="313105"/>
  </r>
  <r>
    <x v="457"/>
    <x v="4"/>
    <s v="Gurgaon"/>
    <s v="SCO 26, Opposite Reliance Mart, Main Market, Sector 29, Gurgaon"/>
    <x v="74"/>
    <s v="Sector 29, Gurgaon"/>
    <n v="77.062360299999995"/>
    <n v="28.4686372"/>
    <x v="43"/>
    <n v="1800"/>
    <s v="Indian Rupees(Rs.)"/>
    <x v="1"/>
    <x v="0"/>
    <s v="No"/>
    <s v="No"/>
    <x v="1"/>
    <x v="16"/>
    <s v="Orange"/>
    <x v="3"/>
    <n v="563"/>
    <n v="300772"/>
  </r>
  <r>
    <x v="3321"/>
    <x v="4"/>
    <s v="Gurgaon"/>
    <s v="SCO 26, Ground Floor, Main Market, Sector 29, Gurgaon"/>
    <x v="74"/>
    <s v="Sector 29, Gurgaon"/>
    <n v="77.062427700000001"/>
    <n v="28.468657700000001"/>
    <x v="136"/>
    <n v="1400"/>
    <s v="Indian Rupees(Rs.)"/>
    <x v="1"/>
    <x v="1"/>
    <s v="No"/>
    <s v="No"/>
    <x v="1"/>
    <x v="16"/>
    <s v="Orange"/>
    <x v="3"/>
    <n v="586"/>
    <n v="305996"/>
  </r>
  <r>
    <x v="3322"/>
    <x v="4"/>
    <s v="Gurgaon"/>
    <s v="HUDA Market, Sector 31, Gurgaon"/>
    <x v="204"/>
    <s v="Sector 31, Gurgaon"/>
    <n v="77.050631699999997"/>
    <n v="28.452741199999998"/>
    <x v="451"/>
    <n v="250"/>
    <s v="Indian Rupees(Rs.)"/>
    <x v="0"/>
    <x v="0"/>
    <s v="No"/>
    <s v="No"/>
    <x v="2"/>
    <x v="16"/>
    <s v="Orange"/>
    <x v="3"/>
    <n v="8"/>
    <n v="18352295"/>
  </r>
  <r>
    <x v="3323"/>
    <x v="4"/>
    <s v="Gurgaon"/>
    <s v="Shop 96, HUDA Market, Sector 45, Gurgaon"/>
    <x v="836"/>
    <s v="Sector 45, Gurgaon"/>
    <n v="77.059263400000006"/>
    <n v="28.4351263"/>
    <x v="30"/>
    <n v="600"/>
    <s v="Indian Rupees(Rs.)"/>
    <x v="0"/>
    <x v="1"/>
    <s v="No"/>
    <s v="No"/>
    <x v="3"/>
    <x v="16"/>
    <s v="Orange"/>
    <x v="3"/>
    <n v="59"/>
    <n v="18303712"/>
  </r>
  <r>
    <x v="3324"/>
    <x v="4"/>
    <s v="Gurgaon"/>
    <s v="Shop number 59, HUDA Market, Sector 46, Gurgaon, Sector 45, Gurgaon"/>
    <x v="836"/>
    <s v="Sector 45, Gurgaon"/>
    <n v="77.058769100000006"/>
    <n v="28.434588900000001"/>
    <x v="429"/>
    <n v="600"/>
    <s v="Indian Rupees(Rs.)"/>
    <x v="0"/>
    <x v="0"/>
    <s v="No"/>
    <s v="No"/>
    <x v="3"/>
    <x v="16"/>
    <s v="Orange"/>
    <x v="3"/>
    <n v="74"/>
    <n v="306477"/>
  </r>
  <r>
    <x v="3325"/>
    <x v="4"/>
    <s v="Gurgaon"/>
    <s v="Shop 8-10, Samaspur Market, Sector 51, Tigra Road, Near Sector 50, Gurgaon"/>
    <x v="380"/>
    <s v="Sector 50, Gurgaon"/>
    <n v="77.071013899999997"/>
    <n v="28.4477683"/>
    <x v="295"/>
    <n v="800"/>
    <s v="Indian Rupees(Rs.)"/>
    <x v="0"/>
    <x v="0"/>
    <s v="No"/>
    <s v="No"/>
    <x v="3"/>
    <x v="16"/>
    <s v="Orange"/>
    <x v="3"/>
    <n v="17"/>
    <n v="18289241"/>
  </r>
  <r>
    <x v="3326"/>
    <x v="4"/>
    <s v="Gurgaon"/>
    <s v="Shop 114-E, HUDA Market, Sector 56, Gurgaon"/>
    <x v="688"/>
    <s v="Sector 56, Gurgaon"/>
    <n v="77.099163399999995"/>
    <n v="28.425159099999998"/>
    <x v="321"/>
    <n v="400"/>
    <s v="Indian Rupees(Rs.)"/>
    <x v="0"/>
    <x v="1"/>
    <s v="No"/>
    <s v="No"/>
    <x v="2"/>
    <x v="16"/>
    <s v="Orange"/>
    <x v="3"/>
    <n v="15"/>
    <n v="18388168"/>
  </r>
  <r>
    <x v="3327"/>
    <x v="4"/>
    <s v="Gurgaon"/>
    <s v="SCO 86, 2nd Floor, District Shopping Centre, Sector 56, Gurgaon"/>
    <x v="688"/>
    <s v="Sector 56, Gurgaon"/>
    <n v="77.098252599999995"/>
    <n v="28.427312400000002"/>
    <x v="25"/>
    <n v="300"/>
    <s v="Indian Rupees(Rs.)"/>
    <x v="0"/>
    <x v="0"/>
    <s v="No"/>
    <s v="No"/>
    <x v="2"/>
    <x v="16"/>
    <s v="Orange"/>
    <x v="3"/>
    <n v="14"/>
    <n v="311534"/>
  </r>
  <r>
    <x v="3328"/>
    <x v="4"/>
    <s v="Gurgaon"/>
    <s v="Shop 1, Plot 1-A, Circular Road, New Colony, Sector 7, Gurgaon"/>
    <x v="264"/>
    <s v="Sector 7, Gurgaon"/>
    <n v="77.017610700000006"/>
    <n v="28.467310999999999"/>
    <x v="401"/>
    <n v="500"/>
    <s v="Indian Rupees(Rs.)"/>
    <x v="0"/>
    <x v="0"/>
    <s v="No"/>
    <s v="No"/>
    <x v="3"/>
    <x v="16"/>
    <s v="Orange"/>
    <x v="3"/>
    <n v="22"/>
    <n v="311975"/>
  </r>
  <r>
    <x v="3329"/>
    <x v="4"/>
    <s v="Gurgaon"/>
    <s v="D-141, Shopping Mall, Arjun Marg, DLF Phase 1, Gurgaon"/>
    <x v="602"/>
    <s v="Shopping Mall, DLF Phase 1, Gurgaon"/>
    <n v="77.099722299999996"/>
    <n v="28.4656305"/>
    <x v="30"/>
    <n v="700"/>
    <s v="Indian Rupees(Rs.)"/>
    <x v="0"/>
    <x v="1"/>
    <s v="No"/>
    <s v="No"/>
    <x v="3"/>
    <x v="16"/>
    <s v="Orange"/>
    <x v="3"/>
    <n v="64"/>
    <n v="358"/>
  </r>
  <r>
    <x v="467"/>
    <x v="4"/>
    <s v="Gurgaon"/>
    <s v="Ground Floor, Block 2, Vatika Business Park, Sector 49, Sohna Road, Gurgaon"/>
    <x v="530"/>
    <s v="Sohna Road, Gurgaon"/>
    <n v="77.0447688"/>
    <n v="28.406493999999999"/>
    <x v="335"/>
    <n v="400"/>
    <s v="Indian Rupees(Rs.)"/>
    <x v="0"/>
    <x v="1"/>
    <s v="No"/>
    <s v="No"/>
    <x v="2"/>
    <x v="16"/>
    <s v="Orange"/>
    <x v="3"/>
    <n v="39"/>
    <n v="18237318"/>
  </r>
  <r>
    <x v="3330"/>
    <x v="4"/>
    <s v="Gurgaon"/>
    <s v="Unit 1-A, Ground Floor, Weldone Tech Park, Near, Sohna Road, Gurgaon"/>
    <x v="530"/>
    <s v="Sohna Road, Gurgaon"/>
    <n v="77.0383803"/>
    <n v="28.4183524"/>
    <x v="1140"/>
    <n v="500"/>
    <s v="Indian Rupees(Rs.)"/>
    <x v="0"/>
    <x v="0"/>
    <s v="No"/>
    <s v="No"/>
    <x v="3"/>
    <x v="16"/>
    <s v="Orange"/>
    <x v="3"/>
    <n v="17"/>
    <n v="18277212"/>
  </r>
  <r>
    <x v="2277"/>
    <x v="4"/>
    <s v="Gurgaon"/>
    <s v="Ground Floor, Block 2, Vatika Business Park, Sohna Road, Gurgaon"/>
    <x v="530"/>
    <s v="Sohna Road, Gurgaon"/>
    <n v="77.044762599999999"/>
    <n v="28.4064865"/>
    <x v="362"/>
    <n v="550"/>
    <s v="Indian Rupees(Rs.)"/>
    <x v="0"/>
    <x v="1"/>
    <s v="No"/>
    <s v="No"/>
    <x v="3"/>
    <x v="16"/>
    <s v="Orange"/>
    <x v="3"/>
    <n v="175"/>
    <n v="300938"/>
  </r>
  <r>
    <x v="3331"/>
    <x v="4"/>
    <s v="Gurgaon"/>
    <s v="G-37, Ground Floor, The Sapphire, Block S, Uppal Southend, Sohna Road, Gurgaon"/>
    <x v="530"/>
    <s v="Sohna Road, Gurgaon"/>
    <n v="77.048485799999995"/>
    <n v="28.411726699999999"/>
    <x v="424"/>
    <n v="800"/>
    <s v="Indian Rupees(Rs.)"/>
    <x v="0"/>
    <x v="0"/>
    <s v="No"/>
    <s v="No"/>
    <x v="3"/>
    <x v="16"/>
    <s v="Orange"/>
    <x v="3"/>
    <n v="16"/>
    <n v="18423106"/>
  </r>
  <r>
    <x v="3332"/>
    <x v="4"/>
    <s v="Gurgaon"/>
    <s v="A-112 &amp; 114, Supermart 1, DLF Phase 4, Gurgaon"/>
    <x v="434"/>
    <s v="Supermart 1, DLF Phase 4, Gurgaon"/>
    <n v="77.087249099999994"/>
    <n v="28.462527699999999"/>
    <x v="1432"/>
    <n v="650"/>
    <s v="Indian Rupees(Rs.)"/>
    <x v="1"/>
    <x v="1"/>
    <s v="No"/>
    <s v="No"/>
    <x v="3"/>
    <x v="16"/>
    <s v="Orange"/>
    <x v="3"/>
    <n v="199"/>
    <n v="1216"/>
  </r>
  <r>
    <x v="3333"/>
    <x v="4"/>
    <s v="Gurgaon"/>
    <s v="B-1/75, 1st Floor, Phase 3, Sushant Lok, Gurgaon"/>
    <x v="350"/>
    <s v="Sushant Lok, Gurgaon"/>
    <n v="77.078436300000007"/>
    <n v="28.465984200000001"/>
    <x v="424"/>
    <n v="400"/>
    <s v="Indian Rupees(Rs.)"/>
    <x v="0"/>
    <x v="0"/>
    <s v="No"/>
    <s v="No"/>
    <x v="2"/>
    <x v="16"/>
    <s v="Orange"/>
    <x v="3"/>
    <n v="21"/>
    <n v="18138454"/>
  </r>
  <r>
    <x v="3334"/>
    <x v="4"/>
    <s v="Gurgaon"/>
    <s v="C Block, Near Fauji Market, Sushant Lok, Gurgaon"/>
    <x v="603"/>
    <s v="Sushant Shopping Arcade, Sushant Lok, Gurgaon, Gurgaon"/>
    <n v="77.081131099999993"/>
    <n v="28.453272599999998"/>
    <x v="376"/>
    <n v="200"/>
    <s v="Indian Rupees(Rs.)"/>
    <x v="0"/>
    <x v="0"/>
    <s v="No"/>
    <s v="No"/>
    <x v="2"/>
    <x v="16"/>
    <s v="Orange"/>
    <x v="3"/>
    <n v="26"/>
    <n v="312570"/>
  </r>
  <r>
    <x v="1672"/>
    <x v="4"/>
    <s v="Gurgaon"/>
    <s v="D-104, Sushant Shopping Arcade, Phase 1, Sushant Lok, Gurgaon"/>
    <x v="603"/>
    <s v="Sushant Shopping Arcade, Sushant Lok, Gurgaon, Gurgaon"/>
    <n v="77.079065799999995"/>
    <n v="28.460486199999998"/>
    <x v="970"/>
    <n v="500"/>
    <s v="Indian Rupees(Rs.)"/>
    <x v="0"/>
    <x v="0"/>
    <s v="No"/>
    <s v="No"/>
    <x v="3"/>
    <x v="16"/>
    <s v="Orange"/>
    <x v="3"/>
    <n v="59"/>
    <n v="305919"/>
  </r>
  <r>
    <x v="3335"/>
    <x v="4"/>
    <s v="Gurgaon"/>
    <s v="The Bristol Hotel, 108-110, DLF Phase 1, Gurgaon"/>
    <x v="1053"/>
    <s v="The Bristol Hotel, DLF Phase 1, Gurgaon"/>
    <n v="77.092307700000006"/>
    <n v="28.4799845"/>
    <x v="354"/>
    <n v="2500"/>
    <s v="Indian Rupees(Rs.)"/>
    <x v="1"/>
    <x v="0"/>
    <s v="No"/>
    <s v="No"/>
    <x v="0"/>
    <x v="16"/>
    <s v="Orange"/>
    <x v="3"/>
    <n v="57"/>
    <n v="3961"/>
  </r>
  <r>
    <x v="1085"/>
    <x v="4"/>
    <s v="Gurgaon"/>
    <s v="G-44/A, The Sapphire Mall, Opposite Orchid Petals, Sector 49, Near, Sohna Road, Gurgaon"/>
    <x v="1054"/>
    <s v="The Sapphire Mall, Sohna Road, Gurgaon"/>
    <n v="77.048260999999997"/>
    <n v="28.412019000000001"/>
    <x v="136"/>
    <n v="650"/>
    <s v="Indian Rupees(Rs.)"/>
    <x v="0"/>
    <x v="0"/>
    <s v="No"/>
    <s v="No"/>
    <x v="3"/>
    <x v="16"/>
    <s v="Orange"/>
    <x v="3"/>
    <n v="96"/>
    <n v="309377"/>
  </r>
  <r>
    <x v="3336"/>
    <x v="4"/>
    <s v="Gurgaon"/>
    <s v="Trident, 443, Phase 5, Udyog Vihar, Gurgaon"/>
    <x v="959"/>
    <s v="Trident, Udyog Vihar, Gurgaon"/>
    <n v="77.086799499999998"/>
    <n v="28.502286900000001"/>
    <x v="253"/>
    <n v="2000"/>
    <s v="Indian Rupees(Rs.)"/>
    <x v="0"/>
    <x v="0"/>
    <s v="No"/>
    <s v="No"/>
    <x v="0"/>
    <x v="16"/>
    <s v="Orange"/>
    <x v="3"/>
    <n v="36"/>
    <n v="2711"/>
  </r>
  <r>
    <x v="3337"/>
    <x v="4"/>
    <s v="Gurgaon"/>
    <s v="Plot 74, Sector 18, Near IFFCO Chowk, Udyog Vihar, Gurgaon"/>
    <x v="1055"/>
    <s v="Udyog Vihar, Gurgaon"/>
    <n v="77.065261199999995"/>
    <n v="28.4875966"/>
    <x v="38"/>
    <n v="200"/>
    <s v="Indian Rupees(Rs.)"/>
    <x v="0"/>
    <x v="1"/>
    <s v="No"/>
    <s v="No"/>
    <x v="2"/>
    <x v="16"/>
    <s v="Orange"/>
    <x v="3"/>
    <n v="12"/>
    <n v="310487"/>
  </r>
  <r>
    <x v="942"/>
    <x v="4"/>
    <s v="Gurgaon"/>
    <s v="Udyog Vihar, Gurgaon"/>
    <x v="1055"/>
    <s v="Udyog Vihar, Gurgaon"/>
    <n v="77.083562200000003"/>
    <n v="28.5009896"/>
    <x v="624"/>
    <n v="700"/>
    <s v="Indian Rupees(Rs.)"/>
    <x v="0"/>
    <x v="1"/>
    <s v="No"/>
    <s v="No"/>
    <x v="3"/>
    <x v="16"/>
    <s v="Orange"/>
    <x v="3"/>
    <n v="7"/>
    <n v="18435802"/>
  </r>
  <r>
    <x v="3338"/>
    <x v="4"/>
    <s v="Gurgaon"/>
    <s v="183, Nimitya, Phase I, Udyog Vihar, Gurgaon"/>
    <x v="1055"/>
    <s v="Udyog Vihar, Gurgaon"/>
    <n v="77.084243400000005"/>
    <n v="28.512041700000001"/>
    <x v="49"/>
    <n v="500"/>
    <s v="Indian Rupees(Rs.)"/>
    <x v="0"/>
    <x v="0"/>
    <s v="No"/>
    <s v="No"/>
    <x v="3"/>
    <x v="16"/>
    <s v="Orange"/>
    <x v="3"/>
    <n v="10"/>
    <n v="312301"/>
  </r>
  <r>
    <x v="1495"/>
    <x v="4"/>
    <s v="Gurgaon"/>
    <s v="3, Ground Floor, Amenity Block, Unitech Infospace, Sector 21, Gurgaon"/>
    <x v="690"/>
    <s v="Unitech Infospace, Sector 21, Gurgaon, Gurgaon"/>
    <n v="77.0714215"/>
    <n v="28.509680700000001"/>
    <x v="321"/>
    <n v="500"/>
    <s v="Indian Rupees(Rs.)"/>
    <x v="0"/>
    <x v="0"/>
    <s v="No"/>
    <s v="No"/>
    <x v="3"/>
    <x v="16"/>
    <s v="Orange"/>
    <x v="3"/>
    <n v="35"/>
    <n v="9967"/>
  </r>
  <r>
    <x v="1672"/>
    <x v="4"/>
    <s v="Gurgaon"/>
    <s v="Food Court, Ground Floor, Unitech Infospace, Sector 21, Gurgaon"/>
    <x v="690"/>
    <s v="Unitech Infospace, Sector 21, Gurgaon, Gurgaon"/>
    <n v="77.0715115"/>
    <n v="28.509779000000002"/>
    <x v="970"/>
    <n v="500"/>
    <s v="Indian Rupees(Rs.)"/>
    <x v="0"/>
    <x v="0"/>
    <s v="No"/>
    <s v="No"/>
    <x v="3"/>
    <x v="16"/>
    <s v="Orange"/>
    <x v="3"/>
    <n v="27"/>
    <n v="310531"/>
  </r>
  <r>
    <x v="3339"/>
    <x v="4"/>
    <s v="Gurgaon"/>
    <s v="UGF-126, 1st Floor, Vyapar Kendra, C Block, Phase 1, Sushant Lok, Gurgaon"/>
    <x v="839"/>
    <s v="Vyapar Kendra, Sushant Lok, Gurgaon"/>
    <n v="77.084191700000005"/>
    <n v="28.460351200000002"/>
    <x v="1433"/>
    <n v="700"/>
    <s v="Indian Rupees(Rs.)"/>
    <x v="0"/>
    <x v="1"/>
    <s v="No"/>
    <s v="No"/>
    <x v="3"/>
    <x v="16"/>
    <s v="Orange"/>
    <x v="3"/>
    <n v="153"/>
    <n v="309851"/>
  </r>
  <r>
    <x v="3340"/>
    <x v="4"/>
    <s v="Kanpur"/>
    <s v="3rd Floor, SGM Plaza, Arya Nagar, Kanpur"/>
    <x v="1056"/>
    <s v="Arya Nagar, Kanpur"/>
    <n v="80.320708330000002"/>
    <n v="26.483672219999999"/>
    <x v="637"/>
    <n v="550"/>
    <s v="Indian Rupees(Rs.)"/>
    <x v="0"/>
    <x v="0"/>
    <s v="No"/>
    <s v="No"/>
    <x v="3"/>
    <x v="16"/>
    <s v="Orange"/>
    <x v="3"/>
    <n v="148"/>
    <n v="2300061"/>
  </r>
  <r>
    <x v="3341"/>
    <x v="4"/>
    <s v="Kanpur"/>
    <s v="Ratan Zone, Coca-Cola Crossing, Ashok Nagar, Kanpur"/>
    <x v="426"/>
    <s v="Ashok Nagar, Kanpur"/>
    <n v="80.313563569999999"/>
    <n v="26.471616860000001"/>
    <x v="627"/>
    <n v="800"/>
    <s v="Indian Rupees(Rs.)"/>
    <x v="0"/>
    <x v="0"/>
    <s v="No"/>
    <s v="No"/>
    <x v="1"/>
    <x v="16"/>
    <s v="Orange"/>
    <x v="3"/>
    <n v="51"/>
    <n v="2300483"/>
  </r>
  <r>
    <x v="3342"/>
    <x v="4"/>
    <s v="Mysore"/>
    <s v="Plot 440A, Hebbal Industrial Area, Near Infosys Campus, Vijay Nagar, Mysore"/>
    <x v="162"/>
    <s v="Vijay Nagar, Mysore"/>
    <n v="0"/>
    <n v="0"/>
    <x v="639"/>
    <n v="1500"/>
    <s v="Indian Rupees(Rs.)"/>
    <x v="0"/>
    <x v="0"/>
    <s v="No"/>
    <s v="No"/>
    <x v="0"/>
    <x v="16"/>
    <s v="Orange"/>
    <x v="3"/>
    <n v="11"/>
    <n v="3600436"/>
  </r>
  <r>
    <x v="3343"/>
    <x v="4"/>
    <s v="Nagpur"/>
    <s v="J 12, Besides Face &amp; Figure Gym, WHC Road, Laxmi Nagar, Nagpur"/>
    <x v="363"/>
    <s v="Bajaj Nagar, Nagpur"/>
    <n v="79.064284490000006"/>
    <n v="21.124202560000001"/>
    <x v="23"/>
    <n v="500"/>
    <s v="Indian Rupees(Rs.)"/>
    <x v="0"/>
    <x v="0"/>
    <s v="No"/>
    <s v="No"/>
    <x v="3"/>
    <x v="16"/>
    <s v="Orange"/>
    <x v="3"/>
    <n v="27"/>
    <n v="3301308"/>
  </r>
  <r>
    <x v="3344"/>
    <x v="4"/>
    <s v="Nashik"/>
    <s v="Muktangan Apartment, Model Colony, College Road, Nashik"/>
    <x v="847"/>
    <s v="College Road, Nashik"/>
    <n v="73.756229000000005"/>
    <n v="20.008441999999999"/>
    <x v="49"/>
    <n v="600"/>
    <s v="Indian Rupees(Rs.)"/>
    <x v="0"/>
    <x v="0"/>
    <s v="No"/>
    <s v="No"/>
    <x v="1"/>
    <x v="16"/>
    <s v="Orange"/>
    <x v="3"/>
    <n v="15"/>
    <n v="1600326"/>
  </r>
  <r>
    <x v="3345"/>
    <x v="4"/>
    <s v="Nashik"/>
    <s v="Survey 36/2, Govardhan, Off Gangapur-Ganghavare Road, Satpur, Nashik"/>
    <x v="702"/>
    <s v="Satpur, Nashik"/>
    <n v="0"/>
    <n v="0"/>
    <x v="26"/>
    <n v="1000"/>
    <s v="Indian Rupees(Rs.)"/>
    <x v="0"/>
    <x v="0"/>
    <s v="No"/>
    <s v="No"/>
    <x v="0"/>
    <x v="16"/>
    <s v="Orange"/>
    <x v="3"/>
    <n v="33"/>
    <n v="1600298"/>
  </r>
  <r>
    <x v="3346"/>
    <x v="4"/>
    <s v="New Delhi"/>
    <s v="Shop 31, Aggarwal City Mall, Near Chunmun Store, Rani Bagh, Pitampura, New Delhi"/>
    <x v="1057"/>
    <s v="Aggarwal City Mall, Pitampura, New Delhi"/>
    <n v="77.134555399999996"/>
    <n v="28.690014300000001"/>
    <x v="1193"/>
    <n v="200"/>
    <s v="Indian Rupees(Rs.)"/>
    <x v="0"/>
    <x v="0"/>
    <s v="No"/>
    <s v="No"/>
    <x v="2"/>
    <x v="16"/>
    <s v="Orange"/>
    <x v="3"/>
    <n v="13"/>
    <n v="18337789"/>
  </r>
  <r>
    <x v="3347"/>
    <x v="4"/>
    <s v="New Delhi"/>
    <s v="G-89-90, Near M2K Cinemas, Aggarwal City Plaza, Rohini, New Delhi"/>
    <x v="849"/>
    <s v="Aggarwal City Plaza, Rohini, New Delhi"/>
    <n v="77.117639400000002"/>
    <n v="28.700640100000001"/>
    <x v="30"/>
    <n v="900"/>
    <s v="Indian Rupees(Rs.)"/>
    <x v="1"/>
    <x v="1"/>
    <s v="No"/>
    <s v="No"/>
    <x v="3"/>
    <x v="16"/>
    <s v="Orange"/>
    <x v="3"/>
    <n v="99"/>
    <n v="307439"/>
  </r>
  <r>
    <x v="3348"/>
    <x v="4"/>
    <s v="New Delhi"/>
    <s v="A-1/G3, Pushpa Bhawan, Alaknanda Market, Alaknanda, New Delhi"/>
    <x v="703"/>
    <s v="Alaknanda, New Delhi"/>
    <n v="77.254255099999995"/>
    <n v="28.525320900000001"/>
    <x v="473"/>
    <n v="200"/>
    <s v="Indian Rupees(Rs.)"/>
    <x v="0"/>
    <x v="0"/>
    <s v="No"/>
    <s v="No"/>
    <x v="2"/>
    <x v="16"/>
    <s v="Orange"/>
    <x v="3"/>
    <n v="20"/>
    <n v="7584"/>
  </r>
  <r>
    <x v="3349"/>
    <x v="4"/>
    <s v="New Delhi"/>
    <s v="A-17, Alaknanda Market, Alaknanda, New Delhi"/>
    <x v="703"/>
    <s v="Alaknanda, New Delhi"/>
    <n v="77.254019709999994"/>
    <n v="28.525723970000001"/>
    <x v="119"/>
    <n v="150"/>
    <s v="Indian Rupees(Rs.)"/>
    <x v="0"/>
    <x v="0"/>
    <s v="No"/>
    <s v="No"/>
    <x v="2"/>
    <x v="16"/>
    <s v="Orange"/>
    <x v="3"/>
    <n v="16"/>
    <n v="7585"/>
  </r>
  <r>
    <x v="3350"/>
    <x v="4"/>
    <s v="New Delhi"/>
    <s v="G-3, Pankaj Plaza, LSC, Surajmal Vihar, Anand Vihar, New Delhi"/>
    <x v="704"/>
    <s v="Anand Vihar, New Delhi"/>
    <n v="77.306554700000007"/>
    <n v="28.659649300000002"/>
    <x v="202"/>
    <n v="500"/>
    <s v="Indian Rupees(Rs.)"/>
    <x v="0"/>
    <x v="0"/>
    <s v="No"/>
    <s v="No"/>
    <x v="3"/>
    <x v="16"/>
    <s v="Orange"/>
    <x v="3"/>
    <n v="11"/>
    <n v="18421481"/>
  </r>
  <r>
    <x v="2248"/>
    <x v="4"/>
    <s v="New Delhi"/>
    <s v="G-4, Pankaj Plaza, A Block, Local Shopping Centre, Surajmal Vihar, Anand Vihar, New Delhi"/>
    <x v="704"/>
    <s v="Anand Vihar, New Delhi"/>
    <n v="77.306496600000003"/>
    <n v="28.659656099999999"/>
    <x v="90"/>
    <n v="400"/>
    <s v="Indian Rupees(Rs.)"/>
    <x v="0"/>
    <x v="1"/>
    <s v="No"/>
    <s v="No"/>
    <x v="2"/>
    <x v="16"/>
    <s v="Orange"/>
    <x v="3"/>
    <n v="12"/>
    <n v="312444"/>
  </r>
  <r>
    <x v="3351"/>
    <x v="4"/>
    <s v="New Delhi"/>
    <s v="Central Market, Surajmal Vihar, Anand Vihar, New Delhi"/>
    <x v="704"/>
    <s v="Anand Vihar, New Delhi"/>
    <n v="77.306794999999994"/>
    <n v="28.659479999999999"/>
    <x v="23"/>
    <n v="250"/>
    <s v="Indian Rupees(Rs.)"/>
    <x v="0"/>
    <x v="0"/>
    <s v="No"/>
    <s v="No"/>
    <x v="2"/>
    <x v="16"/>
    <s v="Orange"/>
    <x v="3"/>
    <n v="18"/>
    <n v="305913"/>
  </r>
  <r>
    <x v="3352"/>
    <x v="4"/>
    <s v="New Delhi"/>
    <s v="C-2/13, Ashok Vihar Phase 2, New Delhi"/>
    <x v="705"/>
    <s v="Ashok Vihar Phase 2, New Delhi"/>
    <n v="77.171567699999997"/>
    <n v="28.695168200000001"/>
    <x v="30"/>
    <n v="1200"/>
    <s v="Indian Rupees(Rs.)"/>
    <x v="1"/>
    <x v="0"/>
    <s v="No"/>
    <s v="No"/>
    <x v="1"/>
    <x v="16"/>
    <s v="Orange"/>
    <x v="3"/>
    <n v="53"/>
    <n v="18390678"/>
  </r>
  <r>
    <x v="3353"/>
    <x v="4"/>
    <s v="New Delhi"/>
    <s v="A-1/9, Satyawati Colony, Ashok Vihar Phase 3, New Delhi"/>
    <x v="621"/>
    <s v="Ashok Vihar Phase 3, New Delhi"/>
    <n v="77.177857700000004"/>
    <n v="28.691831000000001"/>
    <x v="424"/>
    <n v="300"/>
    <s v="Indian Rupees(Rs.)"/>
    <x v="0"/>
    <x v="0"/>
    <s v="No"/>
    <s v="No"/>
    <x v="2"/>
    <x v="16"/>
    <s v="Orange"/>
    <x v="3"/>
    <n v="26"/>
    <n v="18250797"/>
  </r>
  <r>
    <x v="3354"/>
    <x v="4"/>
    <s v="New Delhi"/>
    <s v="Shop 8, DDA Market, Ashok Vihar Phase 3, New Delhi"/>
    <x v="621"/>
    <s v="Ashok Vihar Phase 3, New Delhi"/>
    <n v="77.178037500000002"/>
    <n v="28.692475099999999"/>
    <x v="136"/>
    <n v="600"/>
    <s v="Indian Rupees(Rs.)"/>
    <x v="0"/>
    <x v="0"/>
    <s v="No"/>
    <s v="No"/>
    <x v="3"/>
    <x v="16"/>
    <s v="Orange"/>
    <x v="3"/>
    <n v="34"/>
    <n v="18057820"/>
  </r>
  <r>
    <x v="3355"/>
    <x v="4"/>
    <s v="New Delhi"/>
    <s v="12, Jain Colony, Veer Nagar, Near Rana Pratap Bagh, Ashok Vihar Phase 3, New Delhi"/>
    <x v="621"/>
    <s v="Ashok Vihar Phase 3, New Delhi"/>
    <n v="77.167423700000001"/>
    <n v="28.6849542"/>
    <x v="424"/>
    <n v="500"/>
    <s v="Indian Rupees(Rs.)"/>
    <x v="0"/>
    <x v="0"/>
    <s v="No"/>
    <s v="No"/>
    <x v="3"/>
    <x v="16"/>
    <s v="Orange"/>
    <x v="3"/>
    <n v="12"/>
    <n v="310215"/>
  </r>
  <r>
    <x v="3356"/>
    <x v="4"/>
    <s v="New Delhi"/>
    <s v="23-25, Bengali Market, Barakhamba Road, New Delhi"/>
    <x v="773"/>
    <s v="Barakhamba Road, New Delhi"/>
    <n v="77.232116199999993"/>
    <n v="28.629713500000001"/>
    <x v="1275"/>
    <n v="600"/>
    <s v="Indian Rupees(Rs.)"/>
    <x v="0"/>
    <x v="1"/>
    <s v="No"/>
    <s v="No"/>
    <x v="3"/>
    <x v="16"/>
    <s v="Orange"/>
    <x v="3"/>
    <n v="421"/>
    <n v="588"/>
  </r>
  <r>
    <x v="1991"/>
    <x v="4"/>
    <s v="New Delhi"/>
    <s v="6, Basant Lok Market, Priya Cinema Complex, Vasant Vihar, New Delhi"/>
    <x v="851"/>
    <s v="Basant Lok Market, Vasant Vihar, New Delhi"/>
    <n v="77.164545919999995"/>
    <n v="28.55759742"/>
    <x v="145"/>
    <n v="700"/>
    <s v="Indian Rupees(Rs.)"/>
    <x v="0"/>
    <x v="0"/>
    <s v="No"/>
    <s v="No"/>
    <x v="3"/>
    <x v="16"/>
    <s v="Orange"/>
    <x v="3"/>
    <n v="90"/>
    <n v="7352"/>
  </r>
  <r>
    <x v="3357"/>
    <x v="4"/>
    <s v="New Delhi"/>
    <s v="24, Basant Lok Market, Vasant Vihar, New Delhi"/>
    <x v="851"/>
    <s v="Basant Lok Market, Vasant Vihar, New Delhi"/>
    <n v="77.16345278"/>
    <n v="28.559152780000002"/>
    <x v="1434"/>
    <n v="1700"/>
    <s v="Indian Rupees(Rs.)"/>
    <x v="0"/>
    <x v="1"/>
    <s v="No"/>
    <s v="No"/>
    <x v="1"/>
    <x v="16"/>
    <s v="Orange"/>
    <x v="3"/>
    <n v="60"/>
    <n v="303472"/>
  </r>
  <r>
    <x v="3358"/>
    <x v="4"/>
    <s v="New Delhi"/>
    <s v="7, Yashwant Place Market, Food Plaza, Chanakyapuri, New Delhi"/>
    <x v="852"/>
    <s v="Chanakyapuri, New Delhi"/>
    <n v="77.191874400000003"/>
    <n v="28.584146400000002"/>
    <x v="432"/>
    <n v="850"/>
    <s v="Indian Rupees(Rs.)"/>
    <x v="0"/>
    <x v="1"/>
    <s v="No"/>
    <s v="No"/>
    <x v="3"/>
    <x v="16"/>
    <s v="Orange"/>
    <x v="3"/>
    <n v="85"/>
    <n v="823"/>
  </r>
  <r>
    <x v="3359"/>
    <x v="4"/>
    <s v="New Delhi"/>
    <s v="27, Satnam Park, Bhagat Singh Road, Chander Nagar, New Delhi"/>
    <x v="1058"/>
    <s v="Chander Nagar, New Delhi"/>
    <n v="77.282044600000006"/>
    <n v="28.655501399999999"/>
    <x v="26"/>
    <n v="200"/>
    <s v="Indian Rupees(Rs.)"/>
    <x v="0"/>
    <x v="0"/>
    <s v="No"/>
    <s v="No"/>
    <x v="2"/>
    <x v="16"/>
    <s v="Orange"/>
    <x v="3"/>
    <n v="21"/>
    <n v="6079"/>
  </r>
  <r>
    <x v="3360"/>
    <x v="4"/>
    <s v="New Delhi"/>
    <s v="659, Church Mission Road, Fatehpuri, Chandni Chowk, New Delhi"/>
    <x v="281"/>
    <s v="Chandni Chowk, New Delhi"/>
    <n v="77.223405700000001"/>
    <n v="28.6581203"/>
    <x v="473"/>
    <n v="100"/>
    <s v="Indian Rupees(Rs.)"/>
    <x v="0"/>
    <x v="0"/>
    <s v="No"/>
    <s v="No"/>
    <x v="2"/>
    <x v="16"/>
    <s v="Orange"/>
    <x v="3"/>
    <n v="16"/>
    <n v="312936"/>
  </r>
  <r>
    <x v="3361"/>
    <x v="4"/>
    <s v="New Delhi"/>
    <s v="6490, Fatehpuri, Chandni Chowk, New Delhi"/>
    <x v="281"/>
    <s v="Chandni Chowk, New Delhi"/>
    <n v="77.223360700000001"/>
    <n v="28.6566379"/>
    <x v="872"/>
    <n v="550"/>
    <s v="Indian Rupees(Rs.)"/>
    <x v="0"/>
    <x v="0"/>
    <s v="No"/>
    <s v="No"/>
    <x v="3"/>
    <x v="16"/>
    <s v="Orange"/>
    <x v="3"/>
    <n v="10"/>
    <n v="18082089"/>
  </r>
  <r>
    <x v="3362"/>
    <x v="4"/>
    <s v="New Delhi"/>
    <s v="Shop 22, Market 1, Chittaranjan Park, New Delhi"/>
    <x v="706"/>
    <s v="Chittaranjan Park, New Delhi"/>
    <n v="77.248851099999996"/>
    <n v="28.540139799999999"/>
    <x v="1435"/>
    <n v="250"/>
    <s v="Indian Rupees(Rs.)"/>
    <x v="0"/>
    <x v="0"/>
    <s v="No"/>
    <s v="No"/>
    <x v="2"/>
    <x v="16"/>
    <s v="Orange"/>
    <x v="3"/>
    <n v="26"/>
    <n v="309756"/>
  </r>
  <r>
    <x v="3363"/>
    <x v="4"/>
    <s v="New Delhi"/>
    <s v="7, Market 1, Chittaranjan Park, New Delhi"/>
    <x v="706"/>
    <s v="Chittaranjan Park, New Delhi"/>
    <n v="77.248581869999995"/>
    <n v="28.54001105"/>
    <x v="30"/>
    <n v="250"/>
    <s v="Indian Rupees(Rs.)"/>
    <x v="0"/>
    <x v="0"/>
    <s v="No"/>
    <s v="No"/>
    <x v="2"/>
    <x v="16"/>
    <s v="Orange"/>
    <x v="3"/>
    <n v="27"/>
    <n v="300984"/>
  </r>
  <r>
    <x v="3364"/>
    <x v="4"/>
    <s v="New Delhi"/>
    <s v="K-1/135, Main Road, C R Park, Chittaranjan Park, New Delhi"/>
    <x v="706"/>
    <s v="Chittaranjan Park, New Delhi"/>
    <n v="77.248180099999999"/>
    <n v="28.541422699999998"/>
    <x v="270"/>
    <n v="300"/>
    <s v="Indian Rupees(Rs.)"/>
    <x v="0"/>
    <x v="1"/>
    <s v="No"/>
    <s v="No"/>
    <x v="2"/>
    <x v="16"/>
    <s v="Orange"/>
    <x v="3"/>
    <n v="18"/>
    <n v="18354627"/>
  </r>
  <r>
    <x v="2007"/>
    <x v="4"/>
    <s v="New Delhi"/>
    <s v="67, Community Centre Market, New Friends Colony, New Delhi"/>
    <x v="707"/>
    <s v="Community Centre, New Friends Colony, New Delhi"/>
    <n v="77.268352399999998"/>
    <n v="28.562072499999999"/>
    <x v="33"/>
    <n v="300"/>
    <s v="Indian Rupees(Rs.)"/>
    <x v="0"/>
    <x v="1"/>
    <s v="No"/>
    <s v="No"/>
    <x v="2"/>
    <x v="16"/>
    <s v="Orange"/>
    <x v="3"/>
    <n v="38"/>
    <n v="709"/>
  </r>
  <r>
    <x v="1283"/>
    <x v="4"/>
    <s v="New Delhi"/>
    <s v="2nd Floor, Mohan Singh Place, Connaught Place, New Delhi"/>
    <x v="39"/>
    <s v="Connaught Place, New Delhi"/>
    <n v="77.216040100000001"/>
    <n v="28.630540199999999"/>
    <x v="23"/>
    <n v="200"/>
    <s v="Indian Rupees(Rs.)"/>
    <x v="0"/>
    <x v="0"/>
    <s v="No"/>
    <s v="No"/>
    <x v="2"/>
    <x v="16"/>
    <s v="Orange"/>
    <x v="3"/>
    <n v="1300"/>
    <n v="3506"/>
  </r>
  <r>
    <x v="3365"/>
    <x v="4"/>
    <s v="New Delhi"/>
    <s v="S-22, Crescent Square Mall, DC Chowk, Rohini, New Delhi"/>
    <x v="966"/>
    <s v="Crescent Square Mall, Rohini, New Delhi"/>
    <n v="77.125077000000005"/>
    <n v="28.718606399999999"/>
    <x v="612"/>
    <n v="1000"/>
    <s v="Indian Rupees(Rs.)"/>
    <x v="0"/>
    <x v="1"/>
    <s v="No"/>
    <s v="No"/>
    <x v="1"/>
    <x v="16"/>
    <s v="Orange"/>
    <x v="3"/>
    <n v="140"/>
    <n v="310435"/>
  </r>
  <r>
    <x v="3366"/>
    <x v="4"/>
    <s v="New Delhi"/>
    <s v="2nd Floor, Cross River Mall, Karkardooma, New Delhi"/>
    <x v="967"/>
    <s v="Cross River Mall, Karkardooma, New Delhi"/>
    <n v="77.302328299999999"/>
    <n v="28.657110800000002"/>
    <x v="830"/>
    <n v="800"/>
    <s v="Indian Rupees(Rs.)"/>
    <x v="1"/>
    <x v="1"/>
    <s v="No"/>
    <s v="No"/>
    <x v="3"/>
    <x v="16"/>
    <s v="Orange"/>
    <x v="3"/>
    <n v="134"/>
    <n v="2308"/>
  </r>
  <r>
    <x v="3367"/>
    <x v="4"/>
    <s v="New Delhi"/>
    <s v="G-10, Ground Floor, Cross River Mall, Karkardooma, New Delhi"/>
    <x v="967"/>
    <s v="Cross River Mall, Karkardooma, New Delhi"/>
    <n v="77.302281699999995"/>
    <n v="28.657646199999999"/>
    <x v="26"/>
    <n v="950"/>
    <s v="Indian Rupees(Rs.)"/>
    <x v="1"/>
    <x v="1"/>
    <s v="No"/>
    <s v="No"/>
    <x v="3"/>
    <x v="16"/>
    <s v="Orange"/>
    <x v="3"/>
    <n v="102"/>
    <n v="307940"/>
  </r>
  <r>
    <x v="3368"/>
    <x v="4"/>
    <s v="New Delhi"/>
    <s v="306, D Mall, Netaji Subhash Place, New Delhi"/>
    <x v="854"/>
    <s v="D Mall, Netaji Subhash Place, New Delhi"/>
    <n v="77.1527715"/>
    <n v="28.6927868"/>
    <x v="140"/>
    <n v="1000"/>
    <s v="Indian Rupees(Rs.)"/>
    <x v="1"/>
    <x v="0"/>
    <s v="No"/>
    <s v="No"/>
    <x v="1"/>
    <x v="16"/>
    <s v="Orange"/>
    <x v="3"/>
    <n v="165"/>
    <n v="3105"/>
  </r>
  <r>
    <x v="3369"/>
    <x v="4"/>
    <s v="New Delhi"/>
    <s v="28, Main Market, Defence Colony, New Delhi"/>
    <x v="282"/>
    <s v="Defence Colony, New Delhi"/>
    <n v="77.230411500000002"/>
    <n v="28.5730331"/>
    <x v="1325"/>
    <n v="1200"/>
    <s v="Indian Rupees(Rs.)"/>
    <x v="1"/>
    <x v="0"/>
    <s v="No"/>
    <s v="No"/>
    <x v="1"/>
    <x v="16"/>
    <s v="Orange"/>
    <x v="3"/>
    <n v="176"/>
    <n v="763"/>
  </r>
  <r>
    <x v="2463"/>
    <x v="4"/>
    <s v="New Delhi"/>
    <s v="15, Gyandeep, Main Market, Defence Colony, New Delhi"/>
    <x v="282"/>
    <s v="Defence Colony, New Delhi"/>
    <n v="77.230142000000001"/>
    <n v="28.573545299999999"/>
    <x v="49"/>
    <n v="650"/>
    <s v="Indian Rupees(Rs.)"/>
    <x v="0"/>
    <x v="1"/>
    <s v="No"/>
    <s v="No"/>
    <x v="3"/>
    <x v="16"/>
    <s v="Orange"/>
    <x v="3"/>
    <n v="73"/>
    <n v="525"/>
  </r>
  <r>
    <x v="2735"/>
    <x v="4"/>
    <s v="New Delhi"/>
    <s v="Shop 25,27 &amp; 29, Defence Colony Flyover Market, Defence Colony, New Delhi"/>
    <x v="282"/>
    <s v="Defence Colony, New Delhi"/>
    <n v="77.238525600000003"/>
    <n v="28.57750982"/>
    <x v="429"/>
    <n v="600"/>
    <s v="Indian Rupees(Rs.)"/>
    <x v="0"/>
    <x v="0"/>
    <s v="No"/>
    <s v="No"/>
    <x v="3"/>
    <x v="16"/>
    <s v="Orange"/>
    <x v="3"/>
    <n v="33"/>
    <n v="18451576"/>
  </r>
  <r>
    <x v="2248"/>
    <x v="4"/>
    <s v="New Delhi"/>
    <s v="MCD Booth, Near Mother Dairy, Defence Colony Market, Defence Colony, New Delhi"/>
    <x v="282"/>
    <s v="Defence Colony, New Delhi"/>
    <n v="77.229872599999993"/>
    <n v="28.574415900000002"/>
    <x v="90"/>
    <n v="400"/>
    <s v="Indian Rupees(Rs.)"/>
    <x v="0"/>
    <x v="1"/>
    <s v="No"/>
    <s v="No"/>
    <x v="2"/>
    <x v="16"/>
    <s v="Orange"/>
    <x v="3"/>
    <n v="29"/>
    <n v="308279"/>
  </r>
  <r>
    <x v="3370"/>
    <x v="4"/>
    <s v="New Delhi"/>
    <s v="150, Defence Colony, New Delhi"/>
    <x v="282"/>
    <s v="Defence Colony, New Delhi"/>
    <n v="77.238747200000006"/>
    <n v="28.578638000000002"/>
    <x v="30"/>
    <n v="550"/>
    <s v="Indian Rupees(Rs.)"/>
    <x v="0"/>
    <x v="1"/>
    <s v="No"/>
    <s v="No"/>
    <x v="3"/>
    <x v="16"/>
    <s v="Orange"/>
    <x v="3"/>
    <n v="19"/>
    <n v="313242"/>
  </r>
  <r>
    <x v="3371"/>
    <x v="4"/>
    <s v="New Delhi"/>
    <s v="D-30, 3rd Floor, Defence Colony, New Delhi"/>
    <x v="282"/>
    <s v="Defence Colony, New Delhi"/>
    <n v="77.236840000000001"/>
    <n v="28.572495"/>
    <x v="424"/>
    <n v="300"/>
    <s v="Indian Rupees(Rs.)"/>
    <x v="0"/>
    <x v="0"/>
    <s v="No"/>
    <s v="No"/>
    <x v="2"/>
    <x v="16"/>
    <s v="Orange"/>
    <x v="3"/>
    <n v="25"/>
    <n v="307500"/>
  </r>
  <r>
    <x v="3372"/>
    <x v="4"/>
    <s v="New Delhi"/>
    <s v="Rajpura Village, CC Colony, Delhi University-GTB Nagar, New Delhi"/>
    <x v="157"/>
    <s v="Delhi University-GTB Nagar, New Delhi"/>
    <n v="77.196815700000002"/>
    <n v="28.689616699999998"/>
    <x v="1240"/>
    <n v="300"/>
    <s v="Indian Rupees(Rs.)"/>
    <x v="0"/>
    <x v="0"/>
    <s v="No"/>
    <s v="No"/>
    <x v="2"/>
    <x v="16"/>
    <s v="Orange"/>
    <x v="3"/>
    <n v="35"/>
    <n v="18256980"/>
  </r>
  <r>
    <x v="3373"/>
    <x v="4"/>
    <s v="New Delhi"/>
    <s v="2nd Floor, 17, Hudson Lane, Delhi University-GTB Nagar, New Delhi"/>
    <x v="157"/>
    <s v="Delhi University-GTB Nagar, New Delhi"/>
    <n v="77.204541800000001"/>
    <n v="28.697072899999998"/>
    <x v="720"/>
    <n v="850"/>
    <s v="Indian Rupees(Rs.)"/>
    <x v="1"/>
    <x v="0"/>
    <s v="No"/>
    <s v="No"/>
    <x v="3"/>
    <x v="16"/>
    <s v="Orange"/>
    <x v="3"/>
    <n v="113"/>
    <n v="311962"/>
  </r>
  <r>
    <x v="3374"/>
    <x v="4"/>
    <s v="New Delhi"/>
    <s v="12, Hudson Lane, D.D.A. Market, Kingsway Camp, Delhi University-GTB Nagar, New Delhi"/>
    <x v="157"/>
    <s v="Delhi University-GTB Nagar, New Delhi"/>
    <n v="77.205241200000003"/>
    <n v="28.694644100000001"/>
    <x v="26"/>
    <n v="300"/>
    <s v="Indian Rupees(Rs.)"/>
    <x v="0"/>
    <x v="0"/>
    <s v="No"/>
    <s v="No"/>
    <x v="2"/>
    <x v="16"/>
    <s v="Orange"/>
    <x v="3"/>
    <n v="51"/>
    <n v="4065"/>
  </r>
  <r>
    <x v="3375"/>
    <x v="4"/>
    <s v="New Delhi"/>
    <s v="1965, Outram Lines, Delhi University-GTB Nagar, New Delhi"/>
    <x v="157"/>
    <s v="Delhi University-GTB Nagar, New Delhi"/>
    <n v="77.205754600000006"/>
    <n v="28.702248900000001"/>
    <x v="378"/>
    <n v="600"/>
    <s v="Indian Rupees(Rs.)"/>
    <x v="0"/>
    <x v="1"/>
    <s v="No"/>
    <s v="No"/>
    <x v="3"/>
    <x v="16"/>
    <s v="Orange"/>
    <x v="3"/>
    <n v="85"/>
    <n v="306847"/>
  </r>
  <r>
    <x v="3376"/>
    <x v="4"/>
    <s v="New Delhi"/>
    <s v="Shop 2, 2507, Hudson Lane, Kingsway Camp, Delhi University-GTB Nagar, New Delhi"/>
    <x v="157"/>
    <s v="Delhi University-GTB Nagar, New Delhi"/>
    <n v="77.204187700000006"/>
    <n v="28.696106499999999"/>
    <x v="23"/>
    <n v="250"/>
    <s v="Indian Rupees(Rs.)"/>
    <x v="0"/>
    <x v="0"/>
    <s v="No"/>
    <s v="No"/>
    <x v="2"/>
    <x v="16"/>
    <s v="Orange"/>
    <x v="3"/>
    <n v="69"/>
    <n v="307106"/>
  </r>
  <r>
    <x v="3377"/>
    <x v="4"/>
    <s v="New Delhi"/>
    <s v="Near Pocket A, Dilshad Garden, New Delhi"/>
    <x v="917"/>
    <s v="Dilshad Garden, New Delhi"/>
    <n v="77.313323800000006"/>
    <n v="28.681270900000001"/>
    <x v="637"/>
    <n v="350"/>
    <s v="Indian Rupees(Rs.)"/>
    <x v="0"/>
    <x v="0"/>
    <s v="No"/>
    <s v="No"/>
    <x v="2"/>
    <x v="16"/>
    <s v="Orange"/>
    <x v="3"/>
    <n v="32"/>
    <n v="301305"/>
  </r>
  <r>
    <x v="3378"/>
    <x v="4"/>
    <s v="New Delhi"/>
    <s v="108, 1st Floor, Metro Station Complex, Dilshad Garden, New Delhi"/>
    <x v="917"/>
    <s v="Dilshad Garden, New Delhi"/>
    <n v="77.321676699999998"/>
    <n v="28.6758998"/>
    <x v="429"/>
    <n v="1200"/>
    <s v="Indian Rupees(Rs.)"/>
    <x v="1"/>
    <x v="1"/>
    <s v="No"/>
    <s v="No"/>
    <x v="1"/>
    <x v="16"/>
    <s v="Orange"/>
    <x v="3"/>
    <n v="56"/>
    <n v="310664"/>
  </r>
  <r>
    <x v="1991"/>
    <x v="4"/>
    <s v="New Delhi"/>
    <s v="Shop G2, Ground Floor, Metro Station, Dilshad Garden, New Delhi"/>
    <x v="917"/>
    <s v="Dilshad Garden, New Delhi"/>
    <n v="77.3219584"/>
    <n v="28.6760676"/>
    <x v="145"/>
    <n v="700"/>
    <s v="Indian Rupees(Rs.)"/>
    <x v="0"/>
    <x v="0"/>
    <s v="No"/>
    <s v="No"/>
    <x v="3"/>
    <x v="16"/>
    <s v="Orange"/>
    <x v="3"/>
    <n v="87"/>
    <n v="5060"/>
  </r>
  <r>
    <x v="1495"/>
    <x v="4"/>
    <s v="New Delhi"/>
    <s v="G-2A, Ground Floor, Commercial Unit, Dilshad Garden, New Delhi"/>
    <x v="917"/>
    <s v="Dilshad Garden, New Delhi"/>
    <n v="77.321823300000005"/>
    <n v="28.676014599999998"/>
    <x v="321"/>
    <n v="500"/>
    <s v="Indian Rupees(Rs.)"/>
    <x v="0"/>
    <x v="1"/>
    <s v="No"/>
    <s v="No"/>
    <x v="3"/>
    <x v="16"/>
    <s v="Orange"/>
    <x v="3"/>
    <n v="65"/>
    <n v="302528"/>
  </r>
  <r>
    <x v="2805"/>
    <x v="4"/>
    <s v="New Delhi"/>
    <s v="Shop H-74 A, Mangal Bazaar Road, Near Kiran Dairy, Dilshad Garden, New Delhi"/>
    <x v="917"/>
    <s v="Dilshad Garden, New Delhi"/>
    <n v="77.320372199999994"/>
    <n v="28.6817639"/>
    <x v="202"/>
    <n v="200"/>
    <s v="Indian Rupees(Rs.)"/>
    <x v="0"/>
    <x v="0"/>
    <s v="No"/>
    <s v="No"/>
    <x v="2"/>
    <x v="16"/>
    <s v="Orange"/>
    <x v="3"/>
    <n v="27"/>
    <n v="301498"/>
  </r>
  <r>
    <x v="2086"/>
    <x v="4"/>
    <s v="New Delhi"/>
    <s v="Ground Floor, DLF City Centre Mall, Shalimar Bagh, New Delhi"/>
    <x v="918"/>
    <s v="DLF City Centre Mall, Shalimar Bagh, New Delhi"/>
    <n v="77.158267699999996"/>
    <n v="28.702936099999999"/>
    <x v="33"/>
    <n v="150"/>
    <s v="Indian Rupees(Rs.)"/>
    <x v="0"/>
    <x v="0"/>
    <s v="No"/>
    <s v="No"/>
    <x v="2"/>
    <x v="16"/>
    <s v="Orange"/>
    <x v="3"/>
    <n v="14"/>
    <n v="5293"/>
  </r>
  <r>
    <x v="3379"/>
    <x v="4"/>
    <s v="New Delhi"/>
    <s v="15, Community Center, Ground Floor, East of Kailash, New Delhi"/>
    <x v="545"/>
    <s v="East of Kailash, New Delhi"/>
    <n v="77.245709230000003"/>
    <n v="28.55801293"/>
    <x v="592"/>
    <n v="500"/>
    <s v="Indian Rupees(Rs.)"/>
    <x v="0"/>
    <x v="0"/>
    <s v="No"/>
    <s v="No"/>
    <x v="3"/>
    <x v="16"/>
    <s v="Orange"/>
    <x v="3"/>
    <n v="19"/>
    <n v="18266888"/>
  </r>
  <r>
    <x v="3380"/>
    <x v="4"/>
    <s v="New Delhi"/>
    <s v="28, C Block Market, East of Kailash, New Delhi"/>
    <x v="545"/>
    <s v="East of Kailash, New Delhi"/>
    <n v="77.256832680000002"/>
    <n v="28.559425269999998"/>
    <x v="136"/>
    <n v="650"/>
    <s v="Indian Rupees(Rs.)"/>
    <x v="0"/>
    <x v="1"/>
    <s v="No"/>
    <s v="No"/>
    <x v="3"/>
    <x v="16"/>
    <s v="Orange"/>
    <x v="3"/>
    <n v="61"/>
    <n v="7873"/>
  </r>
  <r>
    <x v="3381"/>
    <x v="4"/>
    <s v="New Delhi"/>
    <s v="9/10, Shop 2, East Patel Nagar, New Delhi"/>
    <x v="546"/>
    <s v="East Patel Nagar, New Delhi"/>
    <n v="77.174342600000003"/>
    <n v="28.642851799999999"/>
    <x v="451"/>
    <n v="350"/>
    <s v="Indian Rupees(Rs.)"/>
    <x v="0"/>
    <x v="1"/>
    <s v="No"/>
    <s v="No"/>
    <x v="2"/>
    <x v="16"/>
    <s v="Orange"/>
    <x v="3"/>
    <n v="24"/>
    <n v="18268708"/>
  </r>
  <r>
    <x v="1397"/>
    <x v="4"/>
    <s v="New Delhi"/>
    <s v="11/23, East Patel Nagar Market, East Patel Nagar, New Delhi"/>
    <x v="546"/>
    <s v="East Patel Nagar, New Delhi"/>
    <n v="77.172769000000002"/>
    <n v="28.6452876"/>
    <x v="38"/>
    <n v="300"/>
    <s v="Indian Rupees(Rs.)"/>
    <x v="0"/>
    <x v="1"/>
    <s v="No"/>
    <s v="No"/>
    <x v="2"/>
    <x v="16"/>
    <s v="Orange"/>
    <x v="3"/>
    <n v="28"/>
    <n v="306978"/>
  </r>
  <r>
    <x v="3382"/>
    <x v="4"/>
    <s v="New Delhi"/>
    <s v="28/14, East Patel Nagar, New Delhi"/>
    <x v="546"/>
    <s v="East Patel Nagar, New Delhi"/>
    <n v="77.173697599999997"/>
    <n v="28.646130800000002"/>
    <x v="1416"/>
    <n v="400"/>
    <s v="Indian Rupees(Rs.)"/>
    <x v="0"/>
    <x v="0"/>
    <s v="No"/>
    <s v="No"/>
    <x v="2"/>
    <x v="16"/>
    <s v="Orange"/>
    <x v="3"/>
    <n v="31"/>
    <n v="3979"/>
  </r>
  <r>
    <x v="2428"/>
    <x v="4"/>
    <s v="New Delhi"/>
    <s v="29/1, Shop 2, East Patel Nagar, New Delhi"/>
    <x v="546"/>
    <s v="East Patel Nagar, New Delhi"/>
    <n v="77.174062500000005"/>
    <n v="28.6458084"/>
    <x v="1217"/>
    <n v="350"/>
    <s v="Indian Rupees(Rs.)"/>
    <x v="0"/>
    <x v="0"/>
    <s v="No"/>
    <s v="No"/>
    <x v="2"/>
    <x v="16"/>
    <s v="Orange"/>
    <x v="3"/>
    <n v="31"/>
    <n v="307506"/>
  </r>
  <r>
    <x v="3383"/>
    <x v="4"/>
    <s v="New Delhi"/>
    <s v="23/16, Main Market, East Patel Nagar, New Delhi"/>
    <x v="546"/>
    <s v="East Patel Nagar, New Delhi"/>
    <n v="77.173809800000001"/>
    <n v="28.645378699999998"/>
    <x v="378"/>
    <n v="1400"/>
    <s v="Indian Rupees(Rs.)"/>
    <x v="1"/>
    <x v="0"/>
    <s v="No"/>
    <s v="No"/>
    <x v="1"/>
    <x v="16"/>
    <s v="Orange"/>
    <x v="3"/>
    <n v="46"/>
    <n v="305674"/>
  </r>
  <r>
    <x v="3384"/>
    <x v="4"/>
    <s v="New Delhi"/>
    <s v="Ground Floor, Epicuria Food Mall, Nehru Place Metro Station, Nehru Place, New Delhi"/>
    <x v="365"/>
    <s v="Epicuria Food Mall, Nehru Place, New Delhi"/>
    <n v="77.251740699999999"/>
    <n v="28.551441100000002"/>
    <x v="33"/>
    <n v="250"/>
    <s v="Indian Rupees(Rs.)"/>
    <x v="0"/>
    <x v="1"/>
    <s v="No"/>
    <s v="No"/>
    <x v="2"/>
    <x v="16"/>
    <s v="Orange"/>
    <x v="3"/>
    <n v="9"/>
    <n v="18375391"/>
  </r>
  <r>
    <x v="1133"/>
    <x v="4"/>
    <s v="New Delhi"/>
    <s v="Lower Ground Floor, Epicuria Food Mall, Nehru Place Metro Station, Nehru Place, New Delhi"/>
    <x v="365"/>
    <s v="Epicuria Food Mall, Nehru Place, New Delhi"/>
    <n v="77.2514264"/>
    <n v="28.551456000000002"/>
    <x v="202"/>
    <n v="600"/>
    <s v="Indian Rupees(Rs.)"/>
    <x v="0"/>
    <x v="0"/>
    <s v="No"/>
    <s v="No"/>
    <x v="3"/>
    <x v="16"/>
    <s v="Orange"/>
    <x v="3"/>
    <n v="70"/>
    <n v="304923"/>
  </r>
  <r>
    <x v="3385"/>
    <x v="4"/>
    <s v="New Delhi"/>
    <s v="Eros Hotel, American Plaza, Nehru Place, New Delhi"/>
    <x v="454"/>
    <s v="Eros Hotel, Nehru Place, New Delhi"/>
    <n v="77.249540600000003"/>
    <n v="28.549932200000001"/>
    <x v="49"/>
    <n v="1800"/>
    <s v="Indian Rupees(Rs.)"/>
    <x v="0"/>
    <x v="0"/>
    <s v="No"/>
    <s v="No"/>
    <x v="1"/>
    <x v="16"/>
    <s v="Orange"/>
    <x v="3"/>
    <n v="21"/>
    <n v="305547"/>
  </r>
  <r>
    <x v="3160"/>
    <x v="4"/>
    <s v="New Delhi"/>
    <s v="13/41, Geeta Colony, New Delhi"/>
    <x v="970"/>
    <s v="Geeta Colony, New Delhi"/>
    <n v="77.274323100000004"/>
    <n v="28.650605200000001"/>
    <x v="378"/>
    <n v="800"/>
    <s v="Indian Rupees(Rs.)"/>
    <x v="0"/>
    <x v="0"/>
    <s v="No"/>
    <s v="No"/>
    <x v="3"/>
    <x v="16"/>
    <s v="Orange"/>
    <x v="3"/>
    <n v="50"/>
    <n v="301214"/>
  </r>
  <r>
    <x v="3386"/>
    <x v="4"/>
    <s v="New Delhi"/>
    <s v="13/56, Geeta Colony, New Delhi"/>
    <x v="970"/>
    <s v="Geeta Colony, New Delhi"/>
    <n v="77.274979500000001"/>
    <n v="28.65092671"/>
    <x v="865"/>
    <n v="300"/>
    <s v="Indian Rupees(Rs.)"/>
    <x v="0"/>
    <x v="0"/>
    <s v="No"/>
    <s v="No"/>
    <x v="2"/>
    <x v="16"/>
    <s v="Orange"/>
    <x v="3"/>
    <n v="17"/>
    <n v="18014118"/>
  </r>
  <r>
    <x v="2158"/>
    <x v="4"/>
    <s v="New Delhi"/>
    <s v="M-69, Opposite Yes Bank, M Block Market, Greater Kailash (GK) 1, New Delhi"/>
    <x v="210"/>
    <s v="Greater Kailash (GK) 1, New Delhi"/>
    <n v="77.234183700000003"/>
    <n v="28.551072099999999"/>
    <x v="23"/>
    <n v="300"/>
    <s v="Indian Rupees(Rs.)"/>
    <x v="0"/>
    <x v="1"/>
    <s v="No"/>
    <s v="No"/>
    <x v="2"/>
    <x v="16"/>
    <s v="Orange"/>
    <x v="3"/>
    <n v="70"/>
    <n v="17953916"/>
  </r>
  <r>
    <x v="1145"/>
    <x v="4"/>
    <s v="New Delhi"/>
    <s v="M-71, M Block Market, Greater Kailash (GK) 1, New Delhi"/>
    <x v="210"/>
    <s v="Greater Kailash (GK) 1, New Delhi"/>
    <n v="77.234138799999997"/>
    <n v="28.550843799999999"/>
    <x v="388"/>
    <n v="1000"/>
    <s v="Indian Rupees(Rs.)"/>
    <x v="1"/>
    <x v="1"/>
    <s v="No"/>
    <s v="No"/>
    <x v="1"/>
    <x v="16"/>
    <s v="Orange"/>
    <x v="3"/>
    <n v="75"/>
    <n v="18168168"/>
  </r>
  <r>
    <x v="3387"/>
    <x v="4"/>
    <s v="New Delhi"/>
    <s v="13, Guru Nanak Market, Pamposh Enclave, Greater Kailash (GK) 1, New Delhi"/>
    <x v="210"/>
    <s v="Greater Kailash (GK) 1, New Delhi"/>
    <n v="77.243972799999995"/>
    <n v="28.546713700000002"/>
    <x v="168"/>
    <n v="800"/>
    <s v="Indian Rupees(Rs.)"/>
    <x v="0"/>
    <x v="1"/>
    <s v="No"/>
    <s v="No"/>
    <x v="3"/>
    <x v="16"/>
    <s v="Orange"/>
    <x v="3"/>
    <n v="146"/>
    <n v="4385"/>
  </r>
  <r>
    <x v="3388"/>
    <x v="4"/>
    <s v="New Delhi"/>
    <s v="B-36, Pamposh Enclave, Greater Kailash (GK) 1, New Delhi"/>
    <x v="210"/>
    <s v="Greater Kailash (GK) 1, New Delhi"/>
    <n v="77.244022700000002"/>
    <n v="28.546267799999999"/>
    <x v="1436"/>
    <n v="800"/>
    <s v="Indian Rupees(Rs.)"/>
    <x v="1"/>
    <x v="1"/>
    <s v="No"/>
    <s v="No"/>
    <x v="3"/>
    <x v="16"/>
    <s v="Orange"/>
    <x v="3"/>
    <n v="89"/>
    <n v="9835"/>
  </r>
  <r>
    <x v="3389"/>
    <x v="4"/>
    <s v="New Delhi"/>
    <s v="W Block, Greater Kailash (GK) 1, New Delhi"/>
    <x v="210"/>
    <s v="Greater Kailash (GK) 1, New Delhi"/>
    <n v="77.232791599999999"/>
    <n v="28.550446699999998"/>
    <x v="25"/>
    <n v="400"/>
    <s v="Indian Rupees(Rs.)"/>
    <x v="0"/>
    <x v="0"/>
    <s v="No"/>
    <s v="No"/>
    <x v="2"/>
    <x v="16"/>
    <s v="Orange"/>
    <x v="3"/>
    <n v="19"/>
    <n v="309520"/>
  </r>
  <r>
    <x v="3390"/>
    <x v="4"/>
    <s v="New Delhi"/>
    <s v="M-34, M Block Market, Greater Kailash (GK) 2, New Delhi"/>
    <x v="158"/>
    <s v="Greater Kailash (GK) 2, New Delhi"/>
    <n v="77.243137899999994"/>
    <n v="28.533913699999999"/>
    <x v="969"/>
    <n v="1100"/>
    <s v="Indian Rupees(Rs.)"/>
    <x v="1"/>
    <x v="1"/>
    <s v="No"/>
    <s v="No"/>
    <x v="1"/>
    <x v="16"/>
    <s v="Orange"/>
    <x v="3"/>
    <n v="489"/>
    <n v="69"/>
  </r>
  <r>
    <x v="3391"/>
    <x v="4"/>
    <s v="New Delhi"/>
    <s v="M-4, Greater Kailash (GK) 2, New Delhi"/>
    <x v="158"/>
    <s v="Greater Kailash (GK) 2, New Delhi"/>
    <n v="77.243288500000006"/>
    <n v="28.534323799999999"/>
    <x v="140"/>
    <n v="1900"/>
    <s v="Indian Rupees(Rs.)"/>
    <x v="1"/>
    <x v="1"/>
    <s v="No"/>
    <s v="No"/>
    <x v="1"/>
    <x v="16"/>
    <s v="Orange"/>
    <x v="3"/>
    <n v="148"/>
    <n v="306264"/>
  </r>
  <r>
    <x v="2723"/>
    <x v="4"/>
    <s v="New Delhi"/>
    <s v="Greater Kailash (GK) 2, New Delhi"/>
    <x v="158"/>
    <s v="Greater Kailash (GK) 2, New Delhi"/>
    <n v="77.245742100000001"/>
    <n v="28.528131800000001"/>
    <x v="496"/>
    <n v="700"/>
    <s v="Indian Rupees(Rs.)"/>
    <x v="0"/>
    <x v="1"/>
    <s v="No"/>
    <s v="No"/>
    <x v="3"/>
    <x v="16"/>
    <s v="Orange"/>
    <x v="3"/>
    <n v="148"/>
    <n v="311690"/>
  </r>
  <r>
    <x v="1672"/>
    <x v="4"/>
    <s v="New Delhi"/>
    <s v="M-75, M Block Market, Greater Kailash (GK) 2, New Delhi"/>
    <x v="158"/>
    <s v="Greater Kailash (GK) 2, New Delhi"/>
    <n v="77.243264999999994"/>
    <n v="28.532821200000001"/>
    <x v="970"/>
    <n v="500"/>
    <s v="Indian Rupees(Rs.)"/>
    <x v="0"/>
    <x v="0"/>
    <s v="No"/>
    <s v="No"/>
    <x v="3"/>
    <x v="16"/>
    <s v="Orange"/>
    <x v="3"/>
    <n v="96"/>
    <n v="308367"/>
  </r>
  <r>
    <x v="3392"/>
    <x v="4"/>
    <s v="New Delhi"/>
    <s v="P-11, 2nd Floor, Green Park Extension, Green Park, New Delhi"/>
    <x v="366"/>
    <s v="Green Park, New Delhi"/>
    <n v="0"/>
    <n v="0"/>
    <x v="25"/>
    <n v="800"/>
    <s v="Indian Rupees(Rs.)"/>
    <x v="0"/>
    <x v="0"/>
    <s v="No"/>
    <s v="No"/>
    <x v="3"/>
    <x v="16"/>
    <s v="Orange"/>
    <x v="3"/>
    <n v="15"/>
    <n v="309322"/>
  </r>
  <r>
    <x v="1145"/>
    <x v="4"/>
    <s v="New Delhi"/>
    <s v="A-22, Aurobindo Place Market, Near Green Park Masjid, Green Park, New Delhi"/>
    <x v="366"/>
    <s v="Green Park, New Delhi"/>
    <n v="77.204676500000005"/>
    <n v="28.553057899999999"/>
    <x v="388"/>
    <n v="750"/>
    <s v="Indian Rupees(Rs.)"/>
    <x v="1"/>
    <x v="1"/>
    <s v="No"/>
    <s v="No"/>
    <x v="3"/>
    <x v="16"/>
    <s v="Orange"/>
    <x v="3"/>
    <n v="235"/>
    <n v="2899"/>
  </r>
  <r>
    <x v="1944"/>
    <x v="4"/>
    <s v="New Delhi"/>
    <s v="Green Park, New Delhi"/>
    <x v="366"/>
    <s v="Green Park, New Delhi"/>
    <n v="77.20523"/>
    <n v="28.556940999999998"/>
    <x v="145"/>
    <n v="500"/>
    <s v="Indian Rupees(Rs.)"/>
    <x v="0"/>
    <x v="1"/>
    <s v="No"/>
    <s v="No"/>
    <x v="3"/>
    <x v="16"/>
    <s v="Orange"/>
    <x v="3"/>
    <n v="6"/>
    <n v="18432237"/>
  </r>
  <r>
    <x v="171"/>
    <x v="4"/>
    <s v="New Delhi"/>
    <s v="S-32, Main Road Market, Green Park, New Delhi"/>
    <x v="366"/>
    <s v="Green Park, New Delhi"/>
    <n v="77.202026399999994"/>
    <n v="28.556345700000001"/>
    <x v="871"/>
    <n v="1000"/>
    <s v="Indian Rupees(Rs.)"/>
    <x v="0"/>
    <x v="1"/>
    <s v="No"/>
    <s v="No"/>
    <x v="1"/>
    <x v="16"/>
    <s v="Orange"/>
    <x v="3"/>
    <n v="276"/>
    <n v="259"/>
  </r>
  <r>
    <x v="3393"/>
    <x v="4"/>
    <s v="New Delhi"/>
    <s v="Ashtan Sarovar Portico, C 2, Green Park Extension, New Delhi, Green Park, New Delhi"/>
    <x v="366"/>
    <s v="Green Park, New Delhi"/>
    <n v="77.206652899999995"/>
    <n v="28.5595207"/>
    <x v="811"/>
    <n v="1000"/>
    <s v="Indian Rupees(Rs.)"/>
    <x v="1"/>
    <x v="0"/>
    <s v="No"/>
    <s v="No"/>
    <x v="1"/>
    <x v="16"/>
    <s v="Orange"/>
    <x v="3"/>
    <n v="23"/>
    <n v="308315"/>
  </r>
  <r>
    <x v="3394"/>
    <x v="4"/>
    <s v="New Delhi"/>
    <s v="GTB Nagar, New Delhi"/>
    <x v="367"/>
    <s v="GTB Nagar, New Delhi"/>
    <n v="77.095553800000005"/>
    <n v="28.734090219999999"/>
    <x v="559"/>
    <n v="400"/>
    <s v="Indian Rupees(Rs.)"/>
    <x v="0"/>
    <x v="1"/>
    <s v="No"/>
    <s v="No"/>
    <x v="2"/>
    <x v="16"/>
    <s v="Orange"/>
    <x v="3"/>
    <n v="30"/>
    <n v="312755"/>
  </r>
  <r>
    <x v="3395"/>
    <x v="4"/>
    <s v="New Delhi"/>
    <s v="H-11/12, 1st Floor, Opposite Nirankari Jewellers, Above Yes Bank, Hudson Lane, GTB Nagar, New Delhi"/>
    <x v="367"/>
    <s v="GTB Nagar, New Delhi"/>
    <n v="77.204182399999993"/>
    <n v="28.6965012"/>
    <x v="375"/>
    <n v="1000"/>
    <s v="Indian Rupees(Rs.)"/>
    <x v="1"/>
    <x v="1"/>
    <s v="No"/>
    <s v="No"/>
    <x v="1"/>
    <x v="16"/>
    <s v="Orange"/>
    <x v="3"/>
    <n v="79"/>
    <n v="18241525"/>
  </r>
  <r>
    <x v="3396"/>
    <x v="4"/>
    <s v="New Delhi"/>
    <s v="Shop 278, A Block, Gandhi Vihar, GTB Nagar, New Delhi"/>
    <x v="367"/>
    <s v="GTB Nagar, New Delhi"/>
    <n v="77.2212289"/>
    <n v="28.7007738"/>
    <x v="30"/>
    <n v="300"/>
    <s v="Indian Rupees(Rs.)"/>
    <x v="0"/>
    <x v="0"/>
    <s v="No"/>
    <s v="No"/>
    <x v="2"/>
    <x v="16"/>
    <s v="Orange"/>
    <x v="3"/>
    <n v="27"/>
    <n v="313492"/>
  </r>
  <r>
    <x v="3397"/>
    <x v="4"/>
    <s v="New Delhi"/>
    <s v="236, Main Road, Opposite North Gate Orbit Plaza Mall, Part 3, Gujranwala Town, New Delhi"/>
    <x v="776"/>
    <s v="Gujranwala Town, New Delhi"/>
    <n v="77.193222000000006"/>
    <n v="28.697870200000001"/>
    <x v="30"/>
    <n v="450"/>
    <s v="Indian Rupees(Rs.)"/>
    <x v="0"/>
    <x v="0"/>
    <s v="No"/>
    <s v="No"/>
    <x v="2"/>
    <x v="16"/>
    <s v="Orange"/>
    <x v="3"/>
    <n v="32"/>
    <n v="4079"/>
  </r>
  <r>
    <x v="3397"/>
    <x v="4"/>
    <s v="New Delhi"/>
    <s v="1, Local Shopping Complex, Derawala Nagar, Gujranwala Town, New Delhi"/>
    <x v="776"/>
    <s v="Gujranwala Town, New Delhi"/>
    <n v="77.192053999999999"/>
    <n v="28.6989226"/>
    <x v="136"/>
    <n v="600"/>
    <s v="Indian Rupees(Rs.)"/>
    <x v="0"/>
    <x v="0"/>
    <s v="No"/>
    <s v="No"/>
    <x v="3"/>
    <x v="16"/>
    <s v="Orange"/>
    <x v="3"/>
    <n v="35"/>
    <n v="9392"/>
  </r>
  <r>
    <x v="3398"/>
    <x v="4"/>
    <s v="New Delhi"/>
    <s v="214, DDA Shopping Complex, Aurobindo Place, Hauz Khas, New Delhi"/>
    <x v="211"/>
    <s v="Hauz Khas, New Delhi"/>
    <n v="77.203323800000007"/>
    <n v="28.552395400000002"/>
    <x v="445"/>
    <n v="1700"/>
    <s v="Indian Rupees(Rs.)"/>
    <x v="1"/>
    <x v="0"/>
    <s v="No"/>
    <s v="No"/>
    <x v="1"/>
    <x v="16"/>
    <s v="Orange"/>
    <x v="3"/>
    <n v="339"/>
    <n v="18222563"/>
  </r>
  <r>
    <x v="367"/>
    <x v="4"/>
    <s v="New Delhi"/>
    <s v="A-15A Front, Hauz Khas, New Delhi"/>
    <x v="211"/>
    <s v="Hauz Khas, New Delhi"/>
    <n v="77.207813000000002"/>
    <n v="28.552966000000001"/>
    <x v="49"/>
    <n v="350"/>
    <s v="Indian Rupees(Rs.)"/>
    <x v="0"/>
    <x v="0"/>
    <s v="No"/>
    <s v="No"/>
    <x v="2"/>
    <x v="16"/>
    <s v="Orange"/>
    <x v="3"/>
    <n v="10"/>
    <n v="18471243"/>
  </r>
  <r>
    <x v="1599"/>
    <x v="4"/>
    <s v="New Delhi"/>
    <s v="Hauz Khas, New Delhi"/>
    <x v="211"/>
    <s v="Hauz Khas, New Delhi"/>
    <n v="77.193969999999993"/>
    <n v="28.554020000000001"/>
    <x v="618"/>
    <n v="1000"/>
    <s v="Indian Rupees(Rs.)"/>
    <x v="0"/>
    <x v="1"/>
    <s v="No"/>
    <s v="No"/>
    <x v="1"/>
    <x v="16"/>
    <s v="Orange"/>
    <x v="3"/>
    <n v="61"/>
    <n v="313482"/>
  </r>
  <r>
    <x v="2248"/>
    <x v="4"/>
    <s v="New Delhi"/>
    <s v="B-1/30, Ground Floor, Opposite Aurobindo Place Market, Hauz Khas, New Delhi"/>
    <x v="211"/>
    <s v="Hauz Khas, New Delhi"/>
    <n v="77.204566200000002"/>
    <n v="28.551366999999999"/>
    <x v="90"/>
    <n v="400"/>
    <s v="Indian Rupees(Rs.)"/>
    <x v="0"/>
    <x v="1"/>
    <s v="No"/>
    <s v="No"/>
    <x v="2"/>
    <x v="16"/>
    <s v="Orange"/>
    <x v="3"/>
    <n v="65"/>
    <n v="3156"/>
  </r>
  <r>
    <x v="3399"/>
    <x v="4"/>
    <s v="New Delhi"/>
    <s v="Adjacent Main Market, Hauz Khas, New Delhi"/>
    <x v="211"/>
    <s v="Hauz Khas, New Delhi"/>
    <n v="77.206736300000003"/>
    <n v="28.556893599999999"/>
    <x v="1437"/>
    <n v="700"/>
    <s v="Indian Rupees(Rs.)"/>
    <x v="0"/>
    <x v="1"/>
    <s v="No"/>
    <s v="No"/>
    <x v="3"/>
    <x v="16"/>
    <s v="Orange"/>
    <x v="3"/>
    <n v="157"/>
    <n v="306319"/>
  </r>
  <r>
    <x v="3400"/>
    <x v="4"/>
    <s v="New Delhi"/>
    <s v="D 74, Hauz Khas, New Delhi"/>
    <x v="211"/>
    <s v="Hauz Khas, New Delhi"/>
    <n v="77.207084499999993"/>
    <n v="28.551523700000001"/>
    <x v="265"/>
    <n v="800"/>
    <s v="Indian Rupees(Rs.)"/>
    <x v="0"/>
    <x v="0"/>
    <s v="No"/>
    <s v="No"/>
    <x v="3"/>
    <x v="16"/>
    <s v="Orange"/>
    <x v="3"/>
    <n v="13"/>
    <n v="18313482"/>
  </r>
  <r>
    <x v="3401"/>
    <x v="4"/>
    <s v="New Delhi"/>
    <s v="G-130, Sudarshan Cinema Road, Gautam Nagar, Hauz Khas, New Delhi"/>
    <x v="211"/>
    <s v="Hauz Khas, New Delhi"/>
    <n v="77.210036099999996"/>
    <n v="28.560983100000001"/>
    <x v="43"/>
    <n v="350"/>
    <s v="Indian Rupees(Rs.)"/>
    <x v="0"/>
    <x v="1"/>
    <s v="No"/>
    <s v="No"/>
    <x v="2"/>
    <x v="16"/>
    <s v="Orange"/>
    <x v="3"/>
    <n v="32"/>
    <n v="309593"/>
  </r>
  <r>
    <x v="3402"/>
    <x v="4"/>
    <s v="New Delhi"/>
    <s v="26 A, 2nd Floor, Hauz Khas Village, New Delhi"/>
    <x v="212"/>
    <s v="Hauz Khas Village, New Delhi"/>
    <n v="77.194477800000001"/>
    <n v="28.554283900000001"/>
    <x v="1292"/>
    <n v="1600"/>
    <s v="Indian Rupees(Rs.)"/>
    <x v="1"/>
    <x v="0"/>
    <s v="No"/>
    <s v="No"/>
    <x v="1"/>
    <x v="16"/>
    <s v="Orange"/>
    <x v="3"/>
    <n v="704"/>
    <n v="301001"/>
  </r>
  <r>
    <x v="3403"/>
    <x v="4"/>
    <s v="New Delhi"/>
    <s v="28, 3rd Floor, Hauz Khas Village, New Delhi"/>
    <x v="212"/>
    <s v="Hauz Khas Village, New Delhi"/>
    <n v="77.194437300000004"/>
    <n v="28.554372099999998"/>
    <x v="1438"/>
    <n v="1200"/>
    <s v="Indian Rupees(Rs.)"/>
    <x v="0"/>
    <x v="0"/>
    <s v="No"/>
    <s v="No"/>
    <x v="1"/>
    <x v="16"/>
    <s v="Orange"/>
    <x v="3"/>
    <n v="1363"/>
    <n v="304296"/>
  </r>
  <r>
    <x v="3404"/>
    <x v="4"/>
    <s v="New Delhi"/>
    <s v="Holiday Inn, 12, Asset Area, Hospitality District, Aerocity, New Delhi"/>
    <x v="1059"/>
    <s v="Holiday Inn, Aerocity, New Delhi"/>
    <n v="77.122793000000001"/>
    <n v="28.550326999999999"/>
    <x v="424"/>
    <n v="1000"/>
    <s v="Indian Rupees(Rs.)"/>
    <x v="0"/>
    <x v="0"/>
    <s v="No"/>
    <s v="No"/>
    <x v="1"/>
    <x v="16"/>
    <s v="Orange"/>
    <x v="3"/>
    <n v="30"/>
    <n v="307436"/>
  </r>
  <r>
    <x v="3405"/>
    <x v="4"/>
    <s v="New Delhi"/>
    <s v="Hotel The Royal Plaza, 19, Ashoka Road, Janpath, New Delhi"/>
    <x v="857"/>
    <s v="Hotel The Royal Plaza, Janpath, New Delhi"/>
    <n v="77.217028200000001"/>
    <n v="28.621226499999999"/>
    <x v="508"/>
    <n v="3000"/>
    <s v="Indian Rupees(Rs.)"/>
    <x v="1"/>
    <x v="0"/>
    <s v="No"/>
    <s v="No"/>
    <x v="0"/>
    <x v="16"/>
    <s v="Orange"/>
    <x v="3"/>
    <n v="95"/>
    <n v="4367"/>
  </r>
  <r>
    <x v="3406"/>
    <x v="4"/>
    <s v="New Delhi"/>
    <s v="G-21, Pankaj Central Market, Near Plato Public School, IP Extension, New Delhi"/>
    <x v="547"/>
    <s v="IP Extension, New Delhi"/>
    <n v="77.302834300000001"/>
    <n v="28.6335406"/>
    <x v="378"/>
    <n v="650"/>
    <s v="Indian Rupees(Rs.)"/>
    <x v="0"/>
    <x v="0"/>
    <s v="No"/>
    <s v="No"/>
    <x v="3"/>
    <x v="16"/>
    <s v="Orange"/>
    <x v="3"/>
    <n v="49"/>
    <n v="6256"/>
  </r>
  <r>
    <x v="3407"/>
    <x v="4"/>
    <s v="New Delhi"/>
    <s v="Shop 15, DDA Market, Opposite Mayor Public School, IP Extension, New Delhi"/>
    <x v="547"/>
    <s v="IP Extension, New Delhi"/>
    <n v="77.291955200000004"/>
    <n v="28.622086199999998"/>
    <x v="136"/>
    <n v="400"/>
    <s v="Indian Rupees(Rs.)"/>
    <x v="0"/>
    <x v="1"/>
    <s v="No"/>
    <s v="No"/>
    <x v="2"/>
    <x v="16"/>
    <s v="Orange"/>
    <x v="3"/>
    <n v="24"/>
    <n v="311263"/>
  </r>
  <r>
    <x v="3408"/>
    <x v="4"/>
    <s v="New Delhi"/>
    <s v="1, Pocket F, G-8 Area, Hari Nagar, Jail Road, New Delhi"/>
    <x v="457"/>
    <s v="Jail Road, New Delhi"/>
    <n v="77.110838299999998"/>
    <n v="28.619638800000001"/>
    <x v="1439"/>
    <n v="100"/>
    <s v="Indian Rupees(Rs.)"/>
    <x v="0"/>
    <x v="1"/>
    <s v="No"/>
    <s v="No"/>
    <x v="2"/>
    <x v="16"/>
    <s v="Orange"/>
    <x v="3"/>
    <n v="18"/>
    <n v="302836"/>
  </r>
  <r>
    <x v="2428"/>
    <x v="4"/>
    <s v="New Delhi"/>
    <s v="AB/147, DDA Market, Jail Road, New Delhi"/>
    <x v="457"/>
    <s v="Jail Road, New Delhi"/>
    <n v="77.098049700000004"/>
    <n v="28.631647600000001"/>
    <x v="1217"/>
    <n v="350"/>
    <s v="Indian Rupees(Rs.)"/>
    <x v="0"/>
    <x v="0"/>
    <s v="No"/>
    <s v="No"/>
    <x v="2"/>
    <x v="16"/>
    <s v="Orange"/>
    <x v="3"/>
    <n v="60"/>
    <n v="306891"/>
  </r>
  <r>
    <x v="2086"/>
    <x v="4"/>
    <s v="New Delhi"/>
    <s v="25/3, Jail Road, New Delhi"/>
    <x v="457"/>
    <s v="Jail Road, New Delhi"/>
    <n v="77.097167299999995"/>
    <n v="28.634944600000001"/>
    <x v="33"/>
    <n v="150"/>
    <s v="Indian Rupees(Rs.)"/>
    <x v="0"/>
    <x v="0"/>
    <s v="No"/>
    <s v="No"/>
    <x v="2"/>
    <x v="16"/>
    <s v="Orange"/>
    <x v="3"/>
    <n v="10"/>
    <n v="18282019"/>
  </r>
  <r>
    <x v="3409"/>
    <x v="4"/>
    <s v="New Delhi"/>
    <s v="Shop 3, BA-141-A, Near Jail Road, New Delhi"/>
    <x v="457"/>
    <s v="Jail Road, New Delhi"/>
    <n v="77.097825499999999"/>
    <n v="28.631614599999999"/>
    <x v="438"/>
    <n v="450"/>
    <s v="Indian Rupees(Rs.)"/>
    <x v="0"/>
    <x v="0"/>
    <s v="No"/>
    <s v="No"/>
    <x v="2"/>
    <x v="16"/>
    <s v="Orange"/>
    <x v="3"/>
    <n v="68"/>
    <n v="310732"/>
  </r>
  <r>
    <x v="3410"/>
    <x v="4"/>
    <s v="New Delhi"/>
    <s v="26/1, Ashok Nagar, Jail Road, New Delhi"/>
    <x v="457"/>
    <s v="Jail Road, New Delhi"/>
    <n v="77.097106299999993"/>
    <n v="28.635049299999999"/>
    <x v="268"/>
    <n v="450"/>
    <s v="Indian Rupees(Rs.)"/>
    <x v="0"/>
    <x v="0"/>
    <s v="No"/>
    <s v="No"/>
    <x v="2"/>
    <x v="16"/>
    <s v="Orange"/>
    <x v="3"/>
    <n v="11"/>
    <n v="18282017"/>
  </r>
  <r>
    <x v="3411"/>
    <x v="4"/>
    <s v="New Delhi"/>
    <s v="Shop 31, B Block, DDA Market, Jail Road, New Delhi"/>
    <x v="457"/>
    <s v="Jail Road, New Delhi"/>
    <n v="77.097632200000007"/>
    <n v="28.630997099999998"/>
    <x v="26"/>
    <n v="300"/>
    <s v="Indian Rupees(Rs.)"/>
    <x v="0"/>
    <x v="0"/>
    <s v="No"/>
    <s v="No"/>
    <x v="2"/>
    <x v="16"/>
    <s v="Orange"/>
    <x v="3"/>
    <n v="14"/>
    <n v="18381639"/>
  </r>
  <r>
    <x v="3412"/>
    <x v="4"/>
    <s v="New Delhi"/>
    <s v="C-1/1, Opposite Mata Channan Devi Hospital, Janakpuri, New Delhi"/>
    <x v="213"/>
    <s v="Janakpuri, New Delhi"/>
    <n v="77.078188299999994"/>
    <n v="28.617848800000001"/>
    <x v="1440"/>
    <n v="500"/>
    <s v="Indian Rupees(Rs.)"/>
    <x v="0"/>
    <x v="1"/>
    <s v="No"/>
    <s v="No"/>
    <x v="3"/>
    <x v="16"/>
    <s v="Orange"/>
    <x v="3"/>
    <n v="86"/>
    <n v="300430"/>
  </r>
  <r>
    <x v="2463"/>
    <x v="4"/>
    <s v="New Delhi"/>
    <s v="G-2/A, Janak Place District Centre, Janakpuri, New Delhi"/>
    <x v="213"/>
    <s v="Janakpuri, New Delhi"/>
    <n v="77.081247000000005"/>
    <n v="28.6308738"/>
    <x v="49"/>
    <n v="650"/>
    <s v="Indian Rupees(Rs.)"/>
    <x v="0"/>
    <x v="1"/>
    <s v="No"/>
    <s v="No"/>
    <x v="3"/>
    <x v="16"/>
    <s v="Orange"/>
    <x v="3"/>
    <n v="74"/>
    <n v="533"/>
  </r>
  <r>
    <x v="3413"/>
    <x v="4"/>
    <s v="New Delhi"/>
    <s v="BF-3, Jail Road, Next to Domino's, Hari Nager Depot, New Delhi"/>
    <x v="213"/>
    <s v="Janakpuri, New Delhi"/>
    <n v="77.101121000000006"/>
    <n v="28.625011000000001"/>
    <x v="30"/>
    <n v="700"/>
    <s v="Indian Rupees(Rs.)"/>
    <x v="1"/>
    <x v="1"/>
    <s v="No"/>
    <s v="No"/>
    <x v="3"/>
    <x v="16"/>
    <s v="Orange"/>
    <x v="3"/>
    <n v="23"/>
    <n v="18466975"/>
  </r>
  <r>
    <x v="3414"/>
    <x v="4"/>
    <s v="New Delhi"/>
    <s v="B 10, B Block, Community Centre, Janakpuri, New Delhi"/>
    <x v="213"/>
    <s v="Janakpuri, New Delhi"/>
    <n v="77.091031099999995"/>
    <n v="28.628418499999999"/>
    <x v="1243"/>
    <n v="1400"/>
    <s v="Indian Rupees(Rs.)"/>
    <x v="1"/>
    <x v="1"/>
    <s v="No"/>
    <s v="No"/>
    <x v="1"/>
    <x v="16"/>
    <s v="Orange"/>
    <x v="3"/>
    <n v="85"/>
    <n v="4016"/>
  </r>
  <r>
    <x v="3415"/>
    <x v="4"/>
    <s v="New Delhi"/>
    <s v="17-18, Jungpura Extension Market, Jangpura, New Delhi"/>
    <x v="548"/>
    <s v="Jangpura, New Delhi"/>
    <n v="77.241727699999998"/>
    <n v="28.580563399999999"/>
    <x v="1441"/>
    <n v="600"/>
    <s v="Indian Rupees(Rs.)"/>
    <x v="0"/>
    <x v="0"/>
    <s v="No"/>
    <s v="No"/>
    <x v="3"/>
    <x v="16"/>
    <s v="Orange"/>
    <x v="3"/>
    <n v="140"/>
    <n v="3337"/>
  </r>
  <r>
    <x v="1672"/>
    <x v="4"/>
    <s v="New Delhi"/>
    <s v="Shop 5 &amp; 6, 1, Birbal Road, Jangpura Extension, Jangpura, New Delhi"/>
    <x v="548"/>
    <s v="Jangpura, New Delhi"/>
    <n v="77.245050500000005"/>
    <n v="28.582851300000002"/>
    <x v="970"/>
    <n v="500"/>
    <s v="Indian Rupees(Rs.)"/>
    <x v="0"/>
    <x v="1"/>
    <s v="No"/>
    <s v="No"/>
    <x v="3"/>
    <x v="16"/>
    <s v="Orange"/>
    <x v="3"/>
    <n v="78"/>
    <n v="307785"/>
  </r>
  <r>
    <x v="3416"/>
    <x v="4"/>
    <s v="New Delhi"/>
    <s v="8/36, Birbal Road, Jangpura, New Delhi"/>
    <x v="548"/>
    <s v="Jangpura, New Delhi"/>
    <n v="77.245140300000003"/>
    <n v="28.582411700000002"/>
    <x v="30"/>
    <n v="650"/>
    <s v="Indian Rupees(Rs.)"/>
    <x v="0"/>
    <x v="1"/>
    <s v="No"/>
    <s v="No"/>
    <x v="3"/>
    <x v="16"/>
    <s v="Orange"/>
    <x v="3"/>
    <n v="29"/>
    <n v="310100"/>
  </r>
  <r>
    <x v="3417"/>
    <x v="4"/>
    <s v="New Delhi"/>
    <s v="17, Kasturba Gandhi Marg, British Council, Janpath, New Delhi"/>
    <x v="41"/>
    <s v="Janpath, New Delhi"/>
    <n v="77.222597300000004"/>
    <n v="28.627492199999999"/>
    <x v="382"/>
    <n v="600"/>
    <s v="Indian Rupees(Rs.)"/>
    <x v="0"/>
    <x v="0"/>
    <s v="No"/>
    <s v="No"/>
    <x v="3"/>
    <x v="16"/>
    <s v="Orange"/>
    <x v="3"/>
    <n v="59"/>
    <n v="18133513"/>
  </r>
  <r>
    <x v="3418"/>
    <x v="4"/>
    <s v="New Delhi"/>
    <s v="Peary Lal and Sons, 42, Janpath, New Delhi"/>
    <x v="41"/>
    <s v="Janpath, New Delhi"/>
    <n v="77.220289260000001"/>
    <n v="28.62642941"/>
    <x v="49"/>
    <n v="750"/>
    <s v="Indian Rupees(Rs.)"/>
    <x v="0"/>
    <x v="0"/>
    <s v="No"/>
    <s v="No"/>
    <x v="3"/>
    <x v="16"/>
    <s v="Orange"/>
    <x v="3"/>
    <n v="81"/>
    <n v="619"/>
  </r>
  <r>
    <x v="3419"/>
    <x v="4"/>
    <s v="New Delhi"/>
    <s v="GF-47, Plot 7, TDI Center, Jasola, New Delhi"/>
    <x v="778"/>
    <s v="Jasola, New Delhi"/>
    <n v="77.2872342"/>
    <n v="28.537323600000001"/>
    <x v="26"/>
    <n v="300"/>
    <s v="Indian Rupees(Rs.)"/>
    <x v="0"/>
    <x v="0"/>
    <s v="No"/>
    <s v="No"/>
    <x v="2"/>
    <x v="16"/>
    <s v="Orange"/>
    <x v="3"/>
    <n v="33"/>
    <n v="309778"/>
  </r>
  <r>
    <x v="3420"/>
    <x v="4"/>
    <s v="New Delhi"/>
    <s v="Shop 14, Ground Floor, Omaxe Square, Jasola, New Delhi"/>
    <x v="778"/>
    <s v="Jasola, New Delhi"/>
    <n v="77.286512299999998"/>
    <n v="28.539131300000001"/>
    <x v="612"/>
    <n v="800"/>
    <s v="Indian Rupees(Rs.)"/>
    <x v="1"/>
    <x v="0"/>
    <s v="No"/>
    <s v="No"/>
    <x v="3"/>
    <x v="16"/>
    <s v="Orange"/>
    <x v="3"/>
    <n v="14"/>
    <n v="18240023"/>
  </r>
  <r>
    <x v="2881"/>
    <x v="4"/>
    <s v="New Delhi"/>
    <s v="Atrium Floor, Splendor Forum Mall, Jasola, New Delhi"/>
    <x v="778"/>
    <s v="Jasola, New Delhi"/>
    <n v="77.2875272"/>
    <n v="28.5372187"/>
    <x v="23"/>
    <n v="150"/>
    <s v="Indian Rupees(Rs.)"/>
    <x v="0"/>
    <x v="0"/>
    <s v="No"/>
    <s v="No"/>
    <x v="2"/>
    <x v="16"/>
    <s v="Orange"/>
    <x v="3"/>
    <n v="15"/>
    <n v="18337775"/>
  </r>
  <r>
    <x v="2696"/>
    <x v="4"/>
    <s v="New Delhi"/>
    <s v="TDI Centre, 1st Floor, Jasola, New Delhi"/>
    <x v="778"/>
    <s v="Jasola, New Delhi"/>
    <n v="77.2874628"/>
    <n v="28.537471700000001"/>
    <x v="16"/>
    <n v="1500"/>
    <s v="Indian Rupees(Rs.)"/>
    <x v="1"/>
    <x v="0"/>
    <s v="No"/>
    <s v="No"/>
    <x v="1"/>
    <x v="16"/>
    <s v="Orange"/>
    <x v="3"/>
    <n v="19"/>
    <n v="307342"/>
  </r>
  <r>
    <x v="3421"/>
    <x v="4"/>
    <s v="New Delhi"/>
    <s v="Jaypee Vasant Continental, Vasant Vihar, New Delhi"/>
    <x v="921"/>
    <s v="Jaypee Vasant Continental, Vasant Vihar, New Delhi"/>
    <n v="77.164437620000001"/>
    <n v="28.556503469999999"/>
    <x v="424"/>
    <n v="500"/>
    <s v="Indian Rupees(Rs.)"/>
    <x v="0"/>
    <x v="0"/>
    <s v="No"/>
    <s v="No"/>
    <x v="3"/>
    <x v="16"/>
    <s v="Orange"/>
    <x v="3"/>
    <n v="17"/>
    <n v="4500"/>
  </r>
  <r>
    <x v="1394"/>
    <x v="4"/>
    <s v="New Delhi"/>
    <s v="Plot 33, Ground Floor, JMD Kohinoor Galleria Mall, LSC, Masjid Moth, Greater Kailash (GK) 2, New Delhi"/>
    <x v="214"/>
    <s v="JMD Kohinoor Mall, Greater Kailash, New Delhi"/>
    <n v="77.238565300000005"/>
    <n v="28.5364802"/>
    <x v="685"/>
    <n v="400"/>
    <s v="Indian Rupees(Rs.)"/>
    <x v="0"/>
    <x v="0"/>
    <s v="No"/>
    <s v="No"/>
    <x v="2"/>
    <x v="16"/>
    <s v="Orange"/>
    <x v="3"/>
    <n v="10"/>
    <n v="18334427"/>
  </r>
  <r>
    <x v="3422"/>
    <x v="4"/>
    <s v="New Delhi"/>
    <s v="JW Marriott Delhi NCR, Asset Area 4, Hospitality District, Aerocity, New Delhi"/>
    <x v="1060"/>
    <s v="JW Marriott New Delhi, New Delhi"/>
    <n v="77.121444999999994"/>
    <n v="28.552894999999999"/>
    <x v="253"/>
    <n v="4500"/>
    <s v="Indian Rupees(Rs.)"/>
    <x v="1"/>
    <x v="0"/>
    <s v="No"/>
    <s v="No"/>
    <x v="0"/>
    <x v="16"/>
    <s v="Orange"/>
    <x v="3"/>
    <n v="15"/>
    <n v="306251"/>
  </r>
  <r>
    <x v="3423"/>
    <x v="4"/>
    <s v="New Delhi"/>
    <s v="HS 6/1, Kailash Colony Market, Kailash Colony, New Delhi"/>
    <x v="285"/>
    <s v="Kailash Colony, New Delhi"/>
    <n v="77.241278600000001"/>
    <n v="28.5525536"/>
    <x v="26"/>
    <n v="150"/>
    <s v="Indian Rupees(Rs.)"/>
    <x v="0"/>
    <x v="0"/>
    <s v="No"/>
    <s v="No"/>
    <x v="2"/>
    <x v="16"/>
    <s v="Orange"/>
    <x v="3"/>
    <n v="21"/>
    <n v="7857"/>
  </r>
  <r>
    <x v="3424"/>
    <x v="4"/>
    <s v="New Delhi"/>
    <s v="59-60, Mini Central Market, Near Mother Dairy, Kalkaji, New Delhi"/>
    <x v="780"/>
    <s v="Kalkaji, New Delhi"/>
    <n v="77.256909800000003"/>
    <n v="28.530722489999999"/>
    <x v="378"/>
    <n v="500"/>
    <s v="Indian Rupees(Rs.)"/>
    <x v="0"/>
    <x v="1"/>
    <s v="No"/>
    <s v="No"/>
    <x v="3"/>
    <x v="16"/>
    <s v="Orange"/>
    <x v="3"/>
    <n v="85"/>
    <n v="302892"/>
  </r>
  <r>
    <x v="3425"/>
    <x v="4"/>
    <s v="New Delhi"/>
    <s v="Kalkaji, New Delhi"/>
    <x v="780"/>
    <s v="Kalkaji, New Delhi"/>
    <n v="77.250659580000004"/>
    <n v="28.543755399999998"/>
    <x v="26"/>
    <n v="250"/>
    <s v="Indian Rupees(Rs.)"/>
    <x v="0"/>
    <x v="1"/>
    <s v="No"/>
    <s v="No"/>
    <x v="2"/>
    <x v="16"/>
    <s v="Orange"/>
    <x v="3"/>
    <n v="55"/>
    <n v="302898"/>
  </r>
  <r>
    <x v="3426"/>
    <x v="4"/>
    <s v="New Delhi"/>
    <s v="6, B-41/A, Main Road, Kalkaji, New Delhi"/>
    <x v="780"/>
    <s v="Kalkaji, New Delhi"/>
    <n v="77.252032200000002"/>
    <n v="28.54306356"/>
    <x v="23"/>
    <n v="250"/>
    <s v="Indian Rupees(Rs.)"/>
    <x v="0"/>
    <x v="0"/>
    <s v="No"/>
    <s v="No"/>
    <x v="2"/>
    <x v="16"/>
    <s v="Orange"/>
    <x v="3"/>
    <n v="91"/>
    <n v="3634"/>
  </r>
  <r>
    <x v="3427"/>
    <x v="4"/>
    <s v="New Delhi"/>
    <s v="30, Krishna Market, Opposite Deshbandu Collage, Kalkaji, New Delhi"/>
    <x v="780"/>
    <s v="Kalkaji, New Delhi"/>
    <n v="77.256574520000001"/>
    <n v="28.541854229999998"/>
    <x v="136"/>
    <n v="700"/>
    <s v="Indian Rupees(Rs.)"/>
    <x v="0"/>
    <x v="0"/>
    <s v="No"/>
    <s v="No"/>
    <x v="3"/>
    <x v="16"/>
    <s v="Orange"/>
    <x v="3"/>
    <n v="67"/>
    <n v="7382"/>
  </r>
  <r>
    <x v="3428"/>
    <x v="4"/>
    <s v="New Delhi"/>
    <s v="Govindpuri Extension, Kalkaji, New Delhi"/>
    <x v="780"/>
    <s v="Kalkaji, New Delhi"/>
    <n v="77.258897219999994"/>
    <n v="28.53269444"/>
    <x v="23"/>
    <n v="700"/>
    <s v="Indian Rupees(Rs.)"/>
    <x v="0"/>
    <x v="0"/>
    <s v="No"/>
    <s v="No"/>
    <x v="3"/>
    <x v="16"/>
    <s v="Orange"/>
    <x v="3"/>
    <n v="17"/>
    <n v="18133506"/>
  </r>
  <r>
    <x v="2812"/>
    <x v="4"/>
    <s v="New Delhi"/>
    <s v="UB-101, Kamla Nagar, New Delhi"/>
    <x v="458"/>
    <s v="Kamla Nagar, New Delhi"/>
    <n v="77.2071483"/>
    <n v="28.6809045"/>
    <x v="23"/>
    <n v="300"/>
    <s v="Indian Rupees(Rs.)"/>
    <x v="0"/>
    <x v="0"/>
    <s v="No"/>
    <s v="No"/>
    <x v="2"/>
    <x v="16"/>
    <s v="Orange"/>
    <x v="3"/>
    <n v="86"/>
    <n v="9470"/>
  </r>
  <r>
    <x v="2435"/>
    <x v="4"/>
    <s v="New Delhi"/>
    <s v="9, UB, Jawahar Nagar, Bungalow Road, Kamla Nagar, New Delhi"/>
    <x v="458"/>
    <s v="Kamla Nagar, New Delhi"/>
    <n v="77.207248399999997"/>
    <n v="28.681751299999998"/>
    <x v="49"/>
    <n v="450"/>
    <s v="Indian Rupees(Rs.)"/>
    <x v="0"/>
    <x v="0"/>
    <s v="No"/>
    <s v="No"/>
    <x v="2"/>
    <x v="16"/>
    <s v="Orange"/>
    <x v="3"/>
    <n v="82"/>
    <n v="640"/>
  </r>
  <r>
    <x v="3429"/>
    <x v="4"/>
    <s v="New Delhi"/>
    <s v="4, Vardhman Tower, Shakti Nagar Chowk, Kamla Nagar, New Delhi"/>
    <x v="458"/>
    <s v="Kamla Nagar, New Delhi"/>
    <n v="77.197804000000005"/>
    <n v="28.6823671"/>
    <x v="30"/>
    <n v="650"/>
    <s v="Indian Rupees(Rs.)"/>
    <x v="0"/>
    <x v="0"/>
    <s v="No"/>
    <s v="No"/>
    <x v="3"/>
    <x v="16"/>
    <s v="Orange"/>
    <x v="3"/>
    <n v="26"/>
    <n v="305161"/>
  </r>
  <r>
    <x v="242"/>
    <x v="4"/>
    <s v="New Delhi"/>
    <s v="Kamla Nagar, New Delhi"/>
    <x v="458"/>
    <s v="Kamla Nagar, New Delhi"/>
    <n v="0"/>
    <n v="0"/>
    <x v="197"/>
    <n v="800"/>
    <s v="Indian Rupees(Rs.)"/>
    <x v="0"/>
    <x v="0"/>
    <s v="No"/>
    <s v="No"/>
    <x v="3"/>
    <x v="16"/>
    <s v="Orange"/>
    <x v="3"/>
    <n v="6"/>
    <n v="18489508"/>
  </r>
  <r>
    <x v="3430"/>
    <x v="4"/>
    <s v="New Delhi"/>
    <s v="1, UB, Opposite KM College, Bunglow Road, Kamla Nagar, New Delhi"/>
    <x v="458"/>
    <s v="Kamla Nagar, New Delhi"/>
    <n v="77.206428299999999"/>
    <n v="28.682475499999999"/>
    <x v="599"/>
    <n v="150"/>
    <s v="Indian Rupees(Rs.)"/>
    <x v="0"/>
    <x v="0"/>
    <s v="No"/>
    <s v="No"/>
    <x v="2"/>
    <x v="16"/>
    <s v="Orange"/>
    <x v="3"/>
    <n v="49"/>
    <n v="7689"/>
  </r>
  <r>
    <x v="3431"/>
    <x v="4"/>
    <s v="New Delhi"/>
    <s v="32-UB, Lower Ground Floor, Jawahar Nagar, Kamla Nagar, New Delhi"/>
    <x v="458"/>
    <s v="Kamla Nagar, New Delhi"/>
    <n v="77.207371499999994"/>
    <n v="28.6808616"/>
    <x v="140"/>
    <n v="650"/>
    <s v="Indian Rupees(Rs.)"/>
    <x v="0"/>
    <x v="1"/>
    <s v="No"/>
    <s v="No"/>
    <x v="3"/>
    <x v="16"/>
    <s v="Orange"/>
    <x v="3"/>
    <n v="41"/>
    <n v="18222571"/>
  </r>
  <r>
    <x v="2938"/>
    <x v="4"/>
    <s v="New Delhi"/>
    <s v="23, Opposite Hansraj Hostel, Kamla Nagar, New Delhi"/>
    <x v="458"/>
    <s v="Kamla Nagar, New Delhi"/>
    <n v="77.208045299999995"/>
    <n v="28.6786891"/>
    <x v="451"/>
    <n v="300"/>
    <s v="Indian Rupees(Rs.)"/>
    <x v="0"/>
    <x v="0"/>
    <s v="No"/>
    <s v="No"/>
    <x v="2"/>
    <x v="16"/>
    <s v="Orange"/>
    <x v="3"/>
    <n v="53"/>
    <n v="303104"/>
  </r>
  <r>
    <x v="3432"/>
    <x v="4"/>
    <s v="New Delhi"/>
    <s v="13-A, Kamla Nagar, New Delhi"/>
    <x v="458"/>
    <s v="Kamla Nagar, New Delhi"/>
    <n v="77.199953300000004"/>
    <n v="28.6799319"/>
    <x v="510"/>
    <n v="550"/>
    <s v="Indian Rupees(Rs.)"/>
    <x v="0"/>
    <x v="1"/>
    <s v="No"/>
    <s v="No"/>
    <x v="3"/>
    <x v="16"/>
    <s v="Orange"/>
    <x v="3"/>
    <n v="145"/>
    <n v="8991"/>
  </r>
  <r>
    <x v="3433"/>
    <x v="4"/>
    <s v="New Delhi"/>
    <s v="Palam Gurgaon Road, Dundahera Border, Near Wine Shop, Kapashera, New Delhi"/>
    <x v="1061"/>
    <s v="Kapashera, New Delhi"/>
    <n v="77.078475600000004"/>
    <n v="28.516153299999999"/>
    <x v="26"/>
    <n v="600"/>
    <s v="Indian Rupees(Rs.)"/>
    <x v="0"/>
    <x v="1"/>
    <s v="No"/>
    <s v="No"/>
    <x v="3"/>
    <x v="16"/>
    <s v="Orange"/>
    <x v="3"/>
    <n v="36"/>
    <n v="302254"/>
  </r>
  <r>
    <x v="3434"/>
    <x v="4"/>
    <s v="New Delhi"/>
    <s v="Shop 13, Plot 25, Parmesh Corporate Tower, Karkardooma Community Centre Tower, Karkardooma, New Delhi"/>
    <x v="625"/>
    <s v="Karkardooma, New Delhi"/>
    <n v="0"/>
    <n v="0"/>
    <x v="1442"/>
    <n v="200"/>
    <s v="Indian Rupees(Rs.)"/>
    <x v="0"/>
    <x v="0"/>
    <s v="No"/>
    <s v="No"/>
    <x v="2"/>
    <x v="16"/>
    <s v="Orange"/>
    <x v="3"/>
    <n v="11"/>
    <n v="18486915"/>
  </r>
  <r>
    <x v="2407"/>
    <x v="4"/>
    <s v="New Delhi"/>
    <s v="Plot 11, G-2-5, Sagar Deep Complex, Saini Enclave, Karkardooma, New Delhi"/>
    <x v="625"/>
    <s v="Karkardooma, New Delhi"/>
    <n v="77.305037799999994"/>
    <n v="28.651549500000002"/>
    <x v="378"/>
    <n v="550"/>
    <s v="Indian Rupees(Rs.)"/>
    <x v="0"/>
    <x v="0"/>
    <s v="No"/>
    <s v="No"/>
    <x v="3"/>
    <x v="16"/>
    <s v="Orange"/>
    <x v="3"/>
    <n v="87"/>
    <n v="302488"/>
  </r>
  <r>
    <x v="3435"/>
    <x v="4"/>
    <s v="New Delhi"/>
    <s v="2695, Desh Bandhu Gupta Road, Karol Bagh, New Delhi"/>
    <x v="369"/>
    <s v="Karol Bagh, New Delhi"/>
    <n v="77.193972430000002"/>
    <n v="28.652036809999998"/>
    <x v="1355"/>
    <n v="450"/>
    <s v="Indian Rupees(Rs.)"/>
    <x v="0"/>
    <x v="0"/>
    <s v="No"/>
    <s v="No"/>
    <x v="2"/>
    <x v="16"/>
    <s v="Orange"/>
    <x v="3"/>
    <n v="36"/>
    <n v="5507"/>
  </r>
  <r>
    <x v="3436"/>
    <x v="4"/>
    <s v="New Delhi"/>
    <s v="2, Ghaffar Market, Karol Bagh, New Delhi"/>
    <x v="369"/>
    <s v="Karol Bagh, New Delhi"/>
    <n v="77.191231599999995"/>
    <n v="28.649189"/>
    <x v="26"/>
    <n v="350"/>
    <s v="Indian Rupees(Rs.)"/>
    <x v="0"/>
    <x v="0"/>
    <s v="No"/>
    <s v="No"/>
    <x v="2"/>
    <x v="16"/>
    <s v="Orange"/>
    <x v="3"/>
    <n v="55"/>
    <n v="1924"/>
  </r>
  <r>
    <x v="3437"/>
    <x v="4"/>
    <s v="New Delhi"/>
    <s v="15-A/65, Ajmal Khan Road, Karol Bagh, New Delhi"/>
    <x v="369"/>
    <s v="Karol Bagh, New Delhi"/>
    <n v="77.189403600000006"/>
    <n v="28.6462267"/>
    <x v="1443"/>
    <n v="350"/>
    <s v="Indian Rupees(Rs.)"/>
    <x v="0"/>
    <x v="0"/>
    <s v="No"/>
    <s v="No"/>
    <x v="2"/>
    <x v="16"/>
    <s v="Orange"/>
    <x v="3"/>
    <n v="236"/>
    <n v="1926"/>
  </r>
  <r>
    <x v="3438"/>
    <x v="4"/>
    <s v="New Delhi"/>
    <s v="6/79, Padam Singh Road, WEA, Opposite Narang Sales, Naiwala, Karol Bagh, New Delhi"/>
    <x v="369"/>
    <s v="Karol Bagh, New Delhi"/>
    <n v="77.191913400000004"/>
    <n v="28.647312299999999"/>
    <x v="1426"/>
    <n v="350"/>
    <s v="Indian Rupees(Rs.)"/>
    <x v="0"/>
    <x v="0"/>
    <s v="No"/>
    <s v="No"/>
    <x v="2"/>
    <x v="16"/>
    <s v="Orange"/>
    <x v="3"/>
    <n v="70"/>
    <n v="7424"/>
  </r>
  <r>
    <x v="3439"/>
    <x v="4"/>
    <s v="New Delhi"/>
    <s v="15/64, West Extension Area, Ajma Khan Road, Karol Bagh, New Delhi"/>
    <x v="369"/>
    <s v="Karol Bagh, New Delhi"/>
    <n v="77.189268799999994"/>
    <n v="28.6467961"/>
    <x v="1140"/>
    <n v="650"/>
    <s v="Indian Rupees(Rs.)"/>
    <x v="0"/>
    <x v="1"/>
    <s v="No"/>
    <s v="No"/>
    <x v="3"/>
    <x v="16"/>
    <s v="Orange"/>
    <x v="3"/>
    <n v="93"/>
    <n v="18277018"/>
  </r>
  <r>
    <x v="3440"/>
    <x v="4"/>
    <s v="New Delhi"/>
    <s v="Shop 12, Apsara Arcade, Gate 7, Karol Bagh Metro Station, Karol Bagh, New Delhi"/>
    <x v="369"/>
    <s v="Karol Bagh, New Delhi"/>
    <n v="77.188885959999993"/>
    <n v="28.643356350000001"/>
    <x v="23"/>
    <n v="400"/>
    <s v="Indian Rupees(Rs.)"/>
    <x v="0"/>
    <x v="1"/>
    <s v="No"/>
    <s v="No"/>
    <x v="2"/>
    <x v="16"/>
    <s v="Orange"/>
    <x v="3"/>
    <n v="23"/>
    <n v="18377922"/>
  </r>
  <r>
    <x v="1495"/>
    <x v="4"/>
    <s v="New Delhi"/>
    <s v="ISBT, Railway Station, Kashmiri Gate, New Delhi"/>
    <x v="1062"/>
    <s v="Kashmiri Gate, New Delhi"/>
    <n v="77.229333699999998"/>
    <n v="28.667644200000002"/>
    <x v="321"/>
    <n v="500"/>
    <s v="Indian Rupees(Rs.)"/>
    <x v="0"/>
    <x v="0"/>
    <s v="No"/>
    <s v="No"/>
    <x v="3"/>
    <x v="16"/>
    <s v="Orange"/>
    <x v="3"/>
    <n v="132"/>
    <n v="189"/>
  </r>
  <r>
    <x v="3441"/>
    <x v="4"/>
    <s v="New Delhi"/>
    <s v="53-B, Khan Market, New Delhi"/>
    <x v="159"/>
    <s v="Khan Market, New Delhi"/>
    <n v="77.227357699999999"/>
    <n v="28.6005258"/>
    <x v="25"/>
    <n v="300"/>
    <s v="Indian Rupees(Rs.)"/>
    <x v="0"/>
    <x v="0"/>
    <s v="No"/>
    <s v="No"/>
    <x v="2"/>
    <x v="16"/>
    <s v="Orange"/>
    <x v="3"/>
    <n v="29"/>
    <n v="5586"/>
  </r>
  <r>
    <x v="3442"/>
    <x v="4"/>
    <s v="New Delhi"/>
    <s v="58-A, Khan Market, New Delhi"/>
    <x v="159"/>
    <s v="Khan Market, New Delhi"/>
    <n v="77.227088300000005"/>
    <n v="28.6003209"/>
    <x v="494"/>
    <n v="800"/>
    <s v="Indian Rupees(Rs.)"/>
    <x v="0"/>
    <x v="0"/>
    <s v="No"/>
    <s v="No"/>
    <x v="3"/>
    <x v="16"/>
    <s v="Orange"/>
    <x v="3"/>
    <n v="89"/>
    <n v="4624"/>
  </r>
  <r>
    <x v="3443"/>
    <x v="4"/>
    <s v="New Delhi"/>
    <s v="A-2, Near Metro Pillar 329, Kirti Nagar, New Delhi"/>
    <x v="858"/>
    <s v="Kirti Nagar, New Delhi"/>
    <n v="77.138035400000007"/>
    <n v="28.655060500000001"/>
    <x v="1444"/>
    <n v="450"/>
    <s v="Indian Rupees(Rs.)"/>
    <x v="0"/>
    <x v="1"/>
    <s v="No"/>
    <s v="No"/>
    <x v="2"/>
    <x v="16"/>
    <s v="Orange"/>
    <x v="3"/>
    <n v="13"/>
    <n v="18430600"/>
  </r>
  <r>
    <x v="3444"/>
    <x v="4"/>
    <s v="New Delhi"/>
    <s v="I-1, Kirti Nagar, New Delhi"/>
    <x v="858"/>
    <s v="Kirti Nagar, New Delhi"/>
    <n v="77.146672199999998"/>
    <n v="28.653603"/>
    <x v="378"/>
    <n v="450"/>
    <s v="Indian Rupees(Rs.)"/>
    <x v="0"/>
    <x v="0"/>
    <s v="No"/>
    <s v="No"/>
    <x v="2"/>
    <x v="16"/>
    <s v="Orange"/>
    <x v="3"/>
    <n v="73"/>
    <n v="300452"/>
  </r>
  <r>
    <x v="1991"/>
    <x v="4"/>
    <s v="New Delhi"/>
    <s v="A-22, Ground Floor, Tagore Market, Kirti Nagar, New Delhi"/>
    <x v="858"/>
    <s v="Kirti Nagar, New Delhi"/>
    <n v="77.137477599999997"/>
    <n v="28.6546527"/>
    <x v="145"/>
    <n v="700"/>
    <s v="Indian Rupees(Rs.)"/>
    <x v="0"/>
    <x v="0"/>
    <s v="No"/>
    <s v="No"/>
    <x v="3"/>
    <x v="16"/>
    <s v="Orange"/>
    <x v="3"/>
    <n v="57"/>
    <n v="7396"/>
  </r>
  <r>
    <x v="3445"/>
    <x v="4"/>
    <s v="New Delhi"/>
    <s v="Building 6, Laxmi Garden, Opposite Metro Pillar 337, Near Ramesh Nagar Metro Station, Kirti Nagar, New Delhi"/>
    <x v="858"/>
    <s v="Kirti Nagar, New Delhi"/>
    <n v="77.136122999999998"/>
    <n v="28.654188099999999"/>
    <x v="30"/>
    <n v="650"/>
    <s v="Indian Rupees(Rs.)"/>
    <x v="0"/>
    <x v="0"/>
    <s v="No"/>
    <s v="No"/>
    <x v="3"/>
    <x v="16"/>
    <s v="Orange"/>
    <x v="3"/>
    <n v="12"/>
    <n v="18435836"/>
  </r>
  <r>
    <x v="3446"/>
    <x v="4"/>
    <s v="New Delhi"/>
    <s v="Ramesh Nagar, Near Kirti Nagar, Kirti Nagar, New Delhi"/>
    <x v="858"/>
    <s v="Kirti Nagar, New Delhi"/>
    <n v="77.131222100000002"/>
    <n v="28.647477500000001"/>
    <x v="641"/>
    <n v="400"/>
    <s v="Indian Rupees(Rs.)"/>
    <x v="0"/>
    <x v="1"/>
    <s v="No"/>
    <s v="No"/>
    <x v="2"/>
    <x v="16"/>
    <s v="Orange"/>
    <x v="3"/>
    <n v="35"/>
    <n v="18277180"/>
  </r>
  <r>
    <x v="3447"/>
    <x v="4"/>
    <s v="New Delhi"/>
    <s v="B17, Tilak Market, Ramesh Nagar, Near MCD Community Hall, Kirti Nagar, New Delhi"/>
    <x v="858"/>
    <s v="Kirti Nagar, New Delhi"/>
    <n v="77.131362300000006"/>
    <n v="28.648917999999998"/>
    <x v="30"/>
    <n v="500"/>
    <s v="Indian Rupees(Rs.)"/>
    <x v="0"/>
    <x v="0"/>
    <s v="No"/>
    <s v="No"/>
    <x v="3"/>
    <x v="16"/>
    <s v="Orange"/>
    <x v="3"/>
    <n v="13"/>
    <n v="18460329"/>
  </r>
  <r>
    <x v="3448"/>
    <x v="4"/>
    <s v="New Delhi"/>
    <s v="Shop 5/27, Near Gurudwara, Ramesh Nagar, Kirti Nagar, New Delhi"/>
    <x v="858"/>
    <s v="Kirti Nagar, New Delhi"/>
    <n v="77.136665100000002"/>
    <n v="28.650206000000001"/>
    <x v="1282"/>
    <n v="400"/>
    <s v="Indian Rupees(Rs.)"/>
    <x v="0"/>
    <x v="0"/>
    <s v="No"/>
    <s v="No"/>
    <x v="2"/>
    <x v="16"/>
    <s v="Orange"/>
    <x v="3"/>
    <n v="17"/>
    <n v="309289"/>
  </r>
  <r>
    <x v="3449"/>
    <x v="4"/>
    <s v="New Delhi"/>
    <s v="4, Post Office Block, Near Arya Samaj Mandir, Krishna Nagar, New Delhi"/>
    <x v="524"/>
    <s v="Krishna Nagar, New Delhi"/>
    <n v="77.281497599999994"/>
    <n v="28.6602651"/>
    <x v="1439"/>
    <n v="150"/>
    <s v="Indian Rupees(Rs.)"/>
    <x v="0"/>
    <x v="0"/>
    <s v="No"/>
    <s v="No"/>
    <x v="2"/>
    <x v="16"/>
    <s v="Orange"/>
    <x v="3"/>
    <n v="20"/>
    <n v="305003"/>
  </r>
  <r>
    <x v="3450"/>
    <x v="4"/>
    <s v="New Delhi"/>
    <s v="D-3/11, Krishna Nagar, New Delhi"/>
    <x v="524"/>
    <s v="Krishna Nagar, New Delhi"/>
    <n v="77.280646000000004"/>
    <n v="28.659818659999999"/>
    <x v="592"/>
    <n v="500"/>
    <s v="Indian Rupees(Rs.)"/>
    <x v="0"/>
    <x v="1"/>
    <s v="No"/>
    <s v="No"/>
    <x v="3"/>
    <x v="16"/>
    <s v="Orange"/>
    <x v="3"/>
    <n v="26"/>
    <n v="18332058"/>
  </r>
  <r>
    <x v="3451"/>
    <x v="4"/>
    <s v="New Delhi"/>
    <s v="4 Post Office Block, Near Rupa Ice Cream Parlour, Krishna Nagar, New Delhi"/>
    <x v="524"/>
    <s v="Krishna Nagar, New Delhi"/>
    <n v="77.281282599999997"/>
    <n v="28.6602119"/>
    <x v="494"/>
    <n v="150"/>
    <s v="Indian Rupees(Rs.)"/>
    <x v="0"/>
    <x v="0"/>
    <s v="No"/>
    <s v="No"/>
    <x v="2"/>
    <x v="16"/>
    <s v="Orange"/>
    <x v="3"/>
    <n v="26"/>
    <n v="304994"/>
  </r>
  <r>
    <x v="3452"/>
    <x v="4"/>
    <s v="New Delhi"/>
    <s v="F-3/18, Krishna Nagar, New Delhi"/>
    <x v="524"/>
    <s v="Krishna Nagar, New Delhi"/>
    <n v="77.283633399999999"/>
    <n v="28.6592567"/>
    <x v="1194"/>
    <n v="500"/>
    <s v="Indian Rupees(Rs.)"/>
    <x v="0"/>
    <x v="0"/>
    <s v="No"/>
    <s v="No"/>
    <x v="3"/>
    <x v="16"/>
    <s v="Orange"/>
    <x v="3"/>
    <n v="12"/>
    <n v="18378024"/>
  </r>
  <r>
    <x v="3453"/>
    <x v="4"/>
    <s v="New Delhi"/>
    <s v="D 3/1, Lal Quarter, Krishna Nagar, New Delhi"/>
    <x v="524"/>
    <s v="Krishna Nagar, New Delhi"/>
    <n v="77.279893999999999"/>
    <n v="28.659693300000001"/>
    <x v="38"/>
    <n v="100"/>
    <s v="Indian Rupees(Rs.)"/>
    <x v="0"/>
    <x v="0"/>
    <s v="No"/>
    <s v="No"/>
    <x v="2"/>
    <x v="16"/>
    <s v="Orange"/>
    <x v="3"/>
    <n v="12"/>
    <n v="8293"/>
  </r>
  <r>
    <x v="3454"/>
    <x v="4"/>
    <s v="New Delhi"/>
    <s v="2/18, F Block, Krishna Nagar, New Delhi"/>
    <x v="524"/>
    <s v="Krishna Nagar, New Delhi"/>
    <n v="77.283609200000001"/>
    <n v="28.659224399999999"/>
    <x v="376"/>
    <n v="100"/>
    <s v="Indian Rupees(Rs.)"/>
    <x v="0"/>
    <x v="0"/>
    <s v="No"/>
    <s v="No"/>
    <x v="2"/>
    <x v="16"/>
    <s v="Orange"/>
    <x v="3"/>
    <n v="20"/>
    <n v="308942"/>
  </r>
  <r>
    <x v="3455"/>
    <x v="4"/>
    <s v="New Delhi"/>
    <s v="C 1/9, Red Quarter, CCN Building, Main Market, Krishna Nagar, New Delhi"/>
    <x v="524"/>
    <s v="Krishna Nagar, New Delhi"/>
    <n v="77.280607599999996"/>
    <n v="28.6573846"/>
    <x v="30"/>
    <n v="550"/>
    <s v="Indian Rupees(Rs.)"/>
    <x v="0"/>
    <x v="0"/>
    <s v="No"/>
    <s v="No"/>
    <x v="3"/>
    <x v="16"/>
    <s v="Orange"/>
    <x v="3"/>
    <n v="16"/>
    <n v="309254"/>
  </r>
  <r>
    <x v="3456"/>
    <x v="4"/>
    <s v="New Delhi"/>
    <s v="Shop 1D-177, Lajpat Nagar 1, New Delhi"/>
    <x v="781"/>
    <s v="Lajpat Nagar 1, New Delhi"/>
    <n v="77.242238"/>
    <n v="28.578557"/>
    <x v="23"/>
    <n v="150"/>
    <s v="Indian Rupees(Rs.)"/>
    <x v="0"/>
    <x v="1"/>
    <s v="No"/>
    <s v="No"/>
    <x v="2"/>
    <x v="16"/>
    <s v="Orange"/>
    <x v="3"/>
    <n v="6"/>
    <n v="18371289"/>
  </r>
  <r>
    <x v="3457"/>
    <x v="4"/>
    <s v="New Delhi"/>
    <s v="37, Krishna Market, Lajpat Nagar 1, New Delhi"/>
    <x v="781"/>
    <s v="Lajpat Nagar 1, New Delhi"/>
    <n v="77.241893110000007"/>
    <n v="28.57523591"/>
    <x v="432"/>
    <n v="550"/>
    <s v="Indian Rupees(Rs.)"/>
    <x v="0"/>
    <x v="0"/>
    <s v="No"/>
    <s v="No"/>
    <x v="3"/>
    <x v="16"/>
    <s v="Orange"/>
    <x v="3"/>
    <n v="40"/>
    <n v="9906"/>
  </r>
  <r>
    <x v="3458"/>
    <x v="4"/>
    <s v="New Delhi"/>
    <s v="C-57, Lajpat Nagar 2, New Delhi"/>
    <x v="782"/>
    <s v="Lajpat Nagar 2, New Delhi"/>
    <n v="77.238075800000004"/>
    <n v="28.5716356"/>
    <x v="616"/>
    <n v="250"/>
    <s v="Indian Rupees(Rs.)"/>
    <x v="0"/>
    <x v="0"/>
    <s v="No"/>
    <s v="No"/>
    <x v="2"/>
    <x v="16"/>
    <s v="Orange"/>
    <x v="3"/>
    <n v="40"/>
    <n v="2601"/>
  </r>
  <r>
    <x v="3459"/>
    <x v="4"/>
    <s v="New Delhi"/>
    <s v="Near Petrol Pump, Hatoda Ram Park, Main, Lawrence Road, New Delhi"/>
    <x v="459"/>
    <s v="Lawrence Road, New Delhi"/>
    <n v="77.158087899999998"/>
    <n v="28.686262899999999"/>
    <x v="388"/>
    <n v="600"/>
    <s v="Indian Rupees(Rs.)"/>
    <x v="0"/>
    <x v="0"/>
    <s v="No"/>
    <s v="No"/>
    <x v="3"/>
    <x v="16"/>
    <s v="Orange"/>
    <x v="3"/>
    <n v="23"/>
    <n v="301532"/>
  </r>
  <r>
    <x v="3460"/>
    <x v="4"/>
    <s v="New Delhi"/>
    <s v="Shop A-4, Block B-4, Keshav Puram, Lawrence Road, New Delhi"/>
    <x v="459"/>
    <s v="Lawrence Road, New Delhi"/>
    <n v="77.159705599999995"/>
    <n v="28.688925600000001"/>
    <x v="49"/>
    <n v="500"/>
    <s v="Indian Rupees(Rs.)"/>
    <x v="0"/>
    <x v="0"/>
    <s v="No"/>
    <s v="No"/>
    <x v="3"/>
    <x v="16"/>
    <s v="Orange"/>
    <x v="3"/>
    <n v="12"/>
    <n v="18336529"/>
  </r>
  <r>
    <x v="3461"/>
    <x v="4"/>
    <s v="New Delhi"/>
    <s v="2149, Old Bus Stand, Tri Nagar, Lawrence Road, New Delhi"/>
    <x v="459"/>
    <s v="Lawrence Road, New Delhi"/>
    <n v="77.157638599999999"/>
    <n v="28.691682400000001"/>
    <x v="999"/>
    <n v="200"/>
    <s v="Indian Rupees(Rs.)"/>
    <x v="0"/>
    <x v="0"/>
    <s v="No"/>
    <s v="No"/>
    <x v="2"/>
    <x v="16"/>
    <s v="Orange"/>
    <x v="3"/>
    <n v="7"/>
    <n v="18317975"/>
  </r>
  <r>
    <x v="3462"/>
    <x v="4"/>
    <s v="New Delhi"/>
    <s v="72-B, Vikas Marg, Opposite Metro Pillar 50, Laxmi Nagar, New Delhi"/>
    <x v="551"/>
    <s v="Laxmi Nagar, New Delhi"/>
    <n v="77.282850699999997"/>
    <n v="28.634068800000001"/>
    <x v="1445"/>
    <n v="250"/>
    <s v="Indian Rupees(Rs.)"/>
    <x v="0"/>
    <x v="0"/>
    <s v="No"/>
    <s v="No"/>
    <x v="2"/>
    <x v="16"/>
    <s v="Orange"/>
    <x v="3"/>
    <n v="13"/>
    <n v="18244534"/>
  </r>
  <r>
    <x v="3463"/>
    <x v="4"/>
    <s v="New Delhi"/>
    <s v="17, Shanker Vihar, Laxmi Nagar, New Delhi"/>
    <x v="551"/>
    <s v="Laxmi Nagar, New Delhi"/>
    <n v="77.288922900000003"/>
    <n v="28.637897200000001"/>
    <x v="1446"/>
    <n v="400"/>
    <s v="Indian Rupees(Rs.)"/>
    <x v="0"/>
    <x v="0"/>
    <s v="No"/>
    <s v="No"/>
    <x v="2"/>
    <x v="16"/>
    <s v="Orange"/>
    <x v="3"/>
    <n v="61"/>
    <n v="1205"/>
  </r>
  <r>
    <x v="3464"/>
    <x v="4"/>
    <s v="New Delhi"/>
    <s v="H 43, Laxmi Nagar, New Delhi Lado Sarai"/>
    <x v="551"/>
    <s v="Laxmi Nagar, New Delhi"/>
    <n v="77.279861800000006"/>
    <n v="28.632121099999999"/>
    <x v="202"/>
    <n v="300"/>
    <s v="Indian Rupees(Rs.)"/>
    <x v="0"/>
    <x v="0"/>
    <s v="No"/>
    <s v="No"/>
    <x v="2"/>
    <x v="16"/>
    <s v="Orange"/>
    <x v="3"/>
    <n v="29"/>
    <n v="6072"/>
  </r>
  <r>
    <x v="3465"/>
    <x v="4"/>
    <s v="New Delhi"/>
    <s v="Le Meridien, Windsor Place, Janpath, New Delhi"/>
    <x v="626"/>
    <s v="Le Meridien, Janpath, New Delhi"/>
    <n v="77.218555199999997"/>
    <n v="28.618773600000001"/>
    <x v="253"/>
    <n v="2000"/>
    <s v="Indian Rupees(Rs.)"/>
    <x v="0"/>
    <x v="0"/>
    <s v="No"/>
    <s v="No"/>
    <x v="0"/>
    <x v="16"/>
    <s v="Orange"/>
    <x v="3"/>
    <n v="20"/>
    <n v="3943"/>
  </r>
  <r>
    <x v="2088"/>
    <x v="4"/>
    <s v="New Delhi"/>
    <s v="1 &amp; 2, Living Style Mall, Main Kalindi Kunj Road, Jasola, New Delhi"/>
    <x v="1021"/>
    <s v="Living Style Mall, Jasola, New Delhi"/>
    <n v="77.296770199999997"/>
    <n v="28.541125399999999"/>
    <x v="1447"/>
    <n v="400"/>
    <s v="Indian Rupees(Rs.)"/>
    <x v="0"/>
    <x v="0"/>
    <s v="No"/>
    <s v="No"/>
    <x v="2"/>
    <x v="16"/>
    <s v="Orange"/>
    <x v="3"/>
    <n v="205"/>
    <n v="3371"/>
  </r>
  <r>
    <x v="1740"/>
    <x v="4"/>
    <s v="New Delhi"/>
    <s v="8, Meherchand Market, Lodhi Colony, New Delhi"/>
    <x v="552"/>
    <s v="Lodhi Colony, New Delhi"/>
    <n v="77.226369700000006"/>
    <n v="28.586719800000001"/>
    <x v="473"/>
    <n v="250"/>
    <s v="Indian Rupees(Rs.)"/>
    <x v="0"/>
    <x v="0"/>
    <s v="No"/>
    <s v="No"/>
    <x v="2"/>
    <x v="16"/>
    <s v="Orange"/>
    <x v="3"/>
    <n v="25"/>
    <n v="1917"/>
  </r>
  <r>
    <x v="3081"/>
    <x v="4"/>
    <s v="New Delhi"/>
    <s v="Shop 147, Mehar Chand Market, Lodhi Colony, New Delhi"/>
    <x v="552"/>
    <s v="Lodhi Colony, New Delhi"/>
    <n v="77.226902199999998"/>
    <n v="28.5823705"/>
    <x v="1388"/>
    <n v="700"/>
    <s v="Indian Rupees(Rs.)"/>
    <x v="1"/>
    <x v="1"/>
    <s v="No"/>
    <s v="No"/>
    <x v="3"/>
    <x v="16"/>
    <s v="Orange"/>
    <x v="3"/>
    <n v="171"/>
    <n v="776"/>
  </r>
  <r>
    <x v="3466"/>
    <x v="4"/>
    <s v="New Delhi"/>
    <s v="India Habitat Centre, Lodhi Road, New Delhi"/>
    <x v="460"/>
    <s v="Lodhi Road, New Delhi"/>
    <n v="77.225606999999997"/>
    <n v="28.589970000000001"/>
    <x v="376"/>
    <n v="400"/>
    <s v="Indian Rupees(Rs.)"/>
    <x v="0"/>
    <x v="0"/>
    <s v="No"/>
    <s v="No"/>
    <x v="2"/>
    <x v="16"/>
    <s v="Orange"/>
    <x v="3"/>
    <n v="13"/>
    <n v="307695"/>
  </r>
  <r>
    <x v="3467"/>
    <x v="4"/>
    <s v="New Delhi"/>
    <s v="Maidens Hotel, 7, Shamnath Marg, Civil Lines, New Delhi"/>
    <x v="1022"/>
    <s v="Maidens Hotel, Civil Lines, New Delhi"/>
    <n v="77.225696099999993"/>
    <n v="28.673701900000001"/>
    <x v="251"/>
    <n v="3000"/>
    <s v="Indian Rupees(Rs.)"/>
    <x v="1"/>
    <x v="0"/>
    <s v="No"/>
    <s v="No"/>
    <x v="0"/>
    <x v="16"/>
    <s v="Orange"/>
    <x v="3"/>
    <n v="57"/>
    <n v="4373"/>
  </r>
  <r>
    <x v="1595"/>
    <x v="4"/>
    <s v="New Delhi"/>
    <s v="E-6/11,12, Main Road, Malviya Nagar, New Delhi"/>
    <x v="286"/>
    <s v="Malviya Nagar, New Delhi"/>
    <n v="77.207787800000006"/>
    <n v="28.5328102"/>
    <x v="186"/>
    <n v="400"/>
    <s v="Indian Rupees(Rs.)"/>
    <x v="0"/>
    <x v="0"/>
    <s v="No"/>
    <s v="No"/>
    <x v="2"/>
    <x v="16"/>
    <s v="Orange"/>
    <x v="3"/>
    <n v="78"/>
    <n v="18261723"/>
  </r>
  <r>
    <x v="3468"/>
    <x v="4"/>
    <s v="New Delhi"/>
    <s v="T-540, The Panchshila Rendezvous, Panchshila Park, Malviya Nagar, New Delhi"/>
    <x v="286"/>
    <s v="Malviya Nagar, New Delhi"/>
    <n v="77.213274100000007"/>
    <n v="28.539620800000002"/>
    <x v="1448"/>
    <n v="1550"/>
    <s v="Indian Rupees(Rs.)"/>
    <x v="1"/>
    <x v="1"/>
    <s v="No"/>
    <s v="No"/>
    <x v="1"/>
    <x v="16"/>
    <s v="Orange"/>
    <x v="3"/>
    <n v="191"/>
    <n v="1037"/>
  </r>
  <r>
    <x v="3469"/>
    <x v="4"/>
    <s v="New Delhi"/>
    <s v="E-2/16, Near Shani Mandir, Malviya Nagar, New Delhi"/>
    <x v="286"/>
    <s v="Malviya Nagar, New Delhi"/>
    <n v="77.209738599999994"/>
    <n v="28.534019900000001"/>
    <x v="986"/>
    <n v="350"/>
    <s v="Indian Rupees(Rs.)"/>
    <x v="0"/>
    <x v="0"/>
    <s v="No"/>
    <s v="No"/>
    <x v="2"/>
    <x v="16"/>
    <s v="Orange"/>
    <x v="3"/>
    <n v="51"/>
    <n v="311609"/>
  </r>
  <r>
    <x v="3470"/>
    <x v="4"/>
    <s v="New Delhi"/>
    <s v="C-2, Ground Floor, Panchsheel Vihar, Malviya Nagar, New Delhi"/>
    <x v="286"/>
    <s v="Malviya Nagar, New Delhi"/>
    <n v="77.218812999999997"/>
    <n v="28.534251999999999"/>
    <x v="168"/>
    <n v="650"/>
    <s v="Indian Rupees(Rs.)"/>
    <x v="0"/>
    <x v="1"/>
    <s v="No"/>
    <s v="No"/>
    <x v="3"/>
    <x v="16"/>
    <s v="Orange"/>
    <x v="3"/>
    <n v="35"/>
    <n v="18175252"/>
  </r>
  <r>
    <x v="3471"/>
    <x v="4"/>
    <s v="New Delhi"/>
    <s v="L-82, Shop 2, Ground Floor, Near Gol Chakkar, Malviya Nagar, New Delhi"/>
    <x v="286"/>
    <s v="Malviya Nagar, New Delhi"/>
    <n v="77.207629900000001"/>
    <n v="28.531494599999998"/>
    <x v="30"/>
    <n v="500"/>
    <s v="Indian Rupees(Rs.)"/>
    <x v="0"/>
    <x v="0"/>
    <s v="No"/>
    <s v="No"/>
    <x v="3"/>
    <x v="16"/>
    <s v="Orange"/>
    <x v="3"/>
    <n v="105"/>
    <n v="300828"/>
  </r>
  <r>
    <x v="3472"/>
    <x v="4"/>
    <s v="New Delhi"/>
    <s v="JD-26, Khidki Extension, Malviya Nagar, New Delhi"/>
    <x v="286"/>
    <s v="Malviya Nagar, New Delhi"/>
    <n v="77.216906499999993"/>
    <n v="28.533793800000002"/>
    <x v="834"/>
    <n v="300"/>
    <s v="Indian Rupees(Rs.)"/>
    <x v="0"/>
    <x v="1"/>
    <s v="No"/>
    <s v="No"/>
    <x v="2"/>
    <x v="16"/>
    <s v="Orange"/>
    <x v="3"/>
    <n v="20"/>
    <n v="18332076"/>
  </r>
  <r>
    <x v="2437"/>
    <x v="4"/>
    <s v="New Delhi"/>
    <s v="E-5/1, Shop 5, Malviya Nagar, New Delhi"/>
    <x v="286"/>
    <s v="Malviya Nagar, New Delhi"/>
    <n v="77.207931500000001"/>
    <n v="28.533006700000001"/>
    <x v="599"/>
    <n v="550"/>
    <s v="Indian Rupees(Rs.)"/>
    <x v="0"/>
    <x v="1"/>
    <s v="No"/>
    <s v="No"/>
    <x v="3"/>
    <x v="16"/>
    <s v="Orange"/>
    <x v="3"/>
    <n v="250"/>
    <n v="310312"/>
  </r>
  <r>
    <x v="3473"/>
    <x v="4"/>
    <s v="New Delhi"/>
    <s v="E-2/16, 1st Floor, Near Shani Mandir, Malviya Nagar, New Delhi"/>
    <x v="286"/>
    <s v="Malviya Nagar, New Delhi"/>
    <n v="77.209682299999997"/>
    <n v="28.534050700000002"/>
    <x v="986"/>
    <n v="150"/>
    <s v="Indian Rupees(Rs.)"/>
    <x v="0"/>
    <x v="1"/>
    <s v="No"/>
    <s v="No"/>
    <x v="2"/>
    <x v="16"/>
    <s v="Orange"/>
    <x v="3"/>
    <n v="62"/>
    <n v="313398"/>
  </r>
  <r>
    <x v="3474"/>
    <x v="4"/>
    <s v="New Delhi"/>
    <s v="Shop 4, Opposite Main Market, Malviya Nagar, New Delhi"/>
    <x v="286"/>
    <s v="Malviya Nagar, New Delhi"/>
    <n v="77.212286599999999"/>
    <n v="28.536996299999998"/>
    <x v="1449"/>
    <n v="350"/>
    <s v="Indian Rupees(Rs.)"/>
    <x v="0"/>
    <x v="1"/>
    <s v="No"/>
    <s v="No"/>
    <x v="2"/>
    <x v="16"/>
    <s v="Orange"/>
    <x v="3"/>
    <n v="37"/>
    <n v="18353692"/>
  </r>
  <r>
    <x v="3475"/>
    <x v="4"/>
    <s v="New Delhi"/>
    <s v="Opposite FICCI Auditorium, Near Metro Station, Mandi House, New Delhi"/>
    <x v="1063"/>
    <s v="Mandi House, New Delhi"/>
    <n v="77.231985100000003"/>
    <n v="28.626728199999999"/>
    <x v="43"/>
    <n v="300"/>
    <s v="Indian Rupees(Rs.)"/>
    <x v="0"/>
    <x v="0"/>
    <s v="No"/>
    <s v="No"/>
    <x v="2"/>
    <x v="16"/>
    <s v="Orange"/>
    <x v="3"/>
    <n v="47"/>
    <n v="311432"/>
  </r>
  <r>
    <x v="2528"/>
    <x v="4"/>
    <s v="New Delhi"/>
    <s v="Shop 4 &amp; 5, 1st Floor, Block A/18, Acharya Niketan, Mayur Vihar Phase 1, New Delhi"/>
    <x v="859"/>
    <s v="Mayur Vihar Phase 1, New Delhi"/>
    <n v="77.294742200000002"/>
    <n v="28.607104400000001"/>
    <x v="263"/>
    <n v="300"/>
    <s v="Indian Rupees(Rs.)"/>
    <x v="0"/>
    <x v="0"/>
    <s v="No"/>
    <s v="No"/>
    <x v="2"/>
    <x v="16"/>
    <s v="Orange"/>
    <x v="3"/>
    <n v="45"/>
    <n v="309346"/>
  </r>
  <r>
    <x v="3476"/>
    <x v="4"/>
    <s v="New Delhi"/>
    <s v="A 8, Acharya Niketan Market, Opposite Janta Book Depot, Mayur Vihar Phase 1, New Delhi"/>
    <x v="859"/>
    <s v="Mayur Vihar Phase 1, New Delhi"/>
    <n v="77.293885700000004"/>
    <n v="28.608173600000001"/>
    <x v="1450"/>
    <n v="500"/>
    <s v="Indian Rupees(Rs.)"/>
    <x v="0"/>
    <x v="1"/>
    <s v="No"/>
    <s v="No"/>
    <x v="3"/>
    <x v="16"/>
    <s v="Orange"/>
    <x v="3"/>
    <n v="21"/>
    <n v="18203881"/>
  </r>
  <r>
    <x v="3477"/>
    <x v="4"/>
    <s v="New Delhi"/>
    <s v="Sandwichai, Shop no 2,3-Sikka Plaza, Mayur Vihar Phase-1"/>
    <x v="859"/>
    <s v="Mayur Vihar Phase 1, New Delhi"/>
    <n v="77.290469999999999"/>
    <n v="28.606973799999999"/>
    <x v="23"/>
    <n v="350"/>
    <s v="Indian Rupees(Rs.)"/>
    <x v="0"/>
    <x v="1"/>
    <s v="No"/>
    <s v="No"/>
    <x v="2"/>
    <x v="16"/>
    <s v="Orange"/>
    <x v="3"/>
    <n v="58"/>
    <n v="18324529"/>
  </r>
  <r>
    <x v="3478"/>
    <x v="4"/>
    <s v="New Delhi"/>
    <s v="Below Canara Bank, A Block Market, Mayur Vihar Phase 2, New Delhi"/>
    <x v="712"/>
    <s v="Mayur Vihar Phase 2, New Delhi"/>
    <n v="77.296003400000004"/>
    <n v="28.617041700000001"/>
    <x v="494"/>
    <n v="300"/>
    <s v="Indian Rupees(Rs.)"/>
    <x v="0"/>
    <x v="1"/>
    <s v="No"/>
    <s v="No"/>
    <x v="2"/>
    <x v="16"/>
    <s v="Orange"/>
    <x v="3"/>
    <n v="48"/>
    <n v="301692"/>
  </r>
  <r>
    <x v="3479"/>
    <x v="4"/>
    <s v="New Delhi"/>
    <s v="Near Canara Bank, Block A, Mayur Vihar Phase 2, New Delhi"/>
    <x v="712"/>
    <s v="Mayur Vihar Phase 2, New Delhi"/>
    <n v="77.297015599999995"/>
    <n v="28.618666600000001"/>
    <x v="202"/>
    <n v="300"/>
    <s v="Indian Rupees(Rs.)"/>
    <x v="0"/>
    <x v="0"/>
    <s v="No"/>
    <s v="No"/>
    <x v="2"/>
    <x v="16"/>
    <s v="Orange"/>
    <x v="3"/>
    <n v="23"/>
    <n v="305357"/>
  </r>
  <r>
    <x v="3480"/>
    <x v="4"/>
    <s v="New Delhi"/>
    <s v="4, Pocket B, Mayur Vihar Phase 2, New Delhi"/>
    <x v="712"/>
    <s v="Mayur Vihar Phase 2, New Delhi"/>
    <n v="77.300243100000003"/>
    <n v="28.619912200000002"/>
    <x v="376"/>
    <n v="150"/>
    <s v="Indian Rupees(Rs.)"/>
    <x v="0"/>
    <x v="0"/>
    <s v="No"/>
    <s v="No"/>
    <x v="2"/>
    <x v="16"/>
    <s v="Orange"/>
    <x v="3"/>
    <n v="16"/>
    <n v="308844"/>
  </r>
  <r>
    <x v="3481"/>
    <x v="4"/>
    <s v="New Delhi"/>
    <s v="C-1/30, New Kondli, Near Mangal Bazar Chowk, Mayur Vihar Phase 3, New Delhi"/>
    <x v="976"/>
    <s v="Mayur Vihar Phase 3, New Delhi"/>
    <n v="77.3335984"/>
    <n v="28.605430800000001"/>
    <x v="26"/>
    <n v="450"/>
    <s v="Indian Rupees(Rs.)"/>
    <x v="0"/>
    <x v="0"/>
    <s v="No"/>
    <s v="No"/>
    <x v="2"/>
    <x v="16"/>
    <s v="Orange"/>
    <x v="3"/>
    <n v="28"/>
    <n v="301116"/>
  </r>
  <r>
    <x v="3482"/>
    <x v="4"/>
    <s v="New Delhi"/>
    <s v="8, DDA Shopping Complex, Mayur Vihar Phase 3, New Delhi"/>
    <x v="976"/>
    <s v="Mayur Vihar Phase 3, New Delhi"/>
    <n v="77.339088099999998"/>
    <n v="28.6076461"/>
    <x v="432"/>
    <n v="900"/>
    <s v="Indian Rupees(Rs.)"/>
    <x v="1"/>
    <x v="0"/>
    <s v="No"/>
    <s v="No"/>
    <x v="3"/>
    <x v="16"/>
    <s v="Orange"/>
    <x v="3"/>
    <n v="26"/>
    <n v="306555"/>
  </r>
  <r>
    <x v="3483"/>
    <x v="4"/>
    <s v="New Delhi"/>
    <s v="B-1, Model Town 2, New Delhi"/>
    <x v="554"/>
    <s v="Model Town 2, New Delhi"/>
    <n v="77.190077400000007"/>
    <n v="28.705181100000001"/>
    <x v="1140"/>
    <n v="800"/>
    <s v="Indian Rupees(Rs.)"/>
    <x v="0"/>
    <x v="1"/>
    <s v="No"/>
    <s v="No"/>
    <x v="3"/>
    <x v="16"/>
    <s v="Orange"/>
    <x v="3"/>
    <n v="255"/>
    <n v="967"/>
  </r>
  <r>
    <x v="3484"/>
    <x v="4"/>
    <s v="New Delhi"/>
    <s v="H-4/7, Model Town 2, New Delhi"/>
    <x v="554"/>
    <s v="Model Town 2, New Delhi"/>
    <n v="77.190437900000006"/>
    <n v="28.705803100000001"/>
    <x v="1451"/>
    <n v="200"/>
    <s v="Indian Rupees(Rs.)"/>
    <x v="0"/>
    <x v="0"/>
    <s v="No"/>
    <s v="No"/>
    <x v="2"/>
    <x v="16"/>
    <s v="Orange"/>
    <x v="3"/>
    <n v="32"/>
    <n v="9380"/>
  </r>
  <r>
    <x v="3485"/>
    <x v="4"/>
    <s v="New Delhi"/>
    <s v="G-4, Main Market, Opposite ICICI Bank, Model Town 3, New Delhi"/>
    <x v="370"/>
    <s v="Model Town 3, New Delhi"/>
    <n v="77.184372100000004"/>
    <n v="28.7070075"/>
    <x v="136"/>
    <n v="600"/>
    <s v="Indian Rupees(Rs.)"/>
    <x v="0"/>
    <x v="1"/>
    <s v="No"/>
    <s v="No"/>
    <x v="3"/>
    <x v="16"/>
    <s v="Orange"/>
    <x v="3"/>
    <n v="28"/>
    <n v="18264447"/>
  </r>
  <r>
    <x v="3486"/>
    <x v="4"/>
    <s v="New Delhi"/>
    <s v="D-2/12, Main Market, Model Town 3, New Delhi"/>
    <x v="370"/>
    <s v="Model Town 3, New Delhi"/>
    <n v="77.185315500000002"/>
    <n v="28.709291799999999"/>
    <x v="43"/>
    <n v="800"/>
    <s v="Indian Rupees(Rs.)"/>
    <x v="1"/>
    <x v="0"/>
    <s v="No"/>
    <s v="No"/>
    <x v="3"/>
    <x v="16"/>
    <s v="Orange"/>
    <x v="3"/>
    <n v="97"/>
    <n v="964"/>
  </r>
  <r>
    <x v="2336"/>
    <x v="4"/>
    <s v="New Delhi"/>
    <s v="Kitchen 6B, DEL 15 Food Court, 2nd Floor, Moments Mall, Kirti Nagar, New Delhi"/>
    <x v="555"/>
    <s v="Moments Mall, Kirti Nagar, New Delhi"/>
    <n v="77.147130700000005"/>
    <n v="28.657171399999999"/>
    <x v="186"/>
    <n v="500"/>
    <s v="Indian Rupees(Rs.)"/>
    <x v="0"/>
    <x v="1"/>
    <s v="No"/>
    <s v="No"/>
    <x v="3"/>
    <x v="16"/>
    <s v="Orange"/>
    <x v="3"/>
    <n v="19"/>
    <n v="18454460"/>
  </r>
  <r>
    <x v="1145"/>
    <x v="4"/>
    <s v="New Delhi"/>
    <s v="67, Food Court, Moments Mall, Kirti Nagar, New Delhi"/>
    <x v="555"/>
    <s v="Moments Mall, Kirti Nagar, New Delhi"/>
    <n v="77.146883500000001"/>
    <n v="28.656762400000002"/>
    <x v="136"/>
    <n v="700"/>
    <s v="Indian Rupees(Rs.)"/>
    <x v="0"/>
    <x v="0"/>
    <s v="No"/>
    <s v="No"/>
    <x v="3"/>
    <x v="16"/>
    <s v="Orange"/>
    <x v="3"/>
    <n v="79"/>
    <n v="300473"/>
  </r>
  <r>
    <x v="1394"/>
    <x v="4"/>
    <s v="New Delhi"/>
    <s v="Food Court, Moments Mall, Patel Road, Near Kirti Nagar Metro Station, Kirti Nagar, New Delhi"/>
    <x v="555"/>
    <s v="Moments Mall, Kirti Nagar, New Delhi"/>
    <n v="77.146720799999997"/>
    <n v="28.656857599999999"/>
    <x v="685"/>
    <n v="400"/>
    <s v="Indian Rupees(Rs.)"/>
    <x v="0"/>
    <x v="0"/>
    <s v="No"/>
    <s v="No"/>
    <x v="2"/>
    <x v="16"/>
    <s v="Orange"/>
    <x v="3"/>
    <n v="11"/>
    <n v="18356784"/>
  </r>
  <r>
    <x v="3487"/>
    <x v="4"/>
    <s v="New Delhi"/>
    <s v="Food Court, Second Floor, Moments Mall, Kirti Nagar, New Delhi"/>
    <x v="555"/>
    <s v="Moments Mall, Kirti Nagar, New Delhi"/>
    <n v="77.146871399999995"/>
    <n v="28.656851899999999"/>
    <x v="616"/>
    <n v="350"/>
    <s v="Indian Rupees(Rs.)"/>
    <x v="0"/>
    <x v="0"/>
    <s v="No"/>
    <s v="No"/>
    <x v="2"/>
    <x v="16"/>
    <s v="Orange"/>
    <x v="3"/>
    <n v="28"/>
    <n v="308101"/>
  </r>
  <r>
    <x v="3488"/>
    <x v="4"/>
    <s v="New Delhi"/>
    <s v="Shop 4, Moti Bagh, New Delhi"/>
    <x v="922"/>
    <s v="Moti Bagh, New Delhi"/>
    <n v="77.183065560000003"/>
    <n v="28.57900639"/>
    <x v="26"/>
    <n v="750"/>
    <s v="Indian Rupees(Rs.)"/>
    <x v="1"/>
    <x v="1"/>
    <s v="No"/>
    <s v="No"/>
    <x v="3"/>
    <x v="16"/>
    <s v="Orange"/>
    <x v="3"/>
    <n v="27"/>
    <n v="18082630"/>
  </r>
  <r>
    <x v="3489"/>
    <x v="4"/>
    <s v="New Delhi"/>
    <s v="DDA Flats, Super Bazar, Munirka, New Delhi"/>
    <x v="860"/>
    <s v="Munirka, New Delhi"/>
    <n v="77.175937500000003"/>
    <n v="28.555010800000002"/>
    <x v="637"/>
    <n v="400"/>
    <s v="Indian Rupees(Rs.)"/>
    <x v="0"/>
    <x v="0"/>
    <s v="No"/>
    <s v="No"/>
    <x v="2"/>
    <x v="16"/>
    <s v="Orange"/>
    <x v="3"/>
    <n v="86"/>
    <n v="2870"/>
  </r>
  <r>
    <x v="3490"/>
    <x v="4"/>
    <s v="New Delhi"/>
    <s v="Shop 1-A, Shopping Centre 2, DDA Flats, Munirka, New Delhi"/>
    <x v="860"/>
    <s v="Munirka, New Delhi"/>
    <n v="77.173877000000005"/>
    <n v="28.551483999999999"/>
    <x v="473"/>
    <n v="200"/>
    <s v="Indian Rupees(Rs.)"/>
    <x v="0"/>
    <x v="0"/>
    <s v="No"/>
    <s v="No"/>
    <x v="2"/>
    <x v="16"/>
    <s v="Orange"/>
    <x v="3"/>
    <n v="16"/>
    <n v="304621"/>
  </r>
  <r>
    <x v="3491"/>
    <x v="4"/>
    <s v="New Delhi"/>
    <s v="WZ 274/A1, Main Market, Inderpuri, Naraina, New Delhi"/>
    <x v="1024"/>
    <s v="Naraina, New Delhi"/>
    <n v="77.148368000000005"/>
    <n v="28.6323154"/>
    <x v="26"/>
    <n v="150"/>
    <s v="Indian Rupees(Rs.)"/>
    <x v="0"/>
    <x v="0"/>
    <s v="No"/>
    <s v="No"/>
    <x v="2"/>
    <x v="16"/>
    <s v="Orange"/>
    <x v="3"/>
    <n v="30"/>
    <n v="7416"/>
  </r>
  <r>
    <x v="2435"/>
    <x v="4"/>
    <s v="New Delhi"/>
    <s v="C-123, PP Towers, Netaji Subhash Place, New Delhi"/>
    <x v="462"/>
    <s v="Netaji Subhash Place, New Delhi"/>
    <n v="77.152875300000005"/>
    <n v="28.692657799999999"/>
    <x v="49"/>
    <n v="450"/>
    <s v="Indian Rupees(Rs.)"/>
    <x v="0"/>
    <x v="0"/>
    <s v="No"/>
    <s v="No"/>
    <x v="2"/>
    <x v="16"/>
    <s v="Orange"/>
    <x v="3"/>
    <n v="32"/>
    <n v="304030"/>
  </r>
  <r>
    <x v="1397"/>
    <x v="4"/>
    <s v="New Delhi"/>
    <s v="12-13, PP Tower, Main Camp Road, Netaji Subhash Place, New Delhi"/>
    <x v="462"/>
    <s v="Netaji Subhash Place, New Delhi"/>
    <n v="77.149999300000005"/>
    <n v="28.693635199999999"/>
    <x v="38"/>
    <n v="300"/>
    <s v="Indian Rupees(Rs.)"/>
    <x v="0"/>
    <x v="1"/>
    <s v="No"/>
    <s v="No"/>
    <x v="2"/>
    <x v="16"/>
    <s v="Orange"/>
    <x v="3"/>
    <n v="32"/>
    <n v="18168143"/>
  </r>
  <r>
    <x v="171"/>
    <x v="4"/>
    <s v="New Delhi"/>
    <s v="G-5, Aggarwal Millenium Tower, Netaji Subhash Place, New Delhi"/>
    <x v="462"/>
    <s v="Netaji Subhash Place, New Delhi"/>
    <n v="77.149639800000003"/>
    <n v="28.694137900000001"/>
    <x v="871"/>
    <n v="1000"/>
    <s v="Indian Rupees(Rs.)"/>
    <x v="0"/>
    <x v="1"/>
    <s v="No"/>
    <s v="No"/>
    <x v="1"/>
    <x v="16"/>
    <s v="Orange"/>
    <x v="3"/>
    <n v="211"/>
    <n v="257"/>
  </r>
  <r>
    <x v="3492"/>
    <x v="4"/>
    <s v="New Delhi"/>
    <s v="D-268/2, Tikona Park, Jamia Nagar, New Friends Colony, New Delhi"/>
    <x v="463"/>
    <s v="New Friends Colony, New Delhi"/>
    <n v="77.288299690000002"/>
    <n v="28.562381810000002"/>
    <x v="451"/>
    <n v="500"/>
    <s v="Indian Rupees(Rs.)"/>
    <x v="0"/>
    <x v="0"/>
    <s v="No"/>
    <s v="No"/>
    <x v="3"/>
    <x v="16"/>
    <s v="Orange"/>
    <x v="3"/>
    <n v="47"/>
    <n v="311553"/>
  </r>
  <r>
    <x v="3493"/>
    <x v="4"/>
    <s v="New Delhi"/>
    <s v="25-27, LSC, New Friends Colony, New Delhi"/>
    <x v="463"/>
    <s v="New Friends Colony, New Delhi"/>
    <n v="77.268010790000005"/>
    <n v="28.569369699999999"/>
    <x v="378"/>
    <n v="650"/>
    <s v="Indian Rupees(Rs.)"/>
    <x v="0"/>
    <x v="1"/>
    <s v="No"/>
    <s v="No"/>
    <x v="3"/>
    <x v="16"/>
    <s v="Orange"/>
    <x v="3"/>
    <n v="62"/>
    <n v="7720"/>
  </r>
  <r>
    <x v="1394"/>
    <x v="4"/>
    <s v="New Delhi"/>
    <s v="Shop 15, Community Centre, New Friends Colony, New Delhi"/>
    <x v="463"/>
    <s v="New Friends Colony, New Delhi"/>
    <n v="77.268397300000004"/>
    <n v="28.5613147"/>
    <x v="685"/>
    <n v="400"/>
    <s v="Indian Rupees(Rs.)"/>
    <x v="0"/>
    <x v="1"/>
    <s v="No"/>
    <s v="No"/>
    <x v="2"/>
    <x v="16"/>
    <s v="Orange"/>
    <x v="3"/>
    <n v="13"/>
    <n v="18376488"/>
  </r>
  <r>
    <x v="3494"/>
    <x v="4"/>
    <s v="New Delhi"/>
    <s v="Okhla Phase 1, New Delhi"/>
    <x v="1064"/>
    <s v="Okhla Phase 1, New Delhi"/>
    <n v="77.283526600000002"/>
    <n v="28.525674200000001"/>
    <x v="26"/>
    <n v="250"/>
    <s v="Indian Rupees(Rs.)"/>
    <x v="0"/>
    <x v="0"/>
    <s v="No"/>
    <s v="No"/>
    <x v="2"/>
    <x v="16"/>
    <s v="Orange"/>
    <x v="3"/>
    <n v="27"/>
    <n v="18222581"/>
  </r>
  <r>
    <x v="1991"/>
    <x v="4"/>
    <s v="New Delhi"/>
    <s v="Pacific Mall, Tagore Garden, New Delhi"/>
    <x v="714"/>
    <s v="Pacific Mall, Tagore Garden, New Delhi"/>
    <n v="77.105971400000001"/>
    <n v="28.6423028"/>
    <x v="145"/>
    <n v="700"/>
    <s v="Indian Rupees(Rs.)"/>
    <x v="0"/>
    <x v="0"/>
    <s v="No"/>
    <s v="No"/>
    <x v="3"/>
    <x v="16"/>
    <s v="Orange"/>
    <x v="3"/>
    <n v="69"/>
    <n v="306495"/>
  </r>
  <r>
    <x v="3495"/>
    <x v="4"/>
    <s v="New Delhi"/>
    <s v="Food Court, 2nd Floor, Pacific Mall, Tagore Garden, New Delhi"/>
    <x v="714"/>
    <s v="Pacific Mall, Tagore Garden, New Delhi"/>
    <n v="77.106401399999996"/>
    <n v="28.642365000000002"/>
    <x v="90"/>
    <n v="200"/>
    <s v="Indian Rupees(Rs.)"/>
    <x v="0"/>
    <x v="0"/>
    <s v="No"/>
    <s v="No"/>
    <x v="2"/>
    <x v="16"/>
    <s v="Orange"/>
    <x v="3"/>
    <n v="18"/>
    <n v="308991"/>
  </r>
  <r>
    <x v="2086"/>
    <x v="4"/>
    <s v="New Delhi"/>
    <s v="Lower Ground Floor, Pacific Mall, Tagore Garden, New Delhi"/>
    <x v="714"/>
    <s v="Pacific Mall, Tagore Garden, New Delhi"/>
    <n v="77.105974900000007"/>
    <n v="28.6425056"/>
    <x v="119"/>
    <n v="150"/>
    <s v="Indian Rupees(Rs.)"/>
    <x v="0"/>
    <x v="0"/>
    <s v="No"/>
    <s v="No"/>
    <x v="2"/>
    <x v="16"/>
    <s v="Orange"/>
    <x v="3"/>
    <n v="18"/>
    <n v="9040"/>
  </r>
  <r>
    <x v="3496"/>
    <x v="4"/>
    <s v="New Delhi"/>
    <s v="9005, Chowk Multani Dhanda, Paharganj, New Delhi"/>
    <x v="371"/>
    <s v="Paharganj, New Delhi"/>
    <n v="77.211113889999993"/>
    <n v="28.645711110000001"/>
    <x v="26"/>
    <n v="300"/>
    <s v="Indian Rupees(Rs.)"/>
    <x v="0"/>
    <x v="0"/>
    <s v="No"/>
    <s v="No"/>
    <x v="2"/>
    <x v="16"/>
    <s v="Orange"/>
    <x v="3"/>
    <n v="25"/>
    <n v="300620"/>
  </r>
  <r>
    <x v="3497"/>
    <x v="4"/>
    <s v="New Delhi"/>
    <s v="Shop 4, Panchsheel Enclave Market, Panchsheel Park, New Delhi"/>
    <x v="372"/>
    <s v="Panchsheel Park, New Delhi"/>
    <n v="77.230088800000004"/>
    <n v="28.543824300000001"/>
    <x v="451"/>
    <n v="400"/>
    <s v="Indian Rupees(Rs.)"/>
    <x v="0"/>
    <x v="0"/>
    <s v="No"/>
    <s v="No"/>
    <x v="2"/>
    <x v="16"/>
    <s v="Orange"/>
    <x v="3"/>
    <n v="46"/>
    <n v="7618"/>
  </r>
  <r>
    <x v="1438"/>
    <x v="4"/>
    <s v="New Delhi"/>
    <s v="Pandara Road Market, New Delhi"/>
    <x v="288"/>
    <s v="Pandara Road Market, New Delhi"/>
    <n v="77.230028000000004"/>
    <n v="28.607993700000002"/>
    <x v="90"/>
    <n v="400"/>
    <s v="Indian Rupees(Rs.)"/>
    <x v="0"/>
    <x v="0"/>
    <s v="No"/>
    <s v="No"/>
    <x v="2"/>
    <x v="16"/>
    <s v="Orange"/>
    <x v="3"/>
    <n v="39"/>
    <n v="5784"/>
  </r>
  <r>
    <x v="2435"/>
    <x v="4"/>
    <s v="New Delhi"/>
    <s v="A3/320, Jwala Heri Market, Paschim Vihar, New Delhi"/>
    <x v="785"/>
    <s v="Paschim Vihar, New Delhi"/>
    <n v="77.102455300000003"/>
    <n v="28.670041699999999"/>
    <x v="49"/>
    <n v="450"/>
    <s v="Indian Rupees(Rs.)"/>
    <x v="0"/>
    <x v="0"/>
    <s v="No"/>
    <s v="No"/>
    <x v="2"/>
    <x v="16"/>
    <s v="Orange"/>
    <x v="3"/>
    <n v="40"/>
    <n v="5594"/>
  </r>
  <r>
    <x v="3498"/>
    <x v="4"/>
    <s v="New Delhi"/>
    <s v="Paschim Vihar, New Delhi"/>
    <x v="785"/>
    <s v="Paschim Vihar, New Delhi"/>
    <n v="77.090487999999993"/>
    <n v="28.667271"/>
    <x v="424"/>
    <n v="350"/>
    <s v="Indian Rupees(Rs.)"/>
    <x v="0"/>
    <x v="0"/>
    <s v="No"/>
    <s v="No"/>
    <x v="2"/>
    <x v="16"/>
    <s v="Orange"/>
    <x v="3"/>
    <n v="14"/>
    <n v="18175309"/>
  </r>
  <r>
    <x v="3499"/>
    <x v="4"/>
    <s v="New Delhi"/>
    <s v="G-29, Vardhaman Plaza, Near Bank Of India Bank Bhera Enclave, Paschim Vihar, New Delhi"/>
    <x v="785"/>
    <s v="Paschim Vihar, New Delhi"/>
    <n v="77.088185600000003"/>
    <n v="28.6727831"/>
    <x v="378"/>
    <n v="600"/>
    <s v="Indian Rupees(Rs.)"/>
    <x v="0"/>
    <x v="1"/>
    <s v="No"/>
    <s v="No"/>
    <x v="3"/>
    <x v="16"/>
    <s v="Orange"/>
    <x v="3"/>
    <n v="49"/>
    <n v="312990"/>
  </r>
  <r>
    <x v="3500"/>
    <x v="4"/>
    <s v="New Delhi"/>
    <s v="A-3, DDA market, Paschim Vihar, New Delhi"/>
    <x v="785"/>
    <s v="Paschim Vihar, New Delhi"/>
    <n v="77.108813900000001"/>
    <n v="28.6704942"/>
    <x v="90"/>
    <n v="200"/>
    <s v="Indian Rupees(Rs.)"/>
    <x v="0"/>
    <x v="1"/>
    <s v="No"/>
    <s v="No"/>
    <x v="2"/>
    <x v="16"/>
    <s v="Orange"/>
    <x v="3"/>
    <n v="21"/>
    <n v="18233577"/>
  </r>
  <r>
    <x v="2428"/>
    <x v="4"/>
    <s v="New Delhi"/>
    <s v="1, A-4, Gole DDA Market, Paschim Vihar, New Delhi"/>
    <x v="785"/>
    <s v="Paschim Vihar, New Delhi"/>
    <n v="77.111321399999994"/>
    <n v="28.677254300000001"/>
    <x v="1217"/>
    <n v="350"/>
    <s v="Indian Rupees(Rs.)"/>
    <x v="0"/>
    <x v="1"/>
    <s v="No"/>
    <s v="No"/>
    <x v="2"/>
    <x v="16"/>
    <s v="Orange"/>
    <x v="3"/>
    <n v="51"/>
    <n v="7488"/>
  </r>
  <r>
    <x v="3501"/>
    <x v="4"/>
    <s v="New Delhi"/>
    <s v="A2, Shop 9-12, JDS, DDA Community Center, Paschim Vihar, New Delhi"/>
    <x v="785"/>
    <s v="Paschim Vihar, New Delhi"/>
    <n v="77.101441919999999"/>
    <n v="28.67004128"/>
    <x v="1140"/>
    <n v="500"/>
    <s v="Indian Rupees(Rs.)"/>
    <x v="0"/>
    <x v="1"/>
    <s v="No"/>
    <s v="No"/>
    <x v="3"/>
    <x v="16"/>
    <s v="Orange"/>
    <x v="3"/>
    <n v="31"/>
    <n v="18070479"/>
  </r>
  <r>
    <x v="1495"/>
    <x v="4"/>
    <s v="New Delhi"/>
    <s v="G-1, Pushkar Enclave, Paschim Vihar, New Delhi"/>
    <x v="785"/>
    <s v="Paschim Vihar, New Delhi"/>
    <n v="77.092389499999996"/>
    <n v="28.663644900000001"/>
    <x v="321"/>
    <n v="500"/>
    <s v="Indian Rupees(Rs.)"/>
    <x v="0"/>
    <x v="1"/>
    <s v="No"/>
    <s v="No"/>
    <x v="3"/>
    <x v="16"/>
    <s v="Orange"/>
    <x v="3"/>
    <n v="94"/>
    <n v="9956"/>
  </r>
  <r>
    <x v="3502"/>
    <x v="4"/>
    <s v="New Delhi"/>
    <s v="Shop 32, A-4, DDA Market, Paschim Vihar, New Delhi"/>
    <x v="785"/>
    <s v="Paschim Vihar, New Delhi"/>
    <n v="77.109057899999996"/>
    <n v="28.6726943"/>
    <x v="493"/>
    <n v="400"/>
    <s v="Indian Rupees(Rs.)"/>
    <x v="0"/>
    <x v="0"/>
    <s v="No"/>
    <s v="No"/>
    <x v="2"/>
    <x v="16"/>
    <s v="Orange"/>
    <x v="3"/>
    <n v="31"/>
    <n v="18198449"/>
  </r>
  <r>
    <x v="3503"/>
    <x v="4"/>
    <s v="New Delhi"/>
    <s v="66, Shakti Vihar, Pitampura, New Delhi"/>
    <x v="715"/>
    <s v="Pitampura, New Delhi"/>
    <n v="77.130674299999995"/>
    <n v="28.6939262"/>
    <x v="817"/>
    <n v="1000"/>
    <s v="Indian Rupees(Rs.)"/>
    <x v="1"/>
    <x v="0"/>
    <s v="No"/>
    <s v="No"/>
    <x v="1"/>
    <x v="16"/>
    <s v="Orange"/>
    <x v="3"/>
    <n v="10"/>
    <n v="18456456"/>
  </r>
  <r>
    <x v="3504"/>
    <x v="4"/>
    <s v="New Delhi"/>
    <s v="AP Block Market, Near Corporation Bank ATM, Pitampura, New Delhi"/>
    <x v="715"/>
    <s v="Pitampura, New Delhi"/>
    <n v="77.140651800000001"/>
    <n v="28.70384"/>
    <x v="637"/>
    <n v="400"/>
    <s v="Indian Rupees(Rs.)"/>
    <x v="0"/>
    <x v="1"/>
    <s v="No"/>
    <s v="No"/>
    <x v="2"/>
    <x v="16"/>
    <s v="Orange"/>
    <x v="3"/>
    <n v="72"/>
    <n v="300873"/>
  </r>
  <r>
    <x v="1495"/>
    <x v="4"/>
    <s v="New Delhi"/>
    <s v="M2K Multiplex, Community Centre, Road 44, Pitampura, New Delhi"/>
    <x v="715"/>
    <s v="Pitampura, New Delhi"/>
    <n v="77.133101400000001"/>
    <n v="28.689324299999999"/>
    <x v="321"/>
    <n v="500"/>
    <s v="Indian Rupees(Rs.)"/>
    <x v="0"/>
    <x v="1"/>
    <s v="No"/>
    <s v="No"/>
    <x v="3"/>
    <x v="16"/>
    <s v="Orange"/>
    <x v="3"/>
    <n v="58"/>
    <n v="194"/>
  </r>
  <r>
    <x v="3505"/>
    <x v="4"/>
    <s v="New Delhi"/>
    <s v="3547, Mahindra Park Chowk, Near Ram Leela Ground, Rani Bagh, Pitampura, New Delhi"/>
    <x v="715"/>
    <s v="Pitampura, New Delhi"/>
    <n v="77.135708100000002"/>
    <n v="28.6834858"/>
    <x v="30"/>
    <n v="400"/>
    <s v="Indian Rupees(Rs.)"/>
    <x v="0"/>
    <x v="0"/>
    <s v="No"/>
    <s v="No"/>
    <x v="2"/>
    <x v="16"/>
    <s v="Orange"/>
    <x v="3"/>
    <n v="110"/>
    <n v="5392"/>
  </r>
  <r>
    <x v="3506"/>
    <x v="4"/>
    <s v="New Delhi"/>
    <s v="G-5 &amp; G-6, Anshul Tower, LSC, Sainik Vihar Market, Pitampura, New Delhi"/>
    <x v="715"/>
    <s v="Pitampura, New Delhi"/>
    <n v="77.121505099999993"/>
    <n v="28.688208299999999"/>
    <x v="30"/>
    <n v="550"/>
    <s v="Indian Rupees(Rs.)"/>
    <x v="0"/>
    <x v="1"/>
    <s v="No"/>
    <s v="No"/>
    <x v="3"/>
    <x v="16"/>
    <s v="Orange"/>
    <x v="3"/>
    <n v="31"/>
    <n v="312334"/>
  </r>
  <r>
    <x v="3507"/>
    <x v="4"/>
    <s v="New Delhi"/>
    <s v="Shop 7, 1st Floor, QU Block, DDA Market, Opposite Income Tax Colony, Pitampura, New Delhi"/>
    <x v="715"/>
    <s v="Pitampura, New Delhi"/>
    <n v="77.140123700000004"/>
    <n v="28.7133009"/>
    <x v="343"/>
    <n v="600"/>
    <s v="Indian Rupees(Rs.)"/>
    <x v="0"/>
    <x v="1"/>
    <s v="No"/>
    <s v="No"/>
    <x v="3"/>
    <x v="16"/>
    <s v="Orange"/>
    <x v="3"/>
    <n v="24"/>
    <n v="18175260"/>
  </r>
  <r>
    <x v="1672"/>
    <x v="4"/>
    <s v="New Delhi"/>
    <s v="66, Harsh Vihar, Pitampura, New Delhi"/>
    <x v="715"/>
    <s v="Pitampura, New Delhi"/>
    <n v="77.134180000000001"/>
    <n v="28.695427500000001"/>
    <x v="970"/>
    <n v="500"/>
    <s v="Indian Rupees(Rs.)"/>
    <x v="0"/>
    <x v="1"/>
    <s v="No"/>
    <s v="No"/>
    <x v="3"/>
    <x v="16"/>
    <s v="Orange"/>
    <x v="3"/>
    <n v="77"/>
    <n v="311512"/>
  </r>
  <r>
    <x v="3508"/>
    <x v="4"/>
    <s v="New Delhi"/>
    <s v="KP-09, Gopal Mandir Road, Near City Park Hotel, Pitampura, New Delhi"/>
    <x v="715"/>
    <s v="Pitampura, New Delhi"/>
    <n v="77.144739299999998"/>
    <n v="28.704978799999999"/>
    <x v="1397"/>
    <n v="300"/>
    <s v="Indian Rupees(Rs.)"/>
    <x v="0"/>
    <x v="1"/>
    <s v="No"/>
    <s v="No"/>
    <x v="2"/>
    <x v="16"/>
    <s v="Orange"/>
    <x v="3"/>
    <n v="85"/>
    <n v="307276"/>
  </r>
  <r>
    <x v="3509"/>
    <x v="4"/>
    <s v="New Delhi"/>
    <s v="Shop 2, 4, 6, &amp; 7, CD Block, Sagar Complex, Pitampura, New Delhi"/>
    <x v="715"/>
    <s v="Pitampura, New Delhi"/>
    <n v="77.137775500000004"/>
    <n v="28.7065181"/>
    <x v="26"/>
    <n v="500"/>
    <s v="Indian Rupees(Rs.)"/>
    <x v="0"/>
    <x v="1"/>
    <s v="No"/>
    <s v="No"/>
    <x v="3"/>
    <x v="16"/>
    <s v="Orange"/>
    <x v="3"/>
    <n v="128"/>
    <n v="18350101"/>
  </r>
  <r>
    <x v="3510"/>
    <x v="4"/>
    <s v="New Delhi"/>
    <s v="2 &amp; 3, Rohit Kunj Market, Pitampura, New Delhi"/>
    <x v="715"/>
    <s v="Pitampura, New Delhi"/>
    <n v="77.140292299999999"/>
    <n v="28.691717199999999"/>
    <x v="986"/>
    <n v="300"/>
    <s v="Indian Rupees(Rs.)"/>
    <x v="0"/>
    <x v="0"/>
    <s v="No"/>
    <s v="No"/>
    <x v="2"/>
    <x v="16"/>
    <s v="Orange"/>
    <x v="3"/>
    <n v="34"/>
    <n v="300836"/>
  </r>
  <r>
    <x v="3511"/>
    <x v="4"/>
    <s v="New Delhi"/>
    <s v="5, Darga Makta Peer, Pragati Maidan, New Delhi"/>
    <x v="216"/>
    <s v="Pragati Maidan, New Delhi"/>
    <n v="77.240560200000004"/>
    <n v="28.6143292"/>
    <x v="1075"/>
    <n v="300"/>
    <s v="Indian Rupees(Rs.)"/>
    <x v="0"/>
    <x v="0"/>
    <s v="No"/>
    <s v="No"/>
    <x v="2"/>
    <x v="16"/>
    <s v="Orange"/>
    <x v="3"/>
    <n v="100"/>
    <n v="302815"/>
  </r>
  <r>
    <x v="3512"/>
    <x v="4"/>
    <s v="New Delhi"/>
    <s v="S-71, Aggarwal Plaza, Opposite Balaji Mandir, Prashant Vihar, New Delhi"/>
    <x v="1065"/>
    <s v="Prashant Vihar, New Delhi"/>
    <n v="77.134449700000005"/>
    <n v="28.7155992"/>
    <x v="23"/>
    <n v="200"/>
    <s v="Indian Rupees(Rs.)"/>
    <x v="0"/>
    <x v="0"/>
    <s v="No"/>
    <s v="No"/>
    <x v="2"/>
    <x v="16"/>
    <s v="Orange"/>
    <x v="3"/>
    <n v="13"/>
    <n v="311162"/>
  </r>
  <r>
    <x v="2094"/>
    <x v="4"/>
    <s v="New Delhi"/>
    <s v="1, A Block Market, Preet Vihar, New Delhi"/>
    <x v="862"/>
    <s v="Preet Vihar, New Delhi"/>
    <n v="77.290993299999997"/>
    <n v="28.6342718"/>
    <x v="1452"/>
    <n v="300"/>
    <s v="Indian Rupees(Rs.)"/>
    <x v="0"/>
    <x v="0"/>
    <s v="No"/>
    <s v="No"/>
    <x v="2"/>
    <x v="16"/>
    <s v="Orange"/>
    <x v="3"/>
    <n v="47"/>
    <n v="6261"/>
  </r>
  <r>
    <x v="2418"/>
    <x v="4"/>
    <s v="New Delhi"/>
    <s v="G-78, Ground Floor, Preet Vihar, New Delhi"/>
    <x v="862"/>
    <s v="Preet Vihar, New Delhi"/>
    <n v="77.297545799999995"/>
    <n v="28.643034799999999"/>
    <x v="331"/>
    <n v="800"/>
    <s v="Indian Rupees(Rs.)"/>
    <x v="1"/>
    <x v="1"/>
    <s v="No"/>
    <s v="No"/>
    <x v="3"/>
    <x v="16"/>
    <s v="Orange"/>
    <x v="3"/>
    <n v="121"/>
    <n v="308360"/>
  </r>
  <r>
    <x v="3513"/>
    <x v="4"/>
    <s v="New Delhi"/>
    <s v="21 DDA Market, Defence Enclave, Preet Vihar, New Delhi"/>
    <x v="862"/>
    <s v="Preet Vihar, New Delhi"/>
    <n v="77.291114899999997"/>
    <n v="28.640966500000001"/>
    <x v="30"/>
    <n v="450"/>
    <s v="Indian Rupees(Rs.)"/>
    <x v="0"/>
    <x v="1"/>
    <s v="No"/>
    <s v="No"/>
    <x v="2"/>
    <x v="16"/>
    <s v="Orange"/>
    <x v="3"/>
    <n v="17"/>
    <n v="312855"/>
  </r>
  <r>
    <x v="3514"/>
    <x v="4"/>
    <s v="New Delhi"/>
    <s v="1/51, West Punjabi Bagh, Punjabi Bagh, New Delhi"/>
    <x v="160"/>
    <s v="Punjabi Bagh, New Delhi"/>
    <n v="77.1331919"/>
    <n v="28.670010399999999"/>
    <x v="376"/>
    <n v="250"/>
    <s v="Indian Rupees(Rs.)"/>
    <x v="0"/>
    <x v="1"/>
    <s v="No"/>
    <s v="No"/>
    <x v="2"/>
    <x v="16"/>
    <s v="Orange"/>
    <x v="3"/>
    <n v="18"/>
    <n v="18369301"/>
  </r>
  <r>
    <x v="3515"/>
    <x v="4"/>
    <s v="New Delhi"/>
    <s v="1st Floor, Building 6, Central Market, Punjabi Bagh, New Delhi"/>
    <x v="160"/>
    <s v="Punjabi Bagh, New Delhi"/>
    <n v="77.133083940000006"/>
    <n v="28.67063315"/>
    <x v="1336"/>
    <n v="800"/>
    <s v="Indian Rupees(Rs.)"/>
    <x v="1"/>
    <x v="0"/>
    <s v="No"/>
    <s v="No"/>
    <x v="3"/>
    <x v="16"/>
    <s v="Orange"/>
    <x v="3"/>
    <n v="49"/>
    <n v="310801"/>
  </r>
  <r>
    <x v="3516"/>
    <x v="4"/>
    <s v="New Delhi"/>
    <s v="1NWA, Club Road, Punjabi Bagh, New Delhi"/>
    <x v="160"/>
    <s v="Punjabi Bagh, New Delhi"/>
    <n v="77.123440059999993"/>
    <n v="28.666605319999999"/>
    <x v="49"/>
    <n v="800"/>
    <s v="Indian Rupees(Rs.)"/>
    <x v="0"/>
    <x v="1"/>
    <s v="No"/>
    <s v="No"/>
    <x v="3"/>
    <x v="16"/>
    <s v="Orange"/>
    <x v="3"/>
    <n v="10"/>
    <n v="18445783"/>
  </r>
  <r>
    <x v="3517"/>
    <x v="4"/>
    <s v="New Delhi"/>
    <s v="16, NWA Market, Club Road, Punjabi Bagh, New Delhi"/>
    <x v="160"/>
    <s v="Punjabi Bagh, New Delhi"/>
    <n v="77.125983129999995"/>
    <n v="28.665709830000001"/>
    <x v="429"/>
    <n v="600"/>
    <s v="Indian Rupees(Rs.)"/>
    <x v="0"/>
    <x v="1"/>
    <s v="No"/>
    <s v="No"/>
    <x v="3"/>
    <x v="16"/>
    <s v="Orange"/>
    <x v="3"/>
    <n v="57"/>
    <n v="306267"/>
  </r>
  <r>
    <x v="3518"/>
    <x v="4"/>
    <s v="New Delhi"/>
    <s v="49/43, AKS Complex, Near Standard Charted Bank, Central Market, West Punjabi Bagh, Punjabi Bagh, New Delhi"/>
    <x v="160"/>
    <s v="Punjabi Bagh, New Delhi"/>
    <n v="77.134526969999996"/>
    <n v="28.670932029999999"/>
    <x v="1453"/>
    <n v="300"/>
    <s v="Indian Rupees(Rs.)"/>
    <x v="0"/>
    <x v="0"/>
    <s v="No"/>
    <s v="No"/>
    <x v="2"/>
    <x v="16"/>
    <s v="Orange"/>
    <x v="3"/>
    <n v="48"/>
    <n v="2951"/>
  </r>
  <r>
    <x v="3519"/>
    <x v="4"/>
    <s v="New Delhi"/>
    <s v="21-22, NWA Market, Club Road, West Punjabi Bagh, Punjabi Bagh, New Delhi"/>
    <x v="160"/>
    <s v="Punjabi Bagh, New Delhi"/>
    <n v="77.126013299999997"/>
    <n v="28.665630700000001"/>
    <x v="494"/>
    <n v="150"/>
    <s v="Indian Rupees(Rs.)"/>
    <x v="0"/>
    <x v="0"/>
    <s v="No"/>
    <s v="No"/>
    <x v="2"/>
    <x v="16"/>
    <s v="Orange"/>
    <x v="3"/>
    <n v="42"/>
    <n v="1986"/>
  </r>
  <r>
    <x v="3520"/>
    <x v="4"/>
    <s v="New Delhi"/>
    <s v="K-28, Kashmiri Market, Vivekanand Marg, R K Puram, New Delhi"/>
    <x v="556"/>
    <s v="R K Puram, New Delhi"/>
    <n v="77.180733099999998"/>
    <n v="28.565068400000001"/>
    <x v="136"/>
    <n v="650"/>
    <s v="Indian Rupees(Rs.)"/>
    <x v="0"/>
    <x v="1"/>
    <s v="No"/>
    <s v="No"/>
    <x v="3"/>
    <x v="16"/>
    <s v="Orange"/>
    <x v="3"/>
    <n v="163"/>
    <n v="306291"/>
  </r>
  <r>
    <x v="3521"/>
    <x v="4"/>
    <s v="New Delhi"/>
    <s v="Radisson Blu Plaza Delhi, National Highway 8, Near IGI Airport, Mahipalpur, New Delhi"/>
    <x v="217"/>
    <s v="Radisson Blu Plaza Delhi, Mahipalpur, New Delhi"/>
    <n v="77.119617199999993"/>
    <n v="28.543800099999999"/>
    <x v="253"/>
    <n v="2500"/>
    <s v="Indian Rupees(Rs.)"/>
    <x v="1"/>
    <x v="0"/>
    <s v="No"/>
    <s v="No"/>
    <x v="0"/>
    <x v="16"/>
    <s v="Orange"/>
    <x v="3"/>
    <n v="24"/>
    <n v="3549"/>
  </r>
  <r>
    <x v="3522"/>
    <x v="4"/>
    <s v="New Delhi"/>
    <s v="Radisson Blu, District Centre, Outer Ring Road, Paschim Vihar, New Delhi"/>
    <x v="1066"/>
    <s v="Radisson Blu, Paschim Vihar, New Delhi"/>
    <n v="77.090592000000001"/>
    <n v="28.6672586"/>
    <x v="253"/>
    <n v="2500"/>
    <s v="Indian Rupees(Rs.)"/>
    <x v="1"/>
    <x v="0"/>
    <s v="No"/>
    <s v="No"/>
    <x v="0"/>
    <x v="16"/>
    <s v="Orange"/>
    <x v="3"/>
    <n v="36"/>
    <n v="4488"/>
  </r>
  <r>
    <x v="2007"/>
    <x v="4"/>
    <s v="New Delhi"/>
    <s v="E 184, New, Rajinder Nagar, New Delhi"/>
    <x v="464"/>
    <s v="Rajinder Nagar, New Delhi"/>
    <n v="77.179356200000001"/>
    <n v="28.638767999999999"/>
    <x v="33"/>
    <n v="300"/>
    <s v="Indian Rupees(Rs.)"/>
    <x v="0"/>
    <x v="0"/>
    <s v="No"/>
    <s v="No"/>
    <x v="2"/>
    <x v="16"/>
    <s v="Orange"/>
    <x v="3"/>
    <n v="32"/>
    <n v="693"/>
  </r>
  <r>
    <x v="2248"/>
    <x v="4"/>
    <s v="New Delhi"/>
    <s v="Shankar Road, Old Rajinder Nagar, Rajinder Nagar, New Delhi"/>
    <x v="464"/>
    <s v="Rajinder Nagar, New Delhi"/>
    <n v="77.180976400000006"/>
    <n v="28.6380397"/>
    <x v="90"/>
    <n v="300"/>
    <s v="Indian Rupees(Rs.)"/>
    <x v="0"/>
    <x v="0"/>
    <s v="No"/>
    <s v="No"/>
    <x v="2"/>
    <x v="16"/>
    <s v="Orange"/>
    <x v="3"/>
    <n v="40"/>
    <n v="7373"/>
  </r>
  <r>
    <x v="3523"/>
    <x v="4"/>
    <s v="New Delhi"/>
    <s v="2nd Floor, J-12/52, Rajouri Garden, New Delhi"/>
    <x v="76"/>
    <s v="Rajouri Garden, New Delhi"/>
    <n v="77.120516109999997"/>
    <n v="28.641006770000001"/>
    <x v="424"/>
    <n v="400"/>
    <s v="Indian Rupees(Rs.)"/>
    <x v="0"/>
    <x v="0"/>
    <s v="No"/>
    <s v="No"/>
    <x v="2"/>
    <x v="16"/>
    <s v="Orange"/>
    <x v="3"/>
    <n v="11"/>
    <n v="18454700"/>
  </r>
  <r>
    <x v="3524"/>
    <x v="4"/>
    <s v="New Delhi"/>
    <s v="A-40, Vishal Enclave, Opposite TDI Mall, Rajouri Garden, New Delhi"/>
    <x v="76"/>
    <s v="Rajouri Garden, New Delhi"/>
    <n v="77.1200714"/>
    <n v="28.650417000000001"/>
    <x v="493"/>
    <n v="800"/>
    <s v="Indian Rupees(Rs.)"/>
    <x v="1"/>
    <x v="1"/>
    <s v="No"/>
    <s v="No"/>
    <x v="3"/>
    <x v="16"/>
    <s v="Orange"/>
    <x v="3"/>
    <n v="90"/>
    <n v="311977"/>
  </r>
  <r>
    <x v="3101"/>
    <x v="4"/>
    <s v="New Delhi"/>
    <s v="J 58, Vardhaman Plaza, DDA Complex, Opposite Surya Continental, Rajouri Garden, New Delhi"/>
    <x v="76"/>
    <s v="Rajouri Garden, New Delhi"/>
    <n v="77.120502900000005"/>
    <n v="28.639035700000001"/>
    <x v="30"/>
    <n v="550"/>
    <s v="Indian Rupees(Rs.)"/>
    <x v="0"/>
    <x v="0"/>
    <s v="No"/>
    <s v="No"/>
    <x v="3"/>
    <x v="16"/>
    <s v="Orange"/>
    <x v="3"/>
    <n v="22"/>
    <n v="305688"/>
  </r>
  <r>
    <x v="3525"/>
    <x v="4"/>
    <s v="New Delhi"/>
    <s v="Shop 13-14, DDA Market, J Block, Keshav Marg, Rajouri Garden, New Delhi"/>
    <x v="76"/>
    <s v="Rajouri Garden, New Delhi"/>
    <n v="77.1202507"/>
    <n v="28.639195300000001"/>
    <x v="90"/>
    <n v="200"/>
    <s v="Indian Rupees(Rs.)"/>
    <x v="0"/>
    <x v="0"/>
    <s v="No"/>
    <s v="No"/>
    <x v="2"/>
    <x v="16"/>
    <s v="Orange"/>
    <x v="3"/>
    <n v="14"/>
    <n v="18255603"/>
  </r>
  <r>
    <x v="2812"/>
    <x v="4"/>
    <s v="New Delhi"/>
    <s v="C8/354, Sector 8, Rohini, New Delhi"/>
    <x v="465"/>
    <s v="Rohini, New Delhi"/>
    <n v="77.1292361"/>
    <n v="28.7049801"/>
    <x v="23"/>
    <n v="300"/>
    <s v="Indian Rupees(Rs.)"/>
    <x v="0"/>
    <x v="0"/>
    <s v="No"/>
    <s v="No"/>
    <x v="2"/>
    <x v="16"/>
    <s v="Orange"/>
    <x v="3"/>
    <n v="85"/>
    <n v="300844"/>
  </r>
  <r>
    <x v="3526"/>
    <x v="4"/>
    <s v="New Delhi"/>
    <s v="B-6/150, Sector 8, Rohini, New Delhi"/>
    <x v="465"/>
    <s v="Rohini, New Delhi"/>
    <n v="77.125280700000005"/>
    <n v="28.7039726"/>
    <x v="376"/>
    <n v="200"/>
    <s v="Indian Rupees(Rs.)"/>
    <x v="0"/>
    <x v="0"/>
    <s v="No"/>
    <s v="No"/>
    <x v="2"/>
    <x v="16"/>
    <s v="Orange"/>
    <x v="3"/>
    <n v="79"/>
    <n v="8771"/>
  </r>
  <r>
    <x v="1991"/>
    <x v="4"/>
    <s v="New Delhi"/>
    <s v="31, 32, 122, &amp; 123, Ground Floor &amp; 1st Floor, NN Mall, Near M2K Cinema, Rohini, New Delhi"/>
    <x v="465"/>
    <s v="Rohini, New Delhi"/>
    <n v="77.116785399999998"/>
    <n v="28.701408399999998"/>
    <x v="145"/>
    <n v="700"/>
    <s v="Indian Rupees(Rs.)"/>
    <x v="0"/>
    <x v="0"/>
    <s v="No"/>
    <s v="No"/>
    <x v="3"/>
    <x v="16"/>
    <s v="Orange"/>
    <x v="3"/>
    <n v="82"/>
    <n v="8389"/>
  </r>
  <r>
    <x v="3527"/>
    <x v="4"/>
    <s v="New Delhi"/>
    <s v="D-1/17, Rohini, New Delhi"/>
    <x v="465"/>
    <s v="Rohini, New Delhi"/>
    <n v="77.132292399999997"/>
    <n v="28.7344604"/>
    <x v="26"/>
    <n v="250"/>
    <s v="Indian Rupees(Rs.)"/>
    <x v="0"/>
    <x v="0"/>
    <s v="No"/>
    <s v="No"/>
    <x v="2"/>
    <x v="16"/>
    <s v="Orange"/>
    <x v="3"/>
    <n v="64"/>
    <n v="9408"/>
  </r>
  <r>
    <x v="3528"/>
    <x v="4"/>
    <s v="New Delhi"/>
    <s v="351, Aggarwal Center Plaza, DC Chowk, Sector 9, Rohini, New Delhi"/>
    <x v="465"/>
    <s v="Rohini, New Delhi"/>
    <n v="77.126179699999994"/>
    <n v="28.718384100000002"/>
    <x v="592"/>
    <n v="450"/>
    <s v="Indian Rupees(Rs.)"/>
    <x v="0"/>
    <x v="1"/>
    <s v="No"/>
    <s v="No"/>
    <x v="2"/>
    <x v="16"/>
    <s v="Orange"/>
    <x v="3"/>
    <n v="116"/>
    <n v="2000"/>
  </r>
  <r>
    <x v="2775"/>
    <x v="4"/>
    <s v="New Delhi"/>
    <s v="G-10, DC Chowk, Rohini, New Delhi"/>
    <x v="465"/>
    <s v="Rohini, New Delhi"/>
    <n v="77.125730200000007"/>
    <n v="28.717803700000001"/>
    <x v="23"/>
    <n v="400"/>
    <s v="Indian Rupees(Rs.)"/>
    <x v="0"/>
    <x v="0"/>
    <s v="No"/>
    <s v="No"/>
    <x v="2"/>
    <x v="16"/>
    <s v="Orange"/>
    <x v="3"/>
    <n v="34"/>
    <n v="311711"/>
  </r>
  <r>
    <x v="3529"/>
    <x v="4"/>
    <s v="New Delhi"/>
    <s v="Garg Trade Center, Sector 11, Rohini, New Delhi"/>
    <x v="465"/>
    <s v="Rohini, New Delhi"/>
    <n v="77.114268100000004"/>
    <n v="28.734469099999998"/>
    <x v="30"/>
    <n v="1000"/>
    <s v="Indian Rupees(Rs.)"/>
    <x v="1"/>
    <x v="1"/>
    <s v="No"/>
    <s v="No"/>
    <x v="1"/>
    <x v="16"/>
    <s v="Orange"/>
    <x v="3"/>
    <n v="156"/>
    <n v="8915"/>
  </r>
  <r>
    <x v="1672"/>
    <x v="4"/>
    <s v="New Delhi"/>
    <s v="37, M2K Mall, Rohini, New Delhi"/>
    <x v="465"/>
    <s v="Rohini, New Delhi"/>
    <n v="77.117010100000002"/>
    <n v="28.7009376"/>
    <x v="970"/>
    <n v="500"/>
    <s v="Indian Rupees(Rs.)"/>
    <x v="0"/>
    <x v="1"/>
    <s v="No"/>
    <s v="No"/>
    <x v="3"/>
    <x v="16"/>
    <s v="Orange"/>
    <x v="3"/>
    <n v="132"/>
    <n v="3229"/>
  </r>
  <r>
    <x v="3530"/>
    <x v="4"/>
    <s v="New Delhi"/>
    <s v="2-A, Nauroji Nagar, Safdarjung Enclave, Safdarjung, New Delhi"/>
    <x v="373"/>
    <s v="Safdarjung, New Delhi"/>
    <n v="77.19453"/>
    <n v="28.567931000000002"/>
    <x v="26"/>
    <n v="300"/>
    <s v="Indian Rupees(Rs.)"/>
    <x v="0"/>
    <x v="0"/>
    <s v="No"/>
    <s v="No"/>
    <x v="2"/>
    <x v="16"/>
    <s v="Orange"/>
    <x v="3"/>
    <n v="27"/>
    <n v="309531"/>
  </r>
  <r>
    <x v="3531"/>
    <x v="4"/>
    <s v="New Delhi"/>
    <s v="42/A2, Ground Floor, Safdarjung Enclave, Safdarjung, New Delhi"/>
    <x v="373"/>
    <s v="Safdarjung, New Delhi"/>
    <n v="77.194961109999994"/>
    <n v="28.56383056"/>
    <x v="23"/>
    <n v="200"/>
    <s v="Indian Rupees(Rs.)"/>
    <x v="0"/>
    <x v="0"/>
    <s v="No"/>
    <s v="No"/>
    <x v="2"/>
    <x v="16"/>
    <s v="Orange"/>
    <x v="3"/>
    <n v="34"/>
    <n v="8216"/>
  </r>
  <r>
    <x v="3532"/>
    <x v="4"/>
    <s v="New Delhi"/>
    <s v="70-E, Humayunpur, Safdarjung Enclave"/>
    <x v="373"/>
    <s v="Safdarjung, New Delhi"/>
    <n v="0"/>
    <n v="0"/>
    <x v="1454"/>
    <n v="300"/>
    <s v="Indian Rupees(Rs.)"/>
    <x v="0"/>
    <x v="0"/>
    <s v="No"/>
    <s v="No"/>
    <x v="2"/>
    <x v="16"/>
    <s v="Orange"/>
    <x v="3"/>
    <n v="15"/>
    <n v="18461946"/>
  </r>
  <r>
    <x v="3533"/>
    <x v="4"/>
    <s v="New Delhi"/>
    <s v="70-D, 1st Floor, Humayunpur Chowk, Safdarjung Enclave, Safdarjung, New Delhi"/>
    <x v="373"/>
    <s v="Safdarjung, New Delhi"/>
    <n v="77.193939909999997"/>
    <n v="28.561773429999999"/>
    <x v="1312"/>
    <n v="500"/>
    <s v="Indian Rupees(Rs.)"/>
    <x v="0"/>
    <x v="1"/>
    <s v="No"/>
    <s v="No"/>
    <x v="3"/>
    <x v="16"/>
    <s v="Orange"/>
    <x v="3"/>
    <n v="141"/>
    <n v="9565"/>
  </r>
  <r>
    <x v="2428"/>
    <x v="4"/>
    <s v="New Delhi"/>
    <s v="1/2, Arjun Nagar, Safdarjung Enclave, Safdarjung, New Delhi"/>
    <x v="373"/>
    <s v="Safdarjung, New Delhi"/>
    <n v="77.200691359999993"/>
    <n v="28.562074970000001"/>
    <x v="1217"/>
    <n v="350"/>
    <s v="Indian Rupees(Rs.)"/>
    <x v="0"/>
    <x v="0"/>
    <s v="No"/>
    <s v="No"/>
    <x v="2"/>
    <x v="16"/>
    <s v="Orange"/>
    <x v="3"/>
    <n v="30"/>
    <n v="7318"/>
  </r>
  <r>
    <x v="3534"/>
    <x v="4"/>
    <s v="New Delhi"/>
    <s v="Humayunpur Chowk, Safdarjung, New Delhi"/>
    <x v="373"/>
    <s v="Safdarjung, New Delhi"/>
    <n v="77.19366599"/>
    <n v="28.562016669999998"/>
    <x v="43"/>
    <n v="500"/>
    <s v="Indian Rupees(Rs.)"/>
    <x v="0"/>
    <x v="0"/>
    <s v="No"/>
    <s v="No"/>
    <x v="3"/>
    <x v="16"/>
    <s v="Orange"/>
    <x v="3"/>
    <n v="33"/>
    <n v="309804"/>
  </r>
  <r>
    <x v="3535"/>
    <x v="4"/>
    <s v="New Delhi"/>
    <s v="106, Humayun Pur, Safdarjung Enclave, Safdarjung, New Delhi"/>
    <x v="373"/>
    <s v="Safdarjung, New Delhi"/>
    <n v="77.193968170000005"/>
    <n v="28.561787540000001"/>
    <x v="136"/>
    <n v="500"/>
    <s v="Indian Rupees(Rs.)"/>
    <x v="0"/>
    <x v="0"/>
    <s v="No"/>
    <s v="No"/>
    <x v="3"/>
    <x v="16"/>
    <s v="Orange"/>
    <x v="3"/>
    <n v="13"/>
    <n v="18432849"/>
  </r>
  <r>
    <x v="3536"/>
    <x v="4"/>
    <s v="New Delhi"/>
    <s v="119-A, Upper Ground Floor, Near NCC Gate, Humanyunpur Village, Safdarjung Enclave, Safdarjung, New Delhi"/>
    <x v="373"/>
    <s v="Safdarjung, New Delhi"/>
    <n v="77.193788029999993"/>
    <n v="28.560922990000002"/>
    <x v="1455"/>
    <n v="500"/>
    <s v="Indian Rupees(Rs.)"/>
    <x v="0"/>
    <x v="0"/>
    <s v="No"/>
    <s v="No"/>
    <x v="3"/>
    <x v="16"/>
    <s v="Orange"/>
    <x v="3"/>
    <n v="150"/>
    <n v="304187"/>
  </r>
  <r>
    <x v="3537"/>
    <x v="4"/>
    <s v="New Delhi"/>
    <s v="G-8, Southern Park Mall, Saket, New Delhi"/>
    <x v="290"/>
    <s v="Saket, New Delhi"/>
    <n v="77.219273799999996"/>
    <n v="28.527689500000001"/>
    <x v="343"/>
    <n v="1300"/>
    <s v="Indian Rupees(Rs.)"/>
    <x v="1"/>
    <x v="1"/>
    <s v="No"/>
    <s v="No"/>
    <x v="1"/>
    <x v="16"/>
    <s v="Orange"/>
    <x v="3"/>
    <n v="118"/>
    <n v="309113"/>
  </r>
  <r>
    <x v="3538"/>
    <x v="4"/>
    <s v="New Delhi"/>
    <s v="Near Made Easy Coaching Center, Westend Marg, Saiyad Ul Ajaib, Saket, New Delhi"/>
    <x v="290"/>
    <s v="Saket, New Delhi"/>
    <n v="77.198240499999997"/>
    <n v="28.51755481"/>
    <x v="23"/>
    <n v="200"/>
    <s v="Indian Rupees(Rs.)"/>
    <x v="0"/>
    <x v="0"/>
    <s v="No"/>
    <s v="No"/>
    <x v="2"/>
    <x v="16"/>
    <s v="Orange"/>
    <x v="3"/>
    <n v="20"/>
    <n v="300221"/>
  </r>
  <r>
    <x v="3539"/>
    <x v="4"/>
    <s v="New Delhi"/>
    <s v="Ground Floor, Sangam Courtyard, R K Puram, New Delhi"/>
    <x v="557"/>
    <s v="Sangam Courtyard, RK Puram, New Delhi"/>
    <n v="77.172061900000003"/>
    <n v="28.571902000000001"/>
    <x v="1061"/>
    <n v="2500"/>
    <s v="Indian Rupees(Rs.)"/>
    <x v="1"/>
    <x v="0"/>
    <s v="No"/>
    <s v="No"/>
    <x v="0"/>
    <x v="16"/>
    <s v="Orange"/>
    <x v="3"/>
    <n v="14"/>
    <n v="18463567"/>
  </r>
  <r>
    <x v="2428"/>
    <x v="4"/>
    <s v="New Delhi"/>
    <s v="4/5, H Block Market, Sarita Vihar, New Delhi"/>
    <x v="979"/>
    <s v="Sarita Vihar, New Delhi"/>
    <n v="77.291803599999994"/>
    <n v="28.535135100000002"/>
    <x v="1217"/>
    <n v="350"/>
    <s v="Indian Rupees(Rs.)"/>
    <x v="0"/>
    <x v="0"/>
    <s v="No"/>
    <s v="No"/>
    <x v="2"/>
    <x v="16"/>
    <s v="Orange"/>
    <x v="3"/>
    <n v="14"/>
    <n v="309728"/>
  </r>
  <r>
    <x v="3540"/>
    <x v="4"/>
    <s v="New Delhi"/>
    <s v="132, Sarojini Nagar Market, Sarojini Nagar, New Delhi"/>
    <x v="786"/>
    <s v="Sarojini Nagar, New Delhi"/>
    <n v="77.195761099999999"/>
    <n v="28.5761246"/>
    <x v="1456"/>
    <n v="300"/>
    <s v="Indian Rupees(Rs.)"/>
    <x v="0"/>
    <x v="0"/>
    <s v="No"/>
    <s v="No"/>
    <x v="2"/>
    <x v="16"/>
    <s v="Orange"/>
    <x v="3"/>
    <n v="38"/>
    <n v="1634"/>
  </r>
  <r>
    <x v="2435"/>
    <x v="4"/>
    <s v="New Delhi"/>
    <s v="13, South Campus, Satyaniketan, New Delhi"/>
    <x v="103"/>
    <s v="Satyaniketan, New Delhi"/>
    <n v="77.168826899999999"/>
    <n v="28.5884398"/>
    <x v="49"/>
    <n v="450"/>
    <s v="Indian Rupees(Rs.)"/>
    <x v="0"/>
    <x v="0"/>
    <s v="No"/>
    <s v="No"/>
    <x v="2"/>
    <x v="16"/>
    <s v="Orange"/>
    <x v="3"/>
    <n v="78"/>
    <n v="609"/>
  </r>
  <r>
    <x v="3541"/>
    <x v="4"/>
    <s v="New Delhi"/>
    <s v="60, Satyaniketan, New Delhi"/>
    <x v="103"/>
    <s v="Satyaniketan, New Delhi"/>
    <n v="77.1684226"/>
    <n v="28.5878187"/>
    <x v="25"/>
    <n v="500"/>
    <s v="Indian Rupees(Rs.)"/>
    <x v="0"/>
    <x v="1"/>
    <s v="No"/>
    <s v="No"/>
    <x v="3"/>
    <x v="16"/>
    <s v="Orange"/>
    <x v="3"/>
    <n v="62"/>
    <n v="304976"/>
  </r>
  <r>
    <x v="3542"/>
    <x v="4"/>
    <s v="New Delhi"/>
    <s v="295, Satyaniketan Market, Satyaniketan, New Delhi"/>
    <x v="103"/>
    <s v="Satyaniketan, New Delhi"/>
    <n v="77.169141499999995"/>
    <n v="28.588873199999998"/>
    <x v="481"/>
    <n v="300"/>
    <s v="Indian Rupees(Rs.)"/>
    <x v="0"/>
    <x v="0"/>
    <s v="No"/>
    <s v="No"/>
    <x v="2"/>
    <x v="16"/>
    <s v="Orange"/>
    <x v="3"/>
    <n v="31"/>
    <n v="18157391"/>
  </r>
  <r>
    <x v="3543"/>
    <x v="4"/>
    <s v="New Delhi"/>
    <s v="68, Near Venkateshwara College, Satyaniketan, New Delhi"/>
    <x v="103"/>
    <s v="Satyaniketan, New Delhi"/>
    <n v="77.168381299999993"/>
    <n v="28.5880382"/>
    <x v="132"/>
    <n v="600"/>
    <s v="Indian Rupees(Rs.)"/>
    <x v="0"/>
    <x v="0"/>
    <s v="No"/>
    <s v="No"/>
    <x v="3"/>
    <x v="16"/>
    <s v="Orange"/>
    <x v="3"/>
    <n v="22"/>
    <n v="18292083"/>
  </r>
  <r>
    <x v="3544"/>
    <x v="4"/>
    <s v="New Delhi"/>
    <s v="Opposite Venkateshwara College, Satyaniketan, New Delhi"/>
    <x v="103"/>
    <s v="Satyaniketan, New Delhi"/>
    <n v="77.169010790000002"/>
    <n v="28.587703950000002"/>
    <x v="43"/>
    <n v="100"/>
    <s v="Indian Rupees(Rs.)"/>
    <x v="0"/>
    <x v="0"/>
    <s v="No"/>
    <s v="No"/>
    <x v="2"/>
    <x v="16"/>
    <s v="Orange"/>
    <x v="3"/>
    <n v="8"/>
    <n v="18356773"/>
  </r>
  <r>
    <x v="1939"/>
    <x v="4"/>
    <s v="New Delhi"/>
    <s v="C-448, Main 100 Feet Road, Chajjupur, Durgapuri, Shahdara, New Delhi"/>
    <x v="980"/>
    <s v="Shahdara, New Delhi"/>
    <n v="77.2866681"/>
    <n v="28.689505199999999"/>
    <x v="592"/>
    <n v="400"/>
    <s v="Indian Rupees(Rs.)"/>
    <x v="0"/>
    <x v="0"/>
    <s v="No"/>
    <s v="No"/>
    <x v="2"/>
    <x v="16"/>
    <s v="Orange"/>
    <x v="3"/>
    <n v="34"/>
    <n v="312810"/>
  </r>
  <r>
    <x v="3545"/>
    <x v="4"/>
    <s v="New Delhi"/>
    <s v="Near Taxi Stand, Shahdara, New Delhi"/>
    <x v="980"/>
    <s v="Shahdara, New Delhi"/>
    <n v="77.290443699999997"/>
    <n v="28.675740000000001"/>
    <x v="26"/>
    <n v="600"/>
    <s v="Indian Rupees(Rs.)"/>
    <x v="0"/>
    <x v="0"/>
    <s v="No"/>
    <s v="No"/>
    <x v="3"/>
    <x v="16"/>
    <s v="Orange"/>
    <x v="3"/>
    <n v="25"/>
    <n v="18126077"/>
  </r>
  <r>
    <x v="3546"/>
    <x v="4"/>
    <s v="New Delhi"/>
    <s v="1157/1, Main Road, Rohtash Nagar, Shahdara, New Delhi"/>
    <x v="980"/>
    <s v="Shahdara, New Delhi"/>
    <n v="77.288930399999998"/>
    <n v="28.6775448"/>
    <x v="563"/>
    <n v="200"/>
    <s v="Indian Rupees(Rs.)"/>
    <x v="0"/>
    <x v="0"/>
    <s v="No"/>
    <s v="No"/>
    <x v="2"/>
    <x v="16"/>
    <s v="Orange"/>
    <x v="3"/>
    <n v="19"/>
    <n v="308906"/>
  </r>
  <r>
    <x v="3547"/>
    <x v="4"/>
    <s v="New Delhi"/>
    <s v="E1, Naveen Shahdara, Shahdara, New Delhi"/>
    <x v="980"/>
    <s v="Shahdara, New Delhi"/>
    <n v="77.286890999999997"/>
    <n v="28.676080299999999"/>
    <x v="43"/>
    <n v="300"/>
    <s v="Indian Rupees(Rs.)"/>
    <x v="0"/>
    <x v="0"/>
    <s v="No"/>
    <s v="No"/>
    <x v="2"/>
    <x v="16"/>
    <s v="Orange"/>
    <x v="3"/>
    <n v="27"/>
    <n v="302358"/>
  </r>
  <r>
    <x v="3548"/>
    <x v="4"/>
    <s v="New Delhi"/>
    <s v="Loni Road, Shahdara, New Delhi"/>
    <x v="980"/>
    <s v="Shahdara, New Delhi"/>
    <n v="77.292231000000001"/>
    <n v="28.682221800000001"/>
    <x v="26"/>
    <n v="150"/>
    <s v="Indian Rupees(Rs.)"/>
    <x v="0"/>
    <x v="0"/>
    <s v="No"/>
    <s v="No"/>
    <x v="2"/>
    <x v="16"/>
    <s v="Orange"/>
    <x v="3"/>
    <n v="40"/>
    <n v="302424"/>
  </r>
  <r>
    <x v="3549"/>
    <x v="4"/>
    <s v="New Delhi"/>
    <s v="Main Market, Shakarpur, New Delhi"/>
    <x v="1067"/>
    <s v="Shakarpur, New Delhi"/>
    <n v="77.282365999999996"/>
    <n v="28.632964699999999"/>
    <x v="994"/>
    <n v="300"/>
    <s v="Indian Rupees(Rs.)"/>
    <x v="0"/>
    <x v="0"/>
    <s v="No"/>
    <s v="No"/>
    <x v="2"/>
    <x v="16"/>
    <s v="Orange"/>
    <x v="3"/>
    <n v="13"/>
    <n v="18303719"/>
  </r>
  <r>
    <x v="2248"/>
    <x v="4"/>
    <s v="New Delhi"/>
    <s v="Shop 4, BN Market, Shalimar Bagh, New Delhi"/>
    <x v="627"/>
    <s v="Shalimar Bagh, New Delhi"/>
    <n v="77.162491500000002"/>
    <n v="28.706565300000001"/>
    <x v="90"/>
    <n v="400"/>
    <s v="Indian Rupees(Rs.)"/>
    <x v="0"/>
    <x v="0"/>
    <s v="No"/>
    <s v="No"/>
    <x v="2"/>
    <x v="16"/>
    <s v="Orange"/>
    <x v="3"/>
    <n v="13"/>
    <n v="18288186"/>
  </r>
  <r>
    <x v="3550"/>
    <x v="4"/>
    <s v="New Delhi"/>
    <s v="C 19-20-21, CC Block Market, Shalimar Bagh, New Delhi"/>
    <x v="627"/>
    <s v="Shalimar Bagh, New Delhi"/>
    <n v="77.158627100000004"/>
    <n v="28.7194459"/>
    <x v="30"/>
    <n v="600"/>
    <s v="Indian Rupees(Rs.)"/>
    <x v="0"/>
    <x v="0"/>
    <s v="No"/>
    <s v="No"/>
    <x v="3"/>
    <x v="16"/>
    <s v="Orange"/>
    <x v="3"/>
    <n v="13"/>
    <n v="18400759"/>
  </r>
  <r>
    <x v="2938"/>
    <x v="4"/>
    <s v="New Delhi"/>
    <s v="AB-13, Upper Ground Floor, Shalimar Bagh, New Delhi"/>
    <x v="627"/>
    <s v="Shalimar Bagh, New Delhi"/>
    <n v="77.168467500000006"/>
    <n v="28.7066464"/>
    <x v="451"/>
    <n v="300"/>
    <s v="Indian Rupees(Rs.)"/>
    <x v="0"/>
    <x v="0"/>
    <s v="No"/>
    <s v="No"/>
    <x v="2"/>
    <x v="16"/>
    <s v="Orange"/>
    <x v="3"/>
    <n v="21"/>
    <n v="303128"/>
  </r>
  <r>
    <x v="1495"/>
    <x v="4"/>
    <s v="New Delhi"/>
    <s v="G-8, Near Midland Book Shop Main Market, South Extension 1, New Delhi"/>
    <x v="718"/>
    <s v="South Extension 1, New Delhi"/>
    <n v="77.219722899999994"/>
    <n v="28.569595199999998"/>
    <x v="321"/>
    <n v="500"/>
    <s v="Indian Rupees(Rs.)"/>
    <x v="0"/>
    <x v="0"/>
    <s v="No"/>
    <s v="No"/>
    <x v="3"/>
    <x v="16"/>
    <s v="Orange"/>
    <x v="3"/>
    <n v="73"/>
    <n v="7760"/>
  </r>
  <r>
    <x v="3551"/>
    <x v="4"/>
    <s v="New Delhi"/>
    <s v="G-24, 1st Floor, South Extension 1, New Delhi"/>
    <x v="718"/>
    <s v="South Extension 1, New Delhi"/>
    <n v="77.220501600000006"/>
    <n v="28.569133300000001"/>
    <x v="508"/>
    <n v="800"/>
    <s v="Indian Rupees(Rs.)"/>
    <x v="1"/>
    <x v="0"/>
    <s v="No"/>
    <s v="No"/>
    <x v="3"/>
    <x v="16"/>
    <s v="Orange"/>
    <x v="3"/>
    <n v="12"/>
    <n v="18425186"/>
  </r>
  <r>
    <x v="3552"/>
    <x v="4"/>
    <s v="New Delhi"/>
    <s v="3-4, Ground Floor, Southern Park Mall, District Centre, Saket, New Delhi"/>
    <x v="924"/>
    <s v="Southern Park Mall, Saket, New Delhi"/>
    <n v="77.219270800000004"/>
    <n v="28.527980199999998"/>
    <x v="1245"/>
    <n v="2500"/>
    <s v="Indian Rupees(Rs.)"/>
    <x v="1"/>
    <x v="0"/>
    <s v="No"/>
    <s v="No"/>
    <x v="0"/>
    <x v="16"/>
    <s v="Orange"/>
    <x v="3"/>
    <n v="179"/>
    <n v="309852"/>
  </r>
  <r>
    <x v="3553"/>
    <x v="4"/>
    <s v="New Delhi"/>
    <s v="F-37, 1st Floor, Star City Mall, Mayur Vihar Phase 1, New Delhi"/>
    <x v="1068"/>
    <s v="Star City Mall, Mayur Vihar Phase 1, New Delhi"/>
    <n v="77.296355599999998"/>
    <n v="28.592520199999999"/>
    <x v="140"/>
    <n v="1250"/>
    <s v="Indian Rupees(Rs.)"/>
    <x v="1"/>
    <x v="0"/>
    <s v="No"/>
    <s v="No"/>
    <x v="1"/>
    <x v="16"/>
    <s v="Orange"/>
    <x v="3"/>
    <n v="131"/>
    <n v="308801"/>
  </r>
  <r>
    <x v="3554"/>
    <x v="4"/>
    <s v="New Delhi"/>
    <s v="Ground Floor, Star City Mall, Mayur Vihar Phase 1, New Delhi"/>
    <x v="1068"/>
    <s v="Star City Mall, Mayur Vihar Phase 1, New Delhi"/>
    <n v="77.296376499999994"/>
    <n v="28.592535300000002"/>
    <x v="140"/>
    <n v="1400"/>
    <s v="Indian Rupees(Rs.)"/>
    <x v="1"/>
    <x v="0"/>
    <s v="No"/>
    <s v="No"/>
    <x v="1"/>
    <x v="16"/>
    <s v="Orange"/>
    <x v="3"/>
    <n v="91"/>
    <n v="306178"/>
  </r>
  <r>
    <x v="3555"/>
    <x v="4"/>
    <s v="New Delhi"/>
    <s v="Shop 1, 40A/1, Ashok Nagar, Near, Subhash Nagar, New Delhi"/>
    <x v="1069"/>
    <s v="Subhash Nagar, New Delhi"/>
    <n v="77.099837800000003"/>
    <n v="28.635971099999999"/>
    <x v="26"/>
    <n v="200"/>
    <s v="Indian Rupees(Rs.)"/>
    <x v="0"/>
    <x v="0"/>
    <s v="No"/>
    <s v="No"/>
    <x v="2"/>
    <x v="16"/>
    <s v="Orange"/>
    <x v="3"/>
    <n v="16"/>
    <n v="18424579"/>
  </r>
  <r>
    <x v="3556"/>
    <x v="4"/>
    <s v="New Delhi"/>
    <s v="11/76, Subhash Nagar, New Delhi"/>
    <x v="1069"/>
    <s v="Subhash Nagar, New Delhi"/>
    <n v="77.120965699999999"/>
    <n v="28.637019500000001"/>
    <x v="1457"/>
    <n v="250"/>
    <s v="Indian Rupees(Rs.)"/>
    <x v="0"/>
    <x v="0"/>
    <s v="No"/>
    <s v="No"/>
    <x v="2"/>
    <x v="16"/>
    <s v="Orange"/>
    <x v="3"/>
    <n v="21"/>
    <n v="302004"/>
  </r>
  <r>
    <x v="3557"/>
    <x v="4"/>
    <s v="New Delhi"/>
    <s v="Shop 94, Block J, Beri Wala Bagh, Near Sarvodya Bal Vidyalaya, Subhash Nagar, New Delhi"/>
    <x v="1069"/>
    <s v="Subhash Nagar, New Delhi"/>
    <n v="77.113773600000002"/>
    <n v="28.634177900000001"/>
    <x v="559"/>
    <n v="300"/>
    <s v="Indian Rupees(Rs.)"/>
    <x v="0"/>
    <x v="0"/>
    <s v="No"/>
    <s v="No"/>
    <x v="2"/>
    <x v="16"/>
    <s v="Orange"/>
    <x v="3"/>
    <n v="15"/>
    <n v="18025106"/>
  </r>
  <r>
    <x v="3356"/>
    <x v="4"/>
    <s v="New Delhi"/>
    <s v="2, Main Market, Sunder Nagar, New Delhi"/>
    <x v="628"/>
    <s v="Sunder Nagar, New Delhi"/>
    <n v="77.240908599999997"/>
    <n v="28.602519999999998"/>
    <x v="838"/>
    <n v="600"/>
    <s v="Indian Rupees(Rs.)"/>
    <x v="0"/>
    <x v="1"/>
    <s v="No"/>
    <s v="No"/>
    <x v="3"/>
    <x v="16"/>
    <s v="Orange"/>
    <x v="3"/>
    <n v="173"/>
    <n v="586"/>
  </r>
  <r>
    <x v="2560"/>
    <x v="4"/>
    <s v="New Delhi"/>
    <s v="B Block, Shopping Centre, Tagore Garden, New Delhi"/>
    <x v="375"/>
    <s v="Tagore Garden, New Delhi"/>
    <n v="77.112785500000001"/>
    <n v="28.6462371"/>
    <x v="637"/>
    <n v="450"/>
    <s v="Indian Rupees(Rs.)"/>
    <x v="0"/>
    <x v="0"/>
    <s v="No"/>
    <s v="No"/>
    <x v="2"/>
    <x v="16"/>
    <s v="Orange"/>
    <x v="3"/>
    <n v="14"/>
    <n v="304583"/>
  </r>
  <r>
    <x v="3558"/>
    <x v="4"/>
    <s v="New Delhi"/>
    <s v="Taj Vivanta, Subramania Bharti Marg, Sujan Singh Park, Khan Market, New Delhi"/>
    <x v="719"/>
    <s v="Taj Vivanta, Khan Market, New Delhi"/>
    <n v="77.229433700000001"/>
    <n v="28.601219199999999"/>
    <x v="1458"/>
    <n v="3000"/>
    <s v="Indian Rupees(Rs.)"/>
    <x v="1"/>
    <x v="0"/>
    <s v="No"/>
    <s v="No"/>
    <x v="0"/>
    <x v="16"/>
    <s v="Orange"/>
    <x v="3"/>
    <n v="50"/>
    <n v="3239"/>
  </r>
  <r>
    <x v="3559"/>
    <x v="4"/>
    <s v="New Delhi"/>
    <s v="19-21, 1st Floor, TDI Paragon Mall, Rajouri Garden, New Delhi"/>
    <x v="925"/>
    <s v="TDI Mall, Rajouri Garden, New Delhi"/>
    <n v="77.121274400000004"/>
    <n v="28.6523425"/>
    <x v="604"/>
    <n v="800"/>
    <s v="Indian Rupees(Rs.)"/>
    <x v="1"/>
    <x v="0"/>
    <s v="No"/>
    <s v="No"/>
    <x v="3"/>
    <x v="16"/>
    <s v="Orange"/>
    <x v="3"/>
    <n v="152"/>
    <n v="300008"/>
  </r>
  <r>
    <x v="3560"/>
    <x v="4"/>
    <s v="New Delhi"/>
    <s v="The Grand New Delhi, Phase II, Nelson Mandela Road, Vasant Kunj, New Delhi"/>
    <x v="926"/>
    <s v="The Grand New Delhi, Vasant Kunj, New Delhi"/>
    <n v="77.152460000000005"/>
    <n v="28.538993000000001"/>
    <x v="1459"/>
    <n v="2650"/>
    <s v="Indian Rupees(Rs.)"/>
    <x v="1"/>
    <x v="0"/>
    <s v="No"/>
    <s v="No"/>
    <x v="0"/>
    <x v="16"/>
    <s v="Orange"/>
    <x v="3"/>
    <n v="145"/>
    <n v="3227"/>
  </r>
  <r>
    <x v="3561"/>
    <x v="4"/>
    <s v="New Delhi"/>
    <s v="The Imperial, Janpath, New Delhi"/>
    <x v="629"/>
    <s v="The Imperial, Janpath, New Delhi"/>
    <n v="77.218187"/>
    <n v="28.625444999999999"/>
    <x v="253"/>
    <n v="3000"/>
    <s v="Indian Rupees(Rs.)"/>
    <x v="1"/>
    <x v="0"/>
    <s v="No"/>
    <s v="No"/>
    <x v="0"/>
    <x v="16"/>
    <s v="Orange"/>
    <x v="3"/>
    <n v="25"/>
    <n v="2729"/>
  </r>
  <r>
    <x v="3520"/>
    <x v="4"/>
    <s v="New Delhi"/>
    <s v="45-46, 1st Floor, The India Mall, Community Centre, New Friends Colony, New Delhi"/>
    <x v="981"/>
    <s v="The India Mall, New Friends Colony, New Delhi"/>
    <n v="77.268944529999999"/>
    <n v="28.561611469999999"/>
    <x v="136"/>
    <n v="900"/>
    <s v="Indian Rupees(Rs.)"/>
    <x v="1"/>
    <x v="0"/>
    <s v="No"/>
    <s v="No"/>
    <x v="3"/>
    <x v="16"/>
    <s v="Orange"/>
    <x v="3"/>
    <n v="21"/>
    <n v="18322518"/>
  </r>
  <r>
    <x v="3562"/>
    <x v="4"/>
    <s v="New Delhi"/>
    <s v="The Lalit, Barakhamba Avenue, Barakhamba Road, New Delhi"/>
    <x v="720"/>
    <s v="The Lalit New Delhi, Barakhamba Road, New Delhi"/>
    <n v="77.227629460000003"/>
    <n v="28.631102670000001"/>
    <x v="25"/>
    <n v="900"/>
    <s v="Indian Rupees(Rs.)"/>
    <x v="0"/>
    <x v="0"/>
    <s v="No"/>
    <s v="No"/>
    <x v="3"/>
    <x v="16"/>
    <s v="Orange"/>
    <x v="3"/>
    <n v="46"/>
    <n v="8842"/>
  </r>
  <r>
    <x v="3563"/>
    <x v="4"/>
    <s v="New Delhi"/>
    <s v="The Park, 15, Parliament Street, Connaught Place, New Delhi"/>
    <x v="789"/>
    <s v="The Park, Connaught Place, New Delhi"/>
    <n v="77.21734352"/>
    <n v="28.620985739999998"/>
    <x v="1460"/>
    <n v="3000"/>
    <s v="Indian Rupees(Rs.)"/>
    <x v="1"/>
    <x v="0"/>
    <s v="No"/>
    <s v="No"/>
    <x v="0"/>
    <x v="16"/>
    <s v="Orange"/>
    <x v="3"/>
    <n v="199"/>
    <n v="2768"/>
  </r>
  <r>
    <x v="3564"/>
    <x v="4"/>
    <s v="New Delhi"/>
    <s v="The Park, 15, Parliament Street, Connaught Place, New Delhi"/>
    <x v="789"/>
    <s v="The Park, Connaught Place, New Delhi"/>
    <n v="77.217367330000002"/>
    <n v="28.620987209999999"/>
    <x v="1461"/>
    <n v="3500"/>
    <s v="Indian Rupees(Rs.)"/>
    <x v="1"/>
    <x v="0"/>
    <s v="No"/>
    <s v="No"/>
    <x v="0"/>
    <x v="16"/>
    <s v="Orange"/>
    <x v="3"/>
    <n v="169"/>
    <n v="2770"/>
  </r>
  <r>
    <x v="3565"/>
    <x v="4"/>
    <s v="New Delhi"/>
    <s v="The Suryaa New Delhi, New Friends Colony, New Delhi"/>
    <x v="863"/>
    <s v="The Suryaa New Delhi, New Friends Colony, New Delhi"/>
    <n v="77.269538890000007"/>
    <n v="28.561094440000002"/>
    <x v="503"/>
    <n v="900"/>
    <s v="Indian Rupees(Rs.)"/>
    <x v="0"/>
    <x v="0"/>
    <s v="No"/>
    <s v="No"/>
    <x v="3"/>
    <x v="16"/>
    <s v="Orange"/>
    <x v="3"/>
    <n v="19"/>
    <n v="4101"/>
  </r>
  <r>
    <x v="3566"/>
    <x v="4"/>
    <s v="New Delhi"/>
    <s v="S-1/68, Old Mahavir Nagar, Tilak Nagar, New Delhi"/>
    <x v="841"/>
    <s v="Tilak Nagar, New Delhi"/>
    <n v="77.0888609"/>
    <n v="28.637733099999998"/>
    <x v="26"/>
    <n v="300"/>
    <s v="Indian Rupees(Rs.)"/>
    <x v="0"/>
    <x v="0"/>
    <s v="No"/>
    <s v="No"/>
    <x v="2"/>
    <x v="16"/>
    <s v="Orange"/>
    <x v="3"/>
    <n v="26"/>
    <n v="302089"/>
  </r>
  <r>
    <x v="3567"/>
    <x v="4"/>
    <s v="New Delhi"/>
    <s v="Arya Samaj Road, Uttam Nagar, New Delhi"/>
    <x v="1070"/>
    <s v="Uttam Nagar, New Delhi"/>
    <n v="77.059992100000002"/>
    <n v="28.6209487"/>
    <x v="1462"/>
    <n v="150"/>
    <s v="Indian Rupees(Rs.)"/>
    <x v="0"/>
    <x v="0"/>
    <s v="No"/>
    <s v="No"/>
    <x v="2"/>
    <x v="16"/>
    <s v="Orange"/>
    <x v="3"/>
    <n v="12"/>
    <n v="5499"/>
  </r>
  <r>
    <x v="1394"/>
    <x v="4"/>
    <s v="New Delhi"/>
    <s v="Shop G-3, V3S Mall, Plot 10, Laxmi Nagar, New Delhi"/>
    <x v="722"/>
    <s v="V3S Mall, Laxmi Nagar, New Delhi"/>
    <n v="77.286358899999996"/>
    <n v="28.6368388"/>
    <x v="685"/>
    <n v="400"/>
    <s v="Indian Rupees(Rs.)"/>
    <x v="0"/>
    <x v="0"/>
    <s v="No"/>
    <s v="No"/>
    <x v="2"/>
    <x v="16"/>
    <s v="Orange"/>
    <x v="3"/>
    <n v="25"/>
    <n v="18311958"/>
  </r>
  <r>
    <x v="3568"/>
    <x v="4"/>
    <s v="New Delhi"/>
    <s v="138/9, Aruna Asaf Ali Road, Vasant Kunj, New Delhi"/>
    <x v="469"/>
    <s v="Vasant Kunj, New Delhi"/>
    <n v="77.165591899999995"/>
    <n v="28.520731399999999"/>
    <x v="1463"/>
    <n v="2200"/>
    <s v="Indian Rupees(Rs.)"/>
    <x v="1"/>
    <x v="0"/>
    <s v="No"/>
    <s v="No"/>
    <x v="0"/>
    <x v="16"/>
    <s v="Orange"/>
    <x v="3"/>
    <n v="89"/>
    <n v="311305"/>
  </r>
  <r>
    <x v="1133"/>
    <x v="4"/>
    <s v="New Delhi"/>
    <s v="Ground Floor, Vasant Square Mall, Vasant Kunj, New Delhi"/>
    <x v="723"/>
    <s v="Vasant Square Mall, Vasant Kunj, New Delhi"/>
    <n v="77.156647599999999"/>
    <n v="28.524981"/>
    <x v="510"/>
    <n v="600"/>
    <s v="Indian Rupees(Rs.)"/>
    <x v="0"/>
    <x v="0"/>
    <s v="No"/>
    <s v="No"/>
    <x v="3"/>
    <x v="16"/>
    <s v="Orange"/>
    <x v="3"/>
    <n v="87"/>
    <n v="9177"/>
  </r>
  <r>
    <x v="3569"/>
    <x v="4"/>
    <s v="New Delhi"/>
    <s v="A-5, Ground Floor, Vasant Square Mall, Vasant Kunj, New Delhi"/>
    <x v="723"/>
    <s v="Vasant Square Mall, Vasant Kunj, New Delhi"/>
    <n v="77.156462599999998"/>
    <n v="28.5248609"/>
    <x v="1464"/>
    <n v="650"/>
    <s v="Indian Rupees(Rs.)"/>
    <x v="0"/>
    <x v="1"/>
    <s v="No"/>
    <s v="No"/>
    <x v="3"/>
    <x v="16"/>
    <s v="Orange"/>
    <x v="3"/>
    <n v="199"/>
    <n v="308697"/>
  </r>
  <r>
    <x v="2463"/>
    <x v="4"/>
    <s v="New Delhi"/>
    <s v="55, Community Center, Vasant Vihar, New Delhi"/>
    <x v="377"/>
    <s v="Vasant Vihar, New Delhi"/>
    <n v="77.164079880000003"/>
    <n v="28.557052909999999"/>
    <x v="49"/>
    <n v="650"/>
    <s v="Indian Rupees(Rs.)"/>
    <x v="0"/>
    <x v="1"/>
    <s v="No"/>
    <s v="No"/>
    <x v="3"/>
    <x v="16"/>
    <s v="Orange"/>
    <x v="3"/>
    <n v="47"/>
    <n v="535"/>
  </r>
  <r>
    <x v="3570"/>
    <x v="4"/>
    <s v="New Delhi"/>
    <s v="A Block Market, Vasant Vihar, New Delhi"/>
    <x v="377"/>
    <s v="Vasant Vihar, New Delhi"/>
    <n v="77.163692639999994"/>
    <n v="28.565174549999998"/>
    <x v="473"/>
    <n v="150"/>
    <s v="Indian Rupees(Rs.)"/>
    <x v="0"/>
    <x v="0"/>
    <s v="No"/>
    <s v="No"/>
    <x v="2"/>
    <x v="16"/>
    <s v="Orange"/>
    <x v="3"/>
    <n v="28"/>
    <n v="304281"/>
  </r>
  <r>
    <x v="2428"/>
    <x v="4"/>
    <s v="New Delhi"/>
    <s v="E-16, Vasant Vihar, New Delhi"/>
    <x v="377"/>
    <s v="Vasant Vihar, New Delhi"/>
    <n v="77.159666000000001"/>
    <n v="28.561011000000001"/>
    <x v="1217"/>
    <n v="350"/>
    <s v="Indian Rupees(Rs.)"/>
    <x v="0"/>
    <x v="0"/>
    <s v="No"/>
    <s v="No"/>
    <x v="2"/>
    <x v="16"/>
    <s v="Orange"/>
    <x v="3"/>
    <n v="23"/>
    <n v="7360"/>
  </r>
  <r>
    <x v="3571"/>
    <x v="4"/>
    <s v="New Delhi"/>
    <s v="11, Munirka Marg, Vasant Vihar, New Delhi"/>
    <x v="377"/>
    <s v="Vasant Vihar, New Delhi"/>
    <n v="77.159766669999996"/>
    <n v="28.55818056"/>
    <x v="25"/>
    <n v="300"/>
    <s v="Indian Rupees(Rs.)"/>
    <x v="0"/>
    <x v="1"/>
    <s v="No"/>
    <s v="No"/>
    <x v="2"/>
    <x v="16"/>
    <s v="Orange"/>
    <x v="3"/>
    <n v="18"/>
    <n v="305403"/>
  </r>
  <r>
    <x v="3572"/>
    <x v="4"/>
    <s v="New Delhi"/>
    <s v="38, Upper Ground Floor &amp; First Floor, Basant Lok, Vasant Vihar, New Delhi"/>
    <x v="377"/>
    <s v="Vasant Vihar, New Delhi"/>
    <n v="77.164271999999997"/>
    <n v="28.557863999999999"/>
    <x v="30"/>
    <n v="1100"/>
    <s v="Indian Rupees(Rs.)"/>
    <x v="1"/>
    <x v="1"/>
    <s v="No"/>
    <s v="No"/>
    <x v="1"/>
    <x v="16"/>
    <s v="Orange"/>
    <x v="3"/>
    <n v="52"/>
    <n v="18247024"/>
  </r>
  <r>
    <x v="3573"/>
    <x v="4"/>
    <s v="New Delhi"/>
    <s v="Opposite RPM Lounge, Priya Market, Vasant Vihar, New Delhi"/>
    <x v="377"/>
    <s v="Vasant Vihar, New Delhi"/>
    <n v="77.164191669999994"/>
    <n v="28.557616670000002"/>
    <x v="23"/>
    <n v="200"/>
    <s v="Indian Rupees(Rs.)"/>
    <x v="0"/>
    <x v="0"/>
    <s v="No"/>
    <s v="No"/>
    <x v="2"/>
    <x v="16"/>
    <s v="Orange"/>
    <x v="3"/>
    <n v="40"/>
    <n v="300262"/>
  </r>
  <r>
    <x v="3574"/>
    <x v="4"/>
    <s v="New Delhi"/>
    <s v="A-60, Sarpanch Chowk, New Ashok Nagar, Near, Vasundhara Enclave, New Delhi"/>
    <x v="865"/>
    <s v="Vasundhara Enclave, New Delhi"/>
    <n v="77.308535280000001"/>
    <n v="28.589505379999999"/>
    <x v="637"/>
    <n v="450"/>
    <s v="Indian Rupees(Rs.)"/>
    <x v="0"/>
    <x v="0"/>
    <s v="No"/>
    <s v="No"/>
    <x v="2"/>
    <x v="16"/>
    <s v="Orange"/>
    <x v="3"/>
    <n v="32"/>
    <n v="310876"/>
  </r>
  <r>
    <x v="3575"/>
    <x v="4"/>
    <s v="New Delhi"/>
    <s v="Shop 1-5, RS Tower, Opposite East End Apartment, Vasundhara Enclave, New Delhi"/>
    <x v="865"/>
    <s v="Vasundhara Enclave, New Delhi"/>
    <n v="77.304039099999997"/>
    <n v="28.589109300000001"/>
    <x v="136"/>
    <n v="350"/>
    <s v="Indian Rupees(Rs.)"/>
    <x v="0"/>
    <x v="0"/>
    <s v="No"/>
    <s v="No"/>
    <x v="2"/>
    <x v="16"/>
    <s v="Orange"/>
    <x v="3"/>
    <n v="30"/>
    <n v="312783"/>
  </r>
  <r>
    <x v="3576"/>
    <x v="4"/>
    <s v="New Delhi"/>
    <s v="A-1, 2nd Floor, Near Old Gupta Colony, Vijay Nagar, New Delhi"/>
    <x v="162"/>
    <s v="Vijay Nagar, New Delhi"/>
    <n v="77.201038199999999"/>
    <n v="28.692886699999999"/>
    <x v="22"/>
    <n v="800"/>
    <s v="Indian Rupees(Rs.)"/>
    <x v="1"/>
    <x v="0"/>
    <s v="No"/>
    <s v="No"/>
    <x v="3"/>
    <x v="16"/>
    <s v="Orange"/>
    <x v="3"/>
    <n v="43"/>
    <n v="18322647"/>
  </r>
  <r>
    <x v="3577"/>
    <x v="4"/>
    <s v="New Delhi"/>
    <s v="C-24, Single Storey, Vijay Nagar, New Delhi"/>
    <x v="162"/>
    <s v="Vijay Nagar, New Delhi"/>
    <n v="77.201193599999996"/>
    <n v="28.691896400000001"/>
    <x v="23"/>
    <n v="200"/>
    <s v="Indian Rupees(Rs.)"/>
    <x v="0"/>
    <x v="1"/>
    <s v="No"/>
    <s v="No"/>
    <x v="2"/>
    <x v="16"/>
    <s v="Orange"/>
    <x v="3"/>
    <n v="12"/>
    <n v="18337490"/>
  </r>
  <r>
    <x v="3578"/>
    <x v="4"/>
    <s v="New Delhi"/>
    <s v="3/1, Double Storey, Opposite Hanuman Mandir, Vijay Nagar, New Delhi"/>
    <x v="162"/>
    <s v="Vijay Nagar, New Delhi"/>
    <n v="77.201617100000007"/>
    <n v="28.689800699999999"/>
    <x v="1216"/>
    <n v="350"/>
    <s v="Indian Rupees(Rs.)"/>
    <x v="0"/>
    <x v="0"/>
    <s v="No"/>
    <s v="No"/>
    <x v="2"/>
    <x v="16"/>
    <s v="Orange"/>
    <x v="3"/>
    <n v="27"/>
    <n v="312364"/>
  </r>
  <r>
    <x v="3579"/>
    <x v="4"/>
    <s v="New Delhi"/>
    <s v="G-15/B, Ground Floor, Vijay Nagar, New Delhi"/>
    <x v="162"/>
    <s v="Vijay Nagar, New Delhi"/>
    <n v="77.204108399999996"/>
    <n v="28.694441099999999"/>
    <x v="1140"/>
    <n v="800"/>
    <s v="Indian Rupees(Rs.)"/>
    <x v="1"/>
    <x v="1"/>
    <s v="No"/>
    <s v="No"/>
    <x v="3"/>
    <x v="16"/>
    <s v="Orange"/>
    <x v="3"/>
    <n v="732"/>
    <n v="307369"/>
  </r>
  <r>
    <x v="3580"/>
    <x v="4"/>
    <s v="New Delhi"/>
    <s v="KG-1/423, Ground Floor, Vikaspuri, New Delhi"/>
    <x v="982"/>
    <s v="Vikaspuri, New Delhi"/>
    <n v="77.079605400000005"/>
    <n v="28.6384984"/>
    <x v="136"/>
    <n v="250"/>
    <s v="Indian Rupees(Rs.)"/>
    <x v="0"/>
    <x v="0"/>
    <s v="No"/>
    <s v="No"/>
    <x v="2"/>
    <x v="16"/>
    <s v="Orange"/>
    <x v="3"/>
    <n v="15"/>
    <n v="18355037"/>
  </r>
  <r>
    <x v="3581"/>
    <x v="4"/>
    <s v="New Delhi"/>
    <s v="142A, GG-1, Vikaspuri, New Delhi"/>
    <x v="982"/>
    <s v="Vikaspuri, New Delhi"/>
    <n v="77.076682599999998"/>
    <n v="28.6386194"/>
    <x v="368"/>
    <n v="300"/>
    <s v="Indian Rupees(Rs.)"/>
    <x v="0"/>
    <x v="0"/>
    <s v="No"/>
    <s v="No"/>
    <x v="2"/>
    <x v="16"/>
    <s v="Orange"/>
    <x v="3"/>
    <n v="23"/>
    <n v="18124369"/>
  </r>
  <r>
    <x v="3582"/>
    <x v="4"/>
    <s v="New Delhi"/>
    <s v="29, J Block, LSC, DDA Market, Vikaspuri, New Delhi"/>
    <x v="982"/>
    <s v="Vikaspuri, New Delhi"/>
    <n v="77.079877800000006"/>
    <n v="28.642043300000001"/>
    <x v="268"/>
    <n v="400"/>
    <s v="Indian Rupees(Rs.)"/>
    <x v="0"/>
    <x v="0"/>
    <s v="No"/>
    <s v="No"/>
    <x v="2"/>
    <x v="16"/>
    <s v="Orange"/>
    <x v="3"/>
    <n v="55"/>
    <n v="8695"/>
  </r>
  <r>
    <x v="3583"/>
    <x v="4"/>
    <s v="New Delhi"/>
    <s v="F-1, 1st Floor, PVR Complex, Vikaspuri, New Delhi"/>
    <x v="982"/>
    <s v="Vikaspuri, New Delhi"/>
    <n v="77.074749100000005"/>
    <n v="28.639014899999999"/>
    <x v="637"/>
    <n v="850"/>
    <s v="Indian Rupees(Rs.)"/>
    <x v="1"/>
    <x v="0"/>
    <s v="No"/>
    <s v="No"/>
    <x v="3"/>
    <x v="16"/>
    <s v="Orange"/>
    <x v="3"/>
    <n v="16"/>
    <n v="307195"/>
  </r>
  <r>
    <x v="2494"/>
    <x v="4"/>
    <s v="New Delhi"/>
    <s v="Shop 3A, Ground Floor, Pocket GG1, Vikaspuri, New Delhi"/>
    <x v="982"/>
    <s v="Vikaspuri, New Delhi"/>
    <n v="77.078930900000003"/>
    <n v="28.638567699999999"/>
    <x v="376"/>
    <n v="100"/>
    <s v="Indian Rupees(Rs.)"/>
    <x v="0"/>
    <x v="0"/>
    <s v="No"/>
    <s v="No"/>
    <x v="2"/>
    <x v="16"/>
    <s v="Orange"/>
    <x v="3"/>
    <n v="26"/>
    <n v="18285737"/>
  </r>
  <r>
    <x v="3584"/>
    <x v="4"/>
    <s v="New Delhi"/>
    <s v="33, F Block, Galaxy Market, Vikaspuri, New Delhi"/>
    <x v="982"/>
    <s v="Vikaspuri, New Delhi"/>
    <n v="77.069892600000003"/>
    <n v="28.644098400000001"/>
    <x v="43"/>
    <n v="300"/>
    <s v="Indian Rupees(Rs.)"/>
    <x v="0"/>
    <x v="0"/>
    <s v="No"/>
    <s v="No"/>
    <x v="2"/>
    <x v="16"/>
    <s v="Orange"/>
    <x v="3"/>
    <n v="21"/>
    <n v="301380"/>
  </r>
  <r>
    <x v="3191"/>
    <x v="4"/>
    <s v="New Delhi"/>
    <s v="1, H Block, DDA Market, Vikaspuri, New Delhi"/>
    <x v="982"/>
    <s v="Vikaspuri, New Delhi"/>
    <n v="77.075858699999998"/>
    <n v="28.6429519"/>
    <x v="994"/>
    <n v="300"/>
    <s v="Indian Rupees(Rs.)"/>
    <x v="0"/>
    <x v="0"/>
    <s v="No"/>
    <s v="No"/>
    <x v="2"/>
    <x v="16"/>
    <s v="Orange"/>
    <x v="3"/>
    <n v="33"/>
    <n v="301377"/>
  </r>
  <r>
    <x v="3585"/>
    <x v="4"/>
    <s v="New Delhi"/>
    <s v="KG-1/88, Vikaspuri, New Delhi"/>
    <x v="982"/>
    <s v="Vikaspuri, New Delhi"/>
    <n v="77.078211499999995"/>
    <n v="28.638498299999998"/>
    <x v="26"/>
    <n v="350"/>
    <s v="Indian Rupees(Rs.)"/>
    <x v="0"/>
    <x v="0"/>
    <s v="No"/>
    <s v="No"/>
    <x v="2"/>
    <x v="16"/>
    <s v="Orange"/>
    <x v="3"/>
    <n v="15"/>
    <n v="18365391"/>
  </r>
  <r>
    <x v="3586"/>
    <x v="4"/>
    <s v="New Delhi"/>
    <s v="591, Site 1, Vikaspuri Mod, New Delhi, Vikaspuri, New Delhi"/>
    <x v="982"/>
    <s v="Vikaspuri, New Delhi"/>
    <n v="77.069847699999997"/>
    <n v="28.627570500000001"/>
    <x v="1216"/>
    <n v="350"/>
    <s v="Indian Rupees(Rs.)"/>
    <x v="0"/>
    <x v="0"/>
    <s v="No"/>
    <s v="No"/>
    <x v="2"/>
    <x v="16"/>
    <s v="Orange"/>
    <x v="3"/>
    <n v="42"/>
    <n v="4792"/>
  </r>
  <r>
    <x v="3587"/>
    <x v="4"/>
    <s v="New Delhi"/>
    <s v="C-84, Main Road, Jhilmil Colony, Vivek Vihar, New Delhi"/>
    <x v="791"/>
    <s v="Vivek Vihar, New Delhi"/>
    <n v="77.312111669999993"/>
    <n v="28.66965416"/>
    <x v="30"/>
    <n v="450"/>
    <s v="Indian Rupees(Rs.)"/>
    <x v="0"/>
    <x v="1"/>
    <s v="No"/>
    <s v="No"/>
    <x v="2"/>
    <x v="16"/>
    <s v="Orange"/>
    <x v="3"/>
    <n v="114"/>
    <n v="6264"/>
  </r>
  <r>
    <x v="3588"/>
    <x v="4"/>
    <s v="New Delhi"/>
    <s v="G-3, D Block market, Vivek Vihar, New Delhi"/>
    <x v="791"/>
    <s v="Vivek Vihar, New Delhi"/>
    <n v="77.318255269999995"/>
    <n v="28.667228980000001"/>
    <x v="637"/>
    <n v="300"/>
    <s v="Indian Rupees(Rs.)"/>
    <x v="0"/>
    <x v="0"/>
    <s v="No"/>
    <s v="No"/>
    <x v="2"/>
    <x v="16"/>
    <s v="Orange"/>
    <x v="3"/>
    <n v="12"/>
    <n v="18420420"/>
  </r>
  <r>
    <x v="3589"/>
    <x v="4"/>
    <s v="New Delhi"/>
    <s v="B 15-4, B Block, Local Shopping Center, Vivek Vihar, New Delhi"/>
    <x v="791"/>
    <s v="Vivek Vihar, New Delhi"/>
    <n v="77.318190560000005"/>
    <n v="28.671216780000002"/>
    <x v="637"/>
    <n v="400"/>
    <s v="Indian Rupees(Rs.)"/>
    <x v="0"/>
    <x v="0"/>
    <s v="No"/>
    <s v="No"/>
    <x v="2"/>
    <x v="16"/>
    <s v="Orange"/>
    <x v="3"/>
    <n v="21"/>
    <n v="6253"/>
  </r>
  <r>
    <x v="3590"/>
    <x v="4"/>
    <s v="New Delhi"/>
    <s v="69-A/2, Gautam Nagar, Behind Big Gurdwara, Next To Panchayati Shiv Mandi, Yusuf Sarai, New Delhi"/>
    <x v="724"/>
    <s v="Yusuf Sarai, New Delhi"/>
    <n v="77.212536799999995"/>
    <n v="28.561291700000002"/>
    <x v="23"/>
    <n v="150"/>
    <s v="Indian Rupees(Rs.)"/>
    <x v="0"/>
    <x v="0"/>
    <s v="No"/>
    <s v="No"/>
    <x v="2"/>
    <x v="16"/>
    <s v="Orange"/>
    <x v="3"/>
    <n v="39"/>
    <n v="304475"/>
  </r>
  <r>
    <x v="1740"/>
    <x v="4"/>
    <s v="New Delhi"/>
    <s v="1, DDA Market, Yusuf Sarai, New Delhi"/>
    <x v="724"/>
    <s v="Yusuf Sarai, New Delhi"/>
    <n v="77.207191899999998"/>
    <n v="28.5579587"/>
    <x v="473"/>
    <n v="250"/>
    <s v="Indian Rupees(Rs.)"/>
    <x v="0"/>
    <x v="0"/>
    <s v="No"/>
    <s v="No"/>
    <x v="2"/>
    <x v="16"/>
    <s v="Orange"/>
    <x v="3"/>
    <n v="28"/>
    <n v="1918"/>
  </r>
  <r>
    <x v="3591"/>
    <x v="4"/>
    <s v="Noida"/>
    <s v="R-292, Ganga Shopping Complex, Sector 29, Noida"/>
    <x v="725"/>
    <s v="Ganga Shopping Complex, Sector 29, Noida"/>
    <n v="77.335358900000003"/>
    <n v="28.5677406"/>
    <x v="378"/>
    <n v="1500"/>
    <s v="Indian Rupees(Rs.)"/>
    <x v="1"/>
    <x v="1"/>
    <s v="No"/>
    <s v="No"/>
    <x v="1"/>
    <x v="16"/>
    <s v="Orange"/>
    <x v="3"/>
    <n v="129"/>
    <n v="3154"/>
  </r>
  <r>
    <x v="3592"/>
    <x v="4"/>
    <s v="Noida"/>
    <s v="Shop FF 5, 2nd Floor, NRI City Centre, Near Pari Chowk, Greater Noida, Noida"/>
    <x v="793"/>
    <s v="Greater Noida, Noida"/>
    <n v="77.511121299999999"/>
    <n v="28.463279700000001"/>
    <x v="0"/>
    <n v="1200"/>
    <s v="Indian Rupees(Rs.)"/>
    <x v="1"/>
    <x v="0"/>
    <s v="No"/>
    <s v="No"/>
    <x v="1"/>
    <x v="16"/>
    <s v="Orange"/>
    <x v="3"/>
    <n v="19"/>
    <n v="311614"/>
  </r>
  <r>
    <x v="3593"/>
    <x v="4"/>
    <s v="Noida"/>
    <s v="Jaypee Greens, Surajpur Kasna Road, Greater Noida, Noida"/>
    <x v="1071"/>
    <s v="Jaypee Greens, Greater Noida, Noida, Noida"/>
    <n v="77.521525999999994"/>
    <n v="28.464167"/>
    <x v="354"/>
    <n v="1500"/>
    <s v="Indian Rupees(Rs.)"/>
    <x v="1"/>
    <x v="0"/>
    <s v="No"/>
    <s v="No"/>
    <x v="1"/>
    <x v="16"/>
    <s v="Orange"/>
    <x v="3"/>
    <n v="29"/>
    <n v="4505"/>
  </r>
  <r>
    <x v="1651"/>
    <x v="4"/>
    <s v="Noida"/>
    <s v="3rd Floor, Logix City Centre, Sector 32, Near Sector 34, Noida"/>
    <x v="794"/>
    <s v="Logix City Centre, Sector 32, Noida, Noida"/>
    <n v="77.353663400000002"/>
    <n v="28.574308599999998"/>
    <x v="186"/>
    <n v="500"/>
    <s v="Indian Rupees(Rs.)"/>
    <x v="0"/>
    <x v="1"/>
    <s v="No"/>
    <s v="No"/>
    <x v="3"/>
    <x v="16"/>
    <s v="Orange"/>
    <x v="3"/>
    <n v="14"/>
    <n v="18371434"/>
  </r>
  <r>
    <x v="3594"/>
    <x v="4"/>
    <s v="Noida"/>
    <s v="Mosaic Hotels, C-1, Sector 18, Noida"/>
    <x v="1072"/>
    <s v="Mosaic Hotels, Sector 18, Noida , Noida"/>
    <n v="77.325544840000006"/>
    <n v="28.57102038"/>
    <x v="30"/>
    <n v="1700"/>
    <s v="Indian Rupees(Rs.)"/>
    <x v="1"/>
    <x v="0"/>
    <s v="No"/>
    <s v="No"/>
    <x v="1"/>
    <x v="16"/>
    <s v="Orange"/>
    <x v="3"/>
    <n v="61"/>
    <n v="4627"/>
  </r>
  <r>
    <x v="3595"/>
    <x v="4"/>
    <s v="Noida"/>
    <s v="Shop 39 &amp; 40, L-93-A, Sector 11, Noida"/>
    <x v="866"/>
    <s v="Sector 11, Noida"/>
    <n v="77.335715500000006"/>
    <n v="28.5977441"/>
    <x v="30"/>
    <n v="800"/>
    <s v="Indian Rupees(Rs.)"/>
    <x v="1"/>
    <x v="1"/>
    <s v="No"/>
    <s v="No"/>
    <x v="3"/>
    <x v="16"/>
    <s v="Orange"/>
    <x v="3"/>
    <n v="34"/>
    <n v="311186"/>
  </r>
  <r>
    <x v="3596"/>
    <x v="4"/>
    <s v="Noida"/>
    <s v="Shop 12, Opposite Yatharth Hospital, Gejha Road, Sector 110, Noida"/>
    <x v="633"/>
    <s v="Sector 110, Noida"/>
    <n v="77.385148220000005"/>
    <n v="28.532801769999999"/>
    <x v="1465"/>
    <n v="400"/>
    <s v="Indian Rupees(Rs.)"/>
    <x v="0"/>
    <x v="0"/>
    <s v="No"/>
    <s v="No"/>
    <x v="2"/>
    <x v="16"/>
    <s v="Orange"/>
    <x v="3"/>
    <n v="13"/>
    <n v="18409725"/>
  </r>
  <r>
    <x v="3597"/>
    <x v="4"/>
    <s v="Noida"/>
    <s v="First Floor, KM-01, Sector 104, Sector 110, Noida"/>
    <x v="633"/>
    <s v="Sector 110, Noida"/>
    <n v="77.368263299999995"/>
    <n v="28.54079875"/>
    <x v="503"/>
    <n v="500"/>
    <s v="Indian Rupees(Rs.)"/>
    <x v="0"/>
    <x v="0"/>
    <s v="No"/>
    <s v="No"/>
    <x v="3"/>
    <x v="16"/>
    <s v="Orange"/>
    <x v="3"/>
    <n v="13"/>
    <n v="18440751"/>
  </r>
  <r>
    <x v="2418"/>
    <x v="4"/>
    <s v="Noida"/>
    <s v="R1, 2 &amp; 4, Gulmohar Shopping Complex, Sector 15 C, Sector 15, Noida"/>
    <x v="203"/>
    <s v="Sector 15, Noida"/>
    <n v="77.311945199999997"/>
    <n v="28.583284599999999"/>
    <x v="331"/>
    <n v="800"/>
    <s v="Indian Rupees(Rs.)"/>
    <x v="1"/>
    <x v="1"/>
    <s v="No"/>
    <s v="No"/>
    <x v="3"/>
    <x v="16"/>
    <s v="Orange"/>
    <x v="3"/>
    <n v="57"/>
    <n v="310875"/>
  </r>
  <r>
    <x v="3598"/>
    <x v="4"/>
    <s v="Noida"/>
    <s v="Near Sector 16, Noida"/>
    <x v="378"/>
    <s v="Sector 16, Noida"/>
    <n v="77.314850000000007"/>
    <n v="28.577722000000001"/>
    <x v="30"/>
    <n v="300"/>
    <s v="Indian Rupees(Rs.)"/>
    <x v="0"/>
    <x v="1"/>
    <s v="No"/>
    <s v="No"/>
    <x v="2"/>
    <x v="16"/>
    <s v="Orange"/>
    <x v="3"/>
    <n v="13"/>
    <n v="18415359"/>
  </r>
  <r>
    <x v="3599"/>
    <x v="4"/>
    <s v="Noida"/>
    <s v="B-1/3, Near Sector 18 Metro Station, Sector 18, Noida"/>
    <x v="471"/>
    <s v="Sector 18, Noida"/>
    <n v="77.325931080000004"/>
    <n v="28.570811330000002"/>
    <x v="1466"/>
    <n v="400"/>
    <s v="Indian Rupees(Rs.)"/>
    <x v="0"/>
    <x v="1"/>
    <s v="No"/>
    <s v="No"/>
    <x v="2"/>
    <x v="16"/>
    <s v="Orange"/>
    <x v="3"/>
    <n v="61"/>
    <n v="302558"/>
  </r>
  <r>
    <x v="2606"/>
    <x v="4"/>
    <s v="Noida"/>
    <s v="K-4, 1st Floor, Ocean Heights, Sector 18, Noida"/>
    <x v="471"/>
    <s v="Sector 18, Noida"/>
    <n v="77.323529500000006"/>
    <n v="28.571133159999999"/>
    <x v="1274"/>
    <n v="1600"/>
    <s v="Indian Rupees(Rs.)"/>
    <x v="1"/>
    <x v="0"/>
    <s v="No"/>
    <s v="No"/>
    <x v="1"/>
    <x v="16"/>
    <s v="Orange"/>
    <x v="3"/>
    <n v="198"/>
    <n v="18261722"/>
  </r>
  <r>
    <x v="3546"/>
    <x v="4"/>
    <s v="Noida"/>
    <s v="B-13, Sector 18, Noida"/>
    <x v="471"/>
    <s v="Sector 18, Noida"/>
    <n v="77.324801530000002"/>
    <n v="28.570248629999998"/>
    <x v="1467"/>
    <n v="600"/>
    <s v="Indian Rupees(Rs.)"/>
    <x v="0"/>
    <x v="0"/>
    <s v="No"/>
    <s v="No"/>
    <x v="3"/>
    <x v="16"/>
    <s v="Orange"/>
    <x v="3"/>
    <n v="36"/>
    <n v="18346730"/>
  </r>
  <r>
    <x v="1145"/>
    <x v="4"/>
    <s v="Noida"/>
    <s v="G-40, Mughal Palace, Sector 18, Noida"/>
    <x v="471"/>
    <s v="Sector 18, Noida"/>
    <n v="77.323657569999995"/>
    <n v="28.56926546"/>
    <x v="388"/>
    <n v="1200"/>
    <s v="Indian Rupees(Rs.)"/>
    <x v="1"/>
    <x v="0"/>
    <s v="No"/>
    <s v="No"/>
    <x v="1"/>
    <x v="16"/>
    <s v="Orange"/>
    <x v="3"/>
    <n v="446"/>
    <n v="461"/>
  </r>
  <r>
    <x v="3600"/>
    <x v="4"/>
    <s v="Noida"/>
    <s v="Sector 18, Noida"/>
    <x v="471"/>
    <s v="Sector 18, Noida"/>
    <n v="77.325203999999999"/>
    <n v="28.570989999999998"/>
    <x v="136"/>
    <n v="600"/>
    <s v="Indian Rupees(Rs.)"/>
    <x v="0"/>
    <x v="1"/>
    <s v="No"/>
    <s v="No"/>
    <x v="3"/>
    <x v="16"/>
    <s v="Orange"/>
    <x v="3"/>
    <n v="19"/>
    <n v="18371433"/>
  </r>
  <r>
    <x v="2661"/>
    <x v="4"/>
    <s v="Noida"/>
    <s v="G-23, Sector 18, Noida"/>
    <x v="471"/>
    <s v="Sector 18, Noida"/>
    <n v="77.324311699999996"/>
    <n v="28.570158240000001"/>
    <x v="244"/>
    <n v="600"/>
    <s v="Indian Rupees(Rs.)"/>
    <x v="0"/>
    <x v="1"/>
    <s v="No"/>
    <s v="No"/>
    <x v="3"/>
    <x v="16"/>
    <s v="Orange"/>
    <x v="3"/>
    <n v="97"/>
    <n v="18292482"/>
  </r>
  <r>
    <x v="3601"/>
    <x v="4"/>
    <s v="Noida"/>
    <s v="Shop 1, F Block Market, Jal Vayu Vihar, Sector 21, Noida"/>
    <x v="958"/>
    <s v="Sector 21, Noida"/>
    <n v="77.336098699999994"/>
    <n v="28.588035699999999"/>
    <x v="385"/>
    <n v="300"/>
    <s v="Indian Rupees(Rs.)"/>
    <x v="0"/>
    <x v="0"/>
    <s v="No"/>
    <s v="No"/>
    <x v="2"/>
    <x v="16"/>
    <s v="Orange"/>
    <x v="3"/>
    <n v="27"/>
    <n v="308951"/>
  </r>
  <r>
    <x v="3602"/>
    <x v="4"/>
    <s v="Noida"/>
    <s v="Shop 27, D Block Market, Sector 27, Noida"/>
    <x v="930"/>
    <s v="Sector 27, Noida"/>
    <n v="77.328388320000002"/>
    <n v="28.57445006"/>
    <x v="429"/>
    <n v="600"/>
    <s v="Indian Rupees(Rs.)"/>
    <x v="0"/>
    <x v="1"/>
    <s v="No"/>
    <s v="No"/>
    <x v="3"/>
    <x v="16"/>
    <s v="Orange"/>
    <x v="3"/>
    <n v="159"/>
    <n v="311688"/>
  </r>
  <r>
    <x v="3603"/>
    <x v="4"/>
    <s v="Noida"/>
    <s v="B-46, Sector 4, Noida"/>
    <x v="1073"/>
    <s v="Sector 4, Noida"/>
    <n v="0"/>
    <n v="28"/>
    <x v="1468"/>
    <n v="500"/>
    <s v="Indian Rupees(Rs.)"/>
    <x v="0"/>
    <x v="1"/>
    <s v="No"/>
    <s v="No"/>
    <x v="3"/>
    <x v="16"/>
    <s v="Orange"/>
    <x v="3"/>
    <n v="10"/>
    <n v="18489509"/>
  </r>
  <r>
    <x v="2007"/>
    <x v="4"/>
    <s v="Noida"/>
    <s v="Near Theos/ HP Petrol Pump, Main Dadri Road, Sector 41, Noida"/>
    <x v="563"/>
    <s v="Sector 41, Noida"/>
    <n v="77.360769899999994"/>
    <n v="28.561368000000002"/>
    <x v="33"/>
    <n v="300"/>
    <s v="Indian Rupees(Rs.)"/>
    <x v="0"/>
    <x v="1"/>
    <s v="No"/>
    <s v="No"/>
    <x v="2"/>
    <x v="16"/>
    <s v="Orange"/>
    <x v="3"/>
    <n v="12"/>
    <n v="311974"/>
  </r>
  <r>
    <x v="3604"/>
    <x v="4"/>
    <s v="Noida"/>
    <s v="Shop 12, C Block Market, Sector 41, Noida"/>
    <x v="563"/>
    <s v="Sector 41, Noida"/>
    <n v="77.361830600000005"/>
    <n v="28.569206999999999"/>
    <x v="124"/>
    <n v="400"/>
    <s v="Indian Rupees(Rs.)"/>
    <x v="0"/>
    <x v="0"/>
    <s v="No"/>
    <s v="No"/>
    <x v="2"/>
    <x v="16"/>
    <s v="Orange"/>
    <x v="3"/>
    <n v="39"/>
    <n v="17977758"/>
  </r>
  <r>
    <x v="3605"/>
    <x v="4"/>
    <s v="Noida"/>
    <s v="Sector 41, Noida"/>
    <x v="563"/>
    <s v="Sector 41, Noida"/>
    <n v="77.360309299999997"/>
    <n v="28.561366799999998"/>
    <x v="1469"/>
    <n v="600"/>
    <s v="Indian Rupees(Rs.)"/>
    <x v="0"/>
    <x v="1"/>
    <s v="No"/>
    <s v="No"/>
    <x v="3"/>
    <x v="16"/>
    <s v="Orange"/>
    <x v="3"/>
    <n v="15"/>
    <n v="18370702"/>
  </r>
  <r>
    <x v="1944"/>
    <x v="4"/>
    <s v="Noida"/>
    <s v="Sector 41, Noida"/>
    <x v="563"/>
    <s v="Sector 41, Noida"/>
    <n v="77.366333999999995"/>
    <n v="28.565117999999998"/>
    <x v="145"/>
    <n v="500"/>
    <s v="Indian Rupees(Rs.)"/>
    <x v="0"/>
    <x v="1"/>
    <s v="No"/>
    <s v="No"/>
    <x v="3"/>
    <x v="16"/>
    <s v="Orange"/>
    <x v="3"/>
    <n v="26"/>
    <n v="18412866"/>
  </r>
  <r>
    <x v="3606"/>
    <x v="4"/>
    <s v="Noida"/>
    <s v="LG-06, Amrapali Arcade 1, Amrapali Sapphire, Sector 45, Noida"/>
    <x v="836"/>
    <s v="Sector 45, Noida"/>
    <n v="77.344152600000001"/>
    <n v="28.5485744"/>
    <x v="343"/>
    <n v="650"/>
    <s v="Indian Rupees(Rs.)"/>
    <x v="0"/>
    <x v="1"/>
    <s v="No"/>
    <s v="No"/>
    <x v="3"/>
    <x v="16"/>
    <s v="Orange"/>
    <x v="3"/>
    <n v="49"/>
    <n v="18317511"/>
  </r>
  <r>
    <x v="3607"/>
    <x v="4"/>
    <s v="Noida"/>
    <s v="Amrapali Sapphire, Sector 45, Noida"/>
    <x v="836"/>
    <s v="Sector 45, Noida"/>
    <n v="0"/>
    <n v="0"/>
    <x v="25"/>
    <n v="350"/>
    <s v="Indian Rupees(Rs.)"/>
    <x v="0"/>
    <x v="0"/>
    <s v="No"/>
    <s v="No"/>
    <x v="2"/>
    <x v="16"/>
    <s v="Orange"/>
    <x v="3"/>
    <n v="11"/>
    <n v="18472676"/>
  </r>
  <r>
    <x v="3608"/>
    <x v="4"/>
    <s v="Noida"/>
    <s v="Main Market, Sector 50, Noida"/>
    <x v="380"/>
    <s v="Sector 50, Noida"/>
    <n v="77.364096900000007"/>
    <n v="28.56872955"/>
    <x v="23"/>
    <n v="500"/>
    <s v="Indian Rupees(Rs.)"/>
    <x v="0"/>
    <x v="1"/>
    <s v="No"/>
    <s v="No"/>
    <x v="3"/>
    <x v="16"/>
    <s v="Orange"/>
    <x v="3"/>
    <n v="141"/>
    <n v="18014129"/>
  </r>
  <r>
    <x v="3609"/>
    <x v="4"/>
    <s v="Noida"/>
    <s v="L-1, Bishenpura, Sector 58, Noida"/>
    <x v="1074"/>
    <s v="Sector 58, Noida"/>
    <n v="77.356850910000006"/>
    <n v="28.607569439999999"/>
    <x v="183"/>
    <n v="600"/>
    <s v="Indian Rupees(Rs.)"/>
    <x v="0"/>
    <x v="1"/>
    <s v="No"/>
    <s v="No"/>
    <x v="3"/>
    <x v="16"/>
    <s v="Orange"/>
    <x v="3"/>
    <n v="15"/>
    <n v="18418274"/>
  </r>
  <r>
    <x v="3610"/>
    <x v="4"/>
    <s v="Noida"/>
    <s v="Near Fortis Hospital, Sector 62, Noida"/>
    <x v="798"/>
    <s v="Sector 62, Noida"/>
    <n v="77.369864000000007"/>
    <n v="28.618151099999999"/>
    <x v="331"/>
    <n v="500"/>
    <s v="Indian Rupees(Rs.)"/>
    <x v="0"/>
    <x v="0"/>
    <s v="No"/>
    <s v="No"/>
    <x v="3"/>
    <x v="16"/>
    <s v="Orange"/>
    <x v="3"/>
    <n v="15"/>
    <n v="18396437"/>
  </r>
  <r>
    <x v="3229"/>
    <x v="4"/>
    <s v="Noida"/>
    <s v="Near DLF Building, Sector 62, Noida"/>
    <x v="798"/>
    <s v="Sector 62, Noida"/>
    <n v="77.370029950000003"/>
    <n v="28.623921710000001"/>
    <x v="43"/>
    <n v="650"/>
    <s v="Indian Rupees(Rs.)"/>
    <x v="0"/>
    <x v="0"/>
    <s v="No"/>
    <s v="No"/>
    <x v="3"/>
    <x v="16"/>
    <s v="Orange"/>
    <x v="3"/>
    <n v="50"/>
    <n v="313250"/>
  </r>
  <r>
    <x v="3611"/>
    <x v="4"/>
    <s v="Noida"/>
    <s v="D-158, Sector 7, Noida"/>
    <x v="264"/>
    <s v="Sector 7, Noida"/>
    <n v="77.320160700000002"/>
    <n v="28.5976222"/>
    <x v="136"/>
    <n v="500"/>
    <s v="Indian Rupees(Rs.)"/>
    <x v="0"/>
    <x v="1"/>
    <s v="No"/>
    <s v="No"/>
    <x v="3"/>
    <x v="16"/>
    <s v="Orange"/>
    <x v="3"/>
    <n v="114"/>
    <n v="6170"/>
  </r>
  <r>
    <x v="3612"/>
    <x v="4"/>
    <s v="Noida"/>
    <s v="Shop 28, Amarpali Princely Estate, Sector 76, Near Sector 72, Noida"/>
    <x v="870"/>
    <s v="Sector 72, Noida"/>
    <n v="77.381326999999999"/>
    <n v="28.5663929"/>
    <x v="1470"/>
    <n v="350"/>
    <s v="Indian Rupees(Rs.)"/>
    <x v="0"/>
    <x v="0"/>
    <s v="No"/>
    <s v="No"/>
    <x v="2"/>
    <x v="16"/>
    <s v="Orange"/>
    <x v="3"/>
    <n v="12"/>
    <n v="18383468"/>
  </r>
  <r>
    <x v="171"/>
    <x v="4"/>
    <s v="Noida"/>
    <s v="Ground Floor, Supertech Shopprix Mall, Sector 61, Noida"/>
    <x v="989"/>
    <s v="Supertech Shopprix Mall, Sector 61, Noida"/>
    <n v="77.364840540000003"/>
    <n v="28.5973425"/>
    <x v="871"/>
    <n v="1000"/>
    <s v="Indian Rupees(Rs.)"/>
    <x v="0"/>
    <x v="1"/>
    <s v="No"/>
    <s v="No"/>
    <x v="1"/>
    <x v="16"/>
    <s v="Orange"/>
    <x v="3"/>
    <n v="113"/>
    <n v="393"/>
  </r>
  <r>
    <x v="2463"/>
    <x v="4"/>
    <s v="Noida"/>
    <s v="305, 3rd Floor, The Great India Place Mall, Sector 38, Noida"/>
    <x v="635"/>
    <s v="The Great India Place, Sector 38, Noida"/>
    <n v="77.3258017"/>
    <n v="28.5675107"/>
    <x v="49"/>
    <n v="650"/>
    <s v="Indian Rupees(Rs.)"/>
    <x v="0"/>
    <x v="0"/>
    <s v="No"/>
    <s v="No"/>
    <x v="3"/>
    <x v="16"/>
    <s v="Orange"/>
    <x v="3"/>
    <n v="57"/>
    <n v="7869"/>
  </r>
  <r>
    <x v="1900"/>
    <x v="4"/>
    <s v="Noida"/>
    <s v="The Great India Place Mall, Sector 38-A, Near Sector 38, Sector 38, Noida"/>
    <x v="635"/>
    <s v="The Great India Place, Sector 38, Noida"/>
    <n v="77.325397899999999"/>
    <n v="28.567158800000001"/>
    <x v="136"/>
    <n v="800"/>
    <s v="Indian Rupees(Rs.)"/>
    <x v="1"/>
    <x v="1"/>
    <s v="No"/>
    <s v="No"/>
    <x v="3"/>
    <x v="16"/>
    <s v="Orange"/>
    <x v="3"/>
    <n v="793"/>
    <n v="1226"/>
  </r>
  <r>
    <x v="1993"/>
    <x v="4"/>
    <s v="Patna"/>
    <s v="Ground floor, Regent Theatre, Opposite East Gandhi Maidan, Golambar, Patna"/>
    <x v="932"/>
    <s v="Golambar, Patna"/>
    <n v="85.146491670000003"/>
    <n v="25.6172"/>
    <x v="23"/>
    <n v="500"/>
    <s v="Indian Rupees(Rs.)"/>
    <x v="0"/>
    <x v="0"/>
    <s v="No"/>
    <s v="No"/>
    <x v="3"/>
    <x v="16"/>
    <s v="Orange"/>
    <x v="3"/>
    <n v="49"/>
    <n v="4000004"/>
  </r>
  <r>
    <x v="1900"/>
    <x v="4"/>
    <s v="Patna"/>
    <s v="16th-18th Floor, Biscomaun Tower, Gandhi Maidan, Lodipur, Patna"/>
    <x v="934"/>
    <s v="Lodipur, Patna"/>
    <n v="85.141158329999996"/>
    <n v="25.617044440000001"/>
    <x v="30"/>
    <n v="1000"/>
    <s v="Indian Rupees(Rs.)"/>
    <x v="0"/>
    <x v="0"/>
    <s v="No"/>
    <s v="No"/>
    <x v="1"/>
    <x v="16"/>
    <s v="Orange"/>
    <x v="3"/>
    <n v="162"/>
    <n v="4000001"/>
  </r>
  <r>
    <x v="3613"/>
    <x v="4"/>
    <s v="Patna"/>
    <s v="Twin Tower Hathwa, South Gandhi Maidan, Lodipur, Patna"/>
    <x v="934"/>
    <s v="Lodipur, Patna"/>
    <n v="85.143438889999999"/>
    <n v="25.615838889999999"/>
    <x v="1352"/>
    <n v="600"/>
    <s v="Indian Rupees(Rs.)"/>
    <x v="0"/>
    <x v="0"/>
    <s v="No"/>
    <s v="No"/>
    <x v="3"/>
    <x v="16"/>
    <s v="Orange"/>
    <x v="3"/>
    <n v="74"/>
    <n v="4000030"/>
  </r>
  <r>
    <x v="3614"/>
    <x v="4"/>
    <s v="Ranchi"/>
    <s v="Near Chandini Chowk, Kanke Road, Gandhi Nagar, Ranchi"/>
    <x v="1075"/>
    <s v="Gandhi Nagar, Ranchi"/>
    <n v="85.316841670000002"/>
    <n v="23.416791669999999"/>
    <x v="30"/>
    <n v="1000"/>
    <s v="Indian Rupees(Rs.)"/>
    <x v="0"/>
    <x v="0"/>
    <s v="No"/>
    <s v="No"/>
    <x v="1"/>
    <x v="16"/>
    <s v="Orange"/>
    <x v="3"/>
    <n v="65"/>
    <n v="2700001"/>
  </r>
  <r>
    <x v="3615"/>
    <x v="4"/>
    <s v="Ranchi"/>
    <s v="Main Road, Hindpiri, Ranchi"/>
    <x v="637"/>
    <s v="Hindpiri, Ranchi"/>
    <n v="85.325347219999998"/>
    <n v="23.359033329999999"/>
    <x v="451"/>
    <n v="400"/>
    <s v="Indian Rupees(Rs.)"/>
    <x v="0"/>
    <x v="0"/>
    <s v="No"/>
    <s v="No"/>
    <x v="2"/>
    <x v="16"/>
    <s v="Orange"/>
    <x v="3"/>
    <n v="89"/>
    <n v="2700024"/>
  </r>
  <r>
    <x v="3616"/>
    <x v="4"/>
    <s v="Ranchi"/>
    <s v="Bhaskar Anirudh Complex, Near Jail More, Karamtoli Road, Lalpur, Ranchi"/>
    <x v="875"/>
    <s v="Lalpur, Ranchi"/>
    <n v="0"/>
    <n v="0"/>
    <x v="30"/>
    <n v="650"/>
    <s v="Indian Rupees(Rs.)"/>
    <x v="0"/>
    <x v="0"/>
    <s v="No"/>
    <s v="No"/>
    <x v="3"/>
    <x v="16"/>
    <s v="Orange"/>
    <x v="3"/>
    <n v="20"/>
    <n v="2700242"/>
  </r>
  <r>
    <x v="3617"/>
    <x v="4"/>
    <s v="Ranchi"/>
    <s v="301, 3rd Floor, R S Tower, Opposite Pantaloons, Circular Road, Lalpur, Ranchi"/>
    <x v="875"/>
    <s v="Lalpur, Ranchi"/>
    <n v="0"/>
    <n v="0"/>
    <x v="1471"/>
    <n v="500"/>
    <s v="Indian Rupees(Rs.)"/>
    <x v="0"/>
    <x v="0"/>
    <s v="No"/>
    <s v="No"/>
    <x v="3"/>
    <x v="16"/>
    <s v="Orange"/>
    <x v="3"/>
    <n v="19"/>
    <n v="2700241"/>
  </r>
  <r>
    <x v="3618"/>
    <x v="4"/>
    <s v="Varanasi"/>
    <s v="34-B, Ravindra Puri, Near Lanka, Varanasi"/>
    <x v="999"/>
    <s v="Lanka, Varanasi"/>
    <n v="83.001801"/>
    <n v="25.290468000000001"/>
    <x v="26"/>
    <n v="800"/>
    <s v="Indian Rupees(Rs.)"/>
    <x v="0"/>
    <x v="0"/>
    <s v="No"/>
    <s v="No"/>
    <x v="1"/>
    <x v="16"/>
    <s v="Orange"/>
    <x v="3"/>
    <n v="96"/>
    <n v="3900058"/>
  </r>
  <r>
    <x v="3619"/>
    <x v="4"/>
    <s v="Varanasi"/>
    <s v="Radisson Hotel, The Mall Road, Nadesar, Varanasi"/>
    <x v="1076"/>
    <s v="Radisson Hotel, Nadesar, Varanasi"/>
    <n v="82.980810000000005"/>
    <n v="25.338373000000001"/>
    <x v="1472"/>
    <n v="600"/>
    <s v="Indian Rupees(Rs.)"/>
    <x v="0"/>
    <x v="0"/>
    <s v="No"/>
    <s v="No"/>
    <x v="1"/>
    <x v="16"/>
    <s v="Orange"/>
    <x v="3"/>
    <n v="34"/>
    <n v="3900009"/>
  </r>
  <r>
    <x v="3620"/>
    <x v="4"/>
    <s v="Varanasi"/>
    <s v="Radisson Hotel, The Mall Road, Nadesar, Varanasi"/>
    <x v="1076"/>
    <s v="Radisson Hotel, Nadesar, Varanasi"/>
    <n v="82.980810000000005"/>
    <n v="25.338373000000001"/>
    <x v="136"/>
    <n v="1100"/>
    <s v="Indian Rupees(Rs.)"/>
    <x v="0"/>
    <x v="0"/>
    <s v="No"/>
    <s v="No"/>
    <x v="0"/>
    <x v="16"/>
    <s v="Orange"/>
    <x v="3"/>
    <n v="67"/>
    <n v="3900010"/>
  </r>
  <r>
    <x v="3621"/>
    <x v="7"/>
    <s v="Manchester"/>
    <s v="137 Cheetham Hill Road, Cheetham Hill, Manchester M8 8LY"/>
    <x v="1077"/>
    <s v="Cheetham Hill, Manchester"/>
    <n v="-2.239385"/>
    <n v="53.494691000000003"/>
    <x v="1473"/>
    <n v="30"/>
    <s v="Pounds(Œ£)"/>
    <x v="0"/>
    <x v="0"/>
    <s v="No"/>
    <s v="No"/>
    <x v="3"/>
    <x v="16"/>
    <s v="Orange"/>
    <x v="3"/>
    <n v="14"/>
    <n v="6800280"/>
  </r>
  <r>
    <x v="3622"/>
    <x v="7"/>
    <s v="Manchester"/>
    <s v="22 King Edward's Buildings, Bury Old Road, Cheetham Hill, Manchester M7 4QJ"/>
    <x v="1077"/>
    <s v="Cheetham Hill, Manchester"/>
    <n v="-2.2465480000000002"/>
    <n v="53.513525000000001"/>
    <x v="145"/>
    <n v="20"/>
    <s v="Pounds(Œ£)"/>
    <x v="0"/>
    <x v="0"/>
    <s v="No"/>
    <s v="No"/>
    <x v="3"/>
    <x v="16"/>
    <s v="Orange"/>
    <x v="3"/>
    <n v="23"/>
    <n v="6800443"/>
  </r>
  <r>
    <x v="3623"/>
    <x v="1"/>
    <s v="Brasí_lia"/>
    <s v="SCS 214, Bloco C, Loja 40, Asa Sul, Brasí_lia"/>
    <x v="496"/>
    <s v="Asa Sul, Brasí_lia"/>
    <n v="-47.91566667"/>
    <n v="-15.83116667"/>
    <x v="96"/>
    <n v="50"/>
    <s v="Brazilian Real(R$)"/>
    <x v="0"/>
    <x v="0"/>
    <s v="No"/>
    <s v="No"/>
    <x v="3"/>
    <x v="17"/>
    <s v="Orange"/>
    <x v="3"/>
    <n v="11"/>
    <n v="6600970"/>
  </r>
  <r>
    <x v="3624"/>
    <x v="1"/>
    <s v="Brasí_lia"/>
    <s v="Pontí£o Lago Sul, SHIS 10, Lote 9, Lago Sul, Brasí_lia"/>
    <x v="1078"/>
    <s v="Pontí£o Lago Sul, Lago Sul, Brasí_lia"/>
    <n v="-47.872833329999999"/>
    <n v="-15.82566667"/>
    <x v="47"/>
    <n v="240"/>
    <s v="Brazilian Real(R$)"/>
    <x v="0"/>
    <x v="0"/>
    <s v="No"/>
    <s v="No"/>
    <x v="0"/>
    <x v="17"/>
    <s v="Orange"/>
    <x v="3"/>
    <n v="6"/>
    <n v="6601158"/>
  </r>
  <r>
    <x v="3625"/>
    <x v="12"/>
    <s v="Balingup"/>
    <s v="63 South Western Hwy, Balingup, WA"/>
    <x v="1079"/>
    <s v="Balingup, Balingup"/>
    <n v="115.98449239999999"/>
    <n v="-33.784526900000003"/>
    <x v="1474"/>
    <n v="20"/>
    <s v="Dollar($)"/>
    <x v="0"/>
    <x v="0"/>
    <s v="No"/>
    <s v="No"/>
    <x v="3"/>
    <x v="17"/>
    <s v="Orange"/>
    <x v="3"/>
    <n v="21"/>
    <n v="16608864"/>
  </r>
  <r>
    <x v="3626"/>
    <x v="2"/>
    <s v="Des Moines"/>
    <s v="900 Mulberry Street, Des Moines, IA 50309"/>
    <x v="126"/>
    <s v="Downtown, Des Moines"/>
    <n v="-93.627896000000007"/>
    <n v="41.583309"/>
    <x v="1475"/>
    <n v="25"/>
    <s v="Dollar($)"/>
    <x v="0"/>
    <x v="0"/>
    <s v="No"/>
    <s v="No"/>
    <x v="3"/>
    <x v="17"/>
    <s v="Orange"/>
    <x v="3"/>
    <n v="113"/>
    <n v="17259958"/>
  </r>
  <r>
    <x v="3627"/>
    <x v="14"/>
    <s v="Singapore"/>
    <s v="308 Tanglin Road,Phoenix Park #01-01  247974"/>
    <x v="1080"/>
    <s v="Kay Siang Road, Tanglin, Singapore"/>
    <n v="103.81461779999999"/>
    <n v="1.2978255400000001"/>
    <x v="1476"/>
    <n v="50"/>
    <s v="Dollar($)"/>
    <x v="0"/>
    <x v="0"/>
    <s v="No"/>
    <s v="No"/>
    <x v="1"/>
    <x v="17"/>
    <s v="Orange"/>
    <x v="3"/>
    <n v="29"/>
    <n v="18485469"/>
  </r>
  <r>
    <x v="3628"/>
    <x v="14"/>
    <s v="Singapore"/>
    <s v="115 King George Avenue, #01-02 Ann Chuan Industrial Building 208561"/>
    <x v="823"/>
    <s v="Lavender, Kallang, Singapore"/>
    <n v="103.86211950000001"/>
    <n v="1.3106683160000001"/>
    <x v="1477"/>
    <n v="80"/>
    <s v="Dollar($)"/>
    <x v="0"/>
    <x v="0"/>
    <s v="No"/>
    <s v="No"/>
    <x v="0"/>
    <x v="17"/>
    <s v="Orange"/>
    <x v="3"/>
    <n v="30"/>
    <n v="18479690"/>
  </r>
  <r>
    <x v="3629"/>
    <x v="14"/>
    <s v="Singapore"/>
    <s v="674 North Bridge Road, #01-01 Haji Lane 188804"/>
    <x v="1081"/>
    <s v="North Bridge Road, Rochor, Singapore"/>
    <n v="103.85842959999999"/>
    <n v="1.3017071680000001"/>
    <x v="1478"/>
    <n v="60"/>
    <s v="Dollar($)"/>
    <x v="0"/>
    <x v="0"/>
    <s v="No"/>
    <s v="No"/>
    <x v="0"/>
    <x v="17"/>
    <s v="Orange"/>
    <x v="3"/>
    <n v="32"/>
    <n v="18479742"/>
  </r>
  <r>
    <x v="3630"/>
    <x v="14"/>
    <s v="Singapore"/>
    <s v="The Quayside_x000d_60 Roberston Quay #01-13 238252"/>
    <x v="1082"/>
    <s v="Robertson Quay, Singapore River, Singapore"/>
    <n v="103.83916499999999"/>
    <n v="1.290083898"/>
    <x v="800"/>
    <n v="95"/>
    <s v="Dollar($)"/>
    <x v="0"/>
    <x v="0"/>
    <s v="No"/>
    <s v="No"/>
    <x v="0"/>
    <x v="17"/>
    <s v="Orange"/>
    <x v="3"/>
    <n v="30"/>
    <n v="18482938"/>
  </r>
  <r>
    <x v="3631"/>
    <x v="14"/>
    <s v="Singapore"/>
    <s v="161 Middle Road, Sculpture Square 188978"/>
    <x v="1083"/>
    <s v="Victoria, Rochor, Singapore"/>
    <n v="103.8519943"/>
    <n v="1.2997077260000001"/>
    <x v="1479"/>
    <n v="75"/>
    <s v="Dollar($)"/>
    <x v="0"/>
    <x v="0"/>
    <s v="No"/>
    <s v="No"/>
    <x v="0"/>
    <x v="17"/>
    <s v="Orange"/>
    <x v="3"/>
    <n v="33"/>
    <n v="18483252"/>
  </r>
  <r>
    <x v="3632"/>
    <x v="2"/>
    <s v="Waterloo"/>
    <s v="911 W 23rd St, Cedar Falls, IA 50613"/>
    <x v="668"/>
    <s v="Cedar Falls, Waterloo"/>
    <n v="-92.456343000000004"/>
    <n v="42.516908000000001"/>
    <x v="926"/>
    <n v="10"/>
    <s v="Dollar($)"/>
    <x v="0"/>
    <x v="0"/>
    <s v="No"/>
    <s v="No"/>
    <x v="2"/>
    <x v="17"/>
    <s v="Orange"/>
    <x v="3"/>
    <n v="18"/>
    <n v="17697444"/>
  </r>
  <r>
    <x v="3633"/>
    <x v="2"/>
    <s v="Winchester Bay"/>
    <s v="196 Bayfront Loop, Winchester Bay, OR 97467"/>
    <x v="1084"/>
    <s v="Winchester Bay, Winchester Bay"/>
    <n v="-124.175346"/>
    <n v="43.678998"/>
    <x v="1050"/>
    <n v="25"/>
    <s v="Dollar($)"/>
    <x v="0"/>
    <x v="0"/>
    <s v="No"/>
    <s v="No"/>
    <x v="3"/>
    <x v="17"/>
    <s v="Orange"/>
    <x v="3"/>
    <n v="16"/>
    <n v="17559793"/>
  </r>
  <r>
    <x v="3634"/>
    <x v="3"/>
    <s v="Dubai"/>
    <s v="Near the Fountain, Lower Ground Level, The Dubai Mall, Downtown Dubai, Dubai"/>
    <x v="95"/>
    <s v="The Dubai Mall,Downtown Dubai, Dubai"/>
    <n v="55.278525000000002"/>
    <n v="25.198291000000001"/>
    <x v="774"/>
    <n v="285"/>
    <s v="Emirati Diram(AED)"/>
    <x v="0"/>
    <x v="0"/>
    <s v="No"/>
    <s v="No"/>
    <x v="1"/>
    <x v="17"/>
    <s v="Orange"/>
    <x v="3"/>
    <n v="506"/>
    <n v="201044"/>
  </r>
  <r>
    <x v="3635"/>
    <x v="4"/>
    <s v="Allahabad"/>
    <s v="2A, JMD Bhawan, Strachey Road, Civil Lines, Allahabad"/>
    <x v="420"/>
    <s v="Civil Lines, Allahabad"/>
    <n v="81.832616000000002"/>
    <n v="25.451516999999999"/>
    <x v="1480"/>
    <n v="500"/>
    <s v="Indian Rupees(Rs.)"/>
    <x v="0"/>
    <x v="0"/>
    <s v="No"/>
    <s v="No"/>
    <x v="1"/>
    <x v="17"/>
    <s v="Orange"/>
    <x v="3"/>
    <n v="51"/>
    <n v="2400019"/>
  </r>
  <r>
    <x v="1900"/>
    <x v="4"/>
    <s v="Allahabad"/>
    <s v="5-A, Sardar Patel Marg, Civil Lines, Allahabad"/>
    <x v="420"/>
    <s v="Civil Lines, Allahabad"/>
    <n v="0"/>
    <n v="0"/>
    <x v="136"/>
    <n v="800"/>
    <s v="Indian Rupees(Rs.)"/>
    <x v="0"/>
    <x v="0"/>
    <s v="No"/>
    <s v="No"/>
    <x v="1"/>
    <x v="17"/>
    <s v="Orange"/>
    <x v="3"/>
    <n v="6"/>
    <n v="2400403"/>
  </r>
  <r>
    <x v="3636"/>
    <x v="4"/>
    <s v="Allahabad"/>
    <s v="17/33, Mahatama Gandhi Marg, Civil Lines, Allahabad"/>
    <x v="420"/>
    <s v="Civil Lines, Allahabad"/>
    <n v="81.860186999999996"/>
    <n v="25.443994"/>
    <x v="30"/>
    <n v="500"/>
    <s v="Indian Rupees(Rs.)"/>
    <x v="0"/>
    <x v="0"/>
    <s v="No"/>
    <s v="No"/>
    <x v="1"/>
    <x v="17"/>
    <s v="Orange"/>
    <x v="3"/>
    <n v="151"/>
    <n v="2400017"/>
  </r>
  <r>
    <x v="3637"/>
    <x v="4"/>
    <s v="Aurangabad"/>
    <s v="6&amp;7 B, Kuber Avenue, Rana Nagar, Near Nyay Nagar, Aurangabad"/>
    <x v="1085"/>
    <s v="Nyay Nagar, Aurangabad"/>
    <n v="0"/>
    <n v="0"/>
    <x v="1481"/>
    <n v="400"/>
    <s v="Indian Rupees(Rs.)"/>
    <x v="0"/>
    <x v="0"/>
    <s v="No"/>
    <s v="No"/>
    <x v="3"/>
    <x v="17"/>
    <s v="Orange"/>
    <x v="3"/>
    <n v="8"/>
    <n v="2500390"/>
  </r>
  <r>
    <x v="1438"/>
    <x v="4"/>
    <s v="Faridabad"/>
    <s v="Food Court, Crown Plaza Mall, Sector 15-A,  Near, Sector 15, Faridabad"/>
    <x v="1012"/>
    <s v="Crown Plaza Mall, Sector 15, Faridabad, Faridabad"/>
    <n v="77.313012700000002"/>
    <n v="28.398069100000001"/>
    <x v="90"/>
    <n v="400"/>
    <s v="Indian Rupees(Rs.)"/>
    <x v="0"/>
    <x v="0"/>
    <s v="No"/>
    <s v="No"/>
    <x v="2"/>
    <x v="17"/>
    <s v="Orange"/>
    <x v="3"/>
    <n v="16"/>
    <n v="6077"/>
  </r>
  <r>
    <x v="3638"/>
    <x v="4"/>
    <s v="Faridabad"/>
    <s v="UGF 35, Parsvanath City Mall, Sector 12, Faridabad"/>
    <x v="1086"/>
    <s v="Parsavnath City Mall, Sector 12, Faridabad, Faridabad"/>
    <n v="77.3144487"/>
    <n v="28.383665000000001"/>
    <x v="49"/>
    <n v="500"/>
    <s v="Indian Rupees(Rs.)"/>
    <x v="0"/>
    <x v="0"/>
    <s v="No"/>
    <s v="No"/>
    <x v="3"/>
    <x v="17"/>
    <s v="Orange"/>
    <x v="3"/>
    <n v="19"/>
    <n v="6013"/>
  </r>
  <r>
    <x v="2156"/>
    <x v="4"/>
    <s v="Faridabad"/>
    <s v="SCF 58, Ground Floor, Sector 15, Faridabad"/>
    <x v="203"/>
    <s v="Sector 15, Faridabad"/>
    <n v="77.322929900000005"/>
    <n v="28.395009000000002"/>
    <x v="30"/>
    <n v="600"/>
    <s v="Indian Rupees(Rs.)"/>
    <x v="0"/>
    <x v="1"/>
    <s v="No"/>
    <s v="No"/>
    <x v="3"/>
    <x v="17"/>
    <s v="Orange"/>
    <x v="3"/>
    <n v="31"/>
    <n v="18383469"/>
  </r>
  <r>
    <x v="3639"/>
    <x v="4"/>
    <s v="Faridabad"/>
    <s v="115 &amp; 116, Sector 17, Faridabad"/>
    <x v="1013"/>
    <s v="Sector 17, Faridabad"/>
    <n v="77.327910599999996"/>
    <n v="28.410330600000002"/>
    <x v="563"/>
    <n v="100"/>
    <s v="Indian Rupees(Rs.)"/>
    <x v="0"/>
    <x v="0"/>
    <s v="No"/>
    <s v="No"/>
    <x v="2"/>
    <x v="17"/>
    <s v="Orange"/>
    <x v="3"/>
    <n v="41"/>
    <n v="8308"/>
  </r>
  <r>
    <x v="3640"/>
    <x v="4"/>
    <s v="Faridabad"/>
    <s v="SCF 76, HUDA Market, Sector 46, Faridabad"/>
    <x v="951"/>
    <s v="Sector 46, Faridabad"/>
    <n v="77.298387099999999"/>
    <n v="28.437697700000001"/>
    <x v="385"/>
    <n v="700"/>
    <s v="Indian Rupees(Rs.)"/>
    <x v="0"/>
    <x v="0"/>
    <s v="No"/>
    <s v="No"/>
    <x v="3"/>
    <x v="17"/>
    <s v="Orange"/>
    <x v="3"/>
    <n v="47"/>
    <n v="307084"/>
  </r>
  <r>
    <x v="3641"/>
    <x v="4"/>
    <s v="Faridabad"/>
    <s v="Shop 72, Near Omaxe Heights, Gate 2, Sector 86, Faridabad"/>
    <x v="952"/>
    <s v="Sector 86, Faridabad"/>
    <n v="77.336451299999993"/>
    <n v="28.4086778"/>
    <x v="30"/>
    <n v="650"/>
    <s v="Indian Rupees(Rs.)"/>
    <x v="0"/>
    <x v="0"/>
    <s v="No"/>
    <s v="No"/>
    <x v="3"/>
    <x v="17"/>
    <s v="Orange"/>
    <x v="3"/>
    <n v="24"/>
    <n v="18247033"/>
  </r>
  <r>
    <x v="3642"/>
    <x v="4"/>
    <s v="Faridabad"/>
    <s v="Tigaon Road, Near Omaxe, Sector 86, Faridabad"/>
    <x v="952"/>
    <s v="Sector 86, Faridabad"/>
    <n v="77.336292"/>
    <n v="28.410219399999999"/>
    <x v="30"/>
    <n v="500"/>
    <s v="Indian Rupees(Rs.)"/>
    <x v="0"/>
    <x v="1"/>
    <s v="No"/>
    <s v="No"/>
    <x v="3"/>
    <x v="17"/>
    <s v="Orange"/>
    <x v="3"/>
    <n v="39"/>
    <n v="18425750"/>
  </r>
  <r>
    <x v="2435"/>
    <x v="4"/>
    <s v="Ghaziabad"/>
    <s v="1st Floor, Shipra Mall, Gulmohar Road, Indirapuram, Ghaziabad"/>
    <x v="904"/>
    <s v="Shipra Mall, Indirapuram, Ghaziabad"/>
    <n v="77.370208329999997"/>
    <n v="28.634047219999999"/>
    <x v="49"/>
    <n v="450"/>
    <s v="Indian Rupees(Rs.)"/>
    <x v="0"/>
    <x v="0"/>
    <s v="No"/>
    <s v="No"/>
    <x v="2"/>
    <x v="17"/>
    <s v="Orange"/>
    <x v="3"/>
    <n v="63"/>
    <n v="8590"/>
  </r>
  <r>
    <x v="1991"/>
    <x v="4"/>
    <s v="Ghaziabad"/>
    <s v="Shop 18, Lower Ground, Shipra Mall, Indirapuram, Ghaziabad"/>
    <x v="904"/>
    <s v="Shipra Mall, Indirapuram, Ghaziabad"/>
    <n v="77.369815369999998"/>
    <n v="28.634078089999999"/>
    <x v="145"/>
    <n v="700"/>
    <s v="Indian Rupees(Rs.)"/>
    <x v="0"/>
    <x v="0"/>
    <s v="No"/>
    <s v="No"/>
    <x v="3"/>
    <x v="17"/>
    <s v="Orange"/>
    <x v="3"/>
    <n v="17"/>
    <n v="18168161"/>
  </r>
  <r>
    <x v="3643"/>
    <x v="4"/>
    <s v="Ghaziabad"/>
    <s v="Shop 4, B Block, Main Market, Opposite Vivek Vihar, Surya Nagar, Ghaziabad"/>
    <x v="1052"/>
    <s v="Surya Nagar, Ghaziabad"/>
    <n v="77.323154299999999"/>
    <n v="28.664465799999999"/>
    <x v="331"/>
    <n v="550"/>
    <s v="Indian Rupees(Rs.)"/>
    <x v="0"/>
    <x v="1"/>
    <s v="No"/>
    <s v="No"/>
    <x v="3"/>
    <x v="17"/>
    <s v="Orange"/>
    <x v="3"/>
    <n v="80"/>
    <n v="17953902"/>
  </r>
  <r>
    <x v="3644"/>
    <x v="4"/>
    <s v="Gurgaon"/>
    <s v="Courtyard by Marriott, Plot 27 B, Sushant Lok 1, Sushant Lok, Gurgaon"/>
    <x v="1087"/>
    <s v="Courtyard by Marriott, Sushant Lok, Gurgaon"/>
    <n v="77.080366999999995"/>
    <n v="28.460925"/>
    <x v="1281"/>
    <n v="2700"/>
    <s v="Indian Rupees(Rs.)"/>
    <x v="0"/>
    <x v="0"/>
    <s v="No"/>
    <s v="No"/>
    <x v="0"/>
    <x v="17"/>
    <s v="Orange"/>
    <x v="3"/>
    <n v="6"/>
    <n v="18441709"/>
  </r>
  <r>
    <x v="2463"/>
    <x v="4"/>
    <s v="Gurgaon"/>
    <s v="Lower Ground Floor, DLF Mega Mall, DLF Phase 1, Gurgaon"/>
    <x v="683"/>
    <s v="DLF Mega Mall, DLF Phase 1, Gurgaon"/>
    <n v="77.093135450000005"/>
    <n v="28.475821549999999"/>
    <x v="49"/>
    <n v="650"/>
    <s v="Indian Rupees(Rs.)"/>
    <x v="0"/>
    <x v="1"/>
    <s v="No"/>
    <s v="No"/>
    <x v="3"/>
    <x v="17"/>
    <s v="Orange"/>
    <x v="3"/>
    <n v="18"/>
    <n v="4876"/>
  </r>
  <r>
    <x v="3645"/>
    <x v="4"/>
    <s v="Gurgaon"/>
    <s v="H Block, DLF Phase 1, Gurgaon"/>
    <x v="146"/>
    <s v="DLF Phase 1, Gurgaon"/>
    <n v="77.093588600000004"/>
    <n v="28.472684699999999"/>
    <x v="1140"/>
    <n v="800"/>
    <s v="Indian Rupees(Rs.)"/>
    <x v="0"/>
    <x v="1"/>
    <s v="No"/>
    <s v="No"/>
    <x v="3"/>
    <x v="17"/>
    <s v="Orange"/>
    <x v="3"/>
    <n v="184"/>
    <n v="307272"/>
  </r>
  <r>
    <x v="3646"/>
    <x v="4"/>
    <s v="Gurgaon"/>
    <s v="Arjun Marg Market, DLF Phase 1, Gurgaon"/>
    <x v="146"/>
    <s v="DLF Phase 1, Gurgaon"/>
    <n v="77.099298300000001"/>
    <n v="28.466105299999999"/>
    <x v="268"/>
    <n v="550"/>
    <s v="Indian Rupees(Rs.)"/>
    <x v="0"/>
    <x v="0"/>
    <s v="No"/>
    <s v="No"/>
    <x v="3"/>
    <x v="17"/>
    <s v="Orange"/>
    <x v="3"/>
    <n v="10"/>
    <n v="18422652"/>
  </r>
  <r>
    <x v="3647"/>
    <x v="4"/>
    <s v="Gurgaon"/>
    <s v="DLF Phase 1, Gurgaon"/>
    <x v="146"/>
    <s v="DLF Phase 1, Gurgaon"/>
    <n v="77.098490200000001"/>
    <n v="28.471636"/>
    <x v="136"/>
    <n v="650"/>
    <s v="Indian Rupees(Rs.)"/>
    <x v="0"/>
    <x v="0"/>
    <s v="No"/>
    <s v="No"/>
    <x v="3"/>
    <x v="17"/>
    <s v="Orange"/>
    <x v="3"/>
    <n v="15"/>
    <n v="18131568"/>
  </r>
  <r>
    <x v="3648"/>
    <x v="4"/>
    <s v="Gurgaon"/>
    <s v="S 31/1, Main Road, Near St. Stephen's Hospital, DLF Phase 3, Gurgaon"/>
    <x v="29"/>
    <s v="DLF Phase 3, Gurgaon"/>
    <n v="77.103434300000004"/>
    <n v="28.486135999999998"/>
    <x v="202"/>
    <n v="400"/>
    <s v="Indian Rupees(Rs.)"/>
    <x v="0"/>
    <x v="0"/>
    <s v="No"/>
    <s v="No"/>
    <x v="2"/>
    <x v="17"/>
    <s v="Orange"/>
    <x v="3"/>
    <n v="13"/>
    <n v="18367364"/>
  </r>
  <r>
    <x v="3649"/>
    <x v="4"/>
    <s v="Gurgaon"/>
    <s v="U/15/27, DLF Phase 3, Gurgaon"/>
    <x v="29"/>
    <s v="DLF Phase 3, Gurgaon"/>
    <n v="77.095701599999998"/>
    <n v="28.494895799999998"/>
    <x v="268"/>
    <n v="700"/>
    <s v="Indian Rupees(Rs.)"/>
    <x v="0"/>
    <x v="1"/>
    <s v="No"/>
    <s v="No"/>
    <x v="3"/>
    <x v="17"/>
    <s v="Orange"/>
    <x v="3"/>
    <n v="17"/>
    <n v="18383473"/>
  </r>
  <r>
    <x v="2435"/>
    <x v="4"/>
    <s v="Gurgaon"/>
    <s v="IBP Petrol Pump, Nathupur, DLF Phase 3, Gurgaon"/>
    <x v="29"/>
    <s v="DLF Phase 3, Gurgaon"/>
    <n v="77.091585140000007"/>
    <n v="28.490349649999999"/>
    <x v="49"/>
    <n v="450"/>
    <s v="Indian Rupees(Rs.)"/>
    <x v="0"/>
    <x v="0"/>
    <s v="No"/>
    <s v="No"/>
    <x v="2"/>
    <x v="17"/>
    <s v="Orange"/>
    <x v="3"/>
    <n v="26"/>
    <n v="611"/>
  </r>
  <r>
    <x v="3650"/>
    <x v="4"/>
    <s v="Gurgaon"/>
    <s v="Shop 12 &amp; 13, U-25/31A, Pink Town House Road, Opposite Shemrock School, DLF Phase 3, Gurgaon"/>
    <x v="29"/>
    <s v="DLF Phase 3, Gurgaon"/>
    <n v="77.099852200000001"/>
    <n v="28.4947415"/>
    <x v="1482"/>
    <n v="400"/>
    <s v="Indian Rupees(Rs.)"/>
    <x v="0"/>
    <x v="1"/>
    <s v="No"/>
    <s v="No"/>
    <x v="2"/>
    <x v="17"/>
    <s v="Orange"/>
    <x v="3"/>
    <n v="21"/>
    <n v="18322677"/>
  </r>
  <r>
    <x v="3651"/>
    <x v="4"/>
    <s v="Gurgaon"/>
    <s v="1st Floor, Near Phase 3 Rapid Metro Station, DLF Phase 3, Gurgaon"/>
    <x v="29"/>
    <s v="DLF Phase 3, Gurgaon"/>
    <n v="77.0939932"/>
    <n v="28.4931181"/>
    <x v="510"/>
    <n v="300"/>
    <s v="Indian Rupees(Rs.)"/>
    <x v="0"/>
    <x v="0"/>
    <s v="No"/>
    <s v="No"/>
    <x v="2"/>
    <x v="17"/>
    <s v="Orange"/>
    <x v="3"/>
    <n v="15"/>
    <n v="18383489"/>
  </r>
  <r>
    <x v="3505"/>
    <x v="4"/>
    <s v="Gurgaon"/>
    <s v="Shop 2, Nathupur Road, Opposite Crossroad Complex, DLF Phase 3, Gurgaon"/>
    <x v="29"/>
    <s v="DLF Phase 3, Gurgaon"/>
    <n v="77.104872799999995"/>
    <n v="28.487260200000001"/>
    <x v="378"/>
    <n v="500"/>
    <s v="Indian Rupees(Rs.)"/>
    <x v="0"/>
    <x v="1"/>
    <s v="No"/>
    <s v="No"/>
    <x v="3"/>
    <x v="17"/>
    <s v="Orange"/>
    <x v="3"/>
    <n v="74"/>
    <n v="18161587"/>
  </r>
  <r>
    <x v="3652"/>
    <x v="4"/>
    <s v="Gurgaon"/>
    <s v="U-9/28, DLF Phase 3, Gurgaon"/>
    <x v="29"/>
    <s v="DLF Phase 3, Gurgaon"/>
    <n v="77.093813400000002"/>
    <n v="28.493459399999999"/>
    <x v="451"/>
    <n v="200"/>
    <s v="Indian Rupees(Rs.)"/>
    <x v="0"/>
    <x v="1"/>
    <s v="No"/>
    <s v="No"/>
    <x v="2"/>
    <x v="17"/>
    <s v="Orange"/>
    <x v="3"/>
    <n v="42"/>
    <n v="313209"/>
  </r>
  <r>
    <x v="3653"/>
    <x v="4"/>
    <s v="Gurgaon"/>
    <s v="Shop U1/48 ,DLF Phase 3, Gurgaon"/>
    <x v="29"/>
    <s v="DLF Phase 3, Gurgaon"/>
    <n v="77.094532700000002"/>
    <n v="28.489942800000001"/>
    <x v="1483"/>
    <n v="300"/>
    <s v="Indian Rupees(Rs.)"/>
    <x v="0"/>
    <x v="0"/>
    <s v="No"/>
    <s v="No"/>
    <x v="2"/>
    <x v="17"/>
    <s v="Orange"/>
    <x v="3"/>
    <n v="14"/>
    <n v="18441196"/>
  </r>
  <r>
    <x v="3654"/>
    <x v="4"/>
    <s v="Gurgaon"/>
    <s v="U-8/45, Near Rapid Metro Station, DLF Phase 3, Gurgaon"/>
    <x v="29"/>
    <s v="DLF Phase 3, Gurgaon"/>
    <n v="77.093543600000004"/>
    <n v="28.4931646"/>
    <x v="23"/>
    <n v="300"/>
    <s v="Indian Rupees(Rs.)"/>
    <x v="0"/>
    <x v="1"/>
    <s v="No"/>
    <s v="No"/>
    <x v="2"/>
    <x v="17"/>
    <s v="Orange"/>
    <x v="3"/>
    <n v="45"/>
    <n v="18237322"/>
  </r>
  <r>
    <x v="3655"/>
    <x v="4"/>
    <s v="Gurgaon"/>
    <s v="U-9/1, DLF Phase 3, Gurgaon"/>
    <x v="29"/>
    <s v="DLF Phase 3, Gurgaon"/>
    <n v="77.094667599999994"/>
    <n v="28.493048399999999"/>
    <x v="1182"/>
    <n v="500"/>
    <s v="Indian Rupees(Rs.)"/>
    <x v="0"/>
    <x v="1"/>
    <s v="No"/>
    <s v="No"/>
    <x v="3"/>
    <x v="17"/>
    <s v="Orange"/>
    <x v="3"/>
    <n v="38"/>
    <n v="18258477"/>
  </r>
  <r>
    <x v="2498"/>
    <x v="4"/>
    <s v="Gurgaon"/>
    <s v="Rapid Metro Phase 3, DLF Phase 3, Gurgaon"/>
    <x v="29"/>
    <s v="DLF Phase 3, Gurgaon"/>
    <n v="77.093543600000004"/>
    <n v="28.493433499999998"/>
    <x v="599"/>
    <n v="400"/>
    <s v="Indian Rupees(Rs.)"/>
    <x v="0"/>
    <x v="0"/>
    <s v="No"/>
    <s v="No"/>
    <x v="2"/>
    <x v="17"/>
    <s v="Orange"/>
    <x v="3"/>
    <n v="15"/>
    <n v="18396189"/>
  </r>
  <r>
    <x v="3656"/>
    <x v="4"/>
    <s v="Gurgaon"/>
    <s v="Food Court, 3rd Floor, DLF Mega Mall, DLF Phase 1, Gurgaon"/>
    <x v="759"/>
    <s v="DT Mega Mall, DLF Phase 1, Gurgaon"/>
    <n v="77.093144170000002"/>
    <n v="28.475715449999999"/>
    <x v="140"/>
    <n v="500"/>
    <s v="Indian Rupees(Rs.)"/>
    <x v="0"/>
    <x v="1"/>
    <s v="No"/>
    <s v="No"/>
    <x v="3"/>
    <x v="17"/>
    <s v="Orange"/>
    <x v="3"/>
    <n v="38"/>
    <n v="311061"/>
  </r>
  <r>
    <x v="3657"/>
    <x v="4"/>
    <s v="Gurgaon"/>
    <s v="Jalsa Builiding, Golf Course Road, Gurgaon"/>
    <x v="148"/>
    <s v="Golf Course Road, Gurgaon"/>
    <n v="77.094143200000005"/>
    <n v="28.466795300000001"/>
    <x v="30"/>
    <n v="850"/>
    <s v="Indian Rupees(Rs.)"/>
    <x v="1"/>
    <x v="0"/>
    <s v="No"/>
    <s v="No"/>
    <x v="3"/>
    <x v="17"/>
    <s v="Orange"/>
    <x v="3"/>
    <n v="37"/>
    <n v="2475"/>
  </r>
  <r>
    <x v="3658"/>
    <x v="4"/>
    <s v="Gurgaon"/>
    <s v="Shop 2 &amp; 3, La Mart, La Lagune, Golf Course Road, Gurgaon"/>
    <x v="148"/>
    <s v="Golf Course Road, Gurgaon"/>
    <n v="77.104287400000004"/>
    <n v="28.437237199999998"/>
    <x v="1484"/>
    <n v="800"/>
    <s v="Indian Rupees(Rs.)"/>
    <x v="0"/>
    <x v="1"/>
    <s v="No"/>
    <s v="No"/>
    <x v="3"/>
    <x v="17"/>
    <s v="Orange"/>
    <x v="3"/>
    <n v="30"/>
    <n v="18361772"/>
  </r>
  <r>
    <x v="3659"/>
    <x v="4"/>
    <s v="Gurgaon"/>
    <s v="Lemon Tree Premier, 48, Leisure Valley, Sector 29, Gurgaon"/>
    <x v="1088"/>
    <s v="Lemon Tree Premier, Sector 29, Gurgaon"/>
    <n v="77.064866800000004"/>
    <n v="28.467629500000001"/>
    <x v="811"/>
    <n v="2000"/>
    <s v="Indian Rupees(Rs.)"/>
    <x v="1"/>
    <x v="0"/>
    <s v="No"/>
    <s v="No"/>
    <x v="0"/>
    <x v="17"/>
    <s v="Orange"/>
    <x v="3"/>
    <n v="137"/>
    <n v="6700"/>
  </r>
  <r>
    <x v="3660"/>
    <x v="4"/>
    <s v="Gurgaon"/>
    <s v="Shop 7, Opposite to Universal Gym, Numberdar Market, Chakkarpur, Gurgaon, MG Road, Gurgaon"/>
    <x v="473"/>
    <s v="MG Road, Gurgaon"/>
    <n v="77.085001000000005"/>
    <n v="28.477104199999999"/>
    <x v="1140"/>
    <n v="300"/>
    <s v="Indian Rupees(Rs.)"/>
    <x v="0"/>
    <x v="1"/>
    <s v="No"/>
    <s v="No"/>
    <x v="2"/>
    <x v="17"/>
    <s v="Orange"/>
    <x v="3"/>
    <n v="21"/>
    <n v="18334445"/>
  </r>
  <r>
    <x v="3661"/>
    <x v="4"/>
    <s v="Gurgaon"/>
    <s v="Shop 4, Housing Board Complex, Saraswati Vihar, Chakarpur, MG Road, Gurgaon"/>
    <x v="473"/>
    <s v="MG Road, Gurgaon"/>
    <n v="77.082883499999994"/>
    <n v="28.476160700000001"/>
    <x v="429"/>
    <n v="550"/>
    <s v="Indian Rupees(Rs.)"/>
    <x v="0"/>
    <x v="1"/>
    <s v="No"/>
    <s v="No"/>
    <x v="3"/>
    <x v="17"/>
    <s v="Orange"/>
    <x v="3"/>
    <n v="75"/>
    <n v="303477"/>
  </r>
  <r>
    <x v="3662"/>
    <x v="4"/>
    <s v="Gurgaon"/>
    <s v="TF 3A/3B/3C, 3rd Floor, MGF Plaza Mall, MG Road, Gurgaon"/>
    <x v="473"/>
    <s v="MG Road, Gurgaon"/>
    <n v="77.073106600000003"/>
    <n v="28.477635100000001"/>
    <x v="16"/>
    <n v="1200"/>
    <s v="Indian Rupees(Rs.)"/>
    <x v="1"/>
    <x v="0"/>
    <s v="No"/>
    <s v="No"/>
    <x v="1"/>
    <x v="17"/>
    <s v="Orange"/>
    <x v="3"/>
    <n v="39"/>
    <n v="3582"/>
  </r>
  <r>
    <x v="3663"/>
    <x v="4"/>
    <s v="Gurgaon"/>
    <s v="Lower Ground Floor, MGF Metropolis Mall, MG Road, Gurgaon"/>
    <x v="833"/>
    <s v="MGF Metropolis Mall, MG Road, Gurgaon"/>
    <n v="77.082393199999999"/>
    <n v="28.4785568"/>
    <x v="49"/>
    <n v="650"/>
    <s v="Indian Rupees(Rs.)"/>
    <x v="0"/>
    <x v="0"/>
    <s v="No"/>
    <s v="No"/>
    <x v="3"/>
    <x v="17"/>
    <s v="Orange"/>
    <x v="3"/>
    <n v="13"/>
    <n v="311759"/>
  </r>
  <r>
    <x v="1495"/>
    <x v="4"/>
    <s v="Gurgaon"/>
    <s v="MGF Metropolis Mall, MG Road, Gurgaon"/>
    <x v="833"/>
    <s v="MGF Metropolis Mall, MG Road, Gurgaon"/>
    <n v="77.081896700000001"/>
    <n v="28.479447"/>
    <x v="321"/>
    <n v="500"/>
    <s v="Indian Rupees(Rs.)"/>
    <x v="0"/>
    <x v="0"/>
    <s v="No"/>
    <s v="No"/>
    <x v="3"/>
    <x v="17"/>
    <s v="Orange"/>
    <x v="3"/>
    <n v="68"/>
    <n v="9957"/>
  </r>
  <r>
    <x v="3664"/>
    <x v="4"/>
    <s v="Gurgaon"/>
    <s v="Shop 105, Old Jail Market, Shivaji Nagar, Old Gurgaon, Sector 11, Near Sector 37, Gurgaon"/>
    <x v="907"/>
    <s v="Old Railway Road, Gurgaon"/>
    <n v="77.026848999999999"/>
    <n v="28.4569872"/>
    <x v="26"/>
    <n v="500"/>
    <s v="Indian Rupees(Rs.)"/>
    <x v="0"/>
    <x v="0"/>
    <s v="No"/>
    <s v="No"/>
    <x v="3"/>
    <x v="17"/>
    <s v="Orange"/>
    <x v="3"/>
    <n v="5"/>
    <n v="18399220"/>
  </r>
  <r>
    <x v="3665"/>
    <x v="4"/>
    <s v="Gurgaon"/>
    <s v="Shop 7, Palika Bazar, Near New Colony More, Old Railway Road, Gurgaon"/>
    <x v="907"/>
    <s v="Old Railway Road, Gurgaon"/>
    <n v="77.020659600000002"/>
    <n v="28.466715700000002"/>
    <x v="26"/>
    <n v="500"/>
    <s v="Indian Rupees(Rs.)"/>
    <x v="0"/>
    <x v="0"/>
    <s v="No"/>
    <s v="No"/>
    <x v="3"/>
    <x v="17"/>
    <s v="Orange"/>
    <x v="3"/>
    <n v="18"/>
    <n v="5084"/>
  </r>
  <r>
    <x v="3666"/>
    <x v="4"/>
    <s v="Gurgaon"/>
    <s v="B-386, Ratan Garden, New Colony Mor, Old Railway Road, Gurgaon"/>
    <x v="907"/>
    <s v="Old Railway Road, Gurgaon"/>
    <n v="77.020395300000004"/>
    <n v="28.466760699999998"/>
    <x v="378"/>
    <n v="700"/>
    <s v="Indian Rupees(Rs.)"/>
    <x v="0"/>
    <x v="0"/>
    <s v="No"/>
    <s v="No"/>
    <x v="3"/>
    <x v="17"/>
    <s v="Orange"/>
    <x v="3"/>
    <n v="31"/>
    <n v="302024"/>
  </r>
  <r>
    <x v="3667"/>
    <x v="4"/>
    <s v="Gurgaon"/>
    <s v="New Colony More, Old Railway Road, Gurgaon"/>
    <x v="907"/>
    <s v="Old Railway Road, Gurgaon"/>
    <n v="77.020417399999999"/>
    <n v="28.466854900000001"/>
    <x v="23"/>
    <n v="100"/>
    <s v="Indian Rupees(Rs.)"/>
    <x v="0"/>
    <x v="0"/>
    <s v="No"/>
    <s v="No"/>
    <x v="2"/>
    <x v="17"/>
    <s v="Orange"/>
    <x v="3"/>
    <n v="7"/>
    <n v="18396399"/>
  </r>
  <r>
    <x v="3668"/>
    <x v="4"/>
    <s v="Gurgaon"/>
    <s v="Main Madanpuri Road, Gali 5, Old Railway Road, Gurgaon"/>
    <x v="907"/>
    <s v="Old Railway Road, Gurgaon"/>
    <n v="77.017866299999994"/>
    <n v="28.4603933"/>
    <x v="26"/>
    <n v="400"/>
    <s v="Indian Rupees(Rs.)"/>
    <x v="0"/>
    <x v="0"/>
    <s v="No"/>
    <s v="No"/>
    <x v="2"/>
    <x v="17"/>
    <s v="Orange"/>
    <x v="3"/>
    <n v="28"/>
    <n v="304713"/>
  </r>
  <r>
    <x v="3669"/>
    <x v="4"/>
    <s v="Gurgaon"/>
    <s v="220/11, Near Aryan Hospital, Old Railway Road, Gurgaon"/>
    <x v="907"/>
    <s v="Old Railway Road, Gurgaon"/>
    <n v="77.019363600000005"/>
    <n v="28.470213000000001"/>
    <x v="26"/>
    <n v="700"/>
    <s v="Indian Rupees(Rs.)"/>
    <x v="0"/>
    <x v="0"/>
    <s v="No"/>
    <s v="No"/>
    <x v="3"/>
    <x v="17"/>
    <s v="Orange"/>
    <x v="3"/>
    <n v="25"/>
    <n v="18311926"/>
  </r>
  <r>
    <x v="3670"/>
    <x v="4"/>
    <s v="Gurgaon"/>
    <s v="One Horizon Centre, Golf Course Road, Gurgaon"/>
    <x v="685"/>
    <s v="One Horizon Center, Golf Course Road, Gurgaon"/>
    <n v="77.097919509999997"/>
    <n v="28.451122819999998"/>
    <x v="301"/>
    <n v="1800"/>
    <s v="Indian Rupees(Rs.)"/>
    <x v="0"/>
    <x v="0"/>
    <s v="No"/>
    <s v="No"/>
    <x v="1"/>
    <x v="17"/>
    <s v="Orange"/>
    <x v="3"/>
    <n v="12"/>
    <n v="18391155"/>
  </r>
  <r>
    <x v="3671"/>
    <x v="4"/>
    <s v="Gurgaon"/>
    <s v="UGF-114, C-2, Palam Corporate Plaza, Opposite Palm Tree Hotel, Palam Vihar, Gurgaon"/>
    <x v="1089"/>
    <s v="Palam Vihar, Gurgaon"/>
    <n v="77.021047199999998"/>
    <n v="28.496845"/>
    <x v="345"/>
    <n v="700"/>
    <s v="Indian Rupees(Rs.)"/>
    <x v="0"/>
    <x v="0"/>
    <s v="No"/>
    <s v="No"/>
    <x v="3"/>
    <x v="17"/>
    <s v="Orange"/>
    <x v="3"/>
    <n v="15"/>
    <n v="18264717"/>
  </r>
  <r>
    <x v="3672"/>
    <x v="4"/>
    <s v="Gurgaon"/>
    <s v="6, Dharam Colony, Near Spanish Court, Palam Vihar, Gurgaon"/>
    <x v="1089"/>
    <s v="Palam Vihar, Gurgaon"/>
    <n v="77.030404000000004"/>
    <n v="28.502946999999999"/>
    <x v="1485"/>
    <n v="200"/>
    <s v="Indian Rupees(Rs.)"/>
    <x v="0"/>
    <x v="0"/>
    <s v="No"/>
    <s v="No"/>
    <x v="2"/>
    <x v="17"/>
    <s v="Orange"/>
    <x v="3"/>
    <n v="18"/>
    <n v="7083"/>
  </r>
  <r>
    <x v="2949"/>
    <x v="4"/>
    <s v="Gurgaon"/>
    <s v="Palam Vihar, Gurgaon"/>
    <x v="1089"/>
    <s v="Palam Vihar, Gurgaon"/>
    <n v="77.036237600000007"/>
    <n v="28.5037904"/>
    <x v="424"/>
    <n v="550"/>
    <s v="Indian Rupees(Rs.)"/>
    <x v="0"/>
    <x v="1"/>
    <s v="No"/>
    <s v="No"/>
    <x v="3"/>
    <x v="17"/>
    <s v="Orange"/>
    <x v="3"/>
    <n v="6"/>
    <n v="312105"/>
  </r>
  <r>
    <x v="3673"/>
    <x v="4"/>
    <s v="Gurgaon"/>
    <s v="K 1466 Ansal, Palam Vihar, Gurgaon"/>
    <x v="1089"/>
    <s v="Palam Vihar, Gurgaon"/>
    <n v="77.043621900000005"/>
    <n v="28.521691700000002"/>
    <x v="38"/>
    <n v="200"/>
    <s v="Indian Rupees(Rs.)"/>
    <x v="0"/>
    <x v="0"/>
    <s v="No"/>
    <s v="No"/>
    <x v="2"/>
    <x v="17"/>
    <s v="Orange"/>
    <x v="3"/>
    <n v="10"/>
    <n v="18430874"/>
  </r>
  <r>
    <x v="3674"/>
    <x v="4"/>
    <s v="Gurgaon"/>
    <s v="Park Inn, Sector 15, Gurgaon"/>
    <x v="1090"/>
    <s v="Park Inn, Sector 15, Gurgaon, Gurgaon"/>
    <n v="77.0318264"/>
    <n v="28.459079500000001"/>
    <x v="61"/>
    <n v="1500"/>
    <s v="Indian Rupees(Rs.)"/>
    <x v="1"/>
    <x v="0"/>
    <s v="No"/>
    <s v="No"/>
    <x v="1"/>
    <x v="17"/>
    <s v="Orange"/>
    <x v="3"/>
    <n v="13"/>
    <n v="306037"/>
  </r>
  <r>
    <x v="3675"/>
    <x v="4"/>
    <s v="Gurgaon"/>
    <s v="Park Plaza Hotel, B Block, Sushant Lok 1, Sushant Lok, Gurgaon"/>
    <x v="834"/>
    <s v="Park Plaza, Sushant Lok, Gurgaon"/>
    <n v="77.075769699999995"/>
    <n v="28.459251900000002"/>
    <x v="25"/>
    <n v="1200"/>
    <s v="Indian Rupees(Rs.)"/>
    <x v="0"/>
    <x v="0"/>
    <s v="No"/>
    <s v="No"/>
    <x v="1"/>
    <x v="17"/>
    <s v="Orange"/>
    <x v="3"/>
    <n v="26"/>
    <n v="5721"/>
  </r>
  <r>
    <x v="3676"/>
    <x v="4"/>
    <s v="Gurgaon"/>
    <s v="H-8, Qutab Plaza, DLF Phase 1, Gurgaon"/>
    <x v="835"/>
    <s v="Qutab Plaza, DLF Phase 1, Gurgaon"/>
    <n v="77.102175500000001"/>
    <n v="28.4720297"/>
    <x v="49"/>
    <n v="400"/>
    <s v="Indian Rupees(Rs.)"/>
    <x v="0"/>
    <x v="0"/>
    <s v="No"/>
    <s v="No"/>
    <x v="2"/>
    <x v="17"/>
    <s v="Orange"/>
    <x v="3"/>
    <n v="10"/>
    <n v="18458663"/>
  </r>
  <r>
    <x v="1672"/>
    <x v="4"/>
    <s v="Gurgaon"/>
    <s v="J-1, Qutab Plaza, DLF Phase 1, Gurgaon"/>
    <x v="835"/>
    <s v="Qutab Plaza, DLF Phase 1, Gurgaon"/>
    <n v="77.102400299999999"/>
    <n v="28.4715582"/>
    <x v="970"/>
    <n v="500"/>
    <s v="Indian Rupees(Rs.)"/>
    <x v="0"/>
    <x v="1"/>
    <s v="No"/>
    <s v="No"/>
    <x v="3"/>
    <x v="17"/>
    <s v="Orange"/>
    <x v="3"/>
    <n v="92"/>
    <n v="1313"/>
  </r>
  <r>
    <x v="1659"/>
    <x v="4"/>
    <s v="Gurgaon"/>
    <s v="2nd Floor, Raheja Mall, Sohna Road, Gurgaon"/>
    <x v="1091"/>
    <s v="Raheja Mall, Sohna Road, Gurgaon"/>
    <n v="77.039580200000003"/>
    <n v="28.423422800000001"/>
    <x v="168"/>
    <n v="700"/>
    <s v="Indian Rupees(Rs.)"/>
    <x v="0"/>
    <x v="1"/>
    <s v="No"/>
    <s v="No"/>
    <x v="3"/>
    <x v="17"/>
    <s v="Orange"/>
    <x v="3"/>
    <n v="100"/>
    <n v="309030"/>
  </r>
  <r>
    <x v="3677"/>
    <x v="4"/>
    <s v="Gurgaon"/>
    <s v="Sohna Chowk, Near Jama Masjid, Sadar Bazar, Gurgaon"/>
    <x v="1092"/>
    <s v="Sadar Bazar, Gurgaon"/>
    <n v="77.0268394"/>
    <n v="28.459665699999999"/>
    <x v="563"/>
    <n v="200"/>
    <s v="Indian Rupees(Rs.)"/>
    <x v="0"/>
    <x v="0"/>
    <s v="No"/>
    <s v="No"/>
    <x v="2"/>
    <x v="17"/>
    <s v="Orange"/>
    <x v="3"/>
    <n v="15"/>
    <n v="1452"/>
  </r>
  <r>
    <x v="1595"/>
    <x v="4"/>
    <s v="Gurgaon"/>
    <s v="Shop 48, Sector 14, Gurgaon"/>
    <x v="957"/>
    <s v="Sector 14, Gurgaon"/>
    <n v="77.0483361"/>
    <n v="28.4735491"/>
    <x v="186"/>
    <n v="300"/>
    <s v="Indian Rupees(Rs.)"/>
    <x v="0"/>
    <x v="0"/>
    <s v="No"/>
    <s v="No"/>
    <x v="2"/>
    <x v="17"/>
    <s v="Orange"/>
    <x v="3"/>
    <n v="20"/>
    <n v="18218304"/>
  </r>
  <r>
    <x v="3678"/>
    <x v="4"/>
    <s v="Gurgaon"/>
    <s v="New Railway Road, Opposite Easy Day, Jawahar Nagar, Sector 14, Gurgaon"/>
    <x v="957"/>
    <s v="Sector 14, Gurgaon"/>
    <n v="0"/>
    <n v="0"/>
    <x v="26"/>
    <n v="200"/>
    <s v="Indian Rupees(Rs.)"/>
    <x v="0"/>
    <x v="0"/>
    <s v="No"/>
    <s v="No"/>
    <x v="2"/>
    <x v="17"/>
    <s v="Orange"/>
    <x v="3"/>
    <n v="11"/>
    <n v="18461280"/>
  </r>
  <r>
    <x v="3679"/>
    <x v="4"/>
    <s v="Gurgaon"/>
    <s v="Opposite Air Force School, Old Delhi Road, Sector 14, Gurgaon"/>
    <x v="957"/>
    <s v="Sector 14, Gurgaon"/>
    <n v="77.0424589"/>
    <n v="28.4740845"/>
    <x v="30"/>
    <n v="600"/>
    <s v="Indian Rupees(Rs.)"/>
    <x v="0"/>
    <x v="1"/>
    <s v="No"/>
    <s v="No"/>
    <x v="3"/>
    <x v="17"/>
    <s v="Orange"/>
    <x v="3"/>
    <n v="52"/>
    <n v="310155"/>
  </r>
  <r>
    <x v="3680"/>
    <x v="4"/>
    <s v="Gurgaon"/>
    <s v="Opposite Air Force School, Old Delhi Road, Sector 14, Gurgaon"/>
    <x v="957"/>
    <s v="Sector 14, Gurgaon"/>
    <n v="77.043268499999996"/>
    <n v="28.475058900000001"/>
    <x v="26"/>
    <n v="450"/>
    <s v="Indian Rupees(Rs.)"/>
    <x v="0"/>
    <x v="0"/>
    <s v="No"/>
    <s v="No"/>
    <x v="2"/>
    <x v="17"/>
    <s v="Orange"/>
    <x v="3"/>
    <n v="34"/>
    <n v="1145"/>
  </r>
  <r>
    <x v="3681"/>
    <x v="4"/>
    <s v="Gurgaon"/>
    <s v="NM 6, Old DLF Colony, Opposite Dr. Lal Path Lab, Sector 14, Gurgaon"/>
    <x v="957"/>
    <s v="Sector 14, Gurgaon"/>
    <n v="77.045304200000004"/>
    <n v="28.469975300000002"/>
    <x v="1065"/>
    <n v="600"/>
    <s v="Indian Rupees(Rs.)"/>
    <x v="0"/>
    <x v="0"/>
    <s v="No"/>
    <s v="No"/>
    <x v="3"/>
    <x v="17"/>
    <s v="Orange"/>
    <x v="3"/>
    <n v="13"/>
    <n v="18461599"/>
  </r>
  <r>
    <x v="3682"/>
    <x v="4"/>
    <s v="Gurgaon"/>
    <s v="Shop 56, Opposite Hope Apartments, Main Jharsa Road, Sector 15, Gurgaon"/>
    <x v="203"/>
    <s v="Sector 15, Gurgaon"/>
    <n v="77.038130699999996"/>
    <n v="28.455515200000001"/>
    <x v="362"/>
    <n v="350"/>
    <s v="Indian Rupees(Rs.)"/>
    <x v="0"/>
    <x v="0"/>
    <s v="No"/>
    <s v="No"/>
    <x v="2"/>
    <x v="17"/>
    <s v="Orange"/>
    <x v="3"/>
    <n v="12"/>
    <n v="18153548"/>
  </r>
  <r>
    <x v="1929"/>
    <x v="4"/>
    <s v="Gurgaon"/>
    <s v="Unit 2B, Amenity Block-II, Candor Techspace, Sector 21, Gurgaon"/>
    <x v="958"/>
    <s v="Sector 21, Gurgaon"/>
    <n v="77.071691299999998"/>
    <n v="28.509437800000001"/>
    <x v="1071"/>
    <n v="600"/>
    <s v="Indian Rupees(Rs.)"/>
    <x v="0"/>
    <x v="0"/>
    <s v="No"/>
    <s v="No"/>
    <x v="3"/>
    <x v="17"/>
    <s v="Orange"/>
    <x v="3"/>
    <n v="8"/>
    <n v="18466943"/>
  </r>
  <r>
    <x v="3683"/>
    <x v="4"/>
    <s v="Gurgaon"/>
    <s v="117/184, Main Market, Sector 31, Gurgaon"/>
    <x v="204"/>
    <s v="Sector 31, Gurgaon"/>
    <n v="77.0511154"/>
    <n v="28.453486999999999"/>
    <x v="494"/>
    <n v="250"/>
    <s v="Indian Rupees(Rs.)"/>
    <x v="0"/>
    <x v="1"/>
    <s v="No"/>
    <s v="No"/>
    <x v="2"/>
    <x v="17"/>
    <s v="Orange"/>
    <x v="3"/>
    <n v="23"/>
    <n v="300066"/>
  </r>
  <r>
    <x v="3684"/>
    <x v="4"/>
    <s v="Gurgaon"/>
    <s v="Shop 99, HUDA Market, Sector 32, Near Sector 31, Gurgaon"/>
    <x v="204"/>
    <s v="Sector 31, Gurgaon"/>
    <n v="77.044670300000007"/>
    <n v="28.445780899999999"/>
    <x v="737"/>
    <n v="200"/>
    <s v="Indian Rupees(Rs.)"/>
    <x v="0"/>
    <x v="0"/>
    <s v="No"/>
    <s v="No"/>
    <x v="2"/>
    <x v="17"/>
    <s v="Orange"/>
    <x v="3"/>
    <n v="7"/>
    <n v="18396412"/>
  </r>
  <r>
    <x v="3685"/>
    <x v="4"/>
    <s v="Gurgaon"/>
    <s v="Shop 109, HUDA Market, Sector 40, Near, Sector 31, Gurgaon"/>
    <x v="204"/>
    <s v="Sector 31, Gurgaon"/>
    <n v="77.056940400000002"/>
    <n v="28.4490081"/>
    <x v="385"/>
    <n v="300"/>
    <s v="Indian Rupees(Rs.)"/>
    <x v="0"/>
    <x v="0"/>
    <s v="No"/>
    <s v="No"/>
    <x v="2"/>
    <x v="17"/>
    <s v="Orange"/>
    <x v="3"/>
    <n v="39"/>
    <n v="6896"/>
  </r>
  <r>
    <x v="3686"/>
    <x v="4"/>
    <s v="Gurgaon"/>
    <s v="Fuel Nation Petrol Pump, Opposite Ardee City Gate 2, Sector 52A, Near, Sector 43, Gurgaon"/>
    <x v="529"/>
    <s v="Sector 43, Gurgaon"/>
    <n v="77.085929899999996"/>
    <n v="28.441906100000001"/>
    <x v="1140"/>
    <n v="600"/>
    <s v="Indian Rupees(Rs.)"/>
    <x v="0"/>
    <x v="1"/>
    <s v="No"/>
    <s v="No"/>
    <x v="3"/>
    <x v="17"/>
    <s v="Orange"/>
    <x v="3"/>
    <n v="11"/>
    <n v="18433016"/>
  </r>
  <r>
    <x v="3687"/>
    <x v="4"/>
    <s v="Gurgaon"/>
    <s v="Shop 78, HUDA Market, Sector 46, Near Sector 45, Gurgaon"/>
    <x v="836"/>
    <s v="Sector 45, Gurgaon"/>
    <n v="77.059504700000005"/>
    <n v="28.435018100000001"/>
    <x v="1140"/>
    <n v="600"/>
    <s v="Indian Rupees(Rs.)"/>
    <x v="0"/>
    <x v="1"/>
    <s v="No"/>
    <s v="No"/>
    <x v="3"/>
    <x v="17"/>
    <s v="Orange"/>
    <x v="3"/>
    <n v="41"/>
    <n v="303848"/>
  </r>
  <r>
    <x v="3688"/>
    <x v="4"/>
    <s v="Gurgaon"/>
    <s v="SCO 4, HUDA Market, Sector 46, Near Sector 45, Gurgaon"/>
    <x v="836"/>
    <s v="Sector 45, Gurgaon"/>
    <n v="77.059872799999994"/>
    <n v="28.4340212"/>
    <x v="49"/>
    <n v="500"/>
    <s v="Indian Rupees(Rs.)"/>
    <x v="0"/>
    <x v="1"/>
    <s v="No"/>
    <s v="No"/>
    <x v="3"/>
    <x v="17"/>
    <s v="Orange"/>
    <x v="3"/>
    <n v="24"/>
    <n v="18273536"/>
  </r>
  <r>
    <x v="3689"/>
    <x v="4"/>
    <s v="Gurgaon"/>
    <s v="Shop 3, Near Vita Booth, Huda Market, Sector 45, Gurgaon"/>
    <x v="836"/>
    <s v="Sector 45, Gurgaon"/>
    <n v="77.059977900000007"/>
    <n v="28.4341404"/>
    <x v="473"/>
    <n v="200"/>
    <s v="Indian Rupees(Rs.)"/>
    <x v="0"/>
    <x v="0"/>
    <s v="No"/>
    <s v="No"/>
    <x v="2"/>
    <x v="17"/>
    <s v="Orange"/>
    <x v="3"/>
    <n v="10"/>
    <n v="18291450"/>
  </r>
  <r>
    <x v="3690"/>
    <x v="4"/>
    <s v="Gurgaon"/>
    <s v="Shop 41, Huda Market, Sector 46, Near Sector 45, Gurgaon"/>
    <x v="836"/>
    <s v="Sector 45, Gurgaon"/>
    <n v="77.059816600000005"/>
    <n v="28.434507400000001"/>
    <x v="388"/>
    <n v="500"/>
    <s v="Indian Rupees(Rs.)"/>
    <x v="0"/>
    <x v="0"/>
    <s v="No"/>
    <s v="No"/>
    <x v="3"/>
    <x v="17"/>
    <s v="Orange"/>
    <x v="3"/>
    <n v="18"/>
    <n v="18345780"/>
  </r>
  <r>
    <x v="3691"/>
    <x v="4"/>
    <s v="Gurgaon"/>
    <s v="SCO 141 &amp; 142, Huda Market, Sector 46, Near, Sector 45, Gurgaon"/>
    <x v="836"/>
    <s v="Sector 45, Gurgaon"/>
    <n v="77.059104399999995"/>
    <n v="28.434995199999999"/>
    <x v="1486"/>
    <n v="300"/>
    <s v="Indian Rupees(Rs.)"/>
    <x v="0"/>
    <x v="1"/>
    <s v="No"/>
    <s v="No"/>
    <x v="2"/>
    <x v="17"/>
    <s v="Orange"/>
    <x v="3"/>
    <n v="50"/>
    <n v="18381664"/>
  </r>
  <r>
    <x v="3692"/>
    <x v="4"/>
    <s v="Gurgaon"/>
    <s v="E-15, Greenwoods City, Sector 45, Gurgaon Near Sector 45"/>
    <x v="836"/>
    <s v="Sector 45, Gurgaon"/>
    <n v="77.059354600000006"/>
    <n v="28.4447042"/>
    <x v="25"/>
    <n v="200"/>
    <s v="Indian Rupees(Rs.)"/>
    <x v="0"/>
    <x v="0"/>
    <s v="No"/>
    <s v="No"/>
    <x v="2"/>
    <x v="17"/>
    <s v="Orange"/>
    <x v="3"/>
    <n v="10"/>
    <n v="18279913"/>
  </r>
  <r>
    <x v="3693"/>
    <x v="4"/>
    <s v="Gurgaon"/>
    <s v="Shop 93, HUDA Market, Sector 46,Near Sector 45, Gurgaon"/>
    <x v="836"/>
    <s v="Sector 45, Gurgaon"/>
    <n v="77.059375700000004"/>
    <n v="28.435212799999999"/>
    <x v="429"/>
    <n v="500"/>
    <s v="Indian Rupees(Rs.)"/>
    <x v="0"/>
    <x v="1"/>
    <s v="No"/>
    <s v="No"/>
    <x v="3"/>
    <x v="17"/>
    <s v="Orange"/>
    <x v="3"/>
    <n v="88"/>
    <n v="18268733"/>
  </r>
  <r>
    <x v="3694"/>
    <x v="4"/>
    <s v="Gurgaon"/>
    <s v="Sector 56, Gurgaon"/>
    <x v="688"/>
    <s v="Sector 56, Gurgaon"/>
    <n v="0"/>
    <n v="0"/>
    <x v="210"/>
    <n v="600"/>
    <s v="Indian Rupees(Rs.)"/>
    <x v="0"/>
    <x v="0"/>
    <s v="No"/>
    <s v="No"/>
    <x v="3"/>
    <x v="17"/>
    <s v="Orange"/>
    <x v="3"/>
    <n v="6"/>
    <n v="18380197"/>
  </r>
  <r>
    <x v="3695"/>
    <x v="4"/>
    <s v="Gurgaon"/>
    <s v="198-199, Paras Trade Centre, Gwal Pahari, Sector 56, Gurgaon"/>
    <x v="688"/>
    <s v="Sector 56, Gurgaon"/>
    <n v="77.136275699999999"/>
    <n v="28.436223200000001"/>
    <x v="439"/>
    <n v="600"/>
    <s v="Indian Rupees(Rs.)"/>
    <x v="0"/>
    <x v="1"/>
    <s v="No"/>
    <s v="No"/>
    <x v="3"/>
    <x v="17"/>
    <s v="Orange"/>
    <x v="3"/>
    <n v="18"/>
    <n v="18332527"/>
  </r>
  <r>
    <x v="2248"/>
    <x v="4"/>
    <s v="Gurgaon"/>
    <s v="HUDA Market, Sector 56, Gurgaon"/>
    <x v="688"/>
    <s v="Sector 56, Gurgaon"/>
    <n v="77.100036799999998"/>
    <n v="28.4255681"/>
    <x v="90"/>
    <n v="300"/>
    <s v="Indian Rupees(Rs.)"/>
    <x v="0"/>
    <x v="0"/>
    <s v="No"/>
    <s v="No"/>
    <x v="2"/>
    <x v="17"/>
    <s v="Orange"/>
    <x v="3"/>
    <n v="7"/>
    <n v="18265424"/>
  </r>
  <r>
    <x v="3696"/>
    <x v="4"/>
    <s v="Gurgaon"/>
    <s v="26, Ground Floor, Sushant Tower, Sector 56, Gurgaon"/>
    <x v="688"/>
    <s v="Sector 56, Gurgaon"/>
    <n v="77.101725900000005"/>
    <n v="28.421413999999999"/>
    <x v="136"/>
    <n v="500"/>
    <s v="Indian Rupees(Rs.)"/>
    <x v="0"/>
    <x v="0"/>
    <s v="No"/>
    <s v="No"/>
    <x v="3"/>
    <x v="17"/>
    <s v="Orange"/>
    <x v="3"/>
    <n v="48"/>
    <n v="5190"/>
  </r>
  <r>
    <x v="3697"/>
    <x v="4"/>
    <s v="Gurgaon"/>
    <s v="Shop 3, Near Artemis Hospital, Sector 57, Gurgaon"/>
    <x v="1093"/>
    <s v="Sector 57, Gurgaon"/>
    <n v="77.080461999999997"/>
    <n v="28.429781299999998"/>
    <x v="23"/>
    <n v="300"/>
    <s v="Indian Rupees(Rs.)"/>
    <x v="0"/>
    <x v="1"/>
    <s v="Yes"/>
    <s v="No"/>
    <x v="2"/>
    <x v="17"/>
    <s v="Orange"/>
    <x v="3"/>
    <n v="12"/>
    <n v="18439516"/>
  </r>
  <r>
    <x v="3698"/>
    <x v="4"/>
    <s v="Gurgaon"/>
    <s v="Near Sector 7, Gurgaon"/>
    <x v="264"/>
    <s v="Sector 7, Gurgaon"/>
    <n v="77.015562700000004"/>
    <n v="28.465128499999999"/>
    <x v="438"/>
    <n v="350"/>
    <s v="Indian Rupees(Rs.)"/>
    <x v="0"/>
    <x v="0"/>
    <s v="No"/>
    <s v="No"/>
    <x v="2"/>
    <x v="17"/>
    <s v="Orange"/>
    <x v="3"/>
    <n v="16"/>
    <n v="308191"/>
  </r>
  <r>
    <x v="3699"/>
    <x v="4"/>
    <s v="Gurgaon"/>
    <s v="SCO 2, Dyal Market, Shivpuri, Near Sector 7, Gurgaon"/>
    <x v="264"/>
    <s v="Sector 7, Gurgaon"/>
    <n v="77.014344600000001"/>
    <n v="28.470041599999998"/>
    <x v="378"/>
    <n v="450"/>
    <s v="Indian Rupees(Rs.)"/>
    <x v="0"/>
    <x v="1"/>
    <s v="No"/>
    <s v="No"/>
    <x v="2"/>
    <x v="17"/>
    <s v="Orange"/>
    <x v="3"/>
    <n v="32"/>
    <n v="18336484"/>
  </r>
  <r>
    <x v="3700"/>
    <x v="4"/>
    <s v="Gurgaon"/>
    <s v="3/5, Khandsa Road, Sector 8, Gurgaon"/>
    <x v="200"/>
    <s v="Sector 8, Gurgaon"/>
    <n v="77.022728000000001"/>
    <n v="28.455974000000001"/>
    <x v="424"/>
    <n v="350"/>
    <s v="Indian Rupees(Rs.)"/>
    <x v="0"/>
    <x v="1"/>
    <s v="No"/>
    <s v="No"/>
    <x v="2"/>
    <x v="17"/>
    <s v="Orange"/>
    <x v="3"/>
    <n v="13"/>
    <n v="18357912"/>
  </r>
  <r>
    <x v="3701"/>
    <x v="4"/>
    <s v="Gurgaon"/>
    <s v="CB-84, Shopping Mall, Arjun Marg, DLF Phase 1, Gurgaon"/>
    <x v="602"/>
    <s v="Shopping Mall, DLF Phase 1, Gurgaon"/>
    <n v="77.100017600000001"/>
    <n v="28.465994999999999"/>
    <x v="376"/>
    <n v="100"/>
    <s v="Indian Rupees(Rs.)"/>
    <x v="0"/>
    <x v="0"/>
    <s v="No"/>
    <s v="No"/>
    <x v="2"/>
    <x v="17"/>
    <s v="Orange"/>
    <x v="3"/>
    <n v="16"/>
    <n v="5080"/>
  </r>
  <r>
    <x v="3702"/>
    <x v="4"/>
    <s v="Gurgaon"/>
    <s v="Near Omaxe Mall, P.D. Arcade, Sector 49, Near Sohna Road, Gurgaon"/>
    <x v="530"/>
    <s v="Sohna Road, Gurgaon"/>
    <n v="77.043088600000004"/>
    <n v="28.411834899999999"/>
    <x v="30"/>
    <n v="400"/>
    <s v="Indian Rupees(Rs.)"/>
    <x v="0"/>
    <x v="1"/>
    <s v="No"/>
    <s v="No"/>
    <x v="2"/>
    <x v="17"/>
    <s v="Orange"/>
    <x v="3"/>
    <n v="21"/>
    <n v="18411846"/>
  </r>
  <r>
    <x v="1662"/>
    <x v="4"/>
    <s v="Gurgaon"/>
    <s v="Shop 1-A, Subhash Chowk, Sohna Road, Gurgaon"/>
    <x v="530"/>
    <s v="Sohna Road, Gurgaon"/>
    <n v="77.038185799999994"/>
    <n v="28.426830200000001"/>
    <x v="136"/>
    <n v="1000"/>
    <s v="Indian Rupees(Rs.)"/>
    <x v="1"/>
    <x v="1"/>
    <s v="No"/>
    <s v="No"/>
    <x v="1"/>
    <x v="17"/>
    <s v="Orange"/>
    <x v="3"/>
    <n v="32"/>
    <n v="18292438"/>
  </r>
  <r>
    <x v="2410"/>
    <x v="4"/>
    <s v="Gurgaon"/>
    <s v="B-134/135, Lower Ground Floor, Supermart 1, DLF Phase 4, Gurgaon"/>
    <x v="434"/>
    <s v="Supermart 1, DLF Phase 4, Gurgaon"/>
    <n v="77.087608799999998"/>
    <n v="28.462293200000001"/>
    <x v="168"/>
    <n v="850"/>
    <s v="Indian Rupees(Rs.)"/>
    <x v="1"/>
    <x v="1"/>
    <s v="No"/>
    <s v="No"/>
    <x v="3"/>
    <x v="17"/>
    <s v="Orange"/>
    <x v="3"/>
    <n v="241"/>
    <n v="305776"/>
  </r>
  <r>
    <x v="3703"/>
    <x v="4"/>
    <s v="Gurgaon"/>
    <s v="C-463 A, Basement, Near Gold Souk Mall, Phase 1, Sushant Lok, Gurgaon"/>
    <x v="350"/>
    <s v="Sushant Lok, Gurgaon"/>
    <n v="77.078643600000007"/>
    <n v="28.454307799999999"/>
    <x v="1487"/>
    <n v="450"/>
    <s v="Indian Rupees(Rs.)"/>
    <x v="0"/>
    <x v="0"/>
    <s v="No"/>
    <s v="No"/>
    <x v="2"/>
    <x v="17"/>
    <s v="Orange"/>
    <x v="3"/>
    <n v="27"/>
    <n v="18341082"/>
  </r>
  <r>
    <x v="3704"/>
    <x v="4"/>
    <s v="Gurgaon"/>
    <s v="Gold Souk Mall, Phase 1, Sushant Lok, Gurgaon"/>
    <x v="350"/>
    <s v="Sushant Lok, Gurgaon"/>
    <n v="77.079065799999995"/>
    <n v="28.450713499999999"/>
    <x v="559"/>
    <n v="300"/>
    <s v="Indian Rupees(Rs.)"/>
    <x v="0"/>
    <x v="0"/>
    <s v="No"/>
    <s v="No"/>
    <x v="2"/>
    <x v="17"/>
    <s v="Orange"/>
    <x v="3"/>
    <n v="10"/>
    <n v="18382055"/>
  </r>
  <r>
    <x v="3705"/>
    <x v="4"/>
    <s v="Gurgaon"/>
    <s v="Shop E-220, Shushant Shopping Arcade, Sushant Lok, Gurgaon"/>
    <x v="603"/>
    <s v="Sushant Shopping Arcade, Sushant Lok, Gurgaon, Gurgaon"/>
    <n v="77.078885900000003"/>
    <n v="28.460917200000001"/>
    <x v="559"/>
    <n v="600"/>
    <s v="Indian Rupees(Rs.)"/>
    <x v="0"/>
    <x v="1"/>
    <s v="No"/>
    <s v="No"/>
    <x v="3"/>
    <x v="17"/>
    <s v="Orange"/>
    <x v="3"/>
    <n v="12"/>
    <n v="18412886"/>
  </r>
  <r>
    <x v="92"/>
    <x v="4"/>
    <s v="Gurgaon"/>
    <s v="G-28, Sushant Shopping Arcade, Phase 1, Sushant Lok, Gurgaon"/>
    <x v="603"/>
    <s v="Sushant Shopping Arcade, Sushant Lok, Gurgaon, Gurgaon"/>
    <n v="77.079065799999995"/>
    <n v="28.460665500000001"/>
    <x v="424"/>
    <n v="300"/>
    <s v="Indian Rupees(Rs.)"/>
    <x v="0"/>
    <x v="1"/>
    <s v="No"/>
    <s v="No"/>
    <x v="2"/>
    <x v="17"/>
    <s v="Orange"/>
    <x v="3"/>
    <n v="15"/>
    <n v="4215"/>
  </r>
  <r>
    <x v="3706"/>
    <x v="4"/>
    <s v="Gurgaon"/>
    <s v="The Bristol Hotel, 108-110, DLF Phase 1, Gurgaon"/>
    <x v="1053"/>
    <s v="The Bristol Hotel, DLF Phase 1, Gurgaon"/>
    <n v="77.092297200000004"/>
    <n v="28.479982499999998"/>
    <x v="1488"/>
    <n v="2000"/>
    <s v="Indian Rupees(Rs.)"/>
    <x v="1"/>
    <x v="0"/>
    <s v="No"/>
    <s v="No"/>
    <x v="0"/>
    <x v="17"/>
    <s v="Orange"/>
    <x v="3"/>
    <n v="52"/>
    <n v="7231"/>
  </r>
  <r>
    <x v="3707"/>
    <x v="4"/>
    <s v="Gurgaon"/>
    <s v="The Oberoi, 443, Phase 5, Udyog Vihar, Gurgaon"/>
    <x v="1094"/>
    <s v="The Oberoi, Udyog Vihar, Gurgaon"/>
    <n v="77.086799499999998"/>
    <n v="28.502286900000001"/>
    <x v="253"/>
    <n v="3000"/>
    <s v="Indian Rupees(Rs.)"/>
    <x v="0"/>
    <x v="0"/>
    <s v="No"/>
    <s v="No"/>
    <x v="0"/>
    <x v="17"/>
    <s v="Orange"/>
    <x v="3"/>
    <n v="17"/>
    <n v="5717"/>
  </r>
  <r>
    <x v="3708"/>
    <x v="4"/>
    <s v="Gurgaon"/>
    <s v="Shop 14, Unitech Infospace, Sector 21, Gurgaon"/>
    <x v="690"/>
    <s v="Unitech Infospace, Sector 21, Gurgaon, Gurgaon"/>
    <n v="77.071265800000006"/>
    <n v="28.5095992"/>
    <x v="85"/>
    <n v="600"/>
    <s v="Indian Rupees(Rs.)"/>
    <x v="0"/>
    <x v="0"/>
    <s v="No"/>
    <s v="No"/>
    <x v="3"/>
    <x v="17"/>
    <s v="Orange"/>
    <x v="3"/>
    <n v="31"/>
    <n v="18294576"/>
  </r>
  <r>
    <x v="1762"/>
    <x v="4"/>
    <s v="Gurgaon"/>
    <s v="Unit 7, SEZ Block 4 Aminity, Unitech Infospace, Sector 21, Gurgaon"/>
    <x v="690"/>
    <s v="Unitech Infospace, Sector 21, Gurgaon, Gurgaon"/>
    <n v="77.071998640000004"/>
    <n v="28.51028625"/>
    <x v="999"/>
    <n v="300"/>
    <s v="Indian Rupees(Rs.)"/>
    <x v="0"/>
    <x v="0"/>
    <s v="No"/>
    <s v="No"/>
    <x v="2"/>
    <x v="17"/>
    <s v="Orange"/>
    <x v="3"/>
    <n v="25"/>
    <n v="18350125"/>
  </r>
  <r>
    <x v="3709"/>
    <x v="4"/>
    <s v="Gurgaon"/>
    <s v="Unitech Infospace, Sector 21, Gurgaon"/>
    <x v="690"/>
    <s v="Unitech Infospace, Sector 21, Gurgaon, Gurgaon"/>
    <n v="77.071280139999999"/>
    <n v="28.5095226"/>
    <x v="1489"/>
    <n v="400"/>
    <s v="Indian Rupees(Rs.)"/>
    <x v="0"/>
    <x v="1"/>
    <s v="No"/>
    <s v="No"/>
    <x v="2"/>
    <x v="17"/>
    <s v="Orange"/>
    <x v="3"/>
    <n v="44"/>
    <n v="302248"/>
  </r>
  <r>
    <x v="3710"/>
    <x v="4"/>
    <s v="Gurgaon"/>
    <s v="Food Court, Basement 1, Unitech Infospace, Sector 21, Gurgaon"/>
    <x v="690"/>
    <s v="Unitech Infospace, Sector 21, Gurgaon, Gurgaon"/>
    <n v="77.0714665"/>
    <n v="28.509640300000001"/>
    <x v="26"/>
    <n v="700"/>
    <s v="Indian Rupees(Rs.)"/>
    <x v="0"/>
    <x v="1"/>
    <s v="No"/>
    <s v="No"/>
    <x v="3"/>
    <x v="17"/>
    <s v="Orange"/>
    <x v="3"/>
    <n v="11"/>
    <n v="18124368"/>
  </r>
  <r>
    <x v="3711"/>
    <x v="4"/>
    <s v="Gurgaon"/>
    <s v="178, Ground Floor, Vyapar Kendra, Sushant Lok, Gurgaon"/>
    <x v="839"/>
    <s v="Vyapar Kendra, Sushant Lok, Gurgaon"/>
    <n v="0"/>
    <n v="0"/>
    <x v="30"/>
    <n v="200"/>
    <s v="Indian Rupees(Rs.)"/>
    <x v="0"/>
    <x v="0"/>
    <s v="No"/>
    <s v="No"/>
    <x v="2"/>
    <x v="17"/>
    <s v="Orange"/>
    <x v="3"/>
    <n v="12"/>
    <n v="18466966"/>
  </r>
  <r>
    <x v="3712"/>
    <x v="4"/>
    <s v="Gurgaon"/>
    <s v="Woods Resort, H Block, Greenwood City, Near Sector 45, Gurgaon"/>
    <x v="1095"/>
    <s v="Woods Resort, Gurgaon, Gurgaon"/>
    <n v="77.057347500000006"/>
    <n v="28.442808100000001"/>
    <x v="354"/>
    <n v="1300"/>
    <s v="Indian Rupees(Rs.)"/>
    <x v="1"/>
    <x v="0"/>
    <s v="No"/>
    <s v="No"/>
    <x v="1"/>
    <x v="17"/>
    <s v="Orange"/>
    <x v="3"/>
    <n v="36"/>
    <n v="306043"/>
  </r>
  <r>
    <x v="3713"/>
    <x v="4"/>
    <s v="New Delhi"/>
    <s v="84, Near Honda Showroom, Adchini, New Delhi"/>
    <x v="451"/>
    <s v="Adchini, New Delhi"/>
    <n v="77.196922860000001"/>
    <n v="28.535381739999998"/>
    <x v="23"/>
    <n v="350"/>
    <s v="Indian Rupees(Rs.)"/>
    <x v="0"/>
    <x v="1"/>
    <s v="No"/>
    <s v="No"/>
    <x v="2"/>
    <x v="17"/>
    <s v="Orange"/>
    <x v="3"/>
    <n v="46"/>
    <n v="18216944"/>
  </r>
  <r>
    <x v="2711"/>
    <x v="4"/>
    <s v="New Delhi"/>
    <s v="Aditya Mall, Next to Cross River Mall, CBD, Karkardooma, New Delhi"/>
    <x v="848"/>
    <s v="Aditya Mega Mall, Karkardooma, New Delhi"/>
    <n v="77.300628700000004"/>
    <n v="28.655754900000002"/>
    <x v="253"/>
    <n v="600"/>
    <s v="Indian Rupees(Rs.)"/>
    <x v="0"/>
    <x v="0"/>
    <s v="No"/>
    <s v="No"/>
    <x v="3"/>
    <x v="17"/>
    <s v="Orange"/>
    <x v="3"/>
    <n v="31"/>
    <n v="18334443"/>
  </r>
  <r>
    <x v="3714"/>
    <x v="4"/>
    <s v="New Delhi"/>
    <s v="Ground Floor, MLCP, IGI Terminal 3, Aerocity, New Delhi"/>
    <x v="1096"/>
    <s v="Aerocity, New Delhi"/>
    <n v="77.087896999999998"/>
    <n v="28.554462999999998"/>
    <x v="576"/>
    <n v="550"/>
    <s v="Indian Rupees(Rs.)"/>
    <x v="0"/>
    <x v="0"/>
    <s v="No"/>
    <s v="No"/>
    <x v="3"/>
    <x v="17"/>
    <s v="Orange"/>
    <x v="3"/>
    <n v="33"/>
    <n v="18258757"/>
  </r>
  <r>
    <x v="3715"/>
    <x v="4"/>
    <s v="New Delhi"/>
    <s v="Red Fox Hotel, Asset 6, Aerocity Hospitality District, Near Aerocity, New Delhi"/>
    <x v="1096"/>
    <s v="Aerocity, New Delhi"/>
    <n v="77.120642000000004"/>
    <n v="28.551690000000001"/>
    <x v="811"/>
    <n v="900"/>
    <s v="Indian Rupees(Rs.)"/>
    <x v="1"/>
    <x v="0"/>
    <s v="No"/>
    <s v="No"/>
    <x v="3"/>
    <x v="17"/>
    <s v="Orange"/>
    <x v="3"/>
    <n v="26"/>
    <n v="307383"/>
  </r>
  <r>
    <x v="3716"/>
    <x v="4"/>
    <s v="New Delhi"/>
    <s v="214-215, 2nd Floor, Aggarwal City Mall, Pitampura, New Delhi"/>
    <x v="1057"/>
    <s v="Aggarwal City Mall, Pitampura, New Delhi"/>
    <n v="77.134772389999995"/>
    <n v="28.68990208"/>
    <x v="30"/>
    <n v="1500"/>
    <s v="Indian Rupees(Rs.)"/>
    <x v="1"/>
    <x v="1"/>
    <s v="No"/>
    <s v="No"/>
    <x v="1"/>
    <x v="17"/>
    <s v="Orange"/>
    <x v="3"/>
    <n v="64"/>
    <n v="18222573"/>
  </r>
  <r>
    <x v="2435"/>
    <x v="4"/>
    <s v="New Delhi"/>
    <s v="Nilgiri Market, Opposite Nilgiri Appartments, Alaknanda, New Delhi"/>
    <x v="703"/>
    <s v="Alaknanda, New Delhi"/>
    <n v="77.250146270000002"/>
    <n v="28.528132970000001"/>
    <x v="49"/>
    <n v="450"/>
    <s v="Indian Rupees(Rs.)"/>
    <x v="0"/>
    <x v="0"/>
    <s v="No"/>
    <s v="No"/>
    <x v="2"/>
    <x v="17"/>
    <s v="Orange"/>
    <x v="3"/>
    <n v="23"/>
    <n v="7582"/>
  </r>
  <r>
    <x v="2428"/>
    <x v="4"/>
    <s v="New Delhi"/>
    <s v="10 &amp; 11, Narmada Market, Opposite Don Bosco School, Alaknanda, New Delhi"/>
    <x v="703"/>
    <s v="Alaknanda, New Delhi"/>
    <n v="77.246898790000003"/>
    <n v="28.528109409999999"/>
    <x v="1217"/>
    <n v="350"/>
    <s v="Indian Rupees(Rs.)"/>
    <x v="0"/>
    <x v="0"/>
    <s v="No"/>
    <s v="No"/>
    <x v="2"/>
    <x v="17"/>
    <s v="Orange"/>
    <x v="3"/>
    <n v="35"/>
    <n v="7610"/>
  </r>
  <r>
    <x v="3717"/>
    <x v="4"/>
    <s v="New Delhi"/>
    <s v="Shop 4, Nilgiri Shopping Complex, Alaknanda, New Delhi"/>
    <x v="703"/>
    <s v="Alaknanda, New Delhi"/>
    <n v="77.249792999999997"/>
    <n v="28.525675"/>
    <x v="168"/>
    <n v="800"/>
    <s v="Indian Rupees(Rs.)"/>
    <x v="0"/>
    <x v="1"/>
    <s v="No"/>
    <s v="No"/>
    <x v="3"/>
    <x v="17"/>
    <s v="Orange"/>
    <x v="3"/>
    <n v="10"/>
    <n v="18441545"/>
  </r>
  <r>
    <x v="3718"/>
    <x v="4"/>
    <s v="New Delhi"/>
    <s v="B-13, DDA Shopping Complex, Alaknanda, New Delhi"/>
    <x v="703"/>
    <s v="Alaknanda, New Delhi"/>
    <n v="77.253850999999997"/>
    <n v="28.525327399999998"/>
    <x v="136"/>
    <n v="600"/>
    <s v="Indian Rupees(Rs.)"/>
    <x v="0"/>
    <x v="0"/>
    <s v="No"/>
    <s v="No"/>
    <x v="3"/>
    <x v="17"/>
    <s v="Orange"/>
    <x v="3"/>
    <n v="23"/>
    <n v="9971"/>
  </r>
  <r>
    <x v="3719"/>
    <x v="4"/>
    <s v="New Delhi"/>
    <s v="A-12, Alaknanda Shopping Complex, Opposite ICICI Bank, Alaknanda, New Delhi"/>
    <x v="703"/>
    <s v="Alaknanda, New Delhi"/>
    <n v="77.25402072"/>
    <n v="28.52553898"/>
    <x v="494"/>
    <n v="200"/>
    <s v="Indian Rupees(Rs.)"/>
    <x v="0"/>
    <x v="0"/>
    <s v="No"/>
    <s v="No"/>
    <x v="2"/>
    <x v="17"/>
    <s v="Orange"/>
    <x v="3"/>
    <n v="21"/>
    <n v="301440"/>
  </r>
  <r>
    <x v="1651"/>
    <x v="4"/>
    <s v="New Delhi"/>
    <s v="3rd Floor,  Ambience Mall, Vasant Kunj, New Delhi"/>
    <x v="452"/>
    <s v="Ambience Mall, Vasant Kunj, New Delhi"/>
    <n v="77.155198499999997"/>
    <n v="28.5417053"/>
    <x v="186"/>
    <n v="500"/>
    <s v="Indian Rupees(Rs.)"/>
    <x v="0"/>
    <x v="1"/>
    <s v="No"/>
    <s v="No"/>
    <x v="3"/>
    <x v="17"/>
    <s v="Orange"/>
    <x v="3"/>
    <n v="458"/>
    <n v="310723"/>
  </r>
  <r>
    <x v="3720"/>
    <x v="4"/>
    <s v="New Delhi"/>
    <s v="G 4, Plot 10, LSC Market, Khetan Complex, Surajmal Vihar, Anand Vihar, New Delhi"/>
    <x v="704"/>
    <s v="Anand Vihar, New Delhi"/>
    <n v="77.3064258"/>
    <n v="28.659525800000001"/>
    <x v="804"/>
    <n v="200"/>
    <s v="Indian Rupees(Rs.)"/>
    <x v="0"/>
    <x v="0"/>
    <s v="No"/>
    <s v="No"/>
    <x v="2"/>
    <x v="17"/>
    <s v="Orange"/>
    <x v="3"/>
    <n v="16"/>
    <n v="18332083"/>
  </r>
  <r>
    <x v="1436"/>
    <x v="4"/>
    <s v="New Delhi"/>
    <s v="B-05, Ground Floor, Ansal Plaza Mall, Khel Gaon Marg, New Delhi"/>
    <x v="280"/>
    <s v="Ansal Plaza Mall, Khel Gaon Marg, New Delhi"/>
    <n v="77.224262600000003"/>
    <n v="28.562549499999999"/>
    <x v="871"/>
    <n v="800"/>
    <s v="Indian Rupees(Rs.)"/>
    <x v="0"/>
    <x v="1"/>
    <s v="No"/>
    <s v="No"/>
    <x v="3"/>
    <x v="17"/>
    <s v="Orange"/>
    <x v="3"/>
    <n v="51"/>
    <n v="307843"/>
  </r>
  <r>
    <x v="3721"/>
    <x v="4"/>
    <s v="New Delhi"/>
    <s v="Ashok Vihar Phase 1, New Delhi"/>
    <x v="850"/>
    <s v="Ashok Vihar Phase 1, New Delhi"/>
    <n v="77.176330199999995"/>
    <n v="28.697684599999999"/>
    <x v="424"/>
    <n v="200"/>
    <s v="Indian Rupees(Rs.)"/>
    <x v="0"/>
    <x v="0"/>
    <s v="No"/>
    <s v="No"/>
    <x v="2"/>
    <x v="17"/>
    <s v="Orange"/>
    <x v="3"/>
    <n v="15"/>
    <n v="18241609"/>
  </r>
  <r>
    <x v="3722"/>
    <x v="4"/>
    <s v="New Delhi"/>
    <s v="A-5, Central Market, Ashok Vihar Phase 1, New Delhi"/>
    <x v="850"/>
    <s v="Ashok Vihar Phase 1, New Delhi"/>
    <n v="77.171657600000003"/>
    <n v="28.692938099999999"/>
    <x v="637"/>
    <n v="300"/>
    <s v="Indian Rupees(Rs.)"/>
    <x v="0"/>
    <x v="0"/>
    <s v="No"/>
    <s v="No"/>
    <x v="2"/>
    <x v="17"/>
    <s v="Orange"/>
    <x v="3"/>
    <n v="74"/>
    <n v="300784"/>
  </r>
  <r>
    <x v="3723"/>
    <x v="4"/>
    <s v="New Delhi"/>
    <s v="DDA Murga Market, Near Deep Cinema, Ashok Vihar Phase 1, New Delhi"/>
    <x v="850"/>
    <s v="Ashok Vihar Phase 1, New Delhi"/>
    <n v="77.173634500000006"/>
    <n v="28.687306599999999"/>
    <x v="26"/>
    <n v="650"/>
    <s v="Indian Rupees(Rs.)"/>
    <x v="0"/>
    <x v="0"/>
    <s v="No"/>
    <s v="No"/>
    <x v="3"/>
    <x v="17"/>
    <s v="Orange"/>
    <x v="3"/>
    <n v="22"/>
    <n v="3326"/>
  </r>
  <r>
    <x v="1991"/>
    <x v="4"/>
    <s v="New Delhi"/>
    <s v="2-4 &amp; 25-27, Pocket B, Ground Floor, DDA Market, Ashok Vihar Phase 3, New Delhi"/>
    <x v="621"/>
    <s v="Ashok Vihar Phase 3, New Delhi"/>
    <n v="77.177816800000002"/>
    <n v="28.6924171"/>
    <x v="145"/>
    <n v="700"/>
    <s v="Indian Rupees(Rs.)"/>
    <x v="0"/>
    <x v="0"/>
    <s v="No"/>
    <s v="No"/>
    <x v="3"/>
    <x v="17"/>
    <s v="Orange"/>
    <x v="3"/>
    <n v="101"/>
    <n v="198"/>
  </r>
  <r>
    <x v="3724"/>
    <x v="4"/>
    <s v="New Delhi"/>
    <s v="34-37, Bengali Market, Barakhamba Road, New Delhi"/>
    <x v="773"/>
    <s v="Barakhamba Road, New Delhi"/>
    <n v="77.231967900000001"/>
    <n v="28.6295216"/>
    <x v="493"/>
    <n v="550"/>
    <s v="Indian Rupees(Rs.)"/>
    <x v="0"/>
    <x v="0"/>
    <s v="No"/>
    <s v="No"/>
    <x v="3"/>
    <x v="17"/>
    <s v="Orange"/>
    <x v="3"/>
    <n v="70"/>
    <n v="6286"/>
  </r>
  <r>
    <x v="2435"/>
    <x v="4"/>
    <s v="New Delhi"/>
    <s v="14-A, Basant Lok Market, Vasant Vihar, New Delhi"/>
    <x v="851"/>
    <s v="Basant Lok Market, Vasant Vihar, New Delhi"/>
    <n v="77.164108049999996"/>
    <n v="28.558603080000001"/>
    <x v="49"/>
    <n v="450"/>
    <s v="Indian Rupees(Rs.)"/>
    <x v="0"/>
    <x v="0"/>
    <s v="No"/>
    <s v="No"/>
    <x v="2"/>
    <x v="17"/>
    <s v="Orange"/>
    <x v="3"/>
    <n v="49"/>
    <n v="7354"/>
  </r>
  <r>
    <x v="3725"/>
    <x v="4"/>
    <s v="New Delhi"/>
    <s v="SF-9, Bhikaji Cama Place, New Delhi"/>
    <x v="1097"/>
    <s v="Bhikaji Cama Place, New Delhi"/>
    <n v="77.187005400000004"/>
    <n v="28.569206699999999"/>
    <x v="227"/>
    <n v="2000"/>
    <s v="Indian Rupees(Rs.)"/>
    <x v="1"/>
    <x v="0"/>
    <s v="No"/>
    <s v="No"/>
    <x v="0"/>
    <x v="17"/>
    <s v="Orange"/>
    <x v="3"/>
    <n v="59"/>
    <n v="819"/>
  </r>
  <r>
    <x v="3726"/>
    <x v="4"/>
    <s v="New Delhi"/>
    <s v="27, Yashwant Place Market, Chanakyapuri, New Delhi"/>
    <x v="852"/>
    <s v="Chanakyapuri, New Delhi"/>
    <n v="77.191428299999998"/>
    <n v="28.584360799999999"/>
    <x v="432"/>
    <n v="800"/>
    <s v="Indian Rupees(Rs.)"/>
    <x v="1"/>
    <x v="0"/>
    <s v="No"/>
    <s v="No"/>
    <x v="3"/>
    <x v="17"/>
    <s v="Orange"/>
    <x v="3"/>
    <n v="17"/>
    <n v="1630"/>
  </r>
  <r>
    <x v="3727"/>
    <x v="4"/>
    <s v="New Delhi"/>
    <s v="S14, Yashwant Place, Food Plaza, Chanakyapuri, New Delhi"/>
    <x v="852"/>
    <s v="Chanakyapuri, New Delhi"/>
    <n v="77.191558000000001"/>
    <n v="28.584320200000001"/>
    <x v="43"/>
    <n v="900"/>
    <s v="Indian Rupees(Rs.)"/>
    <x v="1"/>
    <x v="0"/>
    <s v="No"/>
    <s v="No"/>
    <x v="3"/>
    <x v="17"/>
    <s v="Orange"/>
    <x v="3"/>
    <n v="17"/>
    <n v="852"/>
  </r>
  <r>
    <x v="3728"/>
    <x v="4"/>
    <s v="New Delhi"/>
    <s v="2, Yashwant Place Market, Chanakyapuri, New Delhi"/>
    <x v="852"/>
    <s v="Chanakyapuri, New Delhi"/>
    <n v="77.191784499999997"/>
    <n v="28.584137900000002"/>
    <x v="432"/>
    <n v="700"/>
    <s v="Indian Rupees(Rs.)"/>
    <x v="0"/>
    <x v="0"/>
    <s v="No"/>
    <s v="No"/>
    <x v="3"/>
    <x v="17"/>
    <s v="Orange"/>
    <x v="3"/>
    <n v="14"/>
    <n v="7575"/>
  </r>
  <r>
    <x v="3290"/>
    <x v="4"/>
    <s v="New Delhi"/>
    <s v="K-9 Block, Main Road, Chander Nagar, New Delhi"/>
    <x v="1058"/>
    <s v="Chander Nagar, New Delhi"/>
    <n v="77.281663699999996"/>
    <n v="28.656023999999999"/>
    <x v="424"/>
    <n v="200"/>
    <s v="Indian Rupees(Rs.)"/>
    <x v="0"/>
    <x v="0"/>
    <s v="No"/>
    <s v="No"/>
    <x v="2"/>
    <x v="17"/>
    <s v="Orange"/>
    <x v="3"/>
    <n v="10"/>
    <n v="308574"/>
  </r>
  <r>
    <x v="3729"/>
    <x v="4"/>
    <s v="New Delhi"/>
    <s v="1984-1985, Gali Paranthe Wali, Chandni Chowk, New Delhi"/>
    <x v="281"/>
    <s v="Chandni Chowk, New Delhi"/>
    <n v="77.230411500000002"/>
    <n v="28.656011500000002"/>
    <x v="26"/>
    <n v="150"/>
    <s v="Indian Rupees(Rs.)"/>
    <x v="0"/>
    <x v="0"/>
    <s v="No"/>
    <s v="No"/>
    <x v="2"/>
    <x v="17"/>
    <s v="Orange"/>
    <x v="3"/>
    <n v="225"/>
    <n v="5459"/>
  </r>
  <r>
    <x v="3730"/>
    <x v="4"/>
    <s v="New Delhi"/>
    <s v="Shop 2202, Bazar Chitli Qabar, Near Jama Masjid, Chandni Chowk, New Delhi"/>
    <x v="281"/>
    <s v="Chandni Chowk, New Delhi"/>
    <n v="77.233510100000004"/>
    <n v="28.649453399999999"/>
    <x v="268"/>
    <n v="100"/>
    <s v="Indian Rupees(Rs.)"/>
    <x v="0"/>
    <x v="0"/>
    <s v="No"/>
    <s v="No"/>
    <x v="2"/>
    <x v="17"/>
    <s v="Orange"/>
    <x v="3"/>
    <n v="8"/>
    <n v="311703"/>
  </r>
  <r>
    <x v="3731"/>
    <x v="4"/>
    <s v="New Delhi"/>
    <s v="379, Near Kucha Ghasi Ram, Chandni Chowk, New Delhi"/>
    <x v="281"/>
    <s v="Chandni Chowk, New Delhi"/>
    <n v="77.224382300000002"/>
    <n v="28.656851"/>
    <x v="1490"/>
    <n v="400"/>
    <s v="Indian Rupees(Rs.)"/>
    <x v="0"/>
    <x v="0"/>
    <s v="No"/>
    <s v="No"/>
    <x v="2"/>
    <x v="17"/>
    <s v="Orange"/>
    <x v="3"/>
    <n v="39"/>
    <n v="5453"/>
  </r>
  <r>
    <x v="3732"/>
    <x v="4"/>
    <s v="New Delhi"/>
    <s v="Opposite Town Hall, Chandni Chowk, New Delhi"/>
    <x v="281"/>
    <s v="Chandni Chowk, New Delhi"/>
    <n v="77.226818800000004"/>
    <n v="28.656564700000001"/>
    <x v="1491"/>
    <n v="50"/>
    <s v="Indian Rupees(Rs.)"/>
    <x v="0"/>
    <x v="0"/>
    <s v="No"/>
    <s v="No"/>
    <x v="2"/>
    <x v="17"/>
    <s v="Orange"/>
    <x v="3"/>
    <n v="11"/>
    <n v="18323461"/>
  </r>
  <r>
    <x v="3733"/>
    <x v="4"/>
    <s v="New Delhi"/>
    <s v="42-B, Gali Parathewali, Opposite Central Bank, Chandni Chowk, New Delhi"/>
    <x v="281"/>
    <s v="Chandni Chowk, New Delhi"/>
    <n v="77.2305013"/>
    <n v="28.656109699999998"/>
    <x v="563"/>
    <n v="150"/>
    <s v="Indian Rupees(Rs.)"/>
    <x v="0"/>
    <x v="0"/>
    <s v="No"/>
    <s v="No"/>
    <x v="2"/>
    <x v="17"/>
    <s v="Orange"/>
    <x v="3"/>
    <n v="7"/>
    <n v="18232088"/>
  </r>
  <r>
    <x v="3734"/>
    <x v="4"/>
    <s v="New Delhi"/>
    <s v="Shop 1462, Near Sheesh Ganj Sahib Gurudwara, Chandni Chowk, New Delhi"/>
    <x v="281"/>
    <s v="Chandni Chowk, New Delhi"/>
    <n v="77.232028099999994"/>
    <n v="28.656524000000001"/>
    <x v="376"/>
    <n v="100"/>
    <s v="Indian Rupees(Rs.)"/>
    <x v="0"/>
    <x v="0"/>
    <s v="No"/>
    <s v="No"/>
    <x v="2"/>
    <x v="17"/>
    <s v="Orange"/>
    <x v="3"/>
    <n v="16"/>
    <n v="311492"/>
  </r>
  <r>
    <x v="3735"/>
    <x v="4"/>
    <s v="New Delhi"/>
    <s v="19/1, Near B Block Gurudwara, EPDP Main Road, Chittaranjan Park, New Delhi"/>
    <x v="706"/>
    <s v="Chittaranjan Park, New Delhi"/>
    <n v="77.252049630000002"/>
    <n v="28.539725350000001"/>
    <x v="30"/>
    <n v="500"/>
    <s v="Indian Rupees(Rs.)"/>
    <x v="0"/>
    <x v="0"/>
    <s v="No"/>
    <s v="No"/>
    <x v="3"/>
    <x v="17"/>
    <s v="Orange"/>
    <x v="3"/>
    <n v="26"/>
    <n v="18175256"/>
  </r>
  <r>
    <x v="3736"/>
    <x v="4"/>
    <s v="New Delhi"/>
    <s v="8, Market 1, Chittaranjan Park, New Delhi"/>
    <x v="706"/>
    <s v="Chittaranjan Park, New Delhi"/>
    <n v="77.248562800000002"/>
    <n v="28.540102699999998"/>
    <x v="23"/>
    <n v="150"/>
    <s v="Indian Rupees(Rs.)"/>
    <x v="0"/>
    <x v="0"/>
    <s v="No"/>
    <s v="No"/>
    <x v="2"/>
    <x v="17"/>
    <s v="Orange"/>
    <x v="3"/>
    <n v="35"/>
    <n v="7620"/>
  </r>
  <r>
    <x v="3737"/>
    <x v="4"/>
    <s v="New Delhi"/>
    <s v="K-1/38, EPDP Road, Chittaranjan Park, New Delhi"/>
    <x v="706"/>
    <s v="Chittaranjan Park, New Delhi"/>
    <n v="0"/>
    <n v="0"/>
    <x v="136"/>
    <n v="500"/>
    <s v="Indian Rupees(Rs.)"/>
    <x v="0"/>
    <x v="0"/>
    <s v="No"/>
    <s v="No"/>
    <x v="3"/>
    <x v="17"/>
    <s v="Orange"/>
    <x v="3"/>
    <n v="13"/>
    <n v="18429374"/>
  </r>
  <r>
    <x v="2354"/>
    <x v="4"/>
    <s v="New Delhi"/>
    <s v="E-778, Market 2, Chittaranjan Park, New Delhi"/>
    <x v="706"/>
    <s v="Chittaranjan Park, New Delhi"/>
    <n v="77.253436399999998"/>
    <n v="28.536391500000001"/>
    <x v="23"/>
    <n v="250"/>
    <s v="Indian Rupees(Rs.)"/>
    <x v="0"/>
    <x v="0"/>
    <s v="No"/>
    <s v="No"/>
    <x v="2"/>
    <x v="17"/>
    <s v="Orange"/>
    <x v="3"/>
    <n v="16"/>
    <n v="18355107"/>
  </r>
  <r>
    <x v="3738"/>
    <x v="4"/>
    <s v="New Delhi"/>
    <s v="A-5, Chittaranjan Park, New Delhi"/>
    <x v="706"/>
    <s v="Chittaranjan Park, New Delhi"/>
    <n v="77.241772600000004"/>
    <n v="28.542694399999998"/>
    <x v="1492"/>
    <n v="1200"/>
    <s v="Indian Rupees(Rs.)"/>
    <x v="1"/>
    <x v="0"/>
    <s v="No"/>
    <s v="No"/>
    <x v="1"/>
    <x v="17"/>
    <s v="Orange"/>
    <x v="3"/>
    <n v="14"/>
    <n v="18175328"/>
  </r>
  <r>
    <x v="3739"/>
    <x v="4"/>
    <s v="New Delhi"/>
    <s v="13, Market 1, Chittaranjan Park, New Delhi"/>
    <x v="706"/>
    <s v="Chittaranjan Park, New Delhi"/>
    <n v="77.248846999999998"/>
    <n v="28.539921499999998"/>
    <x v="563"/>
    <n v="150"/>
    <s v="Indian Rupees(Rs.)"/>
    <x v="0"/>
    <x v="0"/>
    <s v="No"/>
    <s v="No"/>
    <x v="2"/>
    <x v="17"/>
    <s v="Orange"/>
    <x v="3"/>
    <n v="17"/>
    <n v="7613"/>
  </r>
  <r>
    <x v="3740"/>
    <x v="4"/>
    <s v="New Delhi"/>
    <s v="18-20, 2nd Floor, City Square Mall, Rajouri Garden, New Delhi"/>
    <x v="965"/>
    <s v="City Square Mall, Rajouri Garden, New Delhi"/>
    <n v="77.123654000000002"/>
    <n v="28.6502181"/>
    <x v="1324"/>
    <n v="2000"/>
    <s v="Indian Rupees(Rs.)"/>
    <x v="1"/>
    <x v="0"/>
    <s v="No"/>
    <s v="No"/>
    <x v="0"/>
    <x v="17"/>
    <s v="Orange"/>
    <x v="3"/>
    <n v="455"/>
    <n v="3089"/>
  </r>
  <r>
    <x v="3741"/>
    <x v="4"/>
    <s v="New Delhi"/>
    <s v="7, Rajpur Road, Civil Lines, New Delhi"/>
    <x v="420"/>
    <s v="Civil Lines, New Delhi"/>
    <n v="77.2253817"/>
    <n v="28.6764039"/>
    <x v="25"/>
    <n v="300"/>
    <s v="Indian Rupees(Rs.)"/>
    <x v="0"/>
    <x v="0"/>
    <s v="No"/>
    <s v="No"/>
    <x v="2"/>
    <x v="17"/>
    <s v="Orange"/>
    <x v="3"/>
    <n v="17"/>
    <n v="311093"/>
  </r>
  <r>
    <x v="3418"/>
    <x v="4"/>
    <s v="New Delhi"/>
    <s v="14, Community Centre, New Friends Colony, New Delhi"/>
    <x v="707"/>
    <s v="Community Centre, New Friends Colony, New Delhi"/>
    <n v="77.269033699999994"/>
    <n v="28.562628"/>
    <x v="49"/>
    <n v="750"/>
    <s v="Indian Rupees(Rs.)"/>
    <x v="0"/>
    <x v="0"/>
    <s v="No"/>
    <s v="No"/>
    <x v="3"/>
    <x v="17"/>
    <s v="Orange"/>
    <x v="3"/>
    <n v="42"/>
    <n v="602"/>
  </r>
  <r>
    <x v="3742"/>
    <x v="4"/>
    <s v="New Delhi"/>
    <s v="14, Community Centre, New Friends Colony, New Delhi"/>
    <x v="707"/>
    <s v="Community Centre, New Friends Colony, New Delhi"/>
    <n v="77.26839837"/>
    <n v="28.561360279999999"/>
    <x v="136"/>
    <n v="600"/>
    <s v="Indian Rupees(Rs.)"/>
    <x v="0"/>
    <x v="1"/>
    <s v="No"/>
    <s v="No"/>
    <x v="3"/>
    <x v="17"/>
    <s v="Orange"/>
    <x v="3"/>
    <n v="35"/>
    <n v="2585"/>
  </r>
  <r>
    <x v="3743"/>
    <x v="4"/>
    <s v="New Delhi"/>
    <s v="16, Community Center, New Friends Colony, New Delhi"/>
    <x v="707"/>
    <s v="Community Centre, New Friends Colony, New Delhi"/>
    <n v="77.268487100000002"/>
    <n v="28.561412900000001"/>
    <x v="136"/>
    <n v="500"/>
    <s v="Indian Rupees(Rs.)"/>
    <x v="0"/>
    <x v="0"/>
    <s v="No"/>
    <s v="No"/>
    <x v="3"/>
    <x v="17"/>
    <s v="Orange"/>
    <x v="3"/>
    <n v="24"/>
    <n v="924"/>
  </r>
  <r>
    <x v="3744"/>
    <x v="4"/>
    <s v="New Delhi"/>
    <s v="7, NDMC Market, Babar Road, Near Bengali Market, Connaught Place, New Delhi"/>
    <x v="39"/>
    <s v="Connaught Place, New Delhi"/>
    <n v="77.229831200000007"/>
    <n v="28.630596799999999"/>
    <x v="30"/>
    <n v="400"/>
    <s v="Indian Rupees(Rs.)"/>
    <x v="0"/>
    <x v="1"/>
    <s v="No"/>
    <s v="No"/>
    <x v="2"/>
    <x v="17"/>
    <s v="Orange"/>
    <x v="3"/>
    <n v="89"/>
    <n v="6357"/>
  </r>
  <r>
    <x v="3745"/>
    <x v="4"/>
    <s v="New Delhi"/>
    <s v="B-45, 1st Floor, Inner Circle, Connaught Place, New Delhi"/>
    <x v="39"/>
    <s v="Connaught Place, New Delhi"/>
    <n v="77.219004400000003"/>
    <n v="28.634048499999999"/>
    <x v="271"/>
    <n v="1100"/>
    <s v="Indian Rupees(Rs.)"/>
    <x v="1"/>
    <x v="0"/>
    <s v="No"/>
    <s v="No"/>
    <x v="1"/>
    <x v="17"/>
    <s v="Orange"/>
    <x v="3"/>
    <n v="563"/>
    <n v="310097"/>
  </r>
  <r>
    <x v="3746"/>
    <x v="4"/>
    <s v="New Delhi"/>
    <s v="2nd Floor, Crescent Mall, DC Chowk, Rohini, New Delhi"/>
    <x v="966"/>
    <s v="Crescent Square Mall, Rohini, New Delhi"/>
    <n v="77.124976000000004"/>
    <n v="28.7182809"/>
    <x v="30"/>
    <n v="1900"/>
    <s v="Indian Rupees(Rs.)"/>
    <x v="1"/>
    <x v="0"/>
    <s v="No"/>
    <s v="No"/>
    <x v="1"/>
    <x v="17"/>
    <s v="Orange"/>
    <x v="3"/>
    <n v="113"/>
    <n v="8881"/>
  </r>
  <r>
    <x v="3747"/>
    <x v="4"/>
    <s v="New Delhi"/>
    <s v="Crowne Plaza, 13 B, District Centre, Mayur Vihar Phase 1, New Delhi"/>
    <x v="968"/>
    <s v="Crowne Plaza, Mayur Vihar Phase 1, New Delhi"/>
    <n v="77.297484499999996"/>
    <n v="28.5902478"/>
    <x v="253"/>
    <n v="2000"/>
    <s v="Indian Rupees(Rs.)"/>
    <x v="1"/>
    <x v="0"/>
    <s v="No"/>
    <s v="No"/>
    <x v="0"/>
    <x v="17"/>
    <s v="Orange"/>
    <x v="3"/>
    <n v="12"/>
    <n v="307362"/>
  </r>
  <r>
    <x v="3748"/>
    <x v="4"/>
    <s v="New Delhi"/>
    <s v="Shop 13, Rajdhani D.D.A. Market, Near Badi Masjid, Turkman Gate, Daryaganj, New Delhi"/>
    <x v="544"/>
    <s v="Daryaganj, New Delhi"/>
    <n v="77.232162900000006"/>
    <n v="28.6433222"/>
    <x v="559"/>
    <n v="400"/>
    <s v="Indian Rupees(Rs.)"/>
    <x v="0"/>
    <x v="0"/>
    <s v="No"/>
    <s v="No"/>
    <x v="2"/>
    <x v="17"/>
    <s v="Orange"/>
    <x v="3"/>
    <n v="12"/>
    <n v="5451"/>
  </r>
  <r>
    <x v="3749"/>
    <x v="4"/>
    <s v="New Delhi"/>
    <s v="3627/1, Near Golcha Cinema, Daryaganj, New Delhi"/>
    <x v="544"/>
    <s v="Daryaganj, New Delhi"/>
    <n v="77.2403616"/>
    <n v="28.644288700000001"/>
    <x v="1193"/>
    <n v="150"/>
    <s v="Indian Rupees(Rs.)"/>
    <x v="0"/>
    <x v="0"/>
    <s v="No"/>
    <s v="No"/>
    <x v="2"/>
    <x v="17"/>
    <s v="Orange"/>
    <x v="3"/>
    <n v="6"/>
    <n v="18222587"/>
  </r>
  <r>
    <x v="3750"/>
    <x v="4"/>
    <s v="New Delhi"/>
    <s v="A-24, Defence Colony, New Delhi"/>
    <x v="282"/>
    <s v="Defence Colony, New Delhi"/>
    <n v="77.238315"/>
    <n v="28.577460200000001"/>
    <x v="25"/>
    <n v="300"/>
    <s v="Indian Rupees(Rs.)"/>
    <x v="0"/>
    <x v="1"/>
    <s v="No"/>
    <s v="No"/>
    <x v="2"/>
    <x v="17"/>
    <s v="Orange"/>
    <x v="3"/>
    <n v="12"/>
    <n v="308703"/>
  </r>
  <r>
    <x v="3011"/>
    <x v="4"/>
    <s v="New Delhi"/>
    <s v="29, Defence Colony Market, Defence Colony, New Delhi"/>
    <x v="282"/>
    <s v="Defence Colony, New Delhi"/>
    <n v="77.230591099999998"/>
    <n v="28.574036199999998"/>
    <x v="136"/>
    <n v="900"/>
    <s v="Indian Rupees(Rs.)"/>
    <x v="1"/>
    <x v="0"/>
    <s v="No"/>
    <s v="No"/>
    <x v="3"/>
    <x v="17"/>
    <s v="Orange"/>
    <x v="3"/>
    <n v="600"/>
    <n v="60"/>
  </r>
  <r>
    <x v="3751"/>
    <x v="4"/>
    <s v="New Delhi"/>
    <s v="A 446, Ground Floor, Defence Colony, New Delhi"/>
    <x v="282"/>
    <s v="Defence Colony, New Delhi"/>
    <n v="77.231815100000006"/>
    <n v="28.5765207"/>
    <x v="25"/>
    <n v="600"/>
    <s v="Indian Rupees(Rs.)"/>
    <x v="0"/>
    <x v="0"/>
    <s v="No"/>
    <s v="No"/>
    <x v="3"/>
    <x v="17"/>
    <s v="Orange"/>
    <x v="3"/>
    <n v="13"/>
    <n v="305123"/>
  </r>
  <r>
    <x v="3752"/>
    <x v="4"/>
    <s v="New Delhi"/>
    <s v="1549, Ground Floor, Gurudwara Road, Kotla Mubarakpur, Defence Colony, New Delhi"/>
    <x v="282"/>
    <s v="Defence Colony, New Delhi"/>
    <n v="77.223944599999996"/>
    <n v="28.5701766"/>
    <x v="26"/>
    <n v="450"/>
    <s v="Indian Rupees(Rs.)"/>
    <x v="0"/>
    <x v="0"/>
    <s v="No"/>
    <s v="No"/>
    <x v="2"/>
    <x v="17"/>
    <s v="Orange"/>
    <x v="3"/>
    <n v="14"/>
    <n v="306779"/>
  </r>
  <r>
    <x v="3753"/>
    <x v="4"/>
    <s v="New Delhi"/>
    <s v="150/8, Sukhdev Market, Kotla Mubarakpur, Defence Colony, New Delhi"/>
    <x v="282"/>
    <s v="Defence Colony, New Delhi"/>
    <n v="77.226908600000002"/>
    <n v="28.5748508"/>
    <x v="473"/>
    <n v="150"/>
    <s v="Indian Rupees(Rs.)"/>
    <x v="0"/>
    <x v="0"/>
    <s v="No"/>
    <s v="No"/>
    <x v="2"/>
    <x v="17"/>
    <s v="Orange"/>
    <x v="3"/>
    <n v="22"/>
    <n v="8902"/>
  </r>
  <r>
    <x v="2401"/>
    <x v="4"/>
    <s v="New Delhi"/>
    <s v="85, Flyover Market, Defence Colony, New Delhi"/>
    <x v="282"/>
    <s v="Defence Colony, New Delhi"/>
    <n v="77.238958440000005"/>
    <n v="28.577729170000001"/>
    <x v="136"/>
    <n v="450"/>
    <s v="Indian Rupees(Rs.)"/>
    <x v="0"/>
    <x v="0"/>
    <s v="No"/>
    <s v="No"/>
    <x v="2"/>
    <x v="17"/>
    <s v="Orange"/>
    <x v="3"/>
    <n v="8"/>
    <n v="18354969"/>
  </r>
  <r>
    <x v="3754"/>
    <x v="4"/>
    <s v="New Delhi"/>
    <s v="39, Flyover Market, Defence Colony, New Delhi"/>
    <x v="282"/>
    <s v="Defence Colony, New Delhi"/>
    <n v="77.238270099999994"/>
    <n v="28.5777696"/>
    <x v="378"/>
    <n v="600"/>
    <s v="Indian Rupees(Rs.)"/>
    <x v="0"/>
    <x v="1"/>
    <s v="No"/>
    <s v="No"/>
    <x v="3"/>
    <x v="17"/>
    <s v="Orange"/>
    <x v="3"/>
    <n v="53"/>
    <n v="437"/>
  </r>
  <r>
    <x v="2354"/>
    <x v="4"/>
    <s v="New Delhi"/>
    <s v="29, Defence Colony Market, Defence Colony, New Delhi"/>
    <x v="282"/>
    <s v="Defence Colony, New Delhi"/>
    <n v="77.229872599999993"/>
    <n v="28.573967799999998"/>
    <x v="23"/>
    <n v="300"/>
    <s v="Indian Rupees(Rs.)"/>
    <x v="0"/>
    <x v="0"/>
    <s v="No"/>
    <s v="No"/>
    <x v="2"/>
    <x v="17"/>
    <s v="Orange"/>
    <x v="3"/>
    <n v="28"/>
    <n v="736"/>
  </r>
  <r>
    <x v="2435"/>
    <x v="4"/>
    <s v="New Delhi"/>
    <s v="2526, Hudson Lane, Kingsway Camp, Near North Campus, Delhi University-GTB Nagar, New Delhi"/>
    <x v="157"/>
    <s v="Delhi University-GTB Nagar, New Delhi"/>
    <n v="77.204182399999993"/>
    <n v="28.694710000000001"/>
    <x v="49"/>
    <n v="450"/>
    <s v="Indian Rupees(Rs.)"/>
    <x v="0"/>
    <x v="0"/>
    <s v="No"/>
    <s v="No"/>
    <x v="2"/>
    <x v="17"/>
    <s v="Orange"/>
    <x v="3"/>
    <n v="87"/>
    <n v="9453"/>
  </r>
  <r>
    <x v="3755"/>
    <x v="4"/>
    <s v="New Delhi"/>
    <s v="17, DDA Market, Hudson Lane, Delhi University-GTB Nagar, New Delhi"/>
    <x v="157"/>
    <s v="Delhi University-GTB Nagar, New Delhi"/>
    <n v="77.205035899999999"/>
    <n v="28.694478100000001"/>
    <x v="268"/>
    <n v="300"/>
    <s v="Indian Rupees(Rs.)"/>
    <x v="0"/>
    <x v="1"/>
    <s v="No"/>
    <s v="No"/>
    <x v="2"/>
    <x v="17"/>
    <s v="Orange"/>
    <x v="3"/>
    <n v="17"/>
    <n v="18370586"/>
  </r>
  <r>
    <x v="3756"/>
    <x v="4"/>
    <s v="New Delhi"/>
    <s v="1B, Kingsway Camp Chowk, Delhi University-GTB Nagar, New Delhi"/>
    <x v="157"/>
    <s v="Delhi University-GTB Nagar, New Delhi"/>
    <n v="77.204957300000004"/>
    <n v="28.698952500000001"/>
    <x v="1316"/>
    <n v="400"/>
    <s v="Indian Rupees(Rs.)"/>
    <x v="0"/>
    <x v="0"/>
    <s v="No"/>
    <s v="No"/>
    <x v="2"/>
    <x v="17"/>
    <s v="Orange"/>
    <x v="3"/>
    <n v="45"/>
    <n v="2288"/>
  </r>
  <r>
    <x v="3757"/>
    <x v="4"/>
    <s v="New Delhi"/>
    <s v="Stall 7, Dilli Haat, INA, New Delhi"/>
    <x v="774"/>
    <s v="Dilli Haat, INA, New Delhi"/>
    <n v="77.206967300000002"/>
    <n v="28.573308900000001"/>
    <x v="136"/>
    <n v="750"/>
    <s v="Indian Rupees(Rs.)"/>
    <x v="0"/>
    <x v="0"/>
    <s v="No"/>
    <s v="No"/>
    <x v="3"/>
    <x v="17"/>
    <s v="Orange"/>
    <x v="3"/>
    <n v="26"/>
    <n v="3167"/>
  </r>
  <r>
    <x v="3758"/>
    <x v="4"/>
    <s v="New Delhi"/>
    <s v="Shop 5, 6, &amp; 7, S Block, Som Bazar Road, Shalimar Garden, DLF Dilshad Extension ll, Dilshad Garden, New Delhi"/>
    <x v="917"/>
    <s v="Dilshad Garden, New Delhi"/>
    <n v="77.327928420000006"/>
    <n v="28.694052509999999"/>
    <x v="378"/>
    <n v="500"/>
    <s v="Indian Rupees(Rs.)"/>
    <x v="0"/>
    <x v="0"/>
    <s v="No"/>
    <s v="No"/>
    <x v="3"/>
    <x v="17"/>
    <s v="Orange"/>
    <x v="3"/>
    <n v="10"/>
    <n v="18454058"/>
  </r>
  <r>
    <x v="3759"/>
    <x v="4"/>
    <s v="New Delhi"/>
    <s v="Pocket B, Plot 178, Opposite Arwachin School, Dilshad Garden, New Delhi"/>
    <x v="917"/>
    <s v="Dilshad Garden, New Delhi"/>
    <n v="77.315308799999997"/>
    <n v="28.679352699999999"/>
    <x v="388"/>
    <n v="500"/>
    <s v="Indian Rupees(Rs.)"/>
    <x v="0"/>
    <x v="0"/>
    <s v="No"/>
    <s v="No"/>
    <x v="3"/>
    <x v="17"/>
    <s v="Orange"/>
    <x v="3"/>
    <n v="15"/>
    <n v="312579"/>
  </r>
  <r>
    <x v="3760"/>
    <x v="4"/>
    <s v="New Delhi"/>
    <s v="F-1/LG-2, Mrignaini Chowk, Dilshad Colony, Dilshad Garden, New Delhi"/>
    <x v="917"/>
    <s v="Dilshad Garden, New Delhi"/>
    <n v="77.326523899999998"/>
    <n v="28.684012299999999"/>
    <x v="510"/>
    <n v="400"/>
    <s v="Indian Rupees(Rs.)"/>
    <x v="0"/>
    <x v="0"/>
    <s v="No"/>
    <s v="No"/>
    <x v="2"/>
    <x v="17"/>
    <s v="Orange"/>
    <x v="3"/>
    <n v="11"/>
    <n v="310319"/>
  </r>
  <r>
    <x v="2492"/>
    <x v="4"/>
    <s v="New Delhi"/>
    <s v="B &amp; E Market, Opposite Mother Dairy, Dilshad Garden, New Delhi"/>
    <x v="917"/>
    <s v="Dilshad Garden, New Delhi"/>
    <n v="77.317267099999995"/>
    <n v="28.680542800000001"/>
    <x v="30"/>
    <n v="600"/>
    <s v="Indian Rupees(Rs.)"/>
    <x v="0"/>
    <x v="0"/>
    <s v="No"/>
    <s v="No"/>
    <x v="3"/>
    <x v="17"/>
    <s v="Orange"/>
    <x v="3"/>
    <n v="103"/>
    <n v="303994"/>
  </r>
  <r>
    <x v="3761"/>
    <x v="4"/>
    <s v="New Delhi"/>
    <s v="Food Court, 2nd Floor, DLF Promenade Mall, Vasant Kunj, New Delhi"/>
    <x v="622"/>
    <s v="DLF Promenade Mall, Vasant Kunj, New Delhi"/>
    <n v="77.155553900000001"/>
    <n v="28.542906899999998"/>
    <x v="26"/>
    <n v="550"/>
    <s v="Indian Rupees(Rs.)"/>
    <x v="0"/>
    <x v="0"/>
    <s v="No"/>
    <s v="No"/>
    <x v="3"/>
    <x v="17"/>
    <s v="Orange"/>
    <x v="3"/>
    <n v="118"/>
    <n v="2615"/>
  </r>
  <r>
    <x v="3762"/>
    <x v="4"/>
    <s v="New Delhi"/>
    <s v="187-A, G K House, Sant Nagar, East of Kailash, New Delhi"/>
    <x v="545"/>
    <s v="East of Kailash, New Delhi"/>
    <n v="77.251425010000005"/>
    <n v="28.555975669999999"/>
    <x v="378"/>
    <n v="600"/>
    <s v="Indian Rupees(Rs.)"/>
    <x v="0"/>
    <x v="0"/>
    <s v="No"/>
    <s v="No"/>
    <x v="3"/>
    <x v="17"/>
    <s v="Orange"/>
    <x v="3"/>
    <n v="21"/>
    <n v="9891"/>
  </r>
  <r>
    <x v="3763"/>
    <x v="4"/>
    <s v="New Delhi"/>
    <s v="252-H, Kailash Plazza, Sant Nagar, East of Kailash, New Delhi"/>
    <x v="545"/>
    <s v="East of Kailash, New Delhi"/>
    <n v="77.250650190000002"/>
    <n v="28.55561316"/>
    <x v="30"/>
    <n v="300"/>
    <s v="Indian Rupees(Rs.)"/>
    <x v="0"/>
    <x v="1"/>
    <s v="No"/>
    <s v="No"/>
    <x v="2"/>
    <x v="17"/>
    <s v="Orange"/>
    <x v="3"/>
    <n v="16"/>
    <n v="7884"/>
  </r>
  <r>
    <x v="3764"/>
    <x v="4"/>
    <s v="New Delhi"/>
    <s v="1st Floor, D-123, East of Kailash, New Delhi"/>
    <x v="545"/>
    <s v="East of Kailash, New Delhi"/>
    <n v="77.246075399999995"/>
    <n v="28.557349599999998"/>
    <x v="25"/>
    <n v="500"/>
    <s v="Indian Rupees(Rs.)"/>
    <x v="0"/>
    <x v="0"/>
    <s v="No"/>
    <s v="No"/>
    <x v="3"/>
    <x v="17"/>
    <s v="Orange"/>
    <x v="3"/>
    <n v="14"/>
    <n v="18272344"/>
  </r>
  <r>
    <x v="3765"/>
    <x v="4"/>
    <s v="New Delhi"/>
    <s v="227-B, Sant Nagar, East of Kailash, New Delhi"/>
    <x v="545"/>
    <s v="East of Kailash, New Delhi"/>
    <n v="77.249658780000004"/>
    <n v="28.55559431"/>
    <x v="378"/>
    <n v="700"/>
    <s v="Indian Rupees(Rs.)"/>
    <x v="0"/>
    <x v="1"/>
    <s v="No"/>
    <s v="No"/>
    <x v="3"/>
    <x v="17"/>
    <s v="Orange"/>
    <x v="3"/>
    <n v="38"/>
    <n v="4302"/>
  </r>
  <r>
    <x v="3766"/>
    <x v="4"/>
    <s v="New Delhi"/>
    <s v="1, DDA Market, Garhi, Opposite ISCON Temple, East of Kailash, New Delhi"/>
    <x v="545"/>
    <s v="East of Kailash, New Delhi"/>
    <n v="77.251555600000003"/>
    <n v="28.55691625"/>
    <x v="835"/>
    <n v="350"/>
    <s v="Indian Rupees(Rs.)"/>
    <x v="0"/>
    <x v="0"/>
    <s v="No"/>
    <s v="No"/>
    <x v="2"/>
    <x v="17"/>
    <s v="Orange"/>
    <x v="3"/>
    <n v="19"/>
    <n v="303625"/>
  </r>
  <r>
    <x v="2120"/>
    <x v="4"/>
    <s v="New Delhi"/>
    <s v="B 19, DSIDC, Garhi, East of Kailash, New Delhi"/>
    <x v="545"/>
    <s v="East of Kailash, New Delhi"/>
    <n v="77.254524000000004"/>
    <n v="28.560027999999999"/>
    <x v="834"/>
    <n v="350"/>
    <s v="Indian Rupees(Rs.)"/>
    <x v="0"/>
    <x v="1"/>
    <s v="No"/>
    <s v="No"/>
    <x v="2"/>
    <x v="17"/>
    <s v="Orange"/>
    <x v="3"/>
    <n v="14"/>
    <n v="18371426"/>
  </r>
  <r>
    <x v="3767"/>
    <x v="4"/>
    <s v="New Delhi"/>
    <s v="23/5-B, East Patel Nagar, New Delhi"/>
    <x v="546"/>
    <s v="East Patel Nagar, New Delhi"/>
    <n v="77.173589500000006"/>
    <n v="28.6448006"/>
    <x v="424"/>
    <n v="250"/>
    <s v="Indian Rupees(Rs.)"/>
    <x v="0"/>
    <x v="0"/>
    <s v="No"/>
    <s v="No"/>
    <x v="2"/>
    <x v="17"/>
    <s v="Orange"/>
    <x v="3"/>
    <n v="44"/>
    <n v="304176"/>
  </r>
  <r>
    <x v="2463"/>
    <x v="4"/>
    <s v="New Delhi"/>
    <s v="18/36, Ground Floor, Main Market, East Patel Nagar, New Delhi"/>
    <x v="546"/>
    <s v="East Patel Nagar, New Delhi"/>
    <n v="77.173108299999996"/>
    <n v="28.645558900000001"/>
    <x v="49"/>
    <n v="650"/>
    <s v="Indian Rupees(Rs.)"/>
    <x v="0"/>
    <x v="0"/>
    <s v="No"/>
    <s v="No"/>
    <x v="3"/>
    <x v="17"/>
    <s v="Orange"/>
    <x v="3"/>
    <n v="44"/>
    <n v="511"/>
  </r>
  <r>
    <x v="3768"/>
    <x v="4"/>
    <s v="New Delhi"/>
    <s v="18/31, 1st Floor, Main Market, East Patel Nagar, New Delhi"/>
    <x v="546"/>
    <s v="East Patel Nagar, New Delhi"/>
    <n v="77.172685400000006"/>
    <n v="28.645259299999999"/>
    <x v="1493"/>
    <n v="700"/>
    <s v="Indian Rupees(Rs.)"/>
    <x v="0"/>
    <x v="0"/>
    <s v="No"/>
    <s v="No"/>
    <x v="3"/>
    <x v="17"/>
    <s v="Orange"/>
    <x v="3"/>
    <n v="39"/>
    <n v="309013"/>
  </r>
  <r>
    <x v="3769"/>
    <x v="4"/>
    <s v="New Delhi"/>
    <s v="Almondz Hotel, 4/3, East Patel Nagar, New Delhi"/>
    <x v="546"/>
    <s v="East Patel Nagar, New Delhi"/>
    <n v="77.172844400000002"/>
    <n v="28.643926499999999"/>
    <x v="1494"/>
    <n v="1100"/>
    <s v="Indian Rupees(Rs.)"/>
    <x v="1"/>
    <x v="0"/>
    <s v="No"/>
    <s v="No"/>
    <x v="1"/>
    <x v="17"/>
    <s v="Orange"/>
    <x v="3"/>
    <n v="38"/>
    <n v="7377"/>
  </r>
  <r>
    <x v="3770"/>
    <x v="4"/>
    <s v="New Delhi"/>
    <s v="29/1, East Patel Nagar Market, East Patel Nagar, New Delhi"/>
    <x v="546"/>
    <s v="East Patel Nagar, New Delhi"/>
    <n v="77.174120400000007"/>
    <n v="28.645748000000001"/>
    <x v="1416"/>
    <n v="400"/>
    <s v="Indian Rupees(Rs.)"/>
    <x v="0"/>
    <x v="0"/>
    <s v="No"/>
    <s v="No"/>
    <x v="2"/>
    <x v="17"/>
    <s v="Orange"/>
    <x v="3"/>
    <n v="17"/>
    <n v="8727"/>
  </r>
  <r>
    <x v="3771"/>
    <x v="4"/>
    <s v="New Delhi"/>
    <s v="23/2, Main Market, East Patel Nagar, New Delhi"/>
    <x v="546"/>
    <s v="East Patel Nagar, New Delhi"/>
    <n v="77.173814399999998"/>
    <n v="28.644662700000001"/>
    <x v="1495"/>
    <n v="700"/>
    <s v="Indian Rupees(Rs.)"/>
    <x v="0"/>
    <x v="0"/>
    <s v="No"/>
    <s v="No"/>
    <x v="3"/>
    <x v="17"/>
    <s v="Orange"/>
    <x v="3"/>
    <n v="32"/>
    <n v="312183"/>
  </r>
  <r>
    <x v="3772"/>
    <x v="4"/>
    <s v="New Delhi"/>
    <s v="18/41, Main Market, East Patel Nagar, New Delhi"/>
    <x v="546"/>
    <s v="East Patel Nagar, New Delhi"/>
    <n v="77.173226299999996"/>
    <n v="28.645622899999999"/>
    <x v="429"/>
    <n v="1000"/>
    <s v="Indian Rupees(Rs.)"/>
    <x v="1"/>
    <x v="1"/>
    <s v="No"/>
    <s v="No"/>
    <x v="1"/>
    <x v="17"/>
    <s v="Orange"/>
    <x v="3"/>
    <n v="87"/>
    <n v="3126"/>
  </r>
  <r>
    <x v="3773"/>
    <x v="4"/>
    <s v="New Delhi"/>
    <s v="Shop 2, 12/20, East Patel Nagar, New Delhi"/>
    <x v="546"/>
    <s v="East Patel Nagar, New Delhi"/>
    <n v="77.173717490000001"/>
    <n v="28.644471500000002"/>
    <x v="1496"/>
    <n v="400"/>
    <s v="Indian Rupees(Rs.)"/>
    <x v="0"/>
    <x v="0"/>
    <s v="No"/>
    <s v="No"/>
    <x v="2"/>
    <x v="17"/>
    <s v="Orange"/>
    <x v="3"/>
    <n v="12"/>
    <n v="18475269"/>
  </r>
  <r>
    <x v="3774"/>
    <x v="4"/>
    <s v="New Delhi"/>
    <s v="Ground Floor, Epicuria Food Mall, Nehru Place, New Delhi"/>
    <x v="365"/>
    <s v="Epicuria Food Mall, Nehru Place, New Delhi"/>
    <n v="77.251740699999999"/>
    <n v="28.551441100000002"/>
    <x v="1497"/>
    <n v="300"/>
    <s v="Indian Rupees(Rs.)"/>
    <x v="0"/>
    <x v="0"/>
    <s v="No"/>
    <s v="No"/>
    <x v="2"/>
    <x v="17"/>
    <s v="Orange"/>
    <x v="3"/>
    <n v="9"/>
    <n v="18355123"/>
  </r>
  <r>
    <x v="2463"/>
    <x v="4"/>
    <s v="New Delhi"/>
    <s v="17A, Friends Colony, New Delhi"/>
    <x v="40"/>
    <s v="Friends Colony, New Delhi"/>
    <n v="77.268164999999996"/>
    <n v="28.570350999999999"/>
    <x v="49"/>
    <n v="650"/>
    <s v="Indian Rupees(Rs.)"/>
    <x v="0"/>
    <x v="0"/>
    <s v="No"/>
    <s v="No"/>
    <x v="3"/>
    <x v="17"/>
    <s v="Orange"/>
    <x v="3"/>
    <n v="15"/>
    <n v="302682"/>
  </r>
  <r>
    <x v="3775"/>
    <x v="4"/>
    <s v="New Delhi"/>
    <s v="441/8, Jheel Khuranja, Main Road, Geeta Colony, New Delhi"/>
    <x v="970"/>
    <s v="Geeta Colony, New Delhi"/>
    <n v="77.27389522"/>
    <n v="28.657826920000002"/>
    <x v="26"/>
    <n v="350"/>
    <s v="Indian Rupees(Rs.)"/>
    <x v="0"/>
    <x v="0"/>
    <s v="No"/>
    <s v="No"/>
    <x v="2"/>
    <x v="17"/>
    <s v="Orange"/>
    <x v="3"/>
    <n v="8"/>
    <n v="313487"/>
  </r>
  <r>
    <x v="3776"/>
    <x v="4"/>
    <s v="New Delhi"/>
    <s v="33, L.S.C, Masjid Moth, Greater Kailash (GK) 2, New Delhi"/>
    <x v="158"/>
    <s v="Greater Kailash (GK) 2, New Delhi"/>
    <n v="77.238509699999994"/>
    <n v="28.536721700000001"/>
    <x v="1498"/>
    <n v="1000"/>
    <s v="Indian Rupees(Rs.)"/>
    <x v="0"/>
    <x v="1"/>
    <s v="No"/>
    <s v="No"/>
    <x v="1"/>
    <x v="17"/>
    <s v="Orange"/>
    <x v="3"/>
    <n v="12"/>
    <n v="18423108"/>
  </r>
  <r>
    <x v="3777"/>
    <x v="4"/>
    <s v="New Delhi"/>
    <s v="E-572, Greater Kailash (GK) 2, New Delhi"/>
    <x v="158"/>
    <s v="Greater Kailash (GK) 2, New Delhi"/>
    <n v="77.240071999999998"/>
    <n v="28.539853600000001"/>
    <x v="494"/>
    <n v="300"/>
    <s v="Indian Rupees(Rs.)"/>
    <x v="0"/>
    <x v="0"/>
    <s v="No"/>
    <s v="No"/>
    <x v="2"/>
    <x v="17"/>
    <s v="Orange"/>
    <x v="3"/>
    <n v="9"/>
    <n v="17953926"/>
  </r>
  <r>
    <x v="1991"/>
    <x v="4"/>
    <s v="New Delhi"/>
    <s v="M-83, Main Market, Greater Kailash (GK) 2, New Delhi"/>
    <x v="158"/>
    <s v="Greater Kailash (GK) 2, New Delhi"/>
    <n v="77.242837399999999"/>
    <n v="28.5321867"/>
    <x v="145"/>
    <n v="700"/>
    <s v="Indian Rupees(Rs.)"/>
    <x v="0"/>
    <x v="0"/>
    <s v="No"/>
    <s v="No"/>
    <x v="3"/>
    <x v="17"/>
    <s v="Orange"/>
    <x v="3"/>
    <n v="138"/>
    <n v="202"/>
  </r>
  <r>
    <x v="1740"/>
    <x v="4"/>
    <s v="New Delhi"/>
    <s v="5, S Block, Chandan Market, Greater Kailash (GK) 2, New Delhi"/>
    <x v="158"/>
    <s v="Greater Kailash (GK) 2, New Delhi"/>
    <n v="77.246044900000001"/>
    <n v="28.5306584"/>
    <x v="473"/>
    <n v="250"/>
    <s v="Indian Rupees(Rs.)"/>
    <x v="0"/>
    <x v="0"/>
    <s v="No"/>
    <s v="No"/>
    <x v="2"/>
    <x v="17"/>
    <s v="Orange"/>
    <x v="3"/>
    <n v="12"/>
    <n v="1916"/>
  </r>
  <r>
    <x v="3778"/>
    <x v="4"/>
    <s v="New Delhi"/>
    <s v="Shop 19, LSC, Masjid Moth, Greater Kailash (GK) 2, New Delhi"/>
    <x v="158"/>
    <s v="Greater Kailash (GK) 2, New Delhi"/>
    <n v="77.239008100000007"/>
    <n v="28.5376881"/>
    <x v="378"/>
    <n v="650"/>
    <s v="Indian Rupees(Rs.)"/>
    <x v="0"/>
    <x v="1"/>
    <s v="No"/>
    <s v="No"/>
    <x v="3"/>
    <x v="17"/>
    <s v="Orange"/>
    <x v="3"/>
    <n v="25"/>
    <n v="18277002"/>
  </r>
  <r>
    <x v="2435"/>
    <x v="4"/>
    <s v="New Delhi"/>
    <s v="E-12, DDA Market, Masjid Moth, Greater Kailash (GK) 3, New Delhi"/>
    <x v="920"/>
    <s v="Greater Kailash (GK) 3, New Delhi"/>
    <n v="77.236000000000004"/>
    <n v="28.53698056"/>
    <x v="49"/>
    <n v="450"/>
    <s v="Indian Rupees(Rs.)"/>
    <x v="0"/>
    <x v="0"/>
    <s v="No"/>
    <s v="No"/>
    <x v="2"/>
    <x v="17"/>
    <s v="Orange"/>
    <x v="3"/>
    <n v="33"/>
    <n v="601"/>
  </r>
  <r>
    <x v="3779"/>
    <x v="4"/>
    <s v="New Delhi"/>
    <s v="2 VIPPS Centre, North Wing, LSC Masjid Moth, Greater Kailash (GK) 3, New Delhi"/>
    <x v="920"/>
    <s v="Greater Kailash (GK) 3, New Delhi"/>
    <n v="0"/>
    <n v="0"/>
    <x v="973"/>
    <n v="1900"/>
    <s v="Indian Rupees(Rs.)"/>
    <x v="1"/>
    <x v="0"/>
    <s v="No"/>
    <s v="No"/>
    <x v="1"/>
    <x v="17"/>
    <s v="Orange"/>
    <x v="3"/>
    <n v="7"/>
    <n v="18462572"/>
  </r>
  <r>
    <x v="1937"/>
    <x v="4"/>
    <s v="New Delhi"/>
    <s v="Green Park, New Delhi"/>
    <x v="366"/>
    <s v="Green Park, New Delhi"/>
    <n v="77.204901100000001"/>
    <n v="28.557068000000001"/>
    <x v="1075"/>
    <n v="600"/>
    <s v="Indian Rupees(Rs.)"/>
    <x v="0"/>
    <x v="1"/>
    <s v="No"/>
    <s v="No"/>
    <x v="3"/>
    <x v="17"/>
    <s v="Orange"/>
    <x v="3"/>
    <n v="51"/>
    <n v="18365388"/>
  </r>
  <r>
    <x v="3780"/>
    <x v="4"/>
    <s v="New Delhi"/>
    <s v="2528, 1st Floor, Hudson Lane, Kingsway Camp, Delhi University, GTB Nagar, New Delhi"/>
    <x v="367"/>
    <s v="GTB Nagar, New Delhi"/>
    <n v="77.204182399999993"/>
    <n v="28.694710000000001"/>
    <x v="23"/>
    <n v="1100"/>
    <s v="Indian Rupees(Rs.)"/>
    <x v="0"/>
    <x v="0"/>
    <s v="No"/>
    <s v="No"/>
    <x v="1"/>
    <x v="17"/>
    <s v="Orange"/>
    <x v="3"/>
    <n v="12"/>
    <n v="18463997"/>
  </r>
  <r>
    <x v="1618"/>
    <x v="4"/>
    <s v="New Delhi"/>
    <s v="B-79, GT Karnal Road, Industrial Area, Gujranwala Town, New Delhi"/>
    <x v="776"/>
    <s v="Gujranwala Town, New Delhi"/>
    <n v="77.188999300000006"/>
    <n v="28.694779199999999"/>
    <x v="1499"/>
    <n v="550"/>
    <s v="Indian Rupees(Rs.)"/>
    <x v="0"/>
    <x v="0"/>
    <s v="No"/>
    <s v="No"/>
    <x v="3"/>
    <x v="17"/>
    <s v="Orange"/>
    <x v="3"/>
    <n v="63"/>
    <n v="312400"/>
  </r>
  <r>
    <x v="3781"/>
    <x v="4"/>
    <s v="New Delhi"/>
    <s v="G-6, Local Shopping Complex, Gujranwala Town, New Delhi"/>
    <x v="776"/>
    <s v="Gujranwala Town, New Delhi"/>
    <n v="77.192098999999999"/>
    <n v="28.698971700000001"/>
    <x v="30"/>
    <n v="400"/>
    <s v="Indian Rupees(Rs.)"/>
    <x v="0"/>
    <x v="0"/>
    <s v="No"/>
    <s v="No"/>
    <x v="2"/>
    <x v="17"/>
    <s v="Orange"/>
    <x v="3"/>
    <n v="10"/>
    <n v="18245254"/>
  </r>
  <r>
    <x v="3782"/>
    <x v="4"/>
    <s v="New Delhi"/>
    <s v="DDA Market,Kala Sarai, Hauz Khas, New Delhi"/>
    <x v="211"/>
    <s v="Hauz Khas, New Delhi"/>
    <n v="77.209608399999993"/>
    <n v="28.560267700000001"/>
    <x v="23"/>
    <n v="250"/>
    <s v="Indian Rupees(Rs.)"/>
    <x v="0"/>
    <x v="0"/>
    <s v="No"/>
    <s v="No"/>
    <x v="2"/>
    <x v="17"/>
    <s v="Orange"/>
    <x v="3"/>
    <n v="27"/>
    <n v="5897"/>
  </r>
  <r>
    <x v="3783"/>
    <x v="4"/>
    <s v="New Delhi"/>
    <s v="Shop 6, Aurobindo Market, Hauz Khas, New Delhi"/>
    <x v="211"/>
    <s v="Hauz Khas, New Delhi"/>
    <n v="77.203778600000007"/>
    <n v="28.5518155"/>
    <x v="376"/>
    <n v="100"/>
    <s v="Indian Rupees(Rs.)"/>
    <x v="0"/>
    <x v="0"/>
    <s v="No"/>
    <s v="No"/>
    <x v="2"/>
    <x v="17"/>
    <s v="Orange"/>
    <x v="3"/>
    <n v="12"/>
    <n v="308599"/>
  </r>
  <r>
    <x v="1469"/>
    <x v="4"/>
    <s v="New Delhi"/>
    <s v="A-15A Front, Hauz Khas, New Delhi"/>
    <x v="211"/>
    <s v="Hauz Khas, New Delhi"/>
    <n v="77.203932399999999"/>
    <n v="28.550327299999999"/>
    <x v="25"/>
    <n v="800"/>
    <s v="Indian Rupees(Rs.)"/>
    <x v="0"/>
    <x v="0"/>
    <s v="No"/>
    <s v="No"/>
    <x v="3"/>
    <x v="17"/>
    <s v="Orange"/>
    <x v="3"/>
    <n v="8"/>
    <n v="18469980"/>
  </r>
  <r>
    <x v="3784"/>
    <x v="4"/>
    <s v="New Delhi"/>
    <s v="Shop 27, C/4, Gautam Nagar, Near Hauz Khas, New Delhi"/>
    <x v="211"/>
    <s v="Hauz Khas, New Delhi"/>
    <n v="77.214154199999996"/>
    <n v="28.561853500000002"/>
    <x v="43"/>
    <n v="500"/>
    <s v="Indian Rupees(Rs.)"/>
    <x v="0"/>
    <x v="1"/>
    <s v="No"/>
    <s v="No"/>
    <x v="3"/>
    <x v="17"/>
    <s v="Orange"/>
    <x v="3"/>
    <n v="35"/>
    <n v="303170"/>
  </r>
  <r>
    <x v="1204"/>
    <x v="4"/>
    <s v="New Delhi"/>
    <s v="12, South Avenue Market, Near Sena Bhawan, India Gate, New Delhi"/>
    <x v="777"/>
    <s v="India Gate, New Delhi"/>
    <n v="77.201463399999994"/>
    <n v="28.6083918"/>
    <x v="202"/>
    <n v="200"/>
    <s v="Indian Rupees(Rs.)"/>
    <x v="0"/>
    <x v="0"/>
    <s v="No"/>
    <s v="No"/>
    <x v="2"/>
    <x v="17"/>
    <s v="Orange"/>
    <x v="3"/>
    <n v="12"/>
    <n v="18057802"/>
  </r>
  <r>
    <x v="3113"/>
    <x v="4"/>
    <s v="New Delhi"/>
    <s v="A-142, Madhu Vihar Main Road, Near Patparganj Bus Depot, IP Extension, New Delhi"/>
    <x v="547"/>
    <s v="IP Extension, New Delhi"/>
    <n v="77.305687599999999"/>
    <n v="28.6362503"/>
    <x v="494"/>
    <n v="200"/>
    <s v="Indian Rupees(Rs.)"/>
    <x v="0"/>
    <x v="1"/>
    <s v="No"/>
    <s v="No"/>
    <x v="2"/>
    <x v="17"/>
    <s v="Orange"/>
    <x v="3"/>
    <n v="137"/>
    <n v="303586"/>
  </r>
  <r>
    <x v="3191"/>
    <x v="4"/>
    <s v="New Delhi"/>
    <s v="C 30, Madhuvihar, IP Extension, New Delhi"/>
    <x v="547"/>
    <s v="IP Extension, New Delhi"/>
    <n v="77.303299300000006"/>
    <n v="28.635535399999998"/>
    <x v="202"/>
    <n v="150"/>
    <s v="Indian Rupees(Rs.)"/>
    <x v="0"/>
    <x v="0"/>
    <s v="No"/>
    <s v="No"/>
    <x v="2"/>
    <x v="17"/>
    <s v="Orange"/>
    <x v="3"/>
    <n v="22"/>
    <n v="308849"/>
  </r>
  <r>
    <x v="3785"/>
    <x v="4"/>
    <s v="New Delhi"/>
    <s v="G-12, Aggarwal Tower, Local Shopping Complex 2, Near AVB Public School, IP Extension, New Delhi"/>
    <x v="547"/>
    <s v="IP Extension, New Delhi"/>
    <n v="77.307845"/>
    <n v="28.627842099999999"/>
    <x v="26"/>
    <n v="350"/>
    <s v="Indian Rupees(Rs.)"/>
    <x v="0"/>
    <x v="1"/>
    <s v="No"/>
    <s v="No"/>
    <x v="2"/>
    <x v="17"/>
    <s v="Orange"/>
    <x v="3"/>
    <n v="51"/>
    <n v="303590"/>
  </r>
  <r>
    <x v="3786"/>
    <x v="4"/>
    <s v="New Delhi"/>
    <s v="ITC Maurya, Diplomatic Enclave, Chanakyapuri, New Delhi"/>
    <x v="284"/>
    <s v="ITC Maurya, Chanakyapuri, New Delhi"/>
    <n v="77.173429200000001"/>
    <n v="28.598181799999999"/>
    <x v="253"/>
    <n v="2000"/>
    <s v="Indian Rupees(Rs.)"/>
    <x v="0"/>
    <x v="0"/>
    <s v="No"/>
    <s v="No"/>
    <x v="0"/>
    <x v="17"/>
    <s v="Orange"/>
    <x v="3"/>
    <n v="17"/>
    <n v="306026"/>
  </r>
  <r>
    <x v="3787"/>
    <x v="4"/>
    <s v="New Delhi"/>
    <s v="B4, Kotla Road, ITO, New Delhi"/>
    <x v="971"/>
    <s v="ITO, New Delhi"/>
    <n v="77.238883329999993"/>
    <n v="28.632097219999999"/>
    <x v="26"/>
    <n v="400"/>
    <s v="Indian Rupees(Rs.)"/>
    <x v="0"/>
    <x v="0"/>
    <s v="No"/>
    <s v="No"/>
    <x v="2"/>
    <x v="17"/>
    <s v="Orange"/>
    <x v="3"/>
    <n v="26"/>
    <n v="311078"/>
  </r>
  <r>
    <x v="1495"/>
    <x v="4"/>
    <s v="New Delhi"/>
    <s v="GF 3A-4D, Milap Building, Bahadur Shah Zafar Marg, ITO, New Delhi"/>
    <x v="971"/>
    <s v="ITO, New Delhi"/>
    <n v="77.241044439999996"/>
    <n v="28.632549999999998"/>
    <x v="321"/>
    <n v="500"/>
    <s v="Indian Rupees(Rs.)"/>
    <x v="0"/>
    <x v="0"/>
    <s v="No"/>
    <s v="No"/>
    <x v="3"/>
    <x v="17"/>
    <s v="Orange"/>
    <x v="3"/>
    <n v="25"/>
    <n v="311117"/>
  </r>
  <r>
    <x v="3290"/>
    <x v="4"/>
    <s v="New Delhi"/>
    <s v="BA 141A, Jail Road, New Delhi"/>
    <x v="457"/>
    <s v="Jail Road, New Delhi"/>
    <n v="77.097599399999993"/>
    <n v="28.631288099999999"/>
    <x v="424"/>
    <n v="200"/>
    <s v="Indian Rupees(Rs.)"/>
    <x v="0"/>
    <x v="0"/>
    <s v="No"/>
    <s v="No"/>
    <x v="2"/>
    <x v="17"/>
    <s v="Orange"/>
    <x v="3"/>
    <n v="14"/>
    <n v="300502"/>
  </r>
  <r>
    <x v="3788"/>
    <x v="4"/>
    <s v="New Delhi"/>
    <s v="WZ - 3D, Lajwanti Garden, Jail Road, New Delhi"/>
    <x v="457"/>
    <s v="Jail Road, New Delhi"/>
    <n v="77.108767900000004"/>
    <n v="28.613407299999999"/>
    <x v="563"/>
    <n v="400"/>
    <s v="Indian Rupees(Rs.)"/>
    <x v="0"/>
    <x v="0"/>
    <s v="No"/>
    <s v="No"/>
    <x v="2"/>
    <x v="17"/>
    <s v="Orange"/>
    <x v="3"/>
    <n v="5"/>
    <n v="18455615"/>
  </r>
  <r>
    <x v="2699"/>
    <x v="4"/>
    <s v="New Delhi"/>
    <s v="9, DDA Complex, Jail Road, New Delhi"/>
    <x v="457"/>
    <s v="Jail Road, New Delhi"/>
    <n v="77.097836000000001"/>
    <n v="28.631327800000001"/>
    <x v="23"/>
    <n v="100"/>
    <s v="Indian Rupees(Rs.)"/>
    <x v="0"/>
    <x v="0"/>
    <s v="No"/>
    <s v="No"/>
    <x v="2"/>
    <x v="17"/>
    <s v="Orange"/>
    <x v="3"/>
    <n v="38"/>
    <n v="5400"/>
  </r>
  <r>
    <x v="3789"/>
    <x v="4"/>
    <s v="New Delhi"/>
    <s v="B/2-A, Saheed Major Rajeev Lal Marg, Near Red Light, Jail Road, New Delhi"/>
    <x v="457"/>
    <s v="Jail Road, New Delhi"/>
    <n v="77.1017394"/>
    <n v="28.624900700000001"/>
    <x v="136"/>
    <n v="500"/>
    <s v="Indian Rupees(Rs.)"/>
    <x v="0"/>
    <x v="1"/>
    <s v="No"/>
    <s v="No"/>
    <x v="3"/>
    <x v="17"/>
    <s v="Orange"/>
    <x v="3"/>
    <n v="23"/>
    <n v="300561"/>
  </r>
  <r>
    <x v="3790"/>
    <x v="4"/>
    <s v="New Delhi"/>
    <s v="Opposite Gate 1, Jama Masjid, New Delhi"/>
    <x v="368"/>
    <s v="Jama Masjid, New Delhi"/>
    <n v="77.233927600000001"/>
    <n v="28.6497621"/>
    <x v="268"/>
    <n v="200"/>
    <s v="Indian Rupees(Rs.)"/>
    <x v="0"/>
    <x v="0"/>
    <s v="No"/>
    <s v="No"/>
    <x v="2"/>
    <x v="17"/>
    <s v="Orange"/>
    <x v="3"/>
    <n v="13"/>
    <n v="18291241"/>
  </r>
  <r>
    <x v="3791"/>
    <x v="4"/>
    <s v="New Delhi"/>
    <s v="C-4B/295 A, Janakpuri, New Delhi"/>
    <x v="213"/>
    <s v="Janakpuri, New Delhi"/>
    <n v="77.091589830000004"/>
    <n v="28.619131580000001"/>
    <x v="30"/>
    <n v="800"/>
    <s v="Indian Rupees(Rs.)"/>
    <x v="0"/>
    <x v="1"/>
    <s v="No"/>
    <s v="No"/>
    <x v="3"/>
    <x v="17"/>
    <s v="Orange"/>
    <x v="3"/>
    <n v="84"/>
    <n v="18057812"/>
  </r>
  <r>
    <x v="3792"/>
    <x v="4"/>
    <s v="New Delhi"/>
    <s v="WZ 62F/3, Possangi Pur Market, Near A 4, C Block, Janakpuri, New Delhi"/>
    <x v="213"/>
    <s v="Janakpuri, New Delhi"/>
    <n v="77.082152100000002"/>
    <n v="28.623744500000001"/>
    <x v="26"/>
    <n v="400"/>
    <s v="Indian Rupees(Rs.)"/>
    <x v="0"/>
    <x v="1"/>
    <s v="No"/>
    <s v="No"/>
    <x v="2"/>
    <x v="17"/>
    <s v="Orange"/>
    <x v="3"/>
    <n v="96"/>
    <n v="305723"/>
  </r>
  <r>
    <x v="3176"/>
    <x v="4"/>
    <s v="New Delhi"/>
    <s v="BA-3A, Janakpuri, New Delhi"/>
    <x v="213"/>
    <s v="Janakpuri, New Delhi"/>
    <n v="77.0966703"/>
    <n v="28.631114799999999"/>
    <x v="494"/>
    <n v="350"/>
    <s v="Indian Rupees(Rs.)"/>
    <x v="0"/>
    <x v="0"/>
    <s v="No"/>
    <s v="No"/>
    <x v="2"/>
    <x v="17"/>
    <s v="Orange"/>
    <x v="3"/>
    <n v="62"/>
    <n v="1104"/>
  </r>
  <r>
    <x v="3793"/>
    <x v="4"/>
    <s v="New Delhi"/>
    <s v="1/17, Near DAV School, Jangpura Extension, Jangpura, New Delhi"/>
    <x v="548"/>
    <s v="Jangpura, New Delhi"/>
    <n v="77.247543399999998"/>
    <n v="28.5795335"/>
    <x v="30"/>
    <n v="400"/>
    <s v="Indian Rupees(Rs.)"/>
    <x v="0"/>
    <x v="1"/>
    <s v="No"/>
    <s v="No"/>
    <x v="2"/>
    <x v="17"/>
    <s v="Orange"/>
    <x v="3"/>
    <n v="45"/>
    <n v="9602"/>
  </r>
  <r>
    <x v="3794"/>
    <x v="4"/>
    <s v="New Delhi"/>
    <s v="38, Central Road, Bhogal, Jangpura, New Delhi"/>
    <x v="548"/>
    <s v="Jangpura, New Delhi"/>
    <n v="77.248187099999996"/>
    <n v="28.5825578"/>
    <x v="1193"/>
    <n v="200"/>
    <s v="Indian Rupees(Rs.)"/>
    <x v="0"/>
    <x v="0"/>
    <s v="No"/>
    <s v="No"/>
    <x v="2"/>
    <x v="17"/>
    <s v="Orange"/>
    <x v="3"/>
    <n v="10"/>
    <n v="18313115"/>
  </r>
  <r>
    <x v="3795"/>
    <x v="4"/>
    <s v="New Delhi"/>
    <s v="428/1, Mathura Road, Jangpura, New Delhi"/>
    <x v="548"/>
    <s v="Jangpura, New Delhi"/>
    <n v="77.248732399999994"/>
    <n v="28.585352499999999"/>
    <x v="23"/>
    <n v="500"/>
    <s v="Indian Rupees(Rs.)"/>
    <x v="0"/>
    <x v="1"/>
    <s v="No"/>
    <s v="No"/>
    <x v="3"/>
    <x v="17"/>
    <s v="Orange"/>
    <x v="3"/>
    <n v="24"/>
    <n v="18449787"/>
  </r>
  <r>
    <x v="3796"/>
    <x v="4"/>
    <s v="New Delhi"/>
    <s v="Hotel Janpath, Janpath Road, Janpath, New Delhi"/>
    <x v="41"/>
    <s v="Janpath, New Delhi"/>
    <n v="77.218794439999996"/>
    <n v="28.62175556"/>
    <x v="30"/>
    <n v="2000"/>
    <s v="Indian Rupees(Rs.)"/>
    <x v="1"/>
    <x v="0"/>
    <s v="No"/>
    <s v="No"/>
    <x v="0"/>
    <x v="17"/>
    <s v="Orange"/>
    <x v="3"/>
    <n v="40"/>
    <n v="6174"/>
  </r>
  <r>
    <x v="3797"/>
    <x v="4"/>
    <s v="New Delhi"/>
    <s v="84/A, Tolstoy Lane, Janpath, New Delhi"/>
    <x v="41"/>
    <s v="Janpath, New Delhi"/>
    <n v="77.220733999999993"/>
    <n v="28.6285904"/>
    <x v="429"/>
    <n v="500"/>
    <s v="Indian Rupees(Rs.)"/>
    <x v="0"/>
    <x v="1"/>
    <s v="No"/>
    <s v="No"/>
    <x v="3"/>
    <x v="17"/>
    <s v="Orange"/>
    <x v="3"/>
    <n v="40"/>
    <n v="300593"/>
  </r>
  <r>
    <x v="2025"/>
    <x v="4"/>
    <s v="New Delhi"/>
    <s v="23, Indian Oil Building, Janpath, New Delhi"/>
    <x v="41"/>
    <s v="Janpath, New Delhi"/>
    <n v="77.218555199999997"/>
    <n v="28.628809"/>
    <x v="376"/>
    <n v="150"/>
    <s v="Indian Rupees(Rs.)"/>
    <x v="0"/>
    <x v="0"/>
    <s v="No"/>
    <s v="No"/>
    <x v="2"/>
    <x v="17"/>
    <s v="Orange"/>
    <x v="3"/>
    <n v="12"/>
    <n v="18400724"/>
  </r>
  <r>
    <x v="3798"/>
    <x v="4"/>
    <s v="New Delhi"/>
    <s v="Kerala House, 3 Jantar Mantar Road, Near Patel Chowk Metro Station, Janpath, New Delhi"/>
    <x v="41"/>
    <s v="Janpath, New Delhi"/>
    <n v="77.2167587"/>
    <n v="28.623172"/>
    <x v="1185"/>
    <n v="350"/>
    <s v="Indian Rupees(Rs.)"/>
    <x v="0"/>
    <x v="0"/>
    <s v="No"/>
    <s v="No"/>
    <x v="2"/>
    <x v="17"/>
    <s v="Orange"/>
    <x v="3"/>
    <n v="85"/>
    <n v="307371"/>
  </r>
  <r>
    <x v="3799"/>
    <x v="4"/>
    <s v="New Delhi"/>
    <s v="3rdFloor, Handloom Hand, Near Janpath Metro Station,  Gate 2, Janpath, New Delhi"/>
    <x v="41"/>
    <s v="Janpath, New Delhi"/>
    <n v="77.219571770000002"/>
    <n v="28.627278440000001"/>
    <x v="251"/>
    <n v="1100"/>
    <s v="Indian Rupees(Rs.)"/>
    <x v="1"/>
    <x v="0"/>
    <s v="No"/>
    <s v="No"/>
    <x v="1"/>
    <x v="17"/>
    <s v="Orange"/>
    <x v="3"/>
    <n v="11"/>
    <n v="18357558"/>
  </r>
  <r>
    <x v="3800"/>
    <x v="4"/>
    <s v="New Delhi"/>
    <s v="Ameya Suites, Plot-6, FC-33, Jasola Institutional Area, Jasola, New Delhi"/>
    <x v="778"/>
    <s v="Jasola, New Delhi"/>
    <n v="77.293531900000005"/>
    <n v="28.5404503"/>
    <x v="280"/>
    <n v="1000"/>
    <s v="Indian Rupees(Rs.)"/>
    <x v="1"/>
    <x v="0"/>
    <s v="No"/>
    <s v="No"/>
    <x v="1"/>
    <x v="17"/>
    <s v="Orange"/>
    <x v="3"/>
    <n v="8"/>
    <n v="18387753"/>
  </r>
  <r>
    <x v="3801"/>
    <x v="4"/>
    <s v="New Delhi"/>
    <s v="Jaypee Vasant Continental, Vasant Vihar, New Delhi"/>
    <x v="921"/>
    <s v="Jaypee Vasant Continental, Vasant Vihar, New Delhi"/>
    <n v="77.164437620000001"/>
    <n v="28.556503469999999"/>
    <x v="26"/>
    <n v="3000"/>
    <s v="Indian Rupees(Rs.)"/>
    <x v="1"/>
    <x v="0"/>
    <s v="No"/>
    <s v="No"/>
    <x v="0"/>
    <x v="17"/>
    <s v="Orange"/>
    <x v="3"/>
    <n v="24"/>
    <n v="4235"/>
  </r>
  <r>
    <x v="3802"/>
    <x v="4"/>
    <s v="New Delhi"/>
    <s v="Ground Floor,ŒæJMD Kohinoor Mall, Greater Kailash (GK) 2, New Delhi"/>
    <x v="214"/>
    <s v="JMD Kohinoor Mall, Greater Kailash, New Delhi"/>
    <n v="77.238615899999999"/>
    <n v="28.536716899999998"/>
    <x v="136"/>
    <n v="900"/>
    <s v="Indian Rupees(Rs.)"/>
    <x v="1"/>
    <x v="1"/>
    <s v="No"/>
    <s v="No"/>
    <x v="3"/>
    <x v="17"/>
    <s v="Orange"/>
    <x v="3"/>
    <n v="23"/>
    <n v="310529"/>
  </r>
  <r>
    <x v="2812"/>
    <x v="4"/>
    <s v="New Delhi"/>
    <s v="61-D, Ground Floor, Ber Sarai Market, Opposite Old JNU Campus, JNU, New Delhi"/>
    <x v="779"/>
    <s v="JNU, New Delhi"/>
    <n v="77.181007899999997"/>
    <n v="28.549002300000001"/>
    <x v="23"/>
    <n v="300"/>
    <s v="Indian Rupees(Rs.)"/>
    <x v="0"/>
    <x v="0"/>
    <s v="No"/>
    <s v="No"/>
    <x v="2"/>
    <x v="17"/>
    <s v="Orange"/>
    <x v="3"/>
    <n v="15"/>
    <n v="306034"/>
  </r>
  <r>
    <x v="3803"/>
    <x v="4"/>
    <s v="New Delhi"/>
    <s v="61-B, Ber Sarai, JNU, New Delhi"/>
    <x v="779"/>
    <s v="JNU, New Delhi"/>
    <n v="77.181152600000004"/>
    <n v="28.549002699999999"/>
    <x v="30"/>
    <n v="500"/>
    <s v="Indian Rupees(Rs.)"/>
    <x v="0"/>
    <x v="0"/>
    <s v="No"/>
    <s v="No"/>
    <x v="3"/>
    <x v="17"/>
    <s v="Orange"/>
    <x v="3"/>
    <n v="29"/>
    <n v="18175324"/>
  </r>
  <r>
    <x v="3804"/>
    <x v="4"/>
    <s v="New Delhi"/>
    <s v="262, Deshbandhu Apartments, Kalkaji, New Delhi"/>
    <x v="780"/>
    <s v="Kalkaji, New Delhi"/>
    <n v="77.257658129999996"/>
    <n v="28.53853483"/>
    <x v="25"/>
    <n v="1750"/>
    <s v="Indian Rupees(Rs.)"/>
    <x v="0"/>
    <x v="0"/>
    <s v="No"/>
    <s v="No"/>
    <x v="1"/>
    <x v="17"/>
    <s v="Orange"/>
    <x v="3"/>
    <n v="17"/>
    <n v="306505"/>
  </r>
  <r>
    <x v="3805"/>
    <x v="4"/>
    <s v="New Delhi"/>
    <s v="B 53, Main Road, Kalkaji, New Delhi"/>
    <x v="780"/>
    <s v="Kalkaji, New Delhi"/>
    <n v="77.251071969999998"/>
    <n v="28.54423341"/>
    <x v="30"/>
    <n v="550"/>
    <s v="Indian Rupees(Rs.)"/>
    <x v="0"/>
    <x v="0"/>
    <s v="No"/>
    <s v="No"/>
    <x v="3"/>
    <x v="17"/>
    <s v="Orange"/>
    <x v="3"/>
    <n v="22"/>
    <n v="309609"/>
  </r>
  <r>
    <x v="2248"/>
    <x v="4"/>
    <s v="New Delhi"/>
    <s v="Near 15-16, Main Road, Block G, Kalkaji, New Delhi"/>
    <x v="780"/>
    <s v="Kalkaji, New Delhi"/>
    <n v="77.258148000000006"/>
    <n v="28.540130000000001"/>
    <x v="90"/>
    <n v="400"/>
    <s v="Indian Rupees(Rs.)"/>
    <x v="0"/>
    <x v="1"/>
    <s v="No"/>
    <s v="No"/>
    <x v="2"/>
    <x v="17"/>
    <s v="Orange"/>
    <x v="3"/>
    <n v="17"/>
    <n v="312728"/>
  </r>
  <r>
    <x v="3806"/>
    <x v="4"/>
    <s v="New Delhi"/>
    <s v="Opposite Deshbandhu College, Krishna Market, Kalkaji, New Delhi"/>
    <x v="780"/>
    <s v="Kalkaji, New Delhi"/>
    <n v="77.255438889999994"/>
    <n v="28.541430559999998"/>
    <x v="90"/>
    <n v="200"/>
    <s v="Indian Rupees(Rs.)"/>
    <x v="0"/>
    <x v="0"/>
    <s v="No"/>
    <s v="No"/>
    <x v="2"/>
    <x v="17"/>
    <s v="Orange"/>
    <x v="3"/>
    <n v="8"/>
    <n v="18025133"/>
  </r>
  <r>
    <x v="2428"/>
    <x v="4"/>
    <s v="New Delhi"/>
    <s v="10 &amp; 12, F-7, Main Road, Kalkaji, New Delhi"/>
    <x v="780"/>
    <s v="Kalkaji, New Delhi"/>
    <n v="77.2537612"/>
    <n v="28.5421747"/>
    <x v="1217"/>
    <n v="350"/>
    <s v="Indian Rupees(Rs.)"/>
    <x v="0"/>
    <x v="0"/>
    <s v="No"/>
    <s v="No"/>
    <x v="2"/>
    <x v="17"/>
    <s v="Orange"/>
    <x v="3"/>
    <n v="26"/>
    <n v="7329"/>
  </r>
  <r>
    <x v="1394"/>
    <x v="4"/>
    <s v="New Delhi"/>
    <s v="Shop 1, F3, Ground Floor, Kalkaji, New Delhi"/>
    <x v="780"/>
    <s v="Kalkaji, New Delhi"/>
    <n v="77.253491800000006"/>
    <n v="28.542328399999999"/>
    <x v="685"/>
    <n v="400"/>
    <s v="Indian Rupees(Rs.)"/>
    <x v="0"/>
    <x v="0"/>
    <s v="No"/>
    <s v="No"/>
    <x v="2"/>
    <x v="17"/>
    <s v="Orange"/>
    <x v="3"/>
    <n v="10"/>
    <n v="18376487"/>
  </r>
  <r>
    <x v="3807"/>
    <x v="4"/>
    <s v="New Delhi"/>
    <s v="A-105, Double Storey, Opposite HDFC Bank, Kalkaji, New Delhi"/>
    <x v="780"/>
    <s v="Kalkaji, New Delhi"/>
    <n v="77.250876169999998"/>
    <n v="28.543690309999999"/>
    <x v="26"/>
    <n v="350"/>
    <s v="Indian Rupees(Rs.)"/>
    <x v="0"/>
    <x v="0"/>
    <s v="No"/>
    <s v="No"/>
    <x v="2"/>
    <x v="17"/>
    <s v="Orange"/>
    <x v="3"/>
    <n v="87"/>
    <n v="9776"/>
  </r>
  <r>
    <x v="2142"/>
    <x v="4"/>
    <s v="New Delhi"/>
    <s v="G-16-A, Main Market, Kalkaji, New Delhi"/>
    <x v="780"/>
    <s v="Kalkaji, New Delhi"/>
    <n v="77.257050950000007"/>
    <n v="28.540727650000001"/>
    <x v="23"/>
    <n v="400"/>
    <s v="Indian Rupees(Rs.)"/>
    <x v="0"/>
    <x v="1"/>
    <s v="No"/>
    <s v="No"/>
    <x v="2"/>
    <x v="17"/>
    <s v="Orange"/>
    <x v="3"/>
    <n v="57"/>
    <n v="18245255"/>
  </r>
  <r>
    <x v="2357"/>
    <x v="4"/>
    <s v="New Delhi"/>
    <s v="F-8, Ground Floor, Main Market Road, Kalkaji, New Delhi"/>
    <x v="780"/>
    <s v="Kalkaji, New Delhi"/>
    <n v="77.25391286"/>
    <n v="28.541940499999999"/>
    <x v="119"/>
    <n v="250"/>
    <s v="Indian Rupees(Rs.)"/>
    <x v="0"/>
    <x v="0"/>
    <s v="No"/>
    <s v="No"/>
    <x v="2"/>
    <x v="17"/>
    <s v="Orange"/>
    <x v="3"/>
    <n v="14"/>
    <n v="18396545"/>
  </r>
  <r>
    <x v="3808"/>
    <x v="4"/>
    <s v="New Delhi"/>
    <s v="15/449, DDA Flats, Near DDA Central Market, Kalkaji, New Delhi"/>
    <x v="780"/>
    <s v="Kalkaji, New Delhi"/>
    <n v="77.256885800000006"/>
    <n v="28.530944099999999"/>
    <x v="136"/>
    <n v="350"/>
    <s v="Indian Rupees(Rs.)"/>
    <x v="0"/>
    <x v="0"/>
    <s v="No"/>
    <s v="No"/>
    <x v="2"/>
    <x v="17"/>
    <s v="Orange"/>
    <x v="3"/>
    <n v="12"/>
    <n v="312372"/>
  </r>
  <r>
    <x v="3809"/>
    <x v="4"/>
    <s v="New Delhi"/>
    <s v="Govindpuri, Kalkaji, New Delhi"/>
    <x v="780"/>
    <s v="Kalkaji, New Delhi"/>
    <n v="77.260126"/>
    <n v="28.537134000000002"/>
    <x v="1075"/>
    <n v="650"/>
    <s v="Indian Rupees(Rs.)"/>
    <x v="0"/>
    <x v="0"/>
    <s v="No"/>
    <s v="No"/>
    <x v="3"/>
    <x v="17"/>
    <s v="Orange"/>
    <x v="3"/>
    <n v="26"/>
    <n v="308664"/>
  </r>
  <r>
    <x v="3810"/>
    <x v="4"/>
    <s v="New Delhi"/>
    <s v="5, Roop Nagar, Shakti Nagar Chowk, Kamla Nagar, New Delhi"/>
    <x v="458"/>
    <s v="Kamla Nagar, New Delhi"/>
    <n v="77.198288700000006"/>
    <n v="28.681938200000001"/>
    <x v="331"/>
    <n v="650"/>
    <s v="Indian Rupees(Rs.)"/>
    <x v="0"/>
    <x v="0"/>
    <s v="No"/>
    <s v="No"/>
    <x v="3"/>
    <x v="17"/>
    <s v="Orange"/>
    <x v="3"/>
    <n v="69"/>
    <n v="8995"/>
  </r>
  <r>
    <x v="3811"/>
    <x v="4"/>
    <s v="New Delhi"/>
    <s v="B-49, Kamla Nagar Main Road, Kamla Nagar, New Delhi"/>
    <x v="458"/>
    <s v="Kamla Nagar, New Delhi"/>
    <n v="77.200479999999999"/>
    <n v="28.682621399999999"/>
    <x v="1500"/>
    <n v="800"/>
    <s v="Indian Rupees(Rs.)"/>
    <x v="1"/>
    <x v="0"/>
    <s v="No"/>
    <s v="No"/>
    <x v="3"/>
    <x v="17"/>
    <s v="Orange"/>
    <x v="3"/>
    <n v="145"/>
    <n v="307959"/>
  </r>
  <r>
    <x v="3812"/>
    <x v="4"/>
    <s v="New Delhi"/>
    <s v="25-UB, Jawahar Nagar, Kamla Nagar, New Delhi"/>
    <x v="458"/>
    <s v="Kamla Nagar, New Delhi"/>
    <n v="77.20695868"/>
    <n v="28.681598300000001"/>
    <x v="1501"/>
    <n v="400"/>
    <s v="Indian Rupees(Rs.)"/>
    <x v="0"/>
    <x v="0"/>
    <s v="No"/>
    <s v="No"/>
    <x v="2"/>
    <x v="17"/>
    <s v="Orange"/>
    <x v="3"/>
    <n v="28"/>
    <n v="18349733"/>
  </r>
  <r>
    <x v="3813"/>
    <x v="4"/>
    <s v="New Delhi"/>
    <s v="B-11, East Arjun Nagar, Near Hedgewar Hospital, Karkardooma, New Delhi"/>
    <x v="625"/>
    <s v="Karkardooma, New Delhi"/>
    <n v="77.294069789999995"/>
    <n v="28.65678454"/>
    <x v="1293"/>
    <n v="350"/>
    <s v="Indian Rupees(Rs.)"/>
    <x v="0"/>
    <x v="0"/>
    <s v="No"/>
    <s v="No"/>
    <x v="2"/>
    <x v="17"/>
    <s v="Orange"/>
    <x v="3"/>
    <n v="11"/>
    <n v="18376493"/>
  </r>
  <r>
    <x v="3814"/>
    <x v="4"/>
    <s v="New Delhi"/>
    <s v="B-10, Opposite Headgewar Hospital, East Arjun Nagar, Karkardooma, New Delhi"/>
    <x v="625"/>
    <s v="Karkardooma, New Delhi"/>
    <n v="77.294057719999998"/>
    <n v="28.656764240000001"/>
    <x v="30"/>
    <n v="450"/>
    <s v="Indian Rupees(Rs.)"/>
    <x v="0"/>
    <x v="1"/>
    <s v="No"/>
    <s v="No"/>
    <x v="2"/>
    <x v="17"/>
    <s v="Orange"/>
    <x v="3"/>
    <n v="27"/>
    <n v="307989"/>
  </r>
  <r>
    <x v="3815"/>
    <x v="4"/>
    <s v="New Delhi"/>
    <s v="417, Jagriti Enclave, Near Metro Station, Karkardooma, New Delhi"/>
    <x v="625"/>
    <s v="Karkardooma, New Delhi"/>
    <n v="77.307079299999998"/>
    <n v="28.652069399999998"/>
    <x v="464"/>
    <n v="1300"/>
    <s v="Indian Rupees(Rs.)"/>
    <x v="0"/>
    <x v="1"/>
    <s v="No"/>
    <s v="No"/>
    <x v="1"/>
    <x v="17"/>
    <s v="Orange"/>
    <x v="3"/>
    <n v="177"/>
    <n v="307818"/>
  </r>
  <r>
    <x v="3816"/>
    <x v="4"/>
    <s v="New Delhi"/>
    <s v="Plot 7, Karkardooma Community Center, Karkardooma, New Delhi"/>
    <x v="625"/>
    <s v="Karkardooma, New Delhi"/>
    <n v="77.303195000000002"/>
    <n v="28.648647400000002"/>
    <x v="1200"/>
    <n v="1500"/>
    <s v="Indian Rupees(Rs.)"/>
    <x v="1"/>
    <x v="0"/>
    <s v="No"/>
    <s v="No"/>
    <x v="1"/>
    <x v="17"/>
    <s v="Orange"/>
    <x v="3"/>
    <n v="286"/>
    <n v="310332"/>
  </r>
  <r>
    <x v="3817"/>
    <x v="4"/>
    <s v="New Delhi"/>
    <s v="16-A/1, WEA, Near Metro Station, Karol Bagh, New Delhi"/>
    <x v="369"/>
    <s v="Karol Bagh, New Delhi"/>
    <n v="77.187292200000002"/>
    <n v="28.645890300000001"/>
    <x v="375"/>
    <n v="1100"/>
    <s v="Indian Rupees(Rs.)"/>
    <x v="1"/>
    <x v="1"/>
    <s v="No"/>
    <s v="No"/>
    <x v="1"/>
    <x v="17"/>
    <s v="Orange"/>
    <x v="3"/>
    <n v="142"/>
    <n v="306106"/>
  </r>
  <r>
    <x v="3818"/>
    <x v="4"/>
    <s v="New Delhi"/>
    <s v="7724, New Market, Near Liberty Cinema, Karol Bagh, New Delhi"/>
    <x v="369"/>
    <s v="Karol Bagh, New Delhi"/>
    <n v="77.1889094"/>
    <n v="28.657690299999999"/>
    <x v="432"/>
    <n v="600"/>
    <s v="Indian Rupees(Rs.)"/>
    <x v="0"/>
    <x v="1"/>
    <s v="No"/>
    <s v="No"/>
    <x v="3"/>
    <x v="17"/>
    <s v="Orange"/>
    <x v="3"/>
    <n v="71"/>
    <n v="310758"/>
  </r>
  <r>
    <x v="3819"/>
    <x v="4"/>
    <s v="New Delhi"/>
    <s v="Netaji Subhash Market, Ajmal Khan Road, Karol Bagh, New Delhi"/>
    <x v="369"/>
    <s v="Karol Bagh, New Delhi"/>
    <n v="77.19484482"/>
    <n v="28.653774460000001"/>
    <x v="26"/>
    <n v="500"/>
    <s v="Indian Rupees(Rs.)"/>
    <x v="0"/>
    <x v="0"/>
    <s v="No"/>
    <s v="No"/>
    <x v="3"/>
    <x v="17"/>
    <s v="Orange"/>
    <x v="3"/>
    <n v="60"/>
    <n v="7534"/>
  </r>
  <r>
    <x v="3820"/>
    <x v="4"/>
    <s v="New Delhi"/>
    <s v="938/3, Ilahi Bux Marg, Hotel La Vista, Karol Bagh, New Delhi"/>
    <x v="369"/>
    <s v="Karol Bagh, New Delhi"/>
    <n v="77.198220000000006"/>
    <n v="28.6488288"/>
    <x v="1502"/>
    <n v="1400"/>
    <s v="Indian Rupees(Rs.)"/>
    <x v="1"/>
    <x v="0"/>
    <s v="No"/>
    <s v="No"/>
    <x v="1"/>
    <x v="17"/>
    <s v="Orange"/>
    <x v="3"/>
    <n v="30"/>
    <n v="18138437"/>
  </r>
  <r>
    <x v="3821"/>
    <x v="4"/>
    <s v="New Delhi"/>
    <s v="Dholpur House, Shahjahan Road, Near UPSC Office, Khan Market, New Delhi"/>
    <x v="159"/>
    <s v="Khan Market, New Delhi"/>
    <n v="77.227672100000007"/>
    <n v="28.609561899999999"/>
    <x v="376"/>
    <n v="150"/>
    <s v="Indian Rupees(Rs.)"/>
    <x v="0"/>
    <x v="0"/>
    <s v="No"/>
    <s v="No"/>
    <x v="2"/>
    <x v="17"/>
    <s v="Orange"/>
    <x v="3"/>
    <n v="242"/>
    <n v="304628"/>
  </r>
  <r>
    <x v="2088"/>
    <x v="4"/>
    <s v="New Delhi"/>
    <s v="A-17, Tagore Market, Kirti Nagar, New Delhi"/>
    <x v="858"/>
    <s v="Kirti Nagar, New Delhi"/>
    <n v="77.137113299999996"/>
    <n v="28.654297100000001"/>
    <x v="1373"/>
    <n v="400"/>
    <s v="Indian Rupees(Rs.)"/>
    <x v="0"/>
    <x v="0"/>
    <s v="No"/>
    <s v="No"/>
    <x v="2"/>
    <x v="17"/>
    <s v="Orange"/>
    <x v="3"/>
    <n v="19"/>
    <n v="18337965"/>
  </r>
  <r>
    <x v="2435"/>
    <x v="4"/>
    <s v="New Delhi"/>
    <s v="Main Road, Metro Pillar 338, Kirti Nagar, New Delhi"/>
    <x v="858"/>
    <s v="Kirti Nagar, New Delhi"/>
    <n v="77.135837100000003"/>
    <n v="28.654321299999999"/>
    <x v="49"/>
    <n v="450"/>
    <s v="Indian Rupees(Rs.)"/>
    <x v="0"/>
    <x v="0"/>
    <s v="No"/>
    <s v="No"/>
    <x v="2"/>
    <x v="17"/>
    <s v="Orange"/>
    <x v="3"/>
    <n v="23"/>
    <n v="5590"/>
  </r>
  <r>
    <x v="3822"/>
    <x v="4"/>
    <s v="New Delhi"/>
    <s v="Appu Town, Near Gol Chakkar Park, Ramesh Nagar, Kirti Nagar, New Delhi"/>
    <x v="858"/>
    <s v="Kirti Nagar, New Delhi"/>
    <n v="77.131623099999999"/>
    <n v="28.649155100000002"/>
    <x v="23"/>
    <n v="150"/>
    <s v="Indian Rupees(Rs.)"/>
    <x v="0"/>
    <x v="0"/>
    <s v="No"/>
    <s v="No"/>
    <x v="2"/>
    <x v="17"/>
    <s v="Orange"/>
    <x v="3"/>
    <n v="11"/>
    <n v="18070502"/>
  </r>
  <r>
    <x v="3823"/>
    <x v="4"/>
    <s v="New Delhi"/>
    <s v="2 &amp; 3, Corporation Market, Ramesh Nagar, Kirti Nagar, New Delhi"/>
    <x v="858"/>
    <s v="Kirti Nagar, New Delhi"/>
    <n v="77.133040699999995"/>
    <n v="28.649375899999999"/>
    <x v="473"/>
    <n v="200"/>
    <s v="Indian Rupees(Rs.)"/>
    <x v="0"/>
    <x v="0"/>
    <s v="No"/>
    <s v="No"/>
    <x v="2"/>
    <x v="17"/>
    <s v="Orange"/>
    <x v="3"/>
    <n v="100"/>
    <n v="9549"/>
  </r>
  <r>
    <x v="3824"/>
    <x v="4"/>
    <s v="New Delhi"/>
    <s v="B-14, Tilak Market, Ramesh Nagar, Kirti Nagar, New Delhi"/>
    <x v="858"/>
    <s v="Kirti Nagar, New Delhi"/>
    <n v="77.131159199999999"/>
    <n v="28.648905200000002"/>
    <x v="26"/>
    <n v="300"/>
    <s v="Indian Rupees(Rs.)"/>
    <x v="0"/>
    <x v="1"/>
    <s v="No"/>
    <s v="No"/>
    <x v="2"/>
    <x v="17"/>
    <s v="Orange"/>
    <x v="3"/>
    <n v="29"/>
    <n v="5664"/>
  </r>
  <r>
    <x v="3825"/>
    <x v="4"/>
    <s v="New Delhi"/>
    <s v="I-1, Shop 2, Kirti Nagar, New Delhi"/>
    <x v="858"/>
    <s v="Kirti Nagar, New Delhi"/>
    <n v="77.143990810000005"/>
    <n v="28.646797490000001"/>
    <x v="759"/>
    <n v="350"/>
    <s v="Indian Rupees(Rs.)"/>
    <x v="0"/>
    <x v="0"/>
    <s v="No"/>
    <s v="No"/>
    <x v="2"/>
    <x v="17"/>
    <s v="Orange"/>
    <x v="3"/>
    <n v="16"/>
    <n v="18360284"/>
  </r>
  <r>
    <x v="3826"/>
    <x v="4"/>
    <s v="New Delhi"/>
    <s v="1515, Ramesh Nagar, Kirti Nagar, New Delhi"/>
    <x v="858"/>
    <s v="Kirti Nagar, New Delhi"/>
    <n v="77.131230799999997"/>
    <n v="28.648962999999998"/>
    <x v="136"/>
    <n v="600"/>
    <s v="Indian Rupees(Rs.)"/>
    <x v="0"/>
    <x v="0"/>
    <s v="No"/>
    <s v="No"/>
    <x v="3"/>
    <x v="17"/>
    <s v="Orange"/>
    <x v="3"/>
    <n v="31"/>
    <n v="9552"/>
  </r>
  <r>
    <x v="3827"/>
    <x v="4"/>
    <s v="New Delhi"/>
    <s v="Opposite Adarsh School, Near Furniture Market, Kirti Nagar, New Delhi"/>
    <x v="858"/>
    <s v="Kirti Nagar, New Delhi"/>
    <n v="77.129915400000002"/>
    <n v="28.652277699999999"/>
    <x v="26"/>
    <n v="450"/>
    <s v="Indian Rupees(Rs.)"/>
    <x v="0"/>
    <x v="0"/>
    <s v="No"/>
    <s v="No"/>
    <x v="2"/>
    <x v="17"/>
    <s v="Orange"/>
    <x v="3"/>
    <n v="9"/>
    <n v="18198179"/>
  </r>
  <r>
    <x v="3828"/>
    <x v="4"/>
    <s v="New Delhi"/>
    <s v="A-8, Kailash Park, Near Metro Pillar 326, Opposite Kalra Hospital, Kirti Nagar, New Delhi"/>
    <x v="858"/>
    <s v="Kirti Nagar, New Delhi"/>
    <n v="77.138406599999996"/>
    <n v="28.655369"/>
    <x v="429"/>
    <n v="1200"/>
    <s v="Indian Rupees(Rs.)"/>
    <x v="1"/>
    <x v="1"/>
    <s v="No"/>
    <s v="No"/>
    <x v="1"/>
    <x v="17"/>
    <s v="Orange"/>
    <x v="3"/>
    <n v="74"/>
    <n v="9050"/>
  </r>
  <r>
    <x v="3829"/>
    <x v="4"/>
    <s v="New Delhi"/>
    <s v="H-31, Kirti Nagar, New Delhi"/>
    <x v="858"/>
    <s v="Kirti Nagar, New Delhi"/>
    <n v="77.142172000000002"/>
    <n v="28.650623299999999"/>
    <x v="30"/>
    <n v="800"/>
    <s v="Indian Rupees(Rs.)"/>
    <x v="1"/>
    <x v="0"/>
    <s v="No"/>
    <s v="No"/>
    <x v="3"/>
    <x v="17"/>
    <s v="Orange"/>
    <x v="3"/>
    <n v="50"/>
    <n v="4036"/>
  </r>
  <r>
    <x v="3830"/>
    <x v="4"/>
    <s v="New Delhi"/>
    <s v="A-8, Kailash Park, Near Metro Pillar 326, Opposite Kalra Hospital, Kirti Nagar, New Delhi"/>
    <x v="858"/>
    <s v="Kirti Nagar, New Delhi"/>
    <n v="77.138440599999996"/>
    <n v="28.6557286"/>
    <x v="593"/>
    <n v="2500"/>
    <s v="Indian Rupees(Rs.)"/>
    <x v="1"/>
    <x v="0"/>
    <s v="No"/>
    <s v="No"/>
    <x v="0"/>
    <x v="17"/>
    <s v="Orange"/>
    <x v="3"/>
    <n v="14"/>
    <n v="18265677"/>
  </r>
  <r>
    <x v="3831"/>
    <x v="4"/>
    <s v="New Delhi"/>
    <s v="C-6/1, Mandir Marg, Krishna Nagar, New Delhi"/>
    <x v="524"/>
    <s v="Krishna Nagar, New Delhi"/>
    <n v="77.2815054"/>
    <n v="28.659351399999998"/>
    <x v="1380"/>
    <n v="500"/>
    <s v="Indian Rupees(Rs.)"/>
    <x v="0"/>
    <x v="0"/>
    <s v="No"/>
    <s v="No"/>
    <x v="3"/>
    <x v="17"/>
    <s v="Orange"/>
    <x v="3"/>
    <n v="79"/>
    <n v="2297"/>
  </r>
  <r>
    <x v="3832"/>
    <x v="4"/>
    <s v="New Delhi"/>
    <s v="B-15, Near Shri Ram Singh Hospital, East Krishna Nagar, Krishna Nagar, New Delhi"/>
    <x v="524"/>
    <s v="Krishna Nagar, New Delhi"/>
    <n v="77.288267500000003"/>
    <n v="28.659862789999998"/>
    <x v="429"/>
    <n v="650"/>
    <s v="Indian Rupees(Rs.)"/>
    <x v="0"/>
    <x v="1"/>
    <s v="No"/>
    <s v="No"/>
    <x v="3"/>
    <x v="17"/>
    <s v="Orange"/>
    <x v="3"/>
    <n v="52"/>
    <n v="306310"/>
  </r>
  <r>
    <x v="3833"/>
    <x v="4"/>
    <s v="New Delhi"/>
    <s v="D-10, Main Kanti Nagar Market, Krishna Nagar, New Delhi"/>
    <x v="524"/>
    <s v="Krishna Nagar, New Delhi"/>
    <n v="0"/>
    <n v="0"/>
    <x v="1503"/>
    <n v="350"/>
    <s v="Indian Rupees(Rs.)"/>
    <x v="0"/>
    <x v="0"/>
    <s v="No"/>
    <s v="No"/>
    <x v="2"/>
    <x v="17"/>
    <s v="Orange"/>
    <x v="3"/>
    <n v="11"/>
    <n v="18128895"/>
  </r>
  <r>
    <x v="703"/>
    <x v="4"/>
    <s v="New Delhi"/>
    <s v="11, Shivpuri, Krishna Nagar, New Delhi"/>
    <x v="524"/>
    <s v="Krishna Nagar, New Delhi"/>
    <n v="77.277966199999995"/>
    <n v="28.6523602"/>
    <x v="90"/>
    <n v="300"/>
    <s v="Indian Rupees(Rs.)"/>
    <x v="0"/>
    <x v="0"/>
    <s v="No"/>
    <s v="No"/>
    <x v="2"/>
    <x v="17"/>
    <s v="Orange"/>
    <x v="3"/>
    <n v="6"/>
    <n v="18423095"/>
  </r>
  <r>
    <x v="3834"/>
    <x v="4"/>
    <s v="New Delhi"/>
    <s v="412/C, Jheel Kuranja, Opposite 310 Bus Stop, Krishna Nagar, New Delhi"/>
    <x v="524"/>
    <s v="Krishna Nagar, New Delhi"/>
    <n v="77.272327399999995"/>
    <n v="28.6589025"/>
    <x v="26"/>
    <n v="400"/>
    <s v="Indian Rupees(Rs.)"/>
    <x v="0"/>
    <x v="0"/>
    <s v="No"/>
    <s v="No"/>
    <x v="2"/>
    <x v="17"/>
    <s v="Orange"/>
    <x v="3"/>
    <n v="30"/>
    <n v="301213"/>
  </r>
  <r>
    <x v="3835"/>
    <x v="4"/>
    <s v="New Delhi"/>
    <s v="14/13, Near Happy English School, Krishna Nagar, New Delhi"/>
    <x v="524"/>
    <s v="Krishna Nagar, New Delhi"/>
    <n v="77.276783499999993"/>
    <n v="28.652308999999999"/>
    <x v="26"/>
    <n v="300"/>
    <s v="Indian Rupees(Rs.)"/>
    <x v="0"/>
    <x v="0"/>
    <s v="No"/>
    <s v="No"/>
    <x v="2"/>
    <x v="17"/>
    <s v="Orange"/>
    <x v="3"/>
    <n v="10"/>
    <n v="305565"/>
  </r>
  <r>
    <x v="3836"/>
    <x v="4"/>
    <s v="New Delhi"/>
    <s v="472 B, Dayanand Marg, Jheel Khuranja, Krishna Nagar, New Delhi"/>
    <x v="524"/>
    <s v="Krishna Nagar, New Delhi"/>
    <n v="77.273171199999993"/>
    <n v="28.656591800000001"/>
    <x v="1355"/>
    <n v="300"/>
    <s v="Indian Rupees(Rs.)"/>
    <x v="0"/>
    <x v="0"/>
    <s v="No"/>
    <s v="No"/>
    <x v="2"/>
    <x v="17"/>
    <s v="Orange"/>
    <x v="3"/>
    <n v="31"/>
    <n v="301207"/>
  </r>
  <r>
    <x v="2468"/>
    <x v="4"/>
    <s v="New Delhi"/>
    <s v="C-222, Lajpat Nagar 1, New Delhi"/>
    <x v="781"/>
    <s v="Lajpat Nagar 1, New Delhi"/>
    <n v="77.241293970000001"/>
    <n v="28.578505280000002"/>
    <x v="637"/>
    <n v="450"/>
    <s v="Indian Rupees(Rs.)"/>
    <x v="0"/>
    <x v="1"/>
    <s v="No"/>
    <s v="No"/>
    <x v="2"/>
    <x v="17"/>
    <s v="Orange"/>
    <x v="3"/>
    <n v="56"/>
    <n v="9572"/>
  </r>
  <r>
    <x v="3837"/>
    <x v="4"/>
    <s v="New Delhi"/>
    <s v="B-4/96 A, Keshavpuram, Lawrence Road, New Delhi"/>
    <x v="459"/>
    <s v="Lawrence Road, New Delhi"/>
    <n v="77.159850599999999"/>
    <n v="28.689719499999999"/>
    <x v="1504"/>
    <n v="300"/>
    <s v="Indian Rupees(Rs.)"/>
    <x v="0"/>
    <x v="0"/>
    <s v="No"/>
    <s v="No"/>
    <x v="2"/>
    <x v="17"/>
    <s v="Orange"/>
    <x v="3"/>
    <n v="23"/>
    <n v="5358"/>
  </r>
  <r>
    <x v="3838"/>
    <x v="4"/>
    <s v="New Delhi"/>
    <s v="1, Block C8, DDA Market, Keshav Puram, Lawrence Road, New Delhi"/>
    <x v="459"/>
    <s v="Lawrence Road, New Delhi"/>
    <n v="77.160322440000002"/>
    <n v="28.690545889999999"/>
    <x v="837"/>
    <n v="450"/>
    <s v="Indian Rupees(Rs.)"/>
    <x v="0"/>
    <x v="0"/>
    <s v="No"/>
    <s v="No"/>
    <x v="2"/>
    <x v="17"/>
    <s v="Orange"/>
    <x v="3"/>
    <n v="11"/>
    <n v="18469935"/>
  </r>
  <r>
    <x v="3839"/>
    <x v="4"/>
    <s v="New Delhi"/>
    <s v="Opposite Laxmi Vaishno Dhaba, Jawahar Park, Laxmi Nagar, New Delhi"/>
    <x v="551"/>
    <s v="Laxmi Nagar, New Delhi"/>
    <n v="77.281300900000005"/>
    <n v="28.634200199999999"/>
    <x v="599"/>
    <n v="200"/>
    <s v="Indian Rupees(Rs.)"/>
    <x v="0"/>
    <x v="0"/>
    <s v="No"/>
    <s v="No"/>
    <x v="2"/>
    <x v="17"/>
    <s v="Orange"/>
    <x v="3"/>
    <n v="15"/>
    <n v="18421027"/>
  </r>
  <r>
    <x v="3190"/>
    <x v="4"/>
    <s v="New Delhi"/>
    <s v="Opposite V3S Mall, Laxmi Nagar, New Delhi"/>
    <x v="551"/>
    <s v="Laxmi Nagar, New Delhi"/>
    <n v="77.2842251"/>
    <n v="28.638614799999999"/>
    <x v="23"/>
    <n v="250"/>
    <s v="Indian Rupees(Rs.)"/>
    <x v="0"/>
    <x v="1"/>
    <s v="No"/>
    <s v="No"/>
    <x v="2"/>
    <x v="17"/>
    <s v="Orange"/>
    <x v="3"/>
    <n v="4"/>
    <n v="18377903"/>
  </r>
  <r>
    <x v="3840"/>
    <x v="4"/>
    <s v="New Delhi"/>
    <s v="Shop 9, West Guru Angad Nagar, Laxmi Nagar, New Delhi"/>
    <x v="551"/>
    <s v="Laxmi Nagar, New Delhi"/>
    <n v="77.2791371"/>
    <n v="28.639344900000001"/>
    <x v="637"/>
    <n v="300"/>
    <s v="Indian Rupees(Rs.)"/>
    <x v="0"/>
    <x v="1"/>
    <s v="No"/>
    <s v="No"/>
    <x v="2"/>
    <x v="17"/>
    <s v="Orange"/>
    <x v="3"/>
    <n v="23"/>
    <n v="309190"/>
  </r>
  <r>
    <x v="3841"/>
    <x v="4"/>
    <s v="New Delhi"/>
    <s v="34, Living Style Mall, Main Kalindi Kunj Road, Jasola, New Delhi"/>
    <x v="1021"/>
    <s v="Living Style Mall, Jasola, New Delhi"/>
    <n v="77.297236299999994"/>
    <n v="28.541319699999999"/>
    <x v="378"/>
    <n v="650"/>
    <s v="Indian Rupees(Rs.)"/>
    <x v="0"/>
    <x v="1"/>
    <s v="No"/>
    <s v="No"/>
    <x v="3"/>
    <x v="17"/>
    <s v="Orange"/>
    <x v="3"/>
    <n v="67"/>
    <n v="3744"/>
  </r>
  <r>
    <x v="3778"/>
    <x v="4"/>
    <s v="New Delhi"/>
    <s v="30 &amp; 31, Living Style Mall, Main Kalindi Kunj Road, Jasola, New Delhi"/>
    <x v="1021"/>
    <s v="Living Style Mall, Jasola, New Delhi"/>
    <n v="77.297259299999993"/>
    <n v="28.541297"/>
    <x v="378"/>
    <n v="700"/>
    <s v="Indian Rupees(Rs.)"/>
    <x v="0"/>
    <x v="1"/>
    <s v="No"/>
    <s v="No"/>
    <x v="3"/>
    <x v="17"/>
    <s v="Orange"/>
    <x v="3"/>
    <n v="75"/>
    <n v="3002"/>
  </r>
  <r>
    <x v="3842"/>
    <x v="4"/>
    <s v="New Delhi"/>
    <s v="8, Ground Floor, Living Style Mall, Main Kalindi Kunj Road, Jasola, New Delhi"/>
    <x v="1021"/>
    <s v="Living Style Mall, Jasola, New Delhi"/>
    <n v="77.296850000000006"/>
    <n v="28.541272800000002"/>
    <x v="90"/>
    <n v="200"/>
    <s v="Indian Rupees(Rs.)"/>
    <x v="0"/>
    <x v="0"/>
    <s v="No"/>
    <s v="No"/>
    <x v="2"/>
    <x v="17"/>
    <s v="Orange"/>
    <x v="3"/>
    <n v="15"/>
    <n v="2995"/>
  </r>
  <r>
    <x v="3843"/>
    <x v="4"/>
    <s v="New Delhi"/>
    <s v="27, Main Market, Lodhi Colony, New Delhi"/>
    <x v="552"/>
    <s v="Lodhi Colony, New Delhi"/>
    <n v="77.223764900000006"/>
    <n v="28.584589600000001"/>
    <x v="432"/>
    <n v="1000"/>
    <s v="Indian Rupees(Rs.)"/>
    <x v="1"/>
    <x v="0"/>
    <s v="No"/>
    <s v="No"/>
    <x v="1"/>
    <x v="17"/>
    <s v="Orange"/>
    <x v="3"/>
    <n v="18"/>
    <n v="18222557"/>
  </r>
  <r>
    <x v="1672"/>
    <x v="4"/>
    <s v="New Delhi"/>
    <s v="107, Meharchand Market, Lodhi Colony, New Delhi"/>
    <x v="552"/>
    <s v="Lodhi Colony, New Delhi"/>
    <n v="77.226729000000006"/>
    <n v="28.583169000000002"/>
    <x v="970"/>
    <n v="500"/>
    <s v="Indian Rupees(Rs.)"/>
    <x v="0"/>
    <x v="1"/>
    <s v="No"/>
    <s v="No"/>
    <x v="3"/>
    <x v="17"/>
    <s v="Orange"/>
    <x v="3"/>
    <n v="66"/>
    <n v="305604"/>
  </r>
  <r>
    <x v="3844"/>
    <x v="4"/>
    <s v="New Delhi"/>
    <s v="India Habitat Centre, Lodhi Road, New Delhi"/>
    <x v="460"/>
    <s v="Lodhi Road, New Delhi"/>
    <n v="77.225606999999997"/>
    <n v="28.589970000000001"/>
    <x v="145"/>
    <n v="500"/>
    <s v="Indian Rupees(Rs.)"/>
    <x v="0"/>
    <x v="0"/>
    <s v="No"/>
    <s v="No"/>
    <x v="3"/>
    <x v="17"/>
    <s v="Orange"/>
    <x v="3"/>
    <n v="19"/>
    <n v="307694"/>
  </r>
  <r>
    <x v="3845"/>
    <x v="4"/>
    <s v="New Delhi"/>
    <s v="Shop 2, J.D Complex, 11, Old Rangpuri Road, Mahipalpur Extension, Mahipalpur, New Delhi"/>
    <x v="711"/>
    <s v="Mahipalpur, New Delhi"/>
    <n v="77.122898500000005"/>
    <n v="28.5429052"/>
    <x v="43"/>
    <n v="300"/>
    <s v="Indian Rupees(Rs.)"/>
    <x v="0"/>
    <x v="0"/>
    <s v="No"/>
    <s v="No"/>
    <x v="2"/>
    <x v="17"/>
    <s v="Orange"/>
    <x v="3"/>
    <n v="17"/>
    <n v="305201"/>
  </r>
  <r>
    <x v="3846"/>
    <x v="4"/>
    <s v="New Delhi"/>
    <s v="B-29, New Sakya House, New Camp, Aruna Nagar, Majnu ka Tila, New Delhi"/>
    <x v="1098"/>
    <s v="Majnu ka Tila, New Delhi"/>
    <n v="77.228749899999997"/>
    <n v="28.702476300000001"/>
    <x v="49"/>
    <n v="500"/>
    <s v="Indian Rupees(Rs.)"/>
    <x v="0"/>
    <x v="0"/>
    <s v="No"/>
    <s v="No"/>
    <x v="3"/>
    <x v="17"/>
    <s v="Orange"/>
    <x v="3"/>
    <n v="13"/>
    <n v="18317502"/>
  </r>
  <r>
    <x v="3847"/>
    <x v="4"/>
    <s v="New Delhi"/>
    <s v="J-1/13, Gupta Colony, Khirki Extension, Malviya Nagar, New Delhi"/>
    <x v="286"/>
    <s v="Malviya Nagar, New Delhi"/>
    <n v="77.216836999999998"/>
    <n v="28.535802100000002"/>
    <x v="136"/>
    <n v="700"/>
    <s v="Indian Rupees(Rs.)"/>
    <x v="0"/>
    <x v="1"/>
    <s v="No"/>
    <s v="No"/>
    <x v="3"/>
    <x v="17"/>
    <s v="Orange"/>
    <x v="3"/>
    <n v="93"/>
    <n v="308286"/>
  </r>
  <r>
    <x v="3848"/>
    <x v="4"/>
    <s v="New Delhi"/>
    <s v="E-1/14, Main Road, Malviya Nagar, New Delhi"/>
    <x v="286"/>
    <s v="Malviya Nagar, New Delhi"/>
    <n v="77.208901299999994"/>
    <n v="28.533834500000001"/>
    <x v="429"/>
    <n v="800"/>
    <s v="Indian Rupees(Rs.)"/>
    <x v="0"/>
    <x v="0"/>
    <s v="No"/>
    <s v="No"/>
    <x v="3"/>
    <x v="17"/>
    <s v="Orange"/>
    <x v="3"/>
    <n v="245"/>
    <n v="2863"/>
  </r>
  <r>
    <x v="3849"/>
    <x v="4"/>
    <s v="New Delhi"/>
    <s v="M-67-A, Malviya Nagar, New Delhi Tikona Park"/>
    <x v="286"/>
    <s v="Malviya Nagar, New Delhi"/>
    <n v="77.216781400000002"/>
    <n v="28.535719199999999"/>
    <x v="1296"/>
    <n v="400"/>
    <s v="Indian Rupees(Rs.)"/>
    <x v="0"/>
    <x v="1"/>
    <s v="No"/>
    <s v="No"/>
    <x v="2"/>
    <x v="17"/>
    <s v="Orange"/>
    <x v="3"/>
    <n v="17"/>
    <n v="18354972"/>
  </r>
  <r>
    <x v="3850"/>
    <x v="4"/>
    <s v="New Delhi"/>
    <s v="C-2, Shop 2, Panchsheel Vihar, Malviya Nagar, New Delhi"/>
    <x v="286"/>
    <s v="Malviya Nagar, New Delhi"/>
    <n v="77.218629000000007"/>
    <n v="28.534403000000001"/>
    <x v="43"/>
    <n v="400"/>
    <s v="Indian Rupees(Rs.)"/>
    <x v="0"/>
    <x v="0"/>
    <s v="No"/>
    <s v="No"/>
    <x v="2"/>
    <x v="17"/>
    <s v="Orange"/>
    <x v="3"/>
    <n v="14"/>
    <n v="18471299"/>
  </r>
  <r>
    <x v="3851"/>
    <x v="4"/>
    <s v="New Delhi"/>
    <s v="JE 2, Malviya Nagar, New Delhi"/>
    <x v="286"/>
    <s v="Malviya Nagar, New Delhi"/>
    <n v="77.215501200000006"/>
    <n v="28.5354885"/>
    <x v="378"/>
    <n v="600"/>
    <s v="Indian Rupees(Rs.)"/>
    <x v="0"/>
    <x v="1"/>
    <s v="Yes"/>
    <s v="No"/>
    <x v="3"/>
    <x v="17"/>
    <s v="Orange"/>
    <x v="3"/>
    <n v="134"/>
    <n v="18322671"/>
  </r>
  <r>
    <x v="3852"/>
    <x v="4"/>
    <s v="New Delhi"/>
    <s v="Opposite FICCI Auditorium, Near Metro Station, Mandi House, New Delhi"/>
    <x v="1063"/>
    <s v="Mandi House, New Delhi"/>
    <n v="77.232179200000004"/>
    <n v="28.6268536"/>
    <x v="43"/>
    <n v="300"/>
    <s v="Indian Rupees(Rs.)"/>
    <x v="0"/>
    <x v="0"/>
    <s v="No"/>
    <s v="No"/>
    <x v="2"/>
    <x v="17"/>
    <s v="Orange"/>
    <x v="3"/>
    <n v="10"/>
    <n v="311846"/>
  </r>
  <r>
    <x v="3853"/>
    <x v="4"/>
    <s v="New Delhi"/>
    <s v="Street 2, BE-335, Hari Nagar, Mayapuri Phase 2, New Delhi"/>
    <x v="975"/>
    <s v="Mayapuri Phase 2, New Delhi"/>
    <n v="77.119035999999994"/>
    <n v="28.6307787"/>
    <x v="26"/>
    <n v="300"/>
    <s v="Indian Rupees(Rs.)"/>
    <x v="0"/>
    <x v="0"/>
    <s v="No"/>
    <s v="No"/>
    <x v="2"/>
    <x v="17"/>
    <s v="Orange"/>
    <x v="3"/>
    <n v="20"/>
    <n v="301842"/>
  </r>
  <r>
    <x v="3854"/>
    <x v="4"/>
    <s v="New Delhi"/>
    <s v="C-84, Mayapuri Industrial Area, Mayapuri Phase 2, New Delhi"/>
    <x v="975"/>
    <s v="Mayapuri Phase 2, New Delhi"/>
    <n v="77.119369199999994"/>
    <n v="28.621627100000001"/>
    <x v="1505"/>
    <n v="400"/>
    <s v="Indian Rupees(Rs.)"/>
    <x v="0"/>
    <x v="0"/>
    <s v="No"/>
    <s v="No"/>
    <x v="2"/>
    <x v="17"/>
    <s v="Orange"/>
    <x v="3"/>
    <n v="13"/>
    <n v="18323144"/>
  </r>
  <r>
    <x v="3855"/>
    <x v="4"/>
    <s v="New Delhi"/>
    <s v="C-101, Mayapuri, Main Road, Near DD Motors, Mayapuri Phase 2, New Delhi"/>
    <x v="975"/>
    <s v="Mayapuri Phase 2, New Delhi"/>
    <n v="77.1176174"/>
    <n v="28.6227746"/>
    <x v="378"/>
    <n v="700"/>
    <s v="Indian Rupees(Rs.)"/>
    <x v="0"/>
    <x v="0"/>
    <s v="No"/>
    <s v="No"/>
    <x v="3"/>
    <x v="17"/>
    <s v="Orange"/>
    <x v="3"/>
    <n v="21"/>
    <n v="312923"/>
  </r>
  <r>
    <x v="3856"/>
    <x v="4"/>
    <s v="New Delhi"/>
    <s v="A 1, Acharya Niketan, Mayur Vihar Phase 1, New Delhi"/>
    <x v="859"/>
    <s v="Mayur Vihar Phase 1, New Delhi"/>
    <n v="77.292481100000003"/>
    <n v="28.608958399999999"/>
    <x v="432"/>
    <n v="450"/>
    <s v="Indian Rupees(Rs.)"/>
    <x v="0"/>
    <x v="0"/>
    <s v="No"/>
    <s v="No"/>
    <x v="2"/>
    <x v="17"/>
    <s v="Orange"/>
    <x v="3"/>
    <n v="19"/>
    <n v="6180"/>
  </r>
  <r>
    <x v="3857"/>
    <x v="4"/>
    <s v="New Delhi"/>
    <s v="A-10, Acharya Niketan, Mayur Vihar Phase 1, New Delhi"/>
    <x v="859"/>
    <s v="Mayur Vihar Phase 1, New Delhi"/>
    <n v="77.293835299999998"/>
    <n v="28.6078005"/>
    <x v="429"/>
    <n v="1100"/>
    <s v="Indian Rupees(Rs.)"/>
    <x v="1"/>
    <x v="1"/>
    <s v="No"/>
    <s v="No"/>
    <x v="1"/>
    <x v="17"/>
    <s v="Orange"/>
    <x v="3"/>
    <n v="51"/>
    <n v="309227"/>
  </r>
  <r>
    <x v="3858"/>
    <x v="4"/>
    <s v="New Delhi"/>
    <s v="1, DDA Market, Pocket 4, Near Maharaja Agrasen College, Mayur Vihar Phase 1, New Delhi"/>
    <x v="859"/>
    <s v="Mayur Vihar Phase 1, New Delhi"/>
    <n v="77.293258100000003"/>
    <n v="28.603087299999999"/>
    <x v="378"/>
    <n v="650"/>
    <s v="Indian Rupees(Rs.)"/>
    <x v="0"/>
    <x v="0"/>
    <s v="No"/>
    <s v="No"/>
    <x v="3"/>
    <x v="17"/>
    <s v="Orange"/>
    <x v="3"/>
    <n v="86"/>
    <n v="300957"/>
  </r>
  <r>
    <x v="2428"/>
    <x v="4"/>
    <s v="New Delhi"/>
    <s v="Shop 3, 4, &amp; 4-A, Samachar Market, Mayur Vihar Phase 1 Extension, Mayur Vihar Phase 1, New Delhi"/>
    <x v="859"/>
    <s v="Mayur Vihar Phase 1, New Delhi"/>
    <n v="77.294651599999995"/>
    <n v="28.597845499999998"/>
    <x v="1217"/>
    <n v="350"/>
    <s v="Indian Rupees(Rs.)"/>
    <x v="0"/>
    <x v="0"/>
    <s v="No"/>
    <s v="No"/>
    <x v="2"/>
    <x v="17"/>
    <s v="Orange"/>
    <x v="3"/>
    <n v="24"/>
    <n v="308359"/>
  </r>
  <r>
    <x v="3859"/>
    <x v="4"/>
    <s v="New Delhi"/>
    <s v="Shop 7 &amp; 8, Block A, Main Road, Ashok Nagar, Near Mayur Vihar Phase 1, New Delhi"/>
    <x v="859"/>
    <s v="Mayur Vihar Phase 1, New Delhi"/>
    <n v="77.308432100000005"/>
    <n v="28.589426100000001"/>
    <x v="30"/>
    <n v="600"/>
    <s v="Indian Rupees(Rs.)"/>
    <x v="0"/>
    <x v="1"/>
    <s v="No"/>
    <s v="No"/>
    <x v="3"/>
    <x v="17"/>
    <s v="Orange"/>
    <x v="3"/>
    <n v="23"/>
    <n v="301118"/>
  </r>
  <r>
    <x v="3860"/>
    <x v="4"/>
    <s v="New Delhi"/>
    <s v="G-6, Plot 14, Vardhaman Plaza, Mayur Vihar Phase 2, New Delhi"/>
    <x v="712"/>
    <s v="Mayur Vihar Phase 2, New Delhi"/>
    <n v="77.300718649999993"/>
    <n v="28.619311400000001"/>
    <x v="30"/>
    <n v="350"/>
    <s v="Indian Rupees(Rs.)"/>
    <x v="0"/>
    <x v="0"/>
    <s v="No"/>
    <s v="No"/>
    <x v="2"/>
    <x v="17"/>
    <s v="Orange"/>
    <x v="3"/>
    <n v="12"/>
    <n v="18265707"/>
  </r>
  <r>
    <x v="3426"/>
    <x v="4"/>
    <s v="New Delhi"/>
    <s v="G-6, Sachdeva Plaza, Mayur Vihar Phase 2, New Delhi"/>
    <x v="712"/>
    <s v="Mayur Vihar Phase 2, New Delhi"/>
    <n v="77.300371600000005"/>
    <n v="28.619631999999999"/>
    <x v="23"/>
    <n v="250"/>
    <s v="Indian Rupees(Rs.)"/>
    <x v="0"/>
    <x v="0"/>
    <s v="No"/>
    <s v="No"/>
    <x v="2"/>
    <x v="17"/>
    <s v="Orange"/>
    <x v="3"/>
    <n v="44"/>
    <n v="301062"/>
  </r>
  <r>
    <x v="2525"/>
    <x v="4"/>
    <s v="New Delhi"/>
    <s v="GA-7 &amp; 8, Metro Walk Mall, Rohini, New Delhi"/>
    <x v="1023"/>
    <s v="Metro Walk Mall, Rohini, New Delhi"/>
    <n v="77.113683699999996"/>
    <n v="28.724073300000001"/>
    <x v="378"/>
    <n v="1000"/>
    <s v="Indian Rupees(Rs.)"/>
    <x v="1"/>
    <x v="1"/>
    <s v="No"/>
    <s v="No"/>
    <x v="1"/>
    <x v="17"/>
    <s v="Orange"/>
    <x v="3"/>
    <n v="151"/>
    <n v="1951"/>
  </r>
  <r>
    <x v="3861"/>
    <x v="4"/>
    <s v="New Delhi"/>
    <s v="19, Ansari Road, Ring Road, MGM Club, Daryaganj, New Delhi"/>
    <x v="1099"/>
    <s v="MGM Club, Daryaganj, New Delhi"/>
    <n v="77.242985000000004"/>
    <n v="28.646548599999999"/>
    <x v="30"/>
    <n v="1200"/>
    <s v="Indian Rupees(Rs.)"/>
    <x v="1"/>
    <x v="0"/>
    <s v="No"/>
    <s v="No"/>
    <x v="1"/>
    <x v="17"/>
    <s v="Orange"/>
    <x v="3"/>
    <n v="20"/>
    <n v="18260028"/>
  </r>
  <r>
    <x v="2812"/>
    <x v="4"/>
    <s v="New Delhi"/>
    <s v="B-10, Opposite Metro Pillar 21, Model Town 2, New Delhi"/>
    <x v="554"/>
    <s v="Model Town 2, New Delhi"/>
    <n v="77.190123099999994"/>
    <n v="28.704613500000001"/>
    <x v="23"/>
    <n v="250"/>
    <s v="Indian Rupees(Rs.)"/>
    <x v="0"/>
    <x v="0"/>
    <s v="No"/>
    <s v="No"/>
    <x v="2"/>
    <x v="17"/>
    <s v="Orange"/>
    <x v="3"/>
    <n v="62"/>
    <n v="5347"/>
  </r>
  <r>
    <x v="3862"/>
    <x v="4"/>
    <s v="New Delhi"/>
    <s v="F-14/17, Model Town 2, New Delhi"/>
    <x v="554"/>
    <s v="Model Town 2, New Delhi"/>
    <n v="77.190706399999996"/>
    <n v="28.705957699999999"/>
    <x v="563"/>
    <n v="200"/>
    <s v="Indian Rupees(Rs.)"/>
    <x v="0"/>
    <x v="0"/>
    <s v="No"/>
    <s v="No"/>
    <x v="2"/>
    <x v="17"/>
    <s v="Orange"/>
    <x v="3"/>
    <n v="16"/>
    <n v="300934"/>
  </r>
  <r>
    <x v="3863"/>
    <x v="4"/>
    <s v="New Delhi"/>
    <s v="14/1-F, Model Town 2, New Delhi"/>
    <x v="554"/>
    <s v="Model Town 2, New Delhi"/>
    <n v="77.190595799999997"/>
    <n v="28.7066366"/>
    <x v="999"/>
    <n v="300"/>
    <s v="Indian Rupees(Rs.)"/>
    <x v="0"/>
    <x v="0"/>
    <s v="No"/>
    <s v="No"/>
    <x v="2"/>
    <x v="17"/>
    <s v="Orange"/>
    <x v="3"/>
    <n v="8"/>
    <n v="18168462"/>
  </r>
  <r>
    <x v="3290"/>
    <x v="4"/>
    <s v="New Delhi"/>
    <s v="D-2/15, Shopping Zone, Model Town 3, New Delhi"/>
    <x v="370"/>
    <s v="Model Town 3, New Delhi"/>
    <n v="77.185405399999993"/>
    <n v="28.7094795"/>
    <x v="424"/>
    <n v="200"/>
    <s v="Indian Rupees(Rs.)"/>
    <x v="0"/>
    <x v="0"/>
    <s v="No"/>
    <s v="No"/>
    <x v="2"/>
    <x v="17"/>
    <s v="Orange"/>
    <x v="3"/>
    <n v="15"/>
    <n v="300911"/>
  </r>
  <r>
    <x v="3864"/>
    <x v="4"/>
    <s v="New Delhi"/>
    <s v="C-1, Opposite HDFC Bank, Model Town 3, New Delhi"/>
    <x v="370"/>
    <s v="Model Town 3, New Delhi"/>
    <n v="77.184776400000004"/>
    <n v="28.708434199999999"/>
    <x v="26"/>
    <n v="400"/>
    <s v="Indian Rupees(Rs.)"/>
    <x v="0"/>
    <x v="0"/>
    <s v="No"/>
    <s v="No"/>
    <x v="2"/>
    <x v="17"/>
    <s v="Orange"/>
    <x v="3"/>
    <n v="21"/>
    <n v="4090"/>
  </r>
  <r>
    <x v="3865"/>
    <x v="4"/>
    <s v="New Delhi"/>
    <s v="Ground Floor, Moments Mall, Kirti Nagar, New Delhi"/>
    <x v="555"/>
    <s v="Moments Mall, Kirti Nagar, New Delhi"/>
    <n v="77.146624299999999"/>
    <n v="28.656769100000002"/>
    <x v="637"/>
    <n v="300"/>
    <s v="Indian Rupees(Rs.)"/>
    <x v="0"/>
    <x v="0"/>
    <s v="No"/>
    <s v="No"/>
    <x v="2"/>
    <x v="17"/>
    <s v="Orange"/>
    <x v="3"/>
    <n v="13"/>
    <n v="18419902"/>
  </r>
  <r>
    <x v="3866"/>
    <x v="4"/>
    <s v="New Delhi"/>
    <s v="Food Court, Moments Mall, Kirti Nagar, New Delhi"/>
    <x v="555"/>
    <s v="Moments Mall, Kirti Nagar, New Delhi"/>
    <n v="77.146741800000001"/>
    <n v="28.656881599999998"/>
    <x v="202"/>
    <n v="400"/>
    <s v="Indian Rupees(Rs.)"/>
    <x v="0"/>
    <x v="0"/>
    <s v="No"/>
    <s v="No"/>
    <x v="2"/>
    <x v="17"/>
    <s v="Orange"/>
    <x v="3"/>
    <n v="13"/>
    <n v="18324914"/>
  </r>
  <r>
    <x v="2657"/>
    <x v="4"/>
    <s v="New Delhi"/>
    <s v="2nd Floor, Del15 Food Court, Moments Mall, Kirti Nagar, New Delhi"/>
    <x v="555"/>
    <s v="Moments Mall, Kirti Nagar, New Delhi"/>
    <n v="77.146737400000006"/>
    <n v="28.656854500000001"/>
    <x v="136"/>
    <n v="600"/>
    <s v="Indian Rupees(Rs.)"/>
    <x v="0"/>
    <x v="0"/>
    <s v="No"/>
    <s v="No"/>
    <x v="3"/>
    <x v="17"/>
    <s v="Orange"/>
    <x v="3"/>
    <n v="32"/>
    <n v="306250"/>
  </r>
  <r>
    <x v="2837"/>
    <x v="4"/>
    <s v="New Delhi"/>
    <s v="Shop 167, Food Court, 2nd Floor, Moments Mall, Kirti Nagar, New Delhi"/>
    <x v="555"/>
    <s v="Moments Mall, Kirti Nagar, New Delhi"/>
    <n v="77.1469278"/>
    <n v="28.6571824"/>
    <x v="1312"/>
    <n v="350"/>
    <s v="Indian Rupees(Rs.)"/>
    <x v="0"/>
    <x v="0"/>
    <s v="No"/>
    <s v="No"/>
    <x v="2"/>
    <x v="17"/>
    <s v="Orange"/>
    <x v="3"/>
    <n v="41"/>
    <n v="18228870"/>
  </r>
  <r>
    <x v="3867"/>
    <x v="4"/>
    <s v="New Delhi"/>
    <s v="Moti Nagar, New Delhi"/>
    <x v="784"/>
    <s v="Moti Nagar, New Delhi"/>
    <n v="0"/>
    <n v="0"/>
    <x v="424"/>
    <n v="400"/>
    <s v="Indian Rupees(Rs.)"/>
    <x v="0"/>
    <x v="0"/>
    <s v="No"/>
    <s v="No"/>
    <x v="2"/>
    <x v="17"/>
    <s v="Orange"/>
    <x v="3"/>
    <n v="10"/>
    <n v="18433904"/>
  </r>
  <r>
    <x v="3868"/>
    <x v="4"/>
    <s v="New Delhi"/>
    <s v="4 DLF, Industrial Area, Near Moti Nagar Metro Station, Moti Nagar, New Delhi"/>
    <x v="784"/>
    <s v="Moti Nagar, New Delhi"/>
    <n v="77.142510000000001"/>
    <n v="28.657625899999999"/>
    <x v="33"/>
    <n v="150"/>
    <s v="Indian Rupees(Rs.)"/>
    <x v="0"/>
    <x v="0"/>
    <s v="No"/>
    <s v="No"/>
    <x v="2"/>
    <x v="17"/>
    <s v="Orange"/>
    <x v="3"/>
    <n v="7"/>
    <n v="305861"/>
  </r>
  <r>
    <x v="3518"/>
    <x v="4"/>
    <s v="New Delhi"/>
    <s v="6/33, Moti Nagar, New Delhi"/>
    <x v="784"/>
    <s v="Moti Nagar, New Delhi"/>
    <n v="77.141413499999999"/>
    <n v="28.658982999999999"/>
    <x v="494"/>
    <n v="300"/>
    <s v="Indian Rupees(Rs.)"/>
    <x v="0"/>
    <x v="0"/>
    <s v="No"/>
    <s v="No"/>
    <x v="2"/>
    <x v="17"/>
    <s v="Orange"/>
    <x v="3"/>
    <n v="31"/>
    <n v="309178"/>
  </r>
  <r>
    <x v="3869"/>
    <x v="4"/>
    <s v="New Delhi"/>
    <s v="Shop 7&amp;8, Rama Market, Munirka Village, Munirka, New Delhi"/>
    <x v="860"/>
    <s v="Munirka, New Delhi"/>
    <n v="77.171307299999995"/>
    <n v="28.5589002"/>
    <x v="26"/>
    <n v="350"/>
    <s v="Indian Rupees(Rs.)"/>
    <x v="0"/>
    <x v="0"/>
    <s v="No"/>
    <s v="No"/>
    <x v="2"/>
    <x v="17"/>
    <s v="Orange"/>
    <x v="3"/>
    <n v="11"/>
    <n v="18425751"/>
  </r>
  <r>
    <x v="3870"/>
    <x v="4"/>
    <s v="New Delhi"/>
    <s v="230-B, Munirka, New Delhi"/>
    <x v="860"/>
    <s v="Munirka, New Delhi"/>
    <n v="77.171029799999999"/>
    <n v="28.5569323"/>
    <x v="432"/>
    <n v="500"/>
    <s v="Indian Rupees(Rs.)"/>
    <x v="0"/>
    <x v="0"/>
    <s v="No"/>
    <s v="No"/>
    <x v="3"/>
    <x v="17"/>
    <s v="Orange"/>
    <x v="3"/>
    <n v="12"/>
    <n v="312765"/>
  </r>
  <r>
    <x v="3871"/>
    <x v="4"/>
    <s v="New Delhi"/>
    <s v="E 42, Naraina Vihar, New Delhi, Naraina, New Delhi"/>
    <x v="1024"/>
    <s v="Naraina, New Delhi"/>
    <n v="77.137174000000002"/>
    <n v="28.628999"/>
    <x v="522"/>
    <n v="150"/>
    <s v="Indian Rupees(Rs.)"/>
    <x v="0"/>
    <x v="0"/>
    <s v="No"/>
    <s v="No"/>
    <x v="2"/>
    <x v="17"/>
    <s v="Orange"/>
    <x v="3"/>
    <n v="15"/>
    <n v="307099"/>
  </r>
  <r>
    <x v="2428"/>
    <x v="4"/>
    <s v="New Delhi"/>
    <s v="Shop 21, Central Market, Phase 1, Naraina, New Delhi"/>
    <x v="1024"/>
    <s v="Naraina, New Delhi"/>
    <n v="77.138556699999995"/>
    <n v="28.631853"/>
    <x v="1217"/>
    <n v="350"/>
    <s v="Indian Rupees(Rs.)"/>
    <x v="0"/>
    <x v="0"/>
    <s v="No"/>
    <s v="No"/>
    <x v="2"/>
    <x v="17"/>
    <s v="Orange"/>
    <x v="3"/>
    <n v="16"/>
    <n v="308037"/>
  </r>
  <r>
    <x v="3872"/>
    <x v="4"/>
    <s v="New Delhi"/>
    <s v="Main Road Inderpuri, Todapur, Naraina, New Delhi"/>
    <x v="1024"/>
    <s v="Naraina, New Delhi"/>
    <n v="77.155619099999996"/>
    <n v="28.623847399999999"/>
    <x v="23"/>
    <n v="300"/>
    <s v="Indian Rupees(Rs.)"/>
    <x v="0"/>
    <x v="1"/>
    <s v="No"/>
    <s v="No"/>
    <x v="2"/>
    <x v="17"/>
    <s v="Orange"/>
    <x v="3"/>
    <n v="10"/>
    <n v="18435837"/>
  </r>
  <r>
    <x v="3873"/>
    <x v="4"/>
    <s v="New Delhi"/>
    <s v="CB 385, Opposite Maruti Service Station, Naraina, New Delhi"/>
    <x v="1024"/>
    <s v="Naraina, New Delhi"/>
    <n v="77.155645199999995"/>
    <n v="28.623874699999998"/>
    <x v="1506"/>
    <n v="350"/>
    <s v="Indian Rupees(Rs.)"/>
    <x v="0"/>
    <x v="0"/>
    <s v="No"/>
    <s v="No"/>
    <x v="2"/>
    <x v="17"/>
    <s v="Orange"/>
    <x v="3"/>
    <n v="14"/>
    <n v="18241874"/>
  </r>
  <r>
    <x v="3874"/>
    <x v="4"/>
    <s v="New Delhi"/>
    <s v="Ground Floor, Modi Towers, Nehru Place, New Delhi"/>
    <x v="287"/>
    <s v="Nehru Place, New Delhi"/>
    <n v="77.252414200000004"/>
    <n v="28.547874199999999"/>
    <x v="1507"/>
    <n v="300"/>
    <s v="Indian Rupees(Rs.)"/>
    <x v="0"/>
    <x v="1"/>
    <s v="No"/>
    <s v="No"/>
    <x v="2"/>
    <x v="17"/>
    <s v="Orange"/>
    <x v="3"/>
    <n v="9"/>
    <n v="313159"/>
  </r>
  <r>
    <x v="3875"/>
    <x v="4"/>
    <s v="New Delhi"/>
    <s v="G-8, Eros Apartment 56, Nehru Place, New Delhi"/>
    <x v="287"/>
    <s v="Nehru Place, New Delhi"/>
    <n v="77.253132600000001"/>
    <n v="28.549287199999998"/>
    <x v="26"/>
    <n v="200"/>
    <s v="Indian Rupees(Rs.)"/>
    <x v="0"/>
    <x v="0"/>
    <s v="No"/>
    <s v="No"/>
    <x v="2"/>
    <x v="17"/>
    <s v="Orange"/>
    <x v="3"/>
    <n v="14"/>
    <n v="308347"/>
  </r>
  <r>
    <x v="3876"/>
    <x v="4"/>
    <s v="New Delhi"/>
    <s v="Unit G-73, Aggarwal Cyber Plaza 2, Netaji Subhash Place, New Delhi"/>
    <x v="462"/>
    <s v="Netaji Subhash Place, New Delhi"/>
    <n v="77.149999300000005"/>
    <n v="28.694082900000002"/>
    <x v="186"/>
    <n v="400"/>
    <s v="Indian Rupees(Rs.)"/>
    <x v="0"/>
    <x v="1"/>
    <s v="No"/>
    <s v="No"/>
    <x v="2"/>
    <x v="17"/>
    <s v="Orange"/>
    <x v="3"/>
    <n v="31"/>
    <n v="18384151"/>
  </r>
  <r>
    <x v="1493"/>
    <x v="4"/>
    <s v="New Delhi"/>
    <s v="9-AB, Taimur Nagar, New Friends Colony, New Delhi"/>
    <x v="463"/>
    <s v="New Friends Colony, New Delhi"/>
    <n v="77.266841339999999"/>
    <n v="28.570947360000002"/>
    <x v="362"/>
    <n v="350"/>
    <s v="Indian Rupees(Rs.)"/>
    <x v="0"/>
    <x v="1"/>
    <s v="No"/>
    <s v="No"/>
    <x v="2"/>
    <x v="17"/>
    <s v="Orange"/>
    <x v="3"/>
    <n v="88"/>
    <n v="1508"/>
  </r>
  <r>
    <x v="3877"/>
    <x v="4"/>
    <s v="New Delhi"/>
    <s v="Near Batla House Bus Stand, Jamia Nagar, Near, New Friends Colony, New Delhi"/>
    <x v="463"/>
    <s v="New Friends Colony, New Delhi"/>
    <n v="77.288557850000004"/>
    <n v="28.564895979999999"/>
    <x v="641"/>
    <n v="250"/>
    <s v="Indian Rupees(Rs.)"/>
    <x v="0"/>
    <x v="0"/>
    <s v="No"/>
    <s v="No"/>
    <x v="2"/>
    <x v="17"/>
    <s v="Orange"/>
    <x v="3"/>
    <n v="27"/>
    <n v="303547"/>
  </r>
  <r>
    <x v="2393"/>
    <x v="4"/>
    <s v="New Delhi"/>
    <s v="8, Nizamuddin East Market, Nizamuddin, New Delhi"/>
    <x v="713"/>
    <s v="Nizamuddin, New Delhi"/>
    <n v="77.2525938"/>
    <n v="28.590290700000001"/>
    <x v="1210"/>
    <n v="1000"/>
    <s v="Indian Rupees(Rs.)"/>
    <x v="0"/>
    <x v="0"/>
    <s v="No"/>
    <s v="No"/>
    <x v="1"/>
    <x v="17"/>
    <s v="Orange"/>
    <x v="3"/>
    <n v="36"/>
    <n v="1903"/>
  </r>
  <r>
    <x v="3878"/>
    <x v="4"/>
    <s v="New Delhi"/>
    <s v="268A, Jha Basti Market, Hazrat Nizamuddin West, Nizamuddin, New Delhi"/>
    <x v="713"/>
    <s v="Nizamuddin, New Delhi"/>
    <n v="77.243523800000006"/>
    <n v="28.591668899999998"/>
    <x v="136"/>
    <n v="350"/>
    <s v="Indian Rupees(Rs.)"/>
    <x v="0"/>
    <x v="0"/>
    <s v="No"/>
    <s v="No"/>
    <x v="2"/>
    <x v="17"/>
    <s v="Orange"/>
    <x v="3"/>
    <n v="40"/>
    <n v="3685"/>
  </r>
  <r>
    <x v="3879"/>
    <x v="4"/>
    <s v="New Delhi"/>
    <s v="6, DSIDC Market, Scheme 3, Okhla Industrial Area, Okhla Phase 2, New Delhi"/>
    <x v="978"/>
    <s v="Okhla Phase 2, New Delhi"/>
    <n v="77.280601200000007"/>
    <n v="28.537081799999999"/>
    <x v="270"/>
    <n v="500"/>
    <s v="Indian Rupees(Rs.)"/>
    <x v="0"/>
    <x v="0"/>
    <s v="No"/>
    <s v="No"/>
    <x v="3"/>
    <x v="17"/>
    <s v="Orange"/>
    <x v="3"/>
    <n v="18"/>
    <n v="7712"/>
  </r>
  <r>
    <x v="3135"/>
    <x v="4"/>
    <s v="New Delhi"/>
    <s v="2nd Floor, Food Court, Pacific Mall, Tagore Garden, New Delhi"/>
    <x v="714"/>
    <s v="Pacific Mall, Tagore Garden, New Delhi"/>
    <n v="77.106425799999997"/>
    <n v="28.6426643"/>
    <x v="96"/>
    <n v="800"/>
    <s v="Indian Rupees(Rs.)"/>
    <x v="0"/>
    <x v="0"/>
    <s v="No"/>
    <s v="No"/>
    <x v="3"/>
    <x v="17"/>
    <s v="Orange"/>
    <x v="3"/>
    <n v="69"/>
    <n v="306586"/>
  </r>
  <r>
    <x v="3880"/>
    <x v="4"/>
    <s v="New Delhi"/>
    <s v="2nd Floor, Food Court, Pacific Mall, Tagore Garden, New Delhi"/>
    <x v="714"/>
    <s v="Pacific Mall, Tagore Garden, New Delhi"/>
    <n v="77.106403999999998"/>
    <n v="28.642660899999999"/>
    <x v="202"/>
    <n v="500"/>
    <s v="Indian Rupees(Rs.)"/>
    <x v="0"/>
    <x v="0"/>
    <s v="No"/>
    <s v="No"/>
    <x v="3"/>
    <x v="17"/>
    <s v="Orange"/>
    <x v="3"/>
    <n v="36"/>
    <n v="9061"/>
  </r>
  <r>
    <x v="1394"/>
    <x v="4"/>
    <s v="New Delhi"/>
    <s v="SK-2, Food Court, 2nd Floor, Pacific Mall, Tagore Garden, New Delhi"/>
    <x v="714"/>
    <s v="Pacific Mall, Tagore Garden, New Delhi"/>
    <n v="77.106591699999996"/>
    <n v="28.642703999999998"/>
    <x v="685"/>
    <n v="400"/>
    <s v="Indian Rupees(Rs.)"/>
    <x v="0"/>
    <x v="0"/>
    <s v="No"/>
    <s v="No"/>
    <x v="2"/>
    <x v="17"/>
    <s v="Orange"/>
    <x v="3"/>
    <n v="19"/>
    <n v="18282040"/>
  </r>
  <r>
    <x v="3881"/>
    <x v="4"/>
    <s v="New Delhi"/>
    <s v="1832, Laxmi Narain Street, Chuna Mandi, Paharganj, New Delhi"/>
    <x v="371"/>
    <s v="Paharganj, New Delhi"/>
    <n v="77.210291100000006"/>
    <n v="28.640921800000001"/>
    <x v="1508"/>
    <n v="600"/>
    <s v="Indian Rupees(Rs.)"/>
    <x v="0"/>
    <x v="1"/>
    <s v="No"/>
    <s v="No"/>
    <x v="3"/>
    <x v="17"/>
    <s v="Orange"/>
    <x v="3"/>
    <n v="38"/>
    <n v="3116"/>
  </r>
  <r>
    <x v="3882"/>
    <x v="4"/>
    <s v="New Delhi"/>
    <s v="1171-1175, Main Market, Paharganj, New Delhi"/>
    <x v="371"/>
    <s v="Paharganj, New Delhi"/>
    <n v="77.213341670000005"/>
    <n v="28.641069439999999"/>
    <x v="1509"/>
    <n v="550"/>
    <s v="Indian Rupees(Rs.)"/>
    <x v="0"/>
    <x v="0"/>
    <s v="No"/>
    <s v="No"/>
    <x v="3"/>
    <x v="17"/>
    <s v="Orange"/>
    <x v="3"/>
    <n v="18"/>
    <n v="307114"/>
  </r>
  <r>
    <x v="3883"/>
    <x v="4"/>
    <s v="New Delhi"/>
    <s v="5024, Main Bazaar, Paharganj, New Delhi"/>
    <x v="371"/>
    <s v="Paharganj, New Delhi"/>
    <n v="77.211279200000007"/>
    <n v="28.640747399999999"/>
    <x v="1140"/>
    <n v="400"/>
    <s v="Indian Rupees(Rs.)"/>
    <x v="0"/>
    <x v="0"/>
    <s v="No"/>
    <s v="No"/>
    <x v="2"/>
    <x v="17"/>
    <s v="Orange"/>
    <x v="3"/>
    <n v="18"/>
    <n v="302159"/>
  </r>
  <r>
    <x v="3884"/>
    <x v="4"/>
    <s v="New Delhi"/>
    <s v="5136, Main Bazaar, Near Rama Krishna Ashram Metro Station, Paharganj, New Delhi"/>
    <x v="371"/>
    <s v="Paharganj, New Delhi"/>
    <n v="77.210785200000004"/>
    <n v="28.640744999999999"/>
    <x v="257"/>
    <n v="700"/>
    <s v="Indian Rupees(Rs.)"/>
    <x v="0"/>
    <x v="0"/>
    <s v="No"/>
    <s v="No"/>
    <x v="3"/>
    <x v="17"/>
    <s v="Orange"/>
    <x v="3"/>
    <n v="679"/>
    <n v="5796"/>
  </r>
  <r>
    <x v="3885"/>
    <x v="4"/>
    <s v="New Delhi"/>
    <s v="5084-A, Ajay Guest House, Opposite Khanna Cinema, Main Bazar, Paharganj, New Delhi"/>
    <x v="371"/>
    <s v="Paharganj, New Delhi"/>
    <n v="77.212267400000002"/>
    <n v="28.6408418"/>
    <x v="1510"/>
    <n v="600"/>
    <s v="Indian Rupees(Rs.)"/>
    <x v="0"/>
    <x v="0"/>
    <s v="No"/>
    <s v="No"/>
    <x v="3"/>
    <x v="17"/>
    <s v="Orange"/>
    <x v="3"/>
    <n v="22"/>
    <n v="303788"/>
  </r>
  <r>
    <x v="3886"/>
    <x v="4"/>
    <s v="New Delhi"/>
    <s v="2358, Chuna Mandi, Paharganj, New Delhi"/>
    <x v="371"/>
    <s v="Paharganj, New Delhi"/>
    <n v="77.210425799999996"/>
    <n v="28.642144200000001"/>
    <x v="30"/>
    <n v="200"/>
    <s v="Indian Rupees(Rs.)"/>
    <x v="0"/>
    <x v="0"/>
    <s v="No"/>
    <s v="No"/>
    <x v="2"/>
    <x v="17"/>
    <s v="Orange"/>
    <x v="3"/>
    <n v="12"/>
    <n v="311879"/>
  </r>
  <r>
    <x v="3887"/>
    <x v="4"/>
    <s v="New Delhi"/>
    <s v="1050, Main Bazaar, Paharganj, New Delhi"/>
    <x v="371"/>
    <s v="Paharganj, New Delhi"/>
    <n v="77.216154970000005"/>
    <n v="28.64154113"/>
    <x v="61"/>
    <n v="1400"/>
    <s v="Indian Rupees(Rs.)"/>
    <x v="1"/>
    <x v="0"/>
    <s v="No"/>
    <s v="No"/>
    <x v="1"/>
    <x v="17"/>
    <s v="Orange"/>
    <x v="3"/>
    <n v="18"/>
    <n v="302188"/>
  </r>
  <r>
    <x v="1651"/>
    <x v="4"/>
    <s v="New Delhi"/>
    <s v="Palate of Delhi, Dhaula Kuan Metro Station, Chanakyapuri, New Delhi"/>
    <x v="1100"/>
    <s v="Palate of Delhi, Chanakyapuri, New Delhi"/>
    <n v="77.162221900000006"/>
    <n v="28.592153499999998"/>
    <x v="186"/>
    <n v="500"/>
    <s v="Indian Rupees(Rs.)"/>
    <x v="0"/>
    <x v="0"/>
    <s v="No"/>
    <s v="No"/>
    <x v="3"/>
    <x v="17"/>
    <s v="Orange"/>
    <x v="3"/>
    <n v="10"/>
    <n v="18433910"/>
  </r>
  <r>
    <x v="467"/>
    <x v="4"/>
    <s v="New Delhi"/>
    <s v="Ground Floor, Palate of Delhi, Dhaula Kuan Metro Station, Chanakyapuri, New Delhi"/>
    <x v="1100"/>
    <s v="Palate of Delhi, Chanakyapuri, New Delhi"/>
    <n v="77.162221900000006"/>
    <n v="28.592153499999998"/>
    <x v="335"/>
    <n v="400"/>
    <s v="Indian Rupees(Rs.)"/>
    <x v="0"/>
    <x v="1"/>
    <s v="No"/>
    <s v="No"/>
    <x v="2"/>
    <x v="17"/>
    <s v="Orange"/>
    <x v="3"/>
    <n v="4"/>
    <n v="18435287"/>
  </r>
  <r>
    <x v="3888"/>
    <x v="4"/>
    <s v="New Delhi"/>
    <s v="Sunder Vihar, Paschim Vihar, New Delhi"/>
    <x v="785"/>
    <s v="Paschim Vihar, New Delhi"/>
    <n v="77.089398130000006"/>
    <n v="28.664834339999999"/>
    <x v="424"/>
    <n v="300"/>
    <s v="Indian Rupees(Rs.)"/>
    <x v="0"/>
    <x v="0"/>
    <s v="No"/>
    <s v="No"/>
    <x v="2"/>
    <x v="17"/>
    <s v="Orange"/>
    <x v="3"/>
    <n v="9"/>
    <n v="309836"/>
  </r>
  <r>
    <x v="1991"/>
    <x v="4"/>
    <s v="New Delhi"/>
    <s v="1 &amp; 2, Block A-5 B, DDA Market, Paschim Vihar, New Delhi"/>
    <x v="785"/>
    <s v="Paschim Vihar, New Delhi"/>
    <n v="77.104370299999999"/>
    <n v="28.676861299999999"/>
    <x v="145"/>
    <n v="700"/>
    <s v="Indian Rupees(Rs.)"/>
    <x v="0"/>
    <x v="0"/>
    <s v="No"/>
    <s v="No"/>
    <x v="3"/>
    <x v="17"/>
    <s v="Orange"/>
    <x v="3"/>
    <n v="111"/>
    <n v="213"/>
  </r>
  <r>
    <x v="1659"/>
    <x v="4"/>
    <s v="New Delhi"/>
    <s v="Shop 183, Avtar Enclave, Paschim Vihar, New Delhi"/>
    <x v="785"/>
    <s v="Paschim Vihar, New Delhi"/>
    <n v="77.1044433"/>
    <n v="28.676472700000001"/>
    <x v="168"/>
    <n v="700"/>
    <s v="Indian Rupees(Rs.)"/>
    <x v="0"/>
    <x v="1"/>
    <s v="No"/>
    <s v="No"/>
    <x v="3"/>
    <x v="17"/>
    <s v="Orange"/>
    <x v="3"/>
    <n v="50"/>
    <n v="18241871"/>
  </r>
  <r>
    <x v="3889"/>
    <x v="4"/>
    <s v="New Delhi"/>
    <s v="G 68, Satyam Tower, Near Post Office, Paschim Vihar, New Delhi"/>
    <x v="785"/>
    <s v="Paschim Vihar, New Delhi"/>
    <n v="77.101516669999995"/>
    <n v="28.669808329999999"/>
    <x v="23"/>
    <n v="150"/>
    <s v="Indian Rupees(Rs.)"/>
    <x v="0"/>
    <x v="0"/>
    <s v="No"/>
    <s v="No"/>
    <x v="2"/>
    <x v="17"/>
    <s v="Orange"/>
    <x v="3"/>
    <n v="34"/>
    <n v="300337"/>
  </r>
  <r>
    <x v="3890"/>
    <x v="4"/>
    <s v="New Delhi"/>
    <s v="3-A &amp; 5-B, DDA Market, Paschim Vihar, New Delhi"/>
    <x v="785"/>
    <s v="Paschim Vihar, New Delhi"/>
    <n v="77.1043454"/>
    <n v="28.6770198"/>
    <x v="202"/>
    <n v="250"/>
    <s v="Indian Rupees(Rs.)"/>
    <x v="0"/>
    <x v="0"/>
    <s v="No"/>
    <s v="No"/>
    <x v="2"/>
    <x v="17"/>
    <s v="Orange"/>
    <x v="3"/>
    <n v="37"/>
    <n v="5652"/>
  </r>
  <r>
    <x v="3891"/>
    <x v="4"/>
    <s v="New Delhi"/>
    <s v="1/2, Opposite White House, Sunder Vihar, Paschim Vihar, New Delhi"/>
    <x v="785"/>
    <s v="Paschim Vihar, New Delhi"/>
    <n v="77.092179400000006"/>
    <n v="28.663640999999998"/>
    <x v="1511"/>
    <n v="350"/>
    <s v="Indian Rupees(Rs.)"/>
    <x v="0"/>
    <x v="1"/>
    <s v="No"/>
    <s v="No"/>
    <x v="2"/>
    <x v="17"/>
    <s v="Orange"/>
    <x v="3"/>
    <n v="92"/>
    <n v="300323"/>
  </r>
  <r>
    <x v="3892"/>
    <x v="4"/>
    <s v="New Delhi"/>
    <s v="34, Sunder Plaza Market, Outer Ring Road, Paschim Vihar, New Delhi"/>
    <x v="785"/>
    <s v="Paschim Vihar, New Delhi"/>
    <n v="77.091676899999996"/>
    <n v="28.664499200000002"/>
    <x v="136"/>
    <n v="450"/>
    <s v="Indian Rupees(Rs.)"/>
    <x v="0"/>
    <x v="0"/>
    <s v="No"/>
    <s v="No"/>
    <x v="2"/>
    <x v="17"/>
    <s v="Orange"/>
    <x v="3"/>
    <n v="49"/>
    <n v="300321"/>
  </r>
  <r>
    <x v="2418"/>
    <x v="4"/>
    <s v="New Delhi"/>
    <s v="4, State Bank Nagar, Outer Ring Road, Paschim Vihar, New Delhi"/>
    <x v="785"/>
    <s v="Paschim Vihar, New Delhi"/>
    <n v="77.091750099999999"/>
    <n v="28.660926700000001"/>
    <x v="331"/>
    <n v="800"/>
    <s v="Indian Rupees(Rs.)"/>
    <x v="1"/>
    <x v="1"/>
    <s v="No"/>
    <s v="No"/>
    <x v="3"/>
    <x v="17"/>
    <s v="Orange"/>
    <x v="3"/>
    <n v="95"/>
    <n v="9670"/>
  </r>
  <r>
    <x v="3893"/>
    <x v="4"/>
    <s v="New Delhi"/>
    <s v="BG-8, Shop 16, DDA Market, Paschim Vihar, New Delhi"/>
    <x v="785"/>
    <s v="Paschim Vihar, New Delhi"/>
    <n v="77.100608500000007"/>
    <n v="28.662205199999999"/>
    <x v="1140"/>
    <n v="550"/>
    <s v="Indian Rupees(Rs.)"/>
    <x v="0"/>
    <x v="0"/>
    <s v="No"/>
    <s v="No"/>
    <x v="3"/>
    <x v="17"/>
    <s v="Orange"/>
    <x v="3"/>
    <n v="32"/>
    <n v="18279470"/>
  </r>
  <r>
    <x v="3894"/>
    <x v="4"/>
    <s v="New Delhi"/>
    <s v="G4, Pankaj Corner Plaza, IP Extension, Patparganj, New Delhi"/>
    <x v="861"/>
    <s v="Patparganj, New Delhi"/>
    <n v="0"/>
    <n v="0"/>
    <x v="26"/>
    <n v="400"/>
    <s v="Indian Rupees(Rs.)"/>
    <x v="0"/>
    <x v="0"/>
    <s v="No"/>
    <s v="No"/>
    <x v="2"/>
    <x v="17"/>
    <s v="Orange"/>
    <x v="3"/>
    <n v="12"/>
    <n v="18458961"/>
  </r>
  <r>
    <x v="3895"/>
    <x v="4"/>
    <s v="New Delhi"/>
    <s v="QU-272 A, Pitampura, New Delhi"/>
    <x v="715"/>
    <s v="Pitampura, New Delhi"/>
    <n v="77.138943999999995"/>
    <n v="28.712002600000002"/>
    <x v="30"/>
    <n v="350"/>
    <s v="Indian Rupees(Rs.)"/>
    <x v="0"/>
    <x v="1"/>
    <s v="No"/>
    <s v="No"/>
    <x v="2"/>
    <x v="17"/>
    <s v="Orange"/>
    <x v="3"/>
    <n v="9"/>
    <n v="313146"/>
  </r>
  <r>
    <x v="3896"/>
    <x v="4"/>
    <s v="New Delhi"/>
    <s v="KP Block, Double Tank, Near Petrol Pump, City Park Hotel, Pitampura, New Delhi"/>
    <x v="715"/>
    <s v="Pitampura, New Delhi"/>
    <n v="77.141482300000007"/>
    <n v="28.7052826"/>
    <x v="26"/>
    <n v="650"/>
    <s v="Indian Rupees(Rs.)"/>
    <x v="0"/>
    <x v="0"/>
    <s v="No"/>
    <s v="No"/>
    <x v="3"/>
    <x v="17"/>
    <s v="Orange"/>
    <x v="3"/>
    <n v="29"/>
    <n v="8940"/>
  </r>
  <r>
    <x v="3492"/>
    <x v="4"/>
    <s v="New Delhi"/>
    <s v="G-6, Maya Complex, GU Block, Pitampura, New Delhi"/>
    <x v="715"/>
    <s v="Pitampura, New Delhi"/>
    <n v="77.145202699999999"/>
    <n v="28.714722600000002"/>
    <x v="1355"/>
    <n v="500"/>
    <s v="Indian Rupees(Rs.)"/>
    <x v="0"/>
    <x v="1"/>
    <s v="No"/>
    <s v="No"/>
    <x v="3"/>
    <x v="17"/>
    <s v="Orange"/>
    <x v="3"/>
    <n v="161"/>
    <n v="300672"/>
  </r>
  <r>
    <x v="3897"/>
    <x v="4"/>
    <s v="New Delhi"/>
    <s v="GU Block, Vardhman Complex, Pitampura, New Delhi"/>
    <x v="715"/>
    <s v="Pitampura, New Delhi"/>
    <n v="77.145286900000002"/>
    <n v="28.714599799999998"/>
    <x v="378"/>
    <n v="400"/>
    <s v="Indian Rupees(Rs.)"/>
    <x v="0"/>
    <x v="1"/>
    <s v="No"/>
    <s v="No"/>
    <x v="2"/>
    <x v="17"/>
    <s v="Orange"/>
    <x v="3"/>
    <n v="38"/>
    <n v="313355"/>
  </r>
  <r>
    <x v="3898"/>
    <x v="4"/>
    <s v="New Delhi"/>
    <s v="3 &amp; 4, Plot 7, Vardhman Shopping Complex, Pitampura, New Delhi"/>
    <x v="715"/>
    <s v="Pitampura, New Delhi"/>
    <n v="77.145014500000002"/>
    <n v="28.699896899999999"/>
    <x v="136"/>
    <n v="600"/>
    <s v="Indian Rupees(Rs.)"/>
    <x v="0"/>
    <x v="0"/>
    <s v="No"/>
    <s v="No"/>
    <x v="3"/>
    <x v="17"/>
    <s v="Orange"/>
    <x v="3"/>
    <n v="45"/>
    <n v="304093"/>
  </r>
  <r>
    <x v="1991"/>
    <x v="4"/>
    <s v="New Delhi"/>
    <s v="1 &amp; 21 KD, Ground Floor, DDA Market, Pitampura, New Delhi"/>
    <x v="715"/>
    <s v="Pitampura, New Delhi"/>
    <n v="77.139455600000005"/>
    <n v="28.699258700000001"/>
    <x v="145"/>
    <n v="700"/>
    <s v="Indian Rupees(Rs.)"/>
    <x v="0"/>
    <x v="0"/>
    <s v="No"/>
    <s v="No"/>
    <x v="3"/>
    <x v="17"/>
    <s v="Orange"/>
    <x v="3"/>
    <n v="73"/>
    <n v="214"/>
  </r>
  <r>
    <x v="3899"/>
    <x v="4"/>
    <s v="New Delhi"/>
    <s v="Shop 21, Plot 4, Garg Plaza, LSC Shopping Complex, Sainik Vihar, Pitampura, New Delhi"/>
    <x v="715"/>
    <s v="Pitampura, New Delhi"/>
    <n v="77.121460999999996"/>
    <n v="28.688270299999999"/>
    <x v="23"/>
    <n v="350"/>
    <s v="Indian Rupees(Rs.)"/>
    <x v="0"/>
    <x v="1"/>
    <s v="No"/>
    <s v="No"/>
    <x v="2"/>
    <x v="17"/>
    <s v="Orange"/>
    <x v="3"/>
    <n v="31"/>
    <n v="17977763"/>
  </r>
  <r>
    <x v="3900"/>
    <x v="4"/>
    <s v="New Delhi"/>
    <s v="WZ/1593, Vasundhara Market, Main Bazar, Rani Bagh, Pitampura, New Delhi"/>
    <x v="715"/>
    <s v="Pitampura, New Delhi"/>
    <n v="77.130045100000004"/>
    <n v="28.688045299999999"/>
    <x v="30"/>
    <n v="400"/>
    <s v="Indian Rupees(Rs.)"/>
    <x v="0"/>
    <x v="0"/>
    <s v="No"/>
    <s v="No"/>
    <x v="2"/>
    <x v="17"/>
    <s v="Orange"/>
    <x v="3"/>
    <n v="39"/>
    <n v="8941"/>
  </r>
  <r>
    <x v="3901"/>
    <x v="4"/>
    <s v="New Delhi"/>
    <s v="Shop 23, Garg Plaza, Sainik Vihar, Pitampura, New Delhi"/>
    <x v="715"/>
    <s v="Pitampura, New Delhi"/>
    <n v="77.121460099999993"/>
    <n v="28.6882488"/>
    <x v="559"/>
    <n v="500"/>
    <s v="Indian Rupees(Rs.)"/>
    <x v="0"/>
    <x v="1"/>
    <s v="No"/>
    <s v="No"/>
    <x v="3"/>
    <x v="17"/>
    <s v="Orange"/>
    <x v="3"/>
    <n v="158"/>
    <n v="306809"/>
  </r>
  <r>
    <x v="3902"/>
    <x v="4"/>
    <s v="New Delhi"/>
    <s v="Shop 76, DDA Market, Prashant Vihar, New Delhi"/>
    <x v="1065"/>
    <s v="Prashant Vihar, New Delhi"/>
    <n v="77.136998300000002"/>
    <n v="28.713180000000001"/>
    <x v="637"/>
    <n v="600"/>
    <s v="Indian Rupees(Rs.)"/>
    <x v="0"/>
    <x v="0"/>
    <s v="No"/>
    <s v="No"/>
    <x v="3"/>
    <x v="17"/>
    <s v="Orange"/>
    <x v="3"/>
    <n v="17"/>
    <n v="313481"/>
  </r>
  <r>
    <x v="1102"/>
    <x v="4"/>
    <s v="New Delhi"/>
    <s v="D Block, Central Market, Prashant Vihar, New Delhi"/>
    <x v="1065"/>
    <s v="Prashant Vihar, New Delhi"/>
    <n v="77.1375058"/>
    <n v="28.712759599999998"/>
    <x v="378"/>
    <n v="2400"/>
    <s v="Indian Rupees(Rs.)"/>
    <x v="1"/>
    <x v="0"/>
    <s v="No"/>
    <s v="No"/>
    <x v="0"/>
    <x v="17"/>
    <s v="Orange"/>
    <x v="3"/>
    <n v="11"/>
    <n v="18359296"/>
  </r>
  <r>
    <x v="3903"/>
    <x v="4"/>
    <s v="New Delhi"/>
    <s v="72, D Block, Local Shopping Complex, Prashant Vihar, New Delhi"/>
    <x v="1065"/>
    <s v="Prashant Vihar, New Delhi"/>
    <n v="77.136921599999994"/>
    <n v="28.712837700000001"/>
    <x v="432"/>
    <n v="550"/>
    <s v="Indian Rupees(Rs.)"/>
    <x v="0"/>
    <x v="0"/>
    <s v="No"/>
    <s v="No"/>
    <x v="3"/>
    <x v="17"/>
    <s v="Orange"/>
    <x v="3"/>
    <n v="19"/>
    <n v="307026"/>
  </r>
  <r>
    <x v="1438"/>
    <x v="4"/>
    <s v="New Delhi"/>
    <s v="G-1, Sagar Deep Complex, Preet Vihar, New Delhi"/>
    <x v="862"/>
    <s v="Preet Vihar, New Delhi"/>
    <n v="77.296272999999999"/>
    <n v="28.642796400000002"/>
    <x v="90"/>
    <n v="400"/>
    <s v="Indian Rupees(Rs.)"/>
    <x v="0"/>
    <x v="1"/>
    <s v="No"/>
    <s v="No"/>
    <x v="2"/>
    <x v="17"/>
    <s v="Orange"/>
    <x v="3"/>
    <n v="51"/>
    <n v="3793"/>
  </r>
  <r>
    <x v="3904"/>
    <x v="4"/>
    <s v="New Delhi"/>
    <s v="A 56, Jitar Nagar, Parwana Road, Near, Preet Vihar, New Delhi"/>
    <x v="862"/>
    <s v="Preet Vihar, New Delhi"/>
    <n v="77.293838800000003"/>
    <n v="28.641311900000002"/>
    <x v="26"/>
    <n v="150"/>
    <s v="Indian Rupees(Rs.)"/>
    <x v="0"/>
    <x v="0"/>
    <s v="No"/>
    <s v="No"/>
    <x v="2"/>
    <x v="17"/>
    <s v="Orange"/>
    <x v="3"/>
    <n v="18"/>
    <n v="6120"/>
  </r>
  <r>
    <x v="3905"/>
    <x v="4"/>
    <s v="New Delhi"/>
    <s v="Shop 17, DDA Market, Defence Enclave, Opposite Petrol Pump, Preet Vihar, New Delhi"/>
    <x v="862"/>
    <s v="Preet Vihar, New Delhi"/>
    <n v="77.290864900000003"/>
    <n v="28.640894200000002"/>
    <x v="378"/>
    <n v="500"/>
    <s v="Indian Rupees(Rs.)"/>
    <x v="0"/>
    <x v="0"/>
    <s v="No"/>
    <s v="No"/>
    <x v="3"/>
    <x v="17"/>
    <s v="Orange"/>
    <x v="3"/>
    <n v="24"/>
    <n v="310536"/>
  </r>
  <r>
    <x v="1618"/>
    <x v="4"/>
    <s v="New Delhi"/>
    <s v="28, NWA Club Road, Punjabi Bagh, New Delhi"/>
    <x v="160"/>
    <s v="Punjabi Bagh, New Delhi"/>
    <n v="77.121560500000001"/>
    <n v="28.666603850000001"/>
    <x v="1512"/>
    <n v="550"/>
    <s v="Indian Rupees(Rs.)"/>
    <x v="0"/>
    <x v="1"/>
    <s v="No"/>
    <s v="No"/>
    <x v="3"/>
    <x v="17"/>
    <s v="Orange"/>
    <x v="3"/>
    <n v="129"/>
    <n v="495"/>
  </r>
  <r>
    <x v="3906"/>
    <x v="4"/>
    <s v="New Delhi"/>
    <s v="614, Pocket - 3, Paschim Puri, Club Road, Punjabi Bagh, New Delhi"/>
    <x v="160"/>
    <s v="Punjabi Bagh, New Delhi"/>
    <n v="77.114509979999994"/>
    <n v="28.667296929999999"/>
    <x v="424"/>
    <n v="300"/>
    <s v="Indian Rupees(Rs.)"/>
    <x v="0"/>
    <x v="1"/>
    <s v="No"/>
    <s v="No"/>
    <x v="2"/>
    <x v="17"/>
    <s v="Orange"/>
    <x v="3"/>
    <n v="24"/>
    <n v="18241532"/>
  </r>
  <r>
    <x v="1397"/>
    <x v="4"/>
    <s v="New Delhi"/>
    <s v="2, Ground Floor, North West Avenue, Punjabi Bagh Extension, Punjabi Bagh, New Delhi"/>
    <x v="160"/>
    <s v="Punjabi Bagh, New Delhi"/>
    <n v="77.123417259999997"/>
    <n v="28.66653148"/>
    <x v="38"/>
    <n v="300"/>
    <s v="Indian Rupees(Rs.)"/>
    <x v="0"/>
    <x v="1"/>
    <s v="No"/>
    <s v="No"/>
    <x v="2"/>
    <x v="17"/>
    <s v="Orange"/>
    <x v="3"/>
    <n v="50"/>
    <n v="8272"/>
  </r>
  <r>
    <x v="3907"/>
    <x v="4"/>
    <s v="New Delhi"/>
    <s v="17, Central Market, Behind HDFC Bank, Punjabi Bagh, New Delhi"/>
    <x v="160"/>
    <s v="Punjabi Bagh, New Delhi"/>
    <n v="77.132670210000001"/>
    <n v="28.670676690000001"/>
    <x v="136"/>
    <n v="800"/>
    <s v="Indian Rupees(Rs.)"/>
    <x v="0"/>
    <x v="1"/>
    <s v="No"/>
    <s v="No"/>
    <x v="3"/>
    <x v="17"/>
    <s v="Orange"/>
    <x v="3"/>
    <n v="25"/>
    <n v="1998"/>
  </r>
  <r>
    <x v="1991"/>
    <x v="4"/>
    <s v="New Delhi"/>
    <s v="27-28, Central Market West, Punjabi Bagh, New Delhi"/>
    <x v="160"/>
    <s v="Punjabi Bagh, New Delhi"/>
    <n v="77.134360340000001"/>
    <n v="28.671141179999999"/>
    <x v="145"/>
    <n v="700"/>
    <s v="Indian Rupees(Rs.)"/>
    <x v="0"/>
    <x v="0"/>
    <s v="No"/>
    <s v="No"/>
    <x v="3"/>
    <x v="17"/>
    <s v="Orange"/>
    <x v="3"/>
    <n v="112"/>
    <n v="216"/>
  </r>
  <r>
    <x v="3908"/>
    <x v="4"/>
    <s v="New Delhi"/>
    <s v="Central Market, Punjabi Bagh, New Delhi"/>
    <x v="160"/>
    <s v="Punjabi Bagh, New Delhi"/>
    <n v="77.134093120000003"/>
    <n v="28.670472539999999"/>
    <x v="43"/>
    <n v="350"/>
    <s v="Indian Rupees(Rs.)"/>
    <x v="0"/>
    <x v="0"/>
    <s v="No"/>
    <s v="No"/>
    <x v="2"/>
    <x v="17"/>
    <s v="Orange"/>
    <x v="3"/>
    <n v="17"/>
    <n v="303051"/>
  </r>
  <r>
    <x v="3909"/>
    <x v="4"/>
    <s v="New Delhi"/>
    <s v="9, Club Road Market, West Punjabi Bagh, Punjabi Bagh, New Delhi"/>
    <x v="160"/>
    <s v="Punjabi Bagh, New Delhi"/>
    <n v="77.126012299999999"/>
    <n v="28.666011659999999"/>
    <x v="43"/>
    <n v="500"/>
    <s v="Indian Rupees(Rs.)"/>
    <x v="0"/>
    <x v="0"/>
    <s v="No"/>
    <s v="No"/>
    <x v="3"/>
    <x v="17"/>
    <s v="Orange"/>
    <x v="3"/>
    <n v="23"/>
    <n v="6905"/>
  </r>
  <r>
    <x v="3910"/>
    <x v="4"/>
    <s v="New Delhi"/>
    <s v="23, NWA Market, Club Road, Punjabi Bagh, New Delhi"/>
    <x v="160"/>
    <s v="Punjabi Bagh, New Delhi"/>
    <n v="77.126083370000003"/>
    <n v="28.665392109999999"/>
    <x v="136"/>
    <n v="600"/>
    <s v="Indian Rupees(Rs.)"/>
    <x v="0"/>
    <x v="1"/>
    <s v="No"/>
    <s v="No"/>
    <x v="3"/>
    <x v="17"/>
    <s v="Orange"/>
    <x v="3"/>
    <n v="23"/>
    <n v="306170"/>
  </r>
  <r>
    <x v="1986"/>
    <x v="4"/>
    <s v="New Delhi"/>
    <s v="Plot 3 &amp; 4, Central Market, West Punjabi Bagh, Punjabi Bagh, New Delhi"/>
    <x v="160"/>
    <s v="Punjabi Bagh, New Delhi"/>
    <n v="77.13278923"/>
    <n v="28.670920559999999"/>
    <x v="1281"/>
    <n v="600"/>
    <s v="Indian Rupees(Rs.)"/>
    <x v="0"/>
    <x v="0"/>
    <s v="No"/>
    <s v="No"/>
    <x v="3"/>
    <x v="17"/>
    <s v="Orange"/>
    <x v="3"/>
    <n v="54"/>
    <n v="309578"/>
  </r>
  <r>
    <x v="2938"/>
    <x v="4"/>
    <s v="New Delhi"/>
    <s v="2, North West Avenue, Club Road, Punjabi Bagh Extension, Punjabi Bagh, New Delhi"/>
    <x v="160"/>
    <s v="Punjabi Bagh, New Delhi"/>
    <n v="77.123271079999995"/>
    <n v="28.666674159999999"/>
    <x v="451"/>
    <n v="300"/>
    <s v="Indian Rupees(Rs.)"/>
    <x v="0"/>
    <x v="0"/>
    <s v="No"/>
    <s v="No"/>
    <x v="2"/>
    <x v="17"/>
    <s v="Orange"/>
    <x v="3"/>
    <n v="24"/>
    <n v="303105"/>
  </r>
  <r>
    <x v="3911"/>
    <x v="4"/>
    <s v="New Delhi"/>
    <s v="13-A, East Avenue Market, Punjabi Bagh, New Delhi"/>
    <x v="160"/>
    <s v="Punjabi Bagh, New Delhi"/>
    <n v="77.142902840000005"/>
    <n v="28.66922319"/>
    <x v="1235"/>
    <n v="450"/>
    <s v="Indian Rupees(Rs.)"/>
    <x v="0"/>
    <x v="0"/>
    <s v="No"/>
    <s v="No"/>
    <x v="2"/>
    <x v="17"/>
    <s v="Orange"/>
    <x v="3"/>
    <n v="63"/>
    <n v="308067"/>
  </r>
  <r>
    <x v="2156"/>
    <x v="4"/>
    <s v="New Delhi"/>
    <s v="22/2, PVR Anupam Complex, Community Centre, Saket, New Delhi"/>
    <x v="289"/>
    <s v="PVR Anupam Complex, New Delhi"/>
    <n v="77.206967300000002"/>
    <n v="28.5233797"/>
    <x v="1513"/>
    <n v="500"/>
    <s v="Indian Rupees(Rs.)"/>
    <x v="0"/>
    <x v="0"/>
    <s v="No"/>
    <s v="No"/>
    <x v="3"/>
    <x v="17"/>
    <s v="Orange"/>
    <x v="3"/>
    <n v="159"/>
    <n v="7167"/>
  </r>
  <r>
    <x v="1672"/>
    <x v="4"/>
    <s v="New Delhi"/>
    <s v="17, PVR Anupam Complex, Community Centre"/>
    <x v="289"/>
    <s v="PVR Anupam Complex, New Delhi"/>
    <n v="77.207274179999999"/>
    <n v="28.523522589999999"/>
    <x v="970"/>
    <n v="500"/>
    <s v="Indian Rupees(Rs.)"/>
    <x v="0"/>
    <x v="1"/>
    <s v="No"/>
    <s v="No"/>
    <x v="3"/>
    <x v="17"/>
    <s v="Orange"/>
    <x v="3"/>
    <n v="115"/>
    <n v="309232"/>
  </r>
  <r>
    <x v="3011"/>
    <x v="4"/>
    <s v="New Delhi"/>
    <s v="K 11, Som Vihar Apartments, R K Puram, New Delhi"/>
    <x v="556"/>
    <s v="R K Puram, New Delhi"/>
    <n v="77.173859100000001"/>
    <n v="28.572432299999999"/>
    <x v="136"/>
    <n v="900"/>
    <s v="Indian Rupees(Rs.)"/>
    <x v="1"/>
    <x v="1"/>
    <s v="No"/>
    <s v="No"/>
    <x v="3"/>
    <x v="17"/>
    <s v="Orange"/>
    <x v="3"/>
    <n v="67"/>
    <n v="345"/>
  </r>
  <r>
    <x v="3912"/>
    <x v="4"/>
    <s v="New Delhi"/>
    <s v="7, Sethi Bhawan, Rajendra Place, New Delhi"/>
    <x v="716"/>
    <s v="Rajendra Place, New Delhi"/>
    <n v="77.176621299999994"/>
    <n v="28.644293999999999"/>
    <x v="270"/>
    <n v="1100"/>
    <s v="Indian Rupees(Rs.)"/>
    <x v="0"/>
    <x v="1"/>
    <s v="No"/>
    <s v="No"/>
    <x v="1"/>
    <x v="17"/>
    <s v="Orange"/>
    <x v="3"/>
    <n v="221"/>
    <n v="3124"/>
  </r>
  <r>
    <x v="2428"/>
    <x v="4"/>
    <s v="New Delhi"/>
    <s v="684, Ground Floor, Double Story, New, Rajinder Nagar, New Delhi"/>
    <x v="464"/>
    <s v="Rajinder Nagar, New Delhi"/>
    <n v="77.177620200000007"/>
    <n v="28.643648599999999"/>
    <x v="1217"/>
    <n v="350"/>
    <s v="Indian Rupees(Rs.)"/>
    <x v="0"/>
    <x v="0"/>
    <s v="No"/>
    <s v="No"/>
    <x v="2"/>
    <x v="17"/>
    <s v="Orange"/>
    <x v="3"/>
    <n v="17"/>
    <n v="309445"/>
  </r>
  <r>
    <x v="3913"/>
    <x v="4"/>
    <s v="New Delhi"/>
    <s v="2/76, Sir Ganga Ram Road, Old Rajinder Nagar, Rajinder Nagar, New Delhi"/>
    <x v="464"/>
    <s v="Rajinder Nagar, New Delhi"/>
    <n v="77.184384399999999"/>
    <n v="28.636157399999998"/>
    <x v="424"/>
    <n v="500"/>
    <s v="Indian Rupees(Rs.)"/>
    <x v="0"/>
    <x v="1"/>
    <s v="No"/>
    <s v="No"/>
    <x v="3"/>
    <x v="17"/>
    <s v="Orange"/>
    <x v="3"/>
    <n v="6"/>
    <n v="18034082"/>
  </r>
  <r>
    <x v="3914"/>
    <x v="4"/>
    <s v="New Delhi"/>
    <s v="R-551, New Rajinder Nagar, Rajinder Nagar, New Delhi"/>
    <x v="464"/>
    <s v="Rajinder Nagar, New Delhi"/>
    <n v="77.177314699999997"/>
    <n v="28.639901600000002"/>
    <x v="378"/>
    <n v="1000"/>
    <s v="Indian Rupees(Rs.)"/>
    <x v="1"/>
    <x v="1"/>
    <s v="No"/>
    <s v="No"/>
    <x v="1"/>
    <x v="17"/>
    <s v="Orange"/>
    <x v="3"/>
    <n v="102"/>
    <n v="2751"/>
  </r>
  <r>
    <x v="3915"/>
    <x v="4"/>
    <s v="New Delhi"/>
    <s v="3/8,Old Rajinder Nagar, Opposite Sanatan Dharm Mandir, Main Shankar Road, Rajinder Nagar, New Delhi"/>
    <x v="464"/>
    <s v="Rajinder Nagar, New Delhi"/>
    <n v="77.184264299999995"/>
    <n v="28.636302100000002"/>
    <x v="30"/>
    <n v="800"/>
    <s v="Indian Rupees(Rs.)"/>
    <x v="0"/>
    <x v="1"/>
    <s v="No"/>
    <s v="No"/>
    <x v="3"/>
    <x v="17"/>
    <s v="Orange"/>
    <x v="3"/>
    <n v="13"/>
    <n v="18277238"/>
  </r>
  <r>
    <x v="3916"/>
    <x v="4"/>
    <s v="New Delhi"/>
    <s v="4A/61, Main Shankar Road, Old, Rajinder Nagar, New Delhi"/>
    <x v="464"/>
    <s v="Rajinder Nagar, New Delhi"/>
    <n v="77.181978099999995"/>
    <n v="28.637426600000001"/>
    <x v="30"/>
    <n v="600"/>
    <s v="Indian Rupees(Rs.)"/>
    <x v="0"/>
    <x v="0"/>
    <s v="No"/>
    <s v="No"/>
    <x v="3"/>
    <x v="17"/>
    <s v="Orange"/>
    <x v="3"/>
    <n v="27"/>
    <n v="3132"/>
  </r>
  <r>
    <x v="3917"/>
    <x v="4"/>
    <s v="New Delhi"/>
    <s v="4, Ground Floor, Old, Rajinder Nagar, New Delhi"/>
    <x v="464"/>
    <s v="Rajinder Nagar, New Delhi"/>
    <n v="77.185219099999998"/>
    <n v="28.641665199999998"/>
    <x v="202"/>
    <n v="350"/>
    <s v="Indian Rupees(Rs.)"/>
    <x v="0"/>
    <x v="0"/>
    <s v="No"/>
    <s v="No"/>
    <x v="2"/>
    <x v="17"/>
    <s v="Orange"/>
    <x v="3"/>
    <n v="53"/>
    <n v="307278"/>
  </r>
  <r>
    <x v="3918"/>
    <x v="4"/>
    <s v="New Delhi"/>
    <s v="J-13/12, Patel Market, Opposite IDBI Bank, Near Skating Rink Park, Rajouri Garden, New Delhi"/>
    <x v="76"/>
    <s v="Rajouri Garden, New Delhi"/>
    <n v="77.116271499999996"/>
    <n v="28.6421004"/>
    <x v="981"/>
    <n v="1400"/>
    <s v="Indian Rupees(Rs.)"/>
    <x v="1"/>
    <x v="0"/>
    <s v="No"/>
    <s v="No"/>
    <x v="1"/>
    <x v="17"/>
    <s v="Orange"/>
    <x v="3"/>
    <n v="411"/>
    <n v="307135"/>
  </r>
  <r>
    <x v="3822"/>
    <x v="4"/>
    <s v="New Delhi"/>
    <s v="Shop 41, Ground Floor, Banda Bairagi Market, Near Malik Medical Store, Ramesh Nagar, Rajouri Garden, New Delhi"/>
    <x v="76"/>
    <s v="Rajouri Garden, New Delhi"/>
    <n v="77.124166399999993"/>
    <n v="28.636598200000002"/>
    <x v="23"/>
    <n v="250"/>
    <s v="Indian Rupees(Rs.)"/>
    <x v="0"/>
    <x v="0"/>
    <s v="No"/>
    <s v="No"/>
    <x v="2"/>
    <x v="17"/>
    <s v="Orange"/>
    <x v="3"/>
    <n v="23"/>
    <n v="308791"/>
  </r>
  <r>
    <x v="3919"/>
    <x v="4"/>
    <s v="New Delhi"/>
    <s v="52-53,  Opposite Surya, DDA Market, Rajouri Garden, New Delhi"/>
    <x v="76"/>
    <s v="Rajouri Garden, New Delhi"/>
    <n v="77.120096399999994"/>
    <n v="28.638776799999999"/>
    <x v="30"/>
    <n v="700"/>
    <s v="Indian Rupees(Rs.)"/>
    <x v="0"/>
    <x v="1"/>
    <s v="No"/>
    <s v="No"/>
    <x v="3"/>
    <x v="17"/>
    <s v="Orange"/>
    <x v="3"/>
    <n v="93"/>
    <n v="977"/>
  </r>
  <r>
    <x v="3920"/>
    <x v="4"/>
    <s v="New Delhi"/>
    <s v="Upper Ground Floor, 9-11, J Block, Community Center, Rajouri Garden, New Delhi"/>
    <x v="76"/>
    <s v="Rajouri Garden, New Delhi"/>
    <n v="77.120561800000004"/>
    <n v="28.638205200000002"/>
    <x v="30"/>
    <n v="700"/>
    <s v="Indian Rupees(Rs.)"/>
    <x v="0"/>
    <x v="0"/>
    <s v="No"/>
    <s v="No"/>
    <x v="3"/>
    <x v="17"/>
    <s v="Orange"/>
    <x v="3"/>
    <n v="41"/>
    <n v="305086"/>
  </r>
  <r>
    <x v="3921"/>
    <x v="4"/>
    <s v="New Delhi"/>
    <s v="Shop 42, J Block Market, Rajouri Garden, New Delhi"/>
    <x v="76"/>
    <s v="Rajouri Garden, New Delhi"/>
    <n v="77.120249229999999"/>
    <n v="28.638603589999999"/>
    <x v="429"/>
    <n v="600"/>
    <s v="Indian Rupees(Rs.)"/>
    <x v="0"/>
    <x v="1"/>
    <s v="No"/>
    <s v="No"/>
    <x v="3"/>
    <x v="17"/>
    <s v="Orange"/>
    <x v="3"/>
    <n v="7"/>
    <n v="18375382"/>
  </r>
  <r>
    <x v="3922"/>
    <x v="4"/>
    <s v="New Delhi"/>
    <s v="Shop 15, Community Centre, DDA Complex, J Block, Rajouri Garden, New Delhi"/>
    <x v="76"/>
    <s v="Rajouri Garden, New Delhi"/>
    <n v="77.120314199999996"/>
    <n v="28.639159599999999"/>
    <x v="378"/>
    <n v="700"/>
    <s v="Indian Rupees(Rs.)"/>
    <x v="0"/>
    <x v="0"/>
    <s v="No"/>
    <s v="No"/>
    <x v="3"/>
    <x v="17"/>
    <s v="Orange"/>
    <x v="3"/>
    <n v="16"/>
    <n v="2537"/>
  </r>
  <r>
    <x v="3923"/>
    <x v="4"/>
    <s v="New Delhi"/>
    <s v="3, Community Centre, Surya Continental, Rajouri Garden, New Delhi"/>
    <x v="76"/>
    <s v="Rajouri Garden, New Delhi"/>
    <n v="77.120236899999995"/>
    <n v="28.639204500000002"/>
    <x v="43"/>
    <n v="400"/>
    <s v="Indian Rupees(Rs.)"/>
    <x v="0"/>
    <x v="0"/>
    <s v="No"/>
    <s v="No"/>
    <x v="2"/>
    <x v="17"/>
    <s v="Orange"/>
    <x v="3"/>
    <n v="49"/>
    <n v="2364"/>
  </r>
  <r>
    <x v="2938"/>
    <x v="4"/>
    <s v="New Delhi"/>
    <s v="J-13/59, Rajouri Garden, New Delhi"/>
    <x v="76"/>
    <s v="Rajouri Garden, New Delhi"/>
    <n v="77.117951000000005"/>
    <n v="28.639708899999999"/>
    <x v="451"/>
    <n v="300"/>
    <s v="Indian Rupees(Rs.)"/>
    <x v="0"/>
    <x v="0"/>
    <s v="No"/>
    <s v="No"/>
    <x v="2"/>
    <x v="17"/>
    <s v="Orange"/>
    <x v="3"/>
    <n v="22"/>
    <n v="303122"/>
  </r>
  <r>
    <x v="2803"/>
    <x v="4"/>
    <s v="New Delhi"/>
    <s v="G-8, SGL Plaza, DC Chowk, Rohini, New Delhi"/>
    <x v="465"/>
    <s v="Rohini, New Delhi"/>
    <n v="77.125820099999999"/>
    <n v="28.718170400000002"/>
    <x v="637"/>
    <n v="350"/>
    <s v="Indian Rupees(Rs.)"/>
    <x v="0"/>
    <x v="1"/>
    <s v="No"/>
    <s v="No"/>
    <x v="2"/>
    <x v="17"/>
    <s v="Orange"/>
    <x v="3"/>
    <n v="212"/>
    <n v="308212"/>
  </r>
  <r>
    <x v="3924"/>
    <x v="4"/>
    <s v="New Delhi"/>
    <s v="B-1/58, Sector 18, Rohini, New Delhi"/>
    <x v="465"/>
    <s v="Rohini, New Delhi"/>
    <n v="77.137416000000002"/>
    <n v="28.736207"/>
    <x v="756"/>
    <n v="450"/>
    <s v="Indian Rupees(Rs.)"/>
    <x v="0"/>
    <x v="1"/>
    <s v="No"/>
    <s v="No"/>
    <x v="2"/>
    <x v="17"/>
    <s v="Orange"/>
    <x v="3"/>
    <n v="73"/>
    <n v="5283"/>
  </r>
  <r>
    <x v="3925"/>
    <x v="4"/>
    <s v="New Delhi"/>
    <s v="Shop 1, Opposite Safdarjung Club, Behind Kamal Cinema, Safdarjung Enclave Market, Safdarjung, New Delhi"/>
    <x v="373"/>
    <s v="Safdarjung, New Delhi"/>
    <n v="77.199023999999994"/>
    <n v="28.565358"/>
    <x v="30"/>
    <n v="500"/>
    <s v="Indian Rupees(Rs.)"/>
    <x v="0"/>
    <x v="0"/>
    <s v="No"/>
    <s v="No"/>
    <x v="3"/>
    <x v="17"/>
    <s v="Orange"/>
    <x v="3"/>
    <n v="18"/>
    <n v="4336"/>
  </r>
  <r>
    <x v="2815"/>
    <x v="4"/>
    <s v="New Delhi"/>
    <s v="Shop 1, C-61/2, Arjun Nagar, Safdarjung Enclave, Safdarjung, New Delhi"/>
    <x v="373"/>
    <s v="Safdarjung, New Delhi"/>
    <n v="77.199187989999999"/>
    <n v="28.56057904"/>
    <x v="23"/>
    <n v="300"/>
    <s v="Indian Rupees(Rs.)"/>
    <x v="0"/>
    <x v="1"/>
    <s v="No"/>
    <s v="No"/>
    <x v="2"/>
    <x v="17"/>
    <s v="Orange"/>
    <x v="3"/>
    <n v="37"/>
    <n v="18219526"/>
  </r>
  <r>
    <x v="3926"/>
    <x v="4"/>
    <s v="New Delhi"/>
    <s v="Shop 4-5, Chawdhary Dayanand Market, IGNOU Road, Saket, New Delhi"/>
    <x v="290"/>
    <s v="Saket, New Delhi"/>
    <n v="77.205567290000005"/>
    <n v="28.51544458"/>
    <x v="202"/>
    <n v="150"/>
    <s v="Indian Rupees(Rs.)"/>
    <x v="0"/>
    <x v="0"/>
    <s v="No"/>
    <s v="No"/>
    <x v="2"/>
    <x v="17"/>
    <s v="Orange"/>
    <x v="3"/>
    <n v="15"/>
    <n v="18282049"/>
  </r>
  <r>
    <x v="3927"/>
    <x v="4"/>
    <s v="New Delhi"/>
    <s v="C-14, Ambika Apartment, Westend Marg Lane 4, Saidullajab, Saket, New Delhi"/>
    <x v="290"/>
    <s v="Saket, New Delhi"/>
    <n v="77.199037779999998"/>
    <n v="28.51688047"/>
    <x v="26"/>
    <n v="300"/>
    <s v="Indian Rupees(Rs.)"/>
    <x v="0"/>
    <x v="0"/>
    <s v="No"/>
    <s v="No"/>
    <x v="2"/>
    <x v="17"/>
    <s v="Orange"/>
    <x v="3"/>
    <n v="10"/>
    <n v="18348790"/>
  </r>
  <r>
    <x v="3928"/>
    <x v="4"/>
    <s v="New Delhi"/>
    <s v="My Square, Select Citywalk Mall, Saket, New Delhi"/>
    <x v="290"/>
    <s v="Saket, New Delhi"/>
    <n v="77.219504040000004"/>
    <n v="28.52875186"/>
    <x v="133"/>
    <n v="700"/>
    <s v="Indian Rupees(Rs.)"/>
    <x v="0"/>
    <x v="0"/>
    <s v="No"/>
    <s v="No"/>
    <x v="3"/>
    <x v="17"/>
    <s v="Orange"/>
    <x v="3"/>
    <n v="121"/>
    <n v="311370"/>
  </r>
  <r>
    <x v="3929"/>
    <x v="4"/>
    <s v="New Delhi"/>
    <s v="Pocket H &amp; J Market, Pankaj Plaza, Sarita Vihar, Sarita Vihar, New Delhi"/>
    <x v="979"/>
    <s v="Sarita Vihar, New Delhi"/>
    <n v="77.291044099999993"/>
    <n v="28.534949600000001"/>
    <x v="23"/>
    <n v="200"/>
    <s v="Indian Rupees(Rs.)"/>
    <x v="0"/>
    <x v="0"/>
    <s v="No"/>
    <s v="No"/>
    <x v="2"/>
    <x v="17"/>
    <s v="Orange"/>
    <x v="3"/>
    <n v="7"/>
    <n v="18424619"/>
  </r>
  <r>
    <x v="3930"/>
    <x v="4"/>
    <s v="New Delhi"/>
    <s v="Sarita Vihar, New Delhi"/>
    <x v="979"/>
    <s v="Sarita Vihar, New Delhi"/>
    <n v="77.297524999999993"/>
    <n v="28.5318684"/>
    <x v="25"/>
    <n v="500"/>
    <s v="Indian Rupees(Rs.)"/>
    <x v="0"/>
    <x v="0"/>
    <s v="No"/>
    <s v="No"/>
    <x v="3"/>
    <x v="17"/>
    <s v="Orange"/>
    <x v="3"/>
    <n v="16"/>
    <n v="303057"/>
  </r>
  <r>
    <x v="3931"/>
    <x v="4"/>
    <s v="New Delhi"/>
    <s v="Shop 2, Ring Road, Sarojini Nagar, New Delhi"/>
    <x v="786"/>
    <s v="Sarojini Nagar, New Delhi"/>
    <n v="77.193631699999997"/>
    <n v="28.5694278"/>
    <x v="26"/>
    <n v="650"/>
    <s v="Indian Rupees(Rs.)"/>
    <x v="0"/>
    <x v="1"/>
    <s v="No"/>
    <s v="No"/>
    <x v="3"/>
    <x v="17"/>
    <s v="Orange"/>
    <x v="3"/>
    <n v="11"/>
    <n v="18384138"/>
  </r>
  <r>
    <x v="3932"/>
    <x v="4"/>
    <s v="New Delhi"/>
    <s v="139, Near Ring Road Market, Sarojini Nagar, New Delhi"/>
    <x v="786"/>
    <s v="Sarojini Nagar, New Delhi"/>
    <n v="77.194030600000005"/>
    <n v="28.569744199999999"/>
    <x v="473"/>
    <n v="100"/>
    <s v="Indian Rupees(Rs.)"/>
    <x v="0"/>
    <x v="0"/>
    <s v="No"/>
    <s v="No"/>
    <x v="2"/>
    <x v="17"/>
    <s v="Orange"/>
    <x v="3"/>
    <n v="16"/>
    <n v="18211312"/>
  </r>
  <r>
    <x v="3933"/>
    <x v="4"/>
    <s v="New Delhi"/>
    <s v="Opposite Venkateshwara College, Satyaniketan, New Delhi"/>
    <x v="103"/>
    <s v="Satyaniketan, New Delhi"/>
    <n v="77.170040099999994"/>
    <n v="28.5879735"/>
    <x v="1140"/>
    <n v="400"/>
    <s v="Indian Rupees(Rs.)"/>
    <x v="0"/>
    <x v="0"/>
    <s v="No"/>
    <s v="No"/>
    <x v="2"/>
    <x v="17"/>
    <s v="Orange"/>
    <x v="3"/>
    <n v="11"/>
    <n v="18252361"/>
  </r>
  <r>
    <x v="3934"/>
    <x v="4"/>
    <s v="New Delhi"/>
    <s v="214, Satyaniketan, New Delhi"/>
    <x v="103"/>
    <s v="Satyaniketan, New Delhi"/>
    <n v="77.169051600000003"/>
    <n v="28.587699700000002"/>
    <x v="494"/>
    <n v="400"/>
    <s v="Indian Rupees(Rs.)"/>
    <x v="0"/>
    <x v="1"/>
    <s v="No"/>
    <s v="No"/>
    <x v="2"/>
    <x v="17"/>
    <s v="Orange"/>
    <x v="3"/>
    <n v="82"/>
    <n v="1637"/>
  </r>
  <r>
    <x v="3935"/>
    <x v="4"/>
    <s v="New Delhi"/>
    <s v="295, First Floor, Satyaniketan, New Delhi"/>
    <x v="103"/>
    <s v="Satyaniketan, New Delhi"/>
    <n v="77.169099000000003"/>
    <n v="28.588787"/>
    <x v="26"/>
    <n v="500"/>
    <s v="Indian Rupees(Rs.)"/>
    <x v="0"/>
    <x v="1"/>
    <s v="No"/>
    <s v="No"/>
    <x v="3"/>
    <x v="17"/>
    <s v="Orange"/>
    <x v="3"/>
    <n v="8"/>
    <n v="18454499"/>
  </r>
  <r>
    <x v="2468"/>
    <x v="4"/>
    <s v="New Delhi"/>
    <s v="181, Satyaniketan, New Delhi"/>
    <x v="103"/>
    <s v="Satyaniketan, New Delhi"/>
    <n v="77.169321199999999"/>
    <n v="28.587367"/>
    <x v="43"/>
    <n v="500"/>
    <s v="Indian Rupees(Rs.)"/>
    <x v="0"/>
    <x v="1"/>
    <s v="No"/>
    <s v="No"/>
    <x v="3"/>
    <x v="17"/>
    <s v="Orange"/>
    <x v="3"/>
    <n v="33"/>
    <n v="4649"/>
  </r>
  <r>
    <x v="3936"/>
    <x v="4"/>
    <s v="New Delhi"/>
    <s v="181/2, Satya Niketan Market, Opposite Sri Venkateshwara College, Satyaniketan, New Delhi"/>
    <x v="103"/>
    <s v="Satyaniketan, New Delhi"/>
    <n v="0"/>
    <n v="0"/>
    <x v="429"/>
    <n v="300"/>
    <s v="Indian Rupees(Rs.)"/>
    <x v="0"/>
    <x v="0"/>
    <s v="No"/>
    <s v="No"/>
    <x v="2"/>
    <x v="17"/>
    <s v="Orange"/>
    <x v="3"/>
    <n v="11"/>
    <n v="18456150"/>
  </r>
  <r>
    <x v="3937"/>
    <x v="4"/>
    <s v="New Delhi"/>
    <s v="57, Satya Niketan Road, Satyaniketan, New Delhi"/>
    <x v="103"/>
    <s v="Satyaniketan, New Delhi"/>
    <n v="77.168543510000006"/>
    <n v="28.587657409999998"/>
    <x v="637"/>
    <n v="300"/>
    <s v="Indian Rupees(Rs.)"/>
    <x v="0"/>
    <x v="0"/>
    <s v="No"/>
    <s v="No"/>
    <x v="2"/>
    <x v="17"/>
    <s v="Orange"/>
    <x v="3"/>
    <n v="9"/>
    <n v="18460981"/>
  </r>
  <r>
    <x v="3938"/>
    <x v="4"/>
    <s v="New Delhi"/>
    <s v="C-21, SDA Market, SDA, New Delhi"/>
    <x v="717"/>
    <s v="SDA, New Delhi"/>
    <n v="77.196725900000004"/>
    <n v="28.546428299999999"/>
    <x v="43"/>
    <n v="500"/>
    <s v="Indian Rupees(Rs.)"/>
    <x v="0"/>
    <x v="0"/>
    <s v="No"/>
    <s v="No"/>
    <x v="3"/>
    <x v="17"/>
    <s v="Orange"/>
    <x v="3"/>
    <n v="49"/>
    <n v="18133471"/>
  </r>
  <r>
    <x v="3939"/>
    <x v="4"/>
    <s v="New Delhi"/>
    <s v="Shop 250, Main Babarpur Chowk, Shahdara, New Delhi"/>
    <x v="980"/>
    <s v="Shahdara, New Delhi"/>
    <n v="77.278479799999999"/>
    <n v="28.689083499999999"/>
    <x v="432"/>
    <n v="300"/>
    <s v="Indian Rupees(Rs.)"/>
    <x v="0"/>
    <x v="0"/>
    <s v="No"/>
    <s v="No"/>
    <x v="2"/>
    <x v="17"/>
    <s v="Orange"/>
    <x v="3"/>
    <n v="14"/>
    <n v="18146396"/>
  </r>
  <r>
    <x v="3940"/>
    <x v="4"/>
    <s v="New Delhi"/>
    <s v="Shop 231, Chhota Bazaar, Shahdara, New Delhi"/>
    <x v="980"/>
    <s v="Shahdara, New Delhi"/>
    <n v="77.292189559999997"/>
    <n v="28.669516479999999"/>
    <x v="563"/>
    <n v="150"/>
    <s v="Indian Rupees(Rs.)"/>
    <x v="0"/>
    <x v="0"/>
    <s v="No"/>
    <s v="No"/>
    <x v="2"/>
    <x v="17"/>
    <s v="Orange"/>
    <x v="3"/>
    <n v="11"/>
    <n v="307986"/>
  </r>
  <r>
    <x v="3941"/>
    <x v="4"/>
    <s v="New Delhi"/>
    <s v="1st Floor, 43, The Fashion Street, Shahpur Jat, New Delhi"/>
    <x v="161"/>
    <s v="Shahpur Jat, New Delhi"/>
    <n v="77.2137046"/>
    <n v="28.549033000000001"/>
    <x v="1514"/>
    <n v="650"/>
    <s v="Indian Rupees(Rs.)"/>
    <x v="0"/>
    <x v="1"/>
    <s v="No"/>
    <s v="No"/>
    <x v="3"/>
    <x v="17"/>
    <s v="Orange"/>
    <x v="3"/>
    <n v="18"/>
    <n v="18337924"/>
  </r>
  <r>
    <x v="3942"/>
    <x v="4"/>
    <s v="New Delhi"/>
    <s v="AB-9, Opposite MTNL Office, Shalimar Bagh, New Delhi"/>
    <x v="627"/>
    <s v="Shalimar Bagh, New Delhi"/>
    <n v="77.168570599999995"/>
    <n v="28.706773099999999"/>
    <x v="563"/>
    <n v="200"/>
    <s v="Indian Rupees(Rs.)"/>
    <x v="0"/>
    <x v="0"/>
    <s v="No"/>
    <s v="No"/>
    <x v="2"/>
    <x v="17"/>
    <s v="Orange"/>
    <x v="3"/>
    <n v="8"/>
    <n v="313494"/>
  </r>
  <r>
    <x v="3943"/>
    <x v="4"/>
    <s v="New Delhi"/>
    <s v="3-4, BN Block Market, LSC, Shalimar Bagh, New Delhi"/>
    <x v="627"/>
    <s v="Shalimar Bagh, New Delhi"/>
    <n v="77.162960999999996"/>
    <n v="28.706555099999999"/>
    <x v="473"/>
    <n v="150"/>
    <s v="Indian Rupees(Rs.)"/>
    <x v="0"/>
    <x v="0"/>
    <s v="No"/>
    <s v="No"/>
    <x v="2"/>
    <x v="17"/>
    <s v="Orange"/>
    <x v="3"/>
    <n v="24"/>
    <n v="8628"/>
  </r>
  <r>
    <x v="3944"/>
    <x v="4"/>
    <s v="New Delhi"/>
    <s v="Shop 2, AD Market, Near MTNL Office, Shalimar Bagh, New Delhi"/>
    <x v="627"/>
    <s v="Shalimar Bagh, New Delhi"/>
    <n v="77.168359600000002"/>
    <n v="28.706668199999999"/>
    <x v="473"/>
    <n v="200"/>
    <s v="Indian Rupees(Rs.)"/>
    <x v="0"/>
    <x v="0"/>
    <s v="No"/>
    <s v="No"/>
    <x v="2"/>
    <x v="17"/>
    <s v="Orange"/>
    <x v="3"/>
    <n v="9"/>
    <n v="18383610"/>
  </r>
  <r>
    <x v="3197"/>
    <x v="4"/>
    <s v="New Delhi"/>
    <s v="BN-13, Local Shopping Centre, Shalimar Bagh, New Delhi"/>
    <x v="627"/>
    <s v="Shalimar Bagh, New Delhi"/>
    <n v="77.162285100000005"/>
    <n v="28.706374499999999"/>
    <x v="1515"/>
    <n v="300"/>
    <s v="Indian Rupees(Rs.)"/>
    <x v="0"/>
    <x v="0"/>
    <s v="No"/>
    <s v="No"/>
    <x v="2"/>
    <x v="17"/>
    <s v="Orange"/>
    <x v="3"/>
    <n v="21"/>
    <n v="6561"/>
  </r>
  <r>
    <x v="3945"/>
    <x v="4"/>
    <s v="New Delhi"/>
    <s v="AL- 85, AL Market, Shalimar Bagh, New Delhi"/>
    <x v="627"/>
    <s v="Shalimar Bagh, New Delhi"/>
    <n v="77.1616827"/>
    <n v="28.7033536"/>
    <x v="493"/>
    <n v="600"/>
    <s v="Indian Rupees(Rs.)"/>
    <x v="0"/>
    <x v="1"/>
    <s v="No"/>
    <s v="No"/>
    <x v="3"/>
    <x v="17"/>
    <s v="Orange"/>
    <x v="3"/>
    <n v="28"/>
    <n v="18380175"/>
  </r>
  <r>
    <x v="3118"/>
    <x v="4"/>
    <s v="New Delhi"/>
    <s v="453, Leela Ram Market, Masjit Moth, South Extension 2, New Delhi"/>
    <x v="558"/>
    <s v="South Extension 2, New Delhi"/>
    <n v="77.219603620000001"/>
    <n v="28.56415599"/>
    <x v="494"/>
    <n v="250"/>
    <s v="Indian Rupees(Rs.)"/>
    <x v="0"/>
    <x v="0"/>
    <s v="No"/>
    <s v="No"/>
    <x v="2"/>
    <x v="17"/>
    <s v="Orange"/>
    <x v="3"/>
    <n v="11"/>
    <n v="9842"/>
  </r>
  <r>
    <x v="3946"/>
    <x v="4"/>
    <s v="New Delhi"/>
    <s v="E-5, South Extension 2, New Delhi"/>
    <x v="558"/>
    <s v="South Extension 2, New Delhi"/>
    <n v="77.221160100000006"/>
    <n v="28.567939500000001"/>
    <x v="43"/>
    <n v="600"/>
    <s v="Indian Rupees(Rs.)"/>
    <x v="0"/>
    <x v="1"/>
    <s v="No"/>
    <s v="No"/>
    <x v="3"/>
    <x v="17"/>
    <s v="Orange"/>
    <x v="3"/>
    <n v="50"/>
    <n v="306934"/>
  </r>
  <r>
    <x v="3947"/>
    <x v="4"/>
    <s v="New Delhi"/>
    <s v="239 Masjid Moth, Near Durga Mandir, South Extension 2, New Delhi"/>
    <x v="558"/>
    <s v="South Extension 2, New Delhi"/>
    <n v="77.220413890000003"/>
    <n v="28.561699999999998"/>
    <x v="43"/>
    <n v="350"/>
    <s v="Indian Rupees(Rs.)"/>
    <x v="0"/>
    <x v="0"/>
    <s v="No"/>
    <s v="No"/>
    <x v="2"/>
    <x v="17"/>
    <s v="Orange"/>
    <x v="3"/>
    <n v="14"/>
    <n v="18146398"/>
  </r>
  <r>
    <x v="3948"/>
    <x v="4"/>
    <s v="New Delhi"/>
    <s v="E-32, South Extension 2, New Delhi"/>
    <x v="558"/>
    <s v="South Extension 2, New Delhi"/>
    <n v="77.219366699999995"/>
    <n v="28.568957600000001"/>
    <x v="432"/>
    <n v="2200"/>
    <s v="Indian Rupees(Rs.)"/>
    <x v="1"/>
    <x v="0"/>
    <s v="No"/>
    <s v="No"/>
    <x v="0"/>
    <x v="17"/>
    <s v="Orange"/>
    <x v="3"/>
    <n v="28"/>
    <n v="3298"/>
  </r>
  <r>
    <x v="3949"/>
    <x v="4"/>
    <s v="New Delhi"/>
    <s v="Star City Mall, Mayur Vihar Phase 1, New Delhi"/>
    <x v="1068"/>
    <s v="Star City Mall, Mayur Vihar Phase 1, New Delhi"/>
    <n v="77.296194"/>
    <n v="28.5929234"/>
    <x v="136"/>
    <n v="350"/>
    <s v="Indian Rupees(Rs.)"/>
    <x v="0"/>
    <x v="0"/>
    <s v="No"/>
    <s v="No"/>
    <x v="2"/>
    <x v="17"/>
    <s v="Orange"/>
    <x v="3"/>
    <n v="17"/>
    <n v="4682"/>
  </r>
  <r>
    <x v="3950"/>
    <x v="4"/>
    <s v="New Delhi"/>
    <s v="G-10, Star City Mall, Mayur Vihar Phase 1, New Delhi"/>
    <x v="1068"/>
    <s v="Star City Mall, Mayur Vihar Phase 1, New Delhi"/>
    <n v="77.296653000000006"/>
    <n v="28.5934846"/>
    <x v="1516"/>
    <n v="1100"/>
    <s v="Indian Rupees(Rs.)"/>
    <x v="1"/>
    <x v="0"/>
    <s v="No"/>
    <s v="No"/>
    <x v="1"/>
    <x v="17"/>
    <s v="Orange"/>
    <x v="3"/>
    <n v="88"/>
    <n v="2934"/>
  </r>
  <r>
    <x v="3951"/>
    <x v="4"/>
    <s v="New Delhi"/>
    <s v="7/155, Shop 3, Subhash Nagar, New Delhi"/>
    <x v="1069"/>
    <s v="Subhash Nagar, New Delhi"/>
    <n v="77.118411199999997"/>
    <n v="28.636212400000002"/>
    <x v="1201"/>
    <n v="400"/>
    <s v="Indian Rupees(Rs.)"/>
    <x v="0"/>
    <x v="0"/>
    <s v="No"/>
    <s v="No"/>
    <x v="2"/>
    <x v="17"/>
    <s v="Orange"/>
    <x v="3"/>
    <n v="10"/>
    <n v="18472638"/>
  </r>
  <r>
    <x v="3952"/>
    <x v="4"/>
    <s v="New Delhi"/>
    <s v="93 A, Minakshi Garden, Subhash Nagar, New Delhi"/>
    <x v="1069"/>
    <s v="Subhash Nagar, New Delhi"/>
    <n v="77.105725399999997"/>
    <n v="28.640095899999999"/>
    <x v="30"/>
    <n v="400"/>
    <s v="Indian Rupees(Rs.)"/>
    <x v="0"/>
    <x v="0"/>
    <s v="No"/>
    <s v="No"/>
    <x v="2"/>
    <x v="17"/>
    <s v="Orange"/>
    <x v="3"/>
    <n v="11"/>
    <n v="18168154"/>
  </r>
  <r>
    <x v="1394"/>
    <x v="4"/>
    <s v="New Delhi"/>
    <s v="FC 2, Arrival, Terminal 1C, Aerocity, New Delhi"/>
    <x v="1101"/>
    <s v="T3 Domestic Arrival, Aerocity, New Delhi"/>
    <n v="77.120790999999997"/>
    <n v="28.564288000000001"/>
    <x v="685"/>
    <n v="400"/>
    <s v="Indian Rupees(Rs.)"/>
    <x v="0"/>
    <x v="0"/>
    <s v="No"/>
    <s v="No"/>
    <x v="2"/>
    <x v="17"/>
    <s v="Orange"/>
    <x v="3"/>
    <n v="6"/>
    <n v="18384123"/>
  </r>
  <r>
    <x v="1668"/>
    <x v="4"/>
    <s v="New Delhi"/>
    <s v="Ground Floor, Pacific Mall, Tagore Garden, New Delhi"/>
    <x v="375"/>
    <s v="Tagore Garden, New Delhi"/>
    <n v="77.106343800000005"/>
    <n v="28.6421648"/>
    <x v="23"/>
    <n v="400"/>
    <s v="Indian Rupees(Rs.)"/>
    <x v="0"/>
    <x v="1"/>
    <s v="No"/>
    <s v="No"/>
    <x v="2"/>
    <x v="17"/>
    <s v="Orange"/>
    <x v="3"/>
    <n v="24"/>
    <n v="308595"/>
  </r>
  <r>
    <x v="3953"/>
    <x v="4"/>
    <s v="New Delhi"/>
    <s v="198, Opposite Holy Child School Gate 2 , Shivaji Market, Tagore Garden Extension, Tagore Garden, New Delhi"/>
    <x v="375"/>
    <s v="Tagore Garden, New Delhi"/>
    <n v="77.113702799999999"/>
    <n v="28.651037599999999"/>
    <x v="244"/>
    <n v="250"/>
    <s v="Indian Rupees(Rs.)"/>
    <x v="0"/>
    <x v="0"/>
    <s v="No"/>
    <s v="No"/>
    <x v="2"/>
    <x v="17"/>
    <s v="Orange"/>
    <x v="3"/>
    <n v="36"/>
    <n v="18245286"/>
  </r>
  <r>
    <x v="3954"/>
    <x v="4"/>
    <s v="New Delhi"/>
    <s v="The Ashok, 50-B, Kautilya Marg, Diplomatic Enclave, Chanakyapuri, New Delhi"/>
    <x v="291"/>
    <s v="The Ashok, Chanakyapuri, New Delhi"/>
    <n v="77.195892000000001"/>
    <n v="28.597062000000001"/>
    <x v="61"/>
    <n v="2200"/>
    <s v="Indian Rupees(Rs.)"/>
    <x v="1"/>
    <x v="0"/>
    <s v="No"/>
    <s v="No"/>
    <x v="0"/>
    <x v="17"/>
    <s v="Orange"/>
    <x v="3"/>
    <n v="48"/>
    <n v="3955"/>
  </r>
  <r>
    <x v="3955"/>
    <x v="4"/>
    <s v="New Delhi"/>
    <s v="The Ashok, 50-B, Kautilya Marg, Diplomatic Enclave, Chanakyapuri, New Delhi"/>
    <x v="291"/>
    <s v="The Ashok, Chanakyapuri, New Delhi"/>
    <n v="77.196007100000003"/>
    <n v="28.596997500000001"/>
    <x v="49"/>
    <n v="1600"/>
    <s v="Indian Rupees(Rs.)"/>
    <x v="0"/>
    <x v="0"/>
    <s v="No"/>
    <s v="No"/>
    <x v="1"/>
    <x v="17"/>
    <s v="Orange"/>
    <x v="3"/>
    <n v="18"/>
    <n v="4376"/>
  </r>
  <r>
    <x v="3956"/>
    <x v="4"/>
    <s v="New Delhi"/>
    <s v="The Imperial, Janpath, New Delhi"/>
    <x v="629"/>
    <s v="The Imperial, Janpath, New Delhi"/>
    <n v="77.218185000000005"/>
    <n v="28.625443000000001"/>
    <x v="1517"/>
    <n v="2000"/>
    <s v="Indian Rupees(Rs.)"/>
    <x v="1"/>
    <x v="0"/>
    <s v="No"/>
    <s v="No"/>
    <x v="0"/>
    <x v="17"/>
    <s v="Orange"/>
    <x v="3"/>
    <n v="10"/>
    <n v="2726"/>
  </r>
  <r>
    <x v="3957"/>
    <x v="4"/>
    <s v="New Delhi"/>
    <s v="The Imperial, Janpath, New Delhi"/>
    <x v="629"/>
    <s v="The Imperial, Janpath, New Delhi"/>
    <n v="77.218187"/>
    <n v="28.625444999999999"/>
    <x v="445"/>
    <n v="6000"/>
    <s v="Indian Rupees(Rs.)"/>
    <x v="1"/>
    <x v="0"/>
    <s v="No"/>
    <s v="No"/>
    <x v="0"/>
    <x v="17"/>
    <s v="Orange"/>
    <x v="3"/>
    <n v="12"/>
    <n v="301523"/>
  </r>
  <r>
    <x v="3958"/>
    <x v="4"/>
    <s v="New Delhi"/>
    <s v="The Lalit, Barakhamba Avenue, Barakhamba Road, New Delhi"/>
    <x v="720"/>
    <s v="The Lalit New Delhi, Barakhamba Road, New Delhi"/>
    <n v="77.22762745"/>
    <n v="28.631132390000001"/>
    <x v="49"/>
    <n v="1600"/>
    <s v="Indian Rupees(Rs.)"/>
    <x v="1"/>
    <x v="0"/>
    <s v="No"/>
    <s v="No"/>
    <x v="1"/>
    <x v="17"/>
    <s v="Orange"/>
    <x v="3"/>
    <n v="31"/>
    <n v="8817"/>
  </r>
  <r>
    <x v="3959"/>
    <x v="4"/>
    <s v="New Delhi"/>
    <s v="The Uppal, NH-8, Near, Aerocity, New Delhi"/>
    <x v="1102"/>
    <s v="The Uppal, Aerocity, New Delhi"/>
    <n v="77.101847000000006"/>
    <n v="28.535183"/>
    <x v="1518"/>
    <n v="3000"/>
    <s v="Indian Rupees(Rs.)"/>
    <x v="1"/>
    <x v="0"/>
    <s v="No"/>
    <s v="No"/>
    <x v="0"/>
    <x v="17"/>
    <s v="Orange"/>
    <x v="3"/>
    <n v="28"/>
    <n v="9709"/>
  </r>
  <r>
    <x v="2428"/>
    <x v="4"/>
    <s v="New Delhi"/>
    <s v="A-132, Ganesh Nagar, Tilak Nagar, New Delhi"/>
    <x v="841"/>
    <s v="Tilak Nagar, New Delhi"/>
    <n v="77.0905901"/>
    <n v="28.636455399999999"/>
    <x v="1217"/>
    <n v="350"/>
    <s v="Indian Rupees(Rs.)"/>
    <x v="0"/>
    <x v="0"/>
    <s v="No"/>
    <s v="No"/>
    <x v="2"/>
    <x v="17"/>
    <s v="Orange"/>
    <x v="3"/>
    <n v="16"/>
    <n v="310272"/>
  </r>
  <r>
    <x v="3960"/>
    <x v="4"/>
    <s v="New Delhi"/>
    <s v="Mukherji Park, Punjabi Market, Tilak Nagar, New Delhi"/>
    <x v="841"/>
    <s v="Tilak Nagar, New Delhi"/>
    <n v="77.1006304"/>
    <n v="28.644812099999999"/>
    <x v="376"/>
    <n v="150"/>
    <s v="Indian Rupees(Rs.)"/>
    <x v="0"/>
    <x v="0"/>
    <s v="No"/>
    <s v="No"/>
    <x v="2"/>
    <x v="17"/>
    <s v="Orange"/>
    <x v="3"/>
    <n v="26"/>
    <n v="304161"/>
  </r>
  <r>
    <x v="3961"/>
    <x v="4"/>
    <s v="New Delhi"/>
    <s v="Main Market, Tilak Nagar, New Delhi"/>
    <x v="841"/>
    <s v="Tilak Nagar, New Delhi"/>
    <n v="77.096673600000003"/>
    <n v="28.637326000000002"/>
    <x v="1216"/>
    <n v="150"/>
    <s v="Indian Rupees(Rs.)"/>
    <x v="0"/>
    <x v="0"/>
    <s v="No"/>
    <s v="No"/>
    <x v="2"/>
    <x v="17"/>
    <s v="Orange"/>
    <x v="3"/>
    <n v="10"/>
    <n v="18037798"/>
  </r>
  <r>
    <x v="3962"/>
    <x v="4"/>
    <s v="New Delhi"/>
    <s v="WZ-175, Opposite Metro Pillar 667, Main Najafgarh Road, Uttam Nagar, New Delhi"/>
    <x v="1070"/>
    <s v="Uttam Nagar, New Delhi"/>
    <n v="77.060583800000003"/>
    <n v="28.6228245"/>
    <x v="1485"/>
    <n v="350"/>
    <s v="Indian Rupees(Rs.)"/>
    <x v="0"/>
    <x v="1"/>
    <s v="No"/>
    <s v="No"/>
    <x v="2"/>
    <x v="17"/>
    <s v="Orange"/>
    <x v="3"/>
    <n v="11"/>
    <n v="18133491"/>
  </r>
  <r>
    <x v="1493"/>
    <x v="4"/>
    <s v="New Delhi"/>
    <s v="E Block Market, Poorvi Marg, Vasant Vihar, New Delhi"/>
    <x v="377"/>
    <s v="Vasant Vihar, New Delhi"/>
    <n v="77.159886580000006"/>
    <n v="28.56104814"/>
    <x v="362"/>
    <n v="350"/>
    <s v="Indian Rupees(Rs.)"/>
    <x v="0"/>
    <x v="1"/>
    <s v="No"/>
    <s v="No"/>
    <x v="2"/>
    <x v="17"/>
    <s v="Orange"/>
    <x v="3"/>
    <n v="22"/>
    <n v="312535"/>
  </r>
  <r>
    <x v="2810"/>
    <x v="4"/>
    <s v="New Delhi"/>
    <s v="Shop 3, D Block Market, Community Centre, Vasant Vihar, New Delhi"/>
    <x v="377"/>
    <s v="Vasant Vihar, New Delhi"/>
    <n v="77.155057940000006"/>
    <n v="28.561574660000002"/>
    <x v="494"/>
    <n v="400"/>
    <s v="Indian Rupees(Rs.)"/>
    <x v="0"/>
    <x v="1"/>
    <s v="No"/>
    <s v="No"/>
    <x v="2"/>
    <x v="17"/>
    <s v="Orange"/>
    <x v="3"/>
    <n v="28"/>
    <n v="2204"/>
  </r>
  <r>
    <x v="3963"/>
    <x v="4"/>
    <s v="New Delhi"/>
    <s v="A-405, Near East End Apartment, New Ashok Nagar, Vasundhara Enclave, New Delhi"/>
    <x v="865"/>
    <s v="Vasundhara Enclave, New Delhi"/>
    <n v="77.307967320000003"/>
    <n v="28.591035340000001"/>
    <x v="26"/>
    <n v="400"/>
    <s v="Indian Rupees(Rs.)"/>
    <x v="0"/>
    <x v="0"/>
    <s v="No"/>
    <s v="No"/>
    <x v="2"/>
    <x v="17"/>
    <s v="Orange"/>
    <x v="3"/>
    <n v="13"/>
    <n v="18217007"/>
  </r>
  <r>
    <x v="3964"/>
    <x v="4"/>
    <s v="New Delhi"/>
    <s v="Shop 3 &amp; 6, Ground Floor, G Block, PVR Sonia Complex, Vikaspuri, New Delhi"/>
    <x v="982"/>
    <s v="Vikaspuri, New Delhi"/>
    <n v="77.075977359999996"/>
    <n v="28.63884135"/>
    <x v="432"/>
    <n v="750"/>
    <s v="Indian Rupees(Rs.)"/>
    <x v="0"/>
    <x v="0"/>
    <s v="No"/>
    <s v="No"/>
    <x v="3"/>
    <x v="17"/>
    <s v="Orange"/>
    <x v="3"/>
    <n v="20"/>
    <n v="18287378"/>
  </r>
  <r>
    <x v="3965"/>
    <x v="4"/>
    <s v="New Delhi"/>
    <s v="DG 3/341, Near Mahindra Apartments, Vikaspuri, New Delhi"/>
    <x v="982"/>
    <s v="Vikaspuri, New Delhi"/>
    <n v="77.065665499999994"/>
    <n v="28.6384063"/>
    <x v="759"/>
    <n v="100"/>
    <s v="Indian Rupees(Rs.)"/>
    <x v="0"/>
    <x v="0"/>
    <s v="No"/>
    <s v="No"/>
    <x v="2"/>
    <x v="17"/>
    <s v="Orange"/>
    <x v="3"/>
    <n v="17"/>
    <n v="300440"/>
  </r>
  <r>
    <x v="3966"/>
    <x v="4"/>
    <s v="New Delhi"/>
    <s v="Shop 17, DDA Market, M Block, Vikaspuri, New Delhi"/>
    <x v="982"/>
    <s v="Vikaspuri, New Delhi"/>
    <n v="0"/>
    <n v="0"/>
    <x v="136"/>
    <n v="600"/>
    <s v="Indian Rupees(Rs.)"/>
    <x v="0"/>
    <x v="0"/>
    <s v="No"/>
    <s v="No"/>
    <x v="3"/>
    <x v="17"/>
    <s v="Orange"/>
    <x v="3"/>
    <n v="13"/>
    <n v="18277000"/>
  </r>
  <r>
    <x v="3967"/>
    <x v="4"/>
    <s v="New Delhi"/>
    <s v="GG-2-3-A, New Durga Mandir, Vikaspuri, New Delhi"/>
    <x v="982"/>
    <s v="Vikaspuri, New Delhi"/>
    <n v="77.0792261"/>
    <n v="28.642295300000001"/>
    <x v="202"/>
    <n v="250"/>
    <s v="Indian Rupees(Rs.)"/>
    <x v="0"/>
    <x v="0"/>
    <s v="No"/>
    <s v="No"/>
    <x v="2"/>
    <x v="17"/>
    <s v="Orange"/>
    <x v="3"/>
    <n v="10"/>
    <n v="18245289"/>
  </r>
  <r>
    <x v="3968"/>
    <x v="4"/>
    <s v="New Delhi"/>
    <s v="GG 1/ 143 A, PVR Road, Vikaspuri, New Delhi"/>
    <x v="982"/>
    <s v="Vikaspuri, New Delhi"/>
    <n v="77.0765052"/>
    <n v="28.638646000000001"/>
    <x v="1416"/>
    <n v="300"/>
    <s v="Indian Rupees(Rs.)"/>
    <x v="0"/>
    <x v="0"/>
    <s v="No"/>
    <s v="No"/>
    <x v="2"/>
    <x v="17"/>
    <s v="Orange"/>
    <x v="3"/>
    <n v="9"/>
    <n v="18057797"/>
  </r>
  <r>
    <x v="3969"/>
    <x v="4"/>
    <s v="New Delhi"/>
    <s v="21, Group 2, Pocket C, DDA Hastsal, Vikaspuri, New Delhi"/>
    <x v="982"/>
    <s v="Vikaspuri, New Delhi"/>
    <n v="77.058887900000002"/>
    <n v="28.635440299999999"/>
    <x v="424"/>
    <n v="200"/>
    <s v="Indian Rupees(Rs.)"/>
    <x v="0"/>
    <x v="0"/>
    <s v="No"/>
    <s v="No"/>
    <x v="2"/>
    <x v="17"/>
    <s v="Orange"/>
    <x v="3"/>
    <n v="17"/>
    <n v="300457"/>
  </r>
  <r>
    <x v="3970"/>
    <x v="4"/>
    <s v="New Delhi"/>
    <s v="G-12, DDA Market, Vikaspuri, New Delhi"/>
    <x v="982"/>
    <s v="Vikaspuri, New Delhi"/>
    <n v="0"/>
    <n v="0"/>
    <x v="378"/>
    <n v="600"/>
    <s v="Indian Rupees(Rs.)"/>
    <x v="0"/>
    <x v="0"/>
    <s v="No"/>
    <s v="No"/>
    <x v="3"/>
    <x v="17"/>
    <s v="Orange"/>
    <x v="3"/>
    <n v="49"/>
    <n v="310640"/>
  </r>
  <r>
    <x v="3482"/>
    <x v="4"/>
    <s v="New Delhi"/>
    <s v="G-8/A, G-1, Sonia PVR, Vikaspuri, New Delhi"/>
    <x v="982"/>
    <s v="Vikaspuri, New Delhi"/>
    <n v="77.074524299999993"/>
    <n v="28.639127500000001"/>
    <x v="30"/>
    <n v="1100"/>
    <s v="Indian Rupees(Rs.)"/>
    <x v="1"/>
    <x v="0"/>
    <s v="No"/>
    <s v="No"/>
    <x v="1"/>
    <x v="17"/>
    <s v="Orange"/>
    <x v="3"/>
    <n v="31"/>
    <n v="309323"/>
  </r>
  <r>
    <x v="3971"/>
    <x v="4"/>
    <s v="New Delhi"/>
    <s v="Main Road, Jhilmil Colony, Vivek Vihar, New Delhi"/>
    <x v="791"/>
    <s v="Vivek Vihar, New Delhi"/>
    <n v="77.311733140000001"/>
    <n v="28.669812709999999"/>
    <x v="23"/>
    <n v="200"/>
    <s v="Indian Rupees(Rs.)"/>
    <x v="0"/>
    <x v="0"/>
    <s v="No"/>
    <s v="No"/>
    <x v="2"/>
    <x v="17"/>
    <s v="Orange"/>
    <x v="3"/>
    <n v="12"/>
    <n v="18291215"/>
  </r>
  <r>
    <x v="3972"/>
    <x v="4"/>
    <s v="New Delhi"/>
    <s v="1st Floor, D-148, Surajmal Vihar, Near Vivek Vihar, New Delhi"/>
    <x v="791"/>
    <s v="Vivek Vihar, New Delhi"/>
    <n v="77.308612060000002"/>
    <n v="28.660117570000001"/>
    <x v="424"/>
    <n v="400"/>
    <s v="Indian Rupees(Rs.)"/>
    <x v="0"/>
    <x v="0"/>
    <s v="No"/>
    <s v="No"/>
    <x v="2"/>
    <x v="17"/>
    <s v="Orange"/>
    <x v="3"/>
    <n v="10"/>
    <n v="18249080"/>
  </r>
  <r>
    <x v="3973"/>
    <x v="4"/>
    <s v="New Delhi"/>
    <s v="C 5, Main Road, Industries Area, Wazirpur, New Delhi"/>
    <x v="1027"/>
    <s v="Wazirpur, New Delhi"/>
    <n v="77.168426499999995"/>
    <n v="28.699415900000002"/>
    <x v="1519"/>
    <n v="150"/>
    <s v="Indian Rupees(Rs.)"/>
    <x v="0"/>
    <x v="0"/>
    <s v="No"/>
    <s v="No"/>
    <x v="2"/>
    <x v="17"/>
    <s v="Orange"/>
    <x v="3"/>
    <n v="8"/>
    <n v="6553"/>
  </r>
  <r>
    <x v="3974"/>
    <x v="4"/>
    <s v="New Delhi"/>
    <s v="Level 2,ŒæFood Capital, Worldmark 1, Aerocity, New Delhi"/>
    <x v="927"/>
    <s v="Worldmark 1, Aerocity, New Delhi"/>
    <n v="77.121795289999994"/>
    <n v="28.550347200000001"/>
    <x v="986"/>
    <n v="600"/>
    <s v="Indian Rupees(Rs.)"/>
    <x v="0"/>
    <x v="0"/>
    <s v="No"/>
    <s v="No"/>
    <x v="3"/>
    <x v="17"/>
    <s v="Orange"/>
    <x v="3"/>
    <n v="17"/>
    <n v="18337772"/>
  </r>
  <r>
    <x v="1844"/>
    <x v="4"/>
    <s v="New Delhi"/>
    <s v="3, Yusuf Sarai, New Delhi"/>
    <x v="724"/>
    <s v="Yusuf Sarai, New Delhi"/>
    <n v="77.207236800000004"/>
    <n v="28.561772399999999"/>
    <x v="136"/>
    <n v="600"/>
    <s v="Indian Rupees(Rs.)"/>
    <x v="0"/>
    <x v="0"/>
    <s v="No"/>
    <s v="No"/>
    <x v="3"/>
    <x v="17"/>
    <s v="Orange"/>
    <x v="3"/>
    <n v="46"/>
    <n v="3469"/>
  </r>
  <r>
    <x v="3975"/>
    <x v="4"/>
    <s v="New Delhi"/>
    <s v="5, Main Market, Yusuf Sarai, New Delhi"/>
    <x v="724"/>
    <s v="Yusuf Sarai, New Delhi"/>
    <n v="77.207268600000006"/>
    <n v="28.561799799999999"/>
    <x v="136"/>
    <n v="450"/>
    <s v="Indian Rupees(Rs.)"/>
    <x v="0"/>
    <x v="0"/>
    <s v="No"/>
    <s v="No"/>
    <x v="2"/>
    <x v="17"/>
    <s v="Orange"/>
    <x v="3"/>
    <n v="30"/>
    <n v="928"/>
  </r>
  <r>
    <x v="3976"/>
    <x v="4"/>
    <s v="Noida"/>
    <s v="SF-256, 2nd Floor, Ansal Plaza Mall, Near Pari Chowk, Greater Noida, Noida"/>
    <x v="1029"/>
    <s v="Ansal Plaza Mall, Greater Noida, Noida"/>
    <n v="77.507701400000002"/>
    <n v="28.4642008"/>
    <x v="49"/>
    <n v="450"/>
    <s v="Indian Rupees(Rs.)"/>
    <x v="0"/>
    <x v="0"/>
    <s v="No"/>
    <s v="No"/>
    <x v="2"/>
    <x v="17"/>
    <s v="Orange"/>
    <x v="3"/>
    <n v="45"/>
    <n v="306688"/>
  </r>
  <r>
    <x v="3977"/>
    <x v="4"/>
    <s v="Noida"/>
    <s v="Fortune Inn Grazia, Block 1, 1A, Sector 27, Noida"/>
    <x v="1030"/>
    <s v="Fortune Inn Grazia, Sector 27, Noida, Noida"/>
    <n v="77.328359300000002"/>
    <n v="28.577390300000001"/>
    <x v="43"/>
    <n v="2000"/>
    <s v="Indian Rupees(Rs.)"/>
    <x v="1"/>
    <x v="0"/>
    <s v="No"/>
    <s v="No"/>
    <x v="0"/>
    <x v="17"/>
    <s v="Orange"/>
    <x v="3"/>
    <n v="27"/>
    <n v="2655"/>
  </r>
  <r>
    <x v="3978"/>
    <x v="4"/>
    <s v="Noida"/>
    <s v="Greater Noida, Noida"/>
    <x v="793"/>
    <s v="Greater Noida, Noida"/>
    <n v="77.507880599999993"/>
    <n v="28.466820299999998"/>
    <x v="26"/>
    <n v="600"/>
    <s v="Indian Rupees(Rs.)"/>
    <x v="0"/>
    <x v="1"/>
    <s v="No"/>
    <s v="No"/>
    <x v="3"/>
    <x v="17"/>
    <s v="Orange"/>
    <x v="3"/>
    <n v="24"/>
    <n v="18258162"/>
  </r>
  <r>
    <x v="2428"/>
    <x v="4"/>
    <s v="Noida"/>
    <s v="1 &amp; 2, Krishna Royal Plaza, Alfa Commercial Belt 1, Greater Noida, Noida"/>
    <x v="793"/>
    <s v="Greater Noida, Noida"/>
    <n v="77.511554200000006"/>
    <n v="28.471110599999999"/>
    <x v="1217"/>
    <n v="350"/>
    <s v="Indian Rupees(Rs.)"/>
    <x v="0"/>
    <x v="0"/>
    <s v="No"/>
    <s v="No"/>
    <x v="2"/>
    <x v="17"/>
    <s v="Orange"/>
    <x v="3"/>
    <n v="20"/>
    <n v="4471"/>
  </r>
  <r>
    <x v="3979"/>
    <x v="4"/>
    <s v="Noida"/>
    <s v="Shop 118, Jaipuria Plaza, Sector 26, Noida"/>
    <x v="726"/>
    <s v="Jaipuria Plaza, Sector 26, Noida, Noida"/>
    <n v="77.334855399999995"/>
    <n v="28.576470100000002"/>
    <x v="30"/>
    <n v="350"/>
    <s v="Indian Rupees(Rs.)"/>
    <x v="0"/>
    <x v="1"/>
    <s v="No"/>
    <s v="No"/>
    <x v="2"/>
    <x v="17"/>
    <s v="Orange"/>
    <x v="3"/>
    <n v="49"/>
    <n v="18334423"/>
  </r>
  <r>
    <x v="3980"/>
    <x v="4"/>
    <s v="Noida"/>
    <s v="Jaypee Greens Golf &amp; Spa Resort, G Block, Surajpur, Noida"/>
    <x v="985"/>
    <s v="Jaypee Greens Golf &amp; Spa Resort, Surajpur, Noida"/>
    <n v="77.518094599999998"/>
    <n v="28.469653099999999"/>
    <x v="253"/>
    <n v="2000"/>
    <s v="Indian Rupees(Rs.)"/>
    <x v="1"/>
    <x v="0"/>
    <s v="No"/>
    <s v="No"/>
    <x v="0"/>
    <x v="17"/>
    <s v="Orange"/>
    <x v="3"/>
    <n v="20"/>
    <n v="8344"/>
  </r>
  <r>
    <x v="3981"/>
    <x v="4"/>
    <s v="Noida"/>
    <s v="Level 2, Logix city Center Mall, Sector 34, Noida"/>
    <x v="794"/>
    <s v="Logix City Centre, Sector 32, Noida, Noida"/>
    <n v="0"/>
    <n v="0"/>
    <x v="168"/>
    <n v="950"/>
    <s v="Indian Rupees(Rs.)"/>
    <x v="0"/>
    <x v="0"/>
    <s v="No"/>
    <s v="No"/>
    <x v="3"/>
    <x v="17"/>
    <s v="Orange"/>
    <x v="3"/>
    <n v="6"/>
    <n v="18446433"/>
  </r>
  <r>
    <x v="723"/>
    <x v="4"/>
    <s v="Noida"/>
    <s v="Food Court, 3rd Floor, Logix City Centre, Sector 32, Near Sector 34, Noida"/>
    <x v="794"/>
    <s v="Logix City Centre, Sector 32, Noida, Noida"/>
    <n v="77.353573699999998"/>
    <n v="28.574300099999999"/>
    <x v="38"/>
    <n v="450"/>
    <s v="Indian Rupees(Rs.)"/>
    <x v="0"/>
    <x v="1"/>
    <s v="No"/>
    <s v="No"/>
    <x v="2"/>
    <x v="17"/>
    <s v="Orange"/>
    <x v="3"/>
    <n v="13"/>
    <n v="18383479"/>
  </r>
  <r>
    <x v="3982"/>
    <x v="4"/>
    <s v="Noida"/>
    <s v="Mosaic Hotels, C-1, Sector 18, Noida"/>
    <x v="1072"/>
    <s v="Mosaic Hotels, Sector 18, Noida , Noida"/>
    <n v="77.325544840000006"/>
    <n v="28.57102038"/>
    <x v="1520"/>
    <n v="2200"/>
    <s v="Indian Rupees(Rs.)"/>
    <x v="1"/>
    <x v="0"/>
    <s v="No"/>
    <s v="No"/>
    <x v="0"/>
    <x v="17"/>
    <s v="Orange"/>
    <x v="3"/>
    <n v="135"/>
    <n v="3226"/>
  </r>
  <r>
    <x v="3983"/>
    <x v="4"/>
    <s v="Noida"/>
    <s v="MSX Mall, Greater Noida, Noida"/>
    <x v="986"/>
    <s v="MSX Mall, Greater Noida, Noida"/>
    <n v="77.528218199999998"/>
    <n v="28.4579354"/>
    <x v="432"/>
    <n v="550"/>
    <s v="Indian Rupees(Rs.)"/>
    <x v="0"/>
    <x v="1"/>
    <s v="No"/>
    <s v="No"/>
    <x v="3"/>
    <x v="17"/>
    <s v="Orange"/>
    <x v="3"/>
    <n v="6"/>
    <n v="18124366"/>
  </r>
  <r>
    <x v="3984"/>
    <x v="4"/>
    <s v="Noida"/>
    <s v="Park Plaza Hotel, C Block, Sector 55, Noida"/>
    <x v="562"/>
    <s v="Park Plaza Hotel, Sector 55, Noida, Noida"/>
    <n v="77.350343699999996"/>
    <n v="28.6039396"/>
    <x v="295"/>
    <n v="2000"/>
    <s v="Indian Rupees(Rs.)"/>
    <x v="1"/>
    <x v="0"/>
    <s v="No"/>
    <s v="No"/>
    <x v="0"/>
    <x v="17"/>
    <s v="Orange"/>
    <x v="3"/>
    <n v="32"/>
    <n v="6036"/>
  </r>
  <r>
    <x v="3985"/>
    <x v="4"/>
    <s v="Noida"/>
    <s v="Main Road, Opposite Pathways Noida, Near PNB, Sector 104, Near Sector 110, Noida"/>
    <x v="633"/>
    <s v="Sector 110, Noida"/>
    <n v="77.365435660000003"/>
    <n v="28.539134799999999"/>
    <x v="1096"/>
    <n v="400"/>
    <s v="Indian Rupees(Rs.)"/>
    <x v="0"/>
    <x v="0"/>
    <s v="No"/>
    <s v="No"/>
    <x v="2"/>
    <x v="17"/>
    <s v="Orange"/>
    <x v="3"/>
    <n v="33"/>
    <n v="18243997"/>
  </r>
  <r>
    <x v="3986"/>
    <x v="4"/>
    <s v="Noida"/>
    <s v="Opposite Pathway School, Sector 110, Noida"/>
    <x v="633"/>
    <s v="Sector 110, Noida"/>
    <n v="77.365337420000003"/>
    <n v="28.539224050000001"/>
    <x v="136"/>
    <n v="700"/>
    <s v="Indian Rupees(Rs.)"/>
    <x v="0"/>
    <x v="1"/>
    <s v="No"/>
    <s v="No"/>
    <x v="3"/>
    <x v="17"/>
    <s v="Orange"/>
    <x v="3"/>
    <n v="7"/>
    <n v="18381224"/>
  </r>
  <r>
    <x v="3987"/>
    <x v="4"/>
    <s v="Noida"/>
    <s v="Shop 18, Ashirwad Complex, Sector 104, Near Sector 110"/>
    <x v="633"/>
    <s v="Sector 110, Noida"/>
    <n v="77.366097159999995"/>
    <n v="28.53932095"/>
    <x v="641"/>
    <n v="550"/>
    <s v="Indian Rupees(Rs.)"/>
    <x v="0"/>
    <x v="1"/>
    <s v="No"/>
    <s v="No"/>
    <x v="3"/>
    <x v="17"/>
    <s v="Orange"/>
    <x v="3"/>
    <n v="27"/>
    <n v="312369"/>
  </r>
  <r>
    <x v="909"/>
    <x v="4"/>
    <s v="Noida"/>
    <s v="Opposite MetLife Building, Sector 135, Near Sector 132, Noida"/>
    <x v="470"/>
    <s v="Sector 132, Noida"/>
    <n v="77.401790000000005"/>
    <n v="28.501157800000001"/>
    <x v="23"/>
    <n v="400"/>
    <s v="Indian Rupees(Rs.)"/>
    <x v="0"/>
    <x v="0"/>
    <s v="No"/>
    <s v="No"/>
    <x v="2"/>
    <x v="17"/>
    <s v="Orange"/>
    <x v="3"/>
    <n v="19"/>
    <n v="300988"/>
  </r>
  <r>
    <x v="3988"/>
    <x v="4"/>
    <s v="Noida"/>
    <s v="201, Sector 15, Noida"/>
    <x v="203"/>
    <s v="Sector 15, Noida"/>
    <n v="77.313744900000003"/>
    <n v="28.581800430000001"/>
    <x v="559"/>
    <n v="400"/>
    <s v="Indian Rupees(Rs.)"/>
    <x v="0"/>
    <x v="0"/>
    <s v="No"/>
    <s v="No"/>
    <x v="2"/>
    <x v="17"/>
    <s v="Orange"/>
    <x v="3"/>
    <n v="12"/>
    <n v="18455665"/>
  </r>
  <r>
    <x v="3989"/>
    <x v="4"/>
    <s v="Noida"/>
    <s v="Near Astha Medicos, B Block Market, Sector 15, Noida"/>
    <x v="203"/>
    <s v="Sector 15, Noida"/>
    <n v="77.310050799999999"/>
    <n v="28.582114499999999"/>
    <x v="23"/>
    <n v="200"/>
    <s v="Indian Rupees(Rs.)"/>
    <x v="0"/>
    <x v="0"/>
    <s v="No"/>
    <s v="No"/>
    <x v="2"/>
    <x v="17"/>
    <s v="Orange"/>
    <x v="3"/>
    <n v="48"/>
    <n v="18146390"/>
  </r>
  <r>
    <x v="3990"/>
    <x v="4"/>
    <s v="Noida"/>
    <s v="G-24-26, Savitri Market, Sector 18, Noida"/>
    <x v="471"/>
    <s v="Sector 18, Noida"/>
    <n v="77.326691490000002"/>
    <n v="28.569923849999999"/>
    <x v="616"/>
    <n v="400"/>
    <s v="Indian Rupees(Rs.)"/>
    <x v="0"/>
    <x v="0"/>
    <s v="No"/>
    <s v="No"/>
    <x v="2"/>
    <x v="17"/>
    <s v="Orange"/>
    <x v="3"/>
    <n v="76"/>
    <n v="307720"/>
  </r>
  <r>
    <x v="1133"/>
    <x v="4"/>
    <s v="Noida"/>
    <s v="49-50, Ansal Fortune Arcade, Sector 18, Noida"/>
    <x v="471"/>
    <s v="Sector 18, Noida"/>
    <n v="77.322213869999999"/>
    <n v="28.572127500000001"/>
    <x v="331"/>
    <n v="600"/>
    <s v="Indian Rupees(Rs.)"/>
    <x v="0"/>
    <x v="1"/>
    <s v="No"/>
    <s v="No"/>
    <x v="3"/>
    <x v="17"/>
    <s v="Orange"/>
    <x v="3"/>
    <n v="277"/>
    <n v="427"/>
  </r>
  <r>
    <x v="3991"/>
    <x v="4"/>
    <s v="Noida"/>
    <s v="N-7, Opposite Axis Bank, Sector 18, Noida"/>
    <x v="471"/>
    <s v="Sector 18, Noida"/>
    <n v="77.323135550000003"/>
    <n v="28.572259710000001"/>
    <x v="378"/>
    <n v="1400"/>
    <s v="Indian Rupees(Rs.)"/>
    <x v="1"/>
    <x v="1"/>
    <s v="No"/>
    <s v="No"/>
    <x v="1"/>
    <x v="17"/>
    <s v="Orange"/>
    <x v="3"/>
    <n v="80"/>
    <n v="310694"/>
  </r>
  <r>
    <x v="3992"/>
    <x v="4"/>
    <s v="Noida"/>
    <s v="Shop G-25, Savitri Market, Captain Vijyant Thapar Marg, Pocket A, Sector 18, Noida"/>
    <x v="471"/>
    <s v="Sector 18, Noida"/>
    <n v="77.326486299999999"/>
    <n v="28.570034270000001"/>
    <x v="136"/>
    <n v="350"/>
    <s v="Indian Rupees(Rs.)"/>
    <x v="0"/>
    <x v="1"/>
    <s v="No"/>
    <s v="No"/>
    <x v="2"/>
    <x v="17"/>
    <s v="Orange"/>
    <x v="3"/>
    <n v="47"/>
    <n v="18252573"/>
  </r>
  <r>
    <x v="3993"/>
    <x v="4"/>
    <s v="Noida"/>
    <s v="B-10, Sector 18, Noida"/>
    <x v="471"/>
    <s v="Sector 18, Noida"/>
    <n v="77.325124410000001"/>
    <n v="28.570736539999999"/>
    <x v="30"/>
    <n v="1300"/>
    <s v="Indian Rupees(Rs.)"/>
    <x v="1"/>
    <x v="0"/>
    <s v="No"/>
    <s v="No"/>
    <x v="1"/>
    <x v="17"/>
    <s v="Orange"/>
    <x v="3"/>
    <n v="37"/>
    <n v="5854"/>
  </r>
  <r>
    <x v="3994"/>
    <x v="4"/>
    <s v="Noida"/>
    <s v="Likhi Ram Market, Atta, Near Subzi Mandi, Sector 27, Noida"/>
    <x v="930"/>
    <s v="Sector 27, Noida"/>
    <n v="77.324365799999995"/>
    <n v="28.573471699999999"/>
    <x v="26"/>
    <n v="200"/>
    <s v="Indian Rupees(Rs.)"/>
    <x v="0"/>
    <x v="0"/>
    <s v="No"/>
    <s v="No"/>
    <x v="2"/>
    <x v="17"/>
    <s v="Orange"/>
    <x v="3"/>
    <n v="12"/>
    <n v="5757"/>
  </r>
  <r>
    <x v="3995"/>
    <x v="4"/>
    <s v="Noida"/>
    <s v="Alaknanda Shopping Complex, Sector 28, Noida"/>
    <x v="752"/>
    <s v="Sector 28, Noida"/>
    <n v="77.333062100000006"/>
    <n v="28.571496199999999"/>
    <x v="23"/>
    <n v="200"/>
    <s v="Indian Rupees(Rs.)"/>
    <x v="0"/>
    <x v="0"/>
    <s v="No"/>
    <s v="No"/>
    <x v="2"/>
    <x v="17"/>
    <s v="Orange"/>
    <x v="3"/>
    <n v="20"/>
    <n v="7991"/>
  </r>
  <r>
    <x v="3996"/>
    <x v="4"/>
    <s v="Noida"/>
    <s v="4, Alaknanda Shopping Complex, Sector 28, Noida"/>
    <x v="752"/>
    <s v="Sector 28, Noida"/>
    <n v="77.333158400000002"/>
    <n v="28.571066099999999"/>
    <x v="376"/>
    <n v="100"/>
    <s v="Indian Rupees(Rs.)"/>
    <x v="0"/>
    <x v="0"/>
    <s v="No"/>
    <s v="No"/>
    <x v="2"/>
    <x v="17"/>
    <s v="Orange"/>
    <x v="3"/>
    <n v="15"/>
    <n v="307491"/>
  </r>
  <r>
    <x v="3997"/>
    <x v="4"/>
    <s v="Noida"/>
    <s v="Near Ganga Shopping Complex, Sector 29, Noida"/>
    <x v="74"/>
    <s v="Sector 29, Noida"/>
    <n v="77.335089699999997"/>
    <n v="28.567087600000001"/>
    <x v="43"/>
    <n v="300"/>
    <s v="Indian Rupees(Rs.)"/>
    <x v="0"/>
    <x v="0"/>
    <s v="No"/>
    <s v="No"/>
    <x v="2"/>
    <x v="17"/>
    <s v="Orange"/>
    <x v="3"/>
    <n v="46"/>
    <n v="3153"/>
  </r>
  <r>
    <x v="3998"/>
    <x v="4"/>
    <s v="Noida"/>
    <s v="Food Court, Logix City Centre, Sector 32, Near Sector 33, Noida"/>
    <x v="1032"/>
    <s v="Sector 33, Noida"/>
    <n v="77.353663400000002"/>
    <n v="28.574308599999998"/>
    <x v="376"/>
    <n v="450"/>
    <s v="Indian Rupees(Rs.)"/>
    <x v="0"/>
    <x v="0"/>
    <s v="No"/>
    <s v="No"/>
    <x v="2"/>
    <x v="17"/>
    <s v="Orange"/>
    <x v="3"/>
    <n v="15"/>
    <n v="18306542"/>
  </r>
  <r>
    <x v="1651"/>
    <x v="4"/>
    <s v="Noida"/>
    <s v="Shop  B, Ground Floor, Botanical Garden Metro Station, Sector 38, Noida"/>
    <x v="634"/>
    <s v="Sector 38, Noida"/>
    <n v="77.334632999999997"/>
    <n v="28.5640131"/>
    <x v="186"/>
    <n v="500"/>
    <s v="Indian Rupees(Rs.)"/>
    <x v="0"/>
    <x v="1"/>
    <s v="No"/>
    <s v="No"/>
    <x v="3"/>
    <x v="17"/>
    <s v="Orange"/>
    <x v="3"/>
    <n v="13"/>
    <n v="18430593"/>
  </r>
  <r>
    <x v="3999"/>
    <x v="4"/>
    <s v="Noida"/>
    <s v="Plot 14, C-98, Sector 41, Noida"/>
    <x v="563"/>
    <s v="Sector 41, Noida"/>
    <n v="77.361767069999999"/>
    <n v="28.569521630000001"/>
    <x v="1140"/>
    <n v="600"/>
    <s v="Indian Rupees(Rs.)"/>
    <x v="0"/>
    <x v="1"/>
    <s v="No"/>
    <s v="No"/>
    <x v="3"/>
    <x v="17"/>
    <s v="Orange"/>
    <x v="3"/>
    <n v="364"/>
    <n v="313410"/>
  </r>
  <r>
    <x v="4000"/>
    <x v="4"/>
    <s v="Noida"/>
    <s v="Sector 41, Noida"/>
    <x v="563"/>
    <s v="Sector 41, Noida"/>
    <n v="77.3629392"/>
    <n v="28.566204899999999"/>
    <x v="1365"/>
    <n v="500"/>
    <s v="Indian Rupees(Rs.)"/>
    <x v="0"/>
    <x v="1"/>
    <s v="No"/>
    <s v="No"/>
    <x v="3"/>
    <x v="17"/>
    <s v="Orange"/>
    <x v="3"/>
    <n v="5"/>
    <n v="18412870"/>
  </r>
  <r>
    <x v="4001"/>
    <x v="4"/>
    <s v="Noida"/>
    <s v="C Block Market, Sector 41, Noida"/>
    <x v="563"/>
    <s v="Sector 41, Noida"/>
    <n v="77.361917500000004"/>
    <n v="28.569347700000002"/>
    <x v="1521"/>
    <n v="300"/>
    <s v="Indian Rupees(Rs.)"/>
    <x v="0"/>
    <x v="0"/>
    <s v="No"/>
    <s v="No"/>
    <x v="2"/>
    <x v="17"/>
    <s v="Orange"/>
    <x v="3"/>
    <n v="41"/>
    <n v="308648"/>
  </r>
  <r>
    <x v="3600"/>
    <x v="4"/>
    <s v="Noida"/>
    <s v="Sector 41, Noida"/>
    <x v="563"/>
    <s v="Sector 41, Noida"/>
    <n v="77.360264999999998"/>
    <n v="28.561485000000001"/>
    <x v="136"/>
    <n v="550"/>
    <s v="Indian Rupees(Rs.)"/>
    <x v="0"/>
    <x v="1"/>
    <s v="No"/>
    <s v="No"/>
    <x v="3"/>
    <x v="17"/>
    <s v="Orange"/>
    <x v="3"/>
    <n v="34"/>
    <n v="18322612"/>
  </r>
  <r>
    <x v="4002"/>
    <x v="4"/>
    <s v="Noida"/>
    <s v="A Block Market, Above Andhra Bank, Sector 44, Noida"/>
    <x v="795"/>
    <s v="Sector 44, Noida"/>
    <n v="77.332184900000001"/>
    <n v="28.558011799999999"/>
    <x v="26"/>
    <n v="800"/>
    <s v="Indian Rupees(Rs.)"/>
    <x v="0"/>
    <x v="0"/>
    <s v="No"/>
    <s v="No"/>
    <x v="3"/>
    <x v="17"/>
    <s v="Orange"/>
    <x v="3"/>
    <n v="11"/>
    <n v="18433903"/>
  </r>
  <r>
    <x v="4003"/>
    <x v="4"/>
    <s v="Noida"/>
    <s v="Barola, Near OBC Bank, Dadri Main Road, Sector 49, Noida"/>
    <x v="988"/>
    <s v="Sector 49, Noida"/>
    <n v="77.370606499999994"/>
    <n v="28.5596943"/>
    <x v="26"/>
    <n v="400"/>
    <s v="Indian Rupees(Rs.)"/>
    <x v="0"/>
    <x v="1"/>
    <s v="No"/>
    <s v="No"/>
    <x v="2"/>
    <x v="17"/>
    <s v="Orange"/>
    <x v="3"/>
    <n v="61"/>
    <n v="18133492"/>
  </r>
  <r>
    <x v="4004"/>
    <x v="4"/>
    <s v="Noida"/>
    <s v="B-1/39 Central, Sector 50, Noida"/>
    <x v="380"/>
    <s v="Sector 50, Noida"/>
    <n v="77.362309199999999"/>
    <n v="28.570601799999999"/>
    <x v="1522"/>
    <n v="550"/>
    <s v="Indian Rupees(Rs.)"/>
    <x v="0"/>
    <x v="1"/>
    <s v="Yes"/>
    <s v="No"/>
    <x v="3"/>
    <x v="17"/>
    <s v="Orange"/>
    <x v="3"/>
    <n v="48"/>
    <n v="18371395"/>
  </r>
  <r>
    <x v="4005"/>
    <x v="4"/>
    <s v="Noida"/>
    <s v="Shop 2, Sharma Market, Near Indian Overseas Bank, Sector 52, Noida"/>
    <x v="1103"/>
    <s v="Sector 52, Noida"/>
    <n v="77.362545499999996"/>
    <n v="28.5867115"/>
    <x v="26"/>
    <n v="800"/>
    <s v="Indian Rupees(Rs.)"/>
    <x v="0"/>
    <x v="0"/>
    <s v="No"/>
    <s v="No"/>
    <x v="3"/>
    <x v="17"/>
    <s v="Orange"/>
    <x v="3"/>
    <n v="65"/>
    <n v="18258491"/>
  </r>
  <r>
    <x v="4006"/>
    <x v="4"/>
    <s v="Noida"/>
    <s v="G-20, Ground Floor, Ashirwad Complex, Sector 53, Noida"/>
    <x v="797"/>
    <s v="Sector 53, Noida"/>
    <n v="77.363083799999998"/>
    <n v="28.5863139"/>
    <x v="1464"/>
    <n v="650"/>
    <s v="Indian Rupees(Rs.)"/>
    <x v="0"/>
    <x v="1"/>
    <s v="No"/>
    <s v="No"/>
    <x v="3"/>
    <x v="17"/>
    <s v="Orange"/>
    <x v="3"/>
    <n v="193"/>
    <n v="8497"/>
  </r>
  <r>
    <x v="2850"/>
    <x v="4"/>
    <s v="Noida"/>
    <s v="PG 30, TOT Mall, Sector 62, Noida"/>
    <x v="798"/>
    <s v="Sector 62, Noida"/>
    <n v="77.371606200000002"/>
    <n v="28.6142808"/>
    <x v="424"/>
    <n v="200"/>
    <s v="Indian Rupees(Rs.)"/>
    <x v="0"/>
    <x v="1"/>
    <s v="No"/>
    <s v="No"/>
    <x v="2"/>
    <x v="17"/>
    <s v="Orange"/>
    <x v="3"/>
    <n v="19"/>
    <n v="312186"/>
  </r>
  <r>
    <x v="4007"/>
    <x v="4"/>
    <s v="Noida"/>
    <s v="C-25, Ground Floor, Stellar IT Park, Sector 62, Noida"/>
    <x v="798"/>
    <s v="Sector 62, Noida"/>
    <n v="77.362545499999996"/>
    <n v="28.612799500000001"/>
    <x v="140"/>
    <n v="1100"/>
    <s v="Indian Rupees(Rs.)"/>
    <x v="1"/>
    <x v="0"/>
    <s v="No"/>
    <s v="No"/>
    <x v="1"/>
    <x v="17"/>
    <s v="Orange"/>
    <x v="3"/>
    <n v="325"/>
    <n v="4469"/>
  </r>
  <r>
    <x v="4008"/>
    <x v="4"/>
    <s v="Noida"/>
    <s v="A-41, The Corenthum Tower, Sector 62, Noida"/>
    <x v="798"/>
    <s v="Sector 62, Noida"/>
    <n v="77.374165000000005"/>
    <n v="28.6274956"/>
    <x v="1352"/>
    <n v="400"/>
    <s v="Indian Rupees(Rs.)"/>
    <x v="0"/>
    <x v="0"/>
    <s v="No"/>
    <s v="No"/>
    <x v="2"/>
    <x v="17"/>
    <s v="Orange"/>
    <x v="3"/>
    <n v="16"/>
    <n v="311533"/>
  </r>
  <r>
    <x v="4009"/>
    <x v="4"/>
    <s v="Noida"/>
    <s v="A-117, Deepak Vihar, Near Labour Chowk, Sector 62, Noida"/>
    <x v="798"/>
    <s v="Sector 62, Noida"/>
    <n v="77.354024539999998"/>
    <n v="28.61083103"/>
    <x v="25"/>
    <n v="500"/>
    <s v="Indian Rupees(Rs.)"/>
    <x v="0"/>
    <x v="0"/>
    <s v="No"/>
    <s v="No"/>
    <x v="3"/>
    <x v="17"/>
    <s v="Orange"/>
    <x v="3"/>
    <n v="17"/>
    <n v="18268502"/>
  </r>
  <r>
    <x v="4010"/>
    <x v="4"/>
    <s v="Noida"/>
    <s v="Location Varies, Sector 62, Noida"/>
    <x v="798"/>
    <s v="Sector 62, Noida"/>
    <n v="77.337470280000005"/>
    <n v="28.58167444"/>
    <x v="612"/>
    <n v="700"/>
    <s v="Indian Rupees(Rs.)"/>
    <x v="0"/>
    <x v="1"/>
    <s v="No"/>
    <s v="No"/>
    <x v="3"/>
    <x v="17"/>
    <s v="Orange"/>
    <x v="3"/>
    <n v="33"/>
    <n v="18258503"/>
  </r>
  <r>
    <x v="4011"/>
    <x v="4"/>
    <s v="Noida"/>
    <s v="1, Ground Floor, Unit A-13/2,3,4  Highway Tower 1, Near Jaypee College, Sector 62, Noida"/>
    <x v="798"/>
    <s v="Sector 62, Noida"/>
    <n v="77.373890410000001"/>
    <n v="28.628407580000001"/>
    <x v="1355"/>
    <n v="300"/>
    <s v="Indian Rupees(Rs.)"/>
    <x v="0"/>
    <x v="0"/>
    <s v="No"/>
    <s v="No"/>
    <x v="2"/>
    <x v="17"/>
    <s v="Orange"/>
    <x v="3"/>
    <n v="15"/>
    <n v="18281981"/>
  </r>
  <r>
    <x v="4012"/>
    <x v="4"/>
    <s v="Noida"/>
    <s v="22 GF, B Block Market, Sector 62, Noida"/>
    <x v="798"/>
    <s v="Sector 62, Noida"/>
    <n v="77.370709199999993"/>
    <n v="28.618499100000001"/>
    <x v="734"/>
    <n v="350"/>
    <s v="Indian Rupees(Rs.)"/>
    <x v="0"/>
    <x v="1"/>
    <s v="No"/>
    <s v="No"/>
    <x v="2"/>
    <x v="17"/>
    <s v="Orange"/>
    <x v="3"/>
    <n v="11"/>
    <n v="18367978"/>
  </r>
  <r>
    <x v="4013"/>
    <x v="4"/>
    <s v="Noida"/>
    <s v="Gautam Buddh Nagar, Block C, Behind Fortis Hospital, Sector 62, Noida"/>
    <x v="798"/>
    <s v="Sector 62, Noida"/>
    <n v="77.3705298"/>
    <n v="28.619737199999999"/>
    <x v="30"/>
    <n v="800"/>
    <s v="Indian Rupees(Rs.)"/>
    <x v="0"/>
    <x v="1"/>
    <s v="No"/>
    <s v="No"/>
    <x v="3"/>
    <x v="17"/>
    <s v="Orange"/>
    <x v="3"/>
    <n v="10"/>
    <n v="18252359"/>
  </r>
  <r>
    <x v="4014"/>
    <x v="4"/>
    <s v="Noida"/>
    <s v="B-65, 1st Floor, Sector 67, Near Sector 65, Noida"/>
    <x v="1104"/>
    <s v="Sector 65, Noida"/>
    <n v="77.380364999999998"/>
    <n v="28.607233000000001"/>
    <x v="26"/>
    <n v="400"/>
    <s v="Indian Rupees(Rs.)"/>
    <x v="0"/>
    <x v="1"/>
    <s v="No"/>
    <s v="No"/>
    <x v="2"/>
    <x v="17"/>
    <s v="Orange"/>
    <x v="3"/>
    <n v="11"/>
    <n v="18382564"/>
  </r>
  <r>
    <x v="4015"/>
    <x v="4"/>
    <s v="Noida"/>
    <s v="Shop 16, Sethi Arcade, Sector 76, Near Sector 72, Noida"/>
    <x v="870"/>
    <s v="Sector 72, Noida"/>
    <n v="77.321817580000001"/>
    <n v="28.576055029999999"/>
    <x v="378"/>
    <n v="450"/>
    <s v="Indian Rupees(Rs.)"/>
    <x v="0"/>
    <x v="0"/>
    <s v="No"/>
    <s v="No"/>
    <x v="2"/>
    <x v="17"/>
    <s v="Orange"/>
    <x v="3"/>
    <n v="12"/>
    <n v="18462972"/>
  </r>
  <r>
    <x v="4016"/>
    <x v="4"/>
    <s v="Noida"/>
    <s v="E-18-A, Sector 8, Noida"/>
    <x v="200"/>
    <s v="Sector 8, Noida"/>
    <n v="77.324652400000005"/>
    <n v="28.5963721"/>
    <x v="424"/>
    <n v="400"/>
    <s v="Indian Rupees(Rs.)"/>
    <x v="0"/>
    <x v="0"/>
    <s v="No"/>
    <s v="No"/>
    <x v="2"/>
    <x v="17"/>
    <s v="Orange"/>
    <x v="3"/>
    <n v="9"/>
    <n v="18308083"/>
  </r>
  <r>
    <x v="4017"/>
    <x v="4"/>
    <s v="Noida"/>
    <s v="A-136, Sector 83, Noida"/>
    <x v="1105"/>
    <s v="Sector 83, Noida"/>
    <n v="77.394456439999999"/>
    <n v="28.528872369999998"/>
    <x v="26"/>
    <n v="200"/>
    <s v="Indian Rupees(Rs.)"/>
    <x v="0"/>
    <x v="0"/>
    <s v="No"/>
    <s v="No"/>
    <x v="2"/>
    <x v="17"/>
    <s v="Orange"/>
    <x v="3"/>
    <n v="15"/>
    <n v="18206836"/>
  </r>
  <r>
    <x v="4018"/>
    <x v="4"/>
    <s v="Noida"/>
    <s v="SuperTech Emerald Court, Entry Gate, Sector 93, Noida"/>
    <x v="931"/>
    <s v="Sector 93, Noida"/>
    <n v="77.382028700000006"/>
    <n v="28.520528599999999"/>
    <x v="136"/>
    <n v="400"/>
    <s v="Indian Rupees(Rs.)"/>
    <x v="0"/>
    <x v="1"/>
    <s v="No"/>
    <s v="No"/>
    <x v="2"/>
    <x v="17"/>
    <s v="Orange"/>
    <x v="3"/>
    <n v="20"/>
    <n v="18376500"/>
  </r>
  <r>
    <x v="4019"/>
    <x v="4"/>
    <s v="Noida"/>
    <s v="306, 2nd Floor, Food Court, Spice World Mall, Sector 25, Noida"/>
    <x v="729"/>
    <s v="Spice World Mall, Sector 25, Noida"/>
    <n v="77.340449399999997"/>
    <n v="28.585473700000001"/>
    <x v="136"/>
    <n v="550"/>
    <s v="Indian Rupees(Rs.)"/>
    <x v="0"/>
    <x v="0"/>
    <s v="No"/>
    <s v="No"/>
    <x v="3"/>
    <x v="17"/>
    <s v="Orange"/>
    <x v="3"/>
    <n v="36"/>
    <n v="309693"/>
  </r>
  <r>
    <x v="4020"/>
    <x v="4"/>
    <s v="Noida"/>
    <s v="Shop 105, Food Court, Supertech Shopprix Mall, Sector 61, Noida"/>
    <x v="989"/>
    <s v="Supertech Shopprix Mall, Sector 61, Noida"/>
    <n v="77.364833200000007"/>
    <n v="28.597102700000001"/>
    <x v="30"/>
    <n v="600"/>
    <s v="Indian Rupees(Rs.)"/>
    <x v="0"/>
    <x v="1"/>
    <s v="No"/>
    <s v="No"/>
    <x v="3"/>
    <x v="17"/>
    <s v="Orange"/>
    <x v="3"/>
    <n v="35"/>
    <n v="312187"/>
  </r>
  <r>
    <x v="3987"/>
    <x v="4"/>
    <s v="Noida"/>
    <s v="1-B, Lower Ground Floor, Food Court, Supertech Shopprix Mall, Sector 61, Noida"/>
    <x v="989"/>
    <s v="Supertech Shopprix Mall, Sector 61, Noida"/>
    <n v="77.3649068"/>
    <n v="28.597109700000001"/>
    <x v="641"/>
    <n v="550"/>
    <s v="Indian Rupees(Rs.)"/>
    <x v="0"/>
    <x v="1"/>
    <s v="No"/>
    <s v="No"/>
    <x v="3"/>
    <x v="17"/>
    <s v="Orange"/>
    <x v="3"/>
    <n v="160"/>
    <n v="305961"/>
  </r>
  <r>
    <x v="1991"/>
    <x v="4"/>
    <s v="Noida"/>
    <s v="302-A, 3rd Floor, The Great India Place Mall, Sector 38, Noida"/>
    <x v="635"/>
    <s v="The Great India Place, Sector 38, Noida"/>
    <n v="77.3255549"/>
    <n v="28.5675098"/>
    <x v="145"/>
    <n v="700"/>
    <s v="Indian Rupees(Rs.)"/>
    <x v="0"/>
    <x v="0"/>
    <s v="No"/>
    <s v="No"/>
    <x v="3"/>
    <x v="17"/>
    <s v="Orange"/>
    <x v="3"/>
    <n v="60"/>
    <n v="5619"/>
  </r>
  <r>
    <x v="2657"/>
    <x v="4"/>
    <s v="Noida"/>
    <s v="3rd Floor, The Great India Place, Sector 38, Noida"/>
    <x v="635"/>
    <s v="The Great India Place, Sector 38, Noida"/>
    <n v="77.3254017"/>
    <n v="28.567254200000001"/>
    <x v="136"/>
    <n v="600"/>
    <s v="Indian Rupees(Rs.)"/>
    <x v="0"/>
    <x v="1"/>
    <s v="No"/>
    <s v="No"/>
    <x v="3"/>
    <x v="17"/>
    <s v="Orange"/>
    <x v="3"/>
    <n v="106"/>
    <n v="307447"/>
  </r>
  <r>
    <x v="4021"/>
    <x v="4"/>
    <s v="Ranchi"/>
    <s v="Near BJP Office, Harmu Bypass Road, Harmu, Ranchi"/>
    <x v="873"/>
    <s v="Harmu, Ranchi"/>
    <n v="0"/>
    <n v="0"/>
    <x v="811"/>
    <n v="400"/>
    <s v="Indian Rupees(Rs.)"/>
    <x v="0"/>
    <x v="0"/>
    <s v="No"/>
    <s v="No"/>
    <x v="2"/>
    <x v="17"/>
    <s v="Orange"/>
    <x v="3"/>
    <n v="51"/>
    <n v="2700223"/>
  </r>
  <r>
    <x v="1993"/>
    <x v="4"/>
    <s v="Ranchi"/>
    <s v="Sirham Toli Chowk, Opposite Yogoda Ashram, Old Hazaribagh Road, Kanka, Ranchi"/>
    <x v="995"/>
    <s v="Kanka, Ranchi"/>
    <n v="85.332899999999995"/>
    <n v="23.35442222"/>
    <x v="23"/>
    <n v="500"/>
    <s v="Indian Rupees(Rs.)"/>
    <x v="0"/>
    <x v="0"/>
    <s v="No"/>
    <s v="No"/>
    <x v="3"/>
    <x v="17"/>
    <s v="Orange"/>
    <x v="3"/>
    <n v="125"/>
    <n v="2700044"/>
  </r>
  <r>
    <x v="4022"/>
    <x v="4"/>
    <s v="Varanasi"/>
    <s v="Boradway Hotel, Near IP Vijaya Mall, Bhelupur, Varanasi"/>
    <x v="878"/>
    <s v="Bhelupur, Varanasi"/>
    <n v="0"/>
    <n v="0"/>
    <x v="432"/>
    <n v="650"/>
    <s v="Indian Rupees(Rs.)"/>
    <x v="0"/>
    <x v="0"/>
    <s v="No"/>
    <s v="No"/>
    <x v="1"/>
    <x v="17"/>
    <s v="Orange"/>
    <x v="3"/>
    <n v="60"/>
    <n v="3900158"/>
  </r>
  <r>
    <x v="4023"/>
    <x v="4"/>
    <s v="Varanasi"/>
    <s v="5th Floor Roof Top,(Above Big Bazaar) Sigra. Opp. IP Mall Sigra., Sigra, Varanasi"/>
    <x v="1001"/>
    <s v="Sigra, Varanasi"/>
    <n v="82.991163349999994"/>
    <n v="25.317176270000001"/>
    <x v="22"/>
    <n v="500"/>
    <s v="Indian Rupees(Rs.)"/>
    <x v="0"/>
    <x v="0"/>
    <s v="No"/>
    <s v="No"/>
    <x v="1"/>
    <x v="17"/>
    <s v="Orange"/>
    <x v="3"/>
    <n v="26"/>
    <n v="18346996"/>
  </r>
  <r>
    <x v="4024"/>
    <x v="1"/>
    <s v="Brasí_lia"/>
    <s v="SCS 213, Bloco C, Loja 35, Asa Sul, Brasí_lia"/>
    <x v="496"/>
    <s v="Asa Sul, Brasí_lia"/>
    <n v="-47.91566667"/>
    <n v="-15.831"/>
    <x v="16"/>
    <n v="80"/>
    <s v="Brazilian Real(R$)"/>
    <x v="0"/>
    <x v="0"/>
    <s v="No"/>
    <s v="No"/>
    <x v="1"/>
    <x v="18"/>
    <s v="Orange"/>
    <x v="3"/>
    <n v="10"/>
    <n v="6600379"/>
  </r>
  <r>
    <x v="4025"/>
    <x v="1"/>
    <s v="Brasí_lia"/>
    <s v="Rua 13 Norte, Lote 4, íguas Claras, Brasí_lia"/>
    <x v="313"/>
    <s v="íguas Claras, Brasí_lia"/>
    <n v="-48.018999999999998"/>
    <n v="-15.83716667"/>
    <x v="96"/>
    <n v="100"/>
    <s v="Brazilian Real(R$)"/>
    <x v="0"/>
    <x v="0"/>
    <s v="No"/>
    <s v="No"/>
    <x v="0"/>
    <x v="18"/>
    <s v="Orange"/>
    <x v="3"/>
    <n v="9"/>
    <n v="6601515"/>
  </r>
  <r>
    <x v="4026"/>
    <x v="1"/>
    <s v="Sí£o Paulo"/>
    <s v="Rua Antonio Carlos, 429, Consolaí_í£o, Sí£o Paulo"/>
    <x v="497"/>
    <s v="Consolaí_í£o, Sí£o Paulo"/>
    <n v="-46.658666670000002"/>
    <n v="-23.55616667"/>
    <x v="21"/>
    <n v="70"/>
    <s v="Brazilian Real(R$)"/>
    <x v="0"/>
    <x v="0"/>
    <s v="No"/>
    <s v="No"/>
    <x v="1"/>
    <x v="18"/>
    <s v="Orange"/>
    <x v="3"/>
    <n v="5"/>
    <n v="6711179"/>
  </r>
  <r>
    <x v="4027"/>
    <x v="2"/>
    <s v="Cochrane"/>
    <s v="130 Quarry Street, Unit 20, Cochrane, AB T4C 0W5"/>
    <x v="1106"/>
    <s v="Cochrane, Cochrane"/>
    <n v="-114.47247400000001"/>
    <n v="51.183934000000001"/>
    <x v="1523"/>
    <n v="25"/>
    <s v="Dollar($)"/>
    <x v="0"/>
    <x v="0"/>
    <s v="No"/>
    <s v="No"/>
    <x v="3"/>
    <x v="18"/>
    <s v="Orange"/>
    <x v="3"/>
    <n v="6"/>
    <n v="18366580"/>
  </r>
  <r>
    <x v="4028"/>
    <x v="14"/>
    <s v="Singapore"/>
    <s v="36 Keong Saik Road 089143"/>
    <x v="1107"/>
    <s v="Chinatown, Outram, Singapore"/>
    <n v="103.84166879999999"/>
    <n v="1.2805029910000001"/>
    <x v="118"/>
    <n v="80"/>
    <s v="Dollar($)"/>
    <x v="0"/>
    <x v="0"/>
    <s v="No"/>
    <s v="No"/>
    <x v="0"/>
    <x v="18"/>
    <s v="Orange"/>
    <x v="3"/>
    <n v="34"/>
    <n v="18483389"/>
  </r>
  <r>
    <x v="4029"/>
    <x v="14"/>
    <s v="Singapore"/>
    <s v="136 Neil Road 088865"/>
    <x v="1108"/>
    <s v="Neil Road, Outram, Singapore"/>
    <n v="103.84092099999999"/>
    <n v="1.2783731819999999"/>
    <x v="1524"/>
    <n v="60"/>
    <s v="Dollar($)"/>
    <x v="0"/>
    <x v="0"/>
    <s v="No"/>
    <s v="No"/>
    <x v="0"/>
    <x v="18"/>
    <s v="Orange"/>
    <x v="3"/>
    <n v="33"/>
    <n v="18482983"/>
  </r>
  <r>
    <x v="4030"/>
    <x v="2"/>
    <s v="Valdosta"/>
    <s v="1713 Gornto Rd, Valdosta, GA 31601"/>
    <x v="510"/>
    <s v="Valdosta, Valdosta"/>
    <n v="-83.324700000000007"/>
    <n v="30.842600000000001"/>
    <x v="101"/>
    <n v="25"/>
    <s v="Dollar($)"/>
    <x v="0"/>
    <x v="0"/>
    <s v="No"/>
    <s v="No"/>
    <x v="3"/>
    <x v="18"/>
    <s v="Orange"/>
    <x v="3"/>
    <n v="83"/>
    <n v="17678043"/>
  </r>
  <r>
    <x v="1991"/>
    <x v="4"/>
    <s v="Aurangabad"/>
    <s v="8, Upper Ground Floor, City Pride Commercial Complex, Kali Bawdi, Jalna Road, CIDCO, Aurangabad"/>
    <x v="1010"/>
    <s v="CIDCO, Aurangabad"/>
    <n v="75.340774999999994"/>
    <n v="19.876105559999999"/>
    <x v="96"/>
    <n v="700"/>
    <s v="Indian Rupees(Rs.)"/>
    <x v="0"/>
    <x v="0"/>
    <s v="No"/>
    <s v="No"/>
    <x v="3"/>
    <x v="18"/>
    <s v="Orange"/>
    <x v="3"/>
    <n v="19"/>
    <n v="2500134"/>
  </r>
  <r>
    <x v="4031"/>
    <x v="4"/>
    <s v="Faridabad"/>
    <s v="Shop 2661, Sector 7-10 Market, YMCA Road, Sector 10, Faridabad"/>
    <x v="632"/>
    <s v="Sector 10, Faridabad"/>
    <n v="77.326607899999999"/>
    <n v="28.368979700000001"/>
    <x v="1525"/>
    <n v="500"/>
    <s v="Indian Rupees(Rs.)"/>
    <x v="0"/>
    <x v="0"/>
    <s v="No"/>
    <s v="No"/>
    <x v="3"/>
    <x v="18"/>
    <s v="Orange"/>
    <x v="3"/>
    <n v="11"/>
    <n v="18359331"/>
  </r>
  <r>
    <x v="4032"/>
    <x v="4"/>
    <s v="Faridabad"/>
    <s v="Near Big Bus, Sector 9-10 Road, Sector 10, Faridabad"/>
    <x v="632"/>
    <s v="Sector 10, Faridabad"/>
    <n v="77.329628"/>
    <n v="28.370208699999999"/>
    <x v="26"/>
    <n v="450"/>
    <s v="Indian Rupees(Rs.)"/>
    <x v="0"/>
    <x v="1"/>
    <s v="No"/>
    <s v="No"/>
    <x v="2"/>
    <x v="18"/>
    <s v="Orange"/>
    <x v="3"/>
    <n v="7"/>
    <n v="18204479"/>
  </r>
  <r>
    <x v="4033"/>
    <x v="4"/>
    <s v="Faridabad"/>
    <s v="Town Park, Opposite District Court, Sector 12, Faridabad"/>
    <x v="867"/>
    <s v="Sector 12, Faridabad"/>
    <n v="77.324436500000004"/>
    <n v="28.384502000000001"/>
    <x v="343"/>
    <n v="1500"/>
    <s v="Indian Rupees(Rs.)"/>
    <x v="1"/>
    <x v="1"/>
    <s v="No"/>
    <s v="No"/>
    <x v="1"/>
    <x v="18"/>
    <s v="Orange"/>
    <x v="3"/>
    <n v="28"/>
    <n v="308957"/>
  </r>
  <r>
    <x v="4034"/>
    <x v="4"/>
    <s v="Faridabad"/>
    <s v="Shop 138, HUDA Market, Near HDFC Bank, Sector 16, Faridabad"/>
    <x v="378"/>
    <s v="Sector 16, Faridabad"/>
    <n v="77.318532300000001"/>
    <n v="28.410659299999999"/>
    <x v="26"/>
    <n v="400"/>
    <s v="Indian Rupees(Rs.)"/>
    <x v="0"/>
    <x v="0"/>
    <s v="No"/>
    <s v="No"/>
    <x v="2"/>
    <x v="18"/>
    <s v="Orange"/>
    <x v="3"/>
    <n v="26"/>
    <n v="306962"/>
  </r>
  <r>
    <x v="4035"/>
    <x v="4"/>
    <s v="Faridabad"/>
    <s v="Shop 98, Sabzi Mandi, Sector 16, Faridabad"/>
    <x v="378"/>
    <s v="Sector 16, Faridabad"/>
    <n v="0"/>
    <n v="0"/>
    <x v="26"/>
    <n v="300"/>
    <s v="Indian Rupees(Rs.)"/>
    <x v="0"/>
    <x v="0"/>
    <s v="No"/>
    <s v="No"/>
    <x v="2"/>
    <x v="18"/>
    <s v="Orange"/>
    <x v="3"/>
    <n v="8"/>
    <n v="18471260"/>
  </r>
  <r>
    <x v="4036"/>
    <x v="4"/>
    <s v="Faridabad"/>
    <s v="Shop 123, HUDA Market, Sector 16, Faridabad"/>
    <x v="378"/>
    <s v="Sector 16, Faridabad"/>
    <n v="77.318577199999993"/>
    <n v="28.410887800000001"/>
    <x v="807"/>
    <n v="400"/>
    <s v="Indian Rupees(Rs.)"/>
    <x v="0"/>
    <x v="0"/>
    <s v="No"/>
    <s v="No"/>
    <x v="2"/>
    <x v="18"/>
    <s v="Orange"/>
    <x v="3"/>
    <n v="8"/>
    <n v="18367316"/>
  </r>
  <r>
    <x v="4037"/>
    <x v="4"/>
    <s v="Faridabad"/>
    <s v="Opposite 21-C Market, Sector 21, Faridabad"/>
    <x v="958"/>
    <s v="Sector 21, Faridabad"/>
    <n v="77.296766399999996"/>
    <n v="28.431713200000001"/>
    <x v="376"/>
    <n v="100"/>
    <s v="Indian Rupees(Rs.)"/>
    <x v="0"/>
    <x v="0"/>
    <s v="No"/>
    <s v="No"/>
    <x v="2"/>
    <x v="18"/>
    <s v="Orange"/>
    <x v="3"/>
    <n v="12"/>
    <n v="312788"/>
  </r>
  <r>
    <x v="4038"/>
    <x v="4"/>
    <s v="Faridabad"/>
    <s v="Main HUDA Market, Sector 29, Faridabad"/>
    <x v="74"/>
    <s v="Sector 29, Faridabad"/>
    <n v="77.321125600000002"/>
    <n v="28.433451600000001"/>
    <x v="23"/>
    <n v="100"/>
    <s v="Indian Rupees(Rs.)"/>
    <x v="0"/>
    <x v="0"/>
    <s v="No"/>
    <s v="No"/>
    <x v="2"/>
    <x v="18"/>
    <s v="Orange"/>
    <x v="3"/>
    <n v="9"/>
    <n v="8167"/>
  </r>
  <r>
    <x v="4039"/>
    <x v="4"/>
    <s v="Faridabad"/>
    <s v="14/5, SRS Tower, Ground Floor, Sector 31, Faridabad"/>
    <x v="204"/>
    <s v="Sector 31, Faridabad"/>
    <n v="77.309146999999996"/>
    <n v="28.446933000000001"/>
    <x v="1526"/>
    <n v="700"/>
    <s v="Indian Rupees(Rs.)"/>
    <x v="0"/>
    <x v="1"/>
    <s v="No"/>
    <s v="No"/>
    <x v="3"/>
    <x v="18"/>
    <s v="Orange"/>
    <x v="3"/>
    <n v="7"/>
    <n v="18420465"/>
  </r>
  <r>
    <x v="2428"/>
    <x v="4"/>
    <s v="Faridabad"/>
    <s v="DSS 24, Shopping Centre, Sector 31, Faridabad"/>
    <x v="204"/>
    <s v="Sector 31, Faridabad"/>
    <n v="77.317126999999999"/>
    <n v="28.446545100000002"/>
    <x v="1217"/>
    <n v="350"/>
    <s v="Indian Rupees(Rs.)"/>
    <x v="0"/>
    <x v="0"/>
    <s v="No"/>
    <s v="No"/>
    <x v="2"/>
    <x v="18"/>
    <s v="Orange"/>
    <x v="3"/>
    <n v="9"/>
    <n v="309656"/>
  </r>
  <r>
    <x v="4040"/>
    <x v="4"/>
    <s v="Faridabad"/>
    <s v="14, Huda Market, Sector 37, Faridabad"/>
    <x v="379"/>
    <s v="Sector 37, Faridabad"/>
    <n v="77.311657499999995"/>
    <n v="28.480381000000001"/>
    <x v="25"/>
    <n v="150"/>
    <s v="Indian Rupees(Rs.)"/>
    <x v="0"/>
    <x v="0"/>
    <s v="No"/>
    <s v="No"/>
    <x v="2"/>
    <x v="18"/>
    <s v="Orange"/>
    <x v="3"/>
    <n v="19"/>
    <n v="9224"/>
  </r>
  <r>
    <x v="4041"/>
    <x v="4"/>
    <s v="Faridabad"/>
    <s v="129, HUDA Shopping Centre, Sector 37, Faridabad"/>
    <x v="379"/>
    <s v="Sector 37, Faridabad"/>
    <n v="77.310409899999996"/>
    <n v="28.480548200000001"/>
    <x v="25"/>
    <n v="100"/>
    <s v="Indian Rupees(Rs.)"/>
    <x v="0"/>
    <x v="0"/>
    <s v="No"/>
    <s v="No"/>
    <x v="2"/>
    <x v="18"/>
    <s v="Orange"/>
    <x v="3"/>
    <n v="14"/>
    <n v="8054"/>
  </r>
  <r>
    <x v="4042"/>
    <x v="4"/>
    <s v="Faridabad"/>
    <s v="106, Huda Market, Sector 37, Faridabad"/>
    <x v="379"/>
    <s v="Sector 37, Faridabad"/>
    <n v="77.310768899999999"/>
    <n v="28.480582099999999"/>
    <x v="1416"/>
    <n v="400"/>
    <s v="Indian Rupees(Rs.)"/>
    <x v="0"/>
    <x v="0"/>
    <s v="No"/>
    <s v="No"/>
    <x v="2"/>
    <x v="18"/>
    <s v="Orange"/>
    <x v="3"/>
    <n v="18"/>
    <n v="1715"/>
  </r>
  <r>
    <x v="2428"/>
    <x v="4"/>
    <s v="Faridabad"/>
    <s v="Shop 15, Omaxe Hills And Forest Spa, Surajkund Road, Sector 43, Faridabad"/>
    <x v="529"/>
    <s v="Sector 43, Faridabad"/>
    <n v="77.288687300000007"/>
    <n v="28.460556"/>
    <x v="1217"/>
    <n v="350"/>
    <s v="Indian Rupees(Rs.)"/>
    <x v="0"/>
    <x v="0"/>
    <s v="No"/>
    <s v="No"/>
    <x v="2"/>
    <x v="18"/>
    <s v="Orange"/>
    <x v="3"/>
    <n v="5"/>
    <n v="312874"/>
  </r>
  <r>
    <x v="4043"/>
    <x v="4"/>
    <s v="Faridabad"/>
    <s v="21, HUDA Market, Sector 7, Faridabad"/>
    <x v="264"/>
    <s v="Sector 7, Faridabad"/>
    <n v="77.326409299999995"/>
    <n v="28.363303599999998"/>
    <x v="473"/>
    <n v="150"/>
    <s v="Indian Rupees(Rs.)"/>
    <x v="0"/>
    <x v="0"/>
    <s v="No"/>
    <s v="No"/>
    <x v="2"/>
    <x v="18"/>
    <s v="Orange"/>
    <x v="3"/>
    <n v="15"/>
    <n v="8297"/>
  </r>
  <r>
    <x v="4044"/>
    <x v="4"/>
    <s v="Faridabad"/>
    <s v="Shop 121, Sai Dham Road, Near Omaxe Chowk, Sector 86, Faridabad"/>
    <x v="952"/>
    <s v="Sector 86, Faridabad"/>
    <n v="77.337204799999995"/>
    <n v="28.409825600000001"/>
    <x v="494"/>
    <n v="300"/>
    <s v="Indian Rupees(Rs.)"/>
    <x v="0"/>
    <x v="0"/>
    <s v="No"/>
    <s v="No"/>
    <x v="2"/>
    <x v="18"/>
    <s v="Orange"/>
    <x v="3"/>
    <n v="10"/>
    <n v="18261694"/>
  </r>
  <r>
    <x v="4045"/>
    <x v="4"/>
    <s v="Faridabad"/>
    <s v="Huda Market, Sector 9, Faridabad"/>
    <x v="472"/>
    <s v="Sector 9, Faridabad"/>
    <n v="77.331561899999997"/>
    <n v="28.3765371"/>
    <x v="494"/>
    <n v="200"/>
    <s v="Indian Rupees(Rs.)"/>
    <x v="0"/>
    <x v="0"/>
    <s v="No"/>
    <s v="No"/>
    <x v="2"/>
    <x v="18"/>
    <s v="Orange"/>
    <x v="3"/>
    <n v="9"/>
    <n v="18356019"/>
  </r>
  <r>
    <x v="4046"/>
    <x v="4"/>
    <s v="Faridabad"/>
    <s v="Opposite CNG Pump, Pul Prahladpur, Suraj Kund Road, Suraj Kund, Faridabad"/>
    <x v="1109"/>
    <s v="Suraj Kund, Faridabad"/>
    <n v="77.289652599999997"/>
    <n v="28.49916279"/>
    <x v="26"/>
    <n v="300"/>
    <s v="Indian Rupees(Rs.)"/>
    <x v="0"/>
    <x v="0"/>
    <s v="No"/>
    <s v="No"/>
    <x v="2"/>
    <x v="18"/>
    <s v="Orange"/>
    <x v="3"/>
    <n v="7"/>
    <n v="18306531"/>
  </r>
  <r>
    <x v="4047"/>
    <x v="4"/>
    <s v="Faridabad"/>
    <s v="B-147, Naveen Plaza, Sharma Market, Prahladpur, Suraj Kund, Faridabad"/>
    <x v="1109"/>
    <s v="Suraj Kund, Faridabad"/>
    <n v="77.293041099999996"/>
    <n v="28.499223099999998"/>
    <x v="30"/>
    <n v="600"/>
    <s v="Indian Rupees(Rs.)"/>
    <x v="0"/>
    <x v="0"/>
    <s v="No"/>
    <s v="No"/>
    <x v="3"/>
    <x v="18"/>
    <s v="Orange"/>
    <x v="3"/>
    <n v="18"/>
    <n v="303571"/>
  </r>
  <r>
    <x v="4048"/>
    <x v="4"/>
    <s v="Faridabad"/>
    <s v="The Atrium Hotel, Shooting Range Road, Suraj Kund, Faridabad"/>
    <x v="1110"/>
    <s v="The Atrium, Suraj Kund, Faridabad"/>
    <n v="77.283011000000002"/>
    <n v="28.489795999999998"/>
    <x v="253"/>
    <n v="1400"/>
    <s v="Indian Rupees(Rs.)"/>
    <x v="1"/>
    <x v="0"/>
    <s v="No"/>
    <s v="No"/>
    <x v="1"/>
    <x v="18"/>
    <s v="Orange"/>
    <x v="3"/>
    <n v="18"/>
    <n v="2679"/>
  </r>
  <r>
    <x v="4049"/>
    <x v="4"/>
    <s v="Ghaziabad"/>
    <s v="Ground Floor, Shipra Mall, Indirapuram, Ghaziabad"/>
    <x v="904"/>
    <s v="Shipra Mall, Indirapuram, Ghaziabad"/>
    <n v="77.369877059999993"/>
    <n v="28.634315860000001"/>
    <x v="23"/>
    <n v="100"/>
    <s v="Indian Rupees(Rs.)"/>
    <x v="0"/>
    <x v="0"/>
    <s v="No"/>
    <s v="No"/>
    <x v="2"/>
    <x v="18"/>
    <s v="Orange"/>
    <x v="3"/>
    <n v="7"/>
    <n v="8595"/>
  </r>
  <r>
    <x v="4050"/>
    <x v="4"/>
    <s v="Gurgaon"/>
    <s v="IOCL Petrol Pump, Ardee City, Gurgaon"/>
    <x v="1111"/>
    <s v="Ardee City, Gurgaon"/>
    <n v="77.0855313"/>
    <n v="28.442393299999999"/>
    <x v="1527"/>
    <n v="500"/>
    <s v="Indian Rupees(Rs.)"/>
    <x v="0"/>
    <x v="1"/>
    <s v="No"/>
    <s v="No"/>
    <x v="3"/>
    <x v="18"/>
    <s v="Orange"/>
    <x v="3"/>
    <n v="4"/>
    <n v="18458334"/>
  </r>
  <r>
    <x v="4051"/>
    <x v="4"/>
    <s v="Gurgaon"/>
    <s v="Near DLF Phase 2 Rapid Metro Station, DLF Cyber City, Gurgaon"/>
    <x v="432"/>
    <s v="DLF Cyber City, Gurgaon"/>
    <n v="77.093340699999999"/>
    <n v="28.487788200000001"/>
    <x v="251"/>
    <n v="1200"/>
    <s v="Indian Rupees(Rs.)"/>
    <x v="1"/>
    <x v="0"/>
    <s v="No"/>
    <s v="No"/>
    <x v="1"/>
    <x v="18"/>
    <s v="Orange"/>
    <x v="3"/>
    <n v="185"/>
    <n v="4992"/>
  </r>
  <r>
    <x v="1672"/>
    <x v="4"/>
    <s v="Gurgaon"/>
    <s v="Food Court, 3rd Floor, DLF Mega Mall, DLF Phase 1, Gurgaon"/>
    <x v="683"/>
    <s v="DLF Mega Mall, DLF Phase 1, Gurgaon"/>
    <n v="77.093086839999998"/>
    <n v="28.47568922"/>
    <x v="970"/>
    <n v="500"/>
    <s v="Indian Rupees(Rs.)"/>
    <x v="0"/>
    <x v="0"/>
    <s v="No"/>
    <s v="No"/>
    <x v="3"/>
    <x v="18"/>
    <s v="Orange"/>
    <x v="3"/>
    <n v="46"/>
    <n v="158"/>
  </r>
  <r>
    <x v="4052"/>
    <x v="4"/>
    <s v="Gurgaon"/>
    <s v="B-5/8, Near Qutab Plaza, DLF Phase 1, Gurgaon"/>
    <x v="146"/>
    <s v="DLF Phase 1, Gurgaon"/>
    <n v="77.099388200000007"/>
    <n v="28.469341499999999"/>
    <x v="1528"/>
    <n v="150"/>
    <s v="Indian Rupees(Rs.)"/>
    <x v="0"/>
    <x v="0"/>
    <s v="No"/>
    <s v="No"/>
    <x v="2"/>
    <x v="18"/>
    <s v="Orange"/>
    <x v="3"/>
    <n v="9"/>
    <n v="18308025"/>
  </r>
  <r>
    <x v="4053"/>
    <x v="4"/>
    <s v="Gurgaon"/>
    <s v="DLF Phase 1, Gurgaon"/>
    <x v="146"/>
    <s v="DLF Phase 1, Gurgaon"/>
    <n v="77.099388200000007"/>
    <n v="28.469341499999999"/>
    <x v="432"/>
    <n v="650"/>
    <s v="Indian Rupees(Rs.)"/>
    <x v="0"/>
    <x v="0"/>
    <s v="No"/>
    <s v="No"/>
    <x v="3"/>
    <x v="18"/>
    <s v="Orange"/>
    <x v="3"/>
    <n v="12"/>
    <n v="18034048"/>
  </r>
  <r>
    <x v="4054"/>
    <x v="4"/>
    <s v="Gurgaon"/>
    <s v="C-9/9-D, DLF Phase 1, Gurgaon"/>
    <x v="146"/>
    <s v="DLF Phase 1, Gurgaon"/>
    <n v="77.098309200000003"/>
    <n v="28.467982800000001"/>
    <x v="424"/>
    <n v="500"/>
    <s v="Indian Rupees(Rs.)"/>
    <x v="0"/>
    <x v="0"/>
    <s v="No"/>
    <s v="No"/>
    <x v="3"/>
    <x v="18"/>
    <s v="Orange"/>
    <x v="3"/>
    <n v="10"/>
    <n v="312523"/>
  </r>
  <r>
    <x v="2454"/>
    <x v="4"/>
    <s v="Gurgaon"/>
    <s v="DLF Phase 1, Gurgaon"/>
    <x v="146"/>
    <s v="DLF Phase 1, Gurgaon"/>
    <n v="77.074162999999999"/>
    <n v="28.477689000000002"/>
    <x v="1226"/>
    <n v="600"/>
    <s v="Indian Rupees(Rs.)"/>
    <x v="0"/>
    <x v="1"/>
    <s v="No"/>
    <s v="No"/>
    <x v="3"/>
    <x v="18"/>
    <s v="Orange"/>
    <x v="3"/>
    <n v="7"/>
    <n v="18424575"/>
  </r>
  <r>
    <x v="2435"/>
    <x v="4"/>
    <s v="Gurgaon"/>
    <s v="Cyber Green, Nathupur, DLF Phase 3, Gurgaon"/>
    <x v="29"/>
    <s v="DLF Phase 3, Gurgaon"/>
    <n v="77.093271240000007"/>
    <n v="28.494578130000001"/>
    <x v="49"/>
    <n v="450"/>
    <s v="Indian Rupees(Rs.)"/>
    <x v="0"/>
    <x v="0"/>
    <s v="No"/>
    <s v="No"/>
    <x v="2"/>
    <x v="18"/>
    <s v="Orange"/>
    <x v="3"/>
    <n v="9"/>
    <n v="18161609"/>
  </r>
  <r>
    <x v="2494"/>
    <x v="4"/>
    <s v="Gurgaon"/>
    <s v="Near U Block, Rapid Metro Station, DLF Phase 3, Gurgaon"/>
    <x v="29"/>
    <s v="DLF Phase 3, Gurgaon"/>
    <n v="77.093453699999998"/>
    <n v="28.4935145"/>
    <x v="376"/>
    <n v="150"/>
    <s v="Indian Rupees(Rs.)"/>
    <x v="0"/>
    <x v="1"/>
    <s v="No"/>
    <s v="No"/>
    <x v="2"/>
    <x v="18"/>
    <s v="Orange"/>
    <x v="3"/>
    <n v="83"/>
    <n v="300074"/>
  </r>
  <r>
    <x v="4055"/>
    <x v="4"/>
    <s v="Gurgaon"/>
    <s v="Road 9, U-9/50, DLF Phase 3, Gurgaon"/>
    <x v="29"/>
    <s v="DLF Phase 3, Gurgaon"/>
    <n v="77.095030769999994"/>
    <n v="28.493328170000002"/>
    <x v="30"/>
    <n v="400"/>
    <s v="Indian Rupees(Rs.)"/>
    <x v="0"/>
    <x v="1"/>
    <s v="No"/>
    <s v="No"/>
    <x v="2"/>
    <x v="18"/>
    <s v="Orange"/>
    <x v="3"/>
    <n v="53"/>
    <n v="312562"/>
  </r>
  <r>
    <x v="4056"/>
    <x v="4"/>
    <s v="Gurgaon"/>
    <s v="U-1/9, DLF Phase 3, Gurgaon"/>
    <x v="29"/>
    <s v="DLF Phase 3, Gurgaon"/>
    <n v="77.092692"/>
    <n v="28.490744299999999"/>
    <x v="385"/>
    <n v="350"/>
    <s v="Indian Rupees(Rs.)"/>
    <x v="0"/>
    <x v="1"/>
    <s v="No"/>
    <s v="No"/>
    <x v="2"/>
    <x v="18"/>
    <s v="Orange"/>
    <x v="3"/>
    <n v="71"/>
    <n v="307935"/>
  </r>
  <r>
    <x v="4057"/>
    <x v="4"/>
    <s v="Gurgaon"/>
    <s v="U-21/1, Road 15, Near Mother Dairy, DLF Phase 3, Gurgaon"/>
    <x v="29"/>
    <s v="DLF Phase 3, Gurgaon"/>
    <n v="77.095233199999996"/>
    <n v="28.494983600000001"/>
    <x v="26"/>
    <n v="300"/>
    <s v="Indian Rupees(Rs.)"/>
    <x v="0"/>
    <x v="0"/>
    <s v="No"/>
    <s v="No"/>
    <x v="2"/>
    <x v="18"/>
    <s v="Orange"/>
    <x v="3"/>
    <n v="33"/>
    <n v="302184"/>
  </r>
  <r>
    <x v="4043"/>
    <x v="4"/>
    <s v="Gurgaon"/>
    <s v="U-5/50, Road 16, DLF Phase 3, Gurgaon"/>
    <x v="29"/>
    <s v="DLF Phase 3, Gurgaon"/>
    <n v="77.094128100000006"/>
    <n v="28.492100199999999"/>
    <x v="1193"/>
    <n v="100"/>
    <s v="Indian Rupees(Rs.)"/>
    <x v="0"/>
    <x v="1"/>
    <s v="No"/>
    <s v="No"/>
    <x v="2"/>
    <x v="18"/>
    <s v="Orange"/>
    <x v="3"/>
    <n v="29"/>
    <n v="302229"/>
  </r>
  <r>
    <x v="2950"/>
    <x v="4"/>
    <s v="Gurgaon"/>
    <s v="Opposite Hamilton Court, Galleria Road, DLF Phase 4, Gurgaon"/>
    <x v="270"/>
    <s v="DLF Phase 4, Gurgaon"/>
    <n v="77.087429"/>
    <n v="28.468103500000002"/>
    <x v="26"/>
    <n v="550"/>
    <s v="Indian Rupees(Rs.)"/>
    <x v="0"/>
    <x v="1"/>
    <s v="Yes"/>
    <s v="No"/>
    <x v="3"/>
    <x v="18"/>
    <s v="Orange"/>
    <x v="3"/>
    <n v="195"/>
    <n v="311494"/>
  </r>
  <r>
    <x v="4058"/>
    <x v="4"/>
    <s v="Gurgaon"/>
    <s v="LG-3, DLF South Point Mall, Golf Course Road, Gurgaon"/>
    <x v="271"/>
    <s v="DLF South Point Mall, Golf Course Road, Gurgaon"/>
    <n v="77.099298300000001"/>
    <n v="28.447904000000001"/>
    <x v="362"/>
    <n v="400"/>
    <s v="Indian Rupees(Rs.)"/>
    <x v="0"/>
    <x v="0"/>
    <s v="No"/>
    <s v="No"/>
    <x v="2"/>
    <x v="18"/>
    <s v="Orange"/>
    <x v="3"/>
    <n v="7"/>
    <n v="18349894"/>
  </r>
  <r>
    <x v="2607"/>
    <x v="4"/>
    <s v="Gurgaon"/>
    <s v="2nd Floor, Food Court, Hongkong Bazaar, Sector 57, Gurgaon"/>
    <x v="1112"/>
    <s v="Hong Kong Bazaar Mall, Sector 57, Gurgaon, Gurgaon"/>
    <n v="77.090486299999995"/>
    <n v="28.421143199999999"/>
    <x v="1275"/>
    <n v="500"/>
    <s v="Indian Rupees(Rs.)"/>
    <x v="0"/>
    <x v="1"/>
    <s v="No"/>
    <s v="No"/>
    <x v="3"/>
    <x v="18"/>
    <s v="Orange"/>
    <x v="3"/>
    <n v="138"/>
    <n v="5172"/>
  </r>
  <r>
    <x v="4059"/>
    <x v="4"/>
    <s v="Gurgaon"/>
    <s v="23-24, 1st Floor, Hong Kong Bazar, Sector 57, Gurgaon"/>
    <x v="1112"/>
    <s v="Hong Kong Bazaar Mall, Sector 57, Gurgaon, Gurgaon"/>
    <n v="77.090486299999995"/>
    <n v="28.4208742"/>
    <x v="1426"/>
    <n v="400"/>
    <s v="Indian Rupees(Rs.)"/>
    <x v="0"/>
    <x v="0"/>
    <s v="No"/>
    <s v="No"/>
    <x v="2"/>
    <x v="18"/>
    <s v="Orange"/>
    <x v="3"/>
    <n v="94"/>
    <n v="300978"/>
  </r>
  <r>
    <x v="2435"/>
    <x v="4"/>
    <s v="Gurgaon"/>
    <s v="MG Road Metro Station, MG Road, Gurgaon"/>
    <x v="473"/>
    <s v="MG Road, Gurgaon"/>
    <n v="77.080234899999994"/>
    <n v="28.479783600000001"/>
    <x v="49"/>
    <n v="450"/>
    <s v="Indian Rupees(Rs.)"/>
    <x v="0"/>
    <x v="0"/>
    <s v="No"/>
    <s v="No"/>
    <x v="2"/>
    <x v="18"/>
    <s v="Orange"/>
    <x v="3"/>
    <n v="20"/>
    <n v="302920"/>
  </r>
  <r>
    <x v="4060"/>
    <x v="4"/>
    <s v="Gurgaon"/>
    <s v="4-B, Food Court, 3rd Floor, MGF Metropolitan Mall, MG Road, Gurgaon"/>
    <x v="473"/>
    <s v="MG Road, Gurgaon"/>
    <n v="77.0803248"/>
    <n v="28.480509399999999"/>
    <x v="1529"/>
    <n v="600"/>
    <s v="Indian Rupees(Rs.)"/>
    <x v="0"/>
    <x v="1"/>
    <s v="No"/>
    <s v="No"/>
    <x v="3"/>
    <x v="18"/>
    <s v="Orange"/>
    <x v="3"/>
    <n v="82"/>
    <n v="17953932"/>
  </r>
  <r>
    <x v="4061"/>
    <x v="4"/>
    <s v="Gurgaon"/>
    <s v="1-4, Lower Ground Floor, Grand Mall, MG Road, Gurgaon"/>
    <x v="473"/>
    <s v="MG Road, Gurgaon"/>
    <n v="77.090216600000005"/>
    <n v="28.479667200000002"/>
    <x v="253"/>
    <n v="2200"/>
    <s v="Indian Rupees(Rs.)"/>
    <x v="1"/>
    <x v="0"/>
    <s v="No"/>
    <s v="No"/>
    <x v="0"/>
    <x v="18"/>
    <s v="Orange"/>
    <x v="3"/>
    <n v="13"/>
    <n v="312668"/>
  </r>
  <r>
    <x v="4062"/>
    <x v="4"/>
    <s v="Gurgaon"/>
    <s v="3rd Floor, MGF Metropolitan Mall, MG Road, Gurgaon"/>
    <x v="600"/>
    <s v="MGF Metropolitan Mall, MG Road, Gurgaon"/>
    <n v="77.080400389999994"/>
    <n v="28.480281980000001"/>
    <x v="388"/>
    <n v="700"/>
    <s v="Indian Rupees(Rs.)"/>
    <x v="0"/>
    <x v="0"/>
    <s v="No"/>
    <s v="No"/>
    <x v="3"/>
    <x v="18"/>
    <s v="Orange"/>
    <x v="3"/>
    <n v="13"/>
    <n v="18466924"/>
  </r>
  <r>
    <x v="4063"/>
    <x v="4"/>
    <s v="Gurgaon"/>
    <s v="Sohna Chowk, Old Railway Road, Gurgaon"/>
    <x v="907"/>
    <s v="Old Railway Road, Gurgaon"/>
    <n v="77.027490400000005"/>
    <n v="28.458030900000001"/>
    <x v="1530"/>
    <n v="600"/>
    <s v="Indian Rupees(Rs.)"/>
    <x v="0"/>
    <x v="0"/>
    <s v="No"/>
    <s v="No"/>
    <x v="3"/>
    <x v="18"/>
    <s v="Orange"/>
    <x v="3"/>
    <n v="4"/>
    <n v="18396200"/>
  </r>
  <r>
    <x v="4064"/>
    <x v="4"/>
    <s v="Gurgaon"/>
    <s v="Opposite Gurgaon Dreams, Old Railway Road, Gurgaon"/>
    <x v="907"/>
    <s v="Old Railway Road, Gurgaon"/>
    <n v="77.018193400000001"/>
    <n v="28.473084"/>
    <x v="26"/>
    <n v="150"/>
    <s v="Indian Rupees(Rs.)"/>
    <x v="0"/>
    <x v="0"/>
    <s v="No"/>
    <s v="No"/>
    <x v="2"/>
    <x v="18"/>
    <s v="Orange"/>
    <x v="3"/>
    <n v="12"/>
    <n v="6834"/>
  </r>
  <r>
    <x v="4065"/>
    <x v="4"/>
    <s v="Gurgaon"/>
    <s v="Near Sector 4 &amp; 5 Chowk, Opposite Sneh Hospital, Old Railway Road, Gurgaon"/>
    <x v="907"/>
    <s v="Old Railway Road, Gurgaon"/>
    <n v="77.013694200000003"/>
    <n v="28.482339400000001"/>
    <x v="1531"/>
    <n v="1000"/>
    <s v="Indian Rupees(Rs.)"/>
    <x v="1"/>
    <x v="0"/>
    <s v="No"/>
    <s v="No"/>
    <x v="1"/>
    <x v="18"/>
    <s v="Orange"/>
    <x v="3"/>
    <n v="25"/>
    <n v="302041"/>
  </r>
  <r>
    <x v="4066"/>
    <x v="4"/>
    <s v="Gurgaon"/>
    <s v="Circular Road, New Colony, Old Railway Road, Gurgaon"/>
    <x v="907"/>
    <s v="Old Railway Road, Gurgaon"/>
    <n v="77.017517499999997"/>
    <n v="28.467406799999999"/>
    <x v="26"/>
    <n v="250"/>
    <s v="Indian Rupees(Rs.)"/>
    <x v="0"/>
    <x v="0"/>
    <s v="No"/>
    <s v="No"/>
    <x v="2"/>
    <x v="18"/>
    <s v="Orange"/>
    <x v="3"/>
    <n v="17"/>
    <n v="301989"/>
  </r>
  <r>
    <x v="4067"/>
    <x v="4"/>
    <s v="Gurgaon"/>
    <s v="Shop 49, Gali 6, Main Madanpuri Road, Laxmi Bazar, Old Railway Road, Gurgaon"/>
    <x v="907"/>
    <s v="Old Railway Road, Gurgaon"/>
    <n v="77.017907399999999"/>
    <n v="28.460356600000001"/>
    <x v="26"/>
    <n v="450"/>
    <s v="Indian Rupees(Rs.)"/>
    <x v="0"/>
    <x v="0"/>
    <s v="No"/>
    <s v="No"/>
    <x v="2"/>
    <x v="18"/>
    <s v="Orange"/>
    <x v="3"/>
    <n v="7"/>
    <n v="302037"/>
  </r>
  <r>
    <x v="2007"/>
    <x v="4"/>
    <s v="Gurgaon"/>
    <s v="2-H, Commercial Complex, Opposite Ansal Celebrity Home, Palam Vihar, Gurgaon"/>
    <x v="1089"/>
    <s v="Palam Vihar, Gurgaon"/>
    <n v="77.037899899999999"/>
    <n v="28.512552700000001"/>
    <x v="33"/>
    <n v="300"/>
    <s v="Indian Rupees(Rs.)"/>
    <x v="0"/>
    <x v="0"/>
    <s v="No"/>
    <s v="No"/>
    <x v="2"/>
    <x v="18"/>
    <s v="Orange"/>
    <x v="3"/>
    <n v="14"/>
    <n v="8651"/>
  </r>
  <r>
    <x v="4068"/>
    <x v="4"/>
    <s v="Gurgaon"/>
    <s v="Shri Ram Mandir Complex, Opposite Celebrity Homes, Palam Vihar, Gurgaon"/>
    <x v="1089"/>
    <s v="Palam Vihar, Gurgaon"/>
    <n v="77.035280900000004"/>
    <n v="28.514535899999998"/>
    <x v="1310"/>
    <n v="350"/>
    <s v="Indian Rupees(Rs.)"/>
    <x v="0"/>
    <x v="0"/>
    <s v="No"/>
    <s v="No"/>
    <x v="2"/>
    <x v="18"/>
    <s v="Orange"/>
    <x v="3"/>
    <n v="9"/>
    <n v="18291436"/>
  </r>
  <r>
    <x v="1438"/>
    <x v="4"/>
    <s v="Gurgaon"/>
    <s v="Shop 3, Shri Ram Mandir Complex, Palam Vihar, Gurgaon"/>
    <x v="1089"/>
    <s v="Palam Vihar, Gurgaon"/>
    <n v="77.034731399999998"/>
    <n v="28.5150103"/>
    <x v="90"/>
    <n v="400"/>
    <s v="Indian Rupees(Rs.)"/>
    <x v="0"/>
    <x v="0"/>
    <s v="No"/>
    <s v="No"/>
    <x v="2"/>
    <x v="18"/>
    <s v="Orange"/>
    <x v="3"/>
    <n v="24"/>
    <n v="18264977"/>
  </r>
  <r>
    <x v="4069"/>
    <x v="4"/>
    <s v="Gurgaon"/>
    <s v="Opposite Power House, Palam Vihar Road, Palam Vihar, Gurgaon"/>
    <x v="1089"/>
    <s v="Palam Vihar, Gurgaon"/>
    <n v="77.033671200000001"/>
    <n v="28.503435899999999"/>
    <x v="26"/>
    <n v="350"/>
    <s v="Indian Rupees(Rs.)"/>
    <x v="0"/>
    <x v="0"/>
    <s v="No"/>
    <s v="No"/>
    <x v="2"/>
    <x v="18"/>
    <s v="Orange"/>
    <x v="3"/>
    <n v="12"/>
    <n v="303209"/>
  </r>
  <r>
    <x v="4070"/>
    <x v="4"/>
    <s v="Gurgaon"/>
    <s v="Shop 1, Near Celebrity Homes, DSOI Club Road, Palam Vihar, Gurgaon"/>
    <x v="1089"/>
    <s v="Palam Vihar, Gurgaon"/>
    <n v="77.037902000000003"/>
    <n v="28.512546799999999"/>
    <x v="1532"/>
    <n v="400"/>
    <s v="Indian Rupees(Rs.)"/>
    <x v="0"/>
    <x v="0"/>
    <s v="No"/>
    <s v="No"/>
    <x v="2"/>
    <x v="18"/>
    <s v="Orange"/>
    <x v="3"/>
    <n v="17"/>
    <n v="18375401"/>
  </r>
  <r>
    <x v="1493"/>
    <x v="4"/>
    <s v="Gurgaon"/>
    <s v="M-4, Qutab Plaza Market, DLF Phase 1, Gurgaon"/>
    <x v="835"/>
    <s v="Qutab Plaza, DLF Phase 1, Gurgaon"/>
    <n v="77.101995700000003"/>
    <n v="28.4722814"/>
    <x v="362"/>
    <n v="350"/>
    <s v="Indian Rupees(Rs.)"/>
    <x v="0"/>
    <x v="1"/>
    <s v="No"/>
    <s v="No"/>
    <x v="2"/>
    <x v="18"/>
    <s v="Orange"/>
    <x v="3"/>
    <n v="84"/>
    <n v="305171"/>
  </r>
  <r>
    <x v="4071"/>
    <x v="4"/>
    <s v="Gurgaon"/>
    <s v="HPO Chowk, Sadar Bazar, Gurgaon"/>
    <x v="1092"/>
    <s v="Sadar Bazar, Gurgaon"/>
    <n v="77.031317200000004"/>
    <n v="28.4623451"/>
    <x v="26"/>
    <n v="250"/>
    <s v="Indian Rupees(Rs.)"/>
    <x v="0"/>
    <x v="0"/>
    <s v="No"/>
    <s v="No"/>
    <x v="2"/>
    <x v="18"/>
    <s v="Orange"/>
    <x v="3"/>
    <n v="16"/>
    <n v="303779"/>
  </r>
  <r>
    <x v="2976"/>
    <x v="4"/>
    <s v="Gurgaon"/>
    <s v="Shop 140, Main Market, Opposite Hanuman Mandir, Sector 14, Gurgaon"/>
    <x v="957"/>
    <s v="Sector 14, Gurgaon"/>
    <n v="77.047610500000005"/>
    <n v="28.474520699999999"/>
    <x v="23"/>
    <n v="300"/>
    <s v="Indian Rupees(Rs.)"/>
    <x v="0"/>
    <x v="0"/>
    <s v="No"/>
    <s v="No"/>
    <x v="2"/>
    <x v="18"/>
    <s v="Orange"/>
    <x v="3"/>
    <n v="20"/>
    <n v="18252419"/>
  </r>
  <r>
    <x v="4072"/>
    <x v="4"/>
    <s v="Gurgaon"/>
    <s v="SCF 96, Main Market, Sector 14, Gurgaon"/>
    <x v="957"/>
    <s v="Sector 14, Gurgaon"/>
    <n v="77.047460700000002"/>
    <n v="28.474026599999998"/>
    <x v="25"/>
    <n v="200"/>
    <s v="Indian Rupees(Rs.)"/>
    <x v="0"/>
    <x v="0"/>
    <s v="No"/>
    <s v="No"/>
    <x v="2"/>
    <x v="18"/>
    <s v="Orange"/>
    <x v="3"/>
    <n v="41"/>
    <n v="2071"/>
  </r>
  <r>
    <x v="4073"/>
    <x v="4"/>
    <s v="Gurgaon"/>
    <s v="Shop 94, Huda Market, Sector 14, Gurgaon"/>
    <x v="957"/>
    <s v="Sector 14, Gurgaon"/>
    <n v="77.047517400000004"/>
    <n v="28.474015000000001"/>
    <x v="25"/>
    <n v="200"/>
    <s v="Indian Rupees(Rs.)"/>
    <x v="0"/>
    <x v="0"/>
    <s v="No"/>
    <s v="No"/>
    <x v="2"/>
    <x v="18"/>
    <s v="Orange"/>
    <x v="3"/>
    <n v="7"/>
    <n v="18445653"/>
  </r>
  <r>
    <x v="4074"/>
    <x v="4"/>
    <s v="Gurgaon"/>
    <s v="Khasra 3898/3173, Basement, Opposite Shubh Vatika, Atul Kataria Chowk, Sector-12A, Near, Sector 14, Gurgaon"/>
    <x v="957"/>
    <s v="Sector 14, Gurgaon"/>
    <n v="0"/>
    <n v="0"/>
    <x v="1533"/>
    <n v="500"/>
    <s v="Indian Rupees(Rs.)"/>
    <x v="0"/>
    <x v="0"/>
    <s v="No"/>
    <s v="No"/>
    <x v="3"/>
    <x v="18"/>
    <s v="Orange"/>
    <x v="3"/>
    <n v="7"/>
    <n v="18466800"/>
  </r>
  <r>
    <x v="4075"/>
    <x v="4"/>
    <s v="Gurgaon"/>
    <s v="76, Sector 14, Gurgaon"/>
    <x v="957"/>
    <s v="Sector 14, Gurgaon"/>
    <n v="77.048056000000003"/>
    <n v="28.473059899999999"/>
    <x v="30"/>
    <n v="400"/>
    <s v="Indian Rupees(Rs.)"/>
    <x v="0"/>
    <x v="0"/>
    <s v="No"/>
    <s v="No"/>
    <x v="2"/>
    <x v="18"/>
    <s v="Orange"/>
    <x v="3"/>
    <n v="21"/>
    <n v="6709"/>
  </r>
  <r>
    <x v="4076"/>
    <x v="4"/>
    <s v="Gurgaon"/>
    <s v="Shop 4 &amp; 5, Huda Market, Sector 14, Gurgaon"/>
    <x v="957"/>
    <s v="Sector 14, Gurgaon"/>
    <n v="77.048274399999997"/>
    <n v="28.472892099999999"/>
    <x v="30"/>
    <n v="600"/>
    <s v="Indian Rupees(Rs.)"/>
    <x v="0"/>
    <x v="1"/>
    <s v="No"/>
    <s v="No"/>
    <x v="3"/>
    <x v="18"/>
    <s v="Orange"/>
    <x v="3"/>
    <n v="8"/>
    <n v="18471259"/>
  </r>
  <r>
    <x v="4077"/>
    <x v="4"/>
    <s v="Gurgaon"/>
    <s v="Old Delhi Road, Opposite Officers Enclave, Sector 14, Gurgaon"/>
    <x v="957"/>
    <s v="Sector 14, Gurgaon"/>
    <n v="77.043268499999996"/>
    <n v="28.475148600000001"/>
    <x v="30"/>
    <n v="900"/>
    <s v="Indian Rupees(Rs.)"/>
    <x v="1"/>
    <x v="0"/>
    <s v="No"/>
    <s v="No"/>
    <x v="3"/>
    <x v="18"/>
    <s v="Orange"/>
    <x v="3"/>
    <n v="17"/>
    <n v="5129"/>
  </r>
  <r>
    <x v="4078"/>
    <x v="4"/>
    <s v="Gurgaon"/>
    <s v="Shop 53, HUDA Market, Sector 40, Near, Sector 31, Gurgaon"/>
    <x v="204"/>
    <s v="Sector 31, Gurgaon"/>
    <n v="77.056839100000005"/>
    <n v="28.448974499999998"/>
    <x v="26"/>
    <n v="500"/>
    <s v="Indian Rupees(Rs.)"/>
    <x v="0"/>
    <x v="0"/>
    <s v="No"/>
    <s v="No"/>
    <x v="3"/>
    <x v="18"/>
    <s v="Orange"/>
    <x v="3"/>
    <n v="11"/>
    <n v="310799"/>
  </r>
  <r>
    <x v="2435"/>
    <x v="4"/>
    <s v="Gurgaon"/>
    <s v="SCO-24, Main Market, Sector 31, Gurgaon"/>
    <x v="204"/>
    <s v="Sector 31, Gurgaon"/>
    <n v="77.050456800000006"/>
    <n v="28.453236499999999"/>
    <x v="49"/>
    <n v="450"/>
    <s v="Indian Rupees(Rs.)"/>
    <x v="0"/>
    <x v="0"/>
    <s v="No"/>
    <s v="No"/>
    <x v="2"/>
    <x v="18"/>
    <s v="Orange"/>
    <x v="3"/>
    <n v="23"/>
    <n v="598"/>
  </r>
  <r>
    <x v="4079"/>
    <x v="4"/>
    <s v="Gurgaon"/>
    <s v="Shop 94-95, HUDA Market, Sector 40, Near, Sector 31, Gurgaon"/>
    <x v="204"/>
    <s v="Sector 31, Gurgaon"/>
    <n v="77.057398000000006"/>
    <n v="28.449121399999999"/>
    <x v="30"/>
    <n v="500"/>
    <s v="Indian Rupees(Rs.)"/>
    <x v="0"/>
    <x v="1"/>
    <s v="No"/>
    <s v="No"/>
    <x v="3"/>
    <x v="18"/>
    <s v="Orange"/>
    <x v="3"/>
    <n v="34"/>
    <n v="310461"/>
  </r>
  <r>
    <x v="235"/>
    <x v="4"/>
    <s v="Gurgaon"/>
    <s v="Near Cut and Style, Sector 31, Gurgaon"/>
    <x v="204"/>
    <s v="Sector 31, Gurgaon"/>
    <n v="77.050554700000006"/>
    <n v="28.452901600000001"/>
    <x v="481"/>
    <n v="200"/>
    <s v="Indian Rupees(Rs.)"/>
    <x v="0"/>
    <x v="0"/>
    <s v="No"/>
    <s v="No"/>
    <x v="2"/>
    <x v="18"/>
    <s v="Orange"/>
    <x v="3"/>
    <n v="7"/>
    <n v="18385781"/>
  </r>
  <r>
    <x v="2494"/>
    <x v="4"/>
    <s v="Gurgaon"/>
    <s v="Shop 212, Sector 31-32 A HUDA Market, Sector 31, Gurgaon"/>
    <x v="204"/>
    <s v="Sector 31, Gurgaon"/>
    <n v="77.051050399999994"/>
    <n v="28.453482600000001"/>
    <x v="376"/>
    <n v="150"/>
    <s v="Indian Rupees(Rs.)"/>
    <x v="0"/>
    <x v="1"/>
    <s v="No"/>
    <s v="No"/>
    <x v="2"/>
    <x v="18"/>
    <s v="Orange"/>
    <x v="3"/>
    <n v="5"/>
    <n v="18360098"/>
  </r>
  <r>
    <x v="2428"/>
    <x v="4"/>
    <s v="Gurgaon"/>
    <s v="108, Opposite Corporation Bank, HUDA Market, Sector 31, Gurgaon"/>
    <x v="204"/>
    <s v="Sector 31, Gurgaon"/>
    <n v="77.0512923"/>
    <n v="28.453813400000001"/>
    <x v="1217"/>
    <n v="350"/>
    <s v="Indian Rupees(Rs.)"/>
    <x v="0"/>
    <x v="0"/>
    <s v="No"/>
    <s v="No"/>
    <x v="2"/>
    <x v="18"/>
    <s v="Orange"/>
    <x v="3"/>
    <n v="14"/>
    <n v="300491"/>
  </r>
  <r>
    <x v="4080"/>
    <x v="4"/>
    <s v="Gurgaon"/>
    <s v="961, Sector 40, Near Sector 31, Gurgaon"/>
    <x v="204"/>
    <s v="Sector 31, Gurgaon"/>
    <n v="0"/>
    <n v="0"/>
    <x v="559"/>
    <n v="350"/>
    <s v="Indian Rupees(Rs.)"/>
    <x v="0"/>
    <x v="0"/>
    <s v="No"/>
    <s v="No"/>
    <x v="2"/>
    <x v="18"/>
    <s v="Orange"/>
    <x v="3"/>
    <n v="9"/>
    <n v="313456"/>
  </r>
  <r>
    <x v="4081"/>
    <x v="4"/>
    <s v="Gurgaon"/>
    <s v="Next to Discovery Wines, Village Kanhai, Sector 45, Gurgaon"/>
    <x v="836"/>
    <s v="Sector 45, Gurgaon"/>
    <n v="77.059369599999997"/>
    <n v="28.4342048"/>
    <x v="136"/>
    <n v="700"/>
    <s v="Indian Rupees(Rs.)"/>
    <x v="0"/>
    <x v="0"/>
    <s v="No"/>
    <s v="No"/>
    <x v="3"/>
    <x v="18"/>
    <s v="Orange"/>
    <x v="3"/>
    <n v="11"/>
    <n v="18161601"/>
  </r>
  <r>
    <x v="4082"/>
    <x v="4"/>
    <s v="Gurgaon"/>
    <s v="801, Arihant CGHS, Sector 56, Gurgaon"/>
    <x v="688"/>
    <s v="Sector 56, Gurgaon"/>
    <n v="0"/>
    <n v="0"/>
    <x v="1534"/>
    <n v="120"/>
    <s v="Indian Rupees(Rs.)"/>
    <x v="0"/>
    <x v="0"/>
    <s v="No"/>
    <s v="No"/>
    <x v="2"/>
    <x v="18"/>
    <s v="Orange"/>
    <x v="3"/>
    <n v="6"/>
    <n v="18351822"/>
  </r>
  <r>
    <x v="4083"/>
    <x v="4"/>
    <s v="Gurgaon"/>
    <s v="DSS 59, Sector 55, Near Sector 56, Gurgaon"/>
    <x v="688"/>
    <s v="Sector 56, Gurgaon"/>
    <n v="77.093894000000006"/>
    <n v="28.420766"/>
    <x v="26"/>
    <n v="600"/>
    <s v="Indian Rupees(Rs.)"/>
    <x v="0"/>
    <x v="1"/>
    <s v="No"/>
    <s v="No"/>
    <x v="3"/>
    <x v="18"/>
    <s v="Orange"/>
    <x v="3"/>
    <n v="4"/>
    <n v="18472449"/>
  </r>
  <r>
    <x v="4084"/>
    <x v="4"/>
    <s v="Gurgaon"/>
    <s v="Sector 56, Gurgaon"/>
    <x v="688"/>
    <s v="Sector 56, Gurgaon"/>
    <n v="77.134957200000002"/>
    <n v="28.434588999999999"/>
    <x v="1352"/>
    <n v="700"/>
    <s v="Indian Rupees(Rs.)"/>
    <x v="0"/>
    <x v="1"/>
    <s v="No"/>
    <s v="No"/>
    <x v="3"/>
    <x v="18"/>
    <s v="Orange"/>
    <x v="3"/>
    <n v="9"/>
    <n v="310235"/>
  </r>
  <r>
    <x v="4085"/>
    <x v="4"/>
    <s v="Gurgaon"/>
    <s v="Kiosk 11, District Commercial Center, Sector 56, Gurgaon"/>
    <x v="688"/>
    <s v="Sector 56, Gurgaon"/>
    <n v="77.100152499999993"/>
    <n v="28.428392599999999"/>
    <x v="30"/>
    <n v="650"/>
    <s v="Indian Rupees(Rs.)"/>
    <x v="0"/>
    <x v="1"/>
    <s v="No"/>
    <s v="No"/>
    <x v="3"/>
    <x v="18"/>
    <s v="Orange"/>
    <x v="3"/>
    <n v="37"/>
    <n v="313401"/>
  </r>
  <r>
    <x v="4086"/>
    <x v="4"/>
    <s v="Gurgaon"/>
    <s v="Sector 7, Gurgaon"/>
    <x v="264"/>
    <s v="Sector 7, Gurgaon"/>
    <n v="77.014892099999997"/>
    <n v="28.464823200000001"/>
    <x v="26"/>
    <n v="200"/>
    <s v="Indian Rupees(Rs.)"/>
    <x v="0"/>
    <x v="0"/>
    <s v="No"/>
    <s v="No"/>
    <x v="2"/>
    <x v="18"/>
    <s v="Orange"/>
    <x v="3"/>
    <n v="27"/>
    <n v="312665"/>
  </r>
  <r>
    <x v="4087"/>
    <x v="4"/>
    <s v="Gurgaon"/>
    <s v="Badshahpur Chowk, Vatika City, Sohna Road, Gurgaon"/>
    <x v="530"/>
    <s v="Sohna Road, Gurgaon"/>
    <n v="77.045157500000002"/>
    <n v="28.4025286"/>
    <x v="343"/>
    <n v="750"/>
    <s v="Indian Rupees(Rs.)"/>
    <x v="1"/>
    <x v="0"/>
    <s v="No"/>
    <s v="No"/>
    <x v="3"/>
    <x v="18"/>
    <s v="Orange"/>
    <x v="3"/>
    <n v="57"/>
    <n v="301383"/>
  </r>
  <r>
    <x v="4088"/>
    <x v="4"/>
    <s v="Gurgaon"/>
    <s v="Opposite Omaxe City Center, Sohna Road, Gurgaon"/>
    <x v="530"/>
    <s v="Sohna Road, Gurgaon"/>
    <n v="77.041739199999995"/>
    <n v="28.411615300000001"/>
    <x v="1535"/>
    <n v="400"/>
    <s v="Indian Rupees(Rs.)"/>
    <x v="0"/>
    <x v="0"/>
    <s v="No"/>
    <s v="No"/>
    <x v="2"/>
    <x v="18"/>
    <s v="Orange"/>
    <x v="3"/>
    <n v="68"/>
    <n v="18232128"/>
  </r>
  <r>
    <x v="4089"/>
    <x v="4"/>
    <s v="Gurgaon"/>
    <s v="Main Market, Wazirabad, South City 2, Gurgaon"/>
    <x v="1113"/>
    <s v="South City 2, Gurgaon"/>
    <n v="77.088989089999998"/>
    <n v="28.431856419999999"/>
    <x v="429"/>
    <n v="700"/>
    <s v="Indian Rupees(Rs.)"/>
    <x v="0"/>
    <x v="0"/>
    <s v="No"/>
    <s v="No"/>
    <x v="3"/>
    <x v="18"/>
    <s v="Orange"/>
    <x v="3"/>
    <n v="33"/>
    <n v="312265"/>
  </r>
  <r>
    <x v="4090"/>
    <x v="4"/>
    <s v="Gurgaon"/>
    <s v="G-43, Ground Floor, Sushant Shopping Arcade, Sushant Lok, Gurgaon"/>
    <x v="603"/>
    <s v="Sushant Shopping Arcade, Sushant Lok, Gurgaon, Gurgaon"/>
    <n v="77.079352099999994"/>
    <n v="28.4607475"/>
    <x v="202"/>
    <n v="250"/>
    <s v="Indian Rupees(Rs.)"/>
    <x v="0"/>
    <x v="0"/>
    <s v="No"/>
    <s v="No"/>
    <x v="2"/>
    <x v="18"/>
    <s v="Orange"/>
    <x v="3"/>
    <n v="10"/>
    <n v="312540"/>
  </r>
  <r>
    <x v="4091"/>
    <x v="4"/>
    <s v="Gurgaon"/>
    <s v="Sushant Shopping Arcade, Sushant Lok, Gurgaon"/>
    <x v="603"/>
    <s v="Sushant Shopping Arcade, Sushant Lok, Gurgaon, Gurgaon"/>
    <n v="77.079245700000001"/>
    <n v="28.461131000000002"/>
    <x v="424"/>
    <n v="500"/>
    <s v="Indian Rupees(Rs.)"/>
    <x v="0"/>
    <x v="0"/>
    <s v="No"/>
    <s v="No"/>
    <x v="3"/>
    <x v="18"/>
    <s v="Orange"/>
    <x v="3"/>
    <n v="5"/>
    <n v="18386419"/>
  </r>
  <r>
    <x v="2425"/>
    <x v="4"/>
    <s v="Gurgaon"/>
    <s v="G-114, Sushant Shopping Arcade, Phase 1, Sushant Lok, Gurgaon"/>
    <x v="603"/>
    <s v="Sushant Shopping Arcade, Sushant Lok, Gurgaon, Gurgaon"/>
    <n v="77.079801500000002"/>
    <n v="28.460761000000002"/>
    <x v="26"/>
    <n v="700"/>
    <s v="Indian Rupees(Rs.)"/>
    <x v="0"/>
    <x v="1"/>
    <s v="No"/>
    <s v="No"/>
    <x v="3"/>
    <x v="18"/>
    <s v="Orange"/>
    <x v="3"/>
    <n v="35"/>
    <n v="18306553"/>
  </r>
  <r>
    <x v="1723"/>
    <x v="4"/>
    <s v="Gurgaon"/>
    <s v="Plot 131, Phase 1, Udyog Vihar, Gurgaon"/>
    <x v="1055"/>
    <s v="Udyog Vihar, Gurgaon"/>
    <n v="77.080139000000003"/>
    <n v="28.510971399999999"/>
    <x v="1536"/>
    <n v="700"/>
    <s v="Indian Rupees(Rs.)"/>
    <x v="0"/>
    <x v="0"/>
    <s v="No"/>
    <s v="No"/>
    <x v="3"/>
    <x v="18"/>
    <s v="Orange"/>
    <x v="3"/>
    <n v="6"/>
    <n v="18446404"/>
  </r>
  <r>
    <x v="4092"/>
    <x v="4"/>
    <s v="Gurgaon"/>
    <s v="Plot 243, 1st Floor, SP Infocity, Phase 1, Udyog Vihar, Gurgaon"/>
    <x v="1055"/>
    <s v="Udyog Vihar, Gurgaon"/>
    <n v="77.086214999999996"/>
    <n v="28.513031300000002"/>
    <x v="26"/>
    <n v="200"/>
    <s v="Indian Rupees(Rs.)"/>
    <x v="0"/>
    <x v="0"/>
    <s v="No"/>
    <s v="No"/>
    <x v="2"/>
    <x v="18"/>
    <s v="Orange"/>
    <x v="3"/>
    <n v="6"/>
    <n v="18216898"/>
  </r>
  <r>
    <x v="4093"/>
    <x v="4"/>
    <s v="Gurgaon"/>
    <s v="Vanijya Nikunj, Near Income Tax Office, Phase 5, Udyog Vihar, Gurgaon"/>
    <x v="1055"/>
    <s v="Udyog Vihar, Gurgaon"/>
    <n v="77.087968500000002"/>
    <n v="28.499172399999999"/>
    <x v="720"/>
    <n v="800"/>
    <s v="Indian Rupees(Rs.)"/>
    <x v="1"/>
    <x v="0"/>
    <s v="No"/>
    <s v="No"/>
    <x v="3"/>
    <x v="18"/>
    <s v="Orange"/>
    <x v="3"/>
    <n v="11"/>
    <n v="18374686"/>
  </r>
  <r>
    <x v="4094"/>
    <x v="4"/>
    <s v="Gurgaon"/>
    <s v="Shop 68, Rao Market, Electronics City, Udyog Vihar, Gurgaon"/>
    <x v="1055"/>
    <s v="Udyog Vihar, Gurgaon"/>
    <n v="77.072860500000004"/>
    <n v="28.501125200000001"/>
    <x v="30"/>
    <n v="500"/>
    <s v="Indian Rupees(Rs.)"/>
    <x v="0"/>
    <x v="0"/>
    <s v="No"/>
    <s v="No"/>
    <x v="3"/>
    <x v="18"/>
    <s v="Orange"/>
    <x v="3"/>
    <n v="17"/>
    <n v="310870"/>
  </r>
  <r>
    <x v="4095"/>
    <x v="4"/>
    <s v="Gurgaon"/>
    <s v="Ground Floor, Unitech Cyber Park, Sector 39, Gurgaon"/>
    <x v="838"/>
    <s v="Unitech Cyber Park, Sector 39, Gurgaon, Gurgaon"/>
    <n v="77.055501899999996"/>
    <n v="28.443247"/>
    <x v="49"/>
    <n v="400"/>
    <s v="Indian Rupees(Rs.)"/>
    <x v="0"/>
    <x v="1"/>
    <s v="No"/>
    <s v="No"/>
    <x v="2"/>
    <x v="18"/>
    <s v="Orange"/>
    <x v="3"/>
    <n v="82"/>
    <n v="312592"/>
  </r>
  <r>
    <x v="2435"/>
    <x v="4"/>
    <s v="Gurgaon"/>
    <s v="Unitech Infospace, Sector 21, Gurgaon"/>
    <x v="690"/>
    <s v="Unitech Infospace, Sector 21, Gurgaon, Gurgaon"/>
    <n v="77.0715115"/>
    <n v="28.509779000000002"/>
    <x v="49"/>
    <n v="450"/>
    <s v="Indian Rupees(Rs.)"/>
    <x v="0"/>
    <x v="0"/>
    <s v="No"/>
    <s v="No"/>
    <x v="2"/>
    <x v="18"/>
    <s v="Orange"/>
    <x v="3"/>
    <n v="10"/>
    <n v="302243"/>
  </r>
  <r>
    <x v="3680"/>
    <x v="4"/>
    <s v="Gurgaon"/>
    <s v="GF-177, Sushant Vyapar Kendra, Sushant Lok 1, Sushant Lok, Gurgaon"/>
    <x v="839"/>
    <s v="Vyapar Kendra, Sushant Lok, Gurgaon"/>
    <n v="77.083832000000001"/>
    <n v="28.460047599999999"/>
    <x v="26"/>
    <n v="550"/>
    <s v="Indian Rupees(Rs.)"/>
    <x v="0"/>
    <x v="1"/>
    <s v="No"/>
    <s v="No"/>
    <x v="3"/>
    <x v="18"/>
    <s v="Orange"/>
    <x v="3"/>
    <n v="122"/>
    <n v="1453"/>
  </r>
  <r>
    <x v="4096"/>
    <x v="4"/>
    <s v="Gurgaon"/>
    <s v="181, Vyapar Kendra, Phase 1, Sushant Lok, Gurgaon"/>
    <x v="839"/>
    <s v="Vyapar Kendra, Sushant Lok, Gurgaon"/>
    <n v="77.084326599999997"/>
    <n v="28.459871"/>
    <x v="26"/>
    <n v="650"/>
    <s v="Indian Rupees(Rs.)"/>
    <x v="0"/>
    <x v="0"/>
    <s v="No"/>
    <s v="No"/>
    <x v="3"/>
    <x v="18"/>
    <s v="Orange"/>
    <x v="3"/>
    <n v="21"/>
    <n v="313479"/>
  </r>
  <r>
    <x v="4097"/>
    <x v="4"/>
    <s v="Indore"/>
    <s v="343-344, Rooftop, Scheme 54, Vijay Nagar, Indore"/>
    <x v="162"/>
    <s v="Vijay Nagar, Indore"/>
    <n v="75.893400099999994"/>
    <n v="22.748059600000001"/>
    <x v="1537"/>
    <n v="650"/>
    <s v="Indian Rupees(Rs.)"/>
    <x v="0"/>
    <x v="0"/>
    <s v="No"/>
    <s v="No"/>
    <x v="3"/>
    <x v="18"/>
    <s v="Orange"/>
    <x v="3"/>
    <n v="26"/>
    <n v="1402335"/>
  </r>
  <r>
    <x v="4098"/>
    <x v="4"/>
    <s v="New Delhi"/>
    <s v="A- 96, Shri Aurbindo Marg, Adchini, New Delhi"/>
    <x v="451"/>
    <s v="Adchini, New Delhi"/>
    <n v="77.198122499999997"/>
    <n v="28.538133500000001"/>
    <x v="268"/>
    <n v="400"/>
    <s v="Indian Rupees(Rs.)"/>
    <x v="0"/>
    <x v="0"/>
    <s v="No"/>
    <s v="No"/>
    <x v="2"/>
    <x v="18"/>
    <s v="Orange"/>
    <x v="3"/>
    <n v="8"/>
    <n v="18414465"/>
  </r>
  <r>
    <x v="4099"/>
    <x v="4"/>
    <s v="New Delhi"/>
    <s v="Shop 6, Narmada Market, Opposite Don Bosco School, Alaknanda, New Delhi"/>
    <x v="703"/>
    <s v="Alaknanda, New Delhi"/>
    <n v="77.247802350000001"/>
    <n v="28.527742669999999"/>
    <x v="1538"/>
    <n v="400"/>
    <s v="Indian Rupees(Rs.)"/>
    <x v="0"/>
    <x v="0"/>
    <s v="No"/>
    <s v="No"/>
    <x v="2"/>
    <x v="18"/>
    <s v="Orange"/>
    <x v="3"/>
    <n v="7"/>
    <n v="18451572"/>
  </r>
  <r>
    <x v="4100"/>
    <x v="4"/>
    <s v="New Delhi"/>
    <s v="Food Court, 3rd Floor, Ambience Mall, Vasant Kunj, New Delhi"/>
    <x v="452"/>
    <s v="Ambience Mall, Vasant Kunj, New Delhi"/>
    <n v="77.154989599999993"/>
    <n v="28.5414797"/>
    <x v="244"/>
    <n v="800"/>
    <s v="Indian Rupees(Rs.)"/>
    <x v="0"/>
    <x v="1"/>
    <s v="No"/>
    <s v="No"/>
    <x v="3"/>
    <x v="18"/>
    <s v="Orange"/>
    <x v="3"/>
    <n v="230"/>
    <n v="7246"/>
  </r>
  <r>
    <x v="4101"/>
    <x v="4"/>
    <s v="New Delhi"/>
    <s v="8, A Block, Central Market, Surajmal Vihar, Anand Vihar, New Delhi"/>
    <x v="704"/>
    <s v="Anand Vihar, New Delhi"/>
    <n v="77.306320200000002"/>
    <n v="28.659496399999998"/>
    <x v="637"/>
    <n v="400"/>
    <s v="Indian Rupees(Rs.)"/>
    <x v="0"/>
    <x v="0"/>
    <s v="No"/>
    <s v="No"/>
    <x v="2"/>
    <x v="18"/>
    <s v="Orange"/>
    <x v="3"/>
    <n v="38"/>
    <n v="6094"/>
  </r>
  <r>
    <x v="4102"/>
    <x v="4"/>
    <s v="New Delhi"/>
    <s v="G 3, Block A, Central Market, Surajmal Vihar, Anand Vihar, New Delhi"/>
    <x v="704"/>
    <s v="Anand Vihar, New Delhi"/>
    <n v="77.306530100000003"/>
    <n v="28.6595397"/>
    <x v="23"/>
    <n v="200"/>
    <s v="Indian Rupees(Rs.)"/>
    <x v="0"/>
    <x v="0"/>
    <s v="No"/>
    <s v="No"/>
    <x v="2"/>
    <x v="18"/>
    <s v="Orange"/>
    <x v="3"/>
    <n v="6"/>
    <n v="310874"/>
  </r>
  <r>
    <x v="4103"/>
    <x v="4"/>
    <s v="New Delhi"/>
    <s v="Maharaja Surajmal Samadhi Park, Opposite C Block, Suraj Mal Vihar, Anand Vihar, New Delhi"/>
    <x v="704"/>
    <s v="Anand Vihar, New Delhi"/>
    <n v="77.305700999999999"/>
    <n v="28.660127800000001"/>
    <x v="637"/>
    <n v="250"/>
    <s v="Indian Rupees(Rs.)"/>
    <x v="0"/>
    <x v="0"/>
    <s v="No"/>
    <s v="No"/>
    <x v="2"/>
    <x v="18"/>
    <s v="Orange"/>
    <x v="3"/>
    <n v="13"/>
    <n v="304687"/>
  </r>
  <r>
    <x v="1364"/>
    <x v="4"/>
    <s v="New Delhi"/>
    <s v="1st Floor, ARSS Mall, Opposite Jwalaheri, Paschim Vihar, New Delhi"/>
    <x v="1114"/>
    <s v="ARSS Mall, Paschim Vihar, New Delhi"/>
    <n v="77.101543840000005"/>
    <n v="28.66894461"/>
    <x v="1539"/>
    <n v="500"/>
    <s v="Indian Rupees(Rs.)"/>
    <x v="0"/>
    <x v="0"/>
    <s v="No"/>
    <s v="No"/>
    <x v="3"/>
    <x v="18"/>
    <s v="Orange"/>
    <x v="3"/>
    <n v="117"/>
    <n v="310281"/>
  </r>
  <r>
    <x v="4104"/>
    <x v="4"/>
    <s v="New Delhi"/>
    <s v="A-2/3, Near Delhi Stock Exchange, Asaf Ali Road, New Delhi"/>
    <x v="1115"/>
    <s v="Asaf Ali Road, New Delhi"/>
    <n v="77.238382000000001"/>
    <n v="28.640954000000001"/>
    <x v="737"/>
    <n v="350"/>
    <s v="Indian Rupees(Rs.)"/>
    <x v="0"/>
    <x v="0"/>
    <s v="No"/>
    <s v="No"/>
    <x v="2"/>
    <x v="18"/>
    <s v="Orange"/>
    <x v="3"/>
    <n v="7"/>
    <n v="18207831"/>
  </r>
  <r>
    <x v="4105"/>
    <x v="4"/>
    <s v="New Delhi"/>
    <s v="A-795, Shastri Nagar, Ashok Vihar Phase 1, New Delhi"/>
    <x v="850"/>
    <s v="Ashok Vihar Phase 1, New Delhi"/>
    <n v="77.185585099999997"/>
    <n v="28.6738532"/>
    <x v="362"/>
    <n v="300"/>
    <s v="Indian Rupees(Rs.)"/>
    <x v="0"/>
    <x v="0"/>
    <s v="No"/>
    <s v="No"/>
    <x v="2"/>
    <x v="18"/>
    <s v="Orange"/>
    <x v="3"/>
    <n v="9"/>
    <n v="309384"/>
  </r>
  <r>
    <x v="4106"/>
    <x v="4"/>
    <s v="New Delhi"/>
    <s v="Shop 42, DDA Market, Near Taxi Stand, Ashok Vihar Phase 3, New Delhi"/>
    <x v="621"/>
    <s v="Ashok Vihar Phase 3, New Delhi"/>
    <n v="77.1781273"/>
    <n v="28.691946399999999"/>
    <x v="136"/>
    <n v="500"/>
    <s v="Indian Rupees(Rs.)"/>
    <x v="0"/>
    <x v="0"/>
    <s v="No"/>
    <s v="No"/>
    <x v="3"/>
    <x v="18"/>
    <s v="Orange"/>
    <x v="3"/>
    <n v="10"/>
    <n v="310803"/>
  </r>
  <r>
    <x v="4107"/>
    <x v="4"/>
    <s v="New Delhi"/>
    <s v="1, Gandhi Market, Mirdard Road, Minto Road, Barakhamba Road, New Delhi"/>
    <x v="773"/>
    <s v="Barakhamba Road, New Delhi"/>
    <n v="77.230339999999998"/>
    <n v="28.636706"/>
    <x v="30"/>
    <n v="550"/>
    <s v="Indian Rupees(Rs.)"/>
    <x v="0"/>
    <x v="1"/>
    <s v="No"/>
    <s v="No"/>
    <x v="3"/>
    <x v="18"/>
    <s v="Orange"/>
    <x v="3"/>
    <n v="68"/>
    <n v="7150"/>
  </r>
  <r>
    <x v="171"/>
    <x v="4"/>
    <s v="New Delhi"/>
    <s v="41, Basant Lok Market, Vasant Vihar, New Delhi"/>
    <x v="851"/>
    <s v="Basant Lok Market, Vasant Vihar, New Delhi"/>
    <n v="77.164080220000002"/>
    <n v="28.557509369999998"/>
    <x v="871"/>
    <n v="1000"/>
    <s v="Indian Rupees(Rs.)"/>
    <x v="0"/>
    <x v="1"/>
    <s v="No"/>
    <s v="No"/>
    <x v="1"/>
    <x v="18"/>
    <s v="Orange"/>
    <x v="3"/>
    <n v="161"/>
    <n v="262"/>
  </r>
  <r>
    <x v="4108"/>
    <x v="4"/>
    <s v="New Delhi"/>
    <s v="6, UG-9, Ansal Chamber II, Bhikaji Cama Place, New Delhi"/>
    <x v="1097"/>
    <s v="Bhikaji Cama Place, New Delhi"/>
    <n v="77.188469600000005"/>
    <n v="28.567557999999998"/>
    <x v="202"/>
    <n v="150"/>
    <s v="Indian Rupees(Rs.)"/>
    <x v="0"/>
    <x v="0"/>
    <s v="No"/>
    <s v="No"/>
    <x v="2"/>
    <x v="18"/>
    <s v="Orange"/>
    <x v="3"/>
    <n v="14"/>
    <n v="2608"/>
  </r>
  <r>
    <x v="4109"/>
    <x v="4"/>
    <s v="New Delhi"/>
    <s v="12 &amp; 13, Food Plaza, Yashwant Place, Chanakyapuri, New Delhi"/>
    <x v="852"/>
    <s v="Chanakyapuri, New Delhi"/>
    <n v="77.191784499999997"/>
    <n v="28.584137900000002"/>
    <x v="432"/>
    <n v="700"/>
    <s v="Indian Rupees(Rs.)"/>
    <x v="0"/>
    <x v="0"/>
    <s v="No"/>
    <s v="No"/>
    <x v="3"/>
    <x v="18"/>
    <s v="Orange"/>
    <x v="3"/>
    <n v="10"/>
    <n v="850"/>
  </r>
  <r>
    <x v="4110"/>
    <x v="4"/>
    <s v="New Delhi"/>
    <s v="K-14, Bhagat Singh Road, Satnam Park, Chander Nagar, New Delhi"/>
    <x v="1058"/>
    <s v="Chander Nagar, New Delhi"/>
    <n v="77.282206299999999"/>
    <n v="28.655449000000001"/>
    <x v="26"/>
    <n v="150"/>
    <s v="Indian Rupees(Rs.)"/>
    <x v="0"/>
    <x v="0"/>
    <s v="No"/>
    <s v="No"/>
    <x v="2"/>
    <x v="18"/>
    <s v="Orange"/>
    <x v="3"/>
    <n v="6"/>
    <n v="6117"/>
  </r>
  <r>
    <x v="4111"/>
    <x v="4"/>
    <s v="New Delhi"/>
    <s v="3, Opposite Navjeevan Nursing Home, Chander Nagar, New Delhi"/>
    <x v="1058"/>
    <s v="Chander Nagar, New Delhi"/>
    <n v="77.277974599999993"/>
    <n v="28.653687300000001"/>
    <x v="493"/>
    <n v="500"/>
    <s v="Indian Rupees(Rs.)"/>
    <x v="0"/>
    <x v="0"/>
    <s v="No"/>
    <s v="No"/>
    <x v="3"/>
    <x v="18"/>
    <s v="Orange"/>
    <x v="3"/>
    <n v="15"/>
    <n v="312157"/>
  </r>
  <r>
    <x v="4112"/>
    <x v="4"/>
    <s v="New Delhi"/>
    <s v="6283, Main Bara Hindu Rao, Near choti Masjid, MD Ismail Marg, Sadar Bazar, Chandni Chowk, New Delhi"/>
    <x v="281"/>
    <s v="Chandni Chowk, New Delhi"/>
    <n v="77.209482600000001"/>
    <n v="28.663599000000001"/>
    <x v="268"/>
    <n v="300"/>
    <s v="Indian Rupees(Rs.)"/>
    <x v="0"/>
    <x v="0"/>
    <s v="No"/>
    <s v="No"/>
    <x v="2"/>
    <x v="18"/>
    <s v="Orange"/>
    <x v="3"/>
    <n v="4"/>
    <n v="18384137"/>
  </r>
  <r>
    <x v="4113"/>
    <x v="4"/>
    <s v="New Delhi"/>
    <s v="376, Near Kucha Ghasi Ram, Chandni Chowk, New Delhi"/>
    <x v="281"/>
    <s v="Chandni Chowk, New Delhi"/>
    <n v="77.224384099999995"/>
    <n v="28.6568732"/>
    <x v="26"/>
    <n v="200"/>
    <s v="Indian Rupees(Rs.)"/>
    <x v="0"/>
    <x v="0"/>
    <s v="No"/>
    <s v="No"/>
    <x v="2"/>
    <x v="18"/>
    <s v="Orange"/>
    <x v="3"/>
    <n v="16"/>
    <n v="5468"/>
  </r>
  <r>
    <x v="4114"/>
    <x v="4"/>
    <s v="New Delhi"/>
    <s v="208, Katra Bariyan, Fatehpuri, Chandni Chowk, New Delhi"/>
    <x v="281"/>
    <s v="Chandni Chowk, New Delhi"/>
    <n v="77.222731999999993"/>
    <n v="28.6577424"/>
    <x v="835"/>
    <n v="400"/>
    <s v="Indian Rupees(Rs.)"/>
    <x v="0"/>
    <x v="0"/>
    <s v="No"/>
    <s v="No"/>
    <x v="2"/>
    <x v="18"/>
    <s v="Orange"/>
    <x v="3"/>
    <n v="14"/>
    <n v="9156"/>
  </r>
  <r>
    <x v="4115"/>
    <x v="4"/>
    <s v="New Delhi"/>
    <s v="43/1, Gali Pranthe Wali, Chandni Chowk, New Delhi"/>
    <x v="281"/>
    <s v="Chandni Chowk, New Delhi"/>
    <n v="77.230680899999996"/>
    <n v="28.656126799999999"/>
    <x v="376"/>
    <n v="100"/>
    <s v="Indian Rupees(Rs.)"/>
    <x v="0"/>
    <x v="0"/>
    <s v="No"/>
    <s v="No"/>
    <x v="2"/>
    <x v="18"/>
    <s v="Orange"/>
    <x v="3"/>
    <n v="5"/>
    <n v="9159"/>
  </r>
  <r>
    <x v="4116"/>
    <x v="4"/>
    <s v="New Delhi"/>
    <s v="2406, Chawri Bazar, New Delhi"/>
    <x v="209"/>
    <s v="Chawri Bazar, New Delhi"/>
    <n v="77.231085100000001"/>
    <n v="28.650566000000001"/>
    <x v="1439"/>
    <n v="100"/>
    <s v="Indian Rupees(Rs.)"/>
    <x v="0"/>
    <x v="0"/>
    <s v="No"/>
    <s v="No"/>
    <x v="2"/>
    <x v="18"/>
    <s v="Orange"/>
    <x v="3"/>
    <n v="6"/>
    <n v="18282012"/>
  </r>
  <r>
    <x v="4117"/>
    <x v="4"/>
    <s v="New Delhi"/>
    <s v="Shop 9, Market 1, Chittaranjan Park, New Delhi"/>
    <x v="706"/>
    <s v="Chittaranjan Park, New Delhi"/>
    <n v="77.248612379999997"/>
    <n v="28.540083500000001"/>
    <x v="1540"/>
    <n v="300"/>
    <s v="Indian Rupees(Rs.)"/>
    <x v="0"/>
    <x v="0"/>
    <s v="No"/>
    <s v="No"/>
    <x v="2"/>
    <x v="18"/>
    <s v="Orange"/>
    <x v="3"/>
    <n v="7"/>
    <n v="18239781"/>
  </r>
  <r>
    <x v="4118"/>
    <x v="4"/>
    <s v="New Delhi"/>
    <s v="E 778, Market 2, Chittaranjan Park, New Delhi"/>
    <x v="706"/>
    <s v="Chittaranjan Park, New Delhi"/>
    <n v="0"/>
    <n v="0"/>
    <x v="23"/>
    <n v="250"/>
    <s v="Indian Rupees(Rs.)"/>
    <x v="0"/>
    <x v="0"/>
    <s v="No"/>
    <s v="No"/>
    <x v="2"/>
    <x v="18"/>
    <s v="Orange"/>
    <x v="3"/>
    <n v="9"/>
    <n v="18459885"/>
  </r>
  <r>
    <x v="4119"/>
    <x v="4"/>
    <s v="New Delhi"/>
    <s v="Chittaranjan Park, New Delhi"/>
    <x v="706"/>
    <s v="Chittaranjan Park, New Delhi"/>
    <n v="0"/>
    <n v="0"/>
    <x v="378"/>
    <n v="1000"/>
    <s v="Indian Rupees(Rs.)"/>
    <x v="0"/>
    <x v="0"/>
    <s v="No"/>
    <s v="No"/>
    <x v="1"/>
    <x v="18"/>
    <s v="Orange"/>
    <x v="3"/>
    <n v="5"/>
    <n v="18457499"/>
  </r>
  <r>
    <x v="4120"/>
    <x v="4"/>
    <s v="New Delhi"/>
    <s v="5B/1, Court Lane, Civil Lines, New Delhi"/>
    <x v="420"/>
    <s v="Civil Lines, New Delhi"/>
    <n v="77.220848000000004"/>
    <n v="28.671113999999999"/>
    <x v="388"/>
    <n v="600"/>
    <s v="Indian Rupees(Rs.)"/>
    <x v="0"/>
    <x v="1"/>
    <s v="No"/>
    <s v="No"/>
    <x v="3"/>
    <x v="18"/>
    <s v="Orange"/>
    <x v="3"/>
    <n v="6"/>
    <n v="18466981"/>
  </r>
  <r>
    <x v="4121"/>
    <x v="4"/>
    <s v="New Delhi"/>
    <s v="35, Community Centre, New Friends Colony, New Delhi"/>
    <x v="707"/>
    <s v="Community Centre, New Friends Colony, New Delhi"/>
    <n v="77.268119420000005"/>
    <n v="28.56171513"/>
    <x v="1221"/>
    <n v="400"/>
    <s v="Indian Rupees(Rs.)"/>
    <x v="0"/>
    <x v="0"/>
    <s v="No"/>
    <s v="No"/>
    <x v="2"/>
    <x v="18"/>
    <s v="Orange"/>
    <x v="3"/>
    <n v="28"/>
    <n v="2578"/>
  </r>
  <r>
    <x v="4122"/>
    <x v="4"/>
    <s v="New Delhi"/>
    <s v="Community Centre, New Friends Colony, New Delhi"/>
    <x v="707"/>
    <s v="Community Centre, New Friends Colony, New Delhi"/>
    <n v="77.268562000000003"/>
    <n v="28.560994000000001"/>
    <x v="136"/>
    <n v="600"/>
    <s v="Indian Rupees(Rs.)"/>
    <x v="0"/>
    <x v="0"/>
    <s v="No"/>
    <s v="No"/>
    <x v="3"/>
    <x v="18"/>
    <s v="Orange"/>
    <x v="3"/>
    <n v="14"/>
    <n v="305621"/>
  </r>
  <r>
    <x v="4123"/>
    <x v="4"/>
    <s v="New Delhi"/>
    <s v="B-45/47, 1st Floor, Near PVR Plaza, Connaught Place, New Delhi"/>
    <x v="39"/>
    <s v="Connaught Place, New Delhi"/>
    <n v="77.219498400000006"/>
    <n v="28.634857199999999"/>
    <x v="1541"/>
    <n v="1350"/>
    <s v="Indian Rupees(Rs.)"/>
    <x v="1"/>
    <x v="0"/>
    <s v="No"/>
    <s v="No"/>
    <x v="1"/>
    <x v="18"/>
    <s v="Orange"/>
    <x v="3"/>
    <n v="1099"/>
    <n v="1127"/>
  </r>
  <r>
    <x v="4124"/>
    <x v="4"/>
    <s v="New Delhi"/>
    <s v="3rd Floor, Cross River Mall, Karkardooma, New Delhi"/>
    <x v="967"/>
    <s v="Cross River Mall, Karkardooma, New Delhi"/>
    <n v="77.302714199999997"/>
    <n v="28.65784"/>
    <x v="30"/>
    <n v="800"/>
    <s v="Indian Rupees(Rs.)"/>
    <x v="0"/>
    <x v="1"/>
    <s v="No"/>
    <s v="No"/>
    <x v="3"/>
    <x v="18"/>
    <s v="Orange"/>
    <x v="3"/>
    <n v="106"/>
    <n v="1258"/>
  </r>
  <r>
    <x v="4125"/>
    <x v="4"/>
    <s v="New Delhi"/>
    <s v="Shop 7/36, Near Fire Station, Ansari Road, Daryaganj, New Delhi"/>
    <x v="544"/>
    <s v="Daryaganj, New Delhi"/>
    <n v="77.244287099999994"/>
    <n v="28.646179799999999"/>
    <x v="494"/>
    <n v="200"/>
    <s v="Indian Rupees(Rs.)"/>
    <x v="0"/>
    <x v="0"/>
    <s v="No"/>
    <s v="No"/>
    <x v="2"/>
    <x v="18"/>
    <s v="Orange"/>
    <x v="3"/>
    <n v="8"/>
    <n v="18228864"/>
  </r>
  <r>
    <x v="4126"/>
    <x v="4"/>
    <s v="New Delhi"/>
    <s v="23-24, Defence Colony Market, Defence Colony, New Delhi"/>
    <x v="282"/>
    <s v="Defence Colony, New Delhi"/>
    <n v="77.229872599999993"/>
    <n v="28.573250699999999"/>
    <x v="473"/>
    <n v="100"/>
    <s v="Indian Rupees(Rs.)"/>
    <x v="0"/>
    <x v="0"/>
    <s v="No"/>
    <s v="No"/>
    <x v="2"/>
    <x v="18"/>
    <s v="Orange"/>
    <x v="3"/>
    <n v="10"/>
    <n v="7557"/>
  </r>
  <r>
    <x v="4127"/>
    <x v="4"/>
    <s v="New Delhi"/>
    <s v="Defence Colony, New Delhi"/>
    <x v="282"/>
    <s v="Defence Colony, New Delhi"/>
    <n v="77.2305013"/>
    <n v="28.5731313"/>
    <x v="23"/>
    <n v="500"/>
    <s v="Indian Rupees(Rs.)"/>
    <x v="0"/>
    <x v="0"/>
    <s v="No"/>
    <s v="No"/>
    <x v="3"/>
    <x v="18"/>
    <s v="Orange"/>
    <x v="3"/>
    <n v="9"/>
    <n v="312980"/>
  </r>
  <r>
    <x v="4128"/>
    <x v="4"/>
    <s v="New Delhi"/>
    <s v="Shop 125, Defence Colony Flyover Complex, Defence Colony, New Delhi"/>
    <x v="282"/>
    <s v="Defence Colony, New Delhi"/>
    <n v="77.238347000000005"/>
    <n v="28.576813000000001"/>
    <x v="136"/>
    <n v="600"/>
    <s v="Indian Rupees(Rs.)"/>
    <x v="0"/>
    <x v="1"/>
    <s v="No"/>
    <s v="No"/>
    <x v="3"/>
    <x v="18"/>
    <s v="Orange"/>
    <x v="3"/>
    <n v="9"/>
    <n v="18374707"/>
  </r>
  <r>
    <x v="4129"/>
    <x v="4"/>
    <s v="New Delhi"/>
    <s v="37, Defence Colony Market, Defence Colony, New Delhi"/>
    <x v="282"/>
    <s v="Defence Colony, New Delhi"/>
    <n v="77.230231799999999"/>
    <n v="28.573553799999999"/>
    <x v="639"/>
    <n v="1600"/>
    <s v="Indian Rupees(Rs.)"/>
    <x v="1"/>
    <x v="0"/>
    <s v="No"/>
    <s v="No"/>
    <x v="1"/>
    <x v="18"/>
    <s v="Orange"/>
    <x v="3"/>
    <n v="128"/>
    <n v="678"/>
  </r>
  <r>
    <x v="4130"/>
    <x v="4"/>
    <s v="New Delhi"/>
    <s v="1, Edward Line, Kingsway Camp, Delhi University-GTB Nagar, New Delhi"/>
    <x v="157"/>
    <s v="Delhi University-GTB Nagar, New Delhi"/>
    <n v="77.203987699999999"/>
    <n v="28.6952736"/>
    <x v="26"/>
    <n v="100"/>
    <s v="Indian Rupees(Rs.)"/>
    <x v="0"/>
    <x v="0"/>
    <s v="No"/>
    <s v="No"/>
    <x v="2"/>
    <x v="18"/>
    <s v="Orange"/>
    <x v="3"/>
    <n v="29"/>
    <n v="6953"/>
  </r>
  <r>
    <x v="2428"/>
    <x v="4"/>
    <s v="New Delhi"/>
    <s v="G-18, Hudson Lane, Delhi University-GTB Nagar, New Delhi"/>
    <x v="157"/>
    <s v="Delhi University-GTB Nagar, New Delhi"/>
    <n v="77.204026099999993"/>
    <n v="28.694949399999999"/>
    <x v="1217"/>
    <n v="350"/>
    <s v="Indian Rupees(Rs.)"/>
    <x v="0"/>
    <x v="1"/>
    <s v="No"/>
    <s v="No"/>
    <x v="2"/>
    <x v="18"/>
    <s v="Orange"/>
    <x v="3"/>
    <n v="72"/>
    <n v="307894"/>
  </r>
  <r>
    <x v="4131"/>
    <x v="4"/>
    <s v="New Delhi"/>
    <s v="Shop 121, Delhi University-GTB Nagar, New Delhi"/>
    <x v="157"/>
    <s v="Delhi University-GTB Nagar, New Delhi"/>
    <n v="77.205133799999999"/>
    <n v="28.698872900000001"/>
    <x v="1140"/>
    <n v="700"/>
    <s v="Indian Rupees(Rs.)"/>
    <x v="0"/>
    <x v="1"/>
    <s v="No"/>
    <s v="No"/>
    <x v="3"/>
    <x v="18"/>
    <s v="Orange"/>
    <x v="3"/>
    <n v="130"/>
    <n v="2290"/>
  </r>
  <r>
    <x v="4132"/>
    <x v="4"/>
    <s v="New Delhi"/>
    <s v="Dilli Haat, INA, New Delhi"/>
    <x v="774"/>
    <s v="Dilli Haat, INA, New Delhi"/>
    <n v="77.206338500000001"/>
    <n v="28.572980000000001"/>
    <x v="202"/>
    <n v="350"/>
    <s v="Indian Rupees(Rs.)"/>
    <x v="0"/>
    <x v="0"/>
    <s v="No"/>
    <s v="No"/>
    <x v="2"/>
    <x v="18"/>
    <s v="Orange"/>
    <x v="3"/>
    <n v="13"/>
    <n v="302555"/>
  </r>
  <r>
    <x v="4133"/>
    <x v="4"/>
    <s v="New Delhi"/>
    <s v="Dilli Haat, INA, New Delhi"/>
    <x v="774"/>
    <s v="Dilli Haat, INA, New Delhi"/>
    <n v="77.206787599999998"/>
    <n v="28.573650199999999"/>
    <x v="1368"/>
    <n v="450"/>
    <s v="Indian Rupees(Rs.)"/>
    <x v="0"/>
    <x v="0"/>
    <s v="No"/>
    <s v="No"/>
    <x v="2"/>
    <x v="18"/>
    <s v="Orange"/>
    <x v="3"/>
    <n v="52"/>
    <n v="7814"/>
  </r>
  <r>
    <x v="4134"/>
    <x v="4"/>
    <s v="New Delhi"/>
    <s v="Dilli Haat, INA, New Delhi"/>
    <x v="774"/>
    <s v="Dilli Haat, INA, New Delhi"/>
    <n v="77.2070571"/>
    <n v="28.573407100000001"/>
    <x v="1059"/>
    <n v="700"/>
    <s v="Indian Rupees(Rs.)"/>
    <x v="0"/>
    <x v="0"/>
    <s v="No"/>
    <s v="No"/>
    <x v="3"/>
    <x v="18"/>
    <s v="Orange"/>
    <x v="3"/>
    <n v="44"/>
    <n v="302537"/>
  </r>
  <r>
    <x v="4135"/>
    <x v="4"/>
    <s v="New Delhi"/>
    <s v="L 98, Dilshad Garden, New Delhi"/>
    <x v="917"/>
    <s v="Dilshad Garden, New Delhi"/>
    <n v="77.323536899999993"/>
    <n v="28.682750200000001"/>
    <x v="202"/>
    <n v="300"/>
    <s v="Indian Rupees(Rs.)"/>
    <x v="0"/>
    <x v="0"/>
    <s v="No"/>
    <s v="No"/>
    <x v="2"/>
    <x v="18"/>
    <s v="Orange"/>
    <x v="3"/>
    <n v="7"/>
    <n v="305209"/>
  </r>
  <r>
    <x v="4136"/>
    <x v="4"/>
    <s v="New Delhi"/>
    <s v="400 A, J &amp; K Pocket, Dilshad Garden, New Delhi"/>
    <x v="917"/>
    <s v="Dilshad Garden, New Delhi"/>
    <n v="77.322531400000003"/>
    <n v="28.681885900000001"/>
    <x v="268"/>
    <n v="300"/>
    <s v="Indian Rupees(Rs.)"/>
    <x v="0"/>
    <x v="1"/>
    <s v="No"/>
    <s v="No"/>
    <x v="2"/>
    <x v="18"/>
    <s v="Orange"/>
    <x v="3"/>
    <n v="14"/>
    <n v="18378033"/>
  </r>
  <r>
    <x v="4137"/>
    <x v="4"/>
    <s v="New Delhi"/>
    <s v="196, Pocket F, Dilshad Garden, New Delhi"/>
    <x v="917"/>
    <s v="Dilshad Garden, New Delhi"/>
    <n v="77.317500199999998"/>
    <n v="28.680416600000001"/>
    <x v="494"/>
    <n v="100"/>
    <s v="Indian Rupees(Rs.)"/>
    <x v="0"/>
    <x v="0"/>
    <s v="No"/>
    <s v="No"/>
    <x v="2"/>
    <x v="18"/>
    <s v="Orange"/>
    <x v="3"/>
    <n v="15"/>
    <n v="309043"/>
  </r>
  <r>
    <x v="4138"/>
    <x v="4"/>
    <s v="New Delhi"/>
    <s v="488-1/2, R Block, Chowk Market, Dilshad Garden, New Delhi"/>
    <x v="917"/>
    <s v="Dilshad Garden, New Delhi"/>
    <n v="77.313011299999999"/>
    <n v="28.678441400000001"/>
    <x v="30"/>
    <n v="600"/>
    <s v="Indian Rupees(Rs.)"/>
    <x v="0"/>
    <x v="1"/>
    <s v="No"/>
    <s v="No"/>
    <x v="3"/>
    <x v="18"/>
    <s v="Orange"/>
    <x v="3"/>
    <n v="97"/>
    <n v="6242"/>
  </r>
  <r>
    <x v="2103"/>
    <x v="4"/>
    <s v="New Delhi"/>
    <s v="DLF Place Mall, Opposite Hilton Garden Hotel, Saket, New Delhi"/>
    <x v="283"/>
    <s v="DLF Place Mall, Saket, New Delhi"/>
    <n v="77.217028200000001"/>
    <n v="28.527654999999999"/>
    <x v="1123"/>
    <n v="1800"/>
    <s v="Indian Rupees(Rs.)"/>
    <x v="1"/>
    <x v="1"/>
    <s v="No"/>
    <s v="No"/>
    <x v="1"/>
    <x v="18"/>
    <s v="Orange"/>
    <x v="3"/>
    <n v="134"/>
    <n v="307321"/>
  </r>
  <r>
    <x v="4139"/>
    <x v="4"/>
    <s v="New Delhi"/>
    <s v="Iskcon Temple Complex, Main Road, East of Kailash, New Delhi"/>
    <x v="545"/>
    <s v="East of Kailash, New Delhi"/>
    <n v="77.253503719999998"/>
    <n v="28.556444500000001"/>
    <x v="424"/>
    <n v="150"/>
    <s v="Indian Rupees(Rs.)"/>
    <x v="0"/>
    <x v="0"/>
    <s v="No"/>
    <s v="No"/>
    <x v="2"/>
    <x v="18"/>
    <s v="Orange"/>
    <x v="3"/>
    <n v="12"/>
    <n v="7897"/>
  </r>
  <r>
    <x v="4140"/>
    <x v="4"/>
    <s v="New Delhi"/>
    <s v="382, White House, Sant Nagar, East of Kailash, New Delhi"/>
    <x v="545"/>
    <s v="East of Kailash, New Delhi"/>
    <n v="77.251334"/>
    <n v="28.555408"/>
    <x v="23"/>
    <n v="400"/>
    <s v="Indian Rupees(Rs.)"/>
    <x v="0"/>
    <x v="1"/>
    <s v="No"/>
    <s v="No"/>
    <x v="2"/>
    <x v="18"/>
    <s v="Orange"/>
    <x v="3"/>
    <n v="11"/>
    <n v="18391937"/>
  </r>
  <r>
    <x v="4141"/>
    <x v="4"/>
    <s v="New Delhi"/>
    <s v="206 D, Ground Floor, Prakash Mohalla, East of Kailash, New Delhi"/>
    <x v="545"/>
    <s v="East of Kailash, New Delhi"/>
    <n v="77.254013900000004"/>
    <n v="28.561846599999999"/>
    <x v="424"/>
    <n v="400"/>
    <s v="Indian Rupees(Rs.)"/>
    <x v="0"/>
    <x v="0"/>
    <s v="No"/>
    <s v="No"/>
    <x v="2"/>
    <x v="18"/>
    <s v="Orange"/>
    <x v="3"/>
    <n v="9"/>
    <n v="18037834"/>
  </r>
  <r>
    <x v="4142"/>
    <x v="4"/>
    <s v="New Delhi"/>
    <s v="D-88, Amrit Puri B, East of Kailash, New Delhi"/>
    <x v="545"/>
    <s v="East of Kailash, New Delhi"/>
    <n v="77.253491800000006"/>
    <n v="28.556672500000001"/>
    <x v="26"/>
    <n v="200"/>
    <s v="Indian Rupees(Rs.)"/>
    <x v="0"/>
    <x v="0"/>
    <s v="No"/>
    <s v="No"/>
    <x v="2"/>
    <x v="18"/>
    <s v="Orange"/>
    <x v="3"/>
    <n v="17"/>
    <n v="7886"/>
  </r>
  <r>
    <x v="4143"/>
    <x v="4"/>
    <s v="New Delhi"/>
    <s v="39/1, Community Centre, East of Kailash, New Delhi"/>
    <x v="545"/>
    <s v="East of Kailash, New Delhi"/>
    <n v="77.246041149999996"/>
    <n v="28.558722929999998"/>
    <x v="26"/>
    <n v="500"/>
    <s v="Indian Rupees(Rs.)"/>
    <x v="0"/>
    <x v="0"/>
    <s v="No"/>
    <s v="No"/>
    <x v="3"/>
    <x v="18"/>
    <s v="Orange"/>
    <x v="3"/>
    <n v="22"/>
    <n v="920"/>
  </r>
  <r>
    <x v="4144"/>
    <x v="4"/>
    <s v="New Delhi"/>
    <s v="Shop 43/6, Ground Floor, Community Center, East of Kailash, New Delhi"/>
    <x v="545"/>
    <s v="East of Kailash, New Delhi"/>
    <n v="77.245816509999997"/>
    <n v="28.55854948"/>
    <x v="1188"/>
    <n v="500"/>
    <s v="Indian Rupees(Rs.)"/>
    <x v="0"/>
    <x v="1"/>
    <s v="No"/>
    <s v="No"/>
    <x v="3"/>
    <x v="18"/>
    <s v="Orange"/>
    <x v="3"/>
    <n v="25"/>
    <n v="312173"/>
  </r>
  <r>
    <x v="4145"/>
    <x v="4"/>
    <s v="New Delhi"/>
    <s v="23/21C, East Patel Nagar, New Delhi"/>
    <x v="546"/>
    <s v="East Patel Nagar, New Delhi"/>
    <n v="77.174347400000002"/>
    <n v="28.6457707"/>
    <x v="43"/>
    <n v="300"/>
    <s v="Indian Rupees(Rs.)"/>
    <x v="0"/>
    <x v="0"/>
    <s v="No"/>
    <s v="No"/>
    <x v="2"/>
    <x v="18"/>
    <s v="Orange"/>
    <x v="3"/>
    <n v="13"/>
    <n v="7375"/>
  </r>
  <r>
    <x v="4146"/>
    <x v="4"/>
    <s v="New Delhi"/>
    <s v="23/5, East Patel Nagar, New Delhi"/>
    <x v="546"/>
    <s v="East Patel Nagar, New Delhi"/>
    <n v="77.173710200000002"/>
    <n v="28.644700199999999"/>
    <x v="25"/>
    <n v="200"/>
    <s v="Indian Rupees(Rs.)"/>
    <x v="0"/>
    <x v="0"/>
    <s v="No"/>
    <s v="No"/>
    <x v="2"/>
    <x v="18"/>
    <s v="Orange"/>
    <x v="3"/>
    <n v="5"/>
    <n v="18312478"/>
  </r>
  <r>
    <x v="2741"/>
    <x v="4"/>
    <s v="New Delhi"/>
    <s v="18/51, Main Market, East Patel Nagar, New Delhi"/>
    <x v="546"/>
    <s v="East Patel Nagar, New Delhi"/>
    <n v="77.173199800000006"/>
    <n v="28.646304600000001"/>
    <x v="637"/>
    <n v="350"/>
    <s v="Indian Rupees(Rs.)"/>
    <x v="0"/>
    <x v="1"/>
    <s v="No"/>
    <s v="No"/>
    <x v="2"/>
    <x v="18"/>
    <s v="Orange"/>
    <x v="3"/>
    <n v="50"/>
    <n v="18034042"/>
  </r>
  <r>
    <x v="2435"/>
    <x v="4"/>
    <s v="New Delhi"/>
    <s v="Epicuria Food Mall, Near Nehru Place Metro Station, Nehru Place, New Delhi"/>
    <x v="365"/>
    <s v="Epicuria Food Mall, Nehru Place, New Delhi"/>
    <n v="77.251740699999999"/>
    <n v="28.551441100000002"/>
    <x v="49"/>
    <n v="450"/>
    <s v="Indian Rupees(Rs.)"/>
    <x v="0"/>
    <x v="0"/>
    <s v="No"/>
    <s v="No"/>
    <x v="2"/>
    <x v="18"/>
    <s v="Orange"/>
    <x v="3"/>
    <n v="44"/>
    <n v="306016"/>
  </r>
  <r>
    <x v="712"/>
    <x v="4"/>
    <s v="New Delhi"/>
    <s v="K-1, Lower Ground Floor, Epicuria Food Mall, Nehru Place, New Delhi"/>
    <x v="365"/>
    <s v="Epicuria Food Mall, Nehru Place, New Delhi"/>
    <n v="77.251785600000005"/>
    <n v="28.5514005"/>
    <x v="38"/>
    <n v="500"/>
    <s v="Indian Rupees(Rs.)"/>
    <x v="0"/>
    <x v="0"/>
    <s v="No"/>
    <s v="No"/>
    <x v="3"/>
    <x v="18"/>
    <s v="Orange"/>
    <x v="3"/>
    <n v="9"/>
    <n v="18447890"/>
  </r>
  <r>
    <x v="1145"/>
    <x v="4"/>
    <s v="New Delhi"/>
    <s v="Shop 2, Lower Ground Floor, Epicuria Food Mall, Nehru Place Metro Station, Nehru Place, New Delhi"/>
    <x v="365"/>
    <s v="Epicuria Food Mall, Nehru Place, New Delhi"/>
    <n v="77.2514264"/>
    <n v="28.551456000000002"/>
    <x v="388"/>
    <n v="700"/>
    <s v="Indian Rupees(Rs.)"/>
    <x v="0"/>
    <x v="1"/>
    <s v="No"/>
    <s v="No"/>
    <x v="3"/>
    <x v="18"/>
    <s v="Orange"/>
    <x v="3"/>
    <n v="185"/>
    <n v="304915"/>
  </r>
  <r>
    <x v="1662"/>
    <x v="4"/>
    <s v="New Delhi"/>
    <s v="Lower Ground Floor,  Epicuria Food Mall, Nehru Place Metro Station, Nehru Place, New Delhi"/>
    <x v="365"/>
    <s v="Epicuria Food Mall, Nehru Place, New Delhi"/>
    <n v="77.2514264"/>
    <n v="28.551456000000002"/>
    <x v="378"/>
    <n v="800"/>
    <s v="Indian Rupees(Rs.)"/>
    <x v="0"/>
    <x v="1"/>
    <s v="No"/>
    <s v="No"/>
    <x v="3"/>
    <x v="18"/>
    <s v="Orange"/>
    <x v="3"/>
    <n v="100"/>
    <n v="304913"/>
  </r>
  <r>
    <x v="4147"/>
    <x v="4"/>
    <s v="New Delhi"/>
    <s v="447, Jheel Khurenja, Geeta Colony, New Delhi"/>
    <x v="970"/>
    <s v="Geeta Colony, New Delhi"/>
    <n v="77.273983400000006"/>
    <n v="28.657452979999999"/>
    <x v="268"/>
    <n v="300"/>
    <s v="Indian Rupees(Rs.)"/>
    <x v="0"/>
    <x v="0"/>
    <s v="No"/>
    <s v="No"/>
    <x v="2"/>
    <x v="18"/>
    <s v="Orange"/>
    <x v="3"/>
    <n v="6"/>
    <n v="313004"/>
  </r>
  <r>
    <x v="4148"/>
    <x v="4"/>
    <s v="New Delhi"/>
    <s v="M-5, M Block Market, Greater Kailash (GK) 1, New Delhi"/>
    <x v="210"/>
    <s v="Greater Kailash (GK) 1, New Delhi"/>
    <n v="77.234542899999994"/>
    <n v="28.5504788"/>
    <x v="1542"/>
    <n v="250"/>
    <s v="Indian Rupees(Rs.)"/>
    <x v="0"/>
    <x v="0"/>
    <s v="No"/>
    <s v="No"/>
    <x v="2"/>
    <x v="18"/>
    <s v="Orange"/>
    <x v="3"/>
    <n v="26"/>
    <n v="1934"/>
  </r>
  <r>
    <x v="4149"/>
    <x v="4"/>
    <s v="New Delhi"/>
    <s v="E-567, Greater Kailash (GK) 2, New Delhi"/>
    <x v="158"/>
    <s v="Greater Kailash (GK) 2, New Delhi"/>
    <n v="77.238898699999993"/>
    <n v="28.541703999999999"/>
    <x v="25"/>
    <n v="350"/>
    <s v="Indian Rupees(Rs.)"/>
    <x v="0"/>
    <x v="0"/>
    <s v="No"/>
    <s v="No"/>
    <x v="2"/>
    <x v="18"/>
    <s v="Orange"/>
    <x v="3"/>
    <n v="7"/>
    <n v="18278203"/>
  </r>
  <r>
    <x v="2346"/>
    <x v="4"/>
    <s v="New Delhi"/>
    <s v="M-5, M Block Market, Greater Kailash (GK) 2, New Delhi"/>
    <x v="158"/>
    <s v="Greater Kailash (GK) 2, New Delhi"/>
    <n v="77.243239200000005"/>
    <n v="28.5345941"/>
    <x v="136"/>
    <n v="650"/>
    <s v="Indian Rupees(Rs.)"/>
    <x v="0"/>
    <x v="1"/>
    <s v="No"/>
    <s v="No"/>
    <x v="3"/>
    <x v="18"/>
    <s v="Orange"/>
    <x v="3"/>
    <n v="99"/>
    <n v="305817"/>
  </r>
  <r>
    <x v="2820"/>
    <x v="4"/>
    <s v="New Delhi"/>
    <s v="B-25, Greater Kailash Enclave - II, Greater Kailash (GK) 2, New Delhi"/>
    <x v="158"/>
    <s v="Greater Kailash (GK) 2, New Delhi"/>
    <n v="77.239868900000005"/>
    <n v="28.541027199999998"/>
    <x v="33"/>
    <n v="200"/>
    <s v="Indian Rupees(Rs.)"/>
    <x v="0"/>
    <x v="0"/>
    <s v="No"/>
    <s v="No"/>
    <x v="2"/>
    <x v="18"/>
    <s v="Orange"/>
    <x v="3"/>
    <n v="10"/>
    <n v="18352256"/>
  </r>
  <r>
    <x v="4150"/>
    <x v="4"/>
    <s v="New Delhi"/>
    <s v="G-1 A, Aashirwad Complex, D-1, Green Park, New Delhi"/>
    <x v="366"/>
    <s v="Green Park, New Delhi"/>
    <n v="77.204901100000001"/>
    <n v="28.557157700000001"/>
    <x v="969"/>
    <n v="800"/>
    <s v="Indian Rupees(Rs.)"/>
    <x v="1"/>
    <x v="1"/>
    <s v="No"/>
    <s v="No"/>
    <x v="3"/>
    <x v="18"/>
    <s v="Orange"/>
    <x v="3"/>
    <n v="7"/>
    <n v="18429154"/>
  </r>
  <r>
    <x v="2519"/>
    <x v="4"/>
    <s v="New Delhi"/>
    <s v="S-15, Uphaar Cinema Complex, Opposite Metro Station, Green Park, New Delhi"/>
    <x v="366"/>
    <s v="Green Park, New Delhi"/>
    <n v="77.205979099999993"/>
    <n v="28.558156799999999"/>
    <x v="30"/>
    <n v="1500"/>
    <s v="Indian Rupees(Rs.)"/>
    <x v="1"/>
    <x v="1"/>
    <s v="No"/>
    <s v="No"/>
    <x v="1"/>
    <x v="18"/>
    <s v="Orange"/>
    <x v="3"/>
    <n v="104"/>
    <n v="7316"/>
  </r>
  <r>
    <x v="4151"/>
    <x v="4"/>
    <s v="New Delhi"/>
    <s v="2527, Hudson Lane, 2nd Floor &amp; Terrace, Delhi University, GTB Nagar, New Delhi"/>
    <x v="367"/>
    <s v="GTB Nagar, New Delhi"/>
    <n v="0"/>
    <n v="0"/>
    <x v="140"/>
    <n v="1000"/>
    <s v="Indian Rupees(Rs.)"/>
    <x v="0"/>
    <x v="0"/>
    <s v="No"/>
    <s v="No"/>
    <x v="1"/>
    <x v="18"/>
    <s v="Orange"/>
    <x v="3"/>
    <n v="5"/>
    <n v="18472658"/>
  </r>
  <r>
    <x v="4152"/>
    <x v="4"/>
    <s v="New Delhi"/>
    <s v="168 A, Pocket E, Opposite Pooja Prak, LIG Flats, GTB Nagar, New Delhi"/>
    <x v="367"/>
    <s v="GTB Nagar, New Delhi"/>
    <n v="77.204202800000004"/>
    <n v="28.698905"/>
    <x v="26"/>
    <n v="150"/>
    <s v="Indian Rupees(Rs.)"/>
    <x v="0"/>
    <x v="0"/>
    <s v="No"/>
    <s v="No"/>
    <x v="2"/>
    <x v="18"/>
    <s v="Orange"/>
    <x v="3"/>
    <n v="13"/>
    <n v="18337898"/>
  </r>
  <r>
    <x v="4153"/>
    <x v="4"/>
    <s v="New Delhi"/>
    <s v="Opposite Amar Dev Public School, Near Vinayak Hospital, Gujranwala Town, New Delhi"/>
    <x v="776"/>
    <s v="Gujranwala Town, New Delhi"/>
    <n v="77.188370399999997"/>
    <n v="28.700002699999999"/>
    <x v="30"/>
    <n v="450"/>
    <s v="Indian Rupees(Rs.)"/>
    <x v="0"/>
    <x v="0"/>
    <s v="No"/>
    <s v="No"/>
    <x v="2"/>
    <x v="18"/>
    <s v="Orange"/>
    <x v="3"/>
    <n v="13"/>
    <n v="6628"/>
  </r>
  <r>
    <x v="2005"/>
    <x v="4"/>
    <s v="New Delhi"/>
    <s v="G-1, Vardhman Royal Plaza, LSC, Deraval Nagar Part 1, Gujranwala Town, New Delhi"/>
    <x v="776"/>
    <s v="Gujranwala Town, New Delhi"/>
    <n v="77.189807900000005"/>
    <n v="28.7014836"/>
    <x v="136"/>
    <n v="650"/>
    <s v="Indian Rupees(Rs.)"/>
    <x v="0"/>
    <x v="1"/>
    <s v="No"/>
    <s v="No"/>
    <x v="3"/>
    <x v="18"/>
    <s v="Orange"/>
    <x v="3"/>
    <n v="42"/>
    <n v="310982"/>
  </r>
  <r>
    <x v="4154"/>
    <x v="4"/>
    <s v="New Delhi"/>
    <s v="Plot 5, Local Shopping Centre, Gujranwala Town, New Delhi"/>
    <x v="776"/>
    <s v="Gujranwala Town, New Delhi"/>
    <n v="77.189538400000004"/>
    <n v="28.7014578"/>
    <x v="270"/>
    <n v="1300"/>
    <s v="Indian Rupees(Rs.)"/>
    <x v="1"/>
    <x v="0"/>
    <s v="No"/>
    <s v="No"/>
    <x v="1"/>
    <x v="18"/>
    <s v="Orange"/>
    <x v="3"/>
    <n v="155"/>
    <n v="1147"/>
  </r>
  <r>
    <x v="4155"/>
    <x v="4"/>
    <s v="New Delhi"/>
    <s v="58, State Bank Colony, Near Part 2, Gujranwala Town, New Delhi"/>
    <x v="776"/>
    <s v="Gujranwala Town, New Delhi"/>
    <n v="77.189897799999997"/>
    <n v="28.694327900000001"/>
    <x v="424"/>
    <n v="300"/>
    <s v="Indian Rupees(Rs.)"/>
    <x v="0"/>
    <x v="0"/>
    <s v="No"/>
    <s v="No"/>
    <x v="2"/>
    <x v="18"/>
    <s v="Orange"/>
    <x v="3"/>
    <n v="11"/>
    <n v="305276"/>
  </r>
  <r>
    <x v="4156"/>
    <x v="4"/>
    <s v="New Delhi"/>
    <s v="472, Hardevpuri , Gautam Nagar, Hauz Khas, New Delhi"/>
    <x v="211"/>
    <s v="Hauz Khas, New Delhi"/>
    <n v="77.214975999999993"/>
    <n v="28.5626079"/>
    <x v="43"/>
    <n v="300"/>
    <s v="Indian Rupees(Rs.)"/>
    <x v="0"/>
    <x v="1"/>
    <s v="No"/>
    <s v="No"/>
    <x v="2"/>
    <x v="18"/>
    <s v="Orange"/>
    <x v="3"/>
    <n v="23"/>
    <n v="18423871"/>
  </r>
  <r>
    <x v="2428"/>
    <x v="4"/>
    <s v="New Delhi"/>
    <s v="56, Kalu Sarai, Opposite IIT Gate, Near Azad Apatments, Hauz Khas, New Delhi"/>
    <x v="211"/>
    <s v="Hauz Khas, New Delhi"/>
    <n v="77.202793099999994"/>
    <n v="28.542346999999999"/>
    <x v="1217"/>
    <n v="350"/>
    <s v="Indian Rupees(Rs.)"/>
    <x v="0"/>
    <x v="0"/>
    <s v="No"/>
    <s v="No"/>
    <x v="2"/>
    <x v="18"/>
    <s v="Orange"/>
    <x v="3"/>
    <n v="12"/>
    <n v="311033"/>
  </r>
  <r>
    <x v="4157"/>
    <x v="4"/>
    <s v="New Delhi"/>
    <s v="Hauz Khas Market Road, Opposite NIFT, Hauz Khas, New Delhi"/>
    <x v="211"/>
    <s v="Hauz Khas, New Delhi"/>
    <n v="77.209312100000005"/>
    <n v="28.555493800000001"/>
    <x v="23"/>
    <n v="250"/>
    <s v="Indian Rupees(Rs.)"/>
    <x v="0"/>
    <x v="1"/>
    <s v="No"/>
    <s v="No"/>
    <x v="2"/>
    <x v="18"/>
    <s v="Orange"/>
    <x v="3"/>
    <n v="4"/>
    <n v="18354624"/>
  </r>
  <r>
    <x v="2155"/>
    <x v="4"/>
    <s v="New Delhi"/>
    <s v="Shop 2, 117/1, Sudarshan Road, Gautam Nagar, Hauz Khas, New Delhi"/>
    <x v="211"/>
    <s v="Hauz Khas, New Delhi"/>
    <n v="77.210783300000003"/>
    <n v="28.562373000000001"/>
    <x v="30"/>
    <n v="500"/>
    <s v="Indian Rupees(Rs.)"/>
    <x v="0"/>
    <x v="1"/>
    <s v="No"/>
    <s v="No"/>
    <x v="3"/>
    <x v="18"/>
    <s v="Orange"/>
    <x v="3"/>
    <n v="21"/>
    <n v="301327"/>
  </r>
  <r>
    <x v="4158"/>
    <x v="4"/>
    <s v="New Delhi"/>
    <s v="15, Koushalya Park, Hauz Khas, New Delhi"/>
    <x v="211"/>
    <s v="Hauz Khas, New Delhi"/>
    <n v="77.205697299999997"/>
    <n v="28.550047899999999"/>
    <x v="202"/>
    <n v="450"/>
    <s v="Indian Rupees(Rs.)"/>
    <x v="0"/>
    <x v="1"/>
    <s v="No"/>
    <s v="No"/>
    <x v="2"/>
    <x v="18"/>
    <s v="Orange"/>
    <x v="3"/>
    <n v="175"/>
    <n v="5630"/>
  </r>
  <r>
    <x v="4159"/>
    <x v="4"/>
    <s v="New Delhi"/>
    <s v="ibis New Delhi, Asset 9, Hospitality District, Aerocity, New Delhi"/>
    <x v="1116"/>
    <s v="ibis New Delhi, Aerocity, New Delhi"/>
    <n v="77.123126999999997"/>
    <n v="28.551397999999999"/>
    <x v="26"/>
    <n v="1500"/>
    <s v="Indian Rupees(Rs.)"/>
    <x v="1"/>
    <x v="0"/>
    <s v="No"/>
    <s v="No"/>
    <x v="1"/>
    <x v="18"/>
    <s v="Orange"/>
    <x v="3"/>
    <n v="9"/>
    <n v="310032"/>
  </r>
  <r>
    <x v="4160"/>
    <x v="4"/>
    <s v="New Delhi"/>
    <s v="Laxmi Bai Nagar, INA, New Delhi"/>
    <x v="710"/>
    <s v="INA, New Delhi"/>
    <n v="77.209392800000003"/>
    <n v="28.578021400000001"/>
    <x v="25"/>
    <n v="500"/>
    <s v="Indian Rupees(Rs.)"/>
    <x v="0"/>
    <x v="0"/>
    <s v="No"/>
    <s v="No"/>
    <x v="3"/>
    <x v="18"/>
    <s v="Orange"/>
    <x v="3"/>
    <n v="5"/>
    <n v="18436483"/>
  </r>
  <r>
    <x v="4161"/>
    <x v="4"/>
    <s v="New Delhi"/>
    <s v="South Avenue, President's Estate, Near, India Gate, New Delhi"/>
    <x v="777"/>
    <s v="India Gate, New Delhi"/>
    <n v="77.198617999999996"/>
    <n v="28.607966999999999"/>
    <x v="1543"/>
    <n v="350"/>
    <s v="Indian Rupees(Rs.)"/>
    <x v="0"/>
    <x v="0"/>
    <s v="No"/>
    <s v="No"/>
    <x v="2"/>
    <x v="18"/>
    <s v="Orange"/>
    <x v="3"/>
    <n v="13"/>
    <n v="312231"/>
  </r>
  <r>
    <x v="4162"/>
    <x v="4"/>
    <s v="New Delhi"/>
    <s v="9, DDA Market 1, Opposite St. Andrew's Scots School, IP Extension, New Delhi"/>
    <x v="547"/>
    <s v="IP Extension, New Delhi"/>
    <n v="77.2995552"/>
    <n v="28.6360907"/>
    <x v="1321"/>
    <n v="200"/>
    <s v="Indian Rupees(Rs.)"/>
    <x v="0"/>
    <x v="0"/>
    <s v="No"/>
    <s v="No"/>
    <x v="2"/>
    <x v="18"/>
    <s v="Orange"/>
    <x v="3"/>
    <n v="26"/>
    <n v="303582"/>
  </r>
  <r>
    <x v="4163"/>
    <x v="4"/>
    <s v="New Delhi"/>
    <s v="Madhu Vihar Market, IP Extension, New Delhi"/>
    <x v="547"/>
    <s v="IP Extension, New Delhi"/>
    <n v="77.304350200000002"/>
    <n v="28.636002399999999"/>
    <x v="376"/>
    <n v="100"/>
    <s v="Indian Rupees(Rs.)"/>
    <x v="0"/>
    <x v="0"/>
    <s v="No"/>
    <s v="No"/>
    <x v="2"/>
    <x v="18"/>
    <s v="Orange"/>
    <x v="3"/>
    <n v="18"/>
    <n v="305348"/>
  </r>
  <r>
    <x v="4164"/>
    <x v="4"/>
    <s v="New Delhi"/>
    <s v="4, Atlantic Plaza, Local Shopping Complex, IP Extension, New Delhi"/>
    <x v="547"/>
    <s v="IP Extension, New Delhi"/>
    <n v="77.308988799999995"/>
    <n v="28.628080199999999"/>
    <x v="30"/>
    <n v="950"/>
    <s v="Indian Rupees(Rs.)"/>
    <x v="1"/>
    <x v="1"/>
    <s v="No"/>
    <s v="No"/>
    <x v="3"/>
    <x v="18"/>
    <s v="Orange"/>
    <x v="3"/>
    <n v="94"/>
    <n v="3093"/>
  </r>
  <r>
    <x v="4165"/>
    <x v="4"/>
    <s v="New Delhi"/>
    <s v="Plot B3, Kotla Road, ITO, New Delhi"/>
    <x v="971"/>
    <s v="ITO, New Delhi"/>
    <n v="0"/>
    <n v="0"/>
    <x v="26"/>
    <n v="200"/>
    <s v="Indian Rupees(Rs.)"/>
    <x v="0"/>
    <x v="0"/>
    <s v="No"/>
    <s v="No"/>
    <x v="2"/>
    <x v="18"/>
    <s v="Orange"/>
    <x v="3"/>
    <n v="10"/>
    <n v="18144464"/>
  </r>
  <r>
    <x v="4166"/>
    <x v="4"/>
    <s v="New Delhi"/>
    <s v="Prem Nagar, Main Road, Jail Road, New Delhi"/>
    <x v="457"/>
    <s v="Jail Road, New Delhi"/>
    <n v="77.096915499999994"/>
    <n v="28.6356447"/>
    <x v="23"/>
    <n v="100"/>
    <s v="Indian Rupees(Rs.)"/>
    <x v="0"/>
    <x v="0"/>
    <s v="No"/>
    <s v="No"/>
    <x v="2"/>
    <x v="18"/>
    <s v="Orange"/>
    <x v="3"/>
    <n v="6"/>
    <n v="18037793"/>
  </r>
  <r>
    <x v="4167"/>
    <x v="4"/>
    <s v="New Delhi"/>
    <s v="18/2, DS Prem Nagar, Near Tilak Nagar Metro Station, Jail Road, New Delhi"/>
    <x v="457"/>
    <s v="Jail Road, New Delhi"/>
    <n v="77.096870600000003"/>
    <n v="28.635595599999998"/>
    <x v="26"/>
    <n v="300"/>
    <s v="Indian Rupees(Rs.)"/>
    <x v="0"/>
    <x v="1"/>
    <s v="No"/>
    <s v="No"/>
    <x v="2"/>
    <x v="18"/>
    <s v="Orange"/>
    <x v="3"/>
    <n v="7"/>
    <n v="18427235"/>
  </r>
  <r>
    <x v="2435"/>
    <x v="4"/>
    <s v="New Delhi"/>
    <s v="30/3A, Ashok Nagar, Near Metro Station, Tilak Nagar, Jail Road, New Delhi"/>
    <x v="457"/>
    <s v="Jail Road, New Delhi"/>
    <n v="77.097187599999998"/>
    <n v="28.6362828"/>
    <x v="49"/>
    <n v="450"/>
    <s v="Indian Rupees(Rs.)"/>
    <x v="0"/>
    <x v="0"/>
    <s v="No"/>
    <s v="No"/>
    <x v="2"/>
    <x v="18"/>
    <s v="Orange"/>
    <x v="3"/>
    <n v="5"/>
    <n v="18037806"/>
  </r>
  <r>
    <x v="4168"/>
    <x v="4"/>
    <s v="New Delhi"/>
    <s v="El-12 A, Shop 2, L Block, Hari Nagar, Near Jail Road, New Delhi"/>
    <x v="457"/>
    <s v="Jail Road, New Delhi"/>
    <n v="77.107504000000006"/>
    <n v="28.620964000000001"/>
    <x v="43"/>
    <n v="400"/>
    <s v="Indian Rupees(Rs.)"/>
    <x v="0"/>
    <x v="0"/>
    <s v="No"/>
    <s v="No"/>
    <x v="2"/>
    <x v="18"/>
    <s v="Orange"/>
    <x v="3"/>
    <n v="13"/>
    <n v="309087"/>
  </r>
  <r>
    <x v="4169"/>
    <x v="4"/>
    <s v="New Delhi"/>
    <s v="A 2A, DDA Flat, Hari Nagar, Virender Nagar, Jail Road, New Delhi"/>
    <x v="457"/>
    <s v="Jail Road, New Delhi"/>
    <n v="77.102224399999997"/>
    <n v="28.623712900000001"/>
    <x v="26"/>
    <n v="300"/>
    <s v="Indian Rupees(Rs.)"/>
    <x v="0"/>
    <x v="0"/>
    <s v="No"/>
    <s v="No"/>
    <x v="2"/>
    <x v="18"/>
    <s v="Orange"/>
    <x v="3"/>
    <n v="15"/>
    <n v="301857"/>
  </r>
  <r>
    <x v="4170"/>
    <x v="4"/>
    <s v="New Delhi"/>
    <s v="25/1, Ashok Nagar, Jail Road, New Delhi"/>
    <x v="457"/>
    <s v="Jail Road, New Delhi"/>
    <n v="77.102881800000006"/>
    <n v="28.6494365"/>
    <x v="43"/>
    <n v="350"/>
    <s v="Indian Rupees(Rs.)"/>
    <x v="0"/>
    <x v="1"/>
    <s v="No"/>
    <s v="No"/>
    <x v="2"/>
    <x v="18"/>
    <s v="Orange"/>
    <x v="3"/>
    <n v="37"/>
    <n v="18279090"/>
  </r>
  <r>
    <x v="4171"/>
    <x v="4"/>
    <s v="New Delhi"/>
    <s v="4, 29/1, Ashok Nagar, Jail Road, New Delhi"/>
    <x v="457"/>
    <s v="Jail Road, New Delhi"/>
    <n v="77.096555800000004"/>
    <n v="28.63561"/>
    <x v="26"/>
    <n v="250"/>
    <s v="Indian Rupees(Rs.)"/>
    <x v="0"/>
    <x v="0"/>
    <s v="No"/>
    <s v="No"/>
    <x v="2"/>
    <x v="18"/>
    <s v="Orange"/>
    <x v="3"/>
    <n v="7"/>
    <n v="300522"/>
  </r>
  <r>
    <x v="4172"/>
    <x v="4"/>
    <s v="New Delhi"/>
    <s v="C-123 A, Clock Tower Chowk, Hari Nagar, Jail Road, New Delhi"/>
    <x v="457"/>
    <s v="Jail Road, New Delhi"/>
    <n v="77.111209299999999"/>
    <n v="28.624962199999999"/>
    <x v="136"/>
    <n v="550"/>
    <s v="Indian Rupees(Rs.)"/>
    <x v="0"/>
    <x v="0"/>
    <s v="No"/>
    <s v="No"/>
    <x v="3"/>
    <x v="18"/>
    <s v="Orange"/>
    <x v="3"/>
    <n v="14"/>
    <n v="301823"/>
  </r>
  <r>
    <x v="4173"/>
    <x v="4"/>
    <s v="New Delhi"/>
    <s v="19/2, Prem Nagar, Jail Road, New Delhi"/>
    <x v="457"/>
    <s v="Jail Road, New Delhi"/>
    <n v="77.096582400000003"/>
    <n v="28.635497000000001"/>
    <x v="26"/>
    <n v="400"/>
    <s v="Indian Rupees(Rs.)"/>
    <x v="0"/>
    <x v="0"/>
    <s v="No"/>
    <s v="No"/>
    <x v="2"/>
    <x v="18"/>
    <s v="Orange"/>
    <x v="3"/>
    <n v="9"/>
    <n v="6978"/>
  </r>
  <r>
    <x v="4174"/>
    <x v="4"/>
    <s v="New Delhi"/>
    <s v="4120, Urdu Bazar, Jama Masjid, New Delhi"/>
    <x v="368"/>
    <s v="Jama Masjid, New Delhi"/>
    <n v="77.234902199999993"/>
    <n v="28.6498101"/>
    <x v="26"/>
    <n v="400"/>
    <s v="Indian Rupees(Rs.)"/>
    <x v="0"/>
    <x v="0"/>
    <s v="No"/>
    <s v="No"/>
    <x v="2"/>
    <x v="18"/>
    <s v="Orange"/>
    <x v="3"/>
    <n v="7"/>
    <n v="18349901"/>
  </r>
  <r>
    <x v="4175"/>
    <x v="4"/>
    <s v="New Delhi"/>
    <s v="933, Jama Masjid Main Market, Jama Masjid, New Delhi"/>
    <x v="368"/>
    <s v="Jama Masjid, New Delhi"/>
    <n v="77.234902199999993"/>
    <n v="28.649720500000001"/>
    <x v="481"/>
    <n v="100"/>
    <s v="Indian Rupees(Rs.)"/>
    <x v="0"/>
    <x v="0"/>
    <s v="No"/>
    <s v="No"/>
    <x v="2"/>
    <x v="18"/>
    <s v="Orange"/>
    <x v="3"/>
    <n v="5"/>
    <n v="18420675"/>
  </r>
  <r>
    <x v="1672"/>
    <x v="4"/>
    <s v="New Delhi"/>
    <s v="A5B/66A, Lal Sai Mandir Marg, Near C2 Bus Stand, Janakpuri, New Delhi"/>
    <x v="213"/>
    <s v="Janakpuri, New Delhi"/>
    <n v="77.084461500000003"/>
    <n v="28.621949600000001"/>
    <x v="970"/>
    <n v="500"/>
    <s v="Indian Rupees(Rs.)"/>
    <x v="0"/>
    <x v="1"/>
    <s v="No"/>
    <s v="No"/>
    <x v="3"/>
    <x v="18"/>
    <s v="Orange"/>
    <x v="3"/>
    <n v="69"/>
    <n v="311616"/>
  </r>
  <r>
    <x v="4176"/>
    <x v="4"/>
    <s v="New Delhi"/>
    <s v="Q-6 B, 2nd Floor, Jangpura, New Delhi"/>
    <x v="548"/>
    <s v="Jangpura, New Delhi"/>
    <n v="77.241548100000003"/>
    <n v="28.579918899999999"/>
    <x v="424"/>
    <n v="400"/>
    <s v="Indian Rupees(Rs.)"/>
    <x v="0"/>
    <x v="0"/>
    <s v="No"/>
    <s v="No"/>
    <x v="2"/>
    <x v="18"/>
    <s v="Orange"/>
    <x v="3"/>
    <n v="7"/>
    <n v="18337922"/>
  </r>
  <r>
    <x v="1438"/>
    <x v="4"/>
    <s v="New Delhi"/>
    <s v="Shop 7, Q-25, Jangpura Extension, Jangpura, New Delhi"/>
    <x v="548"/>
    <s v="Jangpura, New Delhi"/>
    <n v="77.241278600000001"/>
    <n v="28.579355499999998"/>
    <x v="90"/>
    <n v="400"/>
    <s v="Indian Rupees(Rs.)"/>
    <x v="0"/>
    <x v="0"/>
    <s v="No"/>
    <s v="No"/>
    <x v="2"/>
    <x v="18"/>
    <s v="Orange"/>
    <x v="3"/>
    <n v="9"/>
    <n v="18322676"/>
  </r>
  <r>
    <x v="2428"/>
    <x v="4"/>
    <s v="New Delhi"/>
    <s v="Shop 1, 370 to 371/1, Laxman Chamber, Hospital Road, Jangpura, New Delhi"/>
    <x v="548"/>
    <s v="Jangpura, New Delhi"/>
    <n v="77.247969100000006"/>
    <n v="28.584786999999999"/>
    <x v="1217"/>
    <n v="350"/>
    <s v="Indian Rupees(Rs.)"/>
    <x v="0"/>
    <x v="0"/>
    <s v="No"/>
    <s v="No"/>
    <x v="2"/>
    <x v="18"/>
    <s v="Orange"/>
    <x v="3"/>
    <n v="15"/>
    <n v="308488"/>
  </r>
  <r>
    <x v="4177"/>
    <x v="4"/>
    <s v="New Delhi"/>
    <s v="38, Central Road, Jangpura, New Delhi"/>
    <x v="548"/>
    <s v="Jangpura, New Delhi"/>
    <n v="77.247519999999994"/>
    <n v="28.581965700000001"/>
    <x v="473"/>
    <n v="200"/>
    <s v="Indian Rupees(Rs.)"/>
    <x v="0"/>
    <x v="0"/>
    <s v="No"/>
    <s v="No"/>
    <x v="2"/>
    <x v="18"/>
    <s v="Orange"/>
    <x v="3"/>
    <n v="42"/>
    <n v="302514"/>
  </r>
  <r>
    <x v="4178"/>
    <x v="4"/>
    <s v="New Delhi"/>
    <s v="8/24, Sahi Hospital Road, Jangpura Extension, Jangpura, New Delhi"/>
    <x v="548"/>
    <s v="Jangpura, New Delhi"/>
    <n v="77.245050500000005"/>
    <n v="28.582851300000002"/>
    <x v="362"/>
    <n v="200"/>
    <s v="Indian Rupees(Rs.)"/>
    <x v="0"/>
    <x v="0"/>
    <s v="No"/>
    <s v="No"/>
    <x v="2"/>
    <x v="18"/>
    <s v="Orange"/>
    <x v="3"/>
    <n v="16"/>
    <n v="7889"/>
  </r>
  <r>
    <x v="4179"/>
    <x v="4"/>
    <s v="New Delhi"/>
    <s v="1, MCD Market, Jangpura Extension, Jangpura, New Delhi"/>
    <x v="548"/>
    <s v="Jangpura, New Delhi"/>
    <n v="77.241637900000001"/>
    <n v="28.5798378"/>
    <x v="26"/>
    <n v="500"/>
    <s v="Indian Rupees(Rs.)"/>
    <x v="0"/>
    <x v="1"/>
    <s v="No"/>
    <s v="No"/>
    <x v="3"/>
    <x v="18"/>
    <s v="Orange"/>
    <x v="3"/>
    <n v="21"/>
    <n v="7879"/>
  </r>
  <r>
    <x v="2435"/>
    <x v="4"/>
    <s v="New Delhi"/>
    <s v="1, Ground Floor, Atma Ram Mansion, Scindia House, Connaught Circus, Janpath, New Delhi"/>
    <x v="41"/>
    <s v="Janpath, New Delhi"/>
    <n v="77.2198128"/>
    <n v="28.629018599999998"/>
    <x v="49"/>
    <n v="450"/>
    <s v="Indian Rupees(Rs.)"/>
    <x v="0"/>
    <x v="0"/>
    <s v="No"/>
    <s v="No"/>
    <x v="2"/>
    <x v="18"/>
    <s v="Orange"/>
    <x v="3"/>
    <n v="34"/>
    <n v="300581"/>
  </r>
  <r>
    <x v="4180"/>
    <x v="4"/>
    <s v="New Delhi"/>
    <s v="Svasti Sankul, Gate 1, Indira Gandhi National Centre For The Arts, Janpath, New Delhi"/>
    <x v="41"/>
    <s v="Janpath, New Delhi"/>
    <n v="0"/>
    <n v="0"/>
    <x v="1544"/>
    <n v="800"/>
    <s v="Indian Rupees(Rs.)"/>
    <x v="1"/>
    <x v="0"/>
    <s v="No"/>
    <s v="No"/>
    <x v="3"/>
    <x v="18"/>
    <s v="Orange"/>
    <x v="3"/>
    <n v="6"/>
    <n v="18462606"/>
  </r>
  <r>
    <x v="2435"/>
    <x v="4"/>
    <s v="New Delhi"/>
    <s v="G-18, Ground Floor, Spendour Farm, Distric Centre, Jasola, New Delhi"/>
    <x v="778"/>
    <s v="Jasola, New Delhi"/>
    <n v="77.286535700000002"/>
    <n v="28.537717900000001"/>
    <x v="49"/>
    <n v="450"/>
    <s v="Indian Rupees(Rs.)"/>
    <x v="0"/>
    <x v="0"/>
    <s v="No"/>
    <s v="No"/>
    <x v="2"/>
    <x v="18"/>
    <s v="Orange"/>
    <x v="3"/>
    <n v="23"/>
    <n v="7901"/>
  </r>
  <r>
    <x v="3377"/>
    <x v="4"/>
    <s v="New Delhi"/>
    <s v="Omaxe Building, Near Apollo Metro Station, Jasola District Center, Jasola, New Delhi"/>
    <x v="778"/>
    <s v="Jasola, New Delhi"/>
    <n v="77.287716799999998"/>
    <n v="28.539380000000001"/>
    <x v="43"/>
    <n v="400"/>
    <s v="Indian Rupees(Rs.)"/>
    <x v="0"/>
    <x v="0"/>
    <s v="No"/>
    <s v="No"/>
    <x v="2"/>
    <x v="18"/>
    <s v="Orange"/>
    <x v="3"/>
    <n v="4"/>
    <n v="18413811"/>
  </r>
  <r>
    <x v="4181"/>
    <x v="4"/>
    <s v="New Delhi"/>
    <s v="Ground Floor, JMD Kohinoor Mall, Greater Kailash (GK) 2, New Delhi"/>
    <x v="214"/>
    <s v="JMD Kohinoor Mall, Greater Kailash, New Delhi"/>
    <n v="77.238302099999999"/>
    <n v="28.536417799999999"/>
    <x v="23"/>
    <n v="400"/>
    <s v="Indian Rupees(Rs.)"/>
    <x v="0"/>
    <x v="1"/>
    <s v="No"/>
    <s v="No"/>
    <x v="2"/>
    <x v="18"/>
    <s v="Orange"/>
    <x v="3"/>
    <n v="43"/>
    <n v="308243"/>
  </r>
  <r>
    <x v="4182"/>
    <x v="4"/>
    <s v="New Delhi"/>
    <s v="H-63, BK Dutt Colony, Jor Bagh Lane, Jor Bagh, New Delhi"/>
    <x v="1117"/>
    <s v="Jor Bagh, New Delhi"/>
    <n v="77.217631190000006"/>
    <n v="28.58429443"/>
    <x v="136"/>
    <n v="450"/>
    <s v="Indian Rupees(Rs.)"/>
    <x v="0"/>
    <x v="0"/>
    <s v="No"/>
    <s v="No"/>
    <x v="2"/>
    <x v="18"/>
    <s v="Orange"/>
    <x v="3"/>
    <n v="35"/>
    <n v="300887"/>
  </r>
  <r>
    <x v="4183"/>
    <x v="4"/>
    <s v="New Delhi"/>
    <s v="HS-9, Kailash Colony Market, Kailash Colony, New Delhi"/>
    <x v="285"/>
    <s v="Kailash Colony, New Delhi"/>
    <n v="77.241637900000001"/>
    <n v="28.5526774"/>
    <x v="473"/>
    <n v="150"/>
    <s v="Indian Rupees(Rs.)"/>
    <x v="0"/>
    <x v="0"/>
    <s v="No"/>
    <s v="No"/>
    <x v="2"/>
    <x v="18"/>
    <s v="Orange"/>
    <x v="3"/>
    <n v="9"/>
    <n v="7862"/>
  </r>
  <r>
    <x v="4184"/>
    <x v="4"/>
    <s v="New Delhi"/>
    <s v="HS-26, Ground Floor, Kailash Colony Market, Kailash Colony, New Delhi"/>
    <x v="285"/>
    <s v="Kailash Colony, New Delhi"/>
    <n v="77.240919399999996"/>
    <n v="28.5536849"/>
    <x v="1416"/>
    <n v="200"/>
    <s v="Indian Rupees(Rs.)"/>
    <x v="0"/>
    <x v="0"/>
    <s v="No"/>
    <s v="No"/>
    <x v="2"/>
    <x v="18"/>
    <s v="Orange"/>
    <x v="3"/>
    <n v="9"/>
    <n v="2874"/>
  </r>
  <r>
    <x v="3294"/>
    <x v="4"/>
    <s v="New Delhi"/>
    <s v="HS-36, Kailash Colony, New Delhi"/>
    <x v="285"/>
    <s v="Kailash Colony, New Delhi"/>
    <n v="77.241188800000003"/>
    <n v="28.5538898"/>
    <x v="136"/>
    <n v="700"/>
    <s v="Indian Rupees(Rs.)"/>
    <x v="0"/>
    <x v="0"/>
    <s v="No"/>
    <s v="No"/>
    <x v="3"/>
    <x v="18"/>
    <s v="Orange"/>
    <x v="3"/>
    <n v="13"/>
    <n v="18252369"/>
  </r>
  <r>
    <x v="4185"/>
    <x v="4"/>
    <s v="New Delhi"/>
    <s v="16, Ajit Arcade, Kailash Colony, New Delhi"/>
    <x v="285"/>
    <s v="Kailash Colony, New Delhi"/>
    <n v="77.240245900000005"/>
    <n v="28.557161799999999"/>
    <x v="136"/>
    <n v="600"/>
    <s v="Indian Rupees(Rs.)"/>
    <x v="0"/>
    <x v="0"/>
    <s v="No"/>
    <s v="No"/>
    <x v="3"/>
    <x v="18"/>
    <s v="Orange"/>
    <x v="3"/>
    <n v="21"/>
    <n v="18228895"/>
  </r>
  <r>
    <x v="4186"/>
    <x v="4"/>
    <s v="New Delhi"/>
    <s v="K-78, Main Road, Kalkaji, New Delhi"/>
    <x v="780"/>
    <s v="Kalkaji, New Delhi"/>
    <n v="77.259268129999995"/>
    <n v="28.539305039999999"/>
    <x v="362"/>
    <n v="200"/>
    <s v="Indian Rupees(Rs.)"/>
    <x v="0"/>
    <x v="1"/>
    <s v="No"/>
    <s v="No"/>
    <x v="2"/>
    <x v="18"/>
    <s v="Orange"/>
    <x v="3"/>
    <n v="28"/>
    <n v="302884"/>
  </r>
  <r>
    <x v="4187"/>
    <x v="4"/>
    <s v="New Delhi"/>
    <s v="H-15B, Main Road,, Delhi, Kalkaji, New Delhi"/>
    <x v="780"/>
    <s v="Kalkaji, New Delhi"/>
    <n v="77.258105729999997"/>
    <n v="28.54024549"/>
    <x v="376"/>
    <n v="200"/>
    <s v="Indian Rupees(Rs.)"/>
    <x v="0"/>
    <x v="0"/>
    <s v="No"/>
    <s v="No"/>
    <x v="2"/>
    <x v="18"/>
    <s v="Orange"/>
    <x v="3"/>
    <n v="100"/>
    <n v="309238"/>
  </r>
  <r>
    <x v="4188"/>
    <x v="4"/>
    <s v="New Delhi"/>
    <s v="Govind Puri, Kalkaji, New Delhi"/>
    <x v="780"/>
    <s v="Kalkaji, New Delhi"/>
    <n v="77.245750000000001"/>
    <n v="28.531030560000001"/>
    <x v="26"/>
    <n v="150"/>
    <s v="Indian Rupees(Rs.)"/>
    <x v="0"/>
    <x v="0"/>
    <s v="No"/>
    <s v="No"/>
    <x v="2"/>
    <x v="18"/>
    <s v="Orange"/>
    <x v="3"/>
    <n v="9"/>
    <n v="302938"/>
  </r>
  <r>
    <x v="4189"/>
    <x v="4"/>
    <s v="New Delhi"/>
    <s v="16/493, DDA Flat, Kalkaji, New Delhi"/>
    <x v="780"/>
    <s v="Kalkaji, New Delhi"/>
    <n v="77.258389600000001"/>
    <n v="28.530263699999999"/>
    <x v="25"/>
    <n v="500"/>
    <s v="Indian Rupees(Rs.)"/>
    <x v="0"/>
    <x v="0"/>
    <s v="No"/>
    <s v="No"/>
    <x v="3"/>
    <x v="18"/>
    <s v="Orange"/>
    <x v="3"/>
    <n v="11"/>
    <n v="311891"/>
  </r>
  <r>
    <x v="4190"/>
    <x v="4"/>
    <s v="New Delhi"/>
    <s v="31-A, Krishna Market, Opposite Deshbandhu College, Kalkaji, New Delhi"/>
    <x v="780"/>
    <s v="Kalkaji, New Delhi"/>
    <n v="77.256779370000004"/>
    <n v="28.541728760000002"/>
    <x v="1545"/>
    <n v="800"/>
    <s v="Indian Rupees(Rs.)"/>
    <x v="0"/>
    <x v="1"/>
    <s v="No"/>
    <s v="No"/>
    <x v="3"/>
    <x v="18"/>
    <s v="Orange"/>
    <x v="3"/>
    <n v="70"/>
    <n v="8949"/>
  </r>
  <r>
    <x v="4191"/>
    <x v="4"/>
    <s v="New Delhi"/>
    <s v="B-39/B, Main Road, Kalkaji, New Delhi"/>
    <x v="780"/>
    <s v="Kalkaji, New Delhi"/>
    <n v="77.251991500000003"/>
    <n v="28.542984300000001"/>
    <x v="30"/>
    <n v="550"/>
    <s v="Indian Rupees(Rs.)"/>
    <x v="0"/>
    <x v="0"/>
    <s v="No"/>
    <s v="No"/>
    <x v="3"/>
    <x v="18"/>
    <s v="Orange"/>
    <x v="3"/>
    <n v="92"/>
    <n v="1866"/>
  </r>
  <r>
    <x v="4192"/>
    <x v="4"/>
    <s v="New Delhi"/>
    <s v="Shop 1, 999/38, DDA Flats, Kalkaji, New Delhi"/>
    <x v="780"/>
    <s v="Kalkaji, New Delhi"/>
    <n v="77.255299800000003"/>
    <n v="28.528584250000002"/>
    <x v="23"/>
    <n v="300"/>
    <s v="Indian Rupees(Rs.)"/>
    <x v="0"/>
    <x v="0"/>
    <s v="No"/>
    <s v="No"/>
    <x v="2"/>
    <x v="18"/>
    <s v="Orange"/>
    <x v="3"/>
    <n v="11"/>
    <n v="18281989"/>
  </r>
  <r>
    <x v="2088"/>
    <x v="4"/>
    <s v="New Delhi"/>
    <s v="6926-33/131A, Jaipuria Mill, Ghantaghar, GT Karnal Road, Kamla Nagar, New Delhi"/>
    <x v="458"/>
    <s v="Kamla Nagar, New Delhi"/>
    <n v="0"/>
    <n v="0"/>
    <x v="1546"/>
    <n v="400"/>
    <s v="Indian Rupees(Rs.)"/>
    <x v="0"/>
    <x v="0"/>
    <s v="No"/>
    <s v="No"/>
    <x v="2"/>
    <x v="18"/>
    <s v="Orange"/>
    <x v="3"/>
    <n v="10"/>
    <n v="18416860"/>
  </r>
  <r>
    <x v="4193"/>
    <x v="4"/>
    <s v="New Delhi"/>
    <s v="26A/UA, Bungalow Road, Kamla Nagar, New Delhi"/>
    <x v="458"/>
    <s v="Kamla Nagar, New Delhi"/>
    <n v="77.208418809999998"/>
    <n v="28.679915529999999"/>
    <x v="388"/>
    <n v="800"/>
    <s v="Indian Rupees(Rs.)"/>
    <x v="0"/>
    <x v="0"/>
    <s v="No"/>
    <s v="No"/>
    <x v="3"/>
    <x v="18"/>
    <s v="Orange"/>
    <x v="3"/>
    <n v="77"/>
    <n v="1197"/>
  </r>
  <r>
    <x v="4194"/>
    <x v="4"/>
    <s v="New Delhi"/>
    <s v="2, Main Road, Malka Ganj, Kamla Nagar, New Delhi"/>
    <x v="458"/>
    <s v="Kamla Nagar, New Delhi"/>
    <n v="77.207839000000007"/>
    <n v="28.677096800000001"/>
    <x v="136"/>
    <n v="550"/>
    <s v="Indian Rupees(Rs.)"/>
    <x v="0"/>
    <x v="0"/>
    <s v="No"/>
    <s v="No"/>
    <x v="3"/>
    <x v="18"/>
    <s v="Orange"/>
    <x v="3"/>
    <n v="69"/>
    <n v="9001"/>
  </r>
  <r>
    <x v="4195"/>
    <x v="4"/>
    <s v="New Delhi"/>
    <s v="5122, Building Harphool Singh, Clock Tower, Subzi Mandi, Kamla Nagar, New Delhi"/>
    <x v="458"/>
    <s v="Kamla Nagar, New Delhi"/>
    <n v="77.202924699999997"/>
    <n v="28.675602000000001"/>
    <x v="26"/>
    <n v="600"/>
    <s v="Indian Rupees(Rs.)"/>
    <x v="0"/>
    <x v="0"/>
    <s v="No"/>
    <s v="No"/>
    <x v="3"/>
    <x v="18"/>
    <s v="Orange"/>
    <x v="3"/>
    <n v="24"/>
    <n v="6662"/>
  </r>
  <r>
    <x v="4196"/>
    <x v="4"/>
    <s v="New Delhi"/>
    <s v="Opposite Auto Stand, Old Delhi Gurgaon Road, Near Kapashera, New Delhi"/>
    <x v="1061"/>
    <s v="Kapashera, New Delhi"/>
    <n v="77.078895939999995"/>
    <n v="28.516478339999999"/>
    <x v="26"/>
    <n v="700"/>
    <s v="Indian Rupees(Rs.)"/>
    <x v="0"/>
    <x v="0"/>
    <s v="No"/>
    <s v="No"/>
    <x v="3"/>
    <x v="18"/>
    <s v="Orange"/>
    <x v="3"/>
    <n v="59"/>
    <n v="5083"/>
  </r>
  <r>
    <x v="4197"/>
    <x v="4"/>
    <s v="New Delhi"/>
    <s v="T-41-42, Super Market, Near Milan Cinema, New Moti Nagar, Near Karampura, New Delhi"/>
    <x v="549"/>
    <s v="Karampura, New Delhi"/>
    <n v="77.146738060000004"/>
    <n v="28.662287840000001"/>
    <x v="26"/>
    <n v="600"/>
    <s v="Indian Rupees(Rs.)"/>
    <x v="0"/>
    <x v="0"/>
    <s v="No"/>
    <s v="No"/>
    <x v="3"/>
    <x v="18"/>
    <s v="Orange"/>
    <x v="3"/>
    <n v="62"/>
    <n v="300973"/>
  </r>
  <r>
    <x v="4198"/>
    <x v="4"/>
    <s v="New Delhi"/>
    <s v="7-A/45, WEA, Karol Bagh, New Delhi"/>
    <x v="369"/>
    <s v="Karol Bagh, New Delhi"/>
    <n v="77.183877899999999"/>
    <n v="28.645563599999999"/>
    <x v="30"/>
    <n v="700"/>
    <s v="Indian Rupees(Rs.)"/>
    <x v="0"/>
    <x v="1"/>
    <s v="No"/>
    <s v="No"/>
    <x v="3"/>
    <x v="18"/>
    <s v="Orange"/>
    <x v="3"/>
    <n v="73"/>
    <n v="9459"/>
  </r>
  <r>
    <x v="4199"/>
    <x v="4"/>
    <s v="New Delhi"/>
    <s v="11747/4, Sant Nagar, Karol Bagh, New Delhi"/>
    <x v="369"/>
    <s v="Karol Bagh, New Delhi"/>
    <n v="77.183988580000005"/>
    <n v="28.648379290000001"/>
    <x v="1547"/>
    <n v="750"/>
    <s v="Indian Rupees(Rs.)"/>
    <x v="1"/>
    <x v="1"/>
    <s v="No"/>
    <s v="No"/>
    <x v="3"/>
    <x v="18"/>
    <s v="Orange"/>
    <x v="3"/>
    <n v="134"/>
    <n v="303704"/>
  </r>
  <r>
    <x v="4200"/>
    <x v="4"/>
    <s v="New Delhi"/>
    <s v="6/78, Ajmal Khan Road, Karol Bagh, New Delhi"/>
    <x v="369"/>
    <s v="Karol Bagh, New Delhi"/>
    <n v="77.190436800000001"/>
    <n v="28.6478036"/>
    <x v="804"/>
    <n v="800"/>
    <s v="Indian Rupees(Rs.)"/>
    <x v="1"/>
    <x v="0"/>
    <s v="No"/>
    <s v="No"/>
    <x v="3"/>
    <x v="18"/>
    <s v="Orange"/>
    <x v="3"/>
    <n v="123"/>
    <n v="1905"/>
  </r>
  <r>
    <x v="4201"/>
    <x v="4"/>
    <s v="New Delhi"/>
    <s v="17-A/32, WEA Gurudwara Road, Near Metro Pillar 98, Karol Bagh, New Delhi"/>
    <x v="369"/>
    <s v="Karol Bagh, New Delhi"/>
    <n v="77.190377999999995"/>
    <n v="28.645475000000001"/>
    <x v="592"/>
    <n v="600"/>
    <s v="Indian Rupees(Rs.)"/>
    <x v="0"/>
    <x v="1"/>
    <s v="No"/>
    <s v="No"/>
    <x v="3"/>
    <x v="18"/>
    <s v="Orange"/>
    <x v="3"/>
    <n v="247"/>
    <n v="1618"/>
  </r>
  <r>
    <x v="4158"/>
    <x v="4"/>
    <s v="New Delhi"/>
    <s v="B-1/8, Below Karol Bagh Metro Station, Pusa Road, Karol Bagh, New Delhi"/>
    <x v="369"/>
    <s v="Karol Bagh, New Delhi"/>
    <n v="77.188819600000002"/>
    <n v="28.643438499999998"/>
    <x v="202"/>
    <n v="450"/>
    <s v="Indian Rupees(Rs.)"/>
    <x v="0"/>
    <x v="1"/>
    <s v="No"/>
    <s v="No"/>
    <x v="2"/>
    <x v="18"/>
    <s v="Orange"/>
    <x v="3"/>
    <n v="90"/>
    <n v="309064"/>
  </r>
  <r>
    <x v="1599"/>
    <x v="4"/>
    <s v="New Delhi"/>
    <s v="Khan Market, New Delhi"/>
    <x v="159"/>
    <s v="Khan Market, New Delhi"/>
    <n v="77.226303200000004"/>
    <n v="28.5997542"/>
    <x v="618"/>
    <n v="1000"/>
    <s v="Indian Rupees(Rs.)"/>
    <x v="0"/>
    <x v="1"/>
    <s v="No"/>
    <s v="No"/>
    <x v="1"/>
    <x v="18"/>
    <s v="Orange"/>
    <x v="3"/>
    <n v="18"/>
    <n v="18322651"/>
  </r>
  <r>
    <x v="4202"/>
    <x v="4"/>
    <s v="New Delhi"/>
    <s v="G-82, Kirti Nagar, New Delhi"/>
    <x v="858"/>
    <s v="Kirti Nagar, New Delhi"/>
    <n v="77.143829100000005"/>
    <n v="28.650138399999999"/>
    <x v="30"/>
    <n v="1100"/>
    <s v="Indian Rupees(Rs.)"/>
    <x v="1"/>
    <x v="0"/>
    <s v="No"/>
    <s v="No"/>
    <x v="1"/>
    <x v="18"/>
    <s v="Orange"/>
    <x v="3"/>
    <n v="10"/>
    <n v="17953908"/>
  </r>
  <r>
    <x v="4203"/>
    <x v="4"/>
    <s v="New Delhi"/>
    <s v="B-1/2, Saraswati Garden, Shani Mandir, Kirti Nagar, New Delhi"/>
    <x v="858"/>
    <s v="Kirti Nagar, New Delhi"/>
    <n v="77.139167099999995"/>
    <n v="28.6461556"/>
    <x v="26"/>
    <n v="250"/>
    <s v="Indian Rupees(Rs.)"/>
    <x v="0"/>
    <x v="0"/>
    <s v="No"/>
    <s v="No"/>
    <x v="2"/>
    <x v="18"/>
    <s v="Orange"/>
    <x v="3"/>
    <n v="12"/>
    <n v="305722"/>
  </r>
  <r>
    <x v="4204"/>
    <x v="4"/>
    <s v="New Delhi"/>
    <s v="E-361, Ramesh Nagar, Kirti Nagar, New Delhi"/>
    <x v="858"/>
    <s v="Kirti Nagar, New Delhi"/>
    <n v="77.130680999999996"/>
    <n v="28.6489905"/>
    <x v="432"/>
    <n v="500"/>
    <s v="Indian Rupees(Rs.)"/>
    <x v="0"/>
    <x v="0"/>
    <s v="No"/>
    <s v="No"/>
    <x v="3"/>
    <x v="18"/>
    <s v="Orange"/>
    <x v="3"/>
    <n v="10"/>
    <n v="312098"/>
  </r>
  <r>
    <x v="4205"/>
    <x v="4"/>
    <s v="New Delhi"/>
    <s v="E 361, Double Storey, Ramesh Nagar, Near, Kirti Nagar, New Delhi"/>
    <x v="858"/>
    <s v="Kirti Nagar, New Delhi"/>
    <n v="77.130679900000004"/>
    <n v="28.648977299999999"/>
    <x v="1548"/>
    <n v="300"/>
    <s v="Indian Rupees(Rs.)"/>
    <x v="0"/>
    <x v="0"/>
    <s v="No"/>
    <s v="No"/>
    <x v="2"/>
    <x v="18"/>
    <s v="Orange"/>
    <x v="3"/>
    <n v="9"/>
    <n v="308189"/>
  </r>
  <r>
    <x v="4206"/>
    <x v="4"/>
    <s v="New Delhi"/>
    <s v="Shop 2, New Market, Ramesh Nagar, Kirti Nagar, New Delhi"/>
    <x v="858"/>
    <s v="Kirti Nagar, New Delhi"/>
    <n v="77.130202600000004"/>
    <n v="28.6484901"/>
    <x v="1416"/>
    <n v="400"/>
    <s v="Indian Rupees(Rs.)"/>
    <x v="0"/>
    <x v="0"/>
    <s v="No"/>
    <s v="No"/>
    <x v="2"/>
    <x v="18"/>
    <s v="Orange"/>
    <x v="3"/>
    <n v="7"/>
    <n v="311944"/>
  </r>
  <r>
    <x v="4207"/>
    <x v="4"/>
    <s v="New Delhi"/>
    <s v="C-7, Tilak Market, Major Pankaj Batra Marg, Block 6, Sharda Puri, Ramesh Nagar, Near Kirti Nagar, Kirti Nagar, New Delhi"/>
    <x v="858"/>
    <s v="Kirti Nagar, New Delhi"/>
    <n v="77.130673999999999"/>
    <n v="28.648973900000001"/>
    <x v="1323"/>
    <n v="550"/>
    <s v="Indian Rupees(Rs.)"/>
    <x v="0"/>
    <x v="0"/>
    <s v="No"/>
    <s v="No"/>
    <x v="3"/>
    <x v="18"/>
    <s v="Orange"/>
    <x v="3"/>
    <n v="20"/>
    <n v="18201995"/>
  </r>
  <r>
    <x v="4208"/>
    <x v="4"/>
    <s v="New Delhi"/>
    <s v="Opposite Jheel Khuranja Bus Stop, Krishna Nagar, New Delhi"/>
    <x v="524"/>
    <s v="Krishna Nagar, New Delhi"/>
    <n v="77.272258100000002"/>
    <n v="28.658652"/>
    <x v="376"/>
    <n v="100"/>
    <s v="Indian Rupees(Rs.)"/>
    <x v="0"/>
    <x v="0"/>
    <s v="No"/>
    <s v="No"/>
    <x v="2"/>
    <x v="18"/>
    <s v="Orange"/>
    <x v="3"/>
    <n v="12"/>
    <n v="309496"/>
  </r>
  <r>
    <x v="1991"/>
    <x v="4"/>
    <s v="New Delhi"/>
    <s v="K-74/A, Chachi Building, Krishna Nagar, New Delhi"/>
    <x v="524"/>
    <s v="Krishna Nagar, New Delhi"/>
    <n v="77.278816399999997"/>
    <n v="28.66104399"/>
    <x v="145"/>
    <n v="700"/>
    <s v="Indian Rupees(Rs.)"/>
    <x v="0"/>
    <x v="0"/>
    <s v="No"/>
    <s v="No"/>
    <x v="3"/>
    <x v="18"/>
    <s v="Orange"/>
    <x v="3"/>
    <n v="75"/>
    <n v="6128"/>
  </r>
  <r>
    <x v="4012"/>
    <x v="4"/>
    <s v="New Delhi"/>
    <s v="F-9/19, Krishna Nagar, New Delhi"/>
    <x v="524"/>
    <s v="Krishna Nagar, New Delhi"/>
    <n v="77.285347000000002"/>
    <n v="28.659749999999999"/>
    <x v="734"/>
    <n v="350"/>
    <s v="Indian Rupees(Rs.)"/>
    <x v="0"/>
    <x v="1"/>
    <s v="No"/>
    <s v="No"/>
    <x v="2"/>
    <x v="18"/>
    <s v="Orange"/>
    <x v="3"/>
    <n v="22"/>
    <n v="313508"/>
  </r>
  <r>
    <x v="4209"/>
    <x v="4"/>
    <s v="New Delhi"/>
    <s v="C 1/10, Lal Quarter, Krishna Nagar, New Delhi"/>
    <x v="524"/>
    <s v="Krishna Nagar, New Delhi"/>
    <n v="77.280517900000007"/>
    <n v="28.6573761"/>
    <x v="26"/>
    <n v="600"/>
    <s v="Indian Rupees(Rs.)"/>
    <x v="0"/>
    <x v="0"/>
    <s v="No"/>
    <s v="No"/>
    <x v="3"/>
    <x v="18"/>
    <s v="Orange"/>
    <x v="3"/>
    <n v="8"/>
    <n v="18421495"/>
  </r>
  <r>
    <x v="3775"/>
    <x v="4"/>
    <s v="New Delhi"/>
    <s v="Shop 2, F-1/9, Lal Quarter, Krishna Nagar, New Delhi"/>
    <x v="524"/>
    <s v="Krishna Nagar, New Delhi"/>
    <n v="77.282986699999995"/>
    <n v="28.6598057"/>
    <x v="559"/>
    <n v="400"/>
    <s v="Indian Rupees(Rs.)"/>
    <x v="0"/>
    <x v="0"/>
    <s v="No"/>
    <s v="No"/>
    <x v="2"/>
    <x v="18"/>
    <s v="Orange"/>
    <x v="3"/>
    <n v="10"/>
    <n v="18126085"/>
  </r>
  <r>
    <x v="4210"/>
    <x v="4"/>
    <s v="New Delhi"/>
    <s v="13-A, Shivpuri, Opposite 14 Block, Krishna Nagar, New Delhi"/>
    <x v="524"/>
    <s v="Krishna Nagar, New Delhi"/>
    <n v="77.278183600000006"/>
    <n v="28.6515992"/>
    <x v="26"/>
    <n v="250"/>
    <s v="Indian Rupees(Rs.)"/>
    <x v="0"/>
    <x v="0"/>
    <s v="No"/>
    <s v="No"/>
    <x v="2"/>
    <x v="18"/>
    <s v="Orange"/>
    <x v="3"/>
    <n v="7"/>
    <n v="18014143"/>
  </r>
  <r>
    <x v="4211"/>
    <x v="4"/>
    <s v="New Delhi"/>
    <s v="32, Satnam Park, Krishna Nagar, New Delhi"/>
    <x v="524"/>
    <s v="Krishna Nagar, New Delhi"/>
    <n v="77.282039080000004"/>
    <n v="28.655634190000001"/>
    <x v="136"/>
    <n v="500"/>
    <s v="Indian Rupees(Rs.)"/>
    <x v="0"/>
    <x v="1"/>
    <s v="No"/>
    <s v="No"/>
    <x v="3"/>
    <x v="18"/>
    <s v="Orange"/>
    <x v="3"/>
    <n v="54"/>
    <n v="309793"/>
  </r>
  <r>
    <x v="4212"/>
    <x v="4"/>
    <s v="New Delhi"/>
    <s v="Main Market, Krishna Nagar, New Delhi"/>
    <x v="524"/>
    <s v="Krishna Nagar, New Delhi"/>
    <n v="77.279485399999999"/>
    <n v="28.659562699999999"/>
    <x v="1549"/>
    <n v="500"/>
    <s v="Indian Rupees(Rs.)"/>
    <x v="0"/>
    <x v="0"/>
    <s v="No"/>
    <s v="No"/>
    <x v="3"/>
    <x v="18"/>
    <s v="Orange"/>
    <x v="3"/>
    <n v="44"/>
    <n v="6131"/>
  </r>
  <r>
    <x v="4213"/>
    <x v="4"/>
    <s v="New Delhi"/>
    <s v="153, Jheel Khuranja Main Road, Krishna Nagar, New Delhi"/>
    <x v="524"/>
    <s v="Krishna Nagar, New Delhi"/>
    <n v="77.276338710000005"/>
    <n v="28.658878399999999"/>
    <x v="136"/>
    <n v="600"/>
    <s v="Indian Rupees(Rs.)"/>
    <x v="0"/>
    <x v="0"/>
    <s v="No"/>
    <s v="No"/>
    <x v="3"/>
    <x v="18"/>
    <s v="Orange"/>
    <x v="3"/>
    <n v="15"/>
    <n v="309498"/>
  </r>
  <r>
    <x v="4214"/>
    <x v="4"/>
    <s v="New Delhi"/>
    <s v="439, Near Bank of Baroda, Jheel Khurenja, Near Pal Motors, Krishna Nagar, New Delhi"/>
    <x v="524"/>
    <s v="Krishna Nagar, New Delhi"/>
    <n v="77.273885899999996"/>
    <n v="28.658071799999998"/>
    <x v="637"/>
    <n v="200"/>
    <s v="Indian Rupees(Rs.)"/>
    <x v="0"/>
    <x v="0"/>
    <s v="No"/>
    <s v="No"/>
    <x v="2"/>
    <x v="18"/>
    <s v="Orange"/>
    <x v="3"/>
    <n v="13"/>
    <n v="309481"/>
  </r>
  <r>
    <x v="2810"/>
    <x v="4"/>
    <s v="New Delhi"/>
    <s v="Ground Floor, F 313/842, Lado Sarai, New Delhi"/>
    <x v="973"/>
    <s v="Lado Sarai, New Delhi"/>
    <n v="77.195496000000006"/>
    <n v="28.523803000000001"/>
    <x v="494"/>
    <n v="400"/>
    <s v="Indian Rupees(Rs.)"/>
    <x v="0"/>
    <x v="1"/>
    <s v="No"/>
    <s v="No"/>
    <x v="2"/>
    <x v="18"/>
    <s v="Orange"/>
    <x v="3"/>
    <n v="10"/>
    <n v="18382338"/>
  </r>
  <r>
    <x v="4215"/>
    <x v="4"/>
    <s v="New Delhi"/>
    <s v="177, E Block, Lajpat Nagar 1, New Delhi"/>
    <x v="781"/>
    <s v="Lajpat Nagar 1, New Delhi"/>
    <n v="77.239999999999995"/>
    <n v="28.58"/>
    <x v="376"/>
    <n v="100"/>
    <s v="Indian Rupees(Rs.)"/>
    <x v="0"/>
    <x v="0"/>
    <s v="No"/>
    <s v="No"/>
    <x v="2"/>
    <x v="18"/>
    <s v="Orange"/>
    <x v="3"/>
    <n v="4"/>
    <n v="18260714"/>
  </r>
  <r>
    <x v="1121"/>
    <x v="4"/>
    <s v="New Delhi"/>
    <s v="Lajpat Nagar 2, New Delhi"/>
    <x v="782"/>
    <s v="Lajpat Nagar 2, New Delhi"/>
    <n v="77.246487400000007"/>
    <n v="28.566853699999999"/>
    <x v="725"/>
    <n v="1000"/>
    <s v="Indian Rupees(Rs.)"/>
    <x v="1"/>
    <x v="1"/>
    <s v="No"/>
    <s v="No"/>
    <x v="1"/>
    <x v="18"/>
    <s v="Orange"/>
    <x v="3"/>
    <n v="8"/>
    <n v="18441523"/>
  </r>
  <r>
    <x v="4216"/>
    <x v="4"/>
    <s v="New Delhi"/>
    <s v="3rd Floor, I-2, Central market, Lajpat Nagar 2, New Delhi"/>
    <x v="782"/>
    <s v="Lajpat Nagar 2, New Delhi"/>
    <n v="77.243882999999997"/>
    <n v="28.569384899999999"/>
    <x v="30"/>
    <n v="600"/>
    <s v="Indian Rupees(Rs.)"/>
    <x v="0"/>
    <x v="0"/>
    <s v="No"/>
    <s v="No"/>
    <x v="3"/>
    <x v="18"/>
    <s v="Orange"/>
    <x v="3"/>
    <n v="18"/>
    <n v="18349930"/>
  </r>
  <r>
    <x v="4217"/>
    <x v="4"/>
    <s v="New Delhi"/>
    <s v="O-3/20, Lajpat Nagar 2, New Delhi"/>
    <x v="782"/>
    <s v="Lajpat Nagar 2, New Delhi"/>
    <n v="77.246217900000005"/>
    <n v="28.566648799999999"/>
    <x v="1550"/>
    <n v="500"/>
    <s v="Indian Rupees(Rs.)"/>
    <x v="0"/>
    <x v="0"/>
    <s v="No"/>
    <s v="No"/>
    <x v="3"/>
    <x v="18"/>
    <s v="Orange"/>
    <x v="3"/>
    <n v="33"/>
    <n v="7735"/>
  </r>
  <r>
    <x v="2441"/>
    <x v="4"/>
    <s v="New Delhi"/>
    <s v="B-4/317 A, Keshav Puram, Lawrence Road, New Delhi"/>
    <x v="459"/>
    <s v="Lawrence Road, New Delhi"/>
    <n v="77.161360200000004"/>
    <n v="28.689126999999999"/>
    <x v="559"/>
    <n v="550"/>
    <s v="Indian Rupees(Rs.)"/>
    <x v="0"/>
    <x v="0"/>
    <s v="No"/>
    <s v="No"/>
    <x v="3"/>
    <x v="18"/>
    <s v="Orange"/>
    <x v="3"/>
    <n v="20"/>
    <n v="301530"/>
  </r>
  <r>
    <x v="4218"/>
    <x v="4"/>
    <s v="New Delhi"/>
    <s v="A2, Ganesh Nagar, Laxmi Nagar, New Delhi"/>
    <x v="551"/>
    <s v="Laxmi Nagar, New Delhi"/>
    <n v="77.277689800000005"/>
    <n v="28.630718699999999"/>
    <x v="26"/>
    <n v="400"/>
    <s v="Indian Rupees(Rs.)"/>
    <x v="0"/>
    <x v="0"/>
    <s v="No"/>
    <s v="No"/>
    <x v="2"/>
    <x v="18"/>
    <s v="Orange"/>
    <x v="3"/>
    <n v="24"/>
    <n v="8517"/>
  </r>
  <r>
    <x v="2412"/>
    <x v="4"/>
    <s v="New Delhi"/>
    <s v="6/276, Lalita Park, Laxmi Nagar, New Delhi"/>
    <x v="551"/>
    <s v="Laxmi Nagar, New Delhi"/>
    <n v="77.273160200000007"/>
    <n v="28.630173599999999"/>
    <x v="23"/>
    <n v="500"/>
    <s v="Indian Rupees(Rs.)"/>
    <x v="0"/>
    <x v="1"/>
    <s v="No"/>
    <s v="No"/>
    <x v="3"/>
    <x v="18"/>
    <s v="Orange"/>
    <x v="3"/>
    <n v="18"/>
    <n v="310653"/>
  </r>
  <r>
    <x v="4219"/>
    <x v="4"/>
    <s v="New Delhi"/>
    <s v="10, Latika Park, Laxmi Nagar, New Delhi"/>
    <x v="551"/>
    <s v="Laxmi Nagar, New Delhi"/>
    <n v="77.277324800000002"/>
    <n v="28.6312335"/>
    <x v="26"/>
    <n v="100"/>
    <s v="Indian Rupees(Rs.)"/>
    <x v="0"/>
    <x v="0"/>
    <s v="No"/>
    <s v="No"/>
    <x v="2"/>
    <x v="18"/>
    <s v="Orange"/>
    <x v="3"/>
    <n v="8"/>
    <n v="305948"/>
  </r>
  <r>
    <x v="4220"/>
    <x v="4"/>
    <s v="New Delhi"/>
    <s v="J 3/126, Kishankunj, Laxmi Nagar, New Delhi"/>
    <x v="551"/>
    <s v="Laxmi Nagar, New Delhi"/>
    <n v="77.282759200000001"/>
    <n v="28.6391685"/>
    <x v="872"/>
    <n v="400"/>
    <s v="Indian Rupees(Rs.)"/>
    <x v="0"/>
    <x v="0"/>
    <s v="No"/>
    <s v="No"/>
    <x v="2"/>
    <x v="18"/>
    <s v="Orange"/>
    <x v="3"/>
    <n v="7"/>
    <n v="18416369"/>
  </r>
  <r>
    <x v="2155"/>
    <x v="4"/>
    <s v="New Delhi"/>
    <s v="Shop 4, Gali 2, West Guru Angad Nagar, Main Market, Laxmi Nagar, New Delhi"/>
    <x v="551"/>
    <s v="Laxmi Nagar, New Delhi"/>
    <n v="77.279191299999994"/>
    <n v="28.639465999999999"/>
    <x v="26"/>
    <n v="350"/>
    <s v="Indian Rupees(Rs.)"/>
    <x v="0"/>
    <x v="0"/>
    <s v="No"/>
    <s v="No"/>
    <x v="2"/>
    <x v="18"/>
    <s v="Orange"/>
    <x v="3"/>
    <n v="21"/>
    <n v="308253"/>
  </r>
  <r>
    <x v="4221"/>
    <x v="4"/>
    <s v="New Delhi"/>
    <s v="F-11, Shop 10, Vijay Chowk, Laxmi Nagar, New Delhi"/>
    <x v="551"/>
    <s v="Laxmi Nagar, New Delhi"/>
    <n v="0"/>
    <n v="0"/>
    <x v="43"/>
    <n v="350"/>
    <s v="Indian Rupees(Rs.)"/>
    <x v="0"/>
    <x v="0"/>
    <s v="No"/>
    <s v="No"/>
    <x v="2"/>
    <x v="18"/>
    <s v="Orange"/>
    <x v="3"/>
    <n v="7"/>
    <n v="18472702"/>
  </r>
  <r>
    <x v="2938"/>
    <x v="4"/>
    <s v="New Delhi"/>
    <s v="E-371, Nirman Vihar, Near, Laxmi Nagar, New Delhi"/>
    <x v="551"/>
    <s v="Laxmi Nagar, New Delhi"/>
    <n v="77.288266399999998"/>
    <n v="28.637064599999999"/>
    <x v="23"/>
    <n v="250"/>
    <s v="Indian Rupees(Rs.)"/>
    <x v="0"/>
    <x v="0"/>
    <s v="No"/>
    <s v="No"/>
    <x v="2"/>
    <x v="18"/>
    <s v="Orange"/>
    <x v="3"/>
    <n v="13"/>
    <n v="311331"/>
  </r>
  <r>
    <x v="4222"/>
    <x v="4"/>
    <s v="New Delhi"/>
    <s v="Shop 3, Krishan Kunj, Main Market, Laxmi Nagar, New Delhi"/>
    <x v="551"/>
    <s v="Laxmi Nagar, New Delhi"/>
    <n v="77.279844499999996"/>
    <n v="28.639167400000002"/>
    <x v="432"/>
    <n v="250"/>
    <s v="Indian Rupees(Rs.)"/>
    <x v="0"/>
    <x v="0"/>
    <s v="No"/>
    <s v="No"/>
    <x v="2"/>
    <x v="18"/>
    <s v="Orange"/>
    <x v="3"/>
    <n v="10"/>
    <n v="18418242"/>
  </r>
  <r>
    <x v="4223"/>
    <x v="4"/>
    <s v="New Delhi"/>
    <s v="33, Ground Floor, Living Style Mall, Jasola, New Delhi"/>
    <x v="1021"/>
    <s v="Living Style Mall, Jasola, New Delhi"/>
    <n v="77.297044200000002"/>
    <n v="28.541365899999999"/>
    <x v="378"/>
    <n v="650"/>
    <s v="Indian Rupees(Rs.)"/>
    <x v="0"/>
    <x v="0"/>
    <s v="No"/>
    <s v="No"/>
    <x v="3"/>
    <x v="18"/>
    <s v="Orange"/>
    <x v="3"/>
    <n v="15"/>
    <n v="18273623"/>
  </r>
  <r>
    <x v="2377"/>
    <x v="4"/>
    <s v="New Delhi"/>
    <s v="42, Living Style Mall, Main Kalindi Kunj Road, Jasola, New Delhi"/>
    <x v="1021"/>
    <s v="Living Style Mall, Jasola, New Delhi"/>
    <n v="77.296874000000003"/>
    <n v="28.541138499999999"/>
    <x v="168"/>
    <n v="650"/>
    <s v="Indian Rupees(Rs.)"/>
    <x v="0"/>
    <x v="0"/>
    <s v="No"/>
    <s v="No"/>
    <x v="3"/>
    <x v="18"/>
    <s v="Orange"/>
    <x v="3"/>
    <n v="81"/>
    <n v="2997"/>
  </r>
  <r>
    <x v="4224"/>
    <x v="4"/>
    <s v="New Delhi"/>
    <s v="3rd Floor, Living Style Mall, Main Kalindi Kunj Road, Jasola, New Delhi"/>
    <x v="1021"/>
    <s v="Living Style Mall, Jasola, New Delhi"/>
    <n v="77.296804399999999"/>
    <n v="28.541139999999999"/>
    <x v="136"/>
    <n v="1000"/>
    <s v="Indian Rupees(Rs.)"/>
    <x v="1"/>
    <x v="0"/>
    <s v="No"/>
    <s v="No"/>
    <x v="1"/>
    <x v="18"/>
    <s v="Orange"/>
    <x v="3"/>
    <n v="54"/>
    <n v="3003"/>
  </r>
  <r>
    <x v="4225"/>
    <x v="4"/>
    <s v="New Delhi"/>
    <s v="96, Meherchand Market, Lodhi Colony, New Delhi"/>
    <x v="552"/>
    <s v="Lodhi Colony, New Delhi"/>
    <n v="0"/>
    <n v="0"/>
    <x v="424"/>
    <n v="400"/>
    <s v="Indian Rupees(Rs.)"/>
    <x v="0"/>
    <x v="0"/>
    <s v="No"/>
    <s v="No"/>
    <x v="2"/>
    <x v="18"/>
    <s v="Orange"/>
    <x v="3"/>
    <n v="12"/>
    <n v="18027962"/>
  </r>
  <r>
    <x v="4226"/>
    <x v="4"/>
    <s v="New Delhi"/>
    <s v="Shop 14, Tejdar Babbar Market, Khanna Market, Lodhi Colony, New Delhi"/>
    <x v="552"/>
    <s v="Lodhi Colony, New Delhi"/>
    <n v="77.2202427"/>
    <n v="28.5853283"/>
    <x v="23"/>
    <n v="200"/>
    <s v="Indian Rupees(Rs.)"/>
    <x v="0"/>
    <x v="0"/>
    <s v="No"/>
    <s v="No"/>
    <x v="2"/>
    <x v="18"/>
    <s v="Orange"/>
    <x v="3"/>
    <n v="8"/>
    <n v="18346857"/>
  </r>
  <r>
    <x v="4227"/>
    <x v="4"/>
    <s v="New Delhi"/>
    <s v="116, Meher Chand Market, Lodhi Colony, New Delhi"/>
    <x v="552"/>
    <s v="Lodhi Colony, New Delhi"/>
    <n v="77.168383599999999"/>
    <n v="28.595374400000001"/>
    <x v="49"/>
    <n v="600"/>
    <s v="Indian Rupees(Rs.)"/>
    <x v="0"/>
    <x v="0"/>
    <s v="No"/>
    <s v="No"/>
    <x v="3"/>
    <x v="18"/>
    <s v="Orange"/>
    <x v="3"/>
    <n v="11"/>
    <n v="18391309"/>
  </r>
  <r>
    <x v="4228"/>
    <x v="4"/>
    <s v="New Delhi"/>
    <s v="28, Main Market, Lodhi Colony, New Delhi"/>
    <x v="552"/>
    <s v="Lodhi Colony, New Delhi"/>
    <n v="0"/>
    <n v="0"/>
    <x v="1551"/>
    <n v="2200"/>
    <s v="Indian Rupees(Rs.)"/>
    <x v="1"/>
    <x v="0"/>
    <s v="No"/>
    <s v="No"/>
    <x v="0"/>
    <x v="18"/>
    <s v="Orange"/>
    <x v="3"/>
    <n v="10"/>
    <n v="18255171"/>
  </r>
  <r>
    <x v="4229"/>
    <x v="4"/>
    <s v="New Delhi"/>
    <s v="17, Khanna Market, Lodhi Road, New Delhi"/>
    <x v="460"/>
    <s v="Lodhi Road, New Delhi"/>
    <n v="77.220980499999996"/>
    <n v="28.581187400000001"/>
    <x v="30"/>
    <n v="700"/>
    <s v="Indian Rupees(Rs.)"/>
    <x v="0"/>
    <x v="0"/>
    <s v="No"/>
    <s v="No"/>
    <x v="3"/>
    <x v="18"/>
    <s v="Orange"/>
    <x v="3"/>
    <n v="55"/>
    <n v="301654"/>
  </r>
  <r>
    <x v="3761"/>
    <x v="4"/>
    <s v="New Delhi"/>
    <s v="India Habitat Centre, Lodhi Road, New Delhi"/>
    <x v="460"/>
    <s v="Lodhi Road, New Delhi"/>
    <n v="77.225571869999996"/>
    <n v="28.590261089999998"/>
    <x v="26"/>
    <n v="550"/>
    <s v="Indian Rupees(Rs.)"/>
    <x v="0"/>
    <x v="0"/>
    <s v="No"/>
    <s v="No"/>
    <x v="3"/>
    <x v="18"/>
    <s v="Orange"/>
    <x v="3"/>
    <n v="53"/>
    <n v="307696"/>
  </r>
  <r>
    <x v="4230"/>
    <x v="4"/>
    <s v="New Delhi"/>
    <s v="Badam Singh Market, NH 8, Rangpuri Extention, Mahipalpur, New Delhi"/>
    <x v="711"/>
    <s v="Mahipalpur, New Delhi"/>
    <n v="77.118088900000004"/>
    <n v="28.5415025"/>
    <x v="26"/>
    <n v="600"/>
    <s v="Indian Rupees(Rs.)"/>
    <x v="0"/>
    <x v="0"/>
    <s v="No"/>
    <s v="No"/>
    <x v="3"/>
    <x v="18"/>
    <s v="Orange"/>
    <x v="3"/>
    <n v="16"/>
    <n v="7332"/>
  </r>
  <r>
    <x v="4231"/>
    <x v="4"/>
    <s v="New Delhi"/>
    <s v="Shop 4, L 96, Rangpuri Road, Mahipalpur Extension, Mahipalpur, New Delhi"/>
    <x v="711"/>
    <s v="Mahipalpur, New Delhi"/>
    <n v="77.124302099999994"/>
    <n v="28.543499099999998"/>
    <x v="43"/>
    <n v="400"/>
    <s v="Indian Rupees(Rs.)"/>
    <x v="0"/>
    <x v="0"/>
    <s v="No"/>
    <s v="No"/>
    <x v="2"/>
    <x v="18"/>
    <s v="Orange"/>
    <x v="3"/>
    <n v="12"/>
    <n v="305180"/>
  </r>
  <r>
    <x v="4232"/>
    <x v="4"/>
    <s v="New Delhi"/>
    <s v="Main Vasant Kunj Road, Opposite OBC Bank, Mahipalpur, New Delhi"/>
    <x v="711"/>
    <s v="Mahipalpur, New Delhi"/>
    <n v="77.1291911"/>
    <n v="28.542074899999999"/>
    <x v="429"/>
    <n v="700"/>
    <s v="Indian Rupees(Rs.)"/>
    <x v="0"/>
    <x v="0"/>
    <s v="No"/>
    <s v="No"/>
    <x v="3"/>
    <x v="18"/>
    <s v="Orange"/>
    <x v="3"/>
    <n v="6"/>
    <n v="18356811"/>
  </r>
  <r>
    <x v="4233"/>
    <x v="4"/>
    <s v="New Delhi"/>
    <s v="Opposite Vishal Mega Mart, Mahipalpur, New Delhi"/>
    <x v="711"/>
    <s v="Mahipalpur, New Delhi"/>
    <n v="77.124578299999996"/>
    <n v="28.547003100000001"/>
    <x v="1552"/>
    <n v="500"/>
    <s v="Indian Rupees(Rs.)"/>
    <x v="0"/>
    <x v="0"/>
    <s v="No"/>
    <s v="No"/>
    <x v="3"/>
    <x v="18"/>
    <s v="Orange"/>
    <x v="3"/>
    <n v="8"/>
    <n v="303958"/>
  </r>
  <r>
    <x v="4234"/>
    <x v="4"/>
    <s v="New Delhi"/>
    <s v="A-67/1, NH 8 Extention, Mahipalpur, New Delhi"/>
    <x v="711"/>
    <s v="Mahipalpur, New Delhi"/>
    <n v="77.127617999999998"/>
    <n v="28.549228100000001"/>
    <x v="1553"/>
    <n v="1000"/>
    <s v="Indian Rupees(Rs.)"/>
    <x v="1"/>
    <x v="0"/>
    <s v="No"/>
    <s v="No"/>
    <x v="1"/>
    <x v="18"/>
    <s v="Orange"/>
    <x v="3"/>
    <n v="16"/>
    <n v="7366"/>
  </r>
  <r>
    <x v="1171"/>
    <x v="4"/>
    <s v="New Delhi"/>
    <s v="158, Block 7, Majnu ka Tila, New Delhi"/>
    <x v="1098"/>
    <s v="Majnu ka Tila, New Delhi"/>
    <n v="77.228390599999997"/>
    <n v="28.701546400000002"/>
    <x v="1554"/>
    <n v="450"/>
    <s v="Indian Rupees(Rs.)"/>
    <x v="0"/>
    <x v="0"/>
    <s v="No"/>
    <s v="No"/>
    <x v="2"/>
    <x v="18"/>
    <s v="Orange"/>
    <x v="3"/>
    <n v="7"/>
    <n v="18410770"/>
  </r>
  <r>
    <x v="4235"/>
    <x v="4"/>
    <s v="New Delhi"/>
    <s v="Block 10, House 7, New Aruna Nagar, Majnu ka Tila, New Delhi"/>
    <x v="1098"/>
    <s v="Majnu ka Tila, New Delhi"/>
    <n v="77.228435500000003"/>
    <n v="28.702490999999998"/>
    <x v="1312"/>
    <n v="450"/>
    <s v="Indian Rupees(Rs.)"/>
    <x v="0"/>
    <x v="0"/>
    <s v="No"/>
    <s v="No"/>
    <x v="2"/>
    <x v="18"/>
    <s v="Orange"/>
    <x v="3"/>
    <n v="8"/>
    <n v="18303701"/>
  </r>
  <r>
    <x v="4236"/>
    <x v="4"/>
    <s v="New Delhi"/>
    <s v="C 114, Panchsheel Vihar, Khirki Extension, Malviya Nagar, Malviya Nagar, New Delhi"/>
    <x v="286"/>
    <s v="Malviya Nagar, New Delhi"/>
    <n v="77.218559099999993"/>
    <n v="28.5349127"/>
    <x v="807"/>
    <n v="450"/>
    <s v="Indian Rupees(Rs.)"/>
    <x v="0"/>
    <x v="0"/>
    <s v="No"/>
    <s v="No"/>
    <x v="2"/>
    <x v="18"/>
    <s v="Orange"/>
    <x v="3"/>
    <n v="7"/>
    <n v="18463424"/>
  </r>
  <r>
    <x v="4237"/>
    <x v="4"/>
    <s v="New Delhi"/>
    <s v="BE-334, Main Road, Hari Nagar, Mayapuri Phase 2, New Delhi"/>
    <x v="975"/>
    <s v="Mayapuri Phase 2, New Delhi"/>
    <n v="77.119336000000004"/>
    <n v="28.630784200000001"/>
    <x v="1216"/>
    <n v="300"/>
    <s v="Indian Rupees(Rs.)"/>
    <x v="0"/>
    <x v="0"/>
    <s v="No"/>
    <s v="No"/>
    <x v="2"/>
    <x v="18"/>
    <s v="Orange"/>
    <x v="3"/>
    <n v="14"/>
    <n v="311377"/>
  </r>
  <r>
    <x v="2075"/>
    <x v="4"/>
    <s v="New Delhi"/>
    <s v="B-99, Mayapuri Industrial Area, Mayapuri Phase 2, New Delhi"/>
    <x v="975"/>
    <s v="Mayapuri Phase 2, New Delhi"/>
    <n v="77.114193799999995"/>
    <n v="28.625834699999999"/>
    <x v="494"/>
    <n v="450"/>
    <s v="Indian Rupees(Rs.)"/>
    <x v="0"/>
    <x v="0"/>
    <s v="No"/>
    <s v="No"/>
    <x v="2"/>
    <x v="18"/>
    <s v="Orange"/>
    <x v="3"/>
    <n v="7"/>
    <n v="5940"/>
  </r>
  <r>
    <x v="4238"/>
    <x v="4"/>
    <s v="New Delhi"/>
    <s v="B 357, Hari Nagar, Mayapuri Phase 2, New Delhi"/>
    <x v="975"/>
    <s v="Mayapuri Phase 2, New Delhi"/>
    <n v="77.116034900000002"/>
    <n v="28.625782099999999"/>
    <x v="43"/>
    <n v="350"/>
    <s v="Indian Rupees(Rs.)"/>
    <x v="0"/>
    <x v="0"/>
    <s v="No"/>
    <s v="No"/>
    <x v="2"/>
    <x v="18"/>
    <s v="Orange"/>
    <x v="3"/>
    <n v="10"/>
    <n v="301826"/>
  </r>
  <r>
    <x v="2007"/>
    <x v="4"/>
    <s v="New Delhi"/>
    <s v="G-7-9, Sikka Plaza 2, Near Ahlcon Public School, Mayur Vihar Phase 1, New Delhi"/>
    <x v="859"/>
    <s v="Mayur Vihar Phase 1, New Delhi"/>
    <n v="77.290586099999999"/>
    <n v="28.607152200000002"/>
    <x v="33"/>
    <n v="300"/>
    <s v="Indian Rupees(Rs.)"/>
    <x v="0"/>
    <x v="1"/>
    <s v="No"/>
    <s v="No"/>
    <x v="2"/>
    <x v="18"/>
    <s v="Orange"/>
    <x v="3"/>
    <n v="13"/>
    <n v="313351"/>
  </r>
  <r>
    <x v="4239"/>
    <x v="4"/>
    <s v="New Delhi"/>
    <s v="230, Main Market, Mayur Vihar Phase 1, New Delhi"/>
    <x v="859"/>
    <s v="Mayur Vihar Phase 1, New Delhi"/>
    <n v="77.291701000000003"/>
    <n v="28.609561299999999"/>
    <x v="424"/>
    <n v="200"/>
    <s v="Indian Rupees(Rs.)"/>
    <x v="0"/>
    <x v="0"/>
    <s v="No"/>
    <s v="No"/>
    <x v="2"/>
    <x v="18"/>
    <s v="Orange"/>
    <x v="3"/>
    <n v="34"/>
    <n v="301037"/>
  </r>
  <r>
    <x v="4240"/>
    <x v="4"/>
    <s v="New Delhi"/>
    <s v="G-1-4, DLF Galleria Mall, District Centre, Mayur Vihar Phase 1, New Delhi"/>
    <x v="859"/>
    <s v="Mayur Vihar Phase 1, New Delhi"/>
    <n v="77.296412700000005"/>
    <n v="28.592181400000001"/>
    <x v="429"/>
    <n v="900"/>
    <s v="Indian Rupees(Rs.)"/>
    <x v="1"/>
    <x v="1"/>
    <s v="No"/>
    <s v="No"/>
    <x v="3"/>
    <x v="18"/>
    <s v="Orange"/>
    <x v="3"/>
    <n v="77"/>
    <n v="306107"/>
  </r>
  <r>
    <x v="4241"/>
    <x v="4"/>
    <s v="New Delhi"/>
    <s v="C-19, Opposite Ahlcon International School, Mayur Vihar Phase 1, New Delhi"/>
    <x v="859"/>
    <s v="Mayur Vihar Phase 1, New Delhi"/>
    <n v="77.288708389999996"/>
    <n v="28.611849429999999"/>
    <x v="637"/>
    <n v="300"/>
    <s v="Indian Rupees(Rs.)"/>
    <x v="0"/>
    <x v="0"/>
    <s v="No"/>
    <s v="No"/>
    <x v="2"/>
    <x v="18"/>
    <s v="Orange"/>
    <x v="3"/>
    <n v="26"/>
    <n v="311894"/>
  </r>
  <r>
    <x v="4242"/>
    <x v="4"/>
    <s v="New Delhi"/>
    <s v="Shop 12, DDA Local Shoping Center Market, Mayur Vihar Phase 1"/>
    <x v="859"/>
    <s v="Mayur Vihar Phase 1, New Delhi"/>
    <n v="77.295649400000002"/>
    <n v="28.606541700000001"/>
    <x v="136"/>
    <n v="400"/>
    <s v="Indian Rupees(Rs.)"/>
    <x v="0"/>
    <x v="0"/>
    <s v="No"/>
    <s v="No"/>
    <x v="2"/>
    <x v="18"/>
    <s v="Orange"/>
    <x v="3"/>
    <n v="7"/>
    <n v="18258510"/>
  </r>
  <r>
    <x v="4243"/>
    <x v="4"/>
    <s v="New Delhi"/>
    <s v="16-A, Pocket 3, Mayur Vihar Phase 1, New Delhi"/>
    <x v="859"/>
    <s v="Mayur Vihar Phase 1, New Delhi"/>
    <n v="77.299098259999994"/>
    <n v="28.605451009999999"/>
    <x v="25"/>
    <n v="250"/>
    <s v="Indian Rupees(Rs.)"/>
    <x v="0"/>
    <x v="0"/>
    <s v="No"/>
    <s v="No"/>
    <x v="2"/>
    <x v="18"/>
    <s v="Orange"/>
    <x v="3"/>
    <n v="7"/>
    <n v="308526"/>
  </r>
  <r>
    <x v="4244"/>
    <x v="4"/>
    <s v="New Delhi"/>
    <s v="32-B, JP Complex, Opposite UNA Enclave, Mayur Vihar Phase 1, New Delhi"/>
    <x v="859"/>
    <s v="Mayur Vihar Phase 1, New Delhi"/>
    <n v="77.289176769999997"/>
    <n v="28.610923750000001"/>
    <x v="385"/>
    <n v="400"/>
    <s v="Indian Rupees(Rs.)"/>
    <x v="0"/>
    <x v="1"/>
    <s v="No"/>
    <s v="No"/>
    <x v="2"/>
    <x v="18"/>
    <s v="Orange"/>
    <x v="3"/>
    <n v="53"/>
    <n v="309551"/>
  </r>
  <r>
    <x v="4245"/>
    <x v="4"/>
    <s v="New Delhi"/>
    <s v="Fraser Suites, 4-A, District Centre,  Mayur Vihar Phase 1, New Delhi"/>
    <x v="859"/>
    <s v="Mayur Vihar Phase 1, New Delhi"/>
    <n v="77.299539999999993"/>
    <n v="28.5939142"/>
    <x v="1555"/>
    <n v="2000"/>
    <s v="Indian Rupees(Rs.)"/>
    <x v="1"/>
    <x v="0"/>
    <s v="No"/>
    <s v="No"/>
    <x v="0"/>
    <x v="18"/>
    <s v="Orange"/>
    <x v="3"/>
    <n v="80"/>
    <n v="9736"/>
  </r>
  <r>
    <x v="4246"/>
    <x v="4"/>
    <s v="New Delhi"/>
    <s v="Shop 7, Pocket A, Mayur Vihar Phase 2, New Delhi"/>
    <x v="712"/>
    <s v="Mayur Vihar Phase 2, New Delhi"/>
    <n v="77.2971024"/>
    <n v="28.6185258"/>
    <x v="473"/>
    <n v="100"/>
    <s v="Indian Rupees(Rs.)"/>
    <x v="0"/>
    <x v="0"/>
    <s v="No"/>
    <s v="No"/>
    <x v="2"/>
    <x v="18"/>
    <s v="Orange"/>
    <x v="3"/>
    <n v="12"/>
    <n v="308848"/>
  </r>
  <r>
    <x v="4247"/>
    <x v="4"/>
    <s v="New Delhi"/>
    <s v="G-5, Manish Chamber, LSC, Pocket B, Near Virmani Hospital, Mayur Vihar Phase 2, New Delhi"/>
    <x v="712"/>
    <s v="Mayur Vihar Phase 2, New Delhi"/>
    <n v="77.301307899999998"/>
    <n v="28.619851600000001"/>
    <x v="26"/>
    <n v="500"/>
    <s v="Indian Rupees(Rs.)"/>
    <x v="0"/>
    <x v="0"/>
    <s v="No"/>
    <s v="No"/>
    <x v="3"/>
    <x v="18"/>
    <s v="Orange"/>
    <x v="3"/>
    <n v="22"/>
    <n v="3851"/>
  </r>
  <r>
    <x v="2044"/>
    <x v="4"/>
    <s v="New Delhi"/>
    <s v="3, Sachdeva Plaza, Mayur Vihar Phase 2, New Delhi"/>
    <x v="712"/>
    <s v="Mayur Vihar Phase 2, New Delhi"/>
    <n v="77.300371499999997"/>
    <n v="28.619648000000002"/>
    <x v="559"/>
    <n v="400"/>
    <s v="Indian Rupees(Rs.)"/>
    <x v="0"/>
    <x v="1"/>
    <s v="No"/>
    <s v="No"/>
    <x v="2"/>
    <x v="18"/>
    <s v="Orange"/>
    <x v="3"/>
    <n v="81"/>
    <n v="301053"/>
  </r>
  <r>
    <x v="4248"/>
    <x v="4"/>
    <s v="New Delhi"/>
    <s v="C-3/88, New Kondli, Mayur Vihar Phase 3, New Delhi"/>
    <x v="976"/>
    <s v="Mayur Vihar Phase 3, New Delhi"/>
    <n v="77.334700560000002"/>
    <n v="28.604268300000001"/>
    <x v="136"/>
    <n v="450"/>
    <s v="Indian Rupees(Rs.)"/>
    <x v="0"/>
    <x v="0"/>
    <s v="No"/>
    <s v="No"/>
    <x v="2"/>
    <x v="18"/>
    <s v="Orange"/>
    <x v="3"/>
    <n v="5"/>
    <n v="18292451"/>
  </r>
  <r>
    <x v="4249"/>
    <x v="4"/>
    <s v="New Delhi"/>
    <s v="Model Town 2, New Delhi"/>
    <x v="554"/>
    <s v="Model Town 2, New Delhi"/>
    <n v="77.191604799999993"/>
    <n v="28.708282499999999"/>
    <x v="1556"/>
    <n v="400"/>
    <s v="Indian Rupees(Rs.)"/>
    <x v="0"/>
    <x v="1"/>
    <s v="No"/>
    <s v="No"/>
    <x v="2"/>
    <x v="18"/>
    <s v="Orange"/>
    <x v="3"/>
    <n v="25"/>
    <n v="18381220"/>
  </r>
  <r>
    <x v="4250"/>
    <x v="4"/>
    <s v="New Delhi"/>
    <s v="F Block, Near Mother Dairy Booth, Ramlila Ground, Model Town 2, New Delhi"/>
    <x v="554"/>
    <s v="Model Town 2, New Delhi"/>
    <n v="77.190545999999998"/>
    <n v="28.706519199999999"/>
    <x v="43"/>
    <n v="500"/>
    <s v="Indian Rupees(Rs.)"/>
    <x v="0"/>
    <x v="0"/>
    <s v="No"/>
    <s v="No"/>
    <x v="3"/>
    <x v="18"/>
    <s v="Orange"/>
    <x v="3"/>
    <n v="16"/>
    <n v="2491"/>
  </r>
  <r>
    <x v="4251"/>
    <x v="4"/>
    <s v="New Delhi"/>
    <s v="F Block, Near Mother Diary, Opposite Ramlila Ground, Model Town 2, New Delhi"/>
    <x v="554"/>
    <s v="Model Town 2, New Delhi"/>
    <n v="77.190707799999998"/>
    <n v="28.7068586"/>
    <x v="43"/>
    <n v="500"/>
    <s v="Indian Rupees(Rs.)"/>
    <x v="0"/>
    <x v="0"/>
    <s v="No"/>
    <s v="No"/>
    <x v="3"/>
    <x v="18"/>
    <s v="Orange"/>
    <x v="3"/>
    <n v="105"/>
    <n v="1041"/>
  </r>
  <r>
    <x v="1394"/>
    <x v="4"/>
    <s v="New Delhi"/>
    <s v="14/16, Main Market, Model Town 2, New Delhi"/>
    <x v="554"/>
    <s v="Model Town 2, New Delhi"/>
    <n v="77.190347000000003"/>
    <n v="28.7060128"/>
    <x v="685"/>
    <n v="400"/>
    <s v="Indian Rupees(Rs.)"/>
    <x v="0"/>
    <x v="0"/>
    <s v="No"/>
    <s v="No"/>
    <x v="2"/>
    <x v="18"/>
    <s v="Orange"/>
    <x v="3"/>
    <n v="17"/>
    <n v="18352186"/>
  </r>
  <r>
    <x v="2463"/>
    <x v="4"/>
    <s v="New Delhi"/>
    <s v="Moments Mall, Kirti Nagar, New Delhi"/>
    <x v="555"/>
    <s v="Moments Mall, Kirti Nagar, New Delhi"/>
    <n v="77.146724399999997"/>
    <n v="28.657132000000001"/>
    <x v="49"/>
    <n v="650"/>
    <s v="Indian Rupees(Rs.)"/>
    <x v="0"/>
    <x v="0"/>
    <s v="No"/>
    <s v="No"/>
    <x v="3"/>
    <x v="18"/>
    <s v="Orange"/>
    <x v="3"/>
    <n v="18"/>
    <n v="305251"/>
  </r>
  <r>
    <x v="2007"/>
    <x v="4"/>
    <s v="New Delhi"/>
    <s v="Ground Floor, Moments Mall, Kirti Nagar, New Delhi"/>
    <x v="555"/>
    <s v="Moments Mall, Kirti Nagar, New Delhi"/>
    <n v="77.146601599999997"/>
    <n v="28.656952400000002"/>
    <x v="33"/>
    <n v="300"/>
    <s v="Indian Rupees(Rs.)"/>
    <x v="0"/>
    <x v="0"/>
    <s v="No"/>
    <s v="No"/>
    <x v="2"/>
    <x v="18"/>
    <s v="Orange"/>
    <x v="3"/>
    <n v="6"/>
    <n v="312087"/>
  </r>
  <r>
    <x v="1397"/>
    <x v="4"/>
    <s v="New Delhi"/>
    <s v="67, 2nd Floor, Food Court, Moments Mall, Kirti Nagar, New Delhi"/>
    <x v="555"/>
    <s v="Moments Mall, Kirti Nagar, New Delhi"/>
    <n v="77.146731000000003"/>
    <n v="28.656801999999999"/>
    <x v="38"/>
    <n v="300"/>
    <s v="Indian Rupees(Rs.)"/>
    <x v="0"/>
    <x v="0"/>
    <s v="No"/>
    <s v="No"/>
    <x v="2"/>
    <x v="18"/>
    <s v="Orange"/>
    <x v="3"/>
    <n v="25"/>
    <n v="8580"/>
  </r>
  <r>
    <x v="4252"/>
    <x v="4"/>
    <s v="New Delhi"/>
    <s v="5, DLF, Industrial Area, Near Metro Station, Moti Nagar, New Delhi"/>
    <x v="784"/>
    <s v="Moti Nagar, New Delhi"/>
    <n v="77.142051300000006"/>
    <n v="28.657522400000001"/>
    <x v="26"/>
    <n v="300"/>
    <s v="Indian Rupees(Rs.)"/>
    <x v="0"/>
    <x v="0"/>
    <s v="No"/>
    <s v="No"/>
    <x v="2"/>
    <x v="18"/>
    <s v="Orange"/>
    <x v="3"/>
    <n v="15"/>
    <n v="4634"/>
  </r>
  <r>
    <x v="4253"/>
    <x v="4"/>
    <s v="New Delhi"/>
    <s v="DLF Industrial Area, Near Moti Nagar Metro Station, Moti Nagar, New Delhi"/>
    <x v="784"/>
    <s v="Moti Nagar, New Delhi"/>
    <n v="77.140831599999999"/>
    <n v="28.659529500000001"/>
    <x v="559"/>
    <n v="700"/>
    <s v="Indian Rupees(Rs.)"/>
    <x v="0"/>
    <x v="0"/>
    <s v="No"/>
    <s v="No"/>
    <x v="3"/>
    <x v="18"/>
    <s v="Orange"/>
    <x v="3"/>
    <n v="17"/>
    <n v="18228874"/>
  </r>
  <r>
    <x v="4254"/>
    <x v="4"/>
    <s v="New Delhi"/>
    <s v="Shop 1/20, Sabji Market, Near Metro Station, Moti Nagar, New Delhi"/>
    <x v="784"/>
    <s v="Moti Nagar, New Delhi"/>
    <n v="77.142103000000006"/>
    <n v="28.658196799999999"/>
    <x v="321"/>
    <n v="300"/>
    <s v="Indian Rupees(Rs.)"/>
    <x v="0"/>
    <x v="0"/>
    <s v="No"/>
    <s v="No"/>
    <x v="2"/>
    <x v="18"/>
    <s v="Orange"/>
    <x v="3"/>
    <n v="21"/>
    <n v="312145"/>
  </r>
  <r>
    <x v="4255"/>
    <x v="4"/>
    <s v="New Delhi"/>
    <s v="A-12/15, Moti Nagar, New Delhi"/>
    <x v="784"/>
    <s v="Moti Nagar, New Delhi"/>
    <n v="77.139979699999998"/>
    <n v="28.656777900000002"/>
    <x v="376"/>
    <n v="150"/>
    <s v="Indian Rupees(Rs.)"/>
    <x v="0"/>
    <x v="0"/>
    <s v="No"/>
    <s v="No"/>
    <x v="2"/>
    <x v="18"/>
    <s v="Orange"/>
    <x v="3"/>
    <n v="7"/>
    <n v="312916"/>
  </r>
  <r>
    <x v="4256"/>
    <x v="4"/>
    <s v="New Delhi"/>
    <s v="Shop 1, D-1, Moti Nagar, New Delhi"/>
    <x v="784"/>
    <s v="Moti Nagar, New Delhi"/>
    <n v="0"/>
    <n v="0"/>
    <x v="432"/>
    <n v="500"/>
    <s v="Indian Rupees(Rs.)"/>
    <x v="0"/>
    <x v="0"/>
    <s v="No"/>
    <s v="No"/>
    <x v="3"/>
    <x v="18"/>
    <s v="Orange"/>
    <x v="3"/>
    <n v="9"/>
    <n v="310162"/>
  </r>
  <r>
    <x v="4257"/>
    <x v="4"/>
    <s v="New Delhi"/>
    <s v="Shop 2, Indra Vihar, Mukherjee Nagar, New Delhi"/>
    <x v="977"/>
    <s v="Mukherjee Nagar, New Delhi"/>
    <n v="77.213761099999999"/>
    <n v="28.704775569999999"/>
    <x v="30"/>
    <n v="300"/>
    <s v="Indian Rupees(Rs.)"/>
    <x v="0"/>
    <x v="0"/>
    <s v="No"/>
    <s v="No"/>
    <x v="2"/>
    <x v="18"/>
    <s v="Orange"/>
    <x v="3"/>
    <n v="8"/>
    <n v="18317756"/>
  </r>
  <r>
    <x v="2248"/>
    <x v="4"/>
    <s v="New Delhi"/>
    <s v="265, Main Road, Hakikat Nagar, Mukherjee Nagar, New Delhi"/>
    <x v="977"/>
    <s v="Mukherjee Nagar, New Delhi"/>
    <n v="77.208135100000007"/>
    <n v="28.699566000000001"/>
    <x v="90"/>
    <n v="300"/>
    <s v="Indian Rupees(Rs.)"/>
    <x v="0"/>
    <x v="0"/>
    <s v="No"/>
    <s v="No"/>
    <x v="2"/>
    <x v="18"/>
    <s v="Orange"/>
    <x v="3"/>
    <n v="9"/>
    <n v="310936"/>
  </r>
  <r>
    <x v="2428"/>
    <x v="4"/>
    <s v="New Delhi"/>
    <s v="A-18, Plot 2, Young Chamber Commercial Complex, Behind Batra Cinema, Mukherjee Nagar, New Delhi"/>
    <x v="977"/>
    <s v="Mukherjee Nagar, New Delhi"/>
    <n v="77.216040100000001"/>
    <n v="28.711784900000001"/>
    <x v="1217"/>
    <n v="350"/>
    <s v="Indian Rupees(Rs.)"/>
    <x v="0"/>
    <x v="0"/>
    <s v="No"/>
    <s v="No"/>
    <x v="2"/>
    <x v="18"/>
    <s v="Orange"/>
    <x v="3"/>
    <n v="14"/>
    <n v="308796"/>
  </r>
  <r>
    <x v="4258"/>
    <x v="4"/>
    <s v="New Delhi"/>
    <s v="1341, Near Batra Cinema, Mukherjee Nagar, New Delhi"/>
    <x v="977"/>
    <s v="Mukherjee Nagar, New Delhi"/>
    <n v="77.215591000000003"/>
    <n v="28.7129957"/>
    <x v="376"/>
    <n v="100"/>
    <s v="Indian Rupees(Rs.)"/>
    <x v="0"/>
    <x v="0"/>
    <s v="No"/>
    <s v="No"/>
    <x v="2"/>
    <x v="18"/>
    <s v="Orange"/>
    <x v="3"/>
    <n v="12"/>
    <n v="6629"/>
  </r>
  <r>
    <x v="4259"/>
    <x v="4"/>
    <s v="New Delhi"/>
    <s v="1341, Batra Complex, Mukherjee Nagar, New Delhi"/>
    <x v="977"/>
    <s v="Mukherjee Nagar, New Delhi"/>
    <n v="77.215686300000002"/>
    <n v="28.7123548"/>
    <x v="23"/>
    <n v="250"/>
    <s v="Indian Rupees(Rs.)"/>
    <x v="0"/>
    <x v="0"/>
    <s v="No"/>
    <s v="No"/>
    <x v="2"/>
    <x v="18"/>
    <s v="Orange"/>
    <x v="3"/>
    <n v="7"/>
    <n v="18241860"/>
  </r>
  <r>
    <x v="4260"/>
    <x v="4"/>
    <s v="New Delhi"/>
    <s v="7, Mukherjee Tower, Mukherjee Nagar, New Delhi"/>
    <x v="977"/>
    <s v="Mukherjee Nagar, New Delhi"/>
    <n v="77.215141900000006"/>
    <n v="28.711161700000002"/>
    <x v="23"/>
    <n v="200"/>
    <s v="Indian Rupees(Rs.)"/>
    <x v="0"/>
    <x v="0"/>
    <s v="No"/>
    <s v="No"/>
    <x v="2"/>
    <x v="18"/>
    <s v="Orange"/>
    <x v="3"/>
    <n v="10"/>
    <n v="2920"/>
  </r>
  <r>
    <x v="4261"/>
    <x v="4"/>
    <s v="New Delhi"/>
    <s v="Main Road, Indira Vihar, Mukherjee Nagar, New Delhi"/>
    <x v="977"/>
    <s v="Mukherjee Nagar, New Delhi"/>
    <n v="77.212345200000001"/>
    <n v="28.7064044"/>
    <x v="685"/>
    <n v="150"/>
    <s v="Indian Rupees(Rs.)"/>
    <x v="0"/>
    <x v="0"/>
    <s v="No"/>
    <s v="No"/>
    <x v="2"/>
    <x v="18"/>
    <s v="Orange"/>
    <x v="3"/>
    <n v="6"/>
    <n v="18238281"/>
  </r>
  <r>
    <x v="2645"/>
    <x v="4"/>
    <s v="New Delhi"/>
    <s v="Bhai Parmanand Colony, Mukherjee Nagar, New Delhi"/>
    <x v="977"/>
    <s v="Mukherjee Nagar, New Delhi"/>
    <n v="77.207775799999993"/>
    <n v="28.710367699999999"/>
    <x v="30"/>
    <n v="500"/>
    <s v="Indian Rupees(Rs.)"/>
    <x v="0"/>
    <x v="0"/>
    <s v="No"/>
    <s v="No"/>
    <x v="3"/>
    <x v="18"/>
    <s v="Orange"/>
    <x v="3"/>
    <n v="8"/>
    <n v="18126086"/>
  </r>
  <r>
    <x v="4262"/>
    <x v="4"/>
    <s v="New Delhi"/>
    <s v="1412, Mukherjee Nagar, New Delhi"/>
    <x v="977"/>
    <s v="Mukherjee Nagar, New Delhi"/>
    <n v="77.216233700000004"/>
    <n v="28.7135608"/>
    <x v="432"/>
    <n v="700"/>
    <s v="Indian Rupees(Rs.)"/>
    <x v="0"/>
    <x v="1"/>
    <s v="No"/>
    <s v="No"/>
    <x v="3"/>
    <x v="18"/>
    <s v="Orange"/>
    <x v="3"/>
    <n v="5"/>
    <n v="18380219"/>
  </r>
  <r>
    <x v="4263"/>
    <x v="4"/>
    <s v="New Delhi"/>
    <s v="C-1C, Part-B, Naraina Ring Road, Near Kali Mata Mandir, Naraina, New Delhi"/>
    <x v="1024"/>
    <s v="Naraina, New Delhi"/>
    <n v="77.135444100000001"/>
    <n v="28.6233571"/>
    <x v="493"/>
    <n v="350"/>
    <s v="Indian Rupees(Rs.)"/>
    <x v="0"/>
    <x v="0"/>
    <s v="No"/>
    <s v="No"/>
    <x v="2"/>
    <x v="18"/>
    <s v="Orange"/>
    <x v="3"/>
    <n v="13"/>
    <n v="18312652"/>
  </r>
  <r>
    <x v="4264"/>
    <x v="4"/>
    <s v="New Delhi"/>
    <s v="Ring Road, Naraina, New Delhi"/>
    <x v="1024"/>
    <s v="Naraina, New Delhi"/>
    <n v="77.1365287"/>
    <n v="28.6203669"/>
    <x v="26"/>
    <n v="100"/>
    <s v="Indian Rupees(Rs.)"/>
    <x v="0"/>
    <x v="0"/>
    <s v="No"/>
    <s v="No"/>
    <x v="2"/>
    <x v="18"/>
    <s v="Orange"/>
    <x v="3"/>
    <n v="10"/>
    <n v="301927"/>
  </r>
  <r>
    <x v="4265"/>
    <x v="4"/>
    <s v="New Delhi"/>
    <s v="A-14, Naraina Vihar, New Delhi, Naraina, New Delhi"/>
    <x v="1024"/>
    <s v="Naraina, New Delhi"/>
    <n v="77.135441700000001"/>
    <n v="28.626862299999999"/>
    <x v="1557"/>
    <n v="1100"/>
    <s v="Indian Rupees(Rs.)"/>
    <x v="1"/>
    <x v="0"/>
    <s v="No"/>
    <s v="No"/>
    <x v="1"/>
    <x v="18"/>
    <s v="Orange"/>
    <x v="3"/>
    <n v="15"/>
    <n v="18288199"/>
  </r>
  <r>
    <x v="4266"/>
    <x v="4"/>
    <s v="New Delhi"/>
    <s v="A-72, 1st Floor, Near DDA Complex, Naraina, New Delhi"/>
    <x v="1024"/>
    <s v="Naraina, New Delhi"/>
    <n v="0"/>
    <n v="0"/>
    <x v="38"/>
    <n v="150"/>
    <s v="Indian Rupees(Rs.)"/>
    <x v="0"/>
    <x v="0"/>
    <s v="No"/>
    <s v="No"/>
    <x v="2"/>
    <x v="18"/>
    <s v="Orange"/>
    <x v="3"/>
    <n v="21"/>
    <n v="9280"/>
  </r>
  <r>
    <x v="2435"/>
    <x v="4"/>
    <s v="New Delhi"/>
    <s v="Shop 2, Plot 70, The Great Eastern Center, Nehru Place, New Delhi"/>
    <x v="287"/>
    <s v="Nehru Place, New Delhi"/>
    <n v="77.253132600000001"/>
    <n v="28.5490183"/>
    <x v="49"/>
    <n v="450"/>
    <s v="Indian Rupees(Rs.)"/>
    <x v="0"/>
    <x v="0"/>
    <s v="No"/>
    <s v="No"/>
    <x v="2"/>
    <x v="18"/>
    <s v="Orange"/>
    <x v="3"/>
    <n v="13"/>
    <n v="308336"/>
  </r>
  <r>
    <x v="1433"/>
    <x v="4"/>
    <s v="New Delhi"/>
    <s v="1st Floor, 103 &amp; 104, Pragati House, Nehru Place, New Delhi"/>
    <x v="287"/>
    <s v="Nehru Place, New Delhi"/>
    <n v="77.252855499999995"/>
    <n v="28.5486641"/>
    <x v="26"/>
    <n v="200"/>
    <s v="Indian Rupees(Rs.)"/>
    <x v="0"/>
    <x v="0"/>
    <s v="No"/>
    <s v="No"/>
    <x v="2"/>
    <x v="18"/>
    <s v="Orange"/>
    <x v="3"/>
    <n v="8"/>
    <n v="312790"/>
  </r>
  <r>
    <x v="4267"/>
    <x v="4"/>
    <s v="New Delhi"/>
    <s v="G-4, Vishal Building 95, Nehru Place, New Delhi"/>
    <x v="287"/>
    <s v="Nehru Place, New Delhi"/>
    <n v="77.252054999999999"/>
    <n v="28.548288400000001"/>
    <x v="1480"/>
    <n v="250"/>
    <s v="Indian Rupees(Rs.)"/>
    <x v="0"/>
    <x v="0"/>
    <s v="No"/>
    <s v="No"/>
    <x v="2"/>
    <x v="18"/>
    <s v="Orange"/>
    <x v="3"/>
    <n v="14"/>
    <n v="5537"/>
  </r>
  <r>
    <x v="3455"/>
    <x v="4"/>
    <s v="New Delhi"/>
    <s v="G-4, 44, Dinaar Bhawan, Satyam Cinema, Nehru Place, New Delhi"/>
    <x v="287"/>
    <s v="Nehru Place, New Delhi"/>
    <n v="77.250947300000007"/>
    <n v="28.5491128"/>
    <x v="1216"/>
    <n v="250"/>
    <s v="Indian Rupees(Rs.)"/>
    <x v="0"/>
    <x v="0"/>
    <s v="No"/>
    <s v="No"/>
    <x v="2"/>
    <x v="18"/>
    <s v="Orange"/>
    <x v="3"/>
    <n v="11"/>
    <n v="2602"/>
  </r>
  <r>
    <x v="4268"/>
    <x v="4"/>
    <s v="New Delhi"/>
    <s v="Building 58, 1st Floor, Sahyog Bhavan, Nehru Place, New Delhi"/>
    <x v="287"/>
    <s v="Nehru Place, New Delhi"/>
    <n v="77.252683599999997"/>
    <n v="28.548796299999999"/>
    <x v="30"/>
    <n v="1000"/>
    <s v="Indian Rupees(Rs.)"/>
    <x v="1"/>
    <x v="1"/>
    <s v="No"/>
    <s v="No"/>
    <x v="1"/>
    <x v="18"/>
    <s v="Orange"/>
    <x v="3"/>
    <n v="14"/>
    <n v="3069"/>
  </r>
  <r>
    <x v="4269"/>
    <x v="4"/>
    <s v="New Delhi"/>
    <s v="G-36, Aggarwal Millenium, Tower 1, Netaji Subhash Place, New Delhi"/>
    <x v="462"/>
    <s v="Netaji Subhash Place, New Delhi"/>
    <n v="77.149628300000003"/>
    <n v="28.693387000000001"/>
    <x v="26"/>
    <n v="300"/>
    <s v="Indian Rupees(Rs.)"/>
    <x v="0"/>
    <x v="0"/>
    <s v="No"/>
    <s v="No"/>
    <x v="2"/>
    <x v="18"/>
    <s v="Orange"/>
    <x v="3"/>
    <n v="110"/>
    <n v="311077"/>
  </r>
  <r>
    <x v="4270"/>
    <x v="4"/>
    <s v="New Delhi"/>
    <s v="E-268, Ground Floor, Tikona Park, Jamia Nagar, New Friends Colony, New Delhi"/>
    <x v="463"/>
    <s v="New Friends Colony, New Delhi"/>
    <n v="77.289506680000002"/>
    <n v="28.562500190000002"/>
    <x v="145"/>
    <n v="450"/>
    <s v="Indian Rupees(Rs.)"/>
    <x v="0"/>
    <x v="0"/>
    <s v="No"/>
    <s v="No"/>
    <x v="2"/>
    <x v="18"/>
    <s v="Orange"/>
    <x v="3"/>
    <n v="7"/>
    <n v="311824"/>
  </r>
  <r>
    <x v="4271"/>
    <x v="4"/>
    <s v="New Delhi"/>
    <s v="Jamia Nagar, Near, New Friends Colony, New Delhi"/>
    <x v="463"/>
    <s v="New Friends Colony, New Delhi"/>
    <n v="77.291132770000004"/>
    <n v="28.56298018"/>
    <x v="1140"/>
    <n v="550"/>
    <s v="Indian Rupees(Rs.)"/>
    <x v="0"/>
    <x v="0"/>
    <s v="No"/>
    <s v="No"/>
    <x v="3"/>
    <x v="18"/>
    <s v="Orange"/>
    <x v="3"/>
    <n v="10"/>
    <n v="18277019"/>
  </r>
  <r>
    <x v="4272"/>
    <x v="4"/>
    <s v="New Delhi"/>
    <s v="Nizamuddin East, Nizamuddin, New Delhi"/>
    <x v="713"/>
    <s v="Nizamuddin, New Delhi"/>
    <n v="77.244062600000007"/>
    <n v="28.591272"/>
    <x v="424"/>
    <n v="350"/>
    <s v="Indian Rupees(Rs.)"/>
    <x v="0"/>
    <x v="0"/>
    <s v="No"/>
    <s v="No"/>
    <x v="2"/>
    <x v="18"/>
    <s v="Orange"/>
    <x v="3"/>
    <n v="7"/>
    <n v="18441549"/>
  </r>
  <r>
    <x v="1370"/>
    <x v="4"/>
    <s v="New Delhi"/>
    <s v="2nd Floor, Food Court, Pacific Mall, Tagore Garden, New Delhi"/>
    <x v="714"/>
    <s v="Pacific Mall, Tagore Garden, New Delhi"/>
    <n v="77.106434800000002"/>
    <n v="28.642552999999999"/>
    <x v="168"/>
    <n v="1100"/>
    <s v="Indian Rupees(Rs.)"/>
    <x v="1"/>
    <x v="0"/>
    <s v="No"/>
    <s v="No"/>
    <x v="1"/>
    <x v="18"/>
    <s v="Orange"/>
    <x v="3"/>
    <n v="5"/>
    <n v="18472436"/>
  </r>
  <r>
    <x v="4273"/>
    <x v="4"/>
    <s v="New Delhi"/>
    <s v="Food Court, 2nd Floor, Pacific Mall, Tagore Garden, New Delhi"/>
    <x v="714"/>
    <s v="Pacific Mall, Tagore Garden, New Delhi"/>
    <n v="77.106501600000001"/>
    <n v="28.642660200000002"/>
    <x v="1332"/>
    <n v="200"/>
    <s v="Indian Rupees(Rs.)"/>
    <x v="0"/>
    <x v="0"/>
    <s v="No"/>
    <s v="No"/>
    <x v="2"/>
    <x v="18"/>
    <s v="Orange"/>
    <x v="3"/>
    <n v="8"/>
    <n v="18391581"/>
  </r>
  <r>
    <x v="2711"/>
    <x v="4"/>
    <s v="New Delhi"/>
    <s v="4, New Delhi Airport Express Mall, Opposite New Delhi Railway Station, Ajmeri Gate, Near Paharganj, New Delhi"/>
    <x v="371"/>
    <s v="Paharganj, New Delhi"/>
    <n v="77.224385999999996"/>
    <n v="28.641786"/>
    <x v="253"/>
    <n v="600"/>
    <s v="Indian Rupees(Rs.)"/>
    <x v="0"/>
    <x v="0"/>
    <s v="No"/>
    <s v="No"/>
    <x v="3"/>
    <x v="18"/>
    <s v="Orange"/>
    <x v="3"/>
    <n v="14"/>
    <n v="18356800"/>
  </r>
  <r>
    <x v="1991"/>
    <x v="4"/>
    <s v="New Delhi"/>
    <s v="Plot 8, Desh Bandhu Gupta Road, Paharganj, New Delhi"/>
    <x v="371"/>
    <s v="Paharganj, New Delhi"/>
    <n v="77.210746970000002"/>
    <n v="28.645583760000001"/>
    <x v="145"/>
    <n v="700"/>
    <s v="Indian Rupees(Rs.)"/>
    <x v="0"/>
    <x v="0"/>
    <s v="No"/>
    <s v="No"/>
    <x v="3"/>
    <x v="18"/>
    <s v="Orange"/>
    <x v="3"/>
    <n v="29"/>
    <n v="308187"/>
  </r>
  <r>
    <x v="4274"/>
    <x v="4"/>
    <s v="New Delhi"/>
    <s v="Hotel Le Roi 2206, Rajguru Road, Chuna Mandi, Paharganj, New Delhi"/>
    <x v="371"/>
    <s v="Paharganj, New Delhi"/>
    <n v="77.210777809999996"/>
    <n v="28.644237310000001"/>
    <x v="251"/>
    <n v="1000"/>
    <s v="Indian Rupees(Rs.)"/>
    <x v="1"/>
    <x v="0"/>
    <s v="No"/>
    <s v="No"/>
    <x v="1"/>
    <x v="18"/>
    <s v="Orange"/>
    <x v="3"/>
    <n v="17"/>
    <n v="305135"/>
  </r>
  <r>
    <x v="4275"/>
    <x v="4"/>
    <s v="New Delhi"/>
    <s v="1601, Main Bazaar, Paharganj, New Delhi"/>
    <x v="371"/>
    <s v="Paharganj, New Delhi"/>
    <n v="77.211241670000007"/>
    <n v="28.640825"/>
    <x v="1140"/>
    <n v="300"/>
    <s v="Indian Rupees(Rs.)"/>
    <x v="0"/>
    <x v="0"/>
    <s v="No"/>
    <s v="No"/>
    <x v="2"/>
    <x v="18"/>
    <s v="Orange"/>
    <x v="3"/>
    <n v="28"/>
    <n v="302155"/>
  </r>
  <r>
    <x v="4276"/>
    <x v="4"/>
    <s v="New Delhi"/>
    <s v="22, Amrit Kaur Market, Opposite New Delhi Railway Station, Paharganj, New Delhi"/>
    <x v="371"/>
    <s v="Paharganj, New Delhi"/>
    <n v="77.214267129999996"/>
    <n v="28.64784229"/>
    <x v="268"/>
    <n v="350"/>
    <s v="Indian Rupees(Rs.)"/>
    <x v="0"/>
    <x v="0"/>
    <s v="No"/>
    <s v="No"/>
    <x v="2"/>
    <x v="18"/>
    <s v="Orange"/>
    <x v="3"/>
    <n v="6"/>
    <n v="18218076"/>
  </r>
  <r>
    <x v="4277"/>
    <x v="4"/>
    <s v="New Delhi"/>
    <s v="8591, Hotel Bloom Rooms, Arakashan Road, Paharganj, New Delhi"/>
    <x v="371"/>
    <s v="Paharganj, New Delhi"/>
    <n v="77.21764829"/>
    <n v="28.645692629999999"/>
    <x v="1226"/>
    <n v="1300"/>
    <s v="Indian Rupees(Rs.)"/>
    <x v="1"/>
    <x v="0"/>
    <s v="No"/>
    <s v="No"/>
    <x v="1"/>
    <x v="18"/>
    <s v="Orange"/>
    <x v="3"/>
    <n v="14"/>
    <n v="18198465"/>
  </r>
  <r>
    <x v="4278"/>
    <x v="4"/>
    <s v="New Delhi"/>
    <s v="3177, Sangatrashan, Paharganj, New Delhi"/>
    <x v="371"/>
    <s v="Paharganj, New Delhi"/>
    <n v="0"/>
    <n v="0"/>
    <x v="376"/>
    <n v="100"/>
    <s v="Indian Rupees(Rs.)"/>
    <x v="0"/>
    <x v="0"/>
    <s v="No"/>
    <s v="No"/>
    <x v="2"/>
    <x v="18"/>
    <s v="Orange"/>
    <x v="3"/>
    <n v="5"/>
    <n v="18272388"/>
  </r>
  <r>
    <x v="4279"/>
    <x v="4"/>
    <s v="New Delhi"/>
    <s v="C7, Soami Nagar South, Panchsheel Park, New Delhi"/>
    <x v="372"/>
    <s v="Panchsheel Park, New Delhi"/>
    <n v="77.226094399999994"/>
    <n v="28.5420321"/>
    <x v="424"/>
    <n v="700"/>
    <s v="Indian Rupees(Rs.)"/>
    <x v="0"/>
    <x v="0"/>
    <s v="No"/>
    <s v="No"/>
    <x v="3"/>
    <x v="18"/>
    <s v="Orange"/>
    <x v="3"/>
    <n v="11"/>
    <n v="302277"/>
  </r>
  <r>
    <x v="3767"/>
    <x v="4"/>
    <s v="New Delhi"/>
    <s v="B-2/9, Near HDFC Bank, Paschim Vihar, New Delhi"/>
    <x v="785"/>
    <s v="Paschim Vihar, New Delhi"/>
    <n v="77.104742299999998"/>
    <n v="28.6689519"/>
    <x v="494"/>
    <n v="250"/>
    <s v="Indian Rupees(Rs.)"/>
    <x v="0"/>
    <x v="1"/>
    <s v="No"/>
    <s v="No"/>
    <x v="2"/>
    <x v="18"/>
    <s v="Orange"/>
    <x v="3"/>
    <n v="15"/>
    <n v="312387"/>
  </r>
  <r>
    <x v="4280"/>
    <x v="4"/>
    <s v="New Delhi"/>
    <s v="RR-11, Miyanwali Nagar, Opposite Metro Pillar 300, Paschim Vihar, New Delhi"/>
    <x v="785"/>
    <s v="Paschim Vihar, New Delhi"/>
    <n v="77.087608799999998"/>
    <n v="28.6800158"/>
    <x v="96"/>
    <n v="500"/>
    <s v="Indian Rupees(Rs.)"/>
    <x v="0"/>
    <x v="1"/>
    <s v="No"/>
    <s v="No"/>
    <x v="3"/>
    <x v="18"/>
    <s v="Orange"/>
    <x v="3"/>
    <n v="24"/>
    <n v="18224548"/>
  </r>
  <r>
    <x v="3148"/>
    <x v="4"/>
    <s v="New Delhi"/>
    <s v="Jwala Heri Market, Paschim Vihar, New Delhi"/>
    <x v="785"/>
    <s v="Paschim Vihar, New Delhi"/>
    <n v="77.101186499999997"/>
    <n v="28.668431200000001"/>
    <x v="26"/>
    <n v="300"/>
    <s v="Indian Rupees(Rs.)"/>
    <x v="0"/>
    <x v="0"/>
    <s v="No"/>
    <s v="No"/>
    <x v="2"/>
    <x v="18"/>
    <s v="Orange"/>
    <x v="3"/>
    <n v="27"/>
    <n v="303018"/>
  </r>
  <r>
    <x v="1436"/>
    <x v="4"/>
    <s v="New Delhi"/>
    <s v="A-6/10, Chaudhary Balbir Singh Marg, Paschim Vihar, New Delhi"/>
    <x v="785"/>
    <s v="Paschim Vihar, New Delhi"/>
    <n v="77.103717799999998"/>
    <n v="28.674373500000002"/>
    <x v="871"/>
    <n v="800"/>
    <s v="Indian Rupees(Rs.)"/>
    <x v="0"/>
    <x v="1"/>
    <s v="No"/>
    <s v="No"/>
    <x v="3"/>
    <x v="18"/>
    <s v="Orange"/>
    <x v="3"/>
    <n v="58"/>
    <n v="308929"/>
  </r>
  <r>
    <x v="4281"/>
    <x v="4"/>
    <s v="New Delhi"/>
    <s v="JP Hotel, 6B, Near Max Hospital, Patparganj, New Delhi Patparganj"/>
    <x v="861"/>
    <s v="Patparganj, New Delhi"/>
    <n v="77.309566799999999"/>
    <n v="28.6342441"/>
    <x v="811"/>
    <n v="1200"/>
    <s v="Indian Rupees(Rs.)"/>
    <x v="1"/>
    <x v="0"/>
    <s v="No"/>
    <s v="No"/>
    <x v="1"/>
    <x v="18"/>
    <s v="Orange"/>
    <x v="3"/>
    <n v="18"/>
    <n v="308559"/>
  </r>
  <r>
    <x v="4282"/>
    <x v="4"/>
    <s v="New Delhi"/>
    <s v="Flat 22, RU Block, Opposite Power House, Pitampura, New Delhi"/>
    <x v="715"/>
    <s v="Pitampura, New Delhi"/>
    <n v="77.135528300000004"/>
    <n v="28.708540299999999"/>
    <x v="26"/>
    <n v="100"/>
    <s v="Indian Rupees(Rs.)"/>
    <x v="0"/>
    <x v="0"/>
    <s v="No"/>
    <s v="No"/>
    <x v="2"/>
    <x v="18"/>
    <s v="Orange"/>
    <x v="3"/>
    <n v="4"/>
    <n v="18363074"/>
  </r>
  <r>
    <x v="1438"/>
    <x v="4"/>
    <s v="New Delhi"/>
    <s v="JP-8, Gopal Mandir Road, Pitampura, New Delhi"/>
    <x v="715"/>
    <s v="Pitampura, New Delhi"/>
    <n v="77.145954799999998"/>
    <n v="28.7039917"/>
    <x v="90"/>
    <n v="400"/>
    <s v="Indian Rupees(Rs.)"/>
    <x v="0"/>
    <x v="1"/>
    <s v="No"/>
    <s v="No"/>
    <x v="2"/>
    <x v="18"/>
    <s v="Orange"/>
    <x v="3"/>
    <n v="36"/>
    <n v="5862"/>
  </r>
  <r>
    <x v="4283"/>
    <x v="4"/>
    <s v="New Delhi"/>
    <s v="A-5, NN Tower, Road 44, Rani Bagh, Pitampura, New Delhi"/>
    <x v="715"/>
    <s v="Pitampura, New Delhi"/>
    <n v="77.135059600000005"/>
    <n v="28.688372699999999"/>
    <x v="90"/>
    <n v="150"/>
    <s v="Indian Rupees(Rs.)"/>
    <x v="0"/>
    <x v="0"/>
    <s v="No"/>
    <s v="No"/>
    <x v="2"/>
    <x v="18"/>
    <s v="Orange"/>
    <x v="3"/>
    <n v="41"/>
    <n v="1123"/>
  </r>
  <r>
    <x v="4284"/>
    <x v="4"/>
    <s v="New Delhi"/>
    <s v="QU 4, Near Wah Bhai Wah, Pitampura, New Delhi"/>
    <x v="715"/>
    <s v="Pitampura, New Delhi"/>
    <n v="77.141640499999994"/>
    <n v="28.711993400000001"/>
    <x v="90"/>
    <n v="200"/>
    <s v="Indian Rupees(Rs.)"/>
    <x v="0"/>
    <x v="0"/>
    <s v="No"/>
    <s v="No"/>
    <x v="2"/>
    <x v="18"/>
    <s v="Orange"/>
    <x v="3"/>
    <n v="12"/>
    <n v="306816"/>
  </r>
  <r>
    <x v="4285"/>
    <x v="4"/>
    <s v="New Delhi"/>
    <s v="Shop 1, 322, Rajdhani Enclave, Pitampura, New Delhi"/>
    <x v="715"/>
    <s v="Pitampura, New Delhi"/>
    <n v="77.136022699999998"/>
    <n v="28.68571"/>
    <x v="642"/>
    <n v="400"/>
    <s v="Indian Rupees(Rs.)"/>
    <x v="0"/>
    <x v="1"/>
    <s v="No"/>
    <s v="No"/>
    <x v="2"/>
    <x v="18"/>
    <s v="Orange"/>
    <x v="3"/>
    <n v="25"/>
    <n v="312471"/>
  </r>
  <r>
    <x v="4286"/>
    <x v="4"/>
    <s v="New Delhi"/>
    <s v="Shop 8, SG Complex, GU Market, Pitampura, New Delhi"/>
    <x v="715"/>
    <s v="Pitampura, New Delhi"/>
    <n v="77.145235799999995"/>
    <n v="28.714756600000001"/>
    <x v="1558"/>
    <n v="600"/>
    <s v="Indian Rupees(Rs.)"/>
    <x v="0"/>
    <x v="1"/>
    <s v="No"/>
    <s v="No"/>
    <x v="3"/>
    <x v="18"/>
    <s v="Orange"/>
    <x v="3"/>
    <n v="15"/>
    <n v="18358201"/>
  </r>
  <r>
    <x v="4287"/>
    <x v="4"/>
    <s v="New Delhi"/>
    <s v="G-6, Plot 6, KP Block, Community Complex, Near City Park Hotel, Pitampura, New Delhi"/>
    <x v="715"/>
    <s v="Pitampura, New Delhi"/>
    <n v="77.142179799999994"/>
    <n v="28.70533"/>
    <x v="136"/>
    <n v="600"/>
    <s v="Indian Rupees(Rs.)"/>
    <x v="0"/>
    <x v="0"/>
    <s v="No"/>
    <s v="No"/>
    <x v="3"/>
    <x v="18"/>
    <s v="Orange"/>
    <x v="3"/>
    <n v="26"/>
    <n v="8961"/>
  </r>
  <r>
    <x v="4288"/>
    <x v="4"/>
    <s v="New Delhi"/>
    <s v="Main Road, Near SU Park, Pitampura, New Delhi"/>
    <x v="715"/>
    <s v="Pitampura, New Delhi"/>
    <n v="77.138280800000004"/>
    <n v="28.7063335"/>
    <x v="43"/>
    <n v="400"/>
    <s v="Indian Rupees(Rs.)"/>
    <x v="0"/>
    <x v="0"/>
    <s v="No"/>
    <s v="No"/>
    <x v="2"/>
    <x v="18"/>
    <s v="Orange"/>
    <x v="3"/>
    <n v="13"/>
    <n v="312327"/>
  </r>
  <r>
    <x v="4289"/>
    <x v="4"/>
    <s v="New Delhi"/>
    <s v="WZ-884, Near Punjab &amp; Sind Bank, Rani Bagh, Pitampura, New Delhi"/>
    <x v="715"/>
    <s v="Pitampura, New Delhi"/>
    <n v="77.130407899999994"/>
    <n v="28.683868400000001"/>
    <x v="1140"/>
    <n v="600"/>
    <s v="Indian Rupees(Rs.)"/>
    <x v="0"/>
    <x v="1"/>
    <s v="No"/>
    <s v="No"/>
    <x v="3"/>
    <x v="18"/>
    <s v="Orange"/>
    <x v="3"/>
    <n v="19"/>
    <n v="18265418"/>
  </r>
  <r>
    <x v="4290"/>
    <x v="4"/>
    <s v="New Delhi"/>
    <s v="Shop 1, RG Complex 1, Prashant Vihar, New Delhi"/>
    <x v="1065"/>
    <s v="Prashant Vihar, New Delhi"/>
    <n v="77.134629500000003"/>
    <n v="28.715974599999999"/>
    <x v="43"/>
    <n v="150"/>
    <s v="Indian Rupees(Rs.)"/>
    <x v="0"/>
    <x v="0"/>
    <s v="No"/>
    <s v="No"/>
    <x v="2"/>
    <x v="18"/>
    <s v="Orange"/>
    <x v="3"/>
    <n v="9"/>
    <n v="18359287"/>
  </r>
  <r>
    <x v="1621"/>
    <x v="4"/>
    <s v="New Delhi"/>
    <s v="Main Market, Vikas Marg, Preet Vihar, New Delhi"/>
    <x v="862"/>
    <s v="Preet Vihar, New Delhi"/>
    <n v="77.298298200000005"/>
    <n v="28.6424254"/>
    <x v="429"/>
    <n v="400"/>
    <s v="Indian Rupees(Rs.)"/>
    <x v="0"/>
    <x v="0"/>
    <s v="No"/>
    <s v="No"/>
    <x v="2"/>
    <x v="18"/>
    <s v="Orange"/>
    <x v="3"/>
    <n v="9"/>
    <n v="18252395"/>
  </r>
  <r>
    <x v="3598"/>
    <x v="4"/>
    <s v="New Delhi"/>
    <s v="Near Aditya Complex, Preet Vihar, New Delhi"/>
    <x v="862"/>
    <s v="Preet Vihar, New Delhi"/>
    <n v="77.293616920000005"/>
    <n v="28.64106087"/>
    <x v="30"/>
    <n v="300"/>
    <s v="Indian Rupees(Rs.)"/>
    <x v="0"/>
    <x v="1"/>
    <s v="No"/>
    <s v="No"/>
    <x v="2"/>
    <x v="18"/>
    <s v="Orange"/>
    <x v="3"/>
    <n v="177"/>
    <n v="18180073"/>
  </r>
  <r>
    <x v="4291"/>
    <x v="4"/>
    <s v="New Delhi"/>
    <s v="A-80, Preet Vihar, New Delhi"/>
    <x v="862"/>
    <s v="Preet Vihar, New Delhi"/>
    <n v="77.286024299999994"/>
    <n v="28.632654800000001"/>
    <x v="424"/>
    <n v="200"/>
    <s v="Indian Rupees(Rs.)"/>
    <x v="0"/>
    <x v="0"/>
    <s v="No"/>
    <s v="No"/>
    <x v="2"/>
    <x v="18"/>
    <s v="Orange"/>
    <x v="3"/>
    <n v="6"/>
    <n v="18400762"/>
  </r>
  <r>
    <x v="4292"/>
    <x v="4"/>
    <s v="New Delhi"/>
    <s v="90, Shankar Vihar, Near Preet Vihar, New Delhi"/>
    <x v="862"/>
    <s v="Preet Vihar, New Delhi"/>
    <n v="77.2918406"/>
    <n v="28.6397613"/>
    <x v="424"/>
    <n v="350"/>
    <s v="Indian Rupees(Rs.)"/>
    <x v="0"/>
    <x v="0"/>
    <s v="No"/>
    <s v="No"/>
    <x v="2"/>
    <x v="18"/>
    <s v="Orange"/>
    <x v="3"/>
    <n v="7"/>
    <n v="306492"/>
  </r>
  <r>
    <x v="4293"/>
    <x v="4"/>
    <s v="New Delhi"/>
    <s v="Preet Vihar, New Delhi"/>
    <x v="862"/>
    <s v="Preet Vihar, New Delhi"/>
    <n v="0"/>
    <n v="0"/>
    <x v="30"/>
    <n v="500"/>
    <s v="Indian Rupees(Rs.)"/>
    <x v="0"/>
    <x v="0"/>
    <s v="No"/>
    <s v="No"/>
    <x v="3"/>
    <x v="18"/>
    <s v="Orange"/>
    <x v="3"/>
    <n v="8"/>
    <n v="18463971"/>
  </r>
  <r>
    <x v="4294"/>
    <x v="4"/>
    <s v="New Delhi"/>
    <s v="Premier Inn, District Centre, Shalimar Bagh, New Delhi"/>
    <x v="1118"/>
    <s v="Premier Inn, Shalimar Bagh, New Delhi"/>
    <n v="77.144053999999997"/>
    <n v="28.725814"/>
    <x v="26"/>
    <n v="2200"/>
    <s v="Indian Rupees(Rs.)"/>
    <x v="1"/>
    <x v="0"/>
    <s v="No"/>
    <s v="No"/>
    <x v="0"/>
    <x v="18"/>
    <s v="Orange"/>
    <x v="3"/>
    <n v="18"/>
    <n v="5448"/>
  </r>
  <r>
    <x v="4295"/>
    <x v="4"/>
    <s v="New Delhi"/>
    <s v="Pride Plaza Hotel, 5-A, Hospitality District, Aerocity, New Delhi"/>
    <x v="1119"/>
    <s v="Pride Plaza Hotel, Aerocity, New Delhi"/>
    <n v="77.122934000000001"/>
    <n v="28.552710999999999"/>
    <x v="26"/>
    <n v="2500"/>
    <s v="Indian Rupees(Rs.)"/>
    <x v="1"/>
    <x v="0"/>
    <s v="No"/>
    <s v="No"/>
    <x v="0"/>
    <x v="18"/>
    <s v="Orange"/>
    <x v="3"/>
    <n v="7"/>
    <n v="18408062"/>
  </r>
  <r>
    <x v="4296"/>
    <x v="4"/>
    <s v="New Delhi"/>
    <s v="37, North Avenue Road,  West, Punjabi Bagh, New Delhi"/>
    <x v="160"/>
    <s v="Punjabi Bagh, New Delhi"/>
    <n v="77.12029751"/>
    <n v="28.666909789999998"/>
    <x v="25"/>
    <n v="500"/>
    <s v="Indian Rupees(Rs.)"/>
    <x v="0"/>
    <x v="0"/>
    <s v="No"/>
    <s v="No"/>
    <x v="3"/>
    <x v="18"/>
    <s v="Orange"/>
    <x v="3"/>
    <n v="8"/>
    <n v="309309"/>
  </r>
  <r>
    <x v="4297"/>
    <x v="4"/>
    <s v="New Delhi"/>
    <s v="2/81, Club Road, Punjabi Bagh, New Delhi"/>
    <x v="160"/>
    <s v="Punjabi Bagh, New Delhi"/>
    <n v="77.126871940000001"/>
    <n v="28.66598342"/>
    <x v="26"/>
    <n v="650"/>
    <s v="Indian Rupees(Rs.)"/>
    <x v="0"/>
    <x v="0"/>
    <s v="No"/>
    <s v="No"/>
    <x v="3"/>
    <x v="18"/>
    <s v="Orange"/>
    <x v="3"/>
    <n v="45"/>
    <n v="1120"/>
  </r>
  <r>
    <x v="4042"/>
    <x v="4"/>
    <s v="New Delhi"/>
    <s v="1/51, Opposite Central Market, West Punjabi Bagh,  Delhi, Punjabi Bagh, New Delhi"/>
    <x v="160"/>
    <s v="Punjabi Bagh, New Delhi"/>
    <n v="77.133109419999997"/>
    <n v="28.6701719"/>
    <x v="1416"/>
    <n v="400"/>
    <s v="Indian Rupees(Rs.)"/>
    <x v="0"/>
    <x v="0"/>
    <s v="No"/>
    <s v="No"/>
    <x v="2"/>
    <x v="18"/>
    <s v="Orange"/>
    <x v="3"/>
    <n v="15"/>
    <n v="1308"/>
  </r>
  <r>
    <x v="4298"/>
    <x v="4"/>
    <s v="New Delhi"/>
    <s v="Club Road, Punjabi Bagh, New Delhi"/>
    <x v="160"/>
    <s v="Punjabi Bagh, New Delhi"/>
    <n v="77.123639209999993"/>
    <n v="28.666509420000001"/>
    <x v="26"/>
    <n v="800"/>
    <s v="Indian Rupees(Rs.)"/>
    <x v="0"/>
    <x v="1"/>
    <s v="No"/>
    <s v="No"/>
    <x v="3"/>
    <x v="18"/>
    <s v="Orange"/>
    <x v="3"/>
    <n v="103"/>
    <n v="304212"/>
  </r>
  <r>
    <x v="4299"/>
    <x v="4"/>
    <s v="New Delhi"/>
    <s v="18-19, PVR Anupam Complex, Community Center"/>
    <x v="289"/>
    <s v="PVR Anupam Complex, New Delhi"/>
    <n v="77.207000800000003"/>
    <n v="28.522916800000001"/>
    <x v="378"/>
    <n v="850"/>
    <s v="Indian Rupees(Rs.)"/>
    <x v="1"/>
    <x v="0"/>
    <s v="No"/>
    <s v="No"/>
    <x v="3"/>
    <x v="18"/>
    <s v="Orange"/>
    <x v="3"/>
    <n v="151"/>
    <n v="572"/>
  </r>
  <r>
    <x v="4300"/>
    <x v="4"/>
    <s v="New Delhi"/>
    <s v="D 36, Mohan Singh Market, Sector 6, R K Puram, New Delhi"/>
    <x v="556"/>
    <s v="R K Puram, New Delhi"/>
    <n v="77.176059100000003"/>
    <n v="28.566145299999999"/>
    <x v="432"/>
    <n v="400"/>
    <s v="Indian Rupees(Rs.)"/>
    <x v="0"/>
    <x v="0"/>
    <s v="No"/>
    <s v="No"/>
    <x v="2"/>
    <x v="18"/>
    <s v="Orange"/>
    <x v="3"/>
    <n v="5"/>
    <n v="18428880"/>
  </r>
  <r>
    <x v="4301"/>
    <x v="4"/>
    <s v="New Delhi"/>
    <s v="Radisson Blu, District Centre, Outer Ring Road, Paschim Vihar, New Delhi"/>
    <x v="1066"/>
    <s v="Radisson Blu, Paschim Vihar, New Delhi"/>
    <n v="77.090586000000002"/>
    <n v="28.6672628"/>
    <x v="522"/>
    <n v="2000"/>
    <s v="Indian Rupees(Rs.)"/>
    <x v="0"/>
    <x v="0"/>
    <s v="No"/>
    <s v="No"/>
    <x v="0"/>
    <x v="18"/>
    <s v="Orange"/>
    <x v="3"/>
    <n v="40"/>
    <n v="4490"/>
  </r>
  <r>
    <x v="4170"/>
    <x v="4"/>
    <s v="New Delhi"/>
    <s v="2/70, Shankar Road, Old Rajinder Nagar, Rajinder Nagar, New Delhi"/>
    <x v="464"/>
    <s v="Rajinder Nagar, New Delhi"/>
    <n v="77.184257200000005"/>
    <n v="28.6362165"/>
    <x v="43"/>
    <n v="350"/>
    <s v="Indian Rupees(Rs.)"/>
    <x v="0"/>
    <x v="0"/>
    <s v="No"/>
    <s v="No"/>
    <x v="2"/>
    <x v="18"/>
    <s v="Orange"/>
    <x v="3"/>
    <n v="12"/>
    <n v="18369767"/>
  </r>
  <r>
    <x v="4302"/>
    <x v="4"/>
    <s v="New Delhi"/>
    <s v="143, Shankar Road, Rajinder Nagar, New Delhi"/>
    <x v="464"/>
    <s v="Rajinder Nagar, New Delhi"/>
    <n v="77.179630799999998"/>
    <n v="28.638582799999998"/>
    <x v="26"/>
    <n v="300"/>
    <s v="Indian Rupees(Rs.)"/>
    <x v="0"/>
    <x v="0"/>
    <s v="No"/>
    <s v="No"/>
    <x v="2"/>
    <x v="18"/>
    <s v="Orange"/>
    <x v="3"/>
    <n v="25"/>
    <n v="8688"/>
  </r>
  <r>
    <x v="2060"/>
    <x v="4"/>
    <s v="New Delhi"/>
    <s v="53/5, Opposite Andhra Bank, Bada Bazar Marg, Old Rajinder Nagar, Rajinder Nagar, New Delhi"/>
    <x v="464"/>
    <s v="Rajinder Nagar, New Delhi"/>
    <n v="77.176495500000001"/>
    <n v="28.6437563"/>
    <x v="23"/>
    <n v="250"/>
    <s v="Indian Rupees(Rs.)"/>
    <x v="0"/>
    <x v="0"/>
    <s v="No"/>
    <s v="No"/>
    <x v="2"/>
    <x v="18"/>
    <s v="Orange"/>
    <x v="3"/>
    <n v="7"/>
    <n v="311787"/>
  </r>
  <r>
    <x v="2741"/>
    <x v="4"/>
    <s v="New Delhi"/>
    <s v="57/16, Near HDFC Bank, Old Rajinder Nagar, Rajinder Nagar, New Delhi"/>
    <x v="464"/>
    <s v="Rajinder Nagar, New Delhi"/>
    <n v="77.185920400000001"/>
    <n v="28.642175099999999"/>
    <x v="637"/>
    <n v="350"/>
    <s v="Indian Rupees(Rs.)"/>
    <x v="0"/>
    <x v="1"/>
    <s v="No"/>
    <s v="No"/>
    <x v="2"/>
    <x v="18"/>
    <s v="Orange"/>
    <x v="3"/>
    <n v="140"/>
    <n v="311760"/>
  </r>
  <r>
    <x v="4303"/>
    <x v="4"/>
    <s v="New Delhi"/>
    <s v="J Block, DDA Market, Rajouri Garden, New Delhi"/>
    <x v="76"/>
    <s v="Rajouri Garden, New Delhi"/>
    <n v="77.120538100000005"/>
    <n v="28.6387809"/>
    <x v="30"/>
    <n v="600"/>
    <s v="Indian Rupees(Rs.)"/>
    <x v="0"/>
    <x v="1"/>
    <s v="No"/>
    <s v="No"/>
    <x v="3"/>
    <x v="18"/>
    <s v="Orange"/>
    <x v="3"/>
    <n v="25"/>
    <n v="8649"/>
  </r>
  <r>
    <x v="4304"/>
    <x v="4"/>
    <s v="New Delhi"/>
    <s v="Shop 65, DDA Market, J Block, Rajouri Garden, New Delhi"/>
    <x v="76"/>
    <s v="Rajouri Garden, New Delhi"/>
    <n v="77.120615689999994"/>
    <n v="28.641124179999998"/>
    <x v="26"/>
    <n v="500"/>
    <s v="Indian Rupees(Rs.)"/>
    <x v="0"/>
    <x v="1"/>
    <s v="No"/>
    <s v="No"/>
    <x v="3"/>
    <x v="18"/>
    <s v="Orange"/>
    <x v="3"/>
    <n v="21"/>
    <n v="18371401"/>
  </r>
  <r>
    <x v="2428"/>
    <x v="4"/>
    <s v="New Delhi"/>
    <s v="Shop 6, DDA LIG Market, Rajouri Garden, New Delhi"/>
    <x v="76"/>
    <s v="Rajouri Garden, New Delhi"/>
    <n v="77.114991500000002"/>
    <n v="28.639379999999999"/>
    <x v="1217"/>
    <n v="350"/>
    <s v="Indian Rupees(Rs.)"/>
    <x v="0"/>
    <x v="0"/>
    <s v="No"/>
    <s v="No"/>
    <x v="2"/>
    <x v="18"/>
    <s v="Orange"/>
    <x v="3"/>
    <n v="14"/>
    <n v="307541"/>
  </r>
  <r>
    <x v="4305"/>
    <x v="4"/>
    <s v="New Delhi"/>
    <s v="Shop 10, Community Center, Rajouri Garden, New Delhi"/>
    <x v="76"/>
    <s v="Rajouri Garden, New Delhi"/>
    <n v="77.120358899999999"/>
    <n v="28.639503399999999"/>
    <x v="33"/>
    <n v="100"/>
    <s v="Indian Rupees(Rs.)"/>
    <x v="0"/>
    <x v="0"/>
    <s v="No"/>
    <s v="No"/>
    <x v="2"/>
    <x v="18"/>
    <s v="Orange"/>
    <x v="3"/>
    <n v="5"/>
    <n v="18281968"/>
  </r>
  <r>
    <x v="4306"/>
    <x v="4"/>
    <s v="New Delhi"/>
    <s v="17, 58, &amp; 59, DDA Market, Behind Sachdeva School, Sector 13, Rohini, New Delhi"/>
    <x v="465"/>
    <s v="Rohini, New Delhi"/>
    <n v="77.1274382"/>
    <n v="28.723697900000001"/>
    <x v="1559"/>
    <n v="700"/>
    <s v="Indian Rupees(Rs.)"/>
    <x v="0"/>
    <x v="1"/>
    <s v="No"/>
    <s v="No"/>
    <x v="3"/>
    <x v="18"/>
    <s v="Orange"/>
    <x v="3"/>
    <n v="68"/>
    <n v="7679"/>
  </r>
  <r>
    <x v="1993"/>
    <x v="4"/>
    <s v="New Delhi"/>
    <s v="G-1-8, Ground Floor, NN Mall,Near M2K Cinemas, Mangalam Road, Rohini, New Delhi"/>
    <x v="465"/>
    <s v="Rohini, New Delhi"/>
    <n v="77.117099999999994"/>
    <n v="28.700767200000001"/>
    <x v="618"/>
    <n v="500"/>
    <s v="Indian Rupees(Rs.)"/>
    <x v="0"/>
    <x v="1"/>
    <s v="No"/>
    <s v="No"/>
    <x v="3"/>
    <x v="18"/>
    <s v="Orange"/>
    <x v="3"/>
    <n v="60"/>
    <n v="313336"/>
  </r>
  <r>
    <x v="4307"/>
    <x v="4"/>
    <s v="New Delhi"/>
    <s v="Ground Floor, Manglam Paradise Mall, Behind Kali Mata Mandir, Sector 3, Rohini, New Delhi"/>
    <x v="465"/>
    <s v="Rohini, New Delhi"/>
    <n v="77.114852499999998"/>
    <n v="28.698133200000001"/>
    <x v="1201"/>
    <n v="400"/>
    <s v="Indian Rupees(Rs.)"/>
    <x v="0"/>
    <x v="0"/>
    <s v="No"/>
    <s v="No"/>
    <x v="2"/>
    <x v="18"/>
    <s v="Orange"/>
    <x v="3"/>
    <n v="20"/>
    <n v="18254676"/>
  </r>
  <r>
    <x v="4308"/>
    <x v="4"/>
    <s v="New Delhi"/>
    <s v="AB 2, Safdarjung Enclave, Safdarjung, New Delhi"/>
    <x v="373"/>
    <s v="Safdarjung, New Delhi"/>
    <n v="77.198856000000006"/>
    <n v="28.565380999999999"/>
    <x v="592"/>
    <n v="700"/>
    <s v="Indian Rupees(Rs.)"/>
    <x v="0"/>
    <x v="0"/>
    <s v="No"/>
    <s v="No"/>
    <x v="3"/>
    <x v="18"/>
    <s v="Orange"/>
    <x v="3"/>
    <n v="45"/>
    <n v="7310"/>
  </r>
  <r>
    <x v="4309"/>
    <x v="4"/>
    <s v="New Delhi"/>
    <s v="Opposite B-6 Market, Deer Park, Safdarjung, New Delhi"/>
    <x v="373"/>
    <s v="Safdarjung, New Delhi"/>
    <n v="77.196587579999999"/>
    <n v="28.558874889999998"/>
    <x v="43"/>
    <n v="500"/>
    <s v="Indian Rupees(Rs.)"/>
    <x v="0"/>
    <x v="0"/>
    <s v="No"/>
    <s v="No"/>
    <x v="3"/>
    <x v="18"/>
    <s v="Orange"/>
    <x v="3"/>
    <n v="8"/>
    <n v="18219516"/>
  </r>
  <r>
    <x v="4310"/>
    <x v="4"/>
    <s v="New Delhi"/>
    <s v="B-6, Commercial Market, Opposite Deer Park, DDA Market, Safdarjung Enclave, Safdarjung, New Delhi"/>
    <x v="373"/>
    <s v="Safdarjung, New Delhi"/>
    <n v="77.196936609999995"/>
    <n v="28.559038319999999"/>
    <x v="26"/>
    <n v="300"/>
    <s v="Indian Rupees(Rs.)"/>
    <x v="0"/>
    <x v="0"/>
    <s v="No"/>
    <s v="No"/>
    <x v="2"/>
    <x v="18"/>
    <s v="Orange"/>
    <x v="3"/>
    <n v="16"/>
    <n v="305514"/>
  </r>
  <r>
    <x v="4311"/>
    <x v="4"/>
    <s v="New Delhi"/>
    <s v="D-65, Arjun Nagar, Safdarjung Enclave, Safdarjung, New Delhi"/>
    <x v="373"/>
    <s v="Safdarjung, New Delhi"/>
    <n v="77.198995199999999"/>
    <n v="28.56062056"/>
    <x v="43"/>
    <n v="600"/>
    <s v="Indian Rupees(Rs.)"/>
    <x v="0"/>
    <x v="1"/>
    <s v="No"/>
    <s v="No"/>
    <x v="3"/>
    <x v="18"/>
    <s v="Orange"/>
    <x v="3"/>
    <n v="35"/>
    <n v="304186"/>
  </r>
  <r>
    <x v="4312"/>
    <x v="4"/>
    <s v="New Delhi"/>
    <s v="107/A, Ground Floor, Humayunpur, Safdarjung, New Delhi"/>
    <x v="373"/>
    <s v="Safdarjung, New Delhi"/>
    <n v="77.193258630000003"/>
    <n v="28.560877340000001"/>
    <x v="1312"/>
    <n v="700"/>
    <s v="Indian Rupees(Rs.)"/>
    <x v="0"/>
    <x v="1"/>
    <s v="No"/>
    <s v="No"/>
    <x v="3"/>
    <x v="18"/>
    <s v="Orange"/>
    <x v="3"/>
    <n v="34"/>
    <n v="18144483"/>
  </r>
  <r>
    <x v="4313"/>
    <x v="4"/>
    <s v="New Delhi"/>
    <s v="94-A, Arjun Nagar, Safdarjung Enclave, Safdarjung, New Delhi"/>
    <x v="373"/>
    <s v="Safdarjung, New Delhi"/>
    <n v="77.198570840000002"/>
    <n v="28.560692679999999"/>
    <x v="25"/>
    <n v="400"/>
    <s v="Indian Rupees(Rs.)"/>
    <x v="0"/>
    <x v="0"/>
    <s v="No"/>
    <s v="No"/>
    <x v="2"/>
    <x v="18"/>
    <s v="Orange"/>
    <x v="3"/>
    <n v="8"/>
    <n v="18424971"/>
  </r>
  <r>
    <x v="2310"/>
    <x v="4"/>
    <s v="New Delhi"/>
    <s v="A/56, Freedom Fighter Enclave, IGNOU Road, Sainik Farms, New Delhi"/>
    <x v="1120"/>
    <s v="Sainik Farms, New Delhi"/>
    <n v="77.201756900000007"/>
    <n v="28.509883200000001"/>
    <x v="25"/>
    <n v="450"/>
    <s v="Indian Rupees(Rs.)"/>
    <x v="0"/>
    <x v="0"/>
    <s v="No"/>
    <s v="No"/>
    <x v="2"/>
    <x v="18"/>
    <s v="Orange"/>
    <x v="3"/>
    <n v="12"/>
    <n v="309192"/>
  </r>
  <r>
    <x v="171"/>
    <x v="4"/>
    <s v="New Delhi"/>
    <s v="12, PVR Anupam Complex, Community Centre"/>
    <x v="290"/>
    <s v="Saket, New Delhi"/>
    <n v="77.207607199999998"/>
    <n v="28.5233603"/>
    <x v="871"/>
    <n v="1000"/>
    <s v="Indian Rupees(Rs.)"/>
    <x v="0"/>
    <x v="1"/>
    <s v="No"/>
    <s v="No"/>
    <x v="1"/>
    <x v="18"/>
    <s v="Orange"/>
    <x v="3"/>
    <n v="237"/>
    <n v="256"/>
  </r>
  <r>
    <x v="4314"/>
    <x v="4"/>
    <s v="New Delhi"/>
    <s v="Shop 6, Plot 5, Pocket H, Sarita Vihar, New Delhi"/>
    <x v="979"/>
    <s v="Sarita Vihar, New Delhi"/>
    <n v="77.291798700000001"/>
    <n v="28.535125499999999"/>
    <x v="23"/>
    <n v="300"/>
    <s v="Indian Rupees(Rs.)"/>
    <x v="0"/>
    <x v="0"/>
    <s v="No"/>
    <s v="No"/>
    <x v="2"/>
    <x v="18"/>
    <s v="Orange"/>
    <x v="3"/>
    <n v="8"/>
    <n v="18357533"/>
  </r>
  <r>
    <x v="4315"/>
    <x v="4"/>
    <s v="New Delhi"/>
    <s v="Shop 7, Ground Floor, Satyaniketan, New Delhi"/>
    <x v="103"/>
    <s v="Satyaniketan, New Delhi"/>
    <n v="77.167254299999996"/>
    <n v="28.5877965"/>
    <x v="451"/>
    <n v="400"/>
    <s v="Indian Rupees(Rs.)"/>
    <x v="0"/>
    <x v="0"/>
    <s v="No"/>
    <s v="No"/>
    <x v="2"/>
    <x v="18"/>
    <s v="Orange"/>
    <x v="3"/>
    <n v="6"/>
    <n v="18441687"/>
  </r>
  <r>
    <x v="4316"/>
    <x v="4"/>
    <s v="New Delhi"/>
    <s v="297, Satyaniketan, New Delhi"/>
    <x v="103"/>
    <s v="Satyaniketan, New Delhi"/>
    <n v="0"/>
    <n v="0"/>
    <x v="1560"/>
    <n v="500"/>
    <s v="Indian Rupees(Rs.)"/>
    <x v="0"/>
    <x v="0"/>
    <s v="No"/>
    <s v="No"/>
    <x v="3"/>
    <x v="18"/>
    <s v="Orange"/>
    <x v="3"/>
    <n v="6"/>
    <n v="18469968"/>
  </r>
  <r>
    <x v="4317"/>
    <x v="4"/>
    <s v="New Delhi"/>
    <s v="House 4-5, Opposite Venkateshwara College, Satyaniketan, New Delhi"/>
    <x v="103"/>
    <s v="Satyaniketan, New Delhi"/>
    <n v="0"/>
    <n v="0"/>
    <x v="1561"/>
    <n v="800"/>
    <s v="Indian Rupees(Rs.)"/>
    <x v="0"/>
    <x v="0"/>
    <s v="No"/>
    <s v="No"/>
    <x v="3"/>
    <x v="18"/>
    <s v="Orange"/>
    <x v="3"/>
    <n v="27"/>
    <n v="18341806"/>
  </r>
  <r>
    <x v="4318"/>
    <x v="4"/>
    <s v="New Delhi"/>
    <s v="C-1/8, Safdarjung Development Area, SDA, New Delhi"/>
    <x v="717"/>
    <s v="SDA, New Delhi"/>
    <n v="77.196815700000002"/>
    <n v="28.546526499999999"/>
    <x v="25"/>
    <n v="600"/>
    <s v="Indian Rupees(Rs.)"/>
    <x v="0"/>
    <x v="0"/>
    <s v="No"/>
    <s v="No"/>
    <x v="3"/>
    <x v="18"/>
    <s v="Orange"/>
    <x v="3"/>
    <n v="15"/>
    <n v="304950"/>
  </r>
  <r>
    <x v="4319"/>
    <x v="4"/>
    <s v="New Delhi"/>
    <s v="C-2/33, SDA, New Delhi"/>
    <x v="717"/>
    <s v="SDA, New Delhi"/>
    <n v="77.196454799999998"/>
    <n v="28.546220399999999"/>
    <x v="25"/>
    <n v="300"/>
    <s v="Indian Rupees(Rs.)"/>
    <x v="0"/>
    <x v="0"/>
    <s v="No"/>
    <s v="No"/>
    <x v="2"/>
    <x v="18"/>
    <s v="Orange"/>
    <x v="3"/>
    <n v="7"/>
    <n v="304633"/>
  </r>
  <r>
    <x v="4320"/>
    <x v="4"/>
    <s v="New Delhi"/>
    <s v="Street 3, Patel Garden, Sector 15, Dwarka"/>
    <x v="1121"/>
    <s v="Sector 15, Dwarka, New Delhi"/>
    <n v="77.203194969999998"/>
    <n v="28.670775800000001"/>
    <x v="494"/>
    <n v="300"/>
    <s v="Indian Rupees(Rs.)"/>
    <x v="0"/>
    <x v="0"/>
    <s v="No"/>
    <s v="No"/>
    <x v="2"/>
    <x v="18"/>
    <s v="Orange"/>
    <x v="3"/>
    <n v="9"/>
    <n v="18433987"/>
  </r>
  <r>
    <x v="4321"/>
    <x v="4"/>
    <s v="New Delhi"/>
    <s v="115, Nehar Bazar, Maujpur, Shahdara, New Delhi"/>
    <x v="980"/>
    <s v="Shahdara, New Delhi"/>
    <n v="77.27560167"/>
    <n v="28.684835"/>
    <x v="136"/>
    <n v="450"/>
    <s v="Indian Rupees(Rs.)"/>
    <x v="0"/>
    <x v="0"/>
    <s v="No"/>
    <s v="No"/>
    <x v="2"/>
    <x v="18"/>
    <s v="Orange"/>
    <x v="3"/>
    <n v="14"/>
    <n v="302418"/>
  </r>
  <r>
    <x v="4322"/>
    <x v="4"/>
    <s v="New Delhi"/>
    <s v="Loni Road, Near Red Light, Shahdara, New Delhi"/>
    <x v="980"/>
    <s v="Shahdara, New Delhi"/>
    <n v="77.291925199999994"/>
    <n v="28.6890869"/>
    <x v="376"/>
    <n v="100"/>
    <s v="Indian Rupees(Rs.)"/>
    <x v="0"/>
    <x v="0"/>
    <s v="No"/>
    <s v="No"/>
    <x v="2"/>
    <x v="18"/>
    <s v="Orange"/>
    <x v="3"/>
    <n v="19"/>
    <n v="302425"/>
  </r>
  <r>
    <x v="2248"/>
    <x v="4"/>
    <s v="New Delhi"/>
    <s v="C 2/165, Behind Government School, Yamuna Vihar, Near Shahdara, Shahdara, New Delhi"/>
    <x v="980"/>
    <s v="Shahdara, New Delhi"/>
    <n v="77.276836900000006"/>
    <n v="28.7004755"/>
    <x v="90"/>
    <n v="400"/>
    <s v="Indian Rupees(Rs.)"/>
    <x v="0"/>
    <x v="0"/>
    <s v="No"/>
    <s v="No"/>
    <x v="2"/>
    <x v="18"/>
    <s v="Orange"/>
    <x v="3"/>
    <n v="8"/>
    <n v="312671"/>
  </r>
  <r>
    <x v="4323"/>
    <x v="4"/>
    <s v="New Delhi"/>
    <s v="Near Bhero Mandir, Loni Road, Shahdara, New Delhi"/>
    <x v="980"/>
    <s v="Shahdara, New Delhi"/>
    <n v="77.292432199999993"/>
    <n v="28.676299499999999"/>
    <x v="26"/>
    <n v="550"/>
    <s v="Indian Rupees(Rs.)"/>
    <x v="0"/>
    <x v="0"/>
    <s v="No"/>
    <s v="No"/>
    <x v="3"/>
    <x v="18"/>
    <s v="Orange"/>
    <x v="3"/>
    <n v="15"/>
    <n v="6252"/>
  </r>
  <r>
    <x v="4324"/>
    <x v="4"/>
    <s v="New Delhi"/>
    <s v="Loni Road, Jyoti Nagar East, Opposite Bank of Baroda, Shahdara, New Delhi"/>
    <x v="980"/>
    <s v="Shahdara, New Delhi"/>
    <n v="77.291892599999997"/>
    <n v="28.690307700000002"/>
    <x v="376"/>
    <n v="100"/>
    <s v="Indian Rupees(Rs.)"/>
    <x v="0"/>
    <x v="0"/>
    <s v="No"/>
    <s v="No"/>
    <x v="2"/>
    <x v="18"/>
    <s v="Orange"/>
    <x v="3"/>
    <n v="13"/>
    <n v="302442"/>
  </r>
  <r>
    <x v="4325"/>
    <x v="4"/>
    <s v="New Delhi"/>
    <s v="1/9280, West Rohtash Nagar, Shahdara, New Delhi"/>
    <x v="980"/>
    <s v="Shahdara, New Delhi"/>
    <n v="77.286578000000006"/>
    <n v="28.680596600000001"/>
    <x v="30"/>
    <n v="550"/>
    <s v="Indian Rupees(Rs.)"/>
    <x v="0"/>
    <x v="0"/>
    <s v="No"/>
    <s v="No"/>
    <x v="3"/>
    <x v="18"/>
    <s v="Orange"/>
    <x v="3"/>
    <n v="22"/>
    <n v="6218"/>
  </r>
  <r>
    <x v="4326"/>
    <x v="4"/>
    <s v="New Delhi"/>
    <s v="WA-116/A, Main Mother Dairy Road, Shakarpur, New Delhi"/>
    <x v="1067"/>
    <s v="Shakarpur, New Delhi"/>
    <n v="77.280030300000007"/>
    <n v="28.626372400000001"/>
    <x v="145"/>
    <n v="500"/>
    <s v="Indian Rupees(Rs.)"/>
    <x v="0"/>
    <x v="0"/>
    <s v="No"/>
    <s v="No"/>
    <x v="3"/>
    <x v="18"/>
    <s v="Orange"/>
    <x v="3"/>
    <n v="16"/>
    <n v="311196"/>
  </r>
  <r>
    <x v="4327"/>
    <x v="4"/>
    <s v="New Delhi"/>
    <s v="13, BF Market, Shalimar Bagh, New Delhi"/>
    <x v="627"/>
    <s v="Shalimar Bagh, New Delhi"/>
    <n v="77.160154899999995"/>
    <n v="28.710818"/>
    <x v="1216"/>
    <n v="350"/>
    <s v="Indian Rupees(Rs.)"/>
    <x v="0"/>
    <x v="0"/>
    <s v="No"/>
    <s v="No"/>
    <x v="2"/>
    <x v="18"/>
    <s v="Orange"/>
    <x v="3"/>
    <n v="14"/>
    <n v="2055"/>
  </r>
  <r>
    <x v="2435"/>
    <x v="4"/>
    <s v="New Delhi"/>
    <s v="Inside MAX Hospital, FC-50, C &amp; D Block, Shalimar Bagh, New Delhi"/>
    <x v="627"/>
    <s v="Shalimar Bagh, New Delhi"/>
    <n v="0"/>
    <n v="0"/>
    <x v="49"/>
    <n v="450"/>
    <s v="Indian Rupees(Rs.)"/>
    <x v="0"/>
    <x v="0"/>
    <s v="No"/>
    <s v="No"/>
    <x v="2"/>
    <x v="18"/>
    <s v="Orange"/>
    <x v="3"/>
    <n v="5"/>
    <n v="18312595"/>
  </r>
  <r>
    <x v="3290"/>
    <x v="4"/>
    <s v="New Delhi"/>
    <s v="AL-142, Shalimar Bagh, New Delhi"/>
    <x v="627"/>
    <s v="Shalimar Bagh, New Delhi"/>
    <n v="77.161968299999998"/>
    <n v="28.703620000000001"/>
    <x v="424"/>
    <n v="200"/>
    <s v="Indian Rupees(Rs.)"/>
    <x v="0"/>
    <x v="0"/>
    <s v="No"/>
    <s v="No"/>
    <x v="2"/>
    <x v="18"/>
    <s v="Orange"/>
    <x v="3"/>
    <n v="10"/>
    <n v="301487"/>
  </r>
  <r>
    <x v="1394"/>
    <x v="4"/>
    <s v="New Delhi"/>
    <s v="G2, Plot 4, Aggarwal Tower, BN Block, Shalimar Bagh, New Delhi"/>
    <x v="627"/>
    <s v="Shalimar Bagh, New Delhi"/>
    <n v="77.162585300000003"/>
    <n v="28.706459899999999"/>
    <x v="685"/>
    <n v="400"/>
    <s v="Indian Rupees(Rs.)"/>
    <x v="0"/>
    <x v="0"/>
    <s v="No"/>
    <s v="No"/>
    <x v="2"/>
    <x v="18"/>
    <s v="Orange"/>
    <x v="3"/>
    <n v="4"/>
    <n v="18376510"/>
  </r>
  <r>
    <x v="4328"/>
    <x v="4"/>
    <s v="New Delhi"/>
    <s v="16, CC Block DDA Market, Shalimar Bagh, New Delhi"/>
    <x v="627"/>
    <s v="Shalimar Bagh, New Delhi"/>
    <n v="77.158672100000004"/>
    <n v="28.7195845"/>
    <x v="26"/>
    <n v="350"/>
    <s v="Indian Rupees(Rs.)"/>
    <x v="0"/>
    <x v="0"/>
    <s v="No"/>
    <s v="No"/>
    <x v="2"/>
    <x v="18"/>
    <s v="Orange"/>
    <x v="3"/>
    <n v="9"/>
    <n v="304090"/>
  </r>
  <r>
    <x v="4329"/>
    <x v="4"/>
    <s v="New Delhi"/>
    <s v="BB-80/A, West Shalimar Bagh, Shalimar Bagh, New Delhi"/>
    <x v="627"/>
    <s v="Shalimar Bagh, New Delhi"/>
    <n v="77.156964500000001"/>
    <n v="28.715212300000001"/>
    <x v="637"/>
    <n v="400"/>
    <s v="Indian Rupees(Rs.)"/>
    <x v="0"/>
    <x v="0"/>
    <s v="No"/>
    <s v="No"/>
    <x v="2"/>
    <x v="18"/>
    <s v="Orange"/>
    <x v="3"/>
    <n v="23"/>
    <n v="301517"/>
  </r>
  <r>
    <x v="2645"/>
    <x v="4"/>
    <s v="New Delhi"/>
    <s v="BK-90, Near Jhulelal Mandir, Shalimar Bagh, New Delhi"/>
    <x v="627"/>
    <s v="Shalimar Bagh, New Delhi"/>
    <n v="77.160110000000003"/>
    <n v="28.710792999999999"/>
    <x v="30"/>
    <n v="500"/>
    <s v="Indian Rupees(Rs.)"/>
    <x v="0"/>
    <x v="0"/>
    <s v="No"/>
    <s v="No"/>
    <x v="3"/>
    <x v="18"/>
    <s v="Orange"/>
    <x v="3"/>
    <n v="4"/>
    <n v="18455522"/>
  </r>
  <r>
    <x v="4330"/>
    <x v="4"/>
    <s v="New Delhi"/>
    <s v="AA-13, Shalimar Bagh, New Delhi"/>
    <x v="627"/>
    <s v="Shalimar Bagh, New Delhi"/>
    <n v="77.167387500000004"/>
    <n v="28.708241399999999"/>
    <x v="30"/>
    <n v="500"/>
    <s v="Indian Rupees(Rs.)"/>
    <x v="0"/>
    <x v="0"/>
    <s v="No"/>
    <s v="No"/>
    <x v="3"/>
    <x v="18"/>
    <s v="Orange"/>
    <x v="3"/>
    <n v="5"/>
    <n v="18357957"/>
  </r>
  <r>
    <x v="4331"/>
    <x v="4"/>
    <s v="New Delhi"/>
    <s v="Shop 9, BD Block, Som Bazar Road, Shalimar Bagh, New Delhi"/>
    <x v="627"/>
    <s v="Shalimar Bagh, New Delhi"/>
    <n v="77.153497999999999"/>
    <n v="28.717991000000001"/>
    <x v="1088"/>
    <n v="200"/>
    <s v="Indian Rupees(Rs.)"/>
    <x v="0"/>
    <x v="0"/>
    <s v="No"/>
    <s v="No"/>
    <x v="2"/>
    <x v="18"/>
    <s v="Orange"/>
    <x v="3"/>
    <n v="12"/>
    <n v="306751"/>
  </r>
  <r>
    <x v="4332"/>
    <x v="4"/>
    <s v="New Delhi"/>
    <s v="6, BN Block Market, Vardhman Prime Plaza, Shalimar Bagh, New Delhi"/>
    <x v="627"/>
    <s v="Shalimar Bagh, New Delhi"/>
    <n v="77.162491500000002"/>
    <n v="28.706386200000001"/>
    <x v="599"/>
    <n v="400"/>
    <s v="Indian Rupees(Rs.)"/>
    <x v="0"/>
    <x v="0"/>
    <s v="No"/>
    <s v="No"/>
    <x v="2"/>
    <x v="18"/>
    <s v="Orange"/>
    <x v="3"/>
    <n v="4"/>
    <n v="18442666"/>
  </r>
  <r>
    <x v="4333"/>
    <x v="4"/>
    <s v="New Delhi"/>
    <s v="10, Opposite College of Vocational Studies, DDA Market, Phase 2, Sheikh Sarai, New Delhi"/>
    <x v="1122"/>
    <s v="Sheikh Sarai, New Delhi"/>
    <n v="77.181973999999997"/>
    <n v="28.522279300000001"/>
    <x v="49"/>
    <n v="350"/>
    <s v="Indian Rupees(Rs.)"/>
    <x v="0"/>
    <x v="0"/>
    <s v="No"/>
    <s v="No"/>
    <x v="2"/>
    <x v="18"/>
    <s v="Orange"/>
    <x v="3"/>
    <n v="14"/>
    <n v="18144466"/>
  </r>
  <r>
    <x v="4334"/>
    <x v="4"/>
    <s v="New Delhi"/>
    <s v="Shop 436, Lila Ram Market, Near Masjid Moth, South Extension 2, New Delhi"/>
    <x v="558"/>
    <s v="South Extension 2, New Delhi"/>
    <n v="77.218900880000007"/>
    <n v="28.564354170000001"/>
    <x v="43"/>
    <n v="500"/>
    <s v="Indian Rupees(Rs.)"/>
    <x v="0"/>
    <x v="0"/>
    <s v="No"/>
    <s v="No"/>
    <x v="3"/>
    <x v="18"/>
    <s v="Orange"/>
    <x v="3"/>
    <n v="11"/>
    <n v="312378"/>
  </r>
  <r>
    <x v="1789"/>
    <x v="4"/>
    <s v="New Delhi"/>
    <s v="E-23, 1st Floor, South Extension 2, New Delhi"/>
    <x v="558"/>
    <s v="South Extension 2, New Delhi"/>
    <n v="77.220820200000006"/>
    <n v="28.567680599999999"/>
    <x v="49"/>
    <n v="600"/>
    <s v="Indian Rupees(Rs.)"/>
    <x v="0"/>
    <x v="0"/>
    <s v="No"/>
    <s v="No"/>
    <x v="3"/>
    <x v="18"/>
    <s v="Orange"/>
    <x v="3"/>
    <n v="6"/>
    <n v="18358171"/>
  </r>
  <r>
    <x v="4311"/>
    <x v="4"/>
    <s v="New Delhi"/>
    <s v="435, Leela Ram Market, Masjid Moth, South Extension 2, New Delhi"/>
    <x v="558"/>
    <s v="South Extension 2, New Delhi"/>
    <n v="77.218917309999995"/>
    <n v="28.564324719999998"/>
    <x v="43"/>
    <n v="600"/>
    <s v="Indian Rupees(Rs.)"/>
    <x v="0"/>
    <x v="0"/>
    <s v="No"/>
    <s v="No"/>
    <x v="3"/>
    <x v="18"/>
    <s v="Orange"/>
    <x v="3"/>
    <n v="20"/>
    <n v="310705"/>
  </r>
  <r>
    <x v="4335"/>
    <x v="4"/>
    <s v="New Delhi"/>
    <s v="E-5, South Extension 2, New Delhi"/>
    <x v="558"/>
    <s v="South Extension 2, New Delhi"/>
    <n v="77.221286800000001"/>
    <n v="28.567902799999999"/>
    <x v="685"/>
    <n v="150"/>
    <s v="Indian Rupees(Rs.)"/>
    <x v="0"/>
    <x v="0"/>
    <s v="No"/>
    <s v="No"/>
    <x v="2"/>
    <x v="18"/>
    <s v="Orange"/>
    <x v="3"/>
    <n v="6"/>
    <n v="18312618"/>
  </r>
  <r>
    <x v="4336"/>
    <x v="4"/>
    <s v="New Delhi"/>
    <s v="11/47, Shop 6, Subhash Nagar, New Delhi"/>
    <x v="1069"/>
    <s v="Subhash Nagar, New Delhi"/>
    <n v="77.121774799999997"/>
    <n v="28.637007700000002"/>
    <x v="637"/>
    <n v="600"/>
    <s v="Indian Rupees(Rs.)"/>
    <x v="0"/>
    <x v="0"/>
    <s v="No"/>
    <s v="No"/>
    <x v="3"/>
    <x v="18"/>
    <s v="Orange"/>
    <x v="3"/>
    <n v="10"/>
    <n v="17977785"/>
  </r>
  <r>
    <x v="4337"/>
    <x v="4"/>
    <s v="New Delhi"/>
    <s v="60/4 8 Block, Main Market, Sani Bazar Road, Subhash Nagar, New Delhi"/>
    <x v="1069"/>
    <s v="Subhash Nagar, New Delhi"/>
    <n v="0"/>
    <n v="0"/>
    <x v="432"/>
    <n v="200"/>
    <s v="Indian Rupees(Rs.)"/>
    <x v="0"/>
    <x v="0"/>
    <s v="No"/>
    <s v="No"/>
    <x v="2"/>
    <x v="18"/>
    <s v="Orange"/>
    <x v="3"/>
    <n v="10"/>
    <n v="18386266"/>
  </r>
  <r>
    <x v="4338"/>
    <x v="4"/>
    <s v="New Delhi"/>
    <s v="Near Swargashram Road, Hari Nagar, Subhash Nagar, New Delhi"/>
    <x v="1069"/>
    <s v="Subhash Nagar, New Delhi"/>
    <n v="77.110492100000002"/>
    <n v="28.634175599999999"/>
    <x v="26"/>
    <n v="150"/>
    <s v="Indian Rupees(Rs.)"/>
    <x v="0"/>
    <x v="0"/>
    <s v="No"/>
    <s v="No"/>
    <x v="2"/>
    <x v="18"/>
    <s v="Orange"/>
    <x v="3"/>
    <n v="10"/>
    <n v="301836"/>
  </r>
  <r>
    <x v="4339"/>
    <x v="4"/>
    <s v="New Delhi"/>
    <s v="Shop 3, Subhash Nagar Bike Market, Ajanta Cinema, Ajay Enclave, Subhash Nagar, New Delhi"/>
    <x v="1069"/>
    <s v="Subhash Nagar, New Delhi"/>
    <n v="77.107647900000003"/>
    <n v="28.638988900000001"/>
    <x v="136"/>
    <n v="600"/>
    <s v="Indian Rupees(Rs.)"/>
    <x v="0"/>
    <x v="0"/>
    <s v="No"/>
    <s v="No"/>
    <x v="3"/>
    <x v="18"/>
    <s v="Orange"/>
    <x v="3"/>
    <n v="11"/>
    <n v="312023"/>
  </r>
  <r>
    <x v="2354"/>
    <x v="4"/>
    <s v="New Delhi"/>
    <s v="Food Court, 2nd Floor, Pacific Mall, Tagore Garden, New Delhi"/>
    <x v="375"/>
    <s v="Tagore Garden, New Delhi"/>
    <n v="77.106405199999998"/>
    <n v="28.642518500000001"/>
    <x v="23"/>
    <n v="250"/>
    <s v="Indian Rupees(Rs.)"/>
    <x v="0"/>
    <x v="0"/>
    <s v="No"/>
    <s v="No"/>
    <x v="2"/>
    <x v="18"/>
    <s v="Orange"/>
    <x v="3"/>
    <n v="8"/>
    <n v="18292469"/>
  </r>
  <r>
    <x v="4340"/>
    <x v="4"/>
    <s v="New Delhi"/>
    <s v="The Ashok, 50-B, Diplomatic Enclave, Chanakyapuri, New Delhi"/>
    <x v="291"/>
    <s v="The Ashok, Chanakyapuri, New Delhi"/>
    <n v="77.195865999999995"/>
    <n v="28.596981"/>
    <x v="25"/>
    <n v="500"/>
    <s v="Indian Rupees(Rs.)"/>
    <x v="0"/>
    <x v="0"/>
    <s v="No"/>
    <s v="No"/>
    <x v="3"/>
    <x v="18"/>
    <s v="Orange"/>
    <x v="3"/>
    <n v="26"/>
    <n v="4375"/>
  </r>
  <r>
    <x v="4341"/>
    <x v="4"/>
    <s v="New Delhi"/>
    <s v="The Claridges, 12, Dr. A.P.J. Abdul Kalam Road, Aurangzeb Road, New Delhi"/>
    <x v="376"/>
    <s v="The Claridges, Aurangzeb Road, New Delhi"/>
    <n v="77.216936099999998"/>
    <n v="28.600159999999999"/>
    <x v="1562"/>
    <n v="2000"/>
    <s v="Indian Rupees(Rs.)"/>
    <x v="0"/>
    <x v="0"/>
    <s v="No"/>
    <s v="No"/>
    <x v="0"/>
    <x v="18"/>
    <s v="Orange"/>
    <x v="3"/>
    <n v="5"/>
    <n v="18312443"/>
  </r>
  <r>
    <x v="4342"/>
    <x v="4"/>
    <s v="New Delhi"/>
    <s v="The Suryaa New Delhi, New Friends Colony, New Delhi"/>
    <x v="863"/>
    <s v="The Suryaa New Delhi, New Friends Colony, New Delhi"/>
    <n v="77.269538890000007"/>
    <n v="28.561094440000002"/>
    <x v="253"/>
    <n v="3000"/>
    <s v="Indian Rupees(Rs.)"/>
    <x v="1"/>
    <x v="0"/>
    <s v="No"/>
    <s v="No"/>
    <x v="0"/>
    <x v="18"/>
    <s v="Orange"/>
    <x v="3"/>
    <n v="26"/>
    <n v="3202"/>
  </r>
  <r>
    <x v="4343"/>
    <x v="4"/>
    <s v="New Delhi"/>
    <s v="The Taj Mahal Hotel, 1, Mansingh Road, New Delhi"/>
    <x v="467"/>
    <s v="The Taj Mahal Hotel, Mansingh Road, New Delhi"/>
    <n v="77.224122800000004"/>
    <n v="28.6051535"/>
    <x v="1563"/>
    <n v="5000"/>
    <s v="Indian Rupees(Rs.)"/>
    <x v="0"/>
    <x v="0"/>
    <s v="No"/>
    <s v="No"/>
    <x v="0"/>
    <x v="18"/>
    <s v="Orange"/>
    <x v="3"/>
    <n v="15"/>
    <n v="4496"/>
  </r>
  <r>
    <x v="4344"/>
    <x v="4"/>
    <s v="New Delhi"/>
    <s v="Near Sanatan Dharam Mandir, Main Market, Tilak Nagar, New Delhi"/>
    <x v="841"/>
    <s v="Tilak Nagar, New Delhi"/>
    <n v="77.096857799999995"/>
    <n v="28.638403100000001"/>
    <x v="26"/>
    <n v="200"/>
    <s v="Indian Rupees(Rs.)"/>
    <x v="0"/>
    <x v="0"/>
    <s v="No"/>
    <s v="No"/>
    <x v="2"/>
    <x v="18"/>
    <s v="Orange"/>
    <x v="3"/>
    <n v="7"/>
    <n v="310273"/>
  </r>
  <r>
    <x v="2847"/>
    <x v="4"/>
    <s v="New Delhi"/>
    <s v="Main Market, Tilak Nagar, New Delhi"/>
    <x v="841"/>
    <s v="Tilak Nagar, New Delhi"/>
    <n v="77.096590500000005"/>
    <n v="28.638069900000001"/>
    <x v="26"/>
    <n v="150"/>
    <s v="Indian Rupees(Rs.)"/>
    <x v="0"/>
    <x v="0"/>
    <s v="No"/>
    <s v="No"/>
    <x v="2"/>
    <x v="18"/>
    <s v="Orange"/>
    <x v="3"/>
    <n v="8"/>
    <n v="308868"/>
  </r>
  <r>
    <x v="4345"/>
    <x v="4"/>
    <s v="New Delhi"/>
    <s v="Near MCD Park, Katyal Market, Ashok Nagar, Tilak Nagar, New Delhi"/>
    <x v="841"/>
    <s v="Tilak Nagar, New Delhi"/>
    <n v="77.101600399999995"/>
    <n v="28.637408199999999"/>
    <x v="637"/>
    <n v="350"/>
    <s v="Indian Rupees(Rs.)"/>
    <x v="0"/>
    <x v="0"/>
    <s v="No"/>
    <s v="No"/>
    <x v="2"/>
    <x v="18"/>
    <s v="Orange"/>
    <x v="3"/>
    <n v="16"/>
    <n v="8564"/>
  </r>
  <r>
    <x v="4346"/>
    <x v="4"/>
    <s v="New Delhi"/>
    <s v="11/45 B, Gurudwara Rd, Block 11, Tilak Nagar, New Delhi"/>
    <x v="841"/>
    <s v="Tilak Nagar, New Delhi"/>
    <n v="77.095012999999994"/>
    <n v="28.640400100000001"/>
    <x v="1564"/>
    <n v="200"/>
    <s v="Indian Rupees(Rs.)"/>
    <x v="0"/>
    <x v="0"/>
    <s v="No"/>
    <s v="No"/>
    <x v="2"/>
    <x v="18"/>
    <s v="Orange"/>
    <x v="3"/>
    <n v="7"/>
    <n v="18198440"/>
  </r>
  <r>
    <x v="2812"/>
    <x v="4"/>
    <s v="New Delhi"/>
    <s v="Shop 2, Plot 57, Under Dwarka Mor Metro Station Pillar No 776, Sewak Park, Uttam Nagar, New Delhi"/>
    <x v="1070"/>
    <s v="Uttam Nagar, New Delhi"/>
    <n v="77.033466300000001"/>
    <n v="28.619107499999998"/>
    <x v="23"/>
    <n v="200"/>
    <s v="Indian Rupees(Rs.)"/>
    <x v="0"/>
    <x v="1"/>
    <s v="No"/>
    <s v="No"/>
    <x v="2"/>
    <x v="18"/>
    <s v="Orange"/>
    <x v="3"/>
    <n v="5"/>
    <n v="18306543"/>
  </r>
  <r>
    <x v="4347"/>
    <x v="4"/>
    <s v="New Delhi"/>
    <s v="Shop 3, Plot 1, Block A, Gulab Bagh, Near Nawada Metro Station, Opposite Metro Pillar 733, Uttam Nagar, New Delhi"/>
    <x v="1070"/>
    <s v="Uttam Nagar, New Delhi"/>
    <n v="77.044887700000004"/>
    <n v="28.620008599999998"/>
    <x v="1282"/>
    <n v="300"/>
    <s v="Indian Rupees(Rs.)"/>
    <x v="0"/>
    <x v="0"/>
    <s v="No"/>
    <s v="No"/>
    <x v="2"/>
    <x v="18"/>
    <s v="Orange"/>
    <x v="3"/>
    <n v="14"/>
    <n v="312054"/>
  </r>
  <r>
    <x v="4348"/>
    <x v="4"/>
    <s v="New Delhi"/>
    <s v="G-116/117, School Road, SDM Market, Mangal Bazaar Chowk, Uttam Nagar, New Delhi"/>
    <x v="1070"/>
    <s v="Uttam Nagar, New Delhi"/>
    <n v="77.062157799999994"/>
    <n v="28.620065799999999"/>
    <x v="1355"/>
    <n v="300"/>
    <s v="Indian Rupees(Rs.)"/>
    <x v="0"/>
    <x v="0"/>
    <s v="No"/>
    <s v="No"/>
    <x v="2"/>
    <x v="18"/>
    <s v="Orange"/>
    <x v="3"/>
    <n v="4"/>
    <n v="18372661"/>
  </r>
  <r>
    <x v="3075"/>
    <x v="4"/>
    <s v="New Delhi"/>
    <s v="A-27, Milap Nagar, Near Desu Office, Uttam Nagar, New Delhi"/>
    <x v="1070"/>
    <s v="Uttam Nagar, New Delhi"/>
    <n v="77.064316399999996"/>
    <n v="28.622961199999999"/>
    <x v="559"/>
    <n v="300"/>
    <s v="Indian Rupees(Rs.)"/>
    <x v="0"/>
    <x v="0"/>
    <s v="No"/>
    <s v="No"/>
    <x v="2"/>
    <x v="18"/>
    <s v="Orange"/>
    <x v="3"/>
    <n v="10"/>
    <n v="302005"/>
  </r>
  <r>
    <x v="4349"/>
    <x v="4"/>
    <s v="New Delhi"/>
    <s v="Mangal Bazaar Road, Uttam Nagar, New Delhi"/>
    <x v="1070"/>
    <s v="Uttam Nagar, New Delhi"/>
    <n v="77.063057299999997"/>
    <n v="28.620510899999999"/>
    <x v="424"/>
    <n v="100"/>
    <s v="Indian Rupees(Rs.)"/>
    <x v="0"/>
    <x v="0"/>
    <s v="No"/>
    <s v="No"/>
    <x v="2"/>
    <x v="18"/>
    <s v="Orange"/>
    <x v="3"/>
    <n v="7"/>
    <n v="302057"/>
  </r>
  <r>
    <x v="4350"/>
    <x v="4"/>
    <s v="New Delhi"/>
    <s v="A 65, Gurudwara Road, Mohan Garden, Uttam Nagar, New Delhi"/>
    <x v="1070"/>
    <s v="Uttam Nagar, New Delhi"/>
    <n v="77.041128099999995"/>
    <n v="28.6217969"/>
    <x v="494"/>
    <n v="300"/>
    <s v="Indian Rupees(Rs.)"/>
    <x v="0"/>
    <x v="1"/>
    <s v="No"/>
    <s v="No"/>
    <x v="2"/>
    <x v="18"/>
    <s v="Orange"/>
    <x v="3"/>
    <n v="4"/>
    <n v="313067"/>
  </r>
  <r>
    <x v="4351"/>
    <x v="4"/>
    <s v="New Delhi"/>
    <s v="E-17, E Block Market, Vasant Vihar, New Delhi"/>
    <x v="377"/>
    <s v="Vasant Vihar, New Delhi"/>
    <n v="77.159661110000002"/>
    <n v="28.561005560000002"/>
    <x v="362"/>
    <n v="150"/>
    <s v="Indian Rupees(Rs.)"/>
    <x v="0"/>
    <x v="0"/>
    <s v="No"/>
    <s v="No"/>
    <x v="2"/>
    <x v="18"/>
    <s v="Orange"/>
    <x v="3"/>
    <n v="14"/>
    <n v="7392"/>
  </r>
  <r>
    <x v="4352"/>
    <x v="4"/>
    <s v="New Delhi"/>
    <s v="2, 2nd Floor, Palam Marg, Rear Block, Vasant Vihar, New Delhi"/>
    <x v="377"/>
    <s v="Vasant Vihar, New Delhi"/>
    <n v="77.162401599999995"/>
    <n v="28.571380999999999"/>
    <x v="424"/>
    <n v="250"/>
    <s v="Indian Rupees(Rs.)"/>
    <x v="0"/>
    <x v="0"/>
    <s v="No"/>
    <s v="No"/>
    <x v="2"/>
    <x v="18"/>
    <s v="Orange"/>
    <x v="3"/>
    <n v="9"/>
    <n v="309789"/>
  </r>
  <r>
    <x v="4353"/>
    <x v="4"/>
    <s v="New Delhi"/>
    <s v="Vasant Apartments, Vasant Vihar, New Delhi"/>
    <x v="377"/>
    <s v="Vasant Vihar, New Delhi"/>
    <n v="0"/>
    <n v="0"/>
    <x v="451"/>
    <n v="150"/>
    <s v="Indian Rupees(Rs.)"/>
    <x v="0"/>
    <x v="0"/>
    <s v="No"/>
    <s v="No"/>
    <x v="2"/>
    <x v="18"/>
    <s v="Orange"/>
    <x v="3"/>
    <n v="8"/>
    <n v="18458099"/>
  </r>
  <r>
    <x v="4354"/>
    <x v="4"/>
    <s v="New Delhi"/>
    <s v="C-22, Main Market, Vasant Vihar, New Delhi"/>
    <x v="377"/>
    <s v="Vasant Vihar, New Delhi"/>
    <n v="77.158398700000006"/>
    <n v="28.567711800000001"/>
    <x v="136"/>
    <n v="600"/>
    <s v="Indian Rupees(Rs.)"/>
    <x v="0"/>
    <x v="0"/>
    <s v="No"/>
    <s v="No"/>
    <x v="3"/>
    <x v="18"/>
    <s v="Orange"/>
    <x v="3"/>
    <n v="31"/>
    <n v="2124"/>
  </r>
  <r>
    <x v="2938"/>
    <x v="4"/>
    <s v="New Delhi"/>
    <s v="Near Indian Oil Petrol Pump, Mool Chand Motors, Vasant Vihar, New Delhi"/>
    <x v="377"/>
    <s v="Vasant Vihar, New Delhi"/>
    <n v="77.163218560000004"/>
    <n v="28.557885129999999"/>
    <x v="451"/>
    <n v="300"/>
    <s v="Indian Rupees(Rs.)"/>
    <x v="0"/>
    <x v="0"/>
    <s v="No"/>
    <s v="No"/>
    <x v="2"/>
    <x v="18"/>
    <s v="Orange"/>
    <x v="3"/>
    <n v="9"/>
    <n v="303244"/>
  </r>
  <r>
    <x v="4355"/>
    <x v="4"/>
    <s v="New Delhi"/>
    <s v="B 75, New Ashok Nagar, Vasundhara Enclave, New Delhi"/>
    <x v="865"/>
    <s v="Vasundhara Enclave, New Delhi"/>
    <n v="77.306500490000005"/>
    <n v="28.591544639999999"/>
    <x v="378"/>
    <n v="400"/>
    <s v="Indian Rupees(Rs.)"/>
    <x v="0"/>
    <x v="1"/>
    <s v="No"/>
    <s v="No"/>
    <x v="2"/>
    <x v="18"/>
    <s v="Orange"/>
    <x v="3"/>
    <n v="36"/>
    <n v="18342098"/>
  </r>
  <r>
    <x v="4356"/>
    <x v="4"/>
    <s v="New Delhi"/>
    <s v="28, DDA Market, Vasundhara Enclave, New Delhi"/>
    <x v="865"/>
    <s v="Vasundhara Enclave, New Delhi"/>
    <n v="77.322615799999994"/>
    <n v="28.601141699999999"/>
    <x v="563"/>
    <n v="100"/>
    <s v="Indian Rupees(Rs.)"/>
    <x v="0"/>
    <x v="0"/>
    <s v="No"/>
    <s v="No"/>
    <x v="2"/>
    <x v="18"/>
    <s v="Orange"/>
    <x v="3"/>
    <n v="16"/>
    <n v="8532"/>
  </r>
  <r>
    <x v="4357"/>
    <x v="4"/>
    <s v="New Delhi"/>
    <s v="Shop 1, Single Story, Near Hanuman Mandir, Vijay Nagar, New Delhi"/>
    <x v="162"/>
    <s v="Vijay Nagar, New Delhi"/>
    <n v="77.202385699999994"/>
    <n v="28.689522700000001"/>
    <x v="43"/>
    <n v="300"/>
    <s v="Indian Rupees(Rs.)"/>
    <x v="0"/>
    <x v="0"/>
    <s v="No"/>
    <s v="No"/>
    <x v="2"/>
    <x v="18"/>
    <s v="Orange"/>
    <x v="3"/>
    <n v="25"/>
    <n v="6654"/>
  </r>
  <r>
    <x v="4358"/>
    <x v="4"/>
    <s v="New Delhi"/>
    <s v="B-85, Old Gupta Colony, Near Kalyan Vihar, Vijay Nagar, New Delhi"/>
    <x v="162"/>
    <s v="Vijay Nagar, New Delhi"/>
    <n v="77.1965012"/>
    <n v="28.6928555"/>
    <x v="43"/>
    <n v="300"/>
    <s v="Indian Rupees(Rs.)"/>
    <x v="0"/>
    <x v="0"/>
    <s v="No"/>
    <s v="No"/>
    <x v="2"/>
    <x v="18"/>
    <s v="Orange"/>
    <x v="3"/>
    <n v="10"/>
    <n v="18263693"/>
  </r>
  <r>
    <x v="4359"/>
    <x v="4"/>
    <s v="New Delhi"/>
    <s v="3/30, Double Storey, Vijay Nagar, New Delhi"/>
    <x v="162"/>
    <s v="Vijay Nagar, New Delhi"/>
    <n v="77.201183400000005"/>
    <n v="28.690131399999999"/>
    <x v="30"/>
    <n v="400"/>
    <s v="Indian Rupees(Rs.)"/>
    <x v="0"/>
    <x v="1"/>
    <s v="No"/>
    <s v="No"/>
    <x v="2"/>
    <x v="18"/>
    <s v="Orange"/>
    <x v="3"/>
    <n v="15"/>
    <n v="18359295"/>
  </r>
  <r>
    <x v="4360"/>
    <x v="4"/>
    <s v="New Delhi"/>
    <s v="Vikaspuri, New Delhi"/>
    <x v="982"/>
    <s v="Vikaspuri, New Delhi"/>
    <n v="77.068464829999996"/>
    <n v="28.6322224"/>
    <x v="96"/>
    <n v="600"/>
    <s v="Indian Rupees(Rs.)"/>
    <x v="0"/>
    <x v="1"/>
    <s v="No"/>
    <s v="No"/>
    <x v="3"/>
    <x v="18"/>
    <s v="Orange"/>
    <x v="3"/>
    <n v="5"/>
    <n v="18478982"/>
  </r>
  <r>
    <x v="4361"/>
    <x v="4"/>
    <s v="New Delhi"/>
    <s v="KG-1/19, Vikaspuri, New Delhi"/>
    <x v="982"/>
    <s v="Vikaspuri, New Delhi"/>
    <n v="0"/>
    <n v="0"/>
    <x v="473"/>
    <n v="100"/>
    <s v="Indian Rupees(Rs.)"/>
    <x v="0"/>
    <x v="0"/>
    <s v="No"/>
    <s v="No"/>
    <x v="2"/>
    <x v="18"/>
    <s v="Orange"/>
    <x v="3"/>
    <n v="8"/>
    <n v="18204810"/>
  </r>
  <r>
    <x v="4362"/>
    <x v="4"/>
    <s v="New Delhi"/>
    <s v="Shop 6, D-121, Vikaspuri, New Delhi"/>
    <x v="982"/>
    <s v="Vikaspuri, New Delhi"/>
    <n v="77.068712300000001"/>
    <n v="28.634234299999999"/>
    <x v="1565"/>
    <n v="200"/>
    <s v="Indian Rupees(Rs.)"/>
    <x v="0"/>
    <x v="0"/>
    <s v="No"/>
    <s v="No"/>
    <x v="2"/>
    <x v="18"/>
    <s v="Orange"/>
    <x v="3"/>
    <n v="8"/>
    <n v="18264996"/>
  </r>
  <r>
    <x v="4363"/>
    <x v="4"/>
    <s v="New Delhi"/>
    <s v="KG 1/403, Main Market, Vikaspuri, New Delhi"/>
    <x v="982"/>
    <s v="Vikaspuri, New Delhi"/>
    <n v="77.078975900000003"/>
    <n v="28.638348100000002"/>
    <x v="994"/>
    <n v="300"/>
    <s v="Indian Rupees(Rs.)"/>
    <x v="0"/>
    <x v="0"/>
    <s v="No"/>
    <s v="No"/>
    <x v="2"/>
    <x v="18"/>
    <s v="Orange"/>
    <x v="3"/>
    <n v="34"/>
    <n v="4785"/>
  </r>
  <r>
    <x v="4364"/>
    <x v="4"/>
    <s v="New Delhi"/>
    <s v="17, J Block, DDA Market"/>
    <x v="982"/>
    <s v="Vikaspuri, New Delhi"/>
    <n v="77.079740299999997"/>
    <n v="28.641959499999999"/>
    <x v="268"/>
    <n v="300"/>
    <s v="Indian Rupees(Rs.)"/>
    <x v="0"/>
    <x v="0"/>
    <s v="No"/>
    <s v="No"/>
    <x v="2"/>
    <x v="18"/>
    <s v="Orange"/>
    <x v="3"/>
    <n v="12"/>
    <n v="300406"/>
  </r>
  <r>
    <x v="4365"/>
    <x v="4"/>
    <s v="New Delhi"/>
    <s v="AG-1, Shop 2, DDA Mini Market, Vikaspuri, New Delhi"/>
    <x v="982"/>
    <s v="Vikaspuri, New Delhi"/>
    <n v="77.067784219999993"/>
    <n v="28.627865549999999"/>
    <x v="145"/>
    <n v="650"/>
    <s v="Indian Rupees(Rs.)"/>
    <x v="0"/>
    <x v="0"/>
    <s v="No"/>
    <s v="No"/>
    <x v="3"/>
    <x v="18"/>
    <s v="Orange"/>
    <x v="3"/>
    <n v="24"/>
    <n v="311390"/>
  </r>
  <r>
    <x v="4042"/>
    <x v="4"/>
    <s v="New Delhi"/>
    <s v="1/423, KG Block, Main PVR Road, Vikaspuri, New Delhi"/>
    <x v="982"/>
    <s v="Vikaspuri, New Delhi"/>
    <n v="77.079511100000005"/>
    <n v="28.6385334"/>
    <x v="1416"/>
    <n v="400"/>
    <s v="Indian Rupees(Rs.)"/>
    <x v="0"/>
    <x v="0"/>
    <s v="No"/>
    <s v="No"/>
    <x v="2"/>
    <x v="18"/>
    <s v="Orange"/>
    <x v="3"/>
    <n v="17"/>
    <n v="8508"/>
  </r>
  <r>
    <x v="2288"/>
    <x v="4"/>
    <s v="New Delhi"/>
    <s v="601, Side 1, Vikaspuri, New Delhi"/>
    <x v="982"/>
    <s v="Vikaspuri, New Delhi"/>
    <n v="77.069754970000005"/>
    <n v="28.62759745"/>
    <x v="136"/>
    <n v="400"/>
    <s v="Indian Rupees(Rs.)"/>
    <x v="0"/>
    <x v="0"/>
    <s v="No"/>
    <s v="No"/>
    <x v="2"/>
    <x v="18"/>
    <s v="Orange"/>
    <x v="3"/>
    <n v="23"/>
    <n v="300472"/>
  </r>
  <r>
    <x v="2938"/>
    <x v="4"/>
    <s v="New Delhi"/>
    <s v="A-31, Vikaspuri, New Delhi"/>
    <x v="982"/>
    <s v="Vikaspuri, New Delhi"/>
    <n v="77.069946999999999"/>
    <n v="28.627449800000001"/>
    <x v="451"/>
    <n v="300"/>
    <s v="Indian Rupees(Rs.)"/>
    <x v="0"/>
    <x v="0"/>
    <s v="No"/>
    <s v="No"/>
    <x v="2"/>
    <x v="18"/>
    <s v="Orange"/>
    <x v="3"/>
    <n v="7"/>
    <n v="311333"/>
  </r>
  <r>
    <x v="4012"/>
    <x v="4"/>
    <s v="New Delhi"/>
    <s v="Shop  7, C Block Market, Near Gurudwara, Vivek Vihar, New Delhi"/>
    <x v="791"/>
    <s v="Vivek Vihar, New Delhi"/>
    <n v="77.314705000000004"/>
    <n v="28.668496000000001"/>
    <x v="734"/>
    <n v="350"/>
    <s v="Indian Rupees(Rs.)"/>
    <x v="0"/>
    <x v="1"/>
    <s v="No"/>
    <s v="No"/>
    <x v="2"/>
    <x v="18"/>
    <s v="Orange"/>
    <x v="3"/>
    <n v="7"/>
    <n v="18419896"/>
  </r>
  <r>
    <x v="2075"/>
    <x v="4"/>
    <s v="New Delhi"/>
    <s v="19, Near Yamuna Sports Complex, Vigyan Vihar, Near Vivek Vihar, New Delhi"/>
    <x v="791"/>
    <s v="Vivek Vihar, New Delhi"/>
    <n v="77.209999999999994"/>
    <n v="28.63"/>
    <x v="494"/>
    <n v="450"/>
    <s v="Indian Rupees(Rs.)"/>
    <x v="0"/>
    <x v="0"/>
    <s v="No"/>
    <s v="No"/>
    <x v="2"/>
    <x v="18"/>
    <s v="Orange"/>
    <x v="3"/>
    <n v="5"/>
    <n v="18225627"/>
  </r>
  <r>
    <x v="1394"/>
    <x v="4"/>
    <s v="New Delhi"/>
    <s v="Level 2, Food Capital, Worldmark 1, Hospitality District, Aerocity, New Delhi"/>
    <x v="927"/>
    <s v="Worldmark 1, Aerocity, New Delhi"/>
    <n v="77.121795289999994"/>
    <n v="28.550347200000001"/>
    <x v="685"/>
    <n v="400"/>
    <s v="Indian Rupees(Rs.)"/>
    <x v="0"/>
    <x v="0"/>
    <s v="No"/>
    <s v="No"/>
    <x v="2"/>
    <x v="18"/>
    <s v="Orange"/>
    <x v="3"/>
    <n v="5"/>
    <n v="18384135"/>
  </r>
  <r>
    <x v="1672"/>
    <x v="4"/>
    <s v="New Delhi"/>
    <s v="Level 2, Food Capital, Worldmark 1, Aerocity, New Delhi"/>
    <x v="927"/>
    <s v="Worldmark 1, Aerocity, New Delhi"/>
    <n v="77.121423710000002"/>
    <n v="28.549895459999998"/>
    <x v="970"/>
    <n v="500"/>
    <s v="Indian Rupees(Rs.)"/>
    <x v="0"/>
    <x v="1"/>
    <s v="No"/>
    <s v="No"/>
    <x v="3"/>
    <x v="18"/>
    <s v="Orange"/>
    <x v="3"/>
    <n v="25"/>
    <n v="18316173"/>
  </r>
  <r>
    <x v="2837"/>
    <x v="4"/>
    <s v="New Delhi"/>
    <s v="Level 2, Food Capital, Worldmark 1, New Delhi"/>
    <x v="927"/>
    <s v="Worldmark 1, Aerocity, New Delhi"/>
    <n v="77.121795289999994"/>
    <n v="28.550347200000001"/>
    <x v="43"/>
    <n v="350"/>
    <s v="Indian Rupees(Rs.)"/>
    <x v="0"/>
    <x v="0"/>
    <s v="No"/>
    <s v="No"/>
    <x v="2"/>
    <x v="18"/>
    <s v="Orange"/>
    <x v="3"/>
    <n v="8"/>
    <n v="18336491"/>
  </r>
  <r>
    <x v="4366"/>
    <x v="4"/>
    <s v="New Delhi"/>
    <s v="Shop 22/2, Near Green Park Metro Station, Yusuf Sarai, New Delhi"/>
    <x v="724"/>
    <s v="Yusuf Sarai, New Delhi"/>
    <n v="77.206877500000004"/>
    <n v="28.559945500000001"/>
    <x v="43"/>
    <n v="400"/>
    <s v="Indian Rupees(Rs.)"/>
    <x v="0"/>
    <x v="0"/>
    <s v="No"/>
    <s v="No"/>
    <x v="2"/>
    <x v="18"/>
    <s v="Orange"/>
    <x v="3"/>
    <n v="9"/>
    <n v="311971"/>
  </r>
  <r>
    <x v="2428"/>
    <x v="4"/>
    <s v="New Delhi"/>
    <s v="6, DDA Market, General Raj School, Yusuf Sarai, New Delhi"/>
    <x v="724"/>
    <s v="Yusuf Sarai, New Delhi"/>
    <n v="77.207191899999998"/>
    <n v="28.5579587"/>
    <x v="1217"/>
    <n v="350"/>
    <s v="Indian Rupees(Rs.)"/>
    <x v="0"/>
    <x v="0"/>
    <s v="No"/>
    <s v="No"/>
    <x v="2"/>
    <x v="18"/>
    <s v="Orange"/>
    <x v="3"/>
    <n v="30"/>
    <n v="3467"/>
  </r>
  <r>
    <x v="4367"/>
    <x v="4"/>
    <s v="Noida"/>
    <s v="1st Floor, Ansal Plaza Mall, Pari Chowk, Greater Noida, Noida"/>
    <x v="1029"/>
    <s v="Ansal Plaza Mall, Greater Noida, Noida"/>
    <n v="77.528128600000002"/>
    <n v="28.458106600000001"/>
    <x v="807"/>
    <n v="500"/>
    <s v="Indian Rupees(Rs.)"/>
    <x v="0"/>
    <x v="0"/>
    <s v="No"/>
    <s v="No"/>
    <x v="3"/>
    <x v="18"/>
    <s v="Orange"/>
    <x v="3"/>
    <n v="15"/>
    <n v="310063"/>
  </r>
  <r>
    <x v="4001"/>
    <x v="4"/>
    <s v="Noida"/>
    <s v="Brahmaputra Shopping Complex, Sector 29, Noida"/>
    <x v="792"/>
    <s v="Brahmaputra Shopping Complex, Noida"/>
    <n v="77.332577099999995"/>
    <n v="28.569898800000001"/>
    <x v="1521"/>
    <n v="300"/>
    <s v="Indian Rupees(Rs.)"/>
    <x v="0"/>
    <x v="0"/>
    <s v="No"/>
    <s v="No"/>
    <x v="2"/>
    <x v="18"/>
    <s v="Orange"/>
    <x v="3"/>
    <n v="47"/>
    <n v="312573"/>
  </r>
  <r>
    <x v="3832"/>
    <x v="4"/>
    <s v="Noida"/>
    <s v="124, Block 2, Ganga Shopping Complex, Sector 29, Noida"/>
    <x v="725"/>
    <s v="Ganga Shopping Complex, Sector 29, Noida"/>
    <n v="77.335358900000003"/>
    <n v="28.568188899999999"/>
    <x v="429"/>
    <n v="650"/>
    <s v="Indian Rupees(Rs.)"/>
    <x v="0"/>
    <x v="1"/>
    <s v="No"/>
    <s v="No"/>
    <x v="3"/>
    <x v="18"/>
    <s v="Orange"/>
    <x v="3"/>
    <n v="112"/>
    <n v="302727"/>
  </r>
  <r>
    <x v="4368"/>
    <x v="4"/>
    <s v="Noida"/>
    <s v="R-4, Near City Park, Greater Noida, Noida Greater Noida"/>
    <x v="793"/>
    <s v="Greater Noida, Noida"/>
    <n v="77.523779200000007"/>
    <n v="28.4764154"/>
    <x v="30"/>
    <n v="800"/>
    <s v="Indian Rupees(Rs.)"/>
    <x v="1"/>
    <x v="0"/>
    <s v="No"/>
    <s v="No"/>
    <x v="3"/>
    <x v="18"/>
    <s v="Orange"/>
    <x v="3"/>
    <n v="17"/>
    <n v="302144"/>
  </r>
  <r>
    <x v="4369"/>
    <x v="4"/>
    <s v="Noida"/>
    <s v="Shop 4, Ground Floor, NQI Plaza, Alpha 1 Commercial Belt, Greater Noida, Noida"/>
    <x v="793"/>
    <s v="Greater Noida, Noida"/>
    <n v="77.513346100000007"/>
    <n v="28.4720847"/>
    <x v="23"/>
    <n v="300"/>
    <s v="Indian Rupees(Rs.)"/>
    <x v="0"/>
    <x v="1"/>
    <s v="No"/>
    <s v="No"/>
    <x v="2"/>
    <x v="18"/>
    <s v="Orange"/>
    <x v="3"/>
    <n v="37"/>
    <n v="18253392"/>
  </r>
  <r>
    <x v="4370"/>
    <x v="4"/>
    <s v="Noida"/>
    <s v="39-40, Omaxe NRI City Centre, Omega 1, Greater Noida, Noida"/>
    <x v="793"/>
    <s v="Greater Noida, Noida"/>
    <n v="77.511285400000006"/>
    <n v="28.463456300000001"/>
    <x v="370"/>
    <n v="900"/>
    <s v="Indian Rupees(Rs.)"/>
    <x v="1"/>
    <x v="0"/>
    <s v="No"/>
    <s v="No"/>
    <x v="3"/>
    <x v="18"/>
    <s v="Orange"/>
    <x v="3"/>
    <n v="8"/>
    <n v="18433889"/>
  </r>
  <r>
    <x v="2044"/>
    <x v="4"/>
    <s v="Noida"/>
    <s v="GF-17, Harsha Mall, Alpha 1, Comercial Belt, Greater Noida, Noida"/>
    <x v="1123"/>
    <s v="Harsha Mall, Greater Noida, Noida"/>
    <n v="77.512539700000005"/>
    <n v="28.471920099999998"/>
    <x v="26"/>
    <n v="300"/>
    <s v="Indian Rupees(Rs.)"/>
    <x v="0"/>
    <x v="0"/>
    <s v="No"/>
    <s v="No"/>
    <x v="2"/>
    <x v="18"/>
    <s v="Orange"/>
    <x v="3"/>
    <n v="16"/>
    <n v="18281983"/>
  </r>
  <r>
    <x v="4371"/>
    <x v="4"/>
    <s v="Noida"/>
    <s v="Shop 157, Jaipuria Plaza, Sector 26, Noida"/>
    <x v="726"/>
    <s v="Jaipuria Plaza, Sector 26, Noida, Noida"/>
    <n v="77.334892300000007"/>
    <n v="28.5763192"/>
    <x v="637"/>
    <n v="300"/>
    <s v="Indian Rupees(Rs.)"/>
    <x v="0"/>
    <x v="0"/>
    <s v="No"/>
    <s v="No"/>
    <x v="2"/>
    <x v="18"/>
    <s v="Orange"/>
    <x v="3"/>
    <n v="21"/>
    <n v="307718"/>
  </r>
  <r>
    <x v="4372"/>
    <x v="4"/>
    <s v="Noida"/>
    <s v="Atrium Cafí©, Ground Floor, Logix City Centre, Sector 32, Near Sector 31, Noida"/>
    <x v="794"/>
    <s v="Logix City Centre, Sector 32, Noida, Noida"/>
    <n v="77.353909400000006"/>
    <n v="28.574221000000001"/>
    <x v="481"/>
    <n v="500"/>
    <s v="Indian Rupees(Rs.)"/>
    <x v="0"/>
    <x v="0"/>
    <s v="No"/>
    <s v="No"/>
    <x v="3"/>
    <x v="18"/>
    <s v="Orange"/>
    <x v="3"/>
    <n v="6"/>
    <n v="18371402"/>
  </r>
  <r>
    <x v="4373"/>
    <x v="4"/>
    <s v="Noida"/>
    <s v="2nd Floor, MSX Mall, Swarn Nagari, Greater Noida, Noida"/>
    <x v="986"/>
    <s v="MSX Mall, Greater Noida, Noida"/>
    <n v="77.528238900000005"/>
    <n v="28.458076699999999"/>
    <x v="140"/>
    <n v="800"/>
    <s v="Indian Rupees(Rs.)"/>
    <x v="0"/>
    <x v="0"/>
    <s v="No"/>
    <s v="No"/>
    <x v="3"/>
    <x v="18"/>
    <s v="Orange"/>
    <x v="3"/>
    <n v="5"/>
    <n v="18373737"/>
  </r>
  <r>
    <x v="1370"/>
    <x v="4"/>
    <s v="Noida"/>
    <s v="104, Hazipur, Sector 104, Near Sector 110, Noida"/>
    <x v="633"/>
    <s v="Sector 110, Noida"/>
    <n v="77.365561"/>
    <n v="28.538929"/>
    <x v="168"/>
    <n v="1100"/>
    <s v="Indian Rupees(Rs.)"/>
    <x v="1"/>
    <x v="0"/>
    <s v="No"/>
    <s v="No"/>
    <x v="1"/>
    <x v="18"/>
    <s v="Orange"/>
    <x v="3"/>
    <n v="9"/>
    <n v="18463699"/>
  </r>
  <r>
    <x v="4374"/>
    <x v="4"/>
    <s v="Noida"/>
    <s v="Shop 10, Vivek Vihar, Sector-82, Near, Sector 110, Noida"/>
    <x v="633"/>
    <s v="Sector 110, Noida"/>
    <n v="0"/>
    <n v="0"/>
    <x v="1566"/>
    <n v="800"/>
    <s v="Indian Rupees(Rs.)"/>
    <x v="1"/>
    <x v="0"/>
    <s v="No"/>
    <s v="No"/>
    <x v="3"/>
    <x v="18"/>
    <s v="Orange"/>
    <x v="3"/>
    <n v="8"/>
    <n v="18372251"/>
  </r>
  <r>
    <x v="4375"/>
    <x v="4"/>
    <s v="Noida"/>
    <s v="Shop 6, N Block, Sector 12, Noida"/>
    <x v="867"/>
    <s v="Sector 12, Noida"/>
    <n v="77.337239100000005"/>
    <n v="28.593143300000001"/>
    <x v="30"/>
    <n v="350"/>
    <s v="Indian Rupees(Rs.)"/>
    <x v="0"/>
    <x v="1"/>
    <s v="No"/>
    <s v="No"/>
    <x v="2"/>
    <x v="18"/>
    <s v="Orange"/>
    <x v="3"/>
    <n v="30"/>
    <n v="307888"/>
  </r>
  <r>
    <x v="4376"/>
    <x v="4"/>
    <s v="Noida"/>
    <s v="Shop 4, Exotica Fresco, Sector 137, Near Sector 132, Noida"/>
    <x v="470"/>
    <s v="Sector 132, Noida"/>
    <n v="77.406126110000002"/>
    <n v="28.513176699999999"/>
    <x v="30"/>
    <n v="400"/>
    <s v="Indian Rupees(Rs.)"/>
    <x v="0"/>
    <x v="1"/>
    <s v="No"/>
    <s v="No"/>
    <x v="2"/>
    <x v="18"/>
    <s v="Orange"/>
    <x v="3"/>
    <n v="19"/>
    <n v="18357548"/>
  </r>
  <r>
    <x v="4377"/>
    <x v="4"/>
    <s v="Noida"/>
    <s v="Sher Singh Market, Naya Bans, Sector 15, Noida"/>
    <x v="203"/>
    <s v="Sector 15, Noida"/>
    <n v="77.314127900000003"/>
    <n v="28.581530399999998"/>
    <x v="26"/>
    <n v="350"/>
    <s v="Indian Rupees(Rs.)"/>
    <x v="0"/>
    <x v="0"/>
    <s v="No"/>
    <s v="No"/>
    <x v="2"/>
    <x v="18"/>
    <s v="Orange"/>
    <x v="3"/>
    <n v="27"/>
    <n v="4518"/>
  </r>
  <r>
    <x v="2655"/>
    <x v="4"/>
    <s v="Noida"/>
    <s v="F-1, Sector 18, Noida"/>
    <x v="471"/>
    <s v="Sector 18, Noida"/>
    <n v="77.324188980000002"/>
    <n v="28.571583069999999"/>
    <x v="362"/>
    <n v="150"/>
    <s v="Indian Rupees(Rs.)"/>
    <x v="0"/>
    <x v="0"/>
    <s v="No"/>
    <s v="No"/>
    <x v="2"/>
    <x v="18"/>
    <s v="Orange"/>
    <x v="3"/>
    <n v="213"/>
    <n v="1323"/>
  </r>
  <r>
    <x v="4378"/>
    <x v="4"/>
    <s v="Noida"/>
    <s v="Shop 1, Jalvayu Vihar, Shopping Complex, Sector 25, Noida"/>
    <x v="1031"/>
    <s v="Sector 25, Noida"/>
    <n v="77.337865300000004"/>
    <n v="28.5845728"/>
    <x v="429"/>
    <n v="550"/>
    <s v="Indian Rupees(Rs.)"/>
    <x v="0"/>
    <x v="1"/>
    <s v="No"/>
    <s v="No"/>
    <x v="3"/>
    <x v="18"/>
    <s v="Orange"/>
    <x v="3"/>
    <n v="16"/>
    <n v="18312466"/>
  </r>
  <r>
    <x v="4379"/>
    <x v="4"/>
    <s v="Noida"/>
    <s v="27, Subzi Mandi Market, Sector 27, Noida"/>
    <x v="930"/>
    <s v="Sector 27, Noida"/>
    <n v="77.324500400000005"/>
    <n v="28.5737086"/>
    <x v="26"/>
    <n v="250"/>
    <s v="Indian Rupees(Rs.)"/>
    <x v="0"/>
    <x v="0"/>
    <s v="No"/>
    <s v="No"/>
    <x v="2"/>
    <x v="18"/>
    <s v="Orange"/>
    <x v="3"/>
    <n v="8"/>
    <n v="5761"/>
  </r>
  <r>
    <x v="4380"/>
    <x v="4"/>
    <s v="Noida"/>
    <s v="Sector 27, Noida"/>
    <x v="930"/>
    <s v="Sector 27, Noida"/>
    <n v="77.328036280000006"/>
    <n v="28.571879289999998"/>
    <x v="1240"/>
    <n v="450"/>
    <s v="Indian Rupees(Rs.)"/>
    <x v="0"/>
    <x v="0"/>
    <s v="No"/>
    <s v="No"/>
    <x v="2"/>
    <x v="18"/>
    <s v="Orange"/>
    <x v="3"/>
    <n v="12"/>
    <n v="18236270"/>
  </r>
  <r>
    <x v="4381"/>
    <x v="4"/>
    <s v="Noida"/>
    <s v="14, Alaknanda Shopping Complex, Sector 28, Noida"/>
    <x v="752"/>
    <s v="Sector 28, Noida"/>
    <n v="77.333096299999994"/>
    <n v="28.571464200000001"/>
    <x v="563"/>
    <n v="100"/>
    <s v="Indian Rupees(Rs.)"/>
    <x v="0"/>
    <x v="0"/>
    <s v="No"/>
    <s v="No"/>
    <x v="2"/>
    <x v="18"/>
    <s v="Orange"/>
    <x v="3"/>
    <n v="14"/>
    <n v="7979"/>
  </r>
  <r>
    <x v="4382"/>
    <x v="4"/>
    <s v="Noida"/>
    <s v="B-5/9, Sector 31, Noida"/>
    <x v="204"/>
    <s v="Sector 31, Noida"/>
    <n v="77.343035860000001"/>
    <n v="28.579322600000001"/>
    <x v="43"/>
    <n v="400"/>
    <s v="Indian Rupees(Rs.)"/>
    <x v="0"/>
    <x v="0"/>
    <s v="No"/>
    <s v="No"/>
    <x v="2"/>
    <x v="18"/>
    <s v="Orange"/>
    <x v="3"/>
    <n v="5"/>
    <n v="309059"/>
  </r>
  <r>
    <x v="4383"/>
    <x v="4"/>
    <s v="Noida"/>
    <s v="Food Court, Logix City Centre, Sector 32, Near Sector 34, Noida"/>
    <x v="868"/>
    <s v="Sector 34, Noida"/>
    <n v="77.353663400000002"/>
    <n v="28.574308599999998"/>
    <x v="599"/>
    <n v="300"/>
    <s v="Indian Rupees(Rs.)"/>
    <x v="0"/>
    <x v="0"/>
    <s v="No"/>
    <s v="No"/>
    <x v="2"/>
    <x v="18"/>
    <s v="Orange"/>
    <x v="3"/>
    <n v="4"/>
    <n v="18440192"/>
  </r>
  <r>
    <x v="4384"/>
    <x v="4"/>
    <s v="Noida"/>
    <s v="Shop 1, Godavari Complex Market, Sector 37, Noida"/>
    <x v="379"/>
    <s v="Sector 37, Noida"/>
    <n v="77.340434999999999"/>
    <n v="28.565446000000001"/>
    <x v="251"/>
    <n v="400"/>
    <s v="Indian Rupees(Rs.)"/>
    <x v="0"/>
    <x v="1"/>
    <s v="No"/>
    <s v="No"/>
    <x v="2"/>
    <x v="18"/>
    <s v="Orange"/>
    <x v="3"/>
    <n v="6"/>
    <n v="18472655"/>
  </r>
  <r>
    <x v="1394"/>
    <x v="4"/>
    <s v="Noida"/>
    <s v="SH-161,ŒæGardenŒæGalleria, Sector 38, Noida"/>
    <x v="634"/>
    <s v="Sector 38, Noida"/>
    <n v="77.322165100000007"/>
    <n v="28.5643934"/>
    <x v="685"/>
    <n v="400"/>
    <s v="Indian Rupees(Rs.)"/>
    <x v="0"/>
    <x v="0"/>
    <s v="No"/>
    <s v="No"/>
    <x v="2"/>
    <x v="18"/>
    <s v="Orange"/>
    <x v="3"/>
    <n v="7"/>
    <n v="18349929"/>
  </r>
  <r>
    <x v="4385"/>
    <x v="4"/>
    <s v="Noida"/>
    <s v="Shop 13, C Block Market, Sector 41, Noida"/>
    <x v="563"/>
    <s v="Sector 41, Noida"/>
    <n v="77.3618278"/>
    <n v="28.569249599999999"/>
    <x v="1416"/>
    <n v="350"/>
    <s v="Indian Rupees(Rs.)"/>
    <x v="0"/>
    <x v="0"/>
    <s v="No"/>
    <s v="No"/>
    <x v="2"/>
    <x v="18"/>
    <s v="Orange"/>
    <x v="3"/>
    <n v="16"/>
    <n v="5686"/>
  </r>
  <r>
    <x v="4386"/>
    <x v="4"/>
    <s v="Noida"/>
    <s v="C block market, sector 41, Noida"/>
    <x v="563"/>
    <s v="Sector 41, Noida"/>
    <n v="77.361706720000001"/>
    <n v="28.569208339999999"/>
    <x v="933"/>
    <n v="300"/>
    <s v="Indian Rupees(Rs.)"/>
    <x v="0"/>
    <x v="1"/>
    <s v="No"/>
    <s v="No"/>
    <x v="2"/>
    <x v="18"/>
    <s v="Orange"/>
    <x v="3"/>
    <n v="9"/>
    <n v="18396157"/>
  </r>
  <r>
    <x v="3705"/>
    <x v="4"/>
    <s v="Noida"/>
    <s v="C-11/98, Sector 41, Noida"/>
    <x v="563"/>
    <s v="Sector 41, Noida"/>
    <n v="77.361648299999999"/>
    <n v="28.569412"/>
    <x v="559"/>
    <n v="600"/>
    <s v="Indian Rupees(Rs.)"/>
    <x v="0"/>
    <x v="1"/>
    <s v="No"/>
    <s v="No"/>
    <x v="3"/>
    <x v="18"/>
    <s v="Orange"/>
    <x v="3"/>
    <n v="10"/>
    <n v="18412876"/>
  </r>
  <r>
    <x v="4387"/>
    <x v="4"/>
    <s v="Noida"/>
    <s v="Sector 44, Noida"/>
    <x v="795"/>
    <s v="Sector 44, Noida"/>
    <n v="77.35743094"/>
    <n v="28.561986340000001"/>
    <x v="30"/>
    <n v="600"/>
    <s v="Indian Rupees(Rs.)"/>
    <x v="0"/>
    <x v="1"/>
    <s v="No"/>
    <s v="No"/>
    <x v="3"/>
    <x v="18"/>
    <s v="Orange"/>
    <x v="3"/>
    <n v="9"/>
    <n v="18391172"/>
  </r>
  <r>
    <x v="4388"/>
    <x v="4"/>
    <s v="Noida"/>
    <s v="Shop 13, UG, Amrapali Sapphire Shopping Complex, Sector 45, Noida"/>
    <x v="836"/>
    <s v="Sector 45, Noida"/>
    <n v="77.344062899999997"/>
    <n v="28.548924599999999"/>
    <x v="30"/>
    <n v="550"/>
    <s v="Indian Rupees(Rs.)"/>
    <x v="0"/>
    <x v="1"/>
    <s v="No"/>
    <s v="No"/>
    <x v="3"/>
    <x v="18"/>
    <s v="Orange"/>
    <x v="3"/>
    <n v="80"/>
    <n v="18244257"/>
  </r>
  <r>
    <x v="4389"/>
    <x v="4"/>
    <s v="Noida"/>
    <s v="Opposite Samvedna Hospital, Sector 48, Noida"/>
    <x v="1036"/>
    <s v="Sector 48, Noida"/>
    <n v="77.367824299999995"/>
    <n v="28.557426299999999"/>
    <x v="494"/>
    <n v="500"/>
    <s v="Indian Rupees(Rs.)"/>
    <x v="0"/>
    <x v="0"/>
    <s v="No"/>
    <s v="No"/>
    <x v="3"/>
    <x v="18"/>
    <s v="Orange"/>
    <x v="3"/>
    <n v="7"/>
    <n v="310724"/>
  </r>
  <r>
    <x v="4390"/>
    <x v="4"/>
    <s v="Noida"/>
    <s v="F Block, Sector 50, Noida"/>
    <x v="380"/>
    <s v="Sector 50, Noida"/>
    <n v="77.361977199999998"/>
    <n v="28.570280700000001"/>
    <x v="1567"/>
    <n v="400"/>
    <s v="Indian Rupees(Rs.)"/>
    <x v="0"/>
    <x v="0"/>
    <s v="No"/>
    <s v="No"/>
    <x v="2"/>
    <x v="18"/>
    <s v="Orange"/>
    <x v="3"/>
    <n v="10"/>
    <n v="18378765"/>
  </r>
  <r>
    <x v="4391"/>
    <x v="4"/>
    <s v="Noida"/>
    <s v="Near Vrinda Garden, Hoshiarpur Village, Sector 51, Noida"/>
    <x v="869"/>
    <s v="Sector 51, Noida"/>
    <n v="77.367659099999997"/>
    <n v="28.583248099999999"/>
    <x v="30"/>
    <n v="650"/>
    <s v="Indian Rupees(Rs.)"/>
    <x v="0"/>
    <x v="1"/>
    <s v="No"/>
    <s v="No"/>
    <x v="3"/>
    <x v="18"/>
    <s v="Orange"/>
    <x v="3"/>
    <n v="29"/>
    <n v="313164"/>
  </r>
  <r>
    <x v="4392"/>
    <x v="4"/>
    <s v="Noida"/>
    <s v="Ground Floor, Ashirwad Complex, Sector 53, Noida"/>
    <x v="797"/>
    <s v="Sector 53, Noida"/>
    <n v="77.362305000000006"/>
    <n v="28.595562600000001"/>
    <x v="1464"/>
    <n v="650"/>
    <s v="Indian Rupees(Rs.)"/>
    <x v="0"/>
    <x v="1"/>
    <s v="No"/>
    <s v="No"/>
    <x v="3"/>
    <x v="18"/>
    <s v="Orange"/>
    <x v="3"/>
    <n v="39"/>
    <n v="310170"/>
  </r>
  <r>
    <x v="4393"/>
    <x v="4"/>
    <s v="Noida"/>
    <s v="E-4/20, Om Sai Market, Sector 56, Noida"/>
    <x v="688"/>
    <s v="Sector 56, Noida"/>
    <n v="77.342796699999994"/>
    <n v="28.6033255"/>
    <x v="429"/>
    <n v="500"/>
    <s v="Indian Rupees(Rs.)"/>
    <x v="0"/>
    <x v="1"/>
    <s v="No"/>
    <s v="No"/>
    <x v="3"/>
    <x v="18"/>
    <s v="Orange"/>
    <x v="3"/>
    <n v="144"/>
    <n v="302502"/>
  </r>
  <r>
    <x v="4394"/>
    <x v="4"/>
    <s v="Noida"/>
    <s v="D-15, Bhai Ji Market, Near Bishanpura Village, Sector 58, Noida"/>
    <x v="1074"/>
    <s v="Sector 58, Noida"/>
    <n v="77.359764299999995"/>
    <n v="28.608682699999999"/>
    <x v="432"/>
    <n v="300"/>
    <s v="Indian Rupees(Rs.)"/>
    <x v="0"/>
    <x v="0"/>
    <s v="No"/>
    <s v="No"/>
    <x v="2"/>
    <x v="18"/>
    <s v="Orange"/>
    <x v="3"/>
    <n v="29"/>
    <n v="5746"/>
  </r>
  <r>
    <x v="4395"/>
    <x v="4"/>
    <s v="Noida"/>
    <s v="D-5, Logix Infotech, Sector 59, Noida"/>
    <x v="1124"/>
    <s v="Sector 59, Noida"/>
    <n v="77.372493300000002"/>
    <n v="28.608646100000001"/>
    <x v="23"/>
    <n v="350"/>
    <s v="Indian Rupees(Rs.)"/>
    <x v="0"/>
    <x v="0"/>
    <s v="No"/>
    <s v="No"/>
    <x v="2"/>
    <x v="18"/>
    <s v="Orange"/>
    <x v="3"/>
    <n v="10"/>
    <n v="18391140"/>
  </r>
  <r>
    <x v="4396"/>
    <x v="4"/>
    <s v="Noida"/>
    <s v="Noida Authority, Opposite Vijaya Bank, Sector 6, Noida"/>
    <x v="1125"/>
    <s v="Sector 6, Noida"/>
    <n v="77.317850699999994"/>
    <n v="28.592093200000001"/>
    <x v="202"/>
    <n v="150"/>
    <s v="Indian Rupees(Rs.)"/>
    <x v="0"/>
    <x v="0"/>
    <s v="No"/>
    <s v="No"/>
    <x v="2"/>
    <x v="18"/>
    <s v="Orange"/>
    <x v="3"/>
    <n v="7"/>
    <n v="8077"/>
  </r>
  <r>
    <x v="1489"/>
    <x v="4"/>
    <s v="Noida"/>
    <s v="Sector 61, Noida"/>
    <x v="1037"/>
    <s v="Sector 61, Noida"/>
    <n v="77.364730829999999"/>
    <n v="28.593452679999999"/>
    <x v="26"/>
    <n v="650"/>
    <s v="Indian Rupees(Rs.)"/>
    <x v="0"/>
    <x v="1"/>
    <s v="No"/>
    <s v="No"/>
    <x v="3"/>
    <x v="18"/>
    <s v="Orange"/>
    <x v="3"/>
    <n v="6"/>
    <n v="18451823"/>
  </r>
  <r>
    <x v="4397"/>
    <x v="4"/>
    <s v="Noida"/>
    <s v="Tower A, Logix Cyber Park, Sector 62, Noida"/>
    <x v="798"/>
    <s v="Sector 62, Noida"/>
    <n v="77.366672199999996"/>
    <n v="28.612740200000001"/>
    <x v="49"/>
    <n v="250"/>
    <s v="Indian Rupees(Rs.)"/>
    <x v="0"/>
    <x v="0"/>
    <s v="No"/>
    <s v="No"/>
    <x v="2"/>
    <x v="18"/>
    <s v="Orange"/>
    <x v="3"/>
    <n v="10"/>
    <n v="18285723"/>
  </r>
  <r>
    <x v="4398"/>
    <x v="4"/>
    <s v="Noida"/>
    <s v="Plot 16, Block C-58/15A, Sector 62, Noida"/>
    <x v="798"/>
    <s v="Sector 62, Noida"/>
    <n v="77.371606200000002"/>
    <n v="28.6142808"/>
    <x v="378"/>
    <n v="1500"/>
    <s v="Indian Rupees(Rs.)"/>
    <x v="0"/>
    <x v="1"/>
    <s v="No"/>
    <s v="No"/>
    <x v="1"/>
    <x v="18"/>
    <s v="Orange"/>
    <x v="3"/>
    <n v="56"/>
    <n v="3753"/>
  </r>
  <r>
    <x v="4399"/>
    <x v="4"/>
    <s v="Noida"/>
    <s v="Sector 62, Noida"/>
    <x v="798"/>
    <s v="Sector 62, Noida"/>
    <n v="77.370294479999998"/>
    <n v="28.611832360000001"/>
    <x v="424"/>
    <n v="400"/>
    <s v="Indian Rupees(Rs.)"/>
    <x v="0"/>
    <x v="0"/>
    <s v="No"/>
    <s v="No"/>
    <x v="2"/>
    <x v="18"/>
    <s v="Orange"/>
    <x v="3"/>
    <n v="7"/>
    <n v="18435329"/>
  </r>
  <r>
    <x v="4400"/>
    <x v="4"/>
    <s v="Noida"/>
    <s v="E-78, Deepak Vihar, Sector 62, Noida"/>
    <x v="798"/>
    <s v="Sector 62, Noida"/>
    <n v="77.354519400000001"/>
    <n v="28.612630589999998"/>
    <x v="26"/>
    <n v="400"/>
    <s v="Indian Rupees(Rs.)"/>
    <x v="0"/>
    <x v="0"/>
    <s v="No"/>
    <s v="No"/>
    <x v="2"/>
    <x v="18"/>
    <s v="Orange"/>
    <x v="3"/>
    <n v="9"/>
    <n v="313049"/>
  </r>
  <r>
    <x v="4401"/>
    <x v="4"/>
    <s v="Noida"/>
    <s v="C-20, Ground Floor, Assotech 1, Sector 62, Noida"/>
    <x v="798"/>
    <s v="Sector 62, Noida"/>
    <n v="77.355198340000001"/>
    <n v="28.614512529999999"/>
    <x v="608"/>
    <n v="1500"/>
    <s v="Indian Rupees(Rs.)"/>
    <x v="1"/>
    <x v="0"/>
    <s v="No"/>
    <s v="No"/>
    <x v="1"/>
    <x v="18"/>
    <s v="Orange"/>
    <x v="3"/>
    <n v="13"/>
    <n v="313358"/>
  </r>
  <r>
    <x v="171"/>
    <x v="4"/>
    <s v="Noida"/>
    <s v="C-25, Stellar IT Park, Sector 62, Noida"/>
    <x v="798"/>
    <s v="Sector 62, Noida"/>
    <n v="77.362545499999996"/>
    <n v="28.612799500000001"/>
    <x v="104"/>
    <n v="1000"/>
    <s v="Indian Rupees(Rs.)"/>
    <x v="0"/>
    <x v="1"/>
    <s v="No"/>
    <s v="No"/>
    <x v="1"/>
    <x v="18"/>
    <s v="Orange"/>
    <x v="3"/>
    <n v="147"/>
    <n v="5696"/>
  </r>
  <r>
    <x v="4042"/>
    <x v="4"/>
    <s v="Noida"/>
    <s v="15, B Block 9/2, Sector 62, Noida"/>
    <x v="798"/>
    <s v="Sector 62, Noida"/>
    <n v="77.3704489"/>
    <n v="28.619671100000001"/>
    <x v="1416"/>
    <n v="400"/>
    <s v="Indian Rupees(Rs.)"/>
    <x v="0"/>
    <x v="0"/>
    <s v="No"/>
    <s v="No"/>
    <x v="2"/>
    <x v="18"/>
    <s v="Orange"/>
    <x v="3"/>
    <n v="17"/>
    <n v="4483"/>
  </r>
  <r>
    <x v="4402"/>
    <x v="4"/>
    <s v="Noida"/>
    <s v="B-71, Sector 67, Near, Sector 71, Noida"/>
    <x v="1126"/>
    <s v="Sector 71, Noida"/>
    <n v="0"/>
    <n v="0"/>
    <x v="30"/>
    <n v="500"/>
    <s v="Indian Rupees(Rs.)"/>
    <x v="0"/>
    <x v="0"/>
    <s v="No"/>
    <s v="No"/>
    <x v="3"/>
    <x v="18"/>
    <s v="Orange"/>
    <x v="3"/>
    <n v="10"/>
    <n v="18439012"/>
  </r>
  <r>
    <x v="4403"/>
    <x v="4"/>
    <s v="Noida"/>
    <s v="Shop 24, Amrapali Princely Estate, Sector 76, Near Sector 72, Noida"/>
    <x v="870"/>
    <s v="Sector 72, Noida"/>
    <n v="77.381186400000004"/>
    <n v="28.566377299999999"/>
    <x v="38"/>
    <n v="150"/>
    <s v="Indian Rupees(Rs.)"/>
    <x v="0"/>
    <x v="1"/>
    <s v="No"/>
    <s v="No"/>
    <x v="2"/>
    <x v="18"/>
    <s v="Orange"/>
    <x v="3"/>
    <n v="10"/>
    <n v="18351053"/>
  </r>
  <r>
    <x v="4404"/>
    <x v="4"/>
    <s v="Noida"/>
    <s v="Shop 5, JM Orchid, Sector 76, NOIDA, Sector 72, Noida"/>
    <x v="870"/>
    <s v="Sector 72, Noida"/>
    <n v="77.384693920000004"/>
    <n v="28.569202740000001"/>
    <x v="986"/>
    <n v="150"/>
    <s v="Indian Rupees(Rs.)"/>
    <x v="0"/>
    <x v="0"/>
    <s v="No"/>
    <s v="No"/>
    <x v="2"/>
    <x v="18"/>
    <s v="Orange"/>
    <x v="3"/>
    <n v="8"/>
    <n v="18383462"/>
  </r>
  <r>
    <x v="4405"/>
    <x v="4"/>
    <s v="Noida"/>
    <s v="Near Ajnara Clock Tower, Sector 77, Near Sector 72, Noida"/>
    <x v="870"/>
    <s v="Sector 72, Noida"/>
    <n v="77.392071799999997"/>
    <n v="28.571729999999999"/>
    <x v="1568"/>
    <n v="500"/>
    <s v="Indian Rupees(Rs.)"/>
    <x v="0"/>
    <x v="0"/>
    <s v="No"/>
    <s v="No"/>
    <x v="3"/>
    <x v="18"/>
    <s v="Orange"/>
    <x v="3"/>
    <n v="6"/>
    <n v="18435296"/>
  </r>
  <r>
    <x v="4406"/>
    <x v="4"/>
    <s v="Noida"/>
    <s v="Amrapali Zodiac Market, Sector 120, Near Sector 72, Noida"/>
    <x v="870"/>
    <s v="Sector 72, Noida"/>
    <n v="77.399232799999993"/>
    <n v="28.5851413"/>
    <x v="451"/>
    <n v="300"/>
    <s v="Indian Rupees(Rs.)"/>
    <x v="0"/>
    <x v="0"/>
    <s v="No"/>
    <s v="No"/>
    <x v="2"/>
    <x v="18"/>
    <s v="Orange"/>
    <x v="3"/>
    <n v="8"/>
    <n v="18418649"/>
  </r>
  <r>
    <x v="4407"/>
    <x v="4"/>
    <s v="Noida"/>
    <s v="Shop 10, JM Orchid, Sector 76, Noida"/>
    <x v="870"/>
    <s v="Sector 72, Noida"/>
    <n v="77.384870500000005"/>
    <n v="28.5694254"/>
    <x v="136"/>
    <n v="500"/>
    <s v="Indian Rupees(Rs.)"/>
    <x v="0"/>
    <x v="1"/>
    <s v="No"/>
    <s v="No"/>
    <x v="3"/>
    <x v="18"/>
    <s v="Orange"/>
    <x v="3"/>
    <n v="11"/>
    <n v="18332053"/>
  </r>
  <r>
    <x v="4408"/>
    <x v="4"/>
    <s v="Noida"/>
    <s v="Plot 10, Sector 93, Noida"/>
    <x v="931"/>
    <s v="Sector 93, Noida"/>
    <n v="77.381742700000004"/>
    <n v="28.520004100000001"/>
    <x v="637"/>
    <n v="500"/>
    <s v="Indian Rupees(Rs.)"/>
    <x v="0"/>
    <x v="0"/>
    <s v="No"/>
    <s v="No"/>
    <x v="3"/>
    <x v="18"/>
    <s v="Orange"/>
    <x v="3"/>
    <n v="10"/>
    <n v="18423127"/>
  </r>
  <r>
    <x v="4409"/>
    <x v="4"/>
    <s v="Noida"/>
    <s v="Sector 93, Noida"/>
    <x v="931"/>
    <s v="Sector 93, Noida"/>
    <n v="77.384164600000005"/>
    <n v="28.520590299999999"/>
    <x v="136"/>
    <n v="600"/>
    <s v="Indian Rupees(Rs.)"/>
    <x v="0"/>
    <x v="1"/>
    <s v="No"/>
    <s v="No"/>
    <x v="3"/>
    <x v="18"/>
    <s v="Orange"/>
    <x v="3"/>
    <n v="140"/>
    <n v="300550"/>
  </r>
  <r>
    <x v="3595"/>
    <x v="4"/>
    <s v="Noida"/>
    <s v="Supertech Emerald Club, Plot 4, Sector 93-A, Near Sector 93, Noida"/>
    <x v="931"/>
    <s v="Sector 93, Noida"/>
    <n v="77.382549999999995"/>
    <n v="28.520079899999999"/>
    <x v="378"/>
    <n v="800"/>
    <s v="Indian Rupees(Rs.)"/>
    <x v="1"/>
    <x v="1"/>
    <s v="No"/>
    <s v="No"/>
    <x v="3"/>
    <x v="18"/>
    <s v="Orange"/>
    <x v="3"/>
    <n v="45"/>
    <n v="9724"/>
  </r>
  <r>
    <x v="4410"/>
    <x v="4"/>
    <s v="Noida"/>
    <s v="Flat 203, Tower 6, Parsvnath Prestige 2, Shrishti Welfare Society, Sector 93, Noida"/>
    <x v="931"/>
    <s v="Sector 93, Noida"/>
    <n v="77.386317300000002"/>
    <n v="28.518998499999999"/>
    <x v="25"/>
    <n v="500"/>
    <s v="Indian Rupees(Rs.)"/>
    <x v="0"/>
    <x v="0"/>
    <s v="No"/>
    <s v="No"/>
    <x v="3"/>
    <x v="18"/>
    <s v="Orange"/>
    <x v="3"/>
    <n v="9"/>
    <n v="312558"/>
  </r>
  <r>
    <x v="4411"/>
    <x v="4"/>
    <s v="Noida"/>
    <s v="Shopprix Mall, Shop 118, Plot 106 B, Block A, Sector 61, Noida"/>
    <x v="1127"/>
    <s v="Shopprix Mall, Sector 61, Noida, Noida"/>
    <n v="77.365000469999998"/>
    <n v="28.59579437"/>
    <x v="25"/>
    <n v="400"/>
    <s v="Indian Rupees(Rs.)"/>
    <x v="0"/>
    <x v="0"/>
    <s v="No"/>
    <s v="No"/>
    <x v="2"/>
    <x v="18"/>
    <s v="Orange"/>
    <x v="3"/>
    <n v="8"/>
    <n v="18385889"/>
  </r>
  <r>
    <x v="4412"/>
    <x v="4"/>
    <s v="Noida"/>
    <s v="Supertech Shopprix Mall, Sector 61, Noida"/>
    <x v="989"/>
    <s v="Supertech Shopprix Mall, Sector 61, Noida"/>
    <n v="77.364608899999993"/>
    <n v="28.5973057"/>
    <x v="30"/>
    <n v="2000"/>
    <s v="Indian Rupees(Rs.)"/>
    <x v="1"/>
    <x v="1"/>
    <s v="No"/>
    <s v="No"/>
    <x v="0"/>
    <x v="18"/>
    <s v="Orange"/>
    <x v="3"/>
    <n v="129"/>
    <n v="1733"/>
  </r>
  <r>
    <x v="4413"/>
    <x v="4"/>
    <s v="Noida"/>
    <s v="63, C-134/B, Supertech Shopprix Mall, Sector 61, Noida"/>
    <x v="989"/>
    <s v="Supertech Shopprix Mall, Sector 61, Noida"/>
    <n v="77.364833200000007"/>
    <n v="28.597102700000001"/>
    <x v="136"/>
    <n v="600"/>
    <s v="Indian Rupees(Rs.)"/>
    <x v="0"/>
    <x v="1"/>
    <s v="No"/>
    <s v="No"/>
    <x v="3"/>
    <x v="18"/>
    <s v="Orange"/>
    <x v="3"/>
    <n v="147"/>
    <n v="828"/>
  </r>
  <r>
    <x v="3384"/>
    <x v="4"/>
    <s v="Noida"/>
    <s v="The Great India Place Mall, Sector 38 A, Sector 38, Noida"/>
    <x v="635"/>
    <s v="The Great India Place, Sector 38, Noida"/>
    <n v="77.325936299999995"/>
    <n v="28.567747600000001"/>
    <x v="119"/>
    <n v="250"/>
    <s v="Indian Rupees(Rs.)"/>
    <x v="0"/>
    <x v="0"/>
    <s v="No"/>
    <s v="No"/>
    <x v="2"/>
    <x v="18"/>
    <s v="Orange"/>
    <x v="3"/>
    <n v="32"/>
    <n v="2191"/>
  </r>
  <r>
    <x v="4414"/>
    <x v="4"/>
    <s v="Noida"/>
    <s v="323, 3rd Floor, The Great India Place Mall, Sector 38-A, Near Sector 38, Noida"/>
    <x v="635"/>
    <s v="The Great India Place, Sector 38, Noida"/>
    <n v="77.325397899999999"/>
    <n v="28.567158800000001"/>
    <x v="122"/>
    <n v="1200"/>
    <s v="Indian Rupees(Rs.)"/>
    <x v="1"/>
    <x v="0"/>
    <s v="No"/>
    <s v="No"/>
    <x v="1"/>
    <x v="18"/>
    <s v="Orange"/>
    <x v="3"/>
    <n v="372"/>
    <n v="8888"/>
  </r>
  <r>
    <x v="4415"/>
    <x v="4"/>
    <s v="Patna"/>
    <s v="Opposite A.N College, Boring Road, Sri Krishnapuri, Patna"/>
    <x v="993"/>
    <s v="Sri Krishnapuri, Patna"/>
    <n v="85.114013889999995"/>
    <n v="25.620677780000001"/>
    <x v="493"/>
    <n v="500"/>
    <s v="Indian Rupees(Rs.)"/>
    <x v="0"/>
    <x v="0"/>
    <s v="No"/>
    <s v="No"/>
    <x v="3"/>
    <x v="18"/>
    <s v="Orange"/>
    <x v="3"/>
    <n v="64"/>
    <n v="4000007"/>
  </r>
  <r>
    <x v="4416"/>
    <x v="4"/>
    <s v="Puducherry"/>
    <s v="Beach Road, Near Gandhi Statue, White Town, Puducherry"/>
    <x v="474"/>
    <s v="White Town, Puducherry"/>
    <n v="79.835708330000003"/>
    <n v="11.93154444"/>
    <x v="49"/>
    <n v="450"/>
    <s v="Indian Rupees(Rs.)"/>
    <x v="0"/>
    <x v="0"/>
    <s v="No"/>
    <s v="No"/>
    <x v="3"/>
    <x v="18"/>
    <s v="Orange"/>
    <x v="3"/>
    <n v="875"/>
    <n v="3700069"/>
  </r>
  <r>
    <x v="4417"/>
    <x v="4"/>
    <s v="Ranchi"/>
    <s v="4th Floor, Shree Nand Bhawan, Near Income Tax Office, Main Road, Kanka, Ranchi"/>
    <x v="995"/>
    <s v="Kanka, Ranchi"/>
    <n v="85.325730559999997"/>
    <n v="23.351058330000001"/>
    <x v="493"/>
    <n v="500"/>
    <s v="Indian Rupees(Rs.)"/>
    <x v="0"/>
    <x v="0"/>
    <s v="No"/>
    <s v="No"/>
    <x v="3"/>
    <x v="18"/>
    <s v="Orange"/>
    <x v="3"/>
    <n v="26"/>
    <n v="2700008"/>
  </r>
  <r>
    <x v="4418"/>
    <x v="7"/>
    <s v="Birmingham"/>
    <s v="418 Coventry Road, Small Heath, Birmingham B10 0TH"/>
    <x v="1128"/>
    <s v="Small Heath, Birmingham"/>
    <n v="-1.8605929999999999"/>
    <n v="52.470571"/>
    <x v="1569"/>
    <n v="15"/>
    <s v="Pounds(Œ£)"/>
    <x v="0"/>
    <x v="0"/>
    <s v="No"/>
    <s v="No"/>
    <x v="2"/>
    <x v="18"/>
    <s v="Orange"/>
    <x v="3"/>
    <n v="11"/>
    <n v="6901394"/>
  </r>
  <r>
    <x v="4419"/>
    <x v="1"/>
    <s v="Brasí_lia"/>
    <s v="SCLN, 208, Bloco A, Loja 30, Asa Norte, Brasí_lia"/>
    <x v="739"/>
    <s v="Asa Norte, Brasí_lia"/>
    <n v="-47.881788890000003"/>
    <n v="-15.764141670000001"/>
    <x v="1570"/>
    <n v="55"/>
    <s v="Brazilian Real(R$)"/>
    <x v="0"/>
    <x v="0"/>
    <s v="No"/>
    <s v="No"/>
    <x v="3"/>
    <x v="19"/>
    <s v="Orange"/>
    <x v="3"/>
    <n v="6"/>
    <n v="6600681"/>
  </r>
  <r>
    <x v="4420"/>
    <x v="13"/>
    <s v="Consort"/>
    <s v="4931 50th Street, Consort, AB T0C 1B0"/>
    <x v="1129"/>
    <s v="Consort, Consort"/>
    <n v="-110.7746994"/>
    <n v="52.008288899999997"/>
    <x v="1571"/>
    <n v="25"/>
    <s v="Dollar($)"/>
    <x v="0"/>
    <x v="0"/>
    <s v="No"/>
    <s v="No"/>
    <x v="3"/>
    <x v="19"/>
    <s v="Orange"/>
    <x v="3"/>
    <n v="6"/>
    <n v="16643459"/>
  </r>
  <r>
    <x v="4421"/>
    <x v="14"/>
    <s v="Singapore"/>
    <s v="803 Raffles Avenue, #01-15 Esplanade Mall 039802"/>
    <x v="666"/>
    <s v="Marina Centre, Downtown Core, Singapore"/>
    <n v="103.8558665"/>
    <n v="1.289761964"/>
    <x v="1572"/>
    <n v="30"/>
    <s v="Dollar($)"/>
    <x v="0"/>
    <x v="0"/>
    <s v="No"/>
    <s v="No"/>
    <x v="1"/>
    <x v="19"/>
    <s v="Orange"/>
    <x v="3"/>
    <n v="25"/>
    <n v="18493989"/>
  </r>
  <r>
    <x v="4422"/>
    <x v="4"/>
    <s v="Faridabad"/>
    <s v="A-68/5, Near Mehra Petrol Pump, Main Tajpur Road, Badarpur Border, Faridabad"/>
    <x v="1130"/>
    <s v="Badarpur Border, Faridabad"/>
    <n v="77.305383500000005"/>
    <n v="28.490119799999999"/>
    <x v="332"/>
    <n v="300"/>
    <s v="Indian Rupees(Rs.)"/>
    <x v="0"/>
    <x v="0"/>
    <s v="No"/>
    <s v="No"/>
    <x v="2"/>
    <x v="19"/>
    <s v="Orange"/>
    <x v="3"/>
    <n v="4"/>
    <n v="311053"/>
  </r>
  <r>
    <x v="2428"/>
    <x v="4"/>
    <s v="Faridabad"/>
    <s v="UG 58, Charmwood Plaza, Eros Garden Colony, Suraj Kund Road, Charmwood Village, Faridabad"/>
    <x v="1131"/>
    <s v="Charmwood Village, Faridabad"/>
    <n v="77.290527600000004"/>
    <n v="28.4946804"/>
    <x v="1217"/>
    <n v="350"/>
    <s v="Indian Rupees(Rs.)"/>
    <x v="0"/>
    <x v="0"/>
    <s v="No"/>
    <s v="No"/>
    <x v="2"/>
    <x v="19"/>
    <s v="Orange"/>
    <x v="3"/>
    <n v="7"/>
    <n v="309936"/>
  </r>
  <r>
    <x v="4423"/>
    <x v="4"/>
    <s v="Faridabad"/>
    <s v="Park Plaza, Sector 21 C, Sector 21, Faridabad"/>
    <x v="1132"/>
    <s v="Park Plaza, Sector 21, Faridabad, Faridabad"/>
    <n v="77.296945899999997"/>
    <n v="28.4292178"/>
    <x v="424"/>
    <n v="1000"/>
    <s v="Indian Rupees(Rs.)"/>
    <x v="0"/>
    <x v="0"/>
    <s v="No"/>
    <s v="No"/>
    <x v="1"/>
    <x v="19"/>
    <s v="Orange"/>
    <x v="3"/>
    <n v="15"/>
    <n v="6025"/>
  </r>
  <r>
    <x v="4424"/>
    <x v="4"/>
    <s v="Faridabad"/>
    <s v="938, 7-10 Chowk, YMCA Road, Sector 10, Faridabad"/>
    <x v="632"/>
    <s v="Sector 10, Faridabad"/>
    <n v="77.327013199999996"/>
    <n v="28.369229099999998"/>
    <x v="424"/>
    <n v="150"/>
    <s v="Indian Rupees(Rs.)"/>
    <x v="0"/>
    <x v="0"/>
    <s v="No"/>
    <s v="No"/>
    <x v="2"/>
    <x v="19"/>
    <s v="Orange"/>
    <x v="3"/>
    <n v="11"/>
    <n v="301151"/>
  </r>
  <r>
    <x v="4425"/>
    <x v="4"/>
    <s v="Faridabad"/>
    <s v="Booth 15, Sector 11, Faridabad"/>
    <x v="866"/>
    <s v="Sector 11, Faridabad"/>
    <n v="77.318585799999994"/>
    <n v="28.371835000000001"/>
    <x v="43"/>
    <n v="300"/>
    <s v="Indian Rupees(Rs.)"/>
    <x v="0"/>
    <x v="0"/>
    <s v="No"/>
    <s v="No"/>
    <x v="2"/>
    <x v="19"/>
    <s v="Orange"/>
    <x v="3"/>
    <n v="22"/>
    <n v="9698"/>
  </r>
  <r>
    <x v="4426"/>
    <x v="4"/>
    <s v="Faridabad"/>
    <s v="Booth 110, HUDA Market, Near ICICI Bank, Sector 16, Faridabad"/>
    <x v="378"/>
    <s v="Sector 16, Faridabad"/>
    <n v="77.319076499999994"/>
    <n v="28.410819799999999"/>
    <x v="140"/>
    <n v="500"/>
    <s v="Indian Rupees(Rs.)"/>
    <x v="0"/>
    <x v="0"/>
    <s v="No"/>
    <s v="No"/>
    <x v="3"/>
    <x v="19"/>
    <s v="Orange"/>
    <x v="3"/>
    <n v="4"/>
    <n v="18445360"/>
  </r>
  <r>
    <x v="4427"/>
    <x v="4"/>
    <s v="Faridabad"/>
    <s v="Shop 32, HUDA Market, Sector 19, Faridabad"/>
    <x v="928"/>
    <s v="Sector 19, Faridabad"/>
    <n v="77.313820500000006"/>
    <n v="28.417528999999998"/>
    <x v="30"/>
    <n v="200"/>
    <s v="Indian Rupees(Rs.)"/>
    <x v="0"/>
    <x v="0"/>
    <s v="No"/>
    <s v="No"/>
    <x v="2"/>
    <x v="19"/>
    <s v="Orange"/>
    <x v="3"/>
    <n v="6"/>
    <n v="18420432"/>
  </r>
  <r>
    <x v="4428"/>
    <x v="4"/>
    <s v="Faridabad"/>
    <s v="Asian Institute of Medical Sciences, Badkal Flyover, Sector 21 A, Sector 21, Faridabad"/>
    <x v="958"/>
    <s v="Sector 21, Faridabad"/>
    <n v="0"/>
    <n v="0"/>
    <x v="494"/>
    <n v="200"/>
    <s v="Indian Rupees(Rs.)"/>
    <x v="0"/>
    <x v="0"/>
    <s v="No"/>
    <s v="No"/>
    <x v="2"/>
    <x v="19"/>
    <s v="Orange"/>
    <x v="3"/>
    <n v="7"/>
    <n v="18359861"/>
  </r>
  <r>
    <x v="4429"/>
    <x v="4"/>
    <s v="Faridabad"/>
    <s v="Shop 1, Devi Sahai Market, Sector 37, Faridabad"/>
    <x v="379"/>
    <s v="Sector 37, Faridabad"/>
    <n v="77.306939360000001"/>
    <n v="28.48429689"/>
    <x v="378"/>
    <n v="500"/>
    <s v="Indian Rupees(Rs.)"/>
    <x v="0"/>
    <x v="0"/>
    <s v="No"/>
    <s v="No"/>
    <x v="3"/>
    <x v="19"/>
    <s v="Orange"/>
    <x v="3"/>
    <n v="6"/>
    <n v="18204478"/>
  </r>
  <r>
    <x v="4430"/>
    <x v="4"/>
    <s v="Faridabad"/>
    <s v="Shop 6, SCO C-3166, Lower Ground Floor, Pujara Complex, Green Fields Colony, Sector 41, Faridabad"/>
    <x v="563"/>
    <s v="Sector 41, Faridabad"/>
    <n v="77.287590910000006"/>
    <n v="28.466263550000001"/>
    <x v="378"/>
    <n v="500"/>
    <s v="Indian Rupees(Rs.)"/>
    <x v="0"/>
    <x v="0"/>
    <s v="No"/>
    <s v="No"/>
    <x v="3"/>
    <x v="19"/>
    <s v="Orange"/>
    <x v="3"/>
    <n v="4"/>
    <n v="18433895"/>
  </r>
  <r>
    <x v="4431"/>
    <x v="4"/>
    <s v="Faridabad"/>
    <s v="SCF Complex 58, Huda Market, Sector 7, Faridabad"/>
    <x v="264"/>
    <s v="Sector 7, Faridabad"/>
    <n v="77.324141499999996"/>
    <n v="28.363214200000002"/>
    <x v="424"/>
    <n v="200"/>
    <s v="Indian Rupees(Rs.)"/>
    <x v="0"/>
    <x v="0"/>
    <s v="No"/>
    <s v="No"/>
    <x v="2"/>
    <x v="19"/>
    <s v="Orange"/>
    <x v="3"/>
    <n v="9"/>
    <n v="17982346"/>
  </r>
  <r>
    <x v="4432"/>
    <x v="4"/>
    <s v="Faridabad"/>
    <s v="Shop 140, Main Market, Sector 7, Faridabad"/>
    <x v="264"/>
    <s v="Sector 7, Faridabad"/>
    <n v="77.325997299999997"/>
    <n v="28.363898899999999"/>
    <x v="30"/>
    <n v="250"/>
    <s v="Indian Rupees(Rs.)"/>
    <x v="0"/>
    <x v="0"/>
    <s v="No"/>
    <s v="No"/>
    <x v="2"/>
    <x v="19"/>
    <s v="Orange"/>
    <x v="3"/>
    <n v="7"/>
    <n v="18204501"/>
  </r>
  <r>
    <x v="4043"/>
    <x v="4"/>
    <s v="Faridabad"/>
    <s v="2613, YMCA Road, Sector 7, Faridabad"/>
    <x v="264"/>
    <s v="Sector 7, Faridabad"/>
    <n v="77.327058280000003"/>
    <n v="28.369425870000001"/>
    <x v="1573"/>
    <n v="300"/>
    <s v="Indian Rupees(Rs.)"/>
    <x v="0"/>
    <x v="0"/>
    <s v="No"/>
    <s v="No"/>
    <x v="2"/>
    <x v="19"/>
    <s v="Orange"/>
    <x v="3"/>
    <n v="8"/>
    <n v="6143"/>
  </r>
  <r>
    <x v="4433"/>
    <x v="4"/>
    <s v="Faridabad"/>
    <s v="Shop 2385, Sector 7A, Near Sector 7, Faridabad"/>
    <x v="264"/>
    <s v="Sector 7, Faridabad"/>
    <n v="77.328538800000004"/>
    <n v="28.3686544"/>
    <x v="30"/>
    <n v="500"/>
    <s v="Indian Rupees(Rs.)"/>
    <x v="0"/>
    <x v="0"/>
    <s v="No"/>
    <s v="No"/>
    <x v="3"/>
    <x v="19"/>
    <s v="Orange"/>
    <x v="3"/>
    <n v="4"/>
    <n v="18458631"/>
  </r>
  <r>
    <x v="4434"/>
    <x v="4"/>
    <s v="Faridabad"/>
    <s v="Sai Plaza, Opposite Sai Dham, Tigaon Road, Sector 86, Faridabad"/>
    <x v="952"/>
    <s v="Sector 86, Faridabad"/>
    <n v="77.339666100000002"/>
    <n v="28.4087438"/>
    <x v="1140"/>
    <n v="450"/>
    <s v="Indian Rupees(Rs.)"/>
    <x v="0"/>
    <x v="1"/>
    <s v="No"/>
    <s v="No"/>
    <x v="2"/>
    <x v="19"/>
    <s v="Orange"/>
    <x v="3"/>
    <n v="10"/>
    <n v="312842"/>
  </r>
  <r>
    <x v="4435"/>
    <x v="4"/>
    <s v="Faridabad"/>
    <s v="Plot 6, Tigaon Road, Sector 86, Faridabad"/>
    <x v="952"/>
    <s v="Sector 86, Faridabad"/>
    <n v="77.340927199999996"/>
    <n v="28.408105599999999"/>
    <x v="1559"/>
    <n v="450"/>
    <s v="Indian Rupees(Rs.)"/>
    <x v="0"/>
    <x v="0"/>
    <s v="No"/>
    <s v="No"/>
    <x v="2"/>
    <x v="19"/>
    <s v="Orange"/>
    <x v="3"/>
    <n v="8"/>
    <n v="18241905"/>
  </r>
  <r>
    <x v="3397"/>
    <x v="4"/>
    <s v="Faridabad"/>
    <s v="HR-250, B/10, 60 Feet Road, Pul Prahladpur, Suraj Kund, Faridabad"/>
    <x v="1109"/>
    <s v="Suraj Kund, Faridabad"/>
    <n v="77.293858569999998"/>
    <n v="28.498205939999998"/>
    <x v="429"/>
    <n v="550"/>
    <s v="Indian Rupees(Rs.)"/>
    <x v="0"/>
    <x v="0"/>
    <s v="No"/>
    <s v="No"/>
    <x v="3"/>
    <x v="19"/>
    <s v="Orange"/>
    <x v="3"/>
    <n v="14"/>
    <n v="18265697"/>
  </r>
  <r>
    <x v="4436"/>
    <x v="4"/>
    <s v="Faridabad"/>
    <s v="Near Anandvan, Opposite NHPC Society, Suraj Kund Road, Suraj Kund, Faridabad"/>
    <x v="1109"/>
    <s v="Suraj Kund, Faridabad"/>
    <n v="77.286997600000007"/>
    <n v="28.472773799999999"/>
    <x v="592"/>
    <n v="550"/>
    <s v="Indian Rupees(Rs.)"/>
    <x v="0"/>
    <x v="0"/>
    <s v="No"/>
    <s v="No"/>
    <x v="3"/>
    <x v="19"/>
    <s v="Orange"/>
    <x v="3"/>
    <n v="8"/>
    <n v="18261699"/>
  </r>
  <r>
    <x v="4437"/>
    <x v="4"/>
    <s v="Faridabad"/>
    <s v="A-3, Pul Prahladpur, Main Suraj Kund Road, Suraj Kund, Faridabad"/>
    <x v="1109"/>
    <s v="Suraj Kund, Faridabad"/>
    <n v="77.2902208"/>
    <n v="28.500234800000001"/>
    <x v="830"/>
    <n v="350"/>
    <s v="Indian Rupees(Rs.)"/>
    <x v="0"/>
    <x v="0"/>
    <s v="No"/>
    <s v="No"/>
    <x v="2"/>
    <x v="19"/>
    <s v="Orange"/>
    <x v="3"/>
    <n v="22"/>
    <n v="8099"/>
  </r>
  <r>
    <x v="4438"/>
    <x v="4"/>
    <s v="Faridabad"/>
    <s v="285, DDA Flat, Suraj Kund Road, Pul Prahladpur, Suraj Kund, Faridabad"/>
    <x v="1109"/>
    <s v="Suraj Kund, Faridabad"/>
    <n v="0"/>
    <n v="0"/>
    <x v="424"/>
    <n v="400"/>
    <s v="Indian Rupees(Rs.)"/>
    <x v="0"/>
    <x v="0"/>
    <s v="No"/>
    <s v="No"/>
    <x v="2"/>
    <x v="19"/>
    <s v="Orange"/>
    <x v="3"/>
    <n v="4"/>
    <n v="18477428"/>
  </r>
  <r>
    <x v="4439"/>
    <x v="4"/>
    <s v="Faridabad"/>
    <s v="The Atrium Hotel, Shooting Range Road, Suraj Kund, Faridabad"/>
    <x v="1110"/>
    <s v="The Atrium, Suraj Kund, Faridabad"/>
    <n v="77.283011000000002"/>
    <n v="28.489795999999998"/>
    <x v="25"/>
    <n v="700"/>
    <s v="Indian Rupees(Rs.)"/>
    <x v="0"/>
    <x v="0"/>
    <s v="No"/>
    <s v="No"/>
    <x v="3"/>
    <x v="19"/>
    <s v="Orange"/>
    <x v="3"/>
    <n v="10"/>
    <n v="2680"/>
  </r>
  <r>
    <x v="4440"/>
    <x v="4"/>
    <s v="Ghaziabad"/>
    <s v="Shop 24, Regalia Heights, Shipra Suncity, Indirapuram, Ghaziabad"/>
    <x v="680"/>
    <s v="Indirapuram, Ghaziabad"/>
    <n v="77.374191670000002"/>
    <n v="28.636022220000001"/>
    <x v="424"/>
    <n v="150"/>
    <s v="Indian Rupees(Rs.)"/>
    <x v="0"/>
    <x v="0"/>
    <s v="No"/>
    <s v="No"/>
    <x v="2"/>
    <x v="19"/>
    <s v="Orange"/>
    <x v="3"/>
    <n v="6"/>
    <n v="307903"/>
  </r>
  <r>
    <x v="4441"/>
    <x v="4"/>
    <s v="Ghaziabad"/>
    <s v="Food Court, 2nd Floor, Shipra Mall, Indirapuram, Ghaziabad"/>
    <x v="904"/>
    <s v="Shipra Mall, Indirapuram, Ghaziabad"/>
    <n v="77.369727859999998"/>
    <n v="28.633787640000001"/>
    <x v="202"/>
    <n v="500"/>
    <s v="Indian Rupees(Rs.)"/>
    <x v="0"/>
    <x v="0"/>
    <s v="No"/>
    <s v="No"/>
    <x v="3"/>
    <x v="19"/>
    <s v="Orange"/>
    <x v="3"/>
    <n v="6"/>
    <n v="18381223"/>
  </r>
  <r>
    <x v="4442"/>
    <x v="4"/>
    <s v="Gurgaon"/>
    <s v="27, Ground Floor, Ansal Plaza Mall, Palam Vihar, Gurgaon"/>
    <x v="1133"/>
    <s v="Ansal Plaza Mall, Palam Vihar, Gurgaon"/>
    <n v="77.042009100000001"/>
    <n v="28.511416199999999"/>
    <x v="424"/>
    <n v="250"/>
    <s v="Indian Rupees(Rs.)"/>
    <x v="0"/>
    <x v="0"/>
    <s v="No"/>
    <s v="No"/>
    <x v="2"/>
    <x v="19"/>
    <s v="Orange"/>
    <x v="3"/>
    <n v="4"/>
    <n v="303699"/>
  </r>
  <r>
    <x v="4443"/>
    <x v="4"/>
    <s v="Gurgaon"/>
    <s v="Ground Floor, Ansal Plaza Mall, Palam Vihar, Gurgaon"/>
    <x v="1133"/>
    <s v="Ansal Plaza Mall, Palam Vihar, Gurgaon"/>
    <n v="77.041964100000001"/>
    <n v="28.5114567"/>
    <x v="33"/>
    <n v="200"/>
    <s v="Indian Rupees(Rs.)"/>
    <x v="0"/>
    <x v="0"/>
    <s v="No"/>
    <s v="No"/>
    <x v="2"/>
    <x v="19"/>
    <s v="Orange"/>
    <x v="3"/>
    <n v="5"/>
    <n v="5915"/>
  </r>
  <r>
    <x v="4444"/>
    <x v="4"/>
    <s v="Gurgaon"/>
    <s v="Ground Floor, Ansal Plaza Mall, Palam Vihar, Gurgaon"/>
    <x v="1133"/>
    <s v="Ansal Plaza Mall, Palam Vihar, Gurgaon"/>
    <n v="77.042009100000001"/>
    <n v="28.5115059"/>
    <x v="43"/>
    <n v="200"/>
    <s v="Indian Rupees(Rs.)"/>
    <x v="0"/>
    <x v="0"/>
    <s v="No"/>
    <s v="No"/>
    <x v="2"/>
    <x v="19"/>
    <s v="Orange"/>
    <x v="3"/>
    <n v="10"/>
    <n v="7076"/>
  </r>
  <r>
    <x v="4445"/>
    <x v="4"/>
    <s v="Gurgaon"/>
    <s v="5, Sector 52 A, Near Ardee City, Gurgaon"/>
    <x v="1111"/>
    <s v="Ardee City, Gurgaon"/>
    <n v="77.087850829999994"/>
    <n v="28.44070881"/>
    <x v="1574"/>
    <n v="1200"/>
    <s v="Indian Rupees(Rs.)"/>
    <x v="0"/>
    <x v="1"/>
    <s v="No"/>
    <s v="No"/>
    <x v="1"/>
    <x v="19"/>
    <s v="Orange"/>
    <x v="3"/>
    <n v="57"/>
    <n v="300439"/>
  </r>
  <r>
    <x v="4446"/>
    <x v="4"/>
    <s v="Gurgaon"/>
    <s v="Country Inn &amp; Suites by Carlson, Old Delhi Gurgaon Road, Sector 12, Gurgaon"/>
    <x v="954"/>
    <s v="Country Inn &amp; Suites by Carlson, Sector 12, Gurgaon"/>
    <n v="77.037691100000004"/>
    <n v="28.468336000000001"/>
    <x v="253"/>
    <n v="1000"/>
    <s v="Indian Rupees(Rs.)"/>
    <x v="1"/>
    <x v="0"/>
    <s v="No"/>
    <s v="No"/>
    <x v="1"/>
    <x v="19"/>
    <s v="Orange"/>
    <x v="3"/>
    <n v="7"/>
    <n v="300490"/>
  </r>
  <r>
    <x v="2256"/>
    <x v="4"/>
    <s v="Gurgaon"/>
    <s v="7, Food Court, 3rd Floor, DLF Mega Mall, DLF Phase 1, Gurgaon"/>
    <x v="683"/>
    <s v="DLF Mega Mall, DLF Phase 1, Gurgaon"/>
    <n v="77.093235030000002"/>
    <n v="28.47573225"/>
    <x v="122"/>
    <n v="1500"/>
    <s v="Indian Rupees(Rs.)"/>
    <x v="0"/>
    <x v="0"/>
    <s v="No"/>
    <s v="No"/>
    <x v="1"/>
    <x v="19"/>
    <s v="Orange"/>
    <x v="3"/>
    <n v="49"/>
    <n v="8805"/>
  </r>
  <r>
    <x v="4447"/>
    <x v="4"/>
    <s v="Gurgaon"/>
    <s v="A-55/2, Near DLF Mega Mall, DLF Phase 1, Gurgaon"/>
    <x v="146"/>
    <s v="DLF Phase 1, Gurgaon"/>
    <n v="77.092284699999993"/>
    <n v="28.473321500000001"/>
    <x v="1575"/>
    <n v="250"/>
    <s v="Indian Rupees(Rs.)"/>
    <x v="0"/>
    <x v="0"/>
    <s v="No"/>
    <s v="No"/>
    <x v="2"/>
    <x v="19"/>
    <s v="Orange"/>
    <x v="3"/>
    <n v="4"/>
    <n v="18454285"/>
  </r>
  <r>
    <x v="4218"/>
    <x v="4"/>
    <s v="Gurgaon"/>
    <s v="U 1/52-53, DLF Phase 3, Gurgaon"/>
    <x v="29"/>
    <s v="DLF Phase 3, Gurgaon"/>
    <n v="77.093633499999996"/>
    <n v="28.4912907"/>
    <x v="30"/>
    <n v="400"/>
    <s v="Indian Rupees(Rs.)"/>
    <x v="0"/>
    <x v="1"/>
    <s v="No"/>
    <s v="No"/>
    <x v="2"/>
    <x v="19"/>
    <s v="Orange"/>
    <x v="3"/>
    <n v="160"/>
    <n v="1028"/>
  </r>
  <r>
    <x v="4448"/>
    <x v="4"/>
    <s v="Gurgaon"/>
    <s v="S-27/9 H, DLF Phase 3, Gurgaon"/>
    <x v="29"/>
    <s v="DLF Phase 3, Gurgaon"/>
    <n v="77.1038389"/>
    <n v="28.487653999999999"/>
    <x v="25"/>
    <n v="600"/>
    <s v="Indian Rupees(Rs.)"/>
    <x v="0"/>
    <x v="1"/>
    <s v="No"/>
    <s v="No"/>
    <x v="3"/>
    <x v="19"/>
    <s v="Orange"/>
    <x v="3"/>
    <n v="35"/>
    <n v="309697"/>
  </r>
  <r>
    <x v="4449"/>
    <x v="4"/>
    <s v="Gurgaon"/>
    <s v="DLF Phase 3, Gurgaon"/>
    <x v="29"/>
    <s v="DLF Phase 3, Gurgaon"/>
    <n v="77.102632490000005"/>
    <n v="28.487503660000002"/>
    <x v="30"/>
    <n v="700"/>
    <s v="Indian Rupees(Rs.)"/>
    <x v="0"/>
    <x v="0"/>
    <s v="No"/>
    <s v="No"/>
    <x v="3"/>
    <x v="19"/>
    <s v="Orange"/>
    <x v="3"/>
    <n v="14"/>
    <n v="304185"/>
  </r>
  <r>
    <x v="4450"/>
    <x v="4"/>
    <s v="Gurgaon"/>
    <s v="Shop 11, Nathupur Road, DLF Phase 3, Gurgaon"/>
    <x v="29"/>
    <s v="DLF Phase 3, Gurgaon"/>
    <n v="77.104690599999998"/>
    <n v="28.487521999999998"/>
    <x v="30"/>
    <n v="500"/>
    <s v="Indian Rupees(Rs.)"/>
    <x v="0"/>
    <x v="0"/>
    <s v="No"/>
    <s v="No"/>
    <x v="3"/>
    <x v="19"/>
    <s v="Orange"/>
    <x v="3"/>
    <n v="6"/>
    <n v="18258475"/>
  </r>
  <r>
    <x v="4451"/>
    <x v="4"/>
    <s v="Gurgaon"/>
    <s v="Shop U-16/64, DLF Phase 3, Gurgaon"/>
    <x v="29"/>
    <s v="DLF Phase 3, Gurgaon"/>
    <n v="77.094892400000006"/>
    <n v="28.4932941"/>
    <x v="30"/>
    <n v="350"/>
    <s v="Indian Rupees(Rs.)"/>
    <x v="0"/>
    <x v="1"/>
    <s v="No"/>
    <s v="No"/>
    <x v="2"/>
    <x v="19"/>
    <s v="Orange"/>
    <x v="3"/>
    <n v="12"/>
    <n v="18337747"/>
  </r>
  <r>
    <x v="4452"/>
    <x v="4"/>
    <s v="Gurgaon"/>
    <s v="Leisure Inn, 17/6, Old Delhi Gurgaon Road, Sector 14, Gurgaon"/>
    <x v="1134"/>
    <s v="Leisure Inn, Sector 14, Gurgaon, Gurgaon"/>
    <n v="77.039517200000006"/>
    <n v="28.4705263"/>
    <x v="253"/>
    <n v="1900"/>
    <s v="Indian Rupees(Rs.)"/>
    <x v="1"/>
    <x v="0"/>
    <s v="No"/>
    <s v="No"/>
    <x v="1"/>
    <x v="19"/>
    <s v="Orange"/>
    <x v="3"/>
    <n v="6"/>
    <n v="307533"/>
  </r>
  <r>
    <x v="4453"/>
    <x v="4"/>
    <s v="Gurgaon"/>
    <s v="Leisure Inn, 17/6, Old Delhi Gurgaon Road, Sector 14, Gurgaon"/>
    <x v="1134"/>
    <s v="Leisure Inn, Sector 14, Gurgaon, Gurgaon"/>
    <n v="77.039535299999997"/>
    <n v="28.470506100000001"/>
    <x v="627"/>
    <n v="1400"/>
    <s v="Indian Rupees(Rs.)"/>
    <x v="1"/>
    <x v="0"/>
    <s v="No"/>
    <s v="No"/>
    <x v="1"/>
    <x v="19"/>
    <s v="Orange"/>
    <x v="3"/>
    <n v="19"/>
    <n v="307225"/>
  </r>
  <r>
    <x v="4454"/>
    <x v="4"/>
    <s v="Gurgaon"/>
    <s v="Leisure Inn, 17/6, Old Delhi Gurgaon Road, Sector 14, Gurgaon"/>
    <x v="1134"/>
    <s v="Leisure Inn, Sector 14, Gurgaon, Gurgaon"/>
    <n v="77.039670200000003"/>
    <n v="28.470498899999999"/>
    <x v="1576"/>
    <n v="1200"/>
    <s v="Indian Rupees(Rs.)"/>
    <x v="1"/>
    <x v="0"/>
    <s v="No"/>
    <s v="No"/>
    <x v="1"/>
    <x v="19"/>
    <s v="Orange"/>
    <x v="3"/>
    <n v="10"/>
    <n v="307426"/>
  </r>
  <r>
    <x v="4455"/>
    <x v="4"/>
    <s v="Gurgaon"/>
    <s v="Food Court, 2nd Floor, MGF Metropolis Mall, MG Road, Gurgaon"/>
    <x v="833"/>
    <s v="MGF Metropolis Mall, MG Road, Gurgaon"/>
    <n v="77.081673699999996"/>
    <n v="28.478487600000001"/>
    <x v="90"/>
    <n v="350"/>
    <s v="Indian Rupees(Rs.)"/>
    <x v="0"/>
    <x v="0"/>
    <s v="No"/>
    <s v="No"/>
    <x v="2"/>
    <x v="19"/>
    <s v="Orange"/>
    <x v="3"/>
    <n v="5"/>
    <n v="18446889"/>
  </r>
  <r>
    <x v="4456"/>
    <x v="4"/>
    <s v="Gurgaon"/>
    <s v="4/9, Ratan Garden, New Colony Mor, Old Railway Road, Gurgaon"/>
    <x v="907"/>
    <s v="Old Railway Road, Gurgaon"/>
    <n v="77.0204947"/>
    <n v="28.4669375"/>
    <x v="1075"/>
    <n v="200"/>
    <s v="Indian Rupees(Rs.)"/>
    <x v="0"/>
    <x v="0"/>
    <s v="No"/>
    <s v="No"/>
    <x v="2"/>
    <x v="19"/>
    <s v="Orange"/>
    <x v="3"/>
    <n v="4"/>
    <n v="18198825"/>
  </r>
  <r>
    <x v="4457"/>
    <x v="4"/>
    <s v="Gurgaon"/>
    <s v="P-4, Circular Road, New Colony, Old Railway Road, Gurgaon"/>
    <x v="907"/>
    <s v="Old Railway Road, Gurgaon"/>
    <n v="77.016686399999998"/>
    <n v="28.467850599999998"/>
    <x v="599"/>
    <n v="450"/>
    <s v="Indian Rupees(Rs.)"/>
    <x v="0"/>
    <x v="0"/>
    <s v="No"/>
    <s v="No"/>
    <x v="2"/>
    <x v="19"/>
    <s v="Orange"/>
    <x v="3"/>
    <n v="6"/>
    <n v="18350120"/>
  </r>
  <r>
    <x v="4458"/>
    <x v="4"/>
    <s v="Gurgaon"/>
    <s v="727, Bhim Nagar, Old Railway Road, Gurgaon"/>
    <x v="907"/>
    <s v="Old Railway Road, Gurgaon"/>
    <n v="77.019301600000006"/>
    <n v="28.471343699999998"/>
    <x v="493"/>
    <n v="400"/>
    <s v="Indian Rupees(Rs.)"/>
    <x v="0"/>
    <x v="0"/>
    <s v="No"/>
    <s v="No"/>
    <x v="2"/>
    <x v="19"/>
    <s v="Orange"/>
    <x v="3"/>
    <n v="13"/>
    <n v="2107"/>
  </r>
  <r>
    <x v="4459"/>
    <x v="4"/>
    <s v="Gurgaon"/>
    <s v="Sohna Chowk, Old Railway Road, Gurgaon"/>
    <x v="907"/>
    <s v="Old Railway Road, Gurgaon"/>
    <n v="77.025907799999999"/>
    <n v="28.459755600000001"/>
    <x v="362"/>
    <n v="150"/>
    <s v="Indian Rupees(Rs.)"/>
    <x v="0"/>
    <x v="0"/>
    <s v="No"/>
    <s v="No"/>
    <x v="2"/>
    <x v="19"/>
    <s v="Orange"/>
    <x v="3"/>
    <n v="11"/>
    <n v="302027"/>
  </r>
  <r>
    <x v="4460"/>
    <x v="4"/>
    <s v="Gurgaon"/>
    <s v="Opposite Tirath Ram Hospital, Basai Road, Old Railway Road, Gurgaon"/>
    <x v="907"/>
    <s v="Old Railway Road, Gurgaon"/>
    <n v="77.020051199999997"/>
    <n v="28.457054500000002"/>
    <x v="26"/>
    <n v="700"/>
    <s v="Indian Rupees(Rs.)"/>
    <x v="0"/>
    <x v="0"/>
    <s v="No"/>
    <s v="No"/>
    <x v="3"/>
    <x v="19"/>
    <s v="Orange"/>
    <x v="3"/>
    <n v="6"/>
    <n v="17977759"/>
  </r>
  <r>
    <x v="4461"/>
    <x v="4"/>
    <s v="Gurgaon"/>
    <s v="Shivpuri, Old Railway Road Gurgaon"/>
    <x v="907"/>
    <s v="Old Railway Road, Gurgaon"/>
    <n v="77.018762499999994"/>
    <n v="28.470938"/>
    <x v="23"/>
    <n v="200"/>
    <s v="Indian Rupees(Rs.)"/>
    <x v="0"/>
    <x v="0"/>
    <s v="No"/>
    <s v="No"/>
    <x v="2"/>
    <x v="19"/>
    <s v="Orange"/>
    <x v="3"/>
    <n v="15"/>
    <n v="2177"/>
  </r>
  <r>
    <x v="4043"/>
    <x v="4"/>
    <s v="Gurgaon"/>
    <s v="Opposite B &amp; C Block Gate, Near Spanish Court, Palam Vihar, Gurgaon"/>
    <x v="1089"/>
    <s v="Palam Vihar, Gurgaon"/>
    <n v="77.030224099999998"/>
    <n v="28.502929600000002"/>
    <x v="1577"/>
    <n v="300"/>
    <s v="Indian Rupees(Rs.)"/>
    <x v="0"/>
    <x v="0"/>
    <s v="No"/>
    <s v="No"/>
    <x v="2"/>
    <x v="19"/>
    <s v="Orange"/>
    <x v="3"/>
    <n v="4"/>
    <n v="308726"/>
  </r>
  <r>
    <x v="4462"/>
    <x v="4"/>
    <s v="Gurgaon"/>
    <s v="Shop 10, Behind Axis Bank, Palam Vihar, Gurgaon"/>
    <x v="1089"/>
    <s v="Palam Vihar, Gurgaon"/>
    <n v="77.039471700000007"/>
    <n v="28.511956399999999"/>
    <x v="378"/>
    <n v="250"/>
    <s v="Indian Rupees(Rs.)"/>
    <x v="0"/>
    <x v="0"/>
    <s v="No"/>
    <s v="No"/>
    <x v="2"/>
    <x v="19"/>
    <s v="Orange"/>
    <x v="3"/>
    <n v="5"/>
    <n v="18396428"/>
  </r>
  <r>
    <x v="4463"/>
    <x v="4"/>
    <s v="Gurgaon"/>
    <s v="3rd Floor, Plaza Mall, MG Road, Gurgaon"/>
    <x v="1135"/>
    <s v="Plaza Mall, MG Road, Gurgaon"/>
    <n v="77.073085300000002"/>
    <n v="28.4777065"/>
    <x v="1578"/>
    <n v="2000"/>
    <s v="Indian Rupees(Rs.)"/>
    <x v="1"/>
    <x v="0"/>
    <s v="No"/>
    <s v="No"/>
    <x v="0"/>
    <x v="19"/>
    <s v="Orange"/>
    <x v="3"/>
    <n v="21"/>
    <n v="3243"/>
  </r>
  <r>
    <x v="3011"/>
    <x v="4"/>
    <s v="Gurgaon"/>
    <s v="N-14, Ground Floor, Qutab Plaza, DLF Phase 1, Gurgaon"/>
    <x v="835"/>
    <s v="Qutab Plaza, DLF Phase 1, Gurgaon"/>
    <n v="77.101886500000006"/>
    <n v="28.472520899999999"/>
    <x v="136"/>
    <n v="900"/>
    <s v="Indian Rupees(Rs.)"/>
    <x v="1"/>
    <x v="1"/>
    <s v="No"/>
    <s v="No"/>
    <x v="3"/>
    <x v="19"/>
    <s v="Orange"/>
    <x v="3"/>
    <n v="61"/>
    <n v="308732"/>
  </r>
  <r>
    <x v="4464"/>
    <x v="4"/>
    <s v="Gurgaon"/>
    <s v="H-6, Qutab Plaza, DLF Phase 1, Gurgaon"/>
    <x v="835"/>
    <s v="Qutab Plaza, DLF Phase 1, Gurgaon"/>
    <n v="77.102265399999993"/>
    <n v="28.472038300000001"/>
    <x v="494"/>
    <n v="250"/>
    <s v="Indian Rupees(Rs.)"/>
    <x v="0"/>
    <x v="1"/>
    <s v="No"/>
    <s v="No"/>
    <x v="2"/>
    <x v="19"/>
    <s v="Orange"/>
    <x v="3"/>
    <n v="33"/>
    <n v="1284"/>
  </r>
  <r>
    <x v="1651"/>
    <x v="4"/>
    <s v="Gurgaon"/>
    <s v="Shop 6, Lower Ground Floor, Raheja Mall, Sohna Road, Gurgaon"/>
    <x v="1091"/>
    <s v="Raheja Mall, Sohna Road, Gurgaon"/>
    <n v="77.039202900000006"/>
    <n v="28.423735400000002"/>
    <x v="186"/>
    <n v="500"/>
    <s v="Indian Rupees(Rs.)"/>
    <x v="0"/>
    <x v="1"/>
    <s v="No"/>
    <s v="No"/>
    <x v="3"/>
    <x v="19"/>
    <s v="Orange"/>
    <x v="3"/>
    <n v="71"/>
    <n v="18398606"/>
  </r>
  <r>
    <x v="4465"/>
    <x v="4"/>
    <s v="Gurgaon"/>
    <s v="Subhash Nagar, Sector 12, Gurgaon"/>
    <x v="867"/>
    <s v="Sector 12, Gurgaon"/>
    <n v="77.032473199999998"/>
    <n v="28.4636195"/>
    <x v="26"/>
    <n v="200"/>
    <s v="Indian Rupees(Rs.)"/>
    <x v="0"/>
    <x v="0"/>
    <s v="No"/>
    <s v="No"/>
    <x v="2"/>
    <x v="19"/>
    <s v="Orange"/>
    <x v="3"/>
    <n v="4"/>
    <n v="18368009"/>
  </r>
  <r>
    <x v="4466"/>
    <x v="4"/>
    <s v="Gurgaon"/>
    <s v="City Mark Hotel, Mahavir Chowk, Near Sector 12, Gurgaon"/>
    <x v="867"/>
    <s v="Sector 12, Gurgaon"/>
    <n v="77.032428199999998"/>
    <n v="28.4637496"/>
    <x v="251"/>
    <n v="1500"/>
    <s v="Indian Rupees(Rs.)"/>
    <x v="1"/>
    <x v="0"/>
    <s v="No"/>
    <s v="No"/>
    <x v="1"/>
    <x v="19"/>
    <s v="Orange"/>
    <x v="3"/>
    <n v="8"/>
    <n v="305242"/>
  </r>
  <r>
    <x v="4467"/>
    <x v="4"/>
    <s v="Gurgaon"/>
    <s v="M-14, Old DLF Colony, Sector 14, Gurgaon, Delhi NCR"/>
    <x v="957"/>
    <s v="Sector 14, Gurgaon"/>
    <n v="77.044168400000004"/>
    <n v="28.470693600000001"/>
    <x v="424"/>
    <n v="400"/>
    <s v="Indian Rupees(Rs.)"/>
    <x v="0"/>
    <x v="0"/>
    <s v="No"/>
    <s v="No"/>
    <x v="2"/>
    <x v="19"/>
    <s v="Orange"/>
    <x v="3"/>
    <n v="4"/>
    <n v="18462214"/>
  </r>
  <r>
    <x v="4468"/>
    <x v="4"/>
    <s v="Gurgaon"/>
    <s v="2322/3, Opposite Air Force School, Ground Floor, Excel House, Old Delhi Road, Near Sector 14, Gurgaon"/>
    <x v="957"/>
    <s v="Sector 14, Gurgaon"/>
    <n v="77.042400799999996"/>
    <n v="28.474104100000002"/>
    <x v="1579"/>
    <n v="200"/>
    <s v="Indian Rupees(Rs.)"/>
    <x v="0"/>
    <x v="0"/>
    <s v="No"/>
    <s v="No"/>
    <x v="2"/>
    <x v="19"/>
    <s v="Orange"/>
    <x v="3"/>
    <n v="5"/>
    <n v="18291476"/>
  </r>
  <r>
    <x v="4469"/>
    <x v="4"/>
    <s v="Gurgaon"/>
    <s v="165/6, Shining Sun Tower, Furniture Market Near Government Girls School, Jacobpura, New Railway Road, Sector 14, Gurgaon"/>
    <x v="957"/>
    <s v="Sector 14, Gurgaon"/>
    <n v="0"/>
    <n v="0"/>
    <x v="1216"/>
    <n v="400"/>
    <s v="Indian Rupees(Rs.)"/>
    <x v="0"/>
    <x v="0"/>
    <s v="No"/>
    <s v="No"/>
    <x v="2"/>
    <x v="19"/>
    <s v="Orange"/>
    <x v="3"/>
    <n v="5"/>
    <n v="18460326"/>
  </r>
  <r>
    <x v="4470"/>
    <x v="4"/>
    <s v="Gurgaon"/>
    <s v="Bhim Nagar, Near Ram Lila Ground, Sector 14, Gurgaon"/>
    <x v="957"/>
    <s v="Sector 14, Gurgaon"/>
    <n v="77.020392000000001"/>
    <n v="28.470353200000002"/>
    <x v="592"/>
    <n v="500"/>
    <s v="Indian Rupees(Rs.)"/>
    <x v="0"/>
    <x v="1"/>
    <s v="No"/>
    <s v="No"/>
    <x v="3"/>
    <x v="19"/>
    <s v="Orange"/>
    <x v="3"/>
    <n v="30"/>
    <n v="1140"/>
  </r>
  <r>
    <x v="4471"/>
    <x v="4"/>
    <s v="Gurgaon"/>
    <s v="Sheetla Mata Road, Near Shiv Mandir Chowk, Near Sector 14, Gurgaon"/>
    <x v="957"/>
    <s v="Sector 14, Gurgaon"/>
    <n v="77.034954299999995"/>
    <n v="28.4768261"/>
    <x v="26"/>
    <n v="650"/>
    <s v="Indian Rupees(Rs.)"/>
    <x v="0"/>
    <x v="0"/>
    <s v="No"/>
    <s v="No"/>
    <x v="3"/>
    <x v="19"/>
    <s v="Orange"/>
    <x v="3"/>
    <n v="21"/>
    <n v="9169"/>
  </r>
  <r>
    <x v="4472"/>
    <x v="4"/>
    <s v="Gurgaon"/>
    <s v="Old Delhi Road, Exit 7 NH8, Near Raj Cinema, Near Sector 14 Market, Sector 14, Gurgaon"/>
    <x v="957"/>
    <s v="Sector 14, Gurgaon"/>
    <n v="77.037225000000007"/>
    <n v="28.467152779999999"/>
    <x v="140"/>
    <n v="1000"/>
    <s v="Indian Rupees(Rs.)"/>
    <x v="1"/>
    <x v="0"/>
    <s v="No"/>
    <s v="No"/>
    <x v="1"/>
    <x v="19"/>
    <s v="Orange"/>
    <x v="3"/>
    <n v="5"/>
    <n v="7225"/>
  </r>
  <r>
    <x v="4473"/>
    <x v="4"/>
    <s v="Gurgaon"/>
    <s v="522/5, Near Jyoti Hospital, Sector 15, Gurgaon"/>
    <x v="203"/>
    <s v="Sector 15, Gurgaon"/>
    <n v="77.037114799999998"/>
    <n v="28.4579792"/>
    <x v="25"/>
    <n v="400"/>
    <s v="Indian Rupees(Rs.)"/>
    <x v="0"/>
    <x v="0"/>
    <s v="No"/>
    <s v="No"/>
    <x v="2"/>
    <x v="19"/>
    <s v="Orange"/>
    <x v="3"/>
    <n v="4"/>
    <n v="18286626"/>
  </r>
  <r>
    <x v="4474"/>
    <x v="4"/>
    <s v="Gurgaon"/>
    <s v="Next to Hotel Haut Monde, Sector 15, Gurgaon"/>
    <x v="203"/>
    <s v="Sector 15, Gurgaon"/>
    <n v="77.038095200000001"/>
    <n v="28.455543599999999"/>
    <x v="388"/>
    <n v="500"/>
    <s v="Indian Rupees(Rs.)"/>
    <x v="0"/>
    <x v="0"/>
    <s v="No"/>
    <s v="No"/>
    <x v="3"/>
    <x v="19"/>
    <s v="Orange"/>
    <x v="3"/>
    <n v="4"/>
    <n v="312438"/>
  </r>
  <r>
    <x v="4475"/>
    <x v="4"/>
    <s v="Gurgaon"/>
    <s v="Shop 118, Sector 22, Gurgaon"/>
    <x v="1136"/>
    <s v="Sector 22, Gurgaon"/>
    <n v="77.064446899999993"/>
    <n v="28.502959600000001"/>
    <x v="424"/>
    <n v="400"/>
    <s v="Indian Rupees(Rs.)"/>
    <x v="0"/>
    <x v="0"/>
    <s v="No"/>
    <s v="No"/>
    <x v="2"/>
    <x v="19"/>
    <s v="Orange"/>
    <x v="3"/>
    <n v="4"/>
    <n v="18291458"/>
  </r>
  <r>
    <x v="3705"/>
    <x v="4"/>
    <s v="Gurgaon"/>
    <s v="SCO 48, Sector 23-A, Sector 23, Gurgaon"/>
    <x v="686"/>
    <s v="Sector 23, Gurgaon"/>
    <n v="77.053841399999996"/>
    <n v="28.504107399999999"/>
    <x v="559"/>
    <n v="600"/>
    <s v="Indian Rupees(Rs.)"/>
    <x v="0"/>
    <x v="1"/>
    <s v="No"/>
    <s v="No"/>
    <x v="3"/>
    <x v="19"/>
    <s v="Orange"/>
    <x v="3"/>
    <n v="13"/>
    <n v="18412887"/>
  </r>
  <r>
    <x v="4476"/>
    <x v="4"/>
    <s v="Gurgaon"/>
    <s v="147, Sector 31, Gurgaon"/>
    <x v="204"/>
    <s v="Sector 31, Gurgaon"/>
    <n v="77.044792180000002"/>
    <n v="28.45232201"/>
    <x v="1580"/>
    <n v="600"/>
    <s v="Indian Rupees(Rs.)"/>
    <x v="0"/>
    <x v="1"/>
    <s v="No"/>
    <s v="No"/>
    <x v="3"/>
    <x v="19"/>
    <s v="Orange"/>
    <x v="3"/>
    <n v="8"/>
    <n v="18451594"/>
  </r>
  <r>
    <x v="4477"/>
    <x v="4"/>
    <s v="Gurgaon"/>
    <s v="Next to ITC Green Centre, Institutional Area, Sector 32, Near, Sector 39, Gurgaon"/>
    <x v="1033"/>
    <s v="Sector 39, Gurgaon"/>
    <n v="77.039758820000003"/>
    <n v="28.444478799999999"/>
    <x v="30"/>
    <n v="500"/>
    <s v="Indian Rupees(Rs.)"/>
    <x v="0"/>
    <x v="0"/>
    <s v="No"/>
    <s v="No"/>
    <x v="3"/>
    <x v="19"/>
    <s v="Orange"/>
    <x v="3"/>
    <n v="6"/>
    <n v="18419875"/>
  </r>
  <r>
    <x v="4478"/>
    <x v="4"/>
    <s v="Gurgaon"/>
    <s v="Unitech Cyber Park, Sector 39, Gurgaon"/>
    <x v="1033"/>
    <s v="Sector 39, Gurgaon"/>
    <n v="77.04963807"/>
    <n v="28.453214280000001"/>
    <x v="23"/>
    <n v="150"/>
    <s v="Indian Rupees(Rs.)"/>
    <x v="0"/>
    <x v="0"/>
    <s v="No"/>
    <s v="No"/>
    <x v="2"/>
    <x v="19"/>
    <s v="Orange"/>
    <x v="3"/>
    <n v="5"/>
    <n v="18358189"/>
  </r>
  <r>
    <x v="4479"/>
    <x v="4"/>
    <s v="Gurgaon"/>
    <s v="Near Paras Hospital, Sector 43, Gurgaon"/>
    <x v="529"/>
    <s v="Sector 43, Gurgaon"/>
    <n v="77.090610600000005"/>
    <n v="28.450706199999999"/>
    <x v="559"/>
    <n v="600"/>
    <s v="Indian Rupees(Rs.)"/>
    <x v="0"/>
    <x v="1"/>
    <s v="No"/>
    <s v="No"/>
    <x v="3"/>
    <x v="19"/>
    <s v="Orange"/>
    <x v="3"/>
    <n v="174"/>
    <n v="304142"/>
  </r>
  <r>
    <x v="4480"/>
    <x v="4"/>
    <s v="Gurgaon"/>
    <s v="A 269, Ground Floor, Sushant Lok 2 , Sector 55, Near Sector 56, Gurgaon"/>
    <x v="688"/>
    <s v="Sector 56, Gurgaon"/>
    <n v="77.110596000000001"/>
    <n v="28.424109000000001"/>
    <x v="25"/>
    <n v="300"/>
    <s v="Indian Rupees(Rs.)"/>
    <x v="0"/>
    <x v="1"/>
    <s v="No"/>
    <s v="No"/>
    <x v="2"/>
    <x v="19"/>
    <s v="Orange"/>
    <x v="3"/>
    <n v="6"/>
    <n v="18472639"/>
  </r>
  <r>
    <x v="4481"/>
    <x v="4"/>
    <s v="Gurgaon"/>
    <s v="HUDA Market, Sector 56, Gurgaon"/>
    <x v="688"/>
    <s v="Sector 56, Gurgaon"/>
    <n v="77.099598240000006"/>
    <n v="28.425179350000001"/>
    <x v="38"/>
    <n v="100"/>
    <s v="Indian Rupees(Rs.)"/>
    <x v="0"/>
    <x v="0"/>
    <s v="No"/>
    <s v="No"/>
    <x v="2"/>
    <x v="19"/>
    <s v="Orange"/>
    <x v="3"/>
    <n v="4"/>
    <n v="18314053"/>
  </r>
  <r>
    <x v="4482"/>
    <x v="4"/>
    <s v="Gurgaon"/>
    <s v="3, Ground Floor, Sushant Tower, Sector 56, Gurgaon"/>
    <x v="688"/>
    <s v="Sector 56, Gurgaon"/>
    <n v="77.101865700000005"/>
    <n v="28.421170799999999"/>
    <x v="26"/>
    <n v="600"/>
    <s v="Indian Rupees(Rs.)"/>
    <x v="0"/>
    <x v="0"/>
    <s v="No"/>
    <s v="No"/>
    <x v="3"/>
    <x v="19"/>
    <s v="Orange"/>
    <x v="3"/>
    <n v="18"/>
    <n v="18144467"/>
  </r>
  <r>
    <x v="4483"/>
    <x v="4"/>
    <s v="Gurgaon"/>
    <s v="Sector 56, Gurgaon"/>
    <x v="688"/>
    <s v="Sector 56, Gurgaon"/>
    <n v="0"/>
    <n v="0"/>
    <x v="26"/>
    <n v="300"/>
    <s v="Indian Rupees(Rs.)"/>
    <x v="0"/>
    <x v="0"/>
    <s v="No"/>
    <s v="No"/>
    <x v="2"/>
    <x v="19"/>
    <s v="Orange"/>
    <x v="3"/>
    <n v="6"/>
    <n v="18423797"/>
  </r>
  <r>
    <x v="4484"/>
    <x v="4"/>
    <s v="Gurgaon"/>
    <s v="SCO 81, HUDA Market, Sector 55, Near Sector 56, Gurgaon"/>
    <x v="688"/>
    <s v="Sector 56, Gurgaon"/>
    <n v="77.099927480000005"/>
    <n v="28.428941330000001"/>
    <x v="30"/>
    <n v="500"/>
    <s v="Indian Rupees(Rs.)"/>
    <x v="0"/>
    <x v="0"/>
    <s v="No"/>
    <s v="No"/>
    <x v="3"/>
    <x v="19"/>
    <s v="Orange"/>
    <x v="3"/>
    <n v="33"/>
    <n v="6764"/>
  </r>
  <r>
    <x v="4485"/>
    <x v="4"/>
    <s v="Gurgaon"/>
    <s v="HUDA Market, Near SBI ATM, Sector 56, Gurgaon"/>
    <x v="688"/>
    <s v="Sector 56, Gurgaon"/>
    <n v="77.099297300000003"/>
    <n v="28.425232600000001"/>
    <x v="43"/>
    <n v="200"/>
    <s v="Indian Rupees(Rs.)"/>
    <x v="0"/>
    <x v="0"/>
    <s v="No"/>
    <s v="No"/>
    <x v="2"/>
    <x v="19"/>
    <s v="Orange"/>
    <x v="3"/>
    <n v="4"/>
    <n v="18345767"/>
  </r>
  <r>
    <x v="4478"/>
    <x v="4"/>
    <s v="Gurgaon"/>
    <s v="HUDA Market, Sector 56, Gurgaon"/>
    <x v="688"/>
    <s v="Sector 56, Gurgaon"/>
    <n v="77.099471800000003"/>
    <n v="28.425353099999999"/>
    <x v="23"/>
    <n v="150"/>
    <s v="Indian Rupees(Rs.)"/>
    <x v="0"/>
    <x v="0"/>
    <s v="No"/>
    <s v="No"/>
    <x v="2"/>
    <x v="19"/>
    <s v="Orange"/>
    <x v="3"/>
    <n v="6"/>
    <n v="5011"/>
  </r>
  <r>
    <x v="4486"/>
    <x v="4"/>
    <s v="Gurgaon"/>
    <s v="C Block, Phase 1, Sushant Lok, Gurgaon"/>
    <x v="350"/>
    <s v="Sushant Lok, Gurgaon"/>
    <n v="0"/>
    <n v="0"/>
    <x v="424"/>
    <n v="500"/>
    <s v="Indian Rupees(Rs.)"/>
    <x v="0"/>
    <x v="0"/>
    <s v="No"/>
    <s v="No"/>
    <x v="3"/>
    <x v="19"/>
    <s v="Orange"/>
    <x v="3"/>
    <n v="8"/>
    <n v="18128902"/>
  </r>
  <r>
    <x v="4487"/>
    <x v="4"/>
    <s v="Gurgaon"/>
    <s v="Shop GF, 105-H, Sushant Shopping Arcade, Sushant Lok, Gurgaon"/>
    <x v="603"/>
    <s v="Sushant Shopping Arcade, Sushant Lok, Gurgaon, Gurgaon"/>
    <n v="77.079366899999997"/>
    <n v="28.461373399999999"/>
    <x v="30"/>
    <n v="400"/>
    <s v="Indian Rupees(Rs.)"/>
    <x v="0"/>
    <x v="0"/>
    <s v="No"/>
    <s v="No"/>
    <x v="2"/>
    <x v="19"/>
    <s v="Orange"/>
    <x v="3"/>
    <n v="4"/>
    <n v="18421029"/>
  </r>
  <r>
    <x v="4488"/>
    <x v="4"/>
    <s v="Gurgaon"/>
    <s v="H-154, Sushant Shopping Arcade, Sushant Lok, Gurgaon"/>
    <x v="603"/>
    <s v="Sushant Shopping Arcade, Sushant Lok, Gurgaon, Gurgaon"/>
    <n v="77.079245700000001"/>
    <n v="28.461131000000002"/>
    <x v="23"/>
    <n v="400"/>
    <s v="Indian Rupees(Rs.)"/>
    <x v="0"/>
    <x v="0"/>
    <s v="No"/>
    <s v="No"/>
    <x v="2"/>
    <x v="19"/>
    <s v="Orange"/>
    <x v="3"/>
    <n v="33"/>
    <n v="18273621"/>
  </r>
  <r>
    <x v="4489"/>
    <x v="4"/>
    <s v="Gurgaon"/>
    <s v="The Bristol Hotel, 108-110, DLF Phase 1, Gurgaon"/>
    <x v="1053"/>
    <s v="The Bristol Hotel, DLF Phase 1, Gurgaon"/>
    <n v="77.092320000000001"/>
    <n v="28.4799981"/>
    <x v="253"/>
    <n v="2400"/>
    <s v="Indian Rupees(Rs.)"/>
    <x v="1"/>
    <x v="0"/>
    <s v="No"/>
    <s v="No"/>
    <x v="0"/>
    <x v="19"/>
    <s v="Orange"/>
    <x v="3"/>
    <n v="17"/>
    <n v="3288"/>
  </r>
  <r>
    <x v="4490"/>
    <x v="4"/>
    <s v="Gurgaon"/>
    <s v="The Claremont Hotel &amp; Convention Centre, Near Aya Nagar, MG Road, Gurgaon"/>
    <x v="1137"/>
    <s v="The Claremont, MG Road, Gurgaon"/>
    <n v="77.073220199999994"/>
    <n v="28.478212599999999"/>
    <x v="1488"/>
    <n v="2500"/>
    <s v="Indian Rupees(Rs.)"/>
    <x v="1"/>
    <x v="0"/>
    <s v="No"/>
    <s v="No"/>
    <x v="0"/>
    <x v="19"/>
    <s v="Orange"/>
    <x v="3"/>
    <n v="4"/>
    <n v="18291211"/>
  </r>
  <r>
    <x v="2630"/>
    <x v="4"/>
    <s v="Gurgaon"/>
    <s v="The Habitare Hotel, 21/1, MG Road, Sector 14, Gurgaon"/>
    <x v="1138"/>
    <s v="The Habitare Hotel, Sector 14, Gurgaon"/>
    <n v="77.039569599999993"/>
    <n v="28.466403499999998"/>
    <x v="835"/>
    <n v="800"/>
    <s v="Indian Rupees(Rs.)"/>
    <x v="1"/>
    <x v="0"/>
    <s v="No"/>
    <s v="No"/>
    <x v="3"/>
    <x v="19"/>
    <s v="Orange"/>
    <x v="3"/>
    <n v="6"/>
    <n v="304276"/>
  </r>
  <r>
    <x v="4491"/>
    <x v="4"/>
    <s v="Gurgaon"/>
    <s v="The Habitare Hotel, 21/1, MG Road, Sector 14, Gurgaon"/>
    <x v="1138"/>
    <s v="The Habitare Hotel, Sector 14, Gurgaon"/>
    <n v="77.040089800000004"/>
    <n v="28.466141799999999"/>
    <x v="16"/>
    <n v="1600"/>
    <s v="Indian Rupees(Rs.)"/>
    <x v="1"/>
    <x v="0"/>
    <s v="No"/>
    <s v="No"/>
    <x v="1"/>
    <x v="19"/>
    <s v="Orange"/>
    <x v="3"/>
    <n v="10"/>
    <n v="304279"/>
  </r>
  <r>
    <x v="4492"/>
    <x v="4"/>
    <s v="Gurgaon"/>
    <s v="Enkay Tower, Phase 5, Udyog Vihar, Gurgaon"/>
    <x v="1055"/>
    <s v="Udyog Vihar, Gurgaon"/>
    <n v="77.086752399999995"/>
    <n v="28.497558399999999"/>
    <x v="559"/>
    <n v="400"/>
    <s v="Indian Rupees(Rs.)"/>
    <x v="0"/>
    <x v="1"/>
    <s v="No"/>
    <s v="No"/>
    <x v="2"/>
    <x v="19"/>
    <s v="Orange"/>
    <x v="3"/>
    <n v="10"/>
    <n v="311788"/>
  </r>
  <r>
    <x v="4493"/>
    <x v="4"/>
    <s v="Gurgaon"/>
    <s v="Unit 7, SEZ Block 4 Aminity, Unitech Infospace, Sector 21, Gurgaon"/>
    <x v="690"/>
    <s v="Unitech Infospace, Sector 21, Gurgaon, Gurgaon"/>
    <n v="77.072051099999996"/>
    <n v="28.510368700000001"/>
    <x v="202"/>
    <n v="300"/>
    <s v="Indian Rupees(Rs.)"/>
    <x v="0"/>
    <x v="0"/>
    <s v="No"/>
    <s v="No"/>
    <x v="2"/>
    <x v="19"/>
    <s v="Orange"/>
    <x v="3"/>
    <n v="4"/>
    <n v="18396424"/>
  </r>
  <r>
    <x v="2855"/>
    <x v="4"/>
    <s v="Gurgaon"/>
    <s v="GF-23, Ground Floor, Vyapar Kendra, Phase 1, Sushant Lok, Gurgaon"/>
    <x v="839"/>
    <s v="Vyapar Kendra, Sushant Lok, Gurgaon"/>
    <n v="77.083652099999995"/>
    <n v="28.460657900000001"/>
    <x v="23"/>
    <n v="400"/>
    <s v="Indian Rupees(Rs.)"/>
    <x v="0"/>
    <x v="1"/>
    <s v="No"/>
    <s v="No"/>
    <x v="2"/>
    <x v="19"/>
    <s v="Orange"/>
    <x v="3"/>
    <n v="89"/>
    <n v="306524"/>
  </r>
  <r>
    <x v="978"/>
    <x v="4"/>
    <s v="Nashik"/>
    <s v="36/2, Govardhan Village, Off Gangapur-Savargaon Road, Satpur, Nashik"/>
    <x v="702"/>
    <s v="Satpur, Nashik"/>
    <n v="0"/>
    <n v="0"/>
    <x v="122"/>
    <n v="800"/>
    <s v="Indian Rupees(Rs.)"/>
    <x v="0"/>
    <x v="0"/>
    <s v="No"/>
    <s v="No"/>
    <x v="1"/>
    <x v="19"/>
    <s v="Orange"/>
    <x v="3"/>
    <n v="25"/>
    <n v="1600292"/>
  </r>
  <r>
    <x v="4494"/>
    <x v="4"/>
    <s v="New Delhi"/>
    <s v="A-8, Alaknanda Shopping Complex, Near Tara Apartment, Alaknanda, New Delhi"/>
    <x v="703"/>
    <s v="Alaknanda, New Delhi"/>
    <n v="77.254055699999995"/>
    <n v="28.525571899999999"/>
    <x v="1581"/>
    <n v="400"/>
    <s v="Indian Rupees(Rs.)"/>
    <x v="0"/>
    <x v="0"/>
    <s v="No"/>
    <s v="No"/>
    <x v="2"/>
    <x v="19"/>
    <s v="Orange"/>
    <x v="3"/>
    <n v="7"/>
    <n v="7594"/>
  </r>
  <r>
    <x v="4495"/>
    <x v="4"/>
    <s v="New Delhi"/>
    <s v="J 15, Alaknanda Shopping Complex, Mini Market, Alaknanda, New Delhi"/>
    <x v="703"/>
    <s v="Alaknanda, New Delhi"/>
    <n v="77.254569399999994"/>
    <n v="28.525664599999999"/>
    <x v="1582"/>
    <n v="600"/>
    <s v="Indian Rupees(Rs.)"/>
    <x v="0"/>
    <x v="1"/>
    <s v="No"/>
    <s v="No"/>
    <x v="3"/>
    <x v="19"/>
    <s v="Orange"/>
    <x v="3"/>
    <n v="11"/>
    <n v="18412603"/>
  </r>
  <r>
    <x v="4496"/>
    <x v="4"/>
    <s v="New Delhi"/>
    <s v="D-130, Anand Vihar, New Delhi"/>
    <x v="704"/>
    <s v="Anand Vihar, New Delhi"/>
    <n v="77.306897300000003"/>
    <n v="28.659404200000001"/>
    <x v="25"/>
    <n v="400"/>
    <s v="Indian Rupees(Rs.)"/>
    <x v="0"/>
    <x v="0"/>
    <s v="No"/>
    <s v="No"/>
    <x v="2"/>
    <x v="19"/>
    <s v="Orange"/>
    <x v="3"/>
    <n v="4"/>
    <n v="18313972"/>
  </r>
  <r>
    <x v="4497"/>
    <x v="4"/>
    <s v="New Delhi"/>
    <s v="Plot 5, Sikka Mansion, Savita Vihar Market, Anand Vihar, New Delhi"/>
    <x v="704"/>
    <s v="Anand Vihar, New Delhi"/>
    <n v="77.316989899999996"/>
    <n v="28.6604475"/>
    <x v="388"/>
    <n v="650"/>
    <s v="Indian Rupees(Rs.)"/>
    <x v="0"/>
    <x v="0"/>
    <s v="No"/>
    <s v="No"/>
    <x v="3"/>
    <x v="19"/>
    <s v="Orange"/>
    <x v="3"/>
    <n v="5"/>
    <n v="18361241"/>
  </r>
  <r>
    <x v="4498"/>
    <x v="4"/>
    <s v="New Delhi"/>
    <s v="Andaz Delhi, Asset 1, Aerocity, New Delhi"/>
    <x v="1139"/>
    <s v="Andaz Delhi, Aerocity, New Delhi"/>
    <n v="77.121810850000003"/>
    <n v="28.554806670000001"/>
    <x v="604"/>
    <n v="1500"/>
    <s v="Indian Rupees(Rs.)"/>
    <x v="1"/>
    <x v="0"/>
    <s v="No"/>
    <s v="No"/>
    <x v="1"/>
    <x v="19"/>
    <s v="Orange"/>
    <x v="3"/>
    <n v="4"/>
    <n v="18429396"/>
  </r>
  <r>
    <x v="4499"/>
    <x v="4"/>
    <s v="New Delhi"/>
    <s v="G-26, Ground Floor, Wardhman Plaza, Asaf Ali Road, New Delhi"/>
    <x v="1115"/>
    <s v="Asaf Ali Road, New Delhi"/>
    <n v="77.231963910000005"/>
    <n v="28.642441529999999"/>
    <x v="145"/>
    <n v="500"/>
    <s v="Indian Rupees(Rs.)"/>
    <x v="0"/>
    <x v="0"/>
    <s v="No"/>
    <s v="No"/>
    <x v="3"/>
    <x v="19"/>
    <s v="Orange"/>
    <x v="3"/>
    <n v="10"/>
    <n v="5452"/>
  </r>
  <r>
    <x v="3290"/>
    <x v="4"/>
    <s v="New Delhi"/>
    <s v="14, Building 3, Mohan Bazar, Central Market, Ashok Vihar Phase 1, New Delhi"/>
    <x v="850"/>
    <s v="Ashok Vihar Phase 1, New Delhi"/>
    <n v="77.171477800000005"/>
    <n v="28.693189499999999"/>
    <x v="424"/>
    <n v="200"/>
    <s v="Indian Rupees(Rs.)"/>
    <x v="0"/>
    <x v="0"/>
    <s v="No"/>
    <s v="No"/>
    <x v="2"/>
    <x v="19"/>
    <s v="Orange"/>
    <x v="3"/>
    <n v="10"/>
    <n v="8743"/>
  </r>
  <r>
    <x v="4500"/>
    <x v="4"/>
    <s v="New Delhi"/>
    <s v="21, DDA Murga Market, J Block, Opposite Water Tank, Ashok Vihar Phase 1, New Delhi"/>
    <x v="850"/>
    <s v="Ashok Vihar Phase 1, New Delhi"/>
    <n v="77.173005500000002"/>
    <n v="28.687425399999999"/>
    <x v="378"/>
    <n v="450"/>
    <s v="Indian Rupees(Rs.)"/>
    <x v="0"/>
    <x v="0"/>
    <s v="No"/>
    <s v="No"/>
    <x v="2"/>
    <x v="19"/>
    <s v="Orange"/>
    <x v="3"/>
    <n v="5"/>
    <n v="6577"/>
  </r>
  <r>
    <x v="4501"/>
    <x v="4"/>
    <s v="New Delhi"/>
    <s v="C-9, Community Center, Nimri Colony, Ashok Vihar Phase 4, Near Ashok Vihar Phase 1, New Delhi"/>
    <x v="850"/>
    <s v="Ashok Vihar Phase 1, New Delhi"/>
    <n v="77.176763100000002"/>
    <n v="28.681281899999998"/>
    <x v="429"/>
    <n v="500"/>
    <s v="Indian Rupees(Rs.)"/>
    <x v="0"/>
    <x v="0"/>
    <s v="No"/>
    <s v="No"/>
    <x v="3"/>
    <x v="19"/>
    <s v="Orange"/>
    <x v="3"/>
    <n v="4"/>
    <n v="18430692"/>
  </r>
  <r>
    <x v="3723"/>
    <x v="4"/>
    <s v="New Delhi"/>
    <s v="27/4, Central Market, Ashok Vihar Phase 1, New Delhi"/>
    <x v="850"/>
    <s v="Ashok Vihar Phase 1, New Delhi"/>
    <n v="77.173155800000004"/>
    <n v="28.693196400000001"/>
    <x v="30"/>
    <n v="700"/>
    <s v="Indian Rupees(Rs.)"/>
    <x v="0"/>
    <x v="0"/>
    <s v="No"/>
    <s v="No"/>
    <x v="3"/>
    <x v="19"/>
    <s v="Orange"/>
    <x v="3"/>
    <n v="7"/>
    <n v="309503"/>
  </r>
  <r>
    <x v="4218"/>
    <x v="4"/>
    <s v="New Delhi"/>
    <s v="1, Pocket B, DDA Market, Ashok Vihar Phase 3, New Delhi"/>
    <x v="621"/>
    <s v="Ashok Vihar Phase 3, New Delhi"/>
    <n v="77.177678"/>
    <n v="28.6923511"/>
    <x v="26"/>
    <n v="300"/>
    <s v="Indian Rupees(Rs.)"/>
    <x v="0"/>
    <x v="0"/>
    <s v="No"/>
    <s v="No"/>
    <x v="2"/>
    <x v="19"/>
    <s v="Orange"/>
    <x v="3"/>
    <n v="78"/>
    <n v="1192"/>
  </r>
  <r>
    <x v="4502"/>
    <x v="4"/>
    <s v="New Delhi"/>
    <s v="Shop 21, Bengali Market, Barakhamba Road, New Delhi"/>
    <x v="773"/>
    <s v="Barakhamba Road, New Delhi"/>
    <n v="77.232139500000002"/>
    <n v="28.629655199999998"/>
    <x v="1583"/>
    <n v="200"/>
    <s v="Indian Rupees(Rs.)"/>
    <x v="0"/>
    <x v="0"/>
    <s v="No"/>
    <s v="No"/>
    <x v="2"/>
    <x v="19"/>
    <s v="Orange"/>
    <x v="3"/>
    <n v="4"/>
    <n v="18294263"/>
  </r>
  <r>
    <x v="3442"/>
    <x v="4"/>
    <s v="New Delhi"/>
    <s v="58, Basant Lok Market, Vasant Vihar, New Delhi"/>
    <x v="851"/>
    <s v="Basant Lok Market, Vasant Vihar, New Delhi"/>
    <n v="77.163832450000001"/>
    <n v="28.557357710000002"/>
    <x v="494"/>
    <n v="800"/>
    <s v="Indian Rupees(Rs.)"/>
    <x v="0"/>
    <x v="0"/>
    <s v="No"/>
    <s v="No"/>
    <x v="3"/>
    <x v="19"/>
    <s v="Orange"/>
    <x v="3"/>
    <n v="67"/>
    <n v="4621"/>
  </r>
  <r>
    <x v="4503"/>
    <x v="4"/>
    <s v="New Delhi"/>
    <s v="9, UG-65 &amp; 66, Somdutt Chamber 2, Bhikaji Cama Place, New Delhi"/>
    <x v="1097"/>
    <s v="Bhikaji Cama Place, New Delhi"/>
    <n v="77.187205599999999"/>
    <n v="28.5682072"/>
    <x v="136"/>
    <n v="250"/>
    <s v="Indian Rupees(Rs.)"/>
    <x v="0"/>
    <x v="0"/>
    <s v="No"/>
    <s v="No"/>
    <x v="2"/>
    <x v="19"/>
    <s v="Orange"/>
    <x v="3"/>
    <n v="11"/>
    <n v="1867"/>
  </r>
  <r>
    <x v="2435"/>
    <x v="4"/>
    <s v="New Delhi"/>
    <s v="1st Floor, BPCL Petrol Pump, Opposite Chanakyapuri Cinema, Chanakyapuri, New Delhi"/>
    <x v="852"/>
    <s v="Chanakyapuri, New Delhi"/>
    <n v="77.190975899999998"/>
    <n v="28.583433299999999"/>
    <x v="49"/>
    <n v="450"/>
    <s v="Indian Rupees(Rs.)"/>
    <x v="0"/>
    <x v="0"/>
    <s v="No"/>
    <s v="No"/>
    <x v="2"/>
    <x v="19"/>
    <s v="Orange"/>
    <x v="3"/>
    <n v="4"/>
    <n v="18312487"/>
  </r>
  <r>
    <x v="1789"/>
    <x v="4"/>
    <s v="New Delhi"/>
    <s v="Shantipath, Chanakyapuri, New Delhi"/>
    <x v="852"/>
    <s v="Chanakyapuri, New Delhi"/>
    <n v="77.168366599999999"/>
    <n v="28.595299199999999"/>
    <x v="49"/>
    <n v="600"/>
    <s v="Indian Rupees(Rs.)"/>
    <x v="0"/>
    <x v="0"/>
    <s v="No"/>
    <s v="No"/>
    <x v="3"/>
    <x v="19"/>
    <s v="Orange"/>
    <x v="3"/>
    <n v="4"/>
    <n v="312194"/>
  </r>
  <r>
    <x v="2985"/>
    <x v="4"/>
    <s v="New Delhi"/>
    <s v="Delhi Organic Farmers Market, Palika Services Officers Institute, Vinay Marg, Chanakyapuri, New Delhi"/>
    <x v="852"/>
    <s v="Chanakyapuri, New Delhi"/>
    <n v="77.193348599999993"/>
    <n v="28.5867665"/>
    <x v="1584"/>
    <n v="700"/>
    <s v="Indian Rupees(Rs.)"/>
    <x v="0"/>
    <x v="0"/>
    <s v="No"/>
    <s v="No"/>
    <x v="3"/>
    <x v="19"/>
    <s v="Orange"/>
    <x v="3"/>
    <n v="7"/>
    <n v="311856"/>
  </r>
  <r>
    <x v="1991"/>
    <x v="4"/>
    <s v="New Delhi"/>
    <s v="14, Geeta Colony Road,  Sunder Park, Chander Nagar, New Delhi"/>
    <x v="1058"/>
    <s v="Chander Nagar, New Delhi"/>
    <n v="77.277775800000001"/>
    <n v="28.651988800000002"/>
    <x v="145"/>
    <n v="700"/>
    <s v="Indian Rupees(Rs.)"/>
    <x v="0"/>
    <x v="0"/>
    <s v="No"/>
    <s v="No"/>
    <x v="3"/>
    <x v="19"/>
    <s v="Orange"/>
    <x v="3"/>
    <n v="10"/>
    <n v="18082202"/>
  </r>
  <r>
    <x v="2806"/>
    <x v="4"/>
    <s v="New Delhi"/>
    <s v="H 1A, New Gobind Pura, Near, Chander Nagar, New Delhi"/>
    <x v="1058"/>
    <s v="Chander Nagar, New Delhi"/>
    <n v="77.2822247"/>
    <n v="28.6512423"/>
    <x v="26"/>
    <n v="400"/>
    <s v="Indian Rupees(Rs.)"/>
    <x v="0"/>
    <x v="0"/>
    <s v="No"/>
    <s v="No"/>
    <x v="2"/>
    <x v="19"/>
    <s v="Orange"/>
    <x v="3"/>
    <n v="12"/>
    <n v="302490"/>
  </r>
  <r>
    <x v="4504"/>
    <x v="4"/>
    <s v="New Delhi"/>
    <s v="5080, Ballimaran Road, Katra Nawab, Chandni Chowk, New Delhi"/>
    <x v="281"/>
    <s v="Chandni Chowk, New Delhi"/>
    <n v="77.227806799999996"/>
    <n v="28.6545089"/>
    <x v="424"/>
    <n v="150"/>
    <s v="Indian Rupees(Rs.)"/>
    <x v="0"/>
    <x v="0"/>
    <s v="No"/>
    <s v="No"/>
    <x v="2"/>
    <x v="19"/>
    <s v="Orange"/>
    <x v="3"/>
    <n v="9"/>
    <n v="307713"/>
  </r>
  <r>
    <x v="4505"/>
    <x v="4"/>
    <s v="New Delhi"/>
    <s v="251, Near Fathehpuri Masjid, Fatehpuri, Chandni Chowk, New Delhi"/>
    <x v="281"/>
    <s v="Chandni Chowk, New Delhi"/>
    <n v="77.223983329999996"/>
    <n v="28.656888890000001"/>
    <x v="1328"/>
    <n v="300"/>
    <s v="Indian Rupees(Rs.)"/>
    <x v="0"/>
    <x v="0"/>
    <s v="No"/>
    <s v="No"/>
    <x v="2"/>
    <x v="19"/>
    <s v="Orange"/>
    <x v="3"/>
    <n v="5"/>
    <n v="308006"/>
  </r>
  <r>
    <x v="4506"/>
    <x v="4"/>
    <s v="New Delhi"/>
    <s v="187, Church Mission Road, Fatehpuri, Chandni Chowk, New Delhi"/>
    <x v="281"/>
    <s v="Chandni Chowk, New Delhi"/>
    <n v="77.223198100000005"/>
    <n v="28.657865399999999"/>
    <x v="26"/>
    <n v="250"/>
    <s v="Indian Rupees(Rs.)"/>
    <x v="0"/>
    <x v="0"/>
    <s v="No"/>
    <s v="No"/>
    <x v="2"/>
    <x v="19"/>
    <s v="Orange"/>
    <x v="3"/>
    <n v="20"/>
    <n v="308008"/>
  </r>
  <r>
    <x v="1495"/>
    <x v="4"/>
    <s v="New Delhi"/>
    <s v="Near Sis Ganj Sahib Gurudwara, Chandni Chowk, New Delhi"/>
    <x v="281"/>
    <s v="Chandni Chowk, New Delhi"/>
    <n v="77.234213949999997"/>
    <n v="28.656066670000001"/>
    <x v="321"/>
    <n v="500"/>
    <s v="Indian Rupees(Rs.)"/>
    <x v="0"/>
    <x v="0"/>
    <s v="No"/>
    <s v="No"/>
    <x v="3"/>
    <x v="19"/>
    <s v="Orange"/>
    <x v="3"/>
    <n v="57"/>
    <n v="6698"/>
  </r>
  <r>
    <x v="1495"/>
    <x v="4"/>
    <s v="New Delhi"/>
    <s v="Platform 3, Old Delhi Railway Station, Chandni Chowk, New Delhi"/>
    <x v="281"/>
    <s v="Chandni Chowk, New Delhi"/>
    <n v="77.223331669999993"/>
    <n v="28.656639999999999"/>
    <x v="321"/>
    <n v="500"/>
    <s v="Indian Rupees(Rs.)"/>
    <x v="0"/>
    <x v="0"/>
    <s v="No"/>
    <s v="No"/>
    <x v="3"/>
    <x v="19"/>
    <s v="Orange"/>
    <x v="3"/>
    <n v="42"/>
    <n v="9961"/>
  </r>
  <r>
    <x v="4507"/>
    <x v="4"/>
    <s v="New Delhi"/>
    <s v="Gali Barf Wali, Near Kinari Bazar, Chandni Chowk, New Delhi"/>
    <x v="281"/>
    <s v="Chandni Chowk, New Delhi"/>
    <n v="77.23"/>
    <n v="28.66"/>
    <x v="376"/>
    <n v="100"/>
    <s v="Indian Rupees(Rs.)"/>
    <x v="0"/>
    <x v="0"/>
    <s v="No"/>
    <s v="No"/>
    <x v="2"/>
    <x v="19"/>
    <s v="Orange"/>
    <x v="3"/>
    <n v="4"/>
    <n v="18342132"/>
  </r>
  <r>
    <x v="4508"/>
    <x v="4"/>
    <s v="New Delhi"/>
    <s v="9074, Gali Paranthe Wale, Chandni Chowk, New Delhi"/>
    <x v="281"/>
    <s v="Chandni Chowk, New Delhi"/>
    <n v="77.230713800000004"/>
    <n v="28.656049500000002"/>
    <x v="26"/>
    <n v="150"/>
    <s v="Indian Rupees(Rs.)"/>
    <x v="0"/>
    <x v="0"/>
    <s v="No"/>
    <s v="No"/>
    <x v="2"/>
    <x v="19"/>
    <s v="Orange"/>
    <x v="3"/>
    <n v="53"/>
    <n v="5466"/>
  </r>
  <r>
    <x v="4509"/>
    <x v="4"/>
    <s v="New Delhi"/>
    <s v="105-110, Bazar Matia Mahal, Opposite Jama Masjid Gate 1, Chandni Chowk, New Delhi"/>
    <x v="281"/>
    <s v="Chandni Chowk, New Delhi"/>
    <n v="77.233554999999996"/>
    <n v="28.649144100000001"/>
    <x v="268"/>
    <n v="100"/>
    <s v="Indian Rupees(Rs.)"/>
    <x v="0"/>
    <x v="0"/>
    <s v="No"/>
    <s v="No"/>
    <x v="2"/>
    <x v="19"/>
    <s v="Orange"/>
    <x v="3"/>
    <n v="5"/>
    <n v="18211151"/>
  </r>
  <r>
    <x v="4510"/>
    <x v="4"/>
    <s v="New Delhi"/>
    <s v="Gali Paranthe Wali, Chandni Chowk, New Delhi"/>
    <x v="281"/>
    <s v="Chandni Chowk, New Delhi"/>
    <n v="77.230615099999994"/>
    <n v="28.655902600000001"/>
    <x v="26"/>
    <n v="100"/>
    <s v="Indian Rupees(Rs.)"/>
    <x v="0"/>
    <x v="0"/>
    <s v="No"/>
    <s v="No"/>
    <x v="2"/>
    <x v="19"/>
    <s v="Orange"/>
    <x v="3"/>
    <n v="9"/>
    <n v="5460"/>
  </r>
  <r>
    <x v="4511"/>
    <x v="4"/>
    <s v="New Delhi"/>
    <s v="161, Kucha Ghasi Ram, Fatehpuri, Chandni Chowk, New Delhi"/>
    <x v="281"/>
    <s v="Chandni Chowk, New Delhi"/>
    <n v="77.223481000000007"/>
    <n v="28.657748000000002"/>
    <x v="26"/>
    <n v="300"/>
    <s v="Indian Rupees(Rs.)"/>
    <x v="0"/>
    <x v="0"/>
    <s v="No"/>
    <s v="No"/>
    <x v="2"/>
    <x v="19"/>
    <s v="Orange"/>
    <x v="3"/>
    <n v="4"/>
    <n v="18235302"/>
  </r>
  <r>
    <x v="4512"/>
    <x v="4"/>
    <s v="New Delhi"/>
    <s v="K-1/10, Chittaranjan Park, New Delhi"/>
    <x v="706"/>
    <s v="Chittaranjan Park, New Delhi"/>
    <n v="77.251854800000004"/>
    <n v="28.539918400000001"/>
    <x v="378"/>
    <n v="800"/>
    <s v="Indian Rupees(Rs.)"/>
    <x v="1"/>
    <x v="0"/>
    <s v="No"/>
    <s v="No"/>
    <x v="3"/>
    <x v="19"/>
    <s v="Orange"/>
    <x v="3"/>
    <n v="4"/>
    <n v="18364354"/>
  </r>
  <r>
    <x v="4513"/>
    <x v="4"/>
    <s v="New Delhi"/>
    <s v="D 616, Hotel Royal Castle Grand, Chittaranjan Park, New Delhi"/>
    <x v="706"/>
    <s v="Chittaranjan Park, New Delhi"/>
    <n v="77.256422299999997"/>
    <n v="28.537497900000002"/>
    <x v="378"/>
    <n v="1000"/>
    <s v="Indian Rupees(Rs.)"/>
    <x v="1"/>
    <x v="1"/>
    <s v="Yes"/>
    <s v="No"/>
    <x v="1"/>
    <x v="19"/>
    <s v="Orange"/>
    <x v="3"/>
    <n v="70"/>
    <n v="17953899"/>
  </r>
  <r>
    <x v="2656"/>
    <x v="4"/>
    <s v="New Delhi"/>
    <s v="2-13, Alipur Road, Civil Lines, New Delhi"/>
    <x v="420"/>
    <s v="Civil Lines, New Delhi"/>
    <n v="77.225202100000004"/>
    <n v="28.676655499999999"/>
    <x v="1244"/>
    <n v="1200"/>
    <s v="Indian Rupees(Rs.)"/>
    <x v="1"/>
    <x v="1"/>
    <s v="No"/>
    <s v="No"/>
    <x v="1"/>
    <x v="19"/>
    <s v="Orange"/>
    <x v="3"/>
    <n v="126"/>
    <n v="1055"/>
  </r>
  <r>
    <x v="4514"/>
    <x v="4"/>
    <s v="New Delhi"/>
    <s v="Shop 53, New Market, Timarpur, Civil Lines, New Delhi"/>
    <x v="420"/>
    <s v="Civil Lines, New Delhi"/>
    <n v="77.222238000000004"/>
    <n v="28.702794699999998"/>
    <x v="362"/>
    <n v="400"/>
    <s v="Indian Rupees(Rs.)"/>
    <x v="0"/>
    <x v="0"/>
    <s v="No"/>
    <s v="No"/>
    <x v="2"/>
    <x v="19"/>
    <s v="Orange"/>
    <x v="3"/>
    <n v="4"/>
    <n v="18144470"/>
  </r>
  <r>
    <x v="4515"/>
    <x v="4"/>
    <s v="New Delhi"/>
    <s v="B.D. Estate Market, Timarpur, Civil Lines, New Delhi"/>
    <x v="420"/>
    <s v="Civil Lines, New Delhi"/>
    <n v="77.220322300000007"/>
    <n v="28.6976361"/>
    <x v="1456"/>
    <n v="150"/>
    <s v="Indian Rupees(Rs.)"/>
    <x v="0"/>
    <x v="0"/>
    <s v="No"/>
    <s v="No"/>
    <x v="2"/>
    <x v="19"/>
    <s v="Orange"/>
    <x v="3"/>
    <n v="14"/>
    <n v="4089"/>
  </r>
  <r>
    <x v="4516"/>
    <x v="4"/>
    <s v="New Delhi"/>
    <s v="Community Centre, New Friends Colony, New Delhi"/>
    <x v="707"/>
    <s v="Community Centre, New Friends Colony, New Delhi"/>
    <n v="77.269169000000005"/>
    <n v="28.562685999999999"/>
    <x v="26"/>
    <n v="450"/>
    <s v="Indian Rupees(Rs.)"/>
    <x v="0"/>
    <x v="0"/>
    <s v="No"/>
    <s v="No"/>
    <x v="2"/>
    <x v="19"/>
    <s v="Orange"/>
    <x v="3"/>
    <n v="11"/>
    <n v="7686"/>
  </r>
  <r>
    <x v="2606"/>
    <x v="4"/>
    <s v="New Delhi"/>
    <s v="K-24, Opposite PVR Plaza Cinema, Connaught Place, New Delhi"/>
    <x v="39"/>
    <s v="Connaught Place, New Delhi"/>
    <n v="77.219857700000006"/>
    <n v="28.635249900000002"/>
    <x v="1274"/>
    <n v="1600"/>
    <s v="Indian Rupees(Rs.)"/>
    <x v="0"/>
    <x v="1"/>
    <s v="No"/>
    <s v="No"/>
    <x v="1"/>
    <x v="19"/>
    <s v="Orange"/>
    <x v="3"/>
    <n v="671"/>
    <n v="2913"/>
  </r>
  <r>
    <x v="4517"/>
    <x v="4"/>
    <s v="New Delhi"/>
    <s v="180, Chhatta Lal Mian, Behind Delite Cinema, Daryaganj, New Delhi"/>
    <x v="544"/>
    <s v="Daryaganj, New Delhi"/>
    <n v="77.237320600000004"/>
    <n v="28.642125100000001"/>
    <x v="268"/>
    <n v="150"/>
    <s v="Indian Rupees(Rs.)"/>
    <x v="0"/>
    <x v="0"/>
    <s v="No"/>
    <s v="No"/>
    <x v="2"/>
    <x v="19"/>
    <s v="Orange"/>
    <x v="3"/>
    <n v="6"/>
    <n v="18275791"/>
  </r>
  <r>
    <x v="4518"/>
    <x v="4"/>
    <s v="New Delhi"/>
    <s v="5, Pratap Bhawan, Near Passport Office, Bahadur Shaz Zafar Marg, ITO, Near Daryaganj, New Delhi"/>
    <x v="544"/>
    <s v="Daryaganj, New Delhi"/>
    <n v="77.242488899999998"/>
    <n v="28.629545920000002"/>
    <x v="30"/>
    <n v="500"/>
    <s v="Indian Rupees(Rs.)"/>
    <x v="0"/>
    <x v="1"/>
    <s v="No"/>
    <s v="No"/>
    <x v="3"/>
    <x v="19"/>
    <s v="Orange"/>
    <x v="3"/>
    <n v="33"/>
    <n v="309530"/>
  </r>
  <r>
    <x v="4519"/>
    <x v="4"/>
    <s v="New Delhi"/>
    <s v="3575, Netaji Subhash Marg, Daryaganj, New Delhi"/>
    <x v="544"/>
    <s v="Daryaganj, New Delhi"/>
    <n v="77.240470400000007"/>
    <n v="28.6428148"/>
    <x v="202"/>
    <n v="200"/>
    <s v="Indian Rupees(Rs.)"/>
    <x v="0"/>
    <x v="0"/>
    <s v="No"/>
    <s v="No"/>
    <x v="2"/>
    <x v="19"/>
    <s v="Orange"/>
    <x v="3"/>
    <n v="5"/>
    <n v="5462"/>
  </r>
  <r>
    <x v="4520"/>
    <x v="4"/>
    <s v="New Delhi"/>
    <s v="DDA Market, Kalu Sarai, Hauz Khas, New Delhi"/>
    <x v="1140"/>
    <s v="DDA Market, Kalu Sarai, Hauz Khas, New Delhi"/>
    <n v="77.203891100000007"/>
    <n v="28.5419032"/>
    <x v="494"/>
    <n v="150"/>
    <s v="Indian Rupees(Rs.)"/>
    <x v="0"/>
    <x v="0"/>
    <s v="No"/>
    <s v="No"/>
    <x v="2"/>
    <x v="19"/>
    <s v="Orange"/>
    <x v="3"/>
    <n v="4"/>
    <n v="308183"/>
  </r>
  <r>
    <x v="4521"/>
    <x v="4"/>
    <s v="New Delhi"/>
    <s v="A-1, Defence Colony, New Delhi"/>
    <x v="282"/>
    <s v="Defence Colony, New Delhi"/>
    <n v="77.229603100000006"/>
    <n v="28.573494"/>
    <x v="999"/>
    <n v="200"/>
    <s v="Indian Rupees(Rs.)"/>
    <x v="0"/>
    <x v="0"/>
    <s v="No"/>
    <s v="No"/>
    <x v="2"/>
    <x v="19"/>
    <s v="Orange"/>
    <x v="3"/>
    <n v="12"/>
    <n v="7561"/>
  </r>
  <r>
    <x v="4522"/>
    <x v="4"/>
    <s v="New Delhi"/>
    <s v="27, Defence Colony Market, Defence Colony, New Delhi"/>
    <x v="282"/>
    <s v="Defence Colony, New Delhi"/>
    <n v="77.230411500000002"/>
    <n v="28.5731228"/>
    <x v="295"/>
    <n v="1600"/>
    <s v="Indian Rupees(Rs.)"/>
    <x v="0"/>
    <x v="0"/>
    <s v="No"/>
    <s v="No"/>
    <x v="1"/>
    <x v="19"/>
    <s v="Orange"/>
    <x v="3"/>
    <n v="496"/>
    <n v="3568"/>
  </r>
  <r>
    <x v="4523"/>
    <x v="4"/>
    <s v="New Delhi"/>
    <s v="159, Defence Colony Flyover Market, Defence Colony, New Delhi"/>
    <x v="282"/>
    <s v="Defence Colony, New Delhi"/>
    <n v="77.238674200000005"/>
    <n v="28.578569900000002"/>
    <x v="429"/>
    <n v="600"/>
    <s v="Indian Rupees(Rs.)"/>
    <x v="0"/>
    <x v="1"/>
    <s v="No"/>
    <s v="No"/>
    <x v="3"/>
    <x v="19"/>
    <s v="Orange"/>
    <x v="3"/>
    <n v="39"/>
    <n v="18303851"/>
  </r>
  <r>
    <x v="3290"/>
    <x v="4"/>
    <s v="New Delhi"/>
    <s v="3/642, Dr Mukherjee Nagar, Delhi University-GTB Nagar, New Delhi"/>
    <x v="157"/>
    <s v="Delhi University-GTB Nagar, New Delhi"/>
    <n v="77.206697800000001"/>
    <n v="28.701488300000001"/>
    <x v="25"/>
    <n v="200"/>
    <s v="Indian Rupees(Rs.)"/>
    <x v="0"/>
    <x v="0"/>
    <s v="No"/>
    <s v="No"/>
    <x v="2"/>
    <x v="19"/>
    <s v="Orange"/>
    <x v="3"/>
    <n v="8"/>
    <n v="300869"/>
  </r>
  <r>
    <x v="4524"/>
    <x v="4"/>
    <s v="New Delhi"/>
    <s v="Edward Line, Kingsway Camp, Delhi University-GTB Nagar, New Delhi"/>
    <x v="157"/>
    <s v="Delhi University-GTB Nagar, New Delhi"/>
    <n v="77.204262"/>
    <n v="28.696919999999999"/>
    <x v="494"/>
    <n v="100"/>
    <s v="Indian Rupees(Rs.)"/>
    <x v="0"/>
    <x v="0"/>
    <s v="No"/>
    <s v="No"/>
    <x v="2"/>
    <x v="19"/>
    <s v="Orange"/>
    <x v="3"/>
    <n v="18"/>
    <n v="6949"/>
  </r>
  <r>
    <x v="4525"/>
    <x v="4"/>
    <s v="New Delhi"/>
    <s v="1612-G/F, Outram Line, Kingsway Camp, Delhi University-GTB Nagar, New Delhi"/>
    <x v="157"/>
    <s v="Delhi University-GTB Nagar, New Delhi"/>
    <n v="77.208808899999994"/>
    <n v="28.701287199999999"/>
    <x v="301"/>
    <n v="900"/>
    <s v="Indian Rupees(Rs.)"/>
    <x v="1"/>
    <x v="0"/>
    <s v="No"/>
    <s v="No"/>
    <x v="3"/>
    <x v="19"/>
    <s v="Orange"/>
    <x v="3"/>
    <n v="82"/>
    <n v="7681"/>
  </r>
  <r>
    <x v="4526"/>
    <x v="4"/>
    <s v="New Delhi"/>
    <s v="2515, Hudson Lane, Delhi University-GTB Nagar, New Delhi"/>
    <x v="157"/>
    <s v="Delhi University-GTB Nagar, New Delhi"/>
    <n v="77.204065600000007"/>
    <n v="28.6955226"/>
    <x v="26"/>
    <n v="600"/>
    <s v="Indian Rupees(Rs.)"/>
    <x v="0"/>
    <x v="1"/>
    <s v="No"/>
    <s v="No"/>
    <x v="3"/>
    <x v="19"/>
    <s v="Orange"/>
    <x v="3"/>
    <n v="12"/>
    <n v="18395106"/>
  </r>
  <r>
    <x v="4527"/>
    <x v="4"/>
    <s v="New Delhi"/>
    <s v="25, DDA Market, Hudson Lane, Kingsway Camp, Delhi University-GTB Nagar, New Delhi"/>
    <x v="157"/>
    <s v="Delhi University-GTB Nagar, New Delhi"/>
    <n v="77.205175350000005"/>
    <n v="28.69445928"/>
    <x v="23"/>
    <n v="100"/>
    <s v="Indian Rupees(Rs.)"/>
    <x v="0"/>
    <x v="0"/>
    <s v="No"/>
    <s v="No"/>
    <x v="2"/>
    <x v="19"/>
    <s v="Orange"/>
    <x v="3"/>
    <n v="14"/>
    <n v="307387"/>
  </r>
  <r>
    <x v="4528"/>
    <x v="4"/>
    <s v="New Delhi"/>
    <s v="Dilli Haat, INA, New Delhi"/>
    <x v="774"/>
    <s v="Dilli Haat, INA, New Delhi"/>
    <n v="77.207031999999998"/>
    <n v="28.573381000000001"/>
    <x v="43"/>
    <n v="350"/>
    <s v="Indian Rupees(Rs.)"/>
    <x v="0"/>
    <x v="0"/>
    <s v="No"/>
    <s v="No"/>
    <x v="2"/>
    <x v="19"/>
    <s v="Orange"/>
    <x v="3"/>
    <n v="36"/>
    <n v="7789"/>
  </r>
  <r>
    <x v="4529"/>
    <x v="4"/>
    <s v="New Delhi"/>
    <s v="B-35/G-2, Dilshad Garden, New Delhi"/>
    <x v="917"/>
    <s v="Dilshad Garden, New Delhi"/>
    <n v="77.326334099999997"/>
    <n v="28.684094099999999"/>
    <x v="473"/>
    <n v="350"/>
    <s v="Indian Rupees(Rs.)"/>
    <x v="0"/>
    <x v="0"/>
    <s v="No"/>
    <s v="No"/>
    <x v="2"/>
    <x v="19"/>
    <s v="Orange"/>
    <x v="3"/>
    <n v="9"/>
    <n v="309037"/>
  </r>
  <r>
    <x v="4530"/>
    <x v="4"/>
    <s v="New Delhi"/>
    <s v="17/A-4, O Block, Dilshad Garden, New Delhi"/>
    <x v="917"/>
    <s v="Dilshad Garden, New Delhi"/>
    <n v="77.322825699999996"/>
    <n v="28.688041800000001"/>
    <x v="734"/>
    <n v="300"/>
    <s v="Indian Rupees(Rs.)"/>
    <x v="0"/>
    <x v="0"/>
    <s v="No"/>
    <s v="No"/>
    <x v="2"/>
    <x v="19"/>
    <s v="Orange"/>
    <x v="3"/>
    <n v="7"/>
    <n v="18398753"/>
  </r>
  <r>
    <x v="4531"/>
    <x v="4"/>
    <s v="New Delhi"/>
    <s v="Near Radha Krishna Mandir, Dilshad Garden, New Delhi"/>
    <x v="917"/>
    <s v="Dilshad Garden, New Delhi"/>
    <n v="77.313880299999994"/>
    <n v="28.6785183"/>
    <x v="26"/>
    <n v="600"/>
    <s v="Indian Rupees(Rs.)"/>
    <x v="0"/>
    <x v="0"/>
    <s v="No"/>
    <s v="No"/>
    <x v="3"/>
    <x v="19"/>
    <s v="Orange"/>
    <x v="3"/>
    <n v="16"/>
    <n v="6266"/>
  </r>
  <r>
    <x v="2770"/>
    <x v="4"/>
    <s v="New Delhi"/>
    <s v="M3-A2, Near Mrignaini Chowk, Dilshad Garden, New Delhi"/>
    <x v="917"/>
    <s v="Dilshad Garden, New Delhi"/>
    <n v="77.326115150000007"/>
    <n v="28.68426375"/>
    <x v="145"/>
    <n v="300"/>
    <s v="Indian Rupees(Rs.)"/>
    <x v="0"/>
    <x v="0"/>
    <s v="No"/>
    <s v="No"/>
    <x v="2"/>
    <x v="19"/>
    <s v="Orange"/>
    <x v="3"/>
    <n v="7"/>
    <n v="313473"/>
  </r>
  <r>
    <x v="4042"/>
    <x v="4"/>
    <s v="New Delhi"/>
    <s v="Shop 2, D/51, Main Road, Dilshad Garden, New Delhi"/>
    <x v="917"/>
    <s v="Dilshad Garden, New Delhi"/>
    <n v="77.323752099999993"/>
    <n v="28.687787100000001"/>
    <x v="1416"/>
    <n v="400"/>
    <s v="Indian Rupees(Rs.)"/>
    <x v="0"/>
    <x v="0"/>
    <s v="No"/>
    <s v="No"/>
    <x v="2"/>
    <x v="19"/>
    <s v="Orange"/>
    <x v="3"/>
    <n v="4"/>
    <n v="18255138"/>
  </r>
  <r>
    <x v="4532"/>
    <x v="4"/>
    <s v="New Delhi"/>
    <s v="F-1/F-1, Mrignayani Chowk, Dilshad Colony, Dilshad Garden, New Delhi"/>
    <x v="917"/>
    <s v="Dilshad Garden, New Delhi"/>
    <n v="77.326320100000004"/>
    <n v="28.683970800000001"/>
    <x v="136"/>
    <n v="800"/>
    <s v="Indian Rupees(Rs.)"/>
    <x v="0"/>
    <x v="0"/>
    <s v="No"/>
    <s v="No"/>
    <x v="3"/>
    <x v="19"/>
    <s v="Orange"/>
    <x v="3"/>
    <n v="6"/>
    <n v="18204499"/>
  </r>
  <r>
    <x v="2435"/>
    <x v="4"/>
    <s v="New Delhi"/>
    <s v="Ground Floor, DLF City Centre Mall, Shalimar Bagh, New Delhi"/>
    <x v="918"/>
    <s v="DLF City Centre Mall, Shalimar Bagh, New Delhi"/>
    <n v="77.158267699999996"/>
    <n v="28.702936099999999"/>
    <x v="49"/>
    <n v="450"/>
    <s v="Indian Rupees(Rs.)"/>
    <x v="0"/>
    <x v="0"/>
    <s v="No"/>
    <s v="No"/>
    <x v="2"/>
    <x v="19"/>
    <s v="Orange"/>
    <x v="3"/>
    <n v="29"/>
    <n v="5260"/>
  </r>
  <r>
    <x v="1991"/>
    <x v="4"/>
    <s v="New Delhi"/>
    <s v="FC 1, 3rd Floor, Food Court, DLF City Centre Mall, Shalimar Bagh, New Delhi"/>
    <x v="918"/>
    <s v="DLF City Centre Mall, Shalimar Bagh, New Delhi"/>
    <n v="77.158177800000004"/>
    <n v="28.7030171"/>
    <x v="145"/>
    <n v="700"/>
    <s v="Indian Rupees(Rs.)"/>
    <x v="0"/>
    <x v="0"/>
    <s v="No"/>
    <s v="No"/>
    <x v="3"/>
    <x v="19"/>
    <s v="Orange"/>
    <x v="3"/>
    <n v="63"/>
    <n v="3224"/>
  </r>
  <r>
    <x v="3290"/>
    <x v="4"/>
    <s v="New Delhi"/>
    <s v="30, DLF South Square, Sarojini Nagar, New Delhi"/>
    <x v="919"/>
    <s v="DLF South Square, Sarojini Nagar, New Delhi"/>
    <n v="77.194929000000002"/>
    <n v="28.5761036"/>
    <x v="424"/>
    <n v="200"/>
    <s v="Indian Rupees(Rs.)"/>
    <x v="0"/>
    <x v="0"/>
    <s v="No"/>
    <s v="No"/>
    <x v="2"/>
    <x v="19"/>
    <s v="Orange"/>
    <x v="3"/>
    <n v="11"/>
    <n v="301237"/>
  </r>
  <r>
    <x v="4533"/>
    <x v="4"/>
    <s v="New Delhi"/>
    <s v="B 142/1, B Block, East of Kailash, New Delhi"/>
    <x v="545"/>
    <s v="East of Kailash, New Delhi"/>
    <n v="0"/>
    <n v="0"/>
    <x v="734"/>
    <n v="100"/>
    <s v="Indian Rupees(Rs.)"/>
    <x v="0"/>
    <x v="0"/>
    <s v="No"/>
    <s v="No"/>
    <x v="2"/>
    <x v="19"/>
    <s v="Orange"/>
    <x v="3"/>
    <n v="7"/>
    <n v="18377458"/>
  </r>
  <r>
    <x v="4534"/>
    <x v="4"/>
    <s v="New Delhi"/>
    <s v="East of Kailash, New Delhi"/>
    <x v="545"/>
    <s v="East of Kailash, New Delhi"/>
    <n v="77.244759999999999"/>
    <n v="28.562469"/>
    <x v="641"/>
    <n v="500"/>
    <s v="Indian Rupees(Rs.)"/>
    <x v="0"/>
    <x v="0"/>
    <s v="No"/>
    <s v="No"/>
    <x v="3"/>
    <x v="19"/>
    <s v="Orange"/>
    <x v="3"/>
    <n v="19"/>
    <n v="312605"/>
  </r>
  <r>
    <x v="4535"/>
    <x v="4"/>
    <s v="New Delhi"/>
    <s v="23/21-C, 1st Floor, Main Market, East Patel Nagar, New Delhi"/>
    <x v="546"/>
    <s v="East Patel Nagar, New Delhi"/>
    <n v="0"/>
    <n v="0"/>
    <x v="30"/>
    <n v="500"/>
    <s v="Indian Rupees(Rs.)"/>
    <x v="0"/>
    <x v="0"/>
    <s v="No"/>
    <s v="No"/>
    <x v="3"/>
    <x v="19"/>
    <s v="Orange"/>
    <x v="3"/>
    <n v="5"/>
    <n v="18453878"/>
  </r>
  <r>
    <x v="4536"/>
    <x v="4"/>
    <s v="New Delhi"/>
    <s v="7/7, Ground Floor, East Patel Nagar, New Delhi"/>
    <x v="546"/>
    <s v="East Patel Nagar, New Delhi"/>
    <n v="77.171604099999996"/>
    <n v="28.644559600000001"/>
    <x v="49"/>
    <n v="500"/>
    <s v="Indian Rupees(Rs.)"/>
    <x v="0"/>
    <x v="0"/>
    <s v="No"/>
    <s v="No"/>
    <x v="3"/>
    <x v="19"/>
    <s v="Orange"/>
    <x v="3"/>
    <n v="4"/>
    <n v="18336207"/>
  </r>
  <r>
    <x v="1394"/>
    <x v="4"/>
    <s v="New Delhi"/>
    <s v="Shop No 5, Ground Floor, 29/1, East Patel Nagar, New Delhi"/>
    <x v="546"/>
    <s v="East Patel Nagar, New Delhi"/>
    <n v="77.1741502"/>
    <n v="28.645837499999999"/>
    <x v="685"/>
    <n v="400"/>
    <s v="Indian Rupees(Rs.)"/>
    <x v="0"/>
    <x v="0"/>
    <s v="No"/>
    <s v="No"/>
    <x v="2"/>
    <x v="19"/>
    <s v="Orange"/>
    <x v="3"/>
    <n v="6"/>
    <n v="18391167"/>
  </r>
  <r>
    <x v="2938"/>
    <x v="4"/>
    <s v="New Delhi"/>
    <s v="18/43 &amp; 18/44, Ground Floor, East Patel Nagar, New Delhi"/>
    <x v="546"/>
    <s v="East Patel Nagar, New Delhi"/>
    <n v="77.173298000000003"/>
    <n v="28.6458333"/>
    <x v="451"/>
    <n v="300"/>
    <s v="Indian Rupees(Rs.)"/>
    <x v="0"/>
    <x v="0"/>
    <s v="No"/>
    <s v="No"/>
    <x v="2"/>
    <x v="19"/>
    <s v="Orange"/>
    <x v="3"/>
    <n v="23"/>
    <n v="303124"/>
  </r>
  <r>
    <x v="4537"/>
    <x v="4"/>
    <s v="New Delhi"/>
    <s v="591-598, Near Sabzi Mandi Jheel, Geeta Colony, New Delhi"/>
    <x v="970"/>
    <s v="Geeta Colony, New Delhi"/>
    <n v="77.275275890000003"/>
    <n v="28.65770835"/>
    <x v="33"/>
    <n v="200"/>
    <s v="Indian Rupees(Rs.)"/>
    <x v="0"/>
    <x v="0"/>
    <s v="No"/>
    <s v="No"/>
    <x v="2"/>
    <x v="19"/>
    <s v="Orange"/>
    <x v="3"/>
    <n v="4"/>
    <n v="18335816"/>
  </r>
  <r>
    <x v="4538"/>
    <x v="4"/>
    <s v="New Delhi"/>
    <s v="Block 14, Geeta Colony, New Delhi"/>
    <x v="970"/>
    <s v="Geeta Colony, New Delhi"/>
    <n v="0"/>
    <n v="0"/>
    <x v="43"/>
    <n v="150"/>
    <s v="Indian Rupees(Rs.)"/>
    <x v="0"/>
    <x v="0"/>
    <s v="No"/>
    <s v="No"/>
    <x v="2"/>
    <x v="19"/>
    <s v="Orange"/>
    <x v="3"/>
    <n v="8"/>
    <n v="312227"/>
  </r>
  <r>
    <x v="4539"/>
    <x v="4"/>
    <s v="New Delhi"/>
    <s v="5/1/5, Geeta Colony, New Delhi"/>
    <x v="970"/>
    <s v="Geeta Colony, New Delhi"/>
    <n v="77.270911299999995"/>
    <n v="28.652968900000001"/>
    <x v="26"/>
    <n v="200"/>
    <s v="Indian Rupees(Rs.)"/>
    <x v="0"/>
    <x v="0"/>
    <s v="No"/>
    <s v="No"/>
    <x v="2"/>
    <x v="19"/>
    <s v="Orange"/>
    <x v="3"/>
    <n v="4"/>
    <n v="305577"/>
  </r>
  <r>
    <x v="4540"/>
    <x v="4"/>
    <s v="New Delhi"/>
    <s v="2nd Floor, N-17, N Block Market, Greater Kailash (GK) 1, New Delhi"/>
    <x v="210"/>
    <s v="Greater Kailash (GK) 1, New Delhi"/>
    <n v="77.232836500000005"/>
    <n v="28.5564122"/>
    <x v="1585"/>
    <n v="2700"/>
    <s v="Indian Rupees(Rs.)"/>
    <x v="1"/>
    <x v="0"/>
    <s v="No"/>
    <s v="No"/>
    <x v="0"/>
    <x v="19"/>
    <s v="Orange"/>
    <x v="3"/>
    <n v="9"/>
    <n v="18469938"/>
  </r>
  <r>
    <x v="1623"/>
    <x v="4"/>
    <s v="New Delhi"/>
    <s v="M-29, M Block Market, Greater Kailash (GK) 1, New Delhi"/>
    <x v="210"/>
    <s v="Greater Kailash (GK) 1, New Delhi"/>
    <n v="77.236249299999997"/>
    <n v="28.5493861"/>
    <x v="23"/>
    <n v="300"/>
    <s v="Indian Rupees(Rs.)"/>
    <x v="0"/>
    <x v="1"/>
    <s v="No"/>
    <s v="No"/>
    <x v="2"/>
    <x v="19"/>
    <s v="Orange"/>
    <x v="3"/>
    <n v="67"/>
    <n v="732"/>
  </r>
  <r>
    <x v="4541"/>
    <x v="4"/>
    <s v="New Delhi"/>
    <s v="Greater Kailash (GK) 2, New Delhi"/>
    <x v="158"/>
    <s v="Greater Kailash (GK) 2, New Delhi"/>
    <n v="77.242180000000005"/>
    <n v="28.534120000000001"/>
    <x v="522"/>
    <n v="400"/>
    <s v="Indian Rupees(Rs.)"/>
    <x v="0"/>
    <x v="0"/>
    <s v="No"/>
    <s v="No"/>
    <x v="2"/>
    <x v="19"/>
    <s v="Orange"/>
    <x v="3"/>
    <n v="17"/>
    <n v="309902"/>
  </r>
  <r>
    <x v="2435"/>
    <x v="4"/>
    <s v="New Delhi"/>
    <s v="HPCL Petrol Pump, Near IOC Office, Green Park, New Delhi"/>
    <x v="366"/>
    <s v="Green Park, New Delhi"/>
    <n v="77.206909100000004"/>
    <n v="28.556971900000001"/>
    <x v="49"/>
    <n v="450"/>
    <s v="Indian Rupees(Rs.)"/>
    <x v="0"/>
    <x v="0"/>
    <s v="No"/>
    <s v="No"/>
    <x v="2"/>
    <x v="19"/>
    <s v="Orange"/>
    <x v="3"/>
    <n v="4"/>
    <n v="18312607"/>
  </r>
  <r>
    <x v="4542"/>
    <x v="4"/>
    <s v="New Delhi"/>
    <s v="Shop C-107, Ground Floor, Green Park, New Delhi"/>
    <x v="366"/>
    <s v="Green Park, New Delhi"/>
    <n v="0"/>
    <n v="0"/>
    <x v="559"/>
    <n v="400"/>
    <s v="Indian Rupees(Rs.)"/>
    <x v="0"/>
    <x v="0"/>
    <s v="No"/>
    <s v="No"/>
    <x v="2"/>
    <x v="19"/>
    <s v="Orange"/>
    <x v="3"/>
    <n v="5"/>
    <n v="18180081"/>
  </r>
  <r>
    <x v="1394"/>
    <x v="4"/>
    <s v="New Delhi"/>
    <s v="10, Edward Line, Kingsway Camp, Near GTB Nagar Metro Station, GTB Nagar, New Delhi"/>
    <x v="367"/>
    <s v="GTB Nagar, New Delhi"/>
    <n v="77.204137500000002"/>
    <n v="28.695646"/>
    <x v="685"/>
    <n v="400"/>
    <s v="Indian Rupees(Rs.)"/>
    <x v="0"/>
    <x v="0"/>
    <s v="No"/>
    <s v="No"/>
    <x v="2"/>
    <x v="19"/>
    <s v="Orange"/>
    <x v="3"/>
    <n v="5"/>
    <n v="18361758"/>
  </r>
  <r>
    <x v="4543"/>
    <x v="4"/>
    <s v="New Delhi"/>
    <s v="Shop 333, Bhai Parmanand Colony, GTB Nagar, New Delhi"/>
    <x v="367"/>
    <s v="GTB Nagar, New Delhi"/>
    <n v="77.202834899999999"/>
    <n v="28.707387499999999"/>
    <x v="26"/>
    <n v="450"/>
    <s v="Indian Rupees(Rs.)"/>
    <x v="0"/>
    <x v="0"/>
    <s v="No"/>
    <s v="No"/>
    <x v="2"/>
    <x v="19"/>
    <s v="Orange"/>
    <x v="3"/>
    <n v="6"/>
    <n v="18418248"/>
  </r>
  <r>
    <x v="4544"/>
    <x v="4"/>
    <s v="New Delhi"/>
    <s v="45, Outram Line, Kingway Camp, GTB Nagar, New Delhi"/>
    <x v="367"/>
    <s v="GTB Nagar, New Delhi"/>
    <n v="77.205166199999994"/>
    <n v="28.700430999999998"/>
    <x v="1416"/>
    <n v="300"/>
    <s v="Indian Rupees(Rs.)"/>
    <x v="0"/>
    <x v="0"/>
    <s v="No"/>
    <s v="No"/>
    <x v="2"/>
    <x v="19"/>
    <s v="Orange"/>
    <x v="3"/>
    <n v="4"/>
    <n v="310948"/>
  </r>
  <r>
    <x v="4545"/>
    <x v="4"/>
    <s v="New Delhi"/>
    <s v="Shop 1, Local Shopping Complex, Derawal Nagar,  Phase 4, Gujranwala Town, New Delhi"/>
    <x v="776"/>
    <s v="Gujranwala Town, New Delhi"/>
    <n v="77.191784499999997"/>
    <n v="28.699165499999999"/>
    <x v="637"/>
    <n v="400"/>
    <s v="Indian Rupees(Rs.)"/>
    <x v="0"/>
    <x v="0"/>
    <s v="No"/>
    <s v="No"/>
    <x v="2"/>
    <x v="19"/>
    <s v="Orange"/>
    <x v="3"/>
    <n v="4"/>
    <n v="18444811"/>
  </r>
  <r>
    <x v="4546"/>
    <x v="4"/>
    <s v="New Delhi"/>
    <s v="98/11, Badi Madjid, G.T. Karnal Road, Gujranwala Town, New Delhi"/>
    <x v="776"/>
    <s v="Gujranwala Town, New Delhi"/>
    <n v="77.190501900000001"/>
    <n v="28.692439499999999"/>
    <x v="136"/>
    <n v="400"/>
    <s v="Indian Rupees(Rs.)"/>
    <x v="0"/>
    <x v="0"/>
    <s v="No"/>
    <s v="No"/>
    <x v="2"/>
    <x v="19"/>
    <s v="Orange"/>
    <x v="3"/>
    <n v="4"/>
    <n v="18361754"/>
  </r>
  <r>
    <x v="4547"/>
    <x v="4"/>
    <s v="New Delhi"/>
    <s v="Near Arya Bhatt College, G T Karnal Road, Industrial Area, Gujranwala Town, New Delhi"/>
    <x v="776"/>
    <s v="Gujranwala Town, New Delhi"/>
    <n v="77.186348800000005"/>
    <n v="28.6975254"/>
    <x v="26"/>
    <n v="600"/>
    <s v="Indian Rupees(Rs.)"/>
    <x v="0"/>
    <x v="0"/>
    <s v="No"/>
    <s v="No"/>
    <x v="3"/>
    <x v="19"/>
    <s v="Orange"/>
    <x v="3"/>
    <n v="4"/>
    <n v="18219524"/>
  </r>
  <r>
    <x v="4548"/>
    <x v="4"/>
    <s v="New Delhi"/>
    <s v="G-6/7, Balaji Plaza, DDA Market, Gujranwala Town, New Delhi"/>
    <x v="776"/>
    <s v="Gujranwala Town, New Delhi"/>
    <n v="77.189897799999997"/>
    <n v="28.7017609"/>
    <x v="26"/>
    <n v="400"/>
    <s v="Indian Rupees(Rs.)"/>
    <x v="0"/>
    <x v="0"/>
    <s v="No"/>
    <s v="No"/>
    <x v="2"/>
    <x v="19"/>
    <s v="Orange"/>
    <x v="3"/>
    <n v="11"/>
    <n v="312355"/>
  </r>
  <r>
    <x v="4549"/>
    <x v="4"/>
    <s v="New Delhi"/>
    <s v="Sudarshan Road, Gautam Nagar, Hauz Khas, New Delhi"/>
    <x v="211"/>
    <s v="Hauz Khas, New Delhi"/>
    <n v="77.209400400000007"/>
    <n v="28.560534100000002"/>
    <x v="202"/>
    <n v="150"/>
    <s v="Indian Rupees(Rs.)"/>
    <x v="0"/>
    <x v="0"/>
    <s v="No"/>
    <s v="No"/>
    <x v="2"/>
    <x v="19"/>
    <s v="Orange"/>
    <x v="3"/>
    <n v="8"/>
    <n v="308188"/>
  </r>
  <r>
    <x v="4550"/>
    <x v="4"/>
    <s v="New Delhi"/>
    <s v="Hotel Regent Grand, 2/6 East Patel Nagar, Near Pusa Road, East Patel Nagar, New Delhi"/>
    <x v="1141"/>
    <s v="Hotel Regent Grand, Karol Bagh, New Delhi"/>
    <n v="77.172986399999999"/>
    <n v="28.643036500000001"/>
    <x v="49"/>
    <n v="700"/>
    <s v="Indian Rupees(Rs.)"/>
    <x v="0"/>
    <x v="0"/>
    <s v="No"/>
    <s v="No"/>
    <x v="3"/>
    <x v="19"/>
    <s v="Orange"/>
    <x v="3"/>
    <n v="7"/>
    <n v="308069"/>
  </r>
  <r>
    <x v="4551"/>
    <x v="4"/>
    <s v="New Delhi"/>
    <s v="Hotel The Royal Plaza, 19, Ashoka Road, Janpath, New Delhi"/>
    <x v="857"/>
    <s v="Hotel The Royal Plaza, Janpath, New Delhi"/>
    <n v="77.217073099999993"/>
    <n v="28.621275600000001"/>
    <x v="1586"/>
    <n v="2500"/>
    <s v="Indian Rupees(Rs.)"/>
    <x v="1"/>
    <x v="0"/>
    <s v="No"/>
    <s v="No"/>
    <x v="0"/>
    <x v="19"/>
    <s v="Orange"/>
    <x v="3"/>
    <n v="19"/>
    <n v="4364"/>
  </r>
  <r>
    <x v="4552"/>
    <x v="4"/>
    <s v="New Delhi"/>
    <s v="G-45, Pankaj Central Market, Near Plato Public School, IP Extension, New Delhi"/>
    <x v="547"/>
    <s v="IP Extension, New Delhi"/>
    <n v="77.302728400000007"/>
    <n v="28.633241399999999"/>
    <x v="30"/>
    <n v="400"/>
    <s v="Indian Rupees(Rs.)"/>
    <x v="0"/>
    <x v="0"/>
    <s v="No"/>
    <s v="No"/>
    <x v="2"/>
    <x v="19"/>
    <s v="Orange"/>
    <x v="3"/>
    <n v="4"/>
    <n v="18440187"/>
  </r>
  <r>
    <x v="2248"/>
    <x v="4"/>
    <s v="New Delhi"/>
    <s v="Shop 3, CE-2/1, Hari Nagar, Jail Road, New Delhi"/>
    <x v="457"/>
    <s v="Jail Road, New Delhi"/>
    <n v="77.110971300000003"/>
    <n v="28.625530300000001"/>
    <x v="90"/>
    <n v="400"/>
    <s v="Indian Rupees(Rs.)"/>
    <x v="0"/>
    <x v="0"/>
    <s v="No"/>
    <s v="No"/>
    <x v="2"/>
    <x v="19"/>
    <s v="Orange"/>
    <x v="3"/>
    <n v="6"/>
    <n v="18203169"/>
  </r>
  <r>
    <x v="4553"/>
    <x v="4"/>
    <s v="New Delhi"/>
    <s v="28/1, Double Storey, Ashok Nagar, Jail Road, New Delhi"/>
    <x v="457"/>
    <s v="Jail Road, New Delhi"/>
    <n v="77.096915499999994"/>
    <n v="28.6356447"/>
    <x v="268"/>
    <n v="400"/>
    <s v="Indian Rupees(Rs.)"/>
    <x v="0"/>
    <x v="1"/>
    <s v="No"/>
    <s v="No"/>
    <x v="2"/>
    <x v="19"/>
    <s v="Orange"/>
    <x v="3"/>
    <n v="9"/>
    <n v="4000"/>
  </r>
  <r>
    <x v="2357"/>
    <x v="4"/>
    <s v="New Delhi"/>
    <s v="Shop 1BA-148A, Jail Road, New Delhi"/>
    <x v="457"/>
    <s v="Jail Road, New Delhi"/>
    <n v="77.098100599999995"/>
    <n v="28.6316165"/>
    <x v="119"/>
    <n v="250"/>
    <s v="Indian Rupees(Rs.)"/>
    <x v="0"/>
    <x v="0"/>
    <s v="No"/>
    <s v="No"/>
    <x v="2"/>
    <x v="19"/>
    <s v="Orange"/>
    <x v="3"/>
    <n v="4"/>
    <n v="18408034"/>
  </r>
  <r>
    <x v="4554"/>
    <x v="4"/>
    <s v="New Delhi"/>
    <s v="Hari Nagar, Jail Road, New Delhi"/>
    <x v="457"/>
    <s v="Jail Road, New Delhi"/>
    <n v="77.110906999999997"/>
    <n v="28.624634799999999"/>
    <x v="1587"/>
    <n v="250"/>
    <s v="Indian Rupees(Rs.)"/>
    <x v="0"/>
    <x v="0"/>
    <s v="No"/>
    <s v="No"/>
    <x v="2"/>
    <x v="19"/>
    <s v="Orange"/>
    <x v="3"/>
    <n v="6"/>
    <n v="18289278"/>
  </r>
  <r>
    <x v="4555"/>
    <x v="4"/>
    <s v="New Delhi"/>
    <s v="Ashok Nagar Main Raod, Jail Road, New Delhi"/>
    <x v="457"/>
    <s v="Jail Road, New Delhi"/>
    <n v="77.099870600000003"/>
    <n v="28.635131900000001"/>
    <x v="26"/>
    <n v="200"/>
    <s v="Indian Rupees(Rs.)"/>
    <x v="0"/>
    <x v="0"/>
    <s v="No"/>
    <s v="No"/>
    <x v="2"/>
    <x v="19"/>
    <s v="Orange"/>
    <x v="3"/>
    <n v="6"/>
    <n v="306985"/>
  </r>
  <r>
    <x v="4556"/>
    <x v="4"/>
    <s v="New Delhi"/>
    <s v="Bazaar Matia Mahal, Jama Masjid, New Delhi"/>
    <x v="368"/>
    <s v="Jama Masjid, New Delhi"/>
    <n v="77.233563700000005"/>
    <n v="28.6487528"/>
    <x v="136"/>
    <n v="350"/>
    <s v="Indian Rupees(Rs.)"/>
    <x v="0"/>
    <x v="0"/>
    <s v="No"/>
    <s v="No"/>
    <x v="2"/>
    <x v="19"/>
    <s v="Orange"/>
    <x v="3"/>
    <n v="6"/>
    <n v="304091"/>
  </r>
  <r>
    <x v="4557"/>
    <x v="4"/>
    <s v="New Delhi"/>
    <s v="701, Haveli Azam Khan, Chitli Qabar Chowk, Jama Masjid, New Delhi"/>
    <x v="368"/>
    <s v="Jama Masjid, New Delhi"/>
    <n v="77.235081800000003"/>
    <n v="28.647049800000001"/>
    <x v="268"/>
    <n v="150"/>
    <s v="Indian Rupees(Rs.)"/>
    <x v="0"/>
    <x v="0"/>
    <s v="No"/>
    <s v="No"/>
    <x v="2"/>
    <x v="19"/>
    <s v="Orange"/>
    <x v="3"/>
    <n v="5"/>
    <n v="18336178"/>
  </r>
  <r>
    <x v="511"/>
    <x v="4"/>
    <s v="New Delhi"/>
    <s v="Urdu Bazar, Opposite Gate 1, Jama Masjid, New Delhi"/>
    <x v="368"/>
    <s v="Jama Masjid, New Delhi"/>
    <n v="77.234857300000002"/>
    <n v="28.649850600000001"/>
    <x v="268"/>
    <n v="300"/>
    <s v="Indian Rupees(Rs.)"/>
    <x v="0"/>
    <x v="0"/>
    <s v="No"/>
    <s v="No"/>
    <x v="2"/>
    <x v="19"/>
    <s v="Orange"/>
    <x v="3"/>
    <n v="5"/>
    <n v="18454466"/>
  </r>
  <r>
    <x v="4558"/>
    <x v="4"/>
    <s v="New Delhi"/>
    <s v="Shop 2, C6B, DDA Market, Janakpuri, New Delhi"/>
    <x v="213"/>
    <s v="Janakpuri, New Delhi"/>
    <n v="77.089547600000003"/>
    <n v="28.615677300000002"/>
    <x v="30"/>
    <n v="400"/>
    <s v="Indian Rupees(Rs.)"/>
    <x v="0"/>
    <x v="1"/>
    <s v="No"/>
    <s v="No"/>
    <x v="2"/>
    <x v="19"/>
    <s v="Orange"/>
    <x v="3"/>
    <n v="70"/>
    <n v="307699"/>
  </r>
  <r>
    <x v="4559"/>
    <x v="4"/>
    <s v="New Delhi"/>
    <s v="C-2B/86, Janakpuri, New Delhi"/>
    <x v="213"/>
    <s v="Janakpuri, New Delhi"/>
    <n v="77.088365400000001"/>
    <n v="28.621599799999998"/>
    <x v="49"/>
    <n v="600"/>
    <s v="Indian Rupees(Rs.)"/>
    <x v="0"/>
    <x v="1"/>
    <s v="No"/>
    <s v="No"/>
    <x v="3"/>
    <x v="19"/>
    <s v="Orange"/>
    <x v="3"/>
    <n v="182"/>
    <n v="301335"/>
  </r>
  <r>
    <x v="4560"/>
    <x v="4"/>
    <s v="New Delhi"/>
    <s v="S-8, Masjid Road, Bhogal, Jangpura, New Delhi"/>
    <x v="548"/>
    <s v="Jangpura, New Delhi"/>
    <n v="77.247295600000001"/>
    <n v="28.581720300000001"/>
    <x v="43"/>
    <n v="400"/>
    <s v="Indian Rupees(Rs.)"/>
    <x v="0"/>
    <x v="1"/>
    <s v="No"/>
    <s v="No"/>
    <x v="2"/>
    <x v="19"/>
    <s v="Orange"/>
    <x v="3"/>
    <n v="16"/>
    <n v="310305"/>
  </r>
  <r>
    <x v="4561"/>
    <x v="4"/>
    <s v="New Delhi"/>
    <s v="39, Birbal Road, Jangpura Extension, Jangpura, New Delhi"/>
    <x v="548"/>
    <s v="Jangpura, New Delhi"/>
    <n v="77.243972799999995"/>
    <n v="28.583734700000001"/>
    <x v="30"/>
    <n v="500"/>
    <s v="Indian Rupees(Rs.)"/>
    <x v="0"/>
    <x v="0"/>
    <s v="No"/>
    <s v="No"/>
    <x v="3"/>
    <x v="19"/>
    <s v="Orange"/>
    <x v="3"/>
    <n v="15"/>
    <n v="303608"/>
  </r>
  <r>
    <x v="4562"/>
    <x v="4"/>
    <s v="New Delhi"/>
    <s v="5, Behind Hotel Royal Plaza, Janpath, New Delhi"/>
    <x v="41"/>
    <s v="Janpath, New Delhi"/>
    <n v="77.216602699999996"/>
    <n v="28.621945"/>
    <x v="26"/>
    <n v="200"/>
    <s v="Indian Rupees(Rs.)"/>
    <x v="0"/>
    <x v="0"/>
    <s v="No"/>
    <s v="No"/>
    <x v="2"/>
    <x v="19"/>
    <s v="Orange"/>
    <x v="3"/>
    <n v="5"/>
    <n v="300591"/>
  </r>
  <r>
    <x v="4563"/>
    <x v="4"/>
    <s v="New Delhi"/>
    <s v="148, Scindia House, Behind Prem Nath Motor Corporation, Janpath, New Delhi"/>
    <x v="41"/>
    <s v="Janpath, New Delhi"/>
    <n v="77.220980499999996"/>
    <n v="28.62913"/>
    <x v="26"/>
    <n v="400"/>
    <s v="Indian Rupees(Rs.)"/>
    <x v="0"/>
    <x v="0"/>
    <s v="No"/>
    <s v="No"/>
    <x v="2"/>
    <x v="19"/>
    <s v="Orange"/>
    <x v="3"/>
    <n v="7"/>
    <n v="300584"/>
  </r>
  <r>
    <x v="4564"/>
    <x v="4"/>
    <s v="New Delhi"/>
    <s v="Shop 27-A, DLF Tower A, Jasola, New Delhi"/>
    <x v="778"/>
    <s v="Jasola, New Delhi"/>
    <n v="77.286285800000002"/>
    <n v="28.5398301"/>
    <x v="737"/>
    <n v="200"/>
    <s v="Indian Rupees(Rs.)"/>
    <x v="0"/>
    <x v="0"/>
    <s v="No"/>
    <s v="No"/>
    <x v="2"/>
    <x v="19"/>
    <s v="Orange"/>
    <x v="3"/>
    <n v="15"/>
    <n v="18358682"/>
  </r>
  <r>
    <x v="4565"/>
    <x v="4"/>
    <s v="New Delhi"/>
    <s v="7, Kamal Complex, JNU, New Delhi"/>
    <x v="779"/>
    <s v="JNU, New Delhi"/>
    <n v="77.167182530000005"/>
    <n v="28.548652929999999"/>
    <x v="559"/>
    <n v="350"/>
    <s v="Indian Rupees(Rs.)"/>
    <x v="0"/>
    <x v="0"/>
    <s v="No"/>
    <s v="No"/>
    <x v="2"/>
    <x v="19"/>
    <s v="Orange"/>
    <x v="3"/>
    <n v="27"/>
    <n v="303604"/>
  </r>
  <r>
    <x v="4566"/>
    <x v="4"/>
    <s v="New Delhi"/>
    <s v="L Block, Kailash Colony, New Delhi"/>
    <x v="285"/>
    <s v="Kailash Colony, New Delhi"/>
    <n v="77.239810700000007"/>
    <n v="28.553104300000001"/>
    <x v="25"/>
    <n v="300"/>
    <s v="Indian Rupees(Rs.)"/>
    <x v="0"/>
    <x v="0"/>
    <s v="No"/>
    <s v="No"/>
    <x v="2"/>
    <x v="19"/>
    <s v="Orange"/>
    <x v="3"/>
    <n v="6"/>
    <n v="18144453"/>
  </r>
  <r>
    <x v="4567"/>
    <x v="4"/>
    <s v="New Delhi"/>
    <s v="16&amp;17, Mount Kailash, Kailash Colony, New Delhi"/>
    <x v="285"/>
    <s v="Kailash Colony, New Delhi"/>
    <n v="0"/>
    <n v="0"/>
    <x v="26"/>
    <n v="500"/>
    <s v="Indian Rupees(Rs.)"/>
    <x v="0"/>
    <x v="1"/>
    <s v="No"/>
    <s v="No"/>
    <x v="3"/>
    <x v="19"/>
    <s v="Orange"/>
    <x v="3"/>
    <n v="4"/>
    <n v="18458625"/>
  </r>
  <r>
    <x v="3705"/>
    <x v="4"/>
    <s v="New Delhi"/>
    <s v="Shop N-9, Ground Floor, Opposite ICICI Bank, Near Govindpuri, Kalkaji, New Delhi"/>
    <x v="780"/>
    <s v="Kalkaji, New Delhi"/>
    <n v="77.257337000000007"/>
    <n v="28.537026999999998"/>
    <x v="559"/>
    <n v="600"/>
    <s v="Indian Rupees(Rs.)"/>
    <x v="0"/>
    <x v="1"/>
    <s v="No"/>
    <s v="No"/>
    <x v="3"/>
    <x v="19"/>
    <s v="Orange"/>
    <x v="3"/>
    <n v="4"/>
    <n v="18414477"/>
  </r>
  <r>
    <x v="4568"/>
    <x v="4"/>
    <s v="New Delhi"/>
    <s v="J-4/48 A, DDA Flats, Kalkaji, New Delhi"/>
    <x v="780"/>
    <s v="Kalkaji, New Delhi"/>
    <n v="77.255786279999995"/>
    <n v="28.528337109999999"/>
    <x v="872"/>
    <n v="400"/>
    <s v="Indian Rupees(Rs.)"/>
    <x v="0"/>
    <x v="0"/>
    <s v="No"/>
    <s v="No"/>
    <x v="2"/>
    <x v="19"/>
    <s v="Orange"/>
    <x v="3"/>
    <n v="5"/>
    <n v="18285214"/>
  </r>
  <r>
    <x v="4569"/>
    <x v="4"/>
    <s v="New Delhi"/>
    <s v="1, Pocket A 8, CSC Market, Kalkaji Extension, Kalkaji, New Delhi"/>
    <x v="780"/>
    <s v="Kalkaji, New Delhi"/>
    <n v="77.263474500000001"/>
    <n v="28.525885989999999"/>
    <x v="1298"/>
    <n v="450"/>
    <s v="Indian Rupees(Rs.)"/>
    <x v="0"/>
    <x v="0"/>
    <s v="No"/>
    <s v="No"/>
    <x v="2"/>
    <x v="19"/>
    <s v="Orange"/>
    <x v="3"/>
    <n v="10"/>
    <n v="9998"/>
  </r>
  <r>
    <x v="4570"/>
    <x v="4"/>
    <s v="New Delhi"/>
    <s v="1/2, Krishna Market, Kalkaji, New Delhi"/>
    <x v="780"/>
    <s v="Kalkaji, New Delhi"/>
    <n v="77.255194439999997"/>
    <n v="28.541650000000001"/>
    <x v="1216"/>
    <n v="250"/>
    <s v="Indian Rupees(Rs.)"/>
    <x v="0"/>
    <x v="0"/>
    <s v="No"/>
    <s v="No"/>
    <x v="2"/>
    <x v="19"/>
    <s v="Orange"/>
    <x v="3"/>
    <n v="8"/>
    <n v="9623"/>
  </r>
  <r>
    <x v="4571"/>
    <x v="4"/>
    <s v="New Delhi"/>
    <s v="17-A/1, WEA Gurudwara Road, Jessa Ram Hospital, Near Metro Pillar 99, Karol Bagh, New Delhi"/>
    <x v="369"/>
    <s v="Karol Bagh, New Delhi"/>
    <n v="77.189910600000005"/>
    <n v="28.644862499999999"/>
    <x v="429"/>
    <n v="700"/>
    <s v="Indian Rupees(Rs.)"/>
    <x v="0"/>
    <x v="0"/>
    <s v="No"/>
    <s v="No"/>
    <x v="3"/>
    <x v="19"/>
    <s v="Orange"/>
    <x v="3"/>
    <n v="39"/>
    <n v="2408"/>
  </r>
  <r>
    <x v="4572"/>
    <x v="4"/>
    <s v="New Delhi"/>
    <s v="12-A/20, WEA, Saraswati Marg, Karol Bagh, New Delhi"/>
    <x v="369"/>
    <s v="Karol Bagh, New Delhi"/>
    <n v="77.188280500000005"/>
    <n v="28.6471494"/>
    <x v="202"/>
    <n v="400"/>
    <s v="Indian Rupees(Rs.)"/>
    <x v="0"/>
    <x v="0"/>
    <s v="No"/>
    <s v="No"/>
    <x v="2"/>
    <x v="19"/>
    <s v="Orange"/>
    <x v="3"/>
    <n v="27"/>
    <n v="1933"/>
  </r>
  <r>
    <x v="4573"/>
    <x v="4"/>
    <s v="New Delhi"/>
    <s v="1-5 &amp; 6, Opposite Pillar 332, Kailash Park, Kirti Nagar, New Delhi"/>
    <x v="858"/>
    <s v="Kirti Nagar, New Delhi"/>
    <n v="77.136989"/>
    <n v="28.655071"/>
    <x v="30"/>
    <n v="700"/>
    <s v="Indian Rupees(Rs.)"/>
    <x v="1"/>
    <x v="1"/>
    <s v="No"/>
    <s v="No"/>
    <x v="3"/>
    <x v="19"/>
    <s v="Orange"/>
    <x v="3"/>
    <n v="11"/>
    <n v="18441800"/>
  </r>
  <r>
    <x v="4574"/>
    <x v="4"/>
    <s v="New Delhi"/>
    <s v="A 21, Tagore Market, Kirti Nagar, New Delhi"/>
    <x v="858"/>
    <s v="Kirti Nagar, New Delhi"/>
    <n v="77.137323100000003"/>
    <n v="28.654595700000002"/>
    <x v="143"/>
    <n v="750"/>
    <s v="Indian Rupees(Rs.)"/>
    <x v="0"/>
    <x v="0"/>
    <s v="No"/>
    <s v="No"/>
    <x v="3"/>
    <x v="19"/>
    <s v="Orange"/>
    <x v="3"/>
    <n v="4"/>
    <n v="18350118"/>
  </r>
  <r>
    <x v="4170"/>
    <x v="4"/>
    <s v="New Delhi"/>
    <s v="R-361, Main Chowk, Near Tilak Market, Kirti Nagar, New Delhi"/>
    <x v="858"/>
    <s v="Kirti Nagar, New Delhi"/>
    <n v="77.130685400000004"/>
    <n v="28.648994500000001"/>
    <x v="43"/>
    <n v="350"/>
    <s v="Indian Rupees(Rs.)"/>
    <x v="0"/>
    <x v="1"/>
    <s v="No"/>
    <s v="No"/>
    <x v="2"/>
    <x v="19"/>
    <s v="Orange"/>
    <x v="3"/>
    <n v="6"/>
    <n v="18366018"/>
  </r>
  <r>
    <x v="4575"/>
    <x v="4"/>
    <s v="New Delhi"/>
    <s v="Shop 24, Tilak Market, Near Gol Chakkar, Kirti Nagar, New Delhi"/>
    <x v="858"/>
    <s v="Kirti Nagar, New Delhi"/>
    <n v="77.131706199999996"/>
    <n v="28.6494447"/>
    <x v="1243"/>
    <n v="600"/>
    <s v="Indian Rupees(Rs.)"/>
    <x v="0"/>
    <x v="0"/>
    <s v="No"/>
    <s v="No"/>
    <x v="3"/>
    <x v="19"/>
    <s v="Orange"/>
    <x v="3"/>
    <n v="5"/>
    <n v="18366011"/>
  </r>
  <r>
    <x v="4576"/>
    <x v="4"/>
    <s v="New Delhi"/>
    <s v="45-46, Banda Bairagi Market, Ramesh Nagar, Kirti Nagar, New Delhi"/>
    <x v="858"/>
    <s v="Kirti Nagar, New Delhi"/>
    <n v="77.131312699999995"/>
    <n v="28.6489309"/>
    <x v="26"/>
    <n v="600"/>
    <s v="Indian Rupees(Rs.)"/>
    <x v="0"/>
    <x v="0"/>
    <s v="No"/>
    <s v="No"/>
    <x v="3"/>
    <x v="19"/>
    <s v="Orange"/>
    <x v="3"/>
    <n v="20"/>
    <n v="5659"/>
  </r>
  <r>
    <x v="4252"/>
    <x v="4"/>
    <s v="New Delhi"/>
    <s v="F 20/10 Mandir Marg, Krishna Nagar, New Delhi"/>
    <x v="524"/>
    <s v="Krishna Nagar, New Delhi"/>
    <n v="77.286188300000006"/>
    <n v="28.661116700000001"/>
    <x v="26"/>
    <n v="250"/>
    <s v="Indian Rupees(Rs.)"/>
    <x v="0"/>
    <x v="0"/>
    <s v="No"/>
    <s v="No"/>
    <x v="2"/>
    <x v="19"/>
    <s v="Orange"/>
    <x v="3"/>
    <n v="15"/>
    <n v="2315"/>
  </r>
  <r>
    <x v="4577"/>
    <x v="4"/>
    <s v="New Delhi"/>
    <s v="26A South Anarkali Extension Opposite Community center, Baldev Park, Krishna Nagar, New Delhi"/>
    <x v="524"/>
    <s v="Krishna Nagar, New Delhi"/>
    <n v="0"/>
    <n v="0"/>
    <x v="424"/>
    <n v="300"/>
    <s v="Indian Rupees(Rs.)"/>
    <x v="0"/>
    <x v="0"/>
    <s v="No"/>
    <s v="No"/>
    <x v="2"/>
    <x v="19"/>
    <s v="Orange"/>
    <x v="3"/>
    <n v="6"/>
    <n v="18386203"/>
  </r>
  <r>
    <x v="4578"/>
    <x v="4"/>
    <s v="New Delhi"/>
    <s v="C-7/1, Mandir Marg, Krishna Nagar, New Delhi"/>
    <x v="524"/>
    <s v="Krishna Nagar, New Delhi"/>
    <n v="77.281919599999995"/>
    <n v="28.659387299999999"/>
    <x v="835"/>
    <n v="400"/>
    <s v="Indian Rupees(Rs.)"/>
    <x v="0"/>
    <x v="0"/>
    <s v="No"/>
    <s v="No"/>
    <x v="2"/>
    <x v="19"/>
    <s v="Orange"/>
    <x v="3"/>
    <n v="11"/>
    <n v="309489"/>
  </r>
  <r>
    <x v="4579"/>
    <x v="4"/>
    <s v="New Delhi"/>
    <s v="C-1/10, Lal Quarters, Krishna Nagar, New Delhi"/>
    <x v="524"/>
    <s v="Krishna Nagar, New Delhi"/>
    <n v="77.281536900000006"/>
    <n v="28.6592597"/>
    <x v="1352"/>
    <n v="400"/>
    <s v="Indian Rupees(Rs.)"/>
    <x v="0"/>
    <x v="0"/>
    <s v="No"/>
    <s v="No"/>
    <x v="2"/>
    <x v="19"/>
    <s v="Orange"/>
    <x v="3"/>
    <n v="16"/>
    <n v="3772"/>
  </r>
  <r>
    <x v="4580"/>
    <x v="4"/>
    <s v="New Delhi"/>
    <s v="A-2, Krishna Nagar Extension, Krishna Nagar, New Delhi"/>
    <x v="524"/>
    <s v="Krishna Nagar, New Delhi"/>
    <n v="0"/>
    <n v="0"/>
    <x v="1188"/>
    <n v="350"/>
    <s v="Indian Rupees(Rs.)"/>
    <x v="0"/>
    <x v="0"/>
    <s v="No"/>
    <s v="No"/>
    <x v="2"/>
    <x v="19"/>
    <s v="Orange"/>
    <x v="3"/>
    <n v="4"/>
    <n v="18431416"/>
  </r>
  <r>
    <x v="4581"/>
    <x v="4"/>
    <s v="New Delhi"/>
    <s v="B-206, Krishna Market, Lajpat Nagar 1, New Delhi"/>
    <x v="781"/>
    <s v="Lajpat Nagar 1, New Delhi"/>
    <n v="77.242568689999999"/>
    <n v="28.575482650000001"/>
    <x v="807"/>
    <n v="500"/>
    <s v="Indian Rupees(Rs.)"/>
    <x v="0"/>
    <x v="0"/>
    <s v="No"/>
    <s v="No"/>
    <x v="3"/>
    <x v="19"/>
    <s v="Orange"/>
    <x v="3"/>
    <n v="7"/>
    <n v="313491"/>
  </r>
  <r>
    <x v="4582"/>
    <x v="4"/>
    <s v="New Delhi"/>
    <s v="A 155, Near Samara Honda, Lajpat Nagar 1, New Delhi"/>
    <x v="781"/>
    <s v="Lajpat Nagar 1, New Delhi"/>
    <n v="77.240303999999995"/>
    <n v="28.573523999999999"/>
    <x v="25"/>
    <n v="600"/>
    <s v="Indian Rupees(Rs.)"/>
    <x v="0"/>
    <x v="0"/>
    <s v="No"/>
    <s v="No"/>
    <x v="3"/>
    <x v="19"/>
    <s v="Orange"/>
    <x v="3"/>
    <n v="4"/>
    <n v="18356840"/>
  </r>
  <r>
    <x v="4583"/>
    <x v="4"/>
    <s v="New Delhi"/>
    <s v="Lal Sai Market, Near Tiwari Sweets, Lajpat Nagar 1, New Delhi"/>
    <x v="781"/>
    <s v="Lajpat Nagar 1, New Delhi"/>
    <n v="77.246516569999997"/>
    <n v="28.565573839999999"/>
    <x v="119"/>
    <n v="100"/>
    <s v="Indian Rupees(Rs.)"/>
    <x v="0"/>
    <x v="0"/>
    <s v="No"/>
    <s v="No"/>
    <x v="2"/>
    <x v="19"/>
    <s v="Orange"/>
    <x v="3"/>
    <n v="4"/>
    <n v="9588"/>
  </r>
  <r>
    <x v="1937"/>
    <x v="4"/>
    <s v="New Delhi"/>
    <s v="Lajpat Nagar 2, New Delhi"/>
    <x v="782"/>
    <s v="Lajpat Nagar 2, New Delhi"/>
    <n v="77.243344199999996"/>
    <n v="28.569244000000001"/>
    <x v="1075"/>
    <n v="600"/>
    <s v="Indian Rupees(Rs.)"/>
    <x v="0"/>
    <x v="1"/>
    <s v="No"/>
    <s v="No"/>
    <x v="3"/>
    <x v="19"/>
    <s v="Orange"/>
    <x v="3"/>
    <n v="32"/>
    <n v="18365894"/>
  </r>
  <r>
    <x v="4584"/>
    <x v="4"/>
    <s v="New Delhi"/>
    <s v="C-160, Near Roxy Drycleaner, Central Market, Lajpat Nagar 2, New Delhi"/>
    <x v="782"/>
    <s v="Lajpat Nagar 2, New Delhi"/>
    <n v="77.240650000000002"/>
    <n v="28.571408000000002"/>
    <x v="1588"/>
    <n v="300"/>
    <s v="Indian Rupees(Rs.)"/>
    <x v="0"/>
    <x v="1"/>
    <s v="No"/>
    <s v="No"/>
    <x v="2"/>
    <x v="19"/>
    <s v="Orange"/>
    <x v="3"/>
    <n v="41"/>
    <n v="301239"/>
  </r>
  <r>
    <x v="4585"/>
    <x v="4"/>
    <s v="New Delhi"/>
    <s v="D-100, Vikas Marg, Laxmi Nagar, New Delhi"/>
    <x v="551"/>
    <s v="Laxmi Nagar, New Delhi"/>
    <n v="77.278427199999996"/>
    <n v="28.631536000000001"/>
    <x v="376"/>
    <n v="250"/>
    <s v="Indian Rupees(Rs.)"/>
    <x v="0"/>
    <x v="0"/>
    <s v="No"/>
    <s v="No"/>
    <x v="2"/>
    <x v="19"/>
    <s v="Orange"/>
    <x v="3"/>
    <n v="74"/>
    <n v="2012"/>
  </r>
  <r>
    <x v="4586"/>
    <x v="4"/>
    <s v="New Delhi"/>
    <s v="D-61, Gali 3, Opposite Pillar 31, VIkas Marg, Laxmi Nagar, New Delhi"/>
    <x v="551"/>
    <s v="Laxmi Nagar, New Delhi"/>
    <n v="77.278284999999997"/>
    <n v="28.631552800000001"/>
    <x v="30"/>
    <n v="200"/>
    <s v="Indian Rupees(Rs.)"/>
    <x v="0"/>
    <x v="0"/>
    <s v="No"/>
    <s v="No"/>
    <x v="2"/>
    <x v="19"/>
    <s v="Orange"/>
    <x v="3"/>
    <n v="7"/>
    <n v="311949"/>
  </r>
  <r>
    <x v="4587"/>
    <x v="4"/>
    <s v="New Delhi"/>
    <s v="D Block Market, Lalita Park, Laxmi Nagar, New Delhi"/>
    <x v="551"/>
    <s v="Laxmi Nagar, New Delhi"/>
    <n v="77.275496599999997"/>
    <n v="28.630672799999999"/>
    <x v="563"/>
    <n v="150"/>
    <s v="Indian Rupees(Rs.)"/>
    <x v="0"/>
    <x v="0"/>
    <s v="No"/>
    <s v="No"/>
    <x v="2"/>
    <x v="19"/>
    <s v="Orange"/>
    <x v="3"/>
    <n v="11"/>
    <n v="306113"/>
  </r>
  <r>
    <x v="4588"/>
    <x v="4"/>
    <s v="New Delhi"/>
    <s v="A 73, Silver Complex, Shakarpur, Madhuban Chowk, Laxmi Nagar, New Delhi"/>
    <x v="551"/>
    <s v="Laxmi Nagar, New Delhi"/>
    <n v="77.285355499999994"/>
    <n v="28.635838499999998"/>
    <x v="424"/>
    <n v="200"/>
    <s v="Indian Rupees(Rs.)"/>
    <x v="0"/>
    <x v="0"/>
    <s v="No"/>
    <s v="No"/>
    <x v="2"/>
    <x v="19"/>
    <s v="Orange"/>
    <x v="3"/>
    <n v="9"/>
    <n v="9850"/>
  </r>
  <r>
    <x v="4589"/>
    <x v="4"/>
    <s v="New Delhi"/>
    <s v="E - 24, Jawahar Park, Laxmi Nagar, New Delhi"/>
    <x v="551"/>
    <s v="Laxmi Nagar, New Delhi"/>
    <n v="77.283254900000003"/>
    <n v="28.6346399"/>
    <x v="26"/>
    <n v="300"/>
    <s v="Indian Rupees(Rs.)"/>
    <x v="0"/>
    <x v="0"/>
    <s v="No"/>
    <s v="No"/>
    <x v="2"/>
    <x v="19"/>
    <s v="Orange"/>
    <x v="3"/>
    <n v="13"/>
    <n v="305949"/>
  </r>
  <r>
    <x v="4590"/>
    <x v="4"/>
    <s v="New Delhi"/>
    <s v="434/113, Veer Savarkar Block, Shakarpur, Laxmi Nagar, New Delhi"/>
    <x v="551"/>
    <s v="Laxmi Nagar, New Delhi"/>
    <n v="77.2846148"/>
    <n v="28.635231000000001"/>
    <x v="835"/>
    <n v="300"/>
    <s v="Indian Rupees(Rs.)"/>
    <x v="0"/>
    <x v="1"/>
    <s v="No"/>
    <s v="No"/>
    <x v="2"/>
    <x v="19"/>
    <s v="Orange"/>
    <x v="3"/>
    <n v="8"/>
    <n v="9849"/>
  </r>
  <r>
    <x v="3840"/>
    <x v="4"/>
    <s v="New Delhi"/>
    <s v="M-134, Jagat Ram Park, Laxmi Nagar, New Delhi"/>
    <x v="551"/>
    <s v="Laxmi Nagar, New Delhi"/>
    <n v="77.275919400000006"/>
    <n v="28.6351409"/>
    <x v="637"/>
    <n v="350"/>
    <s v="Indian Rupees(Rs.)"/>
    <x v="0"/>
    <x v="0"/>
    <s v="No"/>
    <s v="No"/>
    <x v="2"/>
    <x v="19"/>
    <s v="Orange"/>
    <x v="3"/>
    <n v="10"/>
    <n v="18208895"/>
  </r>
  <r>
    <x v="4591"/>
    <x v="4"/>
    <s v="New Delhi"/>
    <s v="27, Main Market, Lodhi Colony, New Delhi"/>
    <x v="552"/>
    <s v="Lodhi Colony, New Delhi"/>
    <n v="77.223613189999995"/>
    <n v="28.584556460000002"/>
    <x v="8"/>
    <n v="1500"/>
    <s v="Indian Rupees(Rs.)"/>
    <x v="1"/>
    <x v="0"/>
    <s v="No"/>
    <s v="No"/>
    <x v="1"/>
    <x v="19"/>
    <s v="Orange"/>
    <x v="3"/>
    <n v="7"/>
    <n v="311766"/>
  </r>
  <r>
    <x v="4592"/>
    <x v="4"/>
    <s v="New Delhi"/>
    <s v="Opposite Lodhi Road Post Office, Lodhi Road, New Delhi"/>
    <x v="460"/>
    <s v="Lodhi Road, New Delhi"/>
    <n v="77.219408599999994"/>
    <n v="28.589775800000002"/>
    <x v="43"/>
    <n v="450"/>
    <s v="Indian Rupees(Rs.)"/>
    <x v="0"/>
    <x v="0"/>
    <s v="No"/>
    <s v="No"/>
    <x v="2"/>
    <x v="19"/>
    <s v="Orange"/>
    <x v="3"/>
    <n v="63"/>
    <n v="5840"/>
  </r>
  <r>
    <x v="4593"/>
    <x v="4"/>
    <s v="New Delhi"/>
    <s v="Near Nike Showroom, Rangpuri, NH-8, Mahipalpur, New Delhi"/>
    <x v="711"/>
    <s v="Mahipalpur, New Delhi"/>
    <n v="77.1166056"/>
    <n v="28.538537099999999"/>
    <x v="30"/>
    <n v="550"/>
    <s v="Indian Rupees(Rs.)"/>
    <x v="0"/>
    <x v="0"/>
    <s v="No"/>
    <s v="No"/>
    <x v="3"/>
    <x v="19"/>
    <s v="Orange"/>
    <x v="3"/>
    <n v="5"/>
    <n v="311067"/>
  </r>
  <r>
    <x v="1662"/>
    <x v="4"/>
    <s v="New Delhi"/>
    <s v="La-Sapphire Hotel, A-23, NH 8, Mahipalpur, New Delhi"/>
    <x v="711"/>
    <s v="Mahipalpur, New Delhi"/>
    <n v="77.125280700000005"/>
    <n v="28.5472115"/>
    <x v="378"/>
    <n v="800"/>
    <s v="Indian Rupees(Rs.)"/>
    <x v="1"/>
    <x v="0"/>
    <s v="No"/>
    <s v="No"/>
    <x v="3"/>
    <x v="19"/>
    <s v="Orange"/>
    <x v="3"/>
    <n v="22"/>
    <n v="9145"/>
  </r>
  <r>
    <x v="4594"/>
    <x v="4"/>
    <s v="New Delhi"/>
    <s v="Shop 1 &amp; 2, K Block, Mahipalpur Extension, Near Labor Chowk, Mahipalpur, New Delhi"/>
    <x v="711"/>
    <s v="Mahipalpur, New Delhi"/>
    <n v="77.124022199999999"/>
    <n v="28.543326700000001"/>
    <x v="1589"/>
    <n v="550"/>
    <s v="Indian Rupees(Rs.)"/>
    <x v="0"/>
    <x v="0"/>
    <s v="No"/>
    <s v="No"/>
    <x v="3"/>
    <x v="19"/>
    <s v="Orange"/>
    <x v="3"/>
    <n v="5"/>
    <n v="18025111"/>
  </r>
  <r>
    <x v="4595"/>
    <x v="4"/>
    <s v="New Delhi"/>
    <s v="House 47, Majnu Ka Tila, New Delhi"/>
    <x v="1098"/>
    <s v="Majnu ka Tila, New Delhi"/>
    <n v="77.228255899999994"/>
    <n v="28.7030113"/>
    <x v="432"/>
    <n v="500"/>
    <s v="Indian Rupees(Rs.)"/>
    <x v="0"/>
    <x v="0"/>
    <s v="No"/>
    <s v="No"/>
    <x v="3"/>
    <x v="19"/>
    <s v="Orange"/>
    <x v="3"/>
    <n v="8"/>
    <n v="18232577"/>
  </r>
  <r>
    <x v="1145"/>
    <x v="4"/>
    <s v="New Delhi"/>
    <s v="40-B, Corner Market, Malviya Nagar, New Delhi"/>
    <x v="286"/>
    <s v="Malviya Nagar, New Delhi"/>
    <n v="77.214666600000001"/>
    <n v="28.538342799999999"/>
    <x v="388"/>
    <n v="800"/>
    <s v="Indian Rupees(Rs.)"/>
    <x v="1"/>
    <x v="1"/>
    <s v="No"/>
    <s v="No"/>
    <x v="3"/>
    <x v="19"/>
    <s v="Orange"/>
    <x v="3"/>
    <n v="183"/>
    <n v="1040"/>
  </r>
  <r>
    <x v="4596"/>
    <x v="4"/>
    <s v="New Delhi"/>
    <s v="JB-9B, Shop 5, Gupta Colony, Khiki Extension, Malviya Nagar, New Delhi"/>
    <x v="286"/>
    <s v="Malviya Nagar, New Delhi"/>
    <n v="77.216999700000002"/>
    <n v="28.534099900000001"/>
    <x v="202"/>
    <n v="200"/>
    <s v="Indian Rupees(Rs.)"/>
    <x v="0"/>
    <x v="0"/>
    <s v="No"/>
    <s v="No"/>
    <x v="2"/>
    <x v="19"/>
    <s v="Orange"/>
    <x v="3"/>
    <n v="15"/>
    <n v="18285199"/>
  </r>
  <r>
    <x v="3370"/>
    <x v="4"/>
    <s v="New Delhi"/>
    <s v="Shop 9, Corner Market, Malviya Nagar, New Delhi"/>
    <x v="286"/>
    <s v="Malviya Nagar, New Delhi"/>
    <n v="77.213497099999998"/>
    <n v="28.538882000000001"/>
    <x v="30"/>
    <n v="700"/>
    <s v="Indian Rupees(Rs.)"/>
    <x v="0"/>
    <x v="1"/>
    <s v="No"/>
    <s v="No"/>
    <x v="3"/>
    <x v="19"/>
    <s v="Orange"/>
    <x v="3"/>
    <n v="34"/>
    <n v="18272382"/>
  </r>
  <r>
    <x v="4597"/>
    <x v="4"/>
    <s v="New Delhi"/>
    <s v="BE-324, Street 4, Hari Nagar, Mayapuri Phase 2, New Delhi"/>
    <x v="975"/>
    <s v="Mayapuri Phase 2, New Delhi"/>
    <n v="77.120188999999996"/>
    <n v="28.630813799999999"/>
    <x v="1216"/>
    <n v="350"/>
    <s v="Indian Rupees(Rs.)"/>
    <x v="0"/>
    <x v="0"/>
    <s v="No"/>
    <s v="No"/>
    <x v="2"/>
    <x v="19"/>
    <s v="Orange"/>
    <x v="3"/>
    <n v="6"/>
    <n v="301830"/>
  </r>
  <r>
    <x v="4598"/>
    <x v="4"/>
    <s v="New Delhi"/>
    <s v="A1, Main Gandhi Market, Hari Nagar, Mayapuri Phase 2, New Delhi"/>
    <x v="975"/>
    <s v="Mayapuri Phase 2, New Delhi"/>
    <n v="77.115594599999994"/>
    <n v="28.625881499999998"/>
    <x v="145"/>
    <n v="250"/>
    <s v="Indian Rupees(Rs.)"/>
    <x v="0"/>
    <x v="0"/>
    <s v="No"/>
    <s v="No"/>
    <x v="2"/>
    <x v="19"/>
    <s v="Orange"/>
    <x v="3"/>
    <n v="6"/>
    <n v="307998"/>
  </r>
  <r>
    <x v="4599"/>
    <x v="4"/>
    <s v="New Delhi"/>
    <s v="288-B, Pocket 2, Mayur Vihar Phase 1, New Delhi"/>
    <x v="859"/>
    <s v="Mayur Vihar Phase 1, New Delhi"/>
    <n v="77.300965750000003"/>
    <n v="28.610135809999999"/>
    <x v="26"/>
    <n v="250"/>
    <s v="Indian Rupees(Rs.)"/>
    <x v="0"/>
    <x v="0"/>
    <s v="No"/>
    <s v="No"/>
    <x v="2"/>
    <x v="19"/>
    <s v="Orange"/>
    <x v="3"/>
    <n v="8"/>
    <n v="18146358"/>
  </r>
  <r>
    <x v="4600"/>
    <x v="4"/>
    <s v="New Delhi"/>
    <s v="A-650, New Ashok Nagar, Near Mayur Vihar Phase 1, New Delhi"/>
    <x v="859"/>
    <s v="Mayur Vihar Phase 1, New Delhi"/>
    <n v="77.312280200000004"/>
    <n v="28.594681399999999"/>
    <x v="473"/>
    <n v="100"/>
    <s v="Indian Rupees(Rs.)"/>
    <x v="0"/>
    <x v="0"/>
    <s v="No"/>
    <s v="No"/>
    <x v="2"/>
    <x v="19"/>
    <s v="Orange"/>
    <x v="3"/>
    <n v="8"/>
    <n v="8069"/>
  </r>
  <r>
    <x v="4601"/>
    <x v="4"/>
    <s v="New Delhi"/>
    <s v="1st Floor, P-13/A, Aacharya Niketan Market, Mayur Vihar Phase 1, New Delhi"/>
    <x v="859"/>
    <s v="Mayur Vihar Phase 1, New Delhi"/>
    <n v="77.292574700000003"/>
    <n v="28.609032599999999"/>
    <x v="30"/>
    <n v="400"/>
    <s v="Indian Rupees(Rs.)"/>
    <x v="0"/>
    <x v="1"/>
    <s v="No"/>
    <s v="No"/>
    <x v="2"/>
    <x v="19"/>
    <s v="Orange"/>
    <x v="3"/>
    <n v="20"/>
    <n v="18238249"/>
  </r>
  <r>
    <x v="4602"/>
    <x v="4"/>
    <s v="New Delhi"/>
    <s v="G2-G3, DAV Complex, LSC, Mayur Vihar Phase 1, New Delhi"/>
    <x v="859"/>
    <s v="Mayur Vihar Phase 1, New Delhi"/>
    <n v="77.294957299999993"/>
    <n v="28.597761599999998"/>
    <x v="494"/>
    <n v="100"/>
    <s v="Indian Rupees(Rs.)"/>
    <x v="0"/>
    <x v="0"/>
    <s v="No"/>
    <s v="No"/>
    <x v="2"/>
    <x v="19"/>
    <s v="Orange"/>
    <x v="3"/>
    <n v="22"/>
    <n v="8531"/>
  </r>
  <r>
    <x v="4603"/>
    <x v="4"/>
    <s v="New Delhi"/>
    <s v="D-35, Acharya Niketan, Near Kukreja Hospital, Mayur Vihar Phase 1, New Delhi"/>
    <x v="859"/>
    <s v="Mayur Vihar Phase 1, New Delhi"/>
    <n v="77.295218399999996"/>
    <n v="28.607492499999999"/>
    <x v="26"/>
    <n v="400"/>
    <s v="Indian Rupees(Rs.)"/>
    <x v="0"/>
    <x v="0"/>
    <s v="No"/>
    <s v="No"/>
    <x v="2"/>
    <x v="19"/>
    <s v="Orange"/>
    <x v="3"/>
    <n v="4"/>
    <n v="18281964"/>
  </r>
  <r>
    <x v="4604"/>
    <x v="4"/>
    <s v="New Delhi"/>
    <s v="11, DDA Market, Pocket 4, Mayur Vihar Phase 1, New Delhi"/>
    <x v="859"/>
    <s v="Mayur Vihar Phase 1, New Delhi"/>
    <n v="77.293357099999994"/>
    <n v="28.6035787"/>
    <x v="1216"/>
    <n v="200"/>
    <s v="Indian Rupees(Rs.)"/>
    <x v="0"/>
    <x v="0"/>
    <s v="No"/>
    <s v="No"/>
    <x v="2"/>
    <x v="19"/>
    <s v="Orange"/>
    <x v="3"/>
    <n v="18"/>
    <n v="300960"/>
  </r>
  <r>
    <x v="4605"/>
    <x v="4"/>
    <s v="New Delhi"/>
    <s v="112-A, Pocket F, Mayur Vihar Phase 2, New Delhi"/>
    <x v="712"/>
    <s v="Mayur Vihar Phase 2, New Delhi"/>
    <n v="77.30196454"/>
    <n v="28.619651040000001"/>
    <x v="637"/>
    <n v="300"/>
    <s v="Indian Rupees(Rs.)"/>
    <x v="0"/>
    <x v="0"/>
    <s v="No"/>
    <s v="No"/>
    <x v="2"/>
    <x v="19"/>
    <s v="Orange"/>
    <x v="3"/>
    <n v="7"/>
    <n v="18225277"/>
  </r>
  <r>
    <x v="4606"/>
    <x v="4"/>
    <s v="New Delhi"/>
    <s v="D-1, Opposite Mayur Vihar Bus Depot, Mayur Vihar Phase 2, New Delhi"/>
    <x v="712"/>
    <s v="Mayur Vihar Phase 2, New Delhi"/>
    <n v="77.299921359999999"/>
    <n v="28.619613959999999"/>
    <x v="1449"/>
    <n v="300"/>
    <s v="Indian Rupees(Rs.)"/>
    <x v="0"/>
    <x v="0"/>
    <s v="No"/>
    <s v="No"/>
    <x v="2"/>
    <x v="19"/>
    <s v="Orange"/>
    <x v="3"/>
    <n v="5"/>
    <n v="18291201"/>
  </r>
  <r>
    <x v="3715"/>
    <x v="4"/>
    <s v="New Delhi"/>
    <s v="Red Fox Hotel, Community Center, Mayur Vihar Phase 3, New Delhi"/>
    <x v="976"/>
    <s v="Mayur Vihar Phase 3, New Delhi"/>
    <n v="77.332861699999995"/>
    <n v="28.607170199999999"/>
    <x v="811"/>
    <n v="900"/>
    <s v="Indian Rupees(Rs.)"/>
    <x v="1"/>
    <x v="0"/>
    <s v="No"/>
    <s v="No"/>
    <x v="3"/>
    <x v="19"/>
    <s v="Orange"/>
    <x v="3"/>
    <n v="25"/>
    <n v="9740"/>
  </r>
  <r>
    <x v="2420"/>
    <x v="4"/>
    <s v="New Delhi"/>
    <s v="A-1312, Main Road, Opposite  Pocket A-2, GD Colony, Mayur Vihar Phase 3, New Delhi"/>
    <x v="976"/>
    <s v="Mayur Vihar Phase 3, New Delhi"/>
    <n v="77.336368199999995"/>
    <n v="28.612808300000001"/>
    <x v="263"/>
    <n v="300"/>
    <s v="Indian Rupees(Rs.)"/>
    <x v="0"/>
    <x v="0"/>
    <s v="No"/>
    <s v="No"/>
    <x v="2"/>
    <x v="19"/>
    <s v="Orange"/>
    <x v="3"/>
    <n v="24"/>
    <n v="6225"/>
  </r>
  <r>
    <x v="4607"/>
    <x v="4"/>
    <s v="New Delhi"/>
    <s v="1-A, Pocket A3, Mayur Vihar Phase 3, New Delhi"/>
    <x v="976"/>
    <s v="Mayur Vihar Phase 3, New Delhi"/>
    <n v="77.337521100000004"/>
    <n v="28.613714699999999"/>
    <x v="637"/>
    <n v="400"/>
    <s v="Indian Rupees(Rs.)"/>
    <x v="0"/>
    <x v="0"/>
    <s v="No"/>
    <s v="No"/>
    <x v="2"/>
    <x v="19"/>
    <s v="Orange"/>
    <x v="3"/>
    <n v="30"/>
    <n v="301120"/>
  </r>
  <r>
    <x v="2449"/>
    <x v="4"/>
    <s v="New Delhi"/>
    <s v="140-A, Pocket A3, Mayur Vihar Phase 3, New Delhi"/>
    <x v="976"/>
    <s v="Mayur Vihar Phase 3, New Delhi"/>
    <n v="77.329209800000001"/>
    <n v="28.601423199999999"/>
    <x v="26"/>
    <n v="200"/>
    <s v="Indian Rupees(Rs.)"/>
    <x v="0"/>
    <x v="0"/>
    <s v="No"/>
    <s v="No"/>
    <x v="2"/>
    <x v="19"/>
    <s v="Orange"/>
    <x v="3"/>
    <n v="6"/>
    <n v="309499"/>
  </r>
  <r>
    <x v="4608"/>
    <x v="4"/>
    <s v="New Delhi"/>
    <s v="Near Ryan International School, Mayur Vihar Phase 3, New Delhi"/>
    <x v="976"/>
    <s v="Mayur Vihar Phase 3, New Delhi"/>
    <n v="77.336415400000007"/>
    <n v="28.613267700000002"/>
    <x v="26"/>
    <n v="200"/>
    <s v="Indian Rupees(Rs.)"/>
    <x v="0"/>
    <x v="0"/>
    <s v="No"/>
    <s v="No"/>
    <x v="2"/>
    <x v="19"/>
    <s v="Orange"/>
    <x v="3"/>
    <n v="6"/>
    <n v="300958"/>
  </r>
  <r>
    <x v="4609"/>
    <x v="4"/>
    <s v="New Delhi"/>
    <s v="GD Colony, Mayur Vihar Phase 3, New Delhi"/>
    <x v="976"/>
    <s v="Mayur Vihar Phase 3, New Delhi"/>
    <n v="77.329291499999997"/>
    <n v="28.602922199999998"/>
    <x v="23"/>
    <n v="150"/>
    <s v="Indian Rupees(Rs.)"/>
    <x v="0"/>
    <x v="0"/>
    <s v="No"/>
    <s v="No"/>
    <x v="2"/>
    <x v="19"/>
    <s v="Orange"/>
    <x v="3"/>
    <n v="13"/>
    <n v="301110"/>
  </r>
  <r>
    <x v="2428"/>
    <x v="4"/>
    <s v="New Delhi"/>
    <s v="13/2, Ward 1, LIC Road, Near Bhool Bhulia, Mehrauli, New Delhi"/>
    <x v="1142"/>
    <s v="Mehrauli, New Delhi"/>
    <n v="77.1814052"/>
    <n v="28.522812699999999"/>
    <x v="1217"/>
    <n v="350"/>
    <s v="Indian Rupees(Rs.)"/>
    <x v="0"/>
    <x v="0"/>
    <s v="No"/>
    <s v="No"/>
    <x v="2"/>
    <x v="19"/>
    <s v="Orange"/>
    <x v="3"/>
    <n v="7"/>
    <n v="309979"/>
  </r>
  <r>
    <x v="4610"/>
    <x v="4"/>
    <s v="New Delhi"/>
    <s v="Main Road, Aaya Nagar, Near Honda Showroom, MG Road, New Delhi"/>
    <x v="473"/>
    <s v="MG Road, New Delhi"/>
    <n v="77.128051099999993"/>
    <n v="28.4785954"/>
    <x v="26"/>
    <n v="500"/>
    <s v="Indian Rupees(Rs.)"/>
    <x v="0"/>
    <x v="0"/>
    <s v="No"/>
    <s v="No"/>
    <x v="3"/>
    <x v="19"/>
    <s v="Orange"/>
    <x v="3"/>
    <n v="4"/>
    <n v="312983"/>
  </r>
  <r>
    <x v="4611"/>
    <x v="4"/>
    <s v="New Delhi"/>
    <s v="F-14/55, Ground Floor, Model Town 2, New Delhi"/>
    <x v="554"/>
    <s v="Model Town 2, New Delhi"/>
    <n v="77.191427300000001"/>
    <n v="28.708625600000001"/>
    <x v="378"/>
    <n v="700"/>
    <s v="Indian Rupees(Rs.)"/>
    <x v="0"/>
    <x v="0"/>
    <s v="No"/>
    <s v="No"/>
    <x v="3"/>
    <x v="19"/>
    <s v="Orange"/>
    <x v="3"/>
    <n v="12"/>
    <n v="982"/>
  </r>
  <r>
    <x v="4612"/>
    <x v="4"/>
    <s v="New Delhi"/>
    <s v="16/9, Near Sudershan Park Pul, Moti Nagar, New Delhi"/>
    <x v="784"/>
    <s v="Moti Nagar, New Delhi"/>
    <n v="77.140144300000003"/>
    <n v="28.657847100000001"/>
    <x v="136"/>
    <n v="500"/>
    <s v="Indian Rupees(Rs.)"/>
    <x v="0"/>
    <x v="0"/>
    <s v="No"/>
    <s v="No"/>
    <x v="3"/>
    <x v="19"/>
    <s v="Orange"/>
    <x v="3"/>
    <n v="5"/>
    <n v="313006"/>
  </r>
  <r>
    <x v="4613"/>
    <x v="4"/>
    <s v="New Delhi"/>
    <s v="East Punjabi Bagh, Moti Nagar, New Delhi"/>
    <x v="784"/>
    <s v="Moti Nagar, New Delhi"/>
    <n v="77.139707999999999"/>
    <n v="28.659466299999998"/>
    <x v="26"/>
    <n v="600"/>
    <s v="Indian Rupees(Rs.)"/>
    <x v="0"/>
    <x v="0"/>
    <s v="No"/>
    <s v="No"/>
    <x v="3"/>
    <x v="19"/>
    <s v="Orange"/>
    <x v="3"/>
    <n v="6"/>
    <n v="18249097"/>
  </r>
  <r>
    <x v="4614"/>
    <x v="4"/>
    <s v="New Delhi"/>
    <s v="Shop 72, DLF Industrial Area, Moti Nagar, New Delhi"/>
    <x v="784"/>
    <s v="Moti Nagar, New Delhi"/>
    <n v="0"/>
    <n v="0"/>
    <x v="268"/>
    <n v="500"/>
    <s v="Indian Rupees(Rs.)"/>
    <x v="0"/>
    <x v="0"/>
    <s v="No"/>
    <s v="No"/>
    <x v="3"/>
    <x v="19"/>
    <s v="Orange"/>
    <x v="3"/>
    <n v="4"/>
    <n v="18382113"/>
  </r>
  <r>
    <x v="4615"/>
    <x v="4"/>
    <s v="New Delhi"/>
    <s v="Shop 29, 1st Floor, Opposite Metro Pillar 301, Moti Nagar, New Delhi"/>
    <x v="784"/>
    <s v="Moti Nagar, New Delhi"/>
    <n v="77.143372400000004"/>
    <n v="28.658820599999999"/>
    <x v="1140"/>
    <n v="900"/>
    <s v="Indian Rupees(Rs.)"/>
    <x v="1"/>
    <x v="0"/>
    <s v="No"/>
    <s v="No"/>
    <x v="3"/>
    <x v="19"/>
    <s v="Orange"/>
    <x v="3"/>
    <n v="8"/>
    <n v="18241861"/>
  </r>
  <r>
    <x v="4616"/>
    <x v="4"/>
    <s v="New Delhi"/>
    <s v="1995, Main Road, Near Nulife Hospital, Mukherjee Nagar, New Delhi"/>
    <x v="977"/>
    <s v="Mukherjee Nagar, New Delhi"/>
    <n v="77.208674099999996"/>
    <n v="28.7006026"/>
    <x v="563"/>
    <n v="100"/>
    <s v="Indian Rupees(Rs.)"/>
    <x v="0"/>
    <x v="0"/>
    <s v="No"/>
    <s v="No"/>
    <x v="2"/>
    <x v="19"/>
    <s v="Orange"/>
    <x v="3"/>
    <n v="5"/>
    <n v="310947"/>
  </r>
  <r>
    <x v="4617"/>
    <x v="4"/>
    <s v="New Delhi"/>
    <s v="House 70, Shop 2, Indra Vihar, Opposite International Girls Hostel, Mukherjee Nagar, New Delhi"/>
    <x v="977"/>
    <s v="Mukherjee Nagar, New Delhi"/>
    <n v="77.212177499999996"/>
    <n v="28.706400599999998"/>
    <x v="23"/>
    <n v="300"/>
    <s v="Indian Rupees(Rs.)"/>
    <x v="0"/>
    <x v="0"/>
    <s v="No"/>
    <s v="No"/>
    <x v="2"/>
    <x v="19"/>
    <s v="Orange"/>
    <x v="3"/>
    <n v="4"/>
    <n v="18358295"/>
  </r>
  <r>
    <x v="4618"/>
    <x v="4"/>
    <s v="New Delhi"/>
    <s v="B12, Near Batra Cinema, Main Road, Mukherjee Nagar, New Delhi"/>
    <x v="977"/>
    <s v="Mukherjee Nagar, New Delhi"/>
    <n v="0"/>
    <n v="0"/>
    <x v="401"/>
    <n v="200"/>
    <s v="Indian Rupees(Rs.)"/>
    <x v="0"/>
    <x v="0"/>
    <s v="No"/>
    <s v="No"/>
    <x v="2"/>
    <x v="19"/>
    <s v="Orange"/>
    <x v="3"/>
    <n v="6"/>
    <n v="18460320"/>
  </r>
  <r>
    <x v="4619"/>
    <x v="4"/>
    <s v="New Delhi"/>
    <s v="Batra Cinema Complex, Mukherjee Nagar, New Delhi"/>
    <x v="977"/>
    <s v="Mukherjee Nagar, New Delhi"/>
    <n v="77.2151578"/>
    <n v="28.7105973"/>
    <x v="268"/>
    <n v="350"/>
    <s v="Indian Rupees(Rs.)"/>
    <x v="0"/>
    <x v="0"/>
    <s v="No"/>
    <s v="No"/>
    <x v="2"/>
    <x v="19"/>
    <s v="Orange"/>
    <x v="3"/>
    <n v="4"/>
    <n v="18241893"/>
  </r>
  <r>
    <x v="4620"/>
    <x v="4"/>
    <s v="New Delhi"/>
    <s v="516, Parmanand Colony, Near Dusshera Ground, Mukherjee Nagar, New Delhi"/>
    <x v="977"/>
    <s v="Mukherjee Nagar, New Delhi"/>
    <n v="77.211824100000001"/>
    <n v="28.710254299999999"/>
    <x v="493"/>
    <n v="400"/>
    <s v="Indian Rupees(Rs.)"/>
    <x v="0"/>
    <x v="0"/>
    <s v="No"/>
    <s v="No"/>
    <x v="2"/>
    <x v="19"/>
    <s v="Orange"/>
    <x v="3"/>
    <n v="4"/>
    <n v="18363053"/>
  </r>
  <r>
    <x v="4621"/>
    <x v="4"/>
    <s v="New Delhi"/>
    <s v="A-19, Commercial Complex, Behind Batra Cinema, Mukherjee Nagar, New Delhi"/>
    <x v="977"/>
    <s v="Mukherjee Nagar, New Delhi"/>
    <n v="77.216305800000001"/>
    <n v="28.7115878"/>
    <x v="30"/>
    <n v="400"/>
    <s v="Indian Rupees(Rs.)"/>
    <x v="0"/>
    <x v="0"/>
    <s v="No"/>
    <s v="No"/>
    <x v="2"/>
    <x v="19"/>
    <s v="Orange"/>
    <x v="3"/>
    <n v="4"/>
    <n v="18204485"/>
  </r>
  <r>
    <x v="4622"/>
    <x v="4"/>
    <s v="New Delhi"/>
    <s v="7, Mukherjee Nagar, New Delhi"/>
    <x v="977"/>
    <s v="Mukherjee Nagar, New Delhi"/>
    <n v="77.214452399999999"/>
    <n v="28.710884400000001"/>
    <x v="26"/>
    <n v="100"/>
    <s v="Indian Rupees(Rs.)"/>
    <x v="0"/>
    <x v="0"/>
    <s v="No"/>
    <s v="No"/>
    <x v="2"/>
    <x v="19"/>
    <s v="Orange"/>
    <x v="3"/>
    <n v="14"/>
    <n v="9031"/>
  </r>
  <r>
    <x v="4623"/>
    <x v="4"/>
    <s v="New Delhi"/>
    <s v="Opposite ICICI Bank, Main Road, Mukherjee Nagar, New Delhi"/>
    <x v="977"/>
    <s v="Mukherjee Nagar, New Delhi"/>
    <n v="77.215546099999997"/>
    <n v="28.712588400000001"/>
    <x v="26"/>
    <n v="200"/>
    <s v="Indian Rupees(Rs.)"/>
    <x v="0"/>
    <x v="0"/>
    <s v="No"/>
    <s v="No"/>
    <x v="2"/>
    <x v="19"/>
    <s v="Orange"/>
    <x v="3"/>
    <n v="11"/>
    <n v="18254532"/>
  </r>
  <r>
    <x v="4624"/>
    <x v="4"/>
    <s v="New Delhi"/>
    <s v="253, B-1, Ground Floor, Behind Multi Level Parking, Rama Market, Munirka Village, Munirka, New Delhi"/>
    <x v="860"/>
    <s v="Munirka, New Delhi"/>
    <n v="77.171470999999997"/>
    <n v="28.558194400000001"/>
    <x v="1590"/>
    <n v="1000"/>
    <s v="Indian Rupees(Rs.)"/>
    <x v="1"/>
    <x v="0"/>
    <s v="No"/>
    <s v="No"/>
    <x v="1"/>
    <x v="19"/>
    <s v="Orange"/>
    <x v="3"/>
    <n v="6"/>
    <n v="18397908"/>
  </r>
  <r>
    <x v="4625"/>
    <x v="4"/>
    <s v="New Delhi"/>
    <s v="Near PVR Cinema, Community Center, Naraina, New Delhi"/>
    <x v="1024"/>
    <s v="Naraina, New Delhi"/>
    <n v="77.138479399999994"/>
    <n v="28.632181200000002"/>
    <x v="563"/>
    <n v="150"/>
    <s v="Indian Rupees(Rs.)"/>
    <x v="0"/>
    <x v="0"/>
    <s v="No"/>
    <s v="No"/>
    <x v="2"/>
    <x v="19"/>
    <s v="Orange"/>
    <x v="3"/>
    <n v="8"/>
    <n v="302694"/>
  </r>
  <r>
    <x v="4626"/>
    <x v="4"/>
    <s v="New Delhi"/>
    <s v="3, Near PVR Cinema, Community Center, Naraina, New Delhi"/>
    <x v="1024"/>
    <s v="Naraina, New Delhi"/>
    <n v="77.138432300000005"/>
    <n v="28.6324507"/>
    <x v="1591"/>
    <n v="200"/>
    <s v="Indian Rupees(Rs.)"/>
    <x v="0"/>
    <x v="0"/>
    <s v="No"/>
    <s v="No"/>
    <x v="2"/>
    <x v="19"/>
    <s v="Orange"/>
    <x v="3"/>
    <n v="7"/>
    <n v="8715"/>
  </r>
  <r>
    <x v="4627"/>
    <x v="4"/>
    <s v="New Delhi"/>
    <s v="Shop 1, Block CB-369, Ring Road Naraina, Naraina, New Delhi"/>
    <x v="1024"/>
    <s v="Naraina, New Delhi"/>
    <n v="77.134165100000004"/>
    <n v="28.625693900000002"/>
    <x v="510"/>
    <n v="500"/>
    <s v="Indian Rupees(Rs.)"/>
    <x v="0"/>
    <x v="0"/>
    <s v="No"/>
    <s v="No"/>
    <x v="3"/>
    <x v="19"/>
    <s v="Orange"/>
    <x v="3"/>
    <n v="4"/>
    <n v="18312575"/>
  </r>
  <r>
    <x v="4628"/>
    <x v="4"/>
    <s v="New Delhi"/>
    <s v="WZ - 167, Naraina Village, Near Sabji Mandi, Naraina, New Delhi"/>
    <x v="1024"/>
    <s v="Naraina, New Delhi"/>
    <n v="77.138089699999995"/>
    <n v="28.619984899999999"/>
    <x v="1592"/>
    <n v="200"/>
    <s v="Indian Rupees(Rs.)"/>
    <x v="0"/>
    <x v="0"/>
    <s v="No"/>
    <s v="No"/>
    <x v="2"/>
    <x v="19"/>
    <s v="Orange"/>
    <x v="3"/>
    <n v="7"/>
    <n v="7434"/>
  </r>
  <r>
    <x v="3290"/>
    <x v="4"/>
    <s v="New Delhi"/>
    <s v="E-27, Main Road, Naraina Vihar, Naraina, New Delhi"/>
    <x v="1024"/>
    <s v="Naraina, New Delhi"/>
    <n v="77.137511000000003"/>
    <n v="28.629895900000001"/>
    <x v="424"/>
    <n v="200"/>
    <s v="Indian Rupees(Rs.)"/>
    <x v="0"/>
    <x v="0"/>
    <s v="No"/>
    <s v="No"/>
    <x v="2"/>
    <x v="19"/>
    <s v="Orange"/>
    <x v="3"/>
    <n v="4"/>
    <n v="305859"/>
  </r>
  <r>
    <x v="4629"/>
    <x v="4"/>
    <s v="New Delhi"/>
    <s v="WZ-429, C/57, Naraina Village, Naraina, New Delhi"/>
    <x v="1024"/>
    <s v="Naraina, New Delhi"/>
    <n v="0"/>
    <n v="0"/>
    <x v="136"/>
    <n v="120"/>
    <s v="Indian Rupees(Rs.)"/>
    <x v="0"/>
    <x v="0"/>
    <s v="No"/>
    <s v="No"/>
    <x v="2"/>
    <x v="19"/>
    <s v="Orange"/>
    <x v="3"/>
    <n v="7"/>
    <n v="18175322"/>
  </r>
  <r>
    <x v="2435"/>
    <x v="4"/>
    <s v="New Delhi"/>
    <s v="101-104, Ist Floor, Dinar Bhavan, Nehru Place, New Delhi"/>
    <x v="287"/>
    <s v="Nehru Place, New Delhi"/>
    <n v="77.250797800000001"/>
    <n v="28.549693000000001"/>
    <x v="49"/>
    <n v="450"/>
    <s v="Indian Rupees(Rs.)"/>
    <x v="0"/>
    <x v="1"/>
    <s v="No"/>
    <s v="No"/>
    <x v="2"/>
    <x v="19"/>
    <s v="Orange"/>
    <x v="3"/>
    <n v="38"/>
    <n v="637"/>
  </r>
  <r>
    <x v="1991"/>
    <x v="4"/>
    <s v="New Delhi"/>
    <s v="7, Satyam Complex, Nehru Place, New Delhi"/>
    <x v="287"/>
    <s v="Nehru Place, New Delhi"/>
    <n v="77.251067199999994"/>
    <n v="28.5501668"/>
    <x v="145"/>
    <n v="700"/>
    <s v="Indian Rupees(Rs.)"/>
    <x v="0"/>
    <x v="0"/>
    <s v="No"/>
    <s v="No"/>
    <x v="3"/>
    <x v="19"/>
    <s v="Orange"/>
    <x v="3"/>
    <n v="71"/>
    <n v="3608"/>
  </r>
  <r>
    <x v="1740"/>
    <x v="4"/>
    <s v="New Delhi"/>
    <s v="G-4A/56, Eros Apartments, Nehru Place, New Delhi"/>
    <x v="287"/>
    <s v="Nehru Place, New Delhi"/>
    <n v="77.252343400000001"/>
    <n v="28.548486700000002"/>
    <x v="616"/>
    <n v="150"/>
    <s v="Indian Rupees(Rs.)"/>
    <x v="0"/>
    <x v="0"/>
    <s v="No"/>
    <s v="No"/>
    <x v="2"/>
    <x v="19"/>
    <s v="Orange"/>
    <x v="3"/>
    <n v="12"/>
    <n v="3636"/>
  </r>
  <r>
    <x v="3852"/>
    <x v="4"/>
    <s v="New Delhi"/>
    <s v="G-5, 56, Eros Apartments, Nehru Place, New Delhi"/>
    <x v="287"/>
    <s v="Nehru Place, New Delhi"/>
    <n v="77.252234599999994"/>
    <n v="28.5485744"/>
    <x v="30"/>
    <n v="250"/>
    <s v="Indian Rupees(Rs.)"/>
    <x v="0"/>
    <x v="0"/>
    <s v="No"/>
    <s v="No"/>
    <x v="2"/>
    <x v="19"/>
    <s v="Orange"/>
    <x v="3"/>
    <n v="27"/>
    <n v="3638"/>
  </r>
  <r>
    <x v="4630"/>
    <x v="4"/>
    <s v="New Delhi"/>
    <s v="Shop  6, LSC Site, CSC, New Friends Colony, New Delhi"/>
    <x v="463"/>
    <s v="New Friends Colony, New Delhi"/>
    <n v="0"/>
    <n v="0"/>
    <x v="370"/>
    <n v="800"/>
    <s v="Indian Rupees(Rs.)"/>
    <x v="0"/>
    <x v="0"/>
    <s v="No"/>
    <s v="No"/>
    <x v="3"/>
    <x v="19"/>
    <s v="Orange"/>
    <x v="3"/>
    <n v="5"/>
    <n v="18312565"/>
  </r>
  <r>
    <x v="1740"/>
    <x v="4"/>
    <s v="New Delhi"/>
    <s v="Shop 38, C Block Market, Near Mata Mandir, New Friends Colony, New Delhi"/>
    <x v="463"/>
    <s v="New Friends Colony, New Delhi"/>
    <n v="77.268208599999994"/>
    <n v="28.569290779999999"/>
    <x v="473"/>
    <n v="250"/>
    <s v="Indian Rupees(Rs.)"/>
    <x v="0"/>
    <x v="0"/>
    <s v="No"/>
    <s v="No"/>
    <x v="2"/>
    <x v="19"/>
    <s v="Orange"/>
    <x v="3"/>
    <n v="7"/>
    <n v="1915"/>
  </r>
  <r>
    <x v="2428"/>
    <x v="4"/>
    <s v="New Delhi"/>
    <s v="29 &amp; 43, Block C, New Friends Colony, New Delhi"/>
    <x v="463"/>
    <s v="New Friends Colony, New Delhi"/>
    <n v="77.268039290000004"/>
    <n v="28.569178300000001"/>
    <x v="1217"/>
    <n v="350"/>
    <s v="Indian Rupees(Rs.)"/>
    <x v="0"/>
    <x v="0"/>
    <s v="No"/>
    <s v="No"/>
    <x v="2"/>
    <x v="19"/>
    <s v="Orange"/>
    <x v="3"/>
    <n v="12"/>
    <n v="5901"/>
  </r>
  <r>
    <x v="4631"/>
    <x v="4"/>
    <s v="New Delhi"/>
    <s v="11, Eastern Avenue Maharani Bagh, New Friends Colony, New Delhi"/>
    <x v="463"/>
    <s v="New Friends Colony, New Delhi"/>
    <n v="77.264160810000007"/>
    <n v="28.574735369999999"/>
    <x v="25"/>
    <n v="600"/>
    <s v="Indian Rupees(Rs.)"/>
    <x v="0"/>
    <x v="0"/>
    <s v="No"/>
    <s v="No"/>
    <x v="3"/>
    <x v="19"/>
    <s v="Orange"/>
    <x v="3"/>
    <n v="8"/>
    <n v="18428200"/>
  </r>
  <r>
    <x v="4632"/>
    <x v="4"/>
    <s v="New Delhi"/>
    <s v="P-38, Industrial Area, Okhla Phase 2, New Delhi"/>
    <x v="978"/>
    <s v="Okhla Phase 2, New Delhi"/>
    <n v="77.280084299999999"/>
    <n v="28.5357956"/>
    <x v="26"/>
    <n v="500"/>
    <s v="Indian Rupees(Rs.)"/>
    <x v="0"/>
    <x v="1"/>
    <s v="No"/>
    <s v="No"/>
    <x v="3"/>
    <x v="19"/>
    <s v="Orange"/>
    <x v="3"/>
    <n v="10"/>
    <n v="310164"/>
  </r>
  <r>
    <x v="4633"/>
    <x v="4"/>
    <s v="New Delhi"/>
    <s v="C-42, Industrial Area, Okhla Phase 2, New Delhi"/>
    <x v="978"/>
    <s v="Okhla Phase 2, New Delhi"/>
    <n v="77.278197599999999"/>
    <n v="28.534530400000001"/>
    <x v="559"/>
    <n v="700"/>
    <s v="Indian Rupees(Rs.)"/>
    <x v="0"/>
    <x v="0"/>
    <s v="No"/>
    <s v="No"/>
    <x v="3"/>
    <x v="19"/>
    <s v="Orange"/>
    <x v="3"/>
    <n v="6"/>
    <n v="18311948"/>
  </r>
  <r>
    <x v="4634"/>
    <x v="4"/>
    <s v="New Delhi"/>
    <s v="1604, Main Bazar, Paharganj, New Delhi"/>
    <x v="371"/>
    <s v="Paharganj, New Delhi"/>
    <n v="77.211009700000005"/>
    <n v="28.6407217"/>
    <x v="1593"/>
    <n v="500"/>
    <s v="Indian Rupees(Rs.)"/>
    <x v="0"/>
    <x v="0"/>
    <s v="No"/>
    <s v="No"/>
    <x v="3"/>
    <x v="19"/>
    <s v="Orange"/>
    <x v="3"/>
    <n v="4"/>
    <n v="18253103"/>
  </r>
  <r>
    <x v="4635"/>
    <x v="4"/>
    <s v="New Delhi"/>
    <s v="4792, Main Bazar, 6 Tooti Chowk, Paharganj, New Delhi"/>
    <x v="371"/>
    <s v="Paharganj, New Delhi"/>
    <n v="77.213506289999998"/>
    <n v="28.641026190000002"/>
    <x v="1594"/>
    <n v="600"/>
    <s v="Indian Rupees(Rs.)"/>
    <x v="0"/>
    <x v="1"/>
    <s v="No"/>
    <s v="No"/>
    <x v="3"/>
    <x v="19"/>
    <s v="Orange"/>
    <x v="3"/>
    <n v="5"/>
    <n v="18408059"/>
  </r>
  <r>
    <x v="4636"/>
    <x v="4"/>
    <s v="New Delhi"/>
    <s v="8563, Arakashan Road, Paharganj, New Delhi"/>
    <x v="371"/>
    <s v="Paharganj, New Delhi"/>
    <n v="77.21650167"/>
    <n v="28.645379999999999"/>
    <x v="26"/>
    <n v="200"/>
    <s v="Indian Rupees(Rs.)"/>
    <x v="0"/>
    <x v="0"/>
    <s v="No"/>
    <s v="No"/>
    <x v="2"/>
    <x v="19"/>
    <s v="Orange"/>
    <x v="3"/>
    <n v="8"/>
    <n v="300639"/>
  </r>
  <r>
    <x v="4637"/>
    <x v="4"/>
    <s v="New Delhi"/>
    <s v="BB-94, Amar Puri, Nabi Karim, Paharganj, New Delhi"/>
    <x v="371"/>
    <s v="Paharganj, New Delhi"/>
    <n v="77.209439149999994"/>
    <n v="28.624866090000001"/>
    <x v="1075"/>
    <n v="200"/>
    <s v="Indian Rupees(Rs.)"/>
    <x v="0"/>
    <x v="0"/>
    <s v="No"/>
    <s v="No"/>
    <x v="2"/>
    <x v="19"/>
    <s v="Orange"/>
    <x v="3"/>
    <n v="6"/>
    <n v="18384879"/>
  </r>
  <r>
    <x v="4638"/>
    <x v="4"/>
    <s v="New Delhi"/>
    <s v="Gali 4, Multani Dhanda, Near Hotel R, Paharganj, New Delhi"/>
    <x v="371"/>
    <s v="Paharganj, New Delhi"/>
    <n v="0"/>
    <n v="0"/>
    <x v="23"/>
    <n v="250"/>
    <s v="Indian Rupees(Rs.)"/>
    <x v="0"/>
    <x v="0"/>
    <s v="No"/>
    <s v="No"/>
    <x v="2"/>
    <x v="19"/>
    <s v="Orange"/>
    <x v="3"/>
    <n v="4"/>
    <n v="18481280"/>
  </r>
  <r>
    <x v="4639"/>
    <x v="4"/>
    <s v="New Delhi"/>
    <s v="9360 61/8, Multani Dhanda"/>
    <x v="371"/>
    <s v="Paharganj, New Delhi"/>
    <n v="77.211594539999993"/>
    <n v="28.647541610000001"/>
    <x v="1193"/>
    <n v="200"/>
    <s v="Indian Rupees(Rs.)"/>
    <x v="0"/>
    <x v="0"/>
    <s v="No"/>
    <s v="No"/>
    <x v="2"/>
    <x v="19"/>
    <s v="Orange"/>
    <x v="3"/>
    <n v="9"/>
    <n v="300635"/>
  </r>
  <r>
    <x v="4640"/>
    <x v="4"/>
    <s v="New Delhi"/>
    <s v="7/7, Desh Bandhu Gupta Road, Paharganj, New Delhi"/>
    <x v="371"/>
    <s v="Paharganj, New Delhi"/>
    <n v="77.212264759999996"/>
    <n v="28.645339830000001"/>
    <x v="140"/>
    <n v="900"/>
    <s v="Indian Rupees(Rs.)"/>
    <x v="1"/>
    <x v="0"/>
    <s v="No"/>
    <s v="No"/>
    <x v="3"/>
    <x v="19"/>
    <s v="Orange"/>
    <x v="3"/>
    <n v="10"/>
    <n v="18204494"/>
  </r>
  <r>
    <x v="4641"/>
    <x v="4"/>
    <s v="New Delhi"/>
    <s v="1634, Main Bazaar, Paharganj, New Delhi"/>
    <x v="371"/>
    <s v="Paharganj, New Delhi"/>
    <n v="77.21045556"/>
    <n v="28.640622220000001"/>
    <x v="720"/>
    <n v="700"/>
    <s v="Indian Rupees(Rs.)"/>
    <x v="0"/>
    <x v="0"/>
    <s v="No"/>
    <s v="No"/>
    <x v="3"/>
    <x v="19"/>
    <s v="Orange"/>
    <x v="3"/>
    <n v="22"/>
    <n v="3254"/>
  </r>
  <r>
    <x v="4642"/>
    <x v="4"/>
    <s v="New Delhi"/>
    <s v="51, Aara Kashan Road, Paharganj, New Delhi"/>
    <x v="371"/>
    <s v="Paharganj, New Delhi"/>
    <n v="77.214233840000006"/>
    <n v="28.645222140000001"/>
    <x v="26"/>
    <n v="500"/>
    <s v="Indian Rupees(Rs.)"/>
    <x v="0"/>
    <x v="0"/>
    <s v="No"/>
    <s v="No"/>
    <x v="3"/>
    <x v="19"/>
    <s v="Orange"/>
    <x v="3"/>
    <n v="5"/>
    <n v="305490"/>
  </r>
  <r>
    <x v="4643"/>
    <x v="4"/>
    <s v="New Delhi"/>
    <s v="Shop 1077, Main Bazar, Paharganj, New Delhi"/>
    <x v="371"/>
    <s v="Paharganj, New Delhi"/>
    <n v="77.215582990000001"/>
    <n v="28.641411659999999"/>
    <x v="817"/>
    <n v="850"/>
    <s v="Indian Rupees(Rs.)"/>
    <x v="1"/>
    <x v="0"/>
    <s v="No"/>
    <s v="No"/>
    <x v="3"/>
    <x v="19"/>
    <s v="Orange"/>
    <x v="3"/>
    <n v="8"/>
    <n v="18261165"/>
  </r>
  <r>
    <x v="3482"/>
    <x v="4"/>
    <s v="New Delhi"/>
    <s v="11, Qutub Road, Ramnagar, Paharganj, New Delhi"/>
    <x v="371"/>
    <s v="Paharganj, New Delhi"/>
    <n v="77.217927000000003"/>
    <n v="28.645035"/>
    <x v="378"/>
    <n v="900"/>
    <s v="Indian Rupees(Rs.)"/>
    <x v="1"/>
    <x v="0"/>
    <s v="No"/>
    <s v="No"/>
    <x v="3"/>
    <x v="19"/>
    <s v="Orange"/>
    <x v="3"/>
    <n v="11"/>
    <n v="3094"/>
  </r>
  <r>
    <x v="4644"/>
    <x v="4"/>
    <s v="New Delhi"/>
    <s v="3083, Raj Guru Road, Chuna Mandi, Paharganj, New Delhi"/>
    <x v="371"/>
    <s v="Paharganj, New Delhi"/>
    <n v="77.211090619999993"/>
    <n v="28.645258040000002"/>
    <x v="26"/>
    <n v="600"/>
    <s v="Indian Rupees(Rs.)"/>
    <x v="0"/>
    <x v="0"/>
    <s v="No"/>
    <s v="No"/>
    <x v="3"/>
    <x v="19"/>
    <s v="Orange"/>
    <x v="3"/>
    <n v="16"/>
    <n v="3118"/>
  </r>
  <r>
    <x v="4645"/>
    <x v="4"/>
    <s v="New Delhi"/>
    <s v="Rz-36A, Raj Nagar Part 1,_x000d_Palam Colony, Opposite Piller 47, Palam, New Delhi"/>
    <x v="1143"/>
    <s v="Palam, New Delhi"/>
    <n v="77.087517700000006"/>
    <n v="28.585987899999999"/>
    <x v="1182"/>
    <n v="600"/>
    <s v="Indian Rupees(Rs.)"/>
    <x v="0"/>
    <x v="0"/>
    <s v="No"/>
    <s v="No"/>
    <x v="3"/>
    <x v="19"/>
    <s v="Orange"/>
    <x v="3"/>
    <n v="7"/>
    <n v="18312564"/>
  </r>
  <r>
    <x v="4646"/>
    <x v="4"/>
    <s v="New Delhi"/>
    <s v="D 105, Street 6, Mahavir Enclave, Main Palam Dabri Road, Palam, New Delhi"/>
    <x v="1143"/>
    <s v="Palam, New Delhi"/>
    <n v="77.081808600000002"/>
    <n v="28.599075899999999"/>
    <x v="1595"/>
    <n v="200"/>
    <s v="Indian Rupees(Rs.)"/>
    <x v="0"/>
    <x v="0"/>
    <s v="No"/>
    <s v="No"/>
    <x v="2"/>
    <x v="19"/>
    <s v="Orange"/>
    <x v="3"/>
    <n v="10"/>
    <n v="300529"/>
  </r>
  <r>
    <x v="4647"/>
    <x v="4"/>
    <s v="New Delhi"/>
    <s v="WZ 613, Main Market, Palam Colony, Palam, New Delhi"/>
    <x v="1143"/>
    <s v="Palam, New Delhi"/>
    <n v="77.089255199999997"/>
    <n v="28.585241100000001"/>
    <x v="26"/>
    <n v="450"/>
    <s v="Indian Rupees(Rs.)"/>
    <x v="0"/>
    <x v="0"/>
    <s v="No"/>
    <s v="No"/>
    <x v="2"/>
    <x v="19"/>
    <s v="Orange"/>
    <x v="3"/>
    <n v="5"/>
    <n v="301994"/>
  </r>
  <r>
    <x v="4648"/>
    <x v="4"/>
    <s v="New Delhi"/>
    <s v="Near Hero Showroom, Dabri Road, Palam, New Delhi"/>
    <x v="1143"/>
    <s v="Palam, New Delhi"/>
    <n v="77.0808459"/>
    <n v="28.595950800000001"/>
    <x v="26"/>
    <n v="150"/>
    <s v="Indian Rupees(Rs.)"/>
    <x v="0"/>
    <x v="0"/>
    <s v="No"/>
    <s v="No"/>
    <x v="2"/>
    <x v="19"/>
    <s v="Orange"/>
    <x v="3"/>
    <n v="6"/>
    <n v="306729"/>
  </r>
  <r>
    <x v="4649"/>
    <x v="4"/>
    <s v="New Delhi"/>
    <s v="GH-14/753, Gate 6, Paschim Vihar, New Delhi"/>
    <x v="785"/>
    <s v="Paschim Vihar, New Delhi"/>
    <n v="77.084570200000002"/>
    <n v="28.670228600000002"/>
    <x v="994"/>
    <n v="300"/>
    <s v="Indian Rupees(Rs.)"/>
    <x v="0"/>
    <x v="1"/>
    <s v="No"/>
    <s v="No"/>
    <x v="2"/>
    <x v="19"/>
    <s v="Orange"/>
    <x v="3"/>
    <n v="43"/>
    <n v="7330"/>
  </r>
  <r>
    <x v="4650"/>
    <x v="4"/>
    <s v="New Delhi"/>
    <s v="G-4, Atlantic Market, Near Canara Bank, Patparganj, New Delhi"/>
    <x v="861"/>
    <s v="Patparganj, New Delhi"/>
    <n v="77.308255500000001"/>
    <n v="28.6279757"/>
    <x v="378"/>
    <n v="500"/>
    <s v="Indian Rupees(Rs.)"/>
    <x v="0"/>
    <x v="0"/>
    <s v="No"/>
    <s v="No"/>
    <x v="3"/>
    <x v="19"/>
    <s v="Orange"/>
    <x v="3"/>
    <n v="5"/>
    <n v="18397140"/>
  </r>
  <r>
    <x v="4651"/>
    <x v="4"/>
    <s v="New Delhi"/>
    <s v="HU-7, Near Ram Lila Ground, Pitampura, New Delhi"/>
    <x v="715"/>
    <s v="Pitampura, New Delhi"/>
    <n v="77.147348899999997"/>
    <n v="28.712802499999999"/>
    <x v="424"/>
    <n v="300"/>
    <s v="Indian Rupees(Rs.)"/>
    <x v="0"/>
    <x v="1"/>
    <s v="No"/>
    <s v="No"/>
    <x v="2"/>
    <x v="19"/>
    <s v="Orange"/>
    <x v="3"/>
    <n v="4"/>
    <n v="18386078"/>
  </r>
  <r>
    <x v="4652"/>
    <x v="4"/>
    <s v="New Delhi"/>
    <s v="C D Block, LSC, Aggarwal Chambers, Pitampura, New Delhi"/>
    <x v="715"/>
    <s v="Pitampura, New Delhi"/>
    <n v="77.138135000000005"/>
    <n v="28.706284100000001"/>
    <x v="473"/>
    <n v="200"/>
    <s v="Indian Rupees(Rs.)"/>
    <x v="0"/>
    <x v="1"/>
    <s v="No"/>
    <s v="No"/>
    <x v="2"/>
    <x v="19"/>
    <s v="Orange"/>
    <x v="3"/>
    <n v="5"/>
    <n v="18398575"/>
  </r>
  <r>
    <x v="4653"/>
    <x v="4"/>
    <s v="New Delhi"/>
    <s v="Lu Market, Near Ramlila Ground, Pitampura, New Delhi"/>
    <x v="715"/>
    <s v="Pitampura, New Delhi"/>
    <n v="77.143797699999993"/>
    <n v="28.710052000000001"/>
    <x v="136"/>
    <n v="600"/>
    <s v="Indian Rupees(Rs.)"/>
    <x v="0"/>
    <x v="1"/>
    <s v="No"/>
    <s v="No"/>
    <x v="3"/>
    <x v="19"/>
    <s v="Orange"/>
    <x v="3"/>
    <n v="80"/>
    <n v="9792"/>
  </r>
  <r>
    <x v="4654"/>
    <x v="4"/>
    <s v="New Delhi"/>
    <s v="CP 22, Maurya Enclave, Pitampura, New Delhi"/>
    <x v="715"/>
    <s v="Pitampura, New Delhi"/>
    <n v="77.141370899999998"/>
    <n v="28.704983599999998"/>
    <x v="25"/>
    <n v="400"/>
    <s v="Indian Rupees(Rs.)"/>
    <x v="0"/>
    <x v="0"/>
    <s v="No"/>
    <s v="No"/>
    <x v="2"/>
    <x v="19"/>
    <s v="Orange"/>
    <x v="3"/>
    <n v="7"/>
    <n v="308364"/>
  </r>
  <r>
    <x v="4389"/>
    <x v="4"/>
    <s v="New Delhi"/>
    <s v="Shop 22, SU Market, Pitampura, New Delhi"/>
    <x v="715"/>
    <s v="Pitampura, New Delhi"/>
    <n v="77.139320499999997"/>
    <n v="28.707107100000002"/>
    <x v="637"/>
    <n v="250"/>
    <s v="Indian Rupees(Rs.)"/>
    <x v="0"/>
    <x v="0"/>
    <s v="No"/>
    <s v="No"/>
    <x v="2"/>
    <x v="19"/>
    <s v="Orange"/>
    <x v="3"/>
    <n v="4"/>
    <n v="18361220"/>
  </r>
  <r>
    <x v="4655"/>
    <x v="4"/>
    <s v="New Delhi"/>
    <s v="CD Block, Aggarwal Shopping Centre, Near SU Park, Pitampura, New Delhi"/>
    <x v="715"/>
    <s v="Pitampura, New Delhi"/>
    <n v="77.137550500000003"/>
    <n v="28.706756899999998"/>
    <x v="23"/>
    <n v="100"/>
    <s v="Indian Rupees(Rs.)"/>
    <x v="0"/>
    <x v="0"/>
    <s v="No"/>
    <s v="No"/>
    <x v="2"/>
    <x v="19"/>
    <s v="Orange"/>
    <x v="3"/>
    <n v="5"/>
    <n v="311576"/>
  </r>
  <r>
    <x v="4656"/>
    <x v="4"/>
    <s v="New Delhi"/>
    <s v="B-28, Milansar Apartment, Prashant Vihar, New Delhi"/>
    <x v="1065"/>
    <s v="Prashant Vihar, New Delhi"/>
    <n v="77.134629500000003"/>
    <n v="28.715347900000001"/>
    <x v="25"/>
    <n v="500"/>
    <s v="Indian Rupees(Rs.)"/>
    <x v="0"/>
    <x v="0"/>
    <s v="No"/>
    <s v="No"/>
    <x v="3"/>
    <x v="19"/>
    <s v="Orange"/>
    <x v="3"/>
    <n v="4"/>
    <n v="18199151"/>
  </r>
  <r>
    <x v="1438"/>
    <x v="4"/>
    <s v="New Delhi"/>
    <s v="B-12/3, Prashant Vihar, New Delhi"/>
    <x v="1065"/>
    <s v="Prashant Vihar, New Delhi"/>
    <n v="77.133144900000005"/>
    <n v="28.710643000000001"/>
    <x v="90"/>
    <n v="400"/>
    <s v="Indian Rupees(Rs.)"/>
    <x v="0"/>
    <x v="0"/>
    <s v="No"/>
    <s v="No"/>
    <x v="2"/>
    <x v="19"/>
    <s v="Orange"/>
    <x v="3"/>
    <n v="12"/>
    <n v="18204823"/>
  </r>
  <r>
    <x v="4657"/>
    <x v="4"/>
    <s v="New Delhi"/>
    <s v="Hotel Woodapple, 3, Hargovind Enclave, Preet Vihar, New Delhi"/>
    <x v="862"/>
    <s v="Preet Vihar, New Delhi"/>
    <n v="77.298298200000005"/>
    <n v="28.6424299"/>
    <x v="1596"/>
    <n v="800"/>
    <s v="Indian Rupees(Rs.)"/>
    <x v="1"/>
    <x v="0"/>
    <s v="No"/>
    <s v="No"/>
    <x v="3"/>
    <x v="19"/>
    <s v="Orange"/>
    <x v="3"/>
    <n v="8"/>
    <n v="18238913"/>
  </r>
  <r>
    <x v="2428"/>
    <x v="4"/>
    <s v="New Delhi"/>
    <s v="G-1 DDA Shopping Complex, New Rajdhani Enclave Market, Near Preet Vihar Metro station, Preet Vihar, New Delhi"/>
    <x v="862"/>
    <s v="Preet Vihar, New Delhi"/>
    <n v="77.295652700000005"/>
    <n v="28.642753899999999"/>
    <x v="1217"/>
    <n v="350"/>
    <s v="Indian Rupees(Rs.)"/>
    <x v="0"/>
    <x v="0"/>
    <s v="No"/>
    <s v="No"/>
    <x v="2"/>
    <x v="19"/>
    <s v="Orange"/>
    <x v="3"/>
    <n v="4"/>
    <n v="18372294"/>
  </r>
  <r>
    <x v="4658"/>
    <x v="4"/>
    <s v="New Delhi"/>
    <s v="31, LSC Market, New Rajdhani Enclave, Near Preet Vihar Metro Station, Preet Vihar, New Delhi"/>
    <x v="862"/>
    <s v="Preet Vihar, New Delhi"/>
    <n v="77.295950899999994"/>
    <n v="28.6424226"/>
    <x v="1244"/>
    <n v="300"/>
    <s v="Indian Rupees(Rs.)"/>
    <x v="0"/>
    <x v="0"/>
    <s v="No"/>
    <s v="No"/>
    <x v="2"/>
    <x v="19"/>
    <s v="Orange"/>
    <x v="3"/>
    <n v="10"/>
    <n v="8276"/>
  </r>
  <r>
    <x v="2357"/>
    <x v="4"/>
    <s v="New Delhi"/>
    <s v="10 ISC, A-Block Market, Preet Vihar, New Delhi"/>
    <x v="862"/>
    <s v="Preet Vihar, New Delhi"/>
    <n v="77.290795599999996"/>
    <n v="28.6345502"/>
    <x v="119"/>
    <n v="250"/>
    <s v="Indian Rupees(Rs.)"/>
    <x v="0"/>
    <x v="0"/>
    <s v="No"/>
    <s v="No"/>
    <x v="2"/>
    <x v="19"/>
    <s v="Orange"/>
    <x v="3"/>
    <n v="5"/>
    <n v="18441678"/>
  </r>
  <r>
    <x v="4659"/>
    <x v="4"/>
    <s v="New Delhi"/>
    <s v="Premier Inn, District Centre, Shalimar Bagh, New Delhi"/>
    <x v="1118"/>
    <s v="Premier Inn, Shalimar Bagh, New Delhi"/>
    <n v="77.144053999999997"/>
    <n v="28.725814"/>
    <x v="30"/>
    <n v="2000"/>
    <s v="Indian Rupees(Rs.)"/>
    <x v="1"/>
    <x v="0"/>
    <s v="No"/>
    <s v="No"/>
    <x v="0"/>
    <x v="19"/>
    <s v="Orange"/>
    <x v="3"/>
    <n v="32"/>
    <n v="5446"/>
  </r>
  <r>
    <x v="2075"/>
    <x v="4"/>
    <s v="New Delhi"/>
    <s v="Row 42, Plot 57,  West Punjabi Bagh, Punjabi Bagh, New Delhi"/>
    <x v="160"/>
    <s v="Punjabi Bagh, New Delhi"/>
    <n v="77.134468630000001"/>
    <n v="28.669923910000001"/>
    <x v="494"/>
    <n v="450"/>
    <s v="Indian Rupees(Rs.)"/>
    <x v="0"/>
    <x v="0"/>
    <s v="No"/>
    <s v="No"/>
    <x v="2"/>
    <x v="19"/>
    <s v="Orange"/>
    <x v="3"/>
    <n v="27"/>
    <n v="310359"/>
  </r>
  <r>
    <x v="2428"/>
    <x v="4"/>
    <s v="New Delhi"/>
    <s v="Shop 13, Sector 8 Market, R K Puram, New Delhi"/>
    <x v="556"/>
    <s v="R K Puram, New Delhi"/>
    <n v="77.167517900000007"/>
    <n v="28.572679900000001"/>
    <x v="1217"/>
    <n v="350"/>
    <s v="Indian Rupees(Rs.)"/>
    <x v="0"/>
    <x v="0"/>
    <s v="No"/>
    <s v="No"/>
    <x v="2"/>
    <x v="19"/>
    <s v="Orange"/>
    <x v="3"/>
    <n v="10"/>
    <n v="307865"/>
  </r>
  <r>
    <x v="4660"/>
    <x v="4"/>
    <s v="New Delhi"/>
    <s v="Outside Tamil Sangam Building, R K Puram, New Delhi"/>
    <x v="556"/>
    <s v="R K Puram, New Delhi"/>
    <n v="77.177902700000004"/>
    <n v="28.564484199999999"/>
    <x v="26"/>
    <n v="150"/>
    <s v="Indian Rupees(Rs.)"/>
    <x v="0"/>
    <x v="0"/>
    <s v="No"/>
    <s v="No"/>
    <x v="2"/>
    <x v="19"/>
    <s v="Orange"/>
    <x v="3"/>
    <n v="5"/>
    <n v="307169"/>
  </r>
  <r>
    <x v="4661"/>
    <x v="4"/>
    <s v="New Delhi"/>
    <s v="2/70 Old Rajinder Nagar, Rajinder Nagar, New Delhi"/>
    <x v="464"/>
    <s v="Rajinder Nagar, New Delhi"/>
    <n v="77.184198699999996"/>
    <n v="28.636219499999999"/>
    <x v="376"/>
    <n v="120"/>
    <s v="Indian Rupees(Rs.)"/>
    <x v="0"/>
    <x v="0"/>
    <s v="No"/>
    <s v="No"/>
    <x v="2"/>
    <x v="19"/>
    <s v="Orange"/>
    <x v="3"/>
    <n v="6"/>
    <n v="18279476"/>
  </r>
  <r>
    <x v="4662"/>
    <x v="4"/>
    <s v="New Delhi"/>
    <s v="23, Double Storey Market, New, Rajinder Nagar, New Delhi"/>
    <x v="464"/>
    <s v="Rajinder Nagar, New Delhi"/>
    <n v="77.175827999999996"/>
    <n v="28.632300999999998"/>
    <x v="429"/>
    <n v="500"/>
    <s v="Indian Rupees(Rs.)"/>
    <x v="0"/>
    <x v="1"/>
    <s v="No"/>
    <s v="No"/>
    <x v="3"/>
    <x v="19"/>
    <s v="Orange"/>
    <x v="3"/>
    <n v="14"/>
    <n v="17977795"/>
  </r>
  <r>
    <x v="4663"/>
    <x v="4"/>
    <s v="New Delhi"/>
    <s v="13, Opposite Rapid Flour Mill, Old Rajinder Nagar Market, Rajinder Nagar, New Delhi"/>
    <x v="464"/>
    <s v="Rajinder Nagar, New Delhi"/>
    <n v="77.185161300000004"/>
    <n v="28.641526200000001"/>
    <x v="30"/>
    <n v="650"/>
    <s v="Indian Rupees(Rs.)"/>
    <x v="0"/>
    <x v="1"/>
    <s v="No"/>
    <s v="No"/>
    <x v="3"/>
    <x v="19"/>
    <s v="Orange"/>
    <x v="3"/>
    <n v="110"/>
    <n v="307519"/>
  </r>
  <r>
    <x v="4664"/>
    <x v="4"/>
    <s v="New Delhi"/>
    <s v="2/70, Rajinder Nagar, New Delhi"/>
    <x v="464"/>
    <s v="Rajinder Nagar, New Delhi"/>
    <n v="77.184328399999998"/>
    <n v="28.636166200000002"/>
    <x v="26"/>
    <n v="400"/>
    <s v="Indian Rupees(Rs.)"/>
    <x v="0"/>
    <x v="0"/>
    <s v="No"/>
    <s v="No"/>
    <x v="2"/>
    <x v="19"/>
    <s v="Orange"/>
    <x v="3"/>
    <n v="6"/>
    <n v="18237343"/>
  </r>
  <r>
    <x v="4665"/>
    <x v="4"/>
    <s v="New Delhi"/>
    <s v="4/52, Main Shankar Road, Old Rajinder Nagar, Rajinder Nagar, New Delhi"/>
    <x v="464"/>
    <s v="Rajinder Nagar, New Delhi"/>
    <n v="77.181997699999997"/>
    <n v="28.637497799999998"/>
    <x v="43"/>
    <n v="750"/>
    <s v="Indian Rupees(Rs.)"/>
    <x v="0"/>
    <x v="0"/>
    <s v="No"/>
    <s v="No"/>
    <x v="3"/>
    <x v="19"/>
    <s v="Orange"/>
    <x v="3"/>
    <n v="58"/>
    <n v="300300"/>
  </r>
  <r>
    <x v="4666"/>
    <x v="4"/>
    <s v="New Delhi"/>
    <s v="Shop 12, B-1/8, Apsara Arcade, Pusa Road, Rajinder Nagar, New Delhi"/>
    <x v="464"/>
    <s v="Rajinder Nagar, New Delhi"/>
    <n v="77.188908400000003"/>
    <n v="28.6434584"/>
    <x v="23"/>
    <n v="300"/>
    <s v="Indian Rupees(Rs.)"/>
    <x v="0"/>
    <x v="0"/>
    <s v="No"/>
    <s v="No"/>
    <x v="2"/>
    <x v="19"/>
    <s v="Orange"/>
    <x v="3"/>
    <n v="12"/>
    <n v="18107869"/>
  </r>
  <r>
    <x v="3008"/>
    <x v="4"/>
    <s v="New Delhi"/>
    <s v="5/46, Shankar Road, Old, Rajinder Nagar, New Delhi"/>
    <x v="464"/>
    <s v="Rajinder Nagar, New Delhi"/>
    <n v="77.180410699999996"/>
    <n v="28.638322500000001"/>
    <x v="1416"/>
    <n v="300"/>
    <s v="Indian Rupees(Rs.)"/>
    <x v="0"/>
    <x v="0"/>
    <s v="No"/>
    <s v="No"/>
    <x v="2"/>
    <x v="19"/>
    <s v="Orange"/>
    <x v="3"/>
    <n v="7"/>
    <n v="18248991"/>
  </r>
  <r>
    <x v="2288"/>
    <x v="4"/>
    <s v="New Delhi"/>
    <s v="37/1, Old, Rajinder Nagar, New Delhi"/>
    <x v="464"/>
    <s v="Rajinder Nagar, New Delhi"/>
    <n v="77.184839999999994"/>
    <n v="28.640949500000001"/>
    <x v="268"/>
    <n v="300"/>
    <s v="Indian Rupees(Rs.)"/>
    <x v="0"/>
    <x v="0"/>
    <s v="No"/>
    <s v="No"/>
    <x v="2"/>
    <x v="19"/>
    <s v="Orange"/>
    <x v="3"/>
    <n v="4"/>
    <n v="18420444"/>
  </r>
  <r>
    <x v="2644"/>
    <x v="4"/>
    <s v="New Delhi"/>
    <s v="Opposite J Block, Main Road, Rajouri Garden, New Delhi"/>
    <x v="76"/>
    <s v="Rajouri Garden, New Delhi"/>
    <n v="77.115794199999996"/>
    <n v="28.639217500000001"/>
    <x v="563"/>
    <n v="100"/>
    <s v="Indian Rupees(Rs.)"/>
    <x v="0"/>
    <x v="0"/>
    <s v="No"/>
    <s v="No"/>
    <x v="2"/>
    <x v="19"/>
    <s v="Orange"/>
    <x v="3"/>
    <n v="11"/>
    <n v="306910"/>
  </r>
  <r>
    <x v="4667"/>
    <x v="4"/>
    <s v="New Delhi"/>
    <s v="JA-1A, DDA Flats, Near Sarg Ashram Mandir, Rajouri Garden, New Delhi"/>
    <x v="76"/>
    <s v="Rajouri Garden, New Delhi"/>
    <n v="77.115670030000004"/>
    <n v="28.630909039999999"/>
    <x v="49"/>
    <n v="500"/>
    <s v="Indian Rupees(Rs.)"/>
    <x v="0"/>
    <x v="1"/>
    <s v="No"/>
    <s v="No"/>
    <x v="3"/>
    <x v="19"/>
    <s v="Orange"/>
    <x v="3"/>
    <n v="17"/>
    <n v="18363209"/>
  </r>
  <r>
    <x v="4668"/>
    <x v="4"/>
    <s v="New Delhi"/>
    <s v="71-73, DDA Market Complex, Rajouri Garden, New Delhi"/>
    <x v="76"/>
    <s v="Rajouri Garden, New Delhi"/>
    <n v="77.120207899999997"/>
    <n v="28.639082500000001"/>
    <x v="136"/>
    <n v="800"/>
    <s v="Indian Rupees(Rs.)"/>
    <x v="1"/>
    <x v="0"/>
    <s v="No"/>
    <s v="No"/>
    <x v="3"/>
    <x v="19"/>
    <s v="Orange"/>
    <x v="3"/>
    <n v="27"/>
    <n v="309435"/>
  </r>
  <r>
    <x v="4669"/>
    <x v="4"/>
    <s v="New Delhi"/>
    <s v="68/69, DDA, Complex J Block Market, Rajouri Garden, New Delhi"/>
    <x v="76"/>
    <s v="Rajouri Garden, New Delhi"/>
    <n v="77.120066699999995"/>
    <n v="28.639261900000001"/>
    <x v="26"/>
    <n v="650"/>
    <s v="Indian Rupees(Rs.)"/>
    <x v="0"/>
    <x v="0"/>
    <s v="No"/>
    <s v="No"/>
    <x v="3"/>
    <x v="19"/>
    <s v="Orange"/>
    <x v="3"/>
    <n v="4"/>
    <n v="18420427"/>
  </r>
  <r>
    <x v="4670"/>
    <x v="4"/>
    <s v="New Delhi"/>
    <s v="J 5/51, Near HDFC Bank, Rajouri Garden, New Delhi"/>
    <x v="76"/>
    <s v="Rajouri Garden, New Delhi"/>
    <n v="77.119946799999994"/>
    <n v="28.640653799999999"/>
    <x v="202"/>
    <n v="300"/>
    <s v="Indian Rupees(Rs.)"/>
    <x v="0"/>
    <x v="0"/>
    <s v="No"/>
    <s v="No"/>
    <x v="2"/>
    <x v="19"/>
    <s v="Orange"/>
    <x v="3"/>
    <n v="14"/>
    <n v="307548"/>
  </r>
  <r>
    <x v="4671"/>
    <x v="4"/>
    <s v="New Delhi"/>
    <s v="J Block, Near Surya Continental, Rajouri Garden, New Delhi"/>
    <x v="76"/>
    <s v="Rajouri Garden, New Delhi"/>
    <n v="77.120027800000003"/>
    <n v="28.638852700000001"/>
    <x v="43"/>
    <n v="400"/>
    <s v="Indian Rupees(Rs.)"/>
    <x v="0"/>
    <x v="0"/>
    <s v="No"/>
    <s v="No"/>
    <x v="2"/>
    <x v="19"/>
    <s v="Orange"/>
    <x v="3"/>
    <n v="10"/>
    <n v="8652"/>
  </r>
  <r>
    <x v="4218"/>
    <x v="4"/>
    <s v="New Delhi"/>
    <s v="G-3, Aggarwal Center Plaza, DC Chowk, Rohini, New Delhi"/>
    <x v="465"/>
    <s v="Rohini, New Delhi"/>
    <n v="77.126179699999994"/>
    <n v="28.718384100000002"/>
    <x v="26"/>
    <n v="300"/>
    <s v="Indian Rupees(Rs.)"/>
    <x v="0"/>
    <x v="0"/>
    <s v="No"/>
    <s v="No"/>
    <x v="2"/>
    <x v="19"/>
    <s v="Orange"/>
    <x v="3"/>
    <n v="76"/>
    <n v="3247"/>
  </r>
  <r>
    <x v="4672"/>
    <x v="4"/>
    <s v="New Delhi"/>
    <s v="CSC 5, DDA Gole Market, Rohini, New Delhi"/>
    <x v="465"/>
    <s v="Rohini, New Delhi"/>
    <n v="77.126449399999998"/>
    <n v="28.712859300000002"/>
    <x v="30"/>
    <n v="1000"/>
    <s v="Indian Rupees(Rs.)"/>
    <x v="0"/>
    <x v="1"/>
    <s v="No"/>
    <s v="No"/>
    <x v="1"/>
    <x v="19"/>
    <s v="Orange"/>
    <x v="3"/>
    <n v="126"/>
    <n v="7137"/>
  </r>
  <r>
    <x v="4673"/>
    <x v="4"/>
    <s v="New Delhi"/>
    <s v="AB-8, Safdarjung Enclave, Kamal Cinema, Safdarjung, New Delhi"/>
    <x v="373"/>
    <s v="Safdarjung, New Delhi"/>
    <n v="77.199449000000001"/>
    <n v="28.566074"/>
    <x v="26"/>
    <n v="300"/>
    <s v="Indian Rupees(Rs.)"/>
    <x v="0"/>
    <x v="0"/>
    <s v="No"/>
    <s v="No"/>
    <x v="2"/>
    <x v="19"/>
    <s v="Orange"/>
    <x v="3"/>
    <n v="6"/>
    <n v="305517"/>
  </r>
  <r>
    <x v="4674"/>
    <x v="4"/>
    <s v="New Delhi"/>
    <s v="B-2, 107, DDA Flat, Safdarjung Enclave, Safdarjung, New Delhi"/>
    <x v="373"/>
    <s v="Safdarjung, New Delhi"/>
    <n v="77.19174787"/>
    <n v="28.562494600000001"/>
    <x v="43"/>
    <n v="400"/>
    <s v="Indian Rupees(Rs.)"/>
    <x v="0"/>
    <x v="0"/>
    <s v="No"/>
    <s v="No"/>
    <x v="2"/>
    <x v="19"/>
    <s v="Orange"/>
    <x v="3"/>
    <n v="7"/>
    <n v="18334429"/>
  </r>
  <r>
    <x v="4675"/>
    <x v="4"/>
    <s v="New Delhi"/>
    <s v="B-6-7/22, 1st Floor, Safdarjung Enclave Market, Opposite Deer Park, Safdarjung, New Delhi"/>
    <x v="373"/>
    <s v="Safdarjung, New Delhi"/>
    <n v="77.196914809999996"/>
    <n v="28.559519210000001"/>
    <x v="503"/>
    <n v="700"/>
    <s v="Indian Rupees(Rs.)"/>
    <x v="0"/>
    <x v="0"/>
    <s v="No"/>
    <s v="No"/>
    <x v="3"/>
    <x v="19"/>
    <s v="Orange"/>
    <x v="3"/>
    <n v="5"/>
    <n v="18247034"/>
  </r>
  <r>
    <x v="4676"/>
    <x v="4"/>
    <s v="New Delhi"/>
    <s v="20, Krishna Nagar, Near Safdarjung Enclave, Safdarjung, New Delhi"/>
    <x v="373"/>
    <s v="Safdarjung, New Delhi"/>
    <n v="77.195492569999999"/>
    <n v="28.562694839999999"/>
    <x v="43"/>
    <n v="500"/>
    <s v="Indian Rupees(Rs.)"/>
    <x v="0"/>
    <x v="0"/>
    <s v="No"/>
    <s v="No"/>
    <x v="3"/>
    <x v="19"/>
    <s v="Orange"/>
    <x v="3"/>
    <n v="12"/>
    <n v="18357109"/>
  </r>
  <r>
    <x v="4677"/>
    <x v="4"/>
    <s v="New Delhi"/>
    <s v="B-106, NCC Gate, Humayunpur, Safdarjung, New Delhi"/>
    <x v="373"/>
    <s v="Safdarjung, New Delhi"/>
    <n v="0"/>
    <n v="0"/>
    <x v="752"/>
    <n v="400"/>
    <s v="Indian Rupees(Rs.)"/>
    <x v="0"/>
    <x v="0"/>
    <s v="No"/>
    <s v="No"/>
    <x v="2"/>
    <x v="19"/>
    <s v="Orange"/>
    <x v="3"/>
    <n v="7"/>
    <n v="18361271"/>
  </r>
  <r>
    <x v="2519"/>
    <x v="4"/>
    <s v="New Delhi"/>
    <s v="A-1/153, Safdarjung Enclave, Safdarjung, New Delhi"/>
    <x v="373"/>
    <s v="Safdarjung, New Delhi"/>
    <n v="77.194801569999996"/>
    <n v="28.56721546"/>
    <x v="429"/>
    <n v="900"/>
    <s v="Indian Rupees(Rs.)"/>
    <x v="0"/>
    <x v="1"/>
    <s v="No"/>
    <s v="No"/>
    <x v="3"/>
    <x v="19"/>
    <s v="Orange"/>
    <x v="3"/>
    <n v="64"/>
    <n v="5846"/>
  </r>
  <r>
    <x v="4678"/>
    <x v="4"/>
    <s v="New Delhi"/>
    <s v="B-3/91, Ground Floor, Safdarjung Enclave, Safdarjung, New Delhi"/>
    <x v="373"/>
    <s v="Safdarjung, New Delhi"/>
    <n v="77.194384819999996"/>
    <n v="28.564444269999999"/>
    <x v="25"/>
    <n v="600"/>
    <s v="Indian Rupees(Rs.)"/>
    <x v="0"/>
    <x v="0"/>
    <s v="No"/>
    <s v="No"/>
    <x v="3"/>
    <x v="19"/>
    <s v="Orange"/>
    <x v="3"/>
    <n v="6"/>
    <n v="18138427"/>
  </r>
  <r>
    <x v="4679"/>
    <x v="4"/>
    <s v="New Delhi"/>
    <s v="70-E, 1st Floor, NCC Gate, Humayunpur, Safdarjung Enclave, Safdarjung, New Delhi"/>
    <x v="373"/>
    <s v="Safdarjung, New Delhi"/>
    <n v="0"/>
    <n v="0"/>
    <x v="1597"/>
    <n v="600"/>
    <s v="Indian Rupees(Rs.)"/>
    <x v="0"/>
    <x v="0"/>
    <s v="No"/>
    <s v="No"/>
    <x v="3"/>
    <x v="19"/>
    <s v="Orange"/>
    <x v="3"/>
    <n v="4"/>
    <n v="18456724"/>
  </r>
  <r>
    <x v="4680"/>
    <x v="4"/>
    <s v="New Delhi"/>
    <s v="Main IGNOU Road, Saket, New Delhi"/>
    <x v="290"/>
    <s v="Saket, New Delhi"/>
    <n v="77.201105100000007"/>
    <n v="28.5089203"/>
    <x v="438"/>
    <n v="250"/>
    <s v="Indian Rupees(Rs.)"/>
    <x v="0"/>
    <x v="0"/>
    <s v="No"/>
    <s v="No"/>
    <x v="2"/>
    <x v="19"/>
    <s v="Orange"/>
    <x v="3"/>
    <n v="5"/>
    <n v="309152"/>
  </r>
  <r>
    <x v="4681"/>
    <x v="4"/>
    <s v="New Delhi"/>
    <s v="Shop 13-17, Gate 3, Garden of Five Senses, Saidulajab, Saket, New Delhi"/>
    <x v="290"/>
    <s v="Saket, New Delhi"/>
    <n v="77.198789340000005"/>
    <n v="28.5130132"/>
    <x v="1598"/>
    <n v="1500"/>
    <s v="Indian Rupees(Rs.)"/>
    <x v="1"/>
    <x v="0"/>
    <s v="No"/>
    <s v="No"/>
    <x v="1"/>
    <x v="19"/>
    <s v="Orange"/>
    <x v="3"/>
    <n v="4"/>
    <n v="18398598"/>
  </r>
  <r>
    <x v="4682"/>
    <x v="4"/>
    <s v="New Delhi"/>
    <s v="Shop 11, IGNOU Road, Saidulajab, Saket, New Delhi"/>
    <x v="290"/>
    <s v="Saket, New Delhi"/>
    <n v="77.206379990000002"/>
    <n v="28.519017770000001"/>
    <x v="26"/>
    <n v="100"/>
    <s v="Indian Rupees(Rs.)"/>
    <x v="0"/>
    <x v="0"/>
    <s v="No"/>
    <s v="No"/>
    <x v="2"/>
    <x v="19"/>
    <s v="Orange"/>
    <x v="3"/>
    <n v="8"/>
    <n v="308992"/>
  </r>
  <r>
    <x v="4683"/>
    <x v="4"/>
    <s v="New Delhi"/>
    <s v="West Avenue Marg, Saidulajab, Saket, New Delhi"/>
    <x v="290"/>
    <s v="Saket, New Delhi"/>
    <n v="77.198218699999998"/>
    <n v="28.517483810000002"/>
    <x v="23"/>
    <n v="300"/>
    <s v="Indian Rupees(Rs.)"/>
    <x v="0"/>
    <x v="0"/>
    <s v="No"/>
    <s v="No"/>
    <x v="2"/>
    <x v="19"/>
    <s v="Orange"/>
    <x v="3"/>
    <n v="4"/>
    <n v="311517"/>
  </r>
  <r>
    <x v="4684"/>
    <x v="4"/>
    <s v="New Delhi"/>
    <s v="Shop 4, Upper Ground Floor, Plot 4, Khasra 132, IGNOU Road, Neb Sarai, Near Saket, New Delhi"/>
    <x v="290"/>
    <s v="Saket, New Delhi"/>
    <n v="77.212342879999994"/>
    <n v="28.519140910000001"/>
    <x v="145"/>
    <n v="550"/>
    <s v="Indian Rupees(Rs.)"/>
    <x v="0"/>
    <x v="0"/>
    <s v="No"/>
    <s v="No"/>
    <x v="3"/>
    <x v="19"/>
    <s v="Orange"/>
    <x v="3"/>
    <n v="15"/>
    <n v="309874"/>
  </r>
  <r>
    <x v="3348"/>
    <x v="4"/>
    <s v="New Delhi"/>
    <s v="Shop 7, Pocket H Market, Sarita Vihar, New Delhi"/>
    <x v="979"/>
    <s v="Sarita Vihar, New Delhi"/>
    <n v="77.291918300000006"/>
    <n v="28.535310599999999"/>
    <x v="473"/>
    <n v="100"/>
    <s v="Indian Rupees(Rs.)"/>
    <x v="0"/>
    <x v="0"/>
    <s v="No"/>
    <s v="No"/>
    <x v="2"/>
    <x v="19"/>
    <s v="Orange"/>
    <x v="3"/>
    <n v="9"/>
    <n v="7815"/>
  </r>
  <r>
    <x v="3000"/>
    <x v="4"/>
    <s v="New Delhi"/>
    <s v="7, A Pocket Market, Sarita Vihar, New Delhi"/>
    <x v="979"/>
    <s v="Sarita Vihar, New Delhi"/>
    <n v="77.286879799999994"/>
    <n v="28.5336131"/>
    <x v="26"/>
    <n v="500"/>
    <s v="Indian Rupees(Rs.)"/>
    <x v="0"/>
    <x v="0"/>
    <s v="No"/>
    <s v="No"/>
    <x v="3"/>
    <x v="19"/>
    <s v="Orange"/>
    <x v="3"/>
    <n v="19"/>
    <n v="1461"/>
  </r>
  <r>
    <x v="4685"/>
    <x v="4"/>
    <s v="New Delhi"/>
    <s v="2, Pocket N, DDA Market, Sarita Vihar, New Delhi"/>
    <x v="979"/>
    <s v="Sarita Vihar, New Delhi"/>
    <n v="77.298343900000006"/>
    <n v="28.538133699999999"/>
    <x v="26"/>
    <n v="150"/>
    <s v="Indian Rupees(Rs.)"/>
    <x v="0"/>
    <x v="0"/>
    <s v="No"/>
    <s v="No"/>
    <x v="2"/>
    <x v="19"/>
    <s v="Orange"/>
    <x v="3"/>
    <n v="14"/>
    <n v="7824"/>
  </r>
  <r>
    <x v="4686"/>
    <x v="4"/>
    <s v="New Delhi"/>
    <s v="Near Sarita Vihar Police Station, Opposite Apollo Hospital, Main Mathura Road, Sarita Vihar, New Delhi"/>
    <x v="979"/>
    <s v="Sarita Vihar, New Delhi"/>
    <n v="77.282110700000004"/>
    <n v="28.540023300000001"/>
    <x v="30"/>
    <n v="600"/>
    <s v="Indian Rupees(Rs.)"/>
    <x v="0"/>
    <x v="0"/>
    <s v="No"/>
    <s v="No"/>
    <x v="3"/>
    <x v="19"/>
    <s v="Orange"/>
    <x v="3"/>
    <n v="9"/>
    <n v="18219530"/>
  </r>
  <r>
    <x v="4170"/>
    <x v="4"/>
    <s v="New Delhi"/>
    <s v="Shop 3, Building 12, Satyaniketan, New Delhi"/>
    <x v="103"/>
    <s v="Satyaniketan, New Delhi"/>
    <n v="77.168395200000006"/>
    <n v="28.588336399999999"/>
    <x v="43"/>
    <n v="350"/>
    <s v="Indian Rupees(Rs.)"/>
    <x v="0"/>
    <x v="0"/>
    <s v="No"/>
    <s v="No"/>
    <x v="2"/>
    <x v="19"/>
    <s v="Orange"/>
    <x v="3"/>
    <n v="8"/>
    <n v="18423129"/>
  </r>
  <r>
    <x v="4687"/>
    <x v="4"/>
    <s v="New Delhi"/>
    <s v="3rd Floor, Building 15, Satyaniketan, New Delhi"/>
    <x v="103"/>
    <s v="Satyaniketan, New Delhi"/>
    <n v="77.167074600000007"/>
    <n v="28.5876001"/>
    <x v="568"/>
    <n v="800"/>
    <s v="Indian Rupees(Rs.)"/>
    <x v="0"/>
    <x v="0"/>
    <s v="No"/>
    <s v="No"/>
    <x v="3"/>
    <x v="19"/>
    <s v="Orange"/>
    <x v="3"/>
    <n v="4"/>
    <n v="18453788"/>
  </r>
  <r>
    <x v="4688"/>
    <x v="4"/>
    <s v="New Delhi"/>
    <s v="282, Roof Top, Benito Juarez Marg, South Moti Bagh, Satyaniketan, New Delhi"/>
    <x v="103"/>
    <s v="Satyaniketan, New Delhi"/>
    <n v="77.168737100000001"/>
    <n v="28.588520800000001"/>
    <x v="967"/>
    <n v="450"/>
    <s v="Indian Rupees(Rs.)"/>
    <x v="0"/>
    <x v="0"/>
    <s v="No"/>
    <s v="No"/>
    <x v="2"/>
    <x v="19"/>
    <s v="Orange"/>
    <x v="3"/>
    <n v="18"/>
    <n v="18288761"/>
  </r>
  <r>
    <x v="4689"/>
    <x v="4"/>
    <s v="New Delhi"/>
    <s v="6, Satyaniketan, New Delhi"/>
    <x v="103"/>
    <s v="Satyaniketan, New Delhi"/>
    <n v="77.168961699999997"/>
    <n v="28.587511800000001"/>
    <x v="26"/>
    <n v="250"/>
    <s v="Indian Rupees(Rs.)"/>
    <x v="0"/>
    <x v="0"/>
    <s v="No"/>
    <s v="No"/>
    <x v="2"/>
    <x v="19"/>
    <s v="Orange"/>
    <x v="3"/>
    <n v="26"/>
    <n v="7603"/>
  </r>
  <r>
    <x v="4690"/>
    <x v="4"/>
    <s v="New Delhi"/>
    <s v="296, 2nd Floor Satyaniketan, Satyaniketan, New Delhi"/>
    <x v="103"/>
    <s v="Satyaniketan, New Delhi"/>
    <n v="77.169249600000001"/>
    <n v="28.588771099999999"/>
    <x v="30"/>
    <n v="1200"/>
    <s v="Indian Rupees(Rs.)"/>
    <x v="0"/>
    <x v="0"/>
    <s v="No"/>
    <s v="No"/>
    <x v="1"/>
    <x v="19"/>
    <s v="Orange"/>
    <x v="3"/>
    <n v="6"/>
    <n v="18423125"/>
  </r>
  <r>
    <x v="4691"/>
    <x v="4"/>
    <s v="New Delhi"/>
    <s v="Z 1, Naveen, Shahdara, New Delhi"/>
    <x v="980"/>
    <s v="Shahdara, New Delhi"/>
    <n v="77.284900800000003"/>
    <n v="28.677130500000001"/>
    <x v="1140"/>
    <n v="300"/>
    <s v="Indian Rupees(Rs.)"/>
    <x v="0"/>
    <x v="0"/>
    <s v="No"/>
    <s v="No"/>
    <x v="2"/>
    <x v="19"/>
    <s v="Orange"/>
    <x v="3"/>
    <n v="22"/>
    <n v="302399"/>
  </r>
  <r>
    <x v="3492"/>
    <x v="4"/>
    <s v="New Delhi"/>
    <s v="C-37, Near Shanti Nursing Home, Naveen Shahdara, Panchsheel Garden, Shahdara, New Delhi"/>
    <x v="980"/>
    <s v="Shahdara, New Delhi"/>
    <n v="77.281825510000004"/>
    <n v="28.6780127"/>
    <x v="26"/>
    <n v="250"/>
    <s v="Indian Rupees(Rs.)"/>
    <x v="0"/>
    <x v="0"/>
    <s v="No"/>
    <s v="No"/>
    <x v="2"/>
    <x v="19"/>
    <s v="Orange"/>
    <x v="3"/>
    <n v="10"/>
    <n v="303906"/>
  </r>
  <r>
    <x v="4692"/>
    <x v="4"/>
    <s v="New Delhi"/>
    <s v="66, Main Road, Maujpur, Shahdara, New Delhi"/>
    <x v="980"/>
    <s v="Shahdara, New Delhi"/>
    <n v="77.276474699999994"/>
    <n v="28.686874"/>
    <x v="136"/>
    <n v="550"/>
    <s v="Indian Rupees(Rs.)"/>
    <x v="0"/>
    <x v="0"/>
    <s v="No"/>
    <s v="No"/>
    <x v="3"/>
    <x v="19"/>
    <s v="Orange"/>
    <x v="3"/>
    <n v="14"/>
    <n v="302433"/>
  </r>
  <r>
    <x v="4693"/>
    <x v="4"/>
    <s v="New Delhi"/>
    <s v="1/9151 West Rohtash Nagar, Shahdara, New Delhi"/>
    <x v="980"/>
    <s v="Shahdara, New Delhi"/>
    <n v="77.288283000000007"/>
    <n v="28.677394"/>
    <x v="26"/>
    <n v="300"/>
    <s v="Indian Rupees(Rs.)"/>
    <x v="0"/>
    <x v="0"/>
    <s v="No"/>
    <s v="No"/>
    <x v="2"/>
    <x v="19"/>
    <s v="Orange"/>
    <x v="3"/>
    <n v="6"/>
    <n v="18332676"/>
  </r>
  <r>
    <x v="4694"/>
    <x v="4"/>
    <s v="New Delhi"/>
    <s v="Babarpur Road, Opposite Hera Namkeen, Shahdara, New Delhi"/>
    <x v="980"/>
    <s v="Shahdara, New Delhi"/>
    <n v="77.288796300000001"/>
    <n v="28.677752399999999"/>
    <x v="26"/>
    <n v="200"/>
    <s v="Indian Rupees(Rs.)"/>
    <x v="0"/>
    <x v="0"/>
    <s v="No"/>
    <s v="No"/>
    <x v="2"/>
    <x v="19"/>
    <s v="Orange"/>
    <x v="3"/>
    <n v="14"/>
    <n v="6206"/>
  </r>
  <r>
    <x v="4695"/>
    <x v="4"/>
    <s v="New Delhi"/>
    <s v="27/53, Jwala Nagar, Near St. John's Academy, Shahdara, New Delhi"/>
    <x v="980"/>
    <s v="Shahdara, New Delhi"/>
    <n v="77.296479750000003"/>
    <n v="28.669639740000001"/>
    <x v="145"/>
    <n v="400"/>
    <s v="Indian Rupees(Rs.)"/>
    <x v="0"/>
    <x v="0"/>
    <s v="No"/>
    <s v="No"/>
    <x v="2"/>
    <x v="19"/>
    <s v="Orange"/>
    <x v="3"/>
    <n v="9"/>
    <n v="310689"/>
  </r>
  <r>
    <x v="4696"/>
    <x v="4"/>
    <s v="New Delhi"/>
    <s v="24, Double Storey, Kabul Nagar, Shahdara, New Delhi"/>
    <x v="980"/>
    <s v="Shahdara, New Delhi"/>
    <n v="77.290387199999998"/>
    <n v="28.6762795"/>
    <x v="26"/>
    <n v="150"/>
    <s v="Indian Rupees(Rs.)"/>
    <x v="0"/>
    <x v="0"/>
    <s v="No"/>
    <s v="No"/>
    <x v="2"/>
    <x v="19"/>
    <s v="Orange"/>
    <x v="3"/>
    <n v="9"/>
    <n v="6219"/>
  </r>
  <r>
    <x v="4697"/>
    <x v="4"/>
    <s v="New Delhi"/>
    <s v="S-3A, School Block, Shakarpur, New Delhi"/>
    <x v="1067"/>
    <s v="Shakarpur, New Delhi"/>
    <n v="77.278968599999999"/>
    <n v="28.627586600000001"/>
    <x v="30"/>
    <n v="200"/>
    <s v="Indian Rupees(Rs.)"/>
    <x v="0"/>
    <x v="0"/>
    <s v="No"/>
    <s v="No"/>
    <x v="2"/>
    <x v="19"/>
    <s v="Orange"/>
    <x v="3"/>
    <n v="7"/>
    <n v="18157406"/>
  </r>
  <r>
    <x v="4698"/>
    <x v="4"/>
    <s v="New Delhi"/>
    <s v="BK 1/3, Block BK 1, Shalimar Bagh, New Delhi"/>
    <x v="627"/>
    <s v="Shalimar Bagh, New Delhi"/>
    <n v="77.168557300000003"/>
    <n v="28.7096099"/>
    <x v="26"/>
    <n v="250"/>
    <s v="Indian Rupees(Rs.)"/>
    <x v="0"/>
    <x v="0"/>
    <s v="No"/>
    <s v="No"/>
    <x v="2"/>
    <x v="19"/>
    <s v="Orange"/>
    <x v="3"/>
    <n v="11"/>
    <n v="302471"/>
  </r>
  <r>
    <x v="4699"/>
    <x v="4"/>
    <s v="New Delhi"/>
    <s v="G-19, BB Block, Vardhaman Complex, Shalimar Bagh, New Delhi"/>
    <x v="627"/>
    <s v="Shalimar Bagh, New Delhi"/>
    <n v="77.156470200000001"/>
    <n v="28.715299099999999"/>
    <x v="1140"/>
    <n v="400"/>
    <s v="Indian Rupees(Rs.)"/>
    <x v="0"/>
    <x v="0"/>
    <s v="No"/>
    <s v="No"/>
    <x v="2"/>
    <x v="19"/>
    <s v="Orange"/>
    <x v="3"/>
    <n v="7"/>
    <n v="311364"/>
  </r>
  <r>
    <x v="3429"/>
    <x v="4"/>
    <s v="New Delhi"/>
    <s v="BT Market, Near DAV School, Shalimar Bagh, New Delhi"/>
    <x v="627"/>
    <s v="Shalimar Bagh, New Delhi"/>
    <n v="77.158761900000002"/>
    <n v="28.704281999999999"/>
    <x v="30"/>
    <n v="700"/>
    <s v="Indian Rupees(Rs.)"/>
    <x v="0"/>
    <x v="1"/>
    <s v="No"/>
    <s v="No"/>
    <x v="3"/>
    <x v="19"/>
    <s v="Orange"/>
    <x v="3"/>
    <n v="71"/>
    <n v="1501"/>
  </r>
  <r>
    <x v="4700"/>
    <x v="4"/>
    <s v="New Delhi"/>
    <s v="AL Market, Shopping Center, Shalimar Bagh, New Delhi"/>
    <x v="627"/>
    <s v="Shalimar Bagh, New Delhi"/>
    <n v="77.161811799999995"/>
    <n v="28.7032861"/>
    <x v="43"/>
    <n v="350"/>
    <s v="Indian Rupees(Rs.)"/>
    <x v="0"/>
    <x v="0"/>
    <s v="No"/>
    <s v="No"/>
    <x v="2"/>
    <x v="19"/>
    <s v="Orange"/>
    <x v="3"/>
    <n v="13"/>
    <n v="2053"/>
  </r>
  <r>
    <x v="1991"/>
    <x v="4"/>
    <s v="New Delhi"/>
    <s v="3, Ground Floor &amp; 1st Floor, Plot 5, BN Block, Local Shopping Centre, Shalimar Bagh, New Delhi"/>
    <x v="627"/>
    <s v="Shalimar Bagh, New Delhi"/>
    <n v="77.162671200000005"/>
    <n v="28.706403399999999"/>
    <x v="145"/>
    <n v="700"/>
    <s v="Indian Rupees(Rs.)"/>
    <x v="0"/>
    <x v="0"/>
    <s v="No"/>
    <s v="No"/>
    <x v="3"/>
    <x v="19"/>
    <s v="Orange"/>
    <x v="3"/>
    <n v="28"/>
    <n v="311358"/>
  </r>
  <r>
    <x v="4701"/>
    <x v="4"/>
    <s v="New Delhi"/>
    <s v="Near Hanuman Mandir, AL Market, New Dekhi, Shalimar Bagh, New Delhi"/>
    <x v="627"/>
    <s v="Shalimar Bagh, New Delhi"/>
    <n v="77.162079300000002"/>
    <n v="28.703094499999999"/>
    <x v="26"/>
    <n v="150"/>
    <s v="Indian Rupees(Rs.)"/>
    <x v="0"/>
    <x v="0"/>
    <s v="No"/>
    <s v="No"/>
    <x v="2"/>
    <x v="19"/>
    <s v="Orange"/>
    <x v="3"/>
    <n v="4"/>
    <n v="302452"/>
  </r>
  <r>
    <x v="4702"/>
    <x v="4"/>
    <s v="New Delhi"/>
    <s v="Shop 2, Anshul Plaza, AL Block, Shalimar Bagh, New Delhi"/>
    <x v="627"/>
    <s v="Shalimar Bagh, New Delhi"/>
    <n v="77.161502999999996"/>
    <n v="28.705450599999999"/>
    <x v="30"/>
    <n v="400"/>
    <s v="Indian Rupees(Rs.)"/>
    <x v="0"/>
    <x v="0"/>
    <s v="No"/>
    <s v="No"/>
    <x v="2"/>
    <x v="19"/>
    <s v="Orange"/>
    <x v="3"/>
    <n v="9"/>
    <n v="311168"/>
  </r>
  <r>
    <x v="4703"/>
    <x v="4"/>
    <s v="New Delhi"/>
    <s v="E-6, Main Market, South Extension 2, New Delhi"/>
    <x v="558"/>
    <s v="South Extension 2, New Delhi"/>
    <n v="77.221369800000005"/>
    <n v="28.567969000000002"/>
    <x v="23"/>
    <n v="400"/>
    <s v="Indian Rupees(Rs.)"/>
    <x v="0"/>
    <x v="0"/>
    <s v="No"/>
    <s v="No"/>
    <x v="2"/>
    <x v="19"/>
    <s v="Orange"/>
    <x v="3"/>
    <n v="7"/>
    <n v="310701"/>
  </r>
  <r>
    <x v="4704"/>
    <x v="4"/>
    <s v="New Delhi"/>
    <s v="Shop 1, 16/21, Subhash Nagar, New Delhi"/>
    <x v="1069"/>
    <s v="Subhash Nagar, New Delhi"/>
    <n v="77.119028"/>
    <n v="28.634454699999999"/>
    <x v="559"/>
    <n v="250"/>
    <s v="Indian Rupees(Rs.)"/>
    <x v="0"/>
    <x v="0"/>
    <s v="No"/>
    <s v="No"/>
    <x v="2"/>
    <x v="19"/>
    <s v="Orange"/>
    <x v="3"/>
    <n v="6"/>
    <n v="310538"/>
  </r>
  <r>
    <x v="4705"/>
    <x v="4"/>
    <s v="New Delhi"/>
    <s v="Ashok Nagar Market, Subhash Nagar, New Delhi"/>
    <x v="1069"/>
    <s v="Subhash Nagar, New Delhi"/>
    <n v="77.101782400000005"/>
    <n v="28.637585600000001"/>
    <x v="202"/>
    <n v="200"/>
    <s v="Indian Rupees(Rs.)"/>
    <x v="0"/>
    <x v="0"/>
    <s v="No"/>
    <s v="No"/>
    <x v="2"/>
    <x v="19"/>
    <s v="Orange"/>
    <x v="3"/>
    <n v="4"/>
    <n v="18037814"/>
  </r>
  <r>
    <x v="4706"/>
    <x v="4"/>
    <s v="New Delhi"/>
    <s v="J-8, Main Road, Beriwala Bagh, Subhash Nagar, New Delhi"/>
    <x v="1069"/>
    <s v="Subhash Nagar, New Delhi"/>
    <n v="77.113262800000001"/>
    <n v="28.634138499999999"/>
    <x v="26"/>
    <n v="150"/>
    <s v="Indian Rupees(Rs.)"/>
    <x v="0"/>
    <x v="0"/>
    <s v="No"/>
    <s v="No"/>
    <x v="2"/>
    <x v="19"/>
    <s v="Orange"/>
    <x v="3"/>
    <n v="5"/>
    <n v="305552"/>
  </r>
  <r>
    <x v="4707"/>
    <x v="4"/>
    <s v="New Delhi"/>
    <s v="WZ 189, Mukherjee Park, Punjabi Market, Subhash Nagar, New Delhi"/>
    <x v="1069"/>
    <s v="Subhash Nagar, New Delhi"/>
    <n v="77.107755600000004"/>
    <n v="28.639896199999999"/>
    <x v="30"/>
    <n v="300"/>
    <s v="Indian Rupees(Rs.)"/>
    <x v="0"/>
    <x v="0"/>
    <s v="No"/>
    <s v="No"/>
    <x v="2"/>
    <x v="19"/>
    <s v="Orange"/>
    <x v="3"/>
    <n v="4"/>
    <n v="304453"/>
  </r>
  <r>
    <x v="4708"/>
    <x v="4"/>
    <s v="New Delhi"/>
    <s v="E-35, Tagore Garden Extension, Tagore Garden, New Delhi"/>
    <x v="375"/>
    <s v="Tagore Garden, New Delhi"/>
    <n v="77.111423759999994"/>
    <n v="28.6491793"/>
    <x v="43"/>
    <n v="250"/>
    <s v="Indian Rupees(Rs.)"/>
    <x v="0"/>
    <x v="0"/>
    <s v="No"/>
    <s v="No"/>
    <x v="2"/>
    <x v="19"/>
    <s v="Orange"/>
    <x v="3"/>
    <n v="5"/>
    <n v="18303675"/>
  </r>
  <r>
    <x v="3705"/>
    <x v="4"/>
    <s v="New Delhi"/>
    <s v="Shop B-15, Ground Floor (Back Portion), Shopping Center, Tagore Garden, New Delhi"/>
    <x v="375"/>
    <s v="Tagore Garden, New Delhi"/>
    <n v="77.112074500000006"/>
    <n v="28.646328700000002"/>
    <x v="559"/>
    <n v="600"/>
    <s v="Indian Rupees(Rs.)"/>
    <x v="0"/>
    <x v="1"/>
    <s v="No"/>
    <s v="No"/>
    <x v="3"/>
    <x v="19"/>
    <s v="Orange"/>
    <x v="3"/>
    <n v="4"/>
    <n v="18414475"/>
  </r>
  <r>
    <x v="4709"/>
    <x v="4"/>
    <s v="New Delhi"/>
    <s v="D-103, Tagore Garden, New Delhi"/>
    <x v="375"/>
    <s v="Tagore Garden, New Delhi"/>
    <n v="77.112549700000002"/>
    <n v="28.649894400000001"/>
    <x v="43"/>
    <n v="300"/>
    <s v="Indian Rupees(Rs.)"/>
    <x v="0"/>
    <x v="0"/>
    <s v="No"/>
    <s v="No"/>
    <x v="2"/>
    <x v="19"/>
    <s v="Orange"/>
    <x v="3"/>
    <n v="6"/>
    <n v="18372669"/>
  </r>
  <r>
    <x v="4710"/>
    <x v="4"/>
    <s v="New Delhi"/>
    <s v="D 85, Shop 4, Mini Market, Near Holy Child School, Devki Nandan Marg, Tagore Garden Extension, Tagore Garden, New Delhi"/>
    <x v="375"/>
    <s v="Tagore Garden, New Delhi"/>
    <n v="77.112429599999999"/>
    <n v="28.649947600000001"/>
    <x v="759"/>
    <n v="100"/>
    <s v="Indian Rupees(Rs.)"/>
    <x v="0"/>
    <x v="0"/>
    <s v="No"/>
    <s v="No"/>
    <x v="2"/>
    <x v="19"/>
    <s v="Orange"/>
    <x v="3"/>
    <n v="6"/>
    <n v="309305"/>
  </r>
  <r>
    <x v="4711"/>
    <x v="4"/>
    <s v="New Delhi"/>
    <s v="WZ-93, Near Metro Pillar 427, Tatarpur, Tagore Garden, New Delhi"/>
    <x v="375"/>
    <s v="Tagore Garden, New Delhi"/>
    <n v="77.115593200000006"/>
    <n v="28.645565300000001"/>
    <x v="26"/>
    <n v="600"/>
    <s v="Indian Rupees(Rs.)"/>
    <x v="0"/>
    <x v="0"/>
    <s v="No"/>
    <s v="No"/>
    <x v="3"/>
    <x v="19"/>
    <s v="Orange"/>
    <x v="3"/>
    <n v="5"/>
    <n v="973"/>
  </r>
  <r>
    <x v="4712"/>
    <x v="4"/>
    <s v="New Delhi"/>
    <s v="Shop 21, The India Mall, Community Center, New Friends Colony, New Delhi"/>
    <x v="981"/>
    <s v="The India Mall, New Friends Colony, New Delhi"/>
    <n v="77.268983759999998"/>
    <n v="28.56164003"/>
    <x v="584"/>
    <n v="1000"/>
    <s v="Indian Rupees(Rs.)"/>
    <x v="1"/>
    <x v="1"/>
    <s v="No"/>
    <s v="No"/>
    <x v="1"/>
    <x v="19"/>
    <s v="Orange"/>
    <x v="3"/>
    <n v="90"/>
    <n v="18237363"/>
  </r>
  <r>
    <x v="4713"/>
    <x v="4"/>
    <s v="New Delhi"/>
    <s v="The Uppal, NH-8, Near, Aerocity, New Delhi"/>
    <x v="1102"/>
    <s v="The Uppal, Aerocity, New Delhi"/>
    <n v="77.101847000000006"/>
    <n v="28.535183"/>
    <x v="940"/>
    <n v="2500"/>
    <s v="Indian Rupees(Rs.)"/>
    <x v="1"/>
    <x v="0"/>
    <s v="No"/>
    <s v="No"/>
    <x v="0"/>
    <x v="19"/>
    <s v="Orange"/>
    <x v="3"/>
    <n v="5"/>
    <n v="312319"/>
  </r>
  <r>
    <x v="4714"/>
    <x v="4"/>
    <s v="New Delhi"/>
    <s v="The Uppal, Ground Floor, NH-8, Mahipalpur Extension, Aerocity, New Delhi"/>
    <x v="1102"/>
    <s v="The Uppal, Aerocity, New Delhi"/>
    <n v="77.101847000000006"/>
    <n v="28.535183"/>
    <x v="424"/>
    <n v="500"/>
    <s v="Indian Rupees(Rs.)"/>
    <x v="0"/>
    <x v="0"/>
    <s v="No"/>
    <s v="No"/>
    <x v="3"/>
    <x v="19"/>
    <s v="Orange"/>
    <x v="3"/>
    <n v="4"/>
    <n v="311858"/>
  </r>
  <r>
    <x v="4715"/>
    <x v="4"/>
    <s v="New Delhi"/>
    <s v="C-131, Ganesh Nagar, Tilak Nagar, New Delhi"/>
    <x v="841"/>
    <s v="Tilak Nagar, New Delhi"/>
    <n v="77.086811600000004"/>
    <n v="28.635482100000001"/>
    <x v="23"/>
    <n v="300"/>
    <s v="Indian Rupees(Rs.)"/>
    <x v="0"/>
    <x v="1"/>
    <s v="No"/>
    <s v="No"/>
    <x v="2"/>
    <x v="19"/>
    <s v="Orange"/>
    <x v="3"/>
    <n v="7"/>
    <n v="310728"/>
  </r>
  <r>
    <x v="4716"/>
    <x v="4"/>
    <s v="New Delhi"/>
    <s v="11/41B, Gurudwara Road, Tilak Nagar Market, Tilak Nagar, New Delhi"/>
    <x v="841"/>
    <s v="Tilak Nagar, New Delhi"/>
    <n v="77.095507530000006"/>
    <n v="28.640039860000002"/>
    <x v="1599"/>
    <n v="300"/>
    <s v="Indian Rupees(Rs.)"/>
    <x v="0"/>
    <x v="0"/>
    <s v="No"/>
    <s v="No"/>
    <x v="2"/>
    <x v="19"/>
    <s v="Orange"/>
    <x v="3"/>
    <n v="4"/>
    <n v="18485858"/>
  </r>
  <r>
    <x v="2428"/>
    <x v="4"/>
    <s v="New Delhi"/>
    <s v="179, Mukherji Park, Vishnu Garden, Tilak Nagar, New Delhi"/>
    <x v="841"/>
    <s v="Tilak Nagar, New Delhi"/>
    <n v="77.104020599999998"/>
    <n v="28.6437138"/>
    <x v="1217"/>
    <n v="350"/>
    <s v="Indian Rupees(Rs.)"/>
    <x v="0"/>
    <x v="0"/>
    <s v="No"/>
    <s v="No"/>
    <x v="2"/>
    <x v="19"/>
    <s v="Orange"/>
    <x v="3"/>
    <n v="6"/>
    <n v="310254"/>
  </r>
  <r>
    <x v="4717"/>
    <x v="4"/>
    <s v="New Delhi"/>
    <s v="WZ 714, Tihar Village, Near Tilak Nagar Market, Government Girls Convent School, Tilak Nagar, New Delhi"/>
    <x v="841"/>
    <s v="Tilak Nagar, New Delhi"/>
    <n v="77.105028700000005"/>
    <n v="28.637559799999998"/>
    <x v="26"/>
    <n v="150"/>
    <s v="Indian Rupees(Rs.)"/>
    <x v="0"/>
    <x v="0"/>
    <s v="No"/>
    <s v="No"/>
    <x v="2"/>
    <x v="19"/>
    <s v="Orange"/>
    <x v="3"/>
    <n v="4"/>
    <n v="18034071"/>
  </r>
  <r>
    <x v="4718"/>
    <x v="4"/>
    <s v="New Delhi"/>
    <s v="24B/8, Mall Road, Tilak Nagar, New Delhi"/>
    <x v="841"/>
    <s v="Tilak Nagar, New Delhi"/>
    <n v="77.093794200000005"/>
    <n v="28.636839800000001"/>
    <x v="186"/>
    <n v="500"/>
    <s v="Indian Rupees(Rs.)"/>
    <x v="0"/>
    <x v="0"/>
    <s v="No"/>
    <s v="No"/>
    <x v="3"/>
    <x v="19"/>
    <s v="Orange"/>
    <x v="3"/>
    <n v="5"/>
    <n v="18268710"/>
  </r>
  <r>
    <x v="4719"/>
    <x v="4"/>
    <s v="New Delhi"/>
    <s v="Plot 5, Anmol Vatika, Tilak Nagar, New Delhi"/>
    <x v="841"/>
    <s v="Tilak Nagar, New Delhi"/>
    <n v="77.100428399999998"/>
    <n v="28.640746499999999"/>
    <x v="26"/>
    <n v="550"/>
    <s v="Indian Rupees(Rs.)"/>
    <x v="0"/>
    <x v="0"/>
    <s v="No"/>
    <s v="No"/>
    <x v="3"/>
    <x v="19"/>
    <s v="Orange"/>
    <x v="3"/>
    <n v="7"/>
    <n v="304319"/>
  </r>
  <r>
    <x v="4720"/>
    <x v="4"/>
    <s v="New Delhi"/>
    <s v="30, Double Story Ashok Nagar, Near Metro Station, Tilak Nagar, New Delhi"/>
    <x v="841"/>
    <s v="Tilak Nagar, New Delhi"/>
    <n v="77.097388199999997"/>
    <n v="28.6361284"/>
    <x v="136"/>
    <n v="300"/>
    <s v="Indian Rupees(Rs.)"/>
    <x v="0"/>
    <x v="0"/>
    <s v="No"/>
    <s v="No"/>
    <x v="2"/>
    <x v="19"/>
    <s v="Orange"/>
    <x v="3"/>
    <n v="7"/>
    <n v="5964"/>
  </r>
  <r>
    <x v="4721"/>
    <x v="4"/>
    <s v="New Delhi"/>
    <s v="C-24A, Jeewan Park, Pankha Road, Uttam Nagar, New Delhi"/>
    <x v="1070"/>
    <s v="Uttam Nagar, New Delhi"/>
    <n v="77.072336199999995"/>
    <n v="28.6180649"/>
    <x v="26"/>
    <n v="200"/>
    <s v="Indian Rupees(Rs.)"/>
    <x v="0"/>
    <x v="0"/>
    <s v="No"/>
    <s v="No"/>
    <x v="2"/>
    <x v="19"/>
    <s v="Orange"/>
    <x v="3"/>
    <n v="4"/>
    <n v="18168165"/>
  </r>
  <r>
    <x v="4722"/>
    <x v="4"/>
    <s v="New Delhi"/>
    <s v="Pipal Chowk Road, Som Bazaar Chowk, Mohan Garden, Uttam Nagar, New Delhi"/>
    <x v="1070"/>
    <s v="Uttam Nagar, New Delhi"/>
    <n v="77.039088800000002"/>
    <n v="28.6213725"/>
    <x v="23"/>
    <n v="100"/>
    <s v="Indian Rupees(Rs.)"/>
    <x v="0"/>
    <x v="0"/>
    <s v="No"/>
    <s v="No"/>
    <x v="2"/>
    <x v="19"/>
    <s v="Orange"/>
    <x v="3"/>
    <n v="4"/>
    <n v="301912"/>
  </r>
  <r>
    <x v="4723"/>
    <x v="4"/>
    <s v="New Delhi"/>
    <s v="A 1/28, Peepal Wala Road, Mohan Garden, Uttam Nagar, New Delhi"/>
    <x v="1070"/>
    <s v="Uttam Nagar, New Delhi"/>
    <n v="77.039100899999994"/>
    <n v="28.621090899999999"/>
    <x v="332"/>
    <n v="300"/>
    <s v="Indian Rupees(Rs.)"/>
    <x v="0"/>
    <x v="0"/>
    <s v="No"/>
    <s v="No"/>
    <x v="2"/>
    <x v="19"/>
    <s v="Orange"/>
    <x v="3"/>
    <n v="4"/>
    <n v="306179"/>
  </r>
  <r>
    <x v="4724"/>
    <x v="4"/>
    <s v="New Delhi"/>
    <s v="Near Mehfil, Dwarka Mod, Uttam Nagar, New Delhi"/>
    <x v="1070"/>
    <s v="Uttam Nagar, New Delhi"/>
    <n v="77.030943800000003"/>
    <n v="28.619375600000001"/>
    <x v="26"/>
    <n v="150"/>
    <s v="Indian Rupees(Rs.)"/>
    <x v="0"/>
    <x v="0"/>
    <s v="No"/>
    <s v="No"/>
    <x v="2"/>
    <x v="19"/>
    <s v="Orange"/>
    <x v="3"/>
    <n v="5"/>
    <n v="302729"/>
  </r>
  <r>
    <x v="4725"/>
    <x v="4"/>
    <s v="New Delhi"/>
    <s v="C-23, Near Pali Factory, Uttam Nagar East, Uttam Nagar, New Delhi"/>
    <x v="1070"/>
    <s v="Uttam Nagar, New Delhi"/>
    <n v="77.067194499999999"/>
    <n v="28.6197461"/>
    <x v="26"/>
    <n v="200"/>
    <s v="Indian Rupees(Rs.)"/>
    <x v="0"/>
    <x v="0"/>
    <s v="No"/>
    <s v="No"/>
    <x v="2"/>
    <x v="19"/>
    <s v="Orange"/>
    <x v="3"/>
    <n v="6"/>
    <n v="5412"/>
  </r>
  <r>
    <x v="4726"/>
    <x v="4"/>
    <s v="New Delhi"/>
    <s v="Arya Samaj Road, Uttam Nagar, New Delhi"/>
    <x v="1070"/>
    <s v="Uttam Nagar, New Delhi"/>
    <n v="77.0612584"/>
    <n v="28.6185458"/>
    <x v="759"/>
    <n v="400"/>
    <s v="Indian Rupees(Rs.)"/>
    <x v="0"/>
    <x v="0"/>
    <s v="No"/>
    <s v="No"/>
    <x v="2"/>
    <x v="19"/>
    <s v="Orange"/>
    <x v="3"/>
    <n v="10"/>
    <n v="309167"/>
  </r>
  <r>
    <x v="4727"/>
    <x v="4"/>
    <s v="New Delhi"/>
    <s v="22-B, K Block, Palam Matiala Road, Raja Puri, Opposite Sector 4-5, Uttam Nagar, New Delhi"/>
    <x v="1070"/>
    <s v="Uttam Nagar, New Delhi"/>
    <n v="77.056311399999998"/>
    <n v="28.603647299999999"/>
    <x v="26"/>
    <n v="300"/>
    <s v="Indian Rupees(Rs.)"/>
    <x v="0"/>
    <x v="0"/>
    <s v="No"/>
    <s v="No"/>
    <x v="2"/>
    <x v="19"/>
    <s v="Orange"/>
    <x v="3"/>
    <n v="5"/>
    <n v="312171"/>
  </r>
  <r>
    <x v="4728"/>
    <x v="4"/>
    <s v="New Delhi"/>
    <s v="A-1/28, Mohan Garden, Peepal Road, Opposite Sargam Sweets, Metro Pillar 754, Uttam Nagar, New Delhi"/>
    <x v="1070"/>
    <s v="Uttam Nagar, New Delhi"/>
    <n v="77.039176299999994"/>
    <n v="28.621128200000001"/>
    <x v="1600"/>
    <n v="200"/>
    <s v="Indian Rupees(Rs.)"/>
    <x v="0"/>
    <x v="0"/>
    <s v="No"/>
    <s v="No"/>
    <x v="2"/>
    <x v="19"/>
    <s v="Orange"/>
    <x v="3"/>
    <n v="8"/>
    <n v="307946"/>
  </r>
  <r>
    <x v="2357"/>
    <x v="4"/>
    <s v="New Delhi"/>
    <s v="G 5, Ground Floor, V3S Mall, Laxmi Nagar, New Delhi"/>
    <x v="722"/>
    <s v="V3S Mall, Laxmi Nagar, New Delhi"/>
    <n v="77.286340800000005"/>
    <n v="28.636842399999999"/>
    <x v="119"/>
    <n v="250"/>
    <s v="Indian Rupees(Rs.)"/>
    <x v="0"/>
    <x v="1"/>
    <s v="No"/>
    <s v="No"/>
    <x v="2"/>
    <x v="19"/>
    <s v="Orange"/>
    <x v="3"/>
    <n v="38"/>
    <n v="6042"/>
  </r>
  <r>
    <x v="4729"/>
    <x v="4"/>
    <s v="New Delhi"/>
    <s v="B-10, DDA Market, Vasant Kunj, New Delhi"/>
    <x v="469"/>
    <s v="Vasant Kunj, New Delhi"/>
    <n v="77.153801799999997"/>
    <n v="28.531431000000001"/>
    <x v="1601"/>
    <n v="1100"/>
    <s v="Indian Rupees(Rs.)"/>
    <x v="0"/>
    <x v="1"/>
    <s v="No"/>
    <s v="No"/>
    <x v="1"/>
    <x v="19"/>
    <s v="Orange"/>
    <x v="3"/>
    <n v="145"/>
    <n v="234"/>
  </r>
  <r>
    <x v="4730"/>
    <x v="4"/>
    <s v="New Delhi"/>
    <s v="1, DDA Market, Vasundhara Enclave, New Delhi"/>
    <x v="865"/>
    <s v="Vasundhara Enclave, New Delhi"/>
    <n v="77.317678400000005"/>
    <n v="28.600100000000001"/>
    <x v="1216"/>
    <n v="350"/>
    <s v="Indian Rupees(Rs.)"/>
    <x v="0"/>
    <x v="0"/>
    <s v="No"/>
    <s v="No"/>
    <x v="2"/>
    <x v="19"/>
    <s v="Orange"/>
    <x v="3"/>
    <n v="31"/>
    <n v="8520"/>
  </r>
  <r>
    <x v="2248"/>
    <x v="4"/>
    <s v="New Delhi"/>
    <s v="G-22, Vardhaman Sunrise Plaza, Vasundhara Enclave, New Delhi"/>
    <x v="865"/>
    <s v="Vasundhara Enclave, New Delhi"/>
    <n v="77.320587200000006"/>
    <n v="28.6002622"/>
    <x v="90"/>
    <n v="300"/>
    <s v="Indian Rupees(Rs.)"/>
    <x v="0"/>
    <x v="0"/>
    <s v="No"/>
    <s v="No"/>
    <x v="2"/>
    <x v="19"/>
    <s v="Orange"/>
    <x v="3"/>
    <n v="5"/>
    <n v="18265408"/>
  </r>
  <r>
    <x v="4731"/>
    <x v="4"/>
    <s v="New Delhi"/>
    <s v="E-473, New Ashok Nagar, Vasundhara Enclave, New Delhi"/>
    <x v="865"/>
    <s v="Vasundhara Enclave, New Delhi"/>
    <n v="77.311361660000003"/>
    <n v="28.598195879999999"/>
    <x v="424"/>
    <n v="200"/>
    <s v="Indian Rupees(Rs.)"/>
    <x v="0"/>
    <x v="0"/>
    <s v="No"/>
    <s v="No"/>
    <x v="2"/>
    <x v="19"/>
    <s v="Orange"/>
    <x v="3"/>
    <n v="4"/>
    <n v="18323036"/>
  </r>
  <r>
    <x v="4259"/>
    <x v="4"/>
    <s v="New Delhi"/>
    <s v="27-C, Main Road, Vijay Nagar, New Delhi"/>
    <x v="162"/>
    <s v="Vijay Nagar, New Delhi"/>
    <n v="77.201127999999997"/>
    <n v="28.691641400000002"/>
    <x v="122"/>
    <n v="200"/>
    <s v="Indian Rupees(Rs.)"/>
    <x v="0"/>
    <x v="0"/>
    <s v="No"/>
    <s v="No"/>
    <x v="2"/>
    <x v="19"/>
    <s v="Orange"/>
    <x v="3"/>
    <n v="16"/>
    <n v="18245248"/>
  </r>
  <r>
    <x v="4732"/>
    <x v="4"/>
    <s v="New Delhi"/>
    <s v="G-13, Pratibha Tower, PVR Complex, Vikaspuri, New Delhi"/>
    <x v="982"/>
    <s v="Vikaspuri, New Delhi"/>
    <n v="77.076048110000002"/>
    <n v="28.639028199999998"/>
    <x v="49"/>
    <n v="400"/>
    <s v="Indian Rupees(Rs.)"/>
    <x v="0"/>
    <x v="0"/>
    <s v="No"/>
    <s v="No"/>
    <x v="2"/>
    <x v="19"/>
    <s v="Orange"/>
    <x v="3"/>
    <n v="41"/>
    <n v="8696"/>
  </r>
  <r>
    <x v="2435"/>
    <x v="4"/>
    <s v="New Delhi"/>
    <s v="C 9, New Krishna Park, Vikaspuri, New Delhi"/>
    <x v="982"/>
    <s v="Vikaspuri, New Delhi"/>
    <n v="77.0764578"/>
    <n v="28.629417700000001"/>
    <x v="49"/>
    <n v="450"/>
    <s v="Indian Rupees(Rs.)"/>
    <x v="0"/>
    <x v="0"/>
    <s v="No"/>
    <s v="No"/>
    <x v="2"/>
    <x v="19"/>
    <s v="Orange"/>
    <x v="3"/>
    <n v="16"/>
    <n v="6925"/>
  </r>
  <r>
    <x v="4733"/>
    <x v="4"/>
    <s v="New Delhi"/>
    <s v="Vikaspuri, New Delhi"/>
    <x v="982"/>
    <s v="Vikaspuri, New Delhi"/>
    <n v="77.070162400000001"/>
    <n v="28.644572199999999"/>
    <x v="424"/>
    <n v="400"/>
    <s v="Indian Rupees(Rs.)"/>
    <x v="0"/>
    <x v="0"/>
    <s v="No"/>
    <s v="No"/>
    <x v="2"/>
    <x v="19"/>
    <s v="Orange"/>
    <x v="3"/>
    <n v="6"/>
    <n v="18333392"/>
  </r>
  <r>
    <x v="4734"/>
    <x v="4"/>
    <s v="New Delhi"/>
    <s v="Shop 1, F-233, Vikaspuri, New Delhi"/>
    <x v="982"/>
    <s v="Vikaspuri, New Delhi"/>
    <n v="77.070988099999994"/>
    <n v="28.642645000000002"/>
    <x v="1602"/>
    <n v="300"/>
    <s v="Indian Rupees(Rs.)"/>
    <x v="0"/>
    <x v="0"/>
    <s v="No"/>
    <s v="No"/>
    <x v="2"/>
    <x v="19"/>
    <s v="Orange"/>
    <x v="3"/>
    <n v="5"/>
    <n v="18322639"/>
  </r>
  <r>
    <x v="4735"/>
    <x v="4"/>
    <s v="New Delhi"/>
    <s v="H 1, DDA Market, Vikaspuri, New Delhi"/>
    <x v="982"/>
    <s v="Vikaspuri, New Delhi"/>
    <n v="77.075689499999996"/>
    <n v="28.643150299999999"/>
    <x v="26"/>
    <n v="200"/>
    <s v="Indian Rupees(Rs.)"/>
    <x v="0"/>
    <x v="0"/>
    <s v="No"/>
    <s v="No"/>
    <x v="2"/>
    <x v="19"/>
    <s v="Orange"/>
    <x v="3"/>
    <n v="10"/>
    <n v="8680"/>
  </r>
  <r>
    <x v="4736"/>
    <x v="4"/>
    <s v="New Delhi"/>
    <s v="C1-401, Janta Flat, Hastal LIG Flat, Vikaspuri, New Delhi"/>
    <x v="982"/>
    <s v="Vikaspuri, New Delhi"/>
    <n v="77.060053600000003"/>
    <n v="28.635896599999999"/>
    <x v="563"/>
    <n v="100"/>
    <s v="Indian Rupees(Rs.)"/>
    <x v="0"/>
    <x v="0"/>
    <s v="No"/>
    <s v="No"/>
    <x v="2"/>
    <x v="19"/>
    <s v="Orange"/>
    <x v="3"/>
    <n v="4"/>
    <n v="8707"/>
  </r>
  <r>
    <x v="4737"/>
    <x v="4"/>
    <s v="New Delhi"/>
    <s v="PVR Road, Vikaspuri, New Delhi"/>
    <x v="982"/>
    <s v="Vikaspuri, New Delhi"/>
    <n v="77.077177300000002"/>
    <n v="28.6385328"/>
    <x v="38"/>
    <n v="100"/>
    <s v="Indian Rupees(Rs.)"/>
    <x v="0"/>
    <x v="0"/>
    <s v="No"/>
    <s v="No"/>
    <x v="2"/>
    <x v="19"/>
    <s v="Orange"/>
    <x v="3"/>
    <n v="4"/>
    <n v="302183"/>
  </r>
  <r>
    <x v="3366"/>
    <x v="4"/>
    <s v="New Delhi"/>
    <s v="C-211, Jhilmil Colony, Vivek Vihar, New Delhi"/>
    <x v="791"/>
    <s v="Vivek Vihar, New Delhi"/>
    <n v="77.312147879999998"/>
    <n v="28.668570420000002"/>
    <x v="432"/>
    <n v="400"/>
    <s v="Indian Rupees(Rs.)"/>
    <x v="0"/>
    <x v="0"/>
    <s v="No"/>
    <s v="No"/>
    <x v="2"/>
    <x v="19"/>
    <s v="Orange"/>
    <x v="3"/>
    <n v="6"/>
    <n v="18264964"/>
  </r>
  <r>
    <x v="4738"/>
    <x v="4"/>
    <s v="New Delhi"/>
    <s v="Opposite Meghraj Sweets, Main Road, Industrial Area, Wazirpur, New Delhi"/>
    <x v="1027"/>
    <s v="Wazirpur, New Delhi"/>
    <n v="77.168556300000006"/>
    <n v="28.6990634"/>
    <x v="1535"/>
    <n v="250"/>
    <s v="Indian Rupees(Rs.)"/>
    <x v="0"/>
    <x v="0"/>
    <s v="No"/>
    <s v="No"/>
    <x v="2"/>
    <x v="19"/>
    <s v="Orange"/>
    <x v="3"/>
    <n v="24"/>
    <n v="306064"/>
  </r>
  <r>
    <x v="4739"/>
    <x v="4"/>
    <s v="New Delhi"/>
    <s v="50/8, 1st Floor, Main Market, Yusuf Sarai, New Delhi"/>
    <x v="724"/>
    <s v="Yusuf Sarai, New Delhi"/>
    <n v="77.207416499999994"/>
    <n v="28.560355399999999"/>
    <x v="1055"/>
    <n v="1000"/>
    <s v="Indian Rupees(Rs.)"/>
    <x v="1"/>
    <x v="0"/>
    <s v="No"/>
    <s v="No"/>
    <x v="1"/>
    <x v="19"/>
    <s v="Orange"/>
    <x v="3"/>
    <n v="42"/>
    <n v="2605"/>
  </r>
  <r>
    <x v="2044"/>
    <x v="4"/>
    <s v="New Delhi"/>
    <s v="47/3, Yusuf Sarai Main Market, Yusuf Sarai, New Delhi"/>
    <x v="724"/>
    <s v="Yusuf Sarai, New Delhi"/>
    <n v="77.207475680000002"/>
    <n v="28.559942379999999"/>
    <x v="26"/>
    <n v="450"/>
    <s v="Indian Rupees(Rs.)"/>
    <x v="0"/>
    <x v="0"/>
    <s v="No"/>
    <s v="No"/>
    <x v="2"/>
    <x v="19"/>
    <s v="Orange"/>
    <x v="3"/>
    <n v="25"/>
    <n v="309505"/>
  </r>
  <r>
    <x v="4740"/>
    <x v="4"/>
    <s v="Noida"/>
    <s v="16-A, Centre Stage Mall, Sector 18, Noida"/>
    <x v="984"/>
    <s v="Centre Stage Mall, Sector 18, Noida"/>
    <n v="77.323156330000003"/>
    <n v="28.568120919999998"/>
    <x v="1603"/>
    <n v="2600"/>
    <s v="Indian Rupees(Rs.)"/>
    <x v="1"/>
    <x v="0"/>
    <s v="No"/>
    <s v="No"/>
    <x v="0"/>
    <x v="19"/>
    <s v="Orange"/>
    <x v="3"/>
    <n v="579"/>
    <n v="3695"/>
  </r>
  <r>
    <x v="4741"/>
    <x v="4"/>
    <s v="Noida"/>
    <s v="GF-32, Bishab Parsavnath Plaza, Alpha 1, Commercial Complex, Greater Noida, Noida"/>
    <x v="793"/>
    <s v="Greater Noida, Noida"/>
    <n v="77.514152499999994"/>
    <n v="28.4725185"/>
    <x v="136"/>
    <n v="500"/>
    <s v="Indian Rupees(Rs.)"/>
    <x v="0"/>
    <x v="1"/>
    <s v="No"/>
    <s v="No"/>
    <x v="3"/>
    <x v="19"/>
    <s v="Orange"/>
    <x v="3"/>
    <n v="9"/>
    <n v="313035"/>
  </r>
  <r>
    <x v="4742"/>
    <x v="4"/>
    <s v="Noida"/>
    <s v="Hotel Golf View, 14/1, Opposite Botanical Garden Metro Station, Sector 37, Noida"/>
    <x v="1144"/>
    <s v="Hotel Golf View, Sector 37, Noida, Noida"/>
    <n v="77.3387496"/>
    <n v="28.563790600000001"/>
    <x v="140"/>
    <n v="1300"/>
    <s v="Indian Rupees(Rs.)"/>
    <x v="1"/>
    <x v="0"/>
    <s v="No"/>
    <s v="No"/>
    <x v="1"/>
    <x v="19"/>
    <s v="Orange"/>
    <x v="3"/>
    <n v="7"/>
    <n v="301402"/>
  </r>
  <r>
    <x v="4743"/>
    <x v="4"/>
    <s v="Noida"/>
    <s v="Logix City Centre, Sector 32, Near Sector 34, Noida"/>
    <x v="794"/>
    <s v="Logix City Centre, Sector 32, Noida, Noida"/>
    <n v="77.353394300000005"/>
    <n v="28.5746419"/>
    <x v="1604"/>
    <n v="600"/>
    <s v="Indian Rupees(Rs.)"/>
    <x v="0"/>
    <x v="1"/>
    <s v="No"/>
    <s v="No"/>
    <x v="3"/>
    <x v="19"/>
    <s v="Orange"/>
    <x v="3"/>
    <n v="18"/>
    <n v="18425747"/>
  </r>
  <r>
    <x v="4744"/>
    <x v="4"/>
    <s v="Noida"/>
    <s v="Food Court, 3rd Floor, Logix City Centre, Sector 32, Near Sector 34, Noida"/>
    <x v="794"/>
    <s v="Logix City Centre, Sector 32, Noida, Noida"/>
    <n v="77.353663400000002"/>
    <n v="28.574218900000002"/>
    <x v="43"/>
    <n v="700"/>
    <s v="Indian Rupees(Rs.)"/>
    <x v="0"/>
    <x v="0"/>
    <s v="No"/>
    <s v="No"/>
    <x v="3"/>
    <x v="19"/>
    <s v="Orange"/>
    <x v="3"/>
    <n v="10"/>
    <n v="18383470"/>
  </r>
  <r>
    <x v="4745"/>
    <x v="4"/>
    <s v="Noida"/>
    <s v="Shop 26, X Block, Near Metro Hospital, Sector 12, Noida"/>
    <x v="867"/>
    <s v="Sector 12, Noida"/>
    <n v="77.337963700000003"/>
    <n v="28.597161"/>
    <x v="26"/>
    <n v="100"/>
    <s v="Indian Rupees(Rs.)"/>
    <x v="0"/>
    <x v="0"/>
    <s v="No"/>
    <s v="No"/>
    <x v="2"/>
    <x v="19"/>
    <s v="Orange"/>
    <x v="3"/>
    <n v="9"/>
    <n v="312463"/>
  </r>
  <r>
    <x v="4746"/>
    <x v="4"/>
    <s v="Noida"/>
    <s v="Royal Paradise Hotel, Shop 3 &amp; 4, Y 349C, Near Sabzi Mandi, Sector 12, Noida"/>
    <x v="867"/>
    <s v="Sector 12, Noida"/>
    <n v="77.344064299999999"/>
    <n v="28.596893600000001"/>
    <x v="424"/>
    <n v="250"/>
    <s v="Indian Rupees(Rs.)"/>
    <x v="0"/>
    <x v="1"/>
    <s v="No"/>
    <s v="No"/>
    <x v="2"/>
    <x v="19"/>
    <s v="Orange"/>
    <x v="3"/>
    <n v="5"/>
    <n v="309318"/>
  </r>
  <r>
    <x v="4747"/>
    <x v="4"/>
    <s v="Noida"/>
    <s v="Y-372, Near City Hospital, Sector 12, Noida"/>
    <x v="867"/>
    <s v="Sector 12, Noida"/>
    <n v="77.343537699999999"/>
    <n v="28.596352"/>
    <x v="26"/>
    <n v="400"/>
    <s v="Indian Rupees(Rs.)"/>
    <x v="0"/>
    <x v="0"/>
    <s v="No"/>
    <s v="No"/>
    <x v="2"/>
    <x v="19"/>
    <s v="Orange"/>
    <x v="3"/>
    <n v="7"/>
    <n v="8072"/>
  </r>
  <r>
    <x v="4748"/>
    <x v="4"/>
    <s v="Noida"/>
    <s v="N-199, First Floor, Sector 12, Noida"/>
    <x v="867"/>
    <s v="Sector 12, Noida"/>
    <n v="77.338722399999995"/>
    <n v="28.592327399999999"/>
    <x v="23"/>
    <n v="300"/>
    <s v="Indian Rupees(Rs.)"/>
    <x v="0"/>
    <x v="0"/>
    <s v="No"/>
    <s v="No"/>
    <x v="2"/>
    <x v="19"/>
    <s v="Orange"/>
    <x v="3"/>
    <n v="4"/>
    <n v="18486840"/>
  </r>
  <r>
    <x v="4749"/>
    <x v="4"/>
    <s v="Noida"/>
    <s v="Shop 2, Paras Tierea, Sector 137, Near Sector 132, Noida"/>
    <x v="470"/>
    <s v="Sector 132, Noida"/>
    <n v="77.413312599999998"/>
    <n v="28.5074459"/>
    <x v="1605"/>
    <n v="300"/>
    <s v="Indian Rupees(Rs.)"/>
    <x v="0"/>
    <x v="0"/>
    <s v="No"/>
    <s v="No"/>
    <x v="2"/>
    <x v="19"/>
    <s v="Orange"/>
    <x v="3"/>
    <n v="4"/>
    <n v="18340903"/>
  </r>
  <r>
    <x v="4750"/>
    <x v="4"/>
    <s v="Noida"/>
    <s v="Shop 2, Pavilion Arcade, Jaypee Wish Town. Sector 128, Near, Sector 132, Noida"/>
    <x v="470"/>
    <s v="Sector 132, Noida"/>
    <n v="0"/>
    <n v="0"/>
    <x v="30"/>
    <n v="400"/>
    <s v="Indian Rupees(Rs.)"/>
    <x v="0"/>
    <x v="0"/>
    <s v="No"/>
    <s v="No"/>
    <x v="2"/>
    <x v="19"/>
    <s v="Orange"/>
    <x v="3"/>
    <n v="4"/>
    <n v="18445768"/>
  </r>
  <r>
    <x v="4751"/>
    <x v="4"/>
    <s v="Noida"/>
    <s v="Shop 320, Nayabar, Sector 15, Noida"/>
    <x v="203"/>
    <s v="Sector 15, Noida"/>
    <n v="77.312788299999994"/>
    <n v="28.582687199999999"/>
    <x v="424"/>
    <n v="300"/>
    <s v="Indian Rupees(Rs.)"/>
    <x v="0"/>
    <x v="0"/>
    <s v="No"/>
    <s v="No"/>
    <x v="2"/>
    <x v="19"/>
    <s v="Orange"/>
    <x v="3"/>
    <n v="10"/>
    <n v="311085"/>
  </r>
  <r>
    <x v="4752"/>
    <x v="4"/>
    <s v="Noida"/>
    <s v="CDR Complex, Sector 15, Noida"/>
    <x v="203"/>
    <s v="Sector 15, Noida"/>
    <n v="77.314457899999994"/>
    <n v="28.581221500000002"/>
    <x v="25"/>
    <n v="250"/>
    <s v="Indian Rupees(Rs.)"/>
    <x v="0"/>
    <x v="1"/>
    <s v="No"/>
    <s v="No"/>
    <x v="2"/>
    <x v="19"/>
    <s v="Orange"/>
    <x v="3"/>
    <n v="43"/>
    <n v="300914"/>
  </r>
  <r>
    <x v="4753"/>
    <x v="4"/>
    <s v="Noida"/>
    <s v="FC 23, Film City Noida, Sector 16 A, Near, Sector 16, Noida"/>
    <x v="378"/>
    <s v="Sector 16, Noida"/>
    <n v="77.317589999999996"/>
    <n v="28.570724599999998"/>
    <x v="592"/>
    <n v="700"/>
    <s v="Indian Rupees(Rs.)"/>
    <x v="0"/>
    <x v="1"/>
    <s v="No"/>
    <s v="No"/>
    <x v="3"/>
    <x v="19"/>
    <s v="Orange"/>
    <x v="3"/>
    <n v="31"/>
    <n v="309535"/>
  </r>
  <r>
    <x v="1156"/>
    <x v="4"/>
    <s v="Noida"/>
    <s v="C-18, Sector 18, Noida"/>
    <x v="471"/>
    <s v="Sector 18, Noida"/>
    <n v="77.324586620000005"/>
    <n v="28.57071651"/>
    <x v="559"/>
    <n v="900"/>
    <s v="Indian Rupees(Rs.)"/>
    <x v="0"/>
    <x v="1"/>
    <s v="No"/>
    <s v="No"/>
    <x v="3"/>
    <x v="19"/>
    <s v="Orange"/>
    <x v="3"/>
    <n v="139"/>
    <n v="7913"/>
  </r>
  <r>
    <x v="4754"/>
    <x v="4"/>
    <s v="Noida"/>
    <s v="P-18, Sector 18, Noida"/>
    <x v="471"/>
    <s v="Sector 18, Noida"/>
    <n v="77.324447000000006"/>
    <n v="28.569182000000001"/>
    <x v="378"/>
    <n v="1400"/>
    <s v="Indian Rupees(Rs.)"/>
    <x v="1"/>
    <x v="1"/>
    <s v="No"/>
    <s v="No"/>
    <x v="1"/>
    <x v="19"/>
    <s v="Orange"/>
    <x v="3"/>
    <n v="203"/>
    <n v="18349895"/>
  </r>
  <r>
    <x v="4755"/>
    <x v="4"/>
    <s v="Noida"/>
    <s v="Near Indian National Public School, Sector 20, Noida"/>
    <x v="1145"/>
    <s v="Sector 20, Noida"/>
    <n v="0"/>
    <n v="0"/>
    <x v="202"/>
    <n v="400"/>
    <s v="Indian Rupees(Rs.)"/>
    <x v="0"/>
    <x v="0"/>
    <s v="No"/>
    <s v="No"/>
    <x v="2"/>
    <x v="19"/>
    <s v="Orange"/>
    <x v="3"/>
    <n v="5"/>
    <n v="18472688"/>
  </r>
  <r>
    <x v="4756"/>
    <x v="4"/>
    <s v="Noida"/>
    <s v="Jalvayu Vihar Community Centre, Sector 21, Noida"/>
    <x v="958"/>
    <s v="Sector 21, Noida"/>
    <n v="77.337160299999994"/>
    <n v="28.5847607"/>
    <x v="30"/>
    <n v="600"/>
    <s v="Indian Rupees(Rs.)"/>
    <x v="0"/>
    <x v="1"/>
    <s v="No"/>
    <s v="No"/>
    <x v="3"/>
    <x v="19"/>
    <s v="Orange"/>
    <x v="3"/>
    <n v="26"/>
    <n v="308563"/>
  </r>
  <r>
    <x v="4757"/>
    <x v="4"/>
    <s v="Noida"/>
    <s v="Main Road, I Block Market, Sector 22, Noida"/>
    <x v="1136"/>
    <s v="Sector 22, Noida"/>
    <n v="77.344665500000005"/>
    <n v="28.5990702"/>
    <x v="26"/>
    <n v="250"/>
    <s v="Indian Rupees(Rs.)"/>
    <x v="0"/>
    <x v="0"/>
    <s v="No"/>
    <s v="No"/>
    <x v="2"/>
    <x v="19"/>
    <s v="Orange"/>
    <x v="3"/>
    <n v="10"/>
    <n v="8065"/>
  </r>
  <r>
    <x v="4758"/>
    <x v="4"/>
    <s v="Noida"/>
    <s v="Jiyaram Complex, Near Central Bank, Sector 22, Noida"/>
    <x v="1136"/>
    <s v="Sector 22, Noida"/>
    <n v="77.342574900000002"/>
    <n v="28.5950171"/>
    <x v="592"/>
    <n v="500"/>
    <s v="Indian Rupees(Rs.)"/>
    <x v="0"/>
    <x v="1"/>
    <s v="No"/>
    <s v="No"/>
    <x v="3"/>
    <x v="19"/>
    <s v="Orange"/>
    <x v="3"/>
    <n v="7"/>
    <n v="18216929"/>
  </r>
  <r>
    <x v="4042"/>
    <x v="4"/>
    <s v="Noida"/>
    <s v="17, Jalvayu Vihar Shopping Complex, Sector 25, Noida"/>
    <x v="1031"/>
    <s v="Sector 25, Noida"/>
    <n v="77.338269100000005"/>
    <n v="28.584424299999998"/>
    <x v="1416"/>
    <n v="400"/>
    <s v="Indian Rupees(Rs.)"/>
    <x v="0"/>
    <x v="0"/>
    <s v="No"/>
    <s v="No"/>
    <x v="2"/>
    <x v="19"/>
    <s v="Orange"/>
    <x v="3"/>
    <n v="37"/>
    <n v="8017"/>
  </r>
  <r>
    <x v="4759"/>
    <x v="4"/>
    <s v="Noida"/>
    <s v="D Block Market, Sector 27, Noida"/>
    <x v="930"/>
    <s v="Sector 27, Noida"/>
    <n v="77.328278350000005"/>
    <n v="28.574568719999998"/>
    <x v="43"/>
    <n v="400"/>
    <s v="Indian Rupees(Rs.)"/>
    <x v="0"/>
    <x v="0"/>
    <s v="No"/>
    <s v="No"/>
    <x v="2"/>
    <x v="19"/>
    <s v="Orange"/>
    <x v="3"/>
    <n v="6"/>
    <n v="18265723"/>
  </r>
  <r>
    <x v="4760"/>
    <x v="4"/>
    <s v="Noida"/>
    <s v="Block D, Sector 27, Noida"/>
    <x v="930"/>
    <s v="Sector 27, Noida"/>
    <n v="77.328283709999994"/>
    <n v="28.574570779999998"/>
    <x v="376"/>
    <n v="150"/>
    <s v="Indian Rupees(Rs.)"/>
    <x v="0"/>
    <x v="0"/>
    <s v="No"/>
    <s v="No"/>
    <x v="2"/>
    <x v="19"/>
    <s v="Orange"/>
    <x v="3"/>
    <n v="10"/>
    <n v="18265705"/>
  </r>
  <r>
    <x v="4761"/>
    <x v="4"/>
    <s v="Noida"/>
    <s v="Shop 26, Sector 27, Noida"/>
    <x v="930"/>
    <s v="Sector 27, Noida"/>
    <n v="77.328264599999997"/>
    <n v="28.574380860000002"/>
    <x v="23"/>
    <n v="400"/>
    <s v="Indian Rupees(Rs.)"/>
    <x v="0"/>
    <x v="0"/>
    <s v="No"/>
    <s v="No"/>
    <x v="2"/>
    <x v="19"/>
    <s v="Orange"/>
    <x v="3"/>
    <n v="5"/>
    <n v="18255160"/>
  </r>
  <r>
    <x v="4762"/>
    <x v="4"/>
    <s v="Noida"/>
    <s v="Shop 54, Block 1, Ganga Shopping Complex, Sector 29, Noida"/>
    <x v="74"/>
    <s v="Sector 29, Noida"/>
    <n v="77.335358900000003"/>
    <n v="28.567292299999998"/>
    <x v="136"/>
    <n v="600"/>
    <s v="Indian Rupees(Rs.)"/>
    <x v="0"/>
    <x v="1"/>
    <s v="No"/>
    <s v="No"/>
    <x v="3"/>
    <x v="19"/>
    <s v="Orange"/>
    <x v="3"/>
    <n v="12"/>
    <n v="18361198"/>
  </r>
  <r>
    <x v="4763"/>
    <x v="4"/>
    <s v="Noida"/>
    <s v="Shop 18, E- Block Market, Sector 3, Noida"/>
    <x v="728"/>
    <s v="Sector 3, Noida"/>
    <n v="77.318756699999994"/>
    <n v="28.582130899999999"/>
    <x v="26"/>
    <n v="200"/>
    <s v="Indian Rupees(Rs.)"/>
    <x v="0"/>
    <x v="0"/>
    <s v="No"/>
    <s v="No"/>
    <x v="2"/>
    <x v="19"/>
    <s v="Orange"/>
    <x v="3"/>
    <n v="5"/>
    <n v="18429379"/>
  </r>
  <r>
    <x v="4764"/>
    <x v="4"/>
    <s v="Noida"/>
    <s v="Shop 11, Main Sharma Market, Near New Shiv Mandir, G.B.Nagar, Sector 31, Noida"/>
    <x v="204"/>
    <s v="Sector 31, Noida"/>
    <n v="77.346491"/>
    <n v="28.576754000000001"/>
    <x v="26"/>
    <n v="200"/>
    <s v="Indian Rupees(Rs.)"/>
    <x v="0"/>
    <x v="0"/>
    <s v="No"/>
    <s v="No"/>
    <x v="2"/>
    <x v="19"/>
    <s v="Orange"/>
    <x v="3"/>
    <n v="4"/>
    <n v="18446503"/>
  </r>
  <r>
    <x v="4765"/>
    <x v="4"/>
    <s v="Noida"/>
    <s v="A-5, Opposite NTPC Office, Sector 33, Noida"/>
    <x v="1032"/>
    <s v="Sector 33, Noida"/>
    <n v="77.3499908"/>
    <n v="28.586619599999999"/>
    <x v="835"/>
    <n v="300"/>
    <s v="Indian Rupees(Rs.)"/>
    <x v="0"/>
    <x v="0"/>
    <s v="No"/>
    <s v="No"/>
    <x v="2"/>
    <x v="19"/>
    <s v="Orange"/>
    <x v="3"/>
    <n v="8"/>
    <n v="18204467"/>
  </r>
  <r>
    <x v="4766"/>
    <x v="4"/>
    <s v="Noida"/>
    <s v="B-1/300, Aravalli Apartment, Sector 34, Noida"/>
    <x v="868"/>
    <s v="Sector 34, Noida"/>
    <n v="77.357790499999993"/>
    <n v="28.584022099999999"/>
    <x v="1059"/>
    <n v="300"/>
    <s v="Indian Rupees(Rs.)"/>
    <x v="0"/>
    <x v="0"/>
    <s v="No"/>
    <s v="No"/>
    <x v="2"/>
    <x v="19"/>
    <s v="Orange"/>
    <x v="3"/>
    <n v="5"/>
    <n v="18393700"/>
  </r>
  <r>
    <x v="4767"/>
    <x v="4"/>
    <s v="Noida"/>
    <s v="341, Near Mother Diary, Arun Vihar, Sector 37, Noida"/>
    <x v="379"/>
    <s v="Sector 37, Noida"/>
    <n v="77.342537500000006"/>
    <n v="28.569135200000002"/>
    <x v="23"/>
    <n v="100"/>
    <s v="Indian Rupees(Rs.)"/>
    <x v="0"/>
    <x v="0"/>
    <s v="No"/>
    <s v="No"/>
    <x v="2"/>
    <x v="19"/>
    <s v="Orange"/>
    <x v="3"/>
    <n v="6"/>
    <n v="18359322"/>
  </r>
  <r>
    <x v="2463"/>
    <x v="4"/>
    <s v="Noida"/>
    <s v="Botanical Garden Metro Station, Ground Floor, Sector 38, Noida"/>
    <x v="634"/>
    <s v="Sector 38, Noida"/>
    <n v="77.334632999999997"/>
    <n v="28.5640131"/>
    <x v="49"/>
    <n v="650"/>
    <s v="Indian Rupees(Rs.)"/>
    <x v="0"/>
    <x v="0"/>
    <s v="No"/>
    <s v="No"/>
    <x v="3"/>
    <x v="19"/>
    <s v="Orange"/>
    <x v="3"/>
    <n v="26"/>
    <n v="305317"/>
  </r>
  <r>
    <x v="4768"/>
    <x v="4"/>
    <s v="Noida"/>
    <s v="Shop 2, C Block Market, Sector 39, Noida"/>
    <x v="1033"/>
    <s v="Sector 39, Noida"/>
    <n v="0"/>
    <n v="0"/>
    <x v="136"/>
    <n v="600"/>
    <s v="Indian Rupees(Rs.)"/>
    <x v="0"/>
    <x v="1"/>
    <s v="No"/>
    <s v="No"/>
    <x v="3"/>
    <x v="19"/>
    <s v="Orange"/>
    <x v="3"/>
    <n v="7"/>
    <n v="18449659"/>
  </r>
  <r>
    <x v="4769"/>
    <x v="4"/>
    <s v="Noida"/>
    <s v="C Block Market, Sector 39, Noida"/>
    <x v="1033"/>
    <s v="Sector 39, Noida"/>
    <n v="77.349908940000006"/>
    <n v="28.566999450000001"/>
    <x v="43"/>
    <n v="400"/>
    <s v="Indian Rupees(Rs.)"/>
    <x v="0"/>
    <x v="0"/>
    <s v="No"/>
    <s v="No"/>
    <x v="2"/>
    <x v="19"/>
    <s v="Orange"/>
    <x v="3"/>
    <n v="4"/>
    <n v="18438249"/>
  </r>
  <r>
    <x v="4770"/>
    <x v="4"/>
    <s v="Noida"/>
    <s v="Sector 41, Noida"/>
    <x v="563"/>
    <s v="Sector 41, Noida"/>
    <n v="77.360570999999993"/>
    <n v="28.565446999999999"/>
    <x v="1204"/>
    <n v="1300"/>
    <s v="Indian Rupees(Rs.)"/>
    <x v="0"/>
    <x v="1"/>
    <s v="Yes"/>
    <s v="No"/>
    <x v="1"/>
    <x v="19"/>
    <s v="Orange"/>
    <x v="3"/>
    <n v="6"/>
    <n v="18466390"/>
  </r>
  <r>
    <x v="2938"/>
    <x v="4"/>
    <s v="Noida"/>
    <s v="RK Service Station, Sector 41, Noida"/>
    <x v="563"/>
    <s v="Sector 41, Noida"/>
    <n v="77.358344900000006"/>
    <n v="28.5614837"/>
    <x v="451"/>
    <n v="300"/>
    <s v="Indian Rupees(Rs.)"/>
    <x v="0"/>
    <x v="0"/>
    <s v="No"/>
    <s v="No"/>
    <x v="2"/>
    <x v="19"/>
    <s v="Orange"/>
    <x v="3"/>
    <n v="6"/>
    <n v="311332"/>
  </r>
  <r>
    <x v="4771"/>
    <x v="4"/>
    <s v="Noida"/>
    <s v="A15/11, 1st Floor, Sector 44, Noida"/>
    <x v="795"/>
    <s v="Sector 44, Noida"/>
    <n v="0"/>
    <n v="0"/>
    <x v="341"/>
    <n v="500"/>
    <s v="Indian Rupees(Rs.)"/>
    <x v="0"/>
    <x v="0"/>
    <s v="No"/>
    <s v="No"/>
    <x v="3"/>
    <x v="19"/>
    <s v="Orange"/>
    <x v="3"/>
    <n v="4"/>
    <n v="18463984"/>
  </r>
  <r>
    <x v="4772"/>
    <x v="4"/>
    <s v="Noida"/>
    <s v="Main Dadri Road, Village Chhalera, Sector 44, Noida"/>
    <x v="795"/>
    <s v="Sector 44, Noida"/>
    <n v="77.340033399999996"/>
    <n v="28.560601999999999"/>
    <x v="26"/>
    <n v="200"/>
    <s v="Indian Rupees(Rs.)"/>
    <x v="0"/>
    <x v="0"/>
    <s v="No"/>
    <s v="No"/>
    <x v="2"/>
    <x v="19"/>
    <s v="Orange"/>
    <x v="3"/>
    <n v="7"/>
    <n v="308763"/>
  </r>
  <r>
    <x v="4773"/>
    <x v="4"/>
    <s v="Noida"/>
    <s v="Sector 47, Noida"/>
    <x v="1035"/>
    <s v="Sector 47, Noida"/>
    <n v="77.363606599999997"/>
    <n v="28.559394300000001"/>
    <x v="424"/>
    <n v="300"/>
    <s v="Indian Rupees(Rs.)"/>
    <x v="0"/>
    <x v="0"/>
    <s v="No"/>
    <s v="No"/>
    <x v="2"/>
    <x v="19"/>
    <s v="Orange"/>
    <x v="3"/>
    <n v="9"/>
    <n v="311706"/>
  </r>
  <r>
    <x v="4774"/>
    <x v="4"/>
    <s v="Noida"/>
    <s v="1, Opposite Samvedna Hospital, Sector 48, Noida"/>
    <x v="1036"/>
    <s v="Sector 48, Noida"/>
    <n v="77.368158100000002"/>
    <n v="28.557104599999999"/>
    <x v="378"/>
    <n v="550"/>
    <s v="Indian Rupees(Rs.)"/>
    <x v="0"/>
    <x v="0"/>
    <s v="No"/>
    <s v="No"/>
    <x v="3"/>
    <x v="19"/>
    <s v="Orange"/>
    <x v="3"/>
    <n v="27"/>
    <n v="304818"/>
  </r>
  <r>
    <x v="4775"/>
    <x v="4"/>
    <s v="Noida"/>
    <s v="Sector 48, Noida"/>
    <x v="1036"/>
    <s v="Sector 48, Noida"/>
    <n v="77.368275100000005"/>
    <n v="28.557152599999998"/>
    <x v="424"/>
    <n v="700"/>
    <s v="Indian Rupees(Rs.)"/>
    <x v="0"/>
    <x v="0"/>
    <s v="No"/>
    <s v="No"/>
    <x v="3"/>
    <x v="19"/>
    <s v="Orange"/>
    <x v="3"/>
    <n v="5"/>
    <n v="18303838"/>
  </r>
  <r>
    <x v="4776"/>
    <x v="4"/>
    <s v="Noida"/>
    <s v="Near HDFC ATM, Sector 49, Noida"/>
    <x v="988"/>
    <s v="Sector 49, Noida"/>
    <n v="77.371983200000003"/>
    <n v="28.557397600000002"/>
    <x v="25"/>
    <n v="500"/>
    <s v="Indian Rupees(Rs.)"/>
    <x v="0"/>
    <x v="0"/>
    <s v="No"/>
    <s v="No"/>
    <x v="3"/>
    <x v="19"/>
    <s v="Orange"/>
    <x v="3"/>
    <n v="11"/>
    <n v="18277218"/>
  </r>
  <r>
    <x v="4777"/>
    <x v="4"/>
    <s v="Noida"/>
    <s v="Shop 4, Skytech Matrott, Sector 76, Near Sector 50, Noida"/>
    <x v="380"/>
    <s v="Sector 50, Noida"/>
    <n v="77.386496699999995"/>
    <n v="28.570942800000001"/>
    <x v="1583"/>
    <n v="300"/>
    <s v="Indian Rupees(Rs.)"/>
    <x v="0"/>
    <x v="0"/>
    <s v="No"/>
    <s v="No"/>
    <x v="2"/>
    <x v="19"/>
    <s v="Orange"/>
    <x v="3"/>
    <n v="11"/>
    <n v="18138435"/>
  </r>
  <r>
    <x v="4778"/>
    <x v="4"/>
    <s v="Noida"/>
    <s v="H 38, Sector 51, Noida"/>
    <x v="869"/>
    <s v="Sector 51, Noida"/>
    <n v="0"/>
    <n v="0"/>
    <x v="43"/>
    <n v="350"/>
    <s v="Indian Rupees(Rs.)"/>
    <x v="0"/>
    <x v="0"/>
    <s v="No"/>
    <s v="No"/>
    <x v="2"/>
    <x v="19"/>
    <s v="Orange"/>
    <x v="3"/>
    <n v="5"/>
    <n v="18489511"/>
  </r>
  <r>
    <x v="2463"/>
    <x v="4"/>
    <s v="Noida"/>
    <s v="EXL Tower, 5, A-94/4, 5, Sector 58, Noida"/>
    <x v="1074"/>
    <s v="Sector 58, Noida"/>
    <n v="77.357619200000002"/>
    <n v="28.604590099999999"/>
    <x v="49"/>
    <n v="650"/>
    <s v="Indian Rupees(Rs.)"/>
    <x v="0"/>
    <x v="0"/>
    <s v="No"/>
    <s v="No"/>
    <x v="3"/>
    <x v="19"/>
    <s v="Orange"/>
    <x v="3"/>
    <n v="7"/>
    <n v="501"/>
  </r>
  <r>
    <x v="4779"/>
    <x v="4"/>
    <s v="Noida"/>
    <s v="RN 10, Rasoolpur Navada, Next to Bank of Maharashtra, B Block Market, Sector 62, Noida"/>
    <x v="798"/>
    <s v="Sector 62, Noida"/>
    <n v="77.369844599999993"/>
    <n v="28.618104200000001"/>
    <x v="30"/>
    <n v="400"/>
    <s v="Indian Rupees(Rs.)"/>
    <x v="0"/>
    <x v="0"/>
    <s v="No"/>
    <s v="No"/>
    <x v="2"/>
    <x v="19"/>
    <s v="Orange"/>
    <x v="3"/>
    <n v="4"/>
    <n v="18423860"/>
  </r>
  <r>
    <x v="2435"/>
    <x v="4"/>
    <s v="Noida"/>
    <s v="SG-14-15, C-25, Stellar IT Park, Sector 62, Noida"/>
    <x v="798"/>
    <s v="Sector 62, Noida"/>
    <n v="77.362545499999996"/>
    <n v="28.612799500000001"/>
    <x v="49"/>
    <n v="450"/>
    <s v="Indian Rupees(Rs.)"/>
    <x v="0"/>
    <x v="0"/>
    <s v="No"/>
    <s v="No"/>
    <x v="2"/>
    <x v="19"/>
    <s v="Orange"/>
    <x v="3"/>
    <n v="26"/>
    <n v="5698"/>
  </r>
  <r>
    <x v="2435"/>
    <x v="4"/>
    <s v="Noida"/>
    <s v="Ground Floor, Logix Cyber Park, Tower B, Sector 62, Noida"/>
    <x v="798"/>
    <s v="Sector 62, Noida"/>
    <n v="77.366672199999996"/>
    <n v="28.612740200000001"/>
    <x v="49"/>
    <n v="450"/>
    <s v="Indian Rupees(Rs.)"/>
    <x v="0"/>
    <x v="0"/>
    <s v="No"/>
    <s v="No"/>
    <x v="2"/>
    <x v="19"/>
    <s v="Orange"/>
    <x v="3"/>
    <n v="14"/>
    <n v="8130"/>
  </r>
  <r>
    <x v="4780"/>
    <x v="4"/>
    <s v="Noida"/>
    <s v="Sector 62, Noida"/>
    <x v="798"/>
    <s v="Sector 62, Noida"/>
    <n v="0"/>
    <n v="0"/>
    <x v="26"/>
    <n v="200"/>
    <s v="Indian Rupees(Rs.)"/>
    <x v="0"/>
    <x v="0"/>
    <s v="No"/>
    <s v="No"/>
    <x v="2"/>
    <x v="19"/>
    <s v="Orange"/>
    <x v="3"/>
    <n v="5"/>
    <n v="18391059"/>
  </r>
  <r>
    <x v="4781"/>
    <x v="4"/>
    <s v="Noida"/>
    <s v="Shop 3, RN 37, B Block Market, Sector 62, Noida"/>
    <x v="798"/>
    <s v="Sector 62, Noida"/>
    <n v="77.370170900000005"/>
    <n v="28.6193448"/>
    <x v="1140"/>
    <n v="300"/>
    <s v="Indian Rupees(Rs.)"/>
    <x v="0"/>
    <x v="0"/>
    <s v="No"/>
    <s v="No"/>
    <x v="2"/>
    <x v="19"/>
    <s v="Orange"/>
    <x v="3"/>
    <n v="5"/>
    <n v="18358191"/>
  </r>
  <r>
    <x v="4782"/>
    <x v="4"/>
    <s v="Noida"/>
    <s v="RN-23, B Block Market, Sector 62, Noida"/>
    <x v="798"/>
    <s v="Sector 62, Noida"/>
    <n v="77.3707797"/>
    <n v="28.618788500000001"/>
    <x v="451"/>
    <n v="600"/>
    <s v="Indian Rupees(Rs.)"/>
    <x v="0"/>
    <x v="0"/>
    <s v="No"/>
    <s v="No"/>
    <x v="3"/>
    <x v="19"/>
    <s v="Orange"/>
    <x v="3"/>
    <n v="9"/>
    <n v="18160567"/>
  </r>
  <r>
    <x v="4783"/>
    <x v="4"/>
    <s v="Noida"/>
    <s v="Shop 3, Sethi Arcade, Sector 76, Near Sector 72, Noida"/>
    <x v="870"/>
    <s v="Sector 72, Noida"/>
    <n v="77.385151199999996"/>
    <n v="28.564628899999999"/>
    <x v="30"/>
    <n v="600"/>
    <s v="Indian Rupees(Rs.)"/>
    <x v="0"/>
    <x v="1"/>
    <s v="No"/>
    <s v="No"/>
    <x v="3"/>
    <x v="19"/>
    <s v="Orange"/>
    <x v="3"/>
    <n v="10"/>
    <n v="18411585"/>
  </r>
  <r>
    <x v="4784"/>
    <x v="4"/>
    <s v="Noida"/>
    <s v="Shop 10, Skytech Matrott, Sector 76,  Near Sector 72, Noida"/>
    <x v="870"/>
    <s v="Sector 72, Noida"/>
    <n v="77.386291799999995"/>
    <n v="28.571079999999998"/>
    <x v="26"/>
    <n v="400"/>
    <s v="Indian Rupees(Rs.)"/>
    <x v="0"/>
    <x v="0"/>
    <s v="No"/>
    <s v="No"/>
    <x v="2"/>
    <x v="19"/>
    <s v="Orange"/>
    <x v="3"/>
    <n v="5"/>
    <n v="18382362"/>
  </r>
  <r>
    <x v="4785"/>
    <x v="4"/>
    <s v="Noida"/>
    <s v="Shop 18-19, Plot 8, Golf City, Sector 75, Near, Sector 72, Noida"/>
    <x v="870"/>
    <s v="Sector 72, Noida"/>
    <n v="77.386329900000007"/>
    <n v="28.5722375"/>
    <x v="592"/>
    <n v="500"/>
    <s v="Indian Rupees(Rs.)"/>
    <x v="0"/>
    <x v="0"/>
    <s v="No"/>
    <s v="No"/>
    <x v="3"/>
    <x v="19"/>
    <s v="Orange"/>
    <x v="3"/>
    <n v="5"/>
    <n v="18424201"/>
  </r>
  <r>
    <x v="2876"/>
    <x v="4"/>
    <s v="Noida"/>
    <s v="Near Hanuman Murti, Sector 78, Near, Sector 72, Noida"/>
    <x v="870"/>
    <s v="Sector 72, Noida"/>
    <n v="77.383312399999994"/>
    <n v="28.590593899999998"/>
    <x v="378"/>
    <n v="500"/>
    <s v="Indian Rupees(Rs.)"/>
    <x v="0"/>
    <x v="0"/>
    <s v="No"/>
    <s v="No"/>
    <x v="3"/>
    <x v="19"/>
    <s v="Orange"/>
    <x v="3"/>
    <n v="4"/>
    <n v="18416867"/>
  </r>
  <r>
    <x v="4786"/>
    <x v="4"/>
    <s v="Noida"/>
    <s v="Near Supertech Building, Sector 93, Noida"/>
    <x v="931"/>
    <s v="Sector 93, Noida"/>
    <n v="77.381653"/>
    <n v="28.519905999999999"/>
    <x v="637"/>
    <n v="500"/>
    <s v="Indian Rupees(Rs.)"/>
    <x v="0"/>
    <x v="0"/>
    <s v="No"/>
    <s v="No"/>
    <x v="3"/>
    <x v="19"/>
    <s v="Orange"/>
    <x v="3"/>
    <n v="7"/>
    <n v="18337891"/>
  </r>
  <r>
    <x v="4787"/>
    <x v="4"/>
    <s v="Noida"/>
    <s v="Plot 1, Sector 93, Noida"/>
    <x v="931"/>
    <s v="Sector 93, Noida"/>
    <n v="77.382639699999999"/>
    <n v="28.520805899999999"/>
    <x v="136"/>
    <n v="500"/>
    <s v="Indian Rupees(Rs.)"/>
    <x v="0"/>
    <x v="0"/>
    <s v="No"/>
    <s v="No"/>
    <x v="3"/>
    <x v="19"/>
    <s v="Orange"/>
    <x v="3"/>
    <n v="5"/>
    <n v="312777"/>
  </r>
  <r>
    <x v="4788"/>
    <x v="4"/>
    <s v="Noida"/>
    <s v="Food Court, Spice World Mall, Sector 25, Noida"/>
    <x v="729"/>
    <s v="Spice World Mall, Sector 25, Noida"/>
    <n v="77.340449399999997"/>
    <n v="28.585473700000001"/>
    <x v="33"/>
    <n v="100"/>
    <s v="Indian Rupees(Rs.)"/>
    <x v="0"/>
    <x v="0"/>
    <s v="No"/>
    <s v="No"/>
    <x v="2"/>
    <x v="19"/>
    <s v="Orange"/>
    <x v="3"/>
    <n v="7"/>
    <n v="308737"/>
  </r>
  <r>
    <x v="4789"/>
    <x v="4"/>
    <s v="Noida"/>
    <s v="Food Court, Spice World Mall, Sector 25, Noida"/>
    <x v="729"/>
    <s v="Spice World Mall, Sector 25, Noida"/>
    <n v="77.340449399999997"/>
    <n v="28.585473700000001"/>
    <x v="23"/>
    <n v="350"/>
    <s v="Indian Rupees(Rs.)"/>
    <x v="0"/>
    <x v="0"/>
    <s v="No"/>
    <s v="No"/>
    <x v="2"/>
    <x v="19"/>
    <s v="Orange"/>
    <x v="3"/>
    <n v="8"/>
    <n v="312241"/>
  </r>
  <r>
    <x v="4790"/>
    <x v="4"/>
    <s v="Noida"/>
    <s v="101, Food Court, Supertech Shopprix Mall, Sector 61, Noida"/>
    <x v="989"/>
    <s v="Supertech Shopprix Mall, Sector 61, Noida"/>
    <n v="77.364833200000007"/>
    <n v="28.597102700000001"/>
    <x v="1606"/>
    <n v="200"/>
    <s v="Indian Rupees(Rs.)"/>
    <x v="0"/>
    <x v="0"/>
    <s v="No"/>
    <s v="No"/>
    <x v="2"/>
    <x v="19"/>
    <s v="Orange"/>
    <x v="3"/>
    <n v="10"/>
    <n v="2480"/>
  </r>
  <r>
    <x v="3595"/>
    <x v="4"/>
    <s v="Noida"/>
    <s v="153, Ground Floor, Supertech Shopprix Mall, Sector 61, Noida"/>
    <x v="989"/>
    <s v="Supertech Shopprix Mall, Sector 61, Noida"/>
    <n v="77.364878000000004"/>
    <n v="28.597151799999999"/>
    <x v="136"/>
    <n v="1200"/>
    <s v="Indian Rupees(Rs.)"/>
    <x v="1"/>
    <x v="1"/>
    <s v="No"/>
    <s v="No"/>
    <x v="1"/>
    <x v="19"/>
    <s v="Orange"/>
    <x v="3"/>
    <n v="120"/>
    <n v="2483"/>
  </r>
  <r>
    <x v="4791"/>
    <x v="4"/>
    <s v="Noida"/>
    <s v="2nd Floor, The Great India Place Mall, Sector 38, Noida"/>
    <x v="635"/>
    <s v="The Great India Place, Sector 38, Noida"/>
    <n v="77.325868999999997"/>
    <n v="28.5674499"/>
    <x v="1607"/>
    <n v="500"/>
    <s v="Indian Rupees(Rs.)"/>
    <x v="0"/>
    <x v="0"/>
    <s v="No"/>
    <s v="No"/>
    <x v="3"/>
    <x v="19"/>
    <s v="Orange"/>
    <x v="3"/>
    <n v="38"/>
    <n v="5610"/>
  </r>
  <r>
    <x v="3874"/>
    <x v="4"/>
    <s v="Noida"/>
    <s v="Shop 98, Ground Floor, The Great India Place Mall, Sector 38 A, Sector 38, Noida"/>
    <x v="635"/>
    <s v="The Great India Place, Sector 38, Noida"/>
    <n v="77.326564500000003"/>
    <n v="28.5680759"/>
    <x v="1507"/>
    <n v="300"/>
    <s v="Indian Rupees(Rs.)"/>
    <x v="0"/>
    <x v="0"/>
    <s v="No"/>
    <s v="No"/>
    <x v="2"/>
    <x v="19"/>
    <s v="Orange"/>
    <x v="3"/>
    <n v="8"/>
    <n v="18017237"/>
  </r>
  <r>
    <x v="4792"/>
    <x v="12"/>
    <s v="Mayfield"/>
    <s v="58 Hanbury St, Mayfield, NSW"/>
    <x v="1146"/>
    <s v="Mayfield, Mayfield"/>
    <n v="151.7343832"/>
    <n v="-32.899177999999999"/>
    <x v="8"/>
    <n v="20"/>
    <s v="Dollar($)"/>
    <x v="0"/>
    <x v="0"/>
    <s v="No"/>
    <s v="No"/>
    <x v="3"/>
    <x v="20"/>
    <s v="Orange"/>
    <x v="3"/>
    <n v="11"/>
    <n v="16611701"/>
  </r>
  <r>
    <x v="4793"/>
    <x v="4"/>
    <s v="Faridabad"/>
    <s v="G 25/22, Main Road, 40 Feet, Molarband Extension, Badarpur Border, Faridabad"/>
    <x v="1130"/>
    <s v="Badarpur Border, Faridabad"/>
    <n v="77.306640099999996"/>
    <n v="28.4900591"/>
    <x v="1608"/>
    <n v="250"/>
    <s v="Indian Rupees(Rs.)"/>
    <x v="0"/>
    <x v="0"/>
    <s v="No"/>
    <s v="No"/>
    <x v="2"/>
    <x v="20"/>
    <s v="Orange"/>
    <x v="3"/>
    <n v="4"/>
    <n v="301728"/>
  </r>
  <r>
    <x v="4794"/>
    <x v="4"/>
    <s v="Faridabad"/>
    <s v="Main 40 Feet Road, Molarband Extension, Badarpur Border, Faridabad"/>
    <x v="1130"/>
    <s v="Badarpur Border, Faridabad"/>
    <n v="77.306101600000005"/>
    <n v="28.490097899999999"/>
    <x v="26"/>
    <n v="150"/>
    <s v="Indian Rupees(Rs.)"/>
    <x v="0"/>
    <x v="0"/>
    <s v="No"/>
    <s v="No"/>
    <x v="2"/>
    <x v="20"/>
    <s v="Orange"/>
    <x v="3"/>
    <n v="8"/>
    <n v="301729"/>
  </r>
  <r>
    <x v="4795"/>
    <x v="4"/>
    <s v="Faridabad"/>
    <s v="UGF 22, Charmwood Plaza, Eros Garden, Charmwood Village, Faridabad"/>
    <x v="1131"/>
    <s v="Charmwood Village, Faridabad"/>
    <n v="77.290565099999995"/>
    <n v="28.494663800000001"/>
    <x v="451"/>
    <n v="300"/>
    <s v="Indian Rupees(Rs.)"/>
    <x v="0"/>
    <x v="0"/>
    <s v="No"/>
    <s v="No"/>
    <x v="2"/>
    <x v="20"/>
    <s v="Orange"/>
    <x v="3"/>
    <n v="4"/>
    <n v="304046"/>
  </r>
  <r>
    <x v="4796"/>
    <x v="4"/>
    <s v="Faridabad"/>
    <s v="Deepak Complex, Near Eros Garden, Charmwood Village, Faridabad"/>
    <x v="1131"/>
    <s v="Charmwood Village, Faridabad"/>
    <n v="77.291829199999995"/>
    <n v="28.492247299999999"/>
    <x v="385"/>
    <n v="300"/>
    <s v="Indian Rupees(Rs.)"/>
    <x v="0"/>
    <x v="0"/>
    <s v="No"/>
    <s v="No"/>
    <x v="2"/>
    <x v="20"/>
    <s v="Orange"/>
    <x v="3"/>
    <n v="11"/>
    <n v="309927"/>
  </r>
  <r>
    <x v="4797"/>
    <x v="4"/>
    <s v="Faridabad"/>
    <s v="J140, Sector 10, Faridabad"/>
    <x v="632"/>
    <s v="Sector 10, Faridabad"/>
    <n v="77.328897799999993"/>
    <n v="28.377754100000001"/>
    <x v="30"/>
    <n v="700"/>
    <s v="Indian Rupees(Rs.)"/>
    <x v="1"/>
    <x v="0"/>
    <s v="No"/>
    <s v="No"/>
    <x v="3"/>
    <x v="20"/>
    <s v="Orange"/>
    <x v="3"/>
    <n v="13"/>
    <n v="2198"/>
  </r>
  <r>
    <x v="3294"/>
    <x v="4"/>
    <s v="Faridabad"/>
    <s v="Plot 1-A, Sector 11-D, Sector 11, Faridabad"/>
    <x v="866"/>
    <s v="Sector 11, Faridabad"/>
    <n v="77.321569999999994"/>
    <n v="28.369288099999999"/>
    <x v="136"/>
    <n v="700"/>
    <s v="Indian Rupees(Rs.)"/>
    <x v="0"/>
    <x v="1"/>
    <s v="No"/>
    <s v="No"/>
    <x v="3"/>
    <x v="20"/>
    <s v="Orange"/>
    <x v="3"/>
    <n v="16"/>
    <n v="18270379"/>
  </r>
  <r>
    <x v="3290"/>
    <x v="4"/>
    <s v="Faridabad"/>
    <s v="Ground Floor, Parsvnath CIty Mall, Sector 12, Faridabad"/>
    <x v="867"/>
    <s v="Sector 12, Faridabad"/>
    <n v="77.314291670000003"/>
    <n v="28.38339444"/>
    <x v="424"/>
    <n v="200"/>
    <s v="Indian Rupees(Rs.)"/>
    <x v="0"/>
    <x v="0"/>
    <s v="No"/>
    <s v="No"/>
    <x v="2"/>
    <x v="20"/>
    <s v="Orange"/>
    <x v="3"/>
    <n v="7"/>
    <n v="304006"/>
  </r>
  <r>
    <x v="662"/>
    <x v="4"/>
    <s v="Faridabad"/>
    <s v="Main Market, Sector 16, Faridabad"/>
    <x v="378"/>
    <s v="Sector 16, Faridabad"/>
    <n v="77.320327300000002"/>
    <n v="28.410469299999999"/>
    <x v="26"/>
    <n v="400"/>
    <s v="Indian Rupees(Rs.)"/>
    <x v="0"/>
    <x v="0"/>
    <s v="No"/>
    <s v="No"/>
    <x v="2"/>
    <x v="20"/>
    <s v="Orange"/>
    <x v="3"/>
    <n v="43"/>
    <n v="1430"/>
  </r>
  <r>
    <x v="2007"/>
    <x v="4"/>
    <s v="Faridabad"/>
    <s v="Shop 60, Near Sagar Cinema, Sector 16, Faridabad"/>
    <x v="378"/>
    <s v="Sector 16, Faridabad"/>
    <n v="77.320192700000007"/>
    <n v="28.4107707"/>
    <x v="33"/>
    <n v="300"/>
    <s v="Indian Rupees(Rs.)"/>
    <x v="0"/>
    <x v="1"/>
    <s v="No"/>
    <s v="No"/>
    <x v="2"/>
    <x v="20"/>
    <s v="Orange"/>
    <x v="3"/>
    <n v="4"/>
    <n v="18393702"/>
  </r>
  <r>
    <x v="4798"/>
    <x v="4"/>
    <s v="Faridabad"/>
    <s v="13, Near Water Tank, HUDA Market, Sector 28, Faridabad"/>
    <x v="752"/>
    <s v="Sector 28, Faridabad"/>
    <n v="77.315068999999994"/>
    <n v="28.435334099999999"/>
    <x v="385"/>
    <n v="200"/>
    <s v="Indian Rupees(Rs.)"/>
    <x v="0"/>
    <x v="0"/>
    <s v="No"/>
    <s v="No"/>
    <x v="2"/>
    <x v="20"/>
    <s v="Orange"/>
    <x v="3"/>
    <n v="5"/>
    <n v="18133473"/>
  </r>
  <r>
    <x v="4799"/>
    <x v="4"/>
    <s v="Faridabad"/>
    <s v="Near Pristine Mall, Sector 31, Faridabad"/>
    <x v="204"/>
    <s v="Sector 31, Faridabad"/>
    <n v="77.315794999999994"/>
    <n v="28.445261599999998"/>
    <x v="43"/>
    <n v="350"/>
    <s v="Indian Rupees(Rs.)"/>
    <x v="0"/>
    <x v="0"/>
    <s v="No"/>
    <s v="No"/>
    <x v="2"/>
    <x v="20"/>
    <s v="Orange"/>
    <x v="3"/>
    <n v="4"/>
    <n v="305235"/>
  </r>
  <r>
    <x v="4800"/>
    <x v="4"/>
    <s v="Faridabad"/>
    <s v="Shop 44, Huda Market, Sector 37, Faridabad"/>
    <x v="379"/>
    <s v="Sector 37, Faridabad"/>
    <n v="77.311397200000002"/>
    <n v="28.480551699999999"/>
    <x v="30"/>
    <n v="300"/>
    <s v="Indian Rupees(Rs.)"/>
    <x v="0"/>
    <x v="0"/>
    <s v="No"/>
    <s v="No"/>
    <x v="2"/>
    <x v="20"/>
    <s v="Orange"/>
    <x v="3"/>
    <n v="14"/>
    <n v="4464"/>
  </r>
  <r>
    <x v="1991"/>
    <x v="4"/>
    <s v="Faridabad"/>
    <s v="Ground Floor, Plot 201, Block B, Greenfield Colony, Sector 43, Faridabad"/>
    <x v="529"/>
    <s v="Sector 43, Faridabad"/>
    <n v="77.300179499999999"/>
    <n v="28.4609554"/>
    <x v="145"/>
    <n v="700"/>
    <s v="Indian Rupees(Rs.)"/>
    <x v="0"/>
    <x v="0"/>
    <s v="No"/>
    <s v="No"/>
    <x v="3"/>
    <x v="20"/>
    <s v="Orange"/>
    <x v="3"/>
    <n v="10"/>
    <n v="309632"/>
  </r>
  <r>
    <x v="4801"/>
    <x v="4"/>
    <s v="Faridabad"/>
    <s v="B-474, Greenfield Plaza, Sector 43, Faridabad"/>
    <x v="529"/>
    <s v="Sector 43, Faridabad"/>
    <n v="77.297839499999995"/>
    <n v="28.462205900000001"/>
    <x v="136"/>
    <n v="500"/>
    <s v="Indian Rupees(Rs.)"/>
    <x v="0"/>
    <x v="0"/>
    <s v="No"/>
    <s v="No"/>
    <x v="3"/>
    <x v="20"/>
    <s v="Orange"/>
    <x v="3"/>
    <n v="4"/>
    <n v="18107870"/>
  </r>
  <r>
    <x v="4802"/>
    <x v="4"/>
    <s v="Faridabad"/>
    <s v="B-102, Green Field Colony, Sector 43, Faridabad"/>
    <x v="529"/>
    <s v="Sector 43, Faridabad"/>
    <n v="77.300833650000001"/>
    <n v="28.46227858"/>
    <x v="325"/>
    <n v="550"/>
    <s v="Indian Rupees(Rs.)"/>
    <x v="0"/>
    <x v="0"/>
    <s v="No"/>
    <s v="No"/>
    <x v="3"/>
    <x v="20"/>
    <s v="Orange"/>
    <x v="3"/>
    <n v="4"/>
    <n v="18237362"/>
  </r>
  <r>
    <x v="4803"/>
    <x v="4"/>
    <s v="Faridabad"/>
    <s v="Shop 2398, Sector 7-A, Near, Sector 7, Faridabad"/>
    <x v="264"/>
    <s v="Sector 7, Faridabad"/>
    <n v="77.328269599999999"/>
    <n v="28.369167699999998"/>
    <x v="563"/>
    <n v="100"/>
    <s v="Indian Rupees(Rs.)"/>
    <x v="0"/>
    <x v="0"/>
    <s v="No"/>
    <s v="No"/>
    <x v="2"/>
    <x v="20"/>
    <s v="Orange"/>
    <x v="3"/>
    <n v="5"/>
    <n v="1823"/>
  </r>
  <r>
    <x v="4804"/>
    <x v="4"/>
    <s v="Faridabad"/>
    <s v="31, Main Market, Sector 7, Faridabad"/>
    <x v="264"/>
    <s v="Sector 7, Faridabad"/>
    <n v="77.326037400000004"/>
    <n v="28.3633487"/>
    <x v="26"/>
    <n v="450"/>
    <s v="Indian Rupees(Rs.)"/>
    <x v="0"/>
    <x v="0"/>
    <s v="No"/>
    <s v="No"/>
    <x v="2"/>
    <x v="20"/>
    <s v="Orange"/>
    <x v="3"/>
    <n v="16"/>
    <n v="8318"/>
  </r>
  <r>
    <x v="4805"/>
    <x v="4"/>
    <s v="Faridabad"/>
    <s v="Omaxe Heights Club, Sector 86, Faridabad"/>
    <x v="952"/>
    <s v="Sector 86, Faridabad"/>
    <n v="77.336379289999996"/>
    <n v="28.407751680000001"/>
    <x v="140"/>
    <n v="600"/>
    <s v="Indian Rupees(Rs.)"/>
    <x v="0"/>
    <x v="0"/>
    <s v="No"/>
    <s v="No"/>
    <x v="3"/>
    <x v="20"/>
    <s v="Orange"/>
    <x v="3"/>
    <n v="9"/>
    <n v="312084"/>
  </r>
  <r>
    <x v="4806"/>
    <x v="4"/>
    <s v="Faridabad"/>
    <s v="SRS Royal Hills, Near Club Sec 87, Sector 86, Faridabad"/>
    <x v="952"/>
    <s v="Sector 86, Faridabad"/>
    <n v="77.342313009999998"/>
    <n v="28.41226833"/>
    <x v="30"/>
    <n v="500"/>
    <s v="Indian Rupees(Rs.)"/>
    <x v="0"/>
    <x v="0"/>
    <s v="No"/>
    <s v="No"/>
    <x v="3"/>
    <x v="20"/>
    <s v="Orange"/>
    <x v="3"/>
    <n v="8"/>
    <n v="18429393"/>
  </r>
  <r>
    <x v="4807"/>
    <x v="4"/>
    <s v="Faridabad"/>
    <s v="HR 1B, Pul Pehladpur, Main Suraj Kund Road, Suraj Kund, Faridabad"/>
    <x v="1109"/>
    <s v="Suraj Kund, Faridabad"/>
    <n v="77.289923200000004"/>
    <n v="28.499717700000001"/>
    <x v="1577"/>
    <n v="100"/>
    <s v="Indian Rupees(Rs.)"/>
    <x v="0"/>
    <x v="0"/>
    <s v="No"/>
    <s v="No"/>
    <x v="2"/>
    <x v="20"/>
    <s v="Orange"/>
    <x v="3"/>
    <n v="4"/>
    <n v="8026"/>
  </r>
  <r>
    <x v="4808"/>
    <x v="4"/>
    <s v="Ghaziabad"/>
    <s v="Bite Inn Food Court, 2nd Floor, Shipra Mall, Gulmohar Road, Indirapuram, Ghaziabad"/>
    <x v="904"/>
    <s v="Shipra Mall, Indirapuram, Ghaziabad"/>
    <n v="77.369864660000005"/>
    <n v="28.63388299"/>
    <x v="43"/>
    <n v="600"/>
    <s v="Indian Rupees(Rs.)"/>
    <x v="0"/>
    <x v="0"/>
    <s v="No"/>
    <s v="No"/>
    <x v="3"/>
    <x v="20"/>
    <s v="Orange"/>
    <x v="3"/>
    <n v="16"/>
    <n v="8583"/>
  </r>
  <r>
    <x v="4809"/>
    <x v="4"/>
    <s v="Gurgaon"/>
    <s v="C Block Market, Sector 52, Ardee City, Gurgaon"/>
    <x v="1111"/>
    <s v="Ardee City, Gurgaon"/>
    <n v="77.075767099999993"/>
    <n v="28.4418793"/>
    <x v="1416"/>
    <n v="350"/>
    <s v="Indian Rupees(Rs.)"/>
    <x v="0"/>
    <x v="0"/>
    <s v="No"/>
    <s v="No"/>
    <x v="2"/>
    <x v="20"/>
    <s v="Orange"/>
    <x v="3"/>
    <n v="4"/>
    <n v="18353710"/>
  </r>
  <r>
    <x v="4810"/>
    <x v="4"/>
    <s v="Gurgaon"/>
    <s v="Best Western Skycity Hotel, 1, Old Judicial Complex, Sector 15, Gurgaon"/>
    <x v="1147"/>
    <s v="Best Western Skycity Hotel, Sector 15, Gurgaon, Gurgaon"/>
    <n v="77.034962699999994"/>
    <n v="28.4582412"/>
    <x v="140"/>
    <n v="2500"/>
    <s v="Indian Rupees(Rs.)"/>
    <x v="1"/>
    <x v="0"/>
    <s v="No"/>
    <s v="No"/>
    <x v="0"/>
    <x v="20"/>
    <s v="Orange"/>
    <x v="3"/>
    <n v="15"/>
    <n v="5876"/>
  </r>
  <r>
    <x v="3290"/>
    <x v="4"/>
    <s v="Gurgaon"/>
    <s v="D-89, Shopping Mall, Arjun Marg, DLF Phase 1, Gurgaon"/>
    <x v="146"/>
    <s v="DLF Phase 1, Gurgaon"/>
    <n v="77.099747800000003"/>
    <n v="28.466058799999999"/>
    <x v="424"/>
    <n v="200"/>
    <s v="Indian Rupees(Rs.)"/>
    <x v="0"/>
    <x v="0"/>
    <s v="No"/>
    <s v="No"/>
    <x v="2"/>
    <x v="20"/>
    <s v="Orange"/>
    <x v="3"/>
    <n v="4"/>
    <n v="18025115"/>
  </r>
  <r>
    <x v="4811"/>
    <x v="4"/>
    <s v="Gurgaon"/>
    <s v="A-55/12, Behind DT Mega Mall, DLF Phase 1, Gurgaon"/>
    <x v="146"/>
    <s v="DLF Phase 1, Gurgaon"/>
    <n v="77.092374699999993"/>
    <n v="28.473330099999998"/>
    <x v="136"/>
    <n v="600"/>
    <s v="Indian Rupees(Rs.)"/>
    <x v="0"/>
    <x v="0"/>
    <s v="No"/>
    <s v="No"/>
    <x v="3"/>
    <x v="20"/>
    <s v="Orange"/>
    <x v="3"/>
    <n v="5"/>
    <n v="1687"/>
  </r>
  <r>
    <x v="4812"/>
    <x v="4"/>
    <s v="Gurgaon"/>
    <s v="Pillar No. 12, Opposite Sikanderpur Rapid Metro Station,DLF Phase 1 Road"/>
    <x v="146"/>
    <s v="DLF Phase 1, Gurgaon"/>
    <n v="77.092855999999998"/>
    <n v="28.481300999999998"/>
    <x v="1609"/>
    <n v="700"/>
    <s v="Indian Rupees(Rs.)"/>
    <x v="0"/>
    <x v="0"/>
    <s v="No"/>
    <s v="No"/>
    <x v="3"/>
    <x v="20"/>
    <s v="Orange"/>
    <x v="3"/>
    <n v="35"/>
    <n v="18138457"/>
  </r>
  <r>
    <x v="4813"/>
    <x v="4"/>
    <s v="Gurgaon"/>
    <s v="2020, Main Road, Near Union Bank, Saraswati Vihar, DLF Phase 1, Gurgaon"/>
    <x v="146"/>
    <s v="DLF Phase 1, Gurgaon"/>
    <n v="77.0948286"/>
    <n v="28.48187686"/>
    <x v="933"/>
    <n v="200"/>
    <s v="Indian Rupees(Rs.)"/>
    <x v="0"/>
    <x v="0"/>
    <s v="No"/>
    <s v="No"/>
    <x v="2"/>
    <x v="20"/>
    <s v="Orange"/>
    <x v="3"/>
    <n v="4"/>
    <n v="313272"/>
  </r>
  <r>
    <x v="4448"/>
    <x v="4"/>
    <s v="Gurgaon"/>
    <s v="U-1/29, DLF Phase 3, Gurgaon"/>
    <x v="29"/>
    <s v="DLF Phase 3, Gurgaon"/>
    <n v="77.093903299999994"/>
    <n v="28.4902409"/>
    <x v="25"/>
    <n v="600"/>
    <s v="Indian Rupees(Rs.)"/>
    <x v="0"/>
    <x v="1"/>
    <s v="Yes"/>
    <s v="No"/>
    <x v="3"/>
    <x v="20"/>
    <s v="Orange"/>
    <x v="3"/>
    <n v="7"/>
    <n v="18294819"/>
  </r>
  <r>
    <x v="4814"/>
    <x v="4"/>
    <s v="Gurgaon"/>
    <s v="Pink Town House Market, DLF Phase 3, Gurgaon"/>
    <x v="29"/>
    <s v="DLF Phase 3, Gurgaon"/>
    <n v="77.099497400000004"/>
    <n v="28.494209300000001"/>
    <x v="933"/>
    <n v="700"/>
    <s v="Indian Rupees(Rs.)"/>
    <x v="0"/>
    <x v="1"/>
    <s v="No"/>
    <s v="No"/>
    <x v="3"/>
    <x v="20"/>
    <s v="Orange"/>
    <x v="3"/>
    <n v="22"/>
    <n v="18357544"/>
  </r>
  <r>
    <x v="3442"/>
    <x v="4"/>
    <s v="Gurgaon"/>
    <s v="DLF South Point Mall, Golf Course Road, Gurgaon"/>
    <x v="271"/>
    <s v="DLF South Point Mall, Golf Course Road, Gurgaon"/>
    <n v="77.099478099999999"/>
    <n v="28.4476522"/>
    <x v="494"/>
    <n v="800"/>
    <s v="Indian Rupees(Rs.)"/>
    <x v="0"/>
    <x v="0"/>
    <s v="No"/>
    <s v="No"/>
    <x v="3"/>
    <x v="20"/>
    <s v="Orange"/>
    <x v="3"/>
    <n v="107"/>
    <n v="4618"/>
  </r>
  <r>
    <x v="2418"/>
    <x v="4"/>
    <s v="Gurgaon"/>
    <s v="212, DT City Centre Mall, MG Road, Gurgaon"/>
    <x v="758"/>
    <s v="DT City Centre Mall, MG Road, Gurgaon"/>
    <n v="77.080684500000004"/>
    <n v="28.4787511"/>
    <x v="331"/>
    <n v="800"/>
    <s v="Indian Rupees(Rs.)"/>
    <x v="0"/>
    <x v="1"/>
    <s v="No"/>
    <s v="No"/>
    <x v="3"/>
    <x v="20"/>
    <s v="Orange"/>
    <x v="3"/>
    <n v="108"/>
    <n v="9674"/>
  </r>
  <r>
    <x v="4815"/>
    <x v="4"/>
    <s v="Gurgaon"/>
    <s v="Hotel Haut.Monde, Part 1, Sector 15, Gurgaon"/>
    <x v="1148"/>
    <s v="Hotel Haute.Monde, Sector 15, Gurgaon"/>
    <n v="77.038228899999993"/>
    <n v="28.455388599999999"/>
    <x v="253"/>
    <n v="1000"/>
    <s v="Indian Rupees(Rs.)"/>
    <x v="1"/>
    <x v="0"/>
    <s v="No"/>
    <s v="No"/>
    <x v="1"/>
    <x v="20"/>
    <s v="Orange"/>
    <x v="3"/>
    <n v="6"/>
    <n v="309423"/>
  </r>
  <r>
    <x v="4816"/>
    <x v="4"/>
    <s v="Gurgaon"/>
    <s v="3rd Floor, Food Court, MGF Metropolitan Mall, MG Road, Gurgaon"/>
    <x v="600"/>
    <s v="MGF Metropolitan Mall, MG Road, Gurgaon"/>
    <n v="77.080221499999993"/>
    <n v="28.480652299999999"/>
    <x v="43"/>
    <n v="750"/>
    <s v="Indian Rupees(Rs.)"/>
    <x v="0"/>
    <x v="0"/>
    <s v="No"/>
    <s v="No"/>
    <x v="3"/>
    <x v="20"/>
    <s v="Orange"/>
    <x v="3"/>
    <n v="42"/>
    <n v="2061"/>
  </r>
  <r>
    <x v="4817"/>
    <x v="4"/>
    <s v="Gurgaon"/>
    <s v="3rd Floor, MGF Metropolitan Mall, MG Road, Gurgaon"/>
    <x v="600"/>
    <s v="MGF Metropolitan Mall, MG Road, Gurgaon"/>
    <n v="77.080212399999994"/>
    <n v="28.4808348"/>
    <x v="1199"/>
    <n v="750"/>
    <s v="Indian Rupees(Rs.)"/>
    <x v="1"/>
    <x v="0"/>
    <s v="No"/>
    <s v="No"/>
    <x v="3"/>
    <x v="20"/>
    <s v="Orange"/>
    <x v="3"/>
    <n v="501"/>
    <n v="420"/>
  </r>
  <r>
    <x v="4218"/>
    <x v="4"/>
    <s v="Gurgaon"/>
    <s v="Shop 301-302, Opposite Apna Enclave, Old Railway Road, Gurgaon"/>
    <x v="907"/>
    <s v="Old Railway Road, Gurgaon"/>
    <n v="77.012953400000001"/>
    <n v="28.484181599999999"/>
    <x v="26"/>
    <n v="400"/>
    <s v="Indian Rupees(Rs.)"/>
    <x v="0"/>
    <x v="0"/>
    <s v="No"/>
    <s v="No"/>
    <x v="2"/>
    <x v="20"/>
    <s v="Orange"/>
    <x v="3"/>
    <n v="4"/>
    <n v="302044"/>
  </r>
  <r>
    <x v="2428"/>
    <x v="4"/>
    <s v="Gurgaon"/>
    <s v="Opposite Bhim Nagar Aryan Hospital, Shivpuri, Old Railway Road, Gurgaon"/>
    <x v="907"/>
    <s v="Old Railway Road, Gurgaon"/>
    <n v="77.018917400000007"/>
    <n v="28.470940800000001"/>
    <x v="1217"/>
    <n v="350"/>
    <s v="Indian Rupees(Rs.)"/>
    <x v="0"/>
    <x v="0"/>
    <s v="No"/>
    <s v="No"/>
    <x v="2"/>
    <x v="20"/>
    <s v="Orange"/>
    <x v="3"/>
    <n v="5"/>
    <n v="309987"/>
  </r>
  <r>
    <x v="4818"/>
    <x v="4"/>
    <s v="Gurgaon"/>
    <s v="Opposite Gurgaon Dreamz, Old Railway Road, Gurgaon"/>
    <x v="907"/>
    <s v="Old Railway Road, Gurgaon"/>
    <n v="77.018233100000003"/>
    <n v="28.4730183"/>
    <x v="26"/>
    <n v="200"/>
    <s v="Indian Rupees(Rs.)"/>
    <x v="0"/>
    <x v="0"/>
    <s v="No"/>
    <s v="No"/>
    <x v="2"/>
    <x v="20"/>
    <s v="Orange"/>
    <x v="3"/>
    <n v="5"/>
    <n v="6835"/>
  </r>
  <r>
    <x v="4819"/>
    <x v="4"/>
    <s v="Gurgaon"/>
    <s v="Opposite Sector 7, Huda Market, Old Railway Road, Gurgaon"/>
    <x v="907"/>
    <s v="Old Railway Road, Gurgaon"/>
    <n v="77.0186408"/>
    <n v="28.472148300000001"/>
    <x v="145"/>
    <n v="400"/>
    <s v="Indian Rupees(Rs.)"/>
    <x v="0"/>
    <x v="0"/>
    <s v="No"/>
    <s v="No"/>
    <x v="2"/>
    <x v="20"/>
    <s v="Orange"/>
    <x v="3"/>
    <n v="8"/>
    <n v="1019"/>
  </r>
  <r>
    <x v="4820"/>
    <x v="4"/>
    <s v="Gurgaon"/>
    <s v="Sohna Chowk, Old Railway Road, Gurgaon"/>
    <x v="907"/>
    <s v="Old Railway Road, Gurgaon"/>
    <n v="77.025989899999999"/>
    <n v="28.459818800000001"/>
    <x v="1610"/>
    <n v="400"/>
    <s v="Indian Rupees(Rs.)"/>
    <x v="0"/>
    <x v="0"/>
    <s v="No"/>
    <s v="No"/>
    <x v="2"/>
    <x v="20"/>
    <s v="Orange"/>
    <x v="3"/>
    <n v="10"/>
    <n v="306938"/>
  </r>
  <r>
    <x v="4821"/>
    <x v="4"/>
    <s v="Gurgaon"/>
    <s v="Shop 5, Annapurna Market, Opposite C2 Block, Palam Vihar, Gurgaon"/>
    <x v="1089"/>
    <s v="Palam Vihar, Gurgaon"/>
    <n v="77.020383699999996"/>
    <n v="28.4939088"/>
    <x v="385"/>
    <n v="450"/>
    <s v="Indian Rupees(Rs.)"/>
    <x v="0"/>
    <x v="0"/>
    <s v="No"/>
    <s v="No"/>
    <x v="2"/>
    <x v="20"/>
    <s v="Orange"/>
    <x v="3"/>
    <n v="19"/>
    <n v="301936"/>
  </r>
  <r>
    <x v="4822"/>
    <x v="4"/>
    <s v="Gurgaon"/>
    <s v="Shop 2, G Block, Behind Ansal Plaza Mall, Palam Vihar, Gurgaon"/>
    <x v="1089"/>
    <s v="Palam Vihar, Gurgaon"/>
    <n v="77.040929599999998"/>
    <n v="28.5118498"/>
    <x v="637"/>
    <n v="200"/>
    <s v="Indian Rupees(Rs.)"/>
    <x v="0"/>
    <x v="0"/>
    <s v="No"/>
    <s v="No"/>
    <x v="2"/>
    <x v="20"/>
    <s v="Orange"/>
    <x v="3"/>
    <n v="4"/>
    <n v="18311942"/>
  </r>
  <r>
    <x v="4823"/>
    <x v="4"/>
    <s v="Gurgaon"/>
    <s v="Palam Vihar, Gurgaon"/>
    <x v="1089"/>
    <s v="Palam Vihar, Gurgaon"/>
    <n v="0"/>
    <n v="0"/>
    <x v="30"/>
    <n v="600"/>
    <s v="Indian Rupees(Rs.)"/>
    <x v="0"/>
    <x v="0"/>
    <s v="No"/>
    <s v="No"/>
    <x v="3"/>
    <x v="20"/>
    <s v="Orange"/>
    <x v="3"/>
    <n v="4"/>
    <n v="18144481"/>
  </r>
  <r>
    <x v="4824"/>
    <x v="4"/>
    <s v="Gurgaon"/>
    <s v="Shop 1, Near Shiv Mandir Chowk, Rajeev Nagar, Sector 14, Gurgaon"/>
    <x v="957"/>
    <s v="Sector 14, Gurgaon"/>
    <n v="77.034812299999999"/>
    <n v="28.476036000000001"/>
    <x v="493"/>
    <n v="400"/>
    <s v="Indian Rupees(Rs.)"/>
    <x v="0"/>
    <x v="0"/>
    <s v="No"/>
    <s v="No"/>
    <x v="2"/>
    <x v="20"/>
    <s v="Orange"/>
    <x v="3"/>
    <n v="6"/>
    <n v="309272"/>
  </r>
  <r>
    <x v="4825"/>
    <x v="4"/>
    <s v="Gurgaon"/>
    <s v="Sector 14, Gurgaon"/>
    <x v="957"/>
    <s v="Sector 14, Gurgaon"/>
    <n v="0"/>
    <n v="0"/>
    <x v="1611"/>
    <n v="800"/>
    <s v="Indian Rupees(Rs.)"/>
    <x v="0"/>
    <x v="0"/>
    <s v="No"/>
    <s v="No"/>
    <x v="3"/>
    <x v="20"/>
    <s v="Orange"/>
    <x v="3"/>
    <n v="4"/>
    <n v="18311957"/>
  </r>
  <r>
    <x v="3290"/>
    <x v="4"/>
    <s v="Gurgaon"/>
    <s v="59, 1143-336/2, Excel House, Old Delhi Road, Opposite Air Force School, Near Sector 14, Gurgaon"/>
    <x v="957"/>
    <s v="Sector 14, Gurgaon"/>
    <n v="77.0424589"/>
    <n v="28.473994900000001"/>
    <x v="424"/>
    <n v="200"/>
    <s v="Indian Rupees(Rs.)"/>
    <x v="0"/>
    <x v="0"/>
    <s v="No"/>
    <s v="No"/>
    <x v="2"/>
    <x v="20"/>
    <s v="Orange"/>
    <x v="3"/>
    <n v="10"/>
    <n v="300174"/>
  </r>
  <r>
    <x v="2525"/>
    <x v="4"/>
    <s v="Gurgaon"/>
    <s v="Old Delhi Road, Opposite Ajit Cinema, Sector 14, Gurgaon"/>
    <x v="957"/>
    <s v="Sector 14, Gurgaon"/>
    <n v="77.035149099999998"/>
    <n v="28.466540899999998"/>
    <x v="251"/>
    <n v="800"/>
    <s v="Indian Rupees(Rs.)"/>
    <x v="1"/>
    <x v="0"/>
    <s v="No"/>
    <s v="No"/>
    <x v="3"/>
    <x v="20"/>
    <s v="Orange"/>
    <x v="3"/>
    <n v="16"/>
    <n v="5061"/>
  </r>
  <r>
    <x v="3677"/>
    <x v="4"/>
    <s v="Gurgaon"/>
    <s v="289/2, Old Delhi Road, Near Telephone Exchange, Sector 14, Gurgaon"/>
    <x v="957"/>
    <s v="Sector 14, Gurgaon"/>
    <n v="77.039449599999998"/>
    <n v="28.470213300000001"/>
    <x v="1612"/>
    <n v="600"/>
    <s v="Indian Rupees(Rs.)"/>
    <x v="0"/>
    <x v="0"/>
    <s v="No"/>
    <s v="No"/>
    <x v="3"/>
    <x v="20"/>
    <s v="Orange"/>
    <x v="3"/>
    <n v="26"/>
    <n v="887"/>
  </r>
  <r>
    <x v="4826"/>
    <x v="4"/>
    <s v="Gurgaon"/>
    <s v="New Mata Kataria Road, Rajiv Colony, Sector 14, Gurgaon"/>
    <x v="957"/>
    <s v="Sector 14, Gurgaon"/>
    <n v="77.036330500000005"/>
    <n v="28.475864099999999"/>
    <x v="26"/>
    <n v="200"/>
    <s v="Indian Rupees(Rs.)"/>
    <x v="0"/>
    <x v="0"/>
    <s v="No"/>
    <s v="No"/>
    <x v="2"/>
    <x v="20"/>
    <s v="Orange"/>
    <x v="3"/>
    <n v="6"/>
    <n v="303747"/>
  </r>
  <r>
    <x v="4827"/>
    <x v="4"/>
    <s v="Gurgaon"/>
    <s v="Shop 82, HUDA Market, Part 2, Sector 15, Gurgaon"/>
    <x v="203"/>
    <s v="Sector 15, Gurgaon"/>
    <n v="77.043554299999997"/>
    <n v="28.458311699999999"/>
    <x v="432"/>
    <n v="400"/>
    <s v="Indian Rupees(Rs.)"/>
    <x v="0"/>
    <x v="0"/>
    <s v="No"/>
    <s v="No"/>
    <x v="2"/>
    <x v="20"/>
    <s v="Orange"/>
    <x v="3"/>
    <n v="6"/>
    <n v="311770"/>
  </r>
  <r>
    <x v="4828"/>
    <x v="4"/>
    <s v="Gurgaon"/>
    <s v="Treehouse Queens Pearl, Opposite New Court, Near Rajiv Chowk, Near, Sector 15, Gurgaon"/>
    <x v="203"/>
    <s v="Sector 15, Gurgaon"/>
    <n v="77.033231000000001"/>
    <n v="28.456851100000002"/>
    <x v="30"/>
    <n v="1000"/>
    <s v="Indian Rupees(Rs.)"/>
    <x v="1"/>
    <x v="0"/>
    <s v="No"/>
    <s v="No"/>
    <x v="1"/>
    <x v="20"/>
    <s v="Orange"/>
    <x v="3"/>
    <n v="5"/>
    <n v="301221"/>
  </r>
  <r>
    <x v="1933"/>
    <x v="4"/>
    <s v="Gurgaon"/>
    <s v="837/5, Sector 15, Gurgaon"/>
    <x v="203"/>
    <s v="Sector 15, Gurgaon"/>
    <n v="77.041877999999997"/>
    <n v="28.460253000000002"/>
    <x v="140"/>
    <n v="650"/>
    <s v="Indian Rupees(Rs.)"/>
    <x v="0"/>
    <x v="1"/>
    <s v="No"/>
    <s v="No"/>
    <x v="3"/>
    <x v="20"/>
    <s v="Orange"/>
    <x v="3"/>
    <n v="4"/>
    <n v="18449792"/>
  </r>
  <r>
    <x v="4829"/>
    <x v="4"/>
    <s v="Gurgaon"/>
    <s v="Shop 96, Main Jharsa Road, Sector 15/1, Sector 15, Gurgaon"/>
    <x v="203"/>
    <s v="Sector 15, Gurgaon"/>
    <n v="77.039095399999994"/>
    <n v="28.454409600000002"/>
    <x v="494"/>
    <n v="300"/>
    <s v="Indian Rupees(Rs.)"/>
    <x v="0"/>
    <x v="0"/>
    <s v="No"/>
    <s v="No"/>
    <x v="2"/>
    <x v="20"/>
    <s v="Orange"/>
    <x v="3"/>
    <n v="4"/>
    <n v="17953920"/>
  </r>
  <r>
    <x v="4830"/>
    <x v="4"/>
    <s v="Gurgaon"/>
    <s v="Shop 10, 1st Floor, Sector 23 Market, Sector 23, Gurgaon"/>
    <x v="686"/>
    <s v="Sector 23, Gurgaon"/>
    <n v="77.064663300000007"/>
    <n v="28.5029179"/>
    <x v="268"/>
    <n v="700"/>
    <s v="Indian Rupees(Rs.)"/>
    <x v="0"/>
    <x v="1"/>
    <s v="No"/>
    <s v="No"/>
    <x v="3"/>
    <x v="20"/>
    <s v="Orange"/>
    <x v="3"/>
    <n v="27"/>
    <n v="309867"/>
  </r>
  <r>
    <x v="1917"/>
    <x v="4"/>
    <s v="Gurgaon"/>
    <s v="3rd Floor, Tower A3, DLF Silokhera, Sector 30, Gurgaon"/>
    <x v="204"/>
    <s v="Sector 31, Gurgaon"/>
    <n v="77.054933599999998"/>
    <n v="28.464546500000001"/>
    <x v="1063"/>
    <n v="200"/>
    <s v="Indian Rupees(Rs.)"/>
    <x v="0"/>
    <x v="1"/>
    <s v="No"/>
    <s v="No"/>
    <x v="2"/>
    <x v="20"/>
    <s v="Orange"/>
    <x v="3"/>
    <n v="10"/>
    <n v="18249121"/>
  </r>
  <r>
    <x v="4831"/>
    <x v="4"/>
    <s v="Gurgaon"/>
    <s v="1010, Sector 31, Gurgaon"/>
    <x v="204"/>
    <s v="Sector 31, Gurgaon"/>
    <n v="77.051454199999995"/>
    <n v="28.451553799999999"/>
    <x v="136"/>
    <n v="850"/>
    <s v="Indian Rupees(Rs.)"/>
    <x v="0"/>
    <x v="0"/>
    <s v="No"/>
    <s v="No"/>
    <x v="3"/>
    <x v="20"/>
    <s v="Orange"/>
    <x v="3"/>
    <n v="5"/>
    <n v="18241877"/>
  </r>
  <r>
    <x v="4832"/>
    <x v="4"/>
    <s v="Gurgaon"/>
    <s v="Shop 15, Huda Market, Sector 31, Gurgaon"/>
    <x v="204"/>
    <s v="Sector 31, Gurgaon"/>
    <n v="77.055882800000006"/>
    <n v="28.454915199999999"/>
    <x v="616"/>
    <n v="500"/>
    <s v="Indian Rupees(Rs.)"/>
    <x v="0"/>
    <x v="0"/>
    <s v="No"/>
    <s v="No"/>
    <x v="3"/>
    <x v="20"/>
    <s v="Orange"/>
    <x v="3"/>
    <n v="7"/>
    <n v="307678"/>
  </r>
  <r>
    <x v="2837"/>
    <x v="4"/>
    <s v="Gurgaon"/>
    <s v="Shop 214, Huda Market, Sector 31, Gurgaon"/>
    <x v="204"/>
    <s v="Sector 31, Gurgaon"/>
    <n v="77.050957999999994"/>
    <n v="28.4534895"/>
    <x v="1296"/>
    <n v="400"/>
    <s v="Indian Rupees(Rs.)"/>
    <x v="0"/>
    <x v="0"/>
    <s v="No"/>
    <s v="No"/>
    <x v="2"/>
    <x v="20"/>
    <s v="Orange"/>
    <x v="3"/>
    <n v="9"/>
    <n v="18441701"/>
  </r>
  <r>
    <x v="4833"/>
    <x v="4"/>
    <s v="Gurgaon"/>
    <s v="Shop 108 &amp; 109, HUDA Market, Sector 46, Near Sector 45, Gurgaon"/>
    <x v="836"/>
    <s v="Sector 45, Gurgaon"/>
    <n v="77.058926700000001"/>
    <n v="28.434926600000001"/>
    <x v="494"/>
    <n v="250"/>
    <s v="Indian Rupees(Rs.)"/>
    <x v="0"/>
    <x v="0"/>
    <s v="No"/>
    <s v="No"/>
    <x v="2"/>
    <x v="20"/>
    <s v="Orange"/>
    <x v="3"/>
    <n v="28"/>
    <n v="309021"/>
  </r>
  <r>
    <x v="2428"/>
    <x v="4"/>
    <s v="Gurgaon"/>
    <s v="Shop 114-E, HUDA Market, Sector 56, Gurgaon"/>
    <x v="688"/>
    <s v="Sector 56, Gurgaon"/>
    <n v="77.099298300000001"/>
    <n v="28.425037499999998"/>
    <x v="1416"/>
    <n v="350"/>
    <s v="Indian Rupees(Rs.)"/>
    <x v="0"/>
    <x v="0"/>
    <s v="No"/>
    <s v="No"/>
    <x v="2"/>
    <x v="20"/>
    <s v="Orange"/>
    <x v="3"/>
    <n v="4"/>
    <n v="18124345"/>
  </r>
  <r>
    <x v="4834"/>
    <x v="4"/>
    <s v="Gurgaon"/>
    <s v="Opposite SBI ATM, Main Huda Market, Sector 56, Gurgaon"/>
    <x v="688"/>
    <s v="Sector 56, Gurgaon"/>
    <n v="77.099297489999998"/>
    <n v="28.42516814"/>
    <x v="637"/>
    <n v="600"/>
    <s v="Indian Rupees(Rs.)"/>
    <x v="0"/>
    <x v="0"/>
    <s v="No"/>
    <s v="No"/>
    <x v="3"/>
    <x v="20"/>
    <s v="Orange"/>
    <x v="3"/>
    <n v="5"/>
    <n v="18251519"/>
  </r>
  <r>
    <x v="4835"/>
    <x v="4"/>
    <s v="Gurgaon"/>
    <s v="Club Florence, Block E, Sushant Lok 2, Sector 56, Gurgaon"/>
    <x v="688"/>
    <s v="Sector 56, Gurgaon"/>
    <n v="77.096151199999994"/>
    <n v="28.418099399999999"/>
    <x v="30"/>
    <n v="750"/>
    <s v="Indian Rupees(Rs.)"/>
    <x v="1"/>
    <x v="0"/>
    <s v="No"/>
    <s v="No"/>
    <x v="3"/>
    <x v="20"/>
    <s v="Orange"/>
    <x v="3"/>
    <n v="8"/>
    <n v="309763"/>
  </r>
  <r>
    <x v="4836"/>
    <x v="4"/>
    <s v="Gurgaon"/>
    <s v="3 Km Milestone, Opposite 9X Mall, Sohna Road, Gurgaon"/>
    <x v="530"/>
    <s v="Sohna Road, Gurgaon"/>
    <n v="77.040344899999994"/>
    <n v="28.4157403"/>
    <x v="26"/>
    <n v="400"/>
    <s v="Indian Rupees(Rs.)"/>
    <x v="0"/>
    <x v="0"/>
    <s v="No"/>
    <s v="No"/>
    <x v="2"/>
    <x v="20"/>
    <s v="Orange"/>
    <x v="3"/>
    <n v="41"/>
    <n v="6867"/>
  </r>
  <r>
    <x v="1672"/>
    <x v="4"/>
    <s v="Gurgaon"/>
    <s v="7, Ground Floor, Welldone Tech Park, Sohna Road, Gurgaon"/>
    <x v="530"/>
    <s v="Sohna Road, Gurgaon"/>
    <n v="77.038243499999993"/>
    <n v="28.418416499999999"/>
    <x v="970"/>
    <n v="500"/>
    <s v="Indian Rupees(Rs.)"/>
    <x v="0"/>
    <x v="1"/>
    <s v="No"/>
    <s v="No"/>
    <x v="3"/>
    <x v="20"/>
    <s v="Orange"/>
    <x v="3"/>
    <n v="58"/>
    <n v="306883"/>
  </r>
  <r>
    <x v="1672"/>
    <x v="4"/>
    <s v="Gurgaon"/>
    <s v="4, Ground Floor, Block B, Vatika Business Park, Sohna Road, Gurgaon"/>
    <x v="530"/>
    <s v="Sohna Road, Gurgaon"/>
    <n v="77.044468100000003"/>
    <n v="28.4058183"/>
    <x v="970"/>
    <n v="500"/>
    <s v="Indian Rupees(Rs.)"/>
    <x v="0"/>
    <x v="1"/>
    <s v="No"/>
    <s v="No"/>
    <x v="3"/>
    <x v="20"/>
    <s v="Orange"/>
    <x v="3"/>
    <n v="101"/>
    <n v="4817"/>
  </r>
  <r>
    <x v="4837"/>
    <x v="4"/>
    <s v="Gurgaon"/>
    <s v="238, Next to Plot 702, Peepal Chowk, Phase 5, Udyog Vihar, Gurgaon"/>
    <x v="1055"/>
    <s v="Udyog Vihar, Gurgaon"/>
    <n v="77.083834999999993"/>
    <n v="28.506391000000001"/>
    <x v="30"/>
    <n v="650"/>
    <s v="Indian Rupees(Rs.)"/>
    <x v="0"/>
    <x v="0"/>
    <s v="No"/>
    <s v="No"/>
    <x v="3"/>
    <x v="20"/>
    <s v="Orange"/>
    <x v="3"/>
    <n v="13"/>
    <n v="4185"/>
  </r>
  <r>
    <x v="4838"/>
    <x v="4"/>
    <s v="Gurgaon"/>
    <s v="Udyog Vihar, Gurgaon"/>
    <x v="1055"/>
    <s v="Udyog Vihar, Gurgaon"/>
    <n v="77.080100000000002"/>
    <n v="28.5140563"/>
    <x v="424"/>
    <n v="150"/>
    <s v="Indian Rupees(Rs.)"/>
    <x v="0"/>
    <x v="0"/>
    <s v="No"/>
    <s v="No"/>
    <x v="2"/>
    <x v="20"/>
    <s v="Orange"/>
    <x v="3"/>
    <n v="4"/>
    <n v="18175242"/>
  </r>
  <r>
    <x v="4839"/>
    <x v="4"/>
    <s v="Gurgaon"/>
    <s v="Food Court, Unitech Infospace, Sector 21, Gurgaon"/>
    <x v="690"/>
    <s v="Unitech Infospace, Sector 21, Gurgaon, Gurgaon"/>
    <n v="77.0714665"/>
    <n v="28.509640300000001"/>
    <x v="559"/>
    <n v="500"/>
    <s v="Indian Rupees(Rs.)"/>
    <x v="0"/>
    <x v="0"/>
    <s v="No"/>
    <s v="No"/>
    <x v="3"/>
    <x v="20"/>
    <s v="Orange"/>
    <x v="3"/>
    <n v="7"/>
    <n v="18237342"/>
  </r>
  <r>
    <x v="4840"/>
    <x v="4"/>
    <s v="Gurgaon"/>
    <s v="Food Court, Unitech Infospace, Sector 21, Gurgaon"/>
    <x v="690"/>
    <s v="Unitech Infospace, Sector 21, Gurgaon, Gurgaon"/>
    <n v="77.0714665"/>
    <n v="28.509640300000001"/>
    <x v="43"/>
    <n v="600"/>
    <s v="Indian Rupees(Rs.)"/>
    <x v="0"/>
    <x v="0"/>
    <s v="No"/>
    <s v="No"/>
    <x v="3"/>
    <x v="20"/>
    <s v="Orange"/>
    <x v="3"/>
    <n v="5"/>
    <n v="18233603"/>
  </r>
  <r>
    <x v="4841"/>
    <x v="4"/>
    <s v="Gurgaon"/>
    <s v="B-70, Vyapar Kendra, Palam Vihar, Gurgaon"/>
    <x v="1149"/>
    <s v="Vyapar Kendra, Palam Vihar, Gurgaon"/>
    <n v="77.031015199999999"/>
    <n v="28.5088255"/>
    <x v="30"/>
    <n v="600"/>
    <s v="Indian Rupees(Rs.)"/>
    <x v="0"/>
    <x v="0"/>
    <s v="No"/>
    <s v="No"/>
    <x v="3"/>
    <x v="20"/>
    <s v="Orange"/>
    <x v="3"/>
    <n v="15"/>
    <n v="311480"/>
  </r>
  <r>
    <x v="4842"/>
    <x v="4"/>
    <s v="Gurgaon"/>
    <s v="S-161, Vyapar Kendra, Palam Vihar, Gurgaon"/>
    <x v="1149"/>
    <s v="Vyapar Kendra, Palam Vihar, Gurgaon"/>
    <n v="77.031663499999993"/>
    <n v="28.508804300000001"/>
    <x v="432"/>
    <n v="250"/>
    <s v="Indian Rupees(Rs.)"/>
    <x v="0"/>
    <x v="0"/>
    <s v="No"/>
    <s v="No"/>
    <x v="2"/>
    <x v="20"/>
    <s v="Orange"/>
    <x v="3"/>
    <n v="6"/>
    <n v="4188"/>
  </r>
  <r>
    <x v="4843"/>
    <x v="4"/>
    <s v="Gurgaon"/>
    <s v="S-73, Palam Vyapar Kendra, Palam Vihar, Gurgaon"/>
    <x v="1149"/>
    <s v="Vyapar Kendra, Palam Vihar, Gurgaon"/>
    <n v="77.031393699999995"/>
    <n v="28.508867800000001"/>
    <x v="25"/>
    <n v="150"/>
    <s v="Indian Rupees(Rs.)"/>
    <x v="0"/>
    <x v="1"/>
    <s v="No"/>
    <s v="No"/>
    <x v="2"/>
    <x v="20"/>
    <s v="Orange"/>
    <x v="3"/>
    <n v="13"/>
    <n v="2817"/>
  </r>
  <r>
    <x v="4844"/>
    <x v="4"/>
    <s v="Gurgaon"/>
    <s v="39, Ground Floor, Vyapar Kendra, Phase 1, Sushant Lok, Gurgaon"/>
    <x v="839"/>
    <s v="Vyapar Kendra, Sushant Lok, Gurgaon"/>
    <n v="77.084270200000006"/>
    <n v="28.4604845"/>
    <x v="25"/>
    <n v="250"/>
    <s v="Indian Rupees(Rs.)"/>
    <x v="0"/>
    <x v="0"/>
    <s v="No"/>
    <s v="No"/>
    <x v="2"/>
    <x v="20"/>
    <s v="Orange"/>
    <x v="3"/>
    <n v="6"/>
    <n v="301734"/>
  </r>
  <r>
    <x v="4845"/>
    <x v="4"/>
    <s v="Gurgaon"/>
    <s v="UGF-9, Vyapar Kendra, Phase 1, Sushant Lok, Gurgaon"/>
    <x v="839"/>
    <s v="Vyapar Kendra, Sushant Lok, Gurgaon"/>
    <n v="77.083562200000003"/>
    <n v="28.460470000000001"/>
    <x v="26"/>
    <n v="200"/>
    <s v="Indian Rupees(Rs.)"/>
    <x v="0"/>
    <x v="0"/>
    <s v="No"/>
    <s v="No"/>
    <x v="2"/>
    <x v="20"/>
    <s v="Orange"/>
    <x v="3"/>
    <n v="7"/>
    <n v="300082"/>
  </r>
  <r>
    <x v="4846"/>
    <x v="4"/>
    <s v="New Delhi"/>
    <s v="G-3, H/1, Alaknanda Shopping Complex, Alaknanda, New Delhi"/>
    <x v="703"/>
    <s v="Alaknanda, New Delhi"/>
    <n v="77.254207800000003"/>
    <n v="28.524974279999999"/>
    <x v="1581"/>
    <n v="400"/>
    <s v="Indian Rupees(Rs.)"/>
    <x v="0"/>
    <x v="0"/>
    <s v="No"/>
    <s v="No"/>
    <x v="2"/>
    <x v="20"/>
    <s v="Orange"/>
    <x v="3"/>
    <n v="8"/>
    <n v="7580"/>
  </r>
  <r>
    <x v="4847"/>
    <x v="4"/>
    <s v="New Delhi"/>
    <s v="Alaknanda Shopping Complex, Alaknanda, New Delhi"/>
    <x v="703"/>
    <s v="Alaknanda, New Delhi"/>
    <n v="77.254030599999993"/>
    <n v="28.525792800000001"/>
    <x v="43"/>
    <n v="450"/>
    <s v="Indian Rupees(Rs.)"/>
    <x v="0"/>
    <x v="0"/>
    <s v="No"/>
    <s v="No"/>
    <x v="2"/>
    <x v="20"/>
    <s v="Orange"/>
    <x v="3"/>
    <n v="42"/>
    <n v="7593"/>
  </r>
  <r>
    <x v="2441"/>
    <x v="4"/>
    <s v="New Delhi"/>
    <s v="Shop 6, GF, Plot 2, NRI Colony, Alaknanda, New Delhi"/>
    <x v="703"/>
    <s v="Alaknanda, New Delhi"/>
    <n v="77.254202199999995"/>
    <n v="28.533376000000001"/>
    <x v="26"/>
    <n v="250"/>
    <s v="Indian Rupees(Rs.)"/>
    <x v="0"/>
    <x v="0"/>
    <s v="No"/>
    <s v="No"/>
    <x v="2"/>
    <x v="20"/>
    <s v="Orange"/>
    <x v="3"/>
    <n v="4"/>
    <n v="18354658"/>
  </r>
  <r>
    <x v="4848"/>
    <x v="4"/>
    <s v="New Delhi"/>
    <s v="39, Opposite Bharat Petrol Pump, Near Yamuna Sports Complex, Anand Vihar, New Delhi"/>
    <x v="704"/>
    <s v="Anand Vihar, New Delhi"/>
    <n v="77.310323299999993"/>
    <n v="28.6578549"/>
    <x v="1508"/>
    <n v="600"/>
    <s v="Indian Rupees(Rs.)"/>
    <x v="0"/>
    <x v="0"/>
    <s v="No"/>
    <s v="No"/>
    <x v="3"/>
    <x v="20"/>
    <s v="Orange"/>
    <x v="3"/>
    <n v="4"/>
    <n v="18337975"/>
  </r>
  <r>
    <x v="1365"/>
    <x v="4"/>
    <s v="New Delhi"/>
    <s v="B4-33A, Ashok Vihar Phase 2, New Delhi"/>
    <x v="705"/>
    <s v="Ashok Vihar Phase 2, New Delhi"/>
    <n v="77.178719799999996"/>
    <n v="28.694532800000001"/>
    <x v="839"/>
    <n v="300"/>
    <s v="Indian Rupees(Rs.)"/>
    <x v="0"/>
    <x v="1"/>
    <s v="No"/>
    <s v="No"/>
    <x v="2"/>
    <x v="20"/>
    <s v="Orange"/>
    <x v="3"/>
    <n v="29"/>
    <n v="310802"/>
  </r>
  <r>
    <x v="2435"/>
    <x v="4"/>
    <s v="New Delhi"/>
    <s v="Shop D, Ground Floor, DCM Building, Barakhamba Road, New Delhi"/>
    <x v="773"/>
    <s v="Barakhamba Road, New Delhi"/>
    <n v="77.225461569999993"/>
    <n v="28.629817840000001"/>
    <x v="49"/>
    <n v="450"/>
    <s v="Indian Rupees(Rs.)"/>
    <x v="0"/>
    <x v="0"/>
    <s v="No"/>
    <s v="No"/>
    <x v="2"/>
    <x v="20"/>
    <s v="Orange"/>
    <x v="3"/>
    <n v="4"/>
    <n v="18163907"/>
  </r>
  <r>
    <x v="4538"/>
    <x v="4"/>
    <s v="New Delhi"/>
    <s v="Basant Lok Market, Opposite Modern Bazar, Vasant Vihar, New Delhi"/>
    <x v="851"/>
    <s v="Basant Lok Market, Vasant Vihar, New Delhi"/>
    <n v="77.163994439999996"/>
    <n v="28.55882222"/>
    <x v="637"/>
    <n v="400"/>
    <s v="Indian Rupees(Rs.)"/>
    <x v="0"/>
    <x v="0"/>
    <s v="No"/>
    <s v="No"/>
    <x v="2"/>
    <x v="20"/>
    <s v="Orange"/>
    <x v="3"/>
    <n v="7"/>
    <n v="9267"/>
  </r>
  <r>
    <x v="4849"/>
    <x v="4"/>
    <s v="New Delhi"/>
    <s v="32, Basant Lok Market, Vasant Vihar, New Delhi"/>
    <x v="851"/>
    <s v="Basant Lok Market, Vasant Vihar, New Delhi"/>
    <n v="77.164167390000003"/>
    <n v="28.55803178"/>
    <x v="26"/>
    <n v="1200"/>
    <s v="Indian Rupees(Rs.)"/>
    <x v="1"/>
    <x v="0"/>
    <s v="No"/>
    <s v="No"/>
    <x v="1"/>
    <x v="20"/>
    <s v="Orange"/>
    <x v="3"/>
    <n v="11"/>
    <n v="304211"/>
  </r>
  <r>
    <x v="4850"/>
    <x v="4"/>
    <s v="New Delhi"/>
    <s v="13 &amp; 14, Ground Floor and Mezzanine Floor, Community Center, Ashok Vihar Phase 2, New Delhi"/>
    <x v="916"/>
    <s v="Bellagio, Ashok Vihar Phase 2, New Delhi"/>
    <n v="77.179924400000004"/>
    <n v="28.696327700000001"/>
    <x v="593"/>
    <n v="1000"/>
    <s v="Indian Rupees(Rs.)"/>
    <x v="1"/>
    <x v="1"/>
    <s v="No"/>
    <s v="No"/>
    <x v="1"/>
    <x v="20"/>
    <s v="Orange"/>
    <x v="3"/>
    <n v="120"/>
    <n v="3935"/>
  </r>
  <r>
    <x v="4851"/>
    <x v="4"/>
    <s v="New Delhi"/>
    <s v="Yashwant Palace Market, Chanakyapuri, New Delhi"/>
    <x v="852"/>
    <s v="Chanakyapuri, New Delhi"/>
    <n v="77.191514999999995"/>
    <n v="28.585097900000001"/>
    <x v="1613"/>
    <n v="600"/>
    <s v="Indian Rupees(Rs.)"/>
    <x v="0"/>
    <x v="0"/>
    <s v="No"/>
    <s v="No"/>
    <x v="3"/>
    <x v="20"/>
    <s v="Orange"/>
    <x v="3"/>
    <n v="10"/>
    <n v="18421499"/>
  </r>
  <r>
    <x v="4852"/>
    <x v="4"/>
    <s v="New Delhi"/>
    <s v="25, Yashwant Place Market, Food Plaza, Chanakyapuri, New Delhi"/>
    <x v="852"/>
    <s v="Chanakyapuri, New Delhi"/>
    <n v="77.191559900000001"/>
    <n v="28.5842508"/>
    <x v="432"/>
    <n v="700"/>
    <s v="Indian Rupees(Rs.)"/>
    <x v="0"/>
    <x v="0"/>
    <s v="No"/>
    <s v="No"/>
    <x v="3"/>
    <x v="20"/>
    <s v="Orange"/>
    <x v="3"/>
    <n v="16"/>
    <n v="816"/>
  </r>
  <r>
    <x v="3289"/>
    <x v="4"/>
    <s v="New Delhi"/>
    <s v="26, Yashwant Place Market, Food Plaza, Chanakyapuri, New Delhi"/>
    <x v="852"/>
    <s v="Chanakyapuri, New Delhi"/>
    <n v="77.191604799999993"/>
    <n v="28.5843895"/>
    <x v="43"/>
    <n v="800"/>
    <s v="Indian Rupees(Rs.)"/>
    <x v="1"/>
    <x v="0"/>
    <s v="No"/>
    <s v="No"/>
    <x v="3"/>
    <x v="20"/>
    <s v="Orange"/>
    <x v="3"/>
    <n v="66"/>
    <n v="2587"/>
  </r>
  <r>
    <x v="4853"/>
    <x v="4"/>
    <s v="New Delhi"/>
    <s v="6/48, Malcha Marg Shopping Centre, Chanakyapuri, New Delhi"/>
    <x v="852"/>
    <s v="Chanakyapuri, New Delhi"/>
    <n v="77.186013700000004"/>
    <n v="28.602146699999999"/>
    <x v="136"/>
    <n v="1650"/>
    <s v="Indian Rupees(Rs.)"/>
    <x v="1"/>
    <x v="0"/>
    <s v="No"/>
    <s v="No"/>
    <x v="1"/>
    <x v="20"/>
    <s v="Orange"/>
    <x v="3"/>
    <n v="10"/>
    <n v="3238"/>
  </r>
  <r>
    <x v="4854"/>
    <x v="4"/>
    <s v="New Delhi"/>
    <s v="9, Kautilya Marg, Chanakyapuri, New Delhi"/>
    <x v="852"/>
    <s v="Chanakyapuri, New Delhi"/>
    <n v="77.196905599999994"/>
    <n v="28.599861199999999"/>
    <x v="1614"/>
    <n v="500"/>
    <s v="Indian Rupees(Rs.)"/>
    <x v="0"/>
    <x v="0"/>
    <s v="No"/>
    <s v="No"/>
    <x v="3"/>
    <x v="20"/>
    <s v="Orange"/>
    <x v="3"/>
    <n v="4"/>
    <n v="18396184"/>
  </r>
  <r>
    <x v="4855"/>
    <x v="4"/>
    <s v="New Delhi"/>
    <s v="108, Main Road, Chander Nagar, New Delhi"/>
    <x v="1058"/>
    <s v="Chander Nagar, New Delhi"/>
    <n v="77.282172500000001"/>
    <n v="28.654838900000001"/>
    <x v="1615"/>
    <n v="300"/>
    <s v="Indian Rupees(Rs.)"/>
    <x v="0"/>
    <x v="0"/>
    <s v="No"/>
    <s v="No"/>
    <x v="2"/>
    <x v="20"/>
    <s v="Orange"/>
    <x v="3"/>
    <n v="6"/>
    <n v="6123"/>
  </r>
  <r>
    <x v="4856"/>
    <x v="4"/>
    <s v="New Delhi"/>
    <s v="711, Church Mission Road, Fatehpuri, Chandni Chowk, New Delhi"/>
    <x v="281"/>
    <s v="Chandni Chowk, New Delhi"/>
    <n v="77.223495499999999"/>
    <n v="28.658756"/>
    <x v="26"/>
    <n v="450"/>
    <s v="Indian Rupees(Rs.)"/>
    <x v="0"/>
    <x v="0"/>
    <s v="No"/>
    <s v="No"/>
    <x v="2"/>
    <x v="20"/>
    <s v="Orange"/>
    <x v="3"/>
    <n v="5"/>
    <n v="306380"/>
  </r>
  <r>
    <x v="4857"/>
    <x v="4"/>
    <s v="New Delhi"/>
    <s v="1894, Main Road, Opposite Dariba Kalan, Chandni Chowk, New Delhi"/>
    <x v="281"/>
    <s v="Chandni Chowk, New Delhi"/>
    <n v="77.232477200000005"/>
    <n v="28.656298100000001"/>
    <x v="835"/>
    <n v="150"/>
    <s v="Indian Rupees(Rs.)"/>
    <x v="0"/>
    <x v="0"/>
    <s v="No"/>
    <s v="No"/>
    <x v="2"/>
    <x v="20"/>
    <s v="Orange"/>
    <x v="3"/>
    <n v="4"/>
    <n v="18128897"/>
  </r>
  <r>
    <x v="4858"/>
    <x v="4"/>
    <s v="New Delhi"/>
    <s v="Babu Market, Fauna Chowk, Chandni Chowk, New Delhi"/>
    <x v="281"/>
    <s v="Chandni Chowk, New Delhi"/>
    <n v="77.231668900000003"/>
    <n v="28.657385600000001"/>
    <x v="26"/>
    <n v="400"/>
    <s v="Indian Rupees(Rs.)"/>
    <x v="0"/>
    <x v="0"/>
    <s v="No"/>
    <s v="No"/>
    <x v="2"/>
    <x v="20"/>
    <s v="Orange"/>
    <x v="3"/>
    <n v="7"/>
    <n v="9160"/>
  </r>
  <r>
    <x v="4859"/>
    <x v="4"/>
    <s v="New Delhi"/>
    <s v="1937, HC Sen Road, Fountain, Chandni Chowk, New Delhi"/>
    <x v="281"/>
    <s v="Chandni Chowk, New Delhi"/>
    <n v="77.232028099999994"/>
    <n v="28.656703199999999"/>
    <x v="26"/>
    <n v="250"/>
    <s v="Indian Rupees(Rs.)"/>
    <x v="0"/>
    <x v="0"/>
    <s v="No"/>
    <s v="No"/>
    <x v="2"/>
    <x v="20"/>
    <s v="Orange"/>
    <x v="3"/>
    <n v="5"/>
    <n v="9157"/>
  </r>
  <r>
    <x v="4860"/>
    <x v="4"/>
    <s v="New Delhi"/>
    <s v="K1/135, Opposite Oriental Bank of Commerce, Chittaranjan Park, New Delhi"/>
    <x v="706"/>
    <s v="Chittaranjan Park, New Delhi"/>
    <n v="77.247854320000002"/>
    <n v="28.541405359999999"/>
    <x v="168"/>
    <n v="600"/>
    <s v="Indian Rupees(Rs.)"/>
    <x v="0"/>
    <x v="1"/>
    <s v="No"/>
    <s v="No"/>
    <x v="3"/>
    <x v="20"/>
    <s v="Orange"/>
    <x v="3"/>
    <n v="16"/>
    <n v="18249081"/>
  </r>
  <r>
    <x v="3505"/>
    <x v="4"/>
    <s v="New Delhi"/>
    <s v="23, Market 2, Chittaranjan Park, New Delhi"/>
    <x v="706"/>
    <s v="Chittaranjan Park, New Delhi"/>
    <n v="77.253487800000002"/>
    <n v="28.5364501"/>
    <x v="1188"/>
    <n v="500"/>
    <s v="Indian Rupees(Rs.)"/>
    <x v="0"/>
    <x v="1"/>
    <s v="No"/>
    <s v="No"/>
    <x v="3"/>
    <x v="20"/>
    <s v="Orange"/>
    <x v="3"/>
    <n v="39"/>
    <n v="3632"/>
  </r>
  <r>
    <x v="4861"/>
    <x v="4"/>
    <s v="New Delhi"/>
    <s v="145, Market 1, Chittaranjan Park, New Delhi"/>
    <x v="706"/>
    <s v="Chittaranjan Park, New Delhi"/>
    <n v="77.248797999999994"/>
    <n v="28.540203999999999"/>
    <x v="265"/>
    <n v="500"/>
    <s v="Indian Rupees(Rs.)"/>
    <x v="0"/>
    <x v="1"/>
    <s v="No"/>
    <s v="No"/>
    <x v="3"/>
    <x v="20"/>
    <s v="Orange"/>
    <x v="3"/>
    <n v="7"/>
    <n v="18445801"/>
  </r>
  <r>
    <x v="2435"/>
    <x v="4"/>
    <s v="New Delhi"/>
    <s v="12, Community Centre, New Friends Colony, New Delhi"/>
    <x v="707"/>
    <s v="Community Centre, New Friends Colony, New Delhi"/>
    <n v="77.269265059999995"/>
    <n v="28.562451899999999"/>
    <x v="49"/>
    <n v="450"/>
    <s v="Indian Rupees(Rs.)"/>
    <x v="0"/>
    <x v="0"/>
    <s v="No"/>
    <s v="No"/>
    <x v="2"/>
    <x v="20"/>
    <s v="Orange"/>
    <x v="3"/>
    <n v="10"/>
    <n v="18175255"/>
  </r>
  <r>
    <x v="4862"/>
    <x v="4"/>
    <s v="New Delhi"/>
    <s v="Opposite LIC Office, Community Centre, New Friends Colony, New Delhi"/>
    <x v="707"/>
    <s v="Community Centre, New Friends Colony, New Delhi"/>
    <n v="77.267849859999998"/>
    <n v="28.56181849"/>
    <x v="26"/>
    <n v="500"/>
    <s v="Indian Rupees(Rs.)"/>
    <x v="0"/>
    <x v="0"/>
    <s v="No"/>
    <s v="No"/>
    <x v="3"/>
    <x v="20"/>
    <s v="Orange"/>
    <x v="3"/>
    <n v="14"/>
    <n v="7715"/>
  </r>
  <r>
    <x v="4863"/>
    <x v="4"/>
    <s v="New Delhi"/>
    <s v="N-12, Outer Circle, Connaught Place, New Delhi"/>
    <x v="39"/>
    <s v="Connaught Place, New Delhi"/>
    <n v="77.220352289999994"/>
    <n v="28.63004355"/>
    <x v="279"/>
    <n v="1300"/>
    <s v="Indian Rupees(Rs.)"/>
    <x v="1"/>
    <x v="0"/>
    <s v="No"/>
    <s v="No"/>
    <x v="1"/>
    <x v="20"/>
    <s v="Orange"/>
    <x v="3"/>
    <n v="140"/>
    <n v="307271"/>
  </r>
  <r>
    <x v="4864"/>
    <x v="4"/>
    <s v="New Delhi"/>
    <s v="4/9, Near Bank of India and Delite Cinema, Daryaganj, New Delhi"/>
    <x v="544"/>
    <s v="Daryaganj, New Delhi"/>
    <n v="77.237338600000001"/>
    <n v="28.640946899999999"/>
    <x v="26"/>
    <n v="400"/>
    <s v="Indian Rupees(Rs.)"/>
    <x v="0"/>
    <x v="0"/>
    <s v="No"/>
    <s v="No"/>
    <x v="2"/>
    <x v="20"/>
    <s v="Orange"/>
    <x v="3"/>
    <n v="6"/>
    <n v="3182"/>
  </r>
  <r>
    <x v="4865"/>
    <x v="4"/>
    <s v="New Delhi"/>
    <s v="3/5, Asaf Ali Road, Daryaganj, New Delhi"/>
    <x v="544"/>
    <s v="Daryaganj, New Delhi"/>
    <n v="77.234138799999997"/>
    <n v="28.6415395"/>
    <x v="1616"/>
    <n v="400"/>
    <s v="Indian Rupees(Rs.)"/>
    <x v="0"/>
    <x v="0"/>
    <s v="No"/>
    <s v="No"/>
    <x v="2"/>
    <x v="20"/>
    <s v="Orange"/>
    <x v="3"/>
    <n v="6"/>
    <n v="18261700"/>
  </r>
  <r>
    <x v="4866"/>
    <x v="4"/>
    <s v="New Delhi"/>
    <s v="D-23, Defence Colony, New Delhi"/>
    <x v="282"/>
    <s v="Defence Colony, New Delhi"/>
    <n v="77.237182480000001"/>
    <n v="28.573453669999999"/>
    <x v="38"/>
    <n v="250"/>
    <s v="Indian Rupees(Rs.)"/>
    <x v="0"/>
    <x v="0"/>
    <s v="No"/>
    <s v="No"/>
    <x v="2"/>
    <x v="20"/>
    <s v="Orange"/>
    <x v="3"/>
    <n v="7"/>
    <n v="18222580"/>
  </r>
  <r>
    <x v="4867"/>
    <x v="4"/>
    <s v="New Delhi"/>
    <s v="Main Market, Near Mother Dairy, Defence Colony Market, Defence Colony, New Delhi"/>
    <x v="282"/>
    <s v="Defence Colony, New Delhi"/>
    <n v="77.229872599999993"/>
    <n v="28.574147"/>
    <x v="385"/>
    <n v="300"/>
    <s v="Indian Rupees(Rs.)"/>
    <x v="0"/>
    <x v="0"/>
    <s v="No"/>
    <s v="No"/>
    <x v="2"/>
    <x v="20"/>
    <s v="Orange"/>
    <x v="3"/>
    <n v="102"/>
    <n v="2878"/>
  </r>
  <r>
    <x v="4868"/>
    <x v="4"/>
    <s v="New Delhi"/>
    <s v="Shop 5-6, Parmananda Chowk, Kingsway Camp, Delhi University-GTB Nagar, New Delhi"/>
    <x v="157"/>
    <s v="Delhi University-GTB Nagar, New Delhi"/>
    <n v="77.204541800000001"/>
    <n v="28.709968799999999"/>
    <x v="26"/>
    <n v="150"/>
    <s v="Indian Rupees(Rs.)"/>
    <x v="0"/>
    <x v="0"/>
    <s v="No"/>
    <s v="No"/>
    <x v="2"/>
    <x v="20"/>
    <s v="Orange"/>
    <x v="3"/>
    <n v="5"/>
    <n v="5767"/>
  </r>
  <r>
    <x v="3289"/>
    <x v="4"/>
    <s v="New Delhi"/>
    <s v="LIG Flats, G.T.B. Enclave, Dilshad Garden, New Delhi"/>
    <x v="917"/>
    <s v="Dilshad Garden, New Delhi"/>
    <n v="77.310639469999998"/>
    <n v="28.68787472"/>
    <x v="26"/>
    <n v="400"/>
    <s v="Indian Rupees(Rs.)"/>
    <x v="0"/>
    <x v="0"/>
    <s v="No"/>
    <s v="No"/>
    <x v="2"/>
    <x v="20"/>
    <s v="Orange"/>
    <x v="3"/>
    <n v="4"/>
    <n v="18124346"/>
  </r>
  <r>
    <x v="2938"/>
    <x v="4"/>
    <s v="New Delhi"/>
    <s v="Near Petrol Pump, Sundar Nagar, Dr. Zakir Hussain Marg, New Delhi"/>
    <x v="1150"/>
    <s v="Dr. Zakir Hussain Marg, New Delhi"/>
    <n v="77.237475500000002"/>
    <n v="28.6021693"/>
    <x v="451"/>
    <n v="300"/>
    <s v="Indian Rupees(Rs.)"/>
    <x v="0"/>
    <x v="0"/>
    <s v="No"/>
    <s v="No"/>
    <x v="2"/>
    <x v="20"/>
    <s v="Orange"/>
    <x v="3"/>
    <n v="7"/>
    <n v="303264"/>
  </r>
  <r>
    <x v="2044"/>
    <x v="4"/>
    <s v="New Delhi"/>
    <s v="E-6, Jyoti Colony, 100 Feet Road, Durga Puri, New Delhi"/>
    <x v="1151"/>
    <s v="Durga Puri, New Delhi"/>
    <n v="0"/>
    <n v="0"/>
    <x v="26"/>
    <n v="350"/>
    <s v="Indian Rupees(Rs.)"/>
    <x v="0"/>
    <x v="0"/>
    <s v="No"/>
    <s v="No"/>
    <x v="2"/>
    <x v="20"/>
    <s v="Orange"/>
    <x v="3"/>
    <n v="8"/>
    <n v="311712"/>
  </r>
  <r>
    <x v="4042"/>
    <x v="4"/>
    <s v="New Delhi"/>
    <s v="Shop 8, Mount Kailash Market, East of Kailash, New Delhi"/>
    <x v="545"/>
    <s v="East of Kailash, New Delhi"/>
    <n v="77.247541600000005"/>
    <n v="28.553039800000001"/>
    <x v="1416"/>
    <n v="400"/>
    <s v="Indian Rupees(Rs.)"/>
    <x v="0"/>
    <x v="0"/>
    <s v="No"/>
    <s v="No"/>
    <x v="2"/>
    <x v="20"/>
    <s v="Orange"/>
    <x v="3"/>
    <n v="4"/>
    <n v="310794"/>
  </r>
  <r>
    <x v="4869"/>
    <x v="4"/>
    <s v="New Delhi"/>
    <s v="Hotel Rahman, 3/1, Near Patel Nagar Metro Station, East Patel Nagar, New Delhi"/>
    <x v="546"/>
    <s v="East Patel Nagar, New Delhi"/>
    <n v="77.1698272"/>
    <n v="28.645540199999999"/>
    <x v="592"/>
    <n v="1000"/>
    <s v="Indian Rupees(Rs.)"/>
    <x v="1"/>
    <x v="0"/>
    <s v="No"/>
    <s v="No"/>
    <x v="1"/>
    <x v="20"/>
    <s v="Orange"/>
    <x v="3"/>
    <n v="11"/>
    <n v="8822"/>
  </r>
  <r>
    <x v="4870"/>
    <x v="4"/>
    <s v="New Delhi"/>
    <s v="Patel Nagar Metro Station, East Patel Nagar, New Delhi"/>
    <x v="546"/>
    <s v="East Patel Nagar, New Delhi"/>
    <n v="77.172496699999996"/>
    <n v="28.644016100000002"/>
    <x v="23"/>
    <n v="100"/>
    <s v="Indian Rupees(Rs.)"/>
    <x v="0"/>
    <x v="0"/>
    <s v="No"/>
    <s v="No"/>
    <x v="2"/>
    <x v="20"/>
    <s v="Orange"/>
    <x v="3"/>
    <n v="5"/>
    <n v="305077"/>
  </r>
  <r>
    <x v="2435"/>
    <x v="4"/>
    <s v="New Delhi"/>
    <s v="11/15, East Patel Nagar, New Delhi"/>
    <x v="546"/>
    <s v="East Patel Nagar, New Delhi"/>
    <n v="77.169652200000002"/>
    <n v="28.6449368"/>
    <x v="49"/>
    <n v="450"/>
    <s v="Indian Rupees(Rs.)"/>
    <x v="0"/>
    <x v="0"/>
    <s v="No"/>
    <s v="No"/>
    <x v="2"/>
    <x v="20"/>
    <s v="Orange"/>
    <x v="3"/>
    <n v="38"/>
    <n v="5262"/>
  </r>
  <r>
    <x v="1493"/>
    <x v="4"/>
    <s v="New Delhi"/>
    <s v="353, S Block, Greater Kailash (GK) 2, New Delhi"/>
    <x v="158"/>
    <s v="Greater Kailash (GK) 2, New Delhi"/>
    <n v="77.245704200000006"/>
    <n v="28.530777400000002"/>
    <x v="362"/>
    <n v="350"/>
    <s v="Indian Rupees(Rs.)"/>
    <x v="0"/>
    <x v="1"/>
    <s v="No"/>
    <s v="No"/>
    <x v="2"/>
    <x v="20"/>
    <s v="Orange"/>
    <x v="3"/>
    <n v="77"/>
    <n v="4299"/>
  </r>
  <r>
    <x v="4871"/>
    <x v="4"/>
    <s v="New Delhi"/>
    <s v="4, Nilgiri Shopping Complex, Alaknanda, New Delhi"/>
    <x v="158"/>
    <s v="Greater Kailash (GK) 2, New Delhi"/>
    <n v="77.250481399999998"/>
    <n v="28.527611"/>
    <x v="23"/>
    <n v="300"/>
    <s v="Indian Rupees(Rs.)"/>
    <x v="0"/>
    <x v="1"/>
    <s v="No"/>
    <s v="No"/>
    <x v="2"/>
    <x v="20"/>
    <s v="Orange"/>
    <x v="3"/>
    <n v="7"/>
    <n v="18433883"/>
  </r>
  <r>
    <x v="2007"/>
    <x v="4"/>
    <s v="New Delhi"/>
    <s v="G-53, Green Park, New Delhi"/>
    <x v="366"/>
    <s v="Green Park, New Delhi"/>
    <n v="77.2024756"/>
    <n v="28.5565678"/>
    <x v="33"/>
    <n v="300"/>
    <s v="Indian Rupees(Rs.)"/>
    <x v="0"/>
    <x v="1"/>
    <s v="No"/>
    <s v="No"/>
    <x v="2"/>
    <x v="20"/>
    <s v="Orange"/>
    <x v="3"/>
    <n v="9"/>
    <n v="18334422"/>
  </r>
  <r>
    <x v="4645"/>
    <x v="4"/>
    <s v="New Delhi"/>
    <s v="107-A, Gautam Nagar, Green Park, New Delhi"/>
    <x v="366"/>
    <s v="Green Park, New Delhi"/>
    <n v="0"/>
    <n v="0"/>
    <x v="96"/>
    <n v="600"/>
    <s v="Indian Rupees(Rs.)"/>
    <x v="0"/>
    <x v="0"/>
    <s v="No"/>
    <s v="No"/>
    <x v="3"/>
    <x v="20"/>
    <s v="Orange"/>
    <x v="3"/>
    <n v="4"/>
    <n v="18336220"/>
  </r>
  <r>
    <x v="3008"/>
    <x v="4"/>
    <s v="New Delhi"/>
    <s v="1612, Outram Line. Kingsway Camp, Dr. UP Mukherjee Nagar, GTB Nagar, New Delhi"/>
    <x v="367"/>
    <s v="GTB Nagar, New Delhi"/>
    <n v="77.208868499999994"/>
    <n v="28.7011015"/>
    <x v="1376"/>
    <n v="150"/>
    <s v="Indian Rupees(Rs.)"/>
    <x v="0"/>
    <x v="0"/>
    <s v="No"/>
    <s v="No"/>
    <x v="2"/>
    <x v="20"/>
    <s v="Orange"/>
    <x v="3"/>
    <n v="5"/>
    <n v="18427869"/>
  </r>
  <r>
    <x v="4872"/>
    <x v="4"/>
    <s v="New Delhi"/>
    <s v="A-353, Derawal Nagar, Gujranwala Town, New Delhi"/>
    <x v="776"/>
    <s v="Gujranwala Town, New Delhi"/>
    <n v="77.188639899999998"/>
    <n v="28.7002971"/>
    <x v="563"/>
    <n v="100"/>
    <s v="Indian Rupees(Rs.)"/>
    <x v="0"/>
    <x v="0"/>
    <s v="No"/>
    <s v="No"/>
    <x v="2"/>
    <x v="20"/>
    <s v="Orange"/>
    <x v="3"/>
    <n v="6"/>
    <n v="9386"/>
  </r>
  <r>
    <x v="2638"/>
    <x v="4"/>
    <s v="New Delhi"/>
    <s v="A-15A Front, Hauz Khas, New Delhi"/>
    <x v="211"/>
    <s v="Hauz Khas, New Delhi"/>
    <n v="77.203932399999999"/>
    <n v="28.550327299999999"/>
    <x v="118"/>
    <n v="800"/>
    <s v="Indian Rupees(Rs.)"/>
    <x v="0"/>
    <x v="0"/>
    <s v="No"/>
    <s v="No"/>
    <x v="3"/>
    <x v="20"/>
    <s v="Orange"/>
    <x v="3"/>
    <n v="21"/>
    <n v="18449796"/>
  </r>
  <r>
    <x v="3118"/>
    <x v="4"/>
    <s v="New Delhi"/>
    <s v="Block E-1, Ground Floor, Near Hauz Khas Police Station, Hauz Khas, New Delhi"/>
    <x v="211"/>
    <s v="Hauz Khas, New Delhi"/>
    <n v="77.206814100000003"/>
    <n v="28.557586000000001"/>
    <x v="494"/>
    <n v="250"/>
    <s v="Indian Rupees(Rs.)"/>
    <x v="0"/>
    <x v="0"/>
    <s v="No"/>
    <s v="No"/>
    <x v="2"/>
    <x v="20"/>
    <s v="Orange"/>
    <x v="3"/>
    <n v="6"/>
    <n v="9841"/>
  </r>
  <r>
    <x v="4873"/>
    <x v="4"/>
    <s v="New Delhi"/>
    <s v="Opposite Aurobindo Market, Hauz Khas, New Delhi"/>
    <x v="211"/>
    <s v="Hauz Khas, New Delhi"/>
    <n v="77.203651300000004"/>
    <n v="28.552690999999999"/>
    <x v="637"/>
    <n v="350"/>
    <s v="Indian Rupees(Rs.)"/>
    <x v="0"/>
    <x v="0"/>
    <s v="No"/>
    <s v="No"/>
    <x v="2"/>
    <x v="20"/>
    <s v="Orange"/>
    <x v="3"/>
    <n v="10"/>
    <n v="308277"/>
  </r>
  <r>
    <x v="4874"/>
    <x v="4"/>
    <s v="New Delhi"/>
    <s v="G-11, Hauz Khas, New Delhi"/>
    <x v="211"/>
    <s v="Hauz Khas, New Delhi"/>
    <n v="77.205420500000002"/>
    <n v="28.550530699999999"/>
    <x v="268"/>
    <n v="800"/>
    <s v="Indian Rupees(Rs.)"/>
    <x v="0"/>
    <x v="1"/>
    <s v="No"/>
    <s v="No"/>
    <x v="3"/>
    <x v="20"/>
    <s v="Orange"/>
    <x v="3"/>
    <n v="8"/>
    <n v="18287406"/>
  </r>
  <r>
    <x v="2357"/>
    <x v="4"/>
    <s v="New Delhi"/>
    <s v="Surya Mansion 1, Kaushalya Park, Hauz Khas, New Delhi"/>
    <x v="211"/>
    <s v="Hauz Khas, New Delhi"/>
    <n v="77.204602899999998"/>
    <n v="28.5505745"/>
    <x v="90"/>
    <n v="300"/>
    <s v="Indian Rupees(Rs.)"/>
    <x v="0"/>
    <x v="1"/>
    <s v="No"/>
    <s v="No"/>
    <x v="2"/>
    <x v="20"/>
    <s v="Orange"/>
    <x v="3"/>
    <n v="9"/>
    <n v="18252376"/>
  </r>
  <r>
    <x v="4875"/>
    <x v="4"/>
    <s v="New Delhi"/>
    <s v="117/1, Shop 3, Sudarshan Road, Gautam Nagar, Hauz Khas, New Delhi"/>
    <x v="211"/>
    <s v="Hauz Khas, New Delhi"/>
    <n v="77.210778099999999"/>
    <n v="28.5624222"/>
    <x v="1140"/>
    <n v="500"/>
    <s v="Indian Rupees(Rs.)"/>
    <x v="0"/>
    <x v="0"/>
    <s v="No"/>
    <s v="No"/>
    <x v="3"/>
    <x v="20"/>
    <s v="Orange"/>
    <x v="3"/>
    <n v="13"/>
    <n v="306511"/>
  </r>
  <r>
    <x v="4876"/>
    <x v="4"/>
    <s v="New Delhi"/>
    <s v="Shop G-6, Pankaj Corner Market, Near Prince Appartment, IP Extension, New Delhi"/>
    <x v="547"/>
    <s v="IP Extension, New Delhi"/>
    <n v="77.3016535"/>
    <n v="28.630744799999999"/>
    <x v="30"/>
    <n v="400"/>
    <s v="Indian Rupees(Rs.)"/>
    <x v="0"/>
    <x v="0"/>
    <s v="No"/>
    <s v="No"/>
    <x v="2"/>
    <x v="20"/>
    <s v="Orange"/>
    <x v="3"/>
    <n v="36"/>
    <n v="1546"/>
  </r>
  <r>
    <x v="4877"/>
    <x v="4"/>
    <s v="New Delhi"/>
    <s v="B/1-133, Ekta Garden, IP Extension, New Delhi"/>
    <x v="547"/>
    <s v="IP Extension, New Delhi"/>
    <n v="77.306210500000006"/>
    <n v="28.631176499999999"/>
    <x v="202"/>
    <n v="300"/>
    <s v="Indian Rupees(Rs.)"/>
    <x v="0"/>
    <x v="0"/>
    <s v="No"/>
    <s v="No"/>
    <x v="2"/>
    <x v="20"/>
    <s v="Orange"/>
    <x v="3"/>
    <n v="4"/>
    <n v="18107859"/>
  </r>
  <r>
    <x v="4878"/>
    <x v="4"/>
    <s v="New Delhi"/>
    <s v="SK Premium Park, 1-B, Sub District Center, Behind Deen Dayal Hospital, Hari Nagar, Jail Road, New Delhi"/>
    <x v="457"/>
    <s v="Jail Road, New Delhi"/>
    <n v="77.113617700000006"/>
    <n v="28.630012099999998"/>
    <x v="140"/>
    <n v="2500"/>
    <s v="Indian Rupees(Rs.)"/>
    <x v="1"/>
    <x v="0"/>
    <s v="No"/>
    <s v="No"/>
    <x v="0"/>
    <x v="20"/>
    <s v="Orange"/>
    <x v="3"/>
    <n v="14"/>
    <n v="8521"/>
  </r>
  <r>
    <x v="1749"/>
    <x v="4"/>
    <s v="New Delhi"/>
    <s v="25/1, Double Story Prem Nagar, Jail Road, New Delhi"/>
    <x v="457"/>
    <s v="Jail Road, New Delhi"/>
    <n v="77.097162900000001"/>
    <n v="28.634729700000001"/>
    <x v="637"/>
    <n v="400"/>
    <s v="Indian Rupees(Rs.)"/>
    <x v="0"/>
    <x v="1"/>
    <s v="No"/>
    <s v="No"/>
    <x v="2"/>
    <x v="20"/>
    <s v="Orange"/>
    <x v="3"/>
    <n v="33"/>
    <n v="301803"/>
  </r>
  <r>
    <x v="2645"/>
    <x v="4"/>
    <s v="New Delhi"/>
    <s v="E-31, Shop 2, Guru Nanak Pura, Jail Road, New Delhi"/>
    <x v="457"/>
    <s v="Jail Road, New Delhi"/>
    <n v="77.0981661"/>
    <n v="28.633446800000002"/>
    <x v="30"/>
    <n v="500"/>
    <s v="Indian Rupees(Rs.)"/>
    <x v="0"/>
    <x v="0"/>
    <s v="No"/>
    <s v="No"/>
    <x v="3"/>
    <x v="20"/>
    <s v="Orange"/>
    <x v="3"/>
    <n v="8"/>
    <n v="18282009"/>
  </r>
  <r>
    <x v="4879"/>
    <x v="4"/>
    <s v="New Delhi"/>
    <s v="29/2, Opposite Gate 3,  Ashok Nagar, Jail Road, New Delhi"/>
    <x v="457"/>
    <s v="Jail Road, New Delhi"/>
    <n v="77.097038699999999"/>
    <n v="28.6358663"/>
    <x v="202"/>
    <n v="250"/>
    <s v="Indian Rupees(Rs.)"/>
    <x v="0"/>
    <x v="0"/>
    <s v="No"/>
    <s v="No"/>
    <x v="2"/>
    <x v="20"/>
    <s v="Orange"/>
    <x v="3"/>
    <n v="8"/>
    <n v="18281946"/>
  </r>
  <r>
    <x v="4880"/>
    <x v="4"/>
    <s v="New Delhi"/>
    <s v="BA-144 A, Opposite DDA Market, Jail Road, New Delhi"/>
    <x v="457"/>
    <s v="Jail Road, New Delhi"/>
    <n v="77.097788600000001"/>
    <n v="28.631501400000001"/>
    <x v="30"/>
    <n v="600"/>
    <s v="Indian Rupees(Rs.)"/>
    <x v="0"/>
    <x v="1"/>
    <s v="No"/>
    <s v="No"/>
    <x v="3"/>
    <x v="20"/>
    <s v="Orange"/>
    <x v="3"/>
    <n v="57"/>
    <n v="6052"/>
  </r>
  <r>
    <x v="4881"/>
    <x v="4"/>
    <s v="New Delhi"/>
    <s v="Tihar Jail Complex, Opposite Indraprastha Gas Station, Jail Road, New Delhi"/>
    <x v="457"/>
    <s v="Jail Road, New Delhi"/>
    <n v="77.104033299999998"/>
    <n v="28.619787800000001"/>
    <x v="23"/>
    <n v="300"/>
    <s v="Indian Rupees(Rs.)"/>
    <x v="0"/>
    <x v="0"/>
    <s v="No"/>
    <s v="No"/>
    <x v="2"/>
    <x v="20"/>
    <s v="Orange"/>
    <x v="3"/>
    <n v="14"/>
    <n v="308716"/>
  </r>
  <r>
    <x v="4882"/>
    <x v="4"/>
    <s v="New Delhi"/>
    <s v="Shop 1, DB Block, Shopping Complex, Hari Nagar, Near Jail Road, New Delhi"/>
    <x v="457"/>
    <s v="Jail Road, New Delhi"/>
    <n v="77.107475100000002"/>
    <n v="28.621297599999998"/>
    <x v="26"/>
    <n v="450"/>
    <s v="Indian Rupees(Rs.)"/>
    <x v="0"/>
    <x v="0"/>
    <s v="No"/>
    <s v="No"/>
    <x v="2"/>
    <x v="20"/>
    <s v="Orange"/>
    <x v="3"/>
    <n v="16"/>
    <n v="307861"/>
  </r>
  <r>
    <x v="4883"/>
    <x v="4"/>
    <s v="New Delhi"/>
    <s v="7/22, Masjid Road, Jangpura, New Delhi"/>
    <x v="548"/>
    <s v="Jangpura, New Delhi"/>
    <n v="77.246775099999994"/>
    <n v="28.5826876"/>
    <x v="26"/>
    <n v="250"/>
    <s v="Indian Rupees(Rs.)"/>
    <x v="0"/>
    <x v="0"/>
    <s v="No"/>
    <s v="No"/>
    <x v="2"/>
    <x v="20"/>
    <s v="Orange"/>
    <x v="3"/>
    <n v="4"/>
    <n v="18357562"/>
  </r>
  <r>
    <x v="4884"/>
    <x v="4"/>
    <s v="New Delhi"/>
    <s v="7, Sai Hospital Road, Bhogal, Jangpura, New Delhi"/>
    <x v="548"/>
    <s v="Jangpura, New Delhi"/>
    <n v="77.247676600000005"/>
    <n v="28.584428200000001"/>
    <x v="136"/>
    <n v="450"/>
    <s v="Indian Rupees(Rs.)"/>
    <x v="0"/>
    <x v="0"/>
    <s v="No"/>
    <s v="No"/>
    <x v="2"/>
    <x v="20"/>
    <s v="Orange"/>
    <x v="3"/>
    <n v="7"/>
    <n v="9568"/>
  </r>
  <r>
    <x v="4885"/>
    <x v="4"/>
    <s v="New Delhi"/>
    <s v="4/64, Double Storey, Jangpura Extension, Jangpura, New Delhi"/>
    <x v="548"/>
    <s v="Jangpura, New Delhi"/>
    <n v="77.247385399999999"/>
    <n v="28.581818500000001"/>
    <x v="1075"/>
    <n v="400"/>
    <s v="Indian Rupees(Rs.)"/>
    <x v="0"/>
    <x v="0"/>
    <s v="No"/>
    <s v="No"/>
    <x v="2"/>
    <x v="20"/>
    <s v="Orange"/>
    <x v="3"/>
    <n v="5"/>
    <n v="310468"/>
  </r>
  <r>
    <x v="4886"/>
    <x v="4"/>
    <s v="New Delhi"/>
    <s v="1, Behind Royal Plaza Hotel, Ashok Road, Janpath, New Delhi"/>
    <x v="41"/>
    <s v="Janpath, New Delhi"/>
    <n v="77.216519300000002"/>
    <n v="28.6219039"/>
    <x v="30"/>
    <n v="550"/>
    <s v="Indian Rupees(Rs.)"/>
    <x v="0"/>
    <x v="0"/>
    <s v="No"/>
    <s v="No"/>
    <x v="3"/>
    <x v="20"/>
    <s v="Orange"/>
    <x v="3"/>
    <n v="7"/>
    <n v="300589"/>
  </r>
  <r>
    <x v="4887"/>
    <x v="4"/>
    <s v="New Delhi"/>
    <s v="Food Court, Ground Floor, Splendor Forum, Jasola, New Delhi"/>
    <x v="778"/>
    <s v="Jasola, New Delhi"/>
    <n v="77.286659299999997"/>
    <n v="28.537707699999999"/>
    <x v="737"/>
    <n v="300"/>
    <s v="Indian Rupees(Rs.)"/>
    <x v="0"/>
    <x v="0"/>
    <s v="No"/>
    <s v="No"/>
    <x v="2"/>
    <x v="20"/>
    <s v="Orange"/>
    <x v="3"/>
    <n v="6"/>
    <n v="18359262"/>
  </r>
  <r>
    <x v="4888"/>
    <x v="4"/>
    <s v="New Delhi"/>
    <s v="B-53, Main Road, Near Nirankari Bhawan, Kalkaji, New Delhi"/>
    <x v="780"/>
    <s v="Kalkaji, New Delhi"/>
    <n v="77.251157000000006"/>
    <n v="28.544168800000001"/>
    <x v="473"/>
    <n v="250"/>
    <s v="Indian Rupees(Rs.)"/>
    <x v="0"/>
    <x v="0"/>
    <s v="No"/>
    <s v="No"/>
    <x v="2"/>
    <x v="20"/>
    <s v="Orange"/>
    <x v="3"/>
    <n v="11"/>
    <n v="302868"/>
  </r>
  <r>
    <x v="4889"/>
    <x v="4"/>
    <s v="New Delhi"/>
    <s v="5, CSC Market, Pocket 8, Kalkaji Extension, Kalkaji, New Delhi"/>
    <x v="780"/>
    <s v="Kalkaji, New Delhi"/>
    <n v="77.263330999999994"/>
    <n v="28.525759999999998"/>
    <x v="473"/>
    <n v="150"/>
    <s v="Indian Rupees(Rs.)"/>
    <x v="0"/>
    <x v="0"/>
    <s v="No"/>
    <s v="No"/>
    <x v="2"/>
    <x v="20"/>
    <s v="Orange"/>
    <x v="3"/>
    <n v="7"/>
    <n v="9985"/>
  </r>
  <r>
    <x v="4890"/>
    <x v="4"/>
    <s v="New Delhi"/>
    <s v="J-13/12, DDA Flats, Kalkaji, New Delhi"/>
    <x v="780"/>
    <s v="Kalkaji, New Delhi"/>
    <n v="77.254763019999999"/>
    <n v="28.525629120000001"/>
    <x v="473"/>
    <n v="200"/>
    <s v="Indian Rupees(Rs.)"/>
    <x v="0"/>
    <x v="0"/>
    <s v="No"/>
    <s v="No"/>
    <x v="2"/>
    <x v="20"/>
    <s v="Orange"/>
    <x v="3"/>
    <n v="4"/>
    <n v="7590"/>
  </r>
  <r>
    <x v="2435"/>
    <x v="4"/>
    <s v="New Delhi"/>
    <s v="E 154, Kalkaji, New Delhi"/>
    <x v="780"/>
    <s v="Kalkaji, New Delhi"/>
    <n v="77.256365299999999"/>
    <n v="28.5409875"/>
    <x v="49"/>
    <n v="450"/>
    <s v="Indian Rupees(Rs.)"/>
    <x v="0"/>
    <x v="1"/>
    <s v="No"/>
    <s v="No"/>
    <x v="2"/>
    <x v="20"/>
    <s v="Orange"/>
    <x v="3"/>
    <n v="33"/>
    <n v="9620"/>
  </r>
  <r>
    <x v="4891"/>
    <x v="4"/>
    <s v="New Delhi"/>
    <s v="36/1, Opposite Bus Depot, Kalkaji, New Delhi"/>
    <x v="780"/>
    <s v="Kalkaji, New Delhi"/>
    <n v="77.259894090000003"/>
    <n v="28.533206490000001"/>
    <x v="26"/>
    <n v="400"/>
    <s v="Indian Rupees(Rs.)"/>
    <x v="0"/>
    <x v="0"/>
    <s v="No"/>
    <s v="No"/>
    <x v="2"/>
    <x v="20"/>
    <s v="Orange"/>
    <x v="3"/>
    <n v="14"/>
    <n v="9992"/>
  </r>
  <r>
    <x v="4892"/>
    <x v="4"/>
    <s v="New Delhi"/>
    <s v="A-8, Janta Market, DDA Flats, Near 429 Bus Stand, Kalkaji, New Delhi"/>
    <x v="780"/>
    <s v="Kalkaji, New Delhi"/>
    <n v="77.256247959999996"/>
    <n v="28.52800925"/>
    <x v="202"/>
    <n v="250"/>
    <s v="Indian Rupees(Rs.)"/>
    <x v="0"/>
    <x v="0"/>
    <s v="No"/>
    <s v="No"/>
    <x v="2"/>
    <x v="20"/>
    <s v="Orange"/>
    <x v="3"/>
    <n v="10"/>
    <n v="302896"/>
  </r>
  <r>
    <x v="4893"/>
    <x v="4"/>
    <s v="New Delhi"/>
    <s v="1912/19, Govindpuri Extension, Kalkaji, New Delhi"/>
    <x v="780"/>
    <s v="Kalkaji, New Delhi"/>
    <n v="77.258145290000002"/>
    <n v="28.535191170000001"/>
    <x v="1617"/>
    <n v="200"/>
    <s v="Indian Rupees(Rs.)"/>
    <x v="0"/>
    <x v="0"/>
    <s v="No"/>
    <s v="No"/>
    <x v="2"/>
    <x v="20"/>
    <s v="Orange"/>
    <x v="3"/>
    <n v="4"/>
    <n v="302710"/>
  </r>
  <r>
    <x v="4894"/>
    <x v="4"/>
    <s v="New Delhi"/>
    <s v="4/3, 1st Floor, Roop Nagar, Near Kamla Nagar Market, Kamla Nagar, New Delhi"/>
    <x v="458"/>
    <s v="Kamla Nagar, New Delhi"/>
    <n v="77.201217799999995"/>
    <n v="28.6834998"/>
    <x v="1618"/>
    <n v="1200"/>
    <s v="Indian Rupees(Rs.)"/>
    <x v="1"/>
    <x v="0"/>
    <s v="No"/>
    <s v="No"/>
    <x v="1"/>
    <x v="20"/>
    <s v="Orange"/>
    <x v="3"/>
    <n v="4"/>
    <n v="18458665"/>
  </r>
  <r>
    <x v="2441"/>
    <x v="4"/>
    <s v="New Delhi"/>
    <s v="E-146, Near Incense Showroom, Kamla Nagar, New Delhi"/>
    <x v="458"/>
    <s v="Kamla Nagar, New Delhi"/>
    <n v="77.205080800000005"/>
    <n v="28.682167499999998"/>
    <x v="26"/>
    <n v="400"/>
    <s v="Indian Rupees(Rs.)"/>
    <x v="0"/>
    <x v="1"/>
    <s v="No"/>
    <s v="No"/>
    <x v="2"/>
    <x v="20"/>
    <s v="Orange"/>
    <x v="3"/>
    <n v="15"/>
    <n v="310202"/>
  </r>
  <r>
    <x v="4895"/>
    <x v="4"/>
    <s v="New Delhi"/>
    <s v="5060/1, Sant Nagar, Main Desh Bandhu Gupta Road, Karol Bagh, New Delhi"/>
    <x v="369"/>
    <s v="Karol Bagh, New Delhi"/>
    <n v="77.189204129999993"/>
    <n v="28.654561489999999"/>
    <x v="26"/>
    <n v="200"/>
    <s v="Indian Rupees(Rs.)"/>
    <x v="0"/>
    <x v="0"/>
    <s v="No"/>
    <s v="No"/>
    <x v="2"/>
    <x v="20"/>
    <s v="Orange"/>
    <x v="3"/>
    <n v="92"/>
    <n v="306096"/>
  </r>
  <r>
    <x v="4896"/>
    <x v="4"/>
    <s v="New Delhi"/>
    <s v="8351, Rani Jhansi Road, Near Filmistan, Karol Bagh, New Delhi"/>
    <x v="369"/>
    <s v="Karol Bagh, New Delhi"/>
    <n v="77.203305850000007"/>
    <n v="28.659471509999999"/>
    <x v="1619"/>
    <n v="200"/>
    <s v="Indian Rupees(Rs.)"/>
    <x v="0"/>
    <x v="0"/>
    <s v="No"/>
    <s v="No"/>
    <x v="2"/>
    <x v="20"/>
    <s v="Orange"/>
    <x v="3"/>
    <n v="10"/>
    <n v="300359"/>
  </r>
  <r>
    <x v="4897"/>
    <x v="4"/>
    <s v="New Delhi"/>
    <s v="111, Guru Nanak Market, A Block, WEA, Karol Bagh, New Delhi"/>
    <x v="369"/>
    <s v="Karol Bagh, New Delhi"/>
    <n v="77.187022600000006"/>
    <n v="28.645774899999999"/>
    <x v="202"/>
    <n v="150"/>
    <s v="Indian Rupees(Rs.)"/>
    <x v="0"/>
    <x v="0"/>
    <s v="No"/>
    <s v="No"/>
    <x v="2"/>
    <x v="20"/>
    <s v="Orange"/>
    <x v="3"/>
    <n v="36"/>
    <n v="9011"/>
  </r>
  <r>
    <x v="4898"/>
    <x v="4"/>
    <s v="New Delhi"/>
    <s v="50, Shastri Market, Gurudwara Road, Karol Bagh, New Delhi"/>
    <x v="369"/>
    <s v="Karol Bagh, New Delhi"/>
    <n v="77.190769869999997"/>
    <n v="28.645689390000001"/>
    <x v="136"/>
    <n v="600"/>
    <s v="Indian Rupees(Rs.)"/>
    <x v="0"/>
    <x v="0"/>
    <s v="No"/>
    <s v="No"/>
    <x v="3"/>
    <x v="20"/>
    <s v="Orange"/>
    <x v="3"/>
    <n v="90"/>
    <n v="300257"/>
  </r>
  <r>
    <x v="4899"/>
    <x v="4"/>
    <s v="New Delhi"/>
    <s v="34A, Single Storey, Ramesh Nagar, Kirti Nagar, New Delhi"/>
    <x v="858"/>
    <s v="Kirti Nagar, New Delhi"/>
    <n v="77.130433330000002"/>
    <n v="28.65249167"/>
    <x v="1456"/>
    <n v="300"/>
    <s v="Indian Rupees(Rs.)"/>
    <x v="0"/>
    <x v="0"/>
    <s v="No"/>
    <s v="No"/>
    <x v="2"/>
    <x v="20"/>
    <s v="Orange"/>
    <x v="3"/>
    <n v="16"/>
    <n v="5658"/>
  </r>
  <r>
    <x v="4900"/>
    <x v="4"/>
    <s v="New Delhi"/>
    <s v="F 20/10 Mandir Marg, Near Goyal Book Depot, Krishna Nagar, New Delhi"/>
    <x v="524"/>
    <s v="Krishna Nagar, New Delhi"/>
    <n v="77.286261600000003"/>
    <n v="28.661111999999999"/>
    <x v="26"/>
    <n v="200"/>
    <s v="Indian Rupees(Rs.)"/>
    <x v="0"/>
    <x v="0"/>
    <s v="No"/>
    <s v="No"/>
    <x v="2"/>
    <x v="20"/>
    <s v="Orange"/>
    <x v="3"/>
    <n v="6"/>
    <n v="2316"/>
  </r>
  <r>
    <x v="4901"/>
    <x v="4"/>
    <s v="New Delhi"/>
    <s v="A-8, Shivpuri, Krishna Nagar, New Delhi"/>
    <x v="524"/>
    <s v="Krishna Nagar, New Delhi"/>
    <n v="0"/>
    <n v="0"/>
    <x v="1620"/>
    <n v="200"/>
    <s v="Indian Rupees(Rs.)"/>
    <x v="0"/>
    <x v="0"/>
    <s v="No"/>
    <s v="No"/>
    <x v="2"/>
    <x v="20"/>
    <s v="Orange"/>
    <x v="3"/>
    <n v="7"/>
    <n v="313307"/>
  </r>
  <r>
    <x v="4218"/>
    <x v="4"/>
    <s v="New Delhi"/>
    <s v="A-45/2, Swana Cinema Road Main Chowk, East Azad Nagar, Near Krishna Nagar, New Delhi"/>
    <x v="524"/>
    <s v="Krishna Nagar, New Delhi"/>
    <n v="77.284295"/>
    <n v="28.665511670000001"/>
    <x v="30"/>
    <n v="300"/>
    <s v="Indian Rupees(Rs.)"/>
    <x v="0"/>
    <x v="0"/>
    <s v="No"/>
    <s v="No"/>
    <x v="2"/>
    <x v="20"/>
    <s v="Orange"/>
    <x v="3"/>
    <n v="16"/>
    <n v="301208"/>
  </r>
  <r>
    <x v="4902"/>
    <x v="4"/>
    <s v="New Delhi"/>
    <s v="157, Jheel Khuranja, Krishna Nagar, New Delhi"/>
    <x v="524"/>
    <s v="Krishna Nagar, New Delhi"/>
    <n v="77.275810989999997"/>
    <n v="28.65854624"/>
    <x v="268"/>
    <n v="400"/>
    <s v="Indian Rupees(Rs.)"/>
    <x v="0"/>
    <x v="0"/>
    <s v="No"/>
    <s v="No"/>
    <x v="2"/>
    <x v="20"/>
    <s v="Orange"/>
    <x v="3"/>
    <n v="9"/>
    <n v="18258507"/>
  </r>
  <r>
    <x v="4903"/>
    <x v="4"/>
    <s v="New Delhi"/>
    <s v="F-1/1, Krishna Nagar, New Delhi"/>
    <x v="524"/>
    <s v="Krishna Nagar, New Delhi"/>
    <n v="77.242310000000003"/>
    <n v="28.576059999999998"/>
    <x v="43"/>
    <n v="350"/>
    <s v="Indian Rupees(Rs.)"/>
    <x v="0"/>
    <x v="0"/>
    <s v="No"/>
    <s v="No"/>
    <x v="2"/>
    <x v="20"/>
    <s v="Orange"/>
    <x v="3"/>
    <n v="5"/>
    <n v="313091"/>
  </r>
  <r>
    <x v="4904"/>
    <x v="4"/>
    <s v="New Delhi"/>
    <s v="B-15, Opposite Khandelwal Hospital, East, Krishna Nagar, New Delhi"/>
    <x v="524"/>
    <s v="Krishna Nagar, New Delhi"/>
    <n v="77.2821"/>
    <n v="28.659050000000001"/>
    <x v="26"/>
    <n v="150"/>
    <s v="Indian Rupees(Rs.)"/>
    <x v="0"/>
    <x v="0"/>
    <s v="No"/>
    <s v="No"/>
    <x v="2"/>
    <x v="20"/>
    <s v="Orange"/>
    <x v="3"/>
    <n v="4"/>
    <n v="313381"/>
  </r>
  <r>
    <x v="1991"/>
    <x v="4"/>
    <s v="New Delhi"/>
    <s v="Ground Floor, 10, Shiv Puri, Main Patparganj Road, Krishna Nagar, New Delhi"/>
    <x v="524"/>
    <s v="Krishna Nagar, New Delhi"/>
    <n v="77.277817099999993"/>
    <n v="28.652273099999999"/>
    <x v="145"/>
    <n v="700"/>
    <s v="Indian Rupees(Rs.)"/>
    <x v="0"/>
    <x v="0"/>
    <s v="No"/>
    <s v="No"/>
    <x v="3"/>
    <x v="20"/>
    <s v="Orange"/>
    <x v="3"/>
    <n v="13"/>
    <n v="312747"/>
  </r>
  <r>
    <x v="4905"/>
    <x v="4"/>
    <s v="New Delhi"/>
    <s v="A-5/18  Krishna Nagar, Krishna Nagar, New Delhi"/>
    <x v="524"/>
    <s v="Krishna Nagar, New Delhi"/>
    <n v="77.278339970000005"/>
    <n v="28.659511810000001"/>
    <x v="30"/>
    <n v="700"/>
    <s v="Indian Rupees(Rs.)"/>
    <x v="0"/>
    <x v="0"/>
    <s v="No"/>
    <s v="No"/>
    <x v="3"/>
    <x v="20"/>
    <s v="Orange"/>
    <x v="3"/>
    <n v="10"/>
    <n v="313132"/>
  </r>
  <r>
    <x v="2418"/>
    <x v="4"/>
    <s v="New Delhi"/>
    <s v="251/3, Post Office Block, Krishna Nagar, New Delhi"/>
    <x v="524"/>
    <s v="Krishna Nagar, New Delhi"/>
    <n v="77.281415600000003"/>
    <n v="28.6602389"/>
    <x v="331"/>
    <n v="800"/>
    <s v="Indian Rupees(Rs.)"/>
    <x v="0"/>
    <x v="1"/>
    <s v="No"/>
    <s v="No"/>
    <x v="3"/>
    <x v="20"/>
    <s v="Orange"/>
    <x v="3"/>
    <n v="66"/>
    <n v="301203"/>
  </r>
  <r>
    <x v="4906"/>
    <x v="4"/>
    <s v="New Delhi"/>
    <s v="F3/11, Krishna Nagar, New Delhi"/>
    <x v="524"/>
    <s v="Krishna Nagar, New Delhi"/>
    <n v="77.283390699999998"/>
    <n v="28.659888899999999"/>
    <x v="432"/>
    <n v="800"/>
    <s v="Indian Rupees(Rs.)"/>
    <x v="1"/>
    <x v="0"/>
    <s v="No"/>
    <s v="No"/>
    <x v="3"/>
    <x v="20"/>
    <s v="Orange"/>
    <x v="3"/>
    <n v="14"/>
    <n v="1274"/>
  </r>
  <r>
    <x v="4907"/>
    <x v="4"/>
    <s v="New Delhi"/>
    <s v="I-83, Central Market, Lajpat Nagar 2, New Delhi"/>
    <x v="782"/>
    <s v="Lajpat Nagar 2, New Delhi"/>
    <n v="77.244511700000004"/>
    <n v="28.5702514"/>
    <x v="1621"/>
    <n v="550"/>
    <s v="Indian Rupees(Rs.)"/>
    <x v="0"/>
    <x v="1"/>
    <s v="No"/>
    <s v="No"/>
    <x v="3"/>
    <x v="20"/>
    <s v="Orange"/>
    <x v="3"/>
    <n v="39"/>
    <n v="302577"/>
  </r>
  <r>
    <x v="1994"/>
    <x v="4"/>
    <s v="New Delhi"/>
    <s v="D35, Ground Floor, Lajpat Nagar 2, New Delhi"/>
    <x v="782"/>
    <s v="Lajpat Nagar 2, New Delhi"/>
    <n v="77.241099000000006"/>
    <n v="28.5701061"/>
    <x v="388"/>
    <n v="650"/>
    <s v="Indian Rupees(Rs.)"/>
    <x v="0"/>
    <x v="1"/>
    <s v="No"/>
    <s v="No"/>
    <x v="3"/>
    <x v="20"/>
    <s v="Orange"/>
    <x v="3"/>
    <n v="31"/>
    <n v="18334458"/>
  </r>
  <r>
    <x v="4908"/>
    <x v="4"/>
    <s v="New Delhi"/>
    <s v="L-25, Vijay Chowk, Laxmi Nagar, New Delhi"/>
    <x v="551"/>
    <s v="Laxmi Nagar, New Delhi"/>
    <n v="77.278767099999996"/>
    <n v="28.634046999999999"/>
    <x v="43"/>
    <n v="350"/>
    <s v="Indian Rupees(Rs.)"/>
    <x v="0"/>
    <x v="0"/>
    <s v="No"/>
    <s v="No"/>
    <x v="2"/>
    <x v="20"/>
    <s v="Orange"/>
    <x v="3"/>
    <n v="13"/>
    <n v="312479"/>
  </r>
  <r>
    <x v="4538"/>
    <x v="4"/>
    <s v="New Delhi"/>
    <s v="F-169/A, Main Market, Laxmi Nagar, New Delhi"/>
    <x v="551"/>
    <s v="Laxmi Nagar, New Delhi"/>
    <n v="77.279112400000002"/>
    <n v="28.637648299999999"/>
    <x v="43"/>
    <n v="250"/>
    <s v="Indian Rupees(Rs.)"/>
    <x v="0"/>
    <x v="0"/>
    <s v="No"/>
    <s v="No"/>
    <x v="2"/>
    <x v="20"/>
    <s v="Orange"/>
    <x v="3"/>
    <n v="11"/>
    <n v="4935"/>
  </r>
  <r>
    <x v="4909"/>
    <x v="4"/>
    <s v="New Delhi"/>
    <s v="D 223, Shop 58, Laxmi Nagar, New Delhi"/>
    <x v="551"/>
    <s v="Laxmi Nagar, New Delhi"/>
    <n v="77.277689800000005"/>
    <n v="28.630718699999999"/>
    <x v="30"/>
    <n v="600"/>
    <s v="Indian Rupees(Rs.)"/>
    <x v="0"/>
    <x v="0"/>
    <s v="No"/>
    <s v="No"/>
    <x v="3"/>
    <x v="20"/>
    <s v="Orange"/>
    <x v="3"/>
    <n v="7"/>
    <n v="18400760"/>
  </r>
  <r>
    <x v="1944"/>
    <x v="4"/>
    <s v="New Delhi"/>
    <s v="Laxmi Nagar, New Delhi"/>
    <x v="551"/>
    <s v="Laxmi Nagar, New Delhi"/>
    <n v="77.281315000000006"/>
    <n v="28.632792999999999"/>
    <x v="145"/>
    <n v="500"/>
    <s v="Indian Rupees(Rs.)"/>
    <x v="0"/>
    <x v="1"/>
    <s v="No"/>
    <s v="No"/>
    <x v="3"/>
    <x v="20"/>
    <s v="Orange"/>
    <x v="3"/>
    <n v="17"/>
    <n v="18451584"/>
  </r>
  <r>
    <x v="4910"/>
    <x v="4"/>
    <s v="New Delhi"/>
    <s v="Shop 23/24, Living Style Mall, Jasola, New Delhi"/>
    <x v="1021"/>
    <s v="Living Style Mall, Jasola, New Delhi"/>
    <n v="77.296747800000006"/>
    <n v="28.541202899999998"/>
    <x v="1622"/>
    <n v="150"/>
    <s v="Indian Rupees(Rs.)"/>
    <x v="0"/>
    <x v="0"/>
    <s v="No"/>
    <s v="No"/>
    <x v="2"/>
    <x v="20"/>
    <s v="Orange"/>
    <x v="3"/>
    <n v="8"/>
    <n v="9996"/>
  </r>
  <r>
    <x v="4911"/>
    <x v="4"/>
    <s v="New Delhi"/>
    <s v="70, Khanna Market, Lodhi Colony, New Delhi"/>
    <x v="552"/>
    <s v="Lodhi Colony, New Delhi"/>
    <n v="77.220531399999999"/>
    <n v="28.583833299999998"/>
    <x v="429"/>
    <n v="450"/>
    <s v="Indian Rupees(Rs.)"/>
    <x v="0"/>
    <x v="0"/>
    <s v="No"/>
    <s v="No"/>
    <x v="2"/>
    <x v="20"/>
    <s v="Orange"/>
    <x v="3"/>
    <n v="49"/>
    <n v="3493"/>
  </r>
  <r>
    <x v="2428"/>
    <x v="4"/>
    <s v="New Delhi"/>
    <s v="56, Khanna Market, Lodhi Colony, New Delhi"/>
    <x v="552"/>
    <s v="Lodhi Colony, New Delhi"/>
    <n v="77.220621199999997"/>
    <n v="28.5829457"/>
    <x v="1217"/>
    <n v="350"/>
    <s v="Indian Rupees(Rs.)"/>
    <x v="0"/>
    <x v="0"/>
    <s v="No"/>
    <s v="No"/>
    <x v="2"/>
    <x v="20"/>
    <s v="Orange"/>
    <x v="3"/>
    <n v="12"/>
    <n v="3497"/>
  </r>
  <r>
    <x v="4912"/>
    <x v="4"/>
    <s v="New Delhi"/>
    <s v="66 A, Khanna Market, Lodhi Colony, New Delhi"/>
    <x v="552"/>
    <s v="Lodhi Colony, New Delhi"/>
    <n v="77.220531399999999"/>
    <n v="28.583474899999999"/>
    <x v="473"/>
    <n v="350"/>
    <s v="Indian Rupees(Rs.)"/>
    <x v="0"/>
    <x v="0"/>
    <s v="No"/>
    <s v="No"/>
    <x v="2"/>
    <x v="20"/>
    <s v="Orange"/>
    <x v="3"/>
    <n v="6"/>
    <n v="6222"/>
  </r>
  <r>
    <x v="4913"/>
    <x v="4"/>
    <s v="New Delhi"/>
    <s v="5, Mini Market 2, CGO Complex, Lodhi Road, New Delhi"/>
    <x v="460"/>
    <s v="Lodhi Road, New Delhi"/>
    <n v="77.231129999999993"/>
    <n v="28.589144900000001"/>
    <x v="26"/>
    <n v="300"/>
    <s v="Indian Rupees(Rs.)"/>
    <x v="0"/>
    <x v="0"/>
    <s v="No"/>
    <s v="No"/>
    <x v="2"/>
    <x v="20"/>
    <s v="Orange"/>
    <x v="3"/>
    <n v="13"/>
    <n v="6202"/>
  </r>
  <r>
    <x v="4914"/>
    <x v="4"/>
    <s v="New Delhi"/>
    <s v="H 71, Karbla Jor Bagh Lane, Lodhi Road, New Delhi"/>
    <x v="460"/>
    <s v="Lodhi Road, New Delhi"/>
    <n v="77.217672089999994"/>
    <n v="28.584151940000002"/>
    <x v="26"/>
    <n v="150"/>
    <s v="Indian Rupees(Rs.)"/>
    <x v="0"/>
    <x v="0"/>
    <s v="No"/>
    <s v="No"/>
    <x v="2"/>
    <x v="20"/>
    <s v="Orange"/>
    <x v="3"/>
    <n v="7"/>
    <n v="300888"/>
  </r>
  <r>
    <x v="4915"/>
    <x v="4"/>
    <s v="New Delhi"/>
    <s v="3, M.R. Complex, NH 8, Near Rangpuri Bus Stand, Mahipalpur, New Delhi"/>
    <x v="711"/>
    <s v="Mahipalpur, New Delhi"/>
    <n v="77.118358599999993"/>
    <n v="28.542245399999999"/>
    <x v="26"/>
    <n v="200"/>
    <s v="Indian Rupees(Rs.)"/>
    <x v="0"/>
    <x v="0"/>
    <s v="No"/>
    <s v="No"/>
    <x v="2"/>
    <x v="20"/>
    <s v="Orange"/>
    <x v="3"/>
    <n v="5"/>
    <n v="7365"/>
  </r>
  <r>
    <x v="4916"/>
    <x v="4"/>
    <s v="New Delhi"/>
    <s v="A 29/3, NH 8, Mahipalpur Extension, Mahipalpur, New Delhi"/>
    <x v="711"/>
    <s v="Mahipalpur, New Delhi"/>
    <n v="77.127797799999996"/>
    <n v="28.549334999999999"/>
    <x v="493"/>
    <n v="1000"/>
    <s v="Indian Rupees(Rs.)"/>
    <x v="1"/>
    <x v="0"/>
    <s v="No"/>
    <s v="No"/>
    <x v="1"/>
    <x v="20"/>
    <s v="Orange"/>
    <x v="3"/>
    <n v="7"/>
    <n v="303851"/>
  </r>
  <r>
    <x v="4917"/>
    <x v="4"/>
    <s v="New Delhi"/>
    <s v="L-10, Near IGI Airport, Mahipalpur, New Delhi"/>
    <x v="711"/>
    <s v="Mahipalpur, New Delhi"/>
    <n v="77.124921200000003"/>
    <n v="28.54646"/>
    <x v="1550"/>
    <n v="600"/>
    <s v="Indian Rupees(Rs.)"/>
    <x v="0"/>
    <x v="0"/>
    <s v="No"/>
    <s v="No"/>
    <x v="3"/>
    <x v="20"/>
    <s v="Orange"/>
    <x v="3"/>
    <n v="6"/>
    <n v="7317"/>
  </r>
  <r>
    <x v="4918"/>
    <x v="4"/>
    <s v="New Delhi"/>
    <s v="77, Main Vasant Kunj Road, Near IDBI Bank, Mahipalpur, New Delhi"/>
    <x v="711"/>
    <s v="Mahipalpur, New Delhi"/>
    <n v="77.1285132"/>
    <n v="28.543750500000002"/>
    <x v="1140"/>
    <n v="600"/>
    <s v="Indian Rupees(Rs.)"/>
    <x v="0"/>
    <x v="0"/>
    <s v="No"/>
    <s v="No"/>
    <x v="3"/>
    <x v="20"/>
    <s v="Orange"/>
    <x v="3"/>
    <n v="11"/>
    <n v="4312"/>
  </r>
  <r>
    <x v="4919"/>
    <x v="4"/>
    <s v="New Delhi"/>
    <s v="L 380, Near Allahabad Bank &amp; Red Light Chowk, NH 8, Mahipalpur, New Delhi"/>
    <x v="711"/>
    <s v="Mahipalpur, New Delhi"/>
    <n v="77.123740799999993"/>
    <n v="28.546210899999998"/>
    <x v="1623"/>
    <n v="500"/>
    <s v="Indian Rupees(Rs.)"/>
    <x v="0"/>
    <x v="0"/>
    <s v="No"/>
    <s v="No"/>
    <x v="3"/>
    <x v="20"/>
    <s v="Orange"/>
    <x v="3"/>
    <n v="15"/>
    <n v="7309"/>
  </r>
  <r>
    <x v="4920"/>
    <x v="4"/>
    <s v="New Delhi"/>
    <s v="Hotel Vishal Residency, NH 8, Rangpuri, Mahipalpur, New Delhi"/>
    <x v="711"/>
    <s v="Mahipalpur, New Delhi"/>
    <n v="77.118763200000004"/>
    <n v="28.5426875"/>
    <x v="30"/>
    <n v="900"/>
    <s v="Indian Rupees(Rs.)"/>
    <x v="1"/>
    <x v="0"/>
    <s v="No"/>
    <s v="No"/>
    <x v="3"/>
    <x v="20"/>
    <s v="Orange"/>
    <x v="3"/>
    <n v="6"/>
    <n v="7307"/>
  </r>
  <r>
    <x v="4921"/>
    <x v="4"/>
    <s v="New Delhi"/>
    <s v="A-63, Street 1, Mahipalpur, New Delhi"/>
    <x v="711"/>
    <s v="Mahipalpur, New Delhi"/>
    <n v="77.126719100000003"/>
    <n v="28.5468118"/>
    <x v="30"/>
    <n v="550"/>
    <s v="Indian Rupees(Rs.)"/>
    <x v="0"/>
    <x v="0"/>
    <s v="No"/>
    <s v="No"/>
    <x v="3"/>
    <x v="20"/>
    <s v="Orange"/>
    <x v="3"/>
    <n v="5"/>
    <n v="305151"/>
  </r>
  <r>
    <x v="4922"/>
    <x v="4"/>
    <s v="New Delhi"/>
    <s v="78, Main Mehrauli Road, Mahipalpur, New Delhi"/>
    <x v="711"/>
    <s v="Mahipalpur, New Delhi"/>
    <n v="77.128561899999994"/>
    <n v="28.543717399999998"/>
    <x v="26"/>
    <n v="200"/>
    <s v="Indian Rupees(Rs.)"/>
    <x v="0"/>
    <x v="0"/>
    <s v="No"/>
    <s v="No"/>
    <x v="2"/>
    <x v="20"/>
    <s v="Orange"/>
    <x v="3"/>
    <n v="5"/>
    <n v="9141"/>
  </r>
  <r>
    <x v="2044"/>
    <x v="4"/>
    <s v="New Delhi"/>
    <s v="A-79, Main Red Light Chowk, Opposite Vishal Mega Mart, Main Vasant Kunj Road, Mahipalpur, New Delhi"/>
    <x v="711"/>
    <s v="Mahipalpur, New Delhi"/>
    <n v="77.124741400000005"/>
    <n v="28.546711599999998"/>
    <x v="30"/>
    <n v="450"/>
    <s v="Indian Rupees(Rs.)"/>
    <x v="0"/>
    <x v="0"/>
    <s v="No"/>
    <s v="No"/>
    <x v="2"/>
    <x v="20"/>
    <s v="Orange"/>
    <x v="3"/>
    <n v="6"/>
    <n v="18333396"/>
  </r>
  <r>
    <x v="4923"/>
    <x v="4"/>
    <s v="New Delhi"/>
    <s v="A 140, Gandhi Nagar, Hari Nagar, Mayapuri Phase 2, New Delhi"/>
    <x v="975"/>
    <s v="Mayapuri Phase 2, New Delhi"/>
    <n v="77.114445599999996"/>
    <n v="28.625846899999999"/>
    <x v="473"/>
    <n v="150"/>
    <s v="Indian Rupees(Rs.)"/>
    <x v="0"/>
    <x v="0"/>
    <s v="No"/>
    <s v="No"/>
    <x v="2"/>
    <x v="20"/>
    <s v="Orange"/>
    <x v="3"/>
    <n v="18"/>
    <n v="301848"/>
  </r>
  <r>
    <x v="4924"/>
    <x v="4"/>
    <s v="New Delhi"/>
    <s v="B-1/3B, New Ashok Nagar, Mayur Vihar Phase 1, New Delhi"/>
    <x v="859"/>
    <s v="Mayur Vihar Phase 1, New Delhi"/>
    <n v="77.308161200000001"/>
    <n v="28.589146199999998"/>
    <x v="473"/>
    <n v="150"/>
    <s v="Indian Rupees(Rs.)"/>
    <x v="0"/>
    <x v="0"/>
    <s v="No"/>
    <s v="No"/>
    <x v="2"/>
    <x v="20"/>
    <s v="Orange"/>
    <x v="3"/>
    <n v="5"/>
    <n v="301108"/>
  </r>
  <r>
    <x v="4925"/>
    <x v="4"/>
    <s v="New Delhi"/>
    <s v="A 110, New Ashok Nagar, Near, Mayur Vihar Phase 1, New Delhi"/>
    <x v="859"/>
    <s v="Mayur Vihar Phase 1, New Delhi"/>
    <n v="77.308820600000004"/>
    <n v="28.5903034"/>
    <x v="26"/>
    <n v="150"/>
    <s v="Indian Rupees(Rs.)"/>
    <x v="0"/>
    <x v="0"/>
    <s v="No"/>
    <s v="No"/>
    <x v="2"/>
    <x v="20"/>
    <s v="Orange"/>
    <x v="3"/>
    <n v="7"/>
    <n v="8105"/>
  </r>
  <r>
    <x v="4926"/>
    <x v="4"/>
    <s v="New Delhi"/>
    <s v="B 17/E Metro Station, New Ashok Nagar, Near Mayur Vihar Phase 1, New Delhi"/>
    <x v="859"/>
    <s v="Mayur Vihar Phase 1, New Delhi"/>
    <n v="77.306278599999999"/>
    <n v="28.5892005"/>
    <x v="26"/>
    <n v="300"/>
    <s v="Indian Rupees(Rs.)"/>
    <x v="0"/>
    <x v="0"/>
    <s v="No"/>
    <s v="No"/>
    <x v="2"/>
    <x v="20"/>
    <s v="Orange"/>
    <x v="3"/>
    <n v="4"/>
    <n v="8109"/>
  </r>
  <r>
    <x v="4927"/>
    <x v="4"/>
    <s v="New Delhi"/>
    <s v="Shop 389, B Block, New Ashok Nagar, Mayur Vihar Phase 1, New Delhi"/>
    <x v="859"/>
    <s v="Mayur Vihar Phase 1, New Delhi"/>
    <n v="77.307818699999999"/>
    <n v="28.5898772"/>
    <x v="385"/>
    <n v="200"/>
    <s v="Indian Rupees(Rs.)"/>
    <x v="0"/>
    <x v="0"/>
    <s v="No"/>
    <s v="No"/>
    <x v="2"/>
    <x v="20"/>
    <s v="Orange"/>
    <x v="3"/>
    <n v="6"/>
    <n v="312703"/>
  </r>
  <r>
    <x v="4928"/>
    <x v="4"/>
    <s v="New Delhi"/>
    <s v="Shop 5, Plot 101, Gali 15, Pratap Nagar, Mayur Vihar Phase 1, New Delhi"/>
    <x v="859"/>
    <s v="Mayur Vihar Phase 1, New Delhi"/>
    <n v="77.293569000000005"/>
    <n v="28.604443499999999"/>
    <x v="1595"/>
    <n v="250"/>
    <s v="Indian Rupees(Rs.)"/>
    <x v="0"/>
    <x v="0"/>
    <s v="No"/>
    <s v="No"/>
    <x v="2"/>
    <x v="20"/>
    <s v="Orange"/>
    <x v="3"/>
    <n v="5"/>
    <n v="18138441"/>
  </r>
  <r>
    <x v="4929"/>
    <x v="4"/>
    <s v="New Delhi"/>
    <s v="B-1/26, New Ashok Nagar, Near, Mayur Vihar Phase 1, New Delhi"/>
    <x v="859"/>
    <s v="Mayur Vihar Phase 1, New Delhi"/>
    <n v="77.306590700000001"/>
    <n v="28.5890442"/>
    <x v="616"/>
    <n v="250"/>
    <s v="Indian Rupees(Rs.)"/>
    <x v="0"/>
    <x v="0"/>
    <s v="No"/>
    <s v="No"/>
    <x v="2"/>
    <x v="20"/>
    <s v="Orange"/>
    <x v="3"/>
    <n v="5"/>
    <n v="8110"/>
  </r>
  <r>
    <x v="4930"/>
    <x v="4"/>
    <s v="New Delhi"/>
    <s v="G-8, Durga Complex LSC, Mayur Vihar Phase 2, New Delhi"/>
    <x v="712"/>
    <s v="Mayur Vihar Phase 2, New Delhi"/>
    <n v="77.301179320000003"/>
    <n v="28.61981733"/>
    <x v="43"/>
    <n v="300"/>
    <s v="Indian Rupees(Rs.)"/>
    <x v="0"/>
    <x v="0"/>
    <s v="No"/>
    <s v="No"/>
    <x v="2"/>
    <x v="20"/>
    <s v="Orange"/>
    <x v="3"/>
    <n v="4"/>
    <n v="18368006"/>
  </r>
  <r>
    <x v="4931"/>
    <x v="4"/>
    <s v="New Delhi"/>
    <s v="118 - A2, LIG Flat Market, Opposite Sharma Medical Store, Mayur Vihar Phase 3, New Delhi"/>
    <x v="976"/>
    <s v="Mayur Vihar Phase 3, New Delhi"/>
    <n v="77.336538700000006"/>
    <n v="28.610162299999999"/>
    <x v="43"/>
    <n v="300"/>
    <s v="Indian Rupees(Rs.)"/>
    <x v="0"/>
    <x v="0"/>
    <s v="No"/>
    <s v="No"/>
    <x v="2"/>
    <x v="20"/>
    <s v="Orange"/>
    <x v="3"/>
    <n v="9"/>
    <n v="301105"/>
  </r>
  <r>
    <x v="4932"/>
    <x v="4"/>
    <s v="New Delhi"/>
    <s v="G-14, SSG East Plaza, DDA Local Shopping Centre, Mayur Vihar Phase 3, New Delhi"/>
    <x v="976"/>
    <s v="Mayur Vihar Phase 3, New Delhi"/>
    <n v="77.339060399999994"/>
    <n v="28.607831300000001"/>
    <x v="26"/>
    <n v="400"/>
    <s v="Indian Rupees(Rs.)"/>
    <x v="0"/>
    <x v="0"/>
    <s v="No"/>
    <s v="No"/>
    <x v="2"/>
    <x v="20"/>
    <s v="Orange"/>
    <x v="3"/>
    <n v="5"/>
    <n v="311228"/>
  </r>
  <r>
    <x v="4933"/>
    <x v="4"/>
    <s v="New Delhi"/>
    <s v="G-11, Plot 1-2, SSG East Plaza, Mayur Vihar Phase 3, New Delhi"/>
    <x v="976"/>
    <s v="Mayur Vihar Phase 3, New Delhi"/>
    <n v="77.339103399999999"/>
    <n v="28.6077552"/>
    <x v="26"/>
    <n v="500"/>
    <s v="Indian Rupees(Rs.)"/>
    <x v="0"/>
    <x v="0"/>
    <s v="No"/>
    <s v="No"/>
    <x v="3"/>
    <x v="20"/>
    <s v="Orange"/>
    <x v="3"/>
    <n v="4"/>
    <n v="311229"/>
  </r>
  <r>
    <x v="4934"/>
    <x v="4"/>
    <s v="New Delhi"/>
    <s v="13/2, Ward 1, LIC Road, Near Bus Terminal, Mehrauli, New Delhi"/>
    <x v="1142"/>
    <s v="Mehrauli, New Delhi"/>
    <n v="77.181433699999999"/>
    <n v="28.522888699999999"/>
    <x v="835"/>
    <n v="400"/>
    <s v="Indian Rupees(Rs.)"/>
    <x v="0"/>
    <x v="0"/>
    <s v="No"/>
    <s v="No"/>
    <x v="2"/>
    <x v="20"/>
    <s v="Orange"/>
    <x v="3"/>
    <n v="4"/>
    <n v="18025093"/>
  </r>
  <r>
    <x v="4935"/>
    <x v="4"/>
    <s v="New Delhi"/>
    <s v="13-A/4, Ward 1, Opposite Bhool Bhuliyan, Mehrauli, New Delhi"/>
    <x v="1142"/>
    <s v="Mehrauli, New Delhi"/>
    <n v="77.181890600000003"/>
    <n v="28.522737599999999"/>
    <x v="26"/>
    <n v="250"/>
    <s v="Indian Rupees(Rs.)"/>
    <x v="0"/>
    <x v="0"/>
    <s v="No"/>
    <s v="No"/>
    <x v="2"/>
    <x v="20"/>
    <s v="Orange"/>
    <x v="3"/>
    <n v="9"/>
    <n v="307990"/>
  </r>
  <r>
    <x v="4936"/>
    <x v="4"/>
    <s v="New Delhi"/>
    <s v="F-210/A, Main Market, Mehrauli, New Delhi Near Mehrauli"/>
    <x v="1142"/>
    <s v="Mehrauli, New Delhi"/>
    <n v="77.193888900000005"/>
    <n v="28.523747499999999"/>
    <x v="30"/>
    <n v="400"/>
    <s v="Indian Rupees(Rs.)"/>
    <x v="0"/>
    <x v="0"/>
    <s v="No"/>
    <s v="No"/>
    <x v="2"/>
    <x v="20"/>
    <s v="Orange"/>
    <x v="3"/>
    <n v="6"/>
    <n v="309517"/>
  </r>
  <r>
    <x v="4937"/>
    <x v="4"/>
    <s v="New Delhi"/>
    <s v="1843, Ghitorni, MG Road, New Delhi"/>
    <x v="473"/>
    <s v="MG Road, New Delhi"/>
    <n v="77.144478100000001"/>
    <n v="28.494557"/>
    <x v="136"/>
    <n v="700"/>
    <s v="Indian Rupees(Rs.)"/>
    <x v="0"/>
    <x v="0"/>
    <s v="No"/>
    <s v="No"/>
    <x v="3"/>
    <x v="20"/>
    <s v="Orange"/>
    <x v="3"/>
    <n v="4"/>
    <n v="312753"/>
  </r>
  <r>
    <x v="2248"/>
    <x v="4"/>
    <s v="New Delhi"/>
    <s v="F-14/17, Model Town 2, New Delhi"/>
    <x v="554"/>
    <s v="Model Town 2, New Delhi"/>
    <n v="77.190526700000007"/>
    <n v="28.7057614"/>
    <x v="90"/>
    <n v="400"/>
    <s v="Indian Rupees(Rs.)"/>
    <x v="0"/>
    <x v="1"/>
    <s v="No"/>
    <s v="No"/>
    <x v="2"/>
    <x v="20"/>
    <s v="Orange"/>
    <x v="3"/>
    <n v="39"/>
    <n v="307554"/>
  </r>
  <r>
    <x v="3135"/>
    <x v="4"/>
    <s v="New Delhi"/>
    <s v="Food Court, 2nd Floor, Moments Mall, Kirti Nagar, New Delhi"/>
    <x v="555"/>
    <s v="Moments Mall, Kirti Nagar, New Delhi"/>
    <n v="77.146744699999999"/>
    <n v="28.656845400000002"/>
    <x v="96"/>
    <n v="800"/>
    <s v="Indian Rupees(Rs.)"/>
    <x v="0"/>
    <x v="0"/>
    <s v="No"/>
    <s v="No"/>
    <x v="3"/>
    <x v="20"/>
    <s v="Orange"/>
    <x v="3"/>
    <n v="48"/>
    <n v="307356"/>
  </r>
  <r>
    <x v="4938"/>
    <x v="4"/>
    <s v="New Delhi"/>
    <s v="155, Near Sadhu Vaswani School, South Moti Bagh, Moti Bagh, New Delhi"/>
    <x v="922"/>
    <s v="Moti Bagh, New Delhi"/>
    <n v="77.170669099999998"/>
    <n v="28.579968600000001"/>
    <x v="637"/>
    <n v="250"/>
    <s v="Indian Rupees(Rs.)"/>
    <x v="0"/>
    <x v="0"/>
    <s v="No"/>
    <s v="No"/>
    <x v="2"/>
    <x v="20"/>
    <s v="Orange"/>
    <x v="3"/>
    <n v="22"/>
    <n v="301236"/>
  </r>
  <r>
    <x v="4939"/>
    <x v="4"/>
    <s v="New Delhi"/>
    <s v="H 2, Bali Nagar, Ramesh Nagar, Near, Moti Nagar, New Delhi"/>
    <x v="784"/>
    <s v="Moti Nagar, New Delhi"/>
    <n v="77.141404800000004"/>
    <n v="28.6617937"/>
    <x v="1609"/>
    <n v="550"/>
    <s v="Indian Rupees(Rs.)"/>
    <x v="0"/>
    <x v="0"/>
    <s v="No"/>
    <s v="No"/>
    <x v="3"/>
    <x v="20"/>
    <s v="Orange"/>
    <x v="3"/>
    <n v="8"/>
    <n v="308880"/>
  </r>
  <r>
    <x v="4940"/>
    <x v="4"/>
    <s v="New Delhi"/>
    <s v="2/49, Moti Nagar, New Delhi"/>
    <x v="784"/>
    <s v="Moti Nagar, New Delhi"/>
    <n v="77.139934400000001"/>
    <n v="28.657701200000002"/>
    <x v="25"/>
    <n v="200"/>
    <s v="Indian Rupees(Rs.)"/>
    <x v="0"/>
    <x v="0"/>
    <s v="No"/>
    <s v="No"/>
    <x v="2"/>
    <x v="20"/>
    <s v="Orange"/>
    <x v="3"/>
    <n v="5"/>
    <n v="303589"/>
  </r>
  <r>
    <x v="3782"/>
    <x v="4"/>
    <s v="New Delhi"/>
    <s v="Shop 7, Mukherjee Tower, Mukherjee Nagar, New Delhi"/>
    <x v="977"/>
    <s v="Mukherjee Nagar, New Delhi"/>
    <n v="77.215288400000006"/>
    <n v="28.711291800000001"/>
    <x v="23"/>
    <n v="200"/>
    <s v="Indian Rupees(Rs.)"/>
    <x v="0"/>
    <x v="0"/>
    <s v="No"/>
    <s v="No"/>
    <x v="2"/>
    <x v="20"/>
    <s v="Orange"/>
    <x v="3"/>
    <n v="4"/>
    <n v="4084"/>
  </r>
  <r>
    <x v="4941"/>
    <x v="4"/>
    <s v="New Delhi"/>
    <s v="Ground Floor, Vardhman Central Mall, Nehru Vihar, Mukherjee Nagar, New Delhi"/>
    <x v="977"/>
    <s v="Mukherjee Nagar, New Delhi"/>
    <n v="77.219049299999995"/>
    <n v="28.709430699999999"/>
    <x v="424"/>
    <n v="200"/>
    <s v="Indian Rupees(Rs.)"/>
    <x v="0"/>
    <x v="0"/>
    <s v="No"/>
    <s v="No"/>
    <x v="2"/>
    <x v="20"/>
    <s v="Orange"/>
    <x v="3"/>
    <n v="5"/>
    <n v="310989"/>
  </r>
  <r>
    <x v="4942"/>
    <x v="4"/>
    <s v="New Delhi"/>
    <s v="165, Block C, Ground Floor, Gandhi Vihar, Mukherjee Nagar, New Delhi"/>
    <x v="977"/>
    <s v="Mukherjee Nagar, New Delhi"/>
    <n v="77.212087699999998"/>
    <n v="28.7054069"/>
    <x v="1296"/>
    <n v="400"/>
    <s v="Indian Rupees(Rs.)"/>
    <x v="0"/>
    <x v="0"/>
    <s v="No"/>
    <s v="No"/>
    <x v="2"/>
    <x v="20"/>
    <s v="Orange"/>
    <x v="3"/>
    <n v="11"/>
    <n v="303602"/>
  </r>
  <r>
    <x v="4145"/>
    <x v="4"/>
    <s v="New Delhi"/>
    <s v="92/G1, Ground Floor, Outer Ring Road, Pratap Market, Munirka, New Delhi"/>
    <x v="860"/>
    <s v="Munirka, New Delhi"/>
    <n v="77.174210099999996"/>
    <n v="28.556828200000002"/>
    <x v="1624"/>
    <n v="250"/>
    <s v="Indian Rupees(Rs.)"/>
    <x v="0"/>
    <x v="0"/>
    <s v="No"/>
    <s v="No"/>
    <x v="2"/>
    <x v="20"/>
    <s v="Orange"/>
    <x v="3"/>
    <n v="8"/>
    <n v="7388"/>
  </r>
  <r>
    <x v="2428"/>
    <x v="4"/>
    <s v="New Delhi"/>
    <s v="Shop 9, Shopping Complex, DDA Marg, Near Canara Bank, Munirka, New Delhi"/>
    <x v="860"/>
    <s v="Munirka, New Delhi"/>
    <n v="77.1750799"/>
    <n v="28.555435200000002"/>
    <x v="1217"/>
    <n v="350"/>
    <s v="Indian Rupees(Rs.)"/>
    <x v="0"/>
    <x v="0"/>
    <s v="No"/>
    <s v="No"/>
    <x v="2"/>
    <x v="20"/>
    <s v="Orange"/>
    <x v="3"/>
    <n v="10"/>
    <n v="311485"/>
  </r>
  <r>
    <x v="4943"/>
    <x v="4"/>
    <s v="New Delhi"/>
    <s v="Shop 7, Capital Court, Munirka, New Delhi"/>
    <x v="860"/>
    <s v="Munirka, New Delhi"/>
    <n v="77.175936199999995"/>
    <n v="28.555002200000001"/>
    <x v="49"/>
    <n v="500"/>
    <s v="Indian Rupees(Rs.)"/>
    <x v="0"/>
    <x v="0"/>
    <s v="No"/>
    <s v="No"/>
    <x v="3"/>
    <x v="20"/>
    <s v="Orange"/>
    <x v="3"/>
    <n v="4"/>
    <n v="18472788"/>
  </r>
  <r>
    <x v="4944"/>
    <x v="4"/>
    <s v="New Delhi"/>
    <s v="Baba Gang Nath Market, Munirka, New Delhi"/>
    <x v="860"/>
    <s v="Munirka, New Delhi"/>
    <n v="77.172014300000001"/>
    <n v="28.556519000000002"/>
    <x v="1182"/>
    <n v="350"/>
    <s v="Indian Rupees(Rs.)"/>
    <x v="0"/>
    <x v="0"/>
    <s v="No"/>
    <s v="No"/>
    <x v="2"/>
    <x v="20"/>
    <s v="Orange"/>
    <x v="3"/>
    <n v="10"/>
    <n v="309510"/>
  </r>
  <r>
    <x v="4945"/>
    <x v="4"/>
    <s v="New Delhi"/>
    <s v="551-A, Munirka, New Delhi"/>
    <x v="860"/>
    <s v="Munirka, New Delhi"/>
    <n v="77.171721500000004"/>
    <n v="28.556875000000002"/>
    <x v="43"/>
    <n v="400"/>
    <s v="Indian Rupees(Rs.)"/>
    <x v="0"/>
    <x v="0"/>
    <s v="No"/>
    <s v="No"/>
    <x v="2"/>
    <x v="20"/>
    <s v="Orange"/>
    <x v="3"/>
    <n v="20"/>
    <n v="7240"/>
  </r>
  <r>
    <x v="4946"/>
    <x v="4"/>
    <s v="New Delhi"/>
    <s v="22, Near Health Centre, Najafgarh, New Delhi"/>
    <x v="1152"/>
    <s v="Najafgarh, New Delhi"/>
    <n v="76.985746199999994"/>
    <n v="28.613451099999999"/>
    <x v="26"/>
    <n v="150"/>
    <s v="Indian Rupees(Rs.)"/>
    <x v="0"/>
    <x v="0"/>
    <s v="No"/>
    <s v="No"/>
    <x v="2"/>
    <x v="20"/>
    <s v="Orange"/>
    <x v="3"/>
    <n v="4"/>
    <n v="9251"/>
  </r>
  <r>
    <x v="4947"/>
    <x v="4"/>
    <s v="New Delhi"/>
    <s v="ER - 09, Near Reliance Fresh, Inderpuri, Naraina, New Delhi"/>
    <x v="1024"/>
    <s v="Naraina, New Delhi"/>
    <n v="77.146270099999995"/>
    <n v="28.627629200000001"/>
    <x v="43"/>
    <n v="300"/>
    <s v="Indian Rupees(Rs.)"/>
    <x v="0"/>
    <x v="0"/>
    <s v="No"/>
    <s v="No"/>
    <x v="2"/>
    <x v="20"/>
    <s v="Orange"/>
    <x v="3"/>
    <n v="4"/>
    <n v="308033"/>
  </r>
  <r>
    <x v="3010"/>
    <x v="4"/>
    <s v="New Delhi"/>
    <s v="4, Kundan House, Near Overseas Bank, Nehru Place, New Delhi"/>
    <x v="287"/>
    <s v="Nehru Place, New Delhi"/>
    <n v="77.251516199999998"/>
    <n v="28.547878600000001"/>
    <x v="1625"/>
    <n v="450"/>
    <s v="Indian Rupees(Rs.)"/>
    <x v="0"/>
    <x v="0"/>
    <s v="No"/>
    <s v="No"/>
    <x v="2"/>
    <x v="20"/>
    <s v="Orange"/>
    <x v="3"/>
    <n v="4"/>
    <n v="18393213"/>
  </r>
  <r>
    <x v="4194"/>
    <x v="4"/>
    <s v="New Delhi"/>
    <s v="ITL Twin Tower, Netaji Subhash Place, New Delhi"/>
    <x v="462"/>
    <s v="Netaji Subhash Place, New Delhi"/>
    <n v="77.152246199999993"/>
    <n v="28.691343700000001"/>
    <x v="136"/>
    <n v="550"/>
    <s v="Indian Rupees(Rs.)"/>
    <x v="0"/>
    <x v="0"/>
    <s v="No"/>
    <s v="No"/>
    <x v="3"/>
    <x v="20"/>
    <s v="Orange"/>
    <x v="3"/>
    <n v="45"/>
    <n v="5366"/>
  </r>
  <r>
    <x v="4948"/>
    <x v="4"/>
    <s v="New Delhi"/>
    <s v="1/9C, Main Road, Taimoor Nagar, New Friends Colony, New Delhi"/>
    <x v="463"/>
    <s v="New Friends Colony, New Delhi"/>
    <n v="77.266521490000002"/>
    <n v="28.570866089999999"/>
    <x v="136"/>
    <n v="700"/>
    <s v="Indian Rupees(Rs.)"/>
    <x v="0"/>
    <x v="0"/>
    <s v="No"/>
    <s v="No"/>
    <x v="3"/>
    <x v="20"/>
    <s v="Orange"/>
    <x v="3"/>
    <n v="8"/>
    <n v="309680"/>
  </r>
  <r>
    <x v="4949"/>
    <x v="4"/>
    <s v="New Delhi"/>
    <s v="70-B, West New Friends Colony, New Delhi"/>
    <x v="463"/>
    <s v="New Friends Colony, New Delhi"/>
    <n v="77.268711600000003"/>
    <n v="28.561389399999999"/>
    <x v="25"/>
    <n v="700"/>
    <s v="Indian Rupees(Rs.)"/>
    <x v="0"/>
    <x v="0"/>
    <s v="No"/>
    <s v="No"/>
    <x v="3"/>
    <x v="20"/>
    <s v="Orange"/>
    <x v="3"/>
    <n v="4"/>
    <n v="306331"/>
  </r>
  <r>
    <x v="4862"/>
    <x v="4"/>
    <s v="New Delhi"/>
    <s v="158, Sarai Julena, Jamia Nagar, Near, New Friends Colony, New Delhi"/>
    <x v="463"/>
    <s v="New Friends Colony, New Delhi"/>
    <n v="77.268270999999999"/>
    <n v="28.561703000000001"/>
    <x v="26"/>
    <n v="500"/>
    <s v="Indian Rupees(Rs.)"/>
    <x v="0"/>
    <x v="0"/>
    <s v="No"/>
    <s v="No"/>
    <x v="3"/>
    <x v="20"/>
    <s v="Orange"/>
    <x v="3"/>
    <n v="9"/>
    <n v="300013"/>
  </r>
  <r>
    <x v="1662"/>
    <x v="4"/>
    <s v="New Delhi"/>
    <s v="31, LSC, New Friends Colony, New Delhi"/>
    <x v="463"/>
    <s v="New Friends Colony, New Delhi"/>
    <n v="77.268156300000001"/>
    <n v="28.569214519999999"/>
    <x v="136"/>
    <n v="800"/>
    <s v="Indian Rupees(Rs.)"/>
    <x v="0"/>
    <x v="1"/>
    <s v="No"/>
    <s v="No"/>
    <x v="3"/>
    <x v="20"/>
    <s v="Orange"/>
    <x v="3"/>
    <n v="44"/>
    <n v="7721"/>
  </r>
  <r>
    <x v="4950"/>
    <x v="4"/>
    <s v="New Delhi"/>
    <s v="Shop 99, Sarai Jullena, Near Escort Hospital, Near New Friends Colony, New Delhi"/>
    <x v="463"/>
    <s v="New Friends Colony, New Delhi"/>
    <n v="77.272509189999994"/>
    <n v="28.559411730000001"/>
    <x v="30"/>
    <n v="700"/>
    <s v="Indian Rupees(Rs.)"/>
    <x v="0"/>
    <x v="0"/>
    <s v="No"/>
    <s v="No"/>
    <x v="3"/>
    <x v="20"/>
    <s v="Orange"/>
    <x v="3"/>
    <n v="28"/>
    <n v="308334"/>
  </r>
  <r>
    <x v="4951"/>
    <x v="4"/>
    <s v="New Delhi"/>
    <s v="Opposite Escort Hospital, Sarai Jullena, New Friends Colony, New Delhi"/>
    <x v="463"/>
    <s v="New Friends Colony, New Delhi"/>
    <n v="77.272895090000006"/>
    <n v="28.560341399999999"/>
    <x v="933"/>
    <n v="350"/>
    <s v="Indian Rupees(Rs.)"/>
    <x v="0"/>
    <x v="0"/>
    <s v="No"/>
    <s v="No"/>
    <x v="2"/>
    <x v="20"/>
    <s v="Orange"/>
    <x v="3"/>
    <n v="5"/>
    <n v="309675"/>
  </r>
  <r>
    <x v="4952"/>
    <x v="4"/>
    <s v="New Delhi"/>
    <s v="9 C, Taimoor Nagar, Near Honey Money Top, New Friends Colony, New Delhi"/>
    <x v="463"/>
    <s v="New Friends Colony, New Delhi"/>
    <n v="77.266891970000003"/>
    <n v="28.570838999999999"/>
    <x v="136"/>
    <n v="550"/>
    <s v="Indian Rupees(Rs.)"/>
    <x v="0"/>
    <x v="0"/>
    <s v="No"/>
    <s v="No"/>
    <x v="3"/>
    <x v="20"/>
    <s v="Orange"/>
    <x v="3"/>
    <n v="6"/>
    <n v="300020"/>
  </r>
  <r>
    <x v="4953"/>
    <x v="4"/>
    <s v="New Delhi"/>
    <s v="Shop T21, Near Musafir Khaana, Nizamuddin, New Delhi"/>
    <x v="713"/>
    <s v="Nizamuddin, New Delhi"/>
    <n v="77.241368499999993"/>
    <n v="28.5912845"/>
    <x v="559"/>
    <n v="350"/>
    <s v="Indian Rupees(Rs.)"/>
    <x v="0"/>
    <x v="0"/>
    <s v="No"/>
    <s v="No"/>
    <x v="2"/>
    <x v="20"/>
    <s v="Orange"/>
    <x v="3"/>
    <n v="10"/>
    <n v="308065"/>
  </r>
  <r>
    <x v="4954"/>
    <x v="4"/>
    <s v="New Delhi"/>
    <s v="39 &amp; 40, Arakashan Road, Paharganj, New Delhi"/>
    <x v="371"/>
    <s v="Paharganj, New Delhi"/>
    <n v="77.215461110000007"/>
    <n v="28.645991670000001"/>
    <x v="136"/>
    <n v="400"/>
    <s v="Indian Rupees(Rs.)"/>
    <x v="0"/>
    <x v="0"/>
    <s v="No"/>
    <s v="No"/>
    <x v="2"/>
    <x v="20"/>
    <s v="Orange"/>
    <x v="3"/>
    <n v="5"/>
    <n v="6283"/>
  </r>
  <r>
    <x v="4955"/>
    <x v="4"/>
    <s v="New Delhi"/>
    <s v="1346, Sangarashan, Paharganj, New Delhi"/>
    <x v="371"/>
    <s v="Paharganj, New Delhi"/>
    <n v="77.212263890000003"/>
    <n v="28.643791669999999"/>
    <x v="43"/>
    <n v="200"/>
    <s v="Indian Rupees(Rs.)"/>
    <x v="0"/>
    <x v="0"/>
    <s v="No"/>
    <s v="No"/>
    <x v="2"/>
    <x v="20"/>
    <s v="Orange"/>
    <x v="3"/>
    <n v="4"/>
    <n v="300608"/>
  </r>
  <r>
    <x v="4956"/>
    <x v="4"/>
    <s v="New Delhi"/>
    <s v="4797, 2nd Floor, 6 Tooti Chowk, Paharganj, New Delhi"/>
    <x v="371"/>
    <s v="Paharganj, New Delhi"/>
    <n v="77.213390950000004"/>
    <n v="28.640842580000001"/>
    <x v="1626"/>
    <n v="900"/>
    <s v="Indian Rupees(Rs.)"/>
    <x v="1"/>
    <x v="0"/>
    <s v="No"/>
    <s v="No"/>
    <x v="3"/>
    <x v="20"/>
    <s v="Orange"/>
    <x v="3"/>
    <n v="32"/>
    <n v="302162"/>
  </r>
  <r>
    <x v="3324"/>
    <x v="4"/>
    <s v="New Delhi"/>
    <s v="7972, Arakshan Road, Paharganj, New Delhi"/>
    <x v="371"/>
    <s v="Paharganj, New Delhi"/>
    <n v="77.214063519999996"/>
    <n v="28.64601747"/>
    <x v="592"/>
    <n v="500"/>
    <s v="Indian Rupees(Rs.)"/>
    <x v="0"/>
    <x v="0"/>
    <s v="No"/>
    <s v="No"/>
    <x v="3"/>
    <x v="20"/>
    <s v="Orange"/>
    <x v="3"/>
    <n v="11"/>
    <n v="308614"/>
  </r>
  <r>
    <x v="4957"/>
    <x v="4"/>
    <s v="New Delhi"/>
    <s v="7974, Arakashan Road, Paharganj, New Delhi"/>
    <x v="371"/>
    <s v="Paharganj, New Delhi"/>
    <n v="77.214199640000004"/>
    <n v="28.64588388"/>
    <x v="1299"/>
    <n v="300"/>
    <s v="Indian Rupees(Rs.)"/>
    <x v="0"/>
    <x v="0"/>
    <s v="No"/>
    <s v="No"/>
    <x v="2"/>
    <x v="20"/>
    <s v="Orange"/>
    <x v="3"/>
    <n v="7"/>
    <n v="304217"/>
  </r>
  <r>
    <x v="4958"/>
    <x v="4"/>
    <s v="New Delhi"/>
    <s v="4350, Main Bazaar, Paharganj, New Delhi"/>
    <x v="371"/>
    <s v="Paharganj, New Delhi"/>
    <n v="77.217118549999995"/>
    <n v="28.641722099999999"/>
    <x v="30"/>
    <n v="850"/>
    <s v="Indian Rupees(Rs.)"/>
    <x v="1"/>
    <x v="0"/>
    <s v="No"/>
    <s v="No"/>
    <x v="3"/>
    <x v="20"/>
    <s v="Orange"/>
    <x v="3"/>
    <n v="8"/>
    <n v="302724"/>
  </r>
  <r>
    <x v="4959"/>
    <x v="4"/>
    <s v="New Delhi"/>
    <s v="8301/4, Multani Dhanda, Paharganj, New Delhi"/>
    <x v="371"/>
    <s v="Paharganj, New Delhi"/>
    <n v="77.211335379999994"/>
    <n v="28.646656839999999"/>
    <x v="202"/>
    <n v="250"/>
    <s v="Indian Rupees(Rs.)"/>
    <x v="0"/>
    <x v="0"/>
    <s v="No"/>
    <s v="No"/>
    <x v="2"/>
    <x v="20"/>
    <s v="Orange"/>
    <x v="3"/>
    <n v="4"/>
    <n v="5799"/>
  </r>
  <r>
    <x v="4960"/>
    <x v="4"/>
    <s v="New Delhi"/>
    <s v="1833-34, Laxmi Narain Street, Chuna Mandi, Paharganj, New Delhi"/>
    <x v="371"/>
    <s v="Paharganj, New Delhi"/>
    <n v="77.210380900000004"/>
    <n v="28.641020000000001"/>
    <x v="375"/>
    <n v="800"/>
    <s v="Indian Rupees(Rs.)"/>
    <x v="1"/>
    <x v="0"/>
    <s v="No"/>
    <s v="No"/>
    <x v="3"/>
    <x v="20"/>
    <s v="Orange"/>
    <x v="3"/>
    <n v="32"/>
    <n v="3119"/>
  </r>
  <r>
    <x v="4961"/>
    <x v="4"/>
    <s v="New Delhi"/>
    <s v="9922 23/5, Multani Dhanda, Paharganj, New Delhi"/>
    <x v="371"/>
    <s v="Paharganj, New Delhi"/>
    <n v="77.209786109999996"/>
    <n v="28.64710556"/>
    <x v="1627"/>
    <n v="200"/>
    <s v="Indian Rupees(Rs.)"/>
    <x v="0"/>
    <x v="0"/>
    <s v="No"/>
    <s v="No"/>
    <x v="2"/>
    <x v="20"/>
    <s v="Orange"/>
    <x v="3"/>
    <n v="4"/>
    <n v="300616"/>
  </r>
  <r>
    <x v="4962"/>
    <x v="4"/>
    <s v="New Delhi"/>
    <s v="659, Top Floor, Tooti Chowk, Main Bazar, Paharganj, New Delhi"/>
    <x v="371"/>
    <s v="Paharganj, New Delhi"/>
    <n v="77.213418329999996"/>
    <n v="28.640630000000002"/>
    <x v="1140"/>
    <n v="600"/>
    <s v="Indian Rupees(Rs.)"/>
    <x v="0"/>
    <x v="0"/>
    <s v="No"/>
    <s v="No"/>
    <x v="3"/>
    <x v="20"/>
    <s v="Orange"/>
    <x v="3"/>
    <n v="9"/>
    <n v="301191"/>
  </r>
  <r>
    <x v="4963"/>
    <x v="4"/>
    <s v="New Delhi"/>
    <s v="8894/2, Multani Dhanda, Paharganj, New Delhi"/>
    <x v="371"/>
    <s v="Paharganj, New Delhi"/>
    <n v="77.211230430000001"/>
    <n v="28.646136340000002"/>
    <x v="510"/>
    <n v="300"/>
    <s v="Indian Rupees(Rs.)"/>
    <x v="0"/>
    <x v="0"/>
    <s v="No"/>
    <s v="No"/>
    <x v="2"/>
    <x v="20"/>
    <s v="Orange"/>
    <x v="3"/>
    <n v="8"/>
    <n v="6355"/>
  </r>
  <r>
    <x v="4964"/>
    <x v="4"/>
    <s v="New Delhi"/>
    <s v="Hotel Ajanta, 8647, Arakashan Road, Paharganj, New Delhi"/>
    <x v="371"/>
    <s v="Paharganj, New Delhi"/>
    <n v="77.215981670000005"/>
    <n v="28.64583167"/>
    <x v="140"/>
    <n v="550"/>
    <s v="Indian Rupees(Rs.)"/>
    <x v="0"/>
    <x v="0"/>
    <s v="No"/>
    <s v="No"/>
    <x v="3"/>
    <x v="20"/>
    <s v="Orange"/>
    <x v="3"/>
    <n v="7"/>
    <n v="6359"/>
  </r>
  <r>
    <x v="4965"/>
    <x v="4"/>
    <s v="New Delhi"/>
    <s v="Main Road, Sadh Nagar, Palam, New Delhi"/>
    <x v="1143"/>
    <s v="Palam, New Delhi"/>
    <n v="77.090927199999996"/>
    <n v="28.590994999999999"/>
    <x v="637"/>
    <n v="300"/>
    <s v="Indian Rupees(Rs.)"/>
    <x v="0"/>
    <x v="0"/>
    <s v="No"/>
    <s v="No"/>
    <x v="2"/>
    <x v="20"/>
    <s v="Orange"/>
    <x v="3"/>
    <n v="5"/>
    <n v="306750"/>
  </r>
  <r>
    <x v="4966"/>
    <x v="4"/>
    <s v="New Delhi"/>
    <s v="Opposite Sanjhi Rasoi, Dabri Road, Palam, New Delhi"/>
    <x v="1143"/>
    <s v="Palam, New Delhi"/>
    <n v="77.081823999999997"/>
    <n v="28.599947100000001"/>
    <x v="43"/>
    <n v="200"/>
    <s v="Indian Rupees(Rs.)"/>
    <x v="0"/>
    <x v="0"/>
    <s v="No"/>
    <s v="No"/>
    <x v="2"/>
    <x v="20"/>
    <s v="Orange"/>
    <x v="3"/>
    <n v="5"/>
    <n v="306739"/>
  </r>
  <r>
    <x v="4967"/>
    <x v="4"/>
    <s v="New Delhi"/>
    <s v="Shop 4, K.H 83/8/1, Mahavir Enclave, Main Dabri Road, Palam, New Delhi"/>
    <x v="1143"/>
    <s v="Palam, New Delhi"/>
    <n v="77.081601300000003"/>
    <n v="28.598847800000001"/>
    <x v="378"/>
    <n v="400"/>
    <s v="Indian Rupees(Rs.)"/>
    <x v="0"/>
    <x v="0"/>
    <s v="No"/>
    <s v="No"/>
    <x v="2"/>
    <x v="20"/>
    <s v="Orange"/>
    <x v="3"/>
    <n v="4"/>
    <n v="306741"/>
  </r>
  <r>
    <x v="4968"/>
    <x v="4"/>
    <s v="New Delhi"/>
    <s v="WZ 613, Raj Nagar, Palam Colony, Palam, New Delhi"/>
    <x v="1143"/>
    <s v="Palam, New Delhi"/>
    <n v="77.0893327"/>
    <n v="28.585130800000002"/>
    <x v="136"/>
    <n v="400"/>
    <s v="Indian Rupees(Rs.)"/>
    <x v="0"/>
    <x v="0"/>
    <s v="No"/>
    <s v="No"/>
    <x v="2"/>
    <x v="20"/>
    <s v="Orange"/>
    <x v="3"/>
    <n v="7"/>
    <n v="9974"/>
  </r>
  <r>
    <x v="4969"/>
    <x v="4"/>
    <s v="New Delhi"/>
    <s v="Sadh Nagar Main Road, Palam, New Delhi"/>
    <x v="1143"/>
    <s v="Palam, New Delhi"/>
    <n v="77.090965800000006"/>
    <n v="28.5910707"/>
    <x v="1439"/>
    <n v="100"/>
    <s v="Indian Rupees(Rs.)"/>
    <x v="0"/>
    <x v="0"/>
    <s v="No"/>
    <s v="No"/>
    <x v="2"/>
    <x v="20"/>
    <s v="Orange"/>
    <x v="3"/>
    <n v="5"/>
    <n v="301783"/>
  </r>
  <r>
    <x v="4970"/>
    <x v="4"/>
    <s v="New Delhi"/>
    <s v="A 15, Ganesh Nagar Complex, Pandav Nagar, New Delhi"/>
    <x v="1153"/>
    <s v="Pandav Nagar, New Delhi"/>
    <n v="77.285379899999995"/>
    <n v="28.619105000000001"/>
    <x v="376"/>
    <n v="250"/>
    <s v="Indian Rupees(Rs.)"/>
    <x v="0"/>
    <x v="0"/>
    <s v="No"/>
    <s v="No"/>
    <x v="2"/>
    <x v="20"/>
    <s v="Orange"/>
    <x v="3"/>
    <n v="5"/>
    <n v="308845"/>
  </r>
  <r>
    <x v="4971"/>
    <x v="4"/>
    <s v="New Delhi"/>
    <s v="109, Near D Park, Pandav Nagar, New Delhi"/>
    <x v="1153"/>
    <s v="Pandav Nagar, New Delhi"/>
    <n v="77.284314600000002"/>
    <n v="28.618764299999999"/>
    <x v="1216"/>
    <n v="350"/>
    <s v="Indian Rupees(Rs.)"/>
    <x v="0"/>
    <x v="0"/>
    <s v="No"/>
    <s v="No"/>
    <x v="2"/>
    <x v="20"/>
    <s v="Orange"/>
    <x v="3"/>
    <n v="4"/>
    <n v="306826"/>
  </r>
  <r>
    <x v="4972"/>
    <x v="4"/>
    <s v="New Delhi"/>
    <s v="Shop 10, A2, Paschim Vihar, New Delhi"/>
    <x v="785"/>
    <s v="Paschim Vihar, New Delhi"/>
    <n v="77.102926199999999"/>
    <n v="28.672685300000001"/>
    <x v="145"/>
    <n v="500"/>
    <s v="Indian Rupees(Rs.)"/>
    <x v="0"/>
    <x v="1"/>
    <s v="No"/>
    <s v="No"/>
    <x v="3"/>
    <x v="20"/>
    <s v="Orange"/>
    <x v="3"/>
    <n v="38"/>
    <n v="312913"/>
  </r>
  <r>
    <x v="4973"/>
    <x v="4"/>
    <s v="New Delhi"/>
    <s v="Opposite A 5, DDA Market, Paschim Vihar, New Delhi"/>
    <x v="785"/>
    <s v="Paschim Vihar, New Delhi"/>
    <n v="77.104143199999996"/>
    <n v="28.675552700000001"/>
    <x v="637"/>
    <n v="300"/>
    <s v="Indian Rupees(Rs.)"/>
    <x v="0"/>
    <x v="0"/>
    <s v="No"/>
    <s v="No"/>
    <x v="2"/>
    <x v="20"/>
    <s v="Orange"/>
    <x v="3"/>
    <n v="44"/>
    <n v="7692"/>
  </r>
  <r>
    <x v="4974"/>
    <x v="4"/>
    <s v="New Delhi"/>
    <s v="48, DDA Market, Sunder Plaza, Near Mother Dairy, Paschim Vihar, New Delhi"/>
    <x v="785"/>
    <s v="Paschim Vihar, New Delhi"/>
    <n v="77.091690999999997"/>
    <n v="28.664541100000001"/>
    <x v="26"/>
    <n v="600"/>
    <s v="Indian Rupees(Rs.)"/>
    <x v="0"/>
    <x v="1"/>
    <s v="No"/>
    <s v="No"/>
    <x v="3"/>
    <x v="20"/>
    <s v="Orange"/>
    <x v="3"/>
    <n v="37"/>
    <n v="300318"/>
  </r>
  <r>
    <x v="2468"/>
    <x v="4"/>
    <s v="New Delhi"/>
    <s v="JD Block Market, Pitampura, New Delhi"/>
    <x v="715"/>
    <s v="Pitampura, New Delhi"/>
    <n v="77.135753100000002"/>
    <n v="28.701354200000001"/>
    <x v="43"/>
    <n v="450"/>
    <s v="Indian Rupees(Rs.)"/>
    <x v="0"/>
    <x v="1"/>
    <s v="No"/>
    <s v="No"/>
    <x v="2"/>
    <x v="20"/>
    <s v="Orange"/>
    <x v="3"/>
    <n v="60"/>
    <n v="6453"/>
  </r>
  <r>
    <x v="2248"/>
    <x v="4"/>
    <s v="New Delhi"/>
    <s v="GU- 3A, SG Century Plaza, DDA Market, Pitampura, New Delhi"/>
    <x v="715"/>
    <s v="Pitampura, New Delhi"/>
    <n v="77.145290340000003"/>
    <n v="28.714751799999998"/>
    <x v="90"/>
    <n v="400"/>
    <s v="Indian Rupees(Rs.)"/>
    <x v="0"/>
    <x v="0"/>
    <s v="No"/>
    <s v="No"/>
    <x v="2"/>
    <x v="20"/>
    <s v="Orange"/>
    <x v="3"/>
    <n v="6"/>
    <n v="18477957"/>
  </r>
  <r>
    <x v="4329"/>
    <x v="4"/>
    <s v="New Delhi"/>
    <s v="UU Block, Near Maharaja Agrasen Model School, Pitampura, New Delhi"/>
    <x v="715"/>
    <s v="Pitampura, New Delhi"/>
    <n v="77.139033900000001"/>
    <n v="28.705296100000002"/>
    <x v="43"/>
    <n v="400"/>
    <s v="Indian Rupees(Rs.)"/>
    <x v="0"/>
    <x v="0"/>
    <s v="No"/>
    <s v="No"/>
    <x v="2"/>
    <x v="20"/>
    <s v="Orange"/>
    <x v="3"/>
    <n v="9"/>
    <n v="304389"/>
  </r>
  <r>
    <x v="4975"/>
    <x v="4"/>
    <s v="New Delhi"/>
    <s v="F-21, 1st Floor, Preet Vihar, New Delhi"/>
    <x v="862"/>
    <s v="Preet Vihar, New Delhi"/>
    <n v="77.295829900000001"/>
    <n v="28.641465799999999"/>
    <x v="1628"/>
    <n v="1800"/>
    <s v="Indian Rupees(Rs.)"/>
    <x v="1"/>
    <x v="1"/>
    <s v="No"/>
    <s v="No"/>
    <x v="1"/>
    <x v="20"/>
    <s v="Orange"/>
    <x v="3"/>
    <n v="48"/>
    <n v="18057816"/>
  </r>
  <r>
    <x v="1740"/>
    <x v="4"/>
    <s v="New Delhi"/>
    <s v="B-132, Preet Vihar Market, Preet Vihar, New Delhi"/>
    <x v="862"/>
    <s v="Preet Vihar, New Delhi"/>
    <n v="77.290879399999994"/>
    <n v="28.634737099999999"/>
    <x v="473"/>
    <n v="250"/>
    <s v="Indian Rupees(Rs.)"/>
    <x v="0"/>
    <x v="0"/>
    <s v="No"/>
    <s v="No"/>
    <x v="2"/>
    <x v="20"/>
    <s v="Orange"/>
    <x v="3"/>
    <n v="6"/>
    <n v="18244250"/>
  </r>
  <r>
    <x v="4976"/>
    <x v="4"/>
    <s v="New Delhi"/>
    <s v="8, G-7, Chopra Complex, Preet Vihar, New Delhi"/>
    <x v="862"/>
    <s v="Preet Vihar, New Delhi"/>
    <n v="77.294788999999994"/>
    <n v="28.639722200000001"/>
    <x v="473"/>
    <n v="200"/>
    <s v="Indian Rupees(Rs.)"/>
    <x v="0"/>
    <x v="0"/>
    <s v="No"/>
    <s v="No"/>
    <x v="2"/>
    <x v="20"/>
    <s v="Orange"/>
    <x v="3"/>
    <n v="6"/>
    <n v="8488"/>
  </r>
  <r>
    <x v="4977"/>
    <x v="4"/>
    <s v="New Delhi"/>
    <s v="F/238, Near SBI ATM, Katwaria Sarai, Qutab Institutional Area, New Delhi"/>
    <x v="1154"/>
    <s v="Qutab Institutional Area, New Delhi"/>
    <n v="77.1859094"/>
    <n v="28.5413709"/>
    <x v="559"/>
    <n v="250"/>
    <s v="Indian Rupees(Rs.)"/>
    <x v="0"/>
    <x v="0"/>
    <s v="No"/>
    <s v="No"/>
    <x v="2"/>
    <x v="20"/>
    <s v="Orange"/>
    <x v="3"/>
    <n v="6"/>
    <n v="7797"/>
  </r>
  <r>
    <x v="4645"/>
    <x v="4"/>
    <s v="New Delhi"/>
    <s v="123, Near PNB ATM, Qutab Institutional Area, New Delhi"/>
    <x v="1154"/>
    <s v="Qutab Institutional Area, New Delhi"/>
    <n v="77.185450380000006"/>
    <n v="28.54047405"/>
    <x v="96"/>
    <n v="600"/>
    <s v="Indian Rupees(Rs.)"/>
    <x v="0"/>
    <x v="1"/>
    <s v="No"/>
    <s v="No"/>
    <x v="3"/>
    <x v="20"/>
    <s v="Orange"/>
    <x v="3"/>
    <n v="4"/>
    <n v="18352263"/>
  </r>
  <r>
    <x v="4978"/>
    <x v="4"/>
    <s v="New Delhi"/>
    <s v="Katwaria Sarai, Qutab Institutional Area, New Delhi"/>
    <x v="1154"/>
    <s v="Qutab Institutional Area, New Delhi"/>
    <n v="77.183279299999995"/>
    <n v="28.5365468"/>
    <x v="432"/>
    <n v="250"/>
    <s v="Indian Rupees(Rs.)"/>
    <x v="0"/>
    <x v="0"/>
    <s v="No"/>
    <s v="No"/>
    <x v="2"/>
    <x v="20"/>
    <s v="Orange"/>
    <x v="3"/>
    <n v="4"/>
    <n v="18312571"/>
  </r>
  <r>
    <x v="4979"/>
    <x v="4"/>
    <s v="New Delhi"/>
    <s v="Kashmiri Market, Sector 1, R K Puram, New Delhi"/>
    <x v="556"/>
    <s v="R K Puram, New Delhi"/>
    <n v="77.180283799999998"/>
    <n v="28.5645773"/>
    <x v="26"/>
    <n v="350"/>
    <s v="Indian Rupees(Rs.)"/>
    <x v="0"/>
    <x v="0"/>
    <s v="No"/>
    <s v="No"/>
    <x v="2"/>
    <x v="20"/>
    <s v="Orange"/>
    <x v="3"/>
    <n v="11"/>
    <n v="307171"/>
  </r>
  <r>
    <x v="4980"/>
    <x v="4"/>
    <s v="New Delhi"/>
    <s v="Outside Tamil Sangam Building, Tamil Sangam Marg, R K Puram, New Delhi"/>
    <x v="556"/>
    <s v="R K Puram, New Delhi"/>
    <n v="77.177947599999996"/>
    <n v="28.564264399999999"/>
    <x v="493"/>
    <n v="200"/>
    <s v="Indian Rupees(Rs.)"/>
    <x v="0"/>
    <x v="0"/>
    <s v="No"/>
    <s v="No"/>
    <x v="2"/>
    <x v="20"/>
    <s v="Orange"/>
    <x v="3"/>
    <n v="11"/>
    <n v="307168"/>
  </r>
  <r>
    <x v="4981"/>
    <x v="4"/>
    <s v="New Delhi"/>
    <s v="10, Sector 1 Market, R K Puram, New Delhi"/>
    <x v="556"/>
    <s v="R K Puram, New Delhi"/>
    <n v="77.181856199999999"/>
    <n v="28.564324299999999"/>
    <x v="26"/>
    <n v="600"/>
    <s v="Indian Rupees(Rs.)"/>
    <x v="0"/>
    <x v="1"/>
    <s v="No"/>
    <s v="No"/>
    <x v="3"/>
    <x v="20"/>
    <s v="Orange"/>
    <x v="3"/>
    <n v="102"/>
    <n v="1859"/>
  </r>
  <r>
    <x v="2435"/>
    <x v="4"/>
    <s v="New Delhi"/>
    <s v="Delhi Gymkhana Club, Golf Links, Race Course Road, Race Course, New Delhi"/>
    <x v="202"/>
    <s v="Race Course, New Delhi"/>
    <n v="77.205891600000001"/>
    <n v="28.599081600000002"/>
    <x v="49"/>
    <n v="450"/>
    <s v="Indian Rupees(Rs.)"/>
    <x v="0"/>
    <x v="0"/>
    <s v="No"/>
    <s v="No"/>
    <x v="2"/>
    <x v="20"/>
    <s v="Orange"/>
    <x v="3"/>
    <n v="9"/>
    <n v="613"/>
  </r>
  <r>
    <x v="2435"/>
    <x v="4"/>
    <s v="New Delhi"/>
    <s v="Main Shankar Road, Rajinder Nagar, New Delhi"/>
    <x v="464"/>
    <s v="Rajinder Nagar, New Delhi"/>
    <n v="77.180292899999998"/>
    <n v="28.638365700000001"/>
    <x v="49"/>
    <n v="450"/>
    <s v="Indian Rupees(Rs.)"/>
    <x v="0"/>
    <x v="1"/>
    <s v="No"/>
    <s v="No"/>
    <x v="2"/>
    <x v="20"/>
    <s v="Orange"/>
    <x v="3"/>
    <n v="37"/>
    <n v="5527"/>
  </r>
  <r>
    <x v="1991"/>
    <x v="4"/>
    <s v="New Delhi"/>
    <s v="1, Ground Floor, Plot 22-B, Pusa Road, Bada Bazar Marg, Rajinder Nagar, New Delhi"/>
    <x v="464"/>
    <s v="Rajinder Nagar, New Delhi"/>
    <n v="77.186539999999994"/>
    <n v="28.643164800000001"/>
    <x v="145"/>
    <n v="700"/>
    <s v="Indian Rupees(Rs.)"/>
    <x v="0"/>
    <x v="0"/>
    <s v="No"/>
    <s v="No"/>
    <x v="3"/>
    <x v="20"/>
    <s v="Orange"/>
    <x v="3"/>
    <n v="119"/>
    <n v="8912"/>
  </r>
  <r>
    <x v="4982"/>
    <x v="4"/>
    <s v="New Delhi"/>
    <s v="R Block, Rajinder Nagar, New Delhi"/>
    <x v="464"/>
    <s v="Rajinder Nagar, New Delhi"/>
    <n v="77.181910000000002"/>
    <n v="28.637612799999999"/>
    <x v="26"/>
    <n v="200"/>
    <s v="Indian Rupees(Rs.)"/>
    <x v="0"/>
    <x v="0"/>
    <s v="No"/>
    <s v="No"/>
    <x v="2"/>
    <x v="20"/>
    <s v="Orange"/>
    <x v="3"/>
    <n v="6"/>
    <n v="18224550"/>
  </r>
  <r>
    <x v="4983"/>
    <x v="4"/>
    <s v="New Delhi"/>
    <s v="Shop 124, Shanker Road Market, Rajinder Nagar, New Delhi"/>
    <x v="464"/>
    <s v="Rajinder Nagar, New Delhi"/>
    <n v="77.180412700000005"/>
    <n v="28.638093300000001"/>
    <x v="1416"/>
    <n v="300"/>
    <s v="Indian Rupees(Rs.)"/>
    <x v="0"/>
    <x v="0"/>
    <s v="No"/>
    <s v="No"/>
    <x v="2"/>
    <x v="20"/>
    <s v="Orange"/>
    <x v="3"/>
    <n v="4"/>
    <n v="313258"/>
  </r>
  <r>
    <x v="4984"/>
    <x v="4"/>
    <s v="New Delhi"/>
    <s v="Shop 7, Opposite Rapid Flour Mill, Old Rajinder Nagar Market, Rajinder Nagar, New Delhi"/>
    <x v="464"/>
    <s v="Rajinder Nagar, New Delhi"/>
    <n v="77.185225099999997"/>
    <n v="28.6415127"/>
    <x v="933"/>
    <n v="300"/>
    <s v="Indian Rupees(Rs.)"/>
    <x v="0"/>
    <x v="0"/>
    <s v="No"/>
    <s v="No"/>
    <x v="2"/>
    <x v="20"/>
    <s v="Orange"/>
    <x v="3"/>
    <n v="66"/>
    <n v="308049"/>
  </r>
  <r>
    <x v="2357"/>
    <x v="4"/>
    <s v="New Delhi"/>
    <s v="6/80, Old Rajinder Nagar, New Delhi"/>
    <x v="464"/>
    <s v="Rajinder Nagar, New Delhi"/>
    <n v="77.179831699999994"/>
    <n v="28.638770099999999"/>
    <x v="90"/>
    <n v="250"/>
    <s v="Indian Rupees(Rs.)"/>
    <x v="0"/>
    <x v="0"/>
    <s v="No"/>
    <s v="No"/>
    <x v="2"/>
    <x v="20"/>
    <s v="Orange"/>
    <x v="3"/>
    <n v="10"/>
    <n v="18395392"/>
  </r>
  <r>
    <x v="4985"/>
    <x v="4"/>
    <s v="New Delhi"/>
    <s v="100, Main Market, Old, Rajinder Nagar, New Delhi"/>
    <x v="464"/>
    <s v="Rajinder Nagar, New Delhi"/>
    <n v="77.184740500000004"/>
    <n v="28.640056099999999"/>
    <x v="26"/>
    <n v="600"/>
    <s v="Indian Rupees(Rs.)"/>
    <x v="0"/>
    <x v="0"/>
    <s v="No"/>
    <s v="No"/>
    <x v="3"/>
    <x v="20"/>
    <s v="Orange"/>
    <x v="3"/>
    <n v="5"/>
    <n v="7448"/>
  </r>
  <r>
    <x v="4986"/>
    <x v="4"/>
    <s v="New Delhi"/>
    <s v="Shop 77, Next to Axis Bank, Old Rajendra Nagar Market, Rajinder Nagar, New Delhi"/>
    <x v="464"/>
    <s v="Rajinder Nagar, New Delhi"/>
    <n v="77.184629700000002"/>
    <n v="28.640706399999999"/>
    <x v="1140"/>
    <n v="700"/>
    <s v="Indian Rupees(Rs.)"/>
    <x v="0"/>
    <x v="1"/>
    <s v="No"/>
    <s v="No"/>
    <x v="3"/>
    <x v="20"/>
    <s v="Orange"/>
    <x v="3"/>
    <n v="135"/>
    <n v="309255"/>
  </r>
  <r>
    <x v="3919"/>
    <x v="4"/>
    <s v="New Delhi"/>
    <s v="Shop G3, G4, Opposite Surya Continental, J Block, Rajouri Garden, New Delhi"/>
    <x v="76"/>
    <s v="Rajouri Garden, New Delhi"/>
    <n v="77.120145800000003"/>
    <n v="28.638774399999999"/>
    <x v="429"/>
    <n v="700"/>
    <s v="Indian Rupees(Rs.)"/>
    <x v="0"/>
    <x v="1"/>
    <s v="No"/>
    <s v="No"/>
    <x v="3"/>
    <x v="20"/>
    <s v="Orange"/>
    <x v="3"/>
    <n v="8"/>
    <n v="312589"/>
  </r>
  <r>
    <x v="4987"/>
    <x v="4"/>
    <s v="New Delhi"/>
    <s v="Roseate House, Asset 10, Hospitality District, Aerocity, New Delhi"/>
    <x v="923"/>
    <s v="Roseate House, Aerocity, New Delhi"/>
    <n v="77.120532999999995"/>
    <n v="28.550802000000001"/>
    <x v="295"/>
    <n v="3700"/>
    <s v="Indian Rupees(Rs.)"/>
    <x v="0"/>
    <x v="0"/>
    <s v="No"/>
    <s v="No"/>
    <x v="0"/>
    <x v="20"/>
    <s v="Orange"/>
    <x v="3"/>
    <n v="4"/>
    <n v="18425766"/>
  </r>
  <r>
    <x v="4988"/>
    <x v="4"/>
    <s v="New Delhi"/>
    <s v="16, Central Market, Safdarjung Enclave, New Delhi, Safdarjung, New Delhi"/>
    <x v="373"/>
    <s v="Safdarjung, New Delhi"/>
    <n v="77.194397219999999"/>
    <n v="28.567238889999999"/>
    <x v="493"/>
    <n v="300"/>
    <s v="Indian Rupees(Rs.)"/>
    <x v="0"/>
    <x v="0"/>
    <s v="No"/>
    <s v="No"/>
    <x v="2"/>
    <x v="20"/>
    <s v="Orange"/>
    <x v="3"/>
    <n v="4"/>
    <n v="309026"/>
  </r>
  <r>
    <x v="2248"/>
    <x v="4"/>
    <s v="New Delhi"/>
    <s v="AB-15, Safdarjung, New Delhi"/>
    <x v="373"/>
    <s v="Safdarjung, New Delhi"/>
    <n v="77.199063600000002"/>
    <n v="28.56542249"/>
    <x v="90"/>
    <n v="300"/>
    <s v="Indian Rupees(Rs.)"/>
    <x v="0"/>
    <x v="0"/>
    <s v="No"/>
    <s v="No"/>
    <x v="2"/>
    <x v="20"/>
    <s v="Orange"/>
    <x v="3"/>
    <n v="9"/>
    <n v="18285198"/>
  </r>
  <r>
    <x v="1672"/>
    <x v="4"/>
    <s v="New Delhi"/>
    <s v="A-1, Arjun Nagar, Safdarjung, New Delhi"/>
    <x v="373"/>
    <s v="Safdarjung, New Delhi"/>
    <n v="77.200704110000004"/>
    <n v="28.561644449999999"/>
    <x v="970"/>
    <n v="500"/>
    <s v="Indian Rupees(Rs.)"/>
    <x v="0"/>
    <x v="1"/>
    <s v="No"/>
    <s v="No"/>
    <x v="3"/>
    <x v="20"/>
    <s v="Orange"/>
    <x v="3"/>
    <n v="188"/>
    <n v="7322"/>
  </r>
  <r>
    <x v="4989"/>
    <x v="4"/>
    <s v="New Delhi"/>
    <s v="A-1, Gate 2, Cariappa Marg, Opposite Saket, Near, Sainik Farms, New Delhi"/>
    <x v="1120"/>
    <s v="Sainik Farms, New Delhi"/>
    <n v="77.214269599999994"/>
    <n v="28.5180547"/>
    <x v="136"/>
    <n v="1000"/>
    <s v="Indian Rupees(Rs.)"/>
    <x v="0"/>
    <x v="0"/>
    <s v="No"/>
    <s v="No"/>
    <x v="1"/>
    <x v="20"/>
    <s v="Orange"/>
    <x v="3"/>
    <n v="13"/>
    <n v="2201"/>
  </r>
  <r>
    <x v="4990"/>
    <x v="4"/>
    <s v="New Delhi"/>
    <s v="Shop 5, IGNOU Road, Saket, New Delhi"/>
    <x v="290"/>
    <s v="Saket, New Delhi"/>
    <n v="77.204695900000004"/>
    <n v="28.514355429999998"/>
    <x v="136"/>
    <n v="700"/>
    <s v="Indian Rupees(Rs.)"/>
    <x v="0"/>
    <x v="0"/>
    <s v="No"/>
    <s v="No"/>
    <x v="3"/>
    <x v="20"/>
    <s v="Orange"/>
    <x v="3"/>
    <n v="33"/>
    <n v="7131"/>
  </r>
  <r>
    <x v="4991"/>
    <x v="4"/>
    <s v="New Delhi"/>
    <s v="5th Floor, Plot 61, Drishay Palace, Near K2 Gas Office, Janta Flat, Sarita Vihar, New Delhi"/>
    <x v="979"/>
    <s v="Sarita Vihar, New Delhi"/>
    <n v="77.300312000000005"/>
    <n v="28.533539999999999"/>
    <x v="1629"/>
    <n v="600"/>
    <s v="Indian Rupees(Rs.)"/>
    <x v="0"/>
    <x v="0"/>
    <s v="No"/>
    <s v="No"/>
    <x v="3"/>
    <x v="20"/>
    <s v="Orange"/>
    <x v="3"/>
    <n v="7"/>
    <n v="306801"/>
  </r>
  <r>
    <x v="4992"/>
    <x v="4"/>
    <s v="New Delhi"/>
    <s v="Shop 2, Mini Market, Satyaniketan, New Delhi"/>
    <x v="103"/>
    <s v="Satyaniketan, New Delhi"/>
    <n v="77.1690325"/>
    <n v="28.587505100000001"/>
    <x v="268"/>
    <n v="450"/>
    <s v="Indian Rupees(Rs.)"/>
    <x v="0"/>
    <x v="0"/>
    <s v="No"/>
    <s v="No"/>
    <x v="2"/>
    <x v="20"/>
    <s v="Orange"/>
    <x v="3"/>
    <n v="20"/>
    <n v="309811"/>
  </r>
  <r>
    <x v="4993"/>
    <x v="4"/>
    <s v="New Delhi"/>
    <s v="3, Mini Market, Opposite IIT Main Gate, SDA, New Delhi"/>
    <x v="717"/>
    <s v="SDA, New Delhi"/>
    <n v="77.199682800000005"/>
    <n v="28.5512397"/>
    <x v="473"/>
    <n v="200"/>
    <s v="Indian Rupees(Rs.)"/>
    <x v="0"/>
    <x v="0"/>
    <s v="No"/>
    <s v="No"/>
    <x v="2"/>
    <x v="20"/>
    <s v="Orange"/>
    <x v="3"/>
    <n v="4"/>
    <n v="7849"/>
  </r>
  <r>
    <x v="4994"/>
    <x v="4"/>
    <s v="New Delhi"/>
    <s v="C 8, 2nd Floor, SDA, New Delhi"/>
    <x v="717"/>
    <s v="SDA, New Delhi"/>
    <n v="77.197226099999995"/>
    <n v="28.546786399999998"/>
    <x v="251"/>
    <n v="1000"/>
    <s v="Indian Rupees(Rs.)"/>
    <x v="0"/>
    <x v="0"/>
    <s v="No"/>
    <s v="No"/>
    <x v="1"/>
    <x v="20"/>
    <s v="Orange"/>
    <x v="3"/>
    <n v="15"/>
    <n v="18425760"/>
  </r>
  <r>
    <x v="4995"/>
    <x v="4"/>
    <s v="New Delhi"/>
    <s v="Main Nathu Colony Chowk, 100 Feet Road, Shahdara, New Delhi"/>
    <x v="980"/>
    <s v="Shahdara, New Delhi"/>
    <n v="77.291918999999993"/>
    <n v="28.689547000000001"/>
    <x v="473"/>
    <n v="100"/>
    <s v="Indian Rupees(Rs.)"/>
    <x v="0"/>
    <x v="0"/>
    <s v="No"/>
    <s v="No"/>
    <x v="2"/>
    <x v="20"/>
    <s v="Orange"/>
    <x v="3"/>
    <n v="4"/>
    <n v="302416"/>
  </r>
  <r>
    <x v="4996"/>
    <x v="4"/>
    <s v="New Delhi"/>
    <s v="1/6966, Babarpur Road, Shivaji Park, Shahdara, New Delhi"/>
    <x v="980"/>
    <s v="Shahdara, New Delhi"/>
    <n v="77.285864399999994"/>
    <n v="28.6816566"/>
    <x v="26"/>
    <n v="450"/>
    <s v="Indian Rupees(Rs.)"/>
    <x v="0"/>
    <x v="0"/>
    <s v="No"/>
    <s v="No"/>
    <x v="2"/>
    <x v="20"/>
    <s v="Orange"/>
    <x v="3"/>
    <n v="6"/>
    <n v="18343904"/>
  </r>
  <r>
    <x v="4997"/>
    <x v="4"/>
    <s v="New Delhi"/>
    <s v="1539, Hanuman Road, Rohtas Nagar, Shahdara, New Delhi"/>
    <x v="980"/>
    <s v="Shahdara, New Delhi"/>
    <n v="77.288212799999997"/>
    <n v="28.678650300000001"/>
    <x v="33"/>
    <n v="100"/>
    <s v="Indian Rupees(Rs.)"/>
    <x v="0"/>
    <x v="0"/>
    <s v="No"/>
    <s v="No"/>
    <x v="2"/>
    <x v="20"/>
    <s v="Orange"/>
    <x v="3"/>
    <n v="4"/>
    <n v="6224"/>
  </r>
  <r>
    <x v="4998"/>
    <x v="4"/>
    <s v="New Delhi"/>
    <s v="C-1, Main Market, Naveen Shahdara, Shahdara, New Delhi"/>
    <x v="980"/>
    <s v="Shahdara, New Delhi"/>
    <n v="77.285706300000001"/>
    <n v="28.676485499999998"/>
    <x v="23"/>
    <n v="300"/>
    <s v="Indian Rupees(Rs.)"/>
    <x v="0"/>
    <x v="0"/>
    <s v="No"/>
    <s v="No"/>
    <x v="2"/>
    <x v="20"/>
    <s v="Orange"/>
    <x v="3"/>
    <n v="4"/>
    <n v="18291454"/>
  </r>
  <r>
    <x v="4999"/>
    <x v="4"/>
    <s v="New Delhi"/>
    <s v="1551, Bhagat Singh Market, Babarpur Road, Shahdara, New Delhi"/>
    <x v="980"/>
    <s v="Shahdara, New Delhi"/>
    <n v="77.288647299999994"/>
    <n v="28.677648099999999"/>
    <x v="376"/>
    <n v="100"/>
    <s v="Indian Rupees(Rs.)"/>
    <x v="0"/>
    <x v="0"/>
    <s v="No"/>
    <s v="No"/>
    <x v="2"/>
    <x v="20"/>
    <s v="Orange"/>
    <x v="3"/>
    <n v="5"/>
    <n v="6228"/>
  </r>
  <r>
    <x v="5000"/>
    <x v="4"/>
    <s v="New Delhi"/>
    <s v="C-11/8, Yamuna Vihar, Shahdara, New Delhi"/>
    <x v="980"/>
    <s v="Shahdara, New Delhi"/>
    <n v="77.277016500000002"/>
    <n v="28.6982532"/>
    <x v="1630"/>
    <n v="550"/>
    <s v="Indian Rupees(Rs.)"/>
    <x v="0"/>
    <x v="0"/>
    <s v="No"/>
    <s v="No"/>
    <x v="3"/>
    <x v="20"/>
    <s v="Orange"/>
    <x v="3"/>
    <n v="10"/>
    <n v="310807"/>
  </r>
  <r>
    <x v="5001"/>
    <x v="4"/>
    <s v="New Delhi"/>
    <s v="Durgapuri Chowk, Loni Road, Shahdara, New Delhi"/>
    <x v="980"/>
    <s v="Shahdara, New Delhi"/>
    <n v="77.291739500000006"/>
    <n v="28.689977899999999"/>
    <x v="1449"/>
    <n v="200"/>
    <s v="Indian Rupees(Rs.)"/>
    <x v="0"/>
    <x v="0"/>
    <s v="No"/>
    <s v="No"/>
    <x v="2"/>
    <x v="20"/>
    <s v="Orange"/>
    <x v="3"/>
    <n v="6"/>
    <n v="312773"/>
  </r>
  <r>
    <x v="5002"/>
    <x v="4"/>
    <s v="New Delhi"/>
    <s v="725, Main Babarpur, Rohtash Nagar, Shahdara, New Delhi"/>
    <x v="980"/>
    <s v="Shahdara, New Delhi"/>
    <n v="77.290114540000005"/>
    <n v="28.676566659999999"/>
    <x v="1631"/>
    <n v="600"/>
    <s v="Indian Rupees(Rs.)"/>
    <x v="0"/>
    <x v="0"/>
    <s v="No"/>
    <s v="No"/>
    <x v="3"/>
    <x v="20"/>
    <s v="Orange"/>
    <x v="3"/>
    <n v="6"/>
    <n v="18378019"/>
  </r>
  <r>
    <x v="5003"/>
    <x v="4"/>
    <s v="New Delhi"/>
    <s v="WZ 3535/1,  Raja Park, Mahindra Park, Rani Bagh, Shakarpur, New Delhi"/>
    <x v="1067"/>
    <s v="Shakarpur, New Delhi"/>
    <n v="77.280107000000001"/>
    <n v="28.6297763"/>
    <x v="26"/>
    <n v="450"/>
    <s v="Indian Rupees(Rs.)"/>
    <x v="0"/>
    <x v="0"/>
    <s v="No"/>
    <s v="No"/>
    <x v="2"/>
    <x v="20"/>
    <s v="Orange"/>
    <x v="3"/>
    <n v="6"/>
    <n v="313139"/>
  </r>
  <r>
    <x v="5004"/>
    <x v="4"/>
    <s v="New Delhi"/>
    <s v="S-562, School Block, Shakarpur, New Delhi"/>
    <x v="1067"/>
    <s v="Shakarpur, New Delhi"/>
    <n v="77.278320899999997"/>
    <n v="28.6279228"/>
    <x v="30"/>
    <n v="450"/>
    <s v="Indian Rupees(Rs.)"/>
    <x v="0"/>
    <x v="0"/>
    <s v="No"/>
    <s v="No"/>
    <x v="2"/>
    <x v="20"/>
    <s v="Orange"/>
    <x v="3"/>
    <n v="4"/>
    <n v="304965"/>
  </r>
  <r>
    <x v="5005"/>
    <x v="4"/>
    <s v="New Delhi"/>
    <s v="38 &amp; 39, AL Market, Shalimar Bagh, New Delhi"/>
    <x v="627"/>
    <s v="Shalimar Bagh, New Delhi"/>
    <n v="77.161862400000004"/>
    <n v="28.703549899999999"/>
    <x v="563"/>
    <n v="100"/>
    <s v="Indian Rupees(Rs.)"/>
    <x v="0"/>
    <x v="0"/>
    <s v="No"/>
    <s v="No"/>
    <x v="2"/>
    <x v="20"/>
    <s v="Orange"/>
    <x v="3"/>
    <n v="8"/>
    <n v="6555"/>
  </r>
  <r>
    <x v="5006"/>
    <x v="4"/>
    <s v="New Delhi"/>
    <s v="Main Market, Near Hanuman Mandir, Shalimar Bagh, New Delhi"/>
    <x v="627"/>
    <s v="Shalimar Bagh, New Delhi"/>
    <n v="77.162221900000006"/>
    <n v="28.703136700000002"/>
    <x v="26"/>
    <n v="150"/>
    <s v="Indian Rupees(Rs.)"/>
    <x v="0"/>
    <x v="0"/>
    <s v="No"/>
    <s v="No"/>
    <x v="2"/>
    <x v="20"/>
    <s v="Orange"/>
    <x v="3"/>
    <n v="6"/>
    <n v="8672"/>
  </r>
  <r>
    <x v="5007"/>
    <x v="4"/>
    <s v="New Delhi"/>
    <s v="U&amp;V Block, Shalimar Bagh, New Delhi"/>
    <x v="627"/>
    <s v="Shalimar Bagh, New Delhi"/>
    <n v="0"/>
    <n v="0"/>
    <x v="136"/>
    <n v="250"/>
    <s v="Indian Rupees(Rs.)"/>
    <x v="0"/>
    <x v="0"/>
    <s v="No"/>
    <s v="No"/>
    <x v="2"/>
    <x v="20"/>
    <s v="Orange"/>
    <x v="3"/>
    <n v="4"/>
    <n v="312858"/>
  </r>
  <r>
    <x v="5008"/>
    <x v="4"/>
    <s v="New Delhi"/>
    <s v="273, G-2, Lila Ram Market, Masjid Moth, South Extension 2, New Delhi"/>
    <x v="558"/>
    <s v="South Extension 2, New Delhi"/>
    <n v="77.22013604"/>
    <n v="28.563711640000001"/>
    <x v="1446"/>
    <n v="400"/>
    <s v="Indian Rupees(Rs.)"/>
    <x v="0"/>
    <x v="0"/>
    <s v="No"/>
    <s v="No"/>
    <x v="2"/>
    <x v="20"/>
    <s v="Orange"/>
    <x v="3"/>
    <n v="18"/>
    <n v="3686"/>
  </r>
  <r>
    <x v="5009"/>
    <x v="4"/>
    <s v="New Delhi"/>
    <s v="Masjid Moth, Lila Ram Market, South Extension 2, New Delhi"/>
    <x v="558"/>
    <s v="South Extension 2, New Delhi"/>
    <n v="77.220456999999996"/>
    <n v="28.563504640000001"/>
    <x v="23"/>
    <n v="100"/>
    <s v="Indian Rupees(Rs.)"/>
    <x v="0"/>
    <x v="1"/>
    <s v="No"/>
    <s v="No"/>
    <x v="2"/>
    <x v="20"/>
    <s v="Orange"/>
    <x v="3"/>
    <n v="13"/>
    <n v="18449626"/>
  </r>
  <r>
    <x v="5010"/>
    <x v="4"/>
    <s v="New Delhi"/>
    <s v="C-1, Near Main Market, South Extension 2, New Delhi"/>
    <x v="558"/>
    <s v="South Extension 2, New Delhi"/>
    <n v="77.221173899999997"/>
    <n v="28.5676697"/>
    <x v="23"/>
    <n v="300"/>
    <s v="Indian Rupees(Rs.)"/>
    <x v="0"/>
    <x v="0"/>
    <s v="No"/>
    <s v="No"/>
    <x v="2"/>
    <x v="20"/>
    <s v="Orange"/>
    <x v="3"/>
    <n v="4"/>
    <n v="18254523"/>
  </r>
  <r>
    <x v="1991"/>
    <x v="4"/>
    <s v="New Delhi"/>
    <s v="E-18, 1st Floor, Main Market, South Extension 2, New Delhi"/>
    <x v="558"/>
    <s v="South Extension 2, New Delhi"/>
    <n v="77.219881299999997"/>
    <n v="28.568108899999999"/>
    <x v="145"/>
    <n v="700"/>
    <s v="Indian Rupees(Rs.)"/>
    <x v="0"/>
    <x v="0"/>
    <s v="No"/>
    <s v="No"/>
    <x v="3"/>
    <x v="20"/>
    <s v="Orange"/>
    <x v="3"/>
    <n v="63"/>
    <n v="307474"/>
  </r>
  <r>
    <x v="5011"/>
    <x v="4"/>
    <s v="New Delhi"/>
    <s v="Zing Food Court, 2nd Floor, Spark Mall, Kamla Nagar, New Delhi"/>
    <x v="787"/>
    <s v="Spark Mall, Kamla Nagar, New Delhi"/>
    <n v="77.203881609999996"/>
    <n v="28.680960590000002"/>
    <x v="26"/>
    <n v="400"/>
    <s v="Indian Rupees(Rs.)"/>
    <x v="0"/>
    <x v="1"/>
    <s v="No"/>
    <s v="No"/>
    <x v="2"/>
    <x v="20"/>
    <s v="Orange"/>
    <x v="3"/>
    <n v="18"/>
    <n v="18261739"/>
  </r>
  <r>
    <x v="3775"/>
    <x v="4"/>
    <s v="New Delhi"/>
    <s v="9/108, Subhash Nagar, New Delhi"/>
    <x v="1069"/>
    <s v="Subhash Nagar, New Delhi"/>
    <n v="77.120064200000002"/>
    <n v="28.637073999999998"/>
    <x v="26"/>
    <n v="350"/>
    <s v="Indian Rupees(Rs.)"/>
    <x v="0"/>
    <x v="0"/>
    <s v="No"/>
    <s v="No"/>
    <x v="2"/>
    <x v="20"/>
    <s v="Orange"/>
    <x v="3"/>
    <n v="7"/>
    <n v="18272352"/>
  </r>
  <r>
    <x v="5012"/>
    <x v="4"/>
    <s v="New Delhi"/>
    <s v="Ground Floor, Meenakshi Garden, Metro Station, Subhash Nagar, New Delhi"/>
    <x v="1069"/>
    <s v="Subhash Nagar, New Delhi"/>
    <n v="77.105322400000006"/>
    <n v="28.640171500000001"/>
    <x v="737"/>
    <n v="400"/>
    <s v="Indian Rupees(Rs.)"/>
    <x v="0"/>
    <x v="0"/>
    <s v="No"/>
    <s v="No"/>
    <x v="2"/>
    <x v="20"/>
    <s v="Orange"/>
    <x v="3"/>
    <n v="8"/>
    <n v="306012"/>
  </r>
  <r>
    <x v="5013"/>
    <x v="4"/>
    <s v="New Delhi"/>
    <s v="Shop 5, B-4, Shopping Centre, Tagore Garden, New Delhi"/>
    <x v="375"/>
    <s v="Tagore Garden, New Delhi"/>
    <n v="77.112741400000004"/>
    <n v="28.646166900000001"/>
    <x v="23"/>
    <n v="200"/>
    <s v="Indian Rupees(Rs.)"/>
    <x v="0"/>
    <x v="0"/>
    <s v="No"/>
    <s v="No"/>
    <x v="2"/>
    <x v="20"/>
    <s v="Orange"/>
    <x v="3"/>
    <n v="6"/>
    <n v="18251318"/>
  </r>
  <r>
    <x v="3290"/>
    <x v="4"/>
    <s v="New Delhi"/>
    <s v="B 14, Shopping Zone, Near Post Office, Tagore Garden, New Delhi"/>
    <x v="375"/>
    <s v="Tagore Garden, New Delhi"/>
    <n v="77.112402799999998"/>
    <n v="28.646390799999999"/>
    <x v="424"/>
    <n v="200"/>
    <s v="Indian Rupees(Rs.)"/>
    <x v="0"/>
    <x v="0"/>
    <s v="No"/>
    <s v="No"/>
    <x v="2"/>
    <x v="20"/>
    <s v="Orange"/>
    <x v="3"/>
    <n v="5"/>
    <n v="308814"/>
  </r>
  <r>
    <x v="5014"/>
    <x v="4"/>
    <s v="New Delhi"/>
    <s v="Main Shivaji College Road, Raghuvir Nagar, Tagore Garden, New Delhi"/>
    <x v="375"/>
    <s v="Tagore Garden, New Delhi"/>
    <n v="77.114641300000002"/>
    <n v="28.6535887"/>
    <x v="26"/>
    <n v="200"/>
    <s v="Indian Rupees(Rs.)"/>
    <x v="0"/>
    <x v="0"/>
    <s v="No"/>
    <s v="No"/>
    <x v="2"/>
    <x v="20"/>
    <s v="Orange"/>
    <x v="3"/>
    <n v="5"/>
    <n v="308996"/>
  </r>
  <r>
    <x v="5015"/>
    <x v="4"/>
    <s v="New Delhi"/>
    <s v="Ground Floor, The India Mall, 1 Community Center, New Friends Colony, New Delhi"/>
    <x v="981"/>
    <s v="The India Mall, New Friends Colony, New Delhi"/>
    <n v="77.268885519999998"/>
    <n v="28.561626780000001"/>
    <x v="345"/>
    <n v="300"/>
    <s v="Indian Rupees(Rs.)"/>
    <x v="0"/>
    <x v="0"/>
    <s v="No"/>
    <s v="No"/>
    <x v="2"/>
    <x v="20"/>
    <s v="Orange"/>
    <x v="3"/>
    <n v="5"/>
    <n v="18277022"/>
  </r>
  <r>
    <x v="5016"/>
    <x v="4"/>
    <s v="New Delhi"/>
    <s v="The Lodhi, Lodhi Road, New Delhi"/>
    <x v="788"/>
    <s v="The Lodhi, Lodhi Road, New Delhi"/>
    <n v="77.238056"/>
    <n v="28.592134999999999"/>
    <x v="25"/>
    <n v="400"/>
    <s v="Indian Rupees(Rs.)"/>
    <x v="0"/>
    <x v="0"/>
    <s v="No"/>
    <s v="No"/>
    <x v="2"/>
    <x v="20"/>
    <s v="Orange"/>
    <x v="3"/>
    <n v="4"/>
    <n v="310878"/>
  </r>
  <r>
    <x v="5017"/>
    <x v="4"/>
    <s v="New Delhi"/>
    <s v="1A/13, West Zone, Ganesh Nagar, Tilak Nagar, New Delhi"/>
    <x v="841"/>
    <s v="Tilak Nagar, New Delhi"/>
    <n v="77.091983299999995"/>
    <n v="28.635096699999998"/>
    <x v="473"/>
    <n v="100"/>
    <s v="Indian Rupees(Rs.)"/>
    <x v="0"/>
    <x v="0"/>
    <s v="No"/>
    <s v="No"/>
    <x v="2"/>
    <x v="20"/>
    <s v="Orange"/>
    <x v="3"/>
    <n v="6"/>
    <n v="302136"/>
  </r>
  <r>
    <x v="5018"/>
    <x v="4"/>
    <s v="New Delhi"/>
    <s v="Guru Ram Das Marg, Tilak Nagar, New Delhi"/>
    <x v="841"/>
    <s v="Tilak Nagar, New Delhi"/>
    <n v="77.086297799999997"/>
    <n v="28.638998099999998"/>
    <x v="136"/>
    <n v="450"/>
    <s v="Indian Rupees(Rs.)"/>
    <x v="0"/>
    <x v="0"/>
    <s v="No"/>
    <s v="No"/>
    <x v="2"/>
    <x v="20"/>
    <s v="Orange"/>
    <x v="3"/>
    <n v="5"/>
    <n v="302103"/>
  </r>
  <r>
    <x v="5019"/>
    <x v="4"/>
    <s v="New Delhi"/>
    <s v="Tilak Nagar, New Delhi"/>
    <x v="841"/>
    <s v="Tilak Nagar, New Delhi"/>
    <n v="77.095417900000001"/>
    <n v="28.636751"/>
    <x v="376"/>
    <n v="150"/>
    <s v="Indian Rupees(Rs.)"/>
    <x v="0"/>
    <x v="0"/>
    <s v="No"/>
    <s v="No"/>
    <x v="2"/>
    <x v="20"/>
    <s v="Orange"/>
    <x v="3"/>
    <n v="7"/>
    <n v="18372667"/>
  </r>
  <r>
    <x v="5020"/>
    <x v="4"/>
    <s v="New Delhi"/>
    <s v="A-31, Vishnu Garden, Khyala Road, Tilak Nagar, New Delhi"/>
    <x v="841"/>
    <s v="Tilak Nagar, New Delhi"/>
    <n v="77.103340500000002"/>
    <n v="28.648730199999999"/>
    <x v="759"/>
    <n v="350"/>
    <s v="Indian Rupees(Rs.)"/>
    <x v="0"/>
    <x v="0"/>
    <s v="No"/>
    <s v="No"/>
    <x v="2"/>
    <x v="20"/>
    <s v="Orange"/>
    <x v="3"/>
    <n v="21"/>
    <n v="305486"/>
  </r>
  <r>
    <x v="5021"/>
    <x v="4"/>
    <s v="New Delhi"/>
    <s v="44/1, Totaram Ahuja Marg, Ashok Nagar, Tilak Nagar, New Delhi"/>
    <x v="841"/>
    <s v="Tilak Nagar, New Delhi"/>
    <n v="77.099839399999993"/>
    <n v="28.635043"/>
    <x v="23"/>
    <n v="300"/>
    <s v="Indian Rupees(Rs.)"/>
    <x v="0"/>
    <x v="0"/>
    <s v="No"/>
    <s v="No"/>
    <x v="2"/>
    <x v="20"/>
    <s v="Orange"/>
    <x v="3"/>
    <n v="5"/>
    <n v="18204802"/>
  </r>
  <r>
    <x v="5022"/>
    <x v="4"/>
    <s v="New Delhi"/>
    <s v="K-3, Mukaram Garden, Tilak Nagar, New Delhi"/>
    <x v="841"/>
    <s v="Tilak Nagar, New Delhi"/>
    <n v="77.097172999999998"/>
    <n v="28.643477099999998"/>
    <x v="26"/>
    <n v="250"/>
    <s v="Indian Rupees(Rs.)"/>
    <x v="0"/>
    <x v="0"/>
    <s v="No"/>
    <s v="No"/>
    <x v="2"/>
    <x v="20"/>
    <s v="Orange"/>
    <x v="3"/>
    <n v="8"/>
    <n v="308862"/>
  </r>
  <r>
    <x v="3215"/>
    <x v="4"/>
    <s v="New Delhi"/>
    <s v="21/24, Main Road, Near Central Hospital, Tilak Nagar, New Delhi"/>
    <x v="841"/>
    <s v="Tilak Nagar, New Delhi"/>
    <n v="77.088921900000003"/>
    <n v="28.637823399999998"/>
    <x v="1216"/>
    <n v="300"/>
    <s v="Indian Rupees(Rs.)"/>
    <x v="0"/>
    <x v="0"/>
    <s v="No"/>
    <s v="No"/>
    <x v="2"/>
    <x v="20"/>
    <s v="Orange"/>
    <x v="3"/>
    <n v="5"/>
    <n v="310279"/>
  </r>
  <r>
    <x v="2837"/>
    <x v="4"/>
    <s v="New Delhi"/>
    <s v="Shop 1, Ground Floor, Unity One Mall, Janakpuri, New Delhi"/>
    <x v="790"/>
    <s v="Unity One Mall, Janakpuri, New Delhi"/>
    <n v="77.076886000000002"/>
    <n v="28.629110499999999"/>
    <x v="1312"/>
    <n v="350"/>
    <s v="Indian Rupees(Rs.)"/>
    <x v="0"/>
    <x v="1"/>
    <s v="No"/>
    <s v="No"/>
    <x v="2"/>
    <x v="20"/>
    <s v="Orange"/>
    <x v="3"/>
    <n v="77"/>
    <n v="18352678"/>
  </r>
  <r>
    <x v="3925"/>
    <x v="4"/>
    <s v="New Delhi"/>
    <s v="Metro Pillar 782, Dwarka Mor, Uttam Nagar, New Delhi"/>
    <x v="1070"/>
    <s v="Uttam Nagar, New Delhi"/>
    <n v="77.032612"/>
    <n v="28.619399999999999"/>
    <x v="26"/>
    <n v="250"/>
    <s v="Indian Rupees(Rs.)"/>
    <x v="0"/>
    <x v="0"/>
    <s v="No"/>
    <s v="No"/>
    <x v="2"/>
    <x v="20"/>
    <s v="Orange"/>
    <x v="3"/>
    <n v="10"/>
    <n v="5774"/>
  </r>
  <r>
    <x v="5023"/>
    <x v="4"/>
    <s v="New Delhi"/>
    <s v="Shop 5, Indra Park, East Uttam Nagar, Uttam Nagar, New Delhi"/>
    <x v="1070"/>
    <s v="Uttam Nagar, New Delhi"/>
    <n v="77.067614300000002"/>
    <n v="28.619354099999999"/>
    <x v="1140"/>
    <n v="500"/>
    <s v="Indian Rupees(Rs.)"/>
    <x v="0"/>
    <x v="1"/>
    <s v="No"/>
    <s v="No"/>
    <x v="3"/>
    <x v="20"/>
    <s v="Orange"/>
    <x v="3"/>
    <n v="4"/>
    <n v="312172"/>
  </r>
  <r>
    <x v="5024"/>
    <x v="4"/>
    <s v="New Delhi"/>
    <s v="Shop AP-4, Commercial Complex, A Block, Bindapur, Uttam Nagar, New Delhi"/>
    <x v="1070"/>
    <s v="Uttam Nagar, New Delhi"/>
    <n v="77.068093899999994"/>
    <n v="28.6104281"/>
    <x v="385"/>
    <n v="250"/>
    <s v="Indian Rupees(Rs.)"/>
    <x v="0"/>
    <x v="0"/>
    <s v="No"/>
    <s v="No"/>
    <x v="2"/>
    <x v="20"/>
    <s v="Orange"/>
    <x v="3"/>
    <n v="7"/>
    <n v="18285208"/>
  </r>
  <r>
    <x v="5025"/>
    <x v="4"/>
    <s v="New Delhi"/>
    <s v="F-2/30, Pipal Chowk, Mohan Garden, Uttam Nagar, New Delhi"/>
    <x v="1070"/>
    <s v="Uttam Nagar, New Delhi"/>
    <n v="77.039130400000005"/>
    <n v="28.627511800000001"/>
    <x v="1632"/>
    <n v="250"/>
    <s v="Indian Rupees(Rs.)"/>
    <x v="0"/>
    <x v="0"/>
    <s v="No"/>
    <s v="No"/>
    <x v="2"/>
    <x v="20"/>
    <s v="Orange"/>
    <x v="3"/>
    <n v="4"/>
    <n v="310625"/>
  </r>
  <r>
    <x v="5026"/>
    <x v="4"/>
    <s v="New Delhi"/>
    <s v="Main Najafgarh Road, Uttam Nagar, New Delhi"/>
    <x v="1070"/>
    <s v="Uttam Nagar, New Delhi"/>
    <n v="77.056904299999999"/>
    <n v="28.621959"/>
    <x v="26"/>
    <n v="200"/>
    <s v="Indian Rupees(Rs.)"/>
    <x v="0"/>
    <x v="0"/>
    <s v="No"/>
    <s v="No"/>
    <x v="2"/>
    <x v="20"/>
    <s v="Orange"/>
    <x v="3"/>
    <n v="7"/>
    <n v="302047"/>
  </r>
  <r>
    <x v="5027"/>
    <x v="4"/>
    <s v="New Delhi"/>
    <s v="G-103, V3S Mall, Laxmi Nagar, New Delhi"/>
    <x v="722"/>
    <s v="V3S Mall, Laxmi Nagar, New Delhi"/>
    <n v="77.286240699999993"/>
    <n v="28.6368753"/>
    <x v="401"/>
    <n v="200"/>
    <s v="Indian Rupees(Rs.)"/>
    <x v="0"/>
    <x v="0"/>
    <s v="No"/>
    <s v="No"/>
    <x v="2"/>
    <x v="20"/>
    <s v="Orange"/>
    <x v="3"/>
    <n v="5"/>
    <n v="18378036"/>
  </r>
  <r>
    <x v="5028"/>
    <x v="4"/>
    <s v="New Delhi"/>
    <s v="Food Court, V3S Mall, Laxmi Nagar, New Delhi"/>
    <x v="722"/>
    <s v="V3S Mall, Laxmi Nagar, New Delhi"/>
    <n v="77.287026499999996"/>
    <n v="28.636981599999999"/>
    <x v="388"/>
    <n v="600"/>
    <s v="Indian Rupees(Rs.)"/>
    <x v="0"/>
    <x v="0"/>
    <s v="No"/>
    <s v="No"/>
    <x v="3"/>
    <x v="20"/>
    <s v="Orange"/>
    <x v="3"/>
    <n v="9"/>
    <n v="4982"/>
  </r>
  <r>
    <x v="2610"/>
    <x v="4"/>
    <s v="New Delhi"/>
    <s v="Shop 40, Ground Floor, Vasant Square Mall, Vasant Kunj, New Delhi"/>
    <x v="723"/>
    <s v="Vasant Square Mall, Vasant Kunj, New Delhi"/>
    <n v="77.156659000000005"/>
    <n v="28.525099300000001"/>
    <x v="136"/>
    <n v="800"/>
    <s v="Indian Rupees(Rs.)"/>
    <x v="0"/>
    <x v="1"/>
    <s v="No"/>
    <s v="No"/>
    <x v="3"/>
    <x v="20"/>
    <s v="Orange"/>
    <x v="3"/>
    <n v="252"/>
    <n v="307032"/>
  </r>
  <r>
    <x v="5029"/>
    <x v="4"/>
    <s v="New Delhi"/>
    <s v="D 11, LSC, Vasant Vihar, New Delhi"/>
    <x v="377"/>
    <s v="Vasant Vihar, New Delhi"/>
    <n v="77.155388889999998"/>
    <n v="28.561413890000001"/>
    <x v="32"/>
    <n v="900"/>
    <s v="Indian Rupees(Rs.)"/>
    <x v="1"/>
    <x v="0"/>
    <s v="No"/>
    <s v="No"/>
    <x v="3"/>
    <x v="20"/>
    <s v="Orange"/>
    <x v="3"/>
    <n v="6"/>
    <n v="302438"/>
  </r>
  <r>
    <x v="3109"/>
    <x v="4"/>
    <s v="New Delhi"/>
    <s v="31, DDA Market, Vasundhara Enclave, New Delhi"/>
    <x v="865"/>
    <s v="Vasundhara Enclave, New Delhi"/>
    <n v="77.317517600000002"/>
    <n v="28.599727600000001"/>
    <x v="473"/>
    <n v="150"/>
    <s v="Indian Rupees(Rs.)"/>
    <x v="0"/>
    <x v="0"/>
    <s v="No"/>
    <s v="No"/>
    <x v="2"/>
    <x v="20"/>
    <s v="Orange"/>
    <x v="3"/>
    <n v="16"/>
    <n v="8501"/>
  </r>
  <r>
    <x v="5030"/>
    <x v="4"/>
    <s v="New Delhi"/>
    <s v="G-3, East End Plaza, Vasundhara Enclave, New Delhi"/>
    <x v="865"/>
    <s v="Vasundhara Enclave, New Delhi"/>
    <n v="77.316452100000006"/>
    <n v="28.6013457"/>
    <x v="30"/>
    <n v="550"/>
    <s v="Indian Rupees(Rs.)"/>
    <x v="0"/>
    <x v="0"/>
    <s v="No"/>
    <s v="No"/>
    <x v="3"/>
    <x v="20"/>
    <s v="Orange"/>
    <x v="3"/>
    <n v="14"/>
    <n v="307920"/>
  </r>
  <r>
    <x v="5031"/>
    <x v="4"/>
    <s v="New Delhi"/>
    <s v="Main Road, Near BSES Office, Vasundhara Enclave, New Delhi"/>
    <x v="865"/>
    <s v="Vasundhara Enclave, New Delhi"/>
    <n v="77.314515700000001"/>
    <n v="28.601793000000001"/>
    <x v="26"/>
    <n v="200"/>
    <s v="Indian Rupees(Rs.)"/>
    <x v="0"/>
    <x v="0"/>
    <s v="No"/>
    <s v="No"/>
    <x v="2"/>
    <x v="20"/>
    <s v="Orange"/>
    <x v="3"/>
    <n v="4"/>
    <n v="311253"/>
  </r>
  <r>
    <x v="4042"/>
    <x v="4"/>
    <s v="New Delhi"/>
    <s v="G-8, Vardhaman Sunrise Plaza, Vasundhara Enclave, New Delhi"/>
    <x v="865"/>
    <s v="Vasundhara Enclave, New Delhi"/>
    <n v="77.320395099999999"/>
    <n v="28.6000397"/>
    <x v="1416"/>
    <n v="400"/>
    <s v="Indian Rupees(Rs.)"/>
    <x v="0"/>
    <x v="0"/>
    <s v="No"/>
    <s v="No"/>
    <x v="2"/>
    <x v="20"/>
    <s v="Orange"/>
    <x v="3"/>
    <n v="10"/>
    <n v="307290"/>
  </r>
  <r>
    <x v="5032"/>
    <x v="4"/>
    <s v="New Delhi"/>
    <s v="Main Road, Near Double Storey, Vijay Nagar, New Delhi"/>
    <x v="162"/>
    <s v="Vijay Nagar, New Delhi"/>
    <n v="77.201229400000003"/>
    <n v="28.690946199999999"/>
    <x v="26"/>
    <n v="200"/>
    <s v="Indian Rupees(Rs.)"/>
    <x v="0"/>
    <x v="0"/>
    <s v="No"/>
    <s v="No"/>
    <x v="2"/>
    <x v="20"/>
    <s v="Orange"/>
    <x v="3"/>
    <n v="19"/>
    <n v="312422"/>
  </r>
  <r>
    <x v="5033"/>
    <x v="4"/>
    <s v="New Delhi"/>
    <s v="Shop 15, H-3 Block, DDA Lal Market, Vikaspuri, New Delhi"/>
    <x v="982"/>
    <s v="Vikaspuri, New Delhi"/>
    <n v="77.079193399999994"/>
    <n v="28.645929599999999"/>
    <x v="23"/>
    <n v="350"/>
    <s v="Indian Rupees(Rs.)"/>
    <x v="0"/>
    <x v="0"/>
    <s v="No"/>
    <s v="No"/>
    <x v="2"/>
    <x v="20"/>
    <s v="Orange"/>
    <x v="3"/>
    <n v="6"/>
    <n v="311396"/>
  </r>
  <r>
    <x v="5034"/>
    <x v="4"/>
    <s v="New Delhi"/>
    <s v="7, B Block Market, Vivek Vihar, New Delhi"/>
    <x v="791"/>
    <s v="Vivek Vihar, New Delhi"/>
    <n v="77.318924999999993"/>
    <n v="28.671308329999999"/>
    <x v="563"/>
    <n v="100"/>
    <s v="Indian Rupees(Rs.)"/>
    <x v="0"/>
    <x v="0"/>
    <s v="No"/>
    <s v="No"/>
    <x v="2"/>
    <x v="20"/>
    <s v="Orange"/>
    <x v="3"/>
    <n v="5"/>
    <n v="8502"/>
  </r>
  <r>
    <x v="3643"/>
    <x v="4"/>
    <s v="New Delhi"/>
    <s v="C-82, Bhagat Singh Marg, Jhilmil Colony, Vivek Vihar, New Delhi"/>
    <x v="791"/>
    <s v="Vivek Vihar, New Delhi"/>
    <n v="77.312049740000006"/>
    <n v="28.669523810000001"/>
    <x v="510"/>
    <n v="400"/>
    <s v="Indian Rupees(Rs.)"/>
    <x v="0"/>
    <x v="0"/>
    <s v="No"/>
    <s v="No"/>
    <x v="2"/>
    <x v="20"/>
    <s v="Orange"/>
    <x v="3"/>
    <n v="4"/>
    <n v="18364535"/>
  </r>
  <r>
    <x v="3401"/>
    <x v="4"/>
    <s v="New Delhi"/>
    <s v="G-130, Sudarshan Cinema Road, Yusuf Sarai, New Delhi"/>
    <x v="724"/>
    <s v="Yusuf Sarai, New Delhi"/>
    <n v="77.210156299999994"/>
    <n v="28.5619163"/>
    <x v="43"/>
    <n v="350"/>
    <s v="Indian Rupees(Rs.)"/>
    <x v="0"/>
    <x v="0"/>
    <s v="No"/>
    <s v="No"/>
    <x v="2"/>
    <x v="20"/>
    <s v="Orange"/>
    <x v="3"/>
    <n v="5"/>
    <n v="18175274"/>
  </r>
  <r>
    <x v="5035"/>
    <x v="4"/>
    <s v="Noida"/>
    <s v="201 to 207, 2nd Floor, Ansal Plaza Mall, Greater Noida, Noida"/>
    <x v="1029"/>
    <s v="Ansal Plaza Mall, Greater Noida, Noida"/>
    <n v="77.507834299999999"/>
    <n v="28.464434300000001"/>
    <x v="30"/>
    <n v="800"/>
    <s v="Indian Rupees(Rs.)"/>
    <x v="1"/>
    <x v="0"/>
    <s v="No"/>
    <s v="No"/>
    <x v="3"/>
    <x v="20"/>
    <s v="Orange"/>
    <x v="3"/>
    <n v="6"/>
    <n v="309641"/>
  </r>
  <r>
    <x v="5036"/>
    <x v="4"/>
    <s v="Noida"/>
    <s v="Shop A-1 &amp; A-2, J.S. Plaza, Tugalpur Road, Near Pari Chowk, Behind Ansal Plaza, Greater Noida, Noida"/>
    <x v="793"/>
    <s v="Greater Noida, Noida"/>
    <n v="77.508149399999994"/>
    <n v="28.465768199999999"/>
    <x v="23"/>
    <n v="500"/>
    <s v="Indian Rupees(Rs.)"/>
    <x v="0"/>
    <x v="0"/>
    <s v="No"/>
    <s v="No"/>
    <x v="3"/>
    <x v="20"/>
    <s v="Orange"/>
    <x v="3"/>
    <n v="4"/>
    <n v="18322604"/>
  </r>
  <r>
    <x v="5037"/>
    <x v="4"/>
    <s v="Noida"/>
    <s v="R-2, Recreation Area, YMCA Complex, Opposite JP Golf Course, Greater Noida, Noida"/>
    <x v="793"/>
    <s v="Greater Noida, Noida"/>
    <n v="77.518122079999998"/>
    <n v="28.471995799999998"/>
    <x v="894"/>
    <n v="1000"/>
    <s v="Indian Rupees(Rs.)"/>
    <x v="1"/>
    <x v="1"/>
    <s v="No"/>
    <s v="No"/>
    <x v="1"/>
    <x v="20"/>
    <s v="Orange"/>
    <x v="3"/>
    <n v="43"/>
    <n v="307628"/>
  </r>
  <r>
    <x v="5038"/>
    <x v="4"/>
    <s v="Noida"/>
    <s v="Behind Harsha Mall, Alpha 1, Commercial Belt, Greater Noida, Noida"/>
    <x v="1123"/>
    <s v="Harsha Mall, Greater Noida, Noida"/>
    <n v="77.512763699999994"/>
    <n v="28.472075499999999"/>
    <x v="30"/>
    <n v="500"/>
    <s v="Indian Rupees(Rs.)"/>
    <x v="0"/>
    <x v="1"/>
    <s v="No"/>
    <s v="No"/>
    <x v="3"/>
    <x v="20"/>
    <s v="Orange"/>
    <x v="3"/>
    <n v="55"/>
    <n v="18128857"/>
  </r>
  <r>
    <x v="5039"/>
    <x v="4"/>
    <s v="Noida"/>
    <s v="Jaypee Greens Golf &amp; Spa Resort, G Block, Surajpur, Noida"/>
    <x v="985"/>
    <s v="Jaypee Greens Golf &amp; Spa Resort, Surajpur, Noida"/>
    <n v="77.518363399999998"/>
    <n v="28.469408699999999"/>
    <x v="49"/>
    <n v="900"/>
    <s v="Indian Rupees(Rs.)"/>
    <x v="0"/>
    <x v="0"/>
    <s v="No"/>
    <s v="No"/>
    <x v="3"/>
    <x v="20"/>
    <s v="Orange"/>
    <x v="3"/>
    <n v="14"/>
    <n v="8441"/>
  </r>
  <r>
    <x v="2657"/>
    <x v="4"/>
    <s v="Noida"/>
    <s v="3rd Floor, Logix City Centre, Sector 32, Near Sector 34, Noida"/>
    <x v="794"/>
    <s v="Logix City Centre, Sector 32, Noida, Noida"/>
    <n v="77.353573699999998"/>
    <n v="28.574300099999999"/>
    <x v="136"/>
    <n v="600"/>
    <s v="Indian Rupees(Rs.)"/>
    <x v="0"/>
    <x v="0"/>
    <s v="No"/>
    <s v="No"/>
    <x v="3"/>
    <x v="20"/>
    <s v="Orange"/>
    <x v="3"/>
    <n v="7"/>
    <n v="18349905"/>
  </r>
  <r>
    <x v="5040"/>
    <x v="4"/>
    <s v="Noida"/>
    <s v="MSX Mall, Site 4, Greater Noida, Noida"/>
    <x v="986"/>
    <s v="MSX Mall, Greater Noida, Noida"/>
    <n v="77.527883200000005"/>
    <n v="28.458075099999999"/>
    <x v="424"/>
    <n v="200"/>
    <s v="Indian Rupees(Rs.)"/>
    <x v="0"/>
    <x v="1"/>
    <s v="No"/>
    <s v="No"/>
    <x v="2"/>
    <x v="20"/>
    <s v="Orange"/>
    <x v="3"/>
    <n v="9"/>
    <n v="312278"/>
  </r>
  <r>
    <x v="5041"/>
    <x v="4"/>
    <s v="Noida"/>
    <s v="C-117, Near Kohli Dharam Kanta, Sector 10, Noida"/>
    <x v="632"/>
    <s v="Sector 10, Noida"/>
    <n v="77.325173500000005"/>
    <n v="28.594974100000002"/>
    <x v="26"/>
    <n v="200"/>
    <s v="Indian Rupees(Rs.)"/>
    <x v="0"/>
    <x v="0"/>
    <s v="No"/>
    <s v="No"/>
    <x v="2"/>
    <x v="20"/>
    <s v="Orange"/>
    <x v="3"/>
    <n v="12"/>
    <n v="304496"/>
  </r>
  <r>
    <x v="5042"/>
    <x v="4"/>
    <s v="Noida"/>
    <s v="D 205, Sector 10, Noida"/>
    <x v="632"/>
    <s v="Sector 10, Noida"/>
    <n v="77.333568"/>
    <n v="28.592297299999998"/>
    <x v="26"/>
    <n v="100"/>
    <s v="Indian Rupees(Rs.)"/>
    <x v="0"/>
    <x v="0"/>
    <s v="No"/>
    <s v="No"/>
    <x v="2"/>
    <x v="20"/>
    <s v="Orange"/>
    <x v="3"/>
    <n v="6"/>
    <n v="308670"/>
  </r>
  <r>
    <x v="5043"/>
    <x v="4"/>
    <s v="Noida"/>
    <s v="Shop 39-A, Behind HDFC Bank, Sector 110, Noida"/>
    <x v="633"/>
    <s v="Sector 110, Noida"/>
    <n v="77.386285810000004"/>
    <n v="28.532685709999999"/>
    <x v="30"/>
    <n v="400"/>
    <s v="Indian Rupees(Rs.)"/>
    <x v="0"/>
    <x v="0"/>
    <s v="No"/>
    <s v="No"/>
    <x v="2"/>
    <x v="20"/>
    <s v="Orange"/>
    <x v="3"/>
    <n v="4"/>
    <n v="18216904"/>
  </r>
  <r>
    <x v="5044"/>
    <x v="4"/>
    <s v="Noida"/>
    <s v="GDA Market, Near HDFC Bank"/>
    <x v="633"/>
    <s v="Sector 110, Noida"/>
    <n v="77.387462630000002"/>
    <n v="28.53393492"/>
    <x v="43"/>
    <n v="400"/>
    <s v="Indian Rupees(Rs.)"/>
    <x v="0"/>
    <x v="0"/>
    <s v="No"/>
    <s v="No"/>
    <x v="2"/>
    <x v="20"/>
    <s v="Orange"/>
    <x v="3"/>
    <n v="19"/>
    <n v="5634"/>
  </r>
  <r>
    <x v="2428"/>
    <x v="4"/>
    <s v="Noida"/>
    <s v="Shop 32, Block A-2"/>
    <x v="633"/>
    <s v="Sector 110, Noida"/>
    <n v="77.387397919999998"/>
    <n v="28.533509290000001"/>
    <x v="1376"/>
    <n v="350"/>
    <s v="Indian Rupees(Rs.)"/>
    <x v="0"/>
    <x v="0"/>
    <s v="No"/>
    <s v="No"/>
    <x v="2"/>
    <x v="20"/>
    <s v="Orange"/>
    <x v="3"/>
    <n v="7"/>
    <n v="18254527"/>
  </r>
  <r>
    <x v="3397"/>
    <x v="4"/>
    <s v="Noida"/>
    <s v="Sector 134, Near Sector 132, Noida"/>
    <x v="470"/>
    <s v="Sector 132, Noida"/>
    <n v="0"/>
    <n v="0"/>
    <x v="1609"/>
    <n v="450"/>
    <s v="Indian Rupees(Rs.)"/>
    <x v="0"/>
    <x v="0"/>
    <s v="No"/>
    <s v="No"/>
    <x v="2"/>
    <x v="20"/>
    <s v="Orange"/>
    <x v="3"/>
    <n v="5"/>
    <n v="18275760"/>
  </r>
  <r>
    <x v="5045"/>
    <x v="4"/>
    <s v="Noida"/>
    <s v="Village Shadra Bansal Market, Near Pass Taira, Sector 132, Noida"/>
    <x v="470"/>
    <s v="Sector 132, Noida"/>
    <n v="77.413222899999994"/>
    <n v="28.507078700000001"/>
    <x v="30"/>
    <n v="600"/>
    <s v="Indian Rupees(Rs.)"/>
    <x v="0"/>
    <x v="0"/>
    <s v="No"/>
    <s v="No"/>
    <x v="3"/>
    <x v="20"/>
    <s v="Orange"/>
    <x v="3"/>
    <n v="4"/>
    <n v="18307266"/>
  </r>
  <r>
    <x v="5046"/>
    <x v="4"/>
    <s v="Noida"/>
    <s v="Near Jaypee Hospital, Sector 132, Noida"/>
    <x v="470"/>
    <s v="Sector 132, Noida"/>
    <n v="77.371346299999999"/>
    <n v="28.5164185"/>
    <x v="25"/>
    <n v="300"/>
    <s v="Indian Rupees(Rs.)"/>
    <x v="0"/>
    <x v="0"/>
    <s v="No"/>
    <s v="No"/>
    <x v="2"/>
    <x v="20"/>
    <s v="Orange"/>
    <x v="3"/>
    <n v="6"/>
    <n v="18138418"/>
  </r>
  <r>
    <x v="5047"/>
    <x v="4"/>
    <s v="Noida"/>
    <s v="Shop 4, CDR Complex, Sector 15, Noida"/>
    <x v="203"/>
    <s v="Sector 15, Noida"/>
    <n v="77.314538499999998"/>
    <n v="28.581194199999999"/>
    <x v="424"/>
    <n v="150"/>
    <s v="Indian Rupees(Rs.)"/>
    <x v="0"/>
    <x v="0"/>
    <s v="No"/>
    <s v="No"/>
    <x v="2"/>
    <x v="20"/>
    <s v="Orange"/>
    <x v="3"/>
    <n v="7"/>
    <n v="18146472"/>
  </r>
  <r>
    <x v="5048"/>
    <x v="4"/>
    <s v="Noida"/>
    <s v="Opposite Priya Gold Biscuits Factory, Naya Bans, Sector 15, Noida"/>
    <x v="203"/>
    <s v="Sector 15, Noida"/>
    <n v="77.313999999999993"/>
    <n v="28.581770800000001"/>
    <x v="26"/>
    <n v="200"/>
    <s v="Indian Rupees(Rs.)"/>
    <x v="0"/>
    <x v="0"/>
    <s v="No"/>
    <s v="No"/>
    <x v="2"/>
    <x v="20"/>
    <s v="Orange"/>
    <x v="3"/>
    <n v="4"/>
    <n v="3143"/>
  </r>
  <r>
    <x v="5049"/>
    <x v="4"/>
    <s v="Noida"/>
    <s v="Naya Bans, Sector 15, Noida"/>
    <x v="203"/>
    <s v="Sector 15, Noida"/>
    <n v="77.314269199999998"/>
    <n v="28.580272300000001"/>
    <x v="26"/>
    <n v="150"/>
    <s v="Indian Rupees(Rs.)"/>
    <x v="0"/>
    <x v="0"/>
    <s v="No"/>
    <s v="No"/>
    <x v="2"/>
    <x v="20"/>
    <s v="Orange"/>
    <x v="3"/>
    <n v="5"/>
    <n v="304510"/>
  </r>
  <r>
    <x v="2463"/>
    <x v="4"/>
    <s v="Noida"/>
    <s v="A 5, Ground Floor, Atrium, Sector 16, Noida"/>
    <x v="378"/>
    <s v="Sector 16, Noida"/>
    <n v="77.315609699999996"/>
    <n v="28.579317199999998"/>
    <x v="49"/>
    <n v="650"/>
    <s v="Indian Rupees(Rs.)"/>
    <x v="0"/>
    <x v="0"/>
    <s v="No"/>
    <s v="No"/>
    <x v="3"/>
    <x v="20"/>
    <s v="Orange"/>
    <x v="3"/>
    <n v="22"/>
    <n v="4882"/>
  </r>
  <r>
    <x v="5050"/>
    <x v="4"/>
    <s v="Noida"/>
    <s v="C-68, Sector-2, Noida"/>
    <x v="929"/>
    <s v="Sector 2, Noida"/>
    <n v="77.314390900000006"/>
    <n v="28.5837833"/>
    <x v="30"/>
    <n v="300"/>
    <s v="Indian Rupees(Rs.)"/>
    <x v="0"/>
    <x v="0"/>
    <s v="No"/>
    <s v="No"/>
    <x v="2"/>
    <x v="20"/>
    <s v="Orange"/>
    <x v="3"/>
    <n v="4"/>
    <n v="18427226"/>
  </r>
  <r>
    <x v="5051"/>
    <x v="4"/>
    <s v="Noida"/>
    <s v="20 &amp; 21, Atta Subzi Mandi, Maa Shakumbhari Market, Sector 27, Noida"/>
    <x v="930"/>
    <s v="Sector 27, Noida"/>
    <n v="77.324581699999996"/>
    <n v="28.573916000000001"/>
    <x v="26"/>
    <n v="450"/>
    <s v="Indian Rupees(Rs.)"/>
    <x v="0"/>
    <x v="0"/>
    <s v="No"/>
    <s v="No"/>
    <x v="2"/>
    <x v="20"/>
    <s v="Orange"/>
    <x v="3"/>
    <n v="5"/>
    <n v="5760"/>
  </r>
  <r>
    <x v="5052"/>
    <x v="4"/>
    <s v="Noida"/>
    <s v="11 &amp; 12, Shakumbari Sabzi Market, Behind SABMALL, Atta Peer, Sector 27, Noida"/>
    <x v="930"/>
    <s v="Sector 27, Noida"/>
    <n v="77.324590200000003"/>
    <n v="28.5737171"/>
    <x v="26"/>
    <n v="400"/>
    <s v="Indian Rupees(Rs.)"/>
    <x v="0"/>
    <x v="0"/>
    <s v="No"/>
    <s v="No"/>
    <x v="2"/>
    <x v="20"/>
    <s v="Orange"/>
    <x v="3"/>
    <n v="7"/>
    <n v="5700"/>
  </r>
  <r>
    <x v="5053"/>
    <x v="4"/>
    <s v="Noida"/>
    <s v="45, 2nd Floor, Sab Mall, Sector 27, Noida"/>
    <x v="930"/>
    <s v="Sector 27, Noida"/>
    <n v="77.323513300000002"/>
    <n v="28.573794599999999"/>
    <x v="887"/>
    <n v="350"/>
    <s v="Indian Rupees(Rs.)"/>
    <x v="0"/>
    <x v="0"/>
    <s v="No"/>
    <s v="No"/>
    <x v="2"/>
    <x v="20"/>
    <s v="Orange"/>
    <x v="3"/>
    <n v="4"/>
    <n v="302575"/>
  </r>
  <r>
    <x v="5054"/>
    <x v="4"/>
    <s v="Noida"/>
    <s v="Shop 5, Alaknanda Shopping Complex, Sector 28, Noida"/>
    <x v="752"/>
    <s v="Sector 28, Noida"/>
    <n v="77.333158999999995"/>
    <n v="28.571046299999999"/>
    <x v="136"/>
    <n v="500"/>
    <s v="Indian Rupees(Rs.)"/>
    <x v="0"/>
    <x v="1"/>
    <s v="No"/>
    <s v="No"/>
    <x v="3"/>
    <x v="20"/>
    <s v="Orange"/>
    <x v="3"/>
    <n v="43"/>
    <n v="18323760"/>
  </r>
  <r>
    <x v="1900"/>
    <x v="4"/>
    <s v="Noida"/>
    <s v="Shop 215, 2nd Floor, Logix City Centre Mall, Sector 34, Noida"/>
    <x v="868"/>
    <s v="Sector 34, Noida"/>
    <n v="77.353663400000002"/>
    <n v="28.574308599999998"/>
    <x v="429"/>
    <n v="900"/>
    <s v="Indian Rupees(Rs.)"/>
    <x v="1"/>
    <x v="0"/>
    <s v="No"/>
    <s v="No"/>
    <x v="3"/>
    <x v="20"/>
    <s v="Orange"/>
    <x v="3"/>
    <n v="7"/>
    <n v="18424204"/>
  </r>
  <r>
    <x v="2876"/>
    <x v="4"/>
    <s v="Noida"/>
    <s v="Shop 2, Mukhiya Market, Near MITR Hospital, Sector 37, Noida"/>
    <x v="379"/>
    <s v="Sector 37, Noida"/>
    <n v="77.337683600000005"/>
    <n v="28.564406300000002"/>
    <x v="378"/>
    <n v="500"/>
    <s v="Indian Rupees(Rs.)"/>
    <x v="0"/>
    <x v="1"/>
    <s v="No"/>
    <s v="No"/>
    <x v="3"/>
    <x v="20"/>
    <s v="Orange"/>
    <x v="3"/>
    <n v="7"/>
    <n v="18255715"/>
  </r>
  <r>
    <x v="5055"/>
    <x v="4"/>
    <s v="Noida"/>
    <s v="Shop 21, Godavari Complex, Sector 37, Noida"/>
    <x v="379"/>
    <s v="Sector 37, Noida"/>
    <n v="77.3397535"/>
    <n v="28.565168499999999"/>
    <x v="321"/>
    <n v="400"/>
    <s v="Indian Rupees(Rs.)"/>
    <x v="0"/>
    <x v="0"/>
    <s v="No"/>
    <s v="No"/>
    <x v="2"/>
    <x v="20"/>
    <s v="Orange"/>
    <x v="3"/>
    <n v="8"/>
    <n v="18391164"/>
  </r>
  <r>
    <x v="5056"/>
    <x v="4"/>
    <s v="Noida"/>
    <s v="C Block Market, Sector 41, Noida"/>
    <x v="563"/>
    <s v="Sector 41, Noida"/>
    <n v="77.361848699999996"/>
    <n v="28.569792199999998"/>
    <x v="43"/>
    <n v="400"/>
    <s v="Indian Rupees(Rs.)"/>
    <x v="0"/>
    <x v="0"/>
    <s v="No"/>
    <s v="No"/>
    <x v="2"/>
    <x v="20"/>
    <s v="Orange"/>
    <x v="3"/>
    <n v="22"/>
    <n v="5681"/>
  </r>
  <r>
    <x v="5057"/>
    <x v="4"/>
    <s v="Noida"/>
    <s v="25, C Block Market, Sector 41, Noida"/>
    <x v="563"/>
    <s v="Sector 41, Noida"/>
    <n v="77.362019500000002"/>
    <n v="28.569217999999999"/>
    <x v="1633"/>
    <n v="450"/>
    <s v="Indian Rupees(Rs.)"/>
    <x v="0"/>
    <x v="0"/>
    <s v="No"/>
    <s v="No"/>
    <x v="2"/>
    <x v="20"/>
    <s v="Orange"/>
    <x v="3"/>
    <n v="56"/>
    <n v="8095"/>
  </r>
  <r>
    <x v="1394"/>
    <x v="4"/>
    <s v="Noida"/>
    <s v="Glued Reloaded, Dynamic House, Opposite Petrol Bunk, Dadri Main Road, Sector 41, Noida"/>
    <x v="563"/>
    <s v="Sector 41, Noida"/>
    <n v="77.360930600000003"/>
    <n v="28.561453700000001"/>
    <x v="685"/>
    <n v="400"/>
    <s v="Indian Rupees(Rs.)"/>
    <x v="0"/>
    <x v="0"/>
    <s v="No"/>
    <s v="No"/>
    <x v="2"/>
    <x v="20"/>
    <s v="Orange"/>
    <x v="3"/>
    <n v="4"/>
    <n v="18352184"/>
  </r>
  <r>
    <x v="5058"/>
    <x v="4"/>
    <s v="Noida"/>
    <s v="Near HP Petrol Pump, Dadri Road, Sector 44, Noida"/>
    <x v="795"/>
    <s v="Sector 44, Noida"/>
    <n v="77.338290700000002"/>
    <n v="28.564708410000001"/>
    <x v="1140"/>
    <n v="500"/>
    <s v="Indian Rupees(Rs.)"/>
    <x v="0"/>
    <x v="0"/>
    <s v="No"/>
    <s v="No"/>
    <x v="3"/>
    <x v="20"/>
    <s v="Orange"/>
    <x v="3"/>
    <n v="52"/>
    <n v="18370372"/>
  </r>
  <r>
    <x v="5059"/>
    <x v="4"/>
    <s v="Noida"/>
    <s v="Pearl Gateway Tower, Near Gulmohar Garden, Sector 44, Noida"/>
    <x v="795"/>
    <s v="Sector 44, Noida"/>
    <n v="77.336166500000004"/>
    <n v="28.5599265"/>
    <x v="43"/>
    <n v="450"/>
    <s v="Indian Rupees(Rs.)"/>
    <x v="0"/>
    <x v="0"/>
    <s v="No"/>
    <s v="No"/>
    <x v="2"/>
    <x v="20"/>
    <s v="Orange"/>
    <x v="3"/>
    <n v="15"/>
    <n v="310695"/>
  </r>
  <r>
    <x v="4787"/>
    <x v="4"/>
    <s v="Noida"/>
    <s v="Plot 1, Sector 45, Noida"/>
    <x v="836"/>
    <s v="Sector 45, Noida"/>
    <n v="77.345139599999996"/>
    <n v="28.550371200000001"/>
    <x v="136"/>
    <n v="500"/>
    <s v="Indian Rupees(Rs.)"/>
    <x v="0"/>
    <x v="0"/>
    <s v="No"/>
    <s v="No"/>
    <x v="3"/>
    <x v="20"/>
    <s v="Orange"/>
    <x v="3"/>
    <n v="4"/>
    <n v="18228857"/>
  </r>
  <r>
    <x v="5060"/>
    <x v="4"/>
    <s v="Noida"/>
    <s v="M-7, 1st Floor, Opposite Samvedana Hospital, Sector 48, Noida"/>
    <x v="1036"/>
    <s v="Sector 48, Noida"/>
    <n v="77.367687500000002"/>
    <n v="28.5574096"/>
    <x v="30"/>
    <n v="550"/>
    <s v="Indian Rupees(Rs.)"/>
    <x v="0"/>
    <x v="0"/>
    <s v="No"/>
    <s v="No"/>
    <x v="3"/>
    <x v="20"/>
    <s v="Orange"/>
    <x v="3"/>
    <n v="4"/>
    <n v="18339329"/>
  </r>
  <r>
    <x v="5061"/>
    <x v="4"/>
    <s v="Noida"/>
    <s v="Main Road, Opposite Sector 51, Sector 52, Noida"/>
    <x v="1103"/>
    <s v="Sector 52, Noida"/>
    <n v="77.367690999999994"/>
    <n v="28.5833075"/>
    <x v="26"/>
    <n v="150"/>
    <s v="Indian Rupees(Rs.)"/>
    <x v="0"/>
    <x v="0"/>
    <s v="No"/>
    <s v="No"/>
    <x v="2"/>
    <x v="20"/>
    <s v="Orange"/>
    <x v="3"/>
    <n v="11"/>
    <n v="304484"/>
  </r>
  <r>
    <x v="5062"/>
    <x v="4"/>
    <s v="Noida"/>
    <s v="Sector 53, Noida,"/>
    <x v="797"/>
    <s v="Sector 53, Noida"/>
    <n v="77.360751199999996"/>
    <n v="28.590666599999999"/>
    <x v="136"/>
    <n v="800"/>
    <s v="Indian Rupees(Rs.)"/>
    <x v="0"/>
    <x v="1"/>
    <s v="No"/>
    <s v="No"/>
    <x v="3"/>
    <x v="20"/>
    <s v="Orange"/>
    <x v="3"/>
    <n v="6"/>
    <n v="18287399"/>
  </r>
  <r>
    <x v="5063"/>
    <x v="4"/>
    <s v="Noida"/>
    <s v="K-1-4, Kanchanjunga Market, Sector 53, Noida"/>
    <x v="797"/>
    <s v="Sector 53, Noida"/>
    <n v="77.362593700000005"/>
    <n v="28.595374799999998"/>
    <x v="1634"/>
    <n v="600"/>
    <s v="Indian Rupees(Rs.)"/>
    <x v="0"/>
    <x v="0"/>
    <s v="No"/>
    <s v="No"/>
    <x v="3"/>
    <x v="20"/>
    <s v="Orange"/>
    <x v="3"/>
    <n v="25"/>
    <n v="309873"/>
  </r>
  <r>
    <x v="5064"/>
    <x v="4"/>
    <s v="Noida"/>
    <s v="17, A Block Market, Sector 55, Noida"/>
    <x v="1155"/>
    <s v="Sector 55, Noida"/>
    <n v="77.346934200000007"/>
    <n v="28.607024299999999"/>
    <x v="43"/>
    <n v="150"/>
    <s v="Indian Rupees(Rs.)"/>
    <x v="0"/>
    <x v="0"/>
    <s v="No"/>
    <s v="No"/>
    <x v="2"/>
    <x v="20"/>
    <s v="Orange"/>
    <x v="3"/>
    <n v="4"/>
    <n v="8068"/>
  </r>
  <r>
    <x v="5065"/>
    <x v="4"/>
    <s v="Noida"/>
    <s v="Shop 4/7, E Block Market, Sector 56, Noida"/>
    <x v="688"/>
    <s v="Sector 56, Noida"/>
    <n v="77.342829300000005"/>
    <n v="28.603301800000001"/>
    <x v="43"/>
    <n v="300"/>
    <s v="Indian Rupees(Rs.)"/>
    <x v="0"/>
    <x v="0"/>
    <s v="No"/>
    <s v="No"/>
    <x v="2"/>
    <x v="20"/>
    <s v="Orange"/>
    <x v="3"/>
    <n v="4"/>
    <n v="18249124"/>
  </r>
  <r>
    <x v="2463"/>
    <x v="4"/>
    <s v="Noida"/>
    <s v="A 48, EXL Tower 3, Sector 58, Noida"/>
    <x v="1074"/>
    <s v="Sector 58, Noida"/>
    <n v="77.358740999999995"/>
    <n v="28.6048659"/>
    <x v="49"/>
    <n v="650"/>
    <s v="Indian Rupees(Rs.)"/>
    <x v="0"/>
    <x v="0"/>
    <s v="No"/>
    <s v="No"/>
    <x v="3"/>
    <x v="20"/>
    <s v="Orange"/>
    <x v="3"/>
    <n v="5"/>
    <n v="510"/>
  </r>
  <r>
    <x v="5066"/>
    <x v="4"/>
    <s v="Noida"/>
    <s v="Shop 1, C Block, Near HCL Call Center, Sector 59, Noida"/>
    <x v="1124"/>
    <s v="Sector 59, Noida"/>
    <n v="77.362613400000001"/>
    <n v="28.608844399999999"/>
    <x v="493"/>
    <n v="350"/>
    <s v="Indian Rupees(Rs.)"/>
    <x v="0"/>
    <x v="0"/>
    <s v="No"/>
    <s v="No"/>
    <x v="2"/>
    <x v="20"/>
    <s v="Orange"/>
    <x v="3"/>
    <n v="12"/>
    <n v="8092"/>
  </r>
  <r>
    <x v="5067"/>
    <x v="4"/>
    <s v="Noida"/>
    <s v="Block C, Tout Mall Market, Near Mother Dairy, Sector 62, Noida"/>
    <x v="798"/>
    <s v="Sector 62, Noida"/>
    <n v="77.371173999999996"/>
    <n v="28.6139194"/>
    <x v="43"/>
    <n v="200"/>
    <s v="Indian Rupees(Rs.)"/>
    <x v="0"/>
    <x v="0"/>
    <s v="No"/>
    <s v="No"/>
    <x v="2"/>
    <x v="20"/>
    <s v="Orange"/>
    <x v="3"/>
    <n v="5"/>
    <n v="308751"/>
  </r>
  <r>
    <x v="5068"/>
    <x v="4"/>
    <s v="Noida"/>
    <s v="C Block, Lozix Park, Sector 62, Noida"/>
    <x v="798"/>
    <s v="Sector 62, Noida"/>
    <n v="77.366582500000007"/>
    <n v="28.612911"/>
    <x v="43"/>
    <n v="250"/>
    <s v="Indian Rupees(Rs.)"/>
    <x v="0"/>
    <x v="0"/>
    <s v="No"/>
    <s v="No"/>
    <x v="2"/>
    <x v="20"/>
    <s v="Orange"/>
    <x v="3"/>
    <n v="4"/>
    <n v="5777"/>
  </r>
  <r>
    <x v="5069"/>
    <x v="4"/>
    <s v="Noida"/>
    <s v="C-28/29, Food Court, Tower B, Logix Cyber Park, Sector 62, Noida"/>
    <x v="798"/>
    <s v="Sector 62, Noida"/>
    <n v="77.366672199999996"/>
    <n v="28.612740200000001"/>
    <x v="30"/>
    <n v="400"/>
    <s v="Indian Rupees(Rs.)"/>
    <x v="0"/>
    <x v="0"/>
    <s v="No"/>
    <s v="No"/>
    <x v="2"/>
    <x v="20"/>
    <s v="Orange"/>
    <x v="3"/>
    <n v="6"/>
    <n v="18224549"/>
  </r>
  <r>
    <x v="5070"/>
    <x v="4"/>
    <s v="Noida"/>
    <s v="KT-08, Food Court, Steller IT Park, Sector 62, Noida"/>
    <x v="798"/>
    <s v="Sector 62, Noida"/>
    <n v="77.362545499999996"/>
    <n v="28.612799500000001"/>
    <x v="616"/>
    <n v="750"/>
    <s v="Indian Rupees(Rs.)"/>
    <x v="0"/>
    <x v="0"/>
    <s v="No"/>
    <s v="No"/>
    <x v="3"/>
    <x v="20"/>
    <s v="Orange"/>
    <x v="3"/>
    <n v="56"/>
    <n v="5776"/>
  </r>
  <r>
    <x v="5071"/>
    <x v="4"/>
    <s v="Noida"/>
    <s v="Shop 1, Ground Floor, Tower B, Okaya Business Centre, Sector 62, Noida"/>
    <x v="798"/>
    <s v="Sector 62, Noida"/>
    <n v="0"/>
    <n v="0"/>
    <x v="49"/>
    <n v="300"/>
    <s v="Indian Rupees(Rs.)"/>
    <x v="0"/>
    <x v="0"/>
    <s v="No"/>
    <s v="No"/>
    <x v="2"/>
    <x v="20"/>
    <s v="Orange"/>
    <x v="3"/>
    <n v="9"/>
    <n v="18128867"/>
  </r>
  <r>
    <x v="5072"/>
    <x v="4"/>
    <s v="Noida"/>
    <s v="WP-04, C Block, Sector 71, Noida"/>
    <x v="1126"/>
    <s v="Sector 71, Noida"/>
    <n v="77.375194500000006"/>
    <n v="28.591578500000001"/>
    <x v="26"/>
    <n v="200"/>
    <s v="Indian Rupees(Rs.)"/>
    <x v="0"/>
    <x v="0"/>
    <s v="No"/>
    <s v="No"/>
    <x v="2"/>
    <x v="20"/>
    <s v="Orange"/>
    <x v="3"/>
    <n v="6"/>
    <n v="18421059"/>
  </r>
  <r>
    <x v="5073"/>
    <x v="4"/>
    <s v="Noida"/>
    <s v="Shop 3 &amp; 4, Amrapali Princely Estate , Sector 76, Near Sector 72, Noida"/>
    <x v="870"/>
    <s v="Sector 72, Noida"/>
    <n v="77.382379400000005"/>
    <n v="28.564509699999999"/>
    <x v="1635"/>
    <n v="400"/>
    <s v="Indian Rupees(Rs.)"/>
    <x v="0"/>
    <x v="0"/>
    <s v="No"/>
    <s v="No"/>
    <x v="2"/>
    <x v="20"/>
    <s v="Orange"/>
    <x v="3"/>
    <n v="4"/>
    <n v="18439541"/>
  </r>
  <r>
    <x v="5074"/>
    <x v="4"/>
    <s v="Noida"/>
    <s v="Shop 21, Amarpali Zodiac, Sector 72, Noida"/>
    <x v="870"/>
    <s v="Sector 72, Noida"/>
    <n v="77.399765400000007"/>
    <n v="28.585038000000001"/>
    <x v="30"/>
    <n v="850"/>
    <s v="Indian Rupees(Rs.)"/>
    <x v="0"/>
    <x v="0"/>
    <s v="No"/>
    <s v="No"/>
    <x v="3"/>
    <x v="20"/>
    <s v="Orange"/>
    <x v="3"/>
    <n v="8"/>
    <n v="312316"/>
  </r>
  <r>
    <x v="1394"/>
    <x v="4"/>
    <s v="Noida"/>
    <s v="S 15, Plot GH-08, Golf City, Sector 75, Near Sector 72, Noida"/>
    <x v="870"/>
    <s v="Sector 72, Noida"/>
    <n v="77.386401899999996"/>
    <n v="28.5723004"/>
    <x v="685"/>
    <n v="400"/>
    <s v="Indian Rupees(Rs.)"/>
    <x v="0"/>
    <x v="0"/>
    <s v="No"/>
    <s v="No"/>
    <x v="2"/>
    <x v="20"/>
    <s v="Orange"/>
    <x v="3"/>
    <n v="4"/>
    <n v="18429391"/>
  </r>
  <r>
    <x v="5075"/>
    <x v="4"/>
    <s v="Noida"/>
    <s v="Shop 5, Gaur Grandeur, Sector 119, Near, Sector 72, Noida"/>
    <x v="870"/>
    <s v="Sector 72, Noida"/>
    <n v="77.401301700000005"/>
    <n v="28.586891099999999"/>
    <x v="30"/>
    <n v="550"/>
    <s v="Indian Rupees(Rs.)"/>
    <x v="0"/>
    <x v="0"/>
    <s v="No"/>
    <s v="No"/>
    <x v="3"/>
    <x v="20"/>
    <s v="Orange"/>
    <x v="3"/>
    <n v="4"/>
    <n v="18126089"/>
  </r>
  <r>
    <x v="4006"/>
    <x v="4"/>
    <s v="Noida"/>
    <s v="7th Floor, Amrapali Platinum Club, Sector 119, Near, Sector 72, Noida"/>
    <x v="870"/>
    <s v="Sector 72, Noida"/>
    <n v="77.400308999999993"/>
    <n v="28.5879324"/>
    <x v="1464"/>
    <n v="650"/>
    <s v="Indian Rupees(Rs.)"/>
    <x v="0"/>
    <x v="0"/>
    <s v="No"/>
    <s v="No"/>
    <x v="3"/>
    <x v="20"/>
    <s v="Orange"/>
    <x v="3"/>
    <n v="12"/>
    <n v="18014154"/>
  </r>
  <r>
    <x v="3840"/>
    <x v="4"/>
    <s v="Noida"/>
    <s v="Shop 9-C, Amrapali Princely Market, Sector 76, Near Sector 72, Noida"/>
    <x v="870"/>
    <s v="Sector 72, Noida"/>
    <n v="77.382710000000003"/>
    <n v="28.564527200000001"/>
    <x v="637"/>
    <n v="400"/>
    <s v="Indian Rupees(Rs.)"/>
    <x v="0"/>
    <x v="0"/>
    <s v="No"/>
    <s v="No"/>
    <x v="2"/>
    <x v="20"/>
    <s v="Orange"/>
    <x v="3"/>
    <n v="10"/>
    <n v="18313143"/>
  </r>
  <r>
    <x v="5076"/>
    <x v="4"/>
    <s v="Noida"/>
    <s v="Near Eldeco Studio, A Block, Sector 93, Noida"/>
    <x v="931"/>
    <s v="Sector 93, Noida"/>
    <n v="77.385148400000006"/>
    <n v="28.5136416"/>
    <x v="43"/>
    <n v="300"/>
    <s v="Indian Rupees(Rs.)"/>
    <x v="0"/>
    <x v="0"/>
    <s v="No"/>
    <s v="No"/>
    <x v="2"/>
    <x v="20"/>
    <s v="Orange"/>
    <x v="3"/>
    <n v="4"/>
    <n v="308877"/>
  </r>
  <r>
    <x v="5077"/>
    <x v="4"/>
    <s v="Faridabad"/>
    <s v="11/6, Delhi Mathura Road, Near Bharat Petrol Pump, Badarpur Border, Faridabad"/>
    <x v="1130"/>
    <s v="Badarpur Border, Faridabad"/>
    <n v="77.304776000000004"/>
    <n v="28.4901567"/>
    <x v="30"/>
    <n v="500"/>
    <s v="Indian Rupees(Rs.)"/>
    <x v="0"/>
    <x v="0"/>
    <s v="No"/>
    <s v="No"/>
    <x v="3"/>
    <x v="21"/>
    <s v="Orange"/>
    <x v="3"/>
    <n v="16"/>
    <n v="5992"/>
  </r>
  <r>
    <x v="1844"/>
    <x v="4"/>
    <s v="Faridabad"/>
    <s v="Main 40 Feet Road, Molarband Extension, Badarpur Border, Faridabad"/>
    <x v="1130"/>
    <s v="Badarpur Border, Faridabad"/>
    <n v="77.305563000000006"/>
    <n v="28.490136799999998"/>
    <x v="26"/>
    <n v="150"/>
    <s v="Indian Rupees(Rs.)"/>
    <x v="0"/>
    <x v="0"/>
    <s v="No"/>
    <s v="No"/>
    <x v="2"/>
    <x v="21"/>
    <s v="Orange"/>
    <x v="3"/>
    <n v="8"/>
    <n v="301730"/>
  </r>
  <r>
    <x v="5078"/>
    <x v="4"/>
    <s v="Faridabad"/>
    <s v="Main 40 Feet Road, Molarband Extension, Badarpur Border, Faridabad"/>
    <x v="1130"/>
    <s v="Badarpur Border, Faridabad"/>
    <n v="77.305744599999997"/>
    <n v="28.490062000000002"/>
    <x v="424"/>
    <n v="100"/>
    <s v="Indian Rupees(Rs.)"/>
    <x v="0"/>
    <x v="0"/>
    <s v="No"/>
    <s v="No"/>
    <x v="2"/>
    <x v="21"/>
    <s v="Orange"/>
    <x v="3"/>
    <n v="7"/>
    <n v="301731"/>
  </r>
  <r>
    <x v="2657"/>
    <x v="4"/>
    <s v="Faridabad"/>
    <s v="Shop 23-24, 2nd Floor, Crown Interiorz Mall, Sector 35, Faridabad"/>
    <x v="525"/>
    <s v="Crown Interiorz Mall, Sector 35, Faridabad, Faridabad"/>
    <n v="77.3074479"/>
    <n v="28.469863100000001"/>
    <x v="136"/>
    <n v="600"/>
    <s v="Indian Rupees(Rs.)"/>
    <x v="0"/>
    <x v="1"/>
    <s v="No"/>
    <s v="No"/>
    <x v="3"/>
    <x v="21"/>
    <s v="Orange"/>
    <x v="3"/>
    <n v="49"/>
    <n v="18037826"/>
  </r>
  <r>
    <x v="3384"/>
    <x v="4"/>
    <s v="Faridabad"/>
    <s v="40 GF, Eldeco Station 1 Mall, Sector 12, Faridabad"/>
    <x v="1156"/>
    <s v="Eldeco Station 1 Mall, Sector 12, Faridabad, Faridabad"/>
    <n v="77.313910199999995"/>
    <n v="28.386845399999999"/>
    <x v="119"/>
    <n v="250"/>
    <s v="Indian Rupees(Rs.)"/>
    <x v="0"/>
    <x v="0"/>
    <s v="No"/>
    <s v="No"/>
    <x v="2"/>
    <x v="21"/>
    <s v="Orange"/>
    <x v="3"/>
    <n v="12"/>
    <n v="9785"/>
  </r>
  <r>
    <x v="5079"/>
    <x v="4"/>
    <s v="Faridabad"/>
    <s v="Shop 38, Upper Ground Floor, Parsvnath City Mall, Sector 12, Faridabad"/>
    <x v="1086"/>
    <s v="Parsavnath City Mall, Sector 12, Faridabad, Faridabad"/>
    <n v="77.314487700000001"/>
    <n v="28.383704600000002"/>
    <x v="568"/>
    <n v="500"/>
    <s v="Indian Rupees(Rs.)"/>
    <x v="0"/>
    <x v="0"/>
    <s v="No"/>
    <s v="No"/>
    <x v="3"/>
    <x v="21"/>
    <s v="Orange"/>
    <x v="3"/>
    <n v="8"/>
    <n v="8153"/>
  </r>
  <r>
    <x v="5080"/>
    <x v="4"/>
    <s v="Faridabad"/>
    <s v="J-121, Near Lean Wolf Gym, Sector 10, Faridabad"/>
    <x v="632"/>
    <s v="Sector 10, Faridabad"/>
    <n v="77.329160900000005"/>
    <n v="28.375486299999999"/>
    <x v="30"/>
    <n v="450"/>
    <s v="Indian Rupees(Rs.)"/>
    <x v="0"/>
    <x v="0"/>
    <s v="No"/>
    <s v="No"/>
    <x v="2"/>
    <x v="21"/>
    <s v="Orange"/>
    <x v="3"/>
    <n v="20"/>
    <n v="18279477"/>
  </r>
  <r>
    <x v="5081"/>
    <x v="4"/>
    <s v="Faridabad"/>
    <s v="145, Main Market, Sector 17, Faridabad"/>
    <x v="1013"/>
    <s v="Sector 17, Faridabad"/>
    <n v="77.326602300000005"/>
    <n v="28.4101024"/>
    <x v="432"/>
    <n v="400"/>
    <s v="Indian Rupees(Rs.)"/>
    <x v="0"/>
    <x v="0"/>
    <s v="No"/>
    <s v="No"/>
    <x v="2"/>
    <x v="21"/>
    <s v="Orange"/>
    <x v="3"/>
    <n v="20"/>
    <n v="304001"/>
  </r>
  <r>
    <x v="2519"/>
    <x v="4"/>
    <s v="Faridabad"/>
    <s v="Shop 140, Back Side, Main Market, Sector 17, Faridabad"/>
    <x v="1013"/>
    <s v="Sector 17, Faridabad"/>
    <n v="77.326744000000005"/>
    <n v="28.409951499999998"/>
    <x v="43"/>
    <n v="300"/>
    <s v="Indian Rupees(Rs.)"/>
    <x v="0"/>
    <x v="0"/>
    <s v="No"/>
    <s v="No"/>
    <x v="2"/>
    <x v="21"/>
    <s v="Orange"/>
    <x v="3"/>
    <n v="9"/>
    <n v="311047"/>
  </r>
  <r>
    <x v="5082"/>
    <x v="4"/>
    <s v="Faridabad"/>
    <s v="77 &amp; 78, HUDA Market, Opposite Community Centre, Sector 21 C, Near Sector 21, Faridabad"/>
    <x v="958"/>
    <s v="Sector 21, Faridabad"/>
    <n v="77.296959400000006"/>
    <n v="28.4304159"/>
    <x v="473"/>
    <n v="200"/>
    <s v="Indian Rupees(Rs.)"/>
    <x v="0"/>
    <x v="0"/>
    <s v="No"/>
    <s v="No"/>
    <x v="2"/>
    <x v="21"/>
    <s v="Orange"/>
    <x v="3"/>
    <n v="11"/>
    <n v="8029"/>
  </r>
  <r>
    <x v="4043"/>
    <x v="4"/>
    <s v="Faridabad"/>
    <s v="DSS 44, Sector 21, Faridabad"/>
    <x v="958"/>
    <s v="Sector 21, Faridabad"/>
    <n v="77.296443199999999"/>
    <n v="28.430121700000001"/>
    <x v="1373"/>
    <n v="350"/>
    <s v="Indian Rupees(Rs.)"/>
    <x v="0"/>
    <x v="0"/>
    <s v="No"/>
    <s v="No"/>
    <x v="2"/>
    <x v="21"/>
    <s v="Orange"/>
    <x v="3"/>
    <n v="13"/>
    <n v="309672"/>
  </r>
  <r>
    <x v="5083"/>
    <x v="4"/>
    <s v="Faridabad"/>
    <s v="Shop 14, Devi Sahai Market, Sector 37, Faridabad"/>
    <x v="379"/>
    <s v="Sector 37, Faridabad"/>
    <n v="77.306777780000004"/>
    <n v="28.48426667"/>
    <x v="136"/>
    <n v="600"/>
    <s v="Indian Rupees(Rs.)"/>
    <x v="0"/>
    <x v="0"/>
    <s v="No"/>
    <s v="No"/>
    <x v="3"/>
    <x v="21"/>
    <s v="Orange"/>
    <x v="3"/>
    <n v="11"/>
    <n v="304114"/>
  </r>
  <r>
    <x v="5084"/>
    <x v="4"/>
    <s v="Faridabad"/>
    <s v="H-250, B/10, 60 Feet Road, Pul Prahladpur, Suraj Kund, Faridabad"/>
    <x v="1109"/>
    <s v="Suraj Kund, Faridabad"/>
    <n v="77.293759300000005"/>
    <n v="28.498214699999998"/>
    <x v="30"/>
    <n v="500"/>
    <s v="Indian Rupees(Rs.)"/>
    <x v="0"/>
    <x v="0"/>
    <s v="No"/>
    <s v="No"/>
    <x v="3"/>
    <x v="21"/>
    <s v="Orange"/>
    <x v="3"/>
    <n v="13"/>
    <n v="307151"/>
  </r>
  <r>
    <x v="5085"/>
    <x v="4"/>
    <s v="Faridabad"/>
    <s v="A-4, Pul Prahladpur, Suraj Kund Road, Suraj Kund, Faridabad"/>
    <x v="1109"/>
    <s v="Suraj Kund, Faridabad"/>
    <n v="77.290392900000001"/>
    <n v="28.500093700000001"/>
    <x v="599"/>
    <n v="400"/>
    <s v="Indian Rupees(Rs.)"/>
    <x v="0"/>
    <x v="0"/>
    <s v="No"/>
    <s v="No"/>
    <x v="2"/>
    <x v="21"/>
    <s v="Orange"/>
    <x v="3"/>
    <n v="5"/>
    <n v="18107844"/>
  </r>
  <r>
    <x v="5086"/>
    <x v="4"/>
    <s v="Ghaziabad"/>
    <s v="MB 48, Shipra Suncity, Indirapuram, Ghaziabad"/>
    <x v="680"/>
    <s v="Indirapuram, Ghaziabad"/>
    <n v="77.374441669999996"/>
    <n v="28.636013890000001"/>
    <x v="26"/>
    <n v="150"/>
    <s v="Indian Rupees(Rs.)"/>
    <x v="0"/>
    <x v="0"/>
    <s v="No"/>
    <s v="No"/>
    <x v="2"/>
    <x v="21"/>
    <s v="Orange"/>
    <x v="3"/>
    <n v="14"/>
    <n v="309757"/>
  </r>
  <r>
    <x v="5087"/>
    <x v="4"/>
    <s v="Gurgaon"/>
    <s v="Best Western Skycity Hotel, 1 Old Judicial Complex, Sector 15, Gurgaon"/>
    <x v="1147"/>
    <s v="Best Western Skycity Hotel, Sector 15, Gurgaon, Gurgaon"/>
    <n v="77.0347151"/>
    <n v="28.458087899999999"/>
    <x v="16"/>
    <n v="1500"/>
    <s v="Indian Rupees(Rs.)"/>
    <x v="1"/>
    <x v="0"/>
    <s v="No"/>
    <s v="No"/>
    <x v="1"/>
    <x v="21"/>
    <s v="Orange"/>
    <x v="3"/>
    <n v="13"/>
    <n v="5904"/>
  </r>
  <r>
    <x v="5088"/>
    <x v="4"/>
    <s v="Gurgaon"/>
    <s v="KG-5 C, Ground Floor, Tower C, Cyber Greens, DLF Cyber City, Gurgaon"/>
    <x v="1157"/>
    <s v="Cyber Greens, DLF Cyber City, Gurgaon"/>
    <n v="77.092824300000004"/>
    <n v="28.493722900000002"/>
    <x v="378"/>
    <n v="700"/>
    <s v="Indian Rupees(Rs.)"/>
    <x v="0"/>
    <x v="1"/>
    <s v="No"/>
    <s v="No"/>
    <x v="3"/>
    <x v="21"/>
    <s v="Orange"/>
    <x v="3"/>
    <n v="191"/>
    <n v="270"/>
  </r>
  <r>
    <x v="1991"/>
    <x v="4"/>
    <s v="Gurgaon"/>
    <s v="Food Court, 3rd Floor, DLF Mega Mall, DLF Phase 1, Gurgaon"/>
    <x v="683"/>
    <s v="DLF Mega Mall, DLF Phase 1, Gurgaon"/>
    <n v="77.093083149999998"/>
    <n v="28.47577587"/>
    <x v="145"/>
    <n v="700"/>
    <s v="Indian Rupees(Rs.)"/>
    <x v="0"/>
    <x v="0"/>
    <s v="No"/>
    <s v="No"/>
    <x v="3"/>
    <x v="21"/>
    <s v="Orange"/>
    <x v="3"/>
    <n v="30"/>
    <n v="226"/>
  </r>
  <r>
    <x v="1436"/>
    <x v="4"/>
    <s v="Gurgaon"/>
    <s v="Ground Floor, DLF Mega Mall, DLF Phase 1, Gurgaon"/>
    <x v="683"/>
    <s v="DLF Mega Mall, DLF Phase 1, Gurgaon"/>
    <n v="77.093339639999996"/>
    <n v="28.476263029999998"/>
    <x v="871"/>
    <n v="800"/>
    <s v="Indian Rupees(Rs.)"/>
    <x v="0"/>
    <x v="1"/>
    <s v="No"/>
    <s v="No"/>
    <x v="3"/>
    <x v="21"/>
    <s v="Orange"/>
    <x v="3"/>
    <n v="29"/>
    <n v="303709"/>
  </r>
  <r>
    <x v="1672"/>
    <x v="4"/>
    <s v="Gurgaon"/>
    <s v="D-144, Shopping Mall, Arjun Marg, DLF Phase 1, Gurgaon"/>
    <x v="146"/>
    <s v="DLF Phase 1, Gurgaon"/>
    <n v="77.099747800000003"/>
    <n v="28.4657898"/>
    <x v="970"/>
    <n v="500"/>
    <s v="Indian Rupees(Rs.)"/>
    <x v="0"/>
    <x v="1"/>
    <s v="No"/>
    <s v="No"/>
    <x v="3"/>
    <x v="21"/>
    <s v="Orange"/>
    <x v="3"/>
    <n v="54"/>
    <n v="9778"/>
  </r>
  <r>
    <x v="5089"/>
    <x v="4"/>
    <s v="Gurgaon"/>
    <s v="S-27/9, The Village Super Mart, Opposite Pullman Hotel, DLF Phase 3, Gurgaon"/>
    <x v="29"/>
    <s v="DLF Phase 3, Gurgaon"/>
    <n v="77.104782900000004"/>
    <n v="28.4874309"/>
    <x v="362"/>
    <n v="200"/>
    <s v="Indian Rupees(Rs.)"/>
    <x v="0"/>
    <x v="1"/>
    <s v="No"/>
    <s v="No"/>
    <x v="2"/>
    <x v="21"/>
    <s v="Orange"/>
    <x v="3"/>
    <n v="18"/>
    <n v="308044"/>
  </r>
  <r>
    <x v="5090"/>
    <x v="4"/>
    <s v="Gurgaon"/>
    <s v="S 31A/1, Near St. Stephen's Hospital, DLF Phase 3, Gurgaon"/>
    <x v="29"/>
    <s v="DLF Phase 3, Gurgaon"/>
    <n v="77.093805000000003"/>
    <n v="28.493308720000002"/>
    <x v="1392"/>
    <n v="400"/>
    <s v="Indian Rupees(Rs.)"/>
    <x v="0"/>
    <x v="1"/>
    <s v="No"/>
    <s v="No"/>
    <x v="2"/>
    <x v="21"/>
    <s v="Orange"/>
    <x v="3"/>
    <n v="31"/>
    <n v="18256890"/>
  </r>
  <r>
    <x v="1145"/>
    <x v="4"/>
    <s v="Gurgaon"/>
    <s v="GF-4, Global Foyer Mall, Sector 43, Gurgaon"/>
    <x v="147"/>
    <s v="Global Foyer Mall, Golf Course Road, Gurgaon"/>
    <n v="77.094892400000006"/>
    <n v="28.460302899999999"/>
    <x v="388"/>
    <n v="1000"/>
    <s v="Indian Rupees(Rs.)"/>
    <x v="1"/>
    <x v="1"/>
    <s v="No"/>
    <s v="No"/>
    <x v="1"/>
    <x v="21"/>
    <s v="Orange"/>
    <x v="3"/>
    <n v="261"/>
    <n v="302880"/>
  </r>
  <r>
    <x v="5091"/>
    <x v="4"/>
    <s v="Gurgaon"/>
    <s v="Near Genpact, Paras Hospital Road, Golf Course Road, Gurgaon"/>
    <x v="148"/>
    <s v="Golf Course Road, Gurgaon"/>
    <n v="77.097949499999999"/>
    <n v="28.449478200000001"/>
    <x v="30"/>
    <n v="550"/>
    <s v="Indian Rupees(Rs.)"/>
    <x v="0"/>
    <x v="1"/>
    <s v="No"/>
    <s v="No"/>
    <x v="3"/>
    <x v="21"/>
    <s v="Orange"/>
    <x v="3"/>
    <n v="48"/>
    <n v="3445"/>
  </r>
  <r>
    <x v="5092"/>
    <x v="4"/>
    <s v="Gurgaon"/>
    <s v="Opposite Genpact, Golf Course Road, Gurgaon"/>
    <x v="148"/>
    <s v="Golf Course Road, Gurgaon"/>
    <n v="77.098633899999996"/>
    <n v="28.449924599999999"/>
    <x v="432"/>
    <n v="800"/>
    <s v="Indian Rupees(Rs.)"/>
    <x v="1"/>
    <x v="0"/>
    <s v="No"/>
    <s v="No"/>
    <x v="3"/>
    <x v="21"/>
    <s v="Orange"/>
    <x v="3"/>
    <n v="14"/>
    <n v="312111"/>
  </r>
  <r>
    <x v="1672"/>
    <x v="4"/>
    <s v="Gurgaon"/>
    <s v="17, 1st Floor, Hongkong Bazar Mall, Sector 57, Gurgaon"/>
    <x v="1112"/>
    <s v="Hong Kong Bazaar Mall, Sector 57, Gurgaon, Gurgaon"/>
    <n v="77.0906308"/>
    <n v="28.421019600000001"/>
    <x v="970"/>
    <n v="500"/>
    <s v="Indian Rupees(Rs.)"/>
    <x v="0"/>
    <x v="1"/>
    <s v="No"/>
    <s v="No"/>
    <x v="3"/>
    <x v="21"/>
    <s v="Orange"/>
    <x v="3"/>
    <n v="101"/>
    <n v="6643"/>
  </r>
  <r>
    <x v="5093"/>
    <x v="4"/>
    <s v="Gurgaon"/>
    <s v="Hotel Clark Inn, Plot 45/46, Old Judicial Complex, Sector 15, Gurgaon"/>
    <x v="1158"/>
    <s v="Hotel Clark Inn, Sector 15, Gurgaon"/>
    <n v="77.033939000000004"/>
    <n v="28.4576098"/>
    <x v="30"/>
    <n v="1400"/>
    <s v="Indian Rupees(Rs.)"/>
    <x v="1"/>
    <x v="0"/>
    <s v="No"/>
    <s v="No"/>
    <x v="1"/>
    <x v="21"/>
    <s v="Orange"/>
    <x v="3"/>
    <n v="7"/>
    <n v="311640"/>
  </r>
  <r>
    <x v="5094"/>
    <x v="4"/>
    <s v="Gurgaon"/>
    <s v="Hotel Grenville, 29/4, Sector 14, Gurgaon"/>
    <x v="1159"/>
    <s v="Hotel Grenville, MG Road, Gurgaon"/>
    <n v="77.038660699999994"/>
    <n v="28.465599699999999"/>
    <x v="811"/>
    <n v="1500"/>
    <s v="Indian Rupees(Rs.)"/>
    <x v="1"/>
    <x v="0"/>
    <s v="No"/>
    <s v="No"/>
    <x v="1"/>
    <x v="21"/>
    <s v="Orange"/>
    <x v="3"/>
    <n v="15"/>
    <n v="303430"/>
  </r>
  <r>
    <x v="5095"/>
    <x v="4"/>
    <s v="Gurgaon"/>
    <s v="Upper Ground Floor, JMD Regent Arcade, Near MGF Megacity Mall, MG Road, Gurgaon"/>
    <x v="906"/>
    <s v="JMD Regent Arcade Mall, MG Road, Gurgaon"/>
    <n v="77.088553000000005"/>
    <n v="28.4797315"/>
    <x v="1636"/>
    <n v="1850"/>
    <s v="Indian Rupees(Rs.)"/>
    <x v="1"/>
    <x v="0"/>
    <s v="No"/>
    <s v="No"/>
    <x v="1"/>
    <x v="21"/>
    <s v="Orange"/>
    <x v="3"/>
    <n v="91"/>
    <n v="5032"/>
  </r>
  <r>
    <x v="5096"/>
    <x v="4"/>
    <s v="Gurgaon"/>
    <s v="Jukaso It Suites, Plot 1, IDC Industrial Area, Near Sector 14, Gurgaon"/>
    <x v="1160"/>
    <s v="Jukaso It Suites, Sector 14, Gurgaon"/>
    <n v="77.053626399999999"/>
    <n v="28.472554500000001"/>
    <x v="1637"/>
    <n v="1500"/>
    <s v="Indian Rupees(Rs.)"/>
    <x v="1"/>
    <x v="0"/>
    <s v="No"/>
    <s v="No"/>
    <x v="1"/>
    <x v="21"/>
    <s v="Orange"/>
    <x v="3"/>
    <n v="21"/>
    <n v="302336"/>
  </r>
  <r>
    <x v="4090"/>
    <x v="4"/>
    <s v="Gurgaon"/>
    <s v="3, Ground Floor, Vakil Market, Chakkarpur, MG Road, Gurgaon"/>
    <x v="473"/>
    <s v="MG Road, Gurgaon"/>
    <n v="77.080909899999995"/>
    <n v="28.473491599999999"/>
    <x v="202"/>
    <n v="300"/>
    <s v="Indian Rupees(Rs.)"/>
    <x v="0"/>
    <x v="0"/>
    <s v="No"/>
    <s v="No"/>
    <x v="2"/>
    <x v="21"/>
    <s v="Orange"/>
    <x v="3"/>
    <n v="45"/>
    <n v="300538"/>
  </r>
  <r>
    <x v="5097"/>
    <x v="4"/>
    <s v="Gurgaon"/>
    <s v="1st Floor, Essel Towers, MG Road, Gurgaon"/>
    <x v="473"/>
    <s v="MG Road, Gurgaon"/>
    <n v="77.076192700000007"/>
    <n v="28.476071999999998"/>
    <x v="882"/>
    <n v="800"/>
    <s v="Indian Rupees(Rs.)"/>
    <x v="0"/>
    <x v="0"/>
    <s v="No"/>
    <s v="No"/>
    <x v="3"/>
    <x v="21"/>
    <s v="Orange"/>
    <x v="3"/>
    <n v="15"/>
    <n v="18430882"/>
  </r>
  <r>
    <x v="5098"/>
    <x v="4"/>
    <s v="Gurgaon"/>
    <s v="634, Saraswati Vihar, Chakarpur, MG Road, Gurgaon"/>
    <x v="473"/>
    <s v="MG Road, Gurgaon"/>
    <n v="77.082932700000001"/>
    <n v="28.4760986"/>
    <x v="429"/>
    <n v="400"/>
    <s v="Indian Rupees(Rs.)"/>
    <x v="0"/>
    <x v="0"/>
    <s v="No"/>
    <s v="No"/>
    <x v="2"/>
    <x v="21"/>
    <s v="Orange"/>
    <x v="3"/>
    <n v="36"/>
    <n v="303470"/>
  </r>
  <r>
    <x v="5099"/>
    <x v="4"/>
    <s v="Gurgaon"/>
    <s v="217-A, 2nd Floor, City Center Mall, MG Road, Gurgaon"/>
    <x v="473"/>
    <s v="MG Road, Gurgaon"/>
    <n v="77.080594599999998"/>
    <n v="28.478742499999999"/>
    <x v="30"/>
    <n v="1200"/>
    <s v="Indian Rupees(Rs.)"/>
    <x v="1"/>
    <x v="0"/>
    <s v="No"/>
    <s v="No"/>
    <x v="1"/>
    <x v="21"/>
    <s v="Orange"/>
    <x v="3"/>
    <n v="23"/>
    <n v="18034040"/>
  </r>
  <r>
    <x v="5100"/>
    <x v="4"/>
    <s v="Gurgaon"/>
    <s v="Old Railway Road, Gurgaon"/>
    <x v="907"/>
    <s v="Old Railway Road, Gurgaon"/>
    <n v="77.023212000000001"/>
    <n v="28.462608199999998"/>
    <x v="376"/>
    <n v="150"/>
    <s v="Indian Rupees(Rs.)"/>
    <x v="0"/>
    <x v="0"/>
    <s v="No"/>
    <s v="No"/>
    <x v="2"/>
    <x v="21"/>
    <s v="Orange"/>
    <x v="3"/>
    <n v="4"/>
    <n v="18396397"/>
  </r>
  <r>
    <x v="5101"/>
    <x v="4"/>
    <s v="Gurgaon"/>
    <s v="Opposite Furniture Height, New Colony, Old Railway Road, Gurgaon"/>
    <x v="907"/>
    <s v="Old Railway Road, Gurgaon"/>
    <n v="77.017538200000004"/>
    <n v="28.467286999999999"/>
    <x v="43"/>
    <n v="200"/>
    <s v="Indian Rupees(Rs.)"/>
    <x v="0"/>
    <x v="0"/>
    <s v="No"/>
    <s v="No"/>
    <x v="2"/>
    <x v="21"/>
    <s v="Orange"/>
    <x v="3"/>
    <n v="16"/>
    <n v="304718"/>
  </r>
  <r>
    <x v="2435"/>
    <x v="4"/>
    <s v="Gurgaon"/>
    <s v="F-13, Qutub Plaza, DLF Phase 1, Gurgaon"/>
    <x v="835"/>
    <s v="Qutab Plaza, DLF Phase 1, Gurgaon"/>
    <n v="77.101725900000005"/>
    <n v="28.471807200000001"/>
    <x v="49"/>
    <n v="450"/>
    <s v="Indian Rupees(Rs.)"/>
    <x v="0"/>
    <x v="0"/>
    <s v="No"/>
    <s v="No"/>
    <x v="2"/>
    <x v="21"/>
    <s v="Orange"/>
    <x v="3"/>
    <n v="18"/>
    <n v="6743"/>
  </r>
  <r>
    <x v="5102"/>
    <x v="4"/>
    <s v="Gurgaon"/>
    <s v="J-12, Qutub Plaza, DLF Phase 1, Gurgaon"/>
    <x v="835"/>
    <s v="Qutab Plaza, DLF Phase 1, Gurgaon"/>
    <n v="77.102040599999995"/>
    <n v="28.471882300000001"/>
    <x v="136"/>
    <n v="700"/>
    <s v="Indian Rupees(Rs.)"/>
    <x v="0"/>
    <x v="1"/>
    <s v="No"/>
    <s v="No"/>
    <x v="3"/>
    <x v="21"/>
    <s v="Orange"/>
    <x v="3"/>
    <n v="16"/>
    <n v="312269"/>
  </r>
  <r>
    <x v="1991"/>
    <x v="4"/>
    <s v="Gurgaon"/>
    <s v="K-1 &amp; K-13, Ground Floor, DLF Qutub Plaza, DLF Phase 1, Gurgaon"/>
    <x v="835"/>
    <s v="Qutab Plaza, DLF Phase 1, Gurgaon"/>
    <n v="77.102445200000005"/>
    <n v="28.471965900000001"/>
    <x v="145"/>
    <n v="700"/>
    <s v="Indian Rupees(Rs.)"/>
    <x v="0"/>
    <x v="0"/>
    <s v="No"/>
    <s v="No"/>
    <x v="3"/>
    <x v="21"/>
    <s v="Orange"/>
    <x v="3"/>
    <n v="70"/>
    <n v="6747"/>
  </r>
  <r>
    <x v="2428"/>
    <x v="4"/>
    <s v="Gurgaon"/>
    <s v="H 5, Qutab Plaza Market, DLF Phase 1, Gurgaon"/>
    <x v="835"/>
    <s v="Qutab Plaza, DLF Phase 1, Gurgaon"/>
    <n v="77.102265399999993"/>
    <n v="28.472128000000001"/>
    <x v="1217"/>
    <n v="350"/>
    <s v="Indian Rupees(Rs.)"/>
    <x v="0"/>
    <x v="0"/>
    <s v="No"/>
    <s v="No"/>
    <x v="2"/>
    <x v="21"/>
    <s v="Orange"/>
    <x v="3"/>
    <n v="16"/>
    <n v="6804"/>
  </r>
  <r>
    <x v="5103"/>
    <x v="4"/>
    <s v="Gurgaon"/>
    <s v="New Mata Road, Rajiv Colony, Sector 14, Gurgaon"/>
    <x v="957"/>
    <s v="Sector 14, Gurgaon"/>
    <n v="77.0404135"/>
    <n v="28.475519899999998"/>
    <x v="1638"/>
    <n v="150"/>
    <s v="Indian Rupees(Rs.)"/>
    <x v="0"/>
    <x v="0"/>
    <s v="No"/>
    <s v="No"/>
    <x v="2"/>
    <x v="21"/>
    <s v="Orange"/>
    <x v="3"/>
    <n v="6"/>
    <n v="303730"/>
  </r>
  <r>
    <x v="2435"/>
    <x v="4"/>
    <s v="Gurgaon"/>
    <s v="SCO 10, Vishal Mega Mart, Sector 14, Gurgaon"/>
    <x v="957"/>
    <s v="Sector 14, Gurgaon"/>
    <n v="77.046327000000005"/>
    <n v="28.477505099999998"/>
    <x v="49"/>
    <n v="450"/>
    <s v="Indian Rupees(Rs.)"/>
    <x v="0"/>
    <x v="0"/>
    <s v="No"/>
    <s v="No"/>
    <x v="2"/>
    <x v="21"/>
    <s v="Orange"/>
    <x v="3"/>
    <n v="34"/>
    <n v="606"/>
  </r>
  <r>
    <x v="5104"/>
    <x v="4"/>
    <s v="Gurgaon"/>
    <s v="Late Atul Kataria Chowk, Sector 14, Gurgaon"/>
    <x v="957"/>
    <s v="Sector 14, Gurgaon"/>
    <n v="77.048083390000002"/>
    <n v="28.48038451"/>
    <x v="30"/>
    <n v="600"/>
    <s v="Indian Rupees(Rs.)"/>
    <x v="0"/>
    <x v="0"/>
    <s v="No"/>
    <s v="No"/>
    <x v="3"/>
    <x v="21"/>
    <s v="Orange"/>
    <x v="3"/>
    <n v="8"/>
    <n v="303743"/>
  </r>
  <r>
    <x v="4042"/>
    <x v="4"/>
    <s v="Gurgaon"/>
    <s v="SG 28, Sector 14, Gurgaon"/>
    <x v="957"/>
    <s v="Sector 14, Gurgaon"/>
    <n v="77.048440600000006"/>
    <n v="28.4736075"/>
    <x v="1416"/>
    <n v="400"/>
    <s v="Indian Rupees(Rs.)"/>
    <x v="0"/>
    <x v="0"/>
    <s v="No"/>
    <s v="No"/>
    <x v="2"/>
    <x v="21"/>
    <s v="Orange"/>
    <x v="3"/>
    <n v="9"/>
    <n v="4122"/>
  </r>
  <r>
    <x v="5105"/>
    <x v="4"/>
    <s v="Gurgaon"/>
    <s v="Plot 100, Sheetla Mata Road, Rajeev Nagar, Sector 14, Gurgaon"/>
    <x v="957"/>
    <s v="Sector 14, Gurgaon"/>
    <n v="77.034776300000004"/>
    <n v="28.4758171"/>
    <x v="26"/>
    <n v="400"/>
    <s v="Indian Rupees(Rs.)"/>
    <x v="0"/>
    <x v="0"/>
    <s v="No"/>
    <s v="No"/>
    <x v="2"/>
    <x v="21"/>
    <s v="Orange"/>
    <x v="3"/>
    <n v="6"/>
    <n v="303765"/>
  </r>
  <r>
    <x v="5106"/>
    <x v="4"/>
    <s v="Gurgaon"/>
    <s v="9, Old Judicial Complex, Sector 15, Gurgaon"/>
    <x v="203"/>
    <s v="Sector 15, Gurgaon"/>
    <n v="77.034485200000006"/>
    <n v="28.458867300000001"/>
    <x v="429"/>
    <n v="500"/>
    <s v="Indian Rupees(Rs.)"/>
    <x v="0"/>
    <x v="0"/>
    <s v="No"/>
    <s v="No"/>
    <x v="3"/>
    <x v="21"/>
    <s v="Orange"/>
    <x v="3"/>
    <n v="10"/>
    <n v="8833"/>
  </r>
  <r>
    <x v="5107"/>
    <x v="4"/>
    <s v="Gurgaon"/>
    <s v="Shop 199, Main Market, Sector 31, Gurgaon"/>
    <x v="204"/>
    <s v="Sector 31, Gurgaon"/>
    <n v="77.051022500000002"/>
    <n v="28.453041899999999"/>
    <x v="136"/>
    <n v="500"/>
    <s v="Indian Rupees(Rs.)"/>
    <x v="0"/>
    <x v="1"/>
    <s v="No"/>
    <s v="No"/>
    <x v="3"/>
    <x v="21"/>
    <s v="Orange"/>
    <x v="3"/>
    <n v="73"/>
    <n v="4154"/>
  </r>
  <r>
    <x v="2607"/>
    <x v="4"/>
    <s v="Gurgaon"/>
    <s v="Shop 135, Huda Market Sector 46, Near, Sector 45, Gurgaon"/>
    <x v="836"/>
    <s v="Sector 45, Gurgaon"/>
    <n v="77.058684900000003"/>
    <n v="28.434732400000001"/>
    <x v="1275"/>
    <n v="500"/>
    <s v="Indian Rupees(Rs.)"/>
    <x v="0"/>
    <x v="1"/>
    <s v="No"/>
    <s v="No"/>
    <x v="3"/>
    <x v="21"/>
    <s v="Orange"/>
    <x v="3"/>
    <n v="14"/>
    <n v="18303698"/>
  </r>
  <r>
    <x v="2258"/>
    <x v="4"/>
    <s v="Gurgaon"/>
    <s v="Shop 4, HUDA Market, Sector 5, Gurgaon"/>
    <x v="796"/>
    <s v="Sector 5, Gurgaon"/>
    <n v="77.0205232"/>
    <n v="28.480284099999999"/>
    <x v="1173"/>
    <n v="300"/>
    <s v="Indian Rupees(Rs.)"/>
    <x v="0"/>
    <x v="0"/>
    <s v="No"/>
    <s v="No"/>
    <x v="2"/>
    <x v="21"/>
    <s v="Orange"/>
    <x v="3"/>
    <n v="16"/>
    <n v="5079"/>
  </r>
  <r>
    <x v="5108"/>
    <x v="4"/>
    <s v="Gurgaon"/>
    <s v="C Block, Near HUDA Market, Sector 56, Gurgaon"/>
    <x v="688"/>
    <s v="Sector 56, Gurgaon"/>
    <n v="77.099318800000006"/>
    <n v="28.425039900000002"/>
    <x v="30"/>
    <n v="500"/>
    <s v="Indian Rupees(Rs.)"/>
    <x v="0"/>
    <x v="1"/>
    <s v="Yes"/>
    <s v="No"/>
    <x v="3"/>
    <x v="21"/>
    <s v="Orange"/>
    <x v="3"/>
    <n v="5"/>
    <n v="18439540"/>
  </r>
  <r>
    <x v="5109"/>
    <x v="4"/>
    <s v="Gurgaon"/>
    <s v="G-7, Bestech Mall, Sector 57, Gurgaon"/>
    <x v="1093"/>
    <s v="Sector 57, Gurgaon"/>
    <n v="77.090441400000003"/>
    <n v="28.4217218"/>
    <x v="43"/>
    <n v="600"/>
    <s v="Indian Rupees(Rs.)"/>
    <x v="0"/>
    <x v="1"/>
    <s v="No"/>
    <s v="No"/>
    <x v="3"/>
    <x v="21"/>
    <s v="Orange"/>
    <x v="3"/>
    <n v="106"/>
    <n v="5588"/>
  </r>
  <r>
    <x v="3317"/>
    <x v="4"/>
    <s v="Gurgaon"/>
    <s v="1, Opposite Allahabad Bank, Sector 7 Chowk, Sector 7, Gurgaon"/>
    <x v="264"/>
    <s v="Sector 7, Gurgaon"/>
    <n v="77.018414699999994"/>
    <n v="28.472671699999999"/>
    <x v="33"/>
    <n v="200"/>
    <s v="Indian Rupees(Rs.)"/>
    <x v="0"/>
    <x v="1"/>
    <s v="No"/>
    <s v="No"/>
    <x v="2"/>
    <x v="21"/>
    <s v="Orange"/>
    <x v="3"/>
    <n v="11"/>
    <n v="306976"/>
  </r>
  <r>
    <x v="5110"/>
    <x v="4"/>
    <s v="Gurgaon"/>
    <s v="Shivaji Nagar, Near Balaji Mandir, Sector 8, Gurgaon"/>
    <x v="200"/>
    <s v="Sector 8, Gurgaon"/>
    <n v="77.023699300000004"/>
    <n v="28.4525161"/>
    <x v="473"/>
    <n v="200"/>
    <s v="Indian Rupees(Rs.)"/>
    <x v="0"/>
    <x v="0"/>
    <s v="No"/>
    <s v="No"/>
    <x v="2"/>
    <x v="21"/>
    <s v="Orange"/>
    <x v="3"/>
    <n v="7"/>
    <n v="311455"/>
  </r>
  <r>
    <x v="4095"/>
    <x v="4"/>
    <s v="Gurgaon"/>
    <s v="Food Court, Amenity Block, Infospace, Sector 48, Near Sohna Road, Gurgaon"/>
    <x v="530"/>
    <s v="Sohna Road, Gurgaon"/>
    <n v="77.032208100000005"/>
    <n v="28.425654699999999"/>
    <x v="49"/>
    <n v="500"/>
    <s v="Indian Rupees(Rs.)"/>
    <x v="0"/>
    <x v="1"/>
    <s v="No"/>
    <s v="No"/>
    <x v="3"/>
    <x v="21"/>
    <s v="Orange"/>
    <x v="3"/>
    <n v="22"/>
    <n v="18161567"/>
  </r>
  <r>
    <x v="4448"/>
    <x v="4"/>
    <s v="Gurgaon"/>
    <s v="Village Wazirabad, Near Lakshay Tent House Sector 52, South City 2, Gurgaon"/>
    <x v="1113"/>
    <s v="South City 2, Gurgaon"/>
    <n v="77.083200199999993"/>
    <n v="28.430709700000001"/>
    <x v="25"/>
    <n v="600"/>
    <s v="Indian Rupees(Rs.)"/>
    <x v="0"/>
    <x v="1"/>
    <s v="No"/>
    <s v="No"/>
    <x v="3"/>
    <x v="21"/>
    <s v="Orange"/>
    <x v="3"/>
    <n v="7"/>
    <n v="18246068"/>
  </r>
  <r>
    <x v="890"/>
    <x v="4"/>
    <s v="Gurgaon"/>
    <s v="Main Market, Wazirabad, Near South City 2, Gurgaon"/>
    <x v="1113"/>
    <s v="South City 2, Gurgaon"/>
    <n v="77.088930419999997"/>
    <n v="28.4316636"/>
    <x v="1193"/>
    <n v="100"/>
    <s v="Indian Rupees(Rs.)"/>
    <x v="0"/>
    <x v="0"/>
    <s v="No"/>
    <s v="No"/>
    <x v="2"/>
    <x v="21"/>
    <s v="Orange"/>
    <x v="3"/>
    <n v="9"/>
    <n v="304564"/>
  </r>
  <r>
    <x v="171"/>
    <x v="4"/>
    <s v="Gurgaon"/>
    <s v="Centerpoint, A Block, Phase 1, Sushant Lok, Gurgaon"/>
    <x v="350"/>
    <s v="Sushant Lok, Gurgaon"/>
    <n v="77.074618900000004"/>
    <n v="28.468405799999999"/>
    <x v="871"/>
    <n v="1000"/>
    <s v="Indian Rupees(Rs.)"/>
    <x v="0"/>
    <x v="1"/>
    <s v="No"/>
    <s v="No"/>
    <x v="1"/>
    <x v="21"/>
    <s v="Orange"/>
    <x v="3"/>
    <n v="80"/>
    <n v="254"/>
  </r>
  <r>
    <x v="5111"/>
    <x v="4"/>
    <s v="Gurgaon"/>
    <s v="135, Ground Floor, Vyapar Kendra, Phase 1, Sushant Lok, Gurgaon"/>
    <x v="350"/>
    <s v="Sushant Lok, Gurgaon"/>
    <n v="77.083202499999999"/>
    <n v="28.4600768"/>
    <x v="26"/>
    <n v="600"/>
    <s v="Indian Rupees(Rs.)"/>
    <x v="0"/>
    <x v="1"/>
    <s v="No"/>
    <s v="No"/>
    <x v="3"/>
    <x v="21"/>
    <s v="Orange"/>
    <x v="3"/>
    <n v="42"/>
    <n v="308113"/>
  </r>
  <r>
    <x v="5112"/>
    <x v="4"/>
    <s v="Gurgaon"/>
    <s v="Opposite Army Canteen, Rao Market, Jwala Mill Road, Sector 18, Udyog Vihar, Gurgaon"/>
    <x v="1055"/>
    <s v="Udyog Vihar, Gurgaon"/>
    <n v="77.075313899999998"/>
    <n v="28.5004986"/>
    <x v="1140"/>
    <n v="600"/>
    <s v="Indian Rupees(Rs.)"/>
    <x v="0"/>
    <x v="0"/>
    <s v="No"/>
    <s v="No"/>
    <x v="3"/>
    <x v="21"/>
    <s v="Orange"/>
    <x v="3"/>
    <n v="23"/>
    <n v="306032"/>
  </r>
  <r>
    <x v="1915"/>
    <x v="4"/>
    <s v="Gurgaon"/>
    <s v="New Food court, 12-A, Ground Floor, Unitech Infospace, Sector 21, Gurgaon"/>
    <x v="690"/>
    <s v="Unitech Infospace, Sector 21, Gurgaon, Gurgaon"/>
    <n v="77.072361740000005"/>
    <n v="28.510559950000001"/>
    <x v="503"/>
    <n v="600"/>
    <s v="Indian Rupees(Rs.)"/>
    <x v="0"/>
    <x v="0"/>
    <s v="No"/>
    <s v="No"/>
    <x v="3"/>
    <x v="21"/>
    <s v="Orange"/>
    <x v="3"/>
    <n v="8"/>
    <n v="18383550"/>
  </r>
  <r>
    <x v="5113"/>
    <x v="4"/>
    <s v="Gurgaon"/>
    <s v="Shop 59, Vyapar Kendra, Palam Vihar, Gurgaon"/>
    <x v="1149"/>
    <s v="Vyapar Kendra, Palam Vihar, Gurgaon"/>
    <n v="77.031393699999995"/>
    <n v="28.508598899999999"/>
    <x v="1639"/>
    <n v="200"/>
    <s v="Indian Rupees(Rs.)"/>
    <x v="0"/>
    <x v="0"/>
    <s v="No"/>
    <s v="No"/>
    <x v="2"/>
    <x v="21"/>
    <s v="Orange"/>
    <x v="3"/>
    <n v="5"/>
    <n v="303866"/>
  </r>
  <r>
    <x v="5114"/>
    <x v="4"/>
    <s v="Gurgaon"/>
    <s v="C-124, Vyapar Kendra, Palam Vihar, Gurgaon"/>
    <x v="1149"/>
    <s v="Vyapar Kendra, Palam Vihar, Gurgaon"/>
    <n v="77.030853899999997"/>
    <n v="28.5090845"/>
    <x v="43"/>
    <n v="400"/>
    <s v="Indian Rupees(Rs.)"/>
    <x v="0"/>
    <x v="0"/>
    <s v="No"/>
    <s v="No"/>
    <x v="2"/>
    <x v="21"/>
    <s v="Orange"/>
    <x v="3"/>
    <n v="14"/>
    <n v="308681"/>
  </r>
  <r>
    <x v="1991"/>
    <x v="4"/>
    <s v="New Delhi"/>
    <s v="15/16/16-A, Plot 9-D, Aditya Mega Mall, Karkardooma, New Delhi"/>
    <x v="848"/>
    <s v="Aditya Mega Mall, Karkardooma, New Delhi"/>
    <n v="77.301633699999996"/>
    <n v="28.6564531"/>
    <x v="145"/>
    <n v="700"/>
    <s v="Indian Rupees(Rs.)"/>
    <x v="0"/>
    <x v="0"/>
    <s v="No"/>
    <s v="No"/>
    <x v="3"/>
    <x v="21"/>
    <s v="Orange"/>
    <x v="3"/>
    <n v="83"/>
    <n v="197"/>
  </r>
  <r>
    <x v="5115"/>
    <x v="4"/>
    <s v="New Delhi"/>
    <s v="J 3/21, DDA Flats, Opposite Alaknanda Market, Alaknanda, New Delhi"/>
    <x v="703"/>
    <s v="Alaknanda, New Delhi"/>
    <n v="77.254075499999999"/>
    <n v="28.5258419"/>
    <x v="493"/>
    <n v="500"/>
    <s v="Indian Rupees(Rs.)"/>
    <x v="0"/>
    <x v="1"/>
    <s v="No"/>
    <s v="No"/>
    <x v="3"/>
    <x v="21"/>
    <s v="Orange"/>
    <x v="3"/>
    <n v="7"/>
    <n v="18337782"/>
  </r>
  <r>
    <x v="4995"/>
    <x v="4"/>
    <s v="New Delhi"/>
    <s v="17, DDA Market, Savita Vihar, Anand Vihar, New Delhi"/>
    <x v="704"/>
    <s v="Anand Vihar, New Delhi"/>
    <n v="77.3169197"/>
    <n v="28.660347600000001"/>
    <x v="1640"/>
    <n v="200"/>
    <s v="Indian Rupees(Rs.)"/>
    <x v="0"/>
    <x v="0"/>
    <s v="No"/>
    <s v="No"/>
    <x v="2"/>
    <x v="21"/>
    <s v="Orange"/>
    <x v="3"/>
    <n v="13"/>
    <n v="6258"/>
  </r>
  <r>
    <x v="4585"/>
    <x v="4"/>
    <s v="New Delhi"/>
    <s v="G-1, Ajnara Tower, DDA Market, Plot Number 1, Savita Vihar, Near Anand Vihar, New Delhi"/>
    <x v="704"/>
    <s v="Anand Vihar, New Delhi"/>
    <n v="77.316861500000002"/>
    <n v="28.660364699999999"/>
    <x v="376"/>
    <n v="150"/>
    <s v="Indian Rupees(Rs.)"/>
    <x v="0"/>
    <x v="0"/>
    <s v="No"/>
    <s v="No"/>
    <x v="2"/>
    <x v="21"/>
    <s v="Orange"/>
    <x v="3"/>
    <n v="69"/>
    <n v="304592"/>
  </r>
  <r>
    <x v="5116"/>
    <x v="4"/>
    <s v="New Delhi"/>
    <s v="Shop No 5, Chetan Complex, Anand Vihar, New Delhi"/>
    <x v="704"/>
    <s v="Anand Vihar, New Delhi"/>
    <n v="77.306812699999995"/>
    <n v="28.659459200000001"/>
    <x v="1456"/>
    <n v="200"/>
    <s v="Indian Rupees(Rs.)"/>
    <x v="0"/>
    <x v="0"/>
    <s v="No"/>
    <s v="No"/>
    <x v="2"/>
    <x v="21"/>
    <s v="Orange"/>
    <x v="3"/>
    <n v="9"/>
    <n v="18124373"/>
  </r>
  <r>
    <x v="5117"/>
    <x v="4"/>
    <s v="New Delhi"/>
    <s v="G-7, Pankaj Plaza, Surajmal Vihar, Near, Anand Vihar, New Delhi"/>
    <x v="704"/>
    <s v="Anand Vihar, New Delhi"/>
    <n v="77.306165699999994"/>
    <n v="28.659802599999999"/>
    <x v="43"/>
    <n v="600"/>
    <s v="Indian Rupees(Rs.)"/>
    <x v="0"/>
    <x v="0"/>
    <s v="No"/>
    <s v="No"/>
    <x v="3"/>
    <x v="21"/>
    <s v="Orange"/>
    <x v="3"/>
    <n v="14"/>
    <n v="310447"/>
  </r>
  <r>
    <x v="5118"/>
    <x v="4"/>
    <s v="New Delhi"/>
    <s v="G-6, Pankaj Plaza, Local Shopping Complex, Surajmal Vihar, Anand Vihar, New Delhi"/>
    <x v="704"/>
    <s v="Anand Vihar, New Delhi"/>
    <n v="77.306470500000003"/>
    <n v="28.6596774"/>
    <x v="23"/>
    <n v="400"/>
    <s v="Indian Rupees(Rs.)"/>
    <x v="0"/>
    <x v="0"/>
    <s v="No"/>
    <s v="No"/>
    <x v="2"/>
    <x v="21"/>
    <s v="Orange"/>
    <x v="3"/>
    <n v="9"/>
    <n v="310858"/>
  </r>
  <r>
    <x v="2812"/>
    <x v="4"/>
    <s v="New Delhi"/>
    <s v="115, Central Market, Ashok Vihar Phase 1, New Delhi"/>
    <x v="850"/>
    <s v="Ashok Vihar Phase 1, New Delhi"/>
    <n v="77.172915599999996"/>
    <n v="28.693327400000001"/>
    <x v="23"/>
    <n v="350"/>
    <s v="Indian Rupees(Rs.)"/>
    <x v="0"/>
    <x v="1"/>
    <s v="No"/>
    <s v="No"/>
    <x v="2"/>
    <x v="21"/>
    <s v="Orange"/>
    <x v="3"/>
    <n v="7"/>
    <n v="18258778"/>
  </r>
  <r>
    <x v="5119"/>
    <x v="4"/>
    <s v="New Delhi"/>
    <s v="14/1 A, Deep Cinema, Central Market, Ashok Vihar Phase 1, New Delhi"/>
    <x v="850"/>
    <s v="Ashok Vihar Phase 1, New Delhi"/>
    <n v="77.173145199999993"/>
    <n v="28.692711800000001"/>
    <x v="616"/>
    <n v="200"/>
    <s v="Indian Rupees(Rs.)"/>
    <x v="0"/>
    <x v="0"/>
    <s v="No"/>
    <s v="No"/>
    <x v="2"/>
    <x v="21"/>
    <s v="Orange"/>
    <x v="3"/>
    <n v="23"/>
    <n v="6560"/>
  </r>
  <r>
    <x v="5120"/>
    <x v="4"/>
    <s v="New Delhi"/>
    <s v="36, Central Market, Ashok Vihar Phase 1, New Delhi"/>
    <x v="850"/>
    <s v="Ashok Vihar Phase 1, New Delhi"/>
    <n v="77.172556200000002"/>
    <n v="28.692665999999999"/>
    <x v="1360"/>
    <n v="500"/>
    <s v="Indian Rupees(Rs.)"/>
    <x v="0"/>
    <x v="0"/>
    <s v="No"/>
    <s v="No"/>
    <x v="3"/>
    <x v="21"/>
    <s v="Orange"/>
    <x v="3"/>
    <n v="102"/>
    <n v="3322"/>
  </r>
  <r>
    <x v="3705"/>
    <x v="4"/>
    <s v="New Delhi"/>
    <s v="Shop 30, Gandhi Market, Minto Road, Barakhamba Road, New Delhi"/>
    <x v="773"/>
    <s v="Barakhamba Road, New Delhi"/>
    <n v="77.229470000000006"/>
    <n v="28.637043999999999"/>
    <x v="559"/>
    <n v="600"/>
    <s v="Indian Rupees(Rs.)"/>
    <x v="0"/>
    <x v="1"/>
    <s v="No"/>
    <s v="No"/>
    <x v="3"/>
    <x v="21"/>
    <s v="Orange"/>
    <x v="3"/>
    <n v="11"/>
    <n v="18412878"/>
  </r>
  <r>
    <x v="1623"/>
    <x v="4"/>
    <s v="New Delhi"/>
    <s v="3, PVR Priya, Basant Lok Market, Vasant Vihar, New Delhi"/>
    <x v="851"/>
    <s v="Basant Lok Market, Vasant Vihar, New Delhi"/>
    <n v="77.163354010000006"/>
    <n v="28.557490520000002"/>
    <x v="451"/>
    <n v="300"/>
    <s v="Indian Rupees(Rs.)"/>
    <x v="0"/>
    <x v="1"/>
    <s v="No"/>
    <s v="No"/>
    <x v="2"/>
    <x v="21"/>
    <s v="Orange"/>
    <x v="3"/>
    <n v="23"/>
    <n v="2134"/>
  </r>
  <r>
    <x v="5121"/>
    <x v="4"/>
    <s v="New Delhi"/>
    <s v="6, UG62, Ansal Chamber 2, Bhikaji Cama Place, New Delhi"/>
    <x v="1097"/>
    <s v="Bhikaji Cama Place, New Delhi"/>
    <n v="77.188280500000005"/>
    <n v="28.568209199999998"/>
    <x v="1194"/>
    <n v="200"/>
    <s v="Indian Rupees(Rs.)"/>
    <x v="0"/>
    <x v="0"/>
    <s v="No"/>
    <s v="No"/>
    <x v="2"/>
    <x v="21"/>
    <s v="Orange"/>
    <x v="3"/>
    <n v="4"/>
    <n v="2236"/>
  </r>
  <r>
    <x v="2155"/>
    <x v="4"/>
    <s v="New Delhi"/>
    <s v="6, UG-64, Ansal Chamber 2, Bhikaji Cama Place, New Delhi"/>
    <x v="1097"/>
    <s v="Bhikaji Cama Place, New Delhi"/>
    <n v="77.188370399999997"/>
    <n v="28.568038600000001"/>
    <x v="26"/>
    <n v="250"/>
    <s v="Indian Rupees(Rs.)"/>
    <x v="0"/>
    <x v="0"/>
    <s v="No"/>
    <s v="No"/>
    <x v="2"/>
    <x v="21"/>
    <s v="Orange"/>
    <x v="3"/>
    <n v="11"/>
    <n v="6394"/>
  </r>
  <r>
    <x v="5122"/>
    <x v="4"/>
    <s v="New Delhi"/>
    <s v="12 &amp; 13, Food Plaza, Yashwant Place, Chanakyapuri, New Delhi"/>
    <x v="852"/>
    <s v="Chanakyapuri, New Delhi"/>
    <n v="77.191743599999995"/>
    <n v="28.584292699999999"/>
    <x v="1641"/>
    <n v="700"/>
    <s v="Indian Rupees(Rs.)"/>
    <x v="0"/>
    <x v="0"/>
    <s v="No"/>
    <s v="No"/>
    <x v="3"/>
    <x v="21"/>
    <s v="Orange"/>
    <x v="3"/>
    <n v="31"/>
    <n v="848"/>
  </r>
  <r>
    <x v="5123"/>
    <x v="4"/>
    <s v="New Delhi"/>
    <s v="50, Malcha Market, Chanakyapuri, New Delhi"/>
    <x v="852"/>
    <s v="Chanakyapuri, New Delhi"/>
    <n v="77.186708199999998"/>
    <n v="28.602426300000001"/>
    <x v="23"/>
    <n v="200"/>
    <s v="Indian Rupees(Rs.)"/>
    <x v="0"/>
    <x v="0"/>
    <s v="No"/>
    <s v="No"/>
    <x v="2"/>
    <x v="21"/>
    <s v="Orange"/>
    <x v="3"/>
    <n v="5"/>
    <n v="7643"/>
  </r>
  <r>
    <x v="1618"/>
    <x v="4"/>
    <s v="New Delhi"/>
    <s v="382, Kucha Ghasi Ram, Fatehpuri, Chandni Chowk, New Delhi"/>
    <x v="281"/>
    <s v="Chandni Chowk, New Delhi"/>
    <n v="77.224417599999995"/>
    <n v="28.656671100000001"/>
    <x v="1642"/>
    <n v="550"/>
    <s v="Indian Rupees(Rs.)"/>
    <x v="0"/>
    <x v="0"/>
    <s v="No"/>
    <s v="No"/>
    <x v="3"/>
    <x v="21"/>
    <s v="Orange"/>
    <x v="3"/>
    <n v="42"/>
    <n v="4053"/>
  </r>
  <r>
    <x v="5124"/>
    <x v="4"/>
    <s v="New Delhi"/>
    <s v="5469, Opposite Town Hall, Chandni Chowk, New Delhi"/>
    <x v="281"/>
    <s v="Chandni Chowk, New Delhi"/>
    <n v="77.227178100000003"/>
    <n v="28.656330199999999"/>
    <x v="835"/>
    <n v="300"/>
    <s v="Indian Rupees(Rs.)"/>
    <x v="0"/>
    <x v="0"/>
    <s v="No"/>
    <s v="No"/>
    <x v="2"/>
    <x v="21"/>
    <s v="Orange"/>
    <x v="3"/>
    <n v="4"/>
    <n v="18272386"/>
  </r>
  <r>
    <x v="2044"/>
    <x v="4"/>
    <s v="New Delhi"/>
    <s v="1908, Opposite Gurudwara Sis Ganj Sahib, Chandni Chowk, New Delhi"/>
    <x v="281"/>
    <s v="Chandni Chowk, New Delhi"/>
    <n v="77.2328586"/>
    <n v="28.656247799999999"/>
    <x v="30"/>
    <n v="450"/>
    <s v="Indian Rupees(Rs.)"/>
    <x v="0"/>
    <x v="0"/>
    <s v="No"/>
    <s v="No"/>
    <x v="2"/>
    <x v="21"/>
    <s v="Orange"/>
    <x v="3"/>
    <n v="59"/>
    <n v="6706"/>
  </r>
  <r>
    <x v="5125"/>
    <x v="4"/>
    <s v="New Delhi"/>
    <s v="UG 16-17, 1st Floor, City Square Mall, Rajouri Garden, New Delhi"/>
    <x v="965"/>
    <s v="City Square Mall, Rajouri Garden, New Delhi"/>
    <n v="77.123250900000002"/>
    <n v="28.650177500000002"/>
    <x v="61"/>
    <n v="1300"/>
    <s v="Indian Rupees(Rs.)"/>
    <x v="1"/>
    <x v="1"/>
    <s v="No"/>
    <s v="No"/>
    <x v="1"/>
    <x v="21"/>
    <s v="Orange"/>
    <x v="3"/>
    <n v="153"/>
    <n v="306513"/>
  </r>
  <r>
    <x v="1904"/>
    <x v="4"/>
    <s v="New Delhi"/>
    <s v="24, Community Center, New Friends Colony, New Delhi"/>
    <x v="707"/>
    <s v="Community Centre, New Friends Colony, New Delhi"/>
    <n v="77.268255870000004"/>
    <n v="28.561507819999999"/>
    <x v="136"/>
    <n v="600"/>
    <s v="Indian Rupees(Rs.)"/>
    <x v="0"/>
    <x v="0"/>
    <s v="No"/>
    <s v="No"/>
    <x v="3"/>
    <x v="21"/>
    <s v="Orange"/>
    <x v="3"/>
    <n v="54"/>
    <n v="1530"/>
  </r>
  <r>
    <x v="3731"/>
    <x v="4"/>
    <s v="New Delhi"/>
    <s v="20, Community Center, New Friends Colony, New Delhi"/>
    <x v="707"/>
    <s v="Community Centre, New Friends Colony, New Delhi"/>
    <n v="77.268392000000006"/>
    <n v="28.561593210000002"/>
    <x v="30"/>
    <n v="400"/>
    <s v="Indian Rupees(Rs.)"/>
    <x v="0"/>
    <x v="0"/>
    <s v="No"/>
    <s v="No"/>
    <x v="2"/>
    <x v="21"/>
    <s v="Orange"/>
    <x v="3"/>
    <n v="32"/>
    <n v="1401"/>
  </r>
  <r>
    <x v="5126"/>
    <x v="4"/>
    <s v="New Delhi"/>
    <s v="8, Community Center, New Friends Colony, New Delhi"/>
    <x v="707"/>
    <s v="Community Centre, New Friends Colony, New Delhi"/>
    <n v="77.268200219999997"/>
    <n v="28.561288430000001"/>
    <x v="1535"/>
    <n v="300"/>
    <s v="Indian Rupees(Rs.)"/>
    <x v="0"/>
    <x v="0"/>
    <s v="No"/>
    <s v="No"/>
    <x v="2"/>
    <x v="21"/>
    <s v="Orange"/>
    <x v="3"/>
    <n v="27"/>
    <n v="2245"/>
  </r>
  <r>
    <x v="5127"/>
    <x v="4"/>
    <s v="New Delhi"/>
    <s v="Community Centre, New Friends Colony, New Delhi"/>
    <x v="707"/>
    <s v="Community Centre, New Friends Colony, New Delhi"/>
    <n v="77.268536499999996"/>
    <n v="28.56132406"/>
    <x v="23"/>
    <n v="200"/>
    <s v="Indian Rupees(Rs.)"/>
    <x v="0"/>
    <x v="0"/>
    <s v="No"/>
    <s v="No"/>
    <x v="2"/>
    <x v="21"/>
    <s v="Orange"/>
    <x v="3"/>
    <n v="16"/>
    <n v="9476"/>
  </r>
  <r>
    <x v="5128"/>
    <x v="4"/>
    <s v="New Delhi"/>
    <s v="3627, 1st Floor, Golcha Cinema Corner, Daryaganj, New Delhi"/>
    <x v="544"/>
    <s v="Daryaganj, New Delhi"/>
    <n v="77.240380599999995"/>
    <n v="28.644239800000001"/>
    <x v="1355"/>
    <n v="600"/>
    <s v="Indian Rupees(Rs.)"/>
    <x v="0"/>
    <x v="0"/>
    <s v="No"/>
    <s v="No"/>
    <x v="3"/>
    <x v="21"/>
    <s v="Orange"/>
    <x v="3"/>
    <n v="28"/>
    <n v="3183"/>
  </r>
  <r>
    <x v="2435"/>
    <x v="4"/>
    <s v="New Delhi"/>
    <s v="3631, Ground Floor, Hameed Manzil, Near Golcha Cinema, Netaji Subhash Marg, Daryaganj, New Delhi"/>
    <x v="544"/>
    <s v="Daryaganj, New Delhi"/>
    <n v="77.240290799999997"/>
    <n v="28.6445896"/>
    <x v="49"/>
    <n v="450"/>
    <s v="Indian Rupees(Rs.)"/>
    <x v="0"/>
    <x v="0"/>
    <s v="No"/>
    <s v="No"/>
    <x v="2"/>
    <x v="21"/>
    <s v="Orange"/>
    <x v="3"/>
    <n v="22"/>
    <n v="5464"/>
  </r>
  <r>
    <x v="1495"/>
    <x v="4"/>
    <s v="New Delhi"/>
    <s v="E-25, Netaji Subhash Marg, Daryaganj, New Delhi"/>
    <x v="544"/>
    <s v="Daryaganj, New Delhi"/>
    <n v="77.240533299999996"/>
    <n v="28.6437229"/>
    <x v="321"/>
    <n v="500"/>
    <s v="Indian Rupees(Rs.)"/>
    <x v="0"/>
    <x v="1"/>
    <s v="No"/>
    <s v="No"/>
    <x v="3"/>
    <x v="21"/>
    <s v="Orange"/>
    <x v="3"/>
    <n v="23"/>
    <n v="310792"/>
  </r>
  <r>
    <x v="1438"/>
    <x v="4"/>
    <s v="New Delhi"/>
    <s v="Shop 41, Defence Colony, New Delhi"/>
    <x v="282"/>
    <s v="Defence Colony, New Delhi"/>
    <n v="77.230591099999998"/>
    <n v="28.573498399999998"/>
    <x v="90"/>
    <n v="400"/>
    <s v="Indian Rupees(Rs.)"/>
    <x v="0"/>
    <x v="1"/>
    <s v="No"/>
    <s v="No"/>
    <x v="2"/>
    <x v="21"/>
    <s v="Orange"/>
    <x v="3"/>
    <n v="26"/>
    <n v="311511"/>
  </r>
  <r>
    <x v="4218"/>
    <x v="4"/>
    <s v="New Delhi"/>
    <s v="7, Mall Road, Kingsway Camp, Hakikat Nagar, Delhi University-GTB Nagar, New Delhi"/>
    <x v="157"/>
    <s v="Delhi University-GTB Nagar, New Delhi"/>
    <n v="77.207617299999995"/>
    <n v="28.698499200000001"/>
    <x v="30"/>
    <n v="400"/>
    <s v="Indian Rupees(Rs.)"/>
    <x v="0"/>
    <x v="1"/>
    <s v="No"/>
    <s v="No"/>
    <x v="2"/>
    <x v="21"/>
    <s v="Orange"/>
    <x v="3"/>
    <n v="109"/>
    <n v="3252"/>
  </r>
  <r>
    <x v="5129"/>
    <x v="4"/>
    <s v="New Delhi"/>
    <s v="2511, Ground Floor, Hudson Lane, Delhi University-GTB Nagar, New Delhi"/>
    <x v="157"/>
    <s v="Delhi University-GTB Nagar, New Delhi"/>
    <n v="77.204182399999993"/>
    <n v="28.695695099999998"/>
    <x v="22"/>
    <n v="800"/>
    <s v="Indian Rupees(Rs.)"/>
    <x v="0"/>
    <x v="0"/>
    <s v="No"/>
    <s v="No"/>
    <x v="3"/>
    <x v="21"/>
    <s v="Orange"/>
    <x v="3"/>
    <n v="15"/>
    <n v="18400732"/>
  </r>
  <r>
    <x v="5130"/>
    <x v="4"/>
    <s v="New Delhi"/>
    <s v="1, DDA Market, Outram Lines, Opposite BBM Depot, Delhi University-GTB Nagar, New Delhi"/>
    <x v="157"/>
    <s v="Delhi University-GTB Nagar, New Delhi"/>
    <n v="77.210560599999994"/>
    <n v="28.703917499999999"/>
    <x v="30"/>
    <n v="450"/>
    <s v="Indian Rupees(Rs.)"/>
    <x v="0"/>
    <x v="1"/>
    <s v="No"/>
    <s v="No"/>
    <x v="2"/>
    <x v="21"/>
    <s v="Orange"/>
    <x v="3"/>
    <n v="81"/>
    <n v="2279"/>
  </r>
  <r>
    <x v="5131"/>
    <x v="4"/>
    <s v="New Delhi"/>
    <s v="17 &amp;18, Edward Line, Kingsway Camp, Near, Delhi University-GTB Nagar, New Delhi"/>
    <x v="157"/>
    <s v="Delhi University-GTB Nagar, New Delhi"/>
    <n v="77.204182399999993"/>
    <n v="28.695874199999999"/>
    <x v="563"/>
    <n v="100"/>
    <s v="Indian Rupees(Rs.)"/>
    <x v="0"/>
    <x v="0"/>
    <s v="No"/>
    <s v="No"/>
    <x v="2"/>
    <x v="21"/>
    <s v="Orange"/>
    <x v="3"/>
    <n v="5"/>
    <n v="9433"/>
  </r>
  <r>
    <x v="5132"/>
    <x v="4"/>
    <s v="New Delhi"/>
    <s v="Delhi University-GTB Nagar, New Delhi"/>
    <x v="157"/>
    <s v="Delhi University-GTB Nagar, New Delhi"/>
    <n v="77.204846799999999"/>
    <n v="28.699188299999999"/>
    <x v="43"/>
    <n v="450"/>
    <s v="Indian Rupees(Rs.)"/>
    <x v="0"/>
    <x v="1"/>
    <s v="No"/>
    <s v="No"/>
    <x v="2"/>
    <x v="21"/>
    <s v="Orange"/>
    <x v="3"/>
    <n v="51"/>
    <n v="18350499"/>
  </r>
  <r>
    <x v="5133"/>
    <x v="4"/>
    <s v="New Delhi"/>
    <s v="Dilli Haat, INA, New Delhi"/>
    <x v="774"/>
    <s v="Dilli Haat, INA, New Delhi"/>
    <n v="77.206338500000001"/>
    <n v="28.5730696"/>
    <x v="1283"/>
    <n v="400"/>
    <s v="Indian Rupees(Rs.)"/>
    <x v="0"/>
    <x v="0"/>
    <s v="No"/>
    <s v="No"/>
    <x v="2"/>
    <x v="21"/>
    <s v="Orange"/>
    <x v="3"/>
    <n v="45"/>
    <n v="7777"/>
  </r>
  <r>
    <x v="5134"/>
    <x v="4"/>
    <s v="New Delhi"/>
    <s v="Dilli Haat, INA, New Delhi"/>
    <x v="774"/>
    <s v="Dilli Haat, INA, New Delhi"/>
    <n v="77.207191899999998"/>
    <n v="28.5733751"/>
    <x v="592"/>
    <n v="200"/>
    <s v="Indian Rupees(Rs.)"/>
    <x v="0"/>
    <x v="0"/>
    <s v="No"/>
    <s v="No"/>
    <x v="2"/>
    <x v="21"/>
    <s v="Orange"/>
    <x v="3"/>
    <n v="11"/>
    <n v="3158"/>
  </r>
  <r>
    <x v="5135"/>
    <x v="4"/>
    <s v="New Delhi"/>
    <s v="Dilli Haat, INA, New Delhi"/>
    <x v="774"/>
    <s v="Dilli Haat, INA, New Delhi"/>
    <n v="77.207265699999994"/>
    <n v="28.573313899999999"/>
    <x v="332"/>
    <n v="450"/>
    <s v="Indian Rupees(Rs.)"/>
    <x v="0"/>
    <x v="0"/>
    <s v="No"/>
    <s v="No"/>
    <x v="2"/>
    <x v="21"/>
    <s v="Orange"/>
    <x v="3"/>
    <n v="8"/>
    <n v="7790"/>
  </r>
  <r>
    <x v="5136"/>
    <x v="4"/>
    <s v="New Delhi"/>
    <s v="N 8/A 3, Dilshad Garden, New Delhi"/>
    <x v="917"/>
    <s v="Dilshad Garden, New Delhi"/>
    <n v="77.324361100000004"/>
    <n v="28.686652500000001"/>
    <x v="26"/>
    <n v="600"/>
    <s v="Indian Rupees(Rs.)"/>
    <x v="0"/>
    <x v="0"/>
    <s v="No"/>
    <s v="No"/>
    <x v="3"/>
    <x v="21"/>
    <s v="Orange"/>
    <x v="3"/>
    <n v="9"/>
    <n v="301313"/>
  </r>
  <r>
    <x v="3761"/>
    <x v="4"/>
    <s v="New Delhi"/>
    <s v="Food Court, 3rd Floor, DLF Place Mall, Saket, New Delhi"/>
    <x v="283"/>
    <s v="DLF Place Mall, Saket, New Delhi"/>
    <n v="77.215897139999996"/>
    <n v="28.528902089999999"/>
    <x v="26"/>
    <n v="550"/>
    <s v="Indian Rupees(Rs.)"/>
    <x v="0"/>
    <x v="0"/>
    <s v="No"/>
    <s v="No"/>
    <x v="3"/>
    <x v="21"/>
    <s v="Orange"/>
    <x v="3"/>
    <n v="138"/>
    <n v="2616"/>
  </r>
  <r>
    <x v="3348"/>
    <x v="4"/>
    <s v="New Delhi"/>
    <s v="1, Sai Plaza, Sant Nagar, East of Kailash, New Delhi"/>
    <x v="545"/>
    <s v="East of Kailash, New Delhi"/>
    <n v="77.250977779999999"/>
    <n v="28.556008330000001"/>
    <x v="1373"/>
    <n v="200"/>
    <s v="Indian Rupees(Rs.)"/>
    <x v="0"/>
    <x v="0"/>
    <s v="No"/>
    <s v="No"/>
    <x v="2"/>
    <x v="21"/>
    <s v="Orange"/>
    <x v="3"/>
    <n v="13"/>
    <n v="9887"/>
  </r>
  <r>
    <x v="3489"/>
    <x v="4"/>
    <s v="New Delhi"/>
    <s v="C Block Market, East of Kailash, New Delhi"/>
    <x v="545"/>
    <s v="East of Kailash, New Delhi"/>
    <n v="77.256581999999995"/>
    <n v="28.559208999999999"/>
    <x v="43"/>
    <n v="300"/>
    <s v="Indian Rupees(Rs.)"/>
    <x v="0"/>
    <x v="0"/>
    <s v="No"/>
    <s v="No"/>
    <x v="2"/>
    <x v="21"/>
    <s v="Orange"/>
    <x v="3"/>
    <n v="12"/>
    <n v="7888"/>
  </r>
  <r>
    <x v="1155"/>
    <x v="4"/>
    <s v="New Delhi"/>
    <s v="Shop 9, D Block, DDA Market, Near HDFC Bank, East of Kailash, New Delhi"/>
    <x v="545"/>
    <s v="East of Kailash, New Delhi"/>
    <n v="77.248986000000002"/>
    <n v="28.556007999999999"/>
    <x v="743"/>
    <n v="300"/>
    <s v="Indian Rupees(Rs.)"/>
    <x v="0"/>
    <x v="1"/>
    <s v="No"/>
    <s v="No"/>
    <x v="2"/>
    <x v="21"/>
    <s v="Orange"/>
    <x v="3"/>
    <n v="4"/>
    <n v="18458308"/>
  </r>
  <r>
    <x v="3735"/>
    <x v="4"/>
    <s v="New Delhi"/>
    <s v="130/289, Geeta Colony, New Delhi"/>
    <x v="970"/>
    <s v="Geeta Colony, New Delhi"/>
    <n v="77.272800540000006"/>
    <n v="28.658878399999999"/>
    <x v="30"/>
    <n v="500"/>
    <s v="Indian Rupees(Rs.)"/>
    <x v="0"/>
    <x v="0"/>
    <s v="No"/>
    <s v="No"/>
    <x v="3"/>
    <x v="21"/>
    <s v="Orange"/>
    <x v="3"/>
    <n v="8"/>
    <n v="17977792"/>
  </r>
  <r>
    <x v="5137"/>
    <x v="4"/>
    <s v="New Delhi"/>
    <s v="13/82, Geeta Colony, New Delhi"/>
    <x v="970"/>
    <s v="Geeta Colony, New Delhi"/>
    <n v="77.274244499999995"/>
    <n v="28.650357700000001"/>
    <x v="1456"/>
    <n v="500"/>
    <s v="Indian Rupees(Rs.)"/>
    <x v="0"/>
    <x v="0"/>
    <s v="No"/>
    <s v="No"/>
    <x v="3"/>
    <x v="21"/>
    <s v="Orange"/>
    <x v="3"/>
    <n v="28"/>
    <n v="303860"/>
  </r>
  <r>
    <x v="5138"/>
    <x v="4"/>
    <s v="New Delhi"/>
    <s v="5/2/10, Main Road, Geeta Colony, New Delhi"/>
    <x v="970"/>
    <s v="Geeta Colony, New Delhi"/>
    <n v="77.270808400000007"/>
    <n v="28.652966200000002"/>
    <x v="1355"/>
    <n v="550"/>
    <s v="Indian Rupees(Rs.)"/>
    <x v="0"/>
    <x v="0"/>
    <s v="No"/>
    <s v="No"/>
    <x v="3"/>
    <x v="21"/>
    <s v="Orange"/>
    <x v="3"/>
    <n v="8"/>
    <n v="5996"/>
  </r>
  <r>
    <x v="3840"/>
    <x v="4"/>
    <s v="New Delhi"/>
    <s v="6/18, Near 7 Block Gurudwara, Geeta Colony, New Delhi"/>
    <x v="970"/>
    <s v="Geeta Colony, New Delhi"/>
    <n v="77.272861559999996"/>
    <n v="28.653450530000001"/>
    <x v="43"/>
    <n v="300"/>
    <s v="Indian Rupees(Rs.)"/>
    <x v="0"/>
    <x v="0"/>
    <s v="No"/>
    <s v="No"/>
    <x v="2"/>
    <x v="21"/>
    <s v="Orange"/>
    <x v="3"/>
    <n v="50"/>
    <n v="309168"/>
  </r>
  <r>
    <x v="5139"/>
    <x v="4"/>
    <s v="New Delhi"/>
    <s v="Opposite R Block Park, Greater Kailash (GK) 1, New Delhi"/>
    <x v="210"/>
    <s v="Greater Kailash (GK) 1, New Delhi"/>
    <n v="77.243433999999993"/>
    <n v="28.546931399999998"/>
    <x v="1643"/>
    <n v="350"/>
    <s v="Indian Rupees(Rs.)"/>
    <x v="0"/>
    <x v="1"/>
    <s v="No"/>
    <s v="No"/>
    <x v="2"/>
    <x v="21"/>
    <s v="Orange"/>
    <x v="3"/>
    <n v="78"/>
    <n v="9980"/>
  </r>
  <r>
    <x v="5140"/>
    <x v="4"/>
    <s v="New Delhi"/>
    <s v="17, LSC, Block, Masjid Moth, Greater Kailash (GK) 2, New Delhi"/>
    <x v="158"/>
    <s v="Greater Kailash (GK) 2, New Delhi"/>
    <n v="77.239123300000003"/>
    <n v="28.537825600000001"/>
    <x v="26"/>
    <n v="300"/>
    <s v="Indian Rupees(Rs.)"/>
    <x v="0"/>
    <x v="0"/>
    <s v="No"/>
    <s v="No"/>
    <x v="2"/>
    <x v="21"/>
    <s v="Orange"/>
    <x v="3"/>
    <n v="14"/>
    <n v="2591"/>
  </r>
  <r>
    <x v="3705"/>
    <x v="4"/>
    <s v="New Delhi"/>
    <s v="Shop G-1B, Ground Floor, Ashirwad complex, Near Uphar Cinema, Green Park, New Delhi"/>
    <x v="366"/>
    <s v="Green Park, New Delhi"/>
    <n v="77.204901100000001"/>
    <n v="28.557068000000001"/>
    <x v="559"/>
    <n v="600"/>
    <s v="Indian Rupees(Rs.)"/>
    <x v="0"/>
    <x v="1"/>
    <s v="No"/>
    <s v="No"/>
    <x v="3"/>
    <x v="21"/>
    <s v="Orange"/>
    <x v="3"/>
    <n v="13"/>
    <n v="18414479"/>
  </r>
  <r>
    <x v="3348"/>
    <x v="4"/>
    <s v="New Delhi"/>
    <s v="Outram Lane, Kingway Camp, GTB Nagar, New Delhi"/>
    <x v="367"/>
    <s v="GTB Nagar, New Delhi"/>
    <n v="77.205233500000006"/>
    <n v="28.701015399999999"/>
    <x v="1644"/>
    <n v="250"/>
    <s v="Indian Rupees(Rs.)"/>
    <x v="0"/>
    <x v="0"/>
    <s v="No"/>
    <s v="No"/>
    <x v="2"/>
    <x v="21"/>
    <s v="Orange"/>
    <x v="3"/>
    <n v="10"/>
    <n v="310949"/>
  </r>
  <r>
    <x v="5141"/>
    <x v="4"/>
    <s v="New Delhi"/>
    <s v="D-137, Gautam Nagar, Near Hauz Khas, New Delhi"/>
    <x v="211"/>
    <s v="Hauz Khas, New Delhi"/>
    <n v="77.209167899999997"/>
    <n v="28.560378"/>
    <x v="26"/>
    <n v="150"/>
    <s v="Indian Rupees(Rs.)"/>
    <x v="0"/>
    <x v="0"/>
    <s v="No"/>
    <s v="No"/>
    <x v="2"/>
    <x v="21"/>
    <s v="Orange"/>
    <x v="3"/>
    <n v="8"/>
    <n v="307025"/>
  </r>
  <r>
    <x v="2441"/>
    <x v="4"/>
    <s v="New Delhi"/>
    <s v="D-137, Gautam Nagar, Hauz Khas, New Delhi"/>
    <x v="211"/>
    <s v="Hauz Khas, New Delhi"/>
    <n v="77.209303599999998"/>
    <n v="28.5604449"/>
    <x v="26"/>
    <n v="350"/>
    <s v="Indian Rupees(Rs.)"/>
    <x v="0"/>
    <x v="0"/>
    <s v="No"/>
    <s v="No"/>
    <x v="2"/>
    <x v="21"/>
    <s v="Orange"/>
    <x v="3"/>
    <n v="21"/>
    <n v="304546"/>
  </r>
  <r>
    <x v="5142"/>
    <x v="4"/>
    <s v="New Delhi"/>
    <s v="E 23, Hauz Khas, New Delhi"/>
    <x v="211"/>
    <s v="Hauz Khas, New Delhi"/>
    <n v="77.208086800000004"/>
    <n v="28.550925199999998"/>
    <x v="362"/>
    <n v="150"/>
    <s v="Indian Rupees(Rs.)"/>
    <x v="0"/>
    <x v="0"/>
    <s v="No"/>
    <s v="No"/>
    <x v="2"/>
    <x v="21"/>
    <s v="Orange"/>
    <x v="3"/>
    <n v="25"/>
    <n v="300564"/>
  </r>
  <r>
    <x v="1672"/>
    <x v="4"/>
    <s v="New Delhi"/>
    <s v="E-25A, Hauz Khas Market, Hauz Khas, New Delhi"/>
    <x v="211"/>
    <s v="Hauz Khas, New Delhi"/>
    <n v="77.208147299999993"/>
    <n v="28.551015100000001"/>
    <x v="970"/>
    <n v="500"/>
    <s v="Indian Rupees(Rs.)"/>
    <x v="0"/>
    <x v="1"/>
    <s v="No"/>
    <s v="No"/>
    <x v="3"/>
    <x v="21"/>
    <s v="Orange"/>
    <x v="3"/>
    <n v="87"/>
    <n v="306247"/>
  </r>
  <r>
    <x v="5143"/>
    <x v="4"/>
    <s v="New Delhi"/>
    <s v="Hotel City Park, KP Block, Pitampura, New Delhi"/>
    <x v="709"/>
    <s v="Hotel City Park, Pitampura, New Delhi"/>
    <n v="77.143050099999996"/>
    <n v="28.705660399999999"/>
    <x v="1415"/>
    <n v="2000"/>
    <s v="Indian Rupees(Rs.)"/>
    <x v="1"/>
    <x v="0"/>
    <s v="No"/>
    <s v="No"/>
    <x v="0"/>
    <x v="21"/>
    <s v="Orange"/>
    <x v="3"/>
    <n v="19"/>
    <n v="3260"/>
  </r>
  <r>
    <x v="5144"/>
    <x v="4"/>
    <s v="New Delhi"/>
    <s v="E/76, West Vinod Nagar, IP Extension, New Delhi"/>
    <x v="547"/>
    <s v="IP Extension, New Delhi"/>
    <n v="77.293353499999995"/>
    <n v="28.622101799999999"/>
    <x v="378"/>
    <n v="500"/>
    <s v="Indian Rupees(Rs.)"/>
    <x v="0"/>
    <x v="0"/>
    <s v="No"/>
    <s v="No"/>
    <x v="3"/>
    <x v="21"/>
    <s v="Orange"/>
    <x v="3"/>
    <n v="20"/>
    <n v="4673"/>
  </r>
  <r>
    <x v="5145"/>
    <x v="4"/>
    <s v="New Delhi"/>
    <s v="The Golden Palms Hotel, 6C, Opposite East Delhi Police Headquarter, IP Extension, New Delhi"/>
    <x v="547"/>
    <s v="IP Extension, New Delhi"/>
    <n v="77.306149500000004"/>
    <n v="28.631018900000001"/>
    <x v="251"/>
    <n v="1500"/>
    <s v="Indian Rupees(Rs.)"/>
    <x v="1"/>
    <x v="0"/>
    <s v="No"/>
    <s v="No"/>
    <x v="1"/>
    <x v="21"/>
    <s v="Orange"/>
    <x v="3"/>
    <n v="68"/>
    <n v="304304"/>
  </r>
  <r>
    <x v="5146"/>
    <x v="4"/>
    <s v="New Delhi"/>
    <s v="B-34, Gurudawara Road, Madhu Vihar, IP Extension, New Delhi"/>
    <x v="547"/>
    <s v="IP Extension, New Delhi"/>
    <n v="77.303100400000005"/>
    <n v="28.636007800000002"/>
    <x v="30"/>
    <n v="350"/>
    <s v="Indian Rupees(Rs.)"/>
    <x v="0"/>
    <x v="1"/>
    <s v="No"/>
    <s v="No"/>
    <x v="2"/>
    <x v="21"/>
    <s v="Orange"/>
    <x v="3"/>
    <n v="101"/>
    <n v="9803"/>
  </r>
  <r>
    <x v="2126"/>
    <x v="4"/>
    <s v="New Delhi"/>
    <s v="C-31, Gurudwara Road, Madhu Vihar, IP Extension, New Delhi"/>
    <x v="547"/>
    <s v="IP Extension, New Delhi"/>
    <n v="77.303105299999999"/>
    <n v="28.635191200000001"/>
    <x v="1355"/>
    <n v="550"/>
    <s v="Indian Rupees(Rs.)"/>
    <x v="0"/>
    <x v="1"/>
    <s v="No"/>
    <s v="No"/>
    <x v="3"/>
    <x v="21"/>
    <s v="Orange"/>
    <x v="3"/>
    <n v="103"/>
    <n v="3700"/>
  </r>
  <r>
    <x v="5147"/>
    <x v="4"/>
    <s v="New Delhi"/>
    <s v="WZ-73, Gali 4, Shiv Nagar, Near Jail Road, New Delhi"/>
    <x v="457"/>
    <s v="Jail Road, New Delhi"/>
    <n v="77.096421000000007"/>
    <n v="28.627491200000001"/>
    <x v="637"/>
    <n v="400"/>
    <s v="Indian Rupees(Rs.)"/>
    <x v="0"/>
    <x v="0"/>
    <s v="No"/>
    <s v="No"/>
    <x v="2"/>
    <x v="21"/>
    <s v="Orange"/>
    <x v="3"/>
    <n v="9"/>
    <n v="301818"/>
  </r>
  <r>
    <x v="5148"/>
    <x v="4"/>
    <s v="New Delhi"/>
    <s v="Shop 30/1, Double Storey, Ashok Nagar, Near Tilak Nagar Metro Station, Jail Road, New Delhi"/>
    <x v="457"/>
    <s v="Jail Road, New Delhi"/>
    <n v="77.096992599999993"/>
    <n v="28.636046400000001"/>
    <x v="376"/>
    <n v="150"/>
    <s v="Indian Rupees(Rs.)"/>
    <x v="0"/>
    <x v="0"/>
    <s v="No"/>
    <s v="No"/>
    <x v="2"/>
    <x v="21"/>
    <s v="Orange"/>
    <x v="3"/>
    <n v="41"/>
    <n v="307002"/>
  </r>
  <r>
    <x v="4995"/>
    <x v="4"/>
    <s v="New Delhi"/>
    <s v="8/20, Sahi Hospital Road, Jangpura Extension, Jangpura, New Delhi"/>
    <x v="548"/>
    <s v="Jangpura, New Delhi"/>
    <n v="77.245072699999994"/>
    <n v="28.5830716"/>
    <x v="473"/>
    <n v="150"/>
    <s v="Indian Rupees(Rs.)"/>
    <x v="0"/>
    <x v="0"/>
    <s v="No"/>
    <s v="No"/>
    <x v="2"/>
    <x v="21"/>
    <s v="Orange"/>
    <x v="3"/>
    <n v="15"/>
    <n v="7891"/>
  </r>
  <r>
    <x v="5149"/>
    <x v="4"/>
    <s v="New Delhi"/>
    <s v="1, Guru Nanak Market, Hospital Road, Bhogal, Jangpura, New Delhi"/>
    <x v="548"/>
    <s v="Jangpura, New Delhi"/>
    <n v="77.245991099999998"/>
    <n v="28.583511699999999"/>
    <x v="26"/>
    <n v="300"/>
    <s v="Indian Rupees(Rs.)"/>
    <x v="0"/>
    <x v="1"/>
    <s v="No"/>
    <s v="No"/>
    <x v="2"/>
    <x v="21"/>
    <s v="Orange"/>
    <x v="3"/>
    <n v="30"/>
    <n v="304445"/>
  </r>
  <r>
    <x v="2468"/>
    <x v="4"/>
    <s v="New Delhi"/>
    <s v="3/48, Jangpura Extension, Central Road, Double Story, Jangpura, New Delhi"/>
    <x v="548"/>
    <s v="Jangpura, New Delhi"/>
    <n v="77.247116000000005"/>
    <n v="28.581613600000001"/>
    <x v="637"/>
    <n v="450"/>
    <s v="Indian Rupees(Rs.)"/>
    <x v="0"/>
    <x v="1"/>
    <s v="No"/>
    <s v="No"/>
    <x v="2"/>
    <x v="21"/>
    <s v="Orange"/>
    <x v="3"/>
    <n v="5"/>
    <n v="18025100"/>
  </r>
  <r>
    <x v="5150"/>
    <x v="4"/>
    <s v="New Delhi"/>
    <s v="4/8, Near Kashmiri Park, Central Road, Jangpura Extension, Jangpura, New Delhi"/>
    <x v="548"/>
    <s v="Jangpura, New Delhi"/>
    <n v="77.2464868"/>
    <n v="28.581308400000001"/>
    <x v="1645"/>
    <n v="450"/>
    <s v="Indian Rupees(Rs.)"/>
    <x v="0"/>
    <x v="0"/>
    <s v="No"/>
    <s v="No"/>
    <x v="2"/>
    <x v="21"/>
    <s v="Orange"/>
    <x v="3"/>
    <n v="25"/>
    <n v="7874"/>
  </r>
  <r>
    <x v="4042"/>
    <x v="4"/>
    <s v="New Delhi"/>
    <s v="Shashi Hospital Road, Jangpura, New Delhi"/>
    <x v="548"/>
    <s v="Jangpura, New Delhi"/>
    <n v="77.245095399999997"/>
    <n v="28.5829004"/>
    <x v="1416"/>
    <n v="400"/>
    <s v="Indian Rupees(Rs.)"/>
    <x v="0"/>
    <x v="0"/>
    <s v="No"/>
    <s v="No"/>
    <x v="2"/>
    <x v="21"/>
    <s v="Orange"/>
    <x v="3"/>
    <n v="5"/>
    <n v="310469"/>
  </r>
  <r>
    <x v="3005"/>
    <x v="4"/>
    <s v="New Delhi"/>
    <s v="Shop 35, Ground Floor, Living Square Mall, Pocket 6, Jasola, New Delhi"/>
    <x v="778"/>
    <s v="Jasola, New Delhi"/>
    <n v="77.297041300000004"/>
    <n v="28.5413666"/>
    <x v="23"/>
    <n v="500"/>
    <s v="Indian Rupees(Rs.)"/>
    <x v="0"/>
    <x v="0"/>
    <s v="No"/>
    <s v="No"/>
    <x v="3"/>
    <x v="21"/>
    <s v="Orange"/>
    <x v="3"/>
    <n v="22"/>
    <n v="306038"/>
  </r>
  <r>
    <x v="1662"/>
    <x v="4"/>
    <s v="New Delhi"/>
    <s v="33-34, Ground Floor, TDI Centre, Jasola, New Delhi"/>
    <x v="778"/>
    <s v="Jasola, New Delhi"/>
    <n v="77.287556699999996"/>
    <n v="28.537363200000001"/>
    <x v="136"/>
    <n v="950"/>
    <s v="Indian Rupees(Rs.)"/>
    <x v="1"/>
    <x v="1"/>
    <s v="No"/>
    <s v="No"/>
    <x v="3"/>
    <x v="21"/>
    <s v="Orange"/>
    <x v="3"/>
    <n v="26"/>
    <n v="18241514"/>
  </r>
  <r>
    <x v="1672"/>
    <x v="4"/>
    <s v="New Delhi"/>
    <s v="Ground Floor Atrium, Splendor Forum, Jasola, New Delhi"/>
    <x v="778"/>
    <s v="Jasola, New Delhi"/>
    <n v="77.286675500000001"/>
    <n v="28.537673300000002"/>
    <x v="970"/>
    <n v="500"/>
    <s v="Indian Rupees(Rs.)"/>
    <x v="0"/>
    <x v="1"/>
    <s v="No"/>
    <s v="No"/>
    <x v="3"/>
    <x v="21"/>
    <s v="Orange"/>
    <x v="3"/>
    <n v="67"/>
    <n v="9700"/>
  </r>
  <r>
    <x v="5151"/>
    <x v="4"/>
    <s v="New Delhi"/>
    <s v="11, JMD Kohinoor Mall, Masjid Moth, Greater Kailash (GK) 2, New Delhi"/>
    <x v="214"/>
    <s v="JMD Kohinoor Mall, Greater Kailash, New Delhi"/>
    <n v="77.238584399999993"/>
    <n v="28.5366985"/>
    <x v="168"/>
    <n v="1250"/>
    <s v="Indian Rupees(Rs.)"/>
    <x v="1"/>
    <x v="1"/>
    <s v="No"/>
    <s v="No"/>
    <x v="1"/>
    <x v="21"/>
    <s v="Orange"/>
    <x v="3"/>
    <n v="142"/>
    <n v="703"/>
  </r>
  <r>
    <x v="5152"/>
    <x v="4"/>
    <s v="New Delhi"/>
    <s v="1666/1, Govindpuri Extension, Kalkaji, New Delhi"/>
    <x v="780"/>
    <s v="Kalkaji, New Delhi"/>
    <n v="77.260011669999997"/>
    <n v="28.534516669999999"/>
    <x v="473"/>
    <n v="100"/>
    <s v="Indian Rupees(Rs.)"/>
    <x v="0"/>
    <x v="0"/>
    <s v="No"/>
    <s v="No"/>
    <x v="2"/>
    <x v="21"/>
    <s v="Orange"/>
    <x v="3"/>
    <n v="9"/>
    <n v="302793"/>
  </r>
  <r>
    <x v="5153"/>
    <x v="4"/>
    <s v="New Delhi"/>
    <s v="Near Bhairon Temple, Kalkaji, New Delhi"/>
    <x v="780"/>
    <s v="Kalkaji, New Delhi"/>
    <n v="77.260126"/>
    <n v="28.537134000000002"/>
    <x v="25"/>
    <n v="600"/>
    <s v="Indian Rupees(Rs.)"/>
    <x v="0"/>
    <x v="0"/>
    <s v="No"/>
    <s v="No"/>
    <x v="3"/>
    <x v="21"/>
    <s v="Orange"/>
    <x v="3"/>
    <n v="8"/>
    <n v="312594"/>
  </r>
  <r>
    <x v="5154"/>
    <x v="4"/>
    <s v="New Delhi"/>
    <s v="DDA Market, Near Mother Dairy, Kalkaji, New Delhi"/>
    <x v="780"/>
    <s v="Kalkaji, New Delhi"/>
    <n v="77.256988890000002"/>
    <n v="28.530747219999999"/>
    <x v="378"/>
    <n v="500"/>
    <s v="Indian Rupees(Rs.)"/>
    <x v="0"/>
    <x v="0"/>
    <s v="No"/>
    <s v="No"/>
    <x v="3"/>
    <x v="21"/>
    <s v="Orange"/>
    <x v="3"/>
    <n v="14"/>
    <n v="302893"/>
  </r>
  <r>
    <x v="5155"/>
    <x v="4"/>
    <s v="New Delhi"/>
    <s v="J-4/1A, DDA Flats, Kalkaji, New Delhi"/>
    <x v="780"/>
    <s v="Kalkaji, New Delhi"/>
    <n v="77.256080560000001"/>
    <n v="28.528272220000002"/>
    <x v="26"/>
    <n v="250"/>
    <s v="Indian Rupees(Rs.)"/>
    <x v="0"/>
    <x v="0"/>
    <s v="No"/>
    <s v="No"/>
    <x v="2"/>
    <x v="21"/>
    <s v="Orange"/>
    <x v="3"/>
    <n v="7"/>
    <n v="302895"/>
  </r>
  <r>
    <x v="5156"/>
    <x v="4"/>
    <s v="New Delhi"/>
    <s v="M-6, Kalkaji, New Delhi"/>
    <x v="780"/>
    <s v="Kalkaji, New Delhi"/>
    <n v="77.2594998"/>
    <n v="28.538157519999999"/>
    <x v="376"/>
    <n v="150"/>
    <s v="Indian Rupees(Rs.)"/>
    <x v="0"/>
    <x v="0"/>
    <s v="No"/>
    <s v="No"/>
    <x v="2"/>
    <x v="21"/>
    <s v="Orange"/>
    <x v="3"/>
    <n v="10"/>
    <n v="18317229"/>
  </r>
  <r>
    <x v="5157"/>
    <x v="4"/>
    <s v="New Delhi"/>
    <s v="6, 38 Bungalow Road, Kamla Nagar, New Delhi"/>
    <x v="458"/>
    <s v="Kamla Nagar, New Delhi"/>
    <n v="77.204844499999993"/>
    <n v="28.6839604"/>
    <x v="49"/>
    <n v="500"/>
    <s v="Indian Rupees(Rs.)"/>
    <x v="0"/>
    <x v="0"/>
    <s v="No"/>
    <s v="No"/>
    <x v="3"/>
    <x v="21"/>
    <s v="Orange"/>
    <x v="3"/>
    <n v="25"/>
    <n v="6651"/>
  </r>
  <r>
    <x v="2693"/>
    <x v="4"/>
    <s v="New Delhi"/>
    <s v="18/1, Arya Samaj Road, Karol Bagh, New Delhi"/>
    <x v="369"/>
    <s v="Karol Bagh, New Delhi"/>
    <n v="77.195288399999995"/>
    <n v="28.646476"/>
    <x v="1646"/>
    <n v="500"/>
    <s v="Indian Rupees(Rs.)"/>
    <x v="0"/>
    <x v="0"/>
    <s v="No"/>
    <s v="No"/>
    <x v="3"/>
    <x v="21"/>
    <s v="Orange"/>
    <x v="3"/>
    <n v="39"/>
    <n v="304028"/>
  </r>
  <r>
    <x v="5158"/>
    <x v="4"/>
    <s v="New Delhi"/>
    <s v="8586, East Park Road, Model Basti, Karol Bagh, New Delhi"/>
    <x v="369"/>
    <s v="Karol Bagh, New Delhi"/>
    <n v="77.20225945"/>
    <n v="28.657957249999999"/>
    <x v="563"/>
    <n v="150"/>
    <s v="Indian Rupees(Rs.)"/>
    <x v="0"/>
    <x v="0"/>
    <s v="No"/>
    <s v="No"/>
    <x v="2"/>
    <x v="21"/>
    <s v="Orange"/>
    <x v="3"/>
    <n v="9"/>
    <n v="300350"/>
  </r>
  <r>
    <x v="5159"/>
    <x v="4"/>
    <s v="New Delhi"/>
    <s v="F-37, Central Market, Kirti Nagar, New Delhi"/>
    <x v="858"/>
    <s v="Kirti Nagar, New Delhi"/>
    <n v="77.142390199999994"/>
    <n v="28.652900200000001"/>
    <x v="140"/>
    <n v="1200"/>
    <s v="Indian Rupees(Rs.)"/>
    <x v="1"/>
    <x v="0"/>
    <s v="No"/>
    <s v="No"/>
    <x v="1"/>
    <x v="21"/>
    <s v="Orange"/>
    <x v="3"/>
    <n v="15"/>
    <n v="302456"/>
  </r>
  <r>
    <x v="5160"/>
    <x v="4"/>
    <s v="New Delhi"/>
    <s v="J-38, Near Ramesh Nagar, Najafgarh Road, Kirti Nagar, New Delhi"/>
    <x v="858"/>
    <s v="Kirti Nagar, New Delhi"/>
    <n v="77.130067299999993"/>
    <n v="28.652200499999999"/>
    <x v="642"/>
    <n v="300"/>
    <s v="Indian Rupees(Rs.)"/>
    <x v="0"/>
    <x v="0"/>
    <s v="No"/>
    <s v="No"/>
    <x v="2"/>
    <x v="21"/>
    <s v="Orange"/>
    <x v="3"/>
    <n v="23"/>
    <n v="300448"/>
  </r>
  <r>
    <x v="5161"/>
    <x v="4"/>
    <s v="New Delhi"/>
    <s v="Shop 1, 40 DLF Industrial Area, Alishan Building, Kirti Nagar, New Delhi"/>
    <x v="858"/>
    <s v="Kirti Nagar, New Delhi"/>
    <n v="77.142205599999997"/>
    <n v="28.655347800000001"/>
    <x v="270"/>
    <n v="600"/>
    <s v="Indian Rupees(Rs.)"/>
    <x v="0"/>
    <x v="0"/>
    <s v="No"/>
    <s v="No"/>
    <x v="3"/>
    <x v="21"/>
    <s v="Orange"/>
    <x v="3"/>
    <n v="4"/>
    <n v="18365872"/>
  </r>
  <r>
    <x v="5162"/>
    <x v="4"/>
    <s v="New Delhi"/>
    <s v="Near Metro Pillar 316, Najafgarh Road, Ramesh Nagar, Kirti Nagar, New Delhi"/>
    <x v="858"/>
    <s v="Kirti Nagar, New Delhi"/>
    <n v="77.140786599999998"/>
    <n v="28.657062100000001"/>
    <x v="376"/>
    <n v="50"/>
    <s v="Indian Rupees(Rs.)"/>
    <x v="0"/>
    <x v="0"/>
    <s v="No"/>
    <s v="No"/>
    <x v="2"/>
    <x v="21"/>
    <s v="Orange"/>
    <x v="3"/>
    <n v="8"/>
    <n v="305720"/>
  </r>
  <r>
    <x v="5163"/>
    <x v="4"/>
    <s v="New Delhi"/>
    <s v="25, Krishna Market, Near Gurudwara Singh Sabha, Lajpat Nagar 1, New Delhi"/>
    <x v="781"/>
    <s v="Lajpat Nagar 1, New Delhi"/>
    <n v="77.242617980000006"/>
    <n v="28.575575690000001"/>
    <x v="1647"/>
    <n v="250"/>
    <s v="Indian Rupees(Rs.)"/>
    <x v="0"/>
    <x v="0"/>
    <s v="No"/>
    <s v="No"/>
    <x v="2"/>
    <x v="21"/>
    <s v="Orange"/>
    <x v="3"/>
    <n v="8"/>
    <n v="9875"/>
  </r>
  <r>
    <x v="1436"/>
    <x v="4"/>
    <s v="New Delhi"/>
    <s v="K-95, Lajpat Nagar 2, New Delhi"/>
    <x v="782"/>
    <s v="Lajpat Nagar 2, New Delhi"/>
    <n v="77.246698600000002"/>
    <n v="28.567416600000001"/>
    <x v="871"/>
    <n v="800"/>
    <s v="Indian Rupees(Rs.)"/>
    <x v="0"/>
    <x v="1"/>
    <s v="No"/>
    <s v="No"/>
    <x v="3"/>
    <x v="21"/>
    <s v="Orange"/>
    <x v="3"/>
    <n v="54"/>
    <n v="4847"/>
  </r>
  <r>
    <x v="5164"/>
    <x v="4"/>
    <s v="New Delhi"/>
    <s v="3, Block C8, DDA Market, Keshav Puram, Lawrence Road, New Delhi"/>
    <x v="459"/>
    <s v="Lawrence Road, New Delhi"/>
    <n v="77.160215600000001"/>
    <n v="28.6906395"/>
    <x v="1140"/>
    <n v="450"/>
    <s v="Indian Rupees(Rs.)"/>
    <x v="0"/>
    <x v="1"/>
    <s v="No"/>
    <s v="No"/>
    <x v="2"/>
    <x v="21"/>
    <s v="Orange"/>
    <x v="3"/>
    <n v="13"/>
    <n v="300874"/>
  </r>
  <r>
    <x v="5165"/>
    <x v="4"/>
    <s v="New Delhi"/>
    <s v="D-32, Laxmi Nagar, New Delhi"/>
    <x v="551"/>
    <s v="Laxmi Nagar, New Delhi"/>
    <n v="77.279126300000001"/>
    <n v="28.631571999999998"/>
    <x v="145"/>
    <n v="250"/>
    <s v="Indian Rupees(Rs.)"/>
    <x v="0"/>
    <x v="0"/>
    <s v="No"/>
    <s v="No"/>
    <x v="2"/>
    <x v="21"/>
    <s v="Orange"/>
    <x v="3"/>
    <n v="8"/>
    <n v="8537"/>
  </r>
  <r>
    <x v="5166"/>
    <x v="4"/>
    <s v="New Delhi"/>
    <s v="D-323, Street 11-12, Laxmi Nagar, New Delhi"/>
    <x v="551"/>
    <s v="Laxmi Nagar, New Delhi"/>
    <n v="77.276159500000006"/>
    <n v="28.630591800000001"/>
    <x v="1648"/>
    <n v="500"/>
    <s v="Indian Rupees(Rs.)"/>
    <x v="0"/>
    <x v="0"/>
    <s v="No"/>
    <s v="No"/>
    <x v="3"/>
    <x v="21"/>
    <s v="Orange"/>
    <x v="3"/>
    <n v="14"/>
    <n v="18222593"/>
  </r>
  <r>
    <x v="2435"/>
    <x v="4"/>
    <s v="New Delhi"/>
    <s v="A 47, Ground Floor, Gurunanak Road, Opposite V3S Mall, Laxmi Nagar, New Delhi"/>
    <x v="551"/>
    <s v="Laxmi Nagar, New Delhi"/>
    <n v="77.286622800000004"/>
    <n v="28.6366215"/>
    <x v="49"/>
    <n v="450"/>
    <s v="Indian Rupees(Rs.)"/>
    <x v="0"/>
    <x v="0"/>
    <s v="No"/>
    <s v="No"/>
    <x v="2"/>
    <x v="21"/>
    <s v="Orange"/>
    <x v="3"/>
    <n v="14"/>
    <n v="9829"/>
  </r>
  <r>
    <x v="5167"/>
    <x v="4"/>
    <s v="New Delhi"/>
    <s v="8, CR Road, Near Laxmi Nagar Metro Station, Laxmi Nagar, New Delhi"/>
    <x v="551"/>
    <s v="Laxmi Nagar, New Delhi"/>
    <n v="77.279126300000001"/>
    <n v="28.633364199999999"/>
    <x v="26"/>
    <n v="200"/>
    <s v="Indian Rupees(Rs.)"/>
    <x v="0"/>
    <x v="0"/>
    <s v="No"/>
    <s v="No"/>
    <x v="2"/>
    <x v="21"/>
    <s v="Orange"/>
    <x v="3"/>
    <n v="9"/>
    <n v="304957"/>
  </r>
  <r>
    <x v="5168"/>
    <x v="4"/>
    <s v="New Delhi"/>
    <s v="A-64, Vikas Marg, Laxmi Nagar, New Delhi"/>
    <x v="551"/>
    <s v="Laxmi Nagar, New Delhi"/>
    <n v="77.284177499999998"/>
    <n v="28.635299100000001"/>
    <x v="473"/>
    <n v="200"/>
    <s v="Indian Rupees(Rs.)"/>
    <x v="0"/>
    <x v="0"/>
    <s v="No"/>
    <s v="No"/>
    <x v="2"/>
    <x v="21"/>
    <s v="Orange"/>
    <x v="3"/>
    <n v="8"/>
    <n v="305298"/>
  </r>
  <r>
    <x v="5169"/>
    <x v="4"/>
    <s v="New Delhi"/>
    <s v="G-57, Vikas Marg, Near Walia Nursing Home, Laxmi Nagar, New Delhi"/>
    <x v="551"/>
    <s v="Laxmi Nagar, New Delhi"/>
    <n v="77.280704799999995"/>
    <n v="28.6328809"/>
    <x v="994"/>
    <n v="400"/>
    <s v="Indian Rupees(Rs.)"/>
    <x v="0"/>
    <x v="0"/>
    <s v="No"/>
    <s v="No"/>
    <x v="2"/>
    <x v="21"/>
    <s v="Orange"/>
    <x v="3"/>
    <n v="34"/>
    <n v="18291212"/>
  </r>
  <r>
    <x v="5170"/>
    <x v="4"/>
    <s v="New Delhi"/>
    <s v="1st Floor, 72 A, Opposite Metro Pillar Number 50, Vikas Marg, Laxmi Nagar, New Delhi"/>
    <x v="551"/>
    <s v="Laxmi Nagar, New Delhi"/>
    <n v="77.282764610000001"/>
    <n v="28.634155190000001"/>
    <x v="1649"/>
    <n v="200"/>
    <s v="Indian Rupees(Rs.)"/>
    <x v="0"/>
    <x v="1"/>
    <s v="No"/>
    <s v="No"/>
    <x v="2"/>
    <x v="21"/>
    <s v="Orange"/>
    <x v="3"/>
    <n v="7"/>
    <n v="18354257"/>
  </r>
  <r>
    <x v="5171"/>
    <x v="4"/>
    <s v="New Delhi"/>
    <s v="Shop 3, Market 2 Complex, Near Pragati Vihar Hostel, Lodhi Road, New Delhi"/>
    <x v="460"/>
    <s v="Lodhi Road, New Delhi"/>
    <n v="77.231129999999993"/>
    <n v="28.589055299999998"/>
    <x v="493"/>
    <n v="500"/>
    <s v="Indian Rupees(Rs.)"/>
    <x v="0"/>
    <x v="0"/>
    <s v="No"/>
    <s v="No"/>
    <x v="3"/>
    <x v="21"/>
    <s v="Orange"/>
    <x v="3"/>
    <n v="8"/>
    <n v="6203"/>
  </r>
  <r>
    <x v="5172"/>
    <x v="4"/>
    <s v="New Delhi"/>
    <s v="A-1A, NH 8, Mahipalpur Extention, Mahipalpur, New Delhi"/>
    <x v="711"/>
    <s v="Mahipalpur, New Delhi"/>
    <n v="77.125280700000005"/>
    <n v="28.547390700000001"/>
    <x v="30"/>
    <n v="950"/>
    <s v="Indian Rupees(Rs.)"/>
    <x v="1"/>
    <x v="0"/>
    <s v="No"/>
    <s v="No"/>
    <x v="3"/>
    <x v="21"/>
    <s v="Orange"/>
    <x v="3"/>
    <n v="17"/>
    <n v="7315"/>
  </r>
  <r>
    <x v="5173"/>
    <x v="4"/>
    <s v="New Delhi"/>
    <s v="L73/L322, NH8, Near IGI Airport, Mahipalpur Extension, Mahipalpur, New Delhi"/>
    <x v="711"/>
    <s v="Mahipalpur, New Delhi"/>
    <n v="77.122943500000005"/>
    <n v="28.545553300000002"/>
    <x v="1650"/>
    <n v="900"/>
    <s v="Indian Rupees(Rs.)"/>
    <x v="1"/>
    <x v="0"/>
    <s v="No"/>
    <s v="No"/>
    <x v="3"/>
    <x v="21"/>
    <s v="Orange"/>
    <x v="3"/>
    <n v="10"/>
    <n v="4311"/>
  </r>
  <r>
    <x v="5174"/>
    <x v="4"/>
    <s v="New Delhi"/>
    <s v="A-79, Chandgi Ram Building, Vasant Kunj Road, NH 8, Mahipalpur, New Delhi"/>
    <x v="711"/>
    <s v="Mahipalpur, New Delhi"/>
    <n v="77.124921200000003"/>
    <n v="28.546728900000002"/>
    <x v="1651"/>
    <n v="300"/>
    <s v="Indian Rupees(Rs.)"/>
    <x v="0"/>
    <x v="0"/>
    <s v="No"/>
    <s v="No"/>
    <x v="2"/>
    <x v="21"/>
    <s v="Orange"/>
    <x v="3"/>
    <n v="5"/>
    <n v="4315"/>
  </r>
  <r>
    <x v="5175"/>
    <x v="4"/>
    <s v="New Delhi"/>
    <s v="Shop 1, 179-D, Opposite Select City Walk Mall, Khirki Village, Malviya Nagar, New Delhi"/>
    <x v="286"/>
    <s v="Malviya Nagar, New Delhi"/>
    <n v="77.2189683"/>
    <n v="28.530979899999998"/>
    <x v="1240"/>
    <n v="400"/>
    <s v="Indian Rupees(Rs.)"/>
    <x v="0"/>
    <x v="1"/>
    <s v="No"/>
    <s v="No"/>
    <x v="2"/>
    <x v="21"/>
    <s v="Orange"/>
    <x v="3"/>
    <n v="75"/>
    <n v="303423"/>
  </r>
  <r>
    <x v="1436"/>
    <x v="4"/>
    <s v="New Delhi"/>
    <s v="17 &amp; 18, Corner Market, Malviya Nagar, New Delhi"/>
    <x v="286"/>
    <s v="Malviya Nagar, New Delhi"/>
    <n v="77.213783199999995"/>
    <n v="28.538605400000002"/>
    <x v="871"/>
    <n v="800"/>
    <s v="Indian Rupees(Rs.)"/>
    <x v="0"/>
    <x v="1"/>
    <s v="No"/>
    <s v="No"/>
    <x v="3"/>
    <x v="21"/>
    <s v="Orange"/>
    <x v="3"/>
    <n v="120"/>
    <n v="4855"/>
  </r>
  <r>
    <x v="1672"/>
    <x v="4"/>
    <s v="New Delhi"/>
    <s v="1/3, E Block, Main Road, Malviya Nagar, New Delhi"/>
    <x v="286"/>
    <s v="Malviya Nagar, New Delhi"/>
    <n v="77.209510199999997"/>
    <n v="28.534046"/>
    <x v="970"/>
    <n v="500"/>
    <s v="Indian Rupees(Rs.)"/>
    <x v="0"/>
    <x v="1"/>
    <s v="No"/>
    <s v="No"/>
    <x v="3"/>
    <x v="21"/>
    <s v="Orange"/>
    <x v="3"/>
    <n v="183"/>
    <n v="301190"/>
  </r>
  <r>
    <x v="5176"/>
    <x v="4"/>
    <s v="New Delhi"/>
    <s v="2 &amp; 3, E-6/12, Main Road, Malviya Nagar, New Delhi"/>
    <x v="286"/>
    <s v="Malviya Nagar, New Delhi"/>
    <n v="77.207800399999996"/>
    <n v="28.532782600000001"/>
    <x v="378"/>
    <n v="800"/>
    <s v="Indian Rupees(Rs.)"/>
    <x v="1"/>
    <x v="1"/>
    <s v="No"/>
    <s v="No"/>
    <x v="3"/>
    <x v="21"/>
    <s v="Orange"/>
    <x v="3"/>
    <n v="198"/>
    <n v="1036"/>
  </r>
  <r>
    <x v="5177"/>
    <x v="4"/>
    <s v="New Delhi"/>
    <s v="Mini DDA Market, Mayur Kunj, Mayur Vihar Phase 1, New Delhi"/>
    <x v="859"/>
    <s v="Mayur Vihar Phase 1, New Delhi"/>
    <n v="77.302097979999999"/>
    <n v="28.58521417"/>
    <x v="378"/>
    <n v="350"/>
    <s v="Indian Rupees(Rs.)"/>
    <x v="0"/>
    <x v="1"/>
    <s v="No"/>
    <s v="No"/>
    <x v="2"/>
    <x v="21"/>
    <s v="Orange"/>
    <x v="3"/>
    <n v="7"/>
    <n v="313185"/>
  </r>
  <r>
    <x v="5178"/>
    <x v="4"/>
    <s v="New Delhi"/>
    <s v="A-7, Acharya Niketan, Mayur Vihar Phase 1, New Delhi"/>
    <x v="859"/>
    <s v="Mayur Vihar Phase 1, New Delhi"/>
    <n v="77.293875299999996"/>
    <n v="28.6081948"/>
    <x v="424"/>
    <n v="300"/>
    <s v="Indian Rupees(Rs.)"/>
    <x v="0"/>
    <x v="1"/>
    <s v="No"/>
    <s v="No"/>
    <x v="2"/>
    <x v="21"/>
    <s v="Orange"/>
    <x v="3"/>
    <n v="8"/>
    <n v="307306"/>
  </r>
  <r>
    <x v="4042"/>
    <x v="4"/>
    <s v="New Delhi"/>
    <s v="G-10, Samachar Market, Mayur Vihar Phase 1, New Delhi"/>
    <x v="859"/>
    <s v="Mayur Vihar Phase 1, New Delhi"/>
    <n v="77.294916599999993"/>
    <n v="28.597730800000001"/>
    <x v="1416"/>
    <n v="400"/>
    <s v="Indian Rupees(Rs.)"/>
    <x v="0"/>
    <x v="0"/>
    <s v="No"/>
    <s v="No"/>
    <x v="2"/>
    <x v="21"/>
    <s v="Orange"/>
    <x v="3"/>
    <n v="11"/>
    <n v="6182"/>
  </r>
  <r>
    <x v="5179"/>
    <x v="4"/>
    <s v="New Delhi"/>
    <s v="A-9/1, Acharya Niketan, Central Market, Mayur Vihar Phase 1, New Delhi"/>
    <x v="859"/>
    <s v="Mayur Vihar Phase 1, New Delhi"/>
    <n v="77.293833500000005"/>
    <n v="28.607822299999999"/>
    <x v="362"/>
    <n v="350"/>
    <s v="Indian Rupees(Rs.)"/>
    <x v="0"/>
    <x v="1"/>
    <s v="No"/>
    <s v="No"/>
    <x v="2"/>
    <x v="21"/>
    <s v="Orange"/>
    <x v="3"/>
    <n v="15"/>
    <n v="308237"/>
  </r>
  <r>
    <x v="5180"/>
    <x v="4"/>
    <s v="New Delhi"/>
    <s v="Shop 2, Local Shopping Complex, DDA Market, Acharya Niketan, Mayur Vihar Phase 1, New Delhi"/>
    <x v="859"/>
    <s v="Mayur Vihar Phase 1, New Delhi"/>
    <n v="77.295346859999995"/>
    <n v="28.606909519999999"/>
    <x v="436"/>
    <n v="600"/>
    <s v="Indian Rupees(Rs.)"/>
    <x v="0"/>
    <x v="0"/>
    <s v="No"/>
    <s v="No"/>
    <x v="3"/>
    <x v="21"/>
    <s v="Orange"/>
    <x v="3"/>
    <n v="49"/>
    <n v="308222"/>
  </r>
  <r>
    <x v="3348"/>
    <x v="4"/>
    <s v="New Delhi"/>
    <s v="1, Durga Complex, Mayur Vihar Phase 2, New Delhi"/>
    <x v="712"/>
    <s v="Mayur Vihar Phase 2, New Delhi"/>
    <n v="77.300797599999996"/>
    <n v="28.619823499999999"/>
    <x v="563"/>
    <n v="100"/>
    <s v="Indian Rupees(Rs.)"/>
    <x v="0"/>
    <x v="0"/>
    <s v="No"/>
    <s v="No"/>
    <x v="2"/>
    <x v="21"/>
    <s v="Orange"/>
    <x v="3"/>
    <n v="14"/>
    <n v="301056"/>
  </r>
  <r>
    <x v="4363"/>
    <x v="4"/>
    <s v="New Delhi"/>
    <s v="Shop 15, DDA Market, Pocket C, Mayur Vihar Phase 2, New Delhi"/>
    <x v="712"/>
    <s v="Mayur Vihar Phase 2, New Delhi"/>
    <n v="77.305033399999999"/>
    <n v="28.6189331"/>
    <x v="202"/>
    <n v="250"/>
    <s v="Indian Rupees(Rs.)"/>
    <x v="0"/>
    <x v="0"/>
    <s v="No"/>
    <s v="No"/>
    <x v="2"/>
    <x v="21"/>
    <s v="Orange"/>
    <x v="3"/>
    <n v="11"/>
    <n v="308831"/>
  </r>
  <r>
    <x v="5181"/>
    <x v="4"/>
    <s v="New Delhi"/>
    <s v="7, Purvanchal Plaza, ISC Market, Pocket B, Mayur Vihar Phase 2, New Delhi"/>
    <x v="712"/>
    <s v="Mayur Vihar Phase 2, New Delhi"/>
    <n v="77.300925899999996"/>
    <n v="28.619914900000001"/>
    <x v="616"/>
    <n v="250"/>
    <s v="Indian Rupees(Rs.)"/>
    <x v="0"/>
    <x v="0"/>
    <s v="No"/>
    <s v="No"/>
    <x v="2"/>
    <x v="21"/>
    <s v="Orange"/>
    <x v="3"/>
    <n v="8"/>
    <n v="5186"/>
  </r>
  <r>
    <x v="5182"/>
    <x v="4"/>
    <s v="New Delhi"/>
    <s v="G-1, Sagar Galaxy, Pocket B, Commercial Complex, Mayur Vihar Phase 2, New Delhi"/>
    <x v="712"/>
    <s v="Mayur Vihar Phase 2, New Delhi"/>
    <n v="77.300811699999997"/>
    <n v="28.619642200000001"/>
    <x v="830"/>
    <n v="400"/>
    <s v="Indian Rupees(Rs.)"/>
    <x v="0"/>
    <x v="0"/>
    <s v="No"/>
    <s v="No"/>
    <x v="2"/>
    <x v="21"/>
    <s v="Orange"/>
    <x v="3"/>
    <n v="69"/>
    <n v="2019"/>
  </r>
  <r>
    <x v="5183"/>
    <x v="4"/>
    <s v="New Delhi"/>
    <s v="B-1/60, New Kondli, Mayur Vihar Phase 3, New Delhi"/>
    <x v="976"/>
    <s v="Mayur Vihar Phase 3, New Delhi"/>
    <n v="77.330243199999998"/>
    <n v="28.603221399999999"/>
    <x v="30"/>
    <n v="300"/>
    <s v="Indian Rupees(Rs.)"/>
    <x v="0"/>
    <x v="0"/>
    <s v="No"/>
    <s v="No"/>
    <x v="2"/>
    <x v="21"/>
    <s v="Orange"/>
    <x v="3"/>
    <n v="4"/>
    <n v="301106"/>
  </r>
  <r>
    <x v="5184"/>
    <x v="4"/>
    <s v="New Delhi"/>
    <s v="81-B,Pocket A-2, Mayur Vihar Phase 3, New Delhi"/>
    <x v="976"/>
    <s v="Mayur Vihar Phase 3, New Delhi"/>
    <n v="77.336972200000005"/>
    <n v="28.613482999999999"/>
    <x v="493"/>
    <n v="400"/>
    <s v="Indian Rupees(Rs.)"/>
    <x v="0"/>
    <x v="0"/>
    <s v="No"/>
    <s v="No"/>
    <x v="2"/>
    <x v="21"/>
    <s v="Orange"/>
    <x v="3"/>
    <n v="19"/>
    <n v="307850"/>
  </r>
  <r>
    <x v="5185"/>
    <x v="4"/>
    <s v="New Delhi"/>
    <s v="B 1/1 B, Janta Flat, Mayur Vihar Phase 3, New Delhi"/>
    <x v="976"/>
    <s v="Mayur Vihar Phase 3, New Delhi"/>
    <n v="77.336318000000006"/>
    <n v="28.612667399999999"/>
    <x v="26"/>
    <n v="250"/>
    <s v="Indian Rupees(Rs.)"/>
    <x v="0"/>
    <x v="0"/>
    <s v="No"/>
    <s v="No"/>
    <x v="2"/>
    <x v="21"/>
    <s v="Orange"/>
    <x v="3"/>
    <n v="10"/>
    <n v="6226"/>
  </r>
  <r>
    <x v="171"/>
    <x v="4"/>
    <s v="New Delhi"/>
    <s v="FA 7 &amp; 8, Metro Walk Mall, Sector 11, Rohini, New Delhi"/>
    <x v="1023"/>
    <s v="Metro Walk Mall, Rohini, New Delhi"/>
    <n v="77.113683699999996"/>
    <n v="28.7241629"/>
    <x v="871"/>
    <n v="1000"/>
    <s v="Indian Rupees(Rs.)"/>
    <x v="0"/>
    <x v="0"/>
    <s v="No"/>
    <s v="No"/>
    <x v="1"/>
    <x v="21"/>
    <s v="Orange"/>
    <x v="3"/>
    <n v="83"/>
    <n v="250"/>
  </r>
  <r>
    <x v="1991"/>
    <x v="4"/>
    <s v="New Delhi"/>
    <s v="F-14/12 A, Upper Ground Floor, Model Town 2, New Delhi"/>
    <x v="554"/>
    <s v="Model Town 2, New Delhi"/>
    <n v="77.189987599999995"/>
    <n v="28.705888900000001"/>
    <x v="145"/>
    <n v="700"/>
    <s v="Indian Rupees(Rs.)"/>
    <x v="0"/>
    <x v="0"/>
    <s v="No"/>
    <s v="No"/>
    <x v="3"/>
    <x v="21"/>
    <s v="Orange"/>
    <x v="3"/>
    <n v="94"/>
    <n v="3223"/>
  </r>
  <r>
    <x v="3008"/>
    <x v="4"/>
    <s v="New Delhi"/>
    <s v="G-8, Shop 6, Near Punjab National Bank, Model Town 3, New Delhi"/>
    <x v="370"/>
    <s v="Model Town 3, New Delhi"/>
    <n v="77.184551799999994"/>
    <n v="28.7077411"/>
    <x v="1376"/>
    <n v="150"/>
    <s v="Indian Rupees(Rs.)"/>
    <x v="0"/>
    <x v="0"/>
    <s v="No"/>
    <s v="No"/>
    <x v="2"/>
    <x v="21"/>
    <s v="Orange"/>
    <x v="3"/>
    <n v="13"/>
    <n v="309704"/>
  </r>
  <r>
    <x v="5186"/>
    <x v="4"/>
    <s v="New Delhi"/>
    <s v="Opposite Batra Hospital, Mukherjee Nagar, New Delhi"/>
    <x v="977"/>
    <s v="Mukherjee Nagar, New Delhi"/>
    <n v="77.214697900000004"/>
    <n v="28.7110956"/>
    <x v="1652"/>
    <n v="200"/>
    <s v="Indian Rupees(Rs.)"/>
    <x v="0"/>
    <x v="0"/>
    <s v="No"/>
    <s v="No"/>
    <x v="2"/>
    <x v="21"/>
    <s v="Orange"/>
    <x v="3"/>
    <n v="11"/>
    <n v="302685"/>
  </r>
  <r>
    <x v="5187"/>
    <x v="4"/>
    <s v="New Delhi"/>
    <s v="208, Dr Kapoor Wali Gali, Munirka, New Delhi"/>
    <x v="860"/>
    <s v="Munirka, New Delhi"/>
    <n v="77.171540300000004"/>
    <n v="28.558152100000001"/>
    <x v="1075"/>
    <n v="250"/>
    <s v="Indian Rupees(Rs.)"/>
    <x v="0"/>
    <x v="0"/>
    <s v="No"/>
    <s v="No"/>
    <x v="2"/>
    <x v="21"/>
    <s v="Orange"/>
    <x v="3"/>
    <n v="22"/>
    <n v="300264"/>
  </r>
  <r>
    <x v="5188"/>
    <x v="4"/>
    <s v="New Delhi"/>
    <s v="551, Munirka, New Delhi"/>
    <x v="860"/>
    <s v="Munirka, New Delhi"/>
    <n v="77.171644400000005"/>
    <n v="28.556858200000001"/>
    <x v="23"/>
    <n v="200"/>
    <s v="Indian Rupees(Rs.)"/>
    <x v="0"/>
    <x v="0"/>
    <s v="No"/>
    <s v="No"/>
    <x v="2"/>
    <x v="21"/>
    <s v="Orange"/>
    <x v="3"/>
    <n v="7"/>
    <n v="300259"/>
  </r>
  <r>
    <x v="5189"/>
    <x v="4"/>
    <s v="New Delhi"/>
    <s v="Shop 2, DDA Shopping Complex, Phase II, Munirka, New Delhi"/>
    <x v="860"/>
    <s v="Munirka, New Delhi"/>
    <n v="77.176000299999998"/>
    <n v="28.554897"/>
    <x v="136"/>
    <n v="700"/>
    <s v="Indian Rupees(Rs.)"/>
    <x v="0"/>
    <x v="0"/>
    <s v="No"/>
    <s v="No"/>
    <x v="3"/>
    <x v="21"/>
    <s v="Orange"/>
    <x v="3"/>
    <n v="17"/>
    <n v="310430"/>
  </r>
  <r>
    <x v="5190"/>
    <x v="4"/>
    <s v="New Delhi"/>
    <s v="92-G/1, Partap Market, Munirka, New Delhi"/>
    <x v="860"/>
    <s v="Munirka, New Delhi"/>
    <n v="77.174150499999996"/>
    <n v="28.556849199999998"/>
    <x v="1653"/>
    <n v="250"/>
    <s v="Indian Rupees(Rs.)"/>
    <x v="0"/>
    <x v="0"/>
    <s v="No"/>
    <s v="No"/>
    <x v="2"/>
    <x v="21"/>
    <s v="Orange"/>
    <x v="3"/>
    <n v="12"/>
    <n v="7393"/>
  </r>
  <r>
    <x v="5191"/>
    <x v="4"/>
    <s v="New Delhi"/>
    <s v="Hotel Excel, E-16, Naraina, New Delhi"/>
    <x v="1024"/>
    <s v="Naraina, New Delhi"/>
    <n v="77.138417500000003"/>
    <n v="28.630949300000001"/>
    <x v="432"/>
    <n v="750"/>
    <s v="Indian Rupees(Rs.)"/>
    <x v="0"/>
    <x v="0"/>
    <s v="No"/>
    <s v="No"/>
    <x v="3"/>
    <x v="21"/>
    <s v="Orange"/>
    <x v="3"/>
    <n v="8"/>
    <n v="310666"/>
  </r>
  <r>
    <x v="5192"/>
    <x v="4"/>
    <s v="New Delhi"/>
    <s v="15/5, Community Centre, Phase 1, Industrial Area, Naraina, New Delhi"/>
    <x v="1024"/>
    <s v="Naraina, New Delhi"/>
    <n v="77.1381832"/>
    <n v="28.6327034"/>
    <x v="1140"/>
    <n v="900"/>
    <s v="Indian Rupees(Rs.)"/>
    <x v="0"/>
    <x v="0"/>
    <s v="No"/>
    <s v="No"/>
    <x v="3"/>
    <x v="21"/>
    <s v="Orange"/>
    <x v="3"/>
    <n v="12"/>
    <n v="558"/>
  </r>
  <r>
    <x v="5193"/>
    <x v="4"/>
    <s v="New Delhi"/>
    <s v="RA 76/4, Main Market, Inderpuri, Naraina, New Delhi"/>
    <x v="1024"/>
    <s v="Naraina, New Delhi"/>
    <n v="77.146896799999993"/>
    <n v="28.631481600000001"/>
    <x v="26"/>
    <n v="250"/>
    <s v="Indian Rupees(Rs.)"/>
    <x v="0"/>
    <x v="0"/>
    <s v="No"/>
    <s v="No"/>
    <x v="2"/>
    <x v="21"/>
    <s v="Orange"/>
    <x v="3"/>
    <n v="12"/>
    <n v="300485"/>
  </r>
  <r>
    <x v="5194"/>
    <x v="4"/>
    <s v="New Delhi"/>
    <s v="EA1/12, Main Market, Inderpuri, Naraina, New Delhi"/>
    <x v="1024"/>
    <s v="Naraina, New Delhi"/>
    <n v="77.145139499999999"/>
    <n v="28.628595799999999"/>
    <x v="202"/>
    <n v="150"/>
    <s v="Indian Rupees(Rs.)"/>
    <x v="0"/>
    <x v="0"/>
    <s v="No"/>
    <s v="No"/>
    <x v="2"/>
    <x v="21"/>
    <s v="Orange"/>
    <x v="3"/>
    <n v="12"/>
    <n v="301931"/>
  </r>
  <r>
    <x v="5195"/>
    <x v="4"/>
    <s v="New Delhi"/>
    <s v="Opposite Mother Dairy Booth 332, Inderpuri, Naraina, New Delhi"/>
    <x v="1024"/>
    <s v="Naraina, New Delhi"/>
    <n v="77.146275399999993"/>
    <n v="28.627623700000001"/>
    <x v="26"/>
    <n v="200"/>
    <s v="Indian Rupees(Rs.)"/>
    <x v="0"/>
    <x v="0"/>
    <s v="No"/>
    <s v="No"/>
    <x v="2"/>
    <x v="21"/>
    <s v="Orange"/>
    <x v="3"/>
    <n v="20"/>
    <n v="7419"/>
  </r>
  <r>
    <x v="2938"/>
    <x v="4"/>
    <s v="New Delhi"/>
    <s v="C 190, Near Picasso Hotel, Naraina, New Delhi"/>
    <x v="1024"/>
    <s v="Naraina, New Delhi"/>
    <n v="77.137594399999998"/>
    <n v="28.6299888"/>
    <x v="451"/>
    <n v="300"/>
    <s v="Indian Rupees(Rs.)"/>
    <x v="0"/>
    <x v="0"/>
    <s v="No"/>
    <s v="No"/>
    <x v="2"/>
    <x v="21"/>
    <s v="Orange"/>
    <x v="3"/>
    <n v="14"/>
    <n v="303250"/>
  </r>
  <r>
    <x v="5196"/>
    <x v="4"/>
    <s v="New Delhi"/>
    <s v="Shop 5, Ground Floor, Satyam Cineplex, Nehru Place, New Delhi"/>
    <x v="287"/>
    <s v="Nehru Place, New Delhi"/>
    <n v="77.250977399999996"/>
    <n v="28.5501583"/>
    <x v="1654"/>
    <n v="1900"/>
    <s v="Indian Rupees(Rs.)"/>
    <x v="1"/>
    <x v="0"/>
    <s v="No"/>
    <s v="No"/>
    <x v="1"/>
    <x v="21"/>
    <s v="Orange"/>
    <x v="3"/>
    <n v="105"/>
    <n v="1185"/>
  </r>
  <r>
    <x v="5197"/>
    <x v="4"/>
    <s v="New Delhi"/>
    <s v="G 4, Skyline House 85, Nehru Place, New Delhi"/>
    <x v="287"/>
    <s v="Nehru Place, New Delhi"/>
    <n v="77.254118199999994"/>
    <n v="28.548632999999999"/>
    <x v="26"/>
    <n v="150"/>
    <s v="Indian Rupees(Rs.)"/>
    <x v="0"/>
    <x v="0"/>
    <s v="No"/>
    <s v="No"/>
    <x v="2"/>
    <x v="21"/>
    <s v="Orange"/>
    <x v="3"/>
    <n v="11"/>
    <n v="5536"/>
  </r>
  <r>
    <x v="5198"/>
    <x v="4"/>
    <s v="New Delhi"/>
    <s v="Level 1, Fun Cinemas, North Square Mall, Netaji Subhash Place, New Delhi"/>
    <x v="462"/>
    <s v="Netaji Subhash Place, New Delhi"/>
    <n v="77.148381499999999"/>
    <n v="28.691688800000001"/>
    <x v="253"/>
    <n v="1800"/>
    <s v="Indian Rupees(Rs.)"/>
    <x v="1"/>
    <x v="0"/>
    <s v="No"/>
    <s v="No"/>
    <x v="1"/>
    <x v="21"/>
    <s v="Orange"/>
    <x v="3"/>
    <n v="21"/>
    <n v="311623"/>
  </r>
  <r>
    <x v="5199"/>
    <x v="4"/>
    <s v="New Delhi"/>
    <s v="G 37, Aggarwal Millenium, Netaji Subhash Place, New Delhi"/>
    <x v="462"/>
    <s v="Netaji Subhash Place, New Delhi"/>
    <n v="77.149909399999999"/>
    <n v="28.6937161"/>
    <x v="1216"/>
    <n v="300"/>
    <s v="Indian Rupees(Rs.)"/>
    <x v="0"/>
    <x v="0"/>
    <s v="No"/>
    <s v="No"/>
    <x v="2"/>
    <x v="21"/>
    <s v="Orange"/>
    <x v="3"/>
    <n v="23"/>
    <n v="2370"/>
  </r>
  <r>
    <x v="1991"/>
    <x v="4"/>
    <s v="New Delhi"/>
    <s v="32-33, Grandlays Cinema Complex, New Friends Colony, New Delhi"/>
    <x v="463"/>
    <s v="New Friends Colony, New Delhi"/>
    <n v="77.268846199999999"/>
    <n v="28.561357300000001"/>
    <x v="145"/>
    <n v="700"/>
    <s v="Indian Rupees(Rs.)"/>
    <x v="0"/>
    <x v="0"/>
    <s v="No"/>
    <s v="No"/>
    <x v="3"/>
    <x v="21"/>
    <s v="Orange"/>
    <x v="3"/>
    <n v="95"/>
    <n v="212"/>
  </r>
  <r>
    <x v="5200"/>
    <x v="4"/>
    <s v="New Delhi"/>
    <s v="156, Opposite Escort Heart Institute, New Friends Colony, New Delhi"/>
    <x v="463"/>
    <s v="New Friends Colony, New Delhi"/>
    <n v="77.272582279999995"/>
    <n v="28.56088235"/>
    <x v="1655"/>
    <n v="350"/>
    <s v="Indian Rupees(Rs.)"/>
    <x v="0"/>
    <x v="0"/>
    <s v="No"/>
    <s v="No"/>
    <x v="2"/>
    <x v="21"/>
    <s v="Orange"/>
    <x v="3"/>
    <n v="14"/>
    <n v="304183"/>
  </r>
  <r>
    <x v="5201"/>
    <x v="4"/>
    <s v="New Delhi"/>
    <s v="A-92, Namberdar Estate, Gurudwara Road, New Friends Colony, New Delhi"/>
    <x v="463"/>
    <s v="New Friends Colony, New Delhi"/>
    <n v="0"/>
    <n v="0"/>
    <x v="227"/>
    <n v="750"/>
    <s v="Indian Rupees(Rs.)"/>
    <x v="1"/>
    <x v="0"/>
    <s v="No"/>
    <s v="No"/>
    <x v="3"/>
    <x v="21"/>
    <s v="Orange"/>
    <x v="3"/>
    <n v="4"/>
    <n v="18228903"/>
  </r>
  <r>
    <x v="2880"/>
    <x v="4"/>
    <s v="New Delhi"/>
    <s v="New Friends Colony, New Delhi"/>
    <x v="463"/>
    <s v="New Friends Colony, New Delhi"/>
    <n v="77.271844000000002"/>
    <n v="28.565280000000001"/>
    <x v="378"/>
    <n v="800"/>
    <s v="Indian Rupees(Rs.)"/>
    <x v="0"/>
    <x v="0"/>
    <s v="No"/>
    <s v="No"/>
    <x v="3"/>
    <x v="21"/>
    <s v="Orange"/>
    <x v="3"/>
    <n v="21"/>
    <n v="18144480"/>
  </r>
  <r>
    <x v="2142"/>
    <x v="4"/>
    <s v="New Delhi"/>
    <s v="Lower Ground Floor Pacific Mall, Tagore Garden, New Delhi"/>
    <x v="714"/>
    <s v="Pacific Mall, Tagore Garden, New Delhi"/>
    <n v="77.106217900000004"/>
    <n v="28.642557400000001"/>
    <x v="23"/>
    <n v="400"/>
    <s v="Indian Rupees(Rs.)"/>
    <x v="0"/>
    <x v="0"/>
    <s v="No"/>
    <s v="No"/>
    <x v="2"/>
    <x v="21"/>
    <s v="Orange"/>
    <x v="3"/>
    <n v="6"/>
    <n v="18367984"/>
  </r>
  <r>
    <x v="5202"/>
    <x v="4"/>
    <s v="New Delhi"/>
    <s v="65, D.B. Gupta Road, Paharganj, New Delhi"/>
    <x v="371"/>
    <s v="Paharganj, New Delhi"/>
    <n v="77.214394440000007"/>
    <n v="28.644861110000001"/>
    <x v="1245"/>
    <n v="600"/>
    <s v="Indian Rupees(Rs.)"/>
    <x v="0"/>
    <x v="0"/>
    <s v="No"/>
    <s v="No"/>
    <x v="3"/>
    <x v="21"/>
    <s v="Orange"/>
    <x v="3"/>
    <n v="6"/>
    <n v="6356"/>
  </r>
  <r>
    <x v="5203"/>
    <x v="4"/>
    <s v="New Delhi"/>
    <s v="Plot 1, Block 88 A, Krishna Market, Main Bazaar, Paharganj, New Delhi"/>
    <x v="371"/>
    <s v="Paharganj, New Delhi"/>
    <n v="77.210470799999996"/>
    <n v="28.640222300000001"/>
    <x v="30"/>
    <n v="1100"/>
    <s v="Indian Rupees(Rs.)"/>
    <x v="1"/>
    <x v="0"/>
    <s v="No"/>
    <s v="No"/>
    <x v="1"/>
    <x v="21"/>
    <s v="Orange"/>
    <x v="3"/>
    <n v="8"/>
    <n v="308620"/>
  </r>
  <r>
    <x v="5204"/>
    <x v="4"/>
    <s v="New Delhi"/>
    <s v="899, Chandiwaali Galli, Main Bazar, Paharganj, New Delhi"/>
    <x v="371"/>
    <s v="Paharganj, New Delhi"/>
    <n v="77.215377779999997"/>
    <n v="28.64251389"/>
    <x v="1656"/>
    <n v="700"/>
    <s v="Indian Rupees(Rs.)"/>
    <x v="0"/>
    <x v="0"/>
    <s v="No"/>
    <s v="No"/>
    <x v="3"/>
    <x v="21"/>
    <s v="Orange"/>
    <x v="3"/>
    <n v="19"/>
    <n v="8292"/>
  </r>
  <r>
    <x v="5205"/>
    <x v="4"/>
    <s v="New Delhi"/>
    <s v="Roxy Hotel, 2351, Raj Guru Road, Chuna Mandi, Paharganj, New Delhi"/>
    <x v="371"/>
    <s v="Paharganj, New Delhi"/>
    <n v="77.210480000000004"/>
    <n v="28.641880100000002"/>
    <x v="140"/>
    <n v="800"/>
    <s v="Indian Rupees(Rs.)"/>
    <x v="1"/>
    <x v="0"/>
    <s v="No"/>
    <s v="No"/>
    <x v="3"/>
    <x v="21"/>
    <s v="Orange"/>
    <x v="3"/>
    <n v="17"/>
    <n v="3117"/>
  </r>
  <r>
    <x v="5206"/>
    <x v="4"/>
    <s v="New Delhi"/>
    <s v="2-3, Ram Nagar Market, Paharganj, New Delhi"/>
    <x v="371"/>
    <s v="Paharganj, New Delhi"/>
    <n v="77.217968330000005"/>
    <n v="28.645746670000001"/>
    <x v="26"/>
    <n v="800"/>
    <s v="Indian Rupees(Rs.)"/>
    <x v="0"/>
    <x v="0"/>
    <s v="No"/>
    <s v="No"/>
    <x v="3"/>
    <x v="21"/>
    <s v="Orange"/>
    <x v="3"/>
    <n v="18"/>
    <n v="302272"/>
  </r>
  <r>
    <x v="1436"/>
    <x v="4"/>
    <s v="New Delhi"/>
    <s v="Shop 8709-10, Desh Bandhu Gupta Marg, Paharganj, New Delhi"/>
    <x v="371"/>
    <s v="Paharganj, New Delhi"/>
    <n v="77.215237650000006"/>
    <n v="28.644361480000001"/>
    <x v="871"/>
    <n v="800"/>
    <s v="Indian Rupees(Rs.)"/>
    <x v="0"/>
    <x v="1"/>
    <s v="No"/>
    <s v="No"/>
    <x v="3"/>
    <x v="21"/>
    <s v="Orange"/>
    <x v="3"/>
    <n v="26"/>
    <n v="308682"/>
  </r>
  <r>
    <x v="5207"/>
    <x v="4"/>
    <s v="New Delhi"/>
    <s v="3077, D.B. Gupta Road, Paharganj, New Delhi"/>
    <x v="371"/>
    <s v="Paharganj, New Delhi"/>
    <n v="77.211336669999994"/>
    <n v="28.645411670000001"/>
    <x v="136"/>
    <n v="800"/>
    <s v="Indian Rupees(Rs.)"/>
    <x v="0"/>
    <x v="0"/>
    <s v="No"/>
    <s v="No"/>
    <x v="3"/>
    <x v="21"/>
    <s v="Orange"/>
    <x v="3"/>
    <n v="8"/>
    <n v="6345"/>
  </r>
  <r>
    <x v="5208"/>
    <x v="4"/>
    <s v="New Delhi"/>
    <s v="8501/15, Arakashan Road, Paharganj, New Delhi"/>
    <x v="371"/>
    <s v="Paharganj, New Delhi"/>
    <n v="77.215088460000004"/>
    <n v="28.64598569"/>
    <x v="251"/>
    <n v="600"/>
    <s v="Indian Rupees(Rs.)"/>
    <x v="0"/>
    <x v="0"/>
    <s v="No"/>
    <s v="No"/>
    <x v="3"/>
    <x v="21"/>
    <s v="Orange"/>
    <x v="3"/>
    <n v="10"/>
    <n v="18017258"/>
  </r>
  <r>
    <x v="5209"/>
    <x v="4"/>
    <s v="New Delhi"/>
    <s v="5585, Basant Road Lane, Paharganj, New Delhi"/>
    <x v="371"/>
    <s v="Paharganj, New Delhi"/>
    <n v="77.217020649999995"/>
    <n v="28.640588640000001"/>
    <x v="26"/>
    <n v="200"/>
    <s v="Indian Rupees(Rs.)"/>
    <x v="0"/>
    <x v="0"/>
    <s v="No"/>
    <s v="No"/>
    <x v="2"/>
    <x v="21"/>
    <s v="Orange"/>
    <x v="3"/>
    <n v="4"/>
    <n v="18252250"/>
  </r>
  <r>
    <x v="5210"/>
    <x v="4"/>
    <s v="New Delhi"/>
    <s v="Main Road, Palam Gaon, Palam, New Delhi"/>
    <x v="1143"/>
    <s v="Palam, New Delhi"/>
    <n v="77.081157200000007"/>
    <n v="28.589965800000002"/>
    <x v="26"/>
    <n v="200"/>
    <s v="Indian Rupees(Rs.)"/>
    <x v="0"/>
    <x v="0"/>
    <s v="No"/>
    <s v="No"/>
    <x v="2"/>
    <x v="21"/>
    <s v="Orange"/>
    <x v="3"/>
    <n v="6"/>
    <n v="9218"/>
  </r>
  <r>
    <x v="5211"/>
    <x v="4"/>
    <s v="New Delhi"/>
    <s v="1, WZ 10, Opposite Gol Chakkar, Palam, New Delhi"/>
    <x v="1143"/>
    <s v="Palam, New Delhi"/>
    <n v="77.080307300000001"/>
    <n v="28.589186699999999"/>
    <x v="473"/>
    <n v="100"/>
    <s v="Indian Rupees(Rs.)"/>
    <x v="0"/>
    <x v="0"/>
    <s v="No"/>
    <s v="No"/>
    <x v="2"/>
    <x v="21"/>
    <s v="Orange"/>
    <x v="3"/>
    <n v="6"/>
    <n v="9207"/>
  </r>
  <r>
    <x v="5212"/>
    <x v="4"/>
    <s v="New Delhi"/>
    <s v="2, BG-6, DDA Market, Paschim Vihar, New Delhi"/>
    <x v="785"/>
    <s v="Paschim Vihar, New Delhi"/>
    <n v="77.108688599999994"/>
    <n v="28.662826500000001"/>
    <x v="432"/>
    <n v="400"/>
    <s v="Indian Rupees(Rs.)"/>
    <x v="0"/>
    <x v="0"/>
    <s v="No"/>
    <s v="No"/>
    <x v="2"/>
    <x v="21"/>
    <s v="Orange"/>
    <x v="3"/>
    <n v="53"/>
    <n v="5645"/>
  </r>
  <r>
    <x v="5213"/>
    <x v="4"/>
    <s v="New Delhi"/>
    <s v="2, Near Kishan Chand Complex, Jwala Heri Market, Paschim Vihar, New Delhi"/>
    <x v="785"/>
    <s v="Paschim Vihar, New Delhi"/>
    <n v="77.101133799999999"/>
    <n v="28.668401100000001"/>
    <x v="637"/>
    <n v="300"/>
    <s v="Indian Rupees(Rs.)"/>
    <x v="0"/>
    <x v="0"/>
    <s v="No"/>
    <s v="No"/>
    <x v="2"/>
    <x v="21"/>
    <s v="Orange"/>
    <x v="3"/>
    <n v="29"/>
    <n v="1990"/>
  </r>
  <r>
    <x v="5214"/>
    <x v="4"/>
    <s v="New Delhi"/>
    <s v="A-139, Madhu Vihar, Near, Patparganj, New Delhi"/>
    <x v="861"/>
    <s v="Patparganj, New Delhi"/>
    <n v="77.310252700000007"/>
    <n v="28.635147700000001"/>
    <x v="1321"/>
    <n v="400"/>
    <s v="Indian Rupees(Rs.)"/>
    <x v="0"/>
    <x v="1"/>
    <s v="No"/>
    <s v="No"/>
    <x v="2"/>
    <x v="21"/>
    <s v="Orange"/>
    <x v="3"/>
    <n v="15"/>
    <n v="18358841"/>
  </r>
  <r>
    <x v="5215"/>
    <x v="4"/>
    <s v="New Delhi"/>
    <s v="Shop 11, C-7, Sai Chowk, Madhu Vihar, Patparganj, New Delhi"/>
    <x v="861"/>
    <s v="Patparganj, New Delhi"/>
    <n v="77.304040099999995"/>
    <n v="28.6347816"/>
    <x v="432"/>
    <n v="450"/>
    <s v="Indian Rupees(Rs.)"/>
    <x v="0"/>
    <x v="1"/>
    <s v="No"/>
    <s v="No"/>
    <x v="2"/>
    <x v="21"/>
    <s v="Orange"/>
    <x v="3"/>
    <n v="55"/>
    <n v="18168171"/>
  </r>
  <r>
    <x v="5216"/>
    <x v="4"/>
    <s v="New Delhi"/>
    <s v="QU Block, DDA Market, Pitampura, New Delhi"/>
    <x v="715"/>
    <s v="Pitampura, New Delhi"/>
    <n v="77.141146199999994"/>
    <n v="28.712617399999999"/>
    <x v="43"/>
    <n v="300"/>
    <s v="Indian Rupees(Rs.)"/>
    <x v="0"/>
    <x v="0"/>
    <s v="No"/>
    <s v="No"/>
    <x v="2"/>
    <x v="21"/>
    <s v="Orange"/>
    <x v="3"/>
    <n v="7"/>
    <n v="18424879"/>
  </r>
  <r>
    <x v="5217"/>
    <x v="4"/>
    <s v="New Delhi"/>
    <s v="Shop 5-8, Pankaj Arcade, Near Fawara Chowk, Rani Bagh, Pitampura, New Delhi"/>
    <x v="715"/>
    <s v="Pitampura, New Delhi"/>
    <n v="77.134824800000004"/>
    <n v="28.688669999999998"/>
    <x v="1657"/>
    <n v="1600"/>
    <s v="Indian Rupees(Rs.)"/>
    <x v="0"/>
    <x v="0"/>
    <s v="No"/>
    <s v="No"/>
    <x v="1"/>
    <x v="21"/>
    <s v="Orange"/>
    <x v="3"/>
    <n v="27"/>
    <n v="18378050"/>
  </r>
  <r>
    <x v="2088"/>
    <x v="4"/>
    <s v="New Delhi"/>
    <s v="WZ 664, Rishi Nagar, Rani Bagh, Pitampura, New Delhi"/>
    <x v="715"/>
    <s v="Pitampura, New Delhi"/>
    <n v="77.129685499999994"/>
    <n v="28.688816599999999"/>
    <x v="629"/>
    <n v="400"/>
    <s v="Indian Rupees(Rs.)"/>
    <x v="0"/>
    <x v="0"/>
    <s v="No"/>
    <s v="No"/>
    <x v="2"/>
    <x v="21"/>
    <s v="Orange"/>
    <x v="3"/>
    <n v="63"/>
    <n v="309685"/>
  </r>
  <r>
    <x v="5218"/>
    <x v="4"/>
    <s v="New Delhi"/>
    <s v="S-1, SG Century Plaza, GU Block Market, Pitampura, New Delhi"/>
    <x v="715"/>
    <s v="Pitampura, New Delhi"/>
    <n v="77.145325700000001"/>
    <n v="28.714675700000001"/>
    <x v="136"/>
    <n v="500"/>
    <s v="Indian Rupees(Rs.)"/>
    <x v="0"/>
    <x v="1"/>
    <s v="No"/>
    <s v="No"/>
    <x v="3"/>
    <x v="21"/>
    <s v="Orange"/>
    <x v="3"/>
    <n v="20"/>
    <n v="313443"/>
  </r>
  <r>
    <x v="5219"/>
    <x v="4"/>
    <s v="New Delhi"/>
    <s v="7, NN Tower, Shopping Complex, Road 44, Fountain Chowk, Pitampura, New Delhi"/>
    <x v="715"/>
    <s v="Pitampura, New Delhi"/>
    <n v="77.135191500000005"/>
    <n v="28.6877493"/>
    <x v="136"/>
    <n v="600"/>
    <s v="Indian Rupees(Rs.)"/>
    <x v="0"/>
    <x v="1"/>
    <s v="No"/>
    <s v="No"/>
    <x v="3"/>
    <x v="21"/>
    <s v="Orange"/>
    <x v="3"/>
    <n v="49"/>
    <n v="1959"/>
  </r>
  <r>
    <x v="826"/>
    <x v="4"/>
    <s v="New Delhi"/>
    <s v="A 14, Near Lancer's Convent School, Prashant Vihar, New Delhi"/>
    <x v="1065"/>
    <s v="Prashant Vihar, New Delhi"/>
    <n v="77.134461200000004"/>
    <n v="28.709828600000002"/>
    <x v="1193"/>
    <n v="150"/>
    <s v="Indian Rupees(Rs.)"/>
    <x v="0"/>
    <x v="0"/>
    <s v="No"/>
    <s v="No"/>
    <x v="2"/>
    <x v="21"/>
    <s v="Orange"/>
    <x v="3"/>
    <n v="24"/>
    <n v="302465"/>
  </r>
  <r>
    <x v="5220"/>
    <x v="4"/>
    <s v="New Delhi"/>
    <s v="B-12/5, Opposite CRPF School, Prashant Vihar, New Delhi"/>
    <x v="1065"/>
    <s v="Prashant Vihar, New Delhi"/>
    <n v="77.133348499999997"/>
    <n v="28.710608400000002"/>
    <x v="43"/>
    <n v="350"/>
    <s v="Indian Rupees(Rs.)"/>
    <x v="0"/>
    <x v="0"/>
    <s v="No"/>
    <s v="No"/>
    <x v="2"/>
    <x v="21"/>
    <s v="Orange"/>
    <x v="3"/>
    <n v="12"/>
    <n v="300925"/>
  </r>
  <r>
    <x v="1991"/>
    <x v="4"/>
    <s v="New Delhi"/>
    <s v="30, Aditya Arcade, Preet Vihar, New Delhi"/>
    <x v="862"/>
    <s v="Preet Vihar, New Delhi"/>
    <n v="77.294949900000006"/>
    <n v="28.639333300000001"/>
    <x v="145"/>
    <n v="700"/>
    <s v="Indian Rupees(Rs.)"/>
    <x v="0"/>
    <x v="0"/>
    <s v="No"/>
    <s v="No"/>
    <x v="3"/>
    <x v="21"/>
    <s v="Orange"/>
    <x v="3"/>
    <n v="102"/>
    <n v="215"/>
  </r>
  <r>
    <x v="1900"/>
    <x v="4"/>
    <s v="New Delhi"/>
    <s v="17, 1st Floor, Community Center, PVR Anupam Complex, Saket, New Delhi"/>
    <x v="289"/>
    <s v="PVR Anupam Complex, New Delhi"/>
    <n v="77.207012199999994"/>
    <n v="28.523339199999999"/>
    <x v="136"/>
    <n v="1300"/>
    <s v="Indian Rupees(Rs.)"/>
    <x v="1"/>
    <x v="0"/>
    <s v="No"/>
    <s v="No"/>
    <x v="1"/>
    <x v="21"/>
    <s v="Orange"/>
    <x v="3"/>
    <n v="249"/>
    <n v="302381"/>
  </r>
  <r>
    <x v="5221"/>
    <x v="4"/>
    <s v="New Delhi"/>
    <s v="11A/19, Main Shankar Road, Old, Rajinder Nagar, New Delhi"/>
    <x v="464"/>
    <s v="Rajinder Nagar, New Delhi"/>
    <n v="77.183358600000005"/>
    <n v="28.6384592"/>
    <x v="473"/>
    <n v="150"/>
    <s v="Indian Rupees(Rs.)"/>
    <x v="0"/>
    <x v="0"/>
    <s v="No"/>
    <s v="No"/>
    <x v="2"/>
    <x v="21"/>
    <s v="Orange"/>
    <x v="3"/>
    <n v="11"/>
    <n v="7399"/>
  </r>
  <r>
    <x v="5222"/>
    <x v="4"/>
    <s v="New Delhi"/>
    <s v="27-A, Main Market, Opposite Syndicate Bank, Old Rajinder Nagar, Rajinder Nagar, New Delhi"/>
    <x v="464"/>
    <s v="Rajinder Nagar, New Delhi"/>
    <n v="77.185602900000006"/>
    <n v="28.641668500000002"/>
    <x v="26"/>
    <n v="300"/>
    <s v="Indian Rupees(Rs.)"/>
    <x v="0"/>
    <x v="0"/>
    <s v="No"/>
    <s v="No"/>
    <x v="2"/>
    <x v="21"/>
    <s v="Orange"/>
    <x v="3"/>
    <n v="117"/>
    <n v="7452"/>
  </r>
  <r>
    <x v="2051"/>
    <x v="4"/>
    <s v="New Delhi"/>
    <s v="Shankar Road, Rajinder Nagar, New Delhi"/>
    <x v="464"/>
    <s v="Rajinder Nagar, New Delhi"/>
    <n v="77.181651000000002"/>
    <n v="28.637767"/>
    <x v="90"/>
    <n v="200"/>
    <s v="Indian Rupees(Rs.)"/>
    <x v="0"/>
    <x v="1"/>
    <s v="No"/>
    <s v="No"/>
    <x v="2"/>
    <x v="21"/>
    <s v="Orange"/>
    <x v="3"/>
    <n v="7"/>
    <n v="18468651"/>
  </r>
  <r>
    <x v="2849"/>
    <x v="4"/>
    <s v="New Delhi"/>
    <s v="J-424, New Rajinder Nagar, Rajinder Nagar, New Delhi"/>
    <x v="464"/>
    <s v="Rajinder Nagar, New Delhi"/>
    <n v="77.178858500000004"/>
    <n v="28.6389356"/>
    <x v="26"/>
    <n v="350"/>
    <s v="Indian Rupees(Rs.)"/>
    <x v="0"/>
    <x v="1"/>
    <s v="No"/>
    <s v="No"/>
    <x v="2"/>
    <x v="21"/>
    <s v="Orange"/>
    <x v="3"/>
    <n v="55"/>
    <n v="311383"/>
  </r>
  <r>
    <x v="4042"/>
    <x v="4"/>
    <s v="New Delhi"/>
    <s v="100, Old Rajinder Nagar Market, Near UCO Market, Rajinder Nagar, New Delhi"/>
    <x v="464"/>
    <s v="Rajinder Nagar, New Delhi"/>
    <n v="77.184919199999996"/>
    <n v="28.640688900000001"/>
    <x v="1416"/>
    <n v="400"/>
    <s v="Indian Rupees(Rs.)"/>
    <x v="0"/>
    <x v="0"/>
    <s v="No"/>
    <s v="No"/>
    <x v="2"/>
    <x v="21"/>
    <s v="Orange"/>
    <x v="3"/>
    <n v="33"/>
    <n v="307075"/>
  </r>
  <r>
    <x v="670"/>
    <x v="4"/>
    <s v="New Delhi"/>
    <s v="Near Rajinder Nagar Metro Station, Rajinder Nagar, New Delhi"/>
    <x v="464"/>
    <s v="Rajinder Nagar, New Delhi"/>
    <n v="77.178548899999996"/>
    <n v="28.642506399999998"/>
    <x v="30"/>
    <n v="900"/>
    <s v="Indian Rupees(Rs.)"/>
    <x v="0"/>
    <x v="1"/>
    <s v="No"/>
    <s v="No"/>
    <x v="3"/>
    <x v="21"/>
    <s v="Orange"/>
    <x v="3"/>
    <n v="7"/>
    <n v="18429387"/>
  </r>
  <r>
    <x v="5223"/>
    <x v="4"/>
    <s v="New Delhi"/>
    <s v="Shop 19, DDA Market, Rajouri Garden, New Delhi"/>
    <x v="76"/>
    <s v="Rajouri Garden, New Delhi"/>
    <n v="77.115355800000003"/>
    <n v="28.639457799999999"/>
    <x v="26"/>
    <n v="500"/>
    <s v="Indian Rupees(Rs.)"/>
    <x v="0"/>
    <x v="0"/>
    <s v="No"/>
    <s v="No"/>
    <x v="3"/>
    <x v="21"/>
    <s v="Orange"/>
    <x v="3"/>
    <n v="5"/>
    <n v="312959"/>
  </r>
  <r>
    <x v="5224"/>
    <x v="4"/>
    <s v="New Delhi"/>
    <s v="D-12/188, Opposite Metro Pillar 408, Rohini, New Delhi"/>
    <x v="465"/>
    <s v="Rohini, New Delhi"/>
    <n v="77.124471700000001"/>
    <n v="28.708639900000001"/>
    <x v="1352"/>
    <n v="800"/>
    <s v="Indian Rupees(Rs.)"/>
    <x v="0"/>
    <x v="1"/>
    <s v="No"/>
    <s v="No"/>
    <x v="3"/>
    <x v="21"/>
    <s v="Orange"/>
    <x v="3"/>
    <n v="164"/>
    <n v="5313"/>
  </r>
  <r>
    <x v="5120"/>
    <x v="4"/>
    <s v="New Delhi"/>
    <s v="AB 13, Community Center, Safdarjung Enclave, Safdarjung, New Delhi"/>
    <x v="373"/>
    <s v="Safdarjung, New Delhi"/>
    <n v="77.199106599999993"/>
    <n v="28.565433599999999"/>
    <x v="1378"/>
    <n v="550"/>
    <s v="Indian Rupees(Rs.)"/>
    <x v="0"/>
    <x v="1"/>
    <s v="No"/>
    <s v="No"/>
    <x v="3"/>
    <x v="21"/>
    <s v="Orange"/>
    <x v="3"/>
    <n v="90"/>
    <n v="1775"/>
  </r>
  <r>
    <x v="2435"/>
    <x v="4"/>
    <s v="New Delhi"/>
    <s v="Near Kamal Cinema, Safdarjung Enclave, New Delhi, Safdarjung, New Delhi"/>
    <x v="373"/>
    <s v="Safdarjung, New Delhi"/>
    <n v="77.199074999999993"/>
    <n v="28.565405559999999"/>
    <x v="49"/>
    <n v="450"/>
    <s v="Indian Rupees(Rs.)"/>
    <x v="0"/>
    <x v="0"/>
    <s v="No"/>
    <s v="No"/>
    <x v="2"/>
    <x v="21"/>
    <s v="Orange"/>
    <x v="3"/>
    <n v="16"/>
    <n v="304107"/>
  </r>
  <r>
    <x v="913"/>
    <x v="4"/>
    <s v="New Delhi"/>
    <s v="77, Humayunpur, Safdarjung Enclave, Safdarjung, New Delhi"/>
    <x v="373"/>
    <s v="Safdarjung, New Delhi"/>
    <n v="77.194174270000005"/>
    <n v="28.5618126"/>
    <x v="1312"/>
    <n v="400"/>
    <s v="Indian Rupees(Rs.)"/>
    <x v="0"/>
    <x v="0"/>
    <s v="No"/>
    <s v="No"/>
    <x v="2"/>
    <x v="21"/>
    <s v="Orange"/>
    <x v="3"/>
    <n v="53"/>
    <n v="300280"/>
  </r>
  <r>
    <x v="5225"/>
    <x v="4"/>
    <s v="New Delhi"/>
    <s v="B-6, Commercial Market, Safdarjung Enclave, Safdarjung, New Delhi"/>
    <x v="373"/>
    <s v="Safdarjung, New Delhi"/>
    <n v="77.196294550000005"/>
    <n v="28.558873999999999"/>
    <x v="26"/>
    <n v="350"/>
    <s v="Indian Rupees(Rs.)"/>
    <x v="0"/>
    <x v="1"/>
    <s v="No"/>
    <s v="No"/>
    <x v="2"/>
    <x v="21"/>
    <s v="Orange"/>
    <x v="3"/>
    <n v="60"/>
    <n v="4330"/>
  </r>
  <r>
    <x v="5226"/>
    <x v="4"/>
    <s v="New Delhi"/>
    <s v="D 70, Humanyunpur, Safdarjung Enclave, Safdarjung, New Delhi"/>
    <x v="373"/>
    <s v="Safdarjung, New Delhi"/>
    <n v="77.191947999999996"/>
    <n v="28.572763999999999"/>
    <x v="26"/>
    <n v="200"/>
    <s v="Indian Rupees(Rs.)"/>
    <x v="0"/>
    <x v="0"/>
    <s v="No"/>
    <s v="No"/>
    <x v="2"/>
    <x v="21"/>
    <s v="Orange"/>
    <x v="3"/>
    <n v="8"/>
    <n v="305516"/>
  </r>
  <r>
    <x v="5227"/>
    <x v="4"/>
    <s v="New Delhi"/>
    <s v="70/B, Humayun Pur, Safdarjung, New Delhi"/>
    <x v="373"/>
    <s v="Safdarjung, New Delhi"/>
    <n v="77.194100000000006"/>
    <n v="28.561778"/>
    <x v="451"/>
    <n v="600"/>
    <s v="Indian Rupees(Rs.)"/>
    <x v="0"/>
    <x v="1"/>
    <s v="No"/>
    <s v="No"/>
    <x v="3"/>
    <x v="21"/>
    <s v="Orange"/>
    <x v="3"/>
    <n v="9"/>
    <n v="309808"/>
  </r>
  <r>
    <x v="5228"/>
    <x v="4"/>
    <s v="New Delhi"/>
    <s v="Shop 10, Sudan Singh Market, Saiyad Ul Ajaib, Sainik Farms, New Delhi"/>
    <x v="1120"/>
    <s v="Sainik Farms, New Delhi"/>
    <n v="77.205132599999999"/>
    <n v="28.514426199999999"/>
    <x v="473"/>
    <n v="100"/>
    <s v="Indian Rupees(Rs.)"/>
    <x v="0"/>
    <x v="0"/>
    <s v="No"/>
    <s v="No"/>
    <x v="2"/>
    <x v="21"/>
    <s v="Orange"/>
    <x v="3"/>
    <n v="14"/>
    <n v="300231"/>
  </r>
  <r>
    <x v="5229"/>
    <x v="4"/>
    <s v="New Delhi"/>
    <s v="A-183, IGNOU Chowk, Neb Sarai, Sainik Farms, New Delhi"/>
    <x v="1120"/>
    <s v="Sainik Farms, New Delhi"/>
    <n v="77.198633439999995"/>
    <n v="28.504016310000001"/>
    <x v="136"/>
    <n v="350"/>
    <s v="Indian Rupees(Rs.)"/>
    <x v="0"/>
    <x v="1"/>
    <s v="No"/>
    <s v="No"/>
    <x v="2"/>
    <x v="21"/>
    <s v="Orange"/>
    <x v="3"/>
    <n v="5"/>
    <n v="312827"/>
  </r>
  <r>
    <x v="5230"/>
    <x v="4"/>
    <s v="New Delhi"/>
    <s v="Khasra 276, West End Marg, Saidulajab, Saket, New Delhi"/>
    <x v="290"/>
    <s v="Saket, New Delhi"/>
    <n v="77.198939300000006"/>
    <n v="28.518200700000001"/>
    <x v="1079"/>
    <n v="400"/>
    <s v="Indian Rupees(Rs.)"/>
    <x v="0"/>
    <x v="1"/>
    <s v="No"/>
    <s v="No"/>
    <x v="2"/>
    <x v="21"/>
    <s v="Orange"/>
    <x v="3"/>
    <n v="24"/>
    <n v="18303720"/>
  </r>
  <r>
    <x v="5231"/>
    <x v="4"/>
    <s v="New Delhi"/>
    <s v="A-1, Kehar Singh Estate, Behind Saket Metro Station, Saket, New Delhi"/>
    <x v="290"/>
    <s v="Saket, New Delhi"/>
    <n v="77.200409300000004"/>
    <n v="28.519437700000001"/>
    <x v="378"/>
    <n v="600"/>
    <s v="Indian Rupees(Rs.)"/>
    <x v="0"/>
    <x v="0"/>
    <s v="No"/>
    <s v="No"/>
    <x v="3"/>
    <x v="21"/>
    <s v="Orange"/>
    <x v="3"/>
    <n v="16"/>
    <n v="18203177"/>
  </r>
  <r>
    <x v="5232"/>
    <x v="4"/>
    <s v="New Delhi"/>
    <s v="Opposite H block Market, Sarita Vihar, New Delhi"/>
    <x v="979"/>
    <s v="Sarita Vihar, New Delhi"/>
    <n v="77.290973899999997"/>
    <n v="28.5352265"/>
    <x v="30"/>
    <n v="350"/>
    <s v="Indian Rupees(Rs.)"/>
    <x v="0"/>
    <x v="0"/>
    <s v="No"/>
    <s v="No"/>
    <x v="2"/>
    <x v="21"/>
    <s v="Orange"/>
    <x v="3"/>
    <n v="7"/>
    <n v="308536"/>
  </r>
  <r>
    <x v="5233"/>
    <x v="4"/>
    <s v="New Delhi"/>
    <s v="136/3, Main Road, Maujpur, Shahdara, New Delhi"/>
    <x v="980"/>
    <s v="Shahdara, New Delhi"/>
    <n v="77.273042700000005"/>
    <n v="28.689433399999999"/>
    <x v="1380"/>
    <n v="200"/>
    <s v="Indian Rupees(Rs.)"/>
    <x v="0"/>
    <x v="0"/>
    <s v="No"/>
    <s v="No"/>
    <x v="2"/>
    <x v="21"/>
    <s v="Orange"/>
    <x v="3"/>
    <n v="5"/>
    <n v="302422"/>
  </r>
  <r>
    <x v="5234"/>
    <x v="4"/>
    <s v="New Delhi"/>
    <s v="C-1, Naveen, Shahdara, New Delhi"/>
    <x v="980"/>
    <s v="Shahdara, New Delhi"/>
    <n v="77.285859500000001"/>
    <n v="28.6765638"/>
    <x v="136"/>
    <n v="500"/>
    <s v="Indian Rupees(Rs.)"/>
    <x v="0"/>
    <x v="0"/>
    <s v="No"/>
    <s v="No"/>
    <x v="3"/>
    <x v="21"/>
    <s v="Orange"/>
    <x v="3"/>
    <n v="9"/>
    <n v="302396"/>
  </r>
  <r>
    <x v="1991"/>
    <x v="4"/>
    <s v="New Delhi"/>
    <s v="B-10, Ground Floor, Adjacent ICICI Bank, Jyoti Nagar, Shahdara, New Delhi"/>
    <x v="980"/>
    <s v="Shahdara, New Delhi"/>
    <n v="77.291739500000006"/>
    <n v="28.691769499999999"/>
    <x v="145"/>
    <n v="700"/>
    <s v="Indian Rupees(Rs.)"/>
    <x v="0"/>
    <x v="0"/>
    <s v="No"/>
    <s v="No"/>
    <x v="3"/>
    <x v="21"/>
    <s v="Orange"/>
    <x v="3"/>
    <n v="31"/>
    <n v="310563"/>
  </r>
  <r>
    <x v="5235"/>
    <x v="4"/>
    <s v="New Delhi"/>
    <s v="C-1/1A, Yamuna Vihar, Wazirabad Road, Shahdara, New Delhi"/>
    <x v="980"/>
    <s v="Shahdara, New Delhi"/>
    <n v="77.27249913"/>
    <n v="28.702460309999999"/>
    <x v="439"/>
    <n v="350"/>
    <s v="Indian Rupees(Rs.)"/>
    <x v="0"/>
    <x v="0"/>
    <s v="No"/>
    <s v="No"/>
    <x v="2"/>
    <x v="21"/>
    <s v="Orange"/>
    <x v="3"/>
    <n v="5"/>
    <n v="18128853"/>
  </r>
  <r>
    <x v="5236"/>
    <x v="4"/>
    <s v="New Delhi"/>
    <s v="1/7184, Shivaji Park, Shahdara, New Delhi"/>
    <x v="980"/>
    <s v="Shahdara, New Delhi"/>
    <n v="77.286438899999993"/>
    <n v="28.682363200000001"/>
    <x v="1456"/>
    <n v="300"/>
    <s v="Indian Rupees(Rs.)"/>
    <x v="0"/>
    <x v="0"/>
    <s v="No"/>
    <s v="No"/>
    <x v="2"/>
    <x v="21"/>
    <s v="Orange"/>
    <x v="3"/>
    <n v="11"/>
    <n v="307976"/>
  </r>
  <r>
    <x v="5237"/>
    <x v="4"/>
    <s v="New Delhi"/>
    <s v="C-2/166, Main Jain Mandir Road, Yamuna Vihar, Shahdara, New Delhi"/>
    <x v="980"/>
    <s v="Shahdara, New Delhi"/>
    <n v="77.276896100000002"/>
    <n v="28.7004582"/>
    <x v="145"/>
    <n v="450"/>
    <s v="Indian Rupees(Rs.)"/>
    <x v="0"/>
    <x v="0"/>
    <s v="No"/>
    <s v="No"/>
    <x v="2"/>
    <x v="21"/>
    <s v="Orange"/>
    <x v="3"/>
    <n v="6"/>
    <n v="18128862"/>
  </r>
  <r>
    <x v="5238"/>
    <x v="4"/>
    <s v="New Delhi"/>
    <s v="Near Aggarwal Clinic, Main Babarpur Road, Rohtash Nagar, Shahdara, New Delhi"/>
    <x v="980"/>
    <s v="Shahdara, New Delhi"/>
    <n v="77.288232800000003"/>
    <n v="28.678557900000001"/>
    <x v="30"/>
    <n v="300"/>
    <s v="Indian Rupees(Rs.)"/>
    <x v="0"/>
    <x v="0"/>
    <s v="No"/>
    <s v="No"/>
    <x v="2"/>
    <x v="21"/>
    <s v="Orange"/>
    <x v="3"/>
    <n v="11"/>
    <n v="308522"/>
  </r>
  <r>
    <x v="5239"/>
    <x v="4"/>
    <s v="New Delhi"/>
    <s v="R 4, Main Market, Shakarpur, New Delhi"/>
    <x v="1067"/>
    <s v="Shakarpur, New Delhi"/>
    <n v="77.2823353"/>
    <n v="28.6328128"/>
    <x v="26"/>
    <n v="200"/>
    <s v="Indian Rupees(Rs.)"/>
    <x v="0"/>
    <x v="0"/>
    <s v="No"/>
    <s v="No"/>
    <x v="2"/>
    <x v="21"/>
    <s v="Orange"/>
    <x v="3"/>
    <n v="11"/>
    <n v="6107"/>
  </r>
  <r>
    <x v="5240"/>
    <x v="4"/>
    <s v="New Delhi"/>
    <s v="BR  Block, KL Bagga Marg, Near Jhule Lal Mandir, Shalimar Bagh, New Delhi"/>
    <x v="627"/>
    <s v="Shalimar Bagh, New Delhi"/>
    <n v="77.161502900000002"/>
    <n v="28.708529800000001"/>
    <x v="23"/>
    <n v="250"/>
    <s v="Indian Rupees(Rs.)"/>
    <x v="0"/>
    <x v="0"/>
    <s v="No"/>
    <s v="No"/>
    <x v="2"/>
    <x v="21"/>
    <s v="Orange"/>
    <x v="3"/>
    <n v="11"/>
    <n v="18222576"/>
  </r>
  <r>
    <x v="5241"/>
    <x v="4"/>
    <s v="New Delhi"/>
    <s v="BQ Market, Shalimar Bagh, New Delhi"/>
    <x v="627"/>
    <s v="Shalimar Bagh, New Delhi"/>
    <n v="77.155110300000004"/>
    <n v="28.7072568"/>
    <x v="43"/>
    <n v="350"/>
    <s v="Indian Rupees(Rs.)"/>
    <x v="0"/>
    <x v="0"/>
    <s v="No"/>
    <s v="No"/>
    <x v="2"/>
    <x v="21"/>
    <s v="Orange"/>
    <x v="3"/>
    <n v="10"/>
    <n v="8676"/>
  </r>
  <r>
    <x v="1991"/>
    <x v="4"/>
    <s v="New Delhi"/>
    <s v="6-7, Commercial Shopping Complex, Shanti Niketan Marg, New Delhi"/>
    <x v="1025"/>
    <s v="Shanti Niketan Marg, New Delhi"/>
    <n v="77.168407700000003"/>
    <n v="28.577131699999999"/>
    <x v="145"/>
    <n v="700"/>
    <s v="Indian Rupees(Rs.)"/>
    <x v="0"/>
    <x v="0"/>
    <s v="No"/>
    <s v="No"/>
    <x v="3"/>
    <x v="21"/>
    <s v="Orange"/>
    <x v="3"/>
    <n v="85"/>
    <n v="220"/>
  </r>
  <r>
    <x v="5242"/>
    <x v="4"/>
    <s v="New Delhi"/>
    <s v="B-453, South Extension 2, New Delhi"/>
    <x v="558"/>
    <s v="South Extension 2, New Delhi"/>
    <n v="77.219512429999995"/>
    <n v="28.56420752"/>
    <x v="30"/>
    <n v="400"/>
    <s v="Indian Rupees(Rs.)"/>
    <x v="0"/>
    <x v="0"/>
    <s v="No"/>
    <s v="No"/>
    <x v="2"/>
    <x v="21"/>
    <s v="Orange"/>
    <x v="3"/>
    <n v="13"/>
    <n v="305651"/>
  </r>
  <r>
    <x v="5243"/>
    <x v="4"/>
    <s v="New Delhi"/>
    <s v="Leela Ram Market, NDMC, South Extension 2, New Delhi"/>
    <x v="558"/>
    <s v="South Extension 2, New Delhi"/>
    <n v="77.219267000000002"/>
    <n v="28.564148629999998"/>
    <x v="30"/>
    <n v="600"/>
    <s v="Indian Rupees(Rs.)"/>
    <x v="0"/>
    <x v="0"/>
    <s v="No"/>
    <s v="No"/>
    <x v="3"/>
    <x v="21"/>
    <s v="Orange"/>
    <x v="3"/>
    <n v="17"/>
    <n v="9094"/>
  </r>
  <r>
    <x v="4042"/>
    <x v="4"/>
    <s v="New Delhi"/>
    <s v="Leela Ram Masjid Moth, NDMC, South Extension 2, New Delhi"/>
    <x v="558"/>
    <s v="South Extension 2, New Delhi"/>
    <n v="77.219402790000004"/>
    <n v="28.564190150000002"/>
    <x v="1416"/>
    <n v="400"/>
    <s v="Indian Rupees(Rs.)"/>
    <x v="0"/>
    <x v="0"/>
    <s v="No"/>
    <s v="No"/>
    <x v="2"/>
    <x v="21"/>
    <s v="Orange"/>
    <x v="3"/>
    <n v="13"/>
    <n v="9099"/>
  </r>
  <r>
    <x v="5244"/>
    <x v="4"/>
    <s v="New Delhi"/>
    <s v="Main Road, Beriwala Bagh, Subhash Nagar, New Delhi"/>
    <x v="1069"/>
    <s v="Subhash Nagar, New Delhi"/>
    <n v="77.111323299999995"/>
    <n v="28.6341298"/>
    <x v="1658"/>
    <n v="100"/>
    <s v="Indian Rupees(Rs.)"/>
    <x v="0"/>
    <x v="0"/>
    <s v="No"/>
    <s v="No"/>
    <x v="2"/>
    <x v="21"/>
    <s v="Orange"/>
    <x v="3"/>
    <n v="5"/>
    <n v="305579"/>
  </r>
  <r>
    <x v="1421"/>
    <x v="4"/>
    <s v="New Delhi"/>
    <s v="14/2, Ashok Nagar, Subhash Nagar, New Delhi"/>
    <x v="1069"/>
    <s v="Subhash Nagar, New Delhi"/>
    <n v="77.104984799999997"/>
    <n v="28.637256699999998"/>
    <x v="494"/>
    <n v="150"/>
    <s v="Indian Rupees(Rs.)"/>
    <x v="0"/>
    <x v="0"/>
    <s v="No"/>
    <s v="No"/>
    <x v="2"/>
    <x v="21"/>
    <s v="Orange"/>
    <x v="3"/>
    <n v="16"/>
    <n v="300560"/>
  </r>
  <r>
    <x v="5245"/>
    <x v="4"/>
    <s v="New Delhi"/>
    <s v="1st Floor, The India Mall, New Friends Colony, New Delhi"/>
    <x v="981"/>
    <s v="The India Mall, New Friends Colony, New Delhi"/>
    <n v="77.268856690000007"/>
    <n v="28.56179522"/>
    <x v="1659"/>
    <n v="700"/>
    <s v="Indian Rupees(Rs.)"/>
    <x v="0"/>
    <x v="0"/>
    <s v="No"/>
    <s v="No"/>
    <x v="3"/>
    <x v="21"/>
    <s v="Orange"/>
    <x v="3"/>
    <n v="19"/>
    <n v="18354650"/>
  </r>
  <r>
    <x v="4970"/>
    <x v="4"/>
    <s v="New Delhi"/>
    <s v="A 93, Gurudwara Road, Mohan Garden, Near Metro Pillar 746, Uttam Nagar, New Delhi"/>
    <x v="1070"/>
    <s v="Uttam Nagar, New Delhi"/>
    <n v="77.040982799999995"/>
    <n v="28.6203298"/>
    <x v="563"/>
    <n v="100"/>
    <s v="Indian Rupees(Rs.)"/>
    <x v="0"/>
    <x v="0"/>
    <s v="No"/>
    <s v="No"/>
    <x v="2"/>
    <x v="21"/>
    <s v="Orange"/>
    <x v="3"/>
    <n v="5"/>
    <n v="7297"/>
  </r>
  <r>
    <x v="5246"/>
    <x v="4"/>
    <s v="New Delhi"/>
    <s v="1/69, Sewak Park, Near Dwarka Mod, Uttam Nagar, New Delhi"/>
    <x v="1070"/>
    <s v="Uttam Nagar, New Delhi"/>
    <n v="77.033642799999996"/>
    <n v="28.619099500000001"/>
    <x v="186"/>
    <n v="200"/>
    <s v="Indian Rupees(Rs.)"/>
    <x v="0"/>
    <x v="1"/>
    <s v="No"/>
    <s v="No"/>
    <x v="2"/>
    <x v="21"/>
    <s v="Orange"/>
    <x v="3"/>
    <n v="4"/>
    <n v="18449824"/>
  </r>
  <r>
    <x v="5247"/>
    <x v="4"/>
    <s v="New Delhi"/>
    <s v="E-1, Bal Udyan Road, Uttam Nagar, New Delhi"/>
    <x v="1070"/>
    <s v="Uttam Nagar, New Delhi"/>
    <n v="77.058020400000004"/>
    <n v="28.620382599999999"/>
    <x v="737"/>
    <n v="200"/>
    <s v="Indian Rupees(Rs.)"/>
    <x v="0"/>
    <x v="0"/>
    <s v="No"/>
    <s v="No"/>
    <x v="2"/>
    <x v="21"/>
    <s v="Orange"/>
    <x v="3"/>
    <n v="9"/>
    <n v="18358654"/>
  </r>
  <r>
    <x v="5248"/>
    <x v="4"/>
    <s v="New Delhi"/>
    <s v="Main Najafgarh Road, Dwarka Mod, Uttam Nagar, New Delhi"/>
    <x v="1070"/>
    <s v="Uttam Nagar, New Delhi"/>
    <n v="77.032293300000006"/>
    <n v="28.619237600000002"/>
    <x v="376"/>
    <n v="50"/>
    <s v="Indian Rupees(Rs.)"/>
    <x v="0"/>
    <x v="0"/>
    <s v="No"/>
    <s v="No"/>
    <x v="2"/>
    <x v="21"/>
    <s v="Orange"/>
    <x v="3"/>
    <n v="6"/>
    <n v="301903"/>
  </r>
  <r>
    <x v="5249"/>
    <x v="4"/>
    <s v="New Delhi"/>
    <s v="Najafgarh Road, Uttam Nagar, New Delhi"/>
    <x v="1070"/>
    <s v="Uttam Nagar, New Delhi"/>
    <n v="77.056941100000003"/>
    <n v="28.621890400000002"/>
    <x v="376"/>
    <n v="50"/>
    <s v="Indian Rupees(Rs.)"/>
    <x v="0"/>
    <x v="0"/>
    <s v="No"/>
    <s v="No"/>
    <x v="2"/>
    <x v="21"/>
    <s v="Orange"/>
    <x v="3"/>
    <n v="4"/>
    <n v="302757"/>
  </r>
  <r>
    <x v="5250"/>
    <x v="4"/>
    <s v="New Delhi"/>
    <s v="B-5, Patel Garden, Near Metro Pillar 787, Dwarka Mor, Uttam Nagar, New Delhi"/>
    <x v="1070"/>
    <s v="Uttam Nagar, New Delhi"/>
    <n v="77.030640500000004"/>
    <n v="28.6191566"/>
    <x v="1440"/>
    <n v="400"/>
    <s v="Indian Rupees(Rs.)"/>
    <x v="0"/>
    <x v="0"/>
    <s v="No"/>
    <s v="No"/>
    <x v="2"/>
    <x v="21"/>
    <s v="Orange"/>
    <x v="3"/>
    <n v="7"/>
    <n v="9209"/>
  </r>
  <r>
    <x v="5251"/>
    <x v="4"/>
    <s v="New Delhi"/>
    <s v="Plot 1, Mohan Bhagwati Complex, Uttam Nagar, New Delhi"/>
    <x v="1070"/>
    <s v="Uttam Nagar, New Delhi"/>
    <n v="77.034712900000002"/>
    <n v="28.619692499999999"/>
    <x v="592"/>
    <n v="300"/>
    <s v="Indian Rupees(Rs.)"/>
    <x v="0"/>
    <x v="0"/>
    <s v="No"/>
    <s v="No"/>
    <x v="2"/>
    <x v="21"/>
    <s v="Orange"/>
    <x v="3"/>
    <n v="6"/>
    <n v="18291240"/>
  </r>
  <r>
    <x v="5252"/>
    <x v="4"/>
    <s v="New Delhi"/>
    <s v="A-72/183, Gulab Bagh, Main Najafgarh Road, Uttam Nagar, New Delhi"/>
    <x v="1070"/>
    <s v="Uttam Nagar, New Delhi"/>
    <n v="77.038680600000006"/>
    <n v="28.620035000000001"/>
    <x v="30"/>
    <n v="650"/>
    <s v="Indian Rupees(Rs.)"/>
    <x v="0"/>
    <x v="1"/>
    <s v="No"/>
    <s v="No"/>
    <x v="3"/>
    <x v="21"/>
    <s v="Orange"/>
    <x v="3"/>
    <n v="12"/>
    <n v="307140"/>
  </r>
  <r>
    <x v="5253"/>
    <x v="4"/>
    <s v="New Delhi"/>
    <s v="Food Court, V3S Mall, Laxmi Nagar, New Delhi"/>
    <x v="722"/>
    <s v="V3S Mall, Laxmi Nagar, New Delhi"/>
    <n v="77.287026499999996"/>
    <n v="28.636981599999999"/>
    <x v="43"/>
    <n v="450"/>
    <s v="Indian Rupees(Rs.)"/>
    <x v="0"/>
    <x v="0"/>
    <s v="No"/>
    <s v="No"/>
    <x v="2"/>
    <x v="21"/>
    <s v="Orange"/>
    <x v="3"/>
    <n v="7"/>
    <n v="8215"/>
  </r>
  <r>
    <x v="2155"/>
    <x v="4"/>
    <s v="New Delhi"/>
    <s v="Food Court, V3S Mall, Laxmi Nagar, New Delhi"/>
    <x v="722"/>
    <s v="V3S Mall, Laxmi Nagar, New Delhi"/>
    <n v="77.287026499999996"/>
    <n v="28.636981599999999"/>
    <x v="26"/>
    <n v="400"/>
    <s v="Indian Rupees(Rs.)"/>
    <x v="0"/>
    <x v="0"/>
    <s v="No"/>
    <s v="No"/>
    <x v="2"/>
    <x v="21"/>
    <s v="Orange"/>
    <x v="3"/>
    <n v="5"/>
    <n v="308816"/>
  </r>
  <r>
    <x v="1133"/>
    <x v="4"/>
    <s v="New Delhi"/>
    <s v="Central Market, Masudpur, Vasant Kunj, New Delhi"/>
    <x v="469"/>
    <s v="Vasant Kunj, New Delhi"/>
    <n v="77.155416000000002"/>
    <n v="28.525131200000001"/>
    <x v="510"/>
    <n v="600"/>
    <s v="Indian Rupees(Rs.)"/>
    <x v="0"/>
    <x v="1"/>
    <s v="No"/>
    <s v="No"/>
    <x v="3"/>
    <x v="21"/>
    <s v="Orange"/>
    <x v="3"/>
    <n v="133"/>
    <n v="308"/>
  </r>
  <r>
    <x v="1991"/>
    <x v="4"/>
    <s v="New Delhi"/>
    <s v="GF 01, Ground Floor, Vasant Square Mall, Vasant Kunj, New Delhi"/>
    <x v="723"/>
    <s v="Vasant Square Mall, Vasant Kunj, New Delhi"/>
    <n v="77.156671399999993"/>
    <n v="28.525162900000002"/>
    <x v="145"/>
    <n v="700"/>
    <s v="Indian Rupees(Rs.)"/>
    <x v="0"/>
    <x v="0"/>
    <s v="No"/>
    <s v="No"/>
    <x v="3"/>
    <x v="21"/>
    <s v="Orange"/>
    <x v="3"/>
    <n v="145"/>
    <n v="305243"/>
  </r>
  <r>
    <x v="2590"/>
    <x v="4"/>
    <s v="New Delhi"/>
    <s v="24, Basant Lok Market, Vasant Vihar, New Delhi"/>
    <x v="377"/>
    <s v="Vasant Vihar, New Delhi"/>
    <n v="77.163698339999996"/>
    <n v="28.55900888"/>
    <x v="1268"/>
    <n v="1500"/>
    <s v="Indian Rupees(Rs.)"/>
    <x v="0"/>
    <x v="1"/>
    <s v="No"/>
    <s v="No"/>
    <x v="1"/>
    <x v="21"/>
    <s v="Orange"/>
    <x v="3"/>
    <n v="9"/>
    <n v="313412"/>
  </r>
  <r>
    <x v="3081"/>
    <x v="4"/>
    <s v="New Delhi"/>
    <s v="E-249, Rama Market, Nelson Mandela Marg, Vasant Vihar, New Delhi"/>
    <x v="377"/>
    <s v="Vasant Vihar, New Delhi"/>
    <n v="77.170820610000007"/>
    <n v="28.558889910000001"/>
    <x v="1388"/>
    <n v="700"/>
    <s v="Indian Rupees(Rs.)"/>
    <x v="0"/>
    <x v="1"/>
    <s v="No"/>
    <s v="No"/>
    <x v="3"/>
    <x v="21"/>
    <s v="Orange"/>
    <x v="3"/>
    <n v="299"/>
    <n v="775"/>
  </r>
  <r>
    <x v="5254"/>
    <x v="4"/>
    <s v="New Delhi"/>
    <s v="38, DDA Market, Vasundhara Enclave, New Delhi"/>
    <x v="865"/>
    <s v="Vasundhara Enclave, New Delhi"/>
    <n v="77.317667999999998"/>
    <n v="28.599715100000001"/>
    <x v="1579"/>
    <n v="50"/>
    <s v="Indian Rupees(Rs.)"/>
    <x v="0"/>
    <x v="0"/>
    <s v="No"/>
    <s v="No"/>
    <x v="2"/>
    <x v="21"/>
    <s v="Orange"/>
    <x v="3"/>
    <n v="7"/>
    <n v="8530"/>
  </r>
  <r>
    <x v="4926"/>
    <x v="4"/>
    <s v="New Delhi"/>
    <s v="B 17, Om Sai Complex, New Ashok Nagar, Opposite Metro Pillar No 162, Near, Vasundhara Enclave, New Delhi"/>
    <x v="865"/>
    <s v="Vasundhara Enclave, New Delhi"/>
    <n v="77.306209899999999"/>
    <n v="28.589296699999998"/>
    <x v="30"/>
    <n v="500"/>
    <s v="Indian Rupees(Rs.)"/>
    <x v="0"/>
    <x v="0"/>
    <s v="No"/>
    <s v="No"/>
    <x v="3"/>
    <x v="21"/>
    <s v="Orange"/>
    <x v="3"/>
    <n v="7"/>
    <n v="311184"/>
  </r>
  <r>
    <x v="5255"/>
    <x v="4"/>
    <s v="New Delhi"/>
    <s v="Shop 617, Site 1, Vikaspuri, New Delhi"/>
    <x v="982"/>
    <s v="Vikaspuri, New Delhi"/>
    <n v="77.069892600000003"/>
    <n v="28.628157000000002"/>
    <x v="26"/>
    <n v="150"/>
    <s v="Indian Rupees(Rs.)"/>
    <x v="0"/>
    <x v="0"/>
    <s v="No"/>
    <s v="No"/>
    <x v="2"/>
    <x v="21"/>
    <s v="Orange"/>
    <x v="3"/>
    <n v="14"/>
    <n v="302166"/>
  </r>
  <r>
    <x v="5256"/>
    <x v="4"/>
    <s v="New Delhi"/>
    <s v="Unit No- 2, F234, Vikaspuri, New Delhi"/>
    <x v="982"/>
    <s v="Vikaspuri, New Delhi"/>
    <n v="77.071162000000001"/>
    <n v="28.642912899999999"/>
    <x v="26"/>
    <n v="350"/>
    <s v="Indian Rupees(Rs.)"/>
    <x v="0"/>
    <x v="1"/>
    <s v="No"/>
    <s v="No"/>
    <x v="2"/>
    <x v="21"/>
    <s v="Orange"/>
    <x v="3"/>
    <n v="31"/>
    <n v="18246995"/>
  </r>
  <r>
    <x v="2968"/>
    <x v="4"/>
    <s v="New Delhi"/>
    <s v="Opposite PVR Cinema Ticket Counter, Vikaspuri, New Delhi"/>
    <x v="982"/>
    <s v="Vikaspuri, New Delhi"/>
    <n v="77.074213"/>
    <n v="28.639265600000002"/>
    <x v="432"/>
    <n v="600"/>
    <s v="Indian Rupees(Rs.)"/>
    <x v="0"/>
    <x v="0"/>
    <s v="No"/>
    <s v="No"/>
    <x v="3"/>
    <x v="21"/>
    <s v="Orange"/>
    <x v="3"/>
    <n v="20"/>
    <n v="2402"/>
  </r>
  <r>
    <x v="5257"/>
    <x v="4"/>
    <s v="New Delhi"/>
    <s v="5, F Block, DDA Market, Vikaspuri, New Delhi"/>
    <x v="982"/>
    <s v="Vikaspuri, New Delhi"/>
    <n v="77.070743699999994"/>
    <n v="28.64041091"/>
    <x v="432"/>
    <n v="400"/>
    <s v="Indian Rupees(Rs.)"/>
    <x v="0"/>
    <x v="0"/>
    <s v="No"/>
    <s v="No"/>
    <x v="2"/>
    <x v="21"/>
    <s v="Orange"/>
    <x v="3"/>
    <n v="37"/>
    <n v="1305"/>
  </r>
  <r>
    <x v="5258"/>
    <x v="4"/>
    <s v="New Delhi"/>
    <s v="PVR Cinema, Near ICICI Bank, Vikaspuri, New Delhi"/>
    <x v="982"/>
    <s v="Vikaspuri, New Delhi"/>
    <n v="77.073929500000006"/>
    <n v="28.639496959999999"/>
    <x v="43"/>
    <n v="450"/>
    <s v="Indian Rupees(Rs.)"/>
    <x v="0"/>
    <x v="0"/>
    <s v="No"/>
    <s v="No"/>
    <x v="2"/>
    <x v="21"/>
    <s v="Orange"/>
    <x v="3"/>
    <n v="11"/>
    <n v="4790"/>
  </r>
  <r>
    <x v="5259"/>
    <x v="4"/>
    <s v="New Delhi"/>
    <s v="B Block Market, Vivek Vihar, New Delhi"/>
    <x v="791"/>
    <s v="Vivek Vihar, New Delhi"/>
    <n v="77.318174999999997"/>
    <n v="28.671327779999999"/>
    <x v="43"/>
    <n v="350"/>
    <s v="Indian Rupees(Rs.)"/>
    <x v="0"/>
    <x v="0"/>
    <s v="No"/>
    <s v="No"/>
    <x v="2"/>
    <x v="21"/>
    <s v="Orange"/>
    <x v="3"/>
    <n v="14"/>
    <n v="309473"/>
  </r>
  <r>
    <x v="2435"/>
    <x v="4"/>
    <s v="Noida"/>
    <s v="Tradex Tower 2, Alpha Commercial Belt, Alpha 1, Greater Noida, Noida"/>
    <x v="793"/>
    <s v="Greater Noida, Noida"/>
    <n v="77.514421299999995"/>
    <n v="28.472363900000001"/>
    <x v="49"/>
    <n v="450"/>
    <s v="Indian Rupees(Rs.)"/>
    <x v="0"/>
    <x v="0"/>
    <s v="No"/>
    <s v="No"/>
    <x v="2"/>
    <x v="21"/>
    <s v="Orange"/>
    <x v="3"/>
    <n v="24"/>
    <n v="302132"/>
  </r>
  <r>
    <x v="5260"/>
    <x v="4"/>
    <s v="Noida"/>
    <s v="2nd Floor Terrace, C Block, NRI City, Omaxe Mall, Pari Chowk, Greater Noida, Noida"/>
    <x v="793"/>
    <s v="Greater Noida, Noida"/>
    <n v="77.510587000000001"/>
    <n v="28.462929599999999"/>
    <x v="1660"/>
    <n v="600"/>
    <s v="Indian Rupees(Rs.)"/>
    <x v="0"/>
    <x v="0"/>
    <s v="No"/>
    <s v="No"/>
    <x v="3"/>
    <x v="21"/>
    <s v="Orange"/>
    <x v="3"/>
    <n v="16"/>
    <n v="310790"/>
  </r>
  <r>
    <x v="5261"/>
    <x v="4"/>
    <s v="Noida"/>
    <s v="MSX Tower 1, Alpha 1, Greater Noida, Noida"/>
    <x v="793"/>
    <s v="Greater Noida, Noida"/>
    <n v="77.515406799999994"/>
    <n v="28.473263200000002"/>
    <x v="23"/>
    <n v="100"/>
    <s v="Indian Rupees(Rs.)"/>
    <x v="0"/>
    <x v="0"/>
    <s v="No"/>
    <s v="No"/>
    <x v="2"/>
    <x v="21"/>
    <s v="Orange"/>
    <x v="3"/>
    <n v="9"/>
    <n v="8152"/>
  </r>
  <r>
    <x v="5262"/>
    <x v="4"/>
    <s v="Noida"/>
    <s v="1st Floor, Sri Luxmi Plaza, Behind Ansal Plaza, KP 1, Greater Noida, Noida"/>
    <x v="793"/>
    <s v="Greater Noida, Noida"/>
    <n v="77.5077462"/>
    <n v="28.466583499999999"/>
    <x v="136"/>
    <n v="600"/>
    <s v="Indian Rupees(Rs.)"/>
    <x v="0"/>
    <x v="0"/>
    <s v="No"/>
    <s v="No"/>
    <x v="3"/>
    <x v="21"/>
    <s v="Orange"/>
    <x v="3"/>
    <n v="21"/>
    <n v="301509"/>
  </r>
  <r>
    <x v="5263"/>
    <x v="4"/>
    <s v="Noida"/>
    <s v="Commercial Complex, Alpha 1, Greater Noida, Noida"/>
    <x v="793"/>
    <s v="Greater Noida, Noida"/>
    <n v="77.513794099999998"/>
    <n v="28.4723057"/>
    <x v="363"/>
    <n v="250"/>
    <s v="Indian Rupees(Rs.)"/>
    <x v="0"/>
    <x v="1"/>
    <s v="No"/>
    <s v="No"/>
    <x v="2"/>
    <x v="21"/>
    <s v="Orange"/>
    <x v="3"/>
    <n v="18"/>
    <n v="312275"/>
  </r>
  <r>
    <x v="3025"/>
    <x v="4"/>
    <s v="Noida"/>
    <s v="Tradex Tower 2, Alpha Commercial Belt, Alpha 1, Greater Noida, Noida"/>
    <x v="793"/>
    <s v="Greater Noida, Noida"/>
    <n v="77.514510900000005"/>
    <n v="28.472462"/>
    <x v="136"/>
    <n v="600"/>
    <s v="Indian Rupees(Rs.)"/>
    <x v="0"/>
    <x v="0"/>
    <s v="No"/>
    <s v="No"/>
    <x v="3"/>
    <x v="21"/>
    <s v="Orange"/>
    <x v="3"/>
    <n v="50"/>
    <n v="8151"/>
  </r>
  <r>
    <x v="3021"/>
    <x v="4"/>
    <s v="Noida"/>
    <s v="138, Jaipuria Plaza, Sector 26, Noida"/>
    <x v="726"/>
    <s v="Jaipuria Plaza, Sector 26, Noida, Noida"/>
    <n v="77.335278900000006"/>
    <n v="28.576846499999998"/>
    <x v="813"/>
    <n v="500"/>
    <s v="Indian Rupees(Rs.)"/>
    <x v="0"/>
    <x v="1"/>
    <s v="No"/>
    <s v="No"/>
    <x v="3"/>
    <x v="21"/>
    <s v="Orange"/>
    <x v="3"/>
    <n v="109"/>
    <n v="309088"/>
  </r>
  <r>
    <x v="3242"/>
    <x v="4"/>
    <s v="Noida"/>
    <s v="Food Court, 3rd Floor, Logix City Centre, Sector 32, Near, Sector 34, Noida"/>
    <x v="794"/>
    <s v="Logix City Centre, Sector 32, Noida, Noida"/>
    <n v="77.353663400000002"/>
    <n v="28.574308599999998"/>
    <x v="1063"/>
    <n v="350"/>
    <s v="Indian Rupees(Rs.)"/>
    <x v="0"/>
    <x v="0"/>
    <s v="No"/>
    <s v="No"/>
    <x v="2"/>
    <x v="21"/>
    <s v="Orange"/>
    <x v="3"/>
    <n v="5"/>
    <n v="18383477"/>
  </r>
  <r>
    <x v="5264"/>
    <x v="4"/>
    <s v="Noida"/>
    <s v="Food Court, 3rd Floor, Logix City Centre, Sector 32, Near Sector 34, Noida"/>
    <x v="794"/>
    <s v="Logix City Centre, Sector 32, Noida, Noida"/>
    <n v="77.353663400000002"/>
    <n v="28.574218900000002"/>
    <x v="202"/>
    <n v="450"/>
    <s v="Indian Rupees(Rs.)"/>
    <x v="0"/>
    <x v="0"/>
    <s v="No"/>
    <s v="No"/>
    <x v="2"/>
    <x v="21"/>
    <s v="Orange"/>
    <x v="3"/>
    <n v="6"/>
    <n v="18383466"/>
  </r>
  <r>
    <x v="5265"/>
    <x v="4"/>
    <s v="Noida"/>
    <s v="Shop 135, MSX Mall, Surajpur Site IV, Delhi NCR, Greater Noida, Noida"/>
    <x v="986"/>
    <s v="MSX Mall, Greater Noida, Noida"/>
    <n v="77.527994199999995"/>
    <n v="28.458049299999999"/>
    <x v="1542"/>
    <n v="400"/>
    <s v="Indian Rupees(Rs.)"/>
    <x v="0"/>
    <x v="1"/>
    <s v="No"/>
    <s v="No"/>
    <x v="2"/>
    <x v="21"/>
    <s v="Orange"/>
    <x v="3"/>
    <n v="19"/>
    <n v="18254400"/>
  </r>
  <r>
    <x v="5266"/>
    <x v="4"/>
    <s v="Noida"/>
    <s v="Near ICICI Bank, GB Nagar, Sector 110, Noida"/>
    <x v="633"/>
    <s v="Sector 110, Noida"/>
    <n v="77.387437820000002"/>
    <n v="28.533835060000001"/>
    <x v="43"/>
    <n v="300"/>
    <s v="Indian Rupees(Rs.)"/>
    <x v="0"/>
    <x v="0"/>
    <s v="No"/>
    <s v="No"/>
    <x v="2"/>
    <x v="21"/>
    <s v="Orange"/>
    <x v="3"/>
    <n v="10"/>
    <n v="4541"/>
  </r>
  <r>
    <x v="5267"/>
    <x v="4"/>
    <s v="Noida"/>
    <s v="Behind Metro Hospital, X Block Market, Sector 12, Noida"/>
    <x v="867"/>
    <s v="Sector 12, Noida"/>
    <n v="77.338231500000006"/>
    <n v="28.597157800000002"/>
    <x v="23"/>
    <n v="350"/>
    <s v="Indian Rupees(Rs.)"/>
    <x v="0"/>
    <x v="0"/>
    <s v="No"/>
    <s v="No"/>
    <x v="2"/>
    <x v="21"/>
    <s v="Orange"/>
    <x v="3"/>
    <n v="31"/>
    <n v="302518"/>
  </r>
  <r>
    <x v="5268"/>
    <x v="4"/>
    <s v="Noida"/>
    <s v="Advant Towers, Sector 142, Near Sector 132, Noida"/>
    <x v="470"/>
    <s v="Sector 132, Noida"/>
    <n v="77.410218700000001"/>
    <n v="28.5007418"/>
    <x v="136"/>
    <n v="1400"/>
    <s v="Indian Rupees(Rs.)"/>
    <x v="0"/>
    <x v="0"/>
    <s v="No"/>
    <s v="No"/>
    <x v="1"/>
    <x v="21"/>
    <s v="Orange"/>
    <x v="3"/>
    <n v="7"/>
    <n v="18393840"/>
  </r>
  <r>
    <x v="5269"/>
    <x v="4"/>
    <s v="Noida"/>
    <s v="Near Genpact &amp; Unitech Infospace, Sector 135, Near Sector 132, Noida"/>
    <x v="470"/>
    <s v="Sector 132, Noida"/>
    <n v="77.402751899999998"/>
    <n v="28.500304100000001"/>
    <x v="26"/>
    <n v="200"/>
    <s v="Indian Rupees(Rs.)"/>
    <x v="0"/>
    <x v="1"/>
    <s v="No"/>
    <s v="No"/>
    <x v="2"/>
    <x v="21"/>
    <s v="Orange"/>
    <x v="3"/>
    <n v="9"/>
    <n v="18276998"/>
  </r>
  <r>
    <x v="5270"/>
    <x v="4"/>
    <s v="Noida"/>
    <s v="Shop 16, Ground Floor, Paras Tiera, Sector 137, Near Sector 132, Noida"/>
    <x v="470"/>
    <s v="Sector 132, Noida"/>
    <n v="77.413222899999994"/>
    <n v="28.5075273"/>
    <x v="559"/>
    <n v="400"/>
    <s v="Indian Rupees(Rs.)"/>
    <x v="0"/>
    <x v="0"/>
    <s v="No"/>
    <s v="No"/>
    <x v="2"/>
    <x v="21"/>
    <s v="Orange"/>
    <x v="3"/>
    <n v="8"/>
    <n v="18292443"/>
  </r>
  <r>
    <x v="5271"/>
    <x v="4"/>
    <s v="Noida"/>
    <s v="The Residency Hotel, Priya Gold Building, Naya Bans, Sector 15, Noida"/>
    <x v="203"/>
    <s v="Sector 15, Noida"/>
    <n v="77.313857600000006"/>
    <n v="28.581895100000001"/>
    <x v="30"/>
    <n v="500"/>
    <s v="Indian Rupees(Rs.)"/>
    <x v="0"/>
    <x v="1"/>
    <s v="No"/>
    <s v="No"/>
    <x v="3"/>
    <x v="21"/>
    <s v="Orange"/>
    <x v="3"/>
    <n v="84"/>
    <n v="3145"/>
  </r>
  <r>
    <x v="5272"/>
    <x v="4"/>
    <s v="Noida"/>
    <s v="Shersingh Market, Naga Bans, Sector 15, Noida"/>
    <x v="203"/>
    <s v="Sector 15, Noida"/>
    <n v="77.314101399999998"/>
    <n v="28.581442599999999"/>
    <x v="835"/>
    <n v="400"/>
    <s v="Indian Rupees(Rs.)"/>
    <x v="0"/>
    <x v="0"/>
    <s v="No"/>
    <s v="No"/>
    <x v="2"/>
    <x v="21"/>
    <s v="Orange"/>
    <x v="3"/>
    <n v="6"/>
    <n v="312175"/>
  </r>
  <r>
    <x v="5273"/>
    <x v="4"/>
    <s v="Noida"/>
    <s v="G-24B, Savitri Market, Sector 18, Noida"/>
    <x v="471"/>
    <s v="Sector 18, Noida"/>
    <n v="77.326608669999999"/>
    <n v="28.56997273"/>
    <x v="26"/>
    <n v="100"/>
    <s v="Indian Rupees(Rs.)"/>
    <x v="0"/>
    <x v="0"/>
    <s v="No"/>
    <s v="No"/>
    <x v="2"/>
    <x v="21"/>
    <s v="Orange"/>
    <x v="3"/>
    <n v="30"/>
    <n v="300953"/>
  </r>
  <r>
    <x v="5274"/>
    <x v="4"/>
    <s v="Noida"/>
    <s v="Near Sharma Clinic, C Block, Sector 19, Noida"/>
    <x v="928"/>
    <s v="Sector 19, Noida"/>
    <n v="77.328359300000002"/>
    <n v="28.581603900000001"/>
    <x v="43"/>
    <n v="350"/>
    <s v="Indian Rupees(Rs.)"/>
    <x v="0"/>
    <x v="0"/>
    <s v="No"/>
    <s v="No"/>
    <x v="2"/>
    <x v="21"/>
    <s v="Orange"/>
    <x v="3"/>
    <n v="18"/>
    <n v="304691"/>
  </r>
  <r>
    <x v="5046"/>
    <x v="4"/>
    <s v="Noida"/>
    <s v="E-285, Near Atta Market, Sector 27, Noida"/>
    <x v="930"/>
    <s v="Sector 27, Noida"/>
    <n v="77.324519570000007"/>
    <n v="28.573468980000001"/>
    <x v="424"/>
    <n v="300"/>
    <s v="Indian Rupees(Rs.)"/>
    <x v="0"/>
    <x v="1"/>
    <s v="No"/>
    <s v="No"/>
    <x v="2"/>
    <x v="21"/>
    <s v="Orange"/>
    <x v="3"/>
    <n v="8"/>
    <n v="312237"/>
  </r>
  <r>
    <x v="3429"/>
    <x v="4"/>
    <s v="Noida"/>
    <s v="2, Alaknanda Market, Sector 28, Noida"/>
    <x v="752"/>
    <s v="Sector 28, Noida"/>
    <n v="77.333157299999996"/>
    <n v="28.571101599999999"/>
    <x v="136"/>
    <n v="600"/>
    <s v="Indian Rupees(Rs.)"/>
    <x v="0"/>
    <x v="1"/>
    <s v="No"/>
    <s v="No"/>
    <x v="3"/>
    <x v="21"/>
    <s v="Orange"/>
    <x v="3"/>
    <n v="58"/>
    <n v="1460"/>
  </r>
  <r>
    <x v="5275"/>
    <x v="4"/>
    <s v="Noida"/>
    <s v="E-19, E Block Market, Sector 3, Noida"/>
    <x v="728"/>
    <s v="Sector 3, Noida"/>
    <n v="77.319038000000006"/>
    <n v="28.581855099999999"/>
    <x v="1140"/>
    <n v="500"/>
    <s v="Indian Rupees(Rs.)"/>
    <x v="0"/>
    <x v="1"/>
    <s v="No"/>
    <s v="No"/>
    <x v="3"/>
    <x v="21"/>
    <s v="Orange"/>
    <x v="3"/>
    <n v="8"/>
    <n v="18138415"/>
  </r>
  <r>
    <x v="5276"/>
    <x v="4"/>
    <s v="Noida"/>
    <s v="24, B-12, Sector 34, Noida"/>
    <x v="868"/>
    <s v="Sector 34, Noida"/>
    <n v="77.361109999999996"/>
    <n v="28.581824399999999"/>
    <x v="378"/>
    <n v="500"/>
    <s v="Indian Rupees(Rs.)"/>
    <x v="0"/>
    <x v="0"/>
    <s v="No"/>
    <s v="No"/>
    <x v="3"/>
    <x v="21"/>
    <s v="Orange"/>
    <x v="3"/>
    <n v="28"/>
    <n v="9735"/>
  </r>
  <r>
    <x v="5277"/>
    <x v="4"/>
    <s v="Noida"/>
    <s v="AVCC Club, Sector 37, Noida"/>
    <x v="379"/>
    <s v="Sector 37, Noida"/>
    <n v="77.340277499999999"/>
    <n v="28.566140699999998"/>
    <x v="378"/>
    <n v="800"/>
    <s v="Indian Rupees(Rs.)"/>
    <x v="1"/>
    <x v="1"/>
    <s v="No"/>
    <s v="No"/>
    <x v="3"/>
    <x v="21"/>
    <s v="Orange"/>
    <x v="3"/>
    <n v="239"/>
    <n v="457"/>
  </r>
  <r>
    <x v="5278"/>
    <x v="4"/>
    <s v="Noida"/>
    <s v="Building 105, Plot A-2, GIP Campus, Sector 38-A, Sector 38, Noida"/>
    <x v="634"/>
    <s v="Sector 38, Noida"/>
    <n v="77.323736999999994"/>
    <n v="28.5641453"/>
    <x v="385"/>
    <n v="400"/>
    <s v="Indian Rupees(Rs.)"/>
    <x v="0"/>
    <x v="0"/>
    <s v="No"/>
    <s v="No"/>
    <x v="2"/>
    <x v="21"/>
    <s v="Orange"/>
    <x v="3"/>
    <n v="63"/>
    <n v="307407"/>
  </r>
  <r>
    <x v="5279"/>
    <x v="4"/>
    <s v="Noida"/>
    <s v="H Block, Sector 41, Noida"/>
    <x v="563"/>
    <s v="Sector 41, Noida"/>
    <n v="77.361169000000004"/>
    <n v="28.5656"/>
    <x v="202"/>
    <n v="300"/>
    <s v="Indian Rupees(Rs.)"/>
    <x v="0"/>
    <x v="1"/>
    <s v="No"/>
    <s v="No"/>
    <x v="2"/>
    <x v="21"/>
    <s v="Orange"/>
    <x v="3"/>
    <n v="10"/>
    <n v="18439546"/>
  </r>
  <r>
    <x v="5280"/>
    <x v="4"/>
    <s v="Noida"/>
    <s v="Near Saba Apartment, Main Dadri Road, Sector 44, Noida"/>
    <x v="795"/>
    <s v="Sector 44, Noida"/>
    <n v="77.340000700000004"/>
    <n v="28.560763600000001"/>
    <x v="26"/>
    <n v="400"/>
    <s v="Indian Rupees(Rs.)"/>
    <x v="0"/>
    <x v="0"/>
    <s v="No"/>
    <s v="No"/>
    <x v="2"/>
    <x v="21"/>
    <s v="Orange"/>
    <x v="3"/>
    <n v="8"/>
    <n v="309135"/>
  </r>
  <r>
    <x v="5281"/>
    <x v="4"/>
    <s v="Noida"/>
    <s v="Shop 3, Near Samvedana Hospital, Sector 48, Noida"/>
    <x v="1036"/>
    <s v="Sector 48, Noida"/>
    <n v="77.367891700000001"/>
    <n v="28.557274100000001"/>
    <x v="637"/>
    <n v="400"/>
    <s v="Indian Rupees(Rs.)"/>
    <x v="0"/>
    <x v="0"/>
    <s v="No"/>
    <s v="No"/>
    <x v="2"/>
    <x v="21"/>
    <s v="Orange"/>
    <x v="3"/>
    <n v="5"/>
    <n v="312313"/>
  </r>
  <r>
    <x v="5282"/>
    <x v="4"/>
    <s v="Noida"/>
    <s v="B-1/32, Central Market, Sector 50, Noida"/>
    <x v="380"/>
    <s v="Sector 50, Noida"/>
    <n v="77.362096899999997"/>
    <n v="28.570350900000001"/>
    <x v="202"/>
    <n v="500"/>
    <s v="Indian Rupees(Rs.)"/>
    <x v="0"/>
    <x v="1"/>
    <s v="No"/>
    <s v="No"/>
    <x v="3"/>
    <x v="21"/>
    <s v="Orange"/>
    <x v="3"/>
    <n v="113"/>
    <n v="1745"/>
  </r>
  <r>
    <x v="5283"/>
    <x v="4"/>
    <s v="Noida"/>
    <s v="Sector 51, Noida"/>
    <x v="869"/>
    <s v="Sector 51, Noida"/>
    <n v="77.367479599999996"/>
    <n v="28.558214299999999"/>
    <x v="1140"/>
    <n v="150"/>
    <s v="Indian Rupees(Rs.)"/>
    <x v="0"/>
    <x v="0"/>
    <s v="No"/>
    <s v="No"/>
    <x v="2"/>
    <x v="21"/>
    <s v="Orange"/>
    <x v="3"/>
    <n v="11"/>
    <n v="18388008"/>
  </r>
  <r>
    <x v="5284"/>
    <x v="4"/>
    <s v="Noida"/>
    <s v="Shop 2, Main Market, Deepak Vihar, Sector 62A, Sector 62, Noida"/>
    <x v="798"/>
    <s v="Sector 62, Noida"/>
    <n v="0"/>
    <n v="0"/>
    <x v="424"/>
    <n v="400"/>
    <s v="Indian Rupees(Rs.)"/>
    <x v="0"/>
    <x v="0"/>
    <s v="No"/>
    <s v="No"/>
    <x v="2"/>
    <x v="21"/>
    <s v="Orange"/>
    <x v="3"/>
    <n v="12"/>
    <n v="313305"/>
  </r>
  <r>
    <x v="5285"/>
    <x v="4"/>
    <s v="Noida"/>
    <s v="Near Corenthum Building, Sector 62, Noida"/>
    <x v="798"/>
    <s v="Sector 62, Noida"/>
    <n v="77.373868099999996"/>
    <n v="28.628087399999998"/>
    <x v="43"/>
    <n v="200"/>
    <s v="Indian Rupees(Rs.)"/>
    <x v="0"/>
    <x v="0"/>
    <s v="No"/>
    <s v="No"/>
    <x v="2"/>
    <x v="21"/>
    <s v="Orange"/>
    <x v="3"/>
    <n v="14"/>
    <n v="8138"/>
  </r>
  <r>
    <x v="5269"/>
    <x v="4"/>
    <s v="Noida"/>
    <s v="Opposite Galaxy Bussines Park, Sector 62, Noida"/>
    <x v="798"/>
    <s v="Sector 62, Noida"/>
    <n v="77.370088699999997"/>
    <n v="28.623906600000002"/>
    <x v="202"/>
    <n v="250"/>
    <s v="Indian Rupees(Rs.)"/>
    <x v="0"/>
    <x v="1"/>
    <s v="No"/>
    <s v="No"/>
    <x v="2"/>
    <x v="21"/>
    <s v="Orange"/>
    <x v="3"/>
    <n v="5"/>
    <n v="8767"/>
  </r>
  <r>
    <x v="5286"/>
    <x v="4"/>
    <s v="Noida"/>
    <s v="Corporate Suites, C 30/4, Sector 62, Noida"/>
    <x v="798"/>
    <s v="Sector 62, Noida"/>
    <n v="77.368403400000005"/>
    <n v="28.613167000000001"/>
    <x v="140"/>
    <n v="900"/>
    <s v="Indian Rupees(Rs.)"/>
    <x v="1"/>
    <x v="0"/>
    <s v="No"/>
    <s v="No"/>
    <x v="3"/>
    <x v="21"/>
    <s v="Orange"/>
    <x v="3"/>
    <n v="13"/>
    <n v="303996"/>
  </r>
  <r>
    <x v="5287"/>
    <x v="4"/>
    <s v="Noida"/>
    <s v="Sector 66, Near Sector 65, Noida"/>
    <x v="1104"/>
    <s v="Sector 65, Noida"/>
    <n v="77.377223299999997"/>
    <n v="28.607546599999999"/>
    <x v="1216"/>
    <n v="300"/>
    <s v="Indian Rupees(Rs.)"/>
    <x v="0"/>
    <x v="0"/>
    <s v="No"/>
    <s v="No"/>
    <x v="2"/>
    <x v="21"/>
    <s v="Orange"/>
    <x v="3"/>
    <n v="8"/>
    <n v="18258764"/>
  </r>
  <r>
    <x v="5288"/>
    <x v="4"/>
    <s v="Noida"/>
    <s v="3rd Floor, The Great India Place, Sector 38-A,  Noida"/>
    <x v="635"/>
    <s v="The Great India Place, Sector 38, Noida"/>
    <n v="77.325481999999994"/>
    <n v="28.567075500000001"/>
    <x v="565"/>
    <n v="600"/>
    <s v="Indian Rupees(Rs.)"/>
    <x v="0"/>
    <x v="0"/>
    <s v="No"/>
    <s v="No"/>
    <x v="3"/>
    <x v="21"/>
    <s v="Orange"/>
    <x v="3"/>
    <n v="102"/>
    <n v="300955"/>
  </r>
  <r>
    <x v="5289"/>
    <x v="7"/>
    <s v="Birmingham"/>
    <s v="254-256 Alum Rock Road, Alum Rock, Birmingham B8 3DD"/>
    <x v="1161"/>
    <s v="Alum Rock, Birmingham"/>
    <n v="-1.846811"/>
    <n v="52.488557"/>
    <x v="23"/>
    <n v="10"/>
    <s v="Pounds(Œ£)"/>
    <x v="0"/>
    <x v="0"/>
    <s v="No"/>
    <s v="No"/>
    <x v="2"/>
    <x v="21"/>
    <s v="Orange"/>
    <x v="3"/>
    <n v="26"/>
    <n v="6900714"/>
  </r>
  <r>
    <x v="5080"/>
    <x v="4"/>
    <s v="Faridabad"/>
    <s v="Crown Plaza Mall, Sector 15, Faridabad"/>
    <x v="1012"/>
    <s v="Crown Plaza Mall, Sector 15, Faridabad, Faridabad"/>
    <n v="77.313012700000002"/>
    <n v="28.397979400000001"/>
    <x v="23"/>
    <n v="200"/>
    <s v="Indian Rupees(Rs.)"/>
    <x v="0"/>
    <x v="1"/>
    <s v="No"/>
    <s v="No"/>
    <x v="2"/>
    <x v="22"/>
    <s v="Orange"/>
    <x v="3"/>
    <n v="16"/>
    <n v="308082"/>
  </r>
  <r>
    <x v="3135"/>
    <x v="4"/>
    <s v="Faridabad"/>
    <s v="Booth Number 135, Main Market, Sector 15, Faridabad"/>
    <x v="203"/>
    <s v="Sector 15, Faridabad"/>
    <n v="77.321718399999995"/>
    <n v="28.395029600000001"/>
    <x v="96"/>
    <n v="600"/>
    <s v="Indian Rupees(Rs.)"/>
    <x v="0"/>
    <x v="0"/>
    <s v="No"/>
    <s v="No"/>
    <x v="3"/>
    <x v="22"/>
    <s v="Orange"/>
    <x v="3"/>
    <n v="35"/>
    <n v="308335"/>
  </r>
  <r>
    <x v="5080"/>
    <x v="4"/>
    <s v="Faridabad"/>
    <s v="87, Near City Chemist, Sector 15, Faridabad"/>
    <x v="203"/>
    <s v="Sector 15, Faridabad"/>
    <n v="77.322436300000007"/>
    <n v="28.395186899999999"/>
    <x v="637"/>
    <n v="400"/>
    <s v="Indian Rupees(Rs.)"/>
    <x v="0"/>
    <x v="0"/>
    <s v="No"/>
    <s v="No"/>
    <x v="2"/>
    <x v="22"/>
    <s v="Orange"/>
    <x v="3"/>
    <n v="32"/>
    <n v="18082235"/>
  </r>
  <r>
    <x v="5290"/>
    <x v="4"/>
    <s v="Faridabad"/>
    <s v="SCF 55, Main Market, Sector 15, Faridabad"/>
    <x v="203"/>
    <s v="Sector 15, Faridabad"/>
    <n v="77.323244000000003"/>
    <n v="28.395083400000001"/>
    <x v="753"/>
    <n v="600"/>
    <s v="Indian Rupees(Rs.)"/>
    <x v="0"/>
    <x v="0"/>
    <s v="No"/>
    <s v="No"/>
    <x v="3"/>
    <x v="22"/>
    <s v="Orange"/>
    <x v="3"/>
    <n v="17"/>
    <n v="18421965"/>
  </r>
  <r>
    <x v="5291"/>
    <x v="4"/>
    <s v="Faridabad"/>
    <s v="12 - 14, Sector 17, Faridabad"/>
    <x v="1013"/>
    <s v="Sector 17, Faridabad"/>
    <n v="77.329166999999998"/>
    <n v="28.410179500000002"/>
    <x v="378"/>
    <n v="700"/>
    <s v="Indian Rupees(Rs.)"/>
    <x v="0"/>
    <x v="0"/>
    <s v="No"/>
    <s v="No"/>
    <x v="3"/>
    <x v="22"/>
    <s v="Orange"/>
    <x v="3"/>
    <n v="39"/>
    <n v="8319"/>
  </r>
  <r>
    <x v="5080"/>
    <x v="4"/>
    <s v="Faridabad"/>
    <s v="31, Near HDFC Bank ATM, Sector 17 Market, Sector 17, Faridabad"/>
    <x v="1013"/>
    <s v="Sector 17, Faridabad"/>
    <n v="77.328897799999993"/>
    <n v="28.410602900000001"/>
    <x v="30"/>
    <n v="600"/>
    <s v="Indian Rupees(Rs.)"/>
    <x v="0"/>
    <x v="1"/>
    <s v="No"/>
    <s v="No"/>
    <x v="3"/>
    <x v="22"/>
    <s v="Orange"/>
    <x v="3"/>
    <n v="56"/>
    <n v="303871"/>
  </r>
  <r>
    <x v="5292"/>
    <x v="4"/>
    <s v="Faridabad"/>
    <s v="124, Near OBC Bank, Sector 17 Market, Faridabad, Sector 17, Faridabad"/>
    <x v="1013"/>
    <s v="Sector 17, Faridabad"/>
    <n v="77.327576399999998"/>
    <n v="28.410372500000001"/>
    <x v="378"/>
    <n v="500"/>
    <s v="Indian Rupees(Rs.)"/>
    <x v="0"/>
    <x v="0"/>
    <s v="No"/>
    <s v="No"/>
    <x v="3"/>
    <x v="22"/>
    <s v="Orange"/>
    <x v="3"/>
    <n v="43"/>
    <n v="8321"/>
  </r>
  <r>
    <x v="5293"/>
    <x v="4"/>
    <s v="Faridabad"/>
    <s v="122 &amp; 123, HUDA Market, Sector 17, Faridabad"/>
    <x v="1013"/>
    <s v="Sector 17, Faridabad"/>
    <n v="77.327832400000005"/>
    <n v="28.410164699999999"/>
    <x v="26"/>
    <n v="400"/>
    <s v="Indian Rupees(Rs.)"/>
    <x v="0"/>
    <x v="0"/>
    <s v="No"/>
    <s v="No"/>
    <x v="2"/>
    <x v="22"/>
    <s v="Orange"/>
    <x v="3"/>
    <n v="20"/>
    <n v="8320"/>
  </r>
  <r>
    <x v="5294"/>
    <x v="4"/>
    <s v="Faridabad"/>
    <s v="SCF 3, Ashoka Enclave Part 1, Near Kanishka Tower, Sector 34, Faridabad"/>
    <x v="868"/>
    <s v="Sector 34, Faridabad"/>
    <n v="77.314911800000004"/>
    <n v="28.471864400000001"/>
    <x v="1661"/>
    <n v="400"/>
    <s v="Indian Rupees(Rs.)"/>
    <x v="0"/>
    <x v="1"/>
    <s v="No"/>
    <s v="No"/>
    <x v="2"/>
    <x v="22"/>
    <s v="Orange"/>
    <x v="3"/>
    <n v="28"/>
    <n v="1414"/>
  </r>
  <r>
    <x v="2418"/>
    <x v="4"/>
    <s v="Faridabad"/>
    <s v="Ground Floor, Ridhi Sidhi Plaza, Ashoka Main, Sector 34, Faridabad"/>
    <x v="868"/>
    <s v="Sector 34, Faridabad"/>
    <n v="77.310719500000005"/>
    <n v="28.471412999999998"/>
    <x v="331"/>
    <n v="800"/>
    <s v="Indian Rupees(Rs.)"/>
    <x v="0"/>
    <x v="0"/>
    <s v="No"/>
    <s v="No"/>
    <x v="3"/>
    <x v="22"/>
    <s v="Orange"/>
    <x v="3"/>
    <n v="29"/>
    <n v="304112"/>
  </r>
  <r>
    <x v="5295"/>
    <x v="4"/>
    <s v="Faridabad"/>
    <s v="SCF 146/37, HUDA Complex, Delhi Badarpur Border, Near Main Mathura Road, Sector 37, Faridabad"/>
    <x v="379"/>
    <s v="Sector 37, Faridabad"/>
    <n v="77.3104996"/>
    <n v="28.480467000000001"/>
    <x v="30"/>
    <n v="1000"/>
    <s v="Indian Rupees(Rs.)"/>
    <x v="1"/>
    <x v="0"/>
    <s v="No"/>
    <s v="No"/>
    <x v="1"/>
    <x v="22"/>
    <s v="Orange"/>
    <x v="3"/>
    <n v="70"/>
    <n v="1413"/>
  </r>
  <r>
    <x v="5296"/>
    <x v="4"/>
    <s v="Faridabad"/>
    <s v="22, HUDA Market, Main Road, Sector 37, Faridabad"/>
    <x v="379"/>
    <s v="Sector 37, Faridabad"/>
    <n v="77.311550600000004"/>
    <n v="28.480418799999999"/>
    <x v="26"/>
    <n v="500"/>
    <s v="Indian Rupees(Rs.)"/>
    <x v="0"/>
    <x v="0"/>
    <s v="No"/>
    <s v="No"/>
    <x v="3"/>
    <x v="22"/>
    <s v="Orange"/>
    <x v="3"/>
    <n v="48"/>
    <n v="5010"/>
  </r>
  <r>
    <x v="5297"/>
    <x v="4"/>
    <s v="Faridabad"/>
    <s v="SCF 68, HUDA Market, Sector 7, Faridabad"/>
    <x v="264"/>
    <s v="Sector 7, Faridabad"/>
    <n v="77.323917100000003"/>
    <n v="28.363237999999999"/>
    <x v="1355"/>
    <n v="500"/>
    <s v="Indian Rupees(Rs.)"/>
    <x v="0"/>
    <x v="1"/>
    <s v="No"/>
    <s v="No"/>
    <x v="3"/>
    <x v="22"/>
    <s v="Orange"/>
    <x v="3"/>
    <n v="17"/>
    <n v="313040"/>
  </r>
  <r>
    <x v="2657"/>
    <x v="4"/>
    <s v="Ghaziabad"/>
    <s v="1, Food Court, 2nd Floor, Shipra Mall, Indirapuram, Ghaziabad"/>
    <x v="904"/>
    <s v="Shipra Mall, Indirapuram, Ghaziabad"/>
    <n v="77.369592409999996"/>
    <n v="28.633838260000001"/>
    <x v="136"/>
    <n v="600"/>
    <s v="Indian Rupees(Rs.)"/>
    <x v="0"/>
    <x v="0"/>
    <s v="No"/>
    <s v="No"/>
    <x v="3"/>
    <x v="22"/>
    <s v="Orange"/>
    <x v="3"/>
    <n v="14"/>
    <n v="18034077"/>
  </r>
  <r>
    <x v="1900"/>
    <x v="4"/>
    <s v="Gurgaon"/>
    <s v="112/112-A, 1st Floor, ILD Trade Centre, Near Subhash Chowk, Sohna Road, Gurgaon"/>
    <x v="1014"/>
    <s v=" ILD Trade Centre Mall, Sohna Road, Gurgaon"/>
    <n v="77.039220400000005"/>
    <n v="28.424912500000001"/>
    <x v="136"/>
    <n v="800"/>
    <s v="Indian Rupees(Rs.)"/>
    <x v="1"/>
    <x v="1"/>
    <s v="No"/>
    <s v="No"/>
    <x v="3"/>
    <x v="22"/>
    <s v="Orange"/>
    <x v="3"/>
    <n v="80"/>
    <n v="18237941"/>
  </r>
  <r>
    <x v="5298"/>
    <x v="4"/>
    <s v="Gurgaon"/>
    <s v="U-54/21, DLF Phase 3, Gurgaon"/>
    <x v="29"/>
    <s v="DLF Phase 3, Gurgaon"/>
    <n v="77.095164400000002"/>
    <n v="28.489767100000002"/>
    <x v="30"/>
    <n v="450"/>
    <s v="Indian Rupees(Rs.)"/>
    <x v="0"/>
    <x v="0"/>
    <s v="No"/>
    <s v="No"/>
    <x v="2"/>
    <x v="22"/>
    <s v="Orange"/>
    <x v="3"/>
    <n v="22"/>
    <n v="2827"/>
  </r>
  <r>
    <x v="5299"/>
    <x v="4"/>
    <s v="Gurgaon"/>
    <s v="U-69/3, DLF Phase 3, Gurgaon"/>
    <x v="29"/>
    <s v="DLF Phase 3, Gurgaon"/>
    <n v="77.0947642"/>
    <n v="28.4899703"/>
    <x v="432"/>
    <n v="200"/>
    <s v="Indian Rupees(Rs.)"/>
    <x v="0"/>
    <x v="0"/>
    <s v="No"/>
    <s v="No"/>
    <x v="2"/>
    <x v="22"/>
    <s v="Orange"/>
    <x v="3"/>
    <n v="19"/>
    <n v="1694"/>
  </r>
  <r>
    <x v="5300"/>
    <x v="4"/>
    <s v="Gurgaon"/>
    <s v="U-16/10 DLF Phase 3, Gurgaon"/>
    <x v="29"/>
    <s v="DLF Phase 3, Gurgaon"/>
    <n v="77.094487700000002"/>
    <n v="28.492851900000002"/>
    <x v="378"/>
    <n v="600"/>
    <s v="Indian Rupees(Rs.)"/>
    <x v="0"/>
    <x v="1"/>
    <s v="No"/>
    <s v="No"/>
    <x v="3"/>
    <x v="22"/>
    <s v="Orange"/>
    <x v="3"/>
    <n v="51"/>
    <n v="309696"/>
  </r>
  <r>
    <x v="5301"/>
    <x v="4"/>
    <s v="Gurgaon"/>
    <s v="75, Behind RBS, DLF Phase 3, Gurgaon"/>
    <x v="29"/>
    <s v="DLF Phase 3, Gurgaon"/>
    <n v="77.094262999999998"/>
    <n v="28.4900962"/>
    <x v="1662"/>
    <n v="350"/>
    <s v="Indian Rupees(Rs.)"/>
    <x v="0"/>
    <x v="0"/>
    <s v="No"/>
    <s v="No"/>
    <x v="2"/>
    <x v="22"/>
    <s v="Orange"/>
    <x v="3"/>
    <n v="23"/>
    <n v="6915"/>
  </r>
  <r>
    <x v="2028"/>
    <x v="4"/>
    <s v="Gurgaon"/>
    <s v="2nd Floor, DT City Centre Mall, MG Road, Gurgaon"/>
    <x v="758"/>
    <s v="DT City Centre Mall, MG Road, Gurgaon"/>
    <n v="77.080864399999996"/>
    <n v="28.4788581"/>
    <x v="26"/>
    <n v="1100"/>
    <s v="Indian Rupees(Rs.)"/>
    <x v="1"/>
    <x v="1"/>
    <s v="No"/>
    <s v="No"/>
    <x v="1"/>
    <x v="22"/>
    <s v="Orange"/>
    <x v="3"/>
    <n v="426"/>
    <n v="2825"/>
  </r>
  <r>
    <x v="5302"/>
    <x v="4"/>
    <s v="Gurgaon"/>
    <s v="Basement Parking, Level 1, Global Foyer Mall, Golf Course Road, Gurgaon"/>
    <x v="147"/>
    <s v="Global Foyer Mall, Golf Course Road, Gurgaon"/>
    <n v="77.095064500000007"/>
    <n v="28.460459"/>
    <x v="1663"/>
    <n v="300"/>
    <s v="Indian Rupees(Rs.)"/>
    <x v="0"/>
    <x v="0"/>
    <s v="No"/>
    <s v="No"/>
    <x v="2"/>
    <x v="22"/>
    <s v="Orange"/>
    <x v="3"/>
    <n v="24"/>
    <n v="309141"/>
  </r>
  <r>
    <x v="5303"/>
    <x v="4"/>
    <s v="Gurgaon"/>
    <s v="Golf Course Road, Gurgaon"/>
    <x v="148"/>
    <s v="Golf Course Road, Gurgaon"/>
    <n v="77.089323030000003"/>
    <n v="28.432309589999999"/>
    <x v="1140"/>
    <n v="1000"/>
    <s v="Indian Rupees(Rs.)"/>
    <x v="0"/>
    <x v="1"/>
    <s v="Yes"/>
    <s v="No"/>
    <x v="1"/>
    <x v="22"/>
    <s v="Orange"/>
    <x v="3"/>
    <n v="185"/>
    <n v="305790"/>
  </r>
  <r>
    <x v="5304"/>
    <x v="4"/>
    <s v="Gurgaon"/>
    <s v="Hotel Haut Monde, Jharsa Road, Sector 15, Gurgaon"/>
    <x v="1148"/>
    <s v="Hotel Haute.Monde, Sector 15, Gurgaon"/>
    <n v="77.038217599999996"/>
    <n v="28.455396199999999"/>
    <x v="140"/>
    <n v="1300"/>
    <s v="Indian Rupees(Rs.)"/>
    <x v="1"/>
    <x v="0"/>
    <s v="No"/>
    <s v="No"/>
    <x v="1"/>
    <x v="22"/>
    <s v="Orange"/>
    <x v="3"/>
    <n v="13"/>
    <n v="309421"/>
  </r>
  <r>
    <x v="1495"/>
    <x v="4"/>
    <s v="Gurgaon"/>
    <s v="Metropark Food Court, HUDA City Centre Metro Station, Sector 29, Gurgaon"/>
    <x v="599"/>
    <s v="Huda City Centre Metro Station, Sector 29, Gurgaon, Gurgaon"/>
    <n v="77.072770599999998"/>
    <n v="28.459432700000001"/>
    <x v="321"/>
    <n v="500"/>
    <s v="Indian Rupees(Rs.)"/>
    <x v="0"/>
    <x v="1"/>
    <s v="No"/>
    <s v="No"/>
    <x v="3"/>
    <x v="22"/>
    <s v="Orange"/>
    <x v="3"/>
    <n v="90"/>
    <n v="308473"/>
  </r>
  <r>
    <x v="5305"/>
    <x v="4"/>
    <s v="Gurgaon"/>
    <s v="Hotel IBIS, Block 1, Sector 53, Golf Course Road, Gurgaon"/>
    <x v="1162"/>
    <s v="IBIS Hotel, Golf Course Road, Gurgaon"/>
    <n v="77.099393399999997"/>
    <n v="28.447022799999999"/>
    <x v="804"/>
    <n v="1000"/>
    <s v="Indian Rupees(Rs.)"/>
    <x v="1"/>
    <x v="0"/>
    <s v="No"/>
    <s v="No"/>
    <x v="1"/>
    <x v="22"/>
    <s v="Orange"/>
    <x v="3"/>
    <n v="96"/>
    <n v="4256"/>
  </r>
  <r>
    <x v="5306"/>
    <x v="4"/>
    <s v="Gurgaon"/>
    <s v="SCO 20, Housing Board Shopping Complex, Saraswati Vihar, Near Union Bank, MG Road, Gurgaon"/>
    <x v="473"/>
    <s v="MG Road, Gurgaon"/>
    <n v="77.082393199999999"/>
    <n v="28.475777699999998"/>
    <x v="378"/>
    <n v="600"/>
    <s v="Indian Rupees(Rs.)"/>
    <x v="0"/>
    <x v="0"/>
    <s v="No"/>
    <s v="No"/>
    <x v="3"/>
    <x v="22"/>
    <s v="Orange"/>
    <x v="3"/>
    <n v="61"/>
    <n v="429"/>
  </r>
  <r>
    <x v="5307"/>
    <x v="4"/>
    <s v="Gurgaon"/>
    <s v="9, Food Court, 3rd Floor, MGF Metropolitan Mall, MG Road, Gurgaon"/>
    <x v="600"/>
    <s v="MGF Metropolitan Mall, MG Road, Gurgaon"/>
    <n v="77.0803248"/>
    <n v="28.4803301"/>
    <x v="136"/>
    <n v="800"/>
    <s v="Indian Rupees(Rs.)"/>
    <x v="0"/>
    <x v="1"/>
    <s v="No"/>
    <s v="No"/>
    <x v="3"/>
    <x v="22"/>
    <s v="Orange"/>
    <x v="3"/>
    <n v="67"/>
    <n v="2064"/>
  </r>
  <r>
    <x v="1900"/>
    <x v="4"/>
    <s v="Gurgaon"/>
    <s v="204/1/13, Dhobi Ghat, Subash Nagar, Old Railway Road, Gurgaon"/>
    <x v="907"/>
    <s v="Old Railway Road, Gurgaon"/>
    <n v="77.022135899999995"/>
    <n v="28.463999600000001"/>
    <x v="136"/>
    <n v="800"/>
    <s v="Indian Rupees(Rs.)"/>
    <x v="0"/>
    <x v="1"/>
    <s v="No"/>
    <s v="No"/>
    <x v="3"/>
    <x v="22"/>
    <s v="Orange"/>
    <x v="3"/>
    <n v="11"/>
    <n v="18383525"/>
  </r>
  <r>
    <x v="5308"/>
    <x v="4"/>
    <s v="Gurgaon"/>
    <s v="Near Sector 5, Gol Chakkar, Palam Vihar, Gurgaon"/>
    <x v="1089"/>
    <s v="Palam Vihar, Gurgaon"/>
    <n v="77.0199219"/>
    <n v="28.486525700000001"/>
    <x v="30"/>
    <n v="800"/>
    <s v="Indian Rupees(Rs.)"/>
    <x v="1"/>
    <x v="0"/>
    <s v="No"/>
    <s v="No"/>
    <x v="3"/>
    <x v="22"/>
    <s v="Orange"/>
    <x v="3"/>
    <n v="11"/>
    <n v="303859"/>
  </r>
  <r>
    <x v="1993"/>
    <x v="4"/>
    <s v="Gurgaon"/>
    <s v="Plot 98, Main market, Sector 14, Gurgaon"/>
    <x v="957"/>
    <s v="Sector 14, Gurgaon"/>
    <n v="77.047404999999998"/>
    <n v="28.474088600000002"/>
    <x v="1664"/>
    <n v="500"/>
    <s v="Indian Rupees(Rs.)"/>
    <x v="0"/>
    <x v="1"/>
    <s v="No"/>
    <s v="No"/>
    <x v="3"/>
    <x v="22"/>
    <s v="Orange"/>
    <x v="3"/>
    <n v="17"/>
    <n v="18415355"/>
  </r>
  <r>
    <x v="5309"/>
    <x v="4"/>
    <s v="Gurgaon"/>
    <s v="Sector 14, Gurgaon"/>
    <x v="957"/>
    <s v="Sector 14, Gurgaon"/>
    <n v="77.047490699999997"/>
    <n v="28.4749637"/>
    <x v="432"/>
    <n v="650"/>
    <s v="Indian Rupees(Rs.)"/>
    <x v="0"/>
    <x v="1"/>
    <s v="No"/>
    <s v="No"/>
    <x v="3"/>
    <x v="22"/>
    <s v="Orange"/>
    <x v="3"/>
    <n v="9"/>
    <n v="18387990"/>
  </r>
  <r>
    <x v="5310"/>
    <x v="4"/>
    <s v="Gurgaon"/>
    <s v="84, Main Market, Sector 15, Gurgaon"/>
    <x v="203"/>
    <s v="Sector 15, Gurgaon"/>
    <n v="77.043509499999999"/>
    <n v="28.458454700000001"/>
    <x v="43"/>
    <n v="350"/>
    <s v="Indian Rupees(Rs.)"/>
    <x v="0"/>
    <x v="0"/>
    <s v="No"/>
    <s v="No"/>
    <x v="2"/>
    <x v="22"/>
    <s v="Orange"/>
    <x v="3"/>
    <n v="36"/>
    <n v="2154"/>
  </r>
  <r>
    <x v="5311"/>
    <x v="4"/>
    <s v="Gurgaon"/>
    <s v="Building 4, Near Food Court, Unitech Infospace, Sector 21, Gurgaon"/>
    <x v="958"/>
    <s v="Sector 21, Gurgaon"/>
    <n v="77.0714215"/>
    <n v="28.509591100000002"/>
    <x v="43"/>
    <n v="400"/>
    <s v="Indian Rupees(Rs.)"/>
    <x v="0"/>
    <x v="1"/>
    <s v="No"/>
    <s v="No"/>
    <x v="2"/>
    <x v="22"/>
    <s v="Orange"/>
    <x v="3"/>
    <n v="15"/>
    <n v="18238248"/>
  </r>
  <r>
    <x v="1436"/>
    <x v="4"/>
    <s v="Gurgaon"/>
    <s v="SCO 63, Ground Floor, Behind HP Petrol Pump, Sector 23 A, Near Sector 23, Gurgaon"/>
    <x v="686"/>
    <s v="Sector 23, Gurgaon"/>
    <n v="77.054156899999995"/>
    <n v="28.504121999999999"/>
    <x v="871"/>
    <n v="800"/>
    <s v="Indian Rupees(Rs.)"/>
    <x v="0"/>
    <x v="1"/>
    <s v="No"/>
    <s v="No"/>
    <x v="3"/>
    <x v="22"/>
    <s v="Orange"/>
    <x v="3"/>
    <n v="53"/>
    <n v="4121"/>
  </r>
  <r>
    <x v="1133"/>
    <x v="4"/>
    <s v="Gurgaon"/>
    <s v="SCO 33-34, 1st Floor, Main Market, Sector 29, Gurgaon"/>
    <x v="74"/>
    <s v="Sector 29, Gurgaon"/>
    <n v="77.062967299999997"/>
    <n v="28.4681718"/>
    <x v="331"/>
    <n v="600"/>
    <s v="Indian Rupees(Rs.)"/>
    <x v="0"/>
    <x v="0"/>
    <s v="No"/>
    <s v="No"/>
    <x v="3"/>
    <x v="22"/>
    <s v="Orange"/>
    <x v="3"/>
    <n v="235"/>
    <n v="3606"/>
  </r>
  <r>
    <x v="3256"/>
    <x v="4"/>
    <s v="Gurgaon"/>
    <s v="200, Main Market, Sector 31, Gurgaon"/>
    <x v="204"/>
    <s v="Sector 31, Gurgaon"/>
    <n v="77.051069799999993"/>
    <n v="28.453492700000002"/>
    <x v="429"/>
    <n v="450"/>
    <s v="Indian Rupees(Rs.)"/>
    <x v="0"/>
    <x v="0"/>
    <s v="No"/>
    <s v="No"/>
    <x v="2"/>
    <x v="22"/>
    <s v="Orange"/>
    <x v="3"/>
    <n v="73"/>
    <n v="306719"/>
  </r>
  <r>
    <x v="1595"/>
    <x v="4"/>
    <s v="Gurgaon"/>
    <s v="Shop 163, HUDA Market, Sector 31, Gurgaon"/>
    <x v="204"/>
    <s v="Sector 31, Gurgaon"/>
    <n v="77.050907899999999"/>
    <n v="28.4529876"/>
    <x v="186"/>
    <n v="300"/>
    <s v="Indian Rupees(Rs.)"/>
    <x v="0"/>
    <x v="0"/>
    <s v="No"/>
    <s v="No"/>
    <x v="2"/>
    <x v="22"/>
    <s v="Orange"/>
    <x v="3"/>
    <n v="7"/>
    <n v="18285721"/>
  </r>
  <r>
    <x v="5312"/>
    <x v="4"/>
    <s v="Gurgaon"/>
    <s v="Shop 57, Near Subway Market, Sector 31, Gurgaon"/>
    <x v="204"/>
    <s v="Sector 31, Gurgaon"/>
    <n v="77.051332000000002"/>
    <n v="28.4540489"/>
    <x v="26"/>
    <n v="500"/>
    <s v="Indian Rupees(Rs.)"/>
    <x v="0"/>
    <x v="0"/>
    <s v="No"/>
    <s v="No"/>
    <x v="3"/>
    <x v="22"/>
    <s v="Orange"/>
    <x v="3"/>
    <n v="7"/>
    <n v="18391176"/>
  </r>
  <r>
    <x v="5313"/>
    <x v="4"/>
    <s v="Gurgaon"/>
    <s v="7, Sushant Tower, Sushant Lok 2, Sector 56, Gurgaon"/>
    <x v="688"/>
    <s v="Sector 56, Gurgaon"/>
    <n v="77.101950700000003"/>
    <n v="28.4213907"/>
    <x v="378"/>
    <n v="600"/>
    <s v="Indian Rupees(Rs.)"/>
    <x v="0"/>
    <x v="0"/>
    <s v="No"/>
    <s v="No"/>
    <x v="3"/>
    <x v="22"/>
    <s v="Orange"/>
    <x v="3"/>
    <n v="20"/>
    <n v="300654"/>
  </r>
  <r>
    <x v="5314"/>
    <x v="4"/>
    <s v="Gurgaon"/>
    <s v="S 135, Shopping Mall, Market Road, Arjun Marg, DLF Phase 1, Gurgaon"/>
    <x v="602"/>
    <s v="Shopping Mall, DLF Phase 1, Gurgaon"/>
    <n v="77.099343200000007"/>
    <n v="28.465885400000001"/>
    <x v="1647"/>
    <n v="450"/>
    <s v="Indian Rupees(Rs.)"/>
    <x v="0"/>
    <x v="0"/>
    <s v="No"/>
    <s v="No"/>
    <x v="2"/>
    <x v="22"/>
    <s v="Orange"/>
    <x v="3"/>
    <n v="28"/>
    <n v="1655"/>
  </r>
  <r>
    <x v="3329"/>
    <x v="4"/>
    <s v="Gurgaon"/>
    <s v="The Laburnum, Phase 1, Sushant Lok, Gurgaon"/>
    <x v="350"/>
    <s v="Sushant Lok, Gurgaon"/>
    <n v="77.075617199999996"/>
    <n v="28.471414899999999"/>
    <x v="30"/>
    <n v="700"/>
    <s v="Indian Rupees(Rs.)"/>
    <x v="0"/>
    <x v="1"/>
    <s v="No"/>
    <s v="No"/>
    <x v="3"/>
    <x v="22"/>
    <s v="Orange"/>
    <x v="3"/>
    <n v="39"/>
    <n v="4602"/>
  </r>
  <r>
    <x v="2818"/>
    <x v="4"/>
    <s v="Gurgaon"/>
    <s v="H-154, Sushant Shopping Arcade, Sushant Lok, Gurgaon"/>
    <x v="603"/>
    <s v="Sushant Shopping Arcade, Sushant Lok, Gurgaon, Gurgaon"/>
    <n v="77.079245700000001"/>
    <n v="28.461131000000002"/>
    <x v="1075"/>
    <n v="500"/>
    <s v="Indian Rupees(Rs.)"/>
    <x v="0"/>
    <x v="1"/>
    <s v="No"/>
    <s v="No"/>
    <x v="3"/>
    <x v="22"/>
    <s v="Orange"/>
    <x v="3"/>
    <n v="7"/>
    <n v="18332044"/>
  </r>
  <r>
    <x v="5315"/>
    <x v="4"/>
    <s v="Gurgaon"/>
    <s v="The Galgotias Hotel, 4, Sector 23 A, Sector 23, Gurgaon"/>
    <x v="1163"/>
    <s v="The Galgotias, Sector 23, Gurgaon"/>
    <n v="77.0529662"/>
    <n v="28.504749100000002"/>
    <x v="1665"/>
    <n v="1500"/>
    <s v="Indian Rupees(Rs.)"/>
    <x v="1"/>
    <x v="0"/>
    <s v="No"/>
    <s v="No"/>
    <x v="1"/>
    <x v="22"/>
    <s v="Orange"/>
    <x v="3"/>
    <n v="19"/>
    <n v="5768"/>
  </r>
  <r>
    <x v="5316"/>
    <x v="4"/>
    <s v="Gurgaon"/>
    <s v="Lemon Tree Hotel, 886, DLF Phase 5, Udyog Vihar, Gurgaon"/>
    <x v="1055"/>
    <s v="Udyog Vihar, Gurgaon"/>
    <n v="77.086709600000006"/>
    <n v="28.502636800000001"/>
    <x v="49"/>
    <n v="2000"/>
    <s v="Indian Rupees(Rs.)"/>
    <x v="0"/>
    <x v="0"/>
    <s v="No"/>
    <s v="No"/>
    <x v="0"/>
    <x v="22"/>
    <s v="Orange"/>
    <x v="3"/>
    <n v="27"/>
    <n v="6690"/>
  </r>
  <r>
    <x v="1900"/>
    <x v="4"/>
    <s v="Gurgaon"/>
    <s v="Vanijya Nikunj, Shankar Chowk, Phase 5, Udyog Vihar, Gurgaon"/>
    <x v="1055"/>
    <s v="Udyog Vihar, Gurgaon"/>
    <n v="77.088159000000005"/>
    <n v="28.499116099999998"/>
    <x v="136"/>
    <n v="1000"/>
    <s v="Indian Rupees(Rs.)"/>
    <x v="0"/>
    <x v="1"/>
    <s v="No"/>
    <s v="No"/>
    <x v="1"/>
    <x v="22"/>
    <s v="Orange"/>
    <x v="3"/>
    <n v="7"/>
    <n v="18352277"/>
  </r>
  <r>
    <x v="4095"/>
    <x v="4"/>
    <s v="Gurgaon"/>
    <s v="Food Court, Basement, Amenity Block, Unitech Infospace, Sector 21, Gurgaon"/>
    <x v="690"/>
    <s v="Unitech Infospace, Sector 21, Gurgaon, Gurgaon"/>
    <n v="77.0715115"/>
    <n v="28.509779000000002"/>
    <x v="49"/>
    <n v="400"/>
    <s v="Indian Rupees(Rs.)"/>
    <x v="0"/>
    <x v="1"/>
    <s v="No"/>
    <s v="No"/>
    <x v="2"/>
    <x v="22"/>
    <s v="Orange"/>
    <x v="3"/>
    <n v="14"/>
    <n v="312708"/>
  </r>
  <r>
    <x v="5317"/>
    <x v="4"/>
    <s v="Gurgaon"/>
    <s v="C-145, Vyapar Kendra, Palam Vihar, Gurgaon"/>
    <x v="1149"/>
    <s v="Vyapar Kendra, Palam Vihar, Gurgaon"/>
    <n v="77.030982600000002"/>
    <n v="28.508564"/>
    <x v="637"/>
    <n v="250"/>
    <s v="Indian Rupees(Rs.)"/>
    <x v="0"/>
    <x v="1"/>
    <s v="No"/>
    <s v="No"/>
    <x v="2"/>
    <x v="22"/>
    <s v="Orange"/>
    <x v="3"/>
    <n v="10"/>
    <n v="311844"/>
  </r>
  <r>
    <x v="5318"/>
    <x v="4"/>
    <s v="Gurgaon"/>
    <s v="54, Vyapar Kendra, Block C, Phase 1, Sushant Lok, Gurgaon"/>
    <x v="839"/>
    <s v="Vyapar Kendra, Sushant Lok, Gurgaon"/>
    <n v="77.084326599999997"/>
    <n v="28.460229600000002"/>
    <x v="1666"/>
    <n v="400"/>
    <s v="Indian Rupees(Rs.)"/>
    <x v="0"/>
    <x v="0"/>
    <s v="No"/>
    <s v="No"/>
    <x v="2"/>
    <x v="22"/>
    <s v="Orange"/>
    <x v="3"/>
    <n v="83"/>
    <n v="1451"/>
  </r>
  <r>
    <x v="5319"/>
    <x v="4"/>
    <s v="New Delhi"/>
    <s v="88/3, Adchini, New Delhi"/>
    <x v="451"/>
    <s v="Adchini, New Delhi"/>
    <n v="77.198159360000005"/>
    <n v="28.53744768"/>
    <x v="23"/>
    <n v="400"/>
    <s v="Indian Rupees(Rs.)"/>
    <x v="0"/>
    <x v="1"/>
    <s v="No"/>
    <s v="No"/>
    <x v="2"/>
    <x v="22"/>
    <s v="Orange"/>
    <x v="3"/>
    <n v="64"/>
    <n v="304243"/>
  </r>
  <r>
    <x v="5320"/>
    <x v="4"/>
    <s v="New Delhi"/>
    <s v="Near Mother Dairy, Alaknanda Market, Alaknanda, New Delhi"/>
    <x v="703"/>
    <s v="Alaknanda, New Delhi"/>
    <n v="77.254112250000006"/>
    <n v="28.525692450000001"/>
    <x v="23"/>
    <n v="150"/>
    <s v="Indian Rupees(Rs.)"/>
    <x v="0"/>
    <x v="0"/>
    <s v="No"/>
    <s v="No"/>
    <x v="2"/>
    <x v="22"/>
    <s v="Orange"/>
    <x v="3"/>
    <n v="11"/>
    <n v="7583"/>
  </r>
  <r>
    <x v="5321"/>
    <x v="4"/>
    <s v="New Delhi"/>
    <s v="Near Taxi Stand, Central Market, Ashok Vihar Phase 1, New Delhi"/>
    <x v="850"/>
    <s v="Ashok Vihar Phase 1, New Delhi"/>
    <n v="77.172734399999996"/>
    <n v="28.693833300000001"/>
    <x v="637"/>
    <n v="400"/>
    <s v="Indian Rupees(Rs.)"/>
    <x v="0"/>
    <x v="0"/>
    <s v="No"/>
    <s v="No"/>
    <x v="2"/>
    <x v="22"/>
    <s v="Orange"/>
    <x v="3"/>
    <n v="17"/>
    <n v="5294"/>
  </r>
  <r>
    <x v="5322"/>
    <x v="4"/>
    <s v="New Delhi"/>
    <s v="26, 3rd Floor, Central Market, Ashok Vihar Phase 1, New Delhi"/>
    <x v="850"/>
    <s v="Ashok Vihar Phase 1, New Delhi"/>
    <n v="77.172196700000001"/>
    <n v="28.694243499999999"/>
    <x v="30"/>
    <n v="1000"/>
    <s v="Indian Rupees(Rs.)"/>
    <x v="1"/>
    <x v="0"/>
    <s v="No"/>
    <s v="No"/>
    <x v="1"/>
    <x v="22"/>
    <s v="Orange"/>
    <x v="3"/>
    <n v="35"/>
    <n v="5315"/>
  </r>
  <r>
    <x v="1133"/>
    <x v="4"/>
    <s v="New Delhi"/>
    <s v="B-2/1, Ashok Vihar Phase 2, New Delhi"/>
    <x v="705"/>
    <s v="Ashok Vihar Phase 2, New Delhi"/>
    <n v="77.177947599999996"/>
    <n v="28.693362"/>
    <x v="331"/>
    <n v="600"/>
    <s v="Indian Rupees(Rs.)"/>
    <x v="0"/>
    <x v="1"/>
    <s v="No"/>
    <s v="No"/>
    <x v="3"/>
    <x v="22"/>
    <s v="Orange"/>
    <x v="3"/>
    <n v="278"/>
    <n v="309"/>
  </r>
  <r>
    <x v="5323"/>
    <x v="4"/>
    <s v="New Delhi"/>
    <s v="Best Western Taurus, IGI Airport Road, NH 8, Mahipalpur, New Delhi"/>
    <x v="1164"/>
    <s v="Best Western Taurus Hotel, Mahipalpur, New Delhi"/>
    <n v="77.127168499999996"/>
    <n v="28.548826500000001"/>
    <x v="140"/>
    <n v="1500"/>
    <s v="Indian Rupees(Rs.)"/>
    <x v="1"/>
    <x v="0"/>
    <s v="No"/>
    <s v="No"/>
    <x v="1"/>
    <x v="22"/>
    <s v="Orange"/>
    <x v="3"/>
    <n v="9"/>
    <n v="5227"/>
  </r>
  <r>
    <x v="5324"/>
    <x v="4"/>
    <s v="New Delhi"/>
    <s v="21, Yashwant Place, Food Plaza, Chanakyapuri, New Delhi"/>
    <x v="852"/>
    <s v="Chanakyapuri, New Delhi"/>
    <n v="77.191604799999993"/>
    <n v="28.584299900000001"/>
    <x v="432"/>
    <n v="700"/>
    <s v="Indian Rupees(Rs.)"/>
    <x v="0"/>
    <x v="0"/>
    <s v="No"/>
    <s v="No"/>
    <x v="3"/>
    <x v="22"/>
    <s v="Orange"/>
    <x v="3"/>
    <n v="8"/>
    <n v="846"/>
  </r>
  <r>
    <x v="5325"/>
    <x v="4"/>
    <s v="New Delhi"/>
    <s v="7, Chanakyapuri, New Delhi"/>
    <x v="852"/>
    <s v="Chanakyapuri, New Delhi"/>
    <n v="77.186393699999996"/>
    <n v="28.604322700000001"/>
    <x v="835"/>
    <n v="450"/>
    <s v="Indian Rupees(Rs.)"/>
    <x v="0"/>
    <x v="0"/>
    <s v="No"/>
    <s v="No"/>
    <x v="2"/>
    <x v="22"/>
    <s v="Orange"/>
    <x v="3"/>
    <n v="33"/>
    <n v="308261"/>
  </r>
  <r>
    <x v="5326"/>
    <x v="4"/>
    <s v="New Delhi"/>
    <s v="Khasra 361, Near Bank Of India, Sultanpur, Near, Chhatarpur, New Delhi"/>
    <x v="1165"/>
    <s v="Chhatarpur, New Delhi"/>
    <n v="77.161548550000006"/>
    <n v="28.495624469999999"/>
    <x v="378"/>
    <n v="500"/>
    <s v="Indian Rupees(Rs.)"/>
    <x v="0"/>
    <x v="1"/>
    <s v="No"/>
    <s v="No"/>
    <x v="3"/>
    <x v="22"/>
    <s v="Orange"/>
    <x v="3"/>
    <n v="23"/>
    <n v="304018"/>
  </r>
  <r>
    <x v="5327"/>
    <x v="4"/>
    <s v="New Delhi"/>
    <s v="26, Ground Floor, Market 1, Chittaranjan Park, New Delhi"/>
    <x v="706"/>
    <s v="Chittaranjan Park, New Delhi"/>
    <n v="77.248943969999999"/>
    <n v="28.540279959999999"/>
    <x v="559"/>
    <n v="300"/>
    <s v="Indian Rupees(Rs.)"/>
    <x v="0"/>
    <x v="0"/>
    <s v="No"/>
    <s v="No"/>
    <x v="2"/>
    <x v="22"/>
    <s v="Orange"/>
    <x v="3"/>
    <n v="22"/>
    <n v="7623"/>
  </r>
  <r>
    <x v="5328"/>
    <x v="4"/>
    <s v="New Delhi"/>
    <s v="Shop 9, Market 2, Chittaranjan Park, New Delhi"/>
    <x v="706"/>
    <s v="Chittaranjan Park, New Delhi"/>
    <n v="77.253312199999996"/>
    <n v="28.536394099999999"/>
    <x v="1667"/>
    <n v="400"/>
    <s v="Indian Rupees(Rs.)"/>
    <x v="0"/>
    <x v="0"/>
    <s v="No"/>
    <s v="No"/>
    <x v="2"/>
    <x v="22"/>
    <s v="Orange"/>
    <x v="3"/>
    <n v="135"/>
    <n v="309161"/>
  </r>
  <r>
    <x v="4042"/>
    <x v="4"/>
    <s v="New Delhi"/>
    <s v="12 &amp; 13, DDA, Market 2, Chittaranjan Park, New Delhi"/>
    <x v="706"/>
    <s v="Chittaranjan Park, New Delhi"/>
    <n v="77.253461400000006"/>
    <n v="28.536492500000001"/>
    <x v="1416"/>
    <n v="400"/>
    <s v="Indian Rupees(Rs.)"/>
    <x v="0"/>
    <x v="0"/>
    <s v="No"/>
    <s v="No"/>
    <x v="2"/>
    <x v="22"/>
    <s v="Orange"/>
    <x v="3"/>
    <n v="29"/>
    <n v="1712"/>
  </r>
  <r>
    <x v="5329"/>
    <x v="4"/>
    <s v="New Delhi"/>
    <s v="26, Market 1, Chittaranjan Park, New Delhi"/>
    <x v="706"/>
    <s v="Chittaranjan Park, New Delhi"/>
    <n v="77.248730199999997"/>
    <n v="28.540426799999999"/>
    <x v="1668"/>
    <n v="500"/>
    <s v="Indian Rupees(Rs.)"/>
    <x v="0"/>
    <x v="0"/>
    <s v="No"/>
    <s v="No"/>
    <x v="3"/>
    <x v="22"/>
    <s v="Orange"/>
    <x v="3"/>
    <n v="14"/>
    <n v="301522"/>
  </r>
  <r>
    <x v="3294"/>
    <x v="4"/>
    <s v="New Delhi"/>
    <s v="27, C.S.C. Market 2, Chittaranjan Park, New Delhi"/>
    <x v="706"/>
    <s v="Chittaranjan Park, New Delhi"/>
    <n v="77.253248580000005"/>
    <n v="28.536380250000001"/>
    <x v="136"/>
    <n v="550"/>
    <s v="Indian Rupees(Rs.)"/>
    <x v="0"/>
    <x v="0"/>
    <s v="No"/>
    <s v="No"/>
    <x v="3"/>
    <x v="22"/>
    <s v="Orange"/>
    <x v="3"/>
    <n v="70"/>
    <n v="3504"/>
  </r>
  <r>
    <x v="5330"/>
    <x v="4"/>
    <s v="New Delhi"/>
    <s v="G-68, Near Metro Exit 7 &amp; 8, Outer Circle, Connaught Place, New Delhi"/>
    <x v="39"/>
    <s v="Connaught Place, New Delhi"/>
    <n v="77.216579100000004"/>
    <n v="28.632383600000001"/>
    <x v="257"/>
    <n v="1000"/>
    <s v="Indian Rupees(Rs.)"/>
    <x v="0"/>
    <x v="0"/>
    <s v="No"/>
    <s v="No"/>
    <x v="1"/>
    <x v="22"/>
    <s v="Orange"/>
    <x v="3"/>
    <n v="2460"/>
    <n v="6957"/>
  </r>
  <r>
    <x v="2688"/>
    <x v="4"/>
    <s v="New Delhi"/>
    <s v="136, Defence Colony Flyover Market, Defence Colony, New Delhi"/>
    <x v="282"/>
    <s v="Defence Colony, New Delhi"/>
    <n v="77.238402890000003"/>
    <n v="28.578254430000001"/>
    <x v="1299"/>
    <n v="700"/>
    <s v="Indian Rupees(Rs.)"/>
    <x v="0"/>
    <x v="1"/>
    <s v="No"/>
    <s v="No"/>
    <x v="3"/>
    <x v="22"/>
    <s v="Orange"/>
    <x v="3"/>
    <n v="8"/>
    <n v="18265689"/>
  </r>
  <r>
    <x v="2428"/>
    <x v="4"/>
    <s v="New Delhi"/>
    <s v="13-15, Fly Over Market, Defence Colony, New Delhi"/>
    <x v="282"/>
    <s v="Defence Colony, New Delhi"/>
    <n v="77.238315"/>
    <n v="28.577370500000001"/>
    <x v="1217"/>
    <n v="350"/>
    <s v="Indian Rupees(Rs.)"/>
    <x v="0"/>
    <x v="0"/>
    <s v="No"/>
    <s v="No"/>
    <x v="2"/>
    <x v="22"/>
    <s v="Orange"/>
    <x v="3"/>
    <n v="16"/>
    <n v="7621"/>
  </r>
  <r>
    <x v="5331"/>
    <x v="4"/>
    <s v="New Delhi"/>
    <s v="2512, 1st Floor, Hudson Lane, Kingsway Camp, Opposite Laxmi Dairy, Delhi University-GTB Nagar, New Delhi"/>
    <x v="157"/>
    <s v="Delhi University-GTB Nagar, New Delhi"/>
    <n v="77.204362099999997"/>
    <n v="28.695801899999999"/>
    <x v="966"/>
    <n v="2000"/>
    <s v="Indian Rupees(Rs.)"/>
    <x v="1"/>
    <x v="0"/>
    <s v="No"/>
    <s v="No"/>
    <x v="0"/>
    <x v="22"/>
    <s v="Orange"/>
    <x v="3"/>
    <n v="81"/>
    <n v="9969"/>
  </r>
  <r>
    <x v="5332"/>
    <x v="4"/>
    <s v="New Delhi"/>
    <s v="2531, Hudson Lane, Kingsway Camp, Delhi University-GTB Nagar, New Delhi"/>
    <x v="157"/>
    <s v="Delhi University-GTB Nagar, New Delhi"/>
    <n v="77.204317200000006"/>
    <n v="28.694409400000001"/>
    <x v="30"/>
    <n v="1100"/>
    <s v="Indian Rupees(Rs.)"/>
    <x v="0"/>
    <x v="0"/>
    <s v="No"/>
    <s v="No"/>
    <x v="1"/>
    <x v="22"/>
    <s v="Orange"/>
    <x v="3"/>
    <n v="50"/>
    <n v="312391"/>
  </r>
  <r>
    <x v="5333"/>
    <x v="4"/>
    <s v="New Delhi"/>
    <s v="L-3, Near MTNL Office, Dilshad Garden, New Delhi"/>
    <x v="917"/>
    <s v="Dilshad Garden, New Delhi"/>
    <n v="77.321247700000001"/>
    <n v="28.6815286"/>
    <x v="835"/>
    <n v="500"/>
    <s v="Indian Rupees(Rs.)"/>
    <x v="0"/>
    <x v="0"/>
    <s v="No"/>
    <s v="No"/>
    <x v="3"/>
    <x v="22"/>
    <s v="Orange"/>
    <x v="3"/>
    <n v="14"/>
    <n v="9817"/>
  </r>
  <r>
    <x v="5334"/>
    <x v="4"/>
    <s v="New Delhi"/>
    <s v="69-A, Pocket B, Main GTB Road, Dilshad Garden, New Delhi"/>
    <x v="917"/>
    <s v="Dilshad Garden, New Delhi"/>
    <n v="77.313845200000003"/>
    <n v="28.680392699999999"/>
    <x v="30"/>
    <n v="500"/>
    <s v="Indian Rupees(Rs.)"/>
    <x v="0"/>
    <x v="1"/>
    <s v="No"/>
    <s v="No"/>
    <x v="3"/>
    <x v="22"/>
    <s v="Orange"/>
    <x v="3"/>
    <n v="177"/>
    <n v="309727"/>
  </r>
  <r>
    <x v="5335"/>
    <x v="4"/>
    <s v="New Delhi"/>
    <s v="41/1, Car Market, Near Gurudwara, Dilshad Garden, New Delhi"/>
    <x v="917"/>
    <s v="Dilshad Garden, New Delhi"/>
    <n v="77.314932099999993"/>
    <n v="28.678080300000001"/>
    <x v="1669"/>
    <n v="350"/>
    <s v="Indian Rupees(Rs.)"/>
    <x v="0"/>
    <x v="0"/>
    <s v="No"/>
    <s v="No"/>
    <x v="2"/>
    <x v="22"/>
    <s v="Orange"/>
    <x v="3"/>
    <n v="39"/>
    <n v="311187"/>
  </r>
  <r>
    <x v="1991"/>
    <x v="4"/>
    <s v="New Delhi"/>
    <s v="102-A, 1st Floor, DLF South Square Mall, Sarojini Nagar, New Delhi"/>
    <x v="919"/>
    <s v="DLF South Square, Sarojini Nagar, New Delhi"/>
    <n v="77.194929000000002"/>
    <n v="28.576014000000001"/>
    <x v="145"/>
    <n v="700"/>
    <s v="Indian Rupees(Rs.)"/>
    <x v="0"/>
    <x v="0"/>
    <s v="No"/>
    <s v="No"/>
    <x v="3"/>
    <x v="22"/>
    <s v="Orange"/>
    <x v="3"/>
    <n v="59"/>
    <n v="8396"/>
  </r>
  <r>
    <x v="5336"/>
    <x v="4"/>
    <s v="New Delhi"/>
    <s v="Shop 104, 1st Floor, DLF South Square, Sarojini Nagar, New Delhi"/>
    <x v="919"/>
    <s v="DLF South Square, Sarojini Nagar, New Delhi"/>
    <n v="77.195198599999998"/>
    <n v="28.576218900000001"/>
    <x v="1100"/>
    <n v="1500"/>
    <s v="Indian Rupees(Rs.)"/>
    <x v="1"/>
    <x v="1"/>
    <s v="No"/>
    <s v="No"/>
    <x v="1"/>
    <x v="22"/>
    <s v="Orange"/>
    <x v="3"/>
    <n v="112"/>
    <n v="308544"/>
  </r>
  <r>
    <x v="4970"/>
    <x v="4"/>
    <s v="New Delhi"/>
    <s v="2, C Block Market, East of Kailash, New Delhi"/>
    <x v="545"/>
    <s v="East of Kailash, New Delhi"/>
    <n v="77.256644440000002"/>
    <n v="28.559488890000001"/>
    <x v="563"/>
    <n v="100"/>
    <s v="Indian Rupees(Rs.)"/>
    <x v="0"/>
    <x v="0"/>
    <s v="No"/>
    <s v="No"/>
    <x v="2"/>
    <x v="22"/>
    <s v="Orange"/>
    <x v="3"/>
    <n v="10"/>
    <n v="9886"/>
  </r>
  <r>
    <x v="2435"/>
    <x v="4"/>
    <s v="New Delhi"/>
    <s v="6, Ground Floor Northside, Community Center, East of Kailash, New Delhi"/>
    <x v="545"/>
    <s v="East of Kailash, New Delhi"/>
    <n v="77.245962000000006"/>
    <n v="28.558243999999998"/>
    <x v="49"/>
    <n v="450"/>
    <s v="Indian Rupees(Rs.)"/>
    <x v="0"/>
    <x v="0"/>
    <s v="No"/>
    <s v="No"/>
    <x v="2"/>
    <x v="22"/>
    <s v="Orange"/>
    <x v="3"/>
    <n v="24"/>
    <n v="7893"/>
  </r>
  <r>
    <x v="3736"/>
    <x v="4"/>
    <s v="New Delhi"/>
    <s v="285, Sant Nagar, East of Kailash, New Delhi"/>
    <x v="545"/>
    <s v="East of Kailash, New Delhi"/>
    <n v="77.249705379999995"/>
    <n v="28.55546709"/>
    <x v="26"/>
    <n v="250"/>
    <s v="Indian Rupees(Rs.)"/>
    <x v="0"/>
    <x v="0"/>
    <s v="No"/>
    <s v="No"/>
    <x v="2"/>
    <x v="22"/>
    <s v="Orange"/>
    <x v="3"/>
    <n v="21"/>
    <n v="7876"/>
  </r>
  <r>
    <x v="5337"/>
    <x v="4"/>
    <s v="New Delhi"/>
    <s v="Shop 4, DDA Market, Mount Kailash, East of Kailash, New Delhi"/>
    <x v="545"/>
    <s v="East of Kailash, New Delhi"/>
    <n v="77.247594149999998"/>
    <n v="28.553425359999999"/>
    <x v="378"/>
    <n v="400"/>
    <s v="Indian Rupees(Rs.)"/>
    <x v="0"/>
    <x v="1"/>
    <s v="No"/>
    <s v="No"/>
    <x v="2"/>
    <x v="22"/>
    <s v="Orange"/>
    <x v="3"/>
    <n v="12"/>
    <n v="18381237"/>
  </r>
  <r>
    <x v="2683"/>
    <x v="4"/>
    <s v="New Delhi"/>
    <s v="439, Jheel Khuranja, Geeta Colony, New Delhi"/>
    <x v="970"/>
    <s v="Geeta Colony, New Delhi"/>
    <n v="77.273758760000007"/>
    <n v="28.657918710000001"/>
    <x v="26"/>
    <n v="500"/>
    <s v="Indian Rupees(Rs.)"/>
    <x v="0"/>
    <x v="0"/>
    <s v="No"/>
    <s v="No"/>
    <x v="3"/>
    <x v="22"/>
    <s v="Orange"/>
    <x v="3"/>
    <n v="17"/>
    <n v="312942"/>
  </r>
  <r>
    <x v="1133"/>
    <x v="4"/>
    <s v="New Delhi"/>
    <s v="Shop 25-27, E Block Local Market, Masjid Moth, Greater Kailash (GK) 2, New Delhi"/>
    <x v="158"/>
    <s v="Greater Kailash (GK) 2, New Delhi"/>
    <n v="77.239021100000002"/>
    <n v="28.537562300000001"/>
    <x v="510"/>
    <n v="700"/>
    <s v="Indian Rupees(Rs.)"/>
    <x v="0"/>
    <x v="1"/>
    <s v="No"/>
    <s v="No"/>
    <x v="3"/>
    <x v="22"/>
    <s v="Orange"/>
    <x v="3"/>
    <n v="134"/>
    <n v="301435"/>
  </r>
  <r>
    <x v="4467"/>
    <x v="4"/>
    <s v="New Delhi"/>
    <s v="Shop 8, Plot 1, Kaushalya Park, Hauz Khas, New Delhi"/>
    <x v="211"/>
    <s v="Hauz Khas, New Delhi"/>
    <n v="77.204632700000005"/>
    <n v="28.550862599999999"/>
    <x v="424"/>
    <n v="300"/>
    <s v="Indian Rupees(Rs.)"/>
    <x v="0"/>
    <x v="1"/>
    <s v="No"/>
    <s v="No"/>
    <x v="2"/>
    <x v="22"/>
    <s v="Orange"/>
    <x v="3"/>
    <n v="11"/>
    <n v="18416840"/>
  </r>
  <r>
    <x v="5338"/>
    <x v="4"/>
    <s v="New Delhi"/>
    <s v="27 C/3, Gautam Nagar, Hauz Khas, New Delhi"/>
    <x v="211"/>
    <s v="Hauz Khas, New Delhi"/>
    <n v="77.214170899999999"/>
    <n v="28.561866599999998"/>
    <x v="378"/>
    <n v="600"/>
    <s v="Indian Rupees(Rs.)"/>
    <x v="0"/>
    <x v="1"/>
    <s v="No"/>
    <s v="No"/>
    <x v="3"/>
    <x v="22"/>
    <s v="Orange"/>
    <x v="3"/>
    <n v="10"/>
    <n v="312809"/>
  </r>
  <r>
    <x v="3025"/>
    <x v="4"/>
    <s v="New Delhi"/>
    <s v="27-A/1, Opposite Central Park, Gautam Nagar, Hauz Khas, New Delhi"/>
    <x v="211"/>
    <s v="Hauz Khas, New Delhi"/>
    <n v="77.214514800000003"/>
    <n v="28.5617035"/>
    <x v="378"/>
    <n v="350"/>
    <s v="Indian Rupees(Rs.)"/>
    <x v="0"/>
    <x v="0"/>
    <s v="No"/>
    <s v="No"/>
    <x v="2"/>
    <x v="22"/>
    <s v="Orange"/>
    <x v="3"/>
    <n v="26"/>
    <n v="304542"/>
  </r>
  <r>
    <x v="4103"/>
    <x v="4"/>
    <s v="New Delhi"/>
    <s v="Balco Society, Front Market, IP Extension, New Delhi"/>
    <x v="547"/>
    <s v="IP Extension, New Delhi"/>
    <n v="77.305990699999995"/>
    <n v="28.630643899999999"/>
    <x v="43"/>
    <n v="450"/>
    <s v="Indian Rupees(Rs.)"/>
    <x v="0"/>
    <x v="0"/>
    <s v="No"/>
    <s v="No"/>
    <x v="2"/>
    <x v="22"/>
    <s v="Orange"/>
    <x v="3"/>
    <n v="8"/>
    <n v="18289231"/>
  </r>
  <r>
    <x v="5339"/>
    <x v="4"/>
    <s v="New Delhi"/>
    <s v="G-2, Atlantic Plaza, LSC 2, Opposite Ajanta Apartment, IP Extension, New Delhi"/>
    <x v="547"/>
    <s v="IP Extension, New Delhi"/>
    <n v="77.308260899999993"/>
    <n v="28.628227899999999"/>
    <x v="1240"/>
    <n v="450"/>
    <s v="Indian Rupees(Rs.)"/>
    <x v="0"/>
    <x v="0"/>
    <s v="No"/>
    <s v="No"/>
    <x v="2"/>
    <x v="22"/>
    <s v="Orange"/>
    <x v="3"/>
    <n v="56"/>
    <n v="305159"/>
  </r>
  <r>
    <x v="2812"/>
    <x v="4"/>
    <s v="New Delhi"/>
    <s v="23/1, Prem Nagar, Jail Road, New Delhi"/>
    <x v="457"/>
    <s v="Jail Road, New Delhi"/>
    <n v="77.097150999999997"/>
    <n v="28.634798199999999"/>
    <x v="23"/>
    <n v="350"/>
    <s v="Indian Rupees(Rs.)"/>
    <x v="0"/>
    <x v="0"/>
    <s v="No"/>
    <s v="No"/>
    <x v="2"/>
    <x v="22"/>
    <s v="Orange"/>
    <x v="3"/>
    <n v="11"/>
    <n v="18037812"/>
  </r>
  <r>
    <x v="5340"/>
    <x v="4"/>
    <s v="New Delhi"/>
    <s v="BE 403, Lane 7, Hari Nagar, Jail Road, New Delhi"/>
    <x v="457"/>
    <s v="Jail Road, New Delhi"/>
    <n v="77.109087400000007"/>
    <n v="28.627588500000002"/>
    <x v="1188"/>
    <n v="600"/>
    <s v="Indian Rupees(Rs.)"/>
    <x v="0"/>
    <x v="1"/>
    <s v="No"/>
    <s v="No"/>
    <x v="3"/>
    <x v="22"/>
    <s v="Orange"/>
    <x v="3"/>
    <n v="6"/>
    <n v="18367977"/>
  </r>
  <r>
    <x v="1662"/>
    <x v="4"/>
    <s v="New Delhi"/>
    <s v="HL-3 GF, Opposite Santoshi Mata Mandir, Jail Road, New Delhi"/>
    <x v="457"/>
    <s v="Jail Road, New Delhi"/>
    <n v="77.101334699999995"/>
    <n v="28.625560799999999"/>
    <x v="30"/>
    <n v="800"/>
    <s v="Indian Rupees(Rs.)"/>
    <x v="1"/>
    <x v="1"/>
    <s v="No"/>
    <s v="No"/>
    <x v="3"/>
    <x v="22"/>
    <s v="Orange"/>
    <x v="3"/>
    <n v="12"/>
    <n v="18292455"/>
  </r>
  <r>
    <x v="5341"/>
    <x v="4"/>
    <s v="New Delhi"/>
    <s v="C-5-A, Shop 4, Janakpuri, New Delhi"/>
    <x v="213"/>
    <s v="Janakpuri, New Delhi"/>
    <n v="77.087649999999996"/>
    <n v="28.621768299999999"/>
    <x v="30"/>
    <n v="600"/>
    <s v="Indian Rupees(Rs.)"/>
    <x v="0"/>
    <x v="0"/>
    <s v="No"/>
    <s v="No"/>
    <x v="3"/>
    <x v="22"/>
    <s v="Orange"/>
    <x v="3"/>
    <n v="91"/>
    <n v="313194"/>
  </r>
  <r>
    <x v="5342"/>
    <x v="4"/>
    <s v="New Delhi"/>
    <s v="C4F, DDA Market, Janakpuri, New Delhi"/>
    <x v="213"/>
    <s v="Janakpuri, New Delhi"/>
    <n v="77.090368999999995"/>
    <n v="28.616886099999999"/>
    <x v="30"/>
    <n v="600"/>
    <s v="Indian Rupees(Rs.)"/>
    <x v="0"/>
    <x v="1"/>
    <s v="No"/>
    <s v="No"/>
    <x v="3"/>
    <x v="22"/>
    <s v="Orange"/>
    <x v="3"/>
    <n v="82"/>
    <n v="4019"/>
  </r>
  <r>
    <x v="5343"/>
    <x v="4"/>
    <s v="New Delhi"/>
    <s v="Shop 61, B1 Block, Community Centre, Janakpuri, New Delhi"/>
    <x v="213"/>
    <s v="Janakpuri, New Delhi"/>
    <n v="77.091090600000001"/>
    <n v="28.629851200000001"/>
    <x v="30"/>
    <n v="450"/>
    <s v="Indian Rupees(Rs.)"/>
    <x v="0"/>
    <x v="1"/>
    <s v="No"/>
    <s v="No"/>
    <x v="2"/>
    <x v="22"/>
    <s v="Orange"/>
    <x v="3"/>
    <n v="37"/>
    <n v="313498"/>
  </r>
  <r>
    <x v="5344"/>
    <x v="4"/>
    <s v="New Delhi"/>
    <s v="Shop 155, Bhagwan Nagar Chowk, Near Jeewan Hospital, Near Jangpura, New Delhi"/>
    <x v="548"/>
    <s v="Jangpura, New Delhi"/>
    <n v="77.258340799999999"/>
    <n v="28.579184699999999"/>
    <x v="378"/>
    <n v="500"/>
    <s v="Indian Rupees(Rs.)"/>
    <x v="0"/>
    <x v="1"/>
    <s v="No"/>
    <s v="No"/>
    <x v="3"/>
    <x v="22"/>
    <s v="Orange"/>
    <x v="3"/>
    <n v="7"/>
    <n v="18355110"/>
  </r>
  <r>
    <x v="5345"/>
    <x v="4"/>
    <s v="New Delhi"/>
    <s v="Hotel The Royal Plaza, 19, Ashoka Road, Janpath, New Delhi"/>
    <x v="41"/>
    <s v="Janpath, New Delhi"/>
    <n v="77.217073099999993"/>
    <n v="28.621275600000001"/>
    <x v="253"/>
    <n v="3000"/>
    <s v="Indian Rupees(Rs.)"/>
    <x v="0"/>
    <x v="0"/>
    <s v="No"/>
    <s v="No"/>
    <x v="0"/>
    <x v="22"/>
    <s v="Orange"/>
    <x v="3"/>
    <n v="16"/>
    <n v="18372578"/>
  </r>
  <r>
    <x v="5346"/>
    <x v="4"/>
    <s v="New Delhi"/>
    <s v="DDA Market, Ber Sarai, Near IIT Delhi Hostel Gate, JNU, New Delhi"/>
    <x v="779"/>
    <s v="JNU, New Delhi"/>
    <n v="77.180772200000007"/>
    <n v="28.549428599999999"/>
    <x v="473"/>
    <n v="150"/>
    <s v="Indian Rupees(Rs.)"/>
    <x v="0"/>
    <x v="0"/>
    <s v="No"/>
    <s v="No"/>
    <x v="2"/>
    <x v="22"/>
    <s v="Orange"/>
    <x v="3"/>
    <n v="13"/>
    <n v="1505"/>
  </r>
  <r>
    <x v="4846"/>
    <x v="4"/>
    <s v="New Delhi"/>
    <s v="16, CSC, Pocket A-8, DDA Market, Kalkaji Extension, Kalkaji, New Delhi"/>
    <x v="780"/>
    <s v="Kalkaji, New Delhi"/>
    <n v="77.263065130000001"/>
    <n v="28.52530273"/>
    <x v="1581"/>
    <n v="300"/>
    <s v="Indian Rupees(Rs.)"/>
    <x v="0"/>
    <x v="0"/>
    <s v="No"/>
    <s v="No"/>
    <x v="2"/>
    <x v="22"/>
    <s v="Orange"/>
    <x v="3"/>
    <n v="16"/>
    <n v="9993"/>
  </r>
  <r>
    <x v="5347"/>
    <x v="4"/>
    <s v="New Delhi"/>
    <s v="A-107, Double Storey, Kalkaji, New Delhi"/>
    <x v="780"/>
    <s v="Kalkaji, New Delhi"/>
    <n v="77.257649999999998"/>
    <n v="28.535954"/>
    <x v="616"/>
    <n v="350"/>
    <s v="Indian Rupees(Rs.)"/>
    <x v="0"/>
    <x v="1"/>
    <s v="No"/>
    <s v="No"/>
    <x v="2"/>
    <x v="22"/>
    <s v="Orange"/>
    <x v="3"/>
    <n v="6"/>
    <n v="304783"/>
  </r>
  <r>
    <x v="5348"/>
    <x v="4"/>
    <s v="New Delhi"/>
    <s v="A-373/435, Kalkaji, New Delhi"/>
    <x v="780"/>
    <s v="Kalkaji, New Delhi"/>
    <n v="77.249257450000002"/>
    <n v="28.54313277"/>
    <x v="136"/>
    <n v="550"/>
    <s v="Indian Rupees(Rs.)"/>
    <x v="0"/>
    <x v="1"/>
    <s v="No"/>
    <s v="No"/>
    <x v="3"/>
    <x v="22"/>
    <s v="Orange"/>
    <x v="3"/>
    <n v="52"/>
    <n v="9622"/>
  </r>
  <r>
    <x v="1133"/>
    <x v="4"/>
    <s v="New Delhi"/>
    <s v="115-A, Ground Floor, Kamla Nagar, New Delhi"/>
    <x v="458"/>
    <s v="Kamla Nagar, New Delhi"/>
    <n v="77.198684200000002"/>
    <n v="28.6816581"/>
    <x v="331"/>
    <n v="600"/>
    <s v="Indian Rupees(Rs.)"/>
    <x v="0"/>
    <x v="1"/>
    <s v="No"/>
    <s v="No"/>
    <x v="3"/>
    <x v="22"/>
    <s v="Orange"/>
    <x v="3"/>
    <n v="109"/>
    <n v="301470"/>
  </r>
  <r>
    <x v="5349"/>
    <x v="4"/>
    <s v="New Delhi"/>
    <s v="1-D, Kamla Nagar, New Delhi"/>
    <x v="458"/>
    <s v="Kamla Nagar, New Delhi"/>
    <n v="77.199757000000005"/>
    <n v="28.682385199999999"/>
    <x v="202"/>
    <n v="300"/>
    <s v="Indian Rupees(Rs.)"/>
    <x v="0"/>
    <x v="0"/>
    <s v="No"/>
    <s v="No"/>
    <x v="2"/>
    <x v="22"/>
    <s v="Orange"/>
    <x v="3"/>
    <n v="41"/>
    <n v="5433"/>
  </r>
  <r>
    <x v="2248"/>
    <x v="4"/>
    <s v="New Delhi"/>
    <s v="A/2, Prahlad Market, Desh Bandhu Gupta Road, Karol Bagh, New Delhi"/>
    <x v="369"/>
    <s v="Karol Bagh, New Delhi"/>
    <n v="77.190367539999997"/>
    <n v="28.654328469999999"/>
    <x v="90"/>
    <n v="400"/>
    <s v="Indian Rupees(Rs.)"/>
    <x v="0"/>
    <x v="1"/>
    <s v="No"/>
    <s v="No"/>
    <x v="2"/>
    <x v="22"/>
    <s v="Orange"/>
    <x v="3"/>
    <n v="39"/>
    <n v="5529"/>
  </r>
  <r>
    <x v="876"/>
    <x v="4"/>
    <s v="New Delhi"/>
    <s v="B-1/8, Apsara Arcade, Near Karol Bagh Metro Station, Karol Bagh, New Delhi"/>
    <x v="369"/>
    <s v="Karol Bagh, New Delhi"/>
    <n v="77.188586560000005"/>
    <n v="28.643566440000001"/>
    <x v="1242"/>
    <n v="500"/>
    <s v="Indian Rupees(Rs.)"/>
    <x v="0"/>
    <x v="1"/>
    <s v="No"/>
    <s v="No"/>
    <x v="3"/>
    <x v="22"/>
    <s v="Orange"/>
    <x v="3"/>
    <n v="32"/>
    <n v="18128869"/>
  </r>
  <r>
    <x v="5350"/>
    <x v="4"/>
    <s v="New Delhi"/>
    <s v="15-A/17, WEA, Saraswati Marg, Karol Bagh, New Delhi"/>
    <x v="369"/>
    <s v="Karol Bagh, New Delhi"/>
    <n v="77.187741399999993"/>
    <n v="28.646470799999999"/>
    <x v="202"/>
    <n v="400"/>
    <s v="Indian Rupees(Rs.)"/>
    <x v="0"/>
    <x v="0"/>
    <s v="No"/>
    <s v="No"/>
    <x v="2"/>
    <x v="22"/>
    <s v="Orange"/>
    <x v="3"/>
    <n v="47"/>
    <n v="1925"/>
  </r>
  <r>
    <x v="3101"/>
    <x v="4"/>
    <s v="New Delhi"/>
    <s v="DB Gupta Road, Karol Bagh, New Delhi"/>
    <x v="369"/>
    <s v="Karol Bagh, New Delhi"/>
    <n v="77.190530820000006"/>
    <n v="28.65404367"/>
    <x v="30"/>
    <n v="550"/>
    <s v="Indian Rupees(Rs.)"/>
    <x v="0"/>
    <x v="0"/>
    <s v="No"/>
    <s v="No"/>
    <x v="3"/>
    <x v="22"/>
    <s v="Orange"/>
    <x v="3"/>
    <n v="56"/>
    <n v="1908"/>
  </r>
  <r>
    <x v="5351"/>
    <x v="4"/>
    <s v="New Delhi"/>
    <s v="15/A 55, WEA, Saraswati Marg, Karol Bagh, New Delhi"/>
    <x v="369"/>
    <s v="Karol Bagh, New Delhi"/>
    <n v="77.188507770000001"/>
    <n v="28.647724329999999"/>
    <x v="378"/>
    <n v="900"/>
    <s v="Indian Rupees(Rs.)"/>
    <x v="1"/>
    <x v="0"/>
    <s v="No"/>
    <s v="No"/>
    <x v="3"/>
    <x v="22"/>
    <s v="Orange"/>
    <x v="3"/>
    <n v="84"/>
    <n v="1931"/>
  </r>
  <r>
    <x v="5352"/>
    <x v="4"/>
    <s v="New Delhi"/>
    <s v="5/4, WEA, Near Hotel Rahul Place, Karol Bagh, New Delhi"/>
    <x v="369"/>
    <s v="Karol Bagh, New Delhi"/>
    <n v="77.188639899999998"/>
    <n v="28.647094200000002"/>
    <x v="1188"/>
    <n v="750"/>
    <s v="Indian Rupees(Rs.)"/>
    <x v="1"/>
    <x v="1"/>
    <s v="No"/>
    <s v="No"/>
    <x v="3"/>
    <x v="22"/>
    <s v="Orange"/>
    <x v="3"/>
    <n v="68"/>
    <n v="2411"/>
  </r>
  <r>
    <x v="5353"/>
    <x v="4"/>
    <s v="New Delhi"/>
    <s v="Shop A-3, Kailash Park, Kirti Nagar, New Delhi"/>
    <x v="858"/>
    <s v="Kirti Nagar, New Delhi"/>
    <n v="77.137955300000002"/>
    <n v="28.655491399999999"/>
    <x v="1526"/>
    <n v="1100"/>
    <s v="Indian Rupees(Rs.)"/>
    <x v="1"/>
    <x v="0"/>
    <s v="No"/>
    <s v="No"/>
    <x v="1"/>
    <x v="22"/>
    <s v="Orange"/>
    <x v="3"/>
    <n v="63"/>
    <n v="306488"/>
  </r>
  <r>
    <x v="5354"/>
    <x v="4"/>
    <s v="New Delhi"/>
    <s v="N-46, Scooter Market, Kirti Nagar, New Delhi"/>
    <x v="858"/>
    <s v="Kirti Nagar, New Delhi"/>
    <n v="77.140775099999999"/>
    <n v="28.655603500000002"/>
    <x v="378"/>
    <n v="800"/>
    <s v="Indian Rupees(Rs.)"/>
    <x v="1"/>
    <x v="1"/>
    <s v="No"/>
    <s v="No"/>
    <x v="3"/>
    <x v="22"/>
    <s v="Orange"/>
    <x v="3"/>
    <n v="45"/>
    <n v="302142"/>
  </r>
  <r>
    <x v="2428"/>
    <x v="4"/>
    <s v="New Delhi"/>
    <s v="Shop 12, Old Market, Ramesh Nagar, Near Kirti Nagar, New Delhi"/>
    <x v="858"/>
    <s v="Kirti Nagar, New Delhi"/>
    <n v="77.132106399999998"/>
    <n v="28.649795600000001"/>
    <x v="1217"/>
    <n v="350"/>
    <s v="Indian Rupees(Rs.)"/>
    <x v="0"/>
    <x v="0"/>
    <s v="No"/>
    <s v="No"/>
    <x v="2"/>
    <x v="22"/>
    <s v="Orange"/>
    <x v="3"/>
    <n v="23"/>
    <n v="306662"/>
  </r>
  <r>
    <x v="5355"/>
    <x v="4"/>
    <s v="New Delhi"/>
    <s v="G-1, Metro Station, Kirti Nagar, New Delhi"/>
    <x v="858"/>
    <s v="Kirti Nagar, New Delhi"/>
    <n v="77.150114099999996"/>
    <n v="28.656397200000001"/>
    <x v="140"/>
    <n v="550"/>
    <s v="Indian Rupees(Rs.)"/>
    <x v="0"/>
    <x v="1"/>
    <s v="No"/>
    <s v="No"/>
    <x v="3"/>
    <x v="22"/>
    <s v="Orange"/>
    <x v="3"/>
    <n v="41"/>
    <n v="310253"/>
  </r>
  <r>
    <x v="5356"/>
    <x v="4"/>
    <s v="New Delhi"/>
    <s v="D 40, Industrial Area, Kirti Nagar, New Delhi"/>
    <x v="858"/>
    <s v="Kirti Nagar, New Delhi"/>
    <n v="77.143890299999995"/>
    <n v="28.6521954"/>
    <x v="1079"/>
    <n v="550"/>
    <s v="Indian Rupees(Rs.)"/>
    <x v="0"/>
    <x v="1"/>
    <s v="Yes"/>
    <s v="No"/>
    <x v="3"/>
    <x v="22"/>
    <s v="Orange"/>
    <x v="3"/>
    <n v="46"/>
    <n v="308156"/>
  </r>
  <r>
    <x v="5357"/>
    <x v="4"/>
    <s v="New Delhi"/>
    <s v="C-5, Tilak Market, Ramesh Nagar, Kirti Nagar, New Delhi"/>
    <x v="858"/>
    <s v="Kirti Nagar, New Delhi"/>
    <n v="77.130667200000005"/>
    <n v="28.648996199999999"/>
    <x v="26"/>
    <n v="450"/>
    <s v="Indian Rupees(Rs.)"/>
    <x v="0"/>
    <x v="0"/>
    <s v="No"/>
    <s v="No"/>
    <x v="2"/>
    <x v="22"/>
    <s v="Orange"/>
    <x v="3"/>
    <n v="15"/>
    <n v="9550"/>
  </r>
  <r>
    <x v="5358"/>
    <x v="4"/>
    <s v="New Delhi"/>
    <s v="Shop 3, Block C, Shivpuri, Main Patparganj Road, Krishna Nagar, New Delhi"/>
    <x v="524"/>
    <s v="Krishna Nagar, New Delhi"/>
    <n v="77.277644899999999"/>
    <n v="28.652892000000001"/>
    <x v="26"/>
    <n v="450"/>
    <s v="Indian Rupees(Rs.)"/>
    <x v="0"/>
    <x v="0"/>
    <s v="No"/>
    <s v="No"/>
    <x v="2"/>
    <x v="22"/>
    <s v="Orange"/>
    <x v="3"/>
    <n v="18"/>
    <n v="306656"/>
  </r>
  <r>
    <x v="5359"/>
    <x v="4"/>
    <s v="New Delhi"/>
    <s v="E- 196, Krishna Market, Lajpat Nagar 1, New Delhi"/>
    <x v="781"/>
    <s v="Lajpat Nagar 1, New Delhi"/>
    <n v="77.242834900000005"/>
    <n v="28.575095170000001"/>
    <x v="637"/>
    <n v="250"/>
    <s v="Indian Rupees(Rs.)"/>
    <x v="0"/>
    <x v="1"/>
    <s v="No"/>
    <s v="No"/>
    <x v="2"/>
    <x v="22"/>
    <s v="Orange"/>
    <x v="3"/>
    <n v="4"/>
    <n v="310344"/>
  </r>
  <r>
    <x v="5360"/>
    <x v="4"/>
    <s v="New Delhi"/>
    <s v="E 178, Ground Floor, Krishna Market, Lajpat Nagar 1, New Delhi"/>
    <x v="781"/>
    <s v="Lajpat Nagar 1, New Delhi"/>
    <n v="77.242157309999996"/>
    <n v="28.575187620000001"/>
    <x v="30"/>
    <n v="400"/>
    <s v="Indian Rupees(Rs.)"/>
    <x v="0"/>
    <x v="1"/>
    <s v="No"/>
    <s v="No"/>
    <x v="2"/>
    <x v="22"/>
    <s v="Orange"/>
    <x v="3"/>
    <n v="7"/>
    <n v="18396161"/>
  </r>
  <r>
    <x v="5361"/>
    <x v="4"/>
    <s v="New Delhi"/>
    <s v="B-223, Krishna Market, Lajpat Nagar 1, New Delhi"/>
    <x v="781"/>
    <s v="Lajpat Nagar 1, New Delhi"/>
    <n v="77.241512909999997"/>
    <n v="28.575739980000002"/>
    <x v="510"/>
    <n v="400"/>
    <s v="Indian Rupees(Rs.)"/>
    <x v="0"/>
    <x v="0"/>
    <s v="No"/>
    <s v="No"/>
    <x v="2"/>
    <x v="22"/>
    <s v="Orange"/>
    <x v="3"/>
    <n v="9"/>
    <n v="312798"/>
  </r>
  <r>
    <x v="2435"/>
    <x v="4"/>
    <s v="New Delhi"/>
    <s v="G 4, Sikka Galaxy, ISC, Shrestha Vihar, Laxmi Nagar, New Delhi"/>
    <x v="551"/>
    <s v="Laxmi Nagar, New Delhi"/>
    <n v="77.285555400000007"/>
    <n v="28.636372900000001"/>
    <x v="49"/>
    <n v="450"/>
    <s v="Indian Rupees(Rs.)"/>
    <x v="0"/>
    <x v="0"/>
    <s v="No"/>
    <s v="No"/>
    <x v="2"/>
    <x v="22"/>
    <s v="Orange"/>
    <x v="3"/>
    <n v="18"/>
    <n v="6265"/>
  </r>
  <r>
    <x v="1658"/>
    <x v="4"/>
    <s v="New Delhi"/>
    <s v="B-44, Guru Nanak Pura, Near V3S Mall, Laxmi Nagar, New Delhi"/>
    <x v="551"/>
    <s v="Laxmi Nagar, New Delhi"/>
    <n v="77.284659500000004"/>
    <n v="28.637564999999999"/>
    <x v="136"/>
    <n v="500"/>
    <s v="Indian Rupees(Rs.)"/>
    <x v="0"/>
    <x v="1"/>
    <s v="No"/>
    <s v="No"/>
    <x v="3"/>
    <x v="22"/>
    <s v="Orange"/>
    <x v="3"/>
    <n v="64"/>
    <n v="311194"/>
  </r>
  <r>
    <x v="5362"/>
    <x v="4"/>
    <s v="New Delhi"/>
    <s v="G 576, Khureji Khas, Laxmi Nagar, New Delhi"/>
    <x v="551"/>
    <s v="Laxmi Nagar, New Delhi"/>
    <n v="77.279485399999999"/>
    <n v="28.645585000000001"/>
    <x v="26"/>
    <n v="500"/>
    <s v="Indian Rupees(Rs.)"/>
    <x v="0"/>
    <x v="0"/>
    <s v="No"/>
    <s v="No"/>
    <x v="3"/>
    <x v="22"/>
    <s v="Orange"/>
    <x v="3"/>
    <n v="25"/>
    <n v="6095"/>
  </r>
  <r>
    <x v="3426"/>
    <x v="4"/>
    <s v="New Delhi"/>
    <s v="30,G.F, Living Style Mall, Main Kalindi Kunj Road, Jasola, New Delhi"/>
    <x v="1021"/>
    <s v="Living Style Mall, Jasola, New Delhi"/>
    <n v="77.296986799999999"/>
    <n v="28.541186"/>
    <x v="23"/>
    <n v="250"/>
    <s v="Indian Rupees(Rs.)"/>
    <x v="0"/>
    <x v="0"/>
    <s v="No"/>
    <s v="No"/>
    <x v="2"/>
    <x v="22"/>
    <s v="Orange"/>
    <x v="3"/>
    <n v="27"/>
    <n v="5899"/>
  </r>
  <r>
    <x v="4042"/>
    <x v="4"/>
    <s v="New Delhi"/>
    <s v="96, Meharchand Market, Lodhi Colony, New Delhi"/>
    <x v="552"/>
    <s v="Lodhi Colony, New Delhi"/>
    <n v="77.226818800000004"/>
    <n v="28.583625699999999"/>
    <x v="1416"/>
    <n v="400"/>
    <s v="Indian Rupees(Rs.)"/>
    <x v="0"/>
    <x v="0"/>
    <s v="No"/>
    <s v="No"/>
    <x v="2"/>
    <x v="22"/>
    <s v="Orange"/>
    <x v="3"/>
    <n v="10"/>
    <n v="5727"/>
  </r>
  <r>
    <x v="5363"/>
    <x v="4"/>
    <s v="New Delhi"/>
    <s v="India Habitat Centre, Lodhi Road, New Delhi"/>
    <x v="460"/>
    <s v="Lodhi Road, New Delhi"/>
    <n v="77.225606999999997"/>
    <n v="28.589970000000001"/>
    <x v="168"/>
    <n v="500"/>
    <s v="Indian Rupees(Rs.)"/>
    <x v="0"/>
    <x v="0"/>
    <s v="No"/>
    <s v="No"/>
    <x v="3"/>
    <x v="22"/>
    <s v="Orange"/>
    <x v="3"/>
    <n v="19"/>
    <n v="307693"/>
  </r>
  <r>
    <x v="5364"/>
    <x v="4"/>
    <s v="New Delhi"/>
    <s v="NH 8, Near Radission Hotel, Mahipalpur, New Delhi"/>
    <x v="711"/>
    <s v="Mahipalpur, New Delhi"/>
    <n v="77.123123199999995"/>
    <n v="28.545480900000001"/>
    <x v="1670"/>
    <n v="400"/>
    <s v="Indian Rupees(Rs.)"/>
    <x v="0"/>
    <x v="0"/>
    <s v="No"/>
    <s v="No"/>
    <x v="2"/>
    <x v="22"/>
    <s v="Orange"/>
    <x v="3"/>
    <n v="11"/>
    <n v="7353"/>
  </r>
  <r>
    <x v="3348"/>
    <x v="4"/>
    <s v="New Delhi"/>
    <s v="104/2, Near Rangpuri Bus Stand, NH 8, Mahipalpur, New Delhi"/>
    <x v="711"/>
    <s v="Mahipalpur, New Delhi"/>
    <n v="77.118486300000001"/>
    <n v="28.542164"/>
    <x v="563"/>
    <n v="200"/>
    <s v="Indian Rupees(Rs.)"/>
    <x v="0"/>
    <x v="0"/>
    <s v="No"/>
    <s v="No"/>
    <x v="2"/>
    <x v="22"/>
    <s v="Orange"/>
    <x v="3"/>
    <n v="14"/>
    <n v="9097"/>
  </r>
  <r>
    <x v="5365"/>
    <x v="4"/>
    <s v="New Delhi"/>
    <s v="Maidens Hotel, 7, Shamnath Marg, Civil Lines, New Delhi"/>
    <x v="1022"/>
    <s v="Maidens Hotel, Civil Lines, New Delhi"/>
    <n v="77.225830799999997"/>
    <n v="28.673670000000001"/>
    <x v="253"/>
    <n v="2000"/>
    <s v="Indian Rupees(Rs.)"/>
    <x v="1"/>
    <x v="0"/>
    <s v="No"/>
    <s v="No"/>
    <x v="0"/>
    <x v="22"/>
    <s v="Orange"/>
    <x v="3"/>
    <n v="17"/>
    <n v="3286"/>
  </r>
  <r>
    <x v="5366"/>
    <x v="4"/>
    <s v="New Delhi"/>
    <s v="489/55-1, Malviya Nagar, New Delhi"/>
    <x v="286"/>
    <s v="Malviya Nagar, New Delhi"/>
    <n v="77.212755200000004"/>
    <n v="28.540327300000001"/>
    <x v="429"/>
    <n v="650"/>
    <s v="Indian Rupees(Rs.)"/>
    <x v="0"/>
    <x v="1"/>
    <s v="No"/>
    <s v="No"/>
    <x v="3"/>
    <x v="22"/>
    <s v="Orange"/>
    <x v="3"/>
    <n v="68"/>
    <n v="5135"/>
  </r>
  <r>
    <x v="2428"/>
    <x v="4"/>
    <s v="New Delhi"/>
    <s v="BE 359-A, Swargashram Road, Hari Nagar, Mayapuri Phase 2, New Delhi"/>
    <x v="975"/>
    <s v="Mayapuri Phase 2, New Delhi"/>
    <n v="77.118621700000006"/>
    <n v="28.6308872"/>
    <x v="1217"/>
    <n v="350"/>
    <s v="Indian Rupees(Rs.)"/>
    <x v="0"/>
    <x v="1"/>
    <s v="No"/>
    <s v="No"/>
    <x v="2"/>
    <x v="22"/>
    <s v="Orange"/>
    <x v="3"/>
    <n v="7"/>
    <n v="311378"/>
  </r>
  <r>
    <x v="5367"/>
    <x v="4"/>
    <s v="New Delhi"/>
    <s v="A 4/1, Acharya Niketan, Mayur Vihar Phase 1, New Delhi"/>
    <x v="859"/>
    <s v="Mayur Vihar Phase 1, New Delhi"/>
    <n v="77.293429500000002"/>
    <n v="28.6082009"/>
    <x v="1439"/>
    <n v="150"/>
    <s v="Indian Rupees(Rs.)"/>
    <x v="0"/>
    <x v="0"/>
    <s v="No"/>
    <s v="No"/>
    <x v="2"/>
    <x v="22"/>
    <s v="Orange"/>
    <x v="3"/>
    <n v="20"/>
    <n v="304267"/>
  </r>
  <r>
    <x v="5368"/>
    <x v="4"/>
    <s v="New Delhi"/>
    <s v="15, Upper Ground Floor, Pratap Nagar, Near Mayur Vihar Phase 1, New Delhi"/>
    <x v="859"/>
    <s v="Mayur Vihar Phase 1, New Delhi"/>
    <n v="77.295248400000006"/>
    <n v="28.6065957"/>
    <x v="30"/>
    <n v="500"/>
    <s v="Indian Rupees(Rs.)"/>
    <x v="0"/>
    <x v="0"/>
    <s v="No"/>
    <s v="No"/>
    <x v="3"/>
    <x v="22"/>
    <s v="Orange"/>
    <x v="3"/>
    <n v="14"/>
    <n v="18285695"/>
  </r>
  <r>
    <x v="3000"/>
    <x v="4"/>
    <s v="New Delhi"/>
    <s v="Acharya Niketan, Mayur Vihar Phase 1, New Delhi"/>
    <x v="859"/>
    <s v="Mayur Vihar Phase 1, New Delhi"/>
    <n v="77.301098179999997"/>
    <n v="28.589186250000001"/>
    <x v="136"/>
    <n v="750"/>
    <s v="Indian Rupees(Rs.)"/>
    <x v="1"/>
    <x v="0"/>
    <s v="No"/>
    <s v="No"/>
    <x v="3"/>
    <x v="22"/>
    <s v="Orange"/>
    <x v="3"/>
    <n v="29"/>
    <n v="312715"/>
  </r>
  <r>
    <x v="4538"/>
    <x v="4"/>
    <s v="New Delhi"/>
    <s v="Samachar Market, DAV Complex, Mayur Vihar Phase 1, New Delhi"/>
    <x v="859"/>
    <s v="Mayur Vihar Phase 1, New Delhi"/>
    <n v="77.295296100000002"/>
    <n v="28.5979305"/>
    <x v="43"/>
    <n v="300"/>
    <s v="Indian Rupees(Rs.)"/>
    <x v="0"/>
    <x v="1"/>
    <s v="No"/>
    <s v="No"/>
    <x v="2"/>
    <x v="22"/>
    <s v="Orange"/>
    <x v="3"/>
    <n v="11"/>
    <n v="311245"/>
  </r>
  <r>
    <x v="4538"/>
    <x v="4"/>
    <s v="New Delhi"/>
    <s v="Opposite Fine Home Apartments, Acharya Niketan, Mayur Vihar Phase 1, New Delhi"/>
    <x v="859"/>
    <s v="Mayur Vihar Phase 1, New Delhi"/>
    <n v="77.293655700000002"/>
    <n v="28.608009800000001"/>
    <x v="43"/>
    <n v="350"/>
    <s v="Indian Rupees(Rs.)"/>
    <x v="0"/>
    <x v="0"/>
    <s v="No"/>
    <s v="No"/>
    <x v="2"/>
    <x v="22"/>
    <s v="Orange"/>
    <x v="3"/>
    <n v="28"/>
    <n v="6173"/>
  </r>
  <r>
    <x v="5369"/>
    <x v="4"/>
    <s v="New Delhi"/>
    <s v="166, Pratap Nagar, Opposite Pocket 4, Mayur Vihar Phase 1, New Delhi"/>
    <x v="859"/>
    <s v="Mayur Vihar Phase 1, New Delhi"/>
    <n v="77.293035500000002"/>
    <n v="28.6043403"/>
    <x v="30"/>
    <n v="500"/>
    <s v="Indian Rupees(Rs.)"/>
    <x v="0"/>
    <x v="0"/>
    <s v="No"/>
    <s v="No"/>
    <x v="3"/>
    <x v="22"/>
    <s v="Orange"/>
    <x v="3"/>
    <n v="33"/>
    <n v="6183"/>
  </r>
  <r>
    <x v="5370"/>
    <x v="4"/>
    <s v="New Delhi"/>
    <s v="Shop 2, Plot 1, Sikka Plaza, Mayur Vihar Phase 1, New Delhi"/>
    <x v="859"/>
    <s v="Mayur Vihar Phase 1, New Delhi"/>
    <n v="77.290461899999997"/>
    <n v="28.607046199999999"/>
    <x v="26"/>
    <n v="250"/>
    <s v="Indian Rupees(Rs.)"/>
    <x v="0"/>
    <x v="0"/>
    <s v="No"/>
    <s v="No"/>
    <x v="2"/>
    <x v="22"/>
    <s v="Orange"/>
    <x v="3"/>
    <n v="14"/>
    <n v="18260604"/>
  </r>
  <r>
    <x v="5371"/>
    <x v="4"/>
    <s v="New Delhi"/>
    <s v="C-24, Acharya Niketan, Near ICICI Bank, Mayur Vihar Phase 1, New Delhi"/>
    <x v="859"/>
    <s v="Mayur Vihar Phase 1, New Delhi"/>
    <n v="77.295698900000005"/>
    <n v="28.607826299999999"/>
    <x v="378"/>
    <n v="500"/>
    <s v="Indian Rupees(Rs.)"/>
    <x v="0"/>
    <x v="0"/>
    <s v="No"/>
    <s v="No"/>
    <x v="3"/>
    <x v="22"/>
    <s v="Orange"/>
    <x v="3"/>
    <n v="46"/>
    <n v="6185"/>
  </r>
  <r>
    <x v="5372"/>
    <x v="4"/>
    <s v="New Delhi"/>
    <s v="24, DDA Market, Pocket 4, Mayur Vihar Phase 1, New Delhi"/>
    <x v="859"/>
    <s v="Mayur Vihar Phase 1, New Delhi"/>
    <n v="77.29358397"/>
    <n v="28.603188020000001"/>
    <x v="725"/>
    <n v="650"/>
    <s v="Indian Rupees(Rs.)"/>
    <x v="0"/>
    <x v="1"/>
    <s v="No"/>
    <s v="No"/>
    <x v="3"/>
    <x v="22"/>
    <s v="Orange"/>
    <x v="3"/>
    <n v="60"/>
    <n v="300959"/>
  </r>
  <r>
    <x v="5373"/>
    <x v="4"/>
    <s v="New Delhi"/>
    <s v="Near Sikka Plaza, Mayur Vihar Phase 1, New Delhi"/>
    <x v="859"/>
    <s v="Mayur Vihar Phase 1, New Delhi"/>
    <n v="77.290882999999994"/>
    <n v="28.606978000000002"/>
    <x v="30"/>
    <n v="500"/>
    <s v="Indian Rupees(Rs.)"/>
    <x v="0"/>
    <x v="1"/>
    <s v="No"/>
    <s v="No"/>
    <x v="3"/>
    <x v="22"/>
    <s v="Orange"/>
    <x v="3"/>
    <n v="5"/>
    <n v="18267785"/>
  </r>
  <r>
    <x v="5374"/>
    <x v="4"/>
    <s v="New Delhi"/>
    <s v="G-9, Krishna Plaza Complex, Pocket A Bus Stand, Mayur Vihar Phase 2, New Delhi"/>
    <x v="712"/>
    <s v="Mayur Vihar Phase 2, New Delhi"/>
    <n v="77.301097299999995"/>
    <n v="28.6196099"/>
    <x v="559"/>
    <n v="500"/>
    <s v="Indian Rupees(Rs.)"/>
    <x v="0"/>
    <x v="1"/>
    <s v="No"/>
    <s v="No"/>
    <x v="3"/>
    <x v="22"/>
    <s v="Orange"/>
    <x v="3"/>
    <n v="49"/>
    <n v="2936"/>
  </r>
  <r>
    <x v="5375"/>
    <x v="4"/>
    <s v="New Delhi"/>
    <s v="A-1240/2, DDA Market, Mayur Vihar Phase 3, New Delhi"/>
    <x v="976"/>
    <s v="Mayur Vihar Phase 3, New Delhi"/>
    <n v="77.336023600000004"/>
    <n v="28.611784100000001"/>
    <x v="563"/>
    <n v="100"/>
    <s v="Indian Rupees(Rs.)"/>
    <x v="0"/>
    <x v="0"/>
    <s v="No"/>
    <s v="No"/>
    <x v="2"/>
    <x v="22"/>
    <s v="Orange"/>
    <x v="3"/>
    <n v="11"/>
    <n v="8462"/>
  </r>
  <r>
    <x v="5376"/>
    <x v="4"/>
    <s v="New Delhi"/>
    <s v="80/A, Pocket A, LIG Flat, Mayur Vihar Phase 3, New Delhi"/>
    <x v="976"/>
    <s v="Mayur Vihar Phase 3, New Delhi"/>
    <n v="77.335127299999996"/>
    <n v="28.610355500000001"/>
    <x v="145"/>
    <n v="500"/>
    <s v="Indian Rupees(Rs.)"/>
    <x v="0"/>
    <x v="1"/>
    <s v="No"/>
    <s v="No"/>
    <x v="3"/>
    <x v="22"/>
    <s v="Orange"/>
    <x v="3"/>
    <n v="29"/>
    <n v="309599"/>
  </r>
  <r>
    <x v="5377"/>
    <x v="4"/>
    <s v="New Delhi"/>
    <s v="F-14/55, Model Town 2, New Delhi"/>
    <x v="554"/>
    <s v="Model Town 2, New Delhi"/>
    <n v="77.191425100000004"/>
    <n v="28.708444400000001"/>
    <x v="378"/>
    <n v="1200"/>
    <s v="Indian Rupees(Rs.)"/>
    <x v="0"/>
    <x v="0"/>
    <s v="No"/>
    <s v="No"/>
    <x v="1"/>
    <x v="22"/>
    <s v="Orange"/>
    <x v="3"/>
    <n v="47"/>
    <n v="6196"/>
  </r>
  <r>
    <x v="5378"/>
    <x v="4"/>
    <s v="New Delhi"/>
    <s v="F Block, Behind Mother Dairy, Opposite MCD School Gate, Model Town 2, New Delhi"/>
    <x v="554"/>
    <s v="Model Town 2, New Delhi"/>
    <n v="77.191469999999995"/>
    <n v="28.7074189"/>
    <x v="43"/>
    <n v="450"/>
    <s v="Indian Rupees(Rs.)"/>
    <x v="0"/>
    <x v="0"/>
    <s v="No"/>
    <s v="No"/>
    <x v="2"/>
    <x v="22"/>
    <s v="Orange"/>
    <x v="3"/>
    <n v="20"/>
    <n v="2291"/>
  </r>
  <r>
    <x v="5379"/>
    <x v="4"/>
    <s v="New Delhi"/>
    <s v="Opposite NIIT, D Park, Model Town 3, New Delhi"/>
    <x v="370"/>
    <s v="Model Town 3, New Delhi"/>
    <n v="77.185315500000002"/>
    <n v="28.709291799999999"/>
    <x v="43"/>
    <n v="400"/>
    <s v="Indian Rupees(Rs.)"/>
    <x v="0"/>
    <x v="0"/>
    <s v="No"/>
    <s v="No"/>
    <x v="2"/>
    <x v="22"/>
    <s v="Orange"/>
    <x v="3"/>
    <n v="9"/>
    <n v="5729"/>
  </r>
  <r>
    <x v="5380"/>
    <x v="4"/>
    <s v="New Delhi"/>
    <s v="Moments Mall, Kirti Nagar, New Delhi"/>
    <x v="555"/>
    <s v="Moments Mall, Kirti Nagar, New Delhi"/>
    <n v="77.146739499999995"/>
    <n v="28.656860500000001"/>
    <x v="1671"/>
    <n v="500"/>
    <s v="Indian Rupees(Rs.)"/>
    <x v="0"/>
    <x v="0"/>
    <s v="No"/>
    <s v="No"/>
    <x v="3"/>
    <x v="22"/>
    <s v="Orange"/>
    <x v="3"/>
    <n v="31"/>
    <n v="18070503"/>
  </r>
  <r>
    <x v="3191"/>
    <x v="4"/>
    <s v="New Delhi"/>
    <s v="Shop 4, 265 Main Road, Hakikat Nagar, Mukherjee Nagar, New Delhi"/>
    <x v="977"/>
    <s v="Mukherjee Nagar, New Delhi"/>
    <n v="77.208340100000001"/>
    <n v="28.6995605"/>
    <x v="1216"/>
    <n v="450"/>
    <s v="Indian Rupees(Rs.)"/>
    <x v="0"/>
    <x v="0"/>
    <s v="No"/>
    <s v="No"/>
    <x v="2"/>
    <x v="22"/>
    <s v="Orange"/>
    <x v="3"/>
    <n v="11"/>
    <n v="310997"/>
  </r>
  <r>
    <x v="5381"/>
    <x v="4"/>
    <s v="New Delhi"/>
    <s v="209-B, Baba Ganga Nath Market, Munirka, New Delhi"/>
    <x v="860"/>
    <s v="Munirka, New Delhi"/>
    <n v="77.171939199999997"/>
    <n v="28.556341700000001"/>
    <x v="43"/>
    <n v="250"/>
    <s v="Indian Rupees(Rs.)"/>
    <x v="0"/>
    <x v="0"/>
    <s v="No"/>
    <s v="No"/>
    <x v="2"/>
    <x v="22"/>
    <s v="Orange"/>
    <x v="3"/>
    <n v="16"/>
    <n v="300273"/>
  </r>
  <r>
    <x v="5382"/>
    <x v="4"/>
    <s v="New Delhi"/>
    <s v="209-B/3, SS Rathi Complex, BGN Market, Munirka, New Delhi"/>
    <x v="860"/>
    <s v="Munirka, New Delhi"/>
    <n v="77.171893900000001"/>
    <n v="28.556319200000001"/>
    <x v="30"/>
    <n v="650"/>
    <s v="Indian Rupees(Rs.)"/>
    <x v="0"/>
    <x v="0"/>
    <s v="No"/>
    <s v="No"/>
    <x v="3"/>
    <x v="22"/>
    <s v="Orange"/>
    <x v="3"/>
    <n v="66"/>
    <n v="300268"/>
  </r>
  <r>
    <x v="2156"/>
    <x v="4"/>
    <s v="New Delhi"/>
    <s v="Shop 7, 57, Manjusha Building, Nehru Place, New Delhi"/>
    <x v="287"/>
    <s v="Nehru Place, New Delhi"/>
    <n v="77.252054999999999"/>
    <n v="28.548915900000001"/>
    <x v="136"/>
    <n v="400"/>
    <s v="Indian Rupees(Rs.)"/>
    <x v="0"/>
    <x v="0"/>
    <s v="No"/>
    <s v="No"/>
    <x v="2"/>
    <x v="22"/>
    <s v="Orange"/>
    <x v="3"/>
    <n v="38"/>
    <n v="310408"/>
  </r>
  <r>
    <x v="5383"/>
    <x v="4"/>
    <s v="New Delhi"/>
    <s v="G-45, Aggarwal Millenium Tower, Netaji Subhash Place, New Delhi"/>
    <x v="462"/>
    <s v="Netaji Subhash Place, New Delhi"/>
    <n v="77.149729699999995"/>
    <n v="28.6938779"/>
    <x v="1352"/>
    <n v="300"/>
    <s v="Indian Rupees(Rs.)"/>
    <x v="0"/>
    <x v="0"/>
    <s v="No"/>
    <s v="No"/>
    <x v="2"/>
    <x v="22"/>
    <s v="Orange"/>
    <x v="3"/>
    <n v="66"/>
    <n v="2377"/>
  </r>
  <r>
    <x v="1900"/>
    <x v="4"/>
    <s v="New Delhi"/>
    <s v="113 to 120, 1st Floor, PP Tower, Netaji Subhash Place, New Delhi"/>
    <x v="462"/>
    <s v="Netaji Subhash Place, New Delhi"/>
    <n v="77.150756000000001"/>
    <n v="28.6934012"/>
    <x v="136"/>
    <n v="1000"/>
    <s v="Indian Rupees(Rs.)"/>
    <x v="1"/>
    <x v="1"/>
    <s v="No"/>
    <s v="No"/>
    <x v="1"/>
    <x v="22"/>
    <s v="Orange"/>
    <x v="3"/>
    <n v="261"/>
    <n v="2966"/>
  </r>
  <r>
    <x v="5384"/>
    <x v="4"/>
    <s v="New Delhi"/>
    <s v="7, Commercial Complex, New Friends Colony, New Delhi"/>
    <x v="463"/>
    <s v="New Friends Colony, New Delhi"/>
    <n v="77.268835229999993"/>
    <n v="28.562401250000001"/>
    <x v="1672"/>
    <n v="2500"/>
    <s v="Indian Rupees(Rs.)"/>
    <x v="1"/>
    <x v="0"/>
    <s v="No"/>
    <s v="No"/>
    <x v="0"/>
    <x v="22"/>
    <s v="Orange"/>
    <x v="3"/>
    <n v="24"/>
    <n v="310348"/>
  </r>
  <r>
    <x v="5385"/>
    <x v="4"/>
    <s v="New Delhi"/>
    <s v="74 Bharat Nagar, New Friends Colony, New Delhi"/>
    <x v="463"/>
    <s v="New Friends Colony, New Delhi"/>
    <n v="77.270042559999993"/>
    <n v="28.565637450000001"/>
    <x v="1673"/>
    <n v="400"/>
    <s v="Indian Rupees(Rs.)"/>
    <x v="0"/>
    <x v="0"/>
    <s v="No"/>
    <s v="No"/>
    <x v="2"/>
    <x v="22"/>
    <s v="Orange"/>
    <x v="3"/>
    <n v="16"/>
    <n v="308332"/>
  </r>
  <r>
    <x v="5386"/>
    <x v="4"/>
    <s v="New Delhi"/>
    <s v="Next to Mata Ki Mandir, New Friends Colony, New Delhi"/>
    <x v="463"/>
    <s v="New Friends Colony, New Delhi"/>
    <n v="77.267547769999993"/>
    <n v="28.569713620000002"/>
    <x v="136"/>
    <n v="600"/>
    <s v="Indian Rupees(Rs.)"/>
    <x v="0"/>
    <x v="0"/>
    <s v="No"/>
    <s v="No"/>
    <x v="3"/>
    <x v="22"/>
    <s v="Orange"/>
    <x v="3"/>
    <n v="15"/>
    <n v="18303863"/>
  </r>
  <r>
    <x v="5387"/>
    <x v="4"/>
    <s v="New Delhi"/>
    <s v="156 D, Sarai Julena, Near Escort Heart Institute, Okhla Road, New Friends Colony, New Delhi"/>
    <x v="463"/>
    <s v="New Friends Colony, New Delhi"/>
    <n v="77.272092439999994"/>
    <n v="28.560874099999999"/>
    <x v="1216"/>
    <n v="200"/>
    <s v="Indian Rupees(Rs.)"/>
    <x v="0"/>
    <x v="0"/>
    <s v="No"/>
    <s v="No"/>
    <x v="2"/>
    <x v="22"/>
    <s v="Orange"/>
    <x v="3"/>
    <n v="14"/>
    <n v="7717"/>
  </r>
  <r>
    <x v="3384"/>
    <x v="4"/>
    <s v="New Delhi"/>
    <s v="1st Floor, Pacific Mall, Tagore Garden, New Delhi"/>
    <x v="714"/>
    <s v="Pacific Mall, Tagore Garden, New Delhi"/>
    <n v="77.106210799999999"/>
    <n v="28.642112000000001"/>
    <x v="119"/>
    <n v="250"/>
    <s v="Indian Rupees(Rs.)"/>
    <x v="0"/>
    <x v="1"/>
    <s v="No"/>
    <s v="No"/>
    <x v="2"/>
    <x v="22"/>
    <s v="Orange"/>
    <x v="3"/>
    <n v="17"/>
    <n v="7071"/>
  </r>
  <r>
    <x v="2435"/>
    <x v="4"/>
    <s v="New Delhi"/>
    <s v="Ground Floor, New Delhi Metro Station, Paharganj, New Delhi"/>
    <x v="371"/>
    <s v="Paharganj, New Delhi"/>
    <n v="77.222270739999999"/>
    <n v="28.642934100000002"/>
    <x v="49"/>
    <n v="450"/>
    <s v="Indian Rupees(Rs.)"/>
    <x v="0"/>
    <x v="0"/>
    <s v="No"/>
    <s v="No"/>
    <x v="2"/>
    <x v="22"/>
    <s v="Orange"/>
    <x v="3"/>
    <n v="16"/>
    <n v="304152"/>
  </r>
  <r>
    <x v="5388"/>
    <x v="4"/>
    <s v="New Delhi"/>
    <s v="23-B, Panchkuian Road, Near RK Ashram Marg Metro Station, Paharganj, New Delhi"/>
    <x v="371"/>
    <s v="Paharganj, New Delhi"/>
    <n v="77.209482600000001"/>
    <n v="28.638784000000001"/>
    <x v="378"/>
    <n v="1000"/>
    <s v="Indian Rupees(Rs.)"/>
    <x v="1"/>
    <x v="0"/>
    <s v="No"/>
    <s v="No"/>
    <x v="1"/>
    <x v="22"/>
    <s v="Orange"/>
    <x v="3"/>
    <n v="19"/>
    <n v="310595"/>
  </r>
  <r>
    <x v="5389"/>
    <x v="4"/>
    <s v="New Delhi"/>
    <s v="Plot 1, 80, A Block, Krishna Market, Behind RK Ashram Metro Station, Paharganj, New Delhi"/>
    <x v="371"/>
    <s v="Paharganj, New Delhi"/>
    <n v="77.210725839999995"/>
    <n v="28.640123719999998"/>
    <x v="136"/>
    <n v="500"/>
    <s v="Indian Rupees(Rs.)"/>
    <x v="0"/>
    <x v="1"/>
    <s v="No"/>
    <s v="No"/>
    <x v="3"/>
    <x v="22"/>
    <s v="Orange"/>
    <x v="3"/>
    <n v="37"/>
    <n v="1888"/>
  </r>
  <r>
    <x v="5390"/>
    <x v="4"/>
    <s v="New Delhi"/>
    <s v="7876, Arakashan Road, Paharganj, New Delhi"/>
    <x v="371"/>
    <s v="Paharganj, New Delhi"/>
    <n v="77.215546110000005"/>
    <n v="28.645818859999999"/>
    <x v="510"/>
    <n v="250"/>
    <s v="Indian Rupees(Rs.)"/>
    <x v="0"/>
    <x v="0"/>
    <s v="No"/>
    <s v="No"/>
    <x v="2"/>
    <x v="22"/>
    <s v="Orange"/>
    <x v="3"/>
    <n v="7"/>
    <n v="300571"/>
  </r>
  <r>
    <x v="5391"/>
    <x v="4"/>
    <s v="New Delhi"/>
    <s v="5137, Main Bazaar, Opposite Metropolis Bar, Paharganj, New Delhi"/>
    <x v="371"/>
    <s v="Paharganj, New Delhi"/>
    <n v="77.210650400000006"/>
    <n v="28.640687400000001"/>
    <x v="26"/>
    <n v="200"/>
    <s v="Indian Rupees(Rs.)"/>
    <x v="0"/>
    <x v="0"/>
    <s v="No"/>
    <s v="No"/>
    <x v="2"/>
    <x v="22"/>
    <s v="Orange"/>
    <x v="3"/>
    <n v="12"/>
    <n v="302173"/>
  </r>
  <r>
    <x v="5392"/>
    <x v="4"/>
    <s v="New Delhi"/>
    <s v="Hotel Star View, 5136/1, Main Bazaar, Paharganj, New Delhi"/>
    <x v="371"/>
    <s v="Paharganj, New Delhi"/>
    <n v="77.2106055"/>
    <n v="28.6405487"/>
    <x v="26"/>
    <n v="1100"/>
    <s v="Indian Rupees(Rs.)"/>
    <x v="1"/>
    <x v="0"/>
    <s v="No"/>
    <s v="No"/>
    <x v="1"/>
    <x v="22"/>
    <s v="Orange"/>
    <x v="3"/>
    <n v="13"/>
    <n v="5949"/>
  </r>
  <r>
    <x v="4365"/>
    <x v="4"/>
    <s v="New Delhi"/>
    <s v="D-1/23, Street 5, Mahavir Enclave, Palam Dabri Road, Palam, New Delhi"/>
    <x v="1143"/>
    <s v="Palam, New Delhi"/>
    <n v="77.081514400000003"/>
    <n v="28.597415099999999"/>
    <x v="145"/>
    <n v="650"/>
    <s v="Indian Rupees(Rs.)"/>
    <x v="0"/>
    <x v="0"/>
    <s v="No"/>
    <s v="No"/>
    <x v="3"/>
    <x v="22"/>
    <s v="Orange"/>
    <x v="3"/>
    <n v="8"/>
    <n v="312169"/>
  </r>
  <r>
    <x v="2812"/>
    <x v="4"/>
    <s v="New Delhi"/>
    <s v="Shop 9, Block A2, DDA Market, Paschim Vihar, New Delhi"/>
    <x v="785"/>
    <s v="Paschim Vihar, New Delhi"/>
    <n v="77.102885700000002"/>
    <n v="28.672587700000001"/>
    <x v="23"/>
    <n v="350"/>
    <s v="Indian Rupees(Rs.)"/>
    <x v="0"/>
    <x v="1"/>
    <s v="No"/>
    <s v="No"/>
    <x v="2"/>
    <x v="22"/>
    <s v="Orange"/>
    <x v="3"/>
    <n v="30"/>
    <n v="18303817"/>
  </r>
  <r>
    <x v="5393"/>
    <x v="4"/>
    <s v="New Delhi"/>
    <s v="4, D/3, KC Complex, Jwala Heri Market, Paschim Vihar, New Delhi"/>
    <x v="785"/>
    <s v="Paschim Vihar, New Delhi"/>
    <n v="77.101669439999995"/>
    <n v="28.668436109999998"/>
    <x v="23"/>
    <n v="200"/>
    <s v="Indian Rupees(Rs.)"/>
    <x v="0"/>
    <x v="0"/>
    <s v="No"/>
    <s v="No"/>
    <x v="2"/>
    <x v="22"/>
    <s v="Orange"/>
    <x v="3"/>
    <n v="36"/>
    <n v="300344"/>
  </r>
  <r>
    <x v="2075"/>
    <x v="4"/>
    <s v="New Delhi"/>
    <s v="B-22, Shubham Enclave, Paschim Vihar, New Delhi"/>
    <x v="785"/>
    <s v="Paschim Vihar, New Delhi"/>
    <n v="77.092344900000001"/>
    <n v="28.6651734"/>
    <x v="362"/>
    <n v="450"/>
    <s v="Indian Rupees(Rs.)"/>
    <x v="0"/>
    <x v="0"/>
    <s v="No"/>
    <s v="No"/>
    <x v="2"/>
    <x v="22"/>
    <s v="Orange"/>
    <x v="3"/>
    <n v="16"/>
    <n v="18372287"/>
  </r>
  <r>
    <x v="3152"/>
    <x v="4"/>
    <s v="New Delhi"/>
    <s v="Gg-14, Shop 561, Near HDFC Bank, Paschim Vihar, New Delhi"/>
    <x v="785"/>
    <s v="Paschim Vihar, New Delhi"/>
    <n v="77.085032299999995"/>
    <n v="28.6702637"/>
    <x v="1216"/>
    <n v="250"/>
    <s v="Indian Rupees(Rs.)"/>
    <x v="0"/>
    <x v="0"/>
    <s v="No"/>
    <s v="No"/>
    <x v="2"/>
    <x v="22"/>
    <s v="Orange"/>
    <x v="3"/>
    <n v="27"/>
    <n v="7274"/>
  </r>
  <r>
    <x v="5394"/>
    <x v="4"/>
    <s v="New Delhi"/>
    <s v="Shop 7, S.G Complex, GU Market, Pitampura, New Delhi"/>
    <x v="715"/>
    <s v="Pitampura, New Delhi"/>
    <n v="77.141500800000003"/>
    <n v="28.712265299999999"/>
    <x v="637"/>
    <n v="500"/>
    <s v="Indian Rupees(Rs.)"/>
    <x v="0"/>
    <x v="1"/>
    <s v="No"/>
    <s v="No"/>
    <x v="3"/>
    <x v="22"/>
    <s v="Orange"/>
    <x v="3"/>
    <n v="43"/>
    <n v="308607"/>
  </r>
  <r>
    <x v="5394"/>
    <x v="4"/>
    <s v="New Delhi"/>
    <s v="Shop 1, QU Block Park, Pitampura, New Delhi"/>
    <x v="715"/>
    <s v="Pitampura, New Delhi"/>
    <n v="77.145235799999995"/>
    <n v="28.714487999999999"/>
    <x v="637"/>
    <n v="500"/>
    <s v="Indian Rupees(Rs.)"/>
    <x v="0"/>
    <x v="1"/>
    <s v="No"/>
    <s v="No"/>
    <x v="3"/>
    <x v="22"/>
    <s v="Orange"/>
    <x v="3"/>
    <n v="7"/>
    <n v="313442"/>
  </r>
  <r>
    <x v="5395"/>
    <x v="4"/>
    <s v="New Delhi"/>
    <s v="Shop G-41, Plot 21, Ground Floor, Commercial Complex KP Block, Pitampura, New Delhi"/>
    <x v="715"/>
    <s v="Pitampura, New Delhi"/>
    <n v="77.1417304"/>
    <n v="28.7052868"/>
    <x v="136"/>
    <n v="400"/>
    <s v="Indian Rupees(Rs.)"/>
    <x v="0"/>
    <x v="1"/>
    <s v="No"/>
    <s v="No"/>
    <x v="2"/>
    <x v="22"/>
    <s v="Orange"/>
    <x v="3"/>
    <n v="8"/>
    <n v="18057827"/>
  </r>
  <r>
    <x v="2425"/>
    <x v="4"/>
    <s v="New Delhi"/>
    <s v="G1-G2, Sagar Complex, New Rajdhani Enclave, Preet Vihar, New Delhi"/>
    <x v="862"/>
    <s v="Preet Vihar, New Delhi"/>
    <n v="77.296126000000001"/>
    <n v="28.6428704"/>
    <x v="26"/>
    <n v="600"/>
    <s v="Indian Rupees(Rs.)"/>
    <x v="0"/>
    <x v="1"/>
    <s v="No"/>
    <s v="No"/>
    <x v="3"/>
    <x v="22"/>
    <s v="Orange"/>
    <x v="3"/>
    <n v="15"/>
    <n v="18376484"/>
  </r>
  <r>
    <x v="5396"/>
    <x v="4"/>
    <s v="New Delhi"/>
    <s v="50 &amp; 51, New Janta Market, Club Road, Paschim Puri Chowk, Punjabi Bagh, New Delhi"/>
    <x v="160"/>
    <s v="Punjabi Bagh, New Delhi"/>
    <n v="77.117288079999994"/>
    <n v="28.666760650000001"/>
    <x v="26"/>
    <n v="550"/>
    <s v="Indian Rupees(Rs.)"/>
    <x v="0"/>
    <x v="1"/>
    <s v="No"/>
    <s v="No"/>
    <x v="3"/>
    <x v="22"/>
    <s v="Orange"/>
    <x v="3"/>
    <n v="55"/>
    <n v="3972"/>
  </r>
  <r>
    <x v="5397"/>
    <x v="4"/>
    <s v="New Delhi"/>
    <s v="Punjabi Bagh, New Delhi"/>
    <x v="160"/>
    <s v="Punjabi Bagh, New Delhi"/>
    <n v="77.142330860000001"/>
    <n v="28.66934925"/>
    <x v="378"/>
    <n v="500"/>
    <s v="Indian Rupees(Rs.)"/>
    <x v="0"/>
    <x v="0"/>
    <s v="No"/>
    <s v="No"/>
    <x v="3"/>
    <x v="22"/>
    <s v="Orange"/>
    <x v="3"/>
    <n v="78"/>
    <n v="311025"/>
  </r>
  <r>
    <x v="2058"/>
    <x v="4"/>
    <s v="New Delhi"/>
    <s v="1/B-27, Rajinder Nagar, New Delhi"/>
    <x v="464"/>
    <s v="Rajinder Nagar, New Delhi"/>
    <n v="77.188738200000003"/>
    <n v="28.643453099999999"/>
    <x v="30"/>
    <n v="600"/>
    <s v="Indian Rupees(Rs.)"/>
    <x v="0"/>
    <x v="1"/>
    <s v="No"/>
    <s v="No"/>
    <x v="3"/>
    <x v="22"/>
    <s v="Orange"/>
    <x v="3"/>
    <n v="5"/>
    <n v="18294260"/>
  </r>
  <r>
    <x v="5398"/>
    <x v="4"/>
    <s v="New Delhi"/>
    <s v="54, Main Market, Old Rajinder Nagar, New Delhi"/>
    <x v="464"/>
    <s v="Rajinder Nagar, New Delhi"/>
    <n v="77.184942899999996"/>
    <n v="28.640909700000002"/>
    <x v="1674"/>
    <n v="100"/>
    <s v="Indian Rupees(Rs.)"/>
    <x v="0"/>
    <x v="0"/>
    <s v="No"/>
    <s v="No"/>
    <x v="2"/>
    <x v="22"/>
    <s v="Orange"/>
    <x v="3"/>
    <n v="16"/>
    <n v="7409"/>
  </r>
  <r>
    <x v="3191"/>
    <x v="4"/>
    <s v="New Delhi"/>
    <s v="10/20, Old Rajinder Nagar, Rajinder Nagar, New Delhi"/>
    <x v="464"/>
    <s v="Rajinder Nagar, New Delhi"/>
    <n v="77.178711199999995"/>
    <n v="28.644195400000001"/>
    <x v="1216"/>
    <n v="350"/>
    <s v="Indian Rupees(Rs.)"/>
    <x v="0"/>
    <x v="0"/>
    <s v="No"/>
    <s v="No"/>
    <x v="2"/>
    <x v="22"/>
    <s v="Orange"/>
    <x v="3"/>
    <n v="29"/>
    <n v="307702"/>
  </r>
  <r>
    <x v="5399"/>
    <x v="4"/>
    <s v="New Delhi"/>
    <s v="Shop 9, Old Rajinder Nagar Market, Rajinder Nagar, New Delhi"/>
    <x v="464"/>
    <s v="Rajinder Nagar, New Delhi"/>
    <n v="77.185022570000001"/>
    <n v="28.640916730000001"/>
    <x v="1675"/>
    <n v="250"/>
    <s v="Indian Rupees(Rs.)"/>
    <x v="0"/>
    <x v="1"/>
    <s v="No"/>
    <s v="No"/>
    <x v="2"/>
    <x v="22"/>
    <s v="Orange"/>
    <x v="3"/>
    <n v="11"/>
    <n v="18446480"/>
  </r>
  <r>
    <x v="1133"/>
    <x v="4"/>
    <s v="New Delhi"/>
    <s v="Plot 22, 1st Floor, Bazar Marg, Rajinder Nagar, New Delhi"/>
    <x v="464"/>
    <s v="Rajinder Nagar, New Delhi"/>
    <n v="77.186586399999996"/>
    <n v="28.642878400000001"/>
    <x v="331"/>
    <n v="600"/>
    <s v="Indian Rupees(Rs.)"/>
    <x v="0"/>
    <x v="1"/>
    <s v="No"/>
    <s v="No"/>
    <x v="3"/>
    <x v="22"/>
    <s v="Orange"/>
    <x v="3"/>
    <n v="120"/>
    <n v="305392"/>
  </r>
  <r>
    <x v="5400"/>
    <x v="4"/>
    <s v="New Delhi"/>
    <s v="131, Shankar Road Market, New, Rajinder Nagar, New Delhi"/>
    <x v="464"/>
    <s v="Rajinder Nagar, New Delhi"/>
    <n v="77.180053000000001"/>
    <n v="28.6383473"/>
    <x v="473"/>
    <n v="200"/>
    <s v="Indian Rupees(Rs.)"/>
    <x v="0"/>
    <x v="0"/>
    <s v="No"/>
    <s v="No"/>
    <x v="2"/>
    <x v="22"/>
    <s v="Orange"/>
    <x v="3"/>
    <n v="22"/>
    <n v="8660"/>
  </r>
  <r>
    <x v="5401"/>
    <x v="4"/>
    <s v="New Delhi"/>
    <s v="4-D/13, Old Rajinder Nagar, Rajinder Nagar, New Delhi"/>
    <x v="464"/>
    <s v="Rajinder Nagar, New Delhi"/>
    <n v="77.182287099999996"/>
    <n v="28.6392731"/>
    <x v="637"/>
    <n v="400"/>
    <s v="Indian Rupees(Rs.)"/>
    <x v="0"/>
    <x v="1"/>
    <s v="No"/>
    <s v="No"/>
    <x v="2"/>
    <x v="22"/>
    <s v="Orange"/>
    <x v="3"/>
    <n v="84"/>
    <n v="8666"/>
  </r>
  <r>
    <x v="3586"/>
    <x v="4"/>
    <s v="New Delhi"/>
    <s v="140, Shankar Road Market, New, Rajinder Nagar, New Delhi"/>
    <x v="464"/>
    <s v="Rajinder Nagar, New Delhi"/>
    <n v="77.179661199999998"/>
    <n v="28.638569799999999"/>
    <x v="202"/>
    <n v="250"/>
    <s v="Indian Rupees(Rs.)"/>
    <x v="0"/>
    <x v="0"/>
    <s v="No"/>
    <s v="No"/>
    <x v="2"/>
    <x v="22"/>
    <s v="Orange"/>
    <x v="3"/>
    <n v="18"/>
    <n v="8667"/>
  </r>
  <r>
    <x v="5402"/>
    <x v="4"/>
    <s v="New Delhi"/>
    <s v="4 D/9, Old Rajinder Nagar Market, Rajinder Nagar, New Delhi"/>
    <x v="464"/>
    <s v="Rajinder Nagar, New Delhi"/>
    <n v="77.178760699999998"/>
    <n v="28.644353800000001"/>
    <x v="26"/>
    <n v="300"/>
    <s v="Indian Rupees(Rs.)"/>
    <x v="0"/>
    <x v="0"/>
    <s v="No"/>
    <s v="No"/>
    <x v="2"/>
    <x v="22"/>
    <s v="Orange"/>
    <x v="3"/>
    <n v="41"/>
    <n v="7342"/>
  </r>
  <r>
    <x v="1672"/>
    <x v="4"/>
    <s v="New Delhi"/>
    <s v="4, F-115, Main Market, Rajouri Garden, New Delhi"/>
    <x v="76"/>
    <s v="Rajouri Garden, New Delhi"/>
    <n v="77.121687699999995"/>
    <n v="28.644925600000001"/>
    <x v="970"/>
    <n v="500"/>
    <s v="Indian Rupees(Rs.)"/>
    <x v="0"/>
    <x v="1"/>
    <s v="No"/>
    <s v="No"/>
    <x v="3"/>
    <x v="22"/>
    <s v="Orange"/>
    <x v="3"/>
    <n v="114"/>
    <n v="300397"/>
  </r>
  <r>
    <x v="5403"/>
    <x v="4"/>
    <s v="New Delhi"/>
    <s v="B-1/115, 113, Sector 17, Rohini, New Delhi"/>
    <x v="465"/>
    <s v="Rohini, New Delhi"/>
    <n v="77.118464200000005"/>
    <n v="28.740124900000001"/>
    <x v="1676"/>
    <n v="450"/>
    <s v="Indian Rupees(Rs.)"/>
    <x v="0"/>
    <x v="1"/>
    <s v="No"/>
    <s v="No"/>
    <x v="2"/>
    <x v="22"/>
    <s v="Orange"/>
    <x v="3"/>
    <n v="114"/>
    <n v="6481"/>
  </r>
  <r>
    <x v="5404"/>
    <x v="4"/>
    <s v="New Delhi"/>
    <s v="F-15/40, Rohini, New Delhi"/>
    <x v="465"/>
    <s v="Rohini, New Delhi"/>
    <n v="77.132022699999993"/>
    <n v="28.734165900000001"/>
    <x v="136"/>
    <n v="550"/>
    <s v="Indian Rupees(Rs.)"/>
    <x v="0"/>
    <x v="1"/>
    <s v="No"/>
    <s v="No"/>
    <x v="3"/>
    <x v="22"/>
    <s v="Orange"/>
    <x v="3"/>
    <n v="128"/>
    <n v="303595"/>
  </r>
  <r>
    <x v="5405"/>
    <x v="4"/>
    <s v="New Delhi"/>
    <s v="14, Arjun Nagar, Near Sukhmani Hospital, Safdarjung Enclave, Safdarjung, New Delhi"/>
    <x v="373"/>
    <s v="Safdarjung, New Delhi"/>
    <n v="77.200567309999997"/>
    <n v="28.56034081"/>
    <x v="637"/>
    <n v="500"/>
    <s v="Indian Rupees(Rs.)"/>
    <x v="0"/>
    <x v="1"/>
    <s v="No"/>
    <s v="No"/>
    <x v="3"/>
    <x v="22"/>
    <s v="Orange"/>
    <x v="3"/>
    <n v="26"/>
    <n v="18254549"/>
  </r>
  <r>
    <x v="5406"/>
    <x v="4"/>
    <s v="New Delhi"/>
    <s v="43, Humayunpur, Safdarjung, New Delhi"/>
    <x v="373"/>
    <s v="Safdarjung, New Delhi"/>
    <n v="77.19475061"/>
    <n v="28.562657730000002"/>
    <x v="43"/>
    <n v="450"/>
    <s v="Indian Rupees(Rs.)"/>
    <x v="0"/>
    <x v="1"/>
    <s v="No"/>
    <s v="No"/>
    <x v="2"/>
    <x v="22"/>
    <s v="Orange"/>
    <x v="3"/>
    <n v="6"/>
    <n v="311570"/>
  </r>
  <r>
    <x v="5407"/>
    <x v="4"/>
    <s v="New Delhi"/>
    <s v="159, Arjun Nagar, Safdarjung Enclave, Safdarjung, New Delhi"/>
    <x v="373"/>
    <s v="Safdarjung, New Delhi"/>
    <n v="77.197330890000003"/>
    <n v="28.561983690000002"/>
    <x v="136"/>
    <n v="800"/>
    <s v="Indian Rupees(Rs.)"/>
    <x v="0"/>
    <x v="1"/>
    <s v="No"/>
    <s v="No"/>
    <x v="3"/>
    <x v="22"/>
    <s v="Orange"/>
    <x v="3"/>
    <n v="90"/>
    <n v="311828"/>
  </r>
  <r>
    <x v="5408"/>
    <x v="4"/>
    <s v="New Delhi"/>
    <s v="House 36-A, Safdarjung Enclave, Safdarjung, New Delhi"/>
    <x v="373"/>
    <s v="Safdarjung, New Delhi"/>
    <n v="77.195446309999994"/>
    <n v="28.562629170000001"/>
    <x v="1140"/>
    <n v="400"/>
    <s v="Indian Rupees(Rs.)"/>
    <x v="0"/>
    <x v="0"/>
    <s v="No"/>
    <s v="No"/>
    <x v="2"/>
    <x v="22"/>
    <s v="Orange"/>
    <x v="3"/>
    <n v="11"/>
    <n v="310436"/>
  </r>
  <r>
    <x v="5409"/>
    <x v="4"/>
    <s v="New Delhi"/>
    <s v="Freedom Fighter Enclave, Opposite Gate 3, Neb Sarai, Ignou Road, Sainik Farms, New Delhi"/>
    <x v="1120"/>
    <s v="Sainik Farms, New Delhi"/>
    <n v="77.201127999999997"/>
    <n v="28.509105999999999"/>
    <x v="23"/>
    <n v="200"/>
    <s v="Indian Rupees(Rs.)"/>
    <x v="0"/>
    <x v="1"/>
    <s v="No"/>
    <s v="No"/>
    <x v="2"/>
    <x v="22"/>
    <s v="Orange"/>
    <x v="3"/>
    <n v="6"/>
    <n v="18428536"/>
  </r>
  <r>
    <x v="5410"/>
    <x v="4"/>
    <s v="New Delhi"/>
    <s v="A-96, MB Road, Saiyad Ul Ajaib, Sainik Farms, New Delhi"/>
    <x v="1120"/>
    <s v="Sainik Farms, New Delhi"/>
    <n v="77.203012099999995"/>
    <n v="28.520376200000001"/>
    <x v="1677"/>
    <n v="350"/>
    <s v="Indian Rupees(Rs.)"/>
    <x v="0"/>
    <x v="0"/>
    <s v="No"/>
    <s v="No"/>
    <x v="2"/>
    <x v="22"/>
    <s v="Orange"/>
    <x v="3"/>
    <n v="16"/>
    <n v="300236"/>
  </r>
  <r>
    <x v="5411"/>
    <x v="4"/>
    <s v="New Delhi"/>
    <s v="114/2, IGNOU Road, Neb Sarai, New Delhi"/>
    <x v="1120"/>
    <s v="Sainik Farms, New Delhi"/>
    <n v="77.200371509999997"/>
    <n v="28.508202990000001"/>
    <x v="145"/>
    <n v="500"/>
    <s v="Indian Rupees(Rs.)"/>
    <x v="0"/>
    <x v="1"/>
    <s v="No"/>
    <s v="No"/>
    <x v="3"/>
    <x v="22"/>
    <s v="Orange"/>
    <x v="3"/>
    <n v="4"/>
    <n v="18303837"/>
  </r>
  <r>
    <x v="5412"/>
    <x v="4"/>
    <s v="New Delhi"/>
    <s v="Main IGNOU Road, Neb Sarai, Sainik Farms, New Delhi"/>
    <x v="1120"/>
    <s v="Sainik Farms, New Delhi"/>
    <n v="77.200180560000007"/>
    <n v="28.507902779999998"/>
    <x v="23"/>
    <n v="300"/>
    <s v="Indian Rupees(Rs.)"/>
    <x v="0"/>
    <x v="0"/>
    <s v="No"/>
    <s v="No"/>
    <x v="2"/>
    <x v="22"/>
    <s v="Orange"/>
    <x v="3"/>
    <n v="16"/>
    <n v="302326"/>
  </r>
  <r>
    <x v="5413"/>
    <x v="4"/>
    <s v="New Delhi"/>
    <s v="117/1, Main IGNOU Road, Neb Sarai, Sainik Farms, New Delhi"/>
    <x v="1120"/>
    <s v="Sainik Farms, New Delhi"/>
    <n v="77.200080099999994"/>
    <n v="28.507633999999999"/>
    <x v="986"/>
    <n v="100"/>
    <s v="Indian Rupees(Rs.)"/>
    <x v="0"/>
    <x v="0"/>
    <s v="No"/>
    <s v="No"/>
    <x v="2"/>
    <x v="22"/>
    <s v="Orange"/>
    <x v="3"/>
    <n v="17"/>
    <n v="300235"/>
  </r>
  <r>
    <x v="5414"/>
    <x v="4"/>
    <s v="New Delhi"/>
    <s v="Gate 1, Opposite Freedom Fighter Colony, Saket, New Delhi"/>
    <x v="290"/>
    <s v="Saket, New Delhi"/>
    <n v="77.202173999999999"/>
    <n v="28.510418999999999"/>
    <x v="1242"/>
    <n v="600"/>
    <s v="Indian Rupees(Rs.)"/>
    <x v="0"/>
    <x v="1"/>
    <s v="No"/>
    <s v="No"/>
    <x v="3"/>
    <x v="22"/>
    <s v="Orange"/>
    <x v="3"/>
    <n v="11"/>
    <n v="18368005"/>
  </r>
  <r>
    <x v="5415"/>
    <x v="4"/>
    <s v="New Delhi"/>
    <s v="A-1, Paryavaran Complex, IGNOU Road, Saket, New Delhi"/>
    <x v="290"/>
    <s v="Saket, New Delhi"/>
    <n v="77.203107700000004"/>
    <n v="28.51467478"/>
    <x v="30"/>
    <n v="300"/>
    <s v="Indian Rupees(Rs.)"/>
    <x v="0"/>
    <x v="1"/>
    <s v="No"/>
    <s v="No"/>
    <x v="2"/>
    <x v="22"/>
    <s v="Orange"/>
    <x v="3"/>
    <n v="4"/>
    <n v="18233797"/>
  </r>
  <r>
    <x v="4251"/>
    <x v="4"/>
    <s v="New Delhi"/>
    <s v="Opposite NDMC, DLF Plaza, Main Market, Sarojini Nagar, New Delhi"/>
    <x v="786"/>
    <s v="Sarojini Nagar, New Delhi"/>
    <n v="77.195423199999993"/>
    <n v="28.576285200000001"/>
    <x v="999"/>
    <n v="150"/>
    <s v="Indian Rupees(Rs.)"/>
    <x v="0"/>
    <x v="0"/>
    <s v="No"/>
    <s v="No"/>
    <x v="2"/>
    <x v="22"/>
    <s v="Orange"/>
    <x v="3"/>
    <n v="16"/>
    <n v="7591"/>
  </r>
  <r>
    <x v="5416"/>
    <x v="4"/>
    <s v="New Delhi"/>
    <s v="4, Satyaniketan Market, Satyaniketan, New Delhi"/>
    <x v="103"/>
    <s v="Satyaniketan, New Delhi"/>
    <n v="77.168961699999997"/>
    <n v="28.587691100000001"/>
    <x v="26"/>
    <n v="300"/>
    <s v="Indian Rupees(Rs.)"/>
    <x v="0"/>
    <x v="0"/>
    <s v="No"/>
    <s v="No"/>
    <x v="2"/>
    <x v="22"/>
    <s v="Orange"/>
    <x v="3"/>
    <n v="11"/>
    <n v="3463"/>
  </r>
  <r>
    <x v="5417"/>
    <x v="4"/>
    <s v="New Delhi"/>
    <s v="Opposite Green Field School, Naveen, Shahdara, New Delhi"/>
    <x v="980"/>
    <s v="Shahdara, New Delhi"/>
    <n v="77.283391899999998"/>
    <n v="28.6778187"/>
    <x v="26"/>
    <n v="150"/>
    <s v="Indian Rupees(Rs.)"/>
    <x v="0"/>
    <x v="0"/>
    <s v="No"/>
    <s v="No"/>
    <x v="2"/>
    <x v="22"/>
    <s v="Orange"/>
    <x v="3"/>
    <n v="5"/>
    <n v="302369"/>
  </r>
  <r>
    <x v="5418"/>
    <x v="4"/>
    <s v="New Delhi"/>
    <s v="Y-18, Naveen Shahdara, Near Madonna Salon, Shahdara, New Delhi"/>
    <x v="980"/>
    <s v="Shahdara, New Delhi"/>
    <n v="77.284549600000005"/>
    <n v="28.6773618"/>
    <x v="385"/>
    <n v="350"/>
    <s v="Indian Rupees(Rs.)"/>
    <x v="0"/>
    <x v="0"/>
    <s v="No"/>
    <s v="No"/>
    <x v="2"/>
    <x v="22"/>
    <s v="Orange"/>
    <x v="3"/>
    <n v="18"/>
    <n v="311371"/>
  </r>
  <r>
    <x v="5237"/>
    <x v="4"/>
    <s v="New Delhi"/>
    <s v="C-3, North Chhajjupur, 100 Ft. Road, Near V Mart, Durgapuri Chowk, Shahdara, New Delhi"/>
    <x v="980"/>
    <s v="Shahdara, New Delhi"/>
    <n v="77.287729799999994"/>
    <n v="28.689456400000001"/>
    <x v="145"/>
    <n v="450"/>
    <s v="Indian Rupees(Rs.)"/>
    <x v="0"/>
    <x v="0"/>
    <s v="No"/>
    <s v="No"/>
    <x v="2"/>
    <x v="22"/>
    <s v="Orange"/>
    <x v="3"/>
    <n v="29"/>
    <n v="307520"/>
  </r>
  <r>
    <x v="5419"/>
    <x v="4"/>
    <s v="New Delhi"/>
    <s v="1450, Usha Apartment, East Jyoti Nagar, Loni Road, Shahdara, New Delhi"/>
    <x v="980"/>
    <s v="Shahdara, New Delhi"/>
    <n v="77.2919871"/>
    <n v="28.692265899999999"/>
    <x v="30"/>
    <n v="450"/>
    <s v="Indian Rupees(Rs.)"/>
    <x v="0"/>
    <x v="0"/>
    <s v="No"/>
    <s v="No"/>
    <x v="2"/>
    <x v="22"/>
    <s v="Orange"/>
    <x v="3"/>
    <n v="24"/>
    <n v="308513"/>
  </r>
  <r>
    <x v="5420"/>
    <x v="4"/>
    <s v="New Delhi"/>
    <s v="AL Market, Shopping Centre, Shalimar Bagh, New Delhi"/>
    <x v="627"/>
    <s v="Shalimar Bagh, New Delhi"/>
    <n v="77.1616827"/>
    <n v="28.703443100000001"/>
    <x v="637"/>
    <n v="400"/>
    <s v="Indian Rupees(Rs.)"/>
    <x v="0"/>
    <x v="0"/>
    <s v="No"/>
    <s v="No"/>
    <x v="2"/>
    <x v="22"/>
    <s v="Orange"/>
    <x v="3"/>
    <n v="11"/>
    <n v="2383"/>
  </r>
  <r>
    <x v="5421"/>
    <x v="4"/>
    <s v="New Delhi"/>
    <s v="11, Near AL Market, Shalimar Bagh, New Delhi"/>
    <x v="627"/>
    <s v="Shalimar Bagh, New Delhi"/>
    <n v="77.161323199999998"/>
    <n v="28.7037668"/>
    <x v="1216"/>
    <n v="500"/>
    <s v="Indian Rupees(Rs.)"/>
    <x v="0"/>
    <x v="0"/>
    <s v="No"/>
    <s v="No"/>
    <x v="3"/>
    <x v="22"/>
    <s v="Orange"/>
    <x v="3"/>
    <n v="91"/>
    <n v="2049"/>
  </r>
  <r>
    <x v="5422"/>
    <x v="4"/>
    <s v="New Delhi"/>
    <s v="E-32, South Extension 2, New Delhi"/>
    <x v="558"/>
    <s v="South Extension 2, New Delhi"/>
    <n v="77.219228900000005"/>
    <n v="28.568427700000001"/>
    <x v="432"/>
    <n v="1200"/>
    <s v="Indian Rupees(Rs.)"/>
    <x v="1"/>
    <x v="0"/>
    <s v="No"/>
    <s v="No"/>
    <x v="1"/>
    <x v="22"/>
    <s v="Orange"/>
    <x v="3"/>
    <n v="31"/>
    <n v="93"/>
  </r>
  <r>
    <x v="2435"/>
    <x v="4"/>
    <s v="New Delhi"/>
    <s v="Ground Floor, Star City Mall, Mayur Vihar Phase 1, New Delhi"/>
    <x v="1068"/>
    <s v="Star City Mall, Mayur Vihar Phase 1, New Delhi"/>
    <n v="77.296144799999993"/>
    <n v="28.592511500000001"/>
    <x v="49"/>
    <n v="450"/>
    <s v="Indian Rupees(Rs.)"/>
    <x v="0"/>
    <x v="0"/>
    <s v="No"/>
    <s v="No"/>
    <x v="2"/>
    <x v="22"/>
    <s v="Orange"/>
    <x v="3"/>
    <n v="29"/>
    <n v="6191"/>
  </r>
  <r>
    <x v="1436"/>
    <x v="4"/>
    <s v="New Delhi"/>
    <s v="49 &amp; 50, Ground Floor, Star City Mall, Mayur Vihar Phase 1, New Delhi"/>
    <x v="1068"/>
    <s v="Star City Mall, Mayur Vihar Phase 1, New Delhi"/>
    <n v="77.296315399999997"/>
    <n v="28.5926711"/>
    <x v="871"/>
    <n v="800"/>
    <s v="Indian Rupees(Rs.)"/>
    <x v="0"/>
    <x v="1"/>
    <s v="No"/>
    <s v="No"/>
    <x v="3"/>
    <x v="22"/>
    <s v="Orange"/>
    <x v="3"/>
    <n v="87"/>
    <n v="4854"/>
  </r>
  <r>
    <x v="4970"/>
    <x v="4"/>
    <s v="New Delhi"/>
    <s v="WZ-22A, Mukherjee Park, Chaukhandi Road, Tilak Nagar, New Delhi"/>
    <x v="841"/>
    <s v="Tilak Nagar, New Delhi"/>
    <n v="77.099414199999998"/>
    <n v="28.641976499999998"/>
    <x v="1595"/>
    <n v="250"/>
    <s v="Indian Rupees(Rs.)"/>
    <x v="0"/>
    <x v="0"/>
    <s v="No"/>
    <s v="No"/>
    <x v="2"/>
    <x v="22"/>
    <s v="Orange"/>
    <x v="3"/>
    <n v="11"/>
    <n v="301767"/>
  </r>
  <r>
    <x v="5423"/>
    <x v="4"/>
    <s v="New Delhi"/>
    <s v="RZ-35/36, Indra Park Extension, Near Hanuman Mandir, Uttam Nagar, New Delhi"/>
    <x v="1070"/>
    <s v="Uttam Nagar, New Delhi"/>
    <n v="77.067537299999998"/>
    <n v="28.621603199999999"/>
    <x v="385"/>
    <n v="350"/>
    <s v="Indian Rupees(Rs.)"/>
    <x v="0"/>
    <x v="0"/>
    <s v="No"/>
    <s v="No"/>
    <x v="2"/>
    <x v="22"/>
    <s v="Orange"/>
    <x v="3"/>
    <n v="12"/>
    <n v="5413"/>
  </r>
  <r>
    <x v="5424"/>
    <x v="4"/>
    <s v="New Delhi"/>
    <s v="J-7, Arya Samaj Road, Near MLA Office, Uttam Nagar, New Delhi"/>
    <x v="1070"/>
    <s v="Uttam Nagar, New Delhi"/>
    <n v="77.059099799999998"/>
    <n v="28.619233000000001"/>
    <x v="26"/>
    <n v="300"/>
    <s v="Indian Rupees(Rs.)"/>
    <x v="0"/>
    <x v="1"/>
    <s v="No"/>
    <s v="No"/>
    <x v="2"/>
    <x v="22"/>
    <s v="Orange"/>
    <x v="3"/>
    <n v="5"/>
    <n v="306185"/>
  </r>
  <r>
    <x v="2155"/>
    <x v="4"/>
    <s v="New Delhi"/>
    <s v="WZ-A1, Main Road, Opposite Pillor 659, Uttam Nagar, New Delhi"/>
    <x v="1070"/>
    <s v="Uttam Nagar, New Delhi"/>
    <n v="77.062738600000003"/>
    <n v="28.6236426"/>
    <x v="30"/>
    <n v="500"/>
    <s v="Indian Rupees(Rs.)"/>
    <x v="0"/>
    <x v="1"/>
    <s v="No"/>
    <s v="No"/>
    <x v="3"/>
    <x v="22"/>
    <s v="Orange"/>
    <x v="3"/>
    <n v="11"/>
    <n v="18204464"/>
  </r>
  <r>
    <x v="5425"/>
    <x v="4"/>
    <s v="New Delhi"/>
    <s v="GS-70, Sewak Park, Near Dwarka Mod, Uttam Nagar, New Delhi"/>
    <x v="1070"/>
    <s v="Uttam Nagar, New Delhi"/>
    <n v="77.033231599999993"/>
    <n v="28.6188173"/>
    <x v="1338"/>
    <n v="400"/>
    <s v="Indian Rupees(Rs.)"/>
    <x v="0"/>
    <x v="1"/>
    <s v="No"/>
    <s v="No"/>
    <x v="2"/>
    <x v="22"/>
    <s v="Orange"/>
    <x v="3"/>
    <n v="6"/>
    <n v="18203182"/>
  </r>
  <r>
    <x v="5426"/>
    <x v="4"/>
    <s v="New Delhi"/>
    <s v="F-104, 1st Floor, Fun Cinema Building, V3S Mall, Laxmi Nagar, New Delhi"/>
    <x v="722"/>
    <s v="V3S Mall, Laxmi Nagar, New Delhi"/>
    <n v="77.286114900000001"/>
    <n v="28.6370319"/>
    <x v="429"/>
    <n v="1200"/>
    <s v="Indian Rupees(Rs.)"/>
    <x v="1"/>
    <x v="0"/>
    <s v="No"/>
    <s v="No"/>
    <x v="1"/>
    <x v="22"/>
    <s v="Orange"/>
    <x v="3"/>
    <n v="132"/>
    <n v="1547"/>
  </r>
  <r>
    <x v="345"/>
    <x v="4"/>
    <s v="New Delhi"/>
    <s v="G-11, V3S Mall, Laxmi Nagar, New Delhi"/>
    <x v="722"/>
    <s v="V3S Mall, Laxmi Nagar, New Delhi"/>
    <n v="77.286021099999999"/>
    <n v="28.637014600000001"/>
    <x v="136"/>
    <n v="1500"/>
    <s v="Indian Rupees(Rs.)"/>
    <x v="1"/>
    <x v="1"/>
    <s v="No"/>
    <s v="No"/>
    <x v="1"/>
    <x v="22"/>
    <s v="Orange"/>
    <x v="3"/>
    <n v="307"/>
    <n v="6127"/>
  </r>
  <r>
    <x v="3207"/>
    <x v="4"/>
    <s v="New Delhi"/>
    <s v="Opposite Priya Cinema, Vasant Lok, Vasant Vihar, New Delhi"/>
    <x v="377"/>
    <s v="Vasant Vihar, New Delhi"/>
    <n v="77.163115959999999"/>
    <n v="28.557602129999999"/>
    <x v="43"/>
    <n v="300"/>
    <s v="Indian Rupees(Rs.)"/>
    <x v="0"/>
    <x v="1"/>
    <s v="No"/>
    <s v="No"/>
    <x v="2"/>
    <x v="22"/>
    <s v="Orange"/>
    <x v="3"/>
    <n v="26"/>
    <n v="4317"/>
  </r>
  <r>
    <x v="1788"/>
    <x v="4"/>
    <s v="New Delhi"/>
    <s v="17 A, DG 2, Vikaspuri, New Delhi"/>
    <x v="982"/>
    <s v="Vikaspuri, New Delhi"/>
    <n v="77.068839670000003"/>
    <n v="28.635075369999999"/>
    <x v="424"/>
    <n v="200"/>
    <s v="Indian Rupees(Rs.)"/>
    <x v="0"/>
    <x v="0"/>
    <s v="No"/>
    <s v="No"/>
    <x v="2"/>
    <x v="22"/>
    <s v="Orange"/>
    <x v="3"/>
    <n v="11"/>
    <n v="300459"/>
  </r>
  <r>
    <x v="3176"/>
    <x v="4"/>
    <s v="New Delhi"/>
    <s v="GG-II/7-A, Vikaspuri, New Delhi"/>
    <x v="982"/>
    <s v="Vikaspuri, New Delhi"/>
    <n v="77.079278900000006"/>
    <n v="28.6425242"/>
    <x v="494"/>
    <n v="350"/>
    <s v="Indian Rupees(Rs.)"/>
    <x v="0"/>
    <x v="1"/>
    <s v="No"/>
    <s v="No"/>
    <x v="2"/>
    <x v="22"/>
    <s v="Orange"/>
    <x v="3"/>
    <n v="44"/>
    <n v="4164"/>
  </r>
  <r>
    <x v="5427"/>
    <x v="4"/>
    <s v="New Delhi"/>
    <s v="24/1-4, Yusuf Sarai, New Delhi"/>
    <x v="724"/>
    <s v="Yusuf Sarai, New Delhi"/>
    <n v="77.206832599999998"/>
    <n v="28.5597171"/>
    <x v="251"/>
    <n v="600"/>
    <s v="Indian Rupees(Rs.)"/>
    <x v="0"/>
    <x v="1"/>
    <s v="No"/>
    <s v="No"/>
    <x v="3"/>
    <x v="22"/>
    <s v="Orange"/>
    <x v="3"/>
    <n v="33"/>
    <n v="18279456"/>
  </r>
  <r>
    <x v="4311"/>
    <x v="4"/>
    <s v="New Delhi"/>
    <s v="K-130, Gautam Nagar, Yusuf Sarai, New Delhi"/>
    <x v="724"/>
    <s v="Yusuf Sarai, New Delhi"/>
    <n v="77.209808100000004"/>
    <n v="28.560968299999999"/>
    <x v="43"/>
    <n v="600"/>
    <s v="Indian Rupees(Rs.)"/>
    <x v="0"/>
    <x v="0"/>
    <s v="No"/>
    <s v="No"/>
    <x v="3"/>
    <x v="22"/>
    <s v="Orange"/>
    <x v="3"/>
    <n v="5"/>
    <n v="18265698"/>
  </r>
  <r>
    <x v="5428"/>
    <x v="4"/>
    <s v="New Delhi"/>
    <s v="Yusuf Sarai Market, Yusuf Sarai, New Delhi"/>
    <x v="724"/>
    <s v="Yusuf Sarai, New Delhi"/>
    <n v="77.207775799999993"/>
    <n v="28.557700700000002"/>
    <x v="43"/>
    <n v="300"/>
    <s v="Indian Rupees(Rs.)"/>
    <x v="0"/>
    <x v="0"/>
    <s v="No"/>
    <s v="No"/>
    <x v="2"/>
    <x v="22"/>
    <s v="Orange"/>
    <x v="3"/>
    <n v="52"/>
    <n v="7457"/>
  </r>
  <r>
    <x v="5319"/>
    <x v="4"/>
    <s v="New Delhi"/>
    <s v="9, Community Centre, Near Green Park Metro Station, Yusuf Sarai, New Delhi"/>
    <x v="724"/>
    <s v="Yusuf Sarai, New Delhi"/>
    <n v="77.207147000000006"/>
    <n v="28.557909599999999"/>
    <x v="23"/>
    <n v="400"/>
    <s v="Indian Rupees(Rs.)"/>
    <x v="0"/>
    <x v="1"/>
    <s v="No"/>
    <s v="No"/>
    <x v="2"/>
    <x v="22"/>
    <s v="Orange"/>
    <x v="3"/>
    <n v="128"/>
    <n v="4640"/>
  </r>
  <r>
    <x v="5429"/>
    <x v="4"/>
    <s v="New Delhi"/>
    <s v="42, Gautam Nagar, Behind Father Agnel School, Near Yusuf Sarai, New Delhi"/>
    <x v="724"/>
    <s v="Yusuf Sarai, New Delhi"/>
    <n v="77.2133453"/>
    <n v="28.562265100000001"/>
    <x v="8"/>
    <n v="400"/>
    <s v="Indian Rupees(Rs.)"/>
    <x v="0"/>
    <x v="0"/>
    <s v="No"/>
    <s v="No"/>
    <x v="2"/>
    <x v="22"/>
    <s v="Orange"/>
    <x v="3"/>
    <n v="8"/>
    <n v="312756"/>
  </r>
  <r>
    <x v="2837"/>
    <x v="4"/>
    <s v="Noida"/>
    <s v="Food Court, DLF Mall of India, FC16, Plot M-03, Sector 18, Noida"/>
    <x v="218"/>
    <s v="DLF Mall of India, Sector 18,  Noida, Noida"/>
    <n v="77.321090100000006"/>
    <n v="28.567379500000001"/>
    <x v="1312"/>
    <n v="350"/>
    <s v="Indian Rupees(Rs.)"/>
    <x v="0"/>
    <x v="0"/>
    <s v="No"/>
    <s v="No"/>
    <x v="2"/>
    <x v="22"/>
    <s v="Orange"/>
    <x v="3"/>
    <n v="212"/>
    <n v="18265411"/>
  </r>
  <r>
    <x v="5430"/>
    <x v="4"/>
    <s v="Noida"/>
    <s v="G-127, Neelkanth Plaza, Alpha 1, Greater Noida, Noida"/>
    <x v="793"/>
    <s v="Greater Noida, Noida"/>
    <n v="77.511285400000006"/>
    <n v="28.470995899999998"/>
    <x v="30"/>
    <n v="600"/>
    <s v="Indian Rupees(Rs.)"/>
    <x v="0"/>
    <x v="1"/>
    <s v="No"/>
    <s v="No"/>
    <x v="3"/>
    <x v="22"/>
    <s v="Orange"/>
    <x v="3"/>
    <n v="25"/>
    <n v="18232121"/>
  </r>
  <r>
    <x v="5431"/>
    <x v="4"/>
    <s v="Noida"/>
    <s v="GF-7A, Harsha Mall, Near Kotak Mahindra Bank, Commercial Belt, Alpha-1, Greater Noida, Noida"/>
    <x v="1123"/>
    <s v="Harsha Mall, Greater Noida, Noida"/>
    <n v="77.513032499999994"/>
    <n v="28.472010699999998"/>
    <x v="30"/>
    <n v="500"/>
    <s v="Indian Rupees(Rs.)"/>
    <x v="0"/>
    <x v="1"/>
    <s v="No"/>
    <s v="No"/>
    <x v="3"/>
    <x v="22"/>
    <s v="Orange"/>
    <x v="3"/>
    <n v="10"/>
    <n v="18279435"/>
  </r>
  <r>
    <x v="5432"/>
    <x v="4"/>
    <s v="Noida"/>
    <s v="107 &amp; 109, Jaipuria Plaza, Sector 26, Noida"/>
    <x v="726"/>
    <s v="Jaipuria Plaza, Sector 26, Noida, Noida"/>
    <n v="77.335048"/>
    <n v="28.5765055"/>
    <x v="270"/>
    <n v="600"/>
    <s v="Indian Rupees(Rs.)"/>
    <x v="0"/>
    <x v="0"/>
    <s v="No"/>
    <s v="No"/>
    <x v="3"/>
    <x v="22"/>
    <s v="Orange"/>
    <x v="3"/>
    <n v="33"/>
    <n v="5685"/>
  </r>
  <r>
    <x v="5433"/>
    <x v="4"/>
    <s v="Noida"/>
    <s v="Shop 1 &amp; 2, Food Court, 3rd Floor, MSX Mall, Greater Noida, Noida"/>
    <x v="986"/>
    <s v="MSX Mall, Greater Noida, Noida"/>
    <n v="77.528307799999993"/>
    <n v="28.458033400000001"/>
    <x v="30"/>
    <n v="450"/>
    <s v="Indian Rupees(Rs.)"/>
    <x v="0"/>
    <x v="1"/>
    <s v="No"/>
    <s v="No"/>
    <x v="2"/>
    <x v="22"/>
    <s v="Orange"/>
    <x v="3"/>
    <n v="5"/>
    <n v="18364351"/>
  </r>
  <r>
    <x v="5434"/>
    <x v="4"/>
    <s v="Noida"/>
    <s v="1 &amp; 4, L Block Market, Behind Metro Hospital, Sector 11, Noida"/>
    <x v="866"/>
    <s v="Sector 11, Noida"/>
    <n v="77.335533400000003"/>
    <n v="28.597946"/>
    <x v="429"/>
    <n v="600"/>
    <s v="Indian Rupees(Rs.)"/>
    <x v="0"/>
    <x v="1"/>
    <s v="No"/>
    <s v="No"/>
    <x v="3"/>
    <x v="22"/>
    <s v="Orange"/>
    <x v="3"/>
    <n v="90"/>
    <n v="5742"/>
  </r>
  <r>
    <x v="5435"/>
    <x v="4"/>
    <s v="Noida"/>
    <s v="25, Opposite Kendriya Vihar, Sector 110, Noida"/>
    <x v="633"/>
    <s v="Sector 110, Noida"/>
    <n v="77.387169599999993"/>
    <n v="28.53330811"/>
    <x v="1678"/>
    <n v="500"/>
    <s v="Indian Rupees(Rs.)"/>
    <x v="0"/>
    <x v="0"/>
    <s v="No"/>
    <s v="No"/>
    <x v="3"/>
    <x v="22"/>
    <s v="Orange"/>
    <x v="3"/>
    <n v="18"/>
    <n v="8236"/>
  </r>
  <r>
    <x v="5436"/>
    <x v="4"/>
    <s v="Noida"/>
    <s v="162-A, Sector 110, Noida"/>
    <x v="633"/>
    <s v="Sector 110, Noida"/>
    <n v="77.386761230000005"/>
    <n v="28.534220919999999"/>
    <x v="30"/>
    <n v="600"/>
    <s v="Indian Rupees(Rs.)"/>
    <x v="0"/>
    <x v="1"/>
    <s v="No"/>
    <s v="No"/>
    <x v="3"/>
    <x v="22"/>
    <s v="Orange"/>
    <x v="3"/>
    <n v="36"/>
    <n v="306560"/>
  </r>
  <r>
    <x v="5437"/>
    <x v="4"/>
    <s v="Noida"/>
    <s v="3, I-25, Sector 12, Noida"/>
    <x v="867"/>
    <s v="Sector 12, Noida"/>
    <n v="77.337810899999994"/>
    <n v="28.596914600000002"/>
    <x v="1679"/>
    <n v="550"/>
    <s v="Indian Rupees(Rs.)"/>
    <x v="0"/>
    <x v="0"/>
    <s v="No"/>
    <s v="No"/>
    <x v="3"/>
    <x v="22"/>
    <s v="Orange"/>
    <x v="3"/>
    <n v="26"/>
    <n v="8074"/>
  </r>
  <r>
    <x v="3859"/>
    <x v="4"/>
    <s v="Noida"/>
    <s v="5, Block 331 A, Gulmohar Market, Sector 15-A Market, Sector 15, Noida"/>
    <x v="203"/>
    <s v="Sector 15, Noida"/>
    <n v="77.310934000000003"/>
    <n v="28.5773817"/>
    <x v="1242"/>
    <n v="500"/>
    <s v="Indian Rupees(Rs.)"/>
    <x v="0"/>
    <x v="0"/>
    <s v="No"/>
    <s v="No"/>
    <x v="3"/>
    <x v="22"/>
    <s v="Orange"/>
    <x v="3"/>
    <n v="8"/>
    <n v="8115"/>
  </r>
  <r>
    <x v="1993"/>
    <x v="4"/>
    <s v="Noida"/>
    <s v="P-21, Near Vodafone Store, Sector 18 Market, Sector 18, Noida"/>
    <x v="471"/>
    <s v="Sector 18, Noida"/>
    <n v="77.324964140000006"/>
    <n v="28.568765769999999"/>
    <x v="1664"/>
    <n v="500"/>
    <s v="Indian Rupees(Rs.)"/>
    <x v="0"/>
    <x v="1"/>
    <s v="No"/>
    <s v="No"/>
    <x v="3"/>
    <x v="22"/>
    <s v="Orange"/>
    <x v="3"/>
    <n v="608"/>
    <n v="937"/>
  </r>
  <r>
    <x v="5438"/>
    <x v="4"/>
    <s v="Noida"/>
    <s v="Lakhi Ram Market, Near Sabji Mandi, Sector 27, Noida"/>
    <x v="930"/>
    <s v="Sector 27, Noida"/>
    <n v="77.324320999999998"/>
    <n v="28.573512300000001"/>
    <x v="637"/>
    <n v="200"/>
    <s v="Indian Rupees(Rs.)"/>
    <x v="0"/>
    <x v="0"/>
    <s v="No"/>
    <s v="No"/>
    <x v="2"/>
    <x v="22"/>
    <s v="Orange"/>
    <x v="3"/>
    <n v="15"/>
    <n v="7986"/>
  </r>
  <r>
    <x v="3992"/>
    <x v="4"/>
    <s v="Noida"/>
    <s v="G-25, Savitri Market, Sector 31, Noida"/>
    <x v="204"/>
    <s v="Sector 31, Noida"/>
    <n v="77.339441699999995"/>
    <n v="28.579198600000002"/>
    <x v="26"/>
    <n v="600"/>
    <s v="Indian Rupees(Rs.)"/>
    <x v="0"/>
    <x v="0"/>
    <s v="No"/>
    <s v="No"/>
    <x v="3"/>
    <x v="22"/>
    <s v="Orange"/>
    <x v="3"/>
    <n v="20"/>
    <n v="18157374"/>
  </r>
  <r>
    <x v="2428"/>
    <x v="4"/>
    <s v="Noida"/>
    <s v="C-98/18, Sector 41, Noida"/>
    <x v="563"/>
    <s v="Sector 41, Noida"/>
    <n v="77.361819699999998"/>
    <n v="28.569285900000001"/>
    <x v="1217"/>
    <n v="350"/>
    <s v="Indian Rupees(Rs.)"/>
    <x v="0"/>
    <x v="0"/>
    <s v="No"/>
    <s v="No"/>
    <x v="2"/>
    <x v="22"/>
    <s v="Orange"/>
    <x v="3"/>
    <n v="25"/>
    <n v="306551"/>
  </r>
  <r>
    <x v="5439"/>
    <x v="4"/>
    <s v="Noida"/>
    <s v="2, Main Market, Opposite Easy Day Supermarket, Sector 44, Noida"/>
    <x v="795"/>
    <s v="Sector 44, Noida"/>
    <n v="77.3374886"/>
    <n v="28.5546617"/>
    <x v="23"/>
    <n v="200"/>
    <s v="Indian Rupees(Rs.)"/>
    <x v="0"/>
    <x v="1"/>
    <s v="No"/>
    <s v="No"/>
    <x v="2"/>
    <x v="22"/>
    <s v="Orange"/>
    <x v="3"/>
    <n v="6"/>
    <n v="18425976"/>
  </r>
  <r>
    <x v="2435"/>
    <x v="4"/>
    <s v="Noida"/>
    <s v="Shop B-1-23, Sector 50, Noida"/>
    <x v="380"/>
    <s v="Sector 50, Noida"/>
    <n v="77.361917500000004"/>
    <n v="28.570513399999999"/>
    <x v="49"/>
    <n v="450"/>
    <s v="Indian Rupees(Rs.)"/>
    <x v="0"/>
    <x v="0"/>
    <s v="No"/>
    <s v="No"/>
    <x v="2"/>
    <x v="22"/>
    <s v="Orange"/>
    <x v="3"/>
    <n v="42"/>
    <n v="304727"/>
  </r>
  <r>
    <x v="2610"/>
    <x v="4"/>
    <s v="Noida"/>
    <s v="B-1/52, Central Market, Sector 50, Noida"/>
    <x v="380"/>
    <s v="Sector 50, Noida"/>
    <n v="77.362096899999997"/>
    <n v="28.570261299999999"/>
    <x v="136"/>
    <n v="800"/>
    <s v="Indian Rupees(Rs.)"/>
    <x v="0"/>
    <x v="1"/>
    <s v="No"/>
    <s v="No"/>
    <x v="3"/>
    <x v="22"/>
    <s v="Orange"/>
    <x v="3"/>
    <n v="340"/>
    <n v="306023"/>
  </r>
  <r>
    <x v="5440"/>
    <x v="4"/>
    <s v="Noida"/>
    <s v="Near Vodafone Store, Central Market, Sector 50, Noida"/>
    <x v="380"/>
    <s v="Sector 50, Noida"/>
    <n v="77.3621117"/>
    <n v="28.569905899999998"/>
    <x v="43"/>
    <n v="400"/>
    <s v="Indian Rupees(Rs.)"/>
    <x v="0"/>
    <x v="0"/>
    <s v="No"/>
    <s v="No"/>
    <x v="2"/>
    <x v="22"/>
    <s v="Orange"/>
    <x v="3"/>
    <n v="53"/>
    <n v="302406"/>
  </r>
  <r>
    <x v="5441"/>
    <x v="4"/>
    <s v="Noida"/>
    <s v="Sector 51, Noida"/>
    <x v="869"/>
    <s v="Sector 51, Noida"/>
    <n v="77.367031100000005"/>
    <n v="28.578078300000001"/>
    <x v="1195"/>
    <n v="650"/>
    <s v="Indian Rupees(Rs.)"/>
    <x v="0"/>
    <x v="0"/>
    <s v="No"/>
    <s v="No"/>
    <x v="3"/>
    <x v="22"/>
    <s v="Orange"/>
    <x v="3"/>
    <n v="27"/>
    <n v="308059"/>
  </r>
  <r>
    <x v="2869"/>
    <x v="4"/>
    <s v="Noida"/>
    <s v="B-1/23, Sector 51, Noida"/>
    <x v="869"/>
    <s v="Sector 51, Noida"/>
    <n v="77.362455800000006"/>
    <n v="28.578275099999999"/>
    <x v="592"/>
    <n v="350"/>
    <s v="Indian Rupees(Rs.)"/>
    <x v="0"/>
    <x v="0"/>
    <s v="No"/>
    <s v="No"/>
    <x v="2"/>
    <x v="22"/>
    <s v="Orange"/>
    <x v="3"/>
    <n v="9"/>
    <n v="18255153"/>
  </r>
  <r>
    <x v="5442"/>
    <x v="4"/>
    <s v="Noida"/>
    <s v="C-3, 2nd Floor, Sector 58, Noida"/>
    <x v="1074"/>
    <s v="Sector 58, Noida"/>
    <n v="77.362443999999996"/>
    <n v="28.607295300000001"/>
    <x v="30"/>
    <n v="400"/>
    <s v="Indian Rupees(Rs.)"/>
    <x v="0"/>
    <x v="1"/>
    <s v="No"/>
    <s v="No"/>
    <x v="2"/>
    <x v="22"/>
    <s v="Orange"/>
    <x v="3"/>
    <n v="15"/>
    <n v="18215963"/>
  </r>
  <r>
    <x v="1933"/>
    <x v="4"/>
    <s v="Noida"/>
    <s v="D 5, Logic Infotech Park, Sector 59, Noida"/>
    <x v="1124"/>
    <s v="Sector 59, Noida"/>
    <n v="77.372323899999998"/>
    <n v="28.6080732"/>
    <x v="1140"/>
    <n v="650"/>
    <s v="Indian Rupees(Rs.)"/>
    <x v="0"/>
    <x v="1"/>
    <s v="Yes"/>
    <s v="No"/>
    <x v="3"/>
    <x v="22"/>
    <s v="Orange"/>
    <x v="3"/>
    <n v="8"/>
    <n v="18414468"/>
  </r>
  <r>
    <x v="3722"/>
    <x v="4"/>
    <s v="Noida"/>
    <s v="D-16, B Block, Near HCL Call Center, Sector 59, Noida"/>
    <x v="1124"/>
    <s v="Sector 59, Noida"/>
    <n v="77.362602600000002"/>
    <n v="28.608816099999999"/>
    <x v="30"/>
    <n v="300"/>
    <s v="Indian Rupees(Rs.)"/>
    <x v="0"/>
    <x v="0"/>
    <s v="No"/>
    <s v="No"/>
    <x v="2"/>
    <x v="22"/>
    <s v="Orange"/>
    <x v="3"/>
    <n v="15"/>
    <n v="8090"/>
  </r>
  <r>
    <x v="5443"/>
    <x v="4"/>
    <s v="Noida"/>
    <s v="RN 33, Near Fortis Hospital, Sector 62, Noida"/>
    <x v="798"/>
    <s v="Sector 62, Noida"/>
    <n v="77.370818"/>
    <n v="28.619196599999999"/>
    <x v="424"/>
    <n v="150"/>
    <s v="Indian Rupees(Rs.)"/>
    <x v="0"/>
    <x v="0"/>
    <s v="No"/>
    <s v="No"/>
    <x v="2"/>
    <x v="22"/>
    <s v="Orange"/>
    <x v="3"/>
    <n v="11"/>
    <n v="307335"/>
  </r>
  <r>
    <x v="5444"/>
    <x v="4"/>
    <s v="Noida"/>
    <s v="RN-3-B, Opposite Corporation Bank, Near Fortis Hospital, Sector 62, Noida"/>
    <x v="798"/>
    <s v="Sector 62, Noida"/>
    <n v="77.370418099999995"/>
    <n v="28.618121500000001"/>
    <x v="641"/>
    <n v="300"/>
    <s v="Indian Rupees(Rs.)"/>
    <x v="0"/>
    <x v="0"/>
    <s v="No"/>
    <s v="No"/>
    <x v="2"/>
    <x v="22"/>
    <s v="Orange"/>
    <x v="3"/>
    <n v="9"/>
    <n v="18273567"/>
  </r>
  <r>
    <x v="4392"/>
    <x v="4"/>
    <s v="Noida"/>
    <s v="RN-1, B Block, Sector 62, Noida"/>
    <x v="798"/>
    <s v="Sector 62, Noida"/>
    <n v="77.370665200000005"/>
    <n v="28.618097599999999"/>
    <x v="1464"/>
    <n v="650"/>
    <s v="Indian Rupees(Rs.)"/>
    <x v="0"/>
    <x v="1"/>
    <s v="No"/>
    <s v="No"/>
    <x v="3"/>
    <x v="22"/>
    <s v="Orange"/>
    <x v="3"/>
    <n v="17"/>
    <n v="18281973"/>
  </r>
  <r>
    <x v="4253"/>
    <x v="4"/>
    <s v="Noida"/>
    <s v="Sector 7, Noida"/>
    <x v="264"/>
    <s v="Sector 7, Noida"/>
    <n v="77.317171999999999"/>
    <n v="28.597085"/>
    <x v="559"/>
    <n v="700"/>
    <s v="Indian Rupees(Rs.)"/>
    <x v="0"/>
    <x v="1"/>
    <s v="No"/>
    <s v="No"/>
    <x v="3"/>
    <x v="22"/>
    <s v="Orange"/>
    <x v="3"/>
    <n v="9"/>
    <n v="18224558"/>
  </r>
  <r>
    <x v="5445"/>
    <x v="4"/>
    <s v="Noida"/>
    <s v="20-23, A Square Buiding, Opposite Global Indian International School, Sector 73, Near Sector 72, Noida"/>
    <x v="870"/>
    <s v="Sector 72, Noida"/>
    <n v="77.380910099999994"/>
    <n v="28.591475500000001"/>
    <x v="1655"/>
    <n v="500"/>
    <s v="Indian Rupees(Rs.)"/>
    <x v="0"/>
    <x v="1"/>
    <s v="No"/>
    <s v="No"/>
    <x v="3"/>
    <x v="22"/>
    <s v="Orange"/>
    <x v="3"/>
    <n v="34"/>
    <n v="18163938"/>
  </r>
  <r>
    <x v="5446"/>
    <x v="4"/>
    <s v="Noida"/>
    <s v="Shop 45, Amarapali Pricely Estate, Sector 76, Near Sector 72, Noida"/>
    <x v="870"/>
    <s v="Sector 72, Noida"/>
    <n v="77.381912499999999"/>
    <n v="28.566406000000001"/>
    <x v="424"/>
    <n v="350"/>
    <s v="Indian Rupees(Rs.)"/>
    <x v="0"/>
    <x v="1"/>
    <s v="No"/>
    <s v="No"/>
    <x v="2"/>
    <x v="22"/>
    <s v="Orange"/>
    <x v="3"/>
    <n v="4"/>
    <n v="18383535"/>
  </r>
  <r>
    <x v="5447"/>
    <x v="4"/>
    <s v="Noida"/>
    <s v="3, Food Court, Supertech Shopprix Mall, Sector 61, Noida"/>
    <x v="989"/>
    <s v="Supertech Shopprix Mall, Sector 61, Noida"/>
    <n v="77.364878000000004"/>
    <n v="28.597062099999999"/>
    <x v="30"/>
    <n v="600"/>
    <s v="Indian Rupees(Rs.)"/>
    <x v="0"/>
    <x v="1"/>
    <s v="No"/>
    <s v="No"/>
    <x v="3"/>
    <x v="22"/>
    <s v="Orange"/>
    <x v="3"/>
    <n v="15"/>
    <n v="304934"/>
  </r>
  <r>
    <x v="2435"/>
    <x v="4"/>
    <s v="Noida"/>
    <s v="2nd Floor, Shoppers Stop, The Great India Place Mall, Sector 38, Noida"/>
    <x v="635"/>
    <s v="The Great India Place, Sector 38, Noida"/>
    <n v="77.326295299999998"/>
    <n v="28.567871199999999"/>
    <x v="49"/>
    <n v="450"/>
    <s v="Indian Rupees(Rs.)"/>
    <x v="0"/>
    <x v="0"/>
    <s v="No"/>
    <s v="No"/>
    <x v="2"/>
    <x v="22"/>
    <s v="Orange"/>
    <x v="3"/>
    <n v="18"/>
    <n v="304103"/>
  </r>
  <r>
    <x v="2435"/>
    <x v="4"/>
    <s v="Noida"/>
    <s v="Shop 111, 1st Floor, The Great India Place Mall, Sector 38, Noida"/>
    <x v="635"/>
    <s v="The Great India Place, Sector 38, Noida"/>
    <n v="77.326026100000007"/>
    <n v="28.5676664"/>
    <x v="49"/>
    <n v="450"/>
    <s v="Indian Rupees(Rs.)"/>
    <x v="0"/>
    <x v="0"/>
    <s v="No"/>
    <s v="No"/>
    <x v="2"/>
    <x v="22"/>
    <s v="Orange"/>
    <x v="3"/>
    <n v="34"/>
    <n v="5598"/>
  </r>
  <r>
    <x v="5448"/>
    <x v="12"/>
    <s v="Paynesville"/>
    <s v="70 The Esplanade, Paynesville"/>
    <x v="1166"/>
    <s v="Paynesville, Paynesville"/>
    <n v="147.72278320000001"/>
    <n v="-37.919415399999998"/>
    <x v="1474"/>
    <n v="120"/>
    <s v="Dollar($)"/>
    <x v="0"/>
    <x v="0"/>
    <s v="No"/>
    <s v="No"/>
    <x v="0"/>
    <x v="23"/>
    <s v="Orange"/>
    <x v="3"/>
    <n v="16"/>
    <n v="18255631"/>
  </r>
  <r>
    <x v="5449"/>
    <x v="4"/>
    <s v="Faridabad"/>
    <s v="18, DLF Market, Sector 11, Faridabad"/>
    <x v="866"/>
    <s v="Sector 11, Faridabad"/>
    <n v="77.318483200000003"/>
    <n v="28.3719511"/>
    <x v="30"/>
    <n v="450"/>
    <s v="Indian Rupees(Rs.)"/>
    <x v="0"/>
    <x v="0"/>
    <s v="No"/>
    <s v="No"/>
    <x v="2"/>
    <x v="23"/>
    <s v="Orange"/>
    <x v="3"/>
    <n v="26"/>
    <n v="8326"/>
  </r>
  <r>
    <x v="3452"/>
    <x v="4"/>
    <s v="Faridabad"/>
    <s v="Shop 33, Main Market, Sector 15, Faridabad"/>
    <x v="203"/>
    <s v="Sector 15, Faridabad"/>
    <n v="77.323943700000001"/>
    <n v="28.395290599999999"/>
    <x v="1530"/>
    <n v="600"/>
    <s v="Indian Rupees(Rs.)"/>
    <x v="0"/>
    <x v="1"/>
    <s v="No"/>
    <s v="No"/>
    <x v="3"/>
    <x v="23"/>
    <s v="Orange"/>
    <x v="3"/>
    <n v="39"/>
    <n v="18107832"/>
  </r>
  <r>
    <x v="4729"/>
    <x v="4"/>
    <s v="Faridabad"/>
    <s v="135, Lower Ground Floor, HUDA Market, Sector 15, Faridabad"/>
    <x v="203"/>
    <s v="Sector 15, Faridabad"/>
    <n v="77.292179000000004"/>
    <n v="28.452631"/>
    <x v="1680"/>
    <n v="950"/>
    <s v="Indian Rupees(Rs.)"/>
    <x v="0"/>
    <x v="0"/>
    <s v="No"/>
    <s v="No"/>
    <x v="3"/>
    <x v="23"/>
    <s v="Orange"/>
    <x v="3"/>
    <n v="14"/>
    <n v="18138421"/>
  </r>
  <r>
    <x v="5450"/>
    <x v="4"/>
    <s v="Faridabad"/>
    <s v="Plot 2347, Near Sector 28 Metro Station, Sector 28, Faridabad"/>
    <x v="752"/>
    <s v="Sector 28, Faridabad"/>
    <n v="77.312979729999995"/>
    <n v="28.438921329999999"/>
    <x v="1681"/>
    <n v="650"/>
    <s v="Indian Rupees(Rs.)"/>
    <x v="0"/>
    <x v="1"/>
    <s v="No"/>
    <s v="No"/>
    <x v="3"/>
    <x v="23"/>
    <s v="Orange"/>
    <x v="3"/>
    <n v="15"/>
    <n v="18369105"/>
  </r>
  <r>
    <x v="5451"/>
    <x v="4"/>
    <s v="Faridabad"/>
    <s v="A 34, Pul Pehladpur, Main Surajkund Road, Suraj Kund, Faridabad"/>
    <x v="1109"/>
    <s v="Suraj Kund, Faridabad"/>
    <n v="77.290300000000002"/>
    <n v="28.500640000000001"/>
    <x v="1182"/>
    <n v="550"/>
    <s v="Indian Rupees(Rs.)"/>
    <x v="0"/>
    <x v="1"/>
    <s v="No"/>
    <s v="No"/>
    <x v="3"/>
    <x v="23"/>
    <s v="Orange"/>
    <x v="3"/>
    <n v="12"/>
    <n v="18337896"/>
  </r>
  <r>
    <x v="5452"/>
    <x v="4"/>
    <s v="Ghaziabad"/>
    <s v="3rd Floor, Shipra Mall, Indirapuram, Ghaziabad"/>
    <x v="904"/>
    <s v="Shipra Mall, Indirapuram, Ghaziabad"/>
    <n v="77.369725520000003"/>
    <n v="28.634127530000001"/>
    <x v="140"/>
    <n v="1500"/>
    <s v="Indian Rupees(Rs.)"/>
    <x v="1"/>
    <x v="0"/>
    <s v="No"/>
    <s v="No"/>
    <x v="1"/>
    <x v="23"/>
    <s v="Orange"/>
    <x v="3"/>
    <n v="92"/>
    <n v="300756"/>
  </r>
  <r>
    <x v="5453"/>
    <x v="4"/>
    <s v="Ghaziabad"/>
    <s v="18, 2nd Floor, Shipra Mall, Gulmohar Road, Indirapuram, Ghaziabad"/>
    <x v="904"/>
    <s v="Shipra Mall, Indirapuram, Ghaziabad"/>
    <n v="77.369718140000003"/>
    <n v="28.634217580000001"/>
    <x v="43"/>
    <n v="700"/>
    <s v="Indian Rupees(Rs.)"/>
    <x v="0"/>
    <x v="1"/>
    <s v="No"/>
    <s v="No"/>
    <x v="3"/>
    <x v="23"/>
    <s v="Orange"/>
    <x v="3"/>
    <n v="181"/>
    <n v="3824"/>
  </r>
  <r>
    <x v="2435"/>
    <x v="4"/>
    <s v="Gurgaon"/>
    <s v="Upper Ground Floor, DLF Mega Mall, DLF Phase 1, Gurgaon"/>
    <x v="683"/>
    <s v="DLF Mega Mall, DLF Phase 1, Gurgaon"/>
    <n v="77.093595120000003"/>
    <n v="28.475489410000002"/>
    <x v="49"/>
    <n v="450"/>
    <s v="Indian Rupees(Rs.)"/>
    <x v="0"/>
    <x v="0"/>
    <s v="No"/>
    <s v="No"/>
    <x v="2"/>
    <x v="23"/>
    <s v="Orange"/>
    <x v="3"/>
    <n v="27"/>
    <n v="631"/>
  </r>
  <r>
    <x v="1495"/>
    <x v="4"/>
    <s v="Gurgaon"/>
    <s v="314-315, Food Court, 3rd Floor, DLF Mega Mall, DLF Phase 1, Gurgaon"/>
    <x v="683"/>
    <s v="DLF Mega Mall, DLF Phase 1, Gurgaon"/>
    <n v="77.093025819999994"/>
    <n v="28.475861630000001"/>
    <x v="321"/>
    <n v="500"/>
    <s v="Indian Rupees(Rs.)"/>
    <x v="0"/>
    <x v="0"/>
    <s v="No"/>
    <s v="No"/>
    <x v="3"/>
    <x v="23"/>
    <s v="Orange"/>
    <x v="3"/>
    <n v="30"/>
    <n v="3540"/>
  </r>
  <r>
    <x v="5454"/>
    <x v="4"/>
    <s v="Gurgaon"/>
    <s v="U-8/26, DLF Phase 3, Gurgaon"/>
    <x v="29"/>
    <s v="DLF Phase 3, Gurgaon"/>
    <n v="77.093543600000004"/>
    <n v="28.493433499999998"/>
    <x v="1519"/>
    <n v="200"/>
    <s v="Indian Rupees(Rs.)"/>
    <x v="0"/>
    <x v="0"/>
    <s v="No"/>
    <s v="No"/>
    <x v="2"/>
    <x v="23"/>
    <s v="Orange"/>
    <x v="3"/>
    <n v="36"/>
    <n v="308673"/>
  </r>
  <r>
    <x v="5455"/>
    <x v="4"/>
    <s v="Gurgaon"/>
    <s v="U-2/42, Opposite Central Bank ATM, DLF Phase 3, Gurgaon"/>
    <x v="29"/>
    <s v="DLF Phase 3, Gurgaon"/>
    <n v="77.093453699999998"/>
    <n v="28.491183800000002"/>
    <x v="30"/>
    <n v="600"/>
    <s v="Indian Rupees(Rs.)"/>
    <x v="0"/>
    <x v="1"/>
    <s v="No"/>
    <s v="No"/>
    <x v="3"/>
    <x v="23"/>
    <s v="Orange"/>
    <x v="3"/>
    <n v="51"/>
    <n v="306858"/>
  </r>
  <r>
    <x v="5456"/>
    <x v="4"/>
    <s v="Gurgaon"/>
    <s v="CS-211, Level 2, DT City Centre Mall, MG Road, Gurgaon"/>
    <x v="758"/>
    <s v="DT City Centre Mall, MG Road, Gurgaon"/>
    <n v="77.080819399999996"/>
    <n v="28.478808900000001"/>
    <x v="30"/>
    <n v="2000"/>
    <s v="Indian Rupees(Rs.)"/>
    <x v="1"/>
    <x v="0"/>
    <s v="No"/>
    <s v="No"/>
    <x v="0"/>
    <x v="23"/>
    <s v="Orange"/>
    <x v="3"/>
    <n v="35"/>
    <n v="311805"/>
  </r>
  <r>
    <x v="1993"/>
    <x v="4"/>
    <s v="Gurgaon"/>
    <s v="Ground Floor, DT City Centre Mall, MG Road, Gurgaon"/>
    <x v="758"/>
    <s v="DT City Centre Mall, MG Road, Gurgaon"/>
    <n v="77.080864399999996"/>
    <n v="28.479126999999998"/>
    <x v="1664"/>
    <n v="500"/>
    <s v="Indian Rupees(Rs.)"/>
    <x v="0"/>
    <x v="1"/>
    <s v="No"/>
    <s v="No"/>
    <x v="3"/>
    <x v="23"/>
    <s v="Orange"/>
    <x v="3"/>
    <n v="134"/>
    <n v="308897"/>
  </r>
  <r>
    <x v="1900"/>
    <x v="4"/>
    <s v="Gurgaon"/>
    <s v="DT Mega Mall, 3rd Floor, DLF Phase 1, Gurgaon"/>
    <x v="759"/>
    <s v="DT Mega Mall, DLF Phase 1, Gurgaon"/>
    <n v="77.093123399999996"/>
    <n v="28.475750900000001"/>
    <x v="136"/>
    <n v="800"/>
    <s v="Indian Rupees(Rs.)"/>
    <x v="0"/>
    <x v="1"/>
    <s v="No"/>
    <s v="No"/>
    <x v="3"/>
    <x v="23"/>
    <s v="Orange"/>
    <x v="3"/>
    <n v="26"/>
    <n v="18336180"/>
  </r>
  <r>
    <x v="5457"/>
    <x v="4"/>
    <s v="Gurgaon"/>
    <s v="Fortune Select Global, Global Arcade, MG Road, Gurgaon"/>
    <x v="1167"/>
    <s v="Fortune Select Global, MG Road, Gurgaon"/>
    <n v="77.103164899999996"/>
    <n v="28.481847500000001"/>
    <x v="140"/>
    <n v="2500"/>
    <s v="Indian Rupees(Rs.)"/>
    <x v="1"/>
    <x v="0"/>
    <s v="No"/>
    <s v="No"/>
    <x v="0"/>
    <x v="23"/>
    <s v="Orange"/>
    <x v="3"/>
    <n v="20"/>
    <n v="305400"/>
  </r>
  <r>
    <x v="5458"/>
    <x v="4"/>
    <s v="Gurgaon"/>
    <s v="12/14, UGF, JMD Arcade Mall, MG Road, Gurgaon"/>
    <x v="473"/>
    <s v="MG Road, Gurgaon"/>
    <n v="77.088598000000005"/>
    <n v="28.479690999999999"/>
    <x v="979"/>
    <n v="1800"/>
    <s v="Indian Rupees(Rs.)"/>
    <x v="1"/>
    <x v="0"/>
    <s v="No"/>
    <s v="No"/>
    <x v="1"/>
    <x v="23"/>
    <s v="Orange"/>
    <x v="3"/>
    <n v="115"/>
    <n v="5230"/>
  </r>
  <r>
    <x v="5459"/>
    <x v="4"/>
    <s v="Gurgaon"/>
    <s v="LG-33, Lower Ground Floor, MGF Metropolis Mall, MG Road, Gurgaon"/>
    <x v="833"/>
    <s v="MGF Metropolis Mall, MG Road, Gurgaon"/>
    <n v="77.081718699999996"/>
    <n v="28.4792539"/>
    <x v="1216"/>
    <n v="450"/>
    <s v="Indian Rupees(Rs.)"/>
    <x v="0"/>
    <x v="0"/>
    <s v="No"/>
    <s v="No"/>
    <x v="2"/>
    <x v="23"/>
    <s v="Orange"/>
    <x v="3"/>
    <n v="120"/>
    <n v="308840"/>
  </r>
  <r>
    <x v="3974"/>
    <x v="4"/>
    <s v="Gurgaon"/>
    <s v="3rd Floor, Food Court, MGF Metropolitan Mall, MG Road, Gurgaon"/>
    <x v="600"/>
    <s v="MGF Metropolitan Mall, MG Road, Gurgaon"/>
    <n v="77.0803248"/>
    <n v="28.4803301"/>
    <x v="986"/>
    <n v="700"/>
    <s v="Indian Rupees(Rs.)"/>
    <x v="0"/>
    <x v="1"/>
    <s v="No"/>
    <s v="No"/>
    <x v="3"/>
    <x v="23"/>
    <s v="Orange"/>
    <x v="3"/>
    <n v="61"/>
    <n v="1599"/>
  </r>
  <r>
    <x v="5460"/>
    <x v="4"/>
    <s v="Gurgaon"/>
    <s v="17, Shyam Palace, Baba Prakash Puri Chowk, Old Railway Road, Gurgaon"/>
    <x v="907"/>
    <s v="Old Railway Road, Gurgaon"/>
    <n v="77.014143500000003"/>
    <n v="28.481060899999999"/>
    <x v="385"/>
    <n v="500"/>
    <s v="Indian Rupees(Rs.)"/>
    <x v="0"/>
    <x v="1"/>
    <s v="No"/>
    <s v="No"/>
    <x v="3"/>
    <x v="23"/>
    <s v="Orange"/>
    <x v="3"/>
    <n v="12"/>
    <n v="310412"/>
  </r>
  <r>
    <x v="1394"/>
    <x v="4"/>
    <s v="Gurgaon"/>
    <s v="Shop 40, Main Market, Sector 14, Gurgaon"/>
    <x v="957"/>
    <s v="Sector 14, Gurgaon"/>
    <n v="77.048104100000003"/>
    <n v="28.473649500000001"/>
    <x v="685"/>
    <n v="250"/>
    <s v="Indian Rupees(Rs.)"/>
    <x v="0"/>
    <x v="0"/>
    <s v="No"/>
    <s v="No"/>
    <x v="2"/>
    <x v="23"/>
    <s v="Orange"/>
    <x v="3"/>
    <n v="18"/>
    <n v="18337904"/>
  </r>
  <r>
    <x v="5461"/>
    <x v="4"/>
    <s v="Gurgaon"/>
    <s v="SCO 13, District Commercial Sector, Near Metro Mall, Sector 56, Gurgaon"/>
    <x v="688"/>
    <s v="Sector 56, Gurgaon"/>
    <n v="77.100068300000004"/>
    <n v="28.428524800000002"/>
    <x v="43"/>
    <n v="600"/>
    <s v="Indian Rupees(Rs.)"/>
    <x v="0"/>
    <x v="1"/>
    <s v="No"/>
    <s v="No"/>
    <x v="3"/>
    <x v="23"/>
    <s v="Orange"/>
    <x v="3"/>
    <n v="17"/>
    <n v="307398"/>
  </r>
  <r>
    <x v="5462"/>
    <x v="4"/>
    <s v="Gurgaon"/>
    <s v="170/11, Shiv Puri, Sector 7, Gurgaon"/>
    <x v="264"/>
    <s v="Sector 7, Gurgaon"/>
    <n v="77.019099299999993"/>
    <n v="28.470796199999999"/>
    <x v="30"/>
    <n v="600"/>
    <s v="Indian Rupees(Rs.)"/>
    <x v="0"/>
    <x v="1"/>
    <s v="No"/>
    <s v="No"/>
    <x v="3"/>
    <x v="23"/>
    <s v="Orange"/>
    <x v="3"/>
    <n v="16"/>
    <n v="313122"/>
  </r>
  <r>
    <x v="4088"/>
    <x v="4"/>
    <s v="Gurgaon"/>
    <s v="Sector 48, Opposite Eldeco Mansionz, Fazilpur Chowk, Sohna Road, Gurgaon"/>
    <x v="530"/>
    <s v="Sohna Road, Gurgaon"/>
    <n v="77.040929599999998"/>
    <n v="28.411626999999999"/>
    <x v="1682"/>
    <n v="400"/>
    <s v="Indian Rupees(Rs.)"/>
    <x v="0"/>
    <x v="0"/>
    <s v="No"/>
    <s v="No"/>
    <x v="2"/>
    <x v="23"/>
    <s v="Orange"/>
    <x v="3"/>
    <n v="30"/>
    <n v="4820"/>
  </r>
  <r>
    <x v="2848"/>
    <x v="4"/>
    <s v="Gurgaon"/>
    <s v="Ground Floor, Spazedge Mall, Sohna Road, Gurgaon"/>
    <x v="530"/>
    <s v="Sohna Road, Gurgaon"/>
    <n v="77.040659700000006"/>
    <n v="28.420119499999998"/>
    <x v="1329"/>
    <n v="1500"/>
    <s v="Indian Rupees(Rs.)"/>
    <x v="1"/>
    <x v="1"/>
    <s v="No"/>
    <s v="No"/>
    <x v="1"/>
    <x v="23"/>
    <s v="Orange"/>
    <x v="3"/>
    <n v="83"/>
    <n v="303003"/>
  </r>
  <r>
    <x v="5463"/>
    <x v="4"/>
    <s v="Gurgaon"/>
    <s v="F-11, Sushant Shopping Arcade, Phase 1, Sushant Lok, Gurgaon"/>
    <x v="603"/>
    <s v="Sushant Shopping Arcade, Sushant Lok, Gurgaon, Gurgaon"/>
    <n v="77.079560400000005"/>
    <n v="28.4609372"/>
    <x v="378"/>
    <n v="600"/>
    <s v="Indian Rupees(Rs.)"/>
    <x v="0"/>
    <x v="0"/>
    <s v="No"/>
    <s v="No"/>
    <x v="3"/>
    <x v="23"/>
    <s v="Orange"/>
    <x v="3"/>
    <n v="11"/>
    <n v="304520"/>
  </r>
  <r>
    <x v="5464"/>
    <x v="4"/>
    <s v="Jaipur"/>
    <s v="328-329, Above Watch Factory, Queens Road, Vaishali Nagar, Jaipur"/>
    <x v="691"/>
    <s v="Vaishali Nagar, Jaipur"/>
    <n v="75.752891180000006"/>
    <n v="26.913987110000001"/>
    <x v="1683"/>
    <n v="1000"/>
    <s v="Indian Rupees(Rs.)"/>
    <x v="0"/>
    <x v="0"/>
    <s v="No"/>
    <s v="No"/>
    <x v="1"/>
    <x v="23"/>
    <s v="Orange"/>
    <x v="3"/>
    <n v="46"/>
    <n v="18454586"/>
  </r>
  <r>
    <x v="5465"/>
    <x v="4"/>
    <s v="New Delhi"/>
    <s v="66 A, Ground Floor, Sri Aurobindo Marg, Adchini, New Delhi"/>
    <x v="451"/>
    <s v="Adchini, New Delhi"/>
    <n v="77.198033300000006"/>
    <n v="28.537547199999999"/>
    <x v="510"/>
    <n v="500"/>
    <s v="Indian Rupees(Rs.)"/>
    <x v="0"/>
    <x v="0"/>
    <s v="No"/>
    <s v="No"/>
    <x v="3"/>
    <x v="23"/>
    <s v="Orange"/>
    <x v="3"/>
    <n v="11"/>
    <n v="18384127"/>
  </r>
  <r>
    <x v="4158"/>
    <x v="4"/>
    <s v="New Delhi"/>
    <s v="88/4, Adchini, New Delhi"/>
    <x v="451"/>
    <s v="Adchini, New Delhi"/>
    <n v="77.197950149999997"/>
    <n v="28.537474190000001"/>
    <x v="202"/>
    <n v="450"/>
    <s v="Indian Rupees(Rs.)"/>
    <x v="0"/>
    <x v="1"/>
    <s v="No"/>
    <s v="No"/>
    <x v="2"/>
    <x v="23"/>
    <s v="Orange"/>
    <x v="3"/>
    <n v="113"/>
    <n v="3554"/>
  </r>
  <r>
    <x v="5466"/>
    <x v="4"/>
    <s v="New Delhi"/>
    <s v="112, Aggarwal City Mall, Road 44, Near M2K Multiplex, Pitampura, New Delhi"/>
    <x v="1057"/>
    <s v="Aggarwal City Mall, Pitampura, New Delhi"/>
    <n v="77.1346226"/>
    <n v="28.690142399999999"/>
    <x v="30"/>
    <n v="1000"/>
    <s v="Indian Rupees(Rs.)"/>
    <x v="1"/>
    <x v="1"/>
    <s v="No"/>
    <s v="No"/>
    <x v="1"/>
    <x v="23"/>
    <s v="Orange"/>
    <x v="3"/>
    <n v="49"/>
    <n v="310491"/>
  </r>
  <r>
    <x v="171"/>
    <x v="4"/>
    <s v="New Delhi"/>
    <s v="17, Mangalam Place, Aggarwal City Plaza, Rohini, New Delhi"/>
    <x v="849"/>
    <s v="Aggarwal City Plaza, Rohini, New Delhi"/>
    <n v="77.1172629"/>
    <n v="28.7006935"/>
    <x v="871"/>
    <n v="1000"/>
    <s v="Indian Rupees(Rs.)"/>
    <x v="0"/>
    <x v="1"/>
    <s v="No"/>
    <s v="No"/>
    <x v="1"/>
    <x v="23"/>
    <s v="Orange"/>
    <x v="3"/>
    <n v="125"/>
    <n v="1078"/>
  </r>
  <r>
    <x v="5467"/>
    <x v="4"/>
    <s v="New Delhi"/>
    <s v="5, Food Court, 3rd Floor, Ambience Mall, Vasant Kunj, New Delhi"/>
    <x v="452"/>
    <s v="Ambience Mall, Vasant Kunj, New Delhi"/>
    <n v="77.155068"/>
    <n v="28.541168299999999"/>
    <x v="133"/>
    <n v="700"/>
    <s v="Indian Rupees(Rs.)"/>
    <x v="0"/>
    <x v="0"/>
    <s v="No"/>
    <s v="No"/>
    <x v="3"/>
    <x v="23"/>
    <s v="Orange"/>
    <x v="3"/>
    <n v="176"/>
    <n v="7253"/>
  </r>
  <r>
    <x v="2044"/>
    <x v="4"/>
    <s v="New Delhi"/>
    <s v="9, Community Centre, Near Satyawati College, Ashok Vihar Phase 2, New Delhi"/>
    <x v="705"/>
    <s v="Ashok Vihar Phase 2, New Delhi"/>
    <n v="77.179536100000007"/>
    <n v="28.6960643"/>
    <x v="30"/>
    <n v="350"/>
    <s v="Indian Rupees(Rs.)"/>
    <x v="0"/>
    <x v="1"/>
    <s v="No"/>
    <s v="No"/>
    <x v="2"/>
    <x v="23"/>
    <s v="Orange"/>
    <x v="3"/>
    <n v="142"/>
    <n v="3329"/>
  </r>
  <r>
    <x v="5468"/>
    <x v="4"/>
    <s v="New Delhi"/>
    <s v="6, UG-58 &amp; 59, Ansal Chamber 2, Bhikaji Cama Place, New Delhi"/>
    <x v="1097"/>
    <s v="Bhikaji Cama Place, New Delhi"/>
    <n v="77.188460199999994"/>
    <n v="28.567778300000001"/>
    <x v="616"/>
    <n v="300"/>
    <s v="Indian Rupees(Rs.)"/>
    <x v="0"/>
    <x v="1"/>
    <s v="No"/>
    <s v="No"/>
    <x v="2"/>
    <x v="23"/>
    <s v="Orange"/>
    <x v="3"/>
    <n v="38"/>
    <n v="1862"/>
  </r>
  <r>
    <x v="5469"/>
    <x v="4"/>
    <s v="New Delhi"/>
    <s v="Shop 25, Market 2, Chittaranjan Park, New Delhi"/>
    <x v="706"/>
    <s v="Chittaranjan Park, New Delhi"/>
    <n v="77.253249699999998"/>
    <n v="28.536450599999998"/>
    <x v="26"/>
    <n v="350"/>
    <s v="Indian Rupees(Rs.)"/>
    <x v="0"/>
    <x v="1"/>
    <s v="No"/>
    <s v="No"/>
    <x v="2"/>
    <x v="23"/>
    <s v="Orange"/>
    <x v="3"/>
    <n v="71"/>
    <n v="301405"/>
  </r>
  <r>
    <x v="5470"/>
    <x v="4"/>
    <s v="New Delhi"/>
    <s v="N-19, Connaught Place, New Delhi"/>
    <x v="39"/>
    <s v="Connaught Place, New Delhi"/>
    <n v="77.220890699999998"/>
    <n v="28.630196600000001"/>
    <x v="429"/>
    <n v="1800"/>
    <s v="Indian Rupees(Rs.)"/>
    <x v="1"/>
    <x v="1"/>
    <s v="No"/>
    <s v="No"/>
    <x v="1"/>
    <x v="23"/>
    <s v="Orange"/>
    <x v="3"/>
    <n v="152"/>
    <n v="53"/>
  </r>
  <r>
    <x v="5471"/>
    <x v="4"/>
    <s v="New Delhi"/>
    <s v="10, Crescent Square Mall, DC Chowk, Rohini, New Delhi"/>
    <x v="966"/>
    <s v="Crescent Square Mall, Rohini, New Delhi"/>
    <n v="77.125014300000004"/>
    <n v="28.718147699999999"/>
    <x v="30"/>
    <n v="550"/>
    <s v="Indian Rupees(Rs.)"/>
    <x v="0"/>
    <x v="1"/>
    <s v="No"/>
    <s v="No"/>
    <x v="3"/>
    <x v="23"/>
    <s v="Orange"/>
    <x v="3"/>
    <n v="77"/>
    <n v="303204"/>
  </r>
  <r>
    <x v="4144"/>
    <x v="4"/>
    <s v="New Delhi"/>
    <s v="805, Arjun Nagar, Opposite Defence Colony, Defence Colony, New Delhi"/>
    <x v="282"/>
    <s v="Defence Colony, New Delhi"/>
    <n v="77.228361800000002"/>
    <n v="28.573591499999999"/>
    <x v="378"/>
    <n v="500"/>
    <s v="Indian Rupees(Rs.)"/>
    <x v="0"/>
    <x v="1"/>
    <s v="No"/>
    <s v="No"/>
    <x v="3"/>
    <x v="23"/>
    <s v="Orange"/>
    <x v="3"/>
    <n v="56"/>
    <n v="7851"/>
  </r>
  <r>
    <x v="5472"/>
    <x v="4"/>
    <s v="New Delhi"/>
    <s v="83, Ground Floor, Mall Road, Delhi University-GTB Nagar, New Delhi"/>
    <x v="157"/>
    <s v="Delhi University-GTB Nagar, New Delhi"/>
    <n v="77.205889299999996"/>
    <n v="28.698634699999999"/>
    <x v="1684"/>
    <n v="300"/>
    <s v="Indian Rupees(Rs.)"/>
    <x v="0"/>
    <x v="0"/>
    <s v="No"/>
    <s v="No"/>
    <x v="2"/>
    <x v="23"/>
    <s v="Orange"/>
    <x v="3"/>
    <n v="45"/>
    <n v="18273614"/>
  </r>
  <r>
    <x v="5321"/>
    <x v="4"/>
    <s v="New Delhi"/>
    <s v="Near Metro Parking, Chhatra Marg, Delhi University-GTB Nagar, New Delhi"/>
    <x v="157"/>
    <s v="Delhi University-GTB Nagar, New Delhi"/>
    <n v="77.212761900000004"/>
    <n v="28.695063699999999"/>
    <x v="637"/>
    <n v="350"/>
    <s v="Indian Rupees(Rs.)"/>
    <x v="0"/>
    <x v="1"/>
    <s v="No"/>
    <s v="No"/>
    <x v="2"/>
    <x v="23"/>
    <s v="Orange"/>
    <x v="3"/>
    <n v="26"/>
    <n v="5436"/>
  </r>
  <r>
    <x v="5473"/>
    <x v="4"/>
    <s v="New Delhi"/>
    <s v="Chowk Harikat Nagar, Kingsway Camps, Delhi University-GTB Nagar, New Delhi"/>
    <x v="157"/>
    <s v="Delhi University-GTB Nagar, New Delhi"/>
    <n v="77.207589600000006"/>
    <n v="28.698468299999998"/>
    <x v="494"/>
    <n v="200"/>
    <s v="Indian Rupees(Rs.)"/>
    <x v="0"/>
    <x v="0"/>
    <s v="No"/>
    <s v="No"/>
    <x v="2"/>
    <x v="23"/>
    <s v="Orange"/>
    <x v="3"/>
    <n v="16"/>
    <n v="5909"/>
  </r>
  <r>
    <x v="4158"/>
    <x v="4"/>
    <s v="New Delhi"/>
    <s v="65, Mall Road, Kingsway Camp, Delhi University-GTB Nagar, New Delhi"/>
    <x v="157"/>
    <s v="Delhi University-GTB Nagar, New Delhi"/>
    <n v="77.206247500000003"/>
    <n v="28.698366400000001"/>
    <x v="202"/>
    <n v="450"/>
    <s v="Indian Rupees(Rs.)"/>
    <x v="0"/>
    <x v="1"/>
    <s v="No"/>
    <s v="No"/>
    <x v="2"/>
    <x v="23"/>
    <s v="Orange"/>
    <x v="3"/>
    <n v="138"/>
    <n v="9779"/>
  </r>
  <r>
    <x v="5474"/>
    <x v="4"/>
    <s v="New Delhi"/>
    <s v="Shop 1-2, Pocket F, GTB Enclave, DDA Market, Dilshad Garden, New Delhi"/>
    <x v="917"/>
    <s v="Dilshad Garden, New Delhi"/>
    <n v="77.314120099999997"/>
    <n v="28.6843495"/>
    <x v="26"/>
    <n v="450"/>
    <s v="Indian Rupees(Rs.)"/>
    <x v="0"/>
    <x v="1"/>
    <s v="No"/>
    <s v="No"/>
    <x v="2"/>
    <x v="23"/>
    <s v="Orange"/>
    <x v="3"/>
    <n v="15"/>
    <n v="302497"/>
  </r>
  <r>
    <x v="5475"/>
    <x v="4"/>
    <s v="New Delhi"/>
    <s v="Pocket D, Dilshad Garden, New Delhi"/>
    <x v="917"/>
    <s v="Dilshad Garden, New Delhi"/>
    <n v="77.315733989999998"/>
    <n v="28.683314880000001"/>
    <x v="140"/>
    <n v="500"/>
    <s v="Indian Rupees(Rs.)"/>
    <x v="0"/>
    <x v="0"/>
    <s v="No"/>
    <s v="No"/>
    <x v="3"/>
    <x v="23"/>
    <s v="Orange"/>
    <x v="3"/>
    <n v="14"/>
    <n v="313046"/>
  </r>
  <r>
    <x v="5476"/>
    <x v="4"/>
    <s v="New Delhi"/>
    <s v="B-1,G-3 shop be 2, B Block, Dilshad Garden, New Delhi"/>
    <x v="917"/>
    <s v="Dilshad Garden, New Delhi"/>
    <n v="77.313559900000001"/>
    <n v="28.678167899999998"/>
    <x v="43"/>
    <n v="400"/>
    <s v="Indian Rupees(Rs.)"/>
    <x v="0"/>
    <x v="1"/>
    <s v="No"/>
    <s v="No"/>
    <x v="2"/>
    <x v="23"/>
    <s v="Orange"/>
    <x v="3"/>
    <n v="50"/>
    <n v="308509"/>
  </r>
  <r>
    <x v="5477"/>
    <x v="4"/>
    <s v="New Delhi"/>
    <s v="Shop 18, DDA Market AG1, Janakpuri, New Delhi"/>
    <x v="969"/>
    <s v="District Centre, Janakpuri, New Delhi"/>
    <n v="77.080774500000004"/>
    <n v="28.630192399999999"/>
    <x v="1140"/>
    <n v="400"/>
    <s v="Indian Rupees(Rs.)"/>
    <x v="0"/>
    <x v="0"/>
    <s v="No"/>
    <s v="No"/>
    <x v="2"/>
    <x v="23"/>
    <s v="Orange"/>
    <x v="3"/>
    <n v="55"/>
    <n v="306856"/>
  </r>
  <r>
    <x v="2007"/>
    <x v="4"/>
    <s v="New Delhi"/>
    <s v="Shop 4, 25/6, Ground Floor, East Patel Nagar, New Delhi"/>
    <x v="546"/>
    <s v="East Patel Nagar, New Delhi"/>
    <n v="77.174703899999997"/>
    <n v="28.644100300000002"/>
    <x v="33"/>
    <n v="300"/>
    <s v="Indian Rupees(Rs.)"/>
    <x v="0"/>
    <x v="1"/>
    <s v="No"/>
    <s v="No"/>
    <x v="2"/>
    <x v="23"/>
    <s v="Orange"/>
    <x v="3"/>
    <n v="11"/>
    <n v="309166"/>
  </r>
  <r>
    <x v="5478"/>
    <x v="4"/>
    <s v="New Delhi"/>
    <s v="23/23, East Patel Nagar, New Delhi"/>
    <x v="546"/>
    <s v="East Patel Nagar, New Delhi"/>
    <n v="77.174193200000005"/>
    <n v="28.6457029"/>
    <x v="1263"/>
    <n v="700"/>
    <s v="Indian Rupees(Rs.)"/>
    <x v="0"/>
    <x v="1"/>
    <s v="No"/>
    <s v="No"/>
    <x v="3"/>
    <x v="23"/>
    <s v="Orange"/>
    <x v="3"/>
    <n v="27"/>
    <n v="18265722"/>
  </r>
  <r>
    <x v="5479"/>
    <x v="4"/>
    <s v="New Delhi"/>
    <s v="18/52, Near Neel Kanth Mandir, East Patel Nagar, New Delhi"/>
    <x v="546"/>
    <s v="East Patel Nagar, New Delhi"/>
    <n v="77.173033899999993"/>
    <n v="28.6463295"/>
    <x v="26"/>
    <n v="350"/>
    <s v="Indian Rupees(Rs.)"/>
    <x v="0"/>
    <x v="0"/>
    <s v="No"/>
    <s v="No"/>
    <x v="2"/>
    <x v="23"/>
    <s v="Orange"/>
    <x v="3"/>
    <n v="43"/>
    <n v="3980"/>
  </r>
  <r>
    <x v="839"/>
    <x v="4"/>
    <s v="New Delhi"/>
    <s v="Shop 7, Ground Floor, Epicuria Food Mall, Nehru Place Metro Station, Nehru Place, New Delhi"/>
    <x v="365"/>
    <s v="Epicuria Food Mall, Nehru Place, New Delhi"/>
    <n v="77.2514264"/>
    <n v="28.551456000000002"/>
    <x v="43"/>
    <n v="1300"/>
    <s v="Indian Rupees(Rs.)"/>
    <x v="0"/>
    <x v="1"/>
    <s v="No"/>
    <s v="No"/>
    <x v="1"/>
    <x v="23"/>
    <s v="Orange"/>
    <x v="3"/>
    <n v="110"/>
    <n v="309738"/>
  </r>
  <r>
    <x v="3418"/>
    <x v="4"/>
    <s v="New Delhi"/>
    <s v="M-37, M Block Market, Greater Kailash (GK) 1, New Delhi"/>
    <x v="210"/>
    <s v="Greater Kailash (GK) 1, New Delhi"/>
    <n v="77.236518799999999"/>
    <n v="28.549770299999999"/>
    <x v="49"/>
    <n v="750"/>
    <s v="Indian Rupees(Rs.)"/>
    <x v="0"/>
    <x v="0"/>
    <s v="No"/>
    <s v="No"/>
    <x v="3"/>
    <x v="23"/>
    <s v="Orange"/>
    <x v="3"/>
    <n v="70"/>
    <n v="651"/>
  </r>
  <r>
    <x v="5480"/>
    <x v="4"/>
    <s v="New Delhi"/>
    <s v="Near Uphaar Cinema, Green Park Extension Market, Green Park, New Delhi"/>
    <x v="366"/>
    <s v="Green Park, New Delhi"/>
    <n v="77.205889299999996"/>
    <n v="28.558327500000001"/>
    <x v="26"/>
    <n v="300"/>
    <s v="Indian Rupees(Rs.)"/>
    <x v="0"/>
    <x v="1"/>
    <s v="No"/>
    <s v="No"/>
    <x v="2"/>
    <x v="23"/>
    <s v="Orange"/>
    <x v="3"/>
    <n v="49"/>
    <n v="1625"/>
  </r>
  <r>
    <x v="5481"/>
    <x v="4"/>
    <s v="New Delhi"/>
    <s v="G-3, Vardhman Royal Plaza, Gujranwala Town Part 1, Gujranwala Town , New Delhi"/>
    <x v="776"/>
    <s v="Gujranwala Town, New Delhi"/>
    <n v="77.189718099999993"/>
    <n v="28.701474999999999"/>
    <x v="26"/>
    <n v="650"/>
    <s v="Indian Rupees(Rs.)"/>
    <x v="0"/>
    <x v="0"/>
    <s v="No"/>
    <s v="No"/>
    <x v="3"/>
    <x v="23"/>
    <s v="Orange"/>
    <x v="3"/>
    <n v="7"/>
    <n v="18057825"/>
  </r>
  <r>
    <x v="3418"/>
    <x v="4"/>
    <s v="New Delhi"/>
    <s v="E-29, Main Market, Hauz Khas, New Delhi"/>
    <x v="211"/>
    <s v="Hauz Khas, New Delhi"/>
    <n v="77.207687399999998"/>
    <n v="28.551083500000001"/>
    <x v="49"/>
    <n v="750"/>
    <s v="Indian Rupees(Rs.)"/>
    <x v="0"/>
    <x v="0"/>
    <s v="No"/>
    <s v="No"/>
    <x v="3"/>
    <x v="23"/>
    <s v="Orange"/>
    <x v="3"/>
    <n v="76"/>
    <n v="652"/>
  </r>
  <r>
    <x v="5482"/>
    <x v="4"/>
    <s v="New Delhi"/>
    <s v="101, DDA Shopping Complex, Vijay Mandal, Near Metro Satation, Hauz Khas, New Delhi"/>
    <x v="211"/>
    <s v="Hauz Khas, New Delhi"/>
    <n v="77.204375200000001"/>
    <n v="28.541653499999999"/>
    <x v="429"/>
    <n v="500"/>
    <s v="Indian Rupees(Rs.)"/>
    <x v="0"/>
    <x v="1"/>
    <s v="No"/>
    <s v="No"/>
    <x v="3"/>
    <x v="23"/>
    <s v="Orange"/>
    <x v="3"/>
    <n v="16"/>
    <n v="300607"/>
  </r>
  <r>
    <x v="5483"/>
    <x v="4"/>
    <s v="New Delhi"/>
    <s v="122 A-10,Gautam Nagar, Hauz Khas, New Delhi"/>
    <x v="211"/>
    <s v="Hauz Khas, New Delhi"/>
    <n v="77.211595299999999"/>
    <n v="28.561463100000001"/>
    <x v="26"/>
    <n v="400"/>
    <s v="Indian Rupees(Rs.)"/>
    <x v="0"/>
    <x v="0"/>
    <s v="No"/>
    <s v="No"/>
    <x v="2"/>
    <x v="23"/>
    <s v="Orange"/>
    <x v="3"/>
    <n v="21"/>
    <n v="301325"/>
  </r>
  <r>
    <x v="5484"/>
    <x v="4"/>
    <s v="New Delhi"/>
    <s v="F-130/2, Gautam Nagar, Near, Hauz Khas, New Delhi"/>
    <x v="211"/>
    <s v="Hauz Khas, New Delhi"/>
    <n v="77.210637599999998"/>
    <n v="28.562224199999999"/>
    <x v="1290"/>
    <n v="500"/>
    <s v="Indian Rupees(Rs.)"/>
    <x v="0"/>
    <x v="1"/>
    <s v="No"/>
    <s v="No"/>
    <x v="3"/>
    <x v="23"/>
    <s v="Orange"/>
    <x v="3"/>
    <n v="114"/>
    <n v="301328"/>
  </r>
  <r>
    <x v="5485"/>
    <x v="4"/>
    <s v="New Delhi"/>
    <s v="31, Aurobindo Place Market, Hauz Khas, New Delhi"/>
    <x v="211"/>
    <s v="Hauz Khas, New Delhi"/>
    <n v="77.203922700000007"/>
    <n v="28.5522405"/>
    <x v="321"/>
    <n v="350"/>
    <s v="Indian Rupees(Rs.)"/>
    <x v="0"/>
    <x v="0"/>
    <s v="No"/>
    <s v="No"/>
    <x v="2"/>
    <x v="23"/>
    <s v="Orange"/>
    <x v="3"/>
    <n v="220"/>
    <n v="673"/>
  </r>
  <r>
    <x v="5486"/>
    <x v="4"/>
    <s v="New Delhi"/>
    <s v="62, Laxmi Bai Nagar Market, Opposite INA Market, Near Dilli Haat, INA, New Delhi"/>
    <x v="710"/>
    <s v="INA, New Delhi"/>
    <n v="77.210061600000003"/>
    <n v="28.578374799999999"/>
    <x v="250"/>
    <n v="600"/>
    <s v="Indian Rupees(Rs.)"/>
    <x v="0"/>
    <x v="1"/>
    <s v="No"/>
    <s v="No"/>
    <x v="3"/>
    <x v="23"/>
    <s v="Orange"/>
    <x v="3"/>
    <n v="30"/>
    <n v="18245249"/>
  </r>
  <r>
    <x v="5487"/>
    <x v="4"/>
    <s v="New Delhi"/>
    <s v="C-2/1, Madhu Vihar, Sai Chowk, IP Extension, New Delhi"/>
    <x v="547"/>
    <s v="IP Extension, New Delhi"/>
    <n v="77.303994700000004"/>
    <n v="28.6348977"/>
    <x v="473"/>
    <n v="100"/>
    <s v="Indian Rupees(Rs.)"/>
    <x v="0"/>
    <x v="0"/>
    <s v="No"/>
    <s v="No"/>
    <x v="2"/>
    <x v="23"/>
    <s v="Orange"/>
    <x v="3"/>
    <n v="16"/>
    <n v="301149"/>
  </r>
  <r>
    <x v="5488"/>
    <x v="4"/>
    <s v="New Delhi"/>
    <s v="E-68, Gurunanak Pura, Jail Road, New Delhi"/>
    <x v="457"/>
    <s v="Jail Road, New Delhi"/>
    <n v="77.098140200000003"/>
    <n v="28.632241199999999"/>
    <x v="1547"/>
    <n v="300"/>
    <s v="Indian Rupees(Rs.)"/>
    <x v="0"/>
    <x v="0"/>
    <s v="No"/>
    <s v="No"/>
    <x v="2"/>
    <x v="23"/>
    <s v="Orange"/>
    <x v="3"/>
    <n v="18"/>
    <n v="18241858"/>
  </r>
  <r>
    <x v="1662"/>
    <x v="4"/>
    <s v="New Delhi"/>
    <s v="F-15, District Center, Janak Place, Janakpuri, New Delhi"/>
    <x v="213"/>
    <s v="Janakpuri, New Delhi"/>
    <n v="77.082047299999999"/>
    <n v="28.6300262"/>
    <x v="378"/>
    <n v="1000"/>
    <s v="Indian Rupees(Rs.)"/>
    <x v="1"/>
    <x v="1"/>
    <s v="No"/>
    <s v="No"/>
    <x v="1"/>
    <x v="23"/>
    <s v="Orange"/>
    <x v="3"/>
    <n v="105"/>
    <n v="482"/>
  </r>
  <r>
    <x v="5489"/>
    <x v="4"/>
    <s v="New Delhi"/>
    <s v="3/38, Jangpura Extension, Jangpura, New Delhi"/>
    <x v="548"/>
    <s v="Jangpura, New Delhi"/>
    <n v="77.246756199999993"/>
    <n v="28.581390800000001"/>
    <x v="494"/>
    <n v="100"/>
    <s v="Indian Rupees(Rs.)"/>
    <x v="0"/>
    <x v="0"/>
    <s v="No"/>
    <s v="No"/>
    <x v="2"/>
    <x v="23"/>
    <s v="Orange"/>
    <x v="3"/>
    <n v="17"/>
    <n v="7892"/>
  </r>
  <r>
    <x v="5490"/>
    <x v="4"/>
    <s v="New Delhi"/>
    <s v="16/5, Nikku Chowk, Jangpura, New Delhi"/>
    <x v="548"/>
    <s v="Jangpura, New Delhi"/>
    <n v="77.251516199999998"/>
    <n v="28.582390499999999"/>
    <x v="1140"/>
    <n v="500"/>
    <s v="Indian Rupees(Rs.)"/>
    <x v="0"/>
    <x v="1"/>
    <s v="No"/>
    <s v="No"/>
    <x v="3"/>
    <x v="23"/>
    <s v="Orange"/>
    <x v="3"/>
    <n v="9"/>
    <n v="3681"/>
  </r>
  <r>
    <x v="5491"/>
    <x v="4"/>
    <s v="New Delhi"/>
    <s v="Near Kashmiri Gate, Jangpura, New Delhi"/>
    <x v="548"/>
    <s v="Jangpura, New Delhi"/>
    <n v="77.246482"/>
    <n v="28.581309300000001"/>
    <x v="1685"/>
    <n v="600"/>
    <s v="Indian Rupees(Rs.)"/>
    <x v="0"/>
    <x v="0"/>
    <s v="No"/>
    <s v="No"/>
    <x v="3"/>
    <x v="23"/>
    <s v="Orange"/>
    <x v="3"/>
    <n v="15"/>
    <n v="310101"/>
  </r>
  <r>
    <x v="5492"/>
    <x v="4"/>
    <s v="New Delhi"/>
    <s v="Shop 31, Ground Floor, DLF Tower B, Jasola, New Delhi"/>
    <x v="778"/>
    <s v="Jasola, New Delhi"/>
    <n v="77.288495900000001"/>
    <n v="28.539803299999999"/>
    <x v="271"/>
    <n v="1000"/>
    <s v="Indian Rupees(Rs.)"/>
    <x v="1"/>
    <x v="0"/>
    <s v="No"/>
    <s v="No"/>
    <x v="1"/>
    <x v="23"/>
    <s v="Orange"/>
    <x v="3"/>
    <n v="49"/>
    <n v="8160"/>
  </r>
  <r>
    <x v="5493"/>
    <x v="4"/>
    <s v="New Delhi"/>
    <s v="1, Krishna Market, Kalkaji, New Delhi"/>
    <x v="780"/>
    <s v="Kalkaji, New Delhi"/>
    <n v="77.255119759999999"/>
    <n v="28.541533780000002"/>
    <x v="1655"/>
    <n v="300"/>
    <s v="Indian Rupees(Rs.)"/>
    <x v="0"/>
    <x v="0"/>
    <s v="No"/>
    <s v="No"/>
    <x v="2"/>
    <x v="23"/>
    <s v="Orange"/>
    <x v="3"/>
    <n v="38"/>
    <n v="7383"/>
  </r>
  <r>
    <x v="5494"/>
    <x v="4"/>
    <s v="New Delhi"/>
    <s v="433-B/5, Street 5, Govindpuri Main, Kalkaji, New Delhi"/>
    <x v="780"/>
    <s v="Kalkaji, New Delhi"/>
    <n v="77.263941209999999"/>
    <n v="28.53706949"/>
    <x v="432"/>
    <n v="550"/>
    <s v="Indian Rupees(Rs.)"/>
    <x v="0"/>
    <x v="1"/>
    <s v="No"/>
    <s v="No"/>
    <x v="3"/>
    <x v="23"/>
    <s v="Orange"/>
    <x v="3"/>
    <n v="58"/>
    <n v="306957"/>
  </r>
  <r>
    <x v="3409"/>
    <x v="4"/>
    <s v="New Delhi"/>
    <s v="A-71, Kalkaji Main Road, Kalkaji, New Delhi"/>
    <x v="780"/>
    <s v="Kalkaji, New Delhi"/>
    <n v="77.251205069999997"/>
    <n v="28.544217799999998"/>
    <x v="438"/>
    <n v="450"/>
    <s v="Indian Rupees(Rs.)"/>
    <x v="0"/>
    <x v="1"/>
    <s v="No"/>
    <s v="No"/>
    <x v="2"/>
    <x v="23"/>
    <s v="Orange"/>
    <x v="3"/>
    <n v="24"/>
    <n v="309648"/>
  </r>
  <r>
    <x v="5495"/>
    <x v="4"/>
    <s v="New Delhi"/>
    <s v="258, Gali 3, Govindpuri, Kalkaji, New Delhi"/>
    <x v="780"/>
    <s v="Kalkaji, New Delhi"/>
    <n v="77.261703569999995"/>
    <n v="28.538047070000001"/>
    <x v="26"/>
    <n v="450"/>
    <s v="Indian Rupees(Rs.)"/>
    <x v="0"/>
    <x v="1"/>
    <s v="No"/>
    <s v="No"/>
    <x v="2"/>
    <x v="23"/>
    <s v="Orange"/>
    <x v="3"/>
    <n v="24"/>
    <n v="302811"/>
  </r>
  <r>
    <x v="5496"/>
    <x v="4"/>
    <s v="New Delhi"/>
    <s v="Opposite Desh Bandhu College, Krishna Market, Kalkaji, New Delhi"/>
    <x v="780"/>
    <s v="Kalkaji, New Delhi"/>
    <n v="77.255467300000007"/>
    <n v="28.541798799999999"/>
    <x v="26"/>
    <n v="350"/>
    <s v="Indian Rupees(Rs.)"/>
    <x v="0"/>
    <x v="1"/>
    <s v="No"/>
    <s v="No"/>
    <x v="2"/>
    <x v="23"/>
    <s v="Orange"/>
    <x v="3"/>
    <n v="23"/>
    <n v="2211"/>
  </r>
  <r>
    <x v="1900"/>
    <x v="4"/>
    <s v="New Delhi"/>
    <s v="410, Karkardooma Village, Opposite Karkardooma Metro Station, Karkardooma, New Delhi"/>
    <x v="625"/>
    <s v="Karkardooma, New Delhi"/>
    <n v="77.304735899999997"/>
    <n v="28.649656"/>
    <x v="136"/>
    <n v="850"/>
    <s v="Indian Rupees(Rs.)"/>
    <x v="1"/>
    <x v="1"/>
    <s v="No"/>
    <s v="No"/>
    <x v="3"/>
    <x v="23"/>
    <s v="Orange"/>
    <x v="3"/>
    <n v="192"/>
    <n v="3173"/>
  </r>
  <r>
    <x v="2435"/>
    <x v="4"/>
    <s v="New Delhi"/>
    <s v="Jhandewalan Metro Station, Karol Bagh, New Delhi"/>
    <x v="369"/>
    <s v="Karol Bagh, New Delhi"/>
    <n v="77.196894700000001"/>
    <n v="28.645908009999999"/>
    <x v="49"/>
    <n v="450"/>
    <s v="Indian Rupees(Rs.)"/>
    <x v="0"/>
    <x v="0"/>
    <s v="No"/>
    <s v="No"/>
    <x v="2"/>
    <x v="23"/>
    <s v="Orange"/>
    <x v="3"/>
    <n v="21"/>
    <n v="303963"/>
  </r>
  <r>
    <x v="5497"/>
    <x v="4"/>
    <s v="New Delhi"/>
    <s v="14-A/1, WEA, Chaana Market, Saraswati Marg, Karol Bagh, New Delhi"/>
    <x v="369"/>
    <s v="Karol Bagh, New Delhi"/>
    <n v="77.185327670000007"/>
    <n v="28.645556389999999"/>
    <x v="378"/>
    <n v="1100"/>
    <s v="Indian Rupees(Rs.)"/>
    <x v="1"/>
    <x v="1"/>
    <s v="No"/>
    <s v="No"/>
    <x v="1"/>
    <x v="23"/>
    <s v="Orange"/>
    <x v="3"/>
    <n v="31"/>
    <n v="306392"/>
  </r>
  <r>
    <x v="2837"/>
    <x v="4"/>
    <s v="New Delhi"/>
    <s v="2816, Ajmal Khan Road, Beside Roshan Di Kulfi, Karol Bagh, New Delhi"/>
    <x v="369"/>
    <s v="Karol Bagh, New Delhi"/>
    <n v="77.192323599999995"/>
    <n v="28.650402799999998"/>
    <x v="1686"/>
    <n v="350"/>
    <s v="Indian Rupees(Rs.)"/>
    <x v="0"/>
    <x v="0"/>
    <s v="No"/>
    <s v="No"/>
    <x v="2"/>
    <x v="23"/>
    <s v="Orange"/>
    <x v="3"/>
    <n v="41"/>
    <n v="18289258"/>
  </r>
  <r>
    <x v="5498"/>
    <x v="4"/>
    <s v="New Delhi"/>
    <s v="N-8, Opposite Kirti Club, Kirti Nagar, New Delhi"/>
    <x v="858"/>
    <s v="Kirti Nagar, New Delhi"/>
    <n v="77.140671800000007"/>
    <n v="28.656041500000001"/>
    <x v="637"/>
    <n v="550"/>
    <s v="Indian Rupees(Rs.)"/>
    <x v="0"/>
    <x v="0"/>
    <s v="No"/>
    <s v="No"/>
    <x v="3"/>
    <x v="23"/>
    <s v="Orange"/>
    <x v="3"/>
    <n v="49"/>
    <n v="303635"/>
  </r>
  <r>
    <x v="1436"/>
    <x v="4"/>
    <s v="New Delhi"/>
    <s v="A-25, Tagore  Market, Kirti Nagar, New Delhi"/>
    <x v="858"/>
    <s v="Kirti Nagar, New Delhi"/>
    <n v="77.137491499999996"/>
    <n v="28.654647400000002"/>
    <x v="871"/>
    <n v="800"/>
    <s v="Indian Rupees(Rs.)"/>
    <x v="0"/>
    <x v="1"/>
    <s v="No"/>
    <s v="No"/>
    <x v="3"/>
    <x v="23"/>
    <s v="Orange"/>
    <x v="3"/>
    <n v="67"/>
    <n v="7400"/>
  </r>
  <r>
    <x v="5499"/>
    <x v="4"/>
    <s v="New Delhi"/>
    <s v="420/2, Jheel Khuranja Chowk, Krishna Nagar, New Delhi"/>
    <x v="524"/>
    <s v="Krishna Nagar, New Delhi"/>
    <n v="77.272572299999993"/>
    <n v="28.657741099999999"/>
    <x v="26"/>
    <n v="400"/>
    <s v="Indian Rupees(Rs.)"/>
    <x v="0"/>
    <x v="0"/>
    <s v="No"/>
    <s v="No"/>
    <x v="2"/>
    <x v="23"/>
    <s v="Orange"/>
    <x v="3"/>
    <n v="15"/>
    <n v="309495"/>
  </r>
  <r>
    <x v="5500"/>
    <x v="4"/>
    <s v="New Delhi"/>
    <s v="47, Krishna Market, Lajpat Nagar 1, New Delhi"/>
    <x v="781"/>
    <s v="Lajpat Nagar 1, New Delhi"/>
    <n v="77.242465089999996"/>
    <n v="28.57534897"/>
    <x v="26"/>
    <n v="100"/>
    <s v="Indian Rupees(Rs.)"/>
    <x v="0"/>
    <x v="1"/>
    <s v="No"/>
    <s v="No"/>
    <x v="2"/>
    <x v="23"/>
    <s v="Orange"/>
    <x v="3"/>
    <n v="10"/>
    <n v="303784"/>
  </r>
  <r>
    <x v="5501"/>
    <x v="4"/>
    <s v="New Delhi"/>
    <s v="G-16, Lajpat Nagar 1, New Delhi"/>
    <x v="781"/>
    <s v="Lajpat Nagar 1, New Delhi"/>
    <n v="77.245041000000001"/>
    <n v="28.574529999999999"/>
    <x v="1140"/>
    <n v="450"/>
    <s v="Indian Rupees(Rs.)"/>
    <x v="0"/>
    <x v="1"/>
    <s v="No"/>
    <s v="No"/>
    <x v="2"/>
    <x v="23"/>
    <s v="Orange"/>
    <x v="3"/>
    <n v="102"/>
    <n v="18361738"/>
  </r>
  <r>
    <x v="5502"/>
    <x v="4"/>
    <s v="New Delhi"/>
    <s v="J-23 A, Central Market, Lajpat Nagar 2, New Delhi"/>
    <x v="782"/>
    <s v="Lajpat Nagar 2, New Delhi"/>
    <n v="77.242895200000007"/>
    <n v="28.569470200000001"/>
    <x v="493"/>
    <n v="500"/>
    <s v="Indian Rupees(Rs.)"/>
    <x v="0"/>
    <x v="0"/>
    <s v="No"/>
    <s v="No"/>
    <x v="3"/>
    <x v="23"/>
    <s v="Orange"/>
    <x v="3"/>
    <n v="50"/>
    <n v="3490"/>
  </r>
  <r>
    <x v="5503"/>
    <x v="4"/>
    <s v="New Delhi"/>
    <s v="B-125, Mangal Bazar Road, Guru Nanak Pura, Laxmi Nagar, New Delhi"/>
    <x v="551"/>
    <s v="Laxmi Nagar, New Delhi"/>
    <n v="77.284642199999993"/>
    <n v="28.6367385"/>
    <x v="30"/>
    <n v="400"/>
    <s v="Indian Rupees(Rs.)"/>
    <x v="0"/>
    <x v="1"/>
    <s v="No"/>
    <s v="No"/>
    <x v="2"/>
    <x v="23"/>
    <s v="Orange"/>
    <x v="3"/>
    <n v="5"/>
    <n v="18268367"/>
  </r>
  <r>
    <x v="1991"/>
    <x v="4"/>
    <s v="New Delhi"/>
    <s v="1st Floor, D-32, Plot 7-9/A, Near Sai Mandir, Laxmi Nagar, New Delhi"/>
    <x v="551"/>
    <s v="Laxmi Nagar, New Delhi"/>
    <n v="77.278767099999996"/>
    <n v="28.631896300000001"/>
    <x v="145"/>
    <n v="700"/>
    <s v="Indian Rupees(Rs.)"/>
    <x v="0"/>
    <x v="0"/>
    <s v="No"/>
    <s v="No"/>
    <x v="3"/>
    <x v="23"/>
    <s v="Orange"/>
    <x v="3"/>
    <n v="46"/>
    <n v="313265"/>
  </r>
  <r>
    <x v="3705"/>
    <x v="4"/>
    <s v="New Delhi"/>
    <s v="A-160, Near Laxmi Nagar Metro Pillar  41 &amp; 42, Vikas Marg, Laxmi Nagar, New Delhi"/>
    <x v="551"/>
    <s v="Laxmi Nagar, New Delhi"/>
    <n v="77.281710500000003"/>
    <n v="28.634161200000001"/>
    <x v="559"/>
    <n v="600"/>
    <s v="Indian Rupees(Rs.)"/>
    <x v="0"/>
    <x v="1"/>
    <s v="No"/>
    <s v="No"/>
    <x v="3"/>
    <x v="23"/>
    <s v="Orange"/>
    <x v="3"/>
    <n v="10"/>
    <n v="18414470"/>
  </r>
  <r>
    <x v="5504"/>
    <x v="4"/>
    <s v="New Delhi"/>
    <s v="292, Near Radhu Palace Cinema, West Guru Angad Nagar, Laxmi Nagar, New Delhi"/>
    <x v="551"/>
    <s v="Laxmi Nagar, New Delhi"/>
    <n v="77.283039599999995"/>
    <n v="28.640576899999999"/>
    <x v="30"/>
    <n v="500"/>
    <s v="Indian Rupees(Rs.)"/>
    <x v="0"/>
    <x v="1"/>
    <s v="No"/>
    <s v="No"/>
    <x v="3"/>
    <x v="23"/>
    <s v="Orange"/>
    <x v="3"/>
    <n v="8"/>
    <n v="4939"/>
  </r>
  <r>
    <x v="1662"/>
    <x v="4"/>
    <s v="New Delhi"/>
    <s v="313, Living Style Mall, Main Kalindi Kunj Road, Jasola, New Delhi"/>
    <x v="1021"/>
    <s v="Living Style Mall, Jasola, New Delhi"/>
    <n v="77.297158400000001"/>
    <n v="28.541328400000001"/>
    <x v="378"/>
    <n v="1000"/>
    <s v="Indian Rupees(Rs.)"/>
    <x v="1"/>
    <x v="1"/>
    <s v="No"/>
    <s v="No"/>
    <x v="1"/>
    <x v="23"/>
    <s v="Orange"/>
    <x v="3"/>
    <n v="72"/>
    <n v="2999"/>
  </r>
  <r>
    <x v="5505"/>
    <x v="4"/>
    <s v="New Delhi"/>
    <s v="32 &amp; 32/A, Khanna Market, Lodhi Colony, New Delhi"/>
    <x v="552"/>
    <s v="Lodhi Colony, New Delhi"/>
    <n v="77.220710999999994"/>
    <n v="28.582058"/>
    <x v="1687"/>
    <n v="400"/>
    <s v="Indian Rupees(Rs.)"/>
    <x v="0"/>
    <x v="0"/>
    <s v="No"/>
    <s v="No"/>
    <x v="2"/>
    <x v="23"/>
    <s v="Orange"/>
    <x v="3"/>
    <n v="32"/>
    <n v="9316"/>
  </r>
  <r>
    <x v="5506"/>
    <x v="4"/>
    <s v="New Delhi"/>
    <s v="19, Mehar Chand Market, Lodhi Colony, New Delhi"/>
    <x v="552"/>
    <s v="Lodhi Colony, New Delhi"/>
    <n v="77.226459500000004"/>
    <n v="28.586369900000001"/>
    <x v="1682"/>
    <n v="500"/>
    <s v="Indian Rupees(Rs.)"/>
    <x v="0"/>
    <x v="0"/>
    <s v="No"/>
    <s v="No"/>
    <x v="3"/>
    <x v="23"/>
    <s v="Orange"/>
    <x v="3"/>
    <n v="26"/>
    <n v="1407"/>
  </r>
  <r>
    <x v="5507"/>
    <x v="4"/>
    <s v="New Delhi"/>
    <s v="489/55/2, Corner Market, Malviya Nagar, New Delhi"/>
    <x v="286"/>
    <s v="Malviya Nagar, New Delhi"/>
    <n v="77.212658599999997"/>
    <n v="28.540560500000002"/>
    <x v="30"/>
    <n v="600"/>
    <s v="Indian Rupees(Rs.)"/>
    <x v="0"/>
    <x v="1"/>
    <s v="No"/>
    <s v="No"/>
    <x v="3"/>
    <x v="23"/>
    <s v="Orange"/>
    <x v="3"/>
    <n v="146"/>
    <n v="308444"/>
  </r>
  <r>
    <x v="5508"/>
    <x v="4"/>
    <s v="New Delhi"/>
    <s v="4, BSES market, Pocket 1, Mayur Vihar Phase 1, New Delhi"/>
    <x v="859"/>
    <s v="Mayur Vihar Phase 1, New Delhi"/>
    <n v="77.297847000000004"/>
    <n v="28.607116000000001"/>
    <x v="23"/>
    <n v="300"/>
    <s v="Indian Rupees(Rs.)"/>
    <x v="0"/>
    <x v="1"/>
    <s v="No"/>
    <s v="No"/>
    <x v="2"/>
    <x v="23"/>
    <s v="Orange"/>
    <x v="3"/>
    <n v="4"/>
    <n v="18429423"/>
  </r>
  <r>
    <x v="5509"/>
    <x v="4"/>
    <s v="New Delhi"/>
    <s v="P 19, Acharya Niketan, Mayur Vihar Phase 1, New Delhi"/>
    <x v="859"/>
    <s v="Mayur Vihar Phase 1, New Delhi"/>
    <n v="77.292813300000006"/>
    <n v="28.6083198"/>
    <x v="494"/>
    <n v="150"/>
    <s v="Indian Rupees(Rs.)"/>
    <x v="0"/>
    <x v="0"/>
    <s v="No"/>
    <s v="No"/>
    <x v="2"/>
    <x v="23"/>
    <s v="Orange"/>
    <x v="3"/>
    <n v="25"/>
    <n v="301353"/>
  </r>
  <r>
    <x v="5510"/>
    <x v="4"/>
    <s v="New Delhi"/>
    <s v="Metro Station Gate 1, Mayur Vihar Phase 1, New Delhi"/>
    <x v="859"/>
    <s v="Mayur Vihar Phase 1, New Delhi"/>
    <n v="77.289495200000005"/>
    <n v="28.604549299999999"/>
    <x v="637"/>
    <n v="350"/>
    <s v="Indian Rupees(Rs.)"/>
    <x v="0"/>
    <x v="0"/>
    <s v="No"/>
    <s v="No"/>
    <x v="2"/>
    <x v="23"/>
    <s v="Orange"/>
    <x v="3"/>
    <n v="61"/>
    <n v="304259"/>
  </r>
  <r>
    <x v="5511"/>
    <x v="4"/>
    <s v="New Delhi"/>
    <s v="38, DDA Market, Jeevan Anmol Hospital, Mayur Vihar Phase 1, New Delhi"/>
    <x v="859"/>
    <s v="Mayur Vihar Phase 1, New Delhi"/>
    <n v="77.2953531"/>
    <n v="28.6065091"/>
    <x v="30"/>
    <n v="600"/>
    <s v="Indian Rupees(Rs.)"/>
    <x v="0"/>
    <x v="1"/>
    <s v="No"/>
    <s v="No"/>
    <x v="3"/>
    <x v="23"/>
    <s v="Orange"/>
    <x v="3"/>
    <n v="53"/>
    <n v="2932"/>
  </r>
  <r>
    <x v="5512"/>
    <x v="4"/>
    <s v="New Delhi"/>
    <s v="Shop 5-10, LSC Pocket B, Mayur Vihar Phase 2, New Delhi"/>
    <x v="712"/>
    <s v="Mayur Vihar Phase 2, New Delhi"/>
    <n v="77.300816699999999"/>
    <n v="28.619465900000002"/>
    <x v="30"/>
    <n v="1000"/>
    <s v="Indian Rupees(Rs.)"/>
    <x v="1"/>
    <x v="1"/>
    <s v="No"/>
    <s v="No"/>
    <x v="1"/>
    <x v="23"/>
    <s v="Orange"/>
    <x v="3"/>
    <n v="94"/>
    <n v="305370"/>
  </r>
  <r>
    <x v="5513"/>
    <x v="4"/>
    <s v="New Delhi"/>
    <s v="D-1/30, New Kondli, Mayur Vihar Phase 3, New Delhi"/>
    <x v="976"/>
    <s v="Mayur Vihar Phase 3, New Delhi"/>
    <n v="77.329622200000003"/>
    <n v="28.603847200000001"/>
    <x v="30"/>
    <n v="700"/>
    <s v="Indian Rupees(Rs.)"/>
    <x v="0"/>
    <x v="0"/>
    <s v="No"/>
    <s v="No"/>
    <x v="3"/>
    <x v="23"/>
    <s v="Orange"/>
    <x v="3"/>
    <n v="27"/>
    <n v="301103"/>
  </r>
  <r>
    <x v="5514"/>
    <x v="4"/>
    <s v="New Delhi"/>
    <s v="38-A, Pocket A-2, Mayur Vihar Phase 3, New Delhi"/>
    <x v="976"/>
    <s v="Mayur Vihar Phase 3, New Delhi"/>
    <n v="77.33534496"/>
    <n v="28.611235449999999"/>
    <x v="618"/>
    <n v="400"/>
    <s v="Indian Rupees(Rs.)"/>
    <x v="0"/>
    <x v="0"/>
    <s v="No"/>
    <s v="No"/>
    <x v="2"/>
    <x v="23"/>
    <s v="Orange"/>
    <x v="3"/>
    <n v="35"/>
    <n v="18292449"/>
  </r>
  <r>
    <x v="5515"/>
    <x v="4"/>
    <s v="New Delhi"/>
    <s v="F-14/16, Model Town 2, New Delhi"/>
    <x v="554"/>
    <s v="Model Town 2, New Delhi"/>
    <n v="77.190616500000004"/>
    <n v="28.706038599999999"/>
    <x v="599"/>
    <n v="400"/>
    <s v="Indian Rupees(Rs.)"/>
    <x v="0"/>
    <x v="1"/>
    <s v="No"/>
    <s v="No"/>
    <x v="2"/>
    <x v="23"/>
    <s v="Orange"/>
    <x v="3"/>
    <n v="52"/>
    <n v="300945"/>
  </r>
  <r>
    <x v="1993"/>
    <x v="4"/>
    <s v="New Delhi"/>
    <s v="12 &amp; 13, 2nd Floor, Food Court, Moments Mall, Kirti Nagar, New Delhi"/>
    <x v="555"/>
    <s v="Moments Mall, Kirti Nagar, New Delhi"/>
    <n v="77.146793799999998"/>
    <n v="28.6571438"/>
    <x v="618"/>
    <n v="500"/>
    <s v="Indian Rupees(Rs.)"/>
    <x v="0"/>
    <x v="1"/>
    <s v="No"/>
    <s v="No"/>
    <x v="3"/>
    <x v="23"/>
    <s v="Orange"/>
    <x v="3"/>
    <n v="87"/>
    <n v="8373"/>
  </r>
  <r>
    <x v="1672"/>
    <x v="4"/>
    <s v="New Delhi"/>
    <s v="Food Court, 2nd Floor, Moments Mall, Kirti Nagar, New Delhi"/>
    <x v="555"/>
    <s v="Moments Mall, Kirti Nagar, New Delhi"/>
    <n v="77.146750999999995"/>
    <n v="28.657001300000001"/>
    <x v="970"/>
    <n v="500"/>
    <s v="Indian Rupees(Rs.)"/>
    <x v="0"/>
    <x v="1"/>
    <s v="No"/>
    <s v="No"/>
    <x v="3"/>
    <x v="23"/>
    <s v="Orange"/>
    <x v="3"/>
    <n v="69"/>
    <n v="8840"/>
  </r>
  <r>
    <x v="5516"/>
    <x v="4"/>
    <s v="New Delhi"/>
    <s v="141, South Moti Bagh Market, Moti Bagh, New Delhi"/>
    <x v="922"/>
    <s v="Moti Bagh, New Delhi"/>
    <n v="77.170174900000006"/>
    <n v="28.579697299999999"/>
    <x v="270"/>
    <n v="700"/>
    <s v="Indian Rupees(Rs.)"/>
    <x v="0"/>
    <x v="1"/>
    <s v="No"/>
    <s v="No"/>
    <x v="3"/>
    <x v="23"/>
    <s v="Orange"/>
    <x v="3"/>
    <n v="34"/>
    <n v="7547"/>
  </r>
  <r>
    <x v="5517"/>
    <x v="4"/>
    <s v="New Delhi"/>
    <s v="Next to Signature View Apartments, Mukherjee Nagar, New Delhi"/>
    <x v="977"/>
    <s v="Mukherjee Nagar, New Delhi"/>
    <n v="77.213794399999998"/>
    <n v="28.7091523"/>
    <x v="43"/>
    <n v="250"/>
    <s v="Indian Rupees(Rs.)"/>
    <x v="0"/>
    <x v="1"/>
    <s v="No"/>
    <s v="No"/>
    <x v="2"/>
    <x v="23"/>
    <s v="Orange"/>
    <x v="3"/>
    <n v="6"/>
    <n v="18258473"/>
  </r>
  <r>
    <x v="2435"/>
    <x v="4"/>
    <s v="New Delhi"/>
    <s v="Ground Floor, Community Centre, Naraina, New Delhi"/>
    <x v="1024"/>
    <s v="Naraina, New Delhi"/>
    <n v="77.136796599999997"/>
    <n v="28.628709700000002"/>
    <x v="49"/>
    <n v="450"/>
    <s v="Indian Rupees(Rs.)"/>
    <x v="0"/>
    <x v="0"/>
    <s v="No"/>
    <s v="No"/>
    <x v="2"/>
    <x v="23"/>
    <s v="Orange"/>
    <x v="3"/>
    <n v="23"/>
    <n v="641"/>
  </r>
  <r>
    <x v="3101"/>
    <x v="4"/>
    <s v="New Delhi"/>
    <s v="C-159, Naraina Industrial Area, Naraina, New Delhi"/>
    <x v="1024"/>
    <s v="Naraina, New Delhi"/>
    <n v="77.137162599999996"/>
    <n v="28.629114699999999"/>
    <x v="432"/>
    <n v="600"/>
    <s v="Indian Rupees(Rs.)"/>
    <x v="0"/>
    <x v="1"/>
    <s v="No"/>
    <s v="No"/>
    <x v="3"/>
    <x v="23"/>
    <s v="Orange"/>
    <x v="3"/>
    <n v="32"/>
    <n v="311385"/>
  </r>
  <r>
    <x v="4791"/>
    <x v="4"/>
    <s v="New Delhi"/>
    <s v="Pacific Mall, Tagore Garden, New Delhi"/>
    <x v="714"/>
    <s v="Pacific Mall, Tagore Garden, New Delhi"/>
    <n v="77.106525899999994"/>
    <n v="28.6421961"/>
    <x v="1607"/>
    <n v="500"/>
    <s v="Indian Rupees(Rs.)"/>
    <x v="0"/>
    <x v="0"/>
    <s v="No"/>
    <s v="No"/>
    <x v="3"/>
    <x v="23"/>
    <s v="Orange"/>
    <x v="3"/>
    <n v="55"/>
    <n v="9037"/>
  </r>
  <r>
    <x v="3418"/>
    <x v="4"/>
    <s v="New Delhi"/>
    <s v="Ground Floor, Pacific Mall, Tagore Garden, New Delhi"/>
    <x v="714"/>
    <s v="Pacific Mall, Tagore Garden, New Delhi"/>
    <n v="77.106881799999996"/>
    <n v="28.641797700000001"/>
    <x v="49"/>
    <n v="750"/>
    <s v="Indian Rupees(Rs.)"/>
    <x v="0"/>
    <x v="0"/>
    <s v="No"/>
    <s v="No"/>
    <x v="3"/>
    <x v="23"/>
    <s v="Orange"/>
    <x v="3"/>
    <n v="29"/>
    <n v="7077"/>
  </r>
  <r>
    <x v="1993"/>
    <x v="4"/>
    <s v="New Delhi"/>
    <s v="Ground Floor, Pacific Mall, Tagore Garden, New Delhi"/>
    <x v="714"/>
    <s v="Pacific Mall, Tagore Garden, New Delhi"/>
    <n v="77.106224499999996"/>
    <n v="28.642220300000002"/>
    <x v="618"/>
    <n v="500"/>
    <s v="Indian Rupees(Rs.)"/>
    <x v="0"/>
    <x v="1"/>
    <s v="No"/>
    <s v="No"/>
    <x v="3"/>
    <x v="23"/>
    <s v="Orange"/>
    <x v="3"/>
    <n v="47"/>
    <n v="8379"/>
  </r>
  <r>
    <x v="5518"/>
    <x v="4"/>
    <s v="New Delhi"/>
    <s v="2nd Floor, Food Court, Pacific Mall, Tagore Garden, New Delhi"/>
    <x v="714"/>
    <s v="Pacific Mall, Tagore Garden, New Delhi"/>
    <n v="77.106488999999996"/>
    <n v="28.6421265"/>
    <x v="43"/>
    <n v="800"/>
    <s v="Indian Rupees(Rs.)"/>
    <x v="1"/>
    <x v="0"/>
    <s v="No"/>
    <s v="No"/>
    <x v="3"/>
    <x v="23"/>
    <s v="Orange"/>
    <x v="3"/>
    <n v="71"/>
    <n v="4455"/>
  </r>
  <r>
    <x v="4989"/>
    <x v="4"/>
    <s v="New Delhi"/>
    <s v="2nd Floor, Food Court, Pacific Mall, Tagore Garden, New Delhi"/>
    <x v="714"/>
    <s v="Pacific Mall, Tagore Garden, New Delhi"/>
    <n v="77.106305899999995"/>
    <n v="28.642622800000002"/>
    <x v="136"/>
    <n v="700"/>
    <s v="Indian Rupees(Rs.)"/>
    <x v="0"/>
    <x v="0"/>
    <s v="No"/>
    <s v="No"/>
    <x v="3"/>
    <x v="23"/>
    <s v="Orange"/>
    <x v="3"/>
    <n v="46"/>
    <n v="4454"/>
  </r>
  <r>
    <x v="5519"/>
    <x v="4"/>
    <s v="New Delhi"/>
    <s v="C-9, D Mall, Paschim Vihar, New Delhi"/>
    <x v="785"/>
    <s v="Paschim Vihar, New Delhi"/>
    <n v="77.091943549999996"/>
    <n v="28.66727869"/>
    <x v="376"/>
    <n v="150"/>
    <s v="Indian Rupees(Rs.)"/>
    <x v="0"/>
    <x v="0"/>
    <s v="No"/>
    <s v="No"/>
    <x v="2"/>
    <x v="23"/>
    <s v="Orange"/>
    <x v="3"/>
    <n v="49"/>
    <n v="300334"/>
  </r>
  <r>
    <x v="5520"/>
    <x v="4"/>
    <s v="New Delhi"/>
    <s v="Piccadily Hotel, District Center Complex, Janakpuri, New Delhi"/>
    <x v="1168"/>
    <s v="Piccadily Hotel, Janakpuri, New Delhi"/>
    <n v="77.079437999999996"/>
    <n v="28.629505300000002"/>
    <x v="1688"/>
    <n v="2000"/>
    <s v="Indian Rupees(Rs.)"/>
    <x v="1"/>
    <x v="0"/>
    <s v="No"/>
    <s v="No"/>
    <x v="0"/>
    <x v="23"/>
    <s v="Orange"/>
    <x v="3"/>
    <n v="67"/>
    <n v="307501"/>
  </r>
  <r>
    <x v="5521"/>
    <x v="4"/>
    <s v="New Delhi"/>
    <s v="24, KD Block, DDA Market, Pitampura, New Delhi"/>
    <x v="715"/>
    <s v="Pitampura, New Delhi"/>
    <n v="77.139033900000001"/>
    <n v="28.6987597"/>
    <x v="136"/>
    <n v="650"/>
    <s v="Indian Rupees(Rs.)"/>
    <x v="0"/>
    <x v="1"/>
    <s v="No"/>
    <s v="No"/>
    <x v="3"/>
    <x v="23"/>
    <s v="Orange"/>
    <x v="3"/>
    <n v="113"/>
    <n v="3967"/>
  </r>
  <r>
    <x v="1991"/>
    <x v="4"/>
    <s v="New Delhi"/>
    <s v="19, Ground Floor, Road 44, Community Centre, Pitampura, New Delhi"/>
    <x v="715"/>
    <s v="Pitampura, New Delhi"/>
    <n v="77.135078899999996"/>
    <n v="28.6886191"/>
    <x v="145"/>
    <n v="700"/>
    <s v="Indian Rupees(Rs.)"/>
    <x v="0"/>
    <x v="0"/>
    <s v="No"/>
    <s v="No"/>
    <x v="3"/>
    <x v="23"/>
    <s v="Orange"/>
    <x v="3"/>
    <n v="65"/>
    <n v="3892"/>
  </r>
  <r>
    <x v="5522"/>
    <x v="4"/>
    <s v="New Delhi"/>
    <s v="Shop G-11, Aditya Complex, KP Block, Pitampura, New Delhi"/>
    <x v="715"/>
    <s v="Pitampura, New Delhi"/>
    <n v="77.1417304"/>
    <n v="28.7052868"/>
    <x v="378"/>
    <n v="500"/>
    <s v="Indian Rupees(Rs.)"/>
    <x v="0"/>
    <x v="1"/>
    <s v="No"/>
    <s v="No"/>
    <x v="3"/>
    <x v="23"/>
    <s v="Orange"/>
    <x v="3"/>
    <n v="4"/>
    <n v="18396440"/>
  </r>
  <r>
    <x v="5523"/>
    <x v="4"/>
    <s v="New Delhi"/>
    <s v="25, KD Market, Near Kohat Enclave Metro Station, Pitampura, New Delhi"/>
    <x v="715"/>
    <s v="Pitampura, New Delhi"/>
    <n v="77.139375400000006"/>
    <n v="28.6991601"/>
    <x v="26"/>
    <n v="750"/>
    <s v="Indian Rupees(Rs.)"/>
    <x v="0"/>
    <x v="1"/>
    <s v="No"/>
    <s v="No"/>
    <x v="3"/>
    <x v="23"/>
    <s v="Orange"/>
    <x v="3"/>
    <n v="48"/>
    <n v="3966"/>
  </r>
  <r>
    <x v="3135"/>
    <x v="4"/>
    <s v="New Delhi"/>
    <s v="47, North Avenue,  Club Road, Punjabi Bagh, New Delhi"/>
    <x v="160"/>
    <s v="Punjabi Bagh, New Delhi"/>
    <n v="77.127360780000004"/>
    <n v="28.665950769999998"/>
    <x v="96"/>
    <n v="600"/>
    <s v="Indian Rupees(Rs.)"/>
    <x v="0"/>
    <x v="1"/>
    <s v="No"/>
    <s v="No"/>
    <x v="3"/>
    <x v="23"/>
    <s v="Orange"/>
    <x v="3"/>
    <n v="10"/>
    <n v="18352179"/>
  </r>
  <r>
    <x v="1672"/>
    <x v="4"/>
    <s v="New Delhi"/>
    <s v="31, Central Market, West Punjabi Bagh, Punjabi Bagh, New Delhi"/>
    <x v="160"/>
    <s v="Punjabi Bagh, New Delhi"/>
    <n v="77.134014669999999"/>
    <n v="28.67055843"/>
    <x v="970"/>
    <n v="500"/>
    <s v="Indian Rupees(Rs.)"/>
    <x v="0"/>
    <x v="1"/>
    <s v="No"/>
    <s v="No"/>
    <x v="3"/>
    <x v="23"/>
    <s v="Orange"/>
    <x v="3"/>
    <n v="167"/>
    <n v="8801"/>
  </r>
  <r>
    <x v="5524"/>
    <x v="4"/>
    <s v="New Delhi"/>
    <s v="Shop 8, Sector 9 Market, R K Puram, New Delhi"/>
    <x v="556"/>
    <s v="R K Puram, New Delhi"/>
    <n v="77.172825700000004"/>
    <n v="28.573453799999999"/>
    <x v="30"/>
    <n v="450"/>
    <s v="Indian Rupees(Rs.)"/>
    <x v="0"/>
    <x v="1"/>
    <s v="No"/>
    <s v="No"/>
    <x v="2"/>
    <x v="23"/>
    <s v="Orange"/>
    <x v="3"/>
    <n v="53"/>
    <n v="301229"/>
  </r>
  <r>
    <x v="5525"/>
    <x v="4"/>
    <s v="New Delhi"/>
    <s v="92, Old Rajinder Nagar, Rajinder Nagar, New Delhi"/>
    <x v="464"/>
    <s v="Rajinder Nagar, New Delhi"/>
    <n v="77.184920599999998"/>
    <n v="28.640881700000001"/>
    <x v="1075"/>
    <n v="450"/>
    <s v="Indian Rupees(Rs.)"/>
    <x v="0"/>
    <x v="0"/>
    <s v="No"/>
    <s v="No"/>
    <x v="2"/>
    <x v="23"/>
    <s v="Orange"/>
    <x v="3"/>
    <n v="26"/>
    <n v="18375392"/>
  </r>
  <r>
    <x v="2295"/>
    <x v="4"/>
    <s v="New Delhi"/>
    <s v="Near Safal Pure Veg, Old, Rajinder Nagar, New Delhi"/>
    <x v="464"/>
    <s v="Rajinder Nagar, New Delhi"/>
    <n v="77.184805560000001"/>
    <n v="28.640847220000001"/>
    <x v="637"/>
    <n v="350"/>
    <s v="Indian Rupees(Rs.)"/>
    <x v="0"/>
    <x v="0"/>
    <s v="No"/>
    <s v="No"/>
    <x v="2"/>
    <x v="23"/>
    <s v="Orange"/>
    <x v="3"/>
    <n v="29"/>
    <n v="7407"/>
  </r>
  <r>
    <x v="2405"/>
    <x v="4"/>
    <s v="New Delhi"/>
    <s v="Opposite Axis Bank, Main Market, Old, Rajinder Nagar, New Delhi"/>
    <x v="464"/>
    <s v="Rajinder Nagar, New Delhi"/>
    <n v="77.184657599999994"/>
    <n v="28.640744999999999"/>
    <x v="23"/>
    <n v="100"/>
    <s v="Indian Rupees(Rs.)"/>
    <x v="0"/>
    <x v="0"/>
    <s v="No"/>
    <s v="No"/>
    <x v="2"/>
    <x v="23"/>
    <s v="Orange"/>
    <x v="3"/>
    <n v="24"/>
    <n v="8658"/>
  </r>
  <r>
    <x v="5526"/>
    <x v="4"/>
    <s v="New Delhi"/>
    <s v="4/60, Main Shankar Road, Old Rajinder Nagar, Rajinder Nagar, New Delhi"/>
    <x v="464"/>
    <s v="Rajinder Nagar, New Delhi"/>
    <n v="77.181764200000003"/>
    <n v="28.637329099999999"/>
    <x v="429"/>
    <n v="900"/>
    <s v="Indian Rupees(Rs.)"/>
    <x v="1"/>
    <x v="0"/>
    <s v="No"/>
    <s v="No"/>
    <x v="3"/>
    <x v="23"/>
    <s v="Orange"/>
    <x v="3"/>
    <n v="169"/>
    <n v="3131"/>
  </r>
  <r>
    <x v="4898"/>
    <x v="4"/>
    <s v="New Delhi"/>
    <s v="1/123, Opposite BSES Office, Shankar Road, Old, Rajinder Nagar, New Delhi"/>
    <x v="464"/>
    <s v="Rajinder Nagar, New Delhi"/>
    <n v="77.185102599999993"/>
    <n v="28.635860099999999"/>
    <x v="933"/>
    <n v="600"/>
    <s v="Indian Rupees(Rs.)"/>
    <x v="0"/>
    <x v="0"/>
    <s v="No"/>
    <s v="No"/>
    <x v="3"/>
    <x v="23"/>
    <s v="Orange"/>
    <x v="3"/>
    <n v="135"/>
    <n v="306067"/>
  </r>
  <r>
    <x v="5527"/>
    <x v="4"/>
    <s v="New Delhi"/>
    <s v="95, Old Rajinder Nagar, Rajinder Nagar, New Delhi"/>
    <x v="464"/>
    <s v="Rajinder Nagar, New Delhi"/>
    <n v="77.184934100000007"/>
    <n v="28.6406426"/>
    <x v="1689"/>
    <n v="600"/>
    <s v="Indian Rupees(Rs.)"/>
    <x v="0"/>
    <x v="0"/>
    <s v="No"/>
    <s v="No"/>
    <x v="3"/>
    <x v="23"/>
    <s v="Orange"/>
    <x v="3"/>
    <n v="22"/>
    <n v="7442"/>
  </r>
  <r>
    <x v="5528"/>
    <x v="4"/>
    <s v="New Delhi"/>
    <s v="3/32, Opposite Post Office, Shankar Road, Rajinder Nagar, New Delhi"/>
    <x v="464"/>
    <s v="Rajinder Nagar, New Delhi"/>
    <n v="77.183514200000005"/>
    <n v="28.6366196"/>
    <x v="26"/>
    <n v="600"/>
    <s v="Indian Rupees(Rs.)"/>
    <x v="0"/>
    <x v="1"/>
    <s v="No"/>
    <s v="No"/>
    <x v="3"/>
    <x v="23"/>
    <s v="Orange"/>
    <x v="3"/>
    <n v="10"/>
    <n v="18282048"/>
  </r>
  <r>
    <x v="5529"/>
    <x v="4"/>
    <s v="New Delhi"/>
    <s v="71 Old Rajinder Nagar Market, Rajinder Nagar, New Delhi"/>
    <x v="464"/>
    <s v="Rajinder Nagar, New Delhi"/>
    <n v="77.184619400000003"/>
    <n v="28.6407597"/>
    <x v="268"/>
    <n v="500"/>
    <s v="Indian Rupees(Rs.)"/>
    <x v="0"/>
    <x v="1"/>
    <s v="No"/>
    <s v="No"/>
    <x v="3"/>
    <x v="23"/>
    <s v="Orange"/>
    <x v="3"/>
    <n v="7"/>
    <n v="18369771"/>
  </r>
  <r>
    <x v="5530"/>
    <x v="4"/>
    <s v="New Delhi"/>
    <s v="64, J Block Commercial Complex, Rajouri Garden, New Delhi"/>
    <x v="76"/>
    <s v="Rajouri Garden, New Delhi"/>
    <n v="77.120290100000005"/>
    <n v="28.638939300000001"/>
    <x v="388"/>
    <n v="750"/>
    <s v="Indian Rupees(Rs.)"/>
    <x v="0"/>
    <x v="1"/>
    <s v="No"/>
    <s v="No"/>
    <x v="3"/>
    <x v="23"/>
    <s v="Orange"/>
    <x v="3"/>
    <n v="25"/>
    <n v="18241878"/>
  </r>
  <r>
    <x v="5531"/>
    <x v="4"/>
    <s v="New Delhi"/>
    <s v="Near Cambridge Foundation School, DDA LIG Market, Rajouri Garden, New Delhi"/>
    <x v="76"/>
    <s v="Rajouri Garden, New Delhi"/>
    <n v="77.115187199999994"/>
    <n v="28.6392925"/>
    <x v="1690"/>
    <n v="600"/>
    <s v="Indian Rupees(Rs.)"/>
    <x v="0"/>
    <x v="1"/>
    <s v="No"/>
    <s v="No"/>
    <x v="3"/>
    <x v="23"/>
    <s v="Orange"/>
    <x v="3"/>
    <n v="41"/>
    <n v="305694"/>
  </r>
  <r>
    <x v="3057"/>
    <x v="4"/>
    <s v="New Delhi"/>
    <s v="58, DDA Complex, J Block, Rajouri Garden, New Delhi"/>
    <x v="76"/>
    <s v="Rajouri Garden, New Delhi"/>
    <n v="77.120204000000001"/>
    <n v="28.6389131"/>
    <x v="30"/>
    <n v="750"/>
    <s v="Indian Rupees(Rs.)"/>
    <x v="1"/>
    <x v="1"/>
    <s v="No"/>
    <s v="No"/>
    <x v="3"/>
    <x v="23"/>
    <s v="Orange"/>
    <x v="3"/>
    <n v="45"/>
    <n v="969"/>
  </r>
  <r>
    <x v="5532"/>
    <x v="4"/>
    <s v="New Delhi"/>
    <s v="M2K Cinema, Manglam Palace, Rohini, New Delhi"/>
    <x v="465"/>
    <s v="Rohini, New Delhi"/>
    <n v="77.116830300000004"/>
    <n v="28.7007412"/>
    <x v="1244"/>
    <n v="1000"/>
    <s v="Indian Rupees(Rs.)"/>
    <x v="1"/>
    <x v="1"/>
    <s v="No"/>
    <s v="No"/>
    <x v="1"/>
    <x v="23"/>
    <s v="Orange"/>
    <x v="3"/>
    <n v="59"/>
    <n v="3114"/>
  </r>
  <r>
    <x v="5533"/>
    <x v="4"/>
    <s v="New Delhi"/>
    <s v="66/C, Humayunpur, Safdarjung, New Delhi"/>
    <x v="373"/>
    <s v="Safdarjung, New Delhi"/>
    <n v="77.192497220000007"/>
    <n v="28.561986109999999"/>
    <x v="563"/>
    <n v="250"/>
    <s v="Indian Rupees(Rs.)"/>
    <x v="0"/>
    <x v="0"/>
    <s v="No"/>
    <s v="No"/>
    <x v="2"/>
    <x v="23"/>
    <s v="Orange"/>
    <x v="3"/>
    <n v="12"/>
    <n v="303289"/>
  </r>
  <r>
    <x v="5534"/>
    <x v="4"/>
    <s v="New Delhi"/>
    <s v="House 85-A, Humayupur, Safdarjung Enclave, Safdarjung, New Delhi"/>
    <x v="373"/>
    <s v="Safdarjung, New Delhi"/>
    <n v="77.19236042"/>
    <n v="28.561991930000001"/>
    <x v="30"/>
    <n v="800"/>
    <s v="Indian Rupees(Rs.)"/>
    <x v="0"/>
    <x v="1"/>
    <s v="No"/>
    <s v="No"/>
    <x v="3"/>
    <x v="23"/>
    <s v="Orange"/>
    <x v="3"/>
    <n v="83"/>
    <n v="304194"/>
  </r>
  <r>
    <x v="5535"/>
    <x v="4"/>
    <s v="New Delhi"/>
    <s v="Safdarjung, New Delhi"/>
    <x v="373"/>
    <s v="Safdarjung, New Delhi"/>
    <n v="77.192248109999994"/>
    <n v="28.56174605"/>
    <x v="30"/>
    <n v="650"/>
    <s v="Indian Rupees(Rs.)"/>
    <x v="0"/>
    <x v="1"/>
    <s v="No"/>
    <s v="No"/>
    <x v="3"/>
    <x v="23"/>
    <s v="Orange"/>
    <x v="3"/>
    <n v="70"/>
    <n v="18126972"/>
  </r>
  <r>
    <x v="5536"/>
    <x v="4"/>
    <s v="New Delhi"/>
    <s v="2-A, Main Market, Sarita Vihar, New Delhi"/>
    <x v="979"/>
    <s v="Sarita Vihar, New Delhi"/>
    <n v="77.297035699999995"/>
    <n v="28.532557600000001"/>
    <x v="1240"/>
    <n v="700"/>
    <s v="Indian Rupees(Rs.)"/>
    <x v="0"/>
    <x v="1"/>
    <s v="No"/>
    <s v="No"/>
    <x v="3"/>
    <x v="23"/>
    <s v="Orange"/>
    <x v="3"/>
    <n v="15"/>
    <n v="18339800"/>
  </r>
  <r>
    <x v="5537"/>
    <x v="4"/>
    <s v="New Delhi"/>
    <s v="Shop 8, Opposite HDFC ATM, Satyaniketan Market, Satyaniketan, New Delhi"/>
    <x v="103"/>
    <s v="Satyaniketan, New Delhi"/>
    <n v="77.168757900000003"/>
    <n v="28.587567199999999"/>
    <x v="23"/>
    <n v="250"/>
    <s v="Indian Rupees(Rs.)"/>
    <x v="0"/>
    <x v="0"/>
    <s v="No"/>
    <s v="No"/>
    <x v="2"/>
    <x v="23"/>
    <s v="Orange"/>
    <x v="3"/>
    <n v="23"/>
    <n v="3464"/>
  </r>
  <r>
    <x v="5538"/>
    <x v="4"/>
    <s v="New Delhi"/>
    <s v="286, Basement, Satyaniketan, New Delhi"/>
    <x v="103"/>
    <s v="Satyaniketan, New Delhi"/>
    <n v="77.168810899999997"/>
    <n v="28.588424199999999"/>
    <x v="345"/>
    <n v="500"/>
    <s v="Indian Rupees(Rs.)"/>
    <x v="0"/>
    <x v="0"/>
    <s v="No"/>
    <s v="No"/>
    <x v="3"/>
    <x v="23"/>
    <s v="Orange"/>
    <x v="3"/>
    <n v="21"/>
    <n v="305472"/>
  </r>
  <r>
    <x v="5539"/>
    <x v="4"/>
    <s v="New Delhi"/>
    <s v="99, Satyaniketan, New Delhi"/>
    <x v="103"/>
    <s v="Satyaniketan, New Delhi"/>
    <n v="77.168377599999999"/>
    <n v="28.587948799999999"/>
    <x v="30"/>
    <n v="450"/>
    <s v="Indian Rupees(Rs.)"/>
    <x v="0"/>
    <x v="0"/>
    <s v="No"/>
    <s v="No"/>
    <x v="2"/>
    <x v="23"/>
    <s v="Orange"/>
    <x v="3"/>
    <n v="31"/>
    <n v="18204486"/>
  </r>
  <r>
    <x v="5540"/>
    <x v="4"/>
    <s v="New Delhi"/>
    <s v="Shop C-15, Mezzanine Floor, SDA, New Delhi"/>
    <x v="717"/>
    <s v="SDA, New Delhi"/>
    <n v="77.196725900000004"/>
    <n v="28.5463387"/>
    <x v="612"/>
    <n v="700"/>
    <s v="Indian Rupees(Rs.)"/>
    <x v="0"/>
    <x v="1"/>
    <s v="No"/>
    <s v="No"/>
    <x v="3"/>
    <x v="23"/>
    <s v="Orange"/>
    <x v="3"/>
    <n v="100"/>
    <n v="18312609"/>
  </r>
  <r>
    <x v="3081"/>
    <x v="4"/>
    <s v="New Delhi"/>
    <s v="118, Shahpur Jat, New Delhi"/>
    <x v="161"/>
    <s v="Shahpur Jat, New Delhi"/>
    <n v="77.215950300000003"/>
    <n v="28.549515899999999"/>
    <x v="1388"/>
    <n v="700"/>
    <s v="Indian Rupees(Rs.)"/>
    <x v="1"/>
    <x v="1"/>
    <s v="No"/>
    <s v="No"/>
    <x v="3"/>
    <x v="23"/>
    <s v="Orange"/>
    <x v="3"/>
    <n v="274"/>
    <n v="773"/>
  </r>
  <r>
    <x v="5541"/>
    <x v="4"/>
    <s v="New Delhi"/>
    <s v="House 54-A, H Block, Main Market, Shakarpur, New Delhi"/>
    <x v="1067"/>
    <s v="Shakarpur, New Delhi"/>
    <n v="77.280481399999999"/>
    <n v="28.630004499999998"/>
    <x v="432"/>
    <n v="500"/>
    <s v="Indian Rupees(Rs.)"/>
    <x v="0"/>
    <x v="0"/>
    <s v="No"/>
    <s v="No"/>
    <x v="3"/>
    <x v="23"/>
    <s v="Orange"/>
    <x v="3"/>
    <n v="94"/>
    <n v="309044"/>
  </r>
  <r>
    <x v="1672"/>
    <x v="4"/>
    <s v="New Delhi"/>
    <s v="AG-44, Near A.L. Market, Shalimar Bagh, New Delhi"/>
    <x v="627"/>
    <s v="Shalimar Bagh, New Delhi"/>
    <n v="77.162132"/>
    <n v="28.702590799999999"/>
    <x v="970"/>
    <n v="500"/>
    <s v="Indian Rupees(Rs.)"/>
    <x v="0"/>
    <x v="1"/>
    <s v="No"/>
    <s v="No"/>
    <x v="3"/>
    <x v="23"/>
    <s v="Orange"/>
    <x v="3"/>
    <n v="46"/>
    <n v="311115"/>
  </r>
  <r>
    <x v="5343"/>
    <x v="4"/>
    <s v="New Delhi"/>
    <s v="A J 24, Central Market, Shalimar Bagh, New Delhi"/>
    <x v="627"/>
    <s v="Shalimar Bagh, New Delhi"/>
    <n v="77.163659699999997"/>
    <n v="28.706856500000001"/>
    <x v="30"/>
    <n v="450"/>
    <s v="Indian Rupees(Rs.)"/>
    <x v="0"/>
    <x v="1"/>
    <s v="No"/>
    <s v="No"/>
    <x v="2"/>
    <x v="23"/>
    <s v="Orange"/>
    <x v="3"/>
    <n v="7"/>
    <n v="18352278"/>
  </r>
  <r>
    <x v="2810"/>
    <x v="4"/>
    <s v="New Delhi"/>
    <s v="H81/G1, South Extension 1, New Delhi"/>
    <x v="718"/>
    <s v="South Extension 1, New Delhi"/>
    <n v="77.221070299999994"/>
    <n v="28.569902800000001"/>
    <x v="494"/>
    <n v="500"/>
    <s v="Indian Rupees(Rs.)"/>
    <x v="0"/>
    <x v="1"/>
    <s v="No"/>
    <s v="No"/>
    <x v="3"/>
    <x v="23"/>
    <s v="Orange"/>
    <x v="3"/>
    <n v="24"/>
    <n v="311272"/>
  </r>
  <r>
    <x v="3135"/>
    <x v="4"/>
    <s v="New Delhi"/>
    <s v="Zing Food Court, Spark Mall, Near Gol Chakkar, Kamla Nagar, New Delhi"/>
    <x v="787"/>
    <s v="Spark Mall, Kamla Nagar, New Delhi"/>
    <n v="77.203655209999994"/>
    <n v="28.680932080000002"/>
    <x v="96"/>
    <n v="600"/>
    <s v="Indian Rupees(Rs.)"/>
    <x v="0"/>
    <x v="0"/>
    <s v="No"/>
    <s v="No"/>
    <x v="3"/>
    <x v="23"/>
    <s v="Orange"/>
    <x v="3"/>
    <n v="27"/>
    <n v="310413"/>
  </r>
  <r>
    <x v="5542"/>
    <x v="4"/>
    <s v="New Delhi"/>
    <s v="Shop 8, New Market, Tilak Nagar, New Delhi"/>
    <x v="841"/>
    <s v="Tilak Nagar, New Delhi"/>
    <n v="77.096220099999996"/>
    <n v="28.637141499999998"/>
    <x v="23"/>
    <n v="350"/>
    <s v="Indian Rupees(Rs.)"/>
    <x v="0"/>
    <x v="0"/>
    <s v="No"/>
    <s v="No"/>
    <x v="2"/>
    <x v="23"/>
    <s v="Orange"/>
    <x v="3"/>
    <n v="10"/>
    <n v="305785"/>
  </r>
  <r>
    <x v="2435"/>
    <x v="4"/>
    <s v="New Delhi"/>
    <s v="12, Ground Floor, V3S Mall, Laxmi Nagar, New Delhi"/>
    <x v="722"/>
    <s v="V3S Mall, Laxmi Nagar, New Delhi"/>
    <n v="77.286943600000001"/>
    <n v="28.637317800000002"/>
    <x v="49"/>
    <n v="450"/>
    <s v="Indian Rupees(Rs.)"/>
    <x v="0"/>
    <x v="0"/>
    <s v="No"/>
    <s v="No"/>
    <x v="2"/>
    <x v="23"/>
    <s v="Orange"/>
    <x v="3"/>
    <n v="33"/>
    <n v="8257"/>
  </r>
  <r>
    <x v="5543"/>
    <x v="4"/>
    <s v="New Delhi"/>
    <s v="G-4, V3S Mall, Near Box Office, Laxmi Nagar, New Delhi"/>
    <x v="722"/>
    <s v="V3S Mall, Laxmi Nagar, New Delhi"/>
    <n v="77.286287400000006"/>
    <n v="28.6367704"/>
    <x v="385"/>
    <n v="300"/>
    <s v="Indian Rupees(Rs.)"/>
    <x v="0"/>
    <x v="0"/>
    <s v="No"/>
    <s v="No"/>
    <x v="2"/>
    <x v="23"/>
    <s v="Orange"/>
    <x v="3"/>
    <n v="23"/>
    <n v="18291214"/>
  </r>
  <r>
    <x v="5544"/>
    <x v="4"/>
    <s v="New Delhi"/>
    <s v="F-102, 1st Floor, V3S Mall, Laxmi Nagar, New Delhi"/>
    <x v="722"/>
    <s v="V3S Mall, Laxmi Nagar, New Delhi"/>
    <n v="77.286019899999999"/>
    <n v="28.636971599999999"/>
    <x v="1140"/>
    <n v="1200"/>
    <s v="Indian Rupees(Rs.)"/>
    <x v="1"/>
    <x v="1"/>
    <s v="No"/>
    <s v="No"/>
    <x v="1"/>
    <x v="23"/>
    <s v="Orange"/>
    <x v="3"/>
    <n v="86"/>
    <n v="308785"/>
  </r>
  <r>
    <x v="1991"/>
    <x v="4"/>
    <s v="New Delhi"/>
    <s v="Shop 6B, 7&amp;8, Ground Floor, New Ashok Nagar Metro Station, Near, Vasundhara Enclave, New Delhi"/>
    <x v="865"/>
    <s v="Vasundhara Enclave, New Delhi"/>
    <n v="77.3021052"/>
    <n v="28.589108400000001"/>
    <x v="145"/>
    <n v="700"/>
    <s v="Indian Rupees(Rs.)"/>
    <x v="0"/>
    <x v="0"/>
    <s v="No"/>
    <s v="No"/>
    <x v="3"/>
    <x v="23"/>
    <s v="Orange"/>
    <x v="3"/>
    <n v="17"/>
    <n v="311231"/>
  </r>
  <r>
    <x v="5545"/>
    <x v="4"/>
    <s v="New Delhi"/>
    <s v="19, G Block Community Centre, Vikaspuri, New Delhi"/>
    <x v="982"/>
    <s v="Vikaspuri, New Delhi"/>
    <n v="77.074374500000005"/>
    <n v="28.638908600000001"/>
    <x v="30"/>
    <n v="500"/>
    <s v="Indian Rupees(Rs.)"/>
    <x v="0"/>
    <x v="0"/>
    <s v="No"/>
    <s v="No"/>
    <x v="3"/>
    <x v="23"/>
    <s v="Orange"/>
    <x v="3"/>
    <n v="20"/>
    <n v="2403"/>
  </r>
  <r>
    <x v="5546"/>
    <x v="4"/>
    <s v="New Delhi"/>
    <s v="54-A/3, Central Market, Budhela, Vikaspuri, New Delhi"/>
    <x v="982"/>
    <s v="Vikaspuri, New Delhi"/>
    <n v="77.071068199999999"/>
    <n v="28.636551399999998"/>
    <x v="26"/>
    <n v="350"/>
    <s v="Indian Rupees(Rs.)"/>
    <x v="0"/>
    <x v="0"/>
    <s v="No"/>
    <s v="No"/>
    <x v="2"/>
    <x v="23"/>
    <s v="Orange"/>
    <x v="3"/>
    <n v="44"/>
    <n v="4793"/>
  </r>
  <r>
    <x v="5547"/>
    <x v="4"/>
    <s v="New Delhi"/>
    <s v="598, Site 1, A Block, Opposite NIIT, Vikaspuri, New Delhi"/>
    <x v="982"/>
    <s v="Vikaspuri, New Delhi"/>
    <n v="77.069929650000006"/>
    <n v="28.627488270000001"/>
    <x v="385"/>
    <n v="500"/>
    <s v="Indian Rupees(Rs.)"/>
    <x v="0"/>
    <x v="0"/>
    <s v="No"/>
    <s v="No"/>
    <x v="3"/>
    <x v="23"/>
    <s v="Orange"/>
    <x v="3"/>
    <n v="33"/>
    <n v="3654"/>
  </r>
  <r>
    <x v="5548"/>
    <x v="4"/>
    <s v="New Delhi"/>
    <s v="G-2 A &amp; G-2 B, AEZ Square, Community Centre, Vikaspuri, New Delhi"/>
    <x v="982"/>
    <s v="Vikaspuri, New Delhi"/>
    <n v="77.074749100000005"/>
    <n v="28.639194"/>
    <x v="30"/>
    <n v="800"/>
    <s v="Indian Rupees(Rs.)"/>
    <x v="1"/>
    <x v="0"/>
    <s v="No"/>
    <s v="No"/>
    <x v="3"/>
    <x v="23"/>
    <s v="Orange"/>
    <x v="3"/>
    <n v="43"/>
    <n v="4338"/>
  </r>
  <r>
    <x v="1672"/>
    <x v="4"/>
    <s v="New Delhi"/>
    <s v="Main Road, Near PVR, Vikaspuri, New Delhi"/>
    <x v="982"/>
    <s v="Vikaspuri, New Delhi"/>
    <n v="77.075196500000004"/>
    <n v="28.638856950000001"/>
    <x v="970"/>
    <n v="500"/>
    <s v="Indian Rupees(Rs.)"/>
    <x v="0"/>
    <x v="1"/>
    <s v="No"/>
    <s v="No"/>
    <x v="3"/>
    <x v="23"/>
    <s v="Orange"/>
    <x v="3"/>
    <n v="28"/>
    <n v="309198"/>
  </r>
  <r>
    <x v="5549"/>
    <x v="4"/>
    <s v="New Delhi"/>
    <s v="28-29, GG1, Main Market, Vikaspuri, New Delhi"/>
    <x v="982"/>
    <s v="Vikaspuri, New Delhi"/>
    <n v="77.078481300000007"/>
    <n v="28.638613899999999"/>
    <x v="376"/>
    <n v="100"/>
    <s v="Indian Rupees(Rs.)"/>
    <x v="0"/>
    <x v="0"/>
    <s v="No"/>
    <s v="No"/>
    <x v="2"/>
    <x v="23"/>
    <s v="Orange"/>
    <x v="3"/>
    <n v="42"/>
    <n v="5925"/>
  </r>
  <r>
    <x v="5550"/>
    <x v="4"/>
    <s v="New Delhi"/>
    <s v="DDA Market, Satyam Enclave, Near Sukhdev College, Vivek Vihar, New Delhi"/>
    <x v="791"/>
    <s v="Vivek Vihar, New Delhi"/>
    <n v="77.303725409999998"/>
    <n v="28.667360179999999"/>
    <x v="1472"/>
    <n v="600"/>
    <s v="Indian Rupees(Rs.)"/>
    <x v="0"/>
    <x v="0"/>
    <s v="No"/>
    <s v="No"/>
    <x v="3"/>
    <x v="23"/>
    <s v="Orange"/>
    <x v="3"/>
    <n v="54"/>
    <n v="310604"/>
  </r>
  <r>
    <x v="4218"/>
    <x v="4"/>
    <s v="New Delhi"/>
    <s v="3767, A/2, Main Road, Kanhaiya Nagar, Metro Station, Tri Nagar, Wazirpur, New Delhi"/>
    <x v="1027"/>
    <s v="Wazirpur, New Delhi"/>
    <n v="77.164872900000006"/>
    <n v="28.681585500000001"/>
    <x v="26"/>
    <n v="300"/>
    <s v="Indian Rupees(Rs.)"/>
    <x v="0"/>
    <x v="0"/>
    <s v="No"/>
    <s v="No"/>
    <x v="2"/>
    <x v="23"/>
    <s v="Orange"/>
    <x v="3"/>
    <n v="19"/>
    <n v="4740"/>
  </r>
  <r>
    <x v="2428"/>
    <x v="4"/>
    <s v="Noida"/>
    <s v="56, Block I, Ganga Shopping Complex, Sector 29, Noida"/>
    <x v="725"/>
    <s v="Ganga Shopping Complex, Sector 29, Noida"/>
    <n v="77.335583200000002"/>
    <n v="28.567447999999999"/>
    <x v="1217"/>
    <n v="350"/>
    <s v="Indian Rupees(Rs.)"/>
    <x v="0"/>
    <x v="1"/>
    <s v="No"/>
    <s v="No"/>
    <x v="2"/>
    <x v="23"/>
    <s v="Orange"/>
    <x v="3"/>
    <n v="12"/>
    <n v="311698"/>
  </r>
  <r>
    <x v="5551"/>
    <x v="4"/>
    <s v="Noida"/>
    <s v="G-15, Krishna Apra Plaza, Commercial Belt, Near State Bank of India, Alpha 1, Greater Noida, Noida"/>
    <x v="793"/>
    <s v="Greater Noida, Noida"/>
    <n v="77.510389399999994"/>
    <n v="28.470463899999999"/>
    <x v="432"/>
    <n v="500"/>
    <s v="Indian Rupees(Rs.)"/>
    <x v="0"/>
    <x v="1"/>
    <s v="No"/>
    <s v="No"/>
    <x v="3"/>
    <x v="23"/>
    <s v="Orange"/>
    <x v="3"/>
    <n v="36"/>
    <n v="3735"/>
  </r>
  <r>
    <x v="5552"/>
    <x v="4"/>
    <s v="Noida"/>
    <s v="MSN Tower, 1 Alpha Commercial Belt, Greater Noida, Noida"/>
    <x v="793"/>
    <s v="Greater Noida, Noida"/>
    <n v="77.514996800000006"/>
    <n v="28.473395"/>
    <x v="30"/>
    <n v="400"/>
    <s v="Indian Rupees(Rs.)"/>
    <x v="0"/>
    <x v="1"/>
    <s v="No"/>
    <s v="No"/>
    <x v="2"/>
    <x v="23"/>
    <s v="Orange"/>
    <x v="3"/>
    <n v="12"/>
    <n v="302127"/>
  </r>
  <r>
    <x v="5553"/>
    <x v="4"/>
    <s v="Noida"/>
    <s v="402, 3rd Floor, Jaipuria Plaza, Sector 26, Noida"/>
    <x v="726"/>
    <s v="Jaipuria Plaza, Sector 26, Noida, Noida"/>
    <n v="77.335196100000005"/>
    <n v="28.576705499999999"/>
    <x v="1188"/>
    <n v="1000"/>
    <s v="Indian Rupees(Rs.)"/>
    <x v="1"/>
    <x v="1"/>
    <s v="No"/>
    <s v="No"/>
    <x v="1"/>
    <x v="23"/>
    <s v="Orange"/>
    <x v="3"/>
    <n v="192"/>
    <n v="2342"/>
  </r>
  <r>
    <x v="5554"/>
    <x v="4"/>
    <s v="Noida"/>
    <s v="D 68/K1, Jaipuria Plaza, Sector 26, Noida"/>
    <x v="726"/>
    <s v="Jaipuria Plaza, Sector 26, Noida, Noida"/>
    <n v="77.334785699999998"/>
    <n v="28.575916299999999"/>
    <x v="378"/>
    <n v="600"/>
    <s v="Indian Rupees(Rs.)"/>
    <x v="0"/>
    <x v="0"/>
    <s v="No"/>
    <s v="No"/>
    <x v="3"/>
    <x v="23"/>
    <s v="Orange"/>
    <x v="3"/>
    <n v="44"/>
    <n v="439"/>
  </r>
  <r>
    <x v="171"/>
    <x v="4"/>
    <s v="Noida"/>
    <s v="Food Court, 3rd Floor, Logix City Centre, Sector 32, Near Sector 34, Noida"/>
    <x v="794"/>
    <s v="Logix City Centre, Sector 32, Noida, Noida"/>
    <n v="77.353573699999998"/>
    <n v="28.574300099999999"/>
    <x v="871"/>
    <n v="1000"/>
    <s v="Indian Rupees(Rs.)"/>
    <x v="0"/>
    <x v="0"/>
    <s v="No"/>
    <s v="No"/>
    <x v="1"/>
    <x v="23"/>
    <s v="Orange"/>
    <x v="3"/>
    <n v="7"/>
    <n v="18383460"/>
  </r>
  <r>
    <x v="1672"/>
    <x v="4"/>
    <s v="Noida"/>
    <s v="Lower Ground Floor, Logix City Centre, Sector 32, Near Sector 34, Noida"/>
    <x v="794"/>
    <s v="Logix City Centre, Sector 32, Noida, Noida"/>
    <n v="77.353708299999994"/>
    <n v="28.574357599999999"/>
    <x v="970"/>
    <n v="500"/>
    <s v="Indian Rupees(Rs.)"/>
    <x v="0"/>
    <x v="1"/>
    <s v="No"/>
    <s v="No"/>
    <x v="3"/>
    <x v="23"/>
    <s v="Orange"/>
    <x v="3"/>
    <n v="5"/>
    <n v="18440424"/>
  </r>
  <r>
    <x v="5555"/>
    <x v="4"/>
    <s v="Noida"/>
    <s v="21, L Block Market, Behind Metro Hospital, Sector 11, Noida"/>
    <x v="866"/>
    <s v="Sector 11, Noida"/>
    <n v="77.335797999999997"/>
    <n v="28.597627599999999"/>
    <x v="331"/>
    <n v="300"/>
    <s v="Indian Rupees(Rs.)"/>
    <x v="0"/>
    <x v="1"/>
    <s v="No"/>
    <s v="No"/>
    <x v="2"/>
    <x v="23"/>
    <s v="Orange"/>
    <x v="3"/>
    <n v="70"/>
    <n v="2331"/>
  </r>
  <r>
    <x v="4018"/>
    <x v="4"/>
    <s v="Noida"/>
    <s v="Near Lotus Boulevrd, Gate 4, Sector 100, Near Sector 110, Noida"/>
    <x v="633"/>
    <s v="Sector 110, Noida"/>
    <n v="77.369517000000002"/>
    <n v="28.545627"/>
    <x v="136"/>
    <n v="400"/>
    <s v="Indian Rupees(Rs.)"/>
    <x v="0"/>
    <x v="1"/>
    <s v="No"/>
    <s v="No"/>
    <x v="2"/>
    <x v="23"/>
    <s v="Orange"/>
    <x v="3"/>
    <n v="11"/>
    <n v="18376508"/>
  </r>
  <r>
    <x v="5200"/>
    <x v="4"/>
    <s v="Noida"/>
    <s v="A-2/27, Opposite Kendriya Vihar, Sector 110, Noida"/>
    <x v="633"/>
    <s v="Sector 110, Noida"/>
    <n v="77.387305720000001"/>
    <n v="28.533340800000001"/>
    <x v="473"/>
    <n v="200"/>
    <s v="Indian Rupees(Rs.)"/>
    <x v="0"/>
    <x v="0"/>
    <s v="No"/>
    <s v="No"/>
    <x v="2"/>
    <x v="23"/>
    <s v="Orange"/>
    <x v="3"/>
    <n v="16"/>
    <n v="8226"/>
  </r>
  <r>
    <x v="5556"/>
    <x v="4"/>
    <s v="Noida"/>
    <s v="A-2/33, Sector 110, Noida"/>
    <x v="633"/>
    <s v="Sector 110, Noida"/>
    <n v="77.387458940000002"/>
    <n v="28.53358145"/>
    <x v="473"/>
    <n v="150"/>
    <s v="Indian Rupees(Rs.)"/>
    <x v="0"/>
    <x v="0"/>
    <s v="No"/>
    <s v="No"/>
    <x v="2"/>
    <x v="23"/>
    <s v="Orange"/>
    <x v="3"/>
    <n v="26"/>
    <n v="8228"/>
  </r>
  <r>
    <x v="1900"/>
    <x v="4"/>
    <s v="Noida"/>
    <s v="K Shri Plaza, Main Road Hazipur Village, Opposite Pathways School, Sector 104, Near Sector 110, Noida"/>
    <x v="633"/>
    <s v="Sector 110, Noida"/>
    <n v="77.36554932"/>
    <n v="28.539497669999999"/>
    <x v="1064"/>
    <n v="1000"/>
    <s v="Indian Rupees(Rs.)"/>
    <x v="0"/>
    <x v="1"/>
    <s v="No"/>
    <s v="No"/>
    <x v="1"/>
    <x v="23"/>
    <s v="Orange"/>
    <x v="3"/>
    <n v="26"/>
    <n v="18415343"/>
  </r>
  <r>
    <x v="5557"/>
    <x v="4"/>
    <s v="Noida"/>
    <s v="B-7, Sector 110, Noida"/>
    <x v="633"/>
    <s v="Sector 110, Noida"/>
    <n v="77.386751000000004"/>
    <n v="28.533163999999999"/>
    <x v="26"/>
    <n v="500"/>
    <s v="Indian Rupees(Rs.)"/>
    <x v="0"/>
    <x v="1"/>
    <s v="No"/>
    <s v="No"/>
    <x v="3"/>
    <x v="23"/>
    <s v="Orange"/>
    <x v="3"/>
    <n v="25"/>
    <n v="18133476"/>
  </r>
  <r>
    <x v="5558"/>
    <x v="4"/>
    <s v="Noida"/>
    <s v="5, Block X-1A, Above Axis Bank, Sector 12, Noida"/>
    <x v="867"/>
    <s v="Sector 12, Noida"/>
    <n v="77.338003900000004"/>
    <n v="28.597251100000001"/>
    <x v="26"/>
    <n v="500"/>
    <s v="Indian Rupees(Rs.)"/>
    <x v="0"/>
    <x v="1"/>
    <s v="No"/>
    <s v="No"/>
    <x v="3"/>
    <x v="23"/>
    <s v="Orange"/>
    <x v="3"/>
    <n v="34"/>
    <n v="5755"/>
  </r>
  <r>
    <x v="2162"/>
    <x v="4"/>
    <s v="Noida"/>
    <s v="KO-12, Ground Floor, Near Amity University, Sector 126, Near Sector 125, Noida"/>
    <x v="727"/>
    <s v="Sector 125, Noida"/>
    <n v="77.332071999999997"/>
    <n v="28.549346499999999"/>
    <x v="275"/>
    <n v="450"/>
    <s v="Indian Rupees(Rs.)"/>
    <x v="0"/>
    <x v="1"/>
    <s v="No"/>
    <s v="No"/>
    <x v="2"/>
    <x v="23"/>
    <s v="Orange"/>
    <x v="3"/>
    <n v="26"/>
    <n v="308623"/>
  </r>
  <r>
    <x v="1672"/>
    <x v="4"/>
    <s v="Noida"/>
    <s v="Ground Floor, Tower 2, Plot 7, Advant IT Park, Expressway, Sector 142, Near, Sector 132, Noida"/>
    <x v="470"/>
    <s v="Sector 132, Noida"/>
    <n v="77.4097048"/>
    <n v="28.501163600000002"/>
    <x v="970"/>
    <n v="500"/>
    <s v="Indian Rupees(Rs.)"/>
    <x v="0"/>
    <x v="1"/>
    <s v="No"/>
    <s v="No"/>
    <x v="3"/>
    <x v="23"/>
    <s v="Orange"/>
    <x v="3"/>
    <n v="13"/>
    <n v="18204456"/>
  </r>
  <r>
    <x v="5559"/>
    <x v="4"/>
    <s v="Noida"/>
    <s v="P-11, 2nd &amp; 3rd Floor, Above Sony Centre, Sector 18, Noida"/>
    <x v="471"/>
    <s v="Sector 18, Noida"/>
    <n v="77.324544380000006"/>
    <n v="28.568573489999999"/>
    <x v="541"/>
    <n v="1500"/>
    <s v="Indian Rupees(Rs.)"/>
    <x v="1"/>
    <x v="0"/>
    <s v="No"/>
    <s v="No"/>
    <x v="1"/>
    <x v="23"/>
    <s v="Orange"/>
    <x v="3"/>
    <n v="521"/>
    <n v="4721"/>
  </r>
  <r>
    <x v="5560"/>
    <x v="4"/>
    <s v="Noida"/>
    <s v="D-2C, Basement Level, Sector 18 Market, Sector 18, Noida"/>
    <x v="471"/>
    <s v="Sector 18, Noida"/>
    <n v="77.324062420000004"/>
    <n v="28.571519070000001"/>
    <x v="140"/>
    <n v="1000"/>
    <s v="Indian Rupees(Rs.)"/>
    <x v="1"/>
    <x v="0"/>
    <s v="No"/>
    <s v="No"/>
    <x v="1"/>
    <x v="23"/>
    <s v="Orange"/>
    <x v="3"/>
    <n v="19"/>
    <n v="18180086"/>
  </r>
  <r>
    <x v="5561"/>
    <x v="4"/>
    <s v="Noida"/>
    <s v="B-1/6, Ground Floor, Near Metro Station, Sector 18, Noida"/>
    <x v="471"/>
    <s v="Sector 18, Noida"/>
    <n v="77.325701080000002"/>
    <n v="28.57088023"/>
    <x v="30"/>
    <n v="700"/>
    <s v="Indian Rupees(Rs.)"/>
    <x v="0"/>
    <x v="1"/>
    <s v="No"/>
    <s v="No"/>
    <x v="3"/>
    <x v="23"/>
    <s v="Orange"/>
    <x v="3"/>
    <n v="89"/>
    <n v="5678"/>
  </r>
  <r>
    <x v="5562"/>
    <x v="4"/>
    <s v="Noida"/>
    <s v="82/2, F Block Market, Near INP School, Sector 20, Noida"/>
    <x v="1145"/>
    <s v="Sector 20, Noida"/>
    <n v="77.333205199999995"/>
    <n v="28.583854599999999"/>
    <x v="30"/>
    <n v="500"/>
    <s v="Indian Rupees(Rs.)"/>
    <x v="0"/>
    <x v="1"/>
    <s v="No"/>
    <s v="No"/>
    <x v="3"/>
    <x v="23"/>
    <s v="Orange"/>
    <x v="3"/>
    <n v="17"/>
    <n v="308770"/>
  </r>
  <r>
    <x v="5563"/>
    <x v="4"/>
    <s v="Noida"/>
    <s v="22, Opposite Bal Bharti School, Jalvayu Vihar Shopping Complex, Sector 25, Noida"/>
    <x v="1031"/>
    <s v="Sector 25, Noida"/>
    <n v="77.338176599999997"/>
    <n v="28.584321500000001"/>
    <x v="30"/>
    <n v="500"/>
    <s v="Indian Rupees(Rs.)"/>
    <x v="0"/>
    <x v="0"/>
    <s v="No"/>
    <s v="No"/>
    <x v="3"/>
    <x v="23"/>
    <s v="Orange"/>
    <x v="3"/>
    <n v="59"/>
    <n v="8022"/>
  </r>
  <r>
    <x v="5564"/>
    <x v="4"/>
    <s v="Noida"/>
    <s v="Shop 29, D Block Market, Sector 27, Noida"/>
    <x v="930"/>
    <s v="Sector 27, Noida"/>
    <n v="77.328419830000001"/>
    <n v="28.574399410000002"/>
    <x v="599"/>
    <n v="450"/>
    <s v="Indian Rupees(Rs.)"/>
    <x v="0"/>
    <x v="1"/>
    <s v="No"/>
    <s v="No"/>
    <x v="2"/>
    <x v="23"/>
    <s v="Orange"/>
    <x v="3"/>
    <n v="13"/>
    <n v="18265709"/>
  </r>
  <r>
    <x v="2837"/>
    <x v="4"/>
    <s v="Noida"/>
    <s v="3rd Floor, Food Court, Logix City Center, Sector 32, Near, Sector 31, Noida"/>
    <x v="204"/>
    <s v="Sector 31, Noida"/>
    <n v="77.353663400000002"/>
    <n v="28.574308599999998"/>
    <x v="43"/>
    <n v="350"/>
    <s v="Indian Rupees(Rs.)"/>
    <x v="0"/>
    <x v="0"/>
    <s v="No"/>
    <s v="No"/>
    <x v="2"/>
    <x v="23"/>
    <s v="Orange"/>
    <x v="3"/>
    <n v="32"/>
    <n v="18291234"/>
  </r>
  <r>
    <x v="5565"/>
    <x v="4"/>
    <s v="Noida"/>
    <s v="C Block Market, Nilgiri Shopping Complex, Sector 34, Noida"/>
    <x v="868"/>
    <s v="Sector 34, Noida"/>
    <n v="77.363682900000001"/>
    <n v="28.583542399999999"/>
    <x v="378"/>
    <n v="550"/>
    <s v="Indian Rupees(Rs.)"/>
    <x v="0"/>
    <x v="1"/>
    <s v="No"/>
    <s v="No"/>
    <x v="3"/>
    <x v="23"/>
    <s v="Orange"/>
    <x v="3"/>
    <n v="37"/>
    <n v="302501"/>
  </r>
  <r>
    <x v="5566"/>
    <x v="4"/>
    <s v="Noida"/>
    <s v="Sector 50, Noida"/>
    <x v="380"/>
    <s v="Sector 50, Noida"/>
    <n v="77.362321199999997"/>
    <n v="28.569789199999999"/>
    <x v="1414"/>
    <n v="650"/>
    <s v="Indian Rupees(Rs.)"/>
    <x v="0"/>
    <x v="1"/>
    <s v="No"/>
    <s v="No"/>
    <x v="3"/>
    <x v="23"/>
    <s v="Orange"/>
    <x v="3"/>
    <n v="147"/>
    <n v="310766"/>
  </r>
  <r>
    <x v="5567"/>
    <x v="4"/>
    <s v="Noida"/>
    <s v="Main Road, Gijhor, Near CNG Pump, Sector 53, Noida"/>
    <x v="797"/>
    <s v="Sector 53, Noida"/>
    <n v="77.359612100000007"/>
    <n v="28.590031799999998"/>
    <x v="378"/>
    <n v="500"/>
    <s v="Indian Rupees(Rs.)"/>
    <x v="0"/>
    <x v="1"/>
    <s v="No"/>
    <s v="No"/>
    <x v="3"/>
    <x v="23"/>
    <s v="Orange"/>
    <x v="3"/>
    <n v="9"/>
    <n v="312184"/>
  </r>
  <r>
    <x v="1991"/>
    <x v="4"/>
    <s v="Noida"/>
    <s v="A-44/45, DLF 3C Galaxy, Sector 62, Noida"/>
    <x v="798"/>
    <s v="Sector 62, Noida"/>
    <n v="77.370432620000003"/>
    <n v="28.624431139999999"/>
    <x v="145"/>
    <n v="700"/>
    <s v="Indian Rupees(Rs.)"/>
    <x v="0"/>
    <x v="0"/>
    <s v="No"/>
    <s v="No"/>
    <x v="3"/>
    <x v="23"/>
    <s v="Orange"/>
    <x v="3"/>
    <n v="118"/>
    <n v="1844"/>
  </r>
  <r>
    <x v="5568"/>
    <x v="4"/>
    <s v="Noida"/>
    <s v="Shop 1, Block D, Near Anjana, Sector 63, Noida"/>
    <x v="1169"/>
    <s v="Sector 63, Noida"/>
    <n v="77.385310000000004"/>
    <n v="28.625608"/>
    <x v="378"/>
    <n v="750"/>
    <s v="Indian Rupees(Rs.)"/>
    <x v="0"/>
    <x v="1"/>
    <s v="No"/>
    <s v="No"/>
    <x v="3"/>
    <x v="23"/>
    <s v="Orange"/>
    <x v="3"/>
    <n v="4"/>
    <n v="18391137"/>
  </r>
  <r>
    <x v="5569"/>
    <x v="4"/>
    <s v="Noida"/>
    <s v="B-50, Sector 63, Noida"/>
    <x v="1169"/>
    <s v="Sector 63, Noida"/>
    <n v="77.377028499999994"/>
    <n v="28.616674"/>
    <x v="592"/>
    <n v="450"/>
    <s v="Indian Rupees(Rs.)"/>
    <x v="0"/>
    <x v="1"/>
    <s v="No"/>
    <s v="No"/>
    <x v="2"/>
    <x v="23"/>
    <s v="Orange"/>
    <x v="3"/>
    <n v="11"/>
    <n v="312428"/>
  </r>
  <r>
    <x v="5570"/>
    <x v="4"/>
    <s v="Noida"/>
    <s v="304, Food Court, Spice World Mall, Sector 25 A, Near Sector 25, Noida"/>
    <x v="729"/>
    <s v="Spice World Mall, Sector 25, Noida"/>
    <n v="77.340449399999997"/>
    <n v="28.585473700000001"/>
    <x v="26"/>
    <n v="500"/>
    <s v="Indian Rupees(Rs.)"/>
    <x v="0"/>
    <x v="0"/>
    <s v="No"/>
    <s v="No"/>
    <x v="3"/>
    <x v="23"/>
    <s v="Orange"/>
    <x v="3"/>
    <n v="32"/>
    <n v="447"/>
  </r>
  <r>
    <x v="5571"/>
    <x v="4"/>
    <s v="Noida"/>
    <s v="8, Food Court, Supertech Shopprix Mall, Sector 61, Noida"/>
    <x v="989"/>
    <s v="Supertech Shopprix Mall, Sector 61, Noida"/>
    <n v="77.364916899999997"/>
    <n v="28.597129800000001"/>
    <x v="378"/>
    <n v="800"/>
    <s v="Indian Rupees(Rs.)"/>
    <x v="1"/>
    <x v="1"/>
    <s v="No"/>
    <s v="No"/>
    <x v="3"/>
    <x v="23"/>
    <s v="Orange"/>
    <x v="3"/>
    <n v="75"/>
    <n v="1722"/>
  </r>
  <r>
    <x v="5572"/>
    <x v="4"/>
    <s v="Noida"/>
    <s v="108, Food Court, Supertech Shopprix Mall, Sector 61, Noida"/>
    <x v="989"/>
    <s v="Supertech Shopprix Mall, Sector 61, Noida"/>
    <n v="77.364788300000001"/>
    <n v="28.597143299999999"/>
    <x v="388"/>
    <n v="700"/>
    <s v="Indian Rupees(Rs.)"/>
    <x v="0"/>
    <x v="1"/>
    <s v="No"/>
    <s v="No"/>
    <x v="3"/>
    <x v="23"/>
    <s v="Orange"/>
    <x v="3"/>
    <n v="76"/>
    <n v="1726"/>
  </r>
  <r>
    <x v="1726"/>
    <x v="4"/>
    <s v="Noida"/>
    <s v="3rd Floor, The Great India Place Mall, Sector 38 A, Near Sector 38, Sector 38, Noida"/>
    <x v="635"/>
    <s v="The Great India Place, Sector 38, Noida"/>
    <n v="77.325406040000004"/>
    <n v="28.56721958"/>
    <x v="49"/>
    <n v="700"/>
    <s v="Indian Rupees(Rs.)"/>
    <x v="0"/>
    <x v="0"/>
    <s v="No"/>
    <s v="No"/>
    <x v="3"/>
    <x v="23"/>
    <s v="Orange"/>
    <x v="3"/>
    <n v="55"/>
    <n v="4530"/>
  </r>
  <r>
    <x v="839"/>
    <x v="4"/>
    <s v="Noida"/>
    <s v="3rd Floor, The Great India Place Mall, Sector 38-A, Near, Sector 38, Noida"/>
    <x v="635"/>
    <s v="The Great India Place, Sector 38, Noida"/>
    <n v="77.326250400000006"/>
    <n v="28.567822100000001"/>
    <x v="43"/>
    <n v="1300"/>
    <s v="Indian Rupees(Rs.)"/>
    <x v="0"/>
    <x v="1"/>
    <s v="No"/>
    <s v="No"/>
    <x v="1"/>
    <x v="23"/>
    <s v="Orange"/>
    <x v="3"/>
    <n v="334"/>
    <n v="409"/>
  </r>
  <r>
    <x v="5573"/>
    <x v="4"/>
    <s v="Noida"/>
    <s v="2nd Floor, Tulip Mall, Sector 48, Noida"/>
    <x v="1170"/>
    <s v="Tulip Mall, Sector 48, Noida, Noida"/>
    <n v="77.367524299999999"/>
    <n v="28.557536800000001"/>
    <x v="30"/>
    <n v="700"/>
    <s v="Indian Rupees(Rs.)"/>
    <x v="0"/>
    <x v="1"/>
    <s v="No"/>
    <s v="No"/>
    <x v="3"/>
    <x v="23"/>
    <s v="Orange"/>
    <x v="3"/>
    <n v="34"/>
    <n v="18255134"/>
  </r>
  <r>
    <x v="4759"/>
    <x v="4"/>
    <s v="Faridabad"/>
    <s v="Shop 147, HUDA Market, Sector 16, Faridabad"/>
    <x v="378"/>
    <s v="Sector 16, Faridabad"/>
    <n v="77.319206300000005"/>
    <n v="28.410696300000001"/>
    <x v="637"/>
    <n v="400"/>
    <s v="Indian Rupees(Rs.)"/>
    <x v="0"/>
    <x v="0"/>
    <s v="No"/>
    <s v="No"/>
    <x v="2"/>
    <x v="24"/>
    <s v="Orange"/>
    <x v="3"/>
    <n v="25"/>
    <n v="6152"/>
  </r>
  <r>
    <x v="3294"/>
    <x v="4"/>
    <s v="Faridabad"/>
    <s v="55, HUDA Market, Sector 46, Faridabad"/>
    <x v="951"/>
    <s v="Sector 46, Faridabad"/>
    <n v="77.298335300000005"/>
    <n v="28.437548899999999"/>
    <x v="136"/>
    <n v="700"/>
    <s v="Indian Rupees(Rs.)"/>
    <x v="0"/>
    <x v="1"/>
    <s v="No"/>
    <s v="No"/>
    <x v="3"/>
    <x v="24"/>
    <s v="Orange"/>
    <x v="3"/>
    <n v="79"/>
    <n v="305618"/>
  </r>
  <r>
    <x v="5574"/>
    <x v="4"/>
    <s v="Ghaziabad"/>
    <s v="Level 3, Shipra Mall, Vaibhav Khand, Gulmohar Road, Indirapuram, Ghaziabad"/>
    <x v="904"/>
    <s v="Shipra Mall, Indirapuram, Ghaziabad"/>
    <n v="77.369897179999995"/>
    <n v="28.63423199"/>
    <x v="30"/>
    <n v="2500"/>
    <s v="Indian Rupees(Rs.)"/>
    <x v="1"/>
    <x v="0"/>
    <s v="No"/>
    <s v="No"/>
    <x v="0"/>
    <x v="24"/>
    <s v="Orange"/>
    <x v="3"/>
    <n v="184"/>
    <n v="300713"/>
  </r>
  <r>
    <x v="1672"/>
    <x v="4"/>
    <s v="Gurgaon"/>
    <s v="G-6, Central Plaza Mall, Golf Course Road, Gurgaon"/>
    <x v="348"/>
    <s v="Central Plaza Mall, Golf Course Road, Gurgaon"/>
    <n v="77.100916699999999"/>
    <n v="28.443037799999999"/>
    <x v="970"/>
    <n v="500"/>
    <s v="Indian Rupees(Rs.)"/>
    <x v="0"/>
    <x v="1"/>
    <s v="No"/>
    <s v="No"/>
    <x v="3"/>
    <x v="24"/>
    <s v="Orange"/>
    <x v="3"/>
    <n v="150"/>
    <n v="3449"/>
  </r>
  <r>
    <x v="1672"/>
    <x v="4"/>
    <s v="Gurgaon"/>
    <s v="SG-102, Ground Floor, DLF Galleria, DLF Phase 4, Gurgaon"/>
    <x v="349"/>
    <s v="DLF Galleria, DLF Phase 4, Gurgaon"/>
    <n v="77.081403899999998"/>
    <n v="28.4676142"/>
    <x v="970"/>
    <n v="500"/>
    <s v="Indian Rupees(Rs.)"/>
    <x v="0"/>
    <x v="0"/>
    <s v="No"/>
    <s v="No"/>
    <x v="3"/>
    <x v="24"/>
    <s v="Orange"/>
    <x v="3"/>
    <n v="125"/>
    <n v="157"/>
  </r>
  <r>
    <x v="5575"/>
    <x v="4"/>
    <s v="Gurgaon"/>
    <s v="Food Court, 3rd Floor, DLF Mega Mall, DLF Phase 1, Gurgaon"/>
    <x v="683"/>
    <s v="DLF Mega Mall, DLF Phase 1, Gurgaon"/>
    <n v="77.093115339999997"/>
    <n v="28.475662700000001"/>
    <x v="933"/>
    <n v="600"/>
    <s v="Indian Rupees(Rs.)"/>
    <x v="0"/>
    <x v="1"/>
    <s v="No"/>
    <s v="No"/>
    <x v="3"/>
    <x v="24"/>
    <s v="Orange"/>
    <x v="3"/>
    <n v="69"/>
    <n v="1360"/>
  </r>
  <r>
    <x v="5576"/>
    <x v="4"/>
    <s v="Gurgaon"/>
    <s v="Shop 2, U-73, DLF Phase 3, Gurgaon"/>
    <x v="29"/>
    <s v="DLF Phase 3, Gurgaon"/>
    <n v="77.094207600000004"/>
    <n v="28.489992099999998"/>
    <x v="1140"/>
    <n v="350"/>
    <s v="Indian Rupees(Rs.)"/>
    <x v="0"/>
    <x v="1"/>
    <s v="No"/>
    <s v="No"/>
    <x v="2"/>
    <x v="24"/>
    <s v="Orange"/>
    <x v="3"/>
    <n v="16"/>
    <n v="3565"/>
  </r>
  <r>
    <x v="5577"/>
    <x v="4"/>
    <s v="Gurgaon"/>
    <s v="16/26, U Block, DLF Phase 3, Gurgaon"/>
    <x v="29"/>
    <s v="DLF Phase 3, Gurgaon"/>
    <n v="77.093633499999996"/>
    <n v="28.49147"/>
    <x v="835"/>
    <n v="400"/>
    <s v="Indian Rupees(Rs.)"/>
    <x v="0"/>
    <x v="1"/>
    <s v="Yes"/>
    <s v="No"/>
    <x v="2"/>
    <x v="24"/>
    <s v="Orange"/>
    <x v="3"/>
    <n v="20"/>
    <n v="305096"/>
  </r>
  <r>
    <x v="5578"/>
    <x v="4"/>
    <s v="Gurgaon"/>
    <s v="E-04, EWS Complex, Belverde Palace, Main U 16 Road, DLF Phase 3, Gurgaon"/>
    <x v="29"/>
    <s v="DLF Phase 3, Gurgaon"/>
    <n v="77.093678999999995"/>
    <n v="28.491789499999999"/>
    <x v="26"/>
    <n v="400"/>
    <s v="Indian Rupees(Rs.)"/>
    <x v="0"/>
    <x v="1"/>
    <s v="No"/>
    <s v="No"/>
    <x v="2"/>
    <x v="24"/>
    <s v="Orange"/>
    <x v="3"/>
    <n v="19"/>
    <n v="18336206"/>
  </r>
  <r>
    <x v="5579"/>
    <x v="4"/>
    <s v="Gurgaon"/>
    <s v="92/9, Near SBI Bank, New Colony, Old Railway Road, Gurgaon"/>
    <x v="907"/>
    <s v="Old Railway Road, Gurgaon"/>
    <n v="77.019183200000001"/>
    <n v="28.4669487"/>
    <x v="1691"/>
    <n v="500"/>
    <s v="Indian Rupees(Rs.)"/>
    <x v="0"/>
    <x v="1"/>
    <s v="No"/>
    <s v="No"/>
    <x v="3"/>
    <x v="24"/>
    <s v="Orange"/>
    <x v="3"/>
    <n v="12"/>
    <n v="309986"/>
  </r>
  <r>
    <x v="5580"/>
    <x v="4"/>
    <s v="Gurgaon"/>
    <s v="Opposite H Block, Near OBC Bank, Palam Vihar, Gurgaon"/>
    <x v="1089"/>
    <s v="Palam Vihar, Gurgaon"/>
    <n v="77.037364199999999"/>
    <n v="28.5176801"/>
    <x v="1692"/>
    <n v="250"/>
    <s v="Indian Rupees(Rs.)"/>
    <x v="0"/>
    <x v="1"/>
    <s v="No"/>
    <s v="No"/>
    <x v="2"/>
    <x v="24"/>
    <s v="Orange"/>
    <x v="3"/>
    <n v="9"/>
    <n v="5106"/>
  </r>
  <r>
    <x v="5575"/>
    <x v="4"/>
    <s v="Gurgaon"/>
    <s v="5, New Gurgaon Plaza, Old Delhi Road, Sector 14, Gurgaon"/>
    <x v="957"/>
    <s v="Sector 14, Gurgaon"/>
    <n v="77.0445955"/>
    <n v="28.476412199999999"/>
    <x v="933"/>
    <n v="600"/>
    <s v="Indian Rupees(Rs.)"/>
    <x v="0"/>
    <x v="1"/>
    <s v="No"/>
    <s v="No"/>
    <x v="3"/>
    <x v="24"/>
    <s v="Orange"/>
    <x v="3"/>
    <n v="70"/>
    <n v="329"/>
  </r>
  <r>
    <x v="5581"/>
    <x v="4"/>
    <s v="Gurgaon"/>
    <s v="Shop 211, Huda Market, Sector 31, Gurgaon"/>
    <x v="204"/>
    <s v="Sector 31, Gurgaon"/>
    <n v="77.050974299999993"/>
    <n v="28.453541699999999"/>
    <x v="30"/>
    <n v="450"/>
    <s v="Indian Rupees(Rs.)"/>
    <x v="0"/>
    <x v="0"/>
    <s v="No"/>
    <s v="No"/>
    <x v="2"/>
    <x v="24"/>
    <s v="Orange"/>
    <x v="3"/>
    <n v="52"/>
    <n v="304518"/>
  </r>
  <r>
    <x v="5303"/>
    <x v="4"/>
    <s v="Gurgaon"/>
    <s v="Sohna Road, Gurgaon"/>
    <x v="530"/>
    <s v="Sohna Road, Gurgaon"/>
    <n v="77.089166000000006"/>
    <n v="28.433454999999999"/>
    <x v="1140"/>
    <n v="1000"/>
    <s v="Indian Rupees(Rs.)"/>
    <x v="0"/>
    <x v="1"/>
    <s v="Yes"/>
    <s v="No"/>
    <x v="1"/>
    <x v="24"/>
    <s v="Orange"/>
    <x v="3"/>
    <n v="65"/>
    <n v="307502"/>
  </r>
  <r>
    <x v="1133"/>
    <x v="4"/>
    <s v="Gurgaon"/>
    <s v="Plot 12-D, Ground Floor, JMD Galleria, Sohna Road, Gurgaon"/>
    <x v="530"/>
    <s v="Sohna Road, Gurgaon"/>
    <n v="77.038365799999994"/>
    <n v="28.420929699999999"/>
    <x v="331"/>
    <n v="600"/>
    <s v="Indian Rupees(Rs.)"/>
    <x v="0"/>
    <x v="1"/>
    <s v="No"/>
    <s v="No"/>
    <x v="3"/>
    <x v="24"/>
    <s v="Orange"/>
    <x v="3"/>
    <n v="188"/>
    <n v="301310"/>
  </r>
  <r>
    <x v="5582"/>
    <x v="4"/>
    <s v="Gurgaon"/>
    <s v="Amenity Block, Unitech Infospace, Old Delhi-Gurgaon Road, Sector 21, Gurgaon"/>
    <x v="690"/>
    <s v="Unitech Infospace, Sector 21, Gurgaon, Gurgaon"/>
    <n v="77.071470300000001"/>
    <n v="28.509685399999999"/>
    <x v="376"/>
    <n v="200"/>
    <s v="Indian Rupees(Rs.)"/>
    <x v="0"/>
    <x v="0"/>
    <s v="No"/>
    <s v="No"/>
    <x v="2"/>
    <x v="24"/>
    <s v="Orange"/>
    <x v="3"/>
    <n v="11"/>
    <n v="18175288"/>
  </r>
  <r>
    <x v="5428"/>
    <x v="4"/>
    <s v="New Delhi"/>
    <s v="Alaknanda Shopping Complex, Near Gangotri Complex Part B, Alaknanda, New Delhi"/>
    <x v="703"/>
    <s v="Alaknanda, New Delhi"/>
    <n v="77.253245899999996"/>
    <n v="28.525603190000002"/>
    <x v="43"/>
    <n v="300"/>
    <s v="Indian Rupees(Rs.)"/>
    <x v="0"/>
    <x v="1"/>
    <s v="No"/>
    <s v="No"/>
    <x v="2"/>
    <x v="24"/>
    <s v="Orange"/>
    <x v="3"/>
    <n v="32"/>
    <n v="7639"/>
  </r>
  <r>
    <x v="5583"/>
    <x v="4"/>
    <s v="New Delhi"/>
    <s v="1st Floor, Alaknanda Market, Alaknanda, New Delhi"/>
    <x v="703"/>
    <s v="Alaknanda, New Delhi"/>
    <n v="77.251180000000005"/>
    <n v="28.527570000000001"/>
    <x v="26"/>
    <n v="500"/>
    <s v="Indian Rupees(Rs.)"/>
    <x v="0"/>
    <x v="1"/>
    <s v="Yes"/>
    <s v="No"/>
    <x v="3"/>
    <x v="24"/>
    <s v="Orange"/>
    <x v="3"/>
    <n v="37"/>
    <n v="306531"/>
  </r>
  <r>
    <x v="3189"/>
    <x v="4"/>
    <s v="New Delhi"/>
    <s v="Food Court, 3rd Floor, Ambience Mall, Vasant Kunj, New Delhi"/>
    <x v="452"/>
    <s v="Ambience Mall, Vasant Kunj, New Delhi"/>
    <n v="77.154984900000002"/>
    <n v="28.541561999999999"/>
    <x v="662"/>
    <n v="600"/>
    <s v="Indian Rupees(Rs.)"/>
    <x v="0"/>
    <x v="1"/>
    <s v="No"/>
    <s v="No"/>
    <x v="3"/>
    <x v="24"/>
    <s v="Orange"/>
    <x v="3"/>
    <n v="100"/>
    <n v="7249"/>
  </r>
  <r>
    <x v="3893"/>
    <x v="4"/>
    <s v="New Delhi"/>
    <s v="B4/57A, Ashok Vihar Phase 2, New Delhi"/>
    <x v="705"/>
    <s v="Ashok Vihar Phase 2, New Delhi"/>
    <n v="77.178217200000006"/>
    <n v="28.693567000000002"/>
    <x v="1140"/>
    <n v="550"/>
    <s v="Indian Rupees(Rs.)"/>
    <x v="0"/>
    <x v="1"/>
    <s v="No"/>
    <s v="No"/>
    <x v="3"/>
    <x v="24"/>
    <s v="Orange"/>
    <x v="3"/>
    <n v="41"/>
    <n v="18216896"/>
  </r>
  <r>
    <x v="4729"/>
    <x v="4"/>
    <s v="New Delhi"/>
    <s v="Saran Motors, HP Petrol Pump, Near Muhammadpur, Bhikaji Cama Place, New Delhi"/>
    <x v="1097"/>
    <s v="Bhikaji Cama Place, New Delhi"/>
    <n v="77.18884371"/>
    <n v="28.567477820000001"/>
    <x v="1601"/>
    <n v="1100"/>
    <s v="Indian Rupees(Rs.)"/>
    <x v="0"/>
    <x v="1"/>
    <s v="No"/>
    <s v="No"/>
    <x v="1"/>
    <x v="24"/>
    <s v="Orange"/>
    <x v="3"/>
    <n v="98"/>
    <n v="4150"/>
  </r>
  <r>
    <x v="5584"/>
    <x v="4"/>
    <s v="New Delhi"/>
    <s v="Old Delhi Railway Station, Mori Gate, Chandni Chowk, New Delhi"/>
    <x v="281"/>
    <s v="Chandni Chowk, New Delhi"/>
    <n v="77.228020599999994"/>
    <n v="28.6606804"/>
    <x v="1693"/>
    <n v="350"/>
    <s v="Indian Rupees(Rs.)"/>
    <x v="0"/>
    <x v="0"/>
    <s v="No"/>
    <s v="No"/>
    <x v="2"/>
    <x v="24"/>
    <s v="Orange"/>
    <x v="3"/>
    <n v="49"/>
    <n v="681"/>
  </r>
  <r>
    <x v="5585"/>
    <x v="4"/>
    <s v="New Delhi"/>
    <s v="125, 1st Floor, Market 2, Chittaranjan Park, New Delhi"/>
    <x v="706"/>
    <s v="Chittaranjan Park, New Delhi"/>
    <n v="77.253332400000005"/>
    <n v="28.536290709999999"/>
    <x v="378"/>
    <n v="600"/>
    <s v="Indian Rupees(Rs.)"/>
    <x v="0"/>
    <x v="1"/>
    <s v="No"/>
    <s v="No"/>
    <x v="3"/>
    <x v="24"/>
    <s v="Orange"/>
    <x v="3"/>
    <n v="59"/>
    <n v="4973"/>
  </r>
  <r>
    <x v="5586"/>
    <x v="4"/>
    <s v="New Delhi"/>
    <s v="17, Community Center, New Friends Colony, New Delhi"/>
    <x v="707"/>
    <s v="Community Centre, New Friends Colony, New Delhi"/>
    <n v="77.268801300000007"/>
    <n v="28.562384000000002"/>
    <x v="378"/>
    <n v="1600"/>
    <s v="Indian Rupees(Rs.)"/>
    <x v="1"/>
    <x v="1"/>
    <s v="No"/>
    <s v="No"/>
    <x v="1"/>
    <x v="24"/>
    <s v="Orange"/>
    <x v="3"/>
    <n v="82"/>
    <n v="908"/>
  </r>
  <r>
    <x v="5587"/>
    <x v="4"/>
    <s v="New Delhi"/>
    <s v="E-34 &amp; 35, 1st Floor, Inner Circle, Connaught Place, New Delhi"/>
    <x v="39"/>
    <s v="Connaught Place, New Delhi"/>
    <n v="77.221339799999996"/>
    <n v="28.632837800000001"/>
    <x v="257"/>
    <n v="1000"/>
    <s v="Indian Rupees(Rs.)"/>
    <x v="0"/>
    <x v="0"/>
    <s v="No"/>
    <s v="No"/>
    <x v="1"/>
    <x v="24"/>
    <s v="Orange"/>
    <x v="3"/>
    <n v="1096"/>
    <n v="304154"/>
  </r>
  <r>
    <x v="1991"/>
    <x v="4"/>
    <s v="New Delhi"/>
    <s v="A-1, DDA Shopping Complex, Near Moolchand Flyover, Defence Colony, New Delhi"/>
    <x v="282"/>
    <s v="Defence Colony, New Delhi"/>
    <n v="77.233061000000006"/>
    <n v="28.5661594"/>
    <x v="145"/>
    <n v="700"/>
    <s v="Indian Rupees(Rs.)"/>
    <x v="0"/>
    <x v="0"/>
    <s v="No"/>
    <s v="No"/>
    <x v="3"/>
    <x v="24"/>
    <s v="Orange"/>
    <x v="3"/>
    <n v="78"/>
    <n v="199"/>
  </r>
  <r>
    <x v="2685"/>
    <x v="4"/>
    <s v="New Delhi"/>
    <s v="Ground Floor, Building 47, Defence Colony Main Market, Defence Colony, New Delhi"/>
    <x v="282"/>
    <s v="Defence Colony, New Delhi"/>
    <n v="77.230526999999995"/>
    <n v="28.573371000000002"/>
    <x v="38"/>
    <n v="300"/>
    <s v="Indian Rupees(Rs.)"/>
    <x v="0"/>
    <x v="1"/>
    <s v="No"/>
    <s v="No"/>
    <x v="2"/>
    <x v="24"/>
    <s v="Orange"/>
    <x v="3"/>
    <n v="7"/>
    <n v="18433907"/>
  </r>
  <r>
    <x v="1991"/>
    <x v="4"/>
    <s v="New Delhi"/>
    <s v="85-87, Ground Floor, Mall Road, Timarpur, Kingsway Camp, Delhi University-GTB Nagar, New Delhi"/>
    <x v="157"/>
    <s v="Delhi University-GTB Nagar, New Delhi"/>
    <n v="77.205829899999998"/>
    <n v="28.698599300000001"/>
    <x v="145"/>
    <n v="700"/>
    <s v="Indian Rupees(Rs.)"/>
    <x v="0"/>
    <x v="0"/>
    <s v="No"/>
    <s v="No"/>
    <x v="3"/>
    <x v="24"/>
    <s v="Orange"/>
    <x v="3"/>
    <n v="109"/>
    <n v="6625"/>
  </r>
  <r>
    <x v="5588"/>
    <x v="4"/>
    <s v="New Delhi"/>
    <s v="21, Dilli Haat, Opposite INA Market, INA, New Delhi"/>
    <x v="774"/>
    <s v="Dilli Haat, INA, New Delhi"/>
    <n v="77.206229300000004"/>
    <n v="28.573113500000002"/>
    <x v="703"/>
    <n v="700"/>
    <s v="Indian Rupees(Rs.)"/>
    <x v="0"/>
    <x v="1"/>
    <s v="No"/>
    <s v="No"/>
    <x v="3"/>
    <x v="24"/>
    <s v="Orange"/>
    <x v="3"/>
    <n v="29"/>
    <n v="309841"/>
  </r>
  <r>
    <x v="5589"/>
    <x v="4"/>
    <s v="New Delhi"/>
    <s v="G3A, Ground Floor, District Centre, Janakpuri, New Delhi"/>
    <x v="969"/>
    <s v="District Centre, Janakpuri, New Delhi"/>
    <n v="77.081372099999996"/>
    <n v="28.6301427"/>
    <x v="23"/>
    <n v="500"/>
    <s v="Indian Rupees(Rs.)"/>
    <x v="0"/>
    <x v="1"/>
    <s v="No"/>
    <s v="No"/>
    <x v="3"/>
    <x v="24"/>
    <s v="Orange"/>
    <x v="3"/>
    <n v="85"/>
    <n v="8453"/>
  </r>
  <r>
    <x v="5590"/>
    <x v="4"/>
    <s v="New Delhi"/>
    <s v="Shop 6, 26/32 Palmohan Sadan, East Patel Nagar, New Delhi"/>
    <x v="546"/>
    <s v="East Patel Nagar, New Delhi"/>
    <n v="77.174135149999998"/>
    <n v="28.644287330000001"/>
    <x v="378"/>
    <n v="400"/>
    <s v="Indian Rupees(Rs.)"/>
    <x v="0"/>
    <x v="1"/>
    <s v="No"/>
    <s v="No"/>
    <x v="2"/>
    <x v="24"/>
    <s v="Orange"/>
    <x v="3"/>
    <n v="6"/>
    <n v="18337880"/>
  </r>
  <r>
    <x v="3135"/>
    <x v="4"/>
    <s v="New Delhi"/>
    <s v="Epicuria Food Mall, Nehru Place Metro Station, Nehru Place, New Delhi"/>
    <x v="365"/>
    <s v="Epicuria Food Mall, Nehru Place, New Delhi"/>
    <n v="77.2514264"/>
    <n v="28.551456000000002"/>
    <x v="96"/>
    <n v="600"/>
    <s v="Indian Rupees(Rs.)"/>
    <x v="0"/>
    <x v="1"/>
    <s v="No"/>
    <s v="No"/>
    <x v="3"/>
    <x v="24"/>
    <s v="Orange"/>
    <x v="3"/>
    <n v="93"/>
    <n v="304906"/>
  </r>
  <r>
    <x v="1672"/>
    <x v="4"/>
    <s v="New Delhi"/>
    <s v="M-57, 1st Floor, M Block Market, Greater Kailash (GK) 1, New Delhi"/>
    <x v="210"/>
    <s v="Greater Kailash (GK) 1, New Delhi"/>
    <n v="77.234992000000005"/>
    <n v="28.550521499999999"/>
    <x v="970"/>
    <n v="500"/>
    <s v="Indian Rupees(Rs.)"/>
    <x v="0"/>
    <x v="1"/>
    <s v="No"/>
    <s v="No"/>
    <x v="3"/>
    <x v="24"/>
    <s v="Orange"/>
    <x v="3"/>
    <n v="115"/>
    <n v="147"/>
  </r>
  <r>
    <x v="1991"/>
    <x v="4"/>
    <s v="New Delhi"/>
    <s v="S-27, Ground Floor, Main Market, Green Park, New Delhi"/>
    <x v="366"/>
    <s v="Green Park, New Delhi"/>
    <n v="77.202340800000002"/>
    <n v="28.556599800000001"/>
    <x v="145"/>
    <n v="700"/>
    <s v="Indian Rupees(Rs.)"/>
    <x v="0"/>
    <x v="0"/>
    <s v="No"/>
    <s v="No"/>
    <x v="3"/>
    <x v="24"/>
    <s v="Orange"/>
    <x v="3"/>
    <n v="238"/>
    <n v="203"/>
  </r>
  <r>
    <x v="3191"/>
    <x v="4"/>
    <s v="New Delhi"/>
    <s v="S-26, Main Market, Green Park, New Delhi"/>
    <x v="366"/>
    <s v="Green Park, New Delhi"/>
    <n v="77.202340800000002"/>
    <n v="28.556599800000001"/>
    <x v="202"/>
    <n v="300"/>
    <s v="Indian Rupees(Rs.)"/>
    <x v="0"/>
    <x v="0"/>
    <s v="No"/>
    <s v="No"/>
    <x v="2"/>
    <x v="24"/>
    <s v="Orange"/>
    <x v="3"/>
    <n v="191"/>
    <n v="473"/>
  </r>
  <r>
    <x v="2044"/>
    <x v="4"/>
    <s v="New Delhi"/>
    <s v="25/1, Double Story, Ashok Nagar, Jail Road, New Delhi"/>
    <x v="457"/>
    <s v="Jail Road, New Delhi"/>
    <n v="77.097169699999995"/>
    <n v="28.6350345"/>
    <x v="1365"/>
    <n v="450"/>
    <s v="Indian Rupees(Rs.)"/>
    <x v="0"/>
    <x v="1"/>
    <s v="No"/>
    <s v="No"/>
    <x v="2"/>
    <x v="24"/>
    <s v="Orange"/>
    <x v="3"/>
    <n v="9"/>
    <n v="18429381"/>
  </r>
  <r>
    <x v="3546"/>
    <x v="4"/>
    <s v="New Delhi"/>
    <s v="Janakpuri East Metro Station, Janakpuri, New Delhi"/>
    <x v="213"/>
    <s v="Janakpuri, New Delhi"/>
    <n v="77.087026499999993"/>
    <n v="28.633020399999999"/>
    <x v="1694"/>
    <n v="600"/>
    <s v="Indian Rupees(Rs.)"/>
    <x v="0"/>
    <x v="0"/>
    <s v="No"/>
    <s v="No"/>
    <x v="3"/>
    <x v="24"/>
    <s v="Orange"/>
    <x v="3"/>
    <n v="85"/>
    <n v="18175283"/>
  </r>
  <r>
    <x v="3524"/>
    <x v="4"/>
    <s v="New Delhi"/>
    <s v="1 &amp; 2, C-5A, Kadimi Market, Janakpuri, New Delhi"/>
    <x v="213"/>
    <s v="Janakpuri, New Delhi"/>
    <n v="77.094419700000003"/>
    <n v="28.6158468"/>
    <x v="1355"/>
    <n v="600"/>
    <s v="Indian Rupees(Rs.)"/>
    <x v="0"/>
    <x v="1"/>
    <s v="No"/>
    <s v="No"/>
    <x v="3"/>
    <x v="24"/>
    <s v="Orange"/>
    <x v="3"/>
    <n v="162"/>
    <n v="355"/>
  </r>
  <r>
    <x v="4880"/>
    <x v="4"/>
    <s v="New Delhi"/>
    <s v="A-5C/32A, Janakpuri, New Delhi"/>
    <x v="213"/>
    <s v="Janakpuri, New Delhi"/>
    <n v="77.085935399999997"/>
    <n v="28.621921799999999"/>
    <x v="30"/>
    <n v="700"/>
    <s v="Indian Rupees(Rs.)"/>
    <x v="0"/>
    <x v="0"/>
    <s v="No"/>
    <s v="No"/>
    <x v="3"/>
    <x v="24"/>
    <s v="Orange"/>
    <x v="3"/>
    <n v="46"/>
    <n v="310691"/>
  </r>
  <r>
    <x v="1436"/>
    <x v="4"/>
    <s v="New Delhi"/>
    <s v="15-B, Ground Floor, Splendor Forum, District Centre, Jasola, New Delhi"/>
    <x v="778"/>
    <s v="Jasola, New Delhi"/>
    <n v="77.286685800000001"/>
    <n v="28.537727199999999"/>
    <x v="871"/>
    <n v="800"/>
    <s v="Indian Rupees(Rs.)"/>
    <x v="0"/>
    <x v="1"/>
    <s v="No"/>
    <s v="No"/>
    <x v="3"/>
    <x v="24"/>
    <s v="Orange"/>
    <x v="3"/>
    <n v="47"/>
    <n v="7912"/>
  </r>
  <r>
    <x v="5591"/>
    <x v="4"/>
    <s v="New Delhi"/>
    <s v="A-1, Double Storey, Main Road, Kalkaji, New Delhi"/>
    <x v="780"/>
    <s v="Kalkaji, New Delhi"/>
    <n v="77.251193000000001"/>
    <n v="28.544425440000001"/>
    <x v="23"/>
    <n v="250"/>
    <s v="Indian Rupees(Rs.)"/>
    <x v="0"/>
    <x v="1"/>
    <s v="No"/>
    <s v="No"/>
    <x v="2"/>
    <x v="24"/>
    <s v="Orange"/>
    <x v="3"/>
    <n v="13"/>
    <n v="18224572"/>
  </r>
  <r>
    <x v="5592"/>
    <x v="4"/>
    <s v="New Delhi"/>
    <s v="1811, Chandrawal Road, Malka Ganj, Kamla Nagar, New Delhi"/>
    <x v="458"/>
    <s v="Kamla Nagar, New Delhi"/>
    <n v="77.2061353"/>
    <n v="28.677870500000001"/>
    <x v="30"/>
    <n v="250"/>
    <s v="Indian Rupees(Rs.)"/>
    <x v="0"/>
    <x v="1"/>
    <s v="No"/>
    <s v="No"/>
    <x v="2"/>
    <x v="24"/>
    <s v="Orange"/>
    <x v="3"/>
    <n v="56"/>
    <n v="306491"/>
  </r>
  <r>
    <x v="5590"/>
    <x v="4"/>
    <s v="New Delhi"/>
    <s v="Shop 6, 15-A/5, Near Pooja Park, Karol Bagh, New Delhi"/>
    <x v="369"/>
    <s v="Karol Bagh, New Delhi"/>
    <n v="77.187561700000003"/>
    <n v="28.645736899999999"/>
    <x v="1244"/>
    <n v="450"/>
    <s v="Indian Rupees(Rs.)"/>
    <x v="0"/>
    <x v="1"/>
    <s v="No"/>
    <s v="No"/>
    <x v="2"/>
    <x v="24"/>
    <s v="Orange"/>
    <x v="3"/>
    <n v="71"/>
    <n v="18124379"/>
  </r>
  <r>
    <x v="5593"/>
    <x v="4"/>
    <s v="New Delhi"/>
    <s v="14-A/1, WEA, Chaana Market, Saraswati Marg, Karol Bagh, New Delhi"/>
    <x v="369"/>
    <s v="Karol Bagh, New Delhi"/>
    <n v="77.185570749999997"/>
    <n v="28.645461359999999"/>
    <x v="378"/>
    <n v="700"/>
    <s v="Indian Rupees(Rs.)"/>
    <x v="0"/>
    <x v="1"/>
    <s v="No"/>
    <s v="No"/>
    <x v="3"/>
    <x v="24"/>
    <s v="Orange"/>
    <x v="3"/>
    <n v="38"/>
    <n v="306338"/>
  </r>
  <r>
    <x v="2044"/>
    <x v="4"/>
    <s v="New Delhi"/>
    <s v="1-A, Prahlad Market, D.B. Gupta Road, Karol Bagh, New Delhi"/>
    <x v="369"/>
    <s v="Karol Bagh, New Delhi"/>
    <n v="77.190133849999995"/>
    <n v="28.65432818"/>
    <x v="30"/>
    <n v="500"/>
    <s v="Indian Rupees(Rs.)"/>
    <x v="0"/>
    <x v="1"/>
    <s v="No"/>
    <s v="No"/>
    <x v="3"/>
    <x v="24"/>
    <s v="Orange"/>
    <x v="3"/>
    <n v="69"/>
    <n v="4655"/>
  </r>
  <r>
    <x v="5594"/>
    <x v="4"/>
    <s v="New Delhi"/>
    <s v="48, Prithviraj Market, Khan Market, New Delhi"/>
    <x v="159"/>
    <s v="Khan Market, New Delhi"/>
    <n v="77.225291900000002"/>
    <n v="28.6004185"/>
    <x v="1695"/>
    <n v="650"/>
    <s v="Indian Rupees(Rs.)"/>
    <x v="0"/>
    <x v="1"/>
    <s v="No"/>
    <s v="No"/>
    <x v="3"/>
    <x v="24"/>
    <s v="Orange"/>
    <x v="3"/>
    <n v="120"/>
    <n v="303574"/>
  </r>
  <r>
    <x v="3735"/>
    <x v="4"/>
    <s v="New Delhi"/>
    <s v="410, Jheel Khuranja, Opposite 310 Bus Stop, Krishna Nagar, New Delhi"/>
    <x v="524"/>
    <s v="Krishna Nagar, New Delhi"/>
    <n v="77.273111"/>
    <n v="28.6590466"/>
    <x v="30"/>
    <n v="500"/>
    <s v="Indian Rupees(Rs.)"/>
    <x v="0"/>
    <x v="1"/>
    <s v="No"/>
    <s v="No"/>
    <x v="3"/>
    <x v="24"/>
    <s v="Orange"/>
    <x v="3"/>
    <n v="50"/>
    <n v="301201"/>
  </r>
  <r>
    <x v="1991"/>
    <x v="4"/>
    <s v="New Delhi"/>
    <s v="D/34, Plot 11, Ground Floor, Lajpat Nagar 2, New Delhi"/>
    <x v="782"/>
    <s v="Lajpat Nagar 2, New Delhi"/>
    <n v="77.241099000000006"/>
    <n v="28.5701061"/>
    <x v="145"/>
    <n v="700"/>
    <s v="Indian Rupees(Rs.)"/>
    <x v="0"/>
    <x v="0"/>
    <s v="No"/>
    <s v="No"/>
    <x v="3"/>
    <x v="24"/>
    <s v="Orange"/>
    <x v="3"/>
    <n v="47"/>
    <n v="310345"/>
  </r>
  <r>
    <x v="2156"/>
    <x v="4"/>
    <s v="New Delhi"/>
    <s v="32, Food Court, Living Style Mall, Main Kalindi Kunj Road, Jasola, New Delhi"/>
    <x v="1021"/>
    <s v="Living Style Mall, Jasola, New Delhi"/>
    <n v="77.296977900000002"/>
    <n v="28.541166100000002"/>
    <x v="30"/>
    <n v="600"/>
    <s v="Indian Rupees(Rs.)"/>
    <x v="0"/>
    <x v="0"/>
    <s v="No"/>
    <s v="No"/>
    <x v="3"/>
    <x v="24"/>
    <s v="Orange"/>
    <x v="3"/>
    <n v="66"/>
    <n v="5869"/>
  </r>
  <r>
    <x v="1991"/>
    <x v="4"/>
    <s v="New Delhi"/>
    <s v="14-16, Ground Floor, Living Style Mall, Main Kalindi Kunj Road, Jasola, New Delhi"/>
    <x v="1021"/>
    <s v="Living Style Mall, Jasola, New Delhi"/>
    <n v="77.296870299999995"/>
    <n v="28.541291000000001"/>
    <x v="145"/>
    <n v="700"/>
    <s v="Indian Rupees(Rs.)"/>
    <x v="0"/>
    <x v="0"/>
    <s v="No"/>
    <s v="No"/>
    <x v="3"/>
    <x v="24"/>
    <s v="Orange"/>
    <x v="3"/>
    <n v="81"/>
    <n v="3004"/>
  </r>
  <r>
    <x v="5595"/>
    <x v="4"/>
    <s v="New Delhi"/>
    <s v="68-69, Khanna Market, Lodhi Colony, New Delhi"/>
    <x v="552"/>
    <s v="Lodhi Colony, New Delhi"/>
    <n v="77.220531399999999"/>
    <n v="28.583743699999999"/>
    <x v="429"/>
    <n v="850"/>
    <s v="Indian Rupees(Rs.)"/>
    <x v="1"/>
    <x v="0"/>
    <s v="No"/>
    <s v="No"/>
    <x v="3"/>
    <x v="24"/>
    <s v="Orange"/>
    <x v="3"/>
    <n v="55"/>
    <n v="3494"/>
  </r>
  <r>
    <x v="4645"/>
    <x v="4"/>
    <s v="New Delhi"/>
    <s v="42, Near Sub Station, Mahipalpur, New Delhi"/>
    <x v="711"/>
    <s v="Mahipalpur, New Delhi"/>
    <n v="77.128157400000006"/>
    <n v="28.545246899999999"/>
    <x v="1182"/>
    <n v="600"/>
    <s v="Indian Rupees(Rs.)"/>
    <x v="0"/>
    <x v="1"/>
    <s v="No"/>
    <s v="No"/>
    <x v="3"/>
    <x v="24"/>
    <s v="Orange"/>
    <x v="3"/>
    <n v="6"/>
    <n v="18312458"/>
  </r>
  <r>
    <x v="2435"/>
    <x v="4"/>
    <s v="New Delhi"/>
    <s v="22, New Market, Malviya Nagar, New Delhi"/>
    <x v="286"/>
    <s v="Malviya Nagar, New Delhi"/>
    <n v="77.213329200000004"/>
    <n v="28.5379729"/>
    <x v="49"/>
    <n v="450"/>
    <s v="Indian Rupees(Rs.)"/>
    <x v="0"/>
    <x v="0"/>
    <s v="No"/>
    <s v="No"/>
    <x v="2"/>
    <x v="24"/>
    <s v="Orange"/>
    <x v="3"/>
    <n v="52"/>
    <n v="650"/>
  </r>
  <r>
    <x v="5596"/>
    <x v="4"/>
    <s v="New Delhi"/>
    <s v="G-8, Manish Chamber, Pocket B Market, Near Neelam Mata Mandir, Mayur Vihar Phase 2, New Delhi"/>
    <x v="712"/>
    <s v="Mayur Vihar Phase 2, New Delhi"/>
    <n v="77.301317999999995"/>
    <n v="28.619674100000001"/>
    <x v="438"/>
    <n v="500"/>
    <s v="Indian Rupees(Rs.)"/>
    <x v="0"/>
    <x v="1"/>
    <s v="No"/>
    <s v="No"/>
    <x v="3"/>
    <x v="24"/>
    <s v="Orange"/>
    <x v="3"/>
    <n v="25"/>
    <n v="3854"/>
  </r>
  <r>
    <x v="5597"/>
    <x v="4"/>
    <s v="New Delhi"/>
    <s v="5/29, Opposite Community Centre, Moti Nagar, New Delhi"/>
    <x v="784"/>
    <s v="Moti Nagar, New Delhi"/>
    <n v="77.139745599999998"/>
    <n v="28.659032100000001"/>
    <x v="432"/>
    <n v="500"/>
    <s v="Indian Rupees(Rs.)"/>
    <x v="0"/>
    <x v="0"/>
    <s v="No"/>
    <s v="No"/>
    <x v="3"/>
    <x v="24"/>
    <s v="Orange"/>
    <x v="3"/>
    <n v="20"/>
    <n v="304585"/>
  </r>
  <r>
    <x v="4158"/>
    <x v="4"/>
    <s v="New Delhi"/>
    <s v="15, Satyam Cineplex, Nehru Place, New Delhi"/>
    <x v="287"/>
    <s v="Nehru Place, New Delhi"/>
    <n v="77.250473999999997"/>
    <n v="28.549900999999998"/>
    <x v="202"/>
    <n v="450"/>
    <s v="Indian Rupees(Rs.)"/>
    <x v="0"/>
    <x v="1"/>
    <s v="No"/>
    <s v="No"/>
    <x v="2"/>
    <x v="24"/>
    <s v="Orange"/>
    <x v="3"/>
    <n v="94"/>
    <n v="3607"/>
  </r>
  <r>
    <x v="5598"/>
    <x v="4"/>
    <s v="New Delhi"/>
    <s v="23, B-1 Market, Paschim Vihar, New Delhi"/>
    <x v="785"/>
    <s v="Paschim Vihar, New Delhi"/>
    <n v="77.108577600000004"/>
    <n v="28.670082099999998"/>
    <x v="30"/>
    <n v="600"/>
    <s v="Indian Rupees(Rs.)"/>
    <x v="0"/>
    <x v="1"/>
    <s v="No"/>
    <s v="No"/>
    <x v="3"/>
    <x v="24"/>
    <s v="Orange"/>
    <x v="3"/>
    <n v="78"/>
    <n v="2366"/>
  </r>
  <r>
    <x v="3898"/>
    <x v="4"/>
    <s v="New Delhi"/>
    <s v="2 &amp; 3, DDA Commercial Complex, Road 44, Fountain Chowk, Rani Bagh, Pitampura, New Delhi"/>
    <x v="715"/>
    <s v="Pitampura, New Delhi"/>
    <n v="77.135168800000002"/>
    <n v="28.688000899999999"/>
    <x v="136"/>
    <n v="600"/>
    <s v="Indian Rupees(Rs.)"/>
    <x v="0"/>
    <x v="0"/>
    <s v="No"/>
    <s v="No"/>
    <x v="3"/>
    <x v="24"/>
    <s v="Orange"/>
    <x v="3"/>
    <n v="75"/>
    <n v="2958"/>
  </r>
  <r>
    <x v="5599"/>
    <x v="4"/>
    <s v="New Delhi"/>
    <s v="24, BU Block, DDA Market, Outer Ring Road, Pitampura, New Delhi"/>
    <x v="715"/>
    <s v="Pitampura, New Delhi"/>
    <n v="77.140436899999997"/>
    <n v="28.718371099999999"/>
    <x v="30"/>
    <n v="600"/>
    <s v="Indian Rupees(Rs.)"/>
    <x v="0"/>
    <x v="0"/>
    <s v="No"/>
    <s v="No"/>
    <x v="3"/>
    <x v="24"/>
    <s v="Orange"/>
    <x v="3"/>
    <n v="7"/>
    <n v="307419"/>
  </r>
  <r>
    <x v="1145"/>
    <x v="4"/>
    <s v="New Delhi"/>
    <s v="1-2/5, Sagar Complex, New Rajdhani Enclave, Vikas Marg, Preet Vihar, New Delhi"/>
    <x v="862"/>
    <s v="Preet Vihar, New Delhi"/>
    <n v="77.296464099999994"/>
    <n v="28.642720199999999"/>
    <x v="388"/>
    <n v="700"/>
    <s v="Indian Rupees(Rs.)"/>
    <x v="0"/>
    <x v="1"/>
    <s v="No"/>
    <s v="No"/>
    <x v="3"/>
    <x v="24"/>
    <s v="Orange"/>
    <x v="3"/>
    <n v="84"/>
    <n v="468"/>
  </r>
  <r>
    <x v="1662"/>
    <x v="4"/>
    <s v="New Delhi"/>
    <s v="37, Central Market, Punjabi Bagh West, Punjabi Bagh, New Delhi"/>
    <x v="160"/>
    <s v="Punjabi Bagh, New Delhi"/>
    <n v="77.134155820000004"/>
    <n v="28.671035280000002"/>
    <x v="378"/>
    <n v="1200"/>
    <s v="Indian Rupees(Rs.)"/>
    <x v="1"/>
    <x v="1"/>
    <s v="No"/>
    <s v="No"/>
    <x v="1"/>
    <x v="24"/>
    <s v="Orange"/>
    <x v="3"/>
    <n v="70"/>
    <n v="476"/>
  </r>
  <r>
    <x v="1991"/>
    <x v="4"/>
    <s v="New Delhi"/>
    <s v="11, PVR Anupam Complex, Community Centre"/>
    <x v="289"/>
    <s v="PVR Anupam Complex, New Delhi"/>
    <n v="77.207551899999999"/>
    <n v="28.523269299999999"/>
    <x v="145"/>
    <n v="700"/>
    <s v="Indian Rupees(Rs.)"/>
    <x v="0"/>
    <x v="0"/>
    <s v="No"/>
    <s v="No"/>
    <x v="3"/>
    <x v="24"/>
    <s v="Orange"/>
    <x v="3"/>
    <n v="253"/>
    <n v="219"/>
  </r>
  <r>
    <x v="5533"/>
    <x v="4"/>
    <s v="New Delhi"/>
    <s v="Shop 1, Main Market, Sector 12, R K Puram, New Delhi"/>
    <x v="556"/>
    <s v="R K Puram, New Delhi"/>
    <n v="77.175970800000002"/>
    <n v="28.575098799999999"/>
    <x v="473"/>
    <n v="100"/>
    <s v="Indian Rupees(Rs.)"/>
    <x v="0"/>
    <x v="0"/>
    <s v="No"/>
    <s v="No"/>
    <x v="2"/>
    <x v="24"/>
    <s v="Orange"/>
    <x v="3"/>
    <n v="17"/>
    <n v="300271"/>
  </r>
  <r>
    <x v="5600"/>
    <x v="4"/>
    <s v="New Delhi"/>
    <s v="37/1, Old Rajinder Nagar, Rajinder Nagar, New Delhi"/>
    <x v="464"/>
    <s v="Rajinder Nagar, New Delhi"/>
    <n v="77.177713100000005"/>
    <n v="28.6397455"/>
    <x v="378"/>
    <n v="600"/>
    <s v="Indian Rupees(Rs.)"/>
    <x v="0"/>
    <x v="1"/>
    <s v="No"/>
    <s v="No"/>
    <x v="3"/>
    <x v="24"/>
    <s v="Orange"/>
    <x v="3"/>
    <n v="31"/>
    <n v="312920"/>
  </r>
  <r>
    <x v="5601"/>
    <x v="4"/>
    <s v="New Delhi"/>
    <s v="R-549, Main Shankar Road, New Rajinder Nagar, Rajinder Nagar, New Delhi"/>
    <x v="464"/>
    <s v="Rajinder Nagar, New Delhi"/>
    <n v="77.177546800000002"/>
    <n v="28.639863500000001"/>
    <x v="429"/>
    <n v="800"/>
    <s v="Indian Rupees(Rs.)"/>
    <x v="1"/>
    <x v="1"/>
    <s v="No"/>
    <s v="No"/>
    <x v="3"/>
    <x v="24"/>
    <s v="Orange"/>
    <x v="3"/>
    <n v="78"/>
    <n v="3135"/>
  </r>
  <r>
    <x v="5602"/>
    <x v="4"/>
    <s v="New Delhi"/>
    <s v="Shop 4, B/64, Main Shankar Road, Old Rajinder Nagar, Rajinder Nagar, New Delhi"/>
    <x v="464"/>
    <s v="Rajinder Nagar, New Delhi"/>
    <n v="77.180905300000006"/>
    <n v="28.638027399999999"/>
    <x v="30"/>
    <n v="750"/>
    <s v="Indian Rupees(Rs.)"/>
    <x v="1"/>
    <x v="1"/>
    <s v="No"/>
    <s v="No"/>
    <x v="3"/>
    <x v="24"/>
    <s v="Orange"/>
    <x v="3"/>
    <n v="165"/>
    <n v="307511"/>
  </r>
  <r>
    <x v="4251"/>
    <x v="4"/>
    <s v="New Delhi"/>
    <s v="Shankar Road Market, Rajinder Nagar, New Delhi"/>
    <x v="464"/>
    <s v="Rajinder Nagar, New Delhi"/>
    <n v="77.180294900000007"/>
    <n v="28.638264499999998"/>
    <x v="637"/>
    <n v="300"/>
    <s v="Indian Rupees(Rs.)"/>
    <x v="0"/>
    <x v="0"/>
    <s v="No"/>
    <s v="No"/>
    <x v="2"/>
    <x v="24"/>
    <s v="Orange"/>
    <x v="3"/>
    <n v="111"/>
    <n v="8671"/>
  </r>
  <r>
    <x v="5603"/>
    <x v="4"/>
    <s v="New Delhi"/>
    <s v="43, Near Rapid Floor Mill, Rajinder Nagar Market, Rajinder Nagar, New Delhi"/>
    <x v="464"/>
    <s v="Rajinder Nagar, New Delhi"/>
    <n v="77.185471800000002"/>
    <n v="28.641291599999999"/>
    <x v="136"/>
    <n v="500"/>
    <s v="Indian Rupees(Rs.)"/>
    <x v="0"/>
    <x v="1"/>
    <s v="No"/>
    <s v="No"/>
    <x v="3"/>
    <x v="24"/>
    <s v="Orange"/>
    <x v="3"/>
    <n v="40"/>
    <n v="301242"/>
  </r>
  <r>
    <x v="3418"/>
    <x v="4"/>
    <s v="New Delhi"/>
    <s v="B6/6, Commercial Complex, Safdarjung Enclave, New Delhi, Safdarjung, New Delhi"/>
    <x v="373"/>
    <s v="Safdarjung, New Delhi"/>
    <n v="77.195909999999998"/>
    <n v="28.559014000000001"/>
    <x v="49"/>
    <n v="750"/>
    <s v="Indian Rupees(Rs.)"/>
    <x v="0"/>
    <x v="0"/>
    <s v="No"/>
    <s v="No"/>
    <x v="3"/>
    <x v="24"/>
    <s v="Orange"/>
    <x v="3"/>
    <n v="32"/>
    <n v="300258"/>
  </r>
  <r>
    <x v="5604"/>
    <x v="4"/>
    <s v="New Delhi"/>
    <s v="Plot 137/1, 1st Floor, Saidulajab, M B Road, Near Saket Metro Station, Saket, New Delhi"/>
    <x v="290"/>
    <s v="Saket, New Delhi"/>
    <n v="77.203296460000004"/>
    <n v="28.5201761"/>
    <x v="30"/>
    <n v="800"/>
    <s v="Indian Rupees(Rs.)"/>
    <x v="1"/>
    <x v="0"/>
    <s v="No"/>
    <s v="No"/>
    <x v="3"/>
    <x v="24"/>
    <s v="Orange"/>
    <x v="3"/>
    <n v="20"/>
    <n v="308166"/>
  </r>
  <r>
    <x v="5605"/>
    <x v="4"/>
    <s v="New Delhi"/>
    <s v="9, Satyaniketan Market, Satyaniketan, New Delhi"/>
    <x v="103"/>
    <s v="Satyaniketan, New Delhi"/>
    <n v="77.169141499999995"/>
    <n v="28.587529"/>
    <x v="378"/>
    <n v="300"/>
    <s v="Indian Rupees(Rs.)"/>
    <x v="0"/>
    <x v="0"/>
    <s v="No"/>
    <s v="No"/>
    <x v="2"/>
    <x v="24"/>
    <s v="Orange"/>
    <x v="3"/>
    <n v="23"/>
    <n v="1629"/>
  </r>
  <r>
    <x v="3710"/>
    <x v="4"/>
    <s v="New Delhi"/>
    <s v="C-6, Opposite IIT Main Gate, SDA, New Delhi"/>
    <x v="717"/>
    <s v="SDA, New Delhi"/>
    <n v="77.1969505"/>
    <n v="28.546763500000001"/>
    <x v="429"/>
    <n v="550"/>
    <s v="Indian Rupees(Rs.)"/>
    <x v="0"/>
    <x v="1"/>
    <s v="No"/>
    <s v="No"/>
    <x v="3"/>
    <x v="24"/>
    <s v="Orange"/>
    <x v="3"/>
    <n v="40"/>
    <n v="18216936"/>
  </r>
  <r>
    <x v="1991"/>
    <x v="4"/>
    <s v="New Delhi"/>
    <s v="G 24, 1st Floor, South Extension 1, New Delhi"/>
    <x v="718"/>
    <s v="South Extension 1, New Delhi"/>
    <n v="77.220488599999996"/>
    <n v="28.569419499999999"/>
    <x v="145"/>
    <n v="700"/>
    <s v="Indian Rupees(Rs.)"/>
    <x v="0"/>
    <x v="0"/>
    <s v="No"/>
    <s v="No"/>
    <x v="3"/>
    <x v="24"/>
    <s v="Orange"/>
    <x v="3"/>
    <n v="58"/>
    <n v="308386"/>
  </r>
  <r>
    <x v="5606"/>
    <x v="4"/>
    <s v="New Delhi"/>
    <s v="S-20, 2nd Floor, Star City Mall, Mayur Vihar Phase 1, New Delhi"/>
    <x v="1068"/>
    <s v="Star City Mall, Mayur Vihar Phase 1, New Delhi"/>
    <n v="77.296560700000001"/>
    <n v="28.592418599999998"/>
    <x v="378"/>
    <n v="850"/>
    <s v="Indian Rupees(Rs.)"/>
    <x v="1"/>
    <x v="1"/>
    <s v="No"/>
    <s v="No"/>
    <x v="3"/>
    <x v="24"/>
    <s v="Orange"/>
    <x v="3"/>
    <n v="117"/>
    <n v="1275"/>
  </r>
  <r>
    <x v="1991"/>
    <x v="4"/>
    <s v="New Delhi"/>
    <s v="WZ-154, G-1 Block, Upper Ground Floor, Najafgarh Road, Uttam Nagar, New Delhi"/>
    <x v="1070"/>
    <s v="Uttam Nagar, New Delhi"/>
    <n v="77.057186599999994"/>
    <n v="28.622242100000001"/>
    <x v="145"/>
    <n v="700"/>
    <s v="Indian Rupees(Rs.)"/>
    <x v="0"/>
    <x v="0"/>
    <s v="No"/>
    <s v="No"/>
    <x v="3"/>
    <x v="24"/>
    <s v="Orange"/>
    <x v="3"/>
    <n v="6"/>
    <n v="312073"/>
  </r>
  <r>
    <x v="2054"/>
    <x v="4"/>
    <s v="New Delhi"/>
    <s v="G 6, Ground Floor, V3S Mall, Near Nirman Vihar Metro Station, Laxmi Nagar, New Delhi"/>
    <x v="722"/>
    <s v="V3S Mall, Laxmi Nagar, New Delhi"/>
    <n v="77.286309000000003"/>
    <n v="28.6367759"/>
    <x v="23"/>
    <n v="250"/>
    <s v="Indian Rupees(Rs.)"/>
    <x v="0"/>
    <x v="0"/>
    <s v="No"/>
    <s v="No"/>
    <x v="2"/>
    <x v="24"/>
    <s v="Orange"/>
    <x v="3"/>
    <n v="18"/>
    <n v="309769"/>
  </r>
  <r>
    <x v="1672"/>
    <x v="4"/>
    <s v="New Delhi"/>
    <s v="G-111, Ground Floor, V3S Mall, Laxmi Nagar, New Delhi"/>
    <x v="722"/>
    <s v="V3S Mall, Laxmi Nagar, New Delhi"/>
    <n v="77.286201899999995"/>
    <n v="28.637100100000001"/>
    <x v="970"/>
    <n v="500"/>
    <s v="Indian Rupees(Rs.)"/>
    <x v="0"/>
    <x v="1"/>
    <s v="No"/>
    <s v="No"/>
    <x v="3"/>
    <x v="24"/>
    <s v="Orange"/>
    <x v="3"/>
    <n v="163"/>
    <n v="3779"/>
  </r>
  <r>
    <x v="5607"/>
    <x v="4"/>
    <s v="New Delhi"/>
    <s v="G-41, V3S Mall, Laxmi Nagar, New Delhi"/>
    <x v="722"/>
    <s v="V3S Mall, Laxmi Nagar, New Delhi"/>
    <n v="77.286081199999998"/>
    <n v="28.636976199999999"/>
    <x v="136"/>
    <n v="600"/>
    <s v="Indian Rupees(Rs.)"/>
    <x v="0"/>
    <x v="1"/>
    <s v="No"/>
    <s v="No"/>
    <x v="3"/>
    <x v="24"/>
    <s v="Orange"/>
    <x v="3"/>
    <n v="88"/>
    <n v="4677"/>
  </r>
  <r>
    <x v="1672"/>
    <x v="4"/>
    <s v="New Delhi"/>
    <s v="G-10/A, Ground Floor, Vasant Square Mall, Vasant Kunj, New Delhi"/>
    <x v="723"/>
    <s v="Vasant Square Mall, Vasant Kunj, New Delhi"/>
    <n v="77.156162800000004"/>
    <n v="28.525067700000001"/>
    <x v="970"/>
    <n v="500"/>
    <s v="Indian Rupees(Rs.)"/>
    <x v="0"/>
    <x v="1"/>
    <s v="No"/>
    <s v="No"/>
    <x v="3"/>
    <x v="24"/>
    <s v="Orange"/>
    <x v="3"/>
    <n v="131"/>
    <n v="3507"/>
  </r>
  <r>
    <x v="5608"/>
    <x v="4"/>
    <s v="New Delhi"/>
    <s v="B-11, B Block Market, Vivek Vihar, New Delhi"/>
    <x v="791"/>
    <s v="Vivek Vihar, New Delhi"/>
    <n v="77.318254260000003"/>
    <n v="28.671167359999998"/>
    <x v="494"/>
    <n v="400"/>
    <s v="Indian Rupees(Rs.)"/>
    <x v="0"/>
    <x v="0"/>
    <s v="No"/>
    <s v="No"/>
    <x v="2"/>
    <x v="24"/>
    <s v="Orange"/>
    <x v="3"/>
    <n v="51"/>
    <n v="6251"/>
  </r>
  <r>
    <x v="5609"/>
    <x v="4"/>
    <s v="Noida"/>
    <s v="Shop 142, Block 3, Ganga Shopping Complex, Sector 29, Noida"/>
    <x v="725"/>
    <s v="Ganga Shopping Complex, Sector 29, Noida"/>
    <n v="77.335733500000003"/>
    <n v="28.568260599999999"/>
    <x v="30"/>
    <n v="600"/>
    <s v="Indian Rupees(Rs.)"/>
    <x v="0"/>
    <x v="0"/>
    <s v="No"/>
    <s v="No"/>
    <x v="3"/>
    <x v="24"/>
    <s v="Orange"/>
    <x v="3"/>
    <n v="24"/>
    <n v="307297"/>
  </r>
  <r>
    <x v="5610"/>
    <x v="4"/>
    <s v="Noida"/>
    <s v="GH-18, Tradex Tower-2, Alpha 1 Commercial Belt, Greater Noida, Noida"/>
    <x v="793"/>
    <s v="Greater Noida, Noida"/>
    <n v="77.514242100000004"/>
    <n v="28.472526800000001"/>
    <x v="30"/>
    <n v="400"/>
    <s v="Indian Rupees(Rs.)"/>
    <x v="0"/>
    <x v="1"/>
    <s v="No"/>
    <s v="No"/>
    <x v="2"/>
    <x v="24"/>
    <s v="Orange"/>
    <x v="3"/>
    <n v="6"/>
    <n v="18429395"/>
  </r>
  <r>
    <x v="5611"/>
    <x v="4"/>
    <s v="Noida"/>
    <s v="G 11, Harsha Mall, Alpha 1, Greater Noida, Noida"/>
    <x v="793"/>
    <s v="Greater Noida, Noida"/>
    <n v="77.512718899999996"/>
    <n v="28.471936700000001"/>
    <x v="26"/>
    <n v="200"/>
    <s v="Indian Rupees(Rs.)"/>
    <x v="0"/>
    <x v="1"/>
    <s v="No"/>
    <s v="No"/>
    <x v="2"/>
    <x v="24"/>
    <s v="Orange"/>
    <x v="3"/>
    <n v="4"/>
    <n v="9731"/>
  </r>
  <r>
    <x v="3025"/>
    <x v="4"/>
    <s v="Noida"/>
    <s v="GF-1, Omaxe NRI City Centre, Tower C, Omega 2, Near Pari Chowk, Greater Noida, Noida"/>
    <x v="793"/>
    <s v="Greater Noida, Noida"/>
    <n v="77.510610499999999"/>
    <n v="28.463041"/>
    <x v="378"/>
    <n v="600"/>
    <s v="Indian Rupees(Rs.)"/>
    <x v="0"/>
    <x v="0"/>
    <s v="No"/>
    <s v="No"/>
    <x v="3"/>
    <x v="24"/>
    <s v="Orange"/>
    <x v="3"/>
    <n v="10"/>
    <n v="18281980"/>
  </r>
  <r>
    <x v="1993"/>
    <x v="4"/>
    <s v="Noida"/>
    <s v="Shop 9, Plot  BW 58, Logix City Centre, Sector 32, Near, Sector 34, Noida"/>
    <x v="794"/>
    <s v="Logix City Centre, Sector 32, Noida, Noida"/>
    <n v="77.353663400000002"/>
    <n v="28.574218900000002"/>
    <x v="1664"/>
    <n v="500"/>
    <s v="Indian Rupees(Rs.)"/>
    <x v="0"/>
    <x v="1"/>
    <s v="No"/>
    <s v="No"/>
    <x v="3"/>
    <x v="24"/>
    <s v="Orange"/>
    <x v="3"/>
    <n v="15"/>
    <n v="18352249"/>
  </r>
  <r>
    <x v="5612"/>
    <x v="4"/>
    <s v="Noida"/>
    <s v="A-2/17, Main Market, Opposite Kendriya Vihar, Sector 110, Noida"/>
    <x v="633"/>
    <s v="Sector 110, Noida"/>
    <n v="77.387152779999994"/>
    <n v="28.533044440000001"/>
    <x v="378"/>
    <n v="1400"/>
    <s v="Indian Rupees(Rs.)"/>
    <x v="0"/>
    <x v="1"/>
    <s v="No"/>
    <s v="No"/>
    <x v="1"/>
    <x v="24"/>
    <s v="Orange"/>
    <x v="3"/>
    <n v="12"/>
    <n v="18146402"/>
  </r>
  <r>
    <x v="5613"/>
    <x v="4"/>
    <s v="Noida"/>
    <s v="Opposite Pathways School, Main Road, Sector 104, Near Sector 110, Noida"/>
    <x v="633"/>
    <s v="Sector 110, Noida"/>
    <n v="77.365180850000002"/>
    <n v="28.5390865"/>
    <x v="26"/>
    <n v="600"/>
    <s v="Indian Rupees(Rs.)"/>
    <x v="0"/>
    <x v="1"/>
    <s v="No"/>
    <s v="No"/>
    <x v="3"/>
    <x v="24"/>
    <s v="Orange"/>
    <x v="3"/>
    <n v="36"/>
    <n v="310208"/>
  </r>
  <r>
    <x v="4018"/>
    <x v="4"/>
    <s v="Noida"/>
    <s v="Opposite Gulshan Vivante Entry Gate, Sector 137, Near Sector 132, Noida"/>
    <x v="470"/>
    <s v="Sector 132, Noida"/>
    <n v="77.407634999999999"/>
    <n v="28.508599"/>
    <x v="136"/>
    <n v="400"/>
    <s v="Indian Rupees(Rs.)"/>
    <x v="0"/>
    <x v="1"/>
    <s v="No"/>
    <s v="No"/>
    <x v="2"/>
    <x v="24"/>
    <s v="Orange"/>
    <x v="3"/>
    <n v="6"/>
    <n v="18381249"/>
  </r>
  <r>
    <x v="1991"/>
    <x v="4"/>
    <s v="Noida"/>
    <s v="Express Trade Towers 2, B-36, Sector 132, Noida"/>
    <x v="470"/>
    <s v="Sector 132, Noida"/>
    <n v="77.377632000000006"/>
    <n v="28.514190500000002"/>
    <x v="145"/>
    <n v="700"/>
    <s v="Indian Rupees(Rs.)"/>
    <x v="0"/>
    <x v="0"/>
    <s v="No"/>
    <s v="No"/>
    <x v="3"/>
    <x v="24"/>
    <s v="Orange"/>
    <x v="3"/>
    <n v="27"/>
    <n v="18112492"/>
  </r>
  <r>
    <x v="5614"/>
    <x v="4"/>
    <s v="Noida"/>
    <s v="C-26/27, Sector 18, Noida"/>
    <x v="471"/>
    <s v="Sector 18, Noida"/>
    <n v="77.325048629999998"/>
    <n v="28.570640839999999"/>
    <x v="30"/>
    <n v="1300"/>
    <s v="Indian Rupees(Rs.)"/>
    <x v="1"/>
    <x v="0"/>
    <s v="No"/>
    <s v="No"/>
    <x v="1"/>
    <x v="24"/>
    <s v="Orange"/>
    <x v="3"/>
    <n v="106"/>
    <n v="1698"/>
  </r>
  <r>
    <x v="5615"/>
    <x v="4"/>
    <s v="Noida"/>
    <s v="G-8/3, Savitri Market, Sector 18, Noida"/>
    <x v="471"/>
    <s v="Sector 18, Noida"/>
    <n v="77.326110790000001"/>
    <n v="28.57044385"/>
    <x v="136"/>
    <n v="700"/>
    <s v="Indian Rupees(Rs.)"/>
    <x v="0"/>
    <x v="1"/>
    <s v="No"/>
    <s v="No"/>
    <x v="3"/>
    <x v="24"/>
    <s v="Orange"/>
    <x v="3"/>
    <n v="357"/>
    <n v="1735"/>
  </r>
  <r>
    <x v="5616"/>
    <x v="4"/>
    <s v="Noida"/>
    <s v="G-27, Savitri Market, Sector 18, Noida"/>
    <x v="471"/>
    <s v="Sector 18, Noida"/>
    <n v="77.326601969999999"/>
    <n v="28.569888519999999"/>
    <x v="23"/>
    <n v="250"/>
    <s v="Indian Rupees(Rs.)"/>
    <x v="0"/>
    <x v="0"/>
    <s v="No"/>
    <s v="No"/>
    <x v="2"/>
    <x v="24"/>
    <s v="Orange"/>
    <x v="3"/>
    <n v="103"/>
    <n v="5677"/>
  </r>
  <r>
    <x v="3356"/>
    <x v="4"/>
    <s v="Noida"/>
    <s v="G-63, Mansarover Shopping Complex, Sector 18, Noida"/>
    <x v="471"/>
    <s v="Sector 18, Noida"/>
    <n v="77.324283199999996"/>
    <n v="28.568899160000001"/>
    <x v="838"/>
    <n v="600"/>
    <s v="Indian Rupees(Rs.)"/>
    <x v="0"/>
    <x v="1"/>
    <s v="No"/>
    <s v="No"/>
    <x v="3"/>
    <x v="24"/>
    <s v="Orange"/>
    <x v="3"/>
    <n v="211"/>
    <n v="591"/>
  </r>
  <r>
    <x v="4729"/>
    <x v="4"/>
    <s v="Noida"/>
    <s v="C-135, Near Sector 15 Metro Station, Sector 2, Noida"/>
    <x v="929"/>
    <s v="Sector 2, Noida"/>
    <n v="77.313512700000004"/>
    <n v="28.5822486"/>
    <x v="1696"/>
    <n v="1100"/>
    <s v="Indian Rupees(Rs.)"/>
    <x v="1"/>
    <x v="1"/>
    <s v="No"/>
    <s v="No"/>
    <x v="1"/>
    <x v="24"/>
    <s v="Orange"/>
    <x v="3"/>
    <n v="221"/>
    <n v="387"/>
  </r>
  <r>
    <x v="5617"/>
    <x v="4"/>
    <s v="Noida"/>
    <s v="Shop 10, Pandit Market, Opposite A- Block, Sector 22, Noida"/>
    <x v="1136"/>
    <s v="Sector 22, Noida"/>
    <n v="77.342537500000006"/>
    <n v="28.594059099999999"/>
    <x v="30"/>
    <n v="450"/>
    <s v="Indian Rupees(Rs.)"/>
    <x v="0"/>
    <x v="1"/>
    <s v="No"/>
    <s v="No"/>
    <x v="2"/>
    <x v="24"/>
    <s v="Orange"/>
    <x v="3"/>
    <n v="17"/>
    <n v="18224208"/>
  </r>
  <r>
    <x v="5046"/>
    <x v="4"/>
    <s v="Noida"/>
    <s v="Jaipuria Plaza, Sector 26, Noida"/>
    <x v="199"/>
    <s v="Sector 26, Noida"/>
    <n v="77.335282699999993"/>
    <n v="28.576784100000001"/>
    <x v="25"/>
    <n v="300"/>
    <s v="Indian Rupees(Rs.)"/>
    <x v="0"/>
    <x v="1"/>
    <s v="No"/>
    <s v="No"/>
    <x v="2"/>
    <x v="24"/>
    <s v="Orange"/>
    <x v="3"/>
    <n v="4"/>
    <n v="311375"/>
  </r>
  <r>
    <x v="5618"/>
    <x v="4"/>
    <s v="Noida"/>
    <s v="16-A, Block B-8-A, Amaltash Market, Sector 34, Noida"/>
    <x v="868"/>
    <s v="Sector 34, Noida"/>
    <n v="77.357341899999994"/>
    <n v="28.583890100000001"/>
    <x v="378"/>
    <n v="550"/>
    <s v="Indian Rupees(Rs.)"/>
    <x v="0"/>
    <x v="0"/>
    <s v="No"/>
    <s v="No"/>
    <x v="3"/>
    <x v="24"/>
    <s v="Orange"/>
    <x v="3"/>
    <n v="20"/>
    <n v="303025"/>
  </r>
  <r>
    <x v="5619"/>
    <x v="4"/>
    <s v="Noida"/>
    <s v="Near HP Petrol Pump, Main Dadri Road, Sector 41, Noida"/>
    <x v="563"/>
    <s v="Sector 41, Noida"/>
    <n v="77.3591531"/>
    <n v="28.561518499999998"/>
    <x v="30"/>
    <n v="700"/>
    <s v="Indian Rupees(Rs.)"/>
    <x v="0"/>
    <x v="0"/>
    <s v="No"/>
    <s v="No"/>
    <x v="3"/>
    <x v="24"/>
    <s v="Orange"/>
    <x v="3"/>
    <n v="27"/>
    <n v="307424"/>
  </r>
  <r>
    <x v="5564"/>
    <x v="4"/>
    <s v="Noida"/>
    <s v="Near HP Petrol Pump, Main Dadri Road, Sector 41, Noida"/>
    <x v="563"/>
    <s v="Sector 41, Noida"/>
    <n v="77.358810270000006"/>
    <n v="28.56145334"/>
    <x v="599"/>
    <n v="450"/>
    <s v="Indian Rupees(Rs.)"/>
    <x v="0"/>
    <x v="1"/>
    <s v="No"/>
    <s v="No"/>
    <x v="2"/>
    <x v="24"/>
    <s v="Orange"/>
    <x v="3"/>
    <n v="13"/>
    <n v="18287405"/>
  </r>
  <r>
    <x v="5620"/>
    <x v="4"/>
    <s v="Noida"/>
    <s v="Shop 2, Bhanu Market, Opposite Valley Bazar, Sector 44, Noida"/>
    <x v="795"/>
    <s v="Sector 44, Noida"/>
    <n v="77.337382700000006"/>
    <n v="28.5543914"/>
    <x v="23"/>
    <n v="200"/>
    <s v="Indian Rupees(Rs.)"/>
    <x v="0"/>
    <x v="1"/>
    <s v="No"/>
    <s v="No"/>
    <x v="2"/>
    <x v="24"/>
    <s v="Orange"/>
    <x v="3"/>
    <n v="19"/>
    <n v="310539"/>
  </r>
  <r>
    <x v="5621"/>
    <x v="4"/>
    <s v="Noida"/>
    <s v="B-1/28, Central Market, Above Archies, Sector 50, Noida"/>
    <x v="380"/>
    <s v="Sector 50, Noida"/>
    <n v="77.361982999999995"/>
    <n v="28.5705071"/>
    <x v="30"/>
    <n v="800"/>
    <s v="Indian Rupees(Rs.)"/>
    <x v="1"/>
    <x v="0"/>
    <s v="No"/>
    <s v="No"/>
    <x v="3"/>
    <x v="24"/>
    <s v="Orange"/>
    <x v="3"/>
    <n v="206"/>
    <n v="2971"/>
  </r>
  <r>
    <x v="1672"/>
    <x v="4"/>
    <s v="Noida"/>
    <s v="B-1/24, Central Market, Near City Centre Metro Station, Sector 50, Noida"/>
    <x v="380"/>
    <s v="Sector 50, Noida"/>
    <n v="77.361917500000004"/>
    <n v="28.570513399999999"/>
    <x v="970"/>
    <n v="500"/>
    <s v="Indian Rupees(Rs.)"/>
    <x v="0"/>
    <x v="0"/>
    <s v="No"/>
    <s v="No"/>
    <x v="3"/>
    <x v="24"/>
    <s v="Orange"/>
    <x v="3"/>
    <n v="165"/>
    <n v="3707"/>
  </r>
  <r>
    <x v="839"/>
    <x v="4"/>
    <s v="Noida"/>
    <s v="B-1/29, Sector 50, Noida"/>
    <x v="380"/>
    <s v="Sector 50, Noida"/>
    <n v="77.362044699999998"/>
    <n v="28.570316399999999"/>
    <x v="43"/>
    <n v="1300"/>
    <s v="Indian Rupees(Rs.)"/>
    <x v="0"/>
    <x v="1"/>
    <s v="No"/>
    <s v="No"/>
    <x v="1"/>
    <x v="24"/>
    <s v="Orange"/>
    <x v="3"/>
    <n v="252"/>
    <n v="2939"/>
  </r>
  <r>
    <x v="5622"/>
    <x v="4"/>
    <s v="Noida"/>
    <s v="B-103, Near B Block Park, Sector 56, Noida"/>
    <x v="688"/>
    <s v="Sector 56, Noida"/>
    <n v="77.342986100000005"/>
    <n v="28.603245300000001"/>
    <x v="25"/>
    <n v="500"/>
    <s v="Indian Rupees(Rs.)"/>
    <x v="0"/>
    <x v="1"/>
    <s v="No"/>
    <s v="No"/>
    <x v="3"/>
    <x v="24"/>
    <s v="Orange"/>
    <x v="3"/>
    <n v="7"/>
    <n v="313329"/>
  </r>
  <r>
    <x v="5623"/>
    <x v="4"/>
    <s v="Noida"/>
    <s v="RN 10, Rasulpur Nawada, Near SRS Value Bazaar, Sector 62, Noida"/>
    <x v="798"/>
    <s v="Sector 62, Noida"/>
    <n v="77.370294200000004"/>
    <n v="28.618106699999998"/>
    <x v="362"/>
    <n v="350"/>
    <s v="Indian Rupees(Rs.)"/>
    <x v="0"/>
    <x v="1"/>
    <s v="No"/>
    <s v="No"/>
    <x v="2"/>
    <x v="24"/>
    <s v="Orange"/>
    <x v="3"/>
    <n v="38"/>
    <n v="308718"/>
  </r>
  <r>
    <x v="1672"/>
    <x v="4"/>
    <s v="Noida"/>
    <s v="A-44-45, Galaxy IT Park, Sector 62, Noida"/>
    <x v="798"/>
    <s v="Sector 62, Noida"/>
    <n v="77.370417189999998"/>
    <n v="28.624538560000001"/>
    <x v="970"/>
    <n v="500"/>
    <s v="Indian Rupees(Rs.)"/>
    <x v="0"/>
    <x v="1"/>
    <s v="No"/>
    <s v="No"/>
    <x v="3"/>
    <x v="24"/>
    <s v="Orange"/>
    <x v="3"/>
    <n v="28"/>
    <n v="308758"/>
  </r>
  <r>
    <x v="2463"/>
    <x v="4"/>
    <s v="Noida"/>
    <s v="Supertech Shopprix Mall, Sector 61, Noida"/>
    <x v="989"/>
    <s v="Supertech Shopprix Mall, Sector 61, Noida"/>
    <n v="77.364833200000007"/>
    <n v="28.597102700000001"/>
    <x v="49"/>
    <n v="650"/>
    <s v="Indian Rupees(Rs.)"/>
    <x v="0"/>
    <x v="0"/>
    <s v="No"/>
    <s v="No"/>
    <x v="3"/>
    <x v="24"/>
    <s v="Orange"/>
    <x v="3"/>
    <n v="23"/>
    <n v="523"/>
  </r>
  <r>
    <x v="2525"/>
    <x v="4"/>
    <s v="Noida"/>
    <s v="Food Court, Supertech Shopprix Mall, Sector 61, Noida"/>
    <x v="989"/>
    <s v="Supertech Shopprix Mall, Sector 61, Noida"/>
    <n v="77.364878000000004"/>
    <n v="28.597062099999999"/>
    <x v="378"/>
    <n v="1000"/>
    <s v="Indian Rupees(Rs.)"/>
    <x v="1"/>
    <x v="1"/>
    <s v="No"/>
    <s v="No"/>
    <x v="1"/>
    <x v="24"/>
    <s v="Orange"/>
    <x v="3"/>
    <n v="28"/>
    <n v="307145"/>
  </r>
  <r>
    <x v="5624"/>
    <x v="4"/>
    <s v="Noida"/>
    <s v="102 &amp; 103, Food Court, Supertech Shopprix Mall, Sector 61, Noida"/>
    <x v="989"/>
    <s v="Supertech Shopprix Mall, Sector 61, Noida"/>
    <n v="77.364878000000004"/>
    <n v="28.597062099999999"/>
    <x v="347"/>
    <n v="750"/>
    <s v="Indian Rupees(Rs.)"/>
    <x v="1"/>
    <x v="1"/>
    <s v="No"/>
    <s v="No"/>
    <x v="3"/>
    <x v="24"/>
    <s v="Orange"/>
    <x v="3"/>
    <n v="79"/>
    <n v="1727"/>
  </r>
  <r>
    <x v="5625"/>
    <x v="10"/>
    <s v="Colombo"/>
    <s v="417, Duplication Road, Kollupitiya, Colombo 03"/>
    <x v="488"/>
    <s v="Kollupitiya, Colombo 03, Colombo"/>
    <n v="79.855819440000005"/>
    <n v="6.8991749999999996"/>
    <x v="1697"/>
    <n v="2000"/>
    <s v="Sri Lankan Rupee(LKR)"/>
    <x v="0"/>
    <x v="0"/>
    <s v="No"/>
    <s v="No"/>
    <x v="1"/>
    <x v="24"/>
    <s v="Orange"/>
    <x v="3"/>
    <n v="93"/>
    <n v="5800156"/>
  </r>
  <r>
    <x v="5626"/>
    <x v="2"/>
    <s v="Mc Millan"/>
    <s v="21053 State Hwy M28, Mc Millan, MI 49853"/>
    <x v="1171"/>
    <s v="Mc Millan, Mc Millan"/>
    <n v="-85.7363"/>
    <n v="46.3718"/>
    <x v="235"/>
    <n v="10"/>
    <s v="Dollar($)"/>
    <x v="0"/>
    <x v="0"/>
    <s v="No"/>
    <s v="No"/>
    <x v="2"/>
    <x v="25"/>
    <s v="Red"/>
    <x v="4"/>
    <n v="17"/>
    <n v="17482142"/>
  </r>
  <r>
    <x v="5627"/>
    <x v="12"/>
    <s v="Montville"/>
    <s v="167 Main St, Montville, QLD"/>
    <x v="1172"/>
    <s v="Montville, Montville"/>
    <n v="152.89373499999999"/>
    <n v="-26.690462"/>
    <x v="1698"/>
    <n v="30"/>
    <s v="Dollar($)"/>
    <x v="0"/>
    <x v="0"/>
    <s v="No"/>
    <s v="No"/>
    <x v="1"/>
    <x v="25"/>
    <s v="Red"/>
    <x v="4"/>
    <n v="193"/>
    <n v="16613059"/>
  </r>
  <r>
    <x v="171"/>
    <x v="3"/>
    <s v="Sharjah"/>
    <s v="Next to Safeer Mall, Al Nahda, Sharjah"/>
    <x v="417"/>
    <s v="Al Nahda, Sharjah"/>
    <n v="55.374543410000001"/>
    <n v="25.305640459999999"/>
    <x v="1182"/>
    <n v="80"/>
    <s v="Emirati Diram(AED)"/>
    <x v="0"/>
    <x v="0"/>
    <s v="No"/>
    <s v="No"/>
    <x v="1"/>
    <x v="25"/>
    <s v="Red"/>
    <x v="4"/>
    <n v="154"/>
    <n v="5600961"/>
  </r>
  <r>
    <x v="5628"/>
    <x v="4"/>
    <s v="Faridabad"/>
    <s v="2nd Floor, Crown Plaza Mall, Sector 15-A, Sector 15, Faridabad"/>
    <x v="1012"/>
    <s v="Crown Plaza Mall, Sector 15, Faridabad, Faridabad"/>
    <n v="77.313102499999999"/>
    <n v="28.397808300000001"/>
    <x v="136"/>
    <n v="1000"/>
    <s v="Indian Rupees(Rs.)"/>
    <x v="1"/>
    <x v="0"/>
    <s v="No"/>
    <s v="No"/>
    <x v="1"/>
    <x v="25"/>
    <s v="Red"/>
    <x v="4"/>
    <n v="25"/>
    <n v="8128"/>
  </r>
  <r>
    <x v="5629"/>
    <x v="4"/>
    <s v="Gurgaon"/>
    <s v="Cyber Hub, DLF Cyber City, Gurgaon"/>
    <x v="145"/>
    <s v="Cyber Hub, DLF Cyber City, Gurgaon"/>
    <n v="77.089047600000001"/>
    <n v="28.496228500000001"/>
    <x v="866"/>
    <n v="2000"/>
    <s v="Indian Rupees(Rs.)"/>
    <x v="1"/>
    <x v="0"/>
    <s v="No"/>
    <s v="No"/>
    <x v="0"/>
    <x v="25"/>
    <s v="Red"/>
    <x v="4"/>
    <n v="2412"/>
    <n v="306134"/>
  </r>
  <r>
    <x v="1991"/>
    <x v="4"/>
    <s v="Gurgaon"/>
    <s v="UGF/RTC 9, Building 8, Tower C, DLF- 2, DLF Cyber City, Gurgaon"/>
    <x v="432"/>
    <s v="DLF Cyber City, Gurgaon"/>
    <n v="77.089047600000001"/>
    <n v="28.494525299999999"/>
    <x v="145"/>
    <n v="700"/>
    <s v="Indian Rupees(Rs.)"/>
    <x v="0"/>
    <x v="0"/>
    <s v="No"/>
    <s v="No"/>
    <x v="3"/>
    <x v="25"/>
    <s v="Red"/>
    <x v="4"/>
    <n v="125"/>
    <n v="225"/>
  </r>
  <r>
    <x v="3442"/>
    <x v="4"/>
    <s v="Gurgaon"/>
    <s v="SG-84 &amp; 85, DLF Galleria, DLF Phase 4, Gurgaon"/>
    <x v="349"/>
    <s v="DLF Galleria, DLF Phase 4, Gurgaon"/>
    <n v="77.0812241"/>
    <n v="28.467148699999999"/>
    <x v="494"/>
    <n v="800"/>
    <s v="Indian Rupees(Rs.)"/>
    <x v="0"/>
    <x v="0"/>
    <s v="No"/>
    <s v="No"/>
    <x v="3"/>
    <x v="25"/>
    <s v="Red"/>
    <x v="4"/>
    <n v="88"/>
    <n v="4620"/>
  </r>
  <r>
    <x v="4109"/>
    <x v="4"/>
    <s v="Gurgaon"/>
    <s v="IFFCO Chowk, MG Road, Gurgaon"/>
    <x v="473"/>
    <s v="MG Road, Gurgaon"/>
    <n v="77.069263100000001"/>
    <n v="28.477294000000001"/>
    <x v="30"/>
    <n v="600"/>
    <s v="Indian Rupees(Rs.)"/>
    <x v="0"/>
    <x v="0"/>
    <s v="No"/>
    <s v="No"/>
    <x v="3"/>
    <x v="25"/>
    <s v="Red"/>
    <x v="4"/>
    <n v="35"/>
    <n v="2056"/>
  </r>
  <r>
    <x v="1991"/>
    <x v="4"/>
    <s v="Gurgaon"/>
    <s v="4-C, Ground Floor, Omaxe Gurgaon Mall, Sohna Road, Gurgaon"/>
    <x v="528"/>
    <s v="Omaxe Gurgaon Mall, Gurgaon"/>
    <n v="77.043178499999996"/>
    <n v="28.411395200000001"/>
    <x v="145"/>
    <n v="700"/>
    <s v="Indian Rupees(Rs.)"/>
    <x v="0"/>
    <x v="0"/>
    <s v="No"/>
    <s v="No"/>
    <x v="3"/>
    <x v="25"/>
    <s v="Red"/>
    <x v="4"/>
    <n v="112"/>
    <n v="230"/>
  </r>
  <r>
    <x v="5630"/>
    <x v="4"/>
    <s v="Gurgaon"/>
    <s v="305 &amp; 306, 3rd Floor, Sahara Mall, MG Road, Gurgaon"/>
    <x v="908"/>
    <s v="Sahara Mall, MG Road, Gurgaon"/>
    <n v="77.0865747"/>
    <n v="28.479720700000001"/>
    <x v="253"/>
    <n v="1800"/>
    <s v="Indian Rupees(Rs.)"/>
    <x v="0"/>
    <x v="0"/>
    <s v="No"/>
    <s v="No"/>
    <x v="1"/>
    <x v="25"/>
    <s v="Red"/>
    <x v="4"/>
    <n v="53"/>
    <n v="3953"/>
  </r>
  <r>
    <x v="5303"/>
    <x v="4"/>
    <s v="Gurgaon"/>
    <s v="Near Main Market, Sector 14, Gurgaon"/>
    <x v="957"/>
    <s v="Sector 14, Gurgaon"/>
    <n v="77.047658799999994"/>
    <n v="28.473864800000001"/>
    <x v="1140"/>
    <n v="1000"/>
    <s v="Indian Rupees(Rs.)"/>
    <x v="0"/>
    <x v="1"/>
    <s v="Yes"/>
    <s v="No"/>
    <x v="1"/>
    <x v="25"/>
    <s v="Red"/>
    <x v="4"/>
    <n v="23"/>
    <n v="18025110"/>
  </r>
  <r>
    <x v="4560"/>
    <x v="4"/>
    <s v="Gurgaon"/>
    <s v="Shop No-3 Near Choudhary Tent House New Mata Road Rajiv Nagar, Sector 14, Gurgaon"/>
    <x v="957"/>
    <s v="Sector 14, Gurgaon"/>
    <n v="77.037628900000001"/>
    <n v="28.475857300000001"/>
    <x v="637"/>
    <n v="300"/>
    <s v="Indian Rupees(Rs.)"/>
    <x v="0"/>
    <x v="0"/>
    <s v="No"/>
    <s v="No"/>
    <x v="2"/>
    <x v="25"/>
    <s v="Red"/>
    <x v="4"/>
    <n v="18"/>
    <n v="308223"/>
  </r>
  <r>
    <x v="5631"/>
    <x v="4"/>
    <s v="Gurgaon"/>
    <s v="Opposite Lt. Atul Kataria Memorial School, Mata Sheetla Mandir Road, Sector 14, Gurgaon"/>
    <x v="957"/>
    <s v="Sector 14, Gurgaon"/>
    <n v="77.033822700000002"/>
    <n v="28.478539900000001"/>
    <x v="493"/>
    <n v="400"/>
    <s v="Indian Rupees(Rs.)"/>
    <x v="0"/>
    <x v="1"/>
    <s v="No"/>
    <s v="No"/>
    <x v="2"/>
    <x v="25"/>
    <s v="Red"/>
    <x v="4"/>
    <n v="26"/>
    <n v="6832"/>
  </r>
  <r>
    <x v="5632"/>
    <x v="4"/>
    <s v="Gurgaon"/>
    <s v="Main Huda Market, Sector 40, Near, Sector 31, Gurgaon"/>
    <x v="204"/>
    <s v="Sector 31, Gurgaon"/>
    <n v="77.057136200000002"/>
    <n v="28.4497559"/>
    <x v="424"/>
    <n v="350"/>
    <s v="Indian Rupees(Rs.)"/>
    <x v="0"/>
    <x v="1"/>
    <s v="No"/>
    <s v="No"/>
    <x v="2"/>
    <x v="25"/>
    <s v="Red"/>
    <x v="4"/>
    <n v="13"/>
    <n v="18354665"/>
  </r>
  <r>
    <x v="4081"/>
    <x v="4"/>
    <s v="Gurgaon"/>
    <s v="10, Green Woods Plaza, Green Wood City, Sector 45, Gurgaon"/>
    <x v="836"/>
    <s v="Sector 45, Gurgaon"/>
    <n v="77.059622899999994"/>
    <n v="28.4448577"/>
    <x v="1244"/>
    <n v="700"/>
    <s v="Indian Rupees(Rs.)"/>
    <x v="0"/>
    <x v="1"/>
    <s v="No"/>
    <s v="No"/>
    <x v="3"/>
    <x v="25"/>
    <s v="Red"/>
    <x v="4"/>
    <n v="92"/>
    <n v="894"/>
  </r>
  <r>
    <x v="5633"/>
    <x v="4"/>
    <s v="Gurgaon"/>
    <s v="Shop 1, La Mart, La Laguna Society, Golf Course Road, Sector 54, Gurgaon"/>
    <x v="687"/>
    <s v="Sector 54, Gurgaon"/>
    <n v="77.104243499999995"/>
    <n v="28.437259099999999"/>
    <x v="30"/>
    <n v="500"/>
    <s v="Indian Rupees(Rs.)"/>
    <x v="0"/>
    <x v="1"/>
    <s v="No"/>
    <s v="No"/>
    <x v="3"/>
    <x v="25"/>
    <s v="Red"/>
    <x v="4"/>
    <n v="20"/>
    <n v="18363062"/>
  </r>
  <r>
    <x v="5634"/>
    <x v="4"/>
    <s v="Gurgaon"/>
    <s v="85, HUDA Market, Sector 56, Gurgaon"/>
    <x v="688"/>
    <s v="Sector 56, Gurgaon"/>
    <n v="77.099208399999995"/>
    <n v="28.4251185"/>
    <x v="1188"/>
    <n v="650"/>
    <s v="Indian Rupees(Rs.)"/>
    <x v="0"/>
    <x v="0"/>
    <s v="No"/>
    <s v="No"/>
    <x v="3"/>
    <x v="25"/>
    <s v="Red"/>
    <x v="4"/>
    <n v="52"/>
    <n v="2087"/>
  </r>
  <r>
    <x v="2044"/>
    <x v="4"/>
    <s v="Gurgaon"/>
    <s v="Shop 1A, Subhash Chowk, Near Omaxe Celebration Mall, Sohna Road, Gurgaon"/>
    <x v="530"/>
    <s v="Sohna Road, Gurgaon"/>
    <n v="77.037169399999996"/>
    <n v="28.427082899999998"/>
    <x v="26"/>
    <n v="450"/>
    <s v="Indian Rupees(Rs.)"/>
    <x v="0"/>
    <x v="0"/>
    <s v="No"/>
    <s v="No"/>
    <x v="2"/>
    <x v="25"/>
    <s v="Red"/>
    <x v="4"/>
    <n v="42"/>
    <n v="18014135"/>
  </r>
  <r>
    <x v="5635"/>
    <x v="4"/>
    <s v="Gurgaon"/>
    <s v="UGH-180, 1st Floor, Vyapar Kendra, Sushant Lok, Gurgaon"/>
    <x v="350"/>
    <s v="Sushant Lok, Gurgaon"/>
    <n v="77.084011799999999"/>
    <n v="28.460154599999999"/>
    <x v="43"/>
    <n v="550"/>
    <s v="Indian Rupees(Rs.)"/>
    <x v="0"/>
    <x v="0"/>
    <s v="No"/>
    <s v="No"/>
    <x v="3"/>
    <x v="25"/>
    <s v="Red"/>
    <x v="4"/>
    <n v="38"/>
    <n v="313275"/>
  </r>
  <r>
    <x v="1917"/>
    <x v="4"/>
    <s v="Gurgaon"/>
    <s v="Unitech Infospace, Sector 21, Gurgaon"/>
    <x v="690"/>
    <s v="Unitech Infospace, Sector 21, Gurgaon, Gurgaon"/>
    <n v="77.071781299999998"/>
    <n v="28.509984299999999"/>
    <x v="1063"/>
    <n v="200"/>
    <s v="Indian Rupees(Rs.)"/>
    <x v="0"/>
    <x v="1"/>
    <s v="No"/>
    <s v="No"/>
    <x v="2"/>
    <x v="25"/>
    <s v="Red"/>
    <x v="4"/>
    <n v="49"/>
    <n v="309308"/>
  </r>
  <r>
    <x v="5636"/>
    <x v="4"/>
    <s v="Gurgaon"/>
    <s v="GF-1, Vyapar Kendra, Block C, Sushant Lok, Gurgaon"/>
    <x v="839"/>
    <s v="Vyapar Kendra, Sushant Lok, Gurgaon"/>
    <n v="77.083742099999995"/>
    <n v="28.460756199999999"/>
    <x v="30"/>
    <n v="400"/>
    <s v="Indian Rupees(Rs.)"/>
    <x v="0"/>
    <x v="1"/>
    <s v="No"/>
    <s v="No"/>
    <x v="2"/>
    <x v="25"/>
    <s v="Red"/>
    <x v="4"/>
    <n v="83"/>
    <n v="1454"/>
  </r>
  <r>
    <x v="2418"/>
    <x v="4"/>
    <s v="New Delhi"/>
    <s v="D1, First Floor, Abhishek Tower, Alaknanda, New Delhi"/>
    <x v="703"/>
    <s v="Alaknanda, New Delhi"/>
    <n v="77.254344900000007"/>
    <n v="28.525598500000001"/>
    <x v="331"/>
    <n v="800"/>
    <s v="Indian Rupees(Rs.)"/>
    <x v="0"/>
    <x v="1"/>
    <s v="No"/>
    <s v="No"/>
    <x v="3"/>
    <x v="25"/>
    <s v="Red"/>
    <x v="4"/>
    <n v="31"/>
    <n v="306795"/>
  </r>
  <r>
    <x v="5637"/>
    <x v="4"/>
    <s v="New Delhi"/>
    <s v="26, Central Market, Ashok Vihar Phase 1, New Delhi"/>
    <x v="850"/>
    <s v="Ashok Vihar Phase 1, New Delhi"/>
    <n v="77.172376400000005"/>
    <n v="28.693992099999999"/>
    <x v="563"/>
    <n v="100"/>
    <s v="Indian Rupees(Rs.)"/>
    <x v="0"/>
    <x v="0"/>
    <s v="No"/>
    <s v="No"/>
    <x v="2"/>
    <x v="25"/>
    <s v="Red"/>
    <x v="4"/>
    <n v="15"/>
    <n v="5296"/>
  </r>
  <r>
    <x v="5638"/>
    <x v="4"/>
    <s v="New Delhi"/>
    <s v="40, Basant Lok Market, Vasant Vihar, New Delhi"/>
    <x v="851"/>
    <s v="Basant Lok Market, Vasant Vihar, New Delhi"/>
    <n v="77.164167719999995"/>
    <n v="28.557565610000001"/>
    <x v="253"/>
    <n v="1800"/>
    <s v="Indian Rupees(Rs.)"/>
    <x v="1"/>
    <x v="0"/>
    <s v="No"/>
    <s v="No"/>
    <x v="1"/>
    <x v="25"/>
    <s v="Red"/>
    <x v="4"/>
    <n v="92"/>
    <n v="3269"/>
  </r>
  <r>
    <x v="1991"/>
    <x v="4"/>
    <s v="New Delhi"/>
    <s v="30, 31, &amp; 32, Upper Ground Floor, Ansal Chambers-1, Bhikaji Cama Place, New Delhi"/>
    <x v="1097"/>
    <s v="Bhikaji Cama Place, New Delhi"/>
    <n v="77.188949320000006"/>
    <n v="28.56902165"/>
    <x v="145"/>
    <n v="700"/>
    <s v="Indian Rupees(Rs.)"/>
    <x v="0"/>
    <x v="0"/>
    <s v="No"/>
    <s v="No"/>
    <x v="3"/>
    <x v="25"/>
    <s v="Red"/>
    <x v="4"/>
    <n v="71"/>
    <n v="8388"/>
  </r>
  <r>
    <x v="4158"/>
    <x v="4"/>
    <s v="New Delhi"/>
    <s v="UG-60, Ansal Chamber 2, Bhikaji Cama Place, New Delhi"/>
    <x v="1097"/>
    <s v="Bhikaji Cama Place, New Delhi"/>
    <n v="77.188441049999994"/>
    <n v="28.568236639999999"/>
    <x v="202"/>
    <n v="400"/>
    <s v="Indian Rupees(Rs.)"/>
    <x v="0"/>
    <x v="1"/>
    <s v="No"/>
    <s v="No"/>
    <x v="2"/>
    <x v="25"/>
    <s v="Red"/>
    <x v="4"/>
    <n v="33"/>
    <n v="3465"/>
  </r>
  <r>
    <x v="1662"/>
    <x v="4"/>
    <s v="New Delhi"/>
    <s v="20/48, Malcha Marg Shopping Complex, Diplomatic Enclave, Chanakyapuri, New Delhi"/>
    <x v="852"/>
    <s v="Chanakyapuri, New Delhi"/>
    <n v="77.187112499999998"/>
    <n v="28.601613700000001"/>
    <x v="136"/>
    <n v="1600"/>
    <s v="Indian Rupees(Rs.)"/>
    <x v="1"/>
    <x v="0"/>
    <s v="No"/>
    <s v="No"/>
    <x v="1"/>
    <x v="25"/>
    <s v="Red"/>
    <x v="4"/>
    <n v="164"/>
    <n v="815"/>
  </r>
  <r>
    <x v="5639"/>
    <x v="4"/>
    <s v="New Delhi"/>
    <s v="36, C.S.C, Market 2, Chittaranjan Park, New Delhi"/>
    <x v="706"/>
    <s v="Chittaranjan Park, New Delhi"/>
    <n v="77.253270709999995"/>
    <n v="28.53634285"/>
    <x v="1140"/>
    <n v="600"/>
    <s v="Indian Rupees(Rs.)"/>
    <x v="0"/>
    <x v="1"/>
    <s v="No"/>
    <s v="No"/>
    <x v="3"/>
    <x v="25"/>
    <s v="Red"/>
    <x v="4"/>
    <n v="41"/>
    <n v="309080"/>
  </r>
  <r>
    <x v="5640"/>
    <x v="4"/>
    <s v="New Delhi"/>
    <s v="A-188, Main Road, Timber Market, Sukhdev Market, Defence Colony, New Delhi"/>
    <x v="282"/>
    <s v="Defence Colony, New Delhi"/>
    <n v="77.228435500000003"/>
    <n v="28.5740102"/>
    <x v="136"/>
    <n v="600"/>
    <s v="Indian Rupees(Rs.)"/>
    <x v="0"/>
    <x v="0"/>
    <s v="No"/>
    <s v="No"/>
    <x v="3"/>
    <x v="25"/>
    <s v="Red"/>
    <x v="4"/>
    <n v="35"/>
    <n v="9569"/>
  </r>
  <r>
    <x v="1133"/>
    <x v="4"/>
    <s v="New Delhi"/>
    <s v="Gate 2, GTB Nagar Metro Station, Delhi University-GTB Nagar, New Delhi"/>
    <x v="157"/>
    <s v="Delhi University-GTB Nagar, New Delhi"/>
    <n v="77.207775799999993"/>
    <n v="28.697919599999999"/>
    <x v="331"/>
    <n v="600"/>
    <s v="Indian Rupees(Rs.)"/>
    <x v="0"/>
    <x v="1"/>
    <s v="No"/>
    <s v="No"/>
    <x v="3"/>
    <x v="25"/>
    <s v="Red"/>
    <x v="4"/>
    <n v="147"/>
    <n v="300883"/>
  </r>
  <r>
    <x v="3081"/>
    <x v="4"/>
    <s v="New Delhi"/>
    <s v="2515, Hudson Lane, Kingsway Camp, Delhi University-GTB Nagar, New Delhi"/>
    <x v="157"/>
    <s v="Delhi University-GTB Nagar, New Delhi"/>
    <n v="77.204076400000005"/>
    <n v="28.695572800000001"/>
    <x v="1388"/>
    <n v="700"/>
    <s v="Indian Rupees(Rs.)"/>
    <x v="0"/>
    <x v="1"/>
    <s v="No"/>
    <s v="No"/>
    <x v="3"/>
    <x v="25"/>
    <s v="Red"/>
    <x v="4"/>
    <n v="148"/>
    <n v="3036"/>
  </r>
  <r>
    <x v="1672"/>
    <x v="4"/>
    <s v="New Delhi"/>
    <s v="107 &amp; 108, 1st Floor, DLF South Square, Multilevel Parking Complex, Sarojini Nagar, New Delhi"/>
    <x v="919"/>
    <s v="DLF South Square, Sarojini Nagar, New Delhi"/>
    <n v="77.195198599999998"/>
    <n v="28.576218900000001"/>
    <x v="970"/>
    <n v="500"/>
    <s v="Indian Rupees(Rs.)"/>
    <x v="0"/>
    <x v="1"/>
    <s v="No"/>
    <s v="No"/>
    <x v="3"/>
    <x v="25"/>
    <s v="Red"/>
    <x v="4"/>
    <n v="65"/>
    <n v="307167"/>
  </r>
  <r>
    <x v="5641"/>
    <x v="4"/>
    <s v="New Delhi"/>
    <s v="29/1, Main Market, East Patel Nagar, New Delhi"/>
    <x v="546"/>
    <s v="East Patel Nagar, New Delhi"/>
    <n v="77.173874400000003"/>
    <n v="28.646027799999999"/>
    <x v="321"/>
    <n v="400"/>
    <s v="Indian Rupees(Rs.)"/>
    <x v="0"/>
    <x v="1"/>
    <s v="No"/>
    <s v="No"/>
    <x v="2"/>
    <x v="25"/>
    <s v="Red"/>
    <x v="4"/>
    <n v="101"/>
    <n v="311327"/>
  </r>
  <r>
    <x v="2156"/>
    <x v="4"/>
    <s v="New Delhi"/>
    <s v="Shop 22, E Block Market, Greater Kailash (GK) 2, New Delhi"/>
    <x v="158"/>
    <s v="Greater Kailash (GK) 2, New Delhi"/>
    <n v="77.238997999999995"/>
    <n v="28.5378735"/>
    <x v="1699"/>
    <n v="300"/>
    <s v="Indian Rupees(Rs.)"/>
    <x v="0"/>
    <x v="0"/>
    <s v="No"/>
    <s v="No"/>
    <x v="2"/>
    <x v="25"/>
    <s v="Red"/>
    <x v="4"/>
    <n v="30"/>
    <n v="307344"/>
  </r>
  <r>
    <x v="5642"/>
    <x v="4"/>
    <s v="New Delhi"/>
    <s v="Opposite Aurobindo Shopping Complex, Green Park, New Delhi"/>
    <x v="366"/>
    <s v="Green Park, New Delhi"/>
    <n v="77.203602000000004"/>
    <n v="28.552624699999999"/>
    <x v="637"/>
    <n v="450"/>
    <s v="Indian Rupees(Rs.)"/>
    <x v="0"/>
    <x v="0"/>
    <s v="No"/>
    <s v="No"/>
    <x v="2"/>
    <x v="25"/>
    <s v="Red"/>
    <x v="4"/>
    <n v="23"/>
    <n v="3468"/>
  </r>
  <r>
    <x v="5426"/>
    <x v="4"/>
    <s v="New Delhi"/>
    <s v="308-A, Above ICICI Bank, RG Square Mall, Near Max Hospital, IP Extension, New Delhi"/>
    <x v="547"/>
    <s v="IP Extension, New Delhi"/>
    <n v="77.309548800000002"/>
    <n v="28.6339747"/>
    <x v="429"/>
    <n v="1200"/>
    <s v="Indian Rupees(Rs.)"/>
    <x v="1"/>
    <x v="1"/>
    <s v="No"/>
    <s v="No"/>
    <x v="1"/>
    <x v="25"/>
    <s v="Red"/>
    <x v="4"/>
    <n v="124"/>
    <n v="6777"/>
  </r>
  <r>
    <x v="1991"/>
    <x v="4"/>
    <s v="New Delhi"/>
    <s v="Plot 7, LSC, Prince Apartments Market, IP Extension, New Delhi"/>
    <x v="547"/>
    <s v="IP Extension, New Delhi"/>
    <n v="77.301246399999997"/>
    <n v="28.630857599999999"/>
    <x v="145"/>
    <n v="700"/>
    <s v="Indian Rupees(Rs.)"/>
    <x v="0"/>
    <x v="0"/>
    <s v="No"/>
    <s v="No"/>
    <x v="3"/>
    <x v="25"/>
    <s v="Red"/>
    <x v="4"/>
    <n v="113"/>
    <n v="8376"/>
  </r>
  <r>
    <x v="5643"/>
    <x v="4"/>
    <s v="New Delhi"/>
    <s v="6 LSC, RSN Arcade, New Prince Apartments, IP Extension, New Delhi"/>
    <x v="547"/>
    <s v="IP Extension, New Delhi"/>
    <n v="77.301543499999994"/>
    <n v="28.630452300000002"/>
    <x v="1700"/>
    <n v="400"/>
    <s v="Indian Rupees(Rs.)"/>
    <x v="0"/>
    <x v="1"/>
    <s v="No"/>
    <s v="No"/>
    <x v="2"/>
    <x v="25"/>
    <s v="Red"/>
    <x v="4"/>
    <n v="166"/>
    <n v="8619"/>
  </r>
  <r>
    <x v="1133"/>
    <x v="4"/>
    <s v="New Delhi"/>
    <s v="24 &amp; 25, Ground Floor, Tower B, DLF Building, Near District Center, Jasola, New Delhi"/>
    <x v="778"/>
    <s v="Jasola, New Delhi"/>
    <n v="77.288237899999999"/>
    <n v="28.539806899999999"/>
    <x v="331"/>
    <n v="600"/>
    <s v="Indian Rupees(Rs.)"/>
    <x v="0"/>
    <x v="1"/>
    <s v="No"/>
    <s v="No"/>
    <x v="3"/>
    <x v="25"/>
    <s v="Red"/>
    <x v="4"/>
    <n v="76"/>
    <n v="7908"/>
  </r>
  <r>
    <x v="5224"/>
    <x v="4"/>
    <s v="New Delhi"/>
    <s v="R-16, Nehru Enclave, Near Paras Ground, Main Kalkaji Road, Kalkaji, New Delhi"/>
    <x v="780"/>
    <s v="Kalkaji, New Delhi"/>
    <n v="77.251067199999994"/>
    <n v="28.544608499999999"/>
    <x v="26"/>
    <n v="350"/>
    <s v="Indian Rupees(Rs.)"/>
    <x v="0"/>
    <x v="1"/>
    <s v="No"/>
    <s v="No"/>
    <x v="2"/>
    <x v="25"/>
    <s v="Red"/>
    <x v="4"/>
    <n v="11"/>
    <n v="4325"/>
  </r>
  <r>
    <x v="5644"/>
    <x v="4"/>
    <s v="New Delhi"/>
    <s v="5/66, Padam Singh Road, Karol Bagh, New Delhi"/>
    <x v="369"/>
    <s v="Karol Bagh, New Delhi"/>
    <n v="77.189527679999998"/>
    <n v="28.648777670000001"/>
    <x v="253"/>
    <n v="1000"/>
    <s v="Indian Rupees(Rs.)"/>
    <x v="1"/>
    <x v="0"/>
    <s v="No"/>
    <s v="No"/>
    <x v="1"/>
    <x v="25"/>
    <s v="Red"/>
    <x v="4"/>
    <n v="52"/>
    <n v="1923"/>
  </r>
  <r>
    <x v="5645"/>
    <x v="4"/>
    <s v="New Delhi"/>
    <s v="6, Single Storey, Ground Floor, Near Gurudwara Singh Sabha, Kirti Nagar, New Delhi"/>
    <x v="858"/>
    <s v="Kirti Nagar, New Delhi"/>
    <n v="77.136738199999996"/>
    <n v="28.6503488"/>
    <x v="637"/>
    <n v="500"/>
    <s v="Indian Rupees(Rs.)"/>
    <x v="0"/>
    <x v="0"/>
    <s v="No"/>
    <s v="No"/>
    <x v="3"/>
    <x v="25"/>
    <s v="Red"/>
    <x v="4"/>
    <n v="20"/>
    <n v="312922"/>
  </r>
  <r>
    <x v="839"/>
    <x v="4"/>
    <s v="New Delhi"/>
    <s v="Shop 5, 2nd Floor, Food Court, Moments Mall, Kirti Nagar, New Delhi"/>
    <x v="858"/>
    <s v="Kirti Nagar, New Delhi"/>
    <n v="77.146642299999996"/>
    <n v="28.6568197"/>
    <x v="43"/>
    <n v="800"/>
    <s v="Indian Rupees(Rs.)"/>
    <x v="0"/>
    <x v="1"/>
    <s v="No"/>
    <s v="No"/>
    <x v="3"/>
    <x v="25"/>
    <s v="Red"/>
    <x v="4"/>
    <n v="39"/>
    <n v="308784"/>
  </r>
  <r>
    <x v="5646"/>
    <x v="4"/>
    <s v="New Delhi"/>
    <s v="G-1, CSC, Pankaj Plaza, DDA Market, Near Nirman Vihar Metro Station, Laxmi Nagar, New Delhi"/>
    <x v="551"/>
    <s v="Laxmi Nagar, New Delhi"/>
    <n v="77.286301199999997"/>
    <n v="28.636816499999998"/>
    <x v="1701"/>
    <n v="800"/>
    <s v="Indian Rupees(Rs.)"/>
    <x v="0"/>
    <x v="1"/>
    <s v="No"/>
    <s v="No"/>
    <x v="3"/>
    <x v="25"/>
    <s v="Red"/>
    <x v="4"/>
    <n v="41"/>
    <n v="6122"/>
  </r>
  <r>
    <x v="5647"/>
    <x v="4"/>
    <s v="New Delhi"/>
    <s v="16, Main Market, Malviya Nagar, New Delhi"/>
    <x v="286"/>
    <s v="Malviya Nagar, New Delhi"/>
    <n v="77.212114099999994"/>
    <n v="28.536674000000001"/>
    <x v="1702"/>
    <n v="550"/>
    <s v="Indian Rupees(Rs.)"/>
    <x v="0"/>
    <x v="1"/>
    <s v="No"/>
    <s v="No"/>
    <x v="3"/>
    <x v="25"/>
    <s v="Red"/>
    <x v="4"/>
    <n v="137"/>
    <n v="1030"/>
  </r>
  <r>
    <x v="2435"/>
    <x v="4"/>
    <s v="New Delhi"/>
    <s v="Sikka Plaza, Near Ahlcon Public School, Opposite UNA Enclave, Mayur Vihar Phase 1, New Delhi"/>
    <x v="859"/>
    <s v="Mayur Vihar Phase 1, New Delhi"/>
    <n v="77.290605999999997"/>
    <n v="28.6070669"/>
    <x v="49"/>
    <n v="450"/>
    <s v="Indian Rupees(Rs.)"/>
    <x v="0"/>
    <x v="0"/>
    <s v="No"/>
    <s v="No"/>
    <x v="2"/>
    <x v="25"/>
    <s v="Red"/>
    <x v="4"/>
    <n v="49"/>
    <n v="6190"/>
  </r>
  <r>
    <x v="5648"/>
    <x v="4"/>
    <s v="New Delhi"/>
    <s v="P-35-36, Opposite Fine Home Apartments, Mayur Vihar Phase 1, New Delhi"/>
    <x v="859"/>
    <s v="Mayur Vihar Phase 1, New Delhi"/>
    <n v="77.292801499999996"/>
    <n v="28.6082787"/>
    <x v="1140"/>
    <n v="500"/>
    <s v="Indian Rupees(Rs.)"/>
    <x v="0"/>
    <x v="1"/>
    <s v="No"/>
    <s v="No"/>
    <x v="3"/>
    <x v="25"/>
    <s v="Red"/>
    <x v="4"/>
    <n v="76"/>
    <n v="2017"/>
  </r>
  <r>
    <x v="5649"/>
    <x v="4"/>
    <s v="New Delhi"/>
    <s v="C-2, Acharya Niketan, Mayur Vihar Phase 1, New Delhi"/>
    <x v="859"/>
    <s v="Mayur Vihar Phase 1, New Delhi"/>
    <n v="77.2935856"/>
    <n v="28.608891100000001"/>
    <x v="43"/>
    <n v="300"/>
    <s v="Indian Rupees(Rs.)"/>
    <x v="0"/>
    <x v="1"/>
    <s v="No"/>
    <s v="No"/>
    <x v="2"/>
    <x v="25"/>
    <s v="Red"/>
    <x v="4"/>
    <n v="36"/>
    <n v="308812"/>
  </r>
  <r>
    <x v="3231"/>
    <x v="4"/>
    <s v="New Delhi"/>
    <s v="223, Moments Mall, Kirti Nagar, New Delhi"/>
    <x v="555"/>
    <s v="Moments Mall, Kirti Nagar, New Delhi"/>
    <n v="77.1469965"/>
    <n v="28.656931"/>
    <x v="496"/>
    <n v="1000"/>
    <s v="Indian Rupees(Rs.)"/>
    <x v="1"/>
    <x v="1"/>
    <s v="No"/>
    <s v="No"/>
    <x v="1"/>
    <x v="25"/>
    <s v="Red"/>
    <x v="4"/>
    <n v="96"/>
    <n v="302715"/>
  </r>
  <r>
    <x v="1900"/>
    <x v="4"/>
    <s v="New Delhi"/>
    <s v="103/104-A, Goverdhan House, Behind Satyam Cinema, Nehru Place, New Delhi"/>
    <x v="287"/>
    <s v="Nehru Place, New Delhi"/>
    <n v="77.251336600000002"/>
    <n v="28.549026999999999"/>
    <x v="136"/>
    <n v="1000"/>
    <s v="Indian Rupees(Rs.)"/>
    <x v="1"/>
    <x v="1"/>
    <s v="No"/>
    <s v="No"/>
    <x v="1"/>
    <x v="25"/>
    <s v="Red"/>
    <x v="4"/>
    <n v="184"/>
    <n v="2232"/>
  </r>
  <r>
    <x v="5650"/>
    <x v="4"/>
    <s v="New Delhi"/>
    <s v="Shop 1, Rajasthali Market, Main Road, Pitampura, New Delhi"/>
    <x v="715"/>
    <s v="Pitampura, New Delhi"/>
    <n v="77.133954700000004"/>
    <n v="28.701757499999999"/>
    <x v="43"/>
    <n v="300"/>
    <s v="Indian Rupees(Rs.)"/>
    <x v="0"/>
    <x v="1"/>
    <s v="No"/>
    <s v="No"/>
    <x v="2"/>
    <x v="25"/>
    <s v="Red"/>
    <x v="4"/>
    <n v="69"/>
    <n v="312763"/>
  </r>
  <r>
    <x v="5651"/>
    <x v="4"/>
    <s v="New Delhi"/>
    <s v="3399, Mahindra Park Chowk, Rani Bagh, Pitampura, New Delhi"/>
    <x v="715"/>
    <s v="Pitampura, New Delhi"/>
    <n v="77.135977800000006"/>
    <n v="28.683690899999998"/>
    <x v="1703"/>
    <n v="500"/>
    <s v="Indian Rupees(Rs.)"/>
    <x v="0"/>
    <x v="1"/>
    <s v="No"/>
    <s v="No"/>
    <x v="3"/>
    <x v="25"/>
    <s v="Red"/>
    <x v="4"/>
    <n v="37"/>
    <n v="307444"/>
  </r>
  <r>
    <x v="3840"/>
    <x v="4"/>
    <s v="New Delhi"/>
    <s v="Plot 10, LSC, DDA Commercial Complex, New Rajdhani Enclave, Preet Vihar, New Delhi"/>
    <x v="862"/>
    <s v="Preet Vihar, New Delhi"/>
    <n v="77.295927899999995"/>
    <n v="28.642510900000001"/>
    <x v="432"/>
    <n v="550"/>
    <s v="Indian Rupees(Rs.)"/>
    <x v="0"/>
    <x v="1"/>
    <s v="No"/>
    <s v="No"/>
    <x v="3"/>
    <x v="25"/>
    <s v="Red"/>
    <x v="4"/>
    <n v="62"/>
    <n v="310896"/>
  </r>
  <r>
    <x v="1623"/>
    <x v="4"/>
    <s v="New Delhi"/>
    <s v="GF-5, Community Centre, PVR Anupam Complex, Saket, New Delhi"/>
    <x v="289"/>
    <s v="PVR Anupam Complex, New Delhi"/>
    <n v="77.2070571"/>
    <n v="28.5234779"/>
    <x v="451"/>
    <n v="300"/>
    <s v="Indian Rupees(Rs.)"/>
    <x v="0"/>
    <x v="1"/>
    <s v="No"/>
    <s v="No"/>
    <x v="2"/>
    <x v="25"/>
    <s v="Red"/>
    <x v="4"/>
    <n v="109"/>
    <n v="731"/>
  </r>
  <r>
    <x v="5652"/>
    <x v="4"/>
    <s v="New Delhi"/>
    <s v="Shop 2, Sector 12, R K Puram, New Delhi"/>
    <x v="556"/>
    <s v="R K Puram, New Delhi"/>
    <n v="77.1761056"/>
    <n v="28.575066799999998"/>
    <x v="378"/>
    <n v="750"/>
    <s v="Indian Rupees(Rs.)"/>
    <x v="0"/>
    <x v="1"/>
    <s v="No"/>
    <s v="No"/>
    <x v="3"/>
    <x v="25"/>
    <s v="Red"/>
    <x v="4"/>
    <n v="30"/>
    <n v="301227"/>
  </r>
  <r>
    <x v="5152"/>
    <x v="4"/>
    <s v="New Delhi"/>
    <s v="17/10, Main Market Road, Near Gol Chakkar, Old Rajinder Nagar, New Delhi"/>
    <x v="464"/>
    <s v="Rajinder Nagar, New Delhi"/>
    <n v="77.183666799999997"/>
    <n v="28.639212100000002"/>
    <x v="473"/>
    <n v="200"/>
    <s v="Indian Rupees(Rs.)"/>
    <x v="0"/>
    <x v="0"/>
    <s v="No"/>
    <s v="No"/>
    <x v="2"/>
    <x v="25"/>
    <s v="Red"/>
    <x v="4"/>
    <n v="52"/>
    <n v="7401"/>
  </r>
  <r>
    <x v="5653"/>
    <x v="4"/>
    <s v="New Delhi"/>
    <s v="E-1/10, Opposite M2K Cinema, Rohini, New Delhi"/>
    <x v="465"/>
    <s v="Rohini, New Delhi"/>
    <n v="77.116538800000001"/>
    <n v="28.7023434"/>
    <x v="493"/>
    <n v="600"/>
    <s v="Indian Rupees(Rs.)"/>
    <x v="0"/>
    <x v="0"/>
    <s v="No"/>
    <s v="No"/>
    <x v="3"/>
    <x v="25"/>
    <s v="Red"/>
    <x v="4"/>
    <n v="62"/>
    <n v="300966"/>
  </r>
  <r>
    <x v="2435"/>
    <x v="4"/>
    <s v="New Delhi"/>
    <s v="B6/6, Commercial Complex, Safdarjung Enclave, Safdarjung, New Delhi"/>
    <x v="373"/>
    <s v="Safdarjung, New Delhi"/>
    <n v="77.196007100000003"/>
    <n v="28.558908599999999"/>
    <x v="49"/>
    <n v="450"/>
    <s v="Indian Rupees(Rs.)"/>
    <x v="0"/>
    <x v="0"/>
    <s v="No"/>
    <s v="No"/>
    <x v="2"/>
    <x v="25"/>
    <s v="Red"/>
    <x v="4"/>
    <n v="28"/>
    <n v="628"/>
  </r>
  <r>
    <x v="5654"/>
    <x v="4"/>
    <s v="New Delhi"/>
    <s v="Near Hanuman Dharam Kaanta, IGNOU Road, Sainik Farms, New Delhi"/>
    <x v="1120"/>
    <s v="Sainik Farms, New Delhi"/>
    <n v="77.205484999999996"/>
    <n v="28.515214400000001"/>
    <x v="26"/>
    <n v="300"/>
    <s v="Indian Rupees(Rs.)"/>
    <x v="0"/>
    <x v="1"/>
    <s v="No"/>
    <s v="No"/>
    <x v="2"/>
    <x v="25"/>
    <s v="Red"/>
    <x v="4"/>
    <n v="4"/>
    <n v="18203159"/>
  </r>
  <r>
    <x v="5655"/>
    <x v="4"/>
    <s v="New Delhi"/>
    <s v="Near Sarita Vihar Metro Station, Sarita Vihar, New Delhi"/>
    <x v="979"/>
    <s v="Sarita Vihar, New Delhi"/>
    <n v="77.288432099999994"/>
    <n v="28.529367100000002"/>
    <x v="30"/>
    <n v="400"/>
    <s v="Indian Rupees(Rs.)"/>
    <x v="0"/>
    <x v="1"/>
    <s v="No"/>
    <s v="No"/>
    <x v="2"/>
    <x v="25"/>
    <s v="Red"/>
    <x v="4"/>
    <n v="8"/>
    <n v="18372279"/>
  </r>
  <r>
    <x v="4170"/>
    <x v="4"/>
    <s v="New Delhi"/>
    <s v="Shop 30, Main Market, Subhash Nagar, New Delhi"/>
    <x v="1069"/>
    <s v="Subhash Nagar, New Delhi"/>
    <n v="77.118085899999997"/>
    <n v="28.6357398"/>
    <x v="43"/>
    <n v="350"/>
    <s v="Indian Rupees(Rs.)"/>
    <x v="0"/>
    <x v="0"/>
    <s v="No"/>
    <s v="No"/>
    <x v="2"/>
    <x v="25"/>
    <s v="Red"/>
    <x v="4"/>
    <n v="26"/>
    <n v="18365385"/>
  </r>
  <r>
    <x v="2044"/>
    <x v="4"/>
    <s v="New Delhi"/>
    <s v="WZ, 187-A, Main Road, Opposite  Metro Pillar 665, Uttam Nagar, New Delhi"/>
    <x v="1070"/>
    <s v="Uttam Nagar, New Delhi"/>
    <n v="77.061146300000004"/>
    <n v="28.6231917"/>
    <x v="26"/>
    <n v="400"/>
    <s v="Indian Rupees(Rs.)"/>
    <x v="0"/>
    <x v="1"/>
    <s v="No"/>
    <s v="No"/>
    <x v="2"/>
    <x v="25"/>
    <s v="Red"/>
    <x v="4"/>
    <n v="4"/>
    <n v="18014109"/>
  </r>
  <r>
    <x v="2657"/>
    <x v="4"/>
    <s v="New Delhi"/>
    <s v="Shop G-2 &amp; G-8, Ground Floor, Plot 10, V3S Mall, District Centre, Laxmi Nagar, New Delhi"/>
    <x v="722"/>
    <s v="V3S Mall, Laxmi Nagar, New Delhi"/>
    <n v="77.286284800000004"/>
    <n v="28.636864899999999"/>
    <x v="136"/>
    <n v="600"/>
    <s v="Indian Rupees(Rs.)"/>
    <x v="0"/>
    <x v="1"/>
    <s v="No"/>
    <s v="No"/>
    <x v="3"/>
    <x v="25"/>
    <s v="Red"/>
    <x v="4"/>
    <n v="117"/>
    <n v="305386"/>
  </r>
  <r>
    <x v="171"/>
    <x v="4"/>
    <s v="New Delhi"/>
    <s v="V3S Mall, Laxmi Nagar, New Delhi"/>
    <x v="722"/>
    <s v="V3S Mall, Laxmi Nagar, New Delhi"/>
    <n v="77.286102999999997"/>
    <n v="28.637001000000001"/>
    <x v="871"/>
    <n v="1000"/>
    <s v="Indian Rupees(Rs.)"/>
    <x v="0"/>
    <x v="1"/>
    <s v="No"/>
    <s v="No"/>
    <x v="1"/>
    <x v="25"/>
    <s v="Red"/>
    <x v="4"/>
    <n v="224"/>
    <n v="252"/>
  </r>
  <r>
    <x v="2848"/>
    <x v="4"/>
    <s v="New Delhi"/>
    <s v="G-27/28, Ground Floor, V3S Mall, Laxmi Nagar, New Delhi"/>
    <x v="722"/>
    <s v="V3S Mall, Laxmi Nagar, New Delhi"/>
    <n v="77.2857573"/>
    <n v="28.636989100000001"/>
    <x v="1329"/>
    <n v="1500"/>
    <s v="Indian Rupees(Rs.)"/>
    <x v="1"/>
    <x v="0"/>
    <s v="No"/>
    <s v="No"/>
    <x v="1"/>
    <x v="25"/>
    <s v="Red"/>
    <x v="4"/>
    <n v="43"/>
    <n v="5851"/>
  </r>
  <r>
    <x v="5656"/>
    <x v="4"/>
    <s v="New Delhi"/>
    <s v="A-10, Jhilmil Industrial Area, Vivek Vihar, New Delhi"/>
    <x v="791"/>
    <s v="Vivek Vihar, New Delhi"/>
    <n v="77.316533289999995"/>
    <n v="28.675564189999999"/>
    <x v="1704"/>
    <n v="350"/>
    <s v="Indian Rupees(Rs.)"/>
    <x v="0"/>
    <x v="0"/>
    <s v="No"/>
    <s v="No"/>
    <x v="2"/>
    <x v="25"/>
    <s v="Red"/>
    <x v="4"/>
    <n v="29"/>
    <n v="1613"/>
  </r>
  <r>
    <x v="5657"/>
    <x v="4"/>
    <s v="New Delhi"/>
    <s v="C-79, Gopal Jee Road, Jhilmil Colony, Vivek Vihar, New Delhi"/>
    <x v="791"/>
    <s v="Vivek Vihar, New Delhi"/>
    <n v="77.312207889999996"/>
    <n v="28.669457349999998"/>
    <x v="30"/>
    <n v="300"/>
    <s v="Indian Rupees(Rs.)"/>
    <x v="0"/>
    <x v="1"/>
    <s v="No"/>
    <s v="No"/>
    <x v="2"/>
    <x v="25"/>
    <s v="Red"/>
    <x v="4"/>
    <n v="10"/>
    <n v="310440"/>
  </r>
  <r>
    <x v="5196"/>
    <x v="4"/>
    <s v="Noida"/>
    <s v="Ist Floor, 1-6, Centre Stage Mall, Sector 18, Noida"/>
    <x v="984"/>
    <s v="Centre Stage Mall, Sector 18, Noida"/>
    <n v="77.322828099999995"/>
    <n v="28.568342940000001"/>
    <x v="1654"/>
    <n v="2000"/>
    <s v="Indian Rupees(Rs.)"/>
    <x v="1"/>
    <x v="0"/>
    <s v="No"/>
    <s v="No"/>
    <x v="0"/>
    <x v="25"/>
    <s v="Red"/>
    <x v="4"/>
    <n v="221"/>
    <n v="718"/>
  </r>
  <r>
    <x v="5277"/>
    <x v="4"/>
    <s v="Noida"/>
    <s v="Shop 1, Near Rama Banquet Hall"/>
    <x v="633"/>
    <s v="Sector 110, Noida"/>
    <n v="77.386387069999998"/>
    <n v="28.532101610000002"/>
    <x v="378"/>
    <n v="800"/>
    <s v="Indian Rupees(Rs.)"/>
    <x v="1"/>
    <x v="1"/>
    <s v="No"/>
    <s v="No"/>
    <x v="3"/>
    <x v="25"/>
    <s v="Red"/>
    <x v="4"/>
    <n v="76"/>
    <n v="3764"/>
  </r>
  <r>
    <x v="1672"/>
    <x v="4"/>
    <s v="Noida"/>
    <s v="Plot 7, Block A3, Shramik Kunj, Sector 110, Noida"/>
    <x v="633"/>
    <s v="Sector 110, Noida"/>
    <n v="77.387396249999995"/>
    <n v="28.534091029999999"/>
    <x v="970"/>
    <n v="500"/>
    <s v="Indian Rupees(Rs.)"/>
    <x v="0"/>
    <x v="0"/>
    <s v="No"/>
    <s v="No"/>
    <x v="3"/>
    <x v="25"/>
    <s v="Red"/>
    <x v="4"/>
    <n v="51"/>
    <n v="307340"/>
  </r>
  <r>
    <x v="5658"/>
    <x v="4"/>
    <s v="Noida"/>
    <s v="11, Block A-2, Sector 110, Noida"/>
    <x v="633"/>
    <s v="Sector 110, Noida"/>
    <n v="77.386912780000003"/>
    <n v="28.53309132"/>
    <x v="362"/>
    <n v="250"/>
    <s v="Indian Rupees(Rs.)"/>
    <x v="0"/>
    <x v="1"/>
    <s v="No"/>
    <s v="No"/>
    <x v="2"/>
    <x v="25"/>
    <s v="Red"/>
    <x v="4"/>
    <n v="63"/>
    <n v="8237"/>
  </r>
  <r>
    <x v="5659"/>
    <x v="4"/>
    <s v="Noida"/>
    <s v="B-110, Gautam Budh Nagar, Sector 18, Noida"/>
    <x v="471"/>
    <s v="Sector 18, Noida"/>
    <n v="77.325298750000002"/>
    <n v="28.570668810000001"/>
    <x v="432"/>
    <n v="2000"/>
    <s v="Indian Rupees(Rs.)"/>
    <x v="1"/>
    <x v="0"/>
    <s v="No"/>
    <s v="No"/>
    <x v="0"/>
    <x v="25"/>
    <s v="Red"/>
    <x v="4"/>
    <n v="103"/>
    <n v="4717"/>
  </r>
  <r>
    <x v="1991"/>
    <x v="4"/>
    <s v="Noida"/>
    <s v="Ground Floor, Botanical Garden, Metro Station, Sector 38, Noida"/>
    <x v="634"/>
    <s v="Sector 38, Noida"/>
    <n v="77.334210999999996"/>
    <n v="28.564222000000001"/>
    <x v="145"/>
    <n v="700"/>
    <s v="Indian Rupees(Rs.)"/>
    <x v="0"/>
    <x v="0"/>
    <s v="No"/>
    <s v="No"/>
    <x v="3"/>
    <x v="25"/>
    <s v="Red"/>
    <x v="4"/>
    <n v="70"/>
    <n v="8385"/>
  </r>
  <r>
    <x v="5660"/>
    <x v="4"/>
    <s v="Noida"/>
    <s v="C Block Market, Sector 41, Noida"/>
    <x v="563"/>
    <s v="Sector 41, Noida"/>
    <n v="77.361974000000004"/>
    <n v="28.568919699999999"/>
    <x v="30"/>
    <n v="700"/>
    <s v="Indian Rupees(Rs.)"/>
    <x v="0"/>
    <x v="0"/>
    <s v="No"/>
    <s v="No"/>
    <x v="3"/>
    <x v="25"/>
    <s v="Red"/>
    <x v="4"/>
    <n v="52"/>
    <n v="1337"/>
  </r>
  <r>
    <x v="5661"/>
    <x v="4"/>
    <s v="Noida"/>
    <s v="Sector 41, Noida"/>
    <x v="563"/>
    <s v="Sector 41, Noida"/>
    <n v="77.358586970000005"/>
    <n v="28.563371530000001"/>
    <x v="30"/>
    <n v="800"/>
    <s v="Indian Rupees(Rs.)"/>
    <x v="0"/>
    <x v="1"/>
    <s v="No"/>
    <s v="No"/>
    <x v="3"/>
    <x v="25"/>
    <s v="Red"/>
    <x v="4"/>
    <n v="5"/>
    <n v="311342"/>
  </r>
  <r>
    <x v="5564"/>
    <x v="4"/>
    <s v="Noida"/>
    <s v="2, Shopping Planet, Sector 48, Noida"/>
    <x v="1036"/>
    <s v="Sector 48, Noida"/>
    <n v="77.373221000000001"/>
    <n v="28.555615899999999"/>
    <x v="599"/>
    <n v="450"/>
    <s v="Indian Rupees(Rs.)"/>
    <x v="0"/>
    <x v="1"/>
    <s v="No"/>
    <s v="No"/>
    <x v="2"/>
    <x v="25"/>
    <s v="Red"/>
    <x v="4"/>
    <n v="7"/>
    <n v="18289230"/>
  </r>
  <r>
    <x v="1991"/>
    <x v="4"/>
    <s v="Noida"/>
    <s v="B-1/55, Central Market, Sector 50, Noida"/>
    <x v="380"/>
    <s v="Sector 50, Noida"/>
    <n v="77.362103899999994"/>
    <n v="28.569979199999999"/>
    <x v="145"/>
    <n v="700"/>
    <s v="Indian Rupees(Rs.)"/>
    <x v="0"/>
    <x v="0"/>
    <s v="No"/>
    <s v="No"/>
    <x v="3"/>
    <x v="25"/>
    <s v="Red"/>
    <x v="4"/>
    <n v="161"/>
    <n v="385"/>
  </r>
  <r>
    <x v="5662"/>
    <x v="4"/>
    <s v="Noida"/>
    <s v="B-1/14, Central Market, Sector 50, Noida"/>
    <x v="380"/>
    <s v="Sector 50, Noida"/>
    <n v="77.362445600000001"/>
    <n v="28.570849899999999"/>
    <x v="30"/>
    <n v="1300"/>
    <s v="Indian Rupees(Rs.)"/>
    <x v="1"/>
    <x v="1"/>
    <s v="No"/>
    <s v="No"/>
    <x v="1"/>
    <x v="25"/>
    <s v="Red"/>
    <x v="4"/>
    <n v="56"/>
    <n v="313045"/>
  </r>
  <r>
    <x v="5663"/>
    <x v="4"/>
    <s v="Noida"/>
    <s v="B-1/26, Central Market, Sector 50, Noida"/>
    <x v="380"/>
    <s v="Sector 50, Noida"/>
    <n v="77.361789900000005"/>
    <n v="28.570463499999999"/>
    <x v="584"/>
    <n v="750"/>
    <s v="Indian Rupees(Rs.)"/>
    <x v="1"/>
    <x v="0"/>
    <s v="No"/>
    <s v="No"/>
    <x v="3"/>
    <x v="25"/>
    <s v="Red"/>
    <x v="4"/>
    <n v="137"/>
    <n v="309818"/>
  </r>
  <r>
    <x v="5661"/>
    <x v="4"/>
    <s v="Noida"/>
    <s v="Sector 50, Noida"/>
    <x v="380"/>
    <s v="Sector 50, Noida"/>
    <n v="77.370620000000002"/>
    <n v="28.572800000000001"/>
    <x v="30"/>
    <n v="800"/>
    <s v="Indian Rupees(Rs.)"/>
    <x v="0"/>
    <x v="1"/>
    <s v="No"/>
    <s v="No"/>
    <x v="3"/>
    <x v="25"/>
    <s v="Red"/>
    <x v="4"/>
    <n v="21"/>
    <n v="311341"/>
  </r>
  <r>
    <x v="5664"/>
    <x v="4"/>
    <s v="Noida"/>
    <s v="B Block Market, Sector 62, Noida"/>
    <x v="798"/>
    <s v="Sector 62, Noida"/>
    <n v="77.370719399999999"/>
    <n v="28.619195300000001"/>
    <x v="1679"/>
    <n v="600"/>
    <s v="Indian Rupees(Rs.)"/>
    <x v="0"/>
    <x v="1"/>
    <s v="No"/>
    <s v="No"/>
    <x v="3"/>
    <x v="25"/>
    <s v="Red"/>
    <x v="4"/>
    <n v="49"/>
    <n v="304480"/>
  </r>
  <r>
    <x v="3356"/>
    <x v="4"/>
    <s v="Noida"/>
    <s v="C-25, Near IT Park, Sector 62, Noida"/>
    <x v="798"/>
    <s v="Sector 62, Noida"/>
    <n v="77.362455800000006"/>
    <n v="28.612791000000001"/>
    <x v="1705"/>
    <n v="500"/>
    <s v="Indian Rupees(Rs.)"/>
    <x v="0"/>
    <x v="0"/>
    <s v="No"/>
    <s v="No"/>
    <x v="3"/>
    <x v="25"/>
    <s v="Red"/>
    <x v="4"/>
    <n v="77"/>
    <n v="4758"/>
  </r>
  <r>
    <x v="1672"/>
    <x v="4"/>
    <s v="Noida"/>
    <s v="C Block, Logic Cyber Park, Sector 62, Noida"/>
    <x v="798"/>
    <s v="Sector 62, Noida"/>
    <n v="77.366492800000003"/>
    <n v="28.612902600000002"/>
    <x v="970"/>
    <n v="500"/>
    <s v="Indian Rupees(Rs.)"/>
    <x v="0"/>
    <x v="1"/>
    <s v="No"/>
    <s v="No"/>
    <x v="3"/>
    <x v="25"/>
    <s v="Red"/>
    <x v="4"/>
    <n v="88"/>
    <n v="7909"/>
  </r>
  <r>
    <x v="5073"/>
    <x v="4"/>
    <s v="Noida"/>
    <s v="Shop 25, 26 &amp; 27, Arcade A, Princely Estate, Secotor 76, Near Sector 72, Noida"/>
    <x v="870"/>
    <s v="Sector 72, Noida"/>
    <n v="77.381228800000002"/>
    <n v="28.566389999999998"/>
    <x v="1194"/>
    <n v="400"/>
    <s v="Indian Rupees(Rs.)"/>
    <x v="0"/>
    <x v="1"/>
    <s v="No"/>
    <s v="No"/>
    <x v="2"/>
    <x v="25"/>
    <s v="Red"/>
    <x v="4"/>
    <n v="11"/>
    <n v="18383503"/>
  </r>
  <r>
    <x v="5665"/>
    <x v="4"/>
    <s v="Noida"/>
    <s v="Eldeco Studio, Plot 3, Sector 93-A, Near Sector 93, Noida"/>
    <x v="931"/>
    <s v="Sector 93, Noida"/>
    <n v="77.385474299999998"/>
    <n v="28.514370599999999"/>
    <x v="202"/>
    <n v="350"/>
    <s v="Indian Rupees(Rs.)"/>
    <x v="0"/>
    <x v="0"/>
    <s v="No"/>
    <s v="No"/>
    <x v="2"/>
    <x v="25"/>
    <s v="Red"/>
    <x v="4"/>
    <n v="54"/>
    <n v="302925"/>
  </r>
  <r>
    <x v="1991"/>
    <x v="4"/>
    <s v="Noida"/>
    <s v="Lower Ground, Supertech Shopprix Mall, Sector 61, Noida"/>
    <x v="989"/>
    <s v="Supertech Shopprix Mall, Sector 61, Noida"/>
    <n v="77.364908299999996"/>
    <n v="28.597113700000001"/>
    <x v="145"/>
    <n v="700"/>
    <s v="Indian Rupees(Rs.)"/>
    <x v="0"/>
    <x v="0"/>
    <s v="No"/>
    <s v="No"/>
    <x v="3"/>
    <x v="25"/>
    <s v="Red"/>
    <x v="4"/>
    <n v="98"/>
    <n v="386"/>
  </r>
  <r>
    <x v="5666"/>
    <x v="10"/>
    <s v="Colombo"/>
    <s v="124, New Bullers Road, Bambalapitiya, Colombo 04"/>
    <x v="1042"/>
    <s v="Bambalapitiya, Colombo 04, Colombo"/>
    <n v="79.857830100000001"/>
    <n v="6.8960838000000004"/>
    <x v="1706"/>
    <n v="1800"/>
    <s v="Sri Lankan Rupee(LKR)"/>
    <x v="0"/>
    <x v="0"/>
    <s v="No"/>
    <s v="No"/>
    <x v="3"/>
    <x v="25"/>
    <s v="Red"/>
    <x v="4"/>
    <n v="240"/>
    <n v="5800634"/>
  </r>
  <r>
    <x v="5667"/>
    <x v="4"/>
    <s v="Gurgaon"/>
    <s v="SCO 23, Housing Board Shopping Complex, Saraswati Vihar, MG Road, Gurgaon"/>
    <x v="473"/>
    <s v="MG Road, Gurgaon"/>
    <n v="77.082438100000005"/>
    <n v="28.475737200000001"/>
    <x v="1707"/>
    <n v="350"/>
    <s v="Indian Rupees(Rs.)"/>
    <x v="0"/>
    <x v="1"/>
    <s v="No"/>
    <s v="No"/>
    <x v="2"/>
    <x v="26"/>
    <s v="Red"/>
    <x v="4"/>
    <n v="31"/>
    <n v="892"/>
  </r>
  <r>
    <x v="3135"/>
    <x v="4"/>
    <s v="Gurgaon"/>
    <s v="FC-08B, Food Court, 3rd Floor, MGF Metropolitan, MG Road, Gurgaon"/>
    <x v="600"/>
    <s v="MGF Metropolitan Mall, MG Road, Gurgaon"/>
    <n v="77.080144000000004"/>
    <n v="28.480317400000001"/>
    <x v="96"/>
    <n v="600"/>
    <s v="Indian Rupees(Rs.)"/>
    <x v="0"/>
    <x v="0"/>
    <s v="No"/>
    <s v="No"/>
    <x v="3"/>
    <x v="26"/>
    <s v="Red"/>
    <x v="4"/>
    <n v="29"/>
    <n v="18082232"/>
  </r>
  <r>
    <x v="5575"/>
    <x v="4"/>
    <s v="Gurgaon"/>
    <s v="Food Court, 3rd Floor, MGF Metropolitan Mall"/>
    <x v="600"/>
    <s v="MGF Metropolitan Mall, MG Road, Gurgaon"/>
    <n v="77.080212399999994"/>
    <n v="28.480386599999999"/>
    <x v="933"/>
    <n v="600"/>
    <s v="Indian Rupees(Rs.)"/>
    <x v="0"/>
    <x v="1"/>
    <s v="No"/>
    <s v="No"/>
    <x v="3"/>
    <x v="26"/>
    <s v="Red"/>
    <x v="4"/>
    <n v="34"/>
    <n v="305698"/>
  </r>
  <r>
    <x v="5575"/>
    <x v="4"/>
    <s v="Gurgaon"/>
    <s v="Food Court, 3rd Floor, Raheja Mall, Sohna Road, Gurgaon"/>
    <x v="1091"/>
    <s v="Raheja Mall, Sohna Road, Gurgaon"/>
    <n v="77.039490200000003"/>
    <n v="28.4234142"/>
    <x v="933"/>
    <n v="600"/>
    <s v="Indian Rupees(Rs.)"/>
    <x v="0"/>
    <x v="1"/>
    <s v="No"/>
    <s v="No"/>
    <x v="3"/>
    <x v="26"/>
    <s v="Red"/>
    <x v="4"/>
    <n v="32"/>
    <n v="3909"/>
  </r>
  <r>
    <x v="1991"/>
    <x v="4"/>
    <s v="Gurgaon"/>
    <s v="30, Ground Floor, ILD Trade Center, Sohna Road, Gurgaon"/>
    <x v="530"/>
    <s v="Sohna Road, Gurgaon"/>
    <n v="77.039310299999997"/>
    <n v="28.4248315"/>
    <x v="145"/>
    <n v="700"/>
    <s v="Indian Rupees(Rs.)"/>
    <x v="0"/>
    <x v="0"/>
    <s v="No"/>
    <s v="No"/>
    <x v="3"/>
    <x v="26"/>
    <s v="Red"/>
    <x v="4"/>
    <n v="70"/>
    <n v="6877"/>
  </r>
  <r>
    <x v="5668"/>
    <x v="4"/>
    <s v="Gurgaon"/>
    <s v="2, Opposite Omaxe Mall, CD Chowk, Sohna Road, Gurgaon"/>
    <x v="530"/>
    <s v="Sohna Road, Gurgaon"/>
    <n v="77.041829199999995"/>
    <n v="28.411623899999999"/>
    <x v="33"/>
    <n v="200"/>
    <s v="Indian Rupees(Rs.)"/>
    <x v="0"/>
    <x v="1"/>
    <s v="No"/>
    <s v="No"/>
    <x v="2"/>
    <x v="26"/>
    <s v="Red"/>
    <x v="4"/>
    <n v="26"/>
    <n v="306975"/>
  </r>
  <r>
    <x v="5669"/>
    <x v="4"/>
    <s v="New Delhi"/>
    <s v="47-48, Bengali Market, Barakhamba Road, New Delhi"/>
    <x v="773"/>
    <s v="Barakhamba Road, New Delhi"/>
    <n v="77.232181999999995"/>
    <n v="28.629199199999999"/>
    <x v="1708"/>
    <n v="750"/>
    <s v="Indian Rupees(Rs.)"/>
    <x v="0"/>
    <x v="1"/>
    <s v="No"/>
    <s v="No"/>
    <x v="3"/>
    <x v="26"/>
    <s v="Red"/>
    <x v="4"/>
    <n v="55"/>
    <n v="18249122"/>
  </r>
  <r>
    <x v="5575"/>
    <x v="4"/>
    <s v="New Delhi"/>
    <s v="Shop 102, 1st Floor, DDA Market 2, Chittaranjan Park, New Delhi"/>
    <x v="706"/>
    <s v="Chittaranjan Park, New Delhi"/>
    <n v="77.252929399999999"/>
    <n v="28.53692899"/>
    <x v="933"/>
    <n v="600"/>
    <s v="Indian Rupees(Rs.)"/>
    <x v="0"/>
    <x v="1"/>
    <s v="No"/>
    <s v="No"/>
    <x v="3"/>
    <x v="26"/>
    <s v="Red"/>
    <x v="4"/>
    <n v="38"/>
    <n v="1358"/>
  </r>
  <r>
    <x v="1991"/>
    <x v="4"/>
    <s v="New Delhi"/>
    <s v="Ground Floor, E-23, Netaji Subhash Marg, Opposite Golcha Cinema, Daryaganj, New Delhi"/>
    <x v="544"/>
    <s v="Daryaganj, New Delhi"/>
    <n v="77.240214100000003"/>
    <n v="28.644055600000002"/>
    <x v="145"/>
    <n v="700"/>
    <s v="Indian Rupees(Rs.)"/>
    <x v="0"/>
    <x v="0"/>
    <s v="No"/>
    <s v="No"/>
    <x v="3"/>
    <x v="26"/>
    <s v="Red"/>
    <x v="4"/>
    <n v="32"/>
    <n v="303637"/>
  </r>
  <r>
    <x v="5224"/>
    <x v="4"/>
    <s v="New Delhi"/>
    <s v="Dilli Haat, INA, New Delhi"/>
    <x v="774"/>
    <s v="Dilli Haat, INA, New Delhi"/>
    <n v="77.206259900000006"/>
    <n v="28.573126599999998"/>
    <x v="26"/>
    <n v="700"/>
    <s v="Indian Rupees(Rs.)"/>
    <x v="0"/>
    <x v="0"/>
    <s v="No"/>
    <s v="No"/>
    <x v="3"/>
    <x v="26"/>
    <s v="Red"/>
    <x v="4"/>
    <n v="30"/>
    <n v="7788"/>
  </r>
  <r>
    <x v="3081"/>
    <x v="4"/>
    <s v="New Delhi"/>
    <s v="39, Block B, Local Shopping Centre, Dilshad Garden, New Delhi"/>
    <x v="917"/>
    <s v="Dilshad Garden, New Delhi"/>
    <n v="77.308491360000005"/>
    <n v="28.678105649999999"/>
    <x v="1388"/>
    <n v="700"/>
    <s v="Indian Rupees(Rs.)"/>
    <x v="0"/>
    <x v="1"/>
    <s v="No"/>
    <s v="No"/>
    <x v="3"/>
    <x v="26"/>
    <s v="Red"/>
    <x v="4"/>
    <n v="57"/>
    <n v="18153563"/>
  </r>
  <r>
    <x v="1939"/>
    <x v="4"/>
    <s v="New Delhi"/>
    <s v="F 20, UGF District Centre, Janakpuri, New Delhi"/>
    <x v="969"/>
    <s v="District Centre, Janakpuri, New Delhi"/>
    <n v="77.081872200000007"/>
    <n v="28.630087700000001"/>
    <x v="30"/>
    <n v="1200"/>
    <s v="Indian Rupees(Rs.)"/>
    <x v="1"/>
    <x v="0"/>
    <s v="No"/>
    <s v="No"/>
    <x v="1"/>
    <x v="26"/>
    <s v="Red"/>
    <x v="4"/>
    <n v="118"/>
    <n v="2530"/>
  </r>
  <r>
    <x v="3000"/>
    <x v="4"/>
    <s v="New Delhi"/>
    <s v="12, Opposite Eros Cinema, Jangpura Extension Market, Jangpura, New Delhi"/>
    <x v="548"/>
    <s v="Jangpura, New Delhi"/>
    <n v="77.241727699999998"/>
    <n v="28.580294500000001"/>
    <x v="136"/>
    <n v="800"/>
    <s v="Indian Rupees(Rs.)"/>
    <x v="1"/>
    <x v="1"/>
    <s v="No"/>
    <s v="No"/>
    <x v="3"/>
    <x v="26"/>
    <s v="Red"/>
    <x v="4"/>
    <n v="126"/>
    <n v="300744"/>
  </r>
  <r>
    <x v="2528"/>
    <x v="4"/>
    <s v="New Delhi"/>
    <s v="DDA Market, Ber Sarai, Aruna Ashif Ali Marg, JNU, New Delhi"/>
    <x v="779"/>
    <s v="JNU, New Delhi"/>
    <n v="77.180893639999994"/>
    <n v="28.54979385"/>
    <x v="835"/>
    <n v="150"/>
    <s v="Indian Rupees(Rs.)"/>
    <x v="0"/>
    <x v="0"/>
    <s v="No"/>
    <s v="No"/>
    <x v="2"/>
    <x v="26"/>
    <s v="Red"/>
    <x v="4"/>
    <n v="44"/>
    <n v="7807"/>
  </r>
  <r>
    <x v="5670"/>
    <x v="4"/>
    <s v="New Delhi"/>
    <s v="A-385, Double Story, Kalkaji, New Delhi"/>
    <x v="780"/>
    <s v="Kalkaji, New Delhi"/>
    <n v="77.249081770000004"/>
    <n v="28.543476779999999"/>
    <x v="30"/>
    <n v="400"/>
    <s v="Indian Rupees(Rs.)"/>
    <x v="0"/>
    <x v="1"/>
    <s v="No"/>
    <s v="No"/>
    <x v="2"/>
    <x v="26"/>
    <s v="Red"/>
    <x v="4"/>
    <n v="9"/>
    <n v="18322653"/>
  </r>
  <r>
    <x v="5671"/>
    <x v="4"/>
    <s v="New Delhi"/>
    <s v="14, Krishna Market, Near Desh Bandhu College, Kalkaji, New Delhi"/>
    <x v="780"/>
    <s v="Kalkaji, New Delhi"/>
    <n v="77.255785610000004"/>
    <n v="28.542010919999999"/>
    <x v="494"/>
    <n v="400"/>
    <s v="Indian Rupees(Rs.)"/>
    <x v="0"/>
    <x v="1"/>
    <s v="No"/>
    <s v="No"/>
    <x v="2"/>
    <x v="26"/>
    <s v="Red"/>
    <x v="4"/>
    <n v="19"/>
    <n v="9557"/>
  </r>
  <r>
    <x v="2435"/>
    <x v="4"/>
    <s v="New Delhi"/>
    <s v="422 D, Ground Floor, Metro Station, Karol Bagh, New Delhi"/>
    <x v="369"/>
    <s v="Karol Bagh, New Delhi"/>
    <n v="77.188233510000003"/>
    <n v="28.644388849999999"/>
    <x v="49"/>
    <n v="450"/>
    <s v="Indian Rupees(Rs.)"/>
    <x v="0"/>
    <x v="0"/>
    <s v="No"/>
    <s v="No"/>
    <x v="2"/>
    <x v="26"/>
    <s v="Red"/>
    <x v="4"/>
    <n v="32"/>
    <n v="305360"/>
  </r>
  <r>
    <x v="2435"/>
    <x v="4"/>
    <s v="New Delhi"/>
    <s v="Meherchand Market, Lodhi Colony, New Delhi"/>
    <x v="552"/>
    <s v="Lodhi Colony, New Delhi"/>
    <n v="77.226536699999997"/>
    <n v="28.5849428"/>
    <x v="49"/>
    <n v="450"/>
    <s v="Indian Rupees(Rs.)"/>
    <x v="0"/>
    <x v="0"/>
    <s v="No"/>
    <s v="No"/>
    <x v="2"/>
    <x v="26"/>
    <s v="Red"/>
    <x v="4"/>
    <n v="52"/>
    <n v="658"/>
  </r>
  <r>
    <x v="1991"/>
    <x v="4"/>
    <s v="New Delhi"/>
    <s v="C-7, Malviya Nagar, New Delhi"/>
    <x v="286"/>
    <s v="Malviya Nagar, New Delhi"/>
    <n v="77.211528000000001"/>
    <n v="28.536324100000002"/>
    <x v="145"/>
    <n v="700"/>
    <s v="Indian Rupees(Rs.)"/>
    <x v="0"/>
    <x v="0"/>
    <s v="No"/>
    <s v="No"/>
    <x v="3"/>
    <x v="26"/>
    <s v="Red"/>
    <x v="4"/>
    <n v="185"/>
    <n v="209"/>
  </r>
  <r>
    <x v="5672"/>
    <x v="4"/>
    <s v="New Delhi"/>
    <s v="T-265 C/8A, Chirag Dilli, Malviya Nagar, New Delhi"/>
    <x v="286"/>
    <s v="Malviya Nagar, New Delhi"/>
    <n v="77.224327599999995"/>
    <n v="28.537399199999999"/>
    <x v="378"/>
    <n v="450"/>
    <s v="Indian Rupees(Rs.)"/>
    <x v="0"/>
    <x v="1"/>
    <s v="No"/>
    <s v="No"/>
    <x v="2"/>
    <x v="26"/>
    <s v="Red"/>
    <x v="4"/>
    <n v="18"/>
    <n v="18428394"/>
  </r>
  <r>
    <x v="5673"/>
    <x v="4"/>
    <s v="New Delhi"/>
    <s v="205-F, Main Road, Furniture Market, Munirka, New Delhi"/>
    <x v="860"/>
    <s v="Munirka, New Delhi"/>
    <n v="77.173231099999995"/>
    <n v="28.558154699999999"/>
    <x v="30"/>
    <n v="500"/>
    <s v="Indian Rupees(Rs.)"/>
    <x v="0"/>
    <x v="1"/>
    <s v="No"/>
    <s v="No"/>
    <x v="3"/>
    <x v="26"/>
    <s v="Red"/>
    <x v="4"/>
    <n v="32"/>
    <n v="300275"/>
  </r>
  <r>
    <x v="1672"/>
    <x v="4"/>
    <s v="New Delhi"/>
    <s v="M-1, Guru Harkishan Nagar, Paschim Vihar, New Delhi"/>
    <x v="785"/>
    <s v="Paschim Vihar, New Delhi"/>
    <n v="77.087630099999998"/>
    <n v="28.670068799999999"/>
    <x v="970"/>
    <n v="500"/>
    <s v="Indian Rupees(Rs.)"/>
    <x v="0"/>
    <x v="1"/>
    <s v="No"/>
    <s v="No"/>
    <x v="3"/>
    <x v="26"/>
    <s v="Red"/>
    <x v="4"/>
    <n v="31"/>
    <n v="18138442"/>
  </r>
  <r>
    <x v="1133"/>
    <x v="4"/>
    <s v="New Delhi"/>
    <s v="FD 2, Ground Floor, Near Pitampura Metro Station, Pitampura, New Delhi"/>
    <x v="715"/>
    <s v="Pitampura, New Delhi"/>
    <n v="77.132554499999998"/>
    <n v="28.7032305"/>
    <x v="331"/>
    <n v="600"/>
    <s v="Indian Rupees(Rs.)"/>
    <x v="0"/>
    <x v="1"/>
    <s v="No"/>
    <s v="No"/>
    <x v="3"/>
    <x v="26"/>
    <s v="Red"/>
    <x v="4"/>
    <n v="131"/>
    <n v="305398"/>
  </r>
  <r>
    <x v="5674"/>
    <x v="4"/>
    <s v="New Delhi"/>
    <s v="Opposite Pillar 397, Plot 11/C-9, Rohini, New Delhi"/>
    <x v="465"/>
    <s v="Rohini, New Delhi"/>
    <n v="77.124381799999995"/>
    <n v="28.7086313"/>
    <x v="30"/>
    <n v="550"/>
    <s v="Indian Rupees(Rs.)"/>
    <x v="0"/>
    <x v="1"/>
    <s v="No"/>
    <s v="No"/>
    <x v="3"/>
    <x v="26"/>
    <s v="Red"/>
    <x v="4"/>
    <n v="128"/>
    <n v="8883"/>
  </r>
  <r>
    <x v="5675"/>
    <x v="4"/>
    <s v="New Delhi"/>
    <s v="70 B, LGF, Safdarjung Enclave, New Delhi, Safdarjung, New Delhi"/>
    <x v="373"/>
    <s v="Safdarjung, New Delhi"/>
    <n v="0"/>
    <n v="0"/>
    <x v="1140"/>
    <n v="500"/>
    <s v="Indian Rupees(Rs.)"/>
    <x v="0"/>
    <x v="0"/>
    <s v="No"/>
    <s v="No"/>
    <x v="3"/>
    <x v="26"/>
    <s v="Red"/>
    <x v="4"/>
    <n v="54"/>
    <n v="305606"/>
  </r>
  <r>
    <x v="1436"/>
    <x v="4"/>
    <s v="New Delhi"/>
    <s v="Shop 72, Opposite Venkateswara College, Satyaniketan, New Delhi"/>
    <x v="103"/>
    <s v="Satyaniketan, New Delhi"/>
    <n v="77.1679982"/>
    <n v="28.588137799999998"/>
    <x v="104"/>
    <n v="800"/>
    <s v="Indian Rupees(Rs.)"/>
    <x v="0"/>
    <x v="1"/>
    <s v="No"/>
    <s v="No"/>
    <x v="3"/>
    <x v="26"/>
    <s v="Red"/>
    <x v="4"/>
    <n v="114"/>
    <n v="300183"/>
  </r>
  <r>
    <x v="4253"/>
    <x v="4"/>
    <s v="New Delhi"/>
    <s v="252-1/B, Shahpur Jat, New Delhi"/>
    <x v="161"/>
    <s v="Shahpur Jat, New Delhi"/>
    <n v="77.215501200000006"/>
    <n v="28.5474113"/>
    <x v="559"/>
    <n v="700"/>
    <s v="Indian Rupees(Rs.)"/>
    <x v="0"/>
    <x v="1"/>
    <s v="No"/>
    <s v="No"/>
    <x v="3"/>
    <x v="26"/>
    <s v="Red"/>
    <x v="4"/>
    <n v="82"/>
    <n v="310502"/>
  </r>
  <r>
    <x v="5676"/>
    <x v="4"/>
    <s v="New Delhi"/>
    <s v="South Extension 1, New Delhi"/>
    <x v="718"/>
    <s v="South Extension 1, New Delhi"/>
    <n v="77.223136199999999"/>
    <n v="28.571264800000002"/>
    <x v="1235"/>
    <n v="600"/>
    <s v="Indian Rupees(Rs.)"/>
    <x v="0"/>
    <x v="0"/>
    <s v="No"/>
    <s v="No"/>
    <x v="3"/>
    <x v="26"/>
    <s v="Red"/>
    <x v="4"/>
    <n v="59"/>
    <n v="307418"/>
  </r>
  <r>
    <x v="5677"/>
    <x v="4"/>
    <s v="New Delhi"/>
    <s v="Shop 3, Ground Floor, Unity One Mall, Janakpuri, New Delhi"/>
    <x v="790"/>
    <s v="Unity One Mall, Janakpuri, New Delhi"/>
    <n v="77.075439000000003"/>
    <n v="28.629097000000002"/>
    <x v="118"/>
    <n v="400"/>
    <s v="Indian Rupees(Rs.)"/>
    <x v="0"/>
    <x v="1"/>
    <s v="No"/>
    <s v="No"/>
    <x v="2"/>
    <x v="26"/>
    <s v="Red"/>
    <x v="4"/>
    <n v="42"/>
    <n v="18380171"/>
  </r>
  <r>
    <x v="2812"/>
    <x v="4"/>
    <s v="New Delhi"/>
    <s v="V 3 S Mall, Laxmi Nagar, New Delhi"/>
    <x v="722"/>
    <s v="V3S Mall, Laxmi Nagar, New Delhi"/>
    <n v="77.286164200000002"/>
    <n v="28.636721300000001"/>
    <x v="23"/>
    <n v="350"/>
    <s v="Indian Rupees(Rs.)"/>
    <x v="0"/>
    <x v="0"/>
    <s v="No"/>
    <s v="No"/>
    <x v="2"/>
    <x v="26"/>
    <s v="Red"/>
    <x v="4"/>
    <n v="45"/>
    <n v="304987"/>
  </r>
  <r>
    <x v="5678"/>
    <x v="4"/>
    <s v="New Delhi"/>
    <s v="8, Community Centre, Near PVR Ticket Counter, Vikaspuri, New Delhi"/>
    <x v="982"/>
    <s v="Vikaspuri, New Delhi"/>
    <n v="77.074307099999999"/>
    <n v="28.639083299999999"/>
    <x v="432"/>
    <n v="600"/>
    <s v="Indian Rupees(Rs.)"/>
    <x v="0"/>
    <x v="1"/>
    <s v="No"/>
    <s v="No"/>
    <x v="3"/>
    <x v="26"/>
    <s v="Red"/>
    <x v="4"/>
    <n v="26"/>
    <n v="3665"/>
  </r>
  <r>
    <x v="3135"/>
    <x v="4"/>
    <s v="Noida"/>
    <s v="Food Court, 3rd Floor, Logix City Centre, Sector 32, Near, Sector 34, Noida"/>
    <x v="794"/>
    <s v="Logix City Centre, Sector 32, Noida, Noida"/>
    <n v="77.353573699999998"/>
    <n v="28.574300099999999"/>
    <x v="96"/>
    <n v="600"/>
    <s v="Indian Rupees(Rs.)"/>
    <x v="0"/>
    <x v="1"/>
    <s v="No"/>
    <s v="No"/>
    <x v="3"/>
    <x v="26"/>
    <s v="Red"/>
    <x v="4"/>
    <n v="8"/>
    <n v="18383490"/>
  </r>
  <r>
    <x v="2142"/>
    <x v="4"/>
    <s v="Noida"/>
    <s v="Logix City Centre, Sector 32, Near Sector 34, Noida"/>
    <x v="794"/>
    <s v="Logix City Centre, Sector 32, Noida, Noida"/>
    <n v="77.353663400000002"/>
    <n v="28.574308599999998"/>
    <x v="23"/>
    <n v="400"/>
    <s v="Indian Rupees(Rs.)"/>
    <x v="0"/>
    <x v="1"/>
    <s v="No"/>
    <s v="No"/>
    <x v="2"/>
    <x v="26"/>
    <s v="Red"/>
    <x v="4"/>
    <n v="27"/>
    <n v="18273632"/>
  </r>
  <r>
    <x v="1436"/>
    <x v="4"/>
    <s v="Noida"/>
    <s v="Shop A-4, Block A-3, Main Market, Sector 110, Noida"/>
    <x v="633"/>
    <s v="Sector 110, Noida"/>
    <n v="77.387365740000007"/>
    <n v="28.533975269999999"/>
    <x v="104"/>
    <n v="800"/>
    <s v="Indian Rupees(Rs.)"/>
    <x v="0"/>
    <x v="1"/>
    <s v="No"/>
    <s v="No"/>
    <x v="3"/>
    <x v="26"/>
    <s v="Red"/>
    <x v="4"/>
    <n v="94"/>
    <n v="304636"/>
  </r>
  <r>
    <x v="5679"/>
    <x v="4"/>
    <s v="Noida"/>
    <s v="8, Royal Paradise Shopping Complex, Y 349C, Near Sabzi Mandi, Sector 12, Noida"/>
    <x v="867"/>
    <s v="Sector 12, Noida"/>
    <n v="77.344178499999998"/>
    <n v="28.597059399999999"/>
    <x v="473"/>
    <n v="150"/>
    <s v="Indian Rupees(Rs.)"/>
    <x v="0"/>
    <x v="1"/>
    <s v="No"/>
    <s v="No"/>
    <x v="2"/>
    <x v="26"/>
    <s v="Red"/>
    <x v="4"/>
    <n v="15"/>
    <n v="8061"/>
  </r>
  <r>
    <x v="5680"/>
    <x v="4"/>
    <s v="Noida"/>
    <s v="Near JS Arcade, Atta Market, Sector 18, Noida"/>
    <x v="471"/>
    <s v="Sector 18, Noida"/>
    <n v="77.32435126"/>
    <n v="28.572428129999999"/>
    <x v="26"/>
    <n v="450"/>
    <s v="Indian Rupees(Rs.)"/>
    <x v="0"/>
    <x v="1"/>
    <s v="No"/>
    <s v="No"/>
    <x v="2"/>
    <x v="26"/>
    <s v="Red"/>
    <x v="4"/>
    <n v="31"/>
    <n v="310609"/>
  </r>
  <r>
    <x v="1436"/>
    <x v="4"/>
    <s v="Noida"/>
    <s v="5-10 &amp; 12, Parsvanath Plaza, G Block, Sector 27, Noida"/>
    <x v="930"/>
    <s v="Sector 27, Noida"/>
    <n v="77.328325000000007"/>
    <n v="28.577548199999999"/>
    <x v="871"/>
    <n v="800"/>
    <s v="Indian Rupees(Rs.)"/>
    <x v="0"/>
    <x v="1"/>
    <s v="No"/>
    <s v="No"/>
    <x v="3"/>
    <x v="26"/>
    <s v="Red"/>
    <x v="4"/>
    <n v="62"/>
    <n v="395"/>
  </r>
  <r>
    <x v="1991"/>
    <x v="4"/>
    <s v="Noida"/>
    <s v="Shop 29 &amp; 30, Ground Floor, Shopping Planet, Plot 232A/1, Block C, Sector 48, Noida"/>
    <x v="1036"/>
    <s v="Sector 48, Noida"/>
    <n v="77.372982500000006"/>
    <n v="28.5555542"/>
    <x v="145"/>
    <n v="700"/>
    <s v="Indian Rupees(Rs.)"/>
    <x v="0"/>
    <x v="0"/>
    <s v="No"/>
    <s v="No"/>
    <x v="3"/>
    <x v="26"/>
    <s v="Red"/>
    <x v="4"/>
    <n v="38"/>
    <n v="309155"/>
  </r>
  <r>
    <x v="3000"/>
    <x v="4"/>
    <s v="Noida"/>
    <s v="B-1/54, Central Market, Sector 50, Noida"/>
    <x v="380"/>
    <s v="Sector 50, Noida"/>
    <n v="77.362096899999997"/>
    <n v="28.570261299999999"/>
    <x v="378"/>
    <n v="800"/>
    <s v="Indian Rupees(Rs.)"/>
    <x v="1"/>
    <x v="1"/>
    <s v="No"/>
    <s v="No"/>
    <x v="3"/>
    <x v="26"/>
    <s v="Red"/>
    <x v="4"/>
    <n v="91"/>
    <n v="308725"/>
  </r>
  <r>
    <x v="2407"/>
    <x v="4"/>
    <s v="Noida"/>
    <s v="Central Market, Sector 50, Noida"/>
    <x v="380"/>
    <s v="Sector 50, Noida"/>
    <n v="77.361896000000002"/>
    <n v="28.570470400000001"/>
    <x v="388"/>
    <n v="600"/>
    <s v="Indian Rupees(Rs.)"/>
    <x v="0"/>
    <x v="1"/>
    <s v="No"/>
    <s v="No"/>
    <x v="3"/>
    <x v="26"/>
    <s v="Red"/>
    <x v="4"/>
    <n v="12"/>
    <n v="18432227"/>
  </r>
  <r>
    <x v="4053"/>
    <x v="4"/>
    <s v="Noida"/>
    <s v="Main Dadri Road, Aggapur, sector 41, Sector 50, Noida"/>
    <x v="380"/>
    <s v="Sector 50, Noida"/>
    <n v="77.362186600000001"/>
    <n v="28.570269700000001"/>
    <x v="30"/>
    <n v="500"/>
    <s v="Indian Rupees(Rs.)"/>
    <x v="0"/>
    <x v="1"/>
    <s v="No"/>
    <s v="No"/>
    <x v="3"/>
    <x v="26"/>
    <s v="Red"/>
    <x v="4"/>
    <n v="115"/>
    <n v="308441"/>
  </r>
  <r>
    <x v="1436"/>
    <x v="4"/>
    <s v="Noida"/>
    <s v="B-1/32, Central Market, Sector 50, Noida"/>
    <x v="380"/>
    <s v="Sector 50, Noida"/>
    <n v="77.362097300000002"/>
    <n v="28.570384900000001"/>
    <x v="871"/>
    <n v="800"/>
    <s v="Indian Rupees(Rs.)"/>
    <x v="0"/>
    <x v="1"/>
    <s v="No"/>
    <s v="No"/>
    <x v="3"/>
    <x v="26"/>
    <s v="Red"/>
    <x v="4"/>
    <n v="173"/>
    <n v="2327"/>
  </r>
  <r>
    <x v="3081"/>
    <x v="4"/>
    <s v="Noida"/>
    <s v="7/8/9, VDS Market, Sector 51, Noida"/>
    <x v="869"/>
    <s v="Sector 51, Noida"/>
    <n v="77.372079400000004"/>
    <n v="28.585892999999999"/>
    <x v="1388"/>
    <n v="700"/>
    <s v="Indian Rupees(Rs.)"/>
    <x v="0"/>
    <x v="1"/>
    <s v="No"/>
    <s v="No"/>
    <x v="3"/>
    <x v="26"/>
    <s v="Red"/>
    <x v="4"/>
    <n v="230"/>
    <n v="1498"/>
  </r>
  <r>
    <x v="5681"/>
    <x v="4"/>
    <s v="Noida"/>
    <s v="Shop 28, Kanchanjunga Market, Sector 53, Noida"/>
    <x v="797"/>
    <s v="Sector 53, Noida"/>
    <n v="77.3623312"/>
    <n v="28.595693499999999"/>
    <x v="30"/>
    <n v="500"/>
    <s v="Indian Rupees(Rs.)"/>
    <x v="0"/>
    <x v="1"/>
    <s v="No"/>
    <s v="No"/>
    <x v="3"/>
    <x v="26"/>
    <s v="Red"/>
    <x v="4"/>
    <n v="23"/>
    <n v="18157407"/>
  </r>
  <r>
    <x v="1133"/>
    <x v="4"/>
    <s v="Noida"/>
    <s v="C-134/B, Supertech Shopprix Mall, Sector 61, Noida"/>
    <x v="989"/>
    <s v="Supertech Shopprix Mall, Sector 61, Noida"/>
    <n v="77.364833200000007"/>
    <n v="28.597102700000001"/>
    <x v="331"/>
    <n v="600"/>
    <s v="Indian Rupees(Rs.)"/>
    <x v="0"/>
    <x v="1"/>
    <s v="No"/>
    <s v="No"/>
    <x v="3"/>
    <x v="26"/>
    <s v="Red"/>
    <x v="4"/>
    <n v="155"/>
    <n v="428"/>
  </r>
  <r>
    <x v="1672"/>
    <x v="4"/>
    <s v="Noida"/>
    <s v="Shop 3, Supertech Shopprix Mall, Sector 61, Noida"/>
    <x v="989"/>
    <s v="Supertech Shopprix Mall, Sector 61, Noida"/>
    <n v="77.364981029999996"/>
    <n v="28.596897989999999"/>
    <x v="970"/>
    <n v="500"/>
    <s v="Indian Rupees(Rs.)"/>
    <x v="0"/>
    <x v="1"/>
    <s v="No"/>
    <s v="No"/>
    <x v="3"/>
    <x v="26"/>
    <s v="Red"/>
    <x v="4"/>
    <n v="24"/>
    <n v="18070483"/>
  </r>
  <r>
    <x v="5682"/>
    <x v="6"/>
    <s v="Auckland"/>
    <s v="75-79 Tamaki Drive, Mission Bay, Auckland"/>
    <x v="1173"/>
    <s v="Mission Bay, Auckland"/>
    <n v="174.83208930000001"/>
    <n v="-36.848315190000001"/>
    <x v="91"/>
    <n v="100"/>
    <s v="NewZealand($)"/>
    <x v="0"/>
    <x v="0"/>
    <s v="No"/>
    <s v="No"/>
    <x v="0"/>
    <x v="26"/>
    <s v="Red"/>
    <x v="4"/>
    <n v="402"/>
    <n v="7001208"/>
  </r>
  <r>
    <x v="5683"/>
    <x v="2"/>
    <s v="Gainesville"/>
    <s v="8590 N Main St Ste B, Helen, GA 30545"/>
    <x v="586"/>
    <s v="Helen, Gainesville"/>
    <n v="-83.733400000000003"/>
    <n v="34.702100000000002"/>
    <x v="1709"/>
    <n v="25"/>
    <s v="Dollar($)"/>
    <x v="0"/>
    <x v="0"/>
    <s v="No"/>
    <s v="No"/>
    <x v="3"/>
    <x v="27"/>
    <s v="Red"/>
    <x v="4"/>
    <n v="108"/>
    <n v="17374978"/>
  </r>
  <r>
    <x v="1993"/>
    <x v="4"/>
    <s v="Gurgaon"/>
    <s v="MS-44, Upper Ground Floor, DLF Mega Mall, DLF Phase 1, Gurgaon"/>
    <x v="683"/>
    <s v="DLF Mega Mall, DLF Phase 1, Gurgaon"/>
    <n v="77.093514319999997"/>
    <n v="28.476507940000001"/>
    <x v="1664"/>
    <n v="500"/>
    <s v="Indian Rupees(Rs.)"/>
    <x v="0"/>
    <x v="1"/>
    <s v="No"/>
    <s v="No"/>
    <x v="3"/>
    <x v="27"/>
    <s v="Red"/>
    <x v="4"/>
    <n v="73"/>
    <n v="311116"/>
  </r>
  <r>
    <x v="5632"/>
    <x v="4"/>
    <s v="Gurgaon"/>
    <s v="Shop 3, U-6/50, DLF Phase 3, Gurgaon"/>
    <x v="29"/>
    <s v="DLF Phase 3, Gurgaon"/>
    <n v="77.094352900000004"/>
    <n v="28.492435499999999"/>
    <x v="424"/>
    <n v="350"/>
    <s v="Indian Rupees(Rs.)"/>
    <x v="0"/>
    <x v="1"/>
    <s v="No"/>
    <s v="No"/>
    <x v="2"/>
    <x v="27"/>
    <s v="Red"/>
    <x v="4"/>
    <n v="136"/>
    <n v="300054"/>
  </r>
  <r>
    <x v="2155"/>
    <x v="4"/>
    <s v="Gurgaon"/>
    <s v="U-16/24, DLF Phase 3, Gurgaon"/>
    <x v="29"/>
    <s v="DLF Phase 3, Gurgaon"/>
    <n v="77.093723400000002"/>
    <n v="28.491478600000001"/>
    <x v="26"/>
    <n v="500"/>
    <s v="Indian Rupees(Rs.)"/>
    <x v="0"/>
    <x v="0"/>
    <s v="No"/>
    <s v="No"/>
    <x v="3"/>
    <x v="27"/>
    <s v="Red"/>
    <x v="4"/>
    <n v="43"/>
    <n v="301278"/>
  </r>
  <r>
    <x v="1436"/>
    <x v="4"/>
    <s v="Gurgaon"/>
    <s v="11, Ground Floor, Omaxe Gurgaon Mall, Sohna Road, Gurgaon"/>
    <x v="1174"/>
    <s v="Omaxe Celebration Mall, Sohna Road, Gurgaon, Gurgaon"/>
    <n v="77.043268499999996"/>
    <n v="28.4109555"/>
    <x v="871"/>
    <n v="800"/>
    <s v="Indian Rupees(Rs.)"/>
    <x v="0"/>
    <x v="1"/>
    <s v="No"/>
    <s v="No"/>
    <x v="3"/>
    <x v="27"/>
    <s v="Red"/>
    <x v="4"/>
    <n v="93"/>
    <n v="3603"/>
  </r>
  <r>
    <x v="3000"/>
    <x v="4"/>
    <s v="Gurgaon"/>
    <s v="2nd Floor, Community Centre, Devinder Vihar, Sector 56, Gurgaon"/>
    <x v="688"/>
    <s v="Sector 56, Gurgaon"/>
    <n v="77.092196700000002"/>
    <n v="28.430031"/>
    <x v="378"/>
    <n v="800"/>
    <s v="Indian Rupees(Rs.)"/>
    <x v="0"/>
    <x v="0"/>
    <s v="No"/>
    <s v="No"/>
    <x v="3"/>
    <x v="27"/>
    <s v="Red"/>
    <x v="4"/>
    <n v="66"/>
    <n v="306540"/>
  </r>
  <r>
    <x v="5684"/>
    <x v="4"/>
    <s v="Gurgaon"/>
    <s v="Shop 104, HUDA Market, Sector 56, Gurgaon"/>
    <x v="688"/>
    <s v="Sector 56, Gurgaon"/>
    <n v="77.099028500000003"/>
    <n v="28.424921900000001"/>
    <x v="43"/>
    <n v="400"/>
    <s v="Indian Rupees(Rs.)"/>
    <x v="0"/>
    <x v="1"/>
    <s v="No"/>
    <s v="No"/>
    <x v="2"/>
    <x v="27"/>
    <s v="Red"/>
    <x v="4"/>
    <n v="46"/>
    <n v="304524"/>
  </r>
  <r>
    <x v="5685"/>
    <x v="4"/>
    <s v="Gurgaon"/>
    <s v="Shop 137-D, Ground Floor, Sushant Shopping Arcade, Sushant Lok, Gurgaon"/>
    <x v="603"/>
    <s v="Sushant Shopping Arcade, Sushant Lok, Gurgaon, Gurgaon"/>
    <n v="77.0789039"/>
    <n v="28.460551599999999"/>
    <x v="1449"/>
    <n v="300"/>
    <s v="Indian Rupees(Rs.)"/>
    <x v="0"/>
    <x v="1"/>
    <s v="No"/>
    <s v="No"/>
    <x v="2"/>
    <x v="27"/>
    <s v="Red"/>
    <x v="4"/>
    <n v="41"/>
    <n v="312555"/>
  </r>
  <r>
    <x v="2044"/>
    <x v="4"/>
    <s v="Gurgaon"/>
    <s v="100, Ground Floor, Vyapar Kendra, C Block, Phase 1, Sushant Lok, Gurgaon"/>
    <x v="839"/>
    <s v="Vyapar Kendra, Sushant Lok, Gurgaon"/>
    <n v="77.083225600000006"/>
    <n v="28.460572599999999"/>
    <x v="26"/>
    <n v="400"/>
    <s v="Indian Rupees(Rs.)"/>
    <x v="0"/>
    <x v="1"/>
    <s v="No"/>
    <s v="No"/>
    <x v="2"/>
    <x v="27"/>
    <s v="Red"/>
    <x v="4"/>
    <n v="142"/>
    <n v="6775"/>
  </r>
  <r>
    <x v="1993"/>
    <x v="4"/>
    <s v="Nagpur"/>
    <s v="G1-G2, Ground Floor, Eternity Mall, Variety Square, Amravati Road, Sitabuldi, Nagpur"/>
    <x v="38"/>
    <s v="Sitabuldi, Nagpur"/>
    <n v="79.080405560000003"/>
    <n v="21.14353333"/>
    <x v="618"/>
    <n v="550"/>
    <s v="Indian Rupees(Rs.)"/>
    <x v="0"/>
    <x v="1"/>
    <s v="No"/>
    <s v="No"/>
    <x v="3"/>
    <x v="27"/>
    <s v="Red"/>
    <x v="4"/>
    <n v="147"/>
    <n v="3300707"/>
  </r>
  <r>
    <x v="5686"/>
    <x v="4"/>
    <s v="New Delhi"/>
    <s v="84, Main Road, Adchini, New Delhi"/>
    <x v="451"/>
    <s v="Adchini, New Delhi"/>
    <n v="77.196967450000002"/>
    <n v="28.535762590000001"/>
    <x v="432"/>
    <n v="500"/>
    <s v="Indian Rupees(Rs.)"/>
    <x v="0"/>
    <x v="0"/>
    <s v="No"/>
    <s v="No"/>
    <x v="3"/>
    <x v="27"/>
    <s v="Red"/>
    <x v="4"/>
    <n v="77"/>
    <n v="2853"/>
  </r>
  <r>
    <x v="3148"/>
    <x v="4"/>
    <s v="New Delhi"/>
    <s v="Shop 95, Aggarwal City Plaza, Near M2K, Rohini, New Delhi"/>
    <x v="849"/>
    <s v="Aggarwal City Plaza, Rohini, New Delhi"/>
    <n v="77.1176368"/>
    <n v="28.700426100000001"/>
    <x v="559"/>
    <n v="500"/>
    <s v="Indian Rupees(Rs.)"/>
    <x v="0"/>
    <x v="1"/>
    <s v="No"/>
    <s v="No"/>
    <x v="3"/>
    <x v="27"/>
    <s v="Red"/>
    <x v="4"/>
    <n v="79"/>
    <n v="306761"/>
  </r>
  <r>
    <x v="5589"/>
    <x v="4"/>
    <s v="New Delhi"/>
    <s v="BS-3, LIC Housing Finance Complex, Near Santoshi Mata Mandir, Jail Road, New Delhi"/>
    <x v="457"/>
    <s v="Jail Road, New Delhi"/>
    <n v="77.101117000000002"/>
    <n v="28.625288999999999"/>
    <x v="23"/>
    <n v="500"/>
    <s v="Indian Rupees(Rs.)"/>
    <x v="0"/>
    <x v="1"/>
    <s v="No"/>
    <s v="No"/>
    <x v="3"/>
    <x v="27"/>
    <s v="Red"/>
    <x v="4"/>
    <n v="19"/>
    <n v="18245258"/>
  </r>
  <r>
    <x v="2044"/>
    <x v="4"/>
    <s v="New Delhi"/>
    <s v="B-35, Gurunanak Pura, Near V3S Mall, Laxmi Nagar, New Delhi"/>
    <x v="551"/>
    <s v="Laxmi Nagar, New Delhi"/>
    <n v="77.285029800000004"/>
    <n v="28.637108099999999"/>
    <x v="30"/>
    <n v="500"/>
    <s v="Indian Rupees(Rs.)"/>
    <x v="0"/>
    <x v="1"/>
    <s v="No"/>
    <s v="No"/>
    <x v="3"/>
    <x v="27"/>
    <s v="Red"/>
    <x v="4"/>
    <n v="120"/>
    <n v="4725"/>
  </r>
  <r>
    <x v="5687"/>
    <x v="4"/>
    <s v="New Delhi"/>
    <s v="489, 55/4, Corner Market, Malviya Nagar, New Delhi"/>
    <x v="286"/>
    <s v="Malviya Nagar, New Delhi"/>
    <n v="77.212655499999997"/>
    <n v="28.5406063"/>
    <x v="1710"/>
    <n v="600"/>
    <s v="Indian Rupees(Rs.)"/>
    <x v="0"/>
    <x v="1"/>
    <s v="No"/>
    <s v="No"/>
    <x v="3"/>
    <x v="27"/>
    <s v="Red"/>
    <x v="4"/>
    <n v="182"/>
    <n v="6179"/>
  </r>
  <r>
    <x v="3081"/>
    <x v="4"/>
    <s v="New Delhi"/>
    <s v="104 &amp; 105, Durga Complex, LSC Market, Pocket B, Mayur Vihar Phase 2, New Delhi"/>
    <x v="712"/>
    <s v="Mayur Vihar Phase 2, New Delhi"/>
    <n v="77.301157200000006"/>
    <n v="28.619737400000002"/>
    <x v="1388"/>
    <n v="700"/>
    <s v="Indian Rupees(Rs.)"/>
    <x v="0"/>
    <x v="1"/>
    <s v="No"/>
    <s v="No"/>
    <x v="3"/>
    <x v="27"/>
    <s v="Red"/>
    <x v="4"/>
    <n v="119"/>
    <n v="2942"/>
  </r>
  <r>
    <x v="5584"/>
    <x v="4"/>
    <s v="New Delhi"/>
    <s v="Railway Station, Nizamuddin West, Nizamuddin, New Delhi"/>
    <x v="713"/>
    <s v="Nizamuddin, New Delhi"/>
    <n v="77.253042800000003"/>
    <n v="28.589616400000001"/>
    <x v="1711"/>
    <n v="350"/>
    <s v="Indian Rupees(Rs.)"/>
    <x v="0"/>
    <x v="0"/>
    <s v="No"/>
    <s v="No"/>
    <x v="2"/>
    <x v="27"/>
    <s v="Red"/>
    <x v="4"/>
    <n v="251"/>
    <n v="680"/>
  </r>
  <r>
    <x v="5688"/>
    <x v="4"/>
    <s v="New Delhi"/>
    <s v="117, Amrit Kaur Market, Opposite New Delhi Railway Station Gate 2, Paharganj, New Delhi"/>
    <x v="371"/>
    <s v="Paharganj, New Delhi"/>
    <n v="77.218325210000003"/>
    <n v="28.642176710000001"/>
    <x v="26"/>
    <n v="400"/>
    <s v="Indian Rupees(Rs.)"/>
    <x v="0"/>
    <x v="0"/>
    <s v="No"/>
    <s v="No"/>
    <x v="2"/>
    <x v="27"/>
    <s v="Red"/>
    <x v="4"/>
    <n v="16"/>
    <n v="18273527"/>
  </r>
  <r>
    <x v="5689"/>
    <x v="4"/>
    <s v="New Delhi"/>
    <s v="Shop 33, B-1 Market, Paschim Vihar, New Delhi"/>
    <x v="785"/>
    <s v="Paschim Vihar, New Delhi"/>
    <n v="77.108808100000005"/>
    <n v="28.6701078"/>
    <x v="637"/>
    <n v="400"/>
    <s v="Indian Rupees(Rs.)"/>
    <x v="0"/>
    <x v="1"/>
    <s v="No"/>
    <s v="No"/>
    <x v="2"/>
    <x v="27"/>
    <s v="Red"/>
    <x v="4"/>
    <n v="43"/>
    <n v="310630"/>
  </r>
  <r>
    <x v="5690"/>
    <x v="4"/>
    <s v="New Delhi"/>
    <s v="H-37, Main Market, Rajouri Garden, New Delhi"/>
    <x v="76"/>
    <s v="Rajouri Garden, New Delhi"/>
    <n v="77.121410100000006"/>
    <n v="28.6449319"/>
    <x v="43"/>
    <n v="600"/>
    <s v="Indian Rupees(Rs.)"/>
    <x v="0"/>
    <x v="1"/>
    <s v="No"/>
    <s v="No"/>
    <x v="3"/>
    <x v="27"/>
    <s v="Red"/>
    <x v="4"/>
    <n v="126"/>
    <n v="7287"/>
  </r>
  <r>
    <x v="2741"/>
    <x v="4"/>
    <s v="New Delhi"/>
    <s v="Shop 123-124, Ground Floor, Opposite Sri Venkateshwara College, Satyaniketan, New Delhi"/>
    <x v="103"/>
    <s v="Satyaniketan, New Delhi"/>
    <n v="77.168467500000006"/>
    <n v="28.588405399999999"/>
    <x v="637"/>
    <n v="350"/>
    <s v="Indian Rupees(Rs.)"/>
    <x v="0"/>
    <x v="1"/>
    <s v="No"/>
    <s v="No"/>
    <x v="2"/>
    <x v="27"/>
    <s v="Red"/>
    <x v="4"/>
    <n v="41"/>
    <n v="18216918"/>
  </r>
  <r>
    <x v="5669"/>
    <x v="4"/>
    <s v="New Delhi"/>
    <s v="My Square Food Court, Select Citywalk Mall, Saket, New Delhi"/>
    <x v="104"/>
    <s v="Select Citywalk Mall, Saket, New Delhi"/>
    <n v="77.219618370000006"/>
    <n v="28.528767179999999"/>
    <x v="1708"/>
    <n v="900"/>
    <s v="Indian Rupees(Rs.)"/>
    <x v="0"/>
    <x v="1"/>
    <s v="No"/>
    <s v="No"/>
    <x v="3"/>
    <x v="27"/>
    <s v="Red"/>
    <x v="4"/>
    <n v="122"/>
    <n v="311440"/>
  </r>
  <r>
    <x v="2525"/>
    <x v="4"/>
    <s v="New Delhi"/>
    <s v="1st Floor, V3S Mall, Laxmi Nagar, New Delhi"/>
    <x v="722"/>
    <s v="V3S Mall, Laxmi Nagar, New Delhi"/>
    <n v="77.286110699999995"/>
    <n v="28.637036200000001"/>
    <x v="136"/>
    <n v="1000"/>
    <s v="Indian Rupees(Rs.)"/>
    <x v="1"/>
    <x v="1"/>
    <s v="No"/>
    <s v="No"/>
    <x v="1"/>
    <x v="27"/>
    <s v="Red"/>
    <x v="4"/>
    <n v="79"/>
    <n v="474"/>
  </r>
  <r>
    <x v="5691"/>
    <x v="4"/>
    <s v="New Delhi"/>
    <s v="C-210, Jhilmil Colony, Vivek Vihar, New Delhi"/>
    <x v="791"/>
    <s v="Vivek Vihar, New Delhi"/>
    <n v="77.318989860000002"/>
    <n v="28.679939059999999"/>
    <x v="1712"/>
    <n v="400"/>
    <s v="Indian Rupees(Rs.)"/>
    <x v="0"/>
    <x v="1"/>
    <s v="No"/>
    <s v="No"/>
    <x v="2"/>
    <x v="27"/>
    <s v="Red"/>
    <x v="4"/>
    <n v="64"/>
    <n v="18216911"/>
  </r>
  <r>
    <x v="5612"/>
    <x v="4"/>
    <s v="Noida"/>
    <s v="G-28, Savitri Market, Sector 18, Noida"/>
    <x v="471"/>
    <s v="Sector 18, Noida"/>
    <n v="77.326525520000004"/>
    <n v="28.569849059999999"/>
    <x v="1242"/>
    <n v="700"/>
    <s v="Indian Rupees(Rs.)"/>
    <x v="0"/>
    <x v="1"/>
    <s v="No"/>
    <s v="No"/>
    <x v="3"/>
    <x v="27"/>
    <s v="Red"/>
    <x v="4"/>
    <n v="81"/>
    <n v="311338"/>
  </r>
  <r>
    <x v="5692"/>
    <x v="4"/>
    <s v="Noida"/>
    <s v="205-A, 1st Floor, Spice World Mall, Sector 25-A, Near Sector 25, Noida"/>
    <x v="729"/>
    <s v="Spice World Mall, Sector 25, Noida"/>
    <n v="77.3410212"/>
    <n v="28.585492800000001"/>
    <x v="1713"/>
    <n v="2500"/>
    <s v="Indian Rupees(Rs.)"/>
    <x v="1"/>
    <x v="0"/>
    <s v="No"/>
    <s v="No"/>
    <x v="0"/>
    <x v="27"/>
    <s v="Red"/>
    <x v="4"/>
    <n v="116"/>
    <n v="3212"/>
  </r>
  <r>
    <x v="5693"/>
    <x v="4"/>
    <s v="Noida"/>
    <s v="Food Court, 2nd Floor, Spice World Mall, Sector 25-A, Near, Sector 25, Noida"/>
    <x v="729"/>
    <s v="Spice World Mall, Sector 25, Noida"/>
    <n v="77.3410212"/>
    <n v="28.585492800000001"/>
    <x v="145"/>
    <n v="650"/>
    <s v="Indian Rupees(Rs.)"/>
    <x v="0"/>
    <x v="1"/>
    <s v="No"/>
    <s v="No"/>
    <x v="3"/>
    <x v="27"/>
    <s v="Red"/>
    <x v="4"/>
    <n v="134"/>
    <n v="8012"/>
  </r>
  <r>
    <x v="1993"/>
    <x v="4"/>
    <s v="Faridabad"/>
    <s v="Shops 21-22, 2nd Floor, Crown Interiorz Mall, Sector 35, Faridabad"/>
    <x v="525"/>
    <s v="Crown Interiorz Mall, Sector 35, Faridabad, Faridabad"/>
    <n v="77.307060059999998"/>
    <n v="28.469806559999999"/>
    <x v="1664"/>
    <n v="500"/>
    <s v="Indian Rupees(Rs.)"/>
    <x v="0"/>
    <x v="1"/>
    <s v="No"/>
    <s v="No"/>
    <x v="3"/>
    <x v="28"/>
    <s v="Red"/>
    <x v="4"/>
    <n v="57"/>
    <n v="311051"/>
  </r>
  <r>
    <x v="5694"/>
    <x v="4"/>
    <s v="Gurgaon"/>
    <s v="Shop 4, U-6/50, DLF Phase 3, Gurgaon"/>
    <x v="29"/>
    <s v="DLF Phase 3, Gurgaon"/>
    <n v="77.094262999999998"/>
    <n v="28.492337299999999"/>
    <x v="378"/>
    <n v="500"/>
    <s v="Indian Rupees(Rs.)"/>
    <x v="0"/>
    <x v="1"/>
    <s v="No"/>
    <s v="No"/>
    <x v="3"/>
    <x v="28"/>
    <s v="Red"/>
    <x v="4"/>
    <n v="34"/>
    <n v="310525"/>
  </r>
  <r>
    <x v="5695"/>
    <x v="4"/>
    <s v="Gurgaon"/>
    <s v="2nd Floor, MGF Metropolitan Mall, MG Road, Gurgaon"/>
    <x v="600"/>
    <s v="MGF Metropolitan Mall, MG Road, Gurgaon"/>
    <n v="77.080234899999994"/>
    <n v="28.481128300000002"/>
    <x v="1557"/>
    <n v="1800"/>
    <s v="Indian Rupees(Rs.)"/>
    <x v="1"/>
    <x v="0"/>
    <s v="No"/>
    <s v="No"/>
    <x v="1"/>
    <x v="28"/>
    <s v="Red"/>
    <x v="4"/>
    <n v="90"/>
    <n v="3585"/>
  </r>
  <r>
    <x v="5696"/>
    <x v="4"/>
    <s v="New Delhi"/>
    <s v="Behind Jesus &amp; Mary College, Rizal Marg, Chanakyapuri, New Delhi"/>
    <x v="852"/>
    <s v="Chanakyapuri, New Delhi"/>
    <n v="77.178935999999993"/>
    <n v="28.592856900000001"/>
    <x v="378"/>
    <n v="500"/>
    <s v="Indian Rupees(Rs.)"/>
    <x v="0"/>
    <x v="0"/>
    <s v="No"/>
    <s v="No"/>
    <x v="3"/>
    <x v="28"/>
    <s v="Red"/>
    <x v="4"/>
    <n v="138"/>
    <n v="305296"/>
  </r>
  <r>
    <x v="2044"/>
    <x v="4"/>
    <s v="New Delhi"/>
    <s v="B-6/1, Double Story, Near Metro Pillar 371, Ramesh Nagar, Kirti Nagar, New Delhi"/>
    <x v="858"/>
    <s v="Kirti Nagar, New Delhi"/>
    <n v="77.128442500000006"/>
    <n v="28.651777500000001"/>
    <x v="26"/>
    <n v="350"/>
    <s v="Indian Rupees(Rs.)"/>
    <x v="0"/>
    <x v="0"/>
    <s v="No"/>
    <s v="No"/>
    <x v="2"/>
    <x v="28"/>
    <s v="Red"/>
    <x v="4"/>
    <n v="54"/>
    <n v="3918"/>
  </r>
  <r>
    <x v="3356"/>
    <x v="4"/>
    <s v="New Delhi"/>
    <s v="F-17, Vijay Block, Laxmi Nagar, New Delhi"/>
    <x v="551"/>
    <s v="Laxmi Nagar, New Delhi"/>
    <n v="77.283501599999994"/>
    <n v="28.634547000000001"/>
    <x v="1714"/>
    <n v="400"/>
    <s v="Indian Rupees(Rs.)"/>
    <x v="0"/>
    <x v="1"/>
    <s v="No"/>
    <s v="No"/>
    <x v="2"/>
    <x v="28"/>
    <s v="Red"/>
    <x v="4"/>
    <n v="121"/>
    <n v="584"/>
  </r>
  <r>
    <x v="5525"/>
    <x v="4"/>
    <s v="New Delhi"/>
    <s v="G-5, Vardhman Plaza, LSC Near National Market, Bhera Enclave, Paschim Vihar, New Delhi"/>
    <x v="785"/>
    <s v="Paschim Vihar, New Delhi"/>
    <n v="77.088303449999998"/>
    <n v="28.672777329999999"/>
    <x v="933"/>
    <n v="300"/>
    <s v="Indian Rupees(Rs.)"/>
    <x v="0"/>
    <x v="1"/>
    <s v="No"/>
    <s v="No"/>
    <x v="2"/>
    <x v="28"/>
    <s v="Red"/>
    <x v="4"/>
    <n v="68"/>
    <n v="18233583"/>
  </r>
  <r>
    <x v="2968"/>
    <x v="4"/>
    <s v="New Delhi"/>
    <s v="G 9, Garg Plaza, LSC, Bhera Enclave, Paschim Vihar, New Delhi"/>
    <x v="785"/>
    <s v="Paschim Vihar, New Delhi"/>
    <n v="77.088183400000005"/>
    <n v="28.6733616"/>
    <x v="429"/>
    <n v="700"/>
    <s v="Indian Rupees(Rs.)"/>
    <x v="0"/>
    <x v="1"/>
    <s v="No"/>
    <s v="No"/>
    <x v="3"/>
    <x v="28"/>
    <s v="Red"/>
    <x v="4"/>
    <n v="45"/>
    <n v="7271"/>
  </r>
  <r>
    <x v="5697"/>
    <x v="4"/>
    <s v="New Delhi"/>
    <s v="Shop 3, A-4, Anupam Garden, IGNOU Road, Saidulajab, Saket, New Delhi"/>
    <x v="290"/>
    <s v="Saket, New Delhi"/>
    <n v="77.205382880000002"/>
    <n v="28.514706310000001"/>
    <x v="1182"/>
    <n v="600"/>
    <s v="Indian Rupees(Rs.)"/>
    <x v="0"/>
    <x v="1"/>
    <s v="No"/>
    <s v="No"/>
    <x v="3"/>
    <x v="28"/>
    <s v="Red"/>
    <x v="4"/>
    <n v="39"/>
    <n v="311174"/>
  </r>
  <r>
    <x v="2044"/>
    <x v="4"/>
    <s v="New Delhi"/>
    <s v="K-3/K-4, Near Gyan Bharti School, Saket, New Delhi"/>
    <x v="290"/>
    <s v="Saket, New Delhi"/>
    <n v="77.206466500000005"/>
    <n v="28.524931859999999"/>
    <x v="30"/>
    <n v="450"/>
    <s v="Indian Rupees(Rs.)"/>
    <x v="0"/>
    <x v="1"/>
    <s v="No"/>
    <s v="No"/>
    <x v="2"/>
    <x v="28"/>
    <s v="Red"/>
    <x v="4"/>
    <n v="112"/>
    <n v="4726"/>
  </r>
  <r>
    <x v="1672"/>
    <x v="4"/>
    <s v="New Delhi"/>
    <s v="G 8, West End Mall, District Centre, Janakpuri, New Delhi"/>
    <x v="1028"/>
    <s v="West End Mall, Janak Puri, New Delhi"/>
    <n v="77.079554400000006"/>
    <n v="28.630188400000002"/>
    <x v="970"/>
    <n v="500"/>
    <s v="Indian Rupees(Rs.)"/>
    <x v="0"/>
    <x v="1"/>
    <s v="No"/>
    <s v="No"/>
    <x v="3"/>
    <x v="28"/>
    <s v="Red"/>
    <x v="4"/>
    <n v="152"/>
    <n v="3455"/>
  </r>
  <r>
    <x v="1991"/>
    <x v="4"/>
    <s v="Noida"/>
    <s v="10, Block A-3, Sector 110, Noida"/>
    <x v="633"/>
    <s v="Sector 110, Noida"/>
    <n v="77.387581319999995"/>
    <n v="28.53420826"/>
    <x v="145"/>
    <n v="700"/>
    <s v="Indian Rupees(Rs.)"/>
    <x v="0"/>
    <x v="0"/>
    <s v="No"/>
    <s v="No"/>
    <x v="3"/>
    <x v="28"/>
    <s v="Red"/>
    <x v="4"/>
    <n v="84"/>
    <n v="4480"/>
  </r>
  <r>
    <x v="5564"/>
    <x v="4"/>
    <s v="Noida"/>
    <s v="G-28A, Savitri Market, Near Metro Station, Sector 18, Noida"/>
    <x v="471"/>
    <s v="Sector 18, Noida"/>
    <n v="77.326181199999994"/>
    <n v="28.569934159999999"/>
    <x v="599"/>
    <n v="450"/>
    <s v="Indian Rupees(Rs.)"/>
    <x v="0"/>
    <x v="1"/>
    <s v="No"/>
    <s v="No"/>
    <x v="2"/>
    <x v="28"/>
    <s v="Red"/>
    <x v="4"/>
    <n v="74"/>
    <n v="307555"/>
  </r>
  <r>
    <x v="5632"/>
    <x v="4"/>
    <s v="Noida"/>
    <s v="Shop 37, Kanchanjunga Market, Near Shoprix Mall, Sector 53, Noida"/>
    <x v="797"/>
    <s v="Sector 53, Noida"/>
    <n v="77.362365999999994"/>
    <n v="28.595570299999999"/>
    <x v="424"/>
    <n v="350"/>
    <s v="Indian Rupees(Rs.)"/>
    <x v="0"/>
    <x v="1"/>
    <s v="No"/>
    <s v="No"/>
    <x v="2"/>
    <x v="28"/>
    <s v="Red"/>
    <x v="4"/>
    <n v="56"/>
    <n v="307841"/>
  </r>
  <r>
    <x v="5612"/>
    <x v="4"/>
    <s v="Noida"/>
    <s v="Mahagun Modern, Sector 78, Near, Sector 72, Noida"/>
    <x v="870"/>
    <s v="Sector 72, Noida"/>
    <n v="77.373336109999997"/>
    <n v="28.515425"/>
    <x v="378"/>
    <n v="1400"/>
    <s v="Indian Rupees(Rs.)"/>
    <x v="0"/>
    <x v="1"/>
    <s v="No"/>
    <s v="No"/>
    <x v="1"/>
    <x v="28"/>
    <s v="Red"/>
    <x v="4"/>
    <n v="22"/>
    <n v="311334"/>
  </r>
  <r>
    <x v="5698"/>
    <x v="4"/>
    <s v="Gurgaon"/>
    <s v="U-6/50, DLF Phase 3, Gurgaon"/>
    <x v="29"/>
    <s v="DLF Phase 3, Gurgaon"/>
    <n v="77.094325600000005"/>
    <n v="28.492384000000001"/>
    <x v="493"/>
    <n v="400"/>
    <s v="Indian Rupees(Rs.)"/>
    <x v="0"/>
    <x v="1"/>
    <s v="No"/>
    <s v="No"/>
    <x v="2"/>
    <x v="29"/>
    <s v="Red"/>
    <x v="4"/>
    <n v="60"/>
    <n v="4172"/>
  </r>
  <r>
    <x v="5699"/>
    <x v="4"/>
    <s v="New Delhi"/>
    <s v="J1/110, Gupta Colony, Near Saini Estate, Khirki Extension, Malviya Nagar, New Delhi"/>
    <x v="286"/>
    <s v="Malviya Nagar, New Delhi"/>
    <n v="77.2170275"/>
    <n v="28.5331218"/>
    <x v="378"/>
    <n v="400"/>
    <s v="Indian Rupees(Rs.)"/>
    <x v="0"/>
    <x v="1"/>
    <s v="No"/>
    <s v="No"/>
    <x v="2"/>
    <x v="29"/>
    <s v="Red"/>
    <x v="4"/>
    <n v="84"/>
    <n v="7661"/>
  </r>
  <r>
    <x v="839"/>
    <x v="4"/>
    <s v="New Delhi"/>
    <s v="G-9, V3S Mall, Laxmi Nagar, New Delhi"/>
    <x v="722"/>
    <s v="V3S Mall, Laxmi Nagar, New Delhi"/>
    <n v="77.286034400000005"/>
    <n v="28.636703700000002"/>
    <x v="43"/>
    <n v="900"/>
    <s v="Indian Rupees(Rs.)"/>
    <x v="1"/>
    <x v="1"/>
    <s v="No"/>
    <s v="No"/>
    <x v="3"/>
    <x v="29"/>
    <s v="Red"/>
    <x v="4"/>
    <n v="191"/>
    <n v="404"/>
  </r>
  <r>
    <x v="2044"/>
    <x v="4"/>
    <s v="Noida"/>
    <s v="Shop 1, D Block Market, Sector 27, Noida"/>
    <x v="930"/>
    <s v="Sector 27, Noida"/>
    <n v="77.328097630000002"/>
    <n v="28.574339049999999"/>
    <x v="26"/>
    <n v="500"/>
    <s v="Indian Rupees(Rs.)"/>
    <x v="0"/>
    <x v="1"/>
    <s v="No"/>
    <s v="No"/>
    <x v="3"/>
    <x v="29"/>
    <s v="Red"/>
    <x v="4"/>
    <n v="74"/>
    <n v="307724"/>
  </r>
  <r>
    <x v="5700"/>
    <x v="4"/>
    <s v="Noida"/>
    <s v="A-2, 3rd Floor, The Great India Place Mall, Sector 38-A, Noida"/>
    <x v="635"/>
    <s v="The Great India Place, Sector 38, Noida"/>
    <n v="77.325308100000001"/>
    <n v="28.567150300000002"/>
    <x v="1715"/>
    <n v="450"/>
    <s v="Indian Rupees(Rs.)"/>
    <x v="0"/>
    <x v="0"/>
    <s v="No"/>
    <s v="No"/>
    <x v="2"/>
    <x v="29"/>
    <s v="Red"/>
    <x v="4"/>
    <n v="161"/>
    <n v="2979"/>
  </r>
  <r>
    <x v="5701"/>
    <x v="4"/>
    <s v="Noida"/>
    <s v="313, 3rd Floor, The Great India Place Mall, Sector 38-A, Near Sector 38, Sector 38, Noida"/>
    <x v="635"/>
    <s v="The Great India Place, Sector 38, Noida"/>
    <n v="77.3264748"/>
    <n v="28.5680674"/>
    <x v="811"/>
    <n v="2400"/>
    <s v="Indian Rupees(Rs.)"/>
    <x v="1"/>
    <x v="0"/>
    <s v="No"/>
    <s v="No"/>
    <x v="0"/>
    <x v="29"/>
    <s v="Red"/>
    <x v="4"/>
    <n v="230"/>
    <n v="3237"/>
  </r>
  <r>
    <x v="2525"/>
    <x v="4"/>
    <s v="Noida"/>
    <s v="Food Court, The Great India Place Mall, Sector 38 A, Near Sector 38, Noida"/>
    <x v="635"/>
    <s v="The Great India Place, Sector 38, Noida"/>
    <n v="77.325445000000002"/>
    <n v="28.567039699999999"/>
    <x v="136"/>
    <n v="1200"/>
    <s v="Indian Rupees(Rs.)"/>
    <x v="1"/>
    <x v="1"/>
    <s v="No"/>
    <s v="No"/>
    <x v="1"/>
    <x v="29"/>
    <s v="Red"/>
    <x v="4"/>
    <n v="108"/>
    <n v="2025"/>
  </r>
  <r>
    <x v="2677"/>
    <x v="4"/>
    <s v="New Delhi"/>
    <s v="B-3/66, Janakpuri, New Delhi"/>
    <x v="213"/>
    <s v="Janakpuri, New Delhi"/>
    <n v="77.091797799999995"/>
    <n v="28.6278364"/>
    <x v="494"/>
    <n v="250"/>
    <s v="Indian Rupees(Rs.)"/>
    <x v="0"/>
    <x v="0"/>
    <s v="No"/>
    <s v="No"/>
    <x v="2"/>
    <x v="30"/>
    <s v="Red"/>
    <x v="4"/>
    <n v="66"/>
    <n v="7018"/>
  </r>
  <r>
    <x v="1672"/>
    <x v="4"/>
    <s v="New Delhi"/>
    <s v="54, The India Mall, Community Centre, New Friends Colony, New Delhi"/>
    <x v="981"/>
    <s v="The India Mall, New Friends Colony, New Delhi"/>
    <n v="77.268517399999993"/>
    <n v="28.561469599999999"/>
    <x v="970"/>
    <n v="500"/>
    <s v="Indian Rupees(Rs.)"/>
    <x v="0"/>
    <x v="1"/>
    <s v="No"/>
    <s v="No"/>
    <x v="3"/>
    <x v="30"/>
    <s v="Red"/>
    <x v="4"/>
    <n v="146"/>
    <n v="149"/>
  </r>
  <r>
    <x v="1900"/>
    <x v="4"/>
    <s v="Ghaziabad"/>
    <s v="Shop 34-40, Level 3, Shipra Mall, Gulmohar Road, Indirapuram, Ghaziabad"/>
    <x v="904"/>
    <s v="Shipra Mall, Indirapuram, Ghaziabad"/>
    <n v="77.370164729999999"/>
    <n v="28.633970390000002"/>
    <x v="136"/>
    <n v="1000"/>
    <s v="Indian Rupees(Rs.)"/>
    <x v="1"/>
    <x v="1"/>
    <s v="No"/>
    <s v="No"/>
    <x v="1"/>
    <x v="31"/>
    <s v="Red"/>
    <x v="4"/>
    <n v="322"/>
    <n v="1683"/>
  </r>
  <r>
    <x v="5702"/>
    <x v="1"/>
    <s v="Brasí_lia"/>
    <s v="Edifí_cio Josí© Severo, SCS 6, Bloco A, Loja 99, Asa Sul, Brasí_lia"/>
    <x v="496"/>
    <s v="Asa Sul, Brasí_lia"/>
    <n v="-47.890166669999999"/>
    <n v="-15.797000000000001"/>
    <x v="1716"/>
    <n v="30"/>
    <s v="Brazilian Real(R$)"/>
    <x v="0"/>
    <x v="0"/>
    <s v="No"/>
    <s v="No"/>
    <x v="2"/>
    <x v="32"/>
    <s v="White"/>
    <x v="5"/>
    <n v="2"/>
    <n v="6600060"/>
  </r>
  <r>
    <x v="5703"/>
    <x v="1"/>
    <s v="Rio de Janeiro"/>
    <s v="Madureira Shopping - Loja 289/290, Piso 2, Estrada do Portela, 222, Madureira, Rio de Janeiro, RJ"/>
    <x v="1175"/>
    <s v="Madureira, Rio de Janeiro"/>
    <n v="-43.341163999999999"/>
    <n v="-22.870412999999999"/>
    <x v="1155"/>
    <n v="70"/>
    <s v="Brazilian Real(R$)"/>
    <x v="0"/>
    <x v="0"/>
    <s v="No"/>
    <s v="No"/>
    <x v="1"/>
    <x v="32"/>
    <s v="White"/>
    <x v="5"/>
    <n v="1"/>
    <n v="7305048"/>
  </r>
  <r>
    <x v="5704"/>
    <x v="1"/>
    <s v="Sí£o Paulo"/>
    <s v="Rua Pedroso Alvarenga, 522, Itaim Bibi, Sí£o Paulo, SP"/>
    <x v="118"/>
    <s v="Itaim Bibi, Sí£o Paulo"/>
    <n v="-46.675666669999998"/>
    <n v="-23.581"/>
    <x v="71"/>
    <n v="55"/>
    <s v="Brazilian Real(R$)"/>
    <x v="0"/>
    <x v="0"/>
    <s v="No"/>
    <s v="No"/>
    <x v="3"/>
    <x v="32"/>
    <s v="White"/>
    <x v="5"/>
    <n v="0"/>
    <n v="6710645"/>
  </r>
  <r>
    <x v="5705"/>
    <x v="1"/>
    <s v="Sí£o Paulo"/>
    <s v="Shopping MetríÇ Santa Cruz - Piso L2, Rua Domingos de Morais, 2564, Vila Mariana, Sí£o Paulo"/>
    <x v="1176"/>
    <s v="Shopping MetríÇ Santa Cruz, Vila Mariana, Sí£o Paulo"/>
    <n v="-46.637166669999999"/>
    <n v="-23.599499999999999"/>
    <x v="1717"/>
    <n v="65"/>
    <s v="Brazilian Real(R$)"/>
    <x v="0"/>
    <x v="0"/>
    <s v="No"/>
    <s v="No"/>
    <x v="1"/>
    <x v="32"/>
    <s v="White"/>
    <x v="5"/>
    <n v="2"/>
    <n v="6701419"/>
  </r>
  <r>
    <x v="5706"/>
    <x v="1"/>
    <s v="Sí£o Paulo"/>
    <s v="Shopping Morumbi - Piso Lazer, Avenida Roque Petroni Jí_nior, 1089, Santo Amaro, Sí£o Paulo"/>
    <x v="1177"/>
    <s v="Shopping Morumbi, Santo Amaro, Sí£o Paulo"/>
    <n v="-46.698574000000001"/>
    <n v="-23.622924999999999"/>
    <x v="71"/>
    <n v="50"/>
    <s v="Brazilian Real(R$)"/>
    <x v="0"/>
    <x v="0"/>
    <s v="No"/>
    <s v="No"/>
    <x v="3"/>
    <x v="32"/>
    <s v="White"/>
    <x v="5"/>
    <n v="2"/>
    <n v="6703956"/>
  </r>
  <r>
    <x v="5707"/>
    <x v="2"/>
    <s v="Davenport"/>
    <s v="1402 W 3rd Street, IA 52802"/>
    <x v="9"/>
    <s v="Davenport, Davenport"/>
    <n v="-90.594664519999995"/>
    <n v="41.522536340000002"/>
    <x v="1718"/>
    <n v="25"/>
    <s v="Dollar($)"/>
    <x v="0"/>
    <x v="0"/>
    <s v="No"/>
    <s v="No"/>
    <x v="3"/>
    <x v="32"/>
    <s v="White"/>
    <x v="5"/>
    <n v="2"/>
    <n v="18453427"/>
  </r>
  <r>
    <x v="788"/>
    <x v="2"/>
    <s v="Davenport"/>
    <s v="4882 Utica Ridge Rd, Davenport, IA 52807"/>
    <x v="9"/>
    <s v="Davenport, Davenport"/>
    <n v="-90.515431300000003"/>
    <n v="41.570943399999997"/>
    <x v="101"/>
    <n v="25"/>
    <s v="Dollar($)"/>
    <x v="0"/>
    <x v="0"/>
    <s v="No"/>
    <s v="No"/>
    <x v="3"/>
    <x v="32"/>
    <s v="White"/>
    <x v="5"/>
    <n v="3"/>
    <n v="17793744"/>
  </r>
  <r>
    <x v="5708"/>
    <x v="2"/>
    <s v="Pocatello"/>
    <s v="303 E Alameda Road, ID 83201"/>
    <x v="507"/>
    <s v="Pocatello, Pocatello"/>
    <n v="-112.44853000000001"/>
    <n v="42.891173999999999"/>
    <x v="1719"/>
    <n v="25"/>
    <s v="Dollar($)"/>
    <x v="0"/>
    <x v="0"/>
    <s v="No"/>
    <s v="No"/>
    <x v="3"/>
    <x v="32"/>
    <s v="White"/>
    <x v="5"/>
    <n v="1"/>
    <n v="18491935"/>
  </r>
  <r>
    <x v="3109"/>
    <x v="4"/>
    <s v="Faridabad"/>
    <s v="Badarpur Border Chowk Post, Badarpur Border, Faridabad"/>
    <x v="1130"/>
    <s v="Badarpur Border, Faridabad"/>
    <n v="77.302741670000003"/>
    <n v="28.496291670000002"/>
    <x v="563"/>
    <n v="100"/>
    <s v="Indian Rupees(Rs.)"/>
    <x v="0"/>
    <x v="0"/>
    <s v="No"/>
    <s v="No"/>
    <x v="2"/>
    <x v="32"/>
    <s v="White"/>
    <x v="5"/>
    <n v="1"/>
    <n v="9299"/>
  </r>
  <r>
    <x v="5709"/>
    <x v="4"/>
    <s v="Faridabad"/>
    <s v="Near Seble Cinema, Dharamveer Market, Badarpur Border, Faridabad"/>
    <x v="1130"/>
    <s v="Badarpur Border, Faridabad"/>
    <n v="77.303541999999993"/>
    <n v="28.495915400000001"/>
    <x v="26"/>
    <n v="100"/>
    <s v="Indian Rupees(Rs.)"/>
    <x v="0"/>
    <x v="0"/>
    <s v="No"/>
    <s v="No"/>
    <x v="2"/>
    <x v="32"/>
    <s v="White"/>
    <x v="5"/>
    <n v="3"/>
    <n v="9178"/>
  </r>
  <r>
    <x v="5710"/>
    <x v="4"/>
    <s v="Faridabad"/>
    <s v="B-222, Shishram Complex, Main Market, Badarpur Border, Faridabad"/>
    <x v="1130"/>
    <s v="Badarpur Border, Faridabad"/>
    <n v="0"/>
    <n v="0"/>
    <x v="378"/>
    <n v="400"/>
    <s v="Indian Rupees(Rs.)"/>
    <x v="0"/>
    <x v="0"/>
    <s v="No"/>
    <s v="No"/>
    <x v="2"/>
    <x v="32"/>
    <s v="White"/>
    <x v="5"/>
    <n v="3"/>
    <n v="18477319"/>
  </r>
  <r>
    <x v="5071"/>
    <x v="4"/>
    <s v="Faridabad"/>
    <s v="Sector 21 A, Asian Hospital, Badhkal Chowk, Badkal Lake, Faridabad"/>
    <x v="1178"/>
    <s v="Badkal Lake, Faridabad"/>
    <n v="77.300087700000006"/>
    <n v="28.426284200000001"/>
    <x v="49"/>
    <n v="300"/>
    <s v="Indian Rupees(Rs.)"/>
    <x v="0"/>
    <x v="0"/>
    <s v="No"/>
    <s v="No"/>
    <x v="2"/>
    <x v="32"/>
    <s v="White"/>
    <x v="5"/>
    <n v="0"/>
    <n v="18433852"/>
  </r>
  <r>
    <x v="4252"/>
    <x v="4"/>
    <s v="Faridabad"/>
    <s v="HR-227, 60 Feet Road, Pul Pehlad Pur, Charmwood Village, Faridabad"/>
    <x v="1131"/>
    <s v="Charmwood Village, Faridabad"/>
    <n v="77.291829199999995"/>
    <n v="28.499063599999999"/>
    <x v="26"/>
    <n v="200"/>
    <s v="Indian Rupees(Rs.)"/>
    <x v="0"/>
    <x v="0"/>
    <s v="No"/>
    <s v="No"/>
    <x v="2"/>
    <x v="32"/>
    <s v="White"/>
    <x v="5"/>
    <n v="1"/>
    <n v="18377449"/>
  </r>
  <r>
    <x v="5711"/>
    <x v="4"/>
    <s v="Faridabad"/>
    <s v="158/7, Opposite DDA Flat, Pul Pehlad Pur, Charmwood Village, Faridabad"/>
    <x v="1131"/>
    <s v="Charmwood Village, Faridabad"/>
    <n v="0"/>
    <n v="0"/>
    <x v="30"/>
    <n v="300"/>
    <s v="Indian Rupees(Rs.)"/>
    <x v="0"/>
    <x v="0"/>
    <s v="No"/>
    <s v="No"/>
    <x v="2"/>
    <x v="32"/>
    <s v="White"/>
    <x v="5"/>
    <n v="0"/>
    <n v="18465871"/>
  </r>
  <r>
    <x v="5224"/>
    <x v="4"/>
    <s v="Faridabad"/>
    <s v="1, Deepak Complex, Eros Charmwood Village, Faridabad"/>
    <x v="1131"/>
    <s v="Charmwood Village, Faridabad"/>
    <n v="77.292430999999993"/>
    <n v="28.492325099999999"/>
    <x v="26"/>
    <n v="400"/>
    <s v="Indian Rupees(Rs.)"/>
    <x v="0"/>
    <x v="0"/>
    <s v="No"/>
    <s v="No"/>
    <x v="2"/>
    <x v="32"/>
    <s v="White"/>
    <x v="5"/>
    <n v="0"/>
    <n v="18472646"/>
  </r>
  <r>
    <x v="5712"/>
    <x v="4"/>
    <s v="Faridabad"/>
    <s v="Ground Floor, Crown Interiorz Mall, Sector 35, Faridabad"/>
    <x v="525"/>
    <s v="Crown Interiorz Mall, Sector 35, Faridabad, Faridabad"/>
    <n v="77.3074479"/>
    <n v="28.469594000000001"/>
    <x v="38"/>
    <n v="300"/>
    <s v="Indian Rupees(Rs.)"/>
    <x v="0"/>
    <x v="0"/>
    <s v="No"/>
    <s v="No"/>
    <x v="2"/>
    <x v="32"/>
    <s v="White"/>
    <x v="5"/>
    <n v="0"/>
    <n v="18471268"/>
  </r>
  <r>
    <x v="5713"/>
    <x v="4"/>
    <s v="Faridabad"/>
    <s v="Crown Interiorz Mall, Sector 35, Faridabad"/>
    <x v="525"/>
    <s v="Crown Interiorz Mall, Sector 35, Faridabad, Faridabad"/>
    <n v="77.307403100000002"/>
    <n v="28.469365499999999"/>
    <x v="23"/>
    <n v="200"/>
    <s v="Indian Rupees(Rs.)"/>
    <x v="0"/>
    <x v="0"/>
    <s v="No"/>
    <s v="No"/>
    <x v="2"/>
    <x v="32"/>
    <s v="White"/>
    <x v="5"/>
    <n v="1"/>
    <n v="18381244"/>
  </r>
  <r>
    <x v="1672"/>
    <x v="4"/>
    <s v="Faridabad"/>
    <s v="SF 25, 2nd Floor, Sector 35, Faridabad"/>
    <x v="525"/>
    <s v="Crown Interiorz Mall, Sector 35, Faridabad, Faridabad"/>
    <n v="77.307492800000006"/>
    <n v="28.4700019"/>
    <x v="970"/>
    <n v="500"/>
    <s v="Indian Rupees(Rs.)"/>
    <x v="0"/>
    <x v="0"/>
    <s v="No"/>
    <s v="No"/>
    <x v="3"/>
    <x v="32"/>
    <s v="White"/>
    <x v="5"/>
    <n v="2"/>
    <n v="18408041"/>
  </r>
  <r>
    <x v="5714"/>
    <x v="4"/>
    <s v="Faridabad"/>
    <s v="E 51, Shiv Durga Vihar, Dayal Bagh, Faridabad"/>
    <x v="1179"/>
    <s v="Dayal Bagh, Faridabad"/>
    <n v="77.294319000000002"/>
    <n v="28.493769199999999"/>
    <x v="202"/>
    <n v="200"/>
    <s v="Indian Rupees(Rs.)"/>
    <x v="0"/>
    <x v="0"/>
    <s v="No"/>
    <s v="No"/>
    <x v="2"/>
    <x v="32"/>
    <s v="White"/>
    <x v="5"/>
    <n v="3"/>
    <n v="304062"/>
  </r>
  <r>
    <x v="5715"/>
    <x v="4"/>
    <s v="Faridabad"/>
    <s v="F-46 A, 1st Floor, Eldeco Mall, Sector 12, Faridabad"/>
    <x v="1156"/>
    <s v="Eldeco Station 1 Mall, Sector 12, Faridabad, Faridabad"/>
    <n v="77.314044899999999"/>
    <n v="28.386902899999999"/>
    <x v="23"/>
    <n v="200"/>
    <s v="Indian Rupees(Rs.)"/>
    <x v="0"/>
    <x v="0"/>
    <s v="No"/>
    <s v="No"/>
    <x v="2"/>
    <x v="32"/>
    <s v="White"/>
    <x v="5"/>
    <n v="2"/>
    <n v="312514"/>
  </r>
  <r>
    <x v="5716"/>
    <x v="4"/>
    <s v="Faridabad"/>
    <s v="Hotel Saffron Kiran, 12/6, Adjacent to Badarpur Toll, NH-2, Sector 35, Faridabad"/>
    <x v="1180"/>
    <s v="Hotel Saffron Kiran, Faridabad, Faridabad"/>
    <n v="77.305697699999996"/>
    <n v="28.471985400000001"/>
    <x v="30"/>
    <n v="1200"/>
    <s v="Indian Rupees(Rs.)"/>
    <x v="1"/>
    <x v="0"/>
    <s v="No"/>
    <s v="No"/>
    <x v="1"/>
    <x v="32"/>
    <s v="White"/>
    <x v="5"/>
    <n v="0"/>
    <n v="308961"/>
  </r>
  <r>
    <x v="5717"/>
    <x v="4"/>
    <s v="Faridabad"/>
    <s v="Hotel Saffron Kiran, 12/6, Adjacent to Badarpur Toll, NH-2, Sector 35, Faridabad"/>
    <x v="1180"/>
    <s v="Hotel Saffron Kiran, Faridabad, Faridabad"/>
    <n v="77.306640099999996"/>
    <n v="28.472208899999998"/>
    <x v="49"/>
    <n v="1500"/>
    <s v="Indian Rupees(Rs.)"/>
    <x v="0"/>
    <x v="0"/>
    <s v="No"/>
    <s v="No"/>
    <x v="1"/>
    <x v="32"/>
    <s v="White"/>
    <x v="5"/>
    <n v="0"/>
    <n v="308963"/>
  </r>
  <r>
    <x v="5718"/>
    <x v="4"/>
    <s v="Faridabad"/>
    <s v="Hotel Saffron Kiran, 12/6, Adjacent to Badarpur Toll, NH-2, Sector 35, Faridabad"/>
    <x v="1180"/>
    <s v="Hotel Saffron Kiran, Faridabad, Faridabad"/>
    <n v="77.306250700000007"/>
    <n v="28.4723428"/>
    <x v="378"/>
    <n v="1500"/>
    <s v="Indian Rupees(Rs.)"/>
    <x v="1"/>
    <x v="0"/>
    <s v="No"/>
    <s v="No"/>
    <x v="1"/>
    <x v="32"/>
    <s v="White"/>
    <x v="5"/>
    <n v="0"/>
    <n v="308962"/>
  </r>
  <r>
    <x v="5719"/>
    <x v="4"/>
    <s v="Faridabad"/>
    <s v="6, Plot 17, New DLF, Indraprastha Colony, Faridabad"/>
    <x v="1181"/>
    <s v="Indraprastha Colony, Faridabad"/>
    <n v="77.315357800000001"/>
    <n v="28.453462900000002"/>
    <x v="563"/>
    <n v="100"/>
    <s v="Indian Rupees(Rs.)"/>
    <x v="0"/>
    <x v="0"/>
    <s v="No"/>
    <s v="No"/>
    <x v="2"/>
    <x v="32"/>
    <s v="White"/>
    <x v="5"/>
    <n v="2"/>
    <n v="8169"/>
  </r>
  <r>
    <x v="5720"/>
    <x v="4"/>
    <s v="Faridabad"/>
    <s v="K Hotel, Plot 2, Behind Pristine Mall, Sector 31, Faridabad"/>
    <x v="1182"/>
    <s v="K Hotel, Faridabad"/>
    <n v="77.316428999999999"/>
    <n v="28.446715000000001"/>
    <x v="140"/>
    <n v="1500"/>
    <s v="Indian Rupees(Rs.)"/>
    <x v="1"/>
    <x v="0"/>
    <s v="No"/>
    <s v="No"/>
    <x v="1"/>
    <x v="32"/>
    <s v="White"/>
    <x v="5"/>
    <n v="3"/>
    <n v="309368"/>
  </r>
  <r>
    <x v="5721"/>
    <x v="4"/>
    <s v="Faridabad"/>
    <s v="3C-188, Opposite Bharat Optical, NIT, Faridabad"/>
    <x v="1183"/>
    <s v="NIT, Faridabad"/>
    <n v="77.290066699999997"/>
    <n v="28.3954463"/>
    <x v="26"/>
    <n v="300"/>
    <s v="Indian Rupees(Rs.)"/>
    <x v="0"/>
    <x v="0"/>
    <s v="No"/>
    <s v="No"/>
    <x v="2"/>
    <x v="32"/>
    <s v="White"/>
    <x v="5"/>
    <n v="0"/>
    <n v="18472429"/>
  </r>
  <r>
    <x v="5722"/>
    <x v="4"/>
    <s v="Faridabad"/>
    <s v="3F/49, Sainik Colony Road, NIT, Faridabad"/>
    <x v="1183"/>
    <s v="NIT, Faridabad"/>
    <n v="77.287480900000006"/>
    <n v="28.3939512"/>
    <x v="136"/>
    <n v="500"/>
    <s v="Indian Rupees(Rs.)"/>
    <x v="0"/>
    <x v="0"/>
    <s v="No"/>
    <s v="No"/>
    <x v="3"/>
    <x v="32"/>
    <s v="White"/>
    <x v="5"/>
    <n v="0"/>
    <n v="18472418"/>
  </r>
  <r>
    <x v="5723"/>
    <x v="4"/>
    <s v="Faridabad"/>
    <s v="3F/90, Sainik Colony Road, NIT Faridabad"/>
    <x v="1183"/>
    <s v="NIT, Faridabad"/>
    <n v="77.287552399999996"/>
    <n v="28.394017099999999"/>
    <x v="268"/>
    <n v="500"/>
    <s v="Indian Rupees(Rs.)"/>
    <x v="0"/>
    <x v="0"/>
    <s v="No"/>
    <s v="No"/>
    <x v="3"/>
    <x v="32"/>
    <s v="White"/>
    <x v="5"/>
    <n v="0"/>
    <n v="18472426"/>
  </r>
  <r>
    <x v="5724"/>
    <x v="4"/>
    <s v="Faridabad"/>
    <s v="3G/1, NIT, Faridabad"/>
    <x v="1183"/>
    <s v="NIT, Faridabad"/>
    <n v="77.292278100000004"/>
    <n v="28.398268399999999"/>
    <x v="30"/>
    <n v="400"/>
    <s v="Indian Rupees(Rs.)"/>
    <x v="0"/>
    <x v="0"/>
    <s v="No"/>
    <s v="No"/>
    <x v="2"/>
    <x v="32"/>
    <s v="White"/>
    <x v="5"/>
    <n v="0"/>
    <n v="18450934"/>
  </r>
  <r>
    <x v="5725"/>
    <x v="4"/>
    <s v="Faridabad"/>
    <s v="Shop 32, Upper Ground Floor, Parsvnath City Mall, Sector 12, Faridabad"/>
    <x v="1086"/>
    <s v="Parsavnath City Mall, Sector 12, Faridabad, Faridabad"/>
    <n v="77.314537299999998"/>
    <n v="28.3836738"/>
    <x v="599"/>
    <n v="300"/>
    <s v="Indian Rupees(Rs.)"/>
    <x v="0"/>
    <x v="0"/>
    <s v="No"/>
    <s v="No"/>
    <x v="2"/>
    <x v="32"/>
    <s v="White"/>
    <x v="5"/>
    <n v="0"/>
    <n v="18471296"/>
  </r>
  <r>
    <x v="1438"/>
    <x v="4"/>
    <s v="Faridabad"/>
    <s v="Sector 10, Faridabad"/>
    <x v="632"/>
    <s v="Sector 10, Faridabad"/>
    <n v="77.327013199999996"/>
    <n v="28.369229099999998"/>
    <x v="90"/>
    <n v="400"/>
    <s v="Indian Rupees(Rs.)"/>
    <x v="0"/>
    <x v="0"/>
    <s v="No"/>
    <s v="No"/>
    <x v="2"/>
    <x v="32"/>
    <s v="White"/>
    <x v="5"/>
    <n v="0"/>
    <n v="18434243"/>
  </r>
  <r>
    <x v="2320"/>
    <x v="4"/>
    <s v="Faridabad"/>
    <s v="Invitation Inn Banquet &amp; Rooms, DLF Sector 10, Faridabad"/>
    <x v="632"/>
    <s v="Sector 10, Faridabad"/>
    <n v="0"/>
    <n v="0"/>
    <x v="26"/>
    <n v="700"/>
    <s v="Indian Rupees(Rs.)"/>
    <x v="0"/>
    <x v="0"/>
    <s v="No"/>
    <s v="No"/>
    <x v="3"/>
    <x v="32"/>
    <s v="White"/>
    <x v="5"/>
    <n v="3"/>
    <n v="18273628"/>
  </r>
  <r>
    <x v="5726"/>
    <x v="4"/>
    <s v="Faridabad"/>
    <s v="H - 147, Sector 10, Faridabad"/>
    <x v="632"/>
    <s v="Sector 10, Faridabad"/>
    <n v="77.329501800000003"/>
    <n v="28.373013799999999"/>
    <x v="378"/>
    <n v="500"/>
    <s v="Indian Rupees(Rs.)"/>
    <x v="0"/>
    <x v="0"/>
    <s v="No"/>
    <s v="No"/>
    <x v="3"/>
    <x v="32"/>
    <s v="White"/>
    <x v="5"/>
    <n v="0"/>
    <n v="18471262"/>
  </r>
  <r>
    <x v="5727"/>
    <x v="4"/>
    <s v="Faridabad"/>
    <s v="11-12 Dividing Road, Sector 12, Faridabad"/>
    <x v="867"/>
    <s v="Sector 12, Faridabad"/>
    <n v="77.314445599999999"/>
    <n v="28.3811924"/>
    <x v="30"/>
    <n v="550"/>
    <s v="Indian Rupees(Rs.)"/>
    <x v="0"/>
    <x v="0"/>
    <s v="No"/>
    <s v="No"/>
    <x v="3"/>
    <x v="32"/>
    <s v="White"/>
    <x v="5"/>
    <n v="0"/>
    <n v="18427216"/>
  </r>
  <r>
    <x v="5728"/>
    <x v="4"/>
    <s v="Faridabad"/>
    <s v="Plot 6, Bata Chowk, BIryaniwali Gali, Sector 12, Faridabad"/>
    <x v="867"/>
    <s v="Sector 12, Faridabad"/>
    <n v="0"/>
    <n v="0"/>
    <x v="30"/>
    <n v="400"/>
    <s v="Indian Rupees(Rs.)"/>
    <x v="0"/>
    <x v="0"/>
    <s v="No"/>
    <s v="No"/>
    <x v="2"/>
    <x v="32"/>
    <s v="White"/>
    <x v="5"/>
    <n v="0"/>
    <n v="18433315"/>
  </r>
  <r>
    <x v="5729"/>
    <x v="4"/>
    <s v="Faridabad"/>
    <s v="10, Town Park, Sector 12, Faridabad"/>
    <x v="867"/>
    <s v="Sector 12, Faridabad"/>
    <n v="77.324250000000006"/>
    <n v="28.38471389"/>
    <x v="23"/>
    <n v="100"/>
    <s v="Indian Rupees(Rs.)"/>
    <x v="0"/>
    <x v="0"/>
    <s v="No"/>
    <s v="No"/>
    <x v="2"/>
    <x v="32"/>
    <s v="White"/>
    <x v="5"/>
    <n v="0"/>
    <n v="8266"/>
  </r>
  <r>
    <x v="5730"/>
    <x v="4"/>
    <s v="Faridabad"/>
    <s v="Booth 146, HUDA Market, Sector 16, Faridabad"/>
    <x v="378"/>
    <s v="Sector 16, Faridabad"/>
    <n v="77.319026199999996"/>
    <n v="28.4105451"/>
    <x v="26"/>
    <n v="400"/>
    <s v="Indian Rupees(Rs.)"/>
    <x v="0"/>
    <x v="0"/>
    <s v="No"/>
    <s v="No"/>
    <x v="2"/>
    <x v="32"/>
    <s v="White"/>
    <x v="5"/>
    <n v="0"/>
    <n v="18466931"/>
  </r>
  <r>
    <x v="5731"/>
    <x v="4"/>
    <s v="Faridabad"/>
    <s v="Shop 137, Huda Market, Sector 16, Faridabad"/>
    <x v="378"/>
    <s v="Sector 16, Faridabad"/>
    <n v="77.318701700000005"/>
    <n v="28.4106649"/>
    <x v="432"/>
    <n v="300"/>
    <s v="Indian Rupees(Rs.)"/>
    <x v="0"/>
    <x v="0"/>
    <s v="No"/>
    <s v="No"/>
    <x v="2"/>
    <x v="32"/>
    <s v="White"/>
    <x v="5"/>
    <n v="0"/>
    <n v="18466420"/>
  </r>
  <r>
    <x v="5732"/>
    <x v="4"/>
    <s v="Faridabad"/>
    <s v="Near Gold Gym, Behind Petro Pump Sector 16, Faridabad"/>
    <x v="378"/>
    <s v="Sector 16, Faridabad"/>
    <n v="77.320013200000005"/>
    <n v="28.411830699999999"/>
    <x v="43"/>
    <n v="300"/>
    <s v="Indian Rupees(Rs.)"/>
    <x v="0"/>
    <x v="0"/>
    <s v="No"/>
    <s v="No"/>
    <x v="2"/>
    <x v="32"/>
    <s v="White"/>
    <x v="5"/>
    <n v="0"/>
    <n v="18464607"/>
  </r>
  <r>
    <x v="5733"/>
    <x v="4"/>
    <s v="Faridabad"/>
    <s v="Near Gold Gym, Behind Petrol Pump, Sector 16, Faridabad"/>
    <x v="378"/>
    <s v="Sector 16, Faridabad"/>
    <n v="77.320282399999996"/>
    <n v="28.412035500000002"/>
    <x v="43"/>
    <n v="300"/>
    <s v="Indian Rupees(Rs.)"/>
    <x v="0"/>
    <x v="0"/>
    <s v="No"/>
    <s v="No"/>
    <x v="2"/>
    <x v="32"/>
    <s v="White"/>
    <x v="5"/>
    <n v="0"/>
    <n v="18464631"/>
  </r>
  <r>
    <x v="5734"/>
    <x v="4"/>
    <s v="Faridabad"/>
    <s v="Booth 2, Main Huda Market, Sector 16, Faridabad"/>
    <x v="378"/>
    <s v="Sector 16, Faridabad"/>
    <n v="77.320327300000002"/>
    <n v="28.410469299999999"/>
    <x v="26"/>
    <n v="250"/>
    <s v="Indian Rupees(Rs.)"/>
    <x v="0"/>
    <x v="0"/>
    <s v="No"/>
    <s v="No"/>
    <x v="2"/>
    <x v="32"/>
    <s v="White"/>
    <x v="5"/>
    <n v="2"/>
    <n v="301170"/>
  </r>
  <r>
    <x v="5735"/>
    <x v="4"/>
    <s v="Faridabad"/>
    <s v="SCO 35, HUDA Market, Sector 16, Faridabad"/>
    <x v="378"/>
    <s v="Sector 16, Faridabad"/>
    <n v="77.319699099999994"/>
    <n v="28.410499900000001"/>
    <x v="43"/>
    <n v="250"/>
    <s v="Indian Rupees(Rs.)"/>
    <x v="0"/>
    <x v="0"/>
    <s v="No"/>
    <s v="No"/>
    <x v="2"/>
    <x v="32"/>
    <s v="White"/>
    <x v="5"/>
    <n v="0"/>
    <n v="18466939"/>
  </r>
  <r>
    <x v="5736"/>
    <x v="4"/>
    <s v="Faridabad"/>
    <s v="Shop 139, Main HUDA Market, Sector 16, Faridabad"/>
    <x v="378"/>
    <s v="Sector 16, Faridabad"/>
    <n v="77.318577199999993"/>
    <n v="28.410708400000001"/>
    <x v="30"/>
    <n v="400"/>
    <s v="Indian Rupees(Rs.)"/>
    <x v="0"/>
    <x v="0"/>
    <s v="No"/>
    <s v="No"/>
    <x v="2"/>
    <x v="32"/>
    <s v="White"/>
    <x v="5"/>
    <n v="0"/>
    <n v="18380180"/>
  </r>
  <r>
    <x v="5737"/>
    <x v="4"/>
    <s v="Faridabad"/>
    <s v="2nd Floor, SCO 95, HUDA Market, Sector 16, Faridabad"/>
    <x v="378"/>
    <s v="Sector 16, Faridabad"/>
    <n v="77.318970800000002"/>
    <n v="28.412025400000001"/>
    <x v="23"/>
    <n v="500"/>
    <s v="Indian Rupees(Rs.)"/>
    <x v="0"/>
    <x v="0"/>
    <s v="No"/>
    <s v="No"/>
    <x v="3"/>
    <x v="32"/>
    <s v="White"/>
    <x v="5"/>
    <n v="0"/>
    <n v="18466407"/>
  </r>
  <r>
    <x v="5738"/>
    <x v="4"/>
    <s v="Faridabad"/>
    <s v="Shop 164, Huda Market, Sector 17, Faridabad"/>
    <x v="1013"/>
    <s v="Sector 17, Faridabad"/>
    <n v="77.326227000000003"/>
    <n v="28.409801000000002"/>
    <x v="49"/>
    <n v="700"/>
    <s v="Indian Rupees(Rs.)"/>
    <x v="1"/>
    <x v="1"/>
    <s v="No"/>
    <s v="No"/>
    <x v="3"/>
    <x v="32"/>
    <s v="White"/>
    <x v="5"/>
    <n v="1"/>
    <n v="18472625"/>
  </r>
  <r>
    <x v="5739"/>
    <x v="4"/>
    <s v="Faridabad"/>
    <s v="DSS-38, Sector 21C Market, Sector 21, Faridabad"/>
    <x v="958"/>
    <s v="Sector 21, Faridabad"/>
    <n v="77.296337899999997"/>
    <n v="28.429835499999999"/>
    <x v="26"/>
    <n v="200"/>
    <s v="Indian Rupees(Rs.)"/>
    <x v="0"/>
    <x v="0"/>
    <s v="No"/>
    <s v="No"/>
    <x v="2"/>
    <x v="32"/>
    <s v="White"/>
    <x v="5"/>
    <n v="1"/>
    <n v="18439547"/>
  </r>
  <r>
    <x v="5740"/>
    <x v="4"/>
    <s v="Faridabad"/>
    <s v="Ankhir Road, Near Union Bank, Opposite Sector 21-D, Sector 21, Faridabad"/>
    <x v="958"/>
    <s v="Sector 21, Faridabad"/>
    <n v="0"/>
    <n v="0"/>
    <x v="1194"/>
    <n v="250"/>
    <s v="Indian Rupees(Rs.)"/>
    <x v="0"/>
    <x v="0"/>
    <s v="No"/>
    <s v="No"/>
    <x v="2"/>
    <x v="32"/>
    <s v="White"/>
    <x v="5"/>
    <n v="0"/>
    <n v="18241538"/>
  </r>
  <r>
    <x v="5741"/>
    <x v="4"/>
    <s v="Faridabad"/>
    <s v="Shop 73, Main Market, Sector 21 C, Sector 21, Faridabad"/>
    <x v="958"/>
    <s v="Sector 21, Faridabad"/>
    <n v="77.296935399999995"/>
    <n v="28.430056199999999"/>
    <x v="364"/>
    <n v="400"/>
    <s v="Indian Rupees(Rs.)"/>
    <x v="0"/>
    <x v="0"/>
    <s v="No"/>
    <s v="No"/>
    <x v="2"/>
    <x v="32"/>
    <s v="White"/>
    <x v="5"/>
    <n v="1"/>
    <n v="18452730"/>
  </r>
  <r>
    <x v="5742"/>
    <x v="4"/>
    <s v="Faridabad"/>
    <s v="Shop 57, Sector 21D Market, Sector 21, Faridabad"/>
    <x v="958"/>
    <s v="Sector 21, Faridabad"/>
    <n v="77.291918999999993"/>
    <n v="28.422103700000001"/>
    <x v="559"/>
    <n v="300"/>
    <s v="Indian Rupees(Rs.)"/>
    <x v="0"/>
    <x v="0"/>
    <s v="No"/>
    <s v="No"/>
    <x v="2"/>
    <x v="32"/>
    <s v="White"/>
    <x v="5"/>
    <n v="3"/>
    <n v="18317486"/>
  </r>
  <r>
    <x v="5743"/>
    <x v="4"/>
    <s v="Faridabad"/>
    <s v="G-5, Post Office Gali, Indra Enclave, Sector 21-D, Sector 21, Faridabad"/>
    <x v="958"/>
    <s v="Sector 21, Faridabad"/>
    <n v="0"/>
    <n v="0"/>
    <x v="378"/>
    <n v="400"/>
    <s v="Indian Rupees(Rs.)"/>
    <x v="0"/>
    <x v="0"/>
    <s v="No"/>
    <s v="No"/>
    <x v="2"/>
    <x v="32"/>
    <s v="White"/>
    <x v="5"/>
    <n v="0"/>
    <n v="18432933"/>
  </r>
  <r>
    <x v="5744"/>
    <x v="4"/>
    <s v="Faridabad"/>
    <s v="Shop 11, HUDA Main Market, Behind Park Plaza Hotel, Sector 21-C, Sector 21, Faridabad"/>
    <x v="958"/>
    <s v="Sector 21, Faridabad"/>
    <n v="77.2964494"/>
    <n v="28.429699899999999"/>
    <x v="8"/>
    <n v="500"/>
    <s v="Indian Rupees(Rs.)"/>
    <x v="0"/>
    <x v="0"/>
    <s v="No"/>
    <s v="No"/>
    <x v="3"/>
    <x v="32"/>
    <s v="White"/>
    <x v="5"/>
    <n v="1"/>
    <n v="18452267"/>
  </r>
  <r>
    <x v="5745"/>
    <x v="4"/>
    <s v="Faridabad"/>
    <s v="Shop 16, Sector 21C, Sector 21, Faridabad"/>
    <x v="958"/>
    <s v="Sector 21, Faridabad"/>
    <n v="77.296536900000007"/>
    <n v="28.429839600000001"/>
    <x v="26"/>
    <n v="300"/>
    <s v="Indian Rupees(Rs.)"/>
    <x v="0"/>
    <x v="0"/>
    <s v="No"/>
    <s v="No"/>
    <x v="2"/>
    <x v="32"/>
    <s v="White"/>
    <x v="5"/>
    <n v="3"/>
    <n v="18466980"/>
  </r>
  <r>
    <x v="5746"/>
    <x v="4"/>
    <s v="Faridabad"/>
    <s v="Shop 52, Sector 21C Market, Sector 21, Faridabad"/>
    <x v="958"/>
    <s v="Sector 21, Faridabad"/>
    <n v="77.296622600000006"/>
    <n v="28.430190899999999"/>
    <x v="1449"/>
    <n v="100"/>
    <s v="Indian Rupees(Rs.)"/>
    <x v="0"/>
    <x v="0"/>
    <s v="No"/>
    <s v="No"/>
    <x v="2"/>
    <x v="32"/>
    <s v="White"/>
    <x v="5"/>
    <n v="2"/>
    <n v="18469937"/>
  </r>
  <r>
    <x v="5747"/>
    <x v="4"/>
    <s v="Faridabad"/>
    <s v="Plot 1, Sector 21, Faridabad"/>
    <x v="958"/>
    <s v="Sector 21, Faridabad"/>
    <n v="0"/>
    <n v="0"/>
    <x v="1720"/>
    <n v="700"/>
    <s v="Indian Rupees(Rs.)"/>
    <x v="1"/>
    <x v="0"/>
    <s v="No"/>
    <s v="No"/>
    <x v="3"/>
    <x v="32"/>
    <s v="White"/>
    <x v="5"/>
    <n v="0"/>
    <n v="18466937"/>
  </r>
  <r>
    <x v="5071"/>
    <x v="4"/>
    <s v="Faridabad"/>
    <s v="Asian Institute of Medical Sciences, Near Badhkal Road, Sector 21, Faridabad"/>
    <x v="958"/>
    <s v="Sector 21, Faridabad"/>
    <n v="77.300222300000001"/>
    <n v="28.426341699999998"/>
    <x v="49"/>
    <n v="300"/>
    <s v="Indian Rupees(Rs.)"/>
    <x v="0"/>
    <x v="0"/>
    <s v="No"/>
    <s v="No"/>
    <x v="2"/>
    <x v="32"/>
    <s v="White"/>
    <x v="5"/>
    <n v="0"/>
    <n v="18433879"/>
  </r>
  <r>
    <x v="5748"/>
    <x v="4"/>
    <s v="Faridabad"/>
    <s v="Near Reliance Fresh, Huda Market, Sector 28, Faridabad"/>
    <x v="752"/>
    <s v="Sector 28, Faridabad"/>
    <n v="77.315068800000006"/>
    <n v="28.435337499999999"/>
    <x v="1449"/>
    <n v="200"/>
    <s v="Indian Rupees(Rs.)"/>
    <x v="0"/>
    <x v="0"/>
    <s v="No"/>
    <s v="No"/>
    <x v="2"/>
    <x v="32"/>
    <s v="White"/>
    <x v="5"/>
    <n v="0"/>
    <n v="18458540"/>
  </r>
  <r>
    <x v="5749"/>
    <x v="4"/>
    <s v="Faridabad"/>
    <s v="Shop 77-78, Near Balaji Sweets, Main Huda Market Sector 28, Faridabad"/>
    <x v="752"/>
    <s v="Sector 28, Faridabad"/>
    <n v="0"/>
    <n v="0"/>
    <x v="26"/>
    <n v="400"/>
    <s v="Indian Rupees(Rs.)"/>
    <x v="0"/>
    <x v="0"/>
    <s v="No"/>
    <s v="No"/>
    <x v="2"/>
    <x v="32"/>
    <s v="White"/>
    <x v="5"/>
    <n v="0"/>
    <n v="18482753"/>
  </r>
  <r>
    <x v="5750"/>
    <x v="4"/>
    <s v="Faridabad"/>
    <s v="2nd Floor, Main HUDA Market, Sector 29, Faridabad"/>
    <x v="74"/>
    <s v="Sector 29, Faridabad"/>
    <n v="77.321253499999997"/>
    <n v="28.433424899999999"/>
    <x v="49"/>
    <n v="600"/>
    <s v="Indian Rupees(Rs.)"/>
    <x v="0"/>
    <x v="0"/>
    <s v="No"/>
    <s v="No"/>
    <x v="3"/>
    <x v="32"/>
    <s v="White"/>
    <x v="5"/>
    <n v="3"/>
    <n v="18463990"/>
  </r>
  <r>
    <x v="5751"/>
    <x v="4"/>
    <s v="Faridabad"/>
    <s v="Shop 45, Ground floor, SLF MALL, IP Colony, Sector 30, Faridabad"/>
    <x v="601"/>
    <s v="Sector 30, Faridabad"/>
    <n v="0"/>
    <n v="0"/>
    <x v="637"/>
    <n v="300"/>
    <s v="Indian Rupees(Rs.)"/>
    <x v="0"/>
    <x v="0"/>
    <s v="No"/>
    <s v="No"/>
    <x v="2"/>
    <x v="32"/>
    <s v="White"/>
    <x v="5"/>
    <n v="2"/>
    <n v="18353030"/>
  </r>
  <r>
    <x v="5752"/>
    <x v="4"/>
    <s v="Faridabad"/>
    <s v="Huda Market, Sector 31, Faridabad"/>
    <x v="204"/>
    <s v="Sector 31, Faridabad"/>
    <n v="77.317238889999999"/>
    <n v="28.44589444"/>
    <x v="26"/>
    <n v="500"/>
    <s v="Indian Rupees(Rs.)"/>
    <x v="0"/>
    <x v="0"/>
    <s v="No"/>
    <s v="No"/>
    <x v="3"/>
    <x v="32"/>
    <s v="White"/>
    <x v="5"/>
    <n v="1"/>
    <n v="309654"/>
  </r>
  <r>
    <x v="5753"/>
    <x v="4"/>
    <s v="Faridabad"/>
    <s v="Choudhary Hetram Complex, 30-31 Dividing Road, Sector 31, Faridabad"/>
    <x v="204"/>
    <s v="Sector 31, Faridabad"/>
    <n v="0"/>
    <n v="0"/>
    <x v="38"/>
    <n v="300"/>
    <s v="Indian Rupees(Rs.)"/>
    <x v="0"/>
    <x v="0"/>
    <s v="No"/>
    <s v="No"/>
    <x v="2"/>
    <x v="32"/>
    <s v="White"/>
    <x v="5"/>
    <n v="0"/>
    <n v="18480389"/>
  </r>
  <r>
    <x v="5754"/>
    <x v="4"/>
    <s v="Faridabad"/>
    <s v="13/6, Mathura Road, SSR Cooperate Park, Opp NHPC Chowk Metro Station, Sector 31, Faridabad"/>
    <x v="204"/>
    <s v="Sector 31, Faridabad"/>
    <n v="0"/>
    <n v="0"/>
    <x v="26"/>
    <n v="300"/>
    <s v="Indian Rupees(Rs.)"/>
    <x v="0"/>
    <x v="0"/>
    <s v="No"/>
    <s v="No"/>
    <x v="2"/>
    <x v="32"/>
    <s v="White"/>
    <x v="5"/>
    <n v="0"/>
    <n v="18446428"/>
  </r>
  <r>
    <x v="5755"/>
    <x v="4"/>
    <s v="Faridabad"/>
    <s v="DSS-28, Sector 31, Faridabad"/>
    <x v="204"/>
    <s v="Sector 31, Faridabad"/>
    <n v="77.317051500000005"/>
    <n v="28.446636099999999"/>
    <x v="25"/>
    <n v="200"/>
    <s v="Indian Rupees(Rs.)"/>
    <x v="0"/>
    <x v="0"/>
    <s v="No"/>
    <s v="No"/>
    <x v="2"/>
    <x v="32"/>
    <s v="White"/>
    <x v="5"/>
    <n v="2"/>
    <n v="4462"/>
  </r>
  <r>
    <x v="5756"/>
    <x v="4"/>
    <s v="Faridabad"/>
    <s v="Ground Floor, 45 SLF Mall, IP Colony, Sector-30-33, Faridabad"/>
    <x v="204"/>
    <s v="Sector 31, Faridabad"/>
    <n v="77.315950799999996"/>
    <n v="28.454996699999999"/>
    <x v="30"/>
    <n v="300"/>
    <s v="Indian Rupees(Rs.)"/>
    <x v="0"/>
    <x v="0"/>
    <s v="No"/>
    <s v="No"/>
    <x v="2"/>
    <x v="32"/>
    <s v="White"/>
    <x v="5"/>
    <n v="1"/>
    <n v="18469962"/>
  </r>
  <r>
    <x v="5757"/>
    <x v="4"/>
    <s v="Faridabad"/>
    <s v="Block 7, Spring Fields Colony, Sector 31, Faridabad"/>
    <x v="204"/>
    <s v="Sector 31, Faridabad"/>
    <n v="0"/>
    <n v="0"/>
    <x v="122"/>
    <n v="350"/>
    <s v="Indian Rupees(Rs.)"/>
    <x v="0"/>
    <x v="0"/>
    <s v="No"/>
    <s v="No"/>
    <x v="2"/>
    <x v="32"/>
    <s v="White"/>
    <x v="5"/>
    <n v="1"/>
    <n v="18380284"/>
  </r>
  <r>
    <x v="5758"/>
    <x v="4"/>
    <s v="Faridabad"/>
    <s v="Ground Floor, Ridhi Sidhi Plaza, Ashoka Main, Sector 35, Faridabad"/>
    <x v="424"/>
    <s v="Sector 35, Faridabad"/>
    <n v="77.310813800000005"/>
    <n v="28.471302000000001"/>
    <x v="1644"/>
    <n v="150"/>
    <s v="Indian Rupees(Rs.)"/>
    <x v="0"/>
    <x v="0"/>
    <s v="No"/>
    <s v="No"/>
    <x v="2"/>
    <x v="32"/>
    <s v="White"/>
    <x v="5"/>
    <n v="0"/>
    <n v="18472443"/>
  </r>
  <r>
    <x v="5759"/>
    <x v="4"/>
    <s v="Faridabad"/>
    <s v="SCF-1, Shop 5, Ashoka Enclave Main, Sector 35, Faridabad"/>
    <x v="424"/>
    <s v="Sector 35, Faridabad"/>
    <n v="77.310813800000005"/>
    <n v="28.471302000000001"/>
    <x v="378"/>
    <n v="400"/>
    <s v="Indian Rupees(Rs.)"/>
    <x v="0"/>
    <x v="0"/>
    <s v="No"/>
    <s v="No"/>
    <x v="2"/>
    <x v="32"/>
    <s v="White"/>
    <x v="5"/>
    <n v="1"/>
    <n v="18456807"/>
  </r>
  <r>
    <x v="5760"/>
    <x v="4"/>
    <s v="Faridabad"/>
    <s v="12/4, Sarai Khawaja, Banarasi Market, Near Toll Gate, Main Mathura Road, Sector 37, Faridabad"/>
    <x v="424"/>
    <s v="Sector 35, Faridabad"/>
    <n v="77.3060306"/>
    <n v="28.474912700000001"/>
    <x v="268"/>
    <n v="500"/>
    <s v="Indian Rupees(Rs.)"/>
    <x v="0"/>
    <x v="0"/>
    <s v="No"/>
    <s v="No"/>
    <x v="3"/>
    <x v="32"/>
    <s v="White"/>
    <x v="5"/>
    <n v="0"/>
    <n v="18471284"/>
  </r>
  <r>
    <x v="5761"/>
    <x v="4"/>
    <s v="Faridabad"/>
    <s v="Ground Floor, Ridhi Sidhi Plaza, Ashoka Main, Sector 35, Faridabad"/>
    <x v="424"/>
    <s v="Sector 35, Faridabad"/>
    <n v="77.3105616"/>
    <n v="28.471155899999999"/>
    <x v="599"/>
    <n v="100"/>
    <s v="Indian Rupees(Rs.)"/>
    <x v="0"/>
    <x v="0"/>
    <s v="No"/>
    <s v="No"/>
    <x v="2"/>
    <x v="32"/>
    <s v="White"/>
    <x v="5"/>
    <n v="0"/>
    <n v="18471328"/>
  </r>
  <r>
    <x v="5762"/>
    <x v="4"/>
    <s v="Faridabad"/>
    <s v="Anangpur Dairy, Devi Sahay Market, Near, Sector 37, Faridabad"/>
    <x v="379"/>
    <s v="Sector 37, Faridabad"/>
    <n v="77.306640299999998"/>
    <n v="28.48420819"/>
    <x v="473"/>
    <n v="100"/>
    <s v="Indian Rupees(Rs.)"/>
    <x v="0"/>
    <x v="0"/>
    <s v="No"/>
    <s v="No"/>
    <x v="2"/>
    <x v="32"/>
    <s v="White"/>
    <x v="5"/>
    <n v="1"/>
    <n v="9233"/>
  </r>
  <r>
    <x v="5763"/>
    <x v="4"/>
    <s v="Faridabad"/>
    <s v="HUDA Market, Sector 37, Faridabad"/>
    <x v="379"/>
    <s v="Sector 37, Faridabad"/>
    <n v="77.311745999999999"/>
    <n v="28.480577799999999"/>
    <x v="1075"/>
    <n v="200"/>
    <s v="Indian Rupees(Rs.)"/>
    <x v="0"/>
    <x v="0"/>
    <s v="No"/>
    <s v="No"/>
    <x v="2"/>
    <x v="32"/>
    <s v="White"/>
    <x v="5"/>
    <n v="0"/>
    <n v="18471246"/>
  </r>
  <r>
    <x v="5764"/>
    <x v="4"/>
    <s v="Faridabad"/>
    <s v="Shop 65, HUDA Market, Sector 37, Faridabad"/>
    <x v="379"/>
    <s v="Sector 37, Faridabad"/>
    <n v="77.311486900000006"/>
    <n v="28.4808293"/>
    <x v="30"/>
    <n v="300"/>
    <s v="Indian Rupees(Rs.)"/>
    <x v="0"/>
    <x v="0"/>
    <s v="No"/>
    <s v="No"/>
    <x v="2"/>
    <x v="32"/>
    <s v="White"/>
    <x v="5"/>
    <n v="0"/>
    <n v="18446082"/>
  </r>
  <r>
    <x v="5765"/>
    <x v="4"/>
    <s v="Faridabad"/>
    <s v="SCF 147, hUDA Market, Sector 37, Faridabad"/>
    <x v="379"/>
    <s v="Sector 37, Faridabad"/>
    <n v="77.310604600000005"/>
    <n v="28.4803991"/>
    <x v="1355"/>
    <n v="400"/>
    <s v="Indian Rupees(Rs.)"/>
    <x v="0"/>
    <x v="0"/>
    <s v="No"/>
    <s v="No"/>
    <x v="2"/>
    <x v="32"/>
    <s v="White"/>
    <x v="5"/>
    <n v="2"/>
    <n v="18396398"/>
  </r>
  <r>
    <x v="5766"/>
    <x v="4"/>
    <s v="Faridabad"/>
    <s v="Shop 53, HUDA Market, Sector 37, Faridabad"/>
    <x v="379"/>
    <s v="Sector 37, Faridabad"/>
    <n v="77.311336299999994"/>
    <n v="28.480693899999999"/>
    <x v="637"/>
    <n v="300"/>
    <s v="Indian Rupees(Rs.)"/>
    <x v="0"/>
    <x v="0"/>
    <s v="No"/>
    <s v="No"/>
    <x v="2"/>
    <x v="32"/>
    <s v="White"/>
    <x v="5"/>
    <n v="0"/>
    <n v="18471244"/>
  </r>
  <r>
    <x v="5767"/>
    <x v="4"/>
    <s v="Faridabad"/>
    <s v="Huda Market, Sector 37, Faridabad"/>
    <x v="379"/>
    <s v="Sector 37, Faridabad"/>
    <n v="77.310409899999996"/>
    <n v="28.480637900000001"/>
    <x v="43"/>
    <n v="350"/>
    <s v="Indian Rupees(Rs.)"/>
    <x v="0"/>
    <x v="0"/>
    <s v="No"/>
    <s v="No"/>
    <x v="2"/>
    <x v="32"/>
    <s v="White"/>
    <x v="5"/>
    <n v="0"/>
    <n v="18367078"/>
  </r>
  <r>
    <x v="5768"/>
    <x v="4"/>
    <s v="Faridabad"/>
    <s v="Shop 121, HUDA Market, Sector 37, Faridabad"/>
    <x v="379"/>
    <s v="Sector 37, Faridabad"/>
    <n v="77.310320099999998"/>
    <n v="28.480898499999999"/>
    <x v="494"/>
    <n v="200"/>
    <s v="Indian Rupees(Rs.)"/>
    <x v="0"/>
    <x v="0"/>
    <s v="No"/>
    <s v="No"/>
    <x v="2"/>
    <x v="32"/>
    <s v="White"/>
    <x v="5"/>
    <n v="1"/>
    <n v="18469976"/>
  </r>
  <r>
    <x v="5769"/>
    <x v="4"/>
    <s v="Faridabad"/>
    <s v="Sher Shah Suri Road Rajaram Market, Sector 37, Faridabad"/>
    <x v="379"/>
    <s v="Sector 37, Faridabad"/>
    <n v="77.309279700000005"/>
    <n v="28.4773757"/>
    <x v="473"/>
    <n v="100"/>
    <s v="Indian Rupees(Rs.)"/>
    <x v="0"/>
    <x v="0"/>
    <s v="No"/>
    <s v="No"/>
    <x v="2"/>
    <x v="32"/>
    <s v="White"/>
    <x v="5"/>
    <n v="0"/>
    <n v="18381643"/>
  </r>
  <r>
    <x v="5770"/>
    <x v="4"/>
    <s v="Faridabad"/>
    <s v="12/4, Sarai Khawaja, Banarasi Market, Near Toll Gate, Main Mathura Road, Sector 37, Faridabad"/>
    <x v="379"/>
    <s v="Sector 37, Faridabad"/>
    <n v="77.306056699999999"/>
    <n v="28.474530999999999"/>
    <x v="136"/>
    <n v="400"/>
    <s v="Indian Rupees(Rs.)"/>
    <x v="0"/>
    <x v="0"/>
    <s v="No"/>
    <s v="No"/>
    <x v="2"/>
    <x v="32"/>
    <s v="White"/>
    <x v="5"/>
    <n v="0"/>
    <n v="18471327"/>
  </r>
  <r>
    <x v="5771"/>
    <x v="4"/>
    <s v="Faridabad"/>
    <s v="Shop 15, Main Road, Sector 37, Faridabad"/>
    <x v="379"/>
    <s v="Sector 37, Faridabad"/>
    <n v="77.305606499999996"/>
    <n v="28.480730399999999"/>
    <x v="30"/>
    <n v="500"/>
    <s v="Indian Rupees(Rs.)"/>
    <x v="0"/>
    <x v="0"/>
    <s v="No"/>
    <s v="No"/>
    <x v="3"/>
    <x v="32"/>
    <s v="White"/>
    <x v="5"/>
    <n v="0"/>
    <n v="18469936"/>
  </r>
  <r>
    <x v="5772"/>
    <x v="4"/>
    <s v="Faridabad"/>
    <s v="C-3548, Basement, Greenfield, Sector 41, Faridabad"/>
    <x v="563"/>
    <s v="Sector 41, Faridabad"/>
    <n v="77.289199569999994"/>
    <n v="28.461910140000001"/>
    <x v="26"/>
    <n v="550"/>
    <s v="Indian Rupees(Rs.)"/>
    <x v="0"/>
    <x v="0"/>
    <s v="No"/>
    <s v="No"/>
    <x v="3"/>
    <x v="32"/>
    <s v="White"/>
    <x v="5"/>
    <n v="3"/>
    <n v="313089"/>
  </r>
  <r>
    <x v="5773"/>
    <x v="4"/>
    <s v="Faridabad"/>
    <s v="3176, C Block Market, Green Field Colony, Sector 41, Faridabad"/>
    <x v="563"/>
    <s v="Sector 41, Faridabad"/>
    <n v="0"/>
    <n v="0"/>
    <x v="1386"/>
    <n v="400"/>
    <s v="Indian Rupees(Rs.)"/>
    <x v="0"/>
    <x v="0"/>
    <s v="No"/>
    <s v="No"/>
    <x v="2"/>
    <x v="32"/>
    <s v="White"/>
    <x v="5"/>
    <n v="0"/>
    <n v="18349251"/>
  </r>
  <r>
    <x v="5774"/>
    <x v="4"/>
    <s v="Faridabad"/>
    <s v="B-263, Green Field Colony, Sector 42, Faridabad"/>
    <x v="1184"/>
    <s v="Sector 42, Faridabad"/>
    <n v="0"/>
    <n v="0"/>
    <x v="30"/>
    <n v="600"/>
    <s v="Indian Rupees(Rs.)"/>
    <x v="0"/>
    <x v="0"/>
    <s v="No"/>
    <s v="No"/>
    <x v="3"/>
    <x v="32"/>
    <s v="White"/>
    <x v="5"/>
    <n v="0"/>
    <n v="18344478"/>
  </r>
  <r>
    <x v="5775"/>
    <x v="4"/>
    <s v="Faridabad"/>
    <s v="B-204, Green Field Colony, Sector 42, Faridabad"/>
    <x v="1184"/>
    <s v="Sector 42, Faridabad"/>
    <n v="77.300277780000002"/>
    <n v="28.46118611"/>
    <x v="1416"/>
    <n v="300"/>
    <s v="Indian Rupees(Rs.)"/>
    <x v="0"/>
    <x v="0"/>
    <s v="No"/>
    <s v="No"/>
    <x v="2"/>
    <x v="32"/>
    <s v="White"/>
    <x v="5"/>
    <n v="1"/>
    <n v="18089775"/>
  </r>
  <r>
    <x v="5042"/>
    <x v="4"/>
    <s v="Faridabad"/>
    <s v="B-1212, Ground Floor, Front Side, Green Fields Colony, Main Road, Sector 42, Faridabad"/>
    <x v="1184"/>
    <s v="Sector 42, Faridabad"/>
    <n v="0"/>
    <n v="0"/>
    <x v="30"/>
    <n v="300"/>
    <s v="Indian Rupees(Rs.)"/>
    <x v="0"/>
    <x v="0"/>
    <s v="No"/>
    <s v="No"/>
    <x v="2"/>
    <x v="32"/>
    <s v="White"/>
    <x v="5"/>
    <n v="0"/>
    <n v="18424179"/>
  </r>
  <r>
    <x v="5776"/>
    <x v="4"/>
    <s v="Faridabad"/>
    <s v="Anangpur Chowk, Opposite Omaxe Tower, Sector 43, Faridabad"/>
    <x v="529"/>
    <s v="Sector 43, Faridabad"/>
    <n v="77.284778299999999"/>
    <n v="28.461169999999999"/>
    <x v="1721"/>
    <n v="100"/>
    <s v="Indian Rupees(Rs.)"/>
    <x v="0"/>
    <x v="0"/>
    <s v="No"/>
    <s v="No"/>
    <x v="2"/>
    <x v="32"/>
    <s v="White"/>
    <x v="5"/>
    <n v="0"/>
    <n v="18277177"/>
  </r>
  <r>
    <x v="5777"/>
    <x v="4"/>
    <s v="Faridabad"/>
    <s v="B - 263, Green Field Colony, Sector 43, Faridabad"/>
    <x v="529"/>
    <s v="Sector 43, Faridabad"/>
    <n v="0"/>
    <n v="0"/>
    <x v="429"/>
    <n v="400"/>
    <s v="Indian Rupees(Rs.)"/>
    <x v="0"/>
    <x v="0"/>
    <s v="No"/>
    <s v="No"/>
    <x v="2"/>
    <x v="32"/>
    <s v="White"/>
    <x v="5"/>
    <n v="0"/>
    <n v="18345740"/>
  </r>
  <r>
    <x v="5778"/>
    <x v="4"/>
    <s v="Faridabad"/>
    <s v="B-205, Green Field Colony, Sector 43, Faridabad"/>
    <x v="529"/>
    <s v="Sector 43, Faridabad"/>
    <n v="77.298823299999995"/>
    <n v="28.462106500000001"/>
    <x v="23"/>
    <n v="100"/>
    <s v="Indian Rupees(Rs.)"/>
    <x v="0"/>
    <x v="0"/>
    <s v="No"/>
    <s v="No"/>
    <x v="2"/>
    <x v="32"/>
    <s v="White"/>
    <x v="5"/>
    <n v="1"/>
    <n v="18472651"/>
  </r>
  <r>
    <x v="5779"/>
    <x v="4"/>
    <s v="Faridabad"/>
    <s v="3256, C Block, Greenfields Colony, Sector 43, Faridabad"/>
    <x v="529"/>
    <s v="Sector 43, Faridabad"/>
    <n v="77.290566670000004"/>
    <n v="28.466811109999998"/>
    <x v="493"/>
    <n v="350"/>
    <s v="Indian Rupees(Rs.)"/>
    <x v="0"/>
    <x v="0"/>
    <s v="No"/>
    <s v="No"/>
    <x v="2"/>
    <x v="32"/>
    <s v="White"/>
    <x v="5"/>
    <n v="3"/>
    <n v="313076"/>
  </r>
  <r>
    <x v="1779"/>
    <x v="4"/>
    <s v="Faridabad"/>
    <s v="Opposite Omaxe Forest, Main Surajkund Road, Anangpur Chowk, Sector 41-42, Near Sector 43, Faridabad"/>
    <x v="529"/>
    <s v="Sector 43, Faridabad"/>
    <n v="77.2845595"/>
    <n v="28.460145300000001"/>
    <x v="26"/>
    <n v="100"/>
    <s v="Indian Rupees(Rs.)"/>
    <x v="0"/>
    <x v="0"/>
    <s v="No"/>
    <s v="No"/>
    <x v="2"/>
    <x v="32"/>
    <s v="White"/>
    <x v="5"/>
    <n v="2"/>
    <n v="18380159"/>
  </r>
  <r>
    <x v="5780"/>
    <x v="4"/>
    <s v="Faridabad"/>
    <s v="B 229, Shop 3, Greenfield Colony, Sector 43, Faridabad"/>
    <x v="529"/>
    <s v="Sector 43, Faridabad"/>
    <n v="77.299920700000001"/>
    <n v="28.461425800000001"/>
    <x v="424"/>
    <n v="200"/>
    <s v="Indian Rupees(Rs.)"/>
    <x v="0"/>
    <x v="0"/>
    <s v="No"/>
    <s v="No"/>
    <x v="2"/>
    <x v="32"/>
    <s v="White"/>
    <x v="5"/>
    <n v="0"/>
    <n v="18377907"/>
  </r>
  <r>
    <x v="5781"/>
    <x v="4"/>
    <s v="Faridabad"/>
    <s v="B-195, City Square Complex, Green Field Colony, Sector 43, Faridabad"/>
    <x v="529"/>
    <s v="Sector 43, Faridabad"/>
    <n v="77.29738433"/>
    <n v="28.462106739999999"/>
    <x v="432"/>
    <n v="600"/>
    <s v="Indian Rupees(Rs.)"/>
    <x v="0"/>
    <x v="0"/>
    <s v="No"/>
    <s v="No"/>
    <x v="3"/>
    <x v="32"/>
    <s v="White"/>
    <x v="5"/>
    <n v="0"/>
    <n v="18292444"/>
  </r>
  <r>
    <x v="5782"/>
    <x v="4"/>
    <s v="Faridabad"/>
    <s v="HUDA Market, Sector 46, Faridabad"/>
    <x v="951"/>
    <s v="Sector 46, Faridabad"/>
    <n v="77.299007500000002"/>
    <n v="28.437570699999998"/>
    <x v="202"/>
    <n v="250"/>
    <s v="Indian Rupees(Rs.)"/>
    <x v="0"/>
    <x v="0"/>
    <s v="No"/>
    <s v="No"/>
    <x v="2"/>
    <x v="32"/>
    <s v="White"/>
    <x v="5"/>
    <n v="1"/>
    <n v="18419654"/>
  </r>
  <r>
    <x v="3008"/>
    <x v="4"/>
    <s v="Faridabad"/>
    <s v="Shop 5, Ground Floor, Achievers Mall, Near Sainik Colony, Sector 49, Faridabad"/>
    <x v="988"/>
    <s v="Sector 49, Faridabad"/>
    <n v="77.267050499999996"/>
    <n v="28.395975799999999"/>
    <x v="1376"/>
    <n v="150"/>
    <s v="Indian Rupees(Rs.)"/>
    <x v="0"/>
    <x v="0"/>
    <s v="No"/>
    <s v="No"/>
    <x v="2"/>
    <x v="32"/>
    <s v="White"/>
    <x v="5"/>
    <n v="0"/>
    <n v="18471285"/>
  </r>
  <r>
    <x v="5783"/>
    <x v="4"/>
    <s v="Faridabad"/>
    <s v="Shop 232, HUDA Market, Sector 7, Faridabad"/>
    <x v="264"/>
    <s v="Sector 7, Faridabad"/>
    <n v="77.326295299999998"/>
    <n v="28.363057600000001"/>
    <x v="145"/>
    <n v="400"/>
    <s v="Indian Rupees(Rs.)"/>
    <x v="0"/>
    <x v="0"/>
    <s v="No"/>
    <s v="No"/>
    <x v="2"/>
    <x v="32"/>
    <s v="White"/>
    <x v="5"/>
    <n v="1"/>
    <n v="18382355"/>
  </r>
  <r>
    <x v="5784"/>
    <x v="4"/>
    <s v="Faridabad"/>
    <s v="Sector 9, Faridabad"/>
    <x v="472"/>
    <s v="Sector 9, Faridabad"/>
    <n v="0"/>
    <n v="0"/>
    <x v="25"/>
    <n v="800"/>
    <s v="Indian Rupees(Rs.)"/>
    <x v="0"/>
    <x v="0"/>
    <s v="No"/>
    <s v="No"/>
    <x v="3"/>
    <x v="32"/>
    <s v="White"/>
    <x v="5"/>
    <n v="3"/>
    <n v="312688"/>
  </r>
  <r>
    <x v="5785"/>
    <x v="4"/>
    <s v="Faridabad"/>
    <s v="Shop 100, Main HUDA Market, Sector 9, Faridabad"/>
    <x v="472"/>
    <s v="Sector 9, Faridabad"/>
    <n v="77.332811699999993"/>
    <n v="28.3764571"/>
    <x v="43"/>
    <n v="300"/>
    <s v="Indian Rupees(Rs.)"/>
    <x v="0"/>
    <x v="0"/>
    <s v="No"/>
    <s v="No"/>
    <x v="2"/>
    <x v="32"/>
    <s v="White"/>
    <x v="5"/>
    <n v="2"/>
    <n v="18381668"/>
  </r>
  <r>
    <x v="2583"/>
    <x v="4"/>
    <s v="Faridabad"/>
    <s v="SCF 218, Huda Market, Sector 9, Faridabad"/>
    <x v="472"/>
    <s v="Sector 9, Faridabad"/>
    <n v="77.329974699999994"/>
    <n v="28.376329399999999"/>
    <x v="26"/>
    <n v="450"/>
    <s v="Indian Rupees(Rs.)"/>
    <x v="0"/>
    <x v="0"/>
    <s v="No"/>
    <s v="No"/>
    <x v="2"/>
    <x v="32"/>
    <s v="White"/>
    <x v="5"/>
    <n v="1"/>
    <n v="18287397"/>
  </r>
  <r>
    <x v="5786"/>
    <x v="4"/>
    <s v="Faridabad"/>
    <s v="383, Sector 9, Faridabad"/>
    <x v="472"/>
    <s v="Sector 9, Faridabad"/>
    <n v="0"/>
    <n v="0"/>
    <x v="424"/>
    <n v="300"/>
    <s v="Indian Rupees(Rs.)"/>
    <x v="0"/>
    <x v="0"/>
    <s v="No"/>
    <s v="No"/>
    <x v="2"/>
    <x v="32"/>
    <s v="White"/>
    <x v="5"/>
    <n v="0"/>
    <n v="18294253"/>
  </r>
  <r>
    <x v="5787"/>
    <x v="4"/>
    <s v="Faridabad"/>
    <s v="Ground Floor, SRS Mall, City Centre, Sector 12, Faridabad"/>
    <x v="1185"/>
    <s v="SRS Mall, Sector 12, Faridabad, Faridabad"/>
    <n v="77.316782200000006"/>
    <n v="28.386577299999999"/>
    <x v="23"/>
    <n v="150"/>
    <s v="Indian Rupees(Rs.)"/>
    <x v="0"/>
    <x v="0"/>
    <s v="No"/>
    <s v="No"/>
    <x v="2"/>
    <x v="32"/>
    <s v="White"/>
    <x v="5"/>
    <n v="0"/>
    <n v="18471304"/>
  </r>
  <r>
    <x v="5788"/>
    <x v="4"/>
    <s v="Faridabad"/>
    <s v="A-1, Shiv Durga Vihar, Near Eros Garden, Suraj Kund, Faridabad"/>
    <x v="1109"/>
    <s v="Suraj Kund, Faridabad"/>
    <n v="77.294073400000002"/>
    <n v="28.493804799999999"/>
    <x v="473"/>
    <n v="100"/>
    <s v="Indian Rupees(Rs.)"/>
    <x v="0"/>
    <x v="0"/>
    <s v="No"/>
    <s v="No"/>
    <x v="2"/>
    <x v="32"/>
    <s v="White"/>
    <x v="5"/>
    <n v="0"/>
    <n v="8037"/>
  </r>
  <r>
    <x v="2976"/>
    <x v="4"/>
    <s v="Faridabad"/>
    <s v="HR 62E, 60 Feet Road Pul Pehladpur, New Delhi"/>
    <x v="1109"/>
    <s v="Suraj Kund, Faridabad"/>
    <n v="77.292151599999997"/>
    <n v="28.498969800000001"/>
    <x v="1722"/>
    <n v="300"/>
    <s v="Indian Rupees(Rs.)"/>
    <x v="0"/>
    <x v="0"/>
    <s v="No"/>
    <s v="No"/>
    <x v="2"/>
    <x v="32"/>
    <s v="White"/>
    <x v="5"/>
    <n v="0"/>
    <n v="18471308"/>
  </r>
  <r>
    <x v="5789"/>
    <x v="4"/>
    <s v="Faridabad"/>
    <s v="HR 62, CD 60 Foot Road, Pul Pehladpur, Near Sharma Market, New Delhi"/>
    <x v="1109"/>
    <s v="Suraj Kund, Faridabad"/>
    <n v="77.291880599999999"/>
    <n v="28.4990357"/>
    <x v="122"/>
    <n v="500"/>
    <s v="Indian Rupees(Rs.)"/>
    <x v="0"/>
    <x v="0"/>
    <s v="No"/>
    <s v="No"/>
    <x v="3"/>
    <x v="32"/>
    <s v="White"/>
    <x v="5"/>
    <n v="0"/>
    <n v="18471318"/>
  </r>
  <r>
    <x v="3113"/>
    <x v="4"/>
    <s v="Faridabad"/>
    <s v="Shop 5, Anangpur Chowk, Green Field, Opposite Apartments, Suraj Kund Road, Faridabad"/>
    <x v="1109"/>
    <s v="Suraj Kund, Faridabad"/>
    <n v="77.284678099999994"/>
    <n v="28.4609284"/>
    <x v="23"/>
    <n v="300"/>
    <s v="Indian Rupees(Rs.)"/>
    <x v="0"/>
    <x v="0"/>
    <s v="No"/>
    <s v="No"/>
    <x v="2"/>
    <x v="32"/>
    <s v="White"/>
    <x v="5"/>
    <n v="0"/>
    <n v="18471320"/>
  </r>
  <r>
    <x v="5790"/>
    <x v="4"/>
    <s v="Faridabad"/>
    <s v="1, Anangpur Chowk, Opposite Omaxe Forest &amp; Spa, Suraj Kund, Faridabad"/>
    <x v="1109"/>
    <s v="Suraj Kund, Faridabad"/>
    <n v="77.284716799999998"/>
    <n v="28.4609545"/>
    <x v="210"/>
    <n v="500"/>
    <s v="Indian Rupees(Rs.)"/>
    <x v="0"/>
    <x v="0"/>
    <s v="No"/>
    <s v="No"/>
    <x v="3"/>
    <x v="32"/>
    <s v="White"/>
    <x v="5"/>
    <n v="3"/>
    <n v="18460293"/>
  </r>
  <r>
    <x v="5791"/>
    <x v="4"/>
    <s v="Faridabad"/>
    <s v="A-1559, Green Field Colony, Suraj Kund, Faridabad"/>
    <x v="1109"/>
    <s v="Suraj Kund, Faridabad"/>
    <n v="77.299728599999995"/>
    <n v="28.462226999999999"/>
    <x v="136"/>
    <n v="500"/>
    <s v="Indian Rupees(Rs.)"/>
    <x v="0"/>
    <x v="0"/>
    <s v="No"/>
    <s v="No"/>
    <x v="3"/>
    <x v="32"/>
    <s v="White"/>
    <x v="5"/>
    <n v="3"/>
    <n v="18446418"/>
  </r>
  <r>
    <x v="5792"/>
    <x v="4"/>
    <s v="Faridabad"/>
    <s v="E 588, Mittal Colony, Pul Parahladpur, Suraj Kund Road, Faridabad, Suraj Kund, Faridabad"/>
    <x v="1109"/>
    <s v="Suraj Kund, Faridabad"/>
    <n v="77.296547219999994"/>
    <n v="28.49710833"/>
    <x v="473"/>
    <n v="100"/>
    <s v="Indian Rupees(Rs.)"/>
    <x v="0"/>
    <x v="0"/>
    <s v="No"/>
    <s v="No"/>
    <x v="2"/>
    <x v="32"/>
    <s v="White"/>
    <x v="5"/>
    <n v="0"/>
    <n v="9496"/>
  </r>
  <r>
    <x v="5793"/>
    <x v="4"/>
    <s v="Faridabad"/>
    <s v="A-8, A-60 Feet Road, Pul Prahladpur, Suraj Kund, Faridabad"/>
    <x v="1109"/>
    <s v="Suraj Kund, Faridabad"/>
    <n v="77.289912400000006"/>
    <n v="28.499713799999999"/>
    <x v="1426"/>
    <n v="200"/>
    <s v="Indian Rupees(Rs.)"/>
    <x v="0"/>
    <x v="0"/>
    <s v="No"/>
    <s v="No"/>
    <x v="2"/>
    <x v="32"/>
    <s v="White"/>
    <x v="5"/>
    <n v="2"/>
    <n v="312967"/>
  </r>
  <r>
    <x v="5794"/>
    <x v="4"/>
    <s v="Faridabad"/>
    <s v="57, EWA, Charmwood Village, Suraj Kund, Faridabad"/>
    <x v="1109"/>
    <s v="Suraj Kund, Faridabad"/>
    <n v="77.290565000000001"/>
    <n v="28.489495999999999"/>
    <x v="1494"/>
    <n v="600"/>
    <s v="Indian Rupees(Rs.)"/>
    <x v="0"/>
    <x v="0"/>
    <s v="No"/>
    <s v="No"/>
    <x v="3"/>
    <x v="32"/>
    <s v="White"/>
    <x v="5"/>
    <n v="1"/>
    <n v="18449815"/>
  </r>
  <r>
    <x v="5795"/>
    <x v="4"/>
    <s v="Ghaziabad"/>
    <s v="Mall Road, Ahinsha Khand ll, Near Shanti Gopal Hospital, Indirapuram, Ghaziabad"/>
    <x v="680"/>
    <s v="Indirapuram, Ghaziabad"/>
    <n v="77.315482970000005"/>
    <n v="28.638238090000002"/>
    <x v="26"/>
    <n v="350"/>
    <s v="Indian Rupees(Rs.)"/>
    <x v="0"/>
    <x v="0"/>
    <s v="No"/>
    <s v="No"/>
    <x v="2"/>
    <x v="32"/>
    <s v="White"/>
    <x v="5"/>
    <n v="1"/>
    <n v="18456342"/>
  </r>
  <r>
    <x v="5796"/>
    <x v="4"/>
    <s v="Ghaziabad"/>
    <s v="C 17, 1st Floor, Patparganj Industrial Area, Kaushambi, Ghaziabad"/>
    <x v="1186"/>
    <s v="Kaushambi, Ghaziabad"/>
    <n v="77.310698619999997"/>
    <n v="28.641133199999999"/>
    <x v="33"/>
    <n v="250"/>
    <s v="Indian Rupees(Rs.)"/>
    <x v="0"/>
    <x v="0"/>
    <s v="No"/>
    <s v="No"/>
    <x v="2"/>
    <x v="32"/>
    <s v="White"/>
    <x v="5"/>
    <n v="0"/>
    <n v="18244229"/>
  </r>
  <r>
    <x v="4049"/>
    <x v="4"/>
    <s v="Gurgaon"/>
    <s v="Ground Floor, Ansal Plaza Mall, Palam Vihar, Gurgaon"/>
    <x v="1133"/>
    <s v="Ansal Plaza Mall, Palam Vihar, Gurgaon"/>
    <n v="77.041825299999999"/>
    <n v="28.511406699999998"/>
    <x v="23"/>
    <n v="100"/>
    <s v="Indian Rupees(Rs.)"/>
    <x v="0"/>
    <x v="0"/>
    <s v="No"/>
    <s v="No"/>
    <x v="2"/>
    <x v="32"/>
    <s v="White"/>
    <x v="5"/>
    <n v="2"/>
    <n v="311866"/>
  </r>
  <r>
    <x v="5797"/>
    <x v="4"/>
    <s v="Gurgaon"/>
    <s v="Vohra Market, Near Government School, Ardee City, Gurgaon"/>
    <x v="1111"/>
    <s v="Ardee City, Gurgaon"/>
    <n v="77.078768100000005"/>
    <n v="28.434727800000001"/>
    <x v="1723"/>
    <n v="450"/>
    <s v="Indian Rupees(Rs.)"/>
    <x v="0"/>
    <x v="0"/>
    <s v="No"/>
    <s v="No"/>
    <x v="2"/>
    <x v="32"/>
    <s v="White"/>
    <x v="5"/>
    <n v="0"/>
    <n v="18291229"/>
  </r>
  <r>
    <x v="5798"/>
    <x v="4"/>
    <s v="Gurgaon"/>
    <s v="Shop 19, Baba Chitru Complex, Sector 52, Near, Ardee City, Gurgaon"/>
    <x v="1111"/>
    <s v="Ardee City, Gurgaon"/>
    <n v="77.089856900000001"/>
    <n v="28.430857499999998"/>
    <x v="451"/>
    <n v="300"/>
    <s v="Indian Rupees(Rs.)"/>
    <x v="0"/>
    <x v="0"/>
    <s v="No"/>
    <s v="No"/>
    <x v="2"/>
    <x v="32"/>
    <s v="White"/>
    <x v="5"/>
    <n v="0"/>
    <n v="18398616"/>
  </r>
  <r>
    <x v="5799"/>
    <x v="4"/>
    <s v="Gurgaon"/>
    <s v="Ardee City, Gurgaon"/>
    <x v="1111"/>
    <s v="Ardee City, Gurgaon"/>
    <n v="77.078057599999994"/>
    <n v="28.432548000000001"/>
    <x v="30"/>
    <n v="300"/>
    <s v="Indian Rupees(Rs.)"/>
    <x v="0"/>
    <x v="0"/>
    <s v="No"/>
    <s v="No"/>
    <x v="2"/>
    <x v="32"/>
    <s v="White"/>
    <x v="5"/>
    <n v="2"/>
    <n v="18430561"/>
  </r>
  <r>
    <x v="5800"/>
    <x v="4"/>
    <s v="Gurgaon"/>
    <s v="C-51, Sector 52, Ardee City, Gurgaon"/>
    <x v="1111"/>
    <s v="Ardee City, Gurgaon"/>
    <n v="77.078405000000004"/>
    <n v="28.440598999999999"/>
    <x v="493"/>
    <n v="500"/>
    <s v="Indian Rupees(Rs.)"/>
    <x v="0"/>
    <x v="0"/>
    <s v="No"/>
    <s v="No"/>
    <x v="3"/>
    <x v="32"/>
    <s v="White"/>
    <x v="5"/>
    <n v="1"/>
    <n v="18445248"/>
  </r>
  <r>
    <x v="1789"/>
    <x v="4"/>
    <s v="Gurgaon"/>
    <s v="Ground Floor, Artemis Hospital, Sector 51, Ardee City, Gurgaon"/>
    <x v="1111"/>
    <s v="Ardee City, Gurgaon"/>
    <n v="77.0735119"/>
    <n v="28.431910200000001"/>
    <x v="49"/>
    <n v="600"/>
    <s v="Indian Rupees(Rs.)"/>
    <x v="0"/>
    <x v="0"/>
    <s v="No"/>
    <s v="No"/>
    <x v="3"/>
    <x v="32"/>
    <s v="White"/>
    <x v="5"/>
    <n v="2"/>
    <n v="18313132"/>
  </r>
  <r>
    <x v="5801"/>
    <x v="4"/>
    <s v="Gurgaon"/>
    <s v="D12/12b, Ardee City, Gurgaon"/>
    <x v="1111"/>
    <s v="Ardee City, Gurgaon"/>
    <n v="77.073894699999997"/>
    <n v="28.436274000000001"/>
    <x v="1724"/>
    <n v="500"/>
    <s v="Indian Rupees(Rs.)"/>
    <x v="0"/>
    <x v="1"/>
    <s v="No"/>
    <s v="No"/>
    <x v="3"/>
    <x v="32"/>
    <s v="White"/>
    <x v="5"/>
    <n v="1"/>
    <n v="18433874"/>
  </r>
  <r>
    <x v="5802"/>
    <x v="4"/>
    <s v="Gurgaon"/>
    <s v="Vohra Market, Near Government School, Ardee City, Gurgaon"/>
    <x v="1111"/>
    <s v="Ardee City, Gurgaon"/>
    <n v="77.078744799999996"/>
    <n v="28.4346864"/>
    <x v="1194"/>
    <n v="100"/>
    <s v="Indian Rupees(Rs.)"/>
    <x v="0"/>
    <x v="0"/>
    <s v="No"/>
    <s v="No"/>
    <x v="2"/>
    <x v="32"/>
    <s v="White"/>
    <x v="5"/>
    <n v="0"/>
    <n v="18291231"/>
  </r>
  <r>
    <x v="5803"/>
    <x v="4"/>
    <s v="Gurgaon"/>
    <s v="Ardee City, Gurgaon"/>
    <x v="1111"/>
    <s v="Ardee City, Gurgaon"/>
    <n v="0"/>
    <n v="0"/>
    <x v="1140"/>
    <n v="500"/>
    <s v="Indian Rupees(Rs.)"/>
    <x v="0"/>
    <x v="0"/>
    <s v="No"/>
    <s v="No"/>
    <x v="3"/>
    <x v="32"/>
    <s v="White"/>
    <x v="5"/>
    <n v="1"/>
    <n v="18477541"/>
  </r>
  <r>
    <x v="5804"/>
    <x v="4"/>
    <s v="Gurgaon"/>
    <s v="Shop 4, B Block, Vicky Market, Ardee City, Gurgaon"/>
    <x v="1111"/>
    <s v="Ardee City, Gurgaon"/>
    <n v="77.081491999999997"/>
    <n v="28.4406523"/>
    <x v="26"/>
    <n v="200"/>
    <s v="Indian Rupees(Rs.)"/>
    <x v="0"/>
    <x v="0"/>
    <s v="No"/>
    <s v="No"/>
    <x v="2"/>
    <x v="32"/>
    <s v="White"/>
    <x v="5"/>
    <n v="0"/>
    <n v="18352271"/>
  </r>
  <r>
    <x v="5805"/>
    <x v="4"/>
    <s v="Gurgaon"/>
    <s v="Vohra Market, Near Government School, Ardee City, Gurgaon"/>
    <x v="1111"/>
    <s v="Ardee City, Gurgaon"/>
    <n v="77.076272299999999"/>
    <n v="28.435321699999999"/>
    <x v="30"/>
    <n v="350"/>
    <s v="Indian Rupees(Rs.)"/>
    <x v="0"/>
    <x v="0"/>
    <s v="No"/>
    <s v="No"/>
    <x v="2"/>
    <x v="32"/>
    <s v="White"/>
    <x v="5"/>
    <n v="0"/>
    <n v="18291233"/>
  </r>
  <r>
    <x v="5806"/>
    <x v="4"/>
    <s v="Gurgaon"/>
    <s v="Opposite Block D-10, Sector 52, Ardee City, Gurgaon"/>
    <x v="1111"/>
    <s v="Ardee City, Gurgaon"/>
    <n v="77.072819300000006"/>
    <n v="28.437092199999999"/>
    <x v="1725"/>
    <n v="300"/>
    <s v="Indian Rupees(Rs.)"/>
    <x v="0"/>
    <x v="0"/>
    <s v="No"/>
    <s v="No"/>
    <x v="2"/>
    <x v="32"/>
    <s v="White"/>
    <x v="5"/>
    <n v="1"/>
    <n v="18441809"/>
  </r>
  <r>
    <x v="5807"/>
    <x v="4"/>
    <s v="Gurgaon"/>
    <s v="1797, Gate 3, Opposite Block D-10, Sector 52, Ardee City, Gurgaon"/>
    <x v="1111"/>
    <s v="Ardee City, Gurgaon"/>
    <n v="77.072860500000004"/>
    <n v="28.437116100000001"/>
    <x v="30"/>
    <n v="250"/>
    <s v="Indian Rupees(Rs.)"/>
    <x v="0"/>
    <x v="0"/>
    <s v="No"/>
    <s v="No"/>
    <x v="2"/>
    <x v="32"/>
    <s v="White"/>
    <x v="5"/>
    <n v="0"/>
    <n v="18349508"/>
  </r>
  <r>
    <x v="5808"/>
    <x v="4"/>
    <s v="Gurgaon"/>
    <s v="C Block, Near Walking Park, Ardee City, Gurgaon"/>
    <x v="1111"/>
    <s v="Ardee City, Gurgaon"/>
    <n v="77.075494800000001"/>
    <n v="28.439451900000002"/>
    <x v="30"/>
    <n v="500"/>
    <s v="Indian Rupees(Rs.)"/>
    <x v="0"/>
    <x v="0"/>
    <s v="No"/>
    <s v="No"/>
    <x v="3"/>
    <x v="32"/>
    <s v="White"/>
    <x v="5"/>
    <n v="1"/>
    <n v="18217127"/>
  </r>
  <r>
    <x v="5809"/>
    <x v="4"/>
    <s v="Gurgaon"/>
    <s v="Mata Road, Wazirabad, Ardee City, Gurgaon"/>
    <x v="1111"/>
    <s v="Ardee City, Gurgaon"/>
    <n v="77.083756500000007"/>
    <n v="28.430634000000001"/>
    <x v="26"/>
    <n v="200"/>
    <s v="Indian Rupees(Rs.)"/>
    <x v="0"/>
    <x v="0"/>
    <s v="No"/>
    <s v="No"/>
    <x v="2"/>
    <x v="32"/>
    <s v="White"/>
    <x v="5"/>
    <n v="0"/>
    <n v="18471335"/>
  </r>
  <r>
    <x v="5810"/>
    <x v="4"/>
    <s v="Gurgaon"/>
    <s v="VPO, Wazirabad, Sector 52, Ardee City, Gurgaon"/>
    <x v="1111"/>
    <s v="Ardee City, Gurgaon"/>
    <n v="0"/>
    <n v="0"/>
    <x v="594"/>
    <n v="800"/>
    <s v="Indian Rupees(Rs.)"/>
    <x v="0"/>
    <x v="0"/>
    <s v="No"/>
    <s v="No"/>
    <x v="3"/>
    <x v="32"/>
    <s v="White"/>
    <x v="5"/>
    <n v="0"/>
    <n v="18458335"/>
  </r>
  <r>
    <x v="5811"/>
    <x v="4"/>
    <s v="Gurgaon"/>
    <s v="C Block, Sector 52, Ardee City, Gurgaon"/>
    <x v="1111"/>
    <s v="Ardee City, Gurgaon"/>
    <n v="77.075661199999999"/>
    <n v="28.441949300000001"/>
    <x v="23"/>
    <n v="350"/>
    <s v="Indian Rupees(Rs.)"/>
    <x v="0"/>
    <x v="0"/>
    <s v="No"/>
    <s v="No"/>
    <x v="2"/>
    <x v="32"/>
    <s v="White"/>
    <x v="5"/>
    <n v="3"/>
    <n v="18429842"/>
  </r>
  <r>
    <x v="5812"/>
    <x v="4"/>
    <s v="Gurgaon"/>
    <s v="Courtyard by Marriott, Plot 27 B, Sushant Lok 1, Sushant Lok, Gurgaon"/>
    <x v="1087"/>
    <s v="Courtyard by Marriott, Sushant Lok, Gurgaon"/>
    <n v="77.080366999999995"/>
    <n v="28.460925"/>
    <x v="1281"/>
    <n v="2500"/>
    <s v="Indian Rupees(Rs.)"/>
    <x v="0"/>
    <x v="0"/>
    <s v="No"/>
    <s v="No"/>
    <x v="0"/>
    <x v="32"/>
    <s v="White"/>
    <x v="5"/>
    <n v="3"/>
    <n v="18441707"/>
  </r>
  <r>
    <x v="2007"/>
    <x v="4"/>
    <s v="Gurgaon"/>
    <s v="Ground Floor, DLF Mega Mall, DLF Phase 1, Gurgaon"/>
    <x v="683"/>
    <s v="DLF Mega Mall, DLF Phase 1, Gurgaon"/>
    <n v="77.093017099999997"/>
    <n v="28.475763199999999"/>
    <x v="33"/>
    <n v="300"/>
    <s v="Indian Rupees(Rs.)"/>
    <x v="0"/>
    <x v="0"/>
    <s v="No"/>
    <s v="No"/>
    <x v="2"/>
    <x v="32"/>
    <s v="White"/>
    <x v="5"/>
    <n v="3"/>
    <n v="311736"/>
  </r>
  <r>
    <x v="5813"/>
    <x v="4"/>
    <s v="Gurgaon"/>
    <s v="Plot H-16/6, DLF Phase 1, Gurgaon"/>
    <x v="146"/>
    <s v="DLF Phase 1, Gurgaon"/>
    <n v="77.10031841"/>
    <n v="28.47773187"/>
    <x v="23"/>
    <n v="250"/>
    <s v="Indian Rupees(Rs.)"/>
    <x v="0"/>
    <x v="1"/>
    <s v="No"/>
    <s v="No"/>
    <x v="2"/>
    <x v="32"/>
    <s v="White"/>
    <x v="5"/>
    <n v="1"/>
    <n v="18464003"/>
  </r>
  <r>
    <x v="5814"/>
    <x v="4"/>
    <s v="Gurgaon"/>
    <s v="3rd Floor, DLF Mega Mall, DLF Phase 1, Gurgaon"/>
    <x v="146"/>
    <s v="DLF Phase 1, Gurgaon"/>
    <n v="77.093130759999994"/>
    <n v="28.47580623"/>
    <x v="335"/>
    <n v="400"/>
    <s v="Indian Rupees(Rs.)"/>
    <x v="0"/>
    <x v="0"/>
    <s v="No"/>
    <s v="No"/>
    <x v="2"/>
    <x v="32"/>
    <s v="White"/>
    <x v="5"/>
    <n v="3"/>
    <n v="18349915"/>
  </r>
  <r>
    <x v="5815"/>
    <x v="4"/>
    <s v="Gurgaon"/>
    <s v="F-9/14, DLF Phase 1, Gurgaon"/>
    <x v="146"/>
    <s v="DLF Phase 1, Gurgaon"/>
    <n v="77.099999999999994"/>
    <n v="28.47"/>
    <x v="43"/>
    <n v="400"/>
    <s v="Indian Rupees(Rs.)"/>
    <x v="0"/>
    <x v="0"/>
    <s v="No"/>
    <s v="No"/>
    <x v="2"/>
    <x v="32"/>
    <s v="White"/>
    <x v="5"/>
    <n v="2"/>
    <n v="18299228"/>
  </r>
  <r>
    <x v="4444"/>
    <x v="4"/>
    <s v="Gurgaon"/>
    <s v="Shopping Mall, Arjun Marg, DLF Phase 1, Gurgaon"/>
    <x v="146"/>
    <s v="DLF Phase 1, Gurgaon"/>
    <n v="77.098803700000005"/>
    <n v="28.466192299999999"/>
    <x v="385"/>
    <n v="200"/>
    <s v="Indian Rupees(Rs.)"/>
    <x v="0"/>
    <x v="0"/>
    <s v="No"/>
    <s v="No"/>
    <x v="2"/>
    <x v="32"/>
    <s v="White"/>
    <x v="5"/>
    <n v="1"/>
    <n v="18034074"/>
  </r>
  <r>
    <x v="5816"/>
    <x v="4"/>
    <s v="Gurgaon"/>
    <s v="Opposite 15 Dakshin Marg, DLF Phase 2, Gurgaon"/>
    <x v="757"/>
    <s v="DLF Phase 2, Gurgaon"/>
    <n v="77.086005599999993"/>
    <n v="28.482844499999999"/>
    <x v="1229"/>
    <n v="400"/>
    <s v="Indian Rupees(Rs.)"/>
    <x v="0"/>
    <x v="0"/>
    <s v="No"/>
    <s v="No"/>
    <x v="2"/>
    <x v="32"/>
    <s v="White"/>
    <x v="5"/>
    <n v="0"/>
    <n v="18462603"/>
  </r>
  <r>
    <x v="5817"/>
    <x v="4"/>
    <s v="Gurgaon"/>
    <s v="N4/19,  N-Block, DLF Phase 2, Gurgaon"/>
    <x v="757"/>
    <s v="DLF Phase 2, Gurgaon"/>
    <n v="0"/>
    <n v="0"/>
    <x v="26"/>
    <n v="300"/>
    <s v="Indian Rupees(Rs.)"/>
    <x v="0"/>
    <x v="0"/>
    <s v="No"/>
    <s v="No"/>
    <x v="2"/>
    <x v="32"/>
    <s v="White"/>
    <x v="5"/>
    <n v="0"/>
    <n v="18481295"/>
  </r>
  <r>
    <x v="5818"/>
    <x v="4"/>
    <s v="Gurgaon"/>
    <s v="J 10/7, DLF Phase 2, Gurgaon"/>
    <x v="757"/>
    <s v="DLF Phase 2, Gurgaon"/>
    <n v="77.089863620000003"/>
    <n v="28.482116220000002"/>
    <x v="140"/>
    <n v="600"/>
    <s v="Indian Rupees(Rs.)"/>
    <x v="0"/>
    <x v="0"/>
    <s v="No"/>
    <s v="No"/>
    <x v="3"/>
    <x v="32"/>
    <s v="White"/>
    <x v="5"/>
    <n v="0"/>
    <n v="18472765"/>
  </r>
  <r>
    <x v="5819"/>
    <x v="4"/>
    <s v="Gurgaon"/>
    <s v="DLF Phase 2, Gurgaon"/>
    <x v="757"/>
    <s v="DLF Phase 2, Gurgaon"/>
    <n v="0"/>
    <n v="0"/>
    <x v="734"/>
    <n v="200"/>
    <s v="Indian Rupees(Rs.)"/>
    <x v="0"/>
    <x v="0"/>
    <s v="No"/>
    <s v="No"/>
    <x v="2"/>
    <x v="32"/>
    <s v="White"/>
    <x v="5"/>
    <n v="0"/>
    <n v="18499452"/>
  </r>
  <r>
    <x v="5820"/>
    <x v="4"/>
    <s v="Gurgaon"/>
    <s v="A 201, Belvedere Towers, DLF Phase 2, Gurgaon"/>
    <x v="757"/>
    <s v="DLF Phase 2, Gurgaon"/>
    <n v="0"/>
    <n v="0"/>
    <x v="26"/>
    <n v="400"/>
    <s v="Indian Rupees(Rs.)"/>
    <x v="0"/>
    <x v="0"/>
    <s v="No"/>
    <s v="No"/>
    <x v="2"/>
    <x v="32"/>
    <s v="White"/>
    <x v="5"/>
    <n v="0"/>
    <n v="18500652"/>
  </r>
  <r>
    <x v="5821"/>
    <x v="4"/>
    <s v="Gurgaon"/>
    <s v="K-13/3, DLF Phase 2, Gurgaon"/>
    <x v="757"/>
    <s v="DLF Phase 2, Gurgaon"/>
    <n v="77.082614399999997"/>
    <n v="28.484096300000001"/>
    <x v="376"/>
    <n v="200"/>
    <s v="Indian Rupees(Rs.)"/>
    <x v="0"/>
    <x v="0"/>
    <s v="No"/>
    <s v="No"/>
    <x v="2"/>
    <x v="32"/>
    <s v="White"/>
    <x v="5"/>
    <n v="0"/>
    <n v="18361580"/>
  </r>
  <r>
    <x v="5822"/>
    <x v="4"/>
    <s v="Gurgaon"/>
    <s v="Opposite Plot 14, Sector 18, Near DLF Phase 2, Gurgaon"/>
    <x v="757"/>
    <s v="DLF Phase 2, Gurgaon"/>
    <n v="77.084371500000003"/>
    <n v="28.490310999999998"/>
    <x v="432"/>
    <n v="200"/>
    <s v="Indian Rupees(Rs.)"/>
    <x v="0"/>
    <x v="0"/>
    <s v="No"/>
    <s v="No"/>
    <x v="2"/>
    <x v="32"/>
    <s v="White"/>
    <x v="5"/>
    <n v="1"/>
    <n v="18417487"/>
  </r>
  <r>
    <x v="2288"/>
    <x v="4"/>
    <s v="Gurgaon"/>
    <s v="K-7/41A, DLF Phase 2, Gurgaon"/>
    <x v="757"/>
    <s v="DLF Phase 2, Gurgaon"/>
    <n v="77.086080100000004"/>
    <n v="28.482317699999999"/>
    <x v="268"/>
    <n v="300"/>
    <s v="Indian Rupees(Rs.)"/>
    <x v="0"/>
    <x v="0"/>
    <s v="No"/>
    <s v="No"/>
    <x v="2"/>
    <x v="32"/>
    <s v="White"/>
    <x v="5"/>
    <n v="0"/>
    <n v="18462605"/>
  </r>
  <r>
    <x v="5823"/>
    <x v="4"/>
    <s v="Gurgaon"/>
    <s v="M 9, DLF Phase 2, Gurgaon"/>
    <x v="757"/>
    <s v="DLF Phase 2, Gurgaon"/>
    <n v="77.082572999999996"/>
    <n v="28.4904966"/>
    <x v="997"/>
    <n v="600"/>
    <s v="Indian Rupees(Rs.)"/>
    <x v="0"/>
    <x v="0"/>
    <s v="No"/>
    <s v="No"/>
    <x v="3"/>
    <x v="32"/>
    <s v="White"/>
    <x v="5"/>
    <n v="0"/>
    <n v="18462609"/>
  </r>
  <r>
    <x v="5824"/>
    <x v="4"/>
    <s v="Gurgaon"/>
    <s v="Hotel Clark Inn, Plot 45/46, Old Judicial Complex, Sector 15, Gurgaon"/>
    <x v="1158"/>
    <s v="Hotel Clark Inn, Sector 15, Gurgaon"/>
    <n v="77.033880400000001"/>
    <n v="28.4576265"/>
    <x v="30"/>
    <n v="1400"/>
    <s v="Indian Rupees(Rs.)"/>
    <x v="1"/>
    <x v="0"/>
    <s v="No"/>
    <s v="No"/>
    <x v="1"/>
    <x v="32"/>
    <s v="White"/>
    <x v="5"/>
    <n v="2"/>
    <n v="311629"/>
  </r>
  <r>
    <x v="5825"/>
    <x v="4"/>
    <s v="Gurgaon"/>
    <s v="Hotel Grenville, 29/4, Near Kalyani Hospital, Opposite SBI Gurgaon, Sector 14, Gurgaon"/>
    <x v="1159"/>
    <s v="Hotel Grenville, MG Road, Gurgaon"/>
    <n v="77.038545999999997"/>
    <n v="28.465568099999999"/>
    <x v="30"/>
    <n v="600"/>
    <s v="Indian Rupees(Rs.)"/>
    <x v="0"/>
    <x v="0"/>
    <s v="No"/>
    <s v="No"/>
    <x v="3"/>
    <x v="32"/>
    <s v="White"/>
    <x v="5"/>
    <n v="2"/>
    <n v="303486"/>
  </r>
  <r>
    <x v="5826"/>
    <x v="4"/>
    <s v="Gurgaon"/>
    <s v="Hyatt Place,15/1, Old Delhi-Gurgaon Road, Sector 18, Udyog Vihar, Gurgaon"/>
    <x v="760"/>
    <s v="Hyatt Place Gurgaon, Gurgaon"/>
    <n v="77.065978400000006"/>
    <n v="28.500845399999999"/>
    <x v="1307"/>
    <n v="2100"/>
    <s v="Indian Rupees(Rs.)"/>
    <x v="1"/>
    <x v="0"/>
    <s v="No"/>
    <s v="No"/>
    <x v="0"/>
    <x v="32"/>
    <s v="White"/>
    <x v="5"/>
    <n v="0"/>
    <n v="17977757"/>
  </r>
  <r>
    <x v="5827"/>
    <x v="4"/>
    <s v="Gurgaon"/>
    <s v="Near IndusInd Bank ATM, Main Madanpuri Road, Old Railway Road, Gurgaon"/>
    <x v="907"/>
    <s v="Old Railway Road, Gurgaon"/>
    <n v="77.017902599999999"/>
    <n v="28.460487000000001"/>
    <x v="26"/>
    <n v="300"/>
    <s v="Indian Rupees(Rs.)"/>
    <x v="0"/>
    <x v="0"/>
    <s v="No"/>
    <s v="No"/>
    <x v="2"/>
    <x v="32"/>
    <s v="White"/>
    <x v="5"/>
    <n v="3"/>
    <n v="304700"/>
  </r>
  <r>
    <x v="5828"/>
    <x v="4"/>
    <s v="Gurgaon"/>
    <s v="P-3, Circular Road, Opposite Holy Heart Preparatory School, New Colony, Old Railway Road, Gurgaon"/>
    <x v="907"/>
    <s v="Old Railway Road, Gurgaon"/>
    <n v="0"/>
    <n v="0"/>
    <x v="188"/>
    <n v="600"/>
    <s v="Indian Rupees(Rs.)"/>
    <x v="0"/>
    <x v="0"/>
    <s v="No"/>
    <s v="No"/>
    <x v="3"/>
    <x v="32"/>
    <s v="White"/>
    <x v="5"/>
    <n v="3"/>
    <n v="18492087"/>
  </r>
  <r>
    <x v="1815"/>
    <x v="4"/>
    <s v="Gurgaon"/>
    <s v="Sohna Chowk, Old Railway Road, Gurgaon"/>
    <x v="907"/>
    <s v="Old Railway Road, Gurgaon"/>
    <n v="77.027766799999995"/>
    <n v="28.4579956"/>
    <x v="26"/>
    <n v="150"/>
    <s v="Indian Rupees(Rs.)"/>
    <x v="0"/>
    <x v="0"/>
    <s v="No"/>
    <s v="No"/>
    <x v="2"/>
    <x v="32"/>
    <s v="White"/>
    <x v="5"/>
    <n v="1"/>
    <n v="18396391"/>
  </r>
  <r>
    <x v="5829"/>
    <x v="4"/>
    <s v="Gurgaon"/>
    <s v="Old Railway Road, Gurgaon"/>
    <x v="907"/>
    <s v="Old Railway Road, Gurgaon"/>
    <n v="77.021227199999998"/>
    <n v="28.468898299999999"/>
    <x v="26"/>
    <n v="200"/>
    <s v="Indian Rupees(Rs.)"/>
    <x v="0"/>
    <x v="0"/>
    <s v="No"/>
    <s v="No"/>
    <x v="2"/>
    <x v="32"/>
    <s v="White"/>
    <x v="5"/>
    <n v="1"/>
    <n v="18370499"/>
  </r>
  <r>
    <x v="5830"/>
    <x v="4"/>
    <s v="Gurgaon"/>
    <s v="P-6A, New Colony, Near, Old Railway Road, Gurgaon"/>
    <x v="907"/>
    <s v="Old Railway Road, Gurgaon"/>
    <n v="77.016175200000006"/>
    <n v="28.4681772"/>
    <x v="1173"/>
    <n v="300"/>
    <s v="Indian Rupees(Rs.)"/>
    <x v="0"/>
    <x v="0"/>
    <s v="No"/>
    <s v="No"/>
    <x v="2"/>
    <x v="32"/>
    <s v="White"/>
    <x v="5"/>
    <n v="3"/>
    <n v="18336543"/>
  </r>
  <r>
    <x v="5831"/>
    <x v="4"/>
    <s v="Gurgaon"/>
    <s v="Shop 7, Opposite B Block Power House, Palam Vihar, Gurgaon"/>
    <x v="1089"/>
    <s v="Palam Vihar, Gurgaon"/>
    <n v="77.031941599999996"/>
    <n v="28.503378900000001"/>
    <x v="136"/>
    <n v="400"/>
    <s v="Indian Rupees(Rs.)"/>
    <x v="0"/>
    <x v="0"/>
    <s v="No"/>
    <s v="No"/>
    <x v="2"/>
    <x v="32"/>
    <s v="White"/>
    <x v="5"/>
    <n v="1"/>
    <n v="18396178"/>
  </r>
  <r>
    <x v="5832"/>
    <x v="4"/>
    <s v="Gurgaon"/>
    <s v="A-242, 1st Floor, Block E, Palam Vyapar Kendra, Palam Vihar, Gurgaon"/>
    <x v="1089"/>
    <s v="Palam Vihar, Gurgaon"/>
    <n v="77.030863800000006"/>
    <n v="28.508919299999999"/>
    <x v="1441"/>
    <n v="600"/>
    <s v="Indian Rupees(Rs.)"/>
    <x v="0"/>
    <x v="0"/>
    <s v="No"/>
    <s v="No"/>
    <x v="3"/>
    <x v="32"/>
    <s v="White"/>
    <x v="5"/>
    <n v="1"/>
    <n v="18346735"/>
  </r>
  <r>
    <x v="5833"/>
    <x v="4"/>
    <s v="Gurgaon"/>
    <s v="Celebrity Homes, Palam Vihar, Gurgaon"/>
    <x v="1089"/>
    <s v="Palam Vihar, Gurgaon"/>
    <n v="77.035172099999997"/>
    <n v="28.514520099999999"/>
    <x v="25"/>
    <n v="450"/>
    <s v="Indian Rupees(Rs.)"/>
    <x v="0"/>
    <x v="0"/>
    <s v="No"/>
    <s v="No"/>
    <x v="2"/>
    <x v="32"/>
    <s v="White"/>
    <x v="5"/>
    <n v="2"/>
    <n v="303697"/>
  </r>
  <r>
    <x v="5834"/>
    <x v="4"/>
    <s v="Gurgaon"/>
    <s v="Shop 2, Sector 5 Chowk, Palam Vihar Road, Palam Vihar, Gurgaon"/>
    <x v="1089"/>
    <s v="Palam Vihar, Gurgaon"/>
    <n v="77.019607600000001"/>
    <n v="28.485771799999998"/>
    <x v="494"/>
    <n v="200"/>
    <s v="Indian Rupees(Rs.)"/>
    <x v="0"/>
    <x v="0"/>
    <s v="No"/>
    <s v="No"/>
    <x v="2"/>
    <x v="32"/>
    <s v="White"/>
    <x v="5"/>
    <n v="0"/>
    <n v="18463987"/>
  </r>
  <r>
    <x v="5835"/>
    <x v="4"/>
    <s v="Gurgaon"/>
    <s v="Shop 3, Sector 5 Chowk, Palam Vihar Road, Palam Vihar, Gurgaon"/>
    <x v="1089"/>
    <s v="Palam Vihar, Gurgaon"/>
    <n v="77.019815699999995"/>
    <n v="28.4859312"/>
    <x v="376"/>
    <n v="300"/>
    <s v="Indian Rupees(Rs.)"/>
    <x v="0"/>
    <x v="0"/>
    <s v="No"/>
    <s v="No"/>
    <x v="2"/>
    <x v="32"/>
    <s v="White"/>
    <x v="5"/>
    <n v="0"/>
    <n v="18463989"/>
  </r>
  <r>
    <x v="5836"/>
    <x v="4"/>
    <s v="Gurgaon"/>
    <s v="Sector 5 Chowk, Palam Vihar Road, Palam Vihar, Gurgaon"/>
    <x v="1089"/>
    <s v="Palam Vihar, Gurgaon"/>
    <n v="77.019767700000003"/>
    <n v="28.4859483"/>
    <x v="1193"/>
    <n v="100"/>
    <s v="Indian Rupees(Rs.)"/>
    <x v="0"/>
    <x v="0"/>
    <s v="No"/>
    <s v="No"/>
    <x v="2"/>
    <x v="32"/>
    <s v="White"/>
    <x v="5"/>
    <n v="1"/>
    <n v="304771"/>
  </r>
  <r>
    <x v="5837"/>
    <x v="4"/>
    <s v="Gurgaon"/>
    <s v="Mian Bajghera Road, Opposite Durga Sweets, Palam Vihar, Gurgaon"/>
    <x v="1089"/>
    <s v="Palam Vihar, Gurgaon"/>
    <n v="77.009323499999994"/>
    <n v="28.492181200000001"/>
    <x v="23"/>
    <n v="350"/>
    <s v="Indian Rupees(Rs.)"/>
    <x v="0"/>
    <x v="0"/>
    <s v="No"/>
    <s v="No"/>
    <x v="2"/>
    <x v="32"/>
    <s v="White"/>
    <x v="5"/>
    <n v="0"/>
    <n v="311850"/>
  </r>
  <r>
    <x v="4068"/>
    <x v="4"/>
    <s v="Gurgaon"/>
    <s v="Bajgehara Road, New Palam Vihar, Near Palam Vihar, Gurgaon"/>
    <x v="1089"/>
    <s v="Palam Vihar, Gurgaon"/>
    <n v="77.024736000000004"/>
    <n v="28.514497599999999"/>
    <x v="1535"/>
    <n v="200"/>
    <s v="Indian Rupees(Rs.)"/>
    <x v="0"/>
    <x v="0"/>
    <s v="No"/>
    <s v="No"/>
    <x v="2"/>
    <x v="32"/>
    <s v="White"/>
    <x v="5"/>
    <n v="0"/>
    <n v="18471289"/>
  </r>
  <r>
    <x v="5838"/>
    <x v="4"/>
    <s v="Gurgaon"/>
    <s v="Shop 1, Bestech Park View Residency Market, Sector 3, Palam Vihar, Gurgaon"/>
    <x v="1089"/>
    <s v="Palam Vihar, Gurgaon"/>
    <n v="77.022531799999996"/>
    <n v="28.497571000000001"/>
    <x v="432"/>
    <n v="700"/>
    <s v="Indian Rupees(Rs.)"/>
    <x v="0"/>
    <x v="0"/>
    <s v="No"/>
    <s v="No"/>
    <x v="3"/>
    <x v="32"/>
    <s v="White"/>
    <x v="5"/>
    <n v="1"/>
    <n v="18324432"/>
  </r>
  <r>
    <x v="5839"/>
    <x v="4"/>
    <s v="Gurgaon"/>
    <s v="346-A, Jade Villas, H Block, Opposite Gold's Gym,  Palam Vihar, Gurgaon"/>
    <x v="1089"/>
    <s v="Palam Vihar, Gurgaon"/>
    <n v="0"/>
    <n v="0"/>
    <x v="1506"/>
    <n v="500"/>
    <s v="Indian Rupees(Rs.)"/>
    <x v="0"/>
    <x v="0"/>
    <s v="No"/>
    <s v="No"/>
    <x v="3"/>
    <x v="32"/>
    <s v="White"/>
    <x v="5"/>
    <n v="0"/>
    <n v="18476508"/>
  </r>
  <r>
    <x v="5840"/>
    <x v="4"/>
    <s v="Gurgaon"/>
    <s v="Shop 4, Bestech Park View Residency, Palam Vihar, Gurgaon"/>
    <x v="1089"/>
    <s v="Palam Vihar, Gurgaon"/>
    <n v="77.021897659999993"/>
    <n v="28.498413670000001"/>
    <x v="30"/>
    <n v="600"/>
    <s v="Indian Rupees(Rs.)"/>
    <x v="0"/>
    <x v="0"/>
    <s v="No"/>
    <s v="No"/>
    <x v="3"/>
    <x v="32"/>
    <s v="White"/>
    <x v="5"/>
    <n v="0"/>
    <n v="18350153"/>
  </r>
  <r>
    <x v="5841"/>
    <x v="4"/>
    <s v="Gurgaon"/>
    <s v="Bajgera Chowk, New Palam Vihar, Near Palam Vihar, Gurgaon"/>
    <x v="1089"/>
    <s v="Palam Vihar, Gurgaon"/>
    <n v="77.025183999999996"/>
    <n v="28.514269500000001"/>
    <x v="432"/>
    <n v="600"/>
    <s v="Indian Rupees(Rs.)"/>
    <x v="0"/>
    <x v="0"/>
    <s v="No"/>
    <s v="No"/>
    <x v="3"/>
    <x v="32"/>
    <s v="White"/>
    <x v="5"/>
    <n v="0"/>
    <n v="18472669"/>
  </r>
  <r>
    <x v="5842"/>
    <x v="4"/>
    <s v="Gurgaon"/>
    <s v="Opposite Ansal API, Palam Vihar, Gurgaon"/>
    <x v="1089"/>
    <s v="Palam Vihar, Gurgaon"/>
    <n v="77.021519999999995"/>
    <n v="28.495922499999999"/>
    <x v="494"/>
    <n v="150"/>
    <s v="Indian Rupees(Rs.)"/>
    <x v="0"/>
    <x v="0"/>
    <s v="No"/>
    <s v="No"/>
    <x v="2"/>
    <x v="32"/>
    <s v="White"/>
    <x v="5"/>
    <n v="0"/>
    <n v="18463993"/>
  </r>
  <r>
    <x v="5843"/>
    <x v="4"/>
    <s v="Gurgaon"/>
    <s v="Bijwasan, Palam Vihar Road, Near Rashan Card Office, Palam Vihar, Gurgaon"/>
    <x v="1089"/>
    <s v="Palam Vihar, Gurgaon"/>
    <n v="0"/>
    <n v="0"/>
    <x v="30"/>
    <n v="250"/>
    <s v="Indian Rupees(Rs.)"/>
    <x v="0"/>
    <x v="0"/>
    <s v="No"/>
    <s v="No"/>
    <x v="2"/>
    <x v="32"/>
    <s v="White"/>
    <x v="5"/>
    <n v="1"/>
    <n v="18476498"/>
  </r>
  <r>
    <x v="5068"/>
    <x v="4"/>
    <s v="Gurgaon"/>
    <s v="Opposite Mahindra Aura Apartment, New Palam Vihar, Near Palam Vihar, Gurgaon"/>
    <x v="1089"/>
    <s v="Palam Vihar, Gurgaon"/>
    <n v="77.025230899999997"/>
    <n v="28.511812200000001"/>
    <x v="830"/>
    <n v="450"/>
    <s v="Indian Rupees(Rs.)"/>
    <x v="0"/>
    <x v="0"/>
    <s v="No"/>
    <s v="No"/>
    <x v="2"/>
    <x v="32"/>
    <s v="White"/>
    <x v="5"/>
    <n v="0"/>
    <n v="18471248"/>
  </r>
  <r>
    <x v="5844"/>
    <x v="4"/>
    <s v="Gurgaon"/>
    <s v="C-98, Vyapar Kendra, Palam Vihar, Gurgaon"/>
    <x v="1089"/>
    <s v="Palam Vihar, Gurgaon"/>
    <n v="77.031393699999995"/>
    <n v="28.509136699999999"/>
    <x v="637"/>
    <n v="400"/>
    <s v="Indian Rupees(Rs.)"/>
    <x v="0"/>
    <x v="0"/>
    <s v="No"/>
    <s v="No"/>
    <x v="2"/>
    <x v="32"/>
    <s v="White"/>
    <x v="5"/>
    <n v="2"/>
    <n v="18464002"/>
  </r>
  <r>
    <x v="5845"/>
    <x v="4"/>
    <s v="Gurgaon"/>
    <s v="A-13, Opposite Power House, Main Gurgaon Road, Palam Vihar Extension, Palam Vihar, Gurgaon"/>
    <x v="1089"/>
    <s v="Palam Vihar, Gurgaon"/>
    <n v="0"/>
    <n v="0"/>
    <x v="493"/>
    <n v="600"/>
    <s v="Indian Rupees(Rs.)"/>
    <x v="0"/>
    <x v="0"/>
    <s v="No"/>
    <s v="No"/>
    <x v="3"/>
    <x v="32"/>
    <s v="White"/>
    <x v="5"/>
    <n v="0"/>
    <n v="18478377"/>
  </r>
  <r>
    <x v="5846"/>
    <x v="4"/>
    <s v="Gurgaon"/>
    <s v="G-1, Behind Ansal Plaza Mall, Palam Vihar, Gurgaon"/>
    <x v="1089"/>
    <s v="Palam Vihar, Gurgaon"/>
    <n v="77.041199500000005"/>
    <n v="28.512055"/>
    <x v="378"/>
    <n v="400"/>
    <s v="Indian Rupees(Rs.)"/>
    <x v="0"/>
    <x v="0"/>
    <s v="No"/>
    <s v="No"/>
    <x v="2"/>
    <x v="32"/>
    <s v="White"/>
    <x v="5"/>
    <n v="1"/>
    <n v="18244261"/>
  </r>
  <r>
    <x v="5847"/>
    <x v="4"/>
    <s v="Gurgaon"/>
    <s v="Opposite Golds Gym, Near Celebrity Homes, Palam Vihar, Gurgaon"/>
    <x v="1089"/>
    <s v="Palam Vihar, Gurgaon"/>
    <n v="77.037856599999998"/>
    <n v="28.5125685"/>
    <x v="25"/>
    <n v="200"/>
    <s v="Indian Rupees(Rs.)"/>
    <x v="0"/>
    <x v="0"/>
    <s v="No"/>
    <s v="No"/>
    <x v="2"/>
    <x v="32"/>
    <s v="White"/>
    <x v="5"/>
    <n v="2"/>
    <n v="18274332"/>
  </r>
  <r>
    <x v="5848"/>
    <x v="4"/>
    <s v="Gurgaon"/>
    <s v="K 1407, Palam Vihar, Gurgaon"/>
    <x v="1089"/>
    <s v="Palam Vihar, Gurgaon"/>
    <n v="77.04251687"/>
    <n v="28.52068371"/>
    <x v="25"/>
    <n v="700"/>
    <s v="Indian Rupees(Rs.)"/>
    <x v="0"/>
    <x v="0"/>
    <s v="No"/>
    <s v="No"/>
    <x v="3"/>
    <x v="32"/>
    <s v="White"/>
    <x v="5"/>
    <n v="0"/>
    <n v="18460280"/>
  </r>
  <r>
    <x v="5849"/>
    <x v="4"/>
    <s v="Gurgaon"/>
    <s v="Block A, Rajendra Park, Bajghera Road, Near Railway Station, Sector 105, Near Palam Vihar, Palam Vihar, Gurgaon"/>
    <x v="1089"/>
    <s v="Palam Vihar, Gurgaon"/>
    <n v="0"/>
    <n v="0"/>
    <x v="26"/>
    <n v="150"/>
    <s v="Indian Rupees(Rs.)"/>
    <x v="0"/>
    <x v="0"/>
    <s v="No"/>
    <s v="No"/>
    <x v="2"/>
    <x v="32"/>
    <s v="White"/>
    <x v="5"/>
    <n v="0"/>
    <n v="18263500"/>
  </r>
  <r>
    <x v="5850"/>
    <x v="4"/>
    <s v="Gurgaon"/>
    <s v="Shop 1, Near Wine Shop, Krishna Chowk, Palam Vihar, Gurgaon Palam Vihar"/>
    <x v="1089"/>
    <s v="Palam Vihar, Gurgaon"/>
    <n v="77.028349800000001"/>
    <n v="28.501969299999999"/>
    <x v="30"/>
    <n v="600"/>
    <s v="Indian Rupees(Rs.)"/>
    <x v="0"/>
    <x v="0"/>
    <s v="No"/>
    <s v="No"/>
    <x v="3"/>
    <x v="32"/>
    <s v="White"/>
    <x v="5"/>
    <n v="0"/>
    <n v="18463994"/>
  </r>
  <r>
    <x v="5851"/>
    <x v="4"/>
    <s v="Gurgaon"/>
    <s v="2316/31, Chauma Road, Block A, Rajendra Park, Sector 105, Near Palam Vihar, Gurgaon"/>
    <x v="1089"/>
    <s v="Palam Vihar, Gurgaon"/>
    <n v="77.010249999999999"/>
    <n v="28.493650200000001"/>
    <x v="145"/>
    <n v="600"/>
    <s v="Indian Rupees(Rs.)"/>
    <x v="0"/>
    <x v="0"/>
    <s v="No"/>
    <s v="No"/>
    <x v="3"/>
    <x v="32"/>
    <s v="White"/>
    <x v="5"/>
    <n v="1"/>
    <n v="18449816"/>
  </r>
  <r>
    <x v="5852"/>
    <x v="4"/>
    <s v="Gurgaon"/>
    <s v="Near Yamaha Showroom, Ashok Vihar, Near, Palam Vihar, Gurgaon"/>
    <x v="1089"/>
    <s v="Palam Vihar, Gurgaon"/>
    <n v="77.019606199999998"/>
    <n v="28.4877231"/>
    <x v="26"/>
    <n v="300"/>
    <s v="Indian Rupees(Rs.)"/>
    <x v="0"/>
    <x v="0"/>
    <s v="No"/>
    <s v="No"/>
    <x v="2"/>
    <x v="32"/>
    <s v="White"/>
    <x v="5"/>
    <n v="2"/>
    <n v="309341"/>
  </r>
  <r>
    <x v="5853"/>
    <x v="4"/>
    <s v="Gurgaon"/>
    <s v="Shop 12, 12-A, 14, Block C2, GTM Shopping Arcade, Palam Vihar, Gurgaon"/>
    <x v="1089"/>
    <s v="Palam Vihar, Gurgaon"/>
    <n v="77.020372399999999"/>
    <n v="28.4946737"/>
    <x v="493"/>
    <n v="450"/>
    <s v="Indian Rupees(Rs.)"/>
    <x v="0"/>
    <x v="0"/>
    <s v="No"/>
    <s v="No"/>
    <x v="2"/>
    <x v="32"/>
    <s v="White"/>
    <x v="5"/>
    <n v="2"/>
    <n v="18423904"/>
  </r>
  <r>
    <x v="5854"/>
    <x v="4"/>
    <s v="Gurgaon"/>
    <s v="427, H Block, Palam Vihar, Gurgaon"/>
    <x v="1089"/>
    <s v="Palam Vihar, Gurgaon"/>
    <n v="77.038697400000004"/>
    <n v="28.512312349999998"/>
    <x v="1075"/>
    <n v="250"/>
    <s v="Indian Rupees(Rs.)"/>
    <x v="0"/>
    <x v="0"/>
    <s v="No"/>
    <s v="No"/>
    <x v="2"/>
    <x v="32"/>
    <s v="White"/>
    <x v="5"/>
    <n v="1"/>
    <n v="18462613"/>
  </r>
  <r>
    <x v="5855"/>
    <x v="4"/>
    <s v="Gurgaon"/>
    <s v="Dharma Colony, Opposite ACP Office, Palam Vihar, Gurgaon"/>
    <x v="1089"/>
    <s v="Palam Vihar, Gurgaon"/>
    <n v="77.0358272"/>
    <n v="28.503361099999999"/>
    <x v="26"/>
    <n v="400"/>
    <s v="Indian Rupees(Rs.)"/>
    <x v="0"/>
    <x v="0"/>
    <s v="No"/>
    <s v="No"/>
    <x v="2"/>
    <x v="32"/>
    <s v="White"/>
    <x v="5"/>
    <n v="0"/>
    <n v="18396180"/>
  </r>
  <r>
    <x v="5856"/>
    <x v="4"/>
    <s v="Gurgaon"/>
    <s v="Near Sector 5, Ashok Vihar Phase 2, Palam Vihar, Gurgaon"/>
    <x v="1089"/>
    <s v="Palam Vihar, Gurgaon"/>
    <n v="77.019484199999994"/>
    <n v="28.486046200000001"/>
    <x v="563"/>
    <n v="500"/>
    <s v="Indian Rupees(Rs.)"/>
    <x v="0"/>
    <x v="0"/>
    <s v="No"/>
    <s v="No"/>
    <x v="3"/>
    <x v="32"/>
    <s v="White"/>
    <x v="5"/>
    <n v="2"/>
    <n v="303865"/>
  </r>
  <r>
    <x v="5857"/>
    <x v="4"/>
    <s v="Gurgaon"/>
    <s v="Ashok Vihar Part 2, Near Sector 5 Chowk, Palam Vihar, Gurgaon"/>
    <x v="1089"/>
    <s v="Palam Vihar, Gurgaon"/>
    <n v="77.019787600000001"/>
    <n v="28.4875817"/>
    <x v="26"/>
    <n v="350"/>
    <s v="Indian Rupees(Rs.)"/>
    <x v="0"/>
    <x v="0"/>
    <s v="No"/>
    <s v="No"/>
    <x v="2"/>
    <x v="32"/>
    <s v="White"/>
    <x v="5"/>
    <n v="3"/>
    <n v="7096"/>
  </r>
  <r>
    <x v="5858"/>
    <x v="4"/>
    <s v="Gurgaon"/>
    <s v="G-1, Behind Ansal Plaza Mall, Palam Vihar, Gurgaon"/>
    <x v="1089"/>
    <s v="Palam Vihar, Gurgaon"/>
    <n v="77.041064500000005"/>
    <n v="28.512086799999999"/>
    <x v="376"/>
    <n v="150"/>
    <s v="Indian Rupees(Rs.)"/>
    <x v="0"/>
    <x v="0"/>
    <s v="No"/>
    <s v="No"/>
    <x v="2"/>
    <x v="32"/>
    <s v="White"/>
    <x v="5"/>
    <n v="0"/>
    <n v="18463972"/>
  </r>
  <r>
    <x v="5859"/>
    <x v="4"/>
    <s v="Gurgaon"/>
    <s v="C-96/97, 1st Floor, Vyapar Kendra, Palam Vihar, Gurgaon"/>
    <x v="1089"/>
    <s v="Palam Vihar, Gurgaon"/>
    <n v="77.031393679999994"/>
    <n v="28.509136649999999"/>
    <x v="26"/>
    <n v="500"/>
    <s v="Indian Rupees(Rs.)"/>
    <x v="0"/>
    <x v="0"/>
    <s v="No"/>
    <s v="No"/>
    <x v="3"/>
    <x v="32"/>
    <s v="White"/>
    <x v="5"/>
    <n v="0"/>
    <n v="18463996"/>
  </r>
  <r>
    <x v="5860"/>
    <x v="4"/>
    <s v="Gurgaon"/>
    <s v="Opposite Petrol Pump, Palam Vihar, Gurgaon"/>
    <x v="1089"/>
    <s v="Palam Vihar, Gurgaon"/>
    <n v="77.019697600000001"/>
    <n v="28.4890966"/>
    <x v="26"/>
    <n v="300"/>
    <s v="Indian Rupees(Rs.)"/>
    <x v="0"/>
    <x v="0"/>
    <s v="No"/>
    <s v="No"/>
    <x v="2"/>
    <x v="32"/>
    <s v="White"/>
    <x v="5"/>
    <n v="0"/>
    <n v="18463992"/>
  </r>
  <r>
    <x v="2044"/>
    <x v="4"/>
    <s v="Gurgaon"/>
    <s v="Shop 2, Near Park View Apartment, Opposite Palm Tree Hotel, Palam Vihar, Gurgaon"/>
    <x v="1089"/>
    <s v="Palam Vihar, Gurgaon"/>
    <n v="77.021963400000004"/>
    <n v="28.496882100000001"/>
    <x v="26"/>
    <n v="400"/>
    <s v="Indian Rupees(Rs.)"/>
    <x v="0"/>
    <x v="0"/>
    <s v="No"/>
    <s v="No"/>
    <x v="2"/>
    <x v="32"/>
    <s v="White"/>
    <x v="5"/>
    <n v="1"/>
    <n v="18393708"/>
  </r>
  <r>
    <x v="5861"/>
    <x v="4"/>
    <s v="Gurgaon"/>
    <s v="Shop 323, Public Tree, Bus Stand Road, Opposite Allahabad Bank, Sector 12, Gurgaon"/>
    <x v="867"/>
    <s v="Sector 12, Gurgaon"/>
    <n v="77.0338596"/>
    <n v="28.4675057"/>
    <x v="26"/>
    <n v="500"/>
    <s v="Indian Rupees(Rs.)"/>
    <x v="0"/>
    <x v="0"/>
    <s v="No"/>
    <s v="No"/>
    <x v="3"/>
    <x v="32"/>
    <s v="White"/>
    <x v="5"/>
    <n v="1"/>
    <n v="18419914"/>
  </r>
  <r>
    <x v="5862"/>
    <x v="4"/>
    <s v="Gurgaon"/>
    <s v="48/5, Mahrauli Road, Near Government College, Sector 14, Gurgaon"/>
    <x v="957"/>
    <s v="Sector 14, Gurgaon"/>
    <n v="77.0404798"/>
    <n v="28.466274200000001"/>
    <x v="1188"/>
    <n v="600"/>
    <s v="Indian Rupees(Rs.)"/>
    <x v="0"/>
    <x v="0"/>
    <s v="No"/>
    <s v="No"/>
    <x v="3"/>
    <x v="32"/>
    <s v="White"/>
    <x v="5"/>
    <n v="3"/>
    <n v="18500628"/>
  </r>
  <r>
    <x v="5863"/>
    <x v="4"/>
    <s v="Gurgaon"/>
    <s v="Rajiv Nagar, Near Apple Hospital, Sector 14, Gurgaon"/>
    <x v="957"/>
    <s v="Sector 14, Gurgaon"/>
    <n v="77.035143500000004"/>
    <n v="28.477162100000001"/>
    <x v="136"/>
    <n v="350"/>
    <s v="Indian Rupees(Rs.)"/>
    <x v="0"/>
    <x v="0"/>
    <s v="No"/>
    <s v="No"/>
    <x v="2"/>
    <x v="32"/>
    <s v="White"/>
    <x v="5"/>
    <n v="2"/>
    <n v="18268726"/>
  </r>
  <r>
    <x v="5864"/>
    <x v="4"/>
    <s v="Gurgaon"/>
    <s v="Main Sheetla Mata Road, Sector 14, Gurgaon"/>
    <x v="957"/>
    <s v="Sector 14, Gurgaon"/>
    <n v="77.034958799999998"/>
    <n v="28.478650300000002"/>
    <x v="136"/>
    <n v="500"/>
    <s v="Indian Rupees(Rs.)"/>
    <x v="0"/>
    <x v="0"/>
    <s v="No"/>
    <s v="No"/>
    <x v="3"/>
    <x v="32"/>
    <s v="White"/>
    <x v="5"/>
    <n v="3"/>
    <n v="6913"/>
  </r>
  <r>
    <x v="5865"/>
    <x v="4"/>
    <s v="Gurgaon"/>
    <s v="Shop 5 &amp; 6, Atul Kataria Chowk, Sector 14, Gurgaon"/>
    <x v="957"/>
    <s v="Sector 14, Gurgaon"/>
    <n v="77.049536399999994"/>
    <n v="28.482346100000001"/>
    <x v="424"/>
    <n v="400"/>
    <s v="Indian Rupees(Rs.)"/>
    <x v="0"/>
    <x v="1"/>
    <s v="No"/>
    <s v="No"/>
    <x v="2"/>
    <x v="32"/>
    <s v="White"/>
    <x v="5"/>
    <n v="3"/>
    <n v="18398604"/>
  </r>
  <r>
    <x v="5852"/>
    <x v="4"/>
    <s v="Gurgaon"/>
    <s v="New Mata Road, Rajeev Nagar, Sector 14, Gurgaon"/>
    <x v="957"/>
    <s v="Sector 14, Gurgaon"/>
    <n v="77.038480199999995"/>
    <n v="28.475654500000001"/>
    <x v="26"/>
    <n v="350"/>
    <s v="Indian Rupees(Rs.)"/>
    <x v="0"/>
    <x v="0"/>
    <s v="No"/>
    <s v="No"/>
    <x v="2"/>
    <x v="32"/>
    <s v="White"/>
    <x v="5"/>
    <n v="3"/>
    <n v="300156"/>
  </r>
  <r>
    <x v="5866"/>
    <x v="4"/>
    <s v="Gurgaon"/>
    <s v="Shop 4, New Gurgaon Plaza Market, Old Delhi Road, Sector 14, Gurgaon"/>
    <x v="957"/>
    <s v="Sector 14, Gurgaon"/>
    <n v="77.044437900000005"/>
    <n v="28.476247399999998"/>
    <x v="268"/>
    <n v="700"/>
    <s v="Indian Rupees(Rs.)"/>
    <x v="0"/>
    <x v="0"/>
    <s v="No"/>
    <s v="No"/>
    <x v="3"/>
    <x v="32"/>
    <s v="White"/>
    <x v="5"/>
    <n v="2"/>
    <n v="18241516"/>
  </r>
  <r>
    <x v="5867"/>
    <x v="4"/>
    <s v="Gurgaon"/>
    <s v="Chand Palace Fawara Chowk, Bus Stand Road, Sector 14, Gurgaon"/>
    <x v="957"/>
    <s v="Sector 14, Gurgaon"/>
    <n v="77.033521399999998"/>
    <n v="28.464265999999999"/>
    <x v="1726"/>
    <n v="400"/>
    <s v="Indian Rupees(Rs.)"/>
    <x v="0"/>
    <x v="0"/>
    <s v="No"/>
    <s v="No"/>
    <x v="2"/>
    <x v="32"/>
    <s v="White"/>
    <x v="5"/>
    <n v="3"/>
    <n v="311166"/>
  </r>
  <r>
    <x v="5868"/>
    <x v="4"/>
    <s v="Gurgaon"/>
    <s v="Sector 17, Gurgaon"/>
    <x v="1013"/>
    <s v="Sector 17, Gurgaon"/>
    <n v="0"/>
    <n v="0"/>
    <x v="685"/>
    <n v="400"/>
    <s v="Indian Rupees(Rs.)"/>
    <x v="0"/>
    <x v="0"/>
    <s v="No"/>
    <s v="No"/>
    <x v="2"/>
    <x v="32"/>
    <s v="White"/>
    <x v="5"/>
    <n v="0"/>
    <n v="18482069"/>
  </r>
  <r>
    <x v="5869"/>
    <x v="4"/>
    <s v="Gurgaon"/>
    <s v="Shop 5, Opposite Oriental Club, Sector 18, Near Sector 17, Gurgaon"/>
    <x v="1013"/>
    <s v="Sector 17, Gurgaon"/>
    <n v="77.063314899999995"/>
    <n v="28.4978576"/>
    <x v="43"/>
    <n v="300"/>
    <s v="Indian Rupees(Rs.)"/>
    <x v="0"/>
    <x v="0"/>
    <s v="No"/>
    <s v="No"/>
    <x v="2"/>
    <x v="32"/>
    <s v="White"/>
    <x v="5"/>
    <n v="0"/>
    <n v="18451168"/>
  </r>
  <r>
    <x v="5870"/>
    <x v="4"/>
    <s v="Gurgaon"/>
    <s v="Huda Market, Near Vipul Motors &amp; Siemens Company Sector 17, Gurgaon"/>
    <x v="1013"/>
    <s v="Sector 17, Gurgaon"/>
    <n v="77.067100600000003"/>
    <n v="28.4906203"/>
    <x v="1727"/>
    <n v="250"/>
    <s v="Indian Rupees(Rs.)"/>
    <x v="0"/>
    <x v="0"/>
    <s v="No"/>
    <s v="No"/>
    <x v="2"/>
    <x v="32"/>
    <s v="White"/>
    <x v="5"/>
    <n v="0"/>
    <n v="18492042"/>
  </r>
  <r>
    <x v="3348"/>
    <x v="4"/>
    <s v="Gurgaon"/>
    <s v="Shop 1, Old Delhi Gurgaon Road, Sector 17, Gurgaon"/>
    <x v="1013"/>
    <s v="Sector 17, Gurgaon"/>
    <n v="77.056051999999994"/>
    <n v="28.4890258"/>
    <x v="1535"/>
    <n v="350"/>
    <s v="Indian Rupees(Rs.)"/>
    <x v="0"/>
    <x v="0"/>
    <s v="No"/>
    <s v="No"/>
    <x v="2"/>
    <x v="32"/>
    <s v="White"/>
    <x v="5"/>
    <n v="0"/>
    <n v="310632"/>
  </r>
  <r>
    <x v="5871"/>
    <x v="4"/>
    <s v="Gurgaon"/>
    <s v="947, Sector 17 B, Gurgaon"/>
    <x v="1013"/>
    <s v="Sector 17, Gurgaon"/>
    <n v="77.058047700000003"/>
    <n v="28.4777059"/>
    <x v="26"/>
    <n v="400"/>
    <s v="Indian Rupees(Rs.)"/>
    <x v="0"/>
    <x v="0"/>
    <s v="No"/>
    <s v="No"/>
    <x v="2"/>
    <x v="32"/>
    <s v="White"/>
    <x v="5"/>
    <n v="0"/>
    <n v="18481290"/>
  </r>
  <r>
    <x v="2435"/>
    <x v="4"/>
    <s v="Gurgaon"/>
    <s v="B Block, IFFCO Colony, Sector 17, Gurgaon"/>
    <x v="1013"/>
    <s v="Sector 17, Gurgaon"/>
    <n v="0"/>
    <n v="0"/>
    <x v="49"/>
    <n v="450"/>
    <s v="Indian Rupees(Rs.)"/>
    <x v="0"/>
    <x v="0"/>
    <s v="No"/>
    <s v="No"/>
    <x v="2"/>
    <x v="32"/>
    <s v="White"/>
    <x v="5"/>
    <n v="0"/>
    <n v="18469972"/>
  </r>
  <r>
    <x v="5872"/>
    <x v="4"/>
    <s v="Gurgaon"/>
    <s v="512, Sector 5 Sevice Lane, Atul Kataria Marg, Sector 17, Gurgaon"/>
    <x v="1013"/>
    <s v="Sector 17, Gurgaon"/>
    <n v="0"/>
    <n v="0"/>
    <x v="1728"/>
    <n v="400"/>
    <s v="Indian Rupees(Rs.)"/>
    <x v="0"/>
    <x v="0"/>
    <s v="No"/>
    <s v="No"/>
    <x v="2"/>
    <x v="32"/>
    <s v="White"/>
    <x v="5"/>
    <n v="1"/>
    <n v="18342375"/>
  </r>
  <r>
    <x v="4827"/>
    <x v="4"/>
    <s v="Gurgaon"/>
    <s v="Shop 64, HUDA Market, Sector 17, Gurgaon"/>
    <x v="1013"/>
    <s v="Sector 17, Gurgaon"/>
    <n v="77.061020299999996"/>
    <n v="28.478035299999998"/>
    <x v="1729"/>
    <n v="400"/>
    <s v="Indian Rupees(Rs.)"/>
    <x v="0"/>
    <x v="0"/>
    <s v="No"/>
    <s v="No"/>
    <x v="2"/>
    <x v="32"/>
    <s v="White"/>
    <x v="5"/>
    <n v="2"/>
    <n v="310515"/>
  </r>
  <r>
    <x v="3666"/>
    <x v="4"/>
    <s v="Gurgaon"/>
    <s v="Divided Road, Near Pasco Maruti Ltd, Sector 17, Gurgaon"/>
    <x v="1013"/>
    <s v="Sector 17, Gurgaon"/>
    <n v="77.057516000000007"/>
    <n v="28.4879806"/>
    <x v="26"/>
    <n v="200"/>
    <s v="Indian Rupees(Rs.)"/>
    <x v="0"/>
    <x v="0"/>
    <s v="No"/>
    <s v="No"/>
    <x v="2"/>
    <x v="32"/>
    <s v="White"/>
    <x v="5"/>
    <n v="0"/>
    <n v="18449658"/>
  </r>
  <r>
    <x v="5873"/>
    <x v="4"/>
    <s v="Gurgaon"/>
    <s v="HUDA Market, Opposite Anshu Dairy, Sector 17, Gurgaon"/>
    <x v="1013"/>
    <s v="Sector 17, Gurgaon"/>
    <n v="77.060801400000003"/>
    <n v="28.4776466"/>
    <x v="43"/>
    <n v="250"/>
    <s v="Indian Rupees(Rs.)"/>
    <x v="0"/>
    <x v="0"/>
    <s v="No"/>
    <s v="No"/>
    <x v="2"/>
    <x v="32"/>
    <s v="White"/>
    <x v="5"/>
    <n v="0"/>
    <n v="18396426"/>
  </r>
  <r>
    <x v="5874"/>
    <x v="4"/>
    <s v="Gurgaon"/>
    <s v="Plot 203, Sector 17A, Sector 17, Gurgaon"/>
    <x v="1013"/>
    <s v="Sector 17, Gurgaon"/>
    <n v="77.063358500000007"/>
    <n v="28.497850100000001"/>
    <x v="835"/>
    <n v="300"/>
    <s v="Indian Rupees(Rs.)"/>
    <x v="0"/>
    <x v="0"/>
    <s v="No"/>
    <s v="No"/>
    <x v="2"/>
    <x v="32"/>
    <s v="White"/>
    <x v="5"/>
    <n v="1"/>
    <n v="18489522"/>
  </r>
  <r>
    <x v="5875"/>
    <x v="4"/>
    <s v="Gurgaon"/>
    <s v="90, Lt. Atul Kataria Marg, Sector 17, Gurgaon"/>
    <x v="1013"/>
    <s v="Sector 17, Gurgaon"/>
    <n v="77.067059499999999"/>
    <n v="28.477216299999998"/>
    <x v="30"/>
    <n v="600"/>
    <s v="Indian Rupees(Rs.)"/>
    <x v="0"/>
    <x v="0"/>
    <s v="No"/>
    <s v="No"/>
    <x v="3"/>
    <x v="32"/>
    <s v="White"/>
    <x v="5"/>
    <n v="0"/>
    <n v="18444299"/>
  </r>
  <r>
    <x v="5876"/>
    <x v="4"/>
    <s v="Gurgaon"/>
    <s v="Near PNB ATM, Kaushik Complex, Sukhrali Main Road, Sector 17, Gurgaon"/>
    <x v="1013"/>
    <s v="Sector 17, Gurgaon"/>
    <n v="77.061619500000006"/>
    <n v="28.475655199999999"/>
    <x v="1355"/>
    <n v="500"/>
    <s v="Indian Rupees(Rs.)"/>
    <x v="0"/>
    <x v="0"/>
    <s v="No"/>
    <s v="No"/>
    <x v="3"/>
    <x v="32"/>
    <s v="White"/>
    <x v="5"/>
    <n v="1"/>
    <n v="18449785"/>
  </r>
  <r>
    <x v="5877"/>
    <x v="4"/>
    <s v="Gurgaon"/>
    <s v="25-26, Huda Market, Sector 17, Gurgaon"/>
    <x v="1013"/>
    <s v="Sector 17, Gurgaon"/>
    <n v="77.060799099999997"/>
    <n v="28.477966299999999"/>
    <x v="493"/>
    <n v="500"/>
    <s v="Indian Rupees(Rs.)"/>
    <x v="0"/>
    <x v="0"/>
    <s v="No"/>
    <s v="No"/>
    <x v="3"/>
    <x v="32"/>
    <s v="White"/>
    <x v="5"/>
    <n v="0"/>
    <n v="18449662"/>
  </r>
  <r>
    <x v="5878"/>
    <x v="4"/>
    <s v="Gurgaon"/>
    <s v="Plot 1523, Near Gyan Mandir School, Sector 17 C, Sector 17, Gurgaon"/>
    <x v="1013"/>
    <s v="Sector 17, Gurgaon"/>
    <n v="0"/>
    <n v="0"/>
    <x v="26"/>
    <n v="150"/>
    <s v="Indian Rupees(Rs.)"/>
    <x v="0"/>
    <x v="0"/>
    <s v="No"/>
    <s v="No"/>
    <x v="2"/>
    <x v="32"/>
    <s v="White"/>
    <x v="5"/>
    <n v="0"/>
    <n v="18432664"/>
  </r>
  <r>
    <x v="5879"/>
    <x v="4"/>
    <s v="Gurgaon"/>
    <s v="Opposite Sun Tower, Sukhrali Village, Sector 17, Gurgaon"/>
    <x v="1013"/>
    <s v="Sector 17, Gurgaon"/>
    <n v="77.060324199999997"/>
    <n v="28.475383399999998"/>
    <x v="473"/>
    <n v="100"/>
    <s v="Indian Rupees(Rs.)"/>
    <x v="0"/>
    <x v="0"/>
    <s v="No"/>
    <s v="No"/>
    <x v="2"/>
    <x v="32"/>
    <s v="White"/>
    <x v="5"/>
    <n v="2"/>
    <n v="304793"/>
  </r>
  <r>
    <x v="5852"/>
    <x v="4"/>
    <s v="Gurgaon"/>
    <s v="17 &amp; 18, Old Delhi Road, Sector 17, Gurgaon"/>
    <x v="1013"/>
    <s v="Sector 17, Gurgaon"/>
    <n v="77.055851700000005"/>
    <n v="28.488876000000001"/>
    <x v="26"/>
    <n v="150"/>
    <s v="Indian Rupees(Rs.)"/>
    <x v="0"/>
    <x v="0"/>
    <s v="No"/>
    <s v="No"/>
    <x v="2"/>
    <x v="32"/>
    <s v="White"/>
    <x v="5"/>
    <n v="1"/>
    <n v="302256"/>
  </r>
  <r>
    <x v="5880"/>
    <x v="4"/>
    <s v="Gurgaon"/>
    <s v="17-C, Sukhrali, Sector 17, Gurgaon"/>
    <x v="1013"/>
    <s v="Sector 17, Gurgaon"/>
    <n v="77.059873300000007"/>
    <n v="28.4752695"/>
    <x v="26"/>
    <n v="150"/>
    <s v="Indian Rupees(Rs.)"/>
    <x v="0"/>
    <x v="0"/>
    <s v="No"/>
    <s v="No"/>
    <x v="2"/>
    <x v="32"/>
    <s v="White"/>
    <x v="5"/>
    <n v="0"/>
    <n v="18312631"/>
  </r>
  <r>
    <x v="5881"/>
    <x v="4"/>
    <s v="Gurgaon"/>
    <s v="Shop 18, HUDA Market, Sector 17, Gurgaon"/>
    <x v="1013"/>
    <s v="Sector 17, Gurgaon"/>
    <n v="77.060538899999997"/>
    <n v="28.478336599999999"/>
    <x v="26"/>
    <n v="550"/>
    <s v="Indian Rupees(Rs.)"/>
    <x v="0"/>
    <x v="0"/>
    <s v="No"/>
    <s v="No"/>
    <x v="3"/>
    <x v="32"/>
    <s v="White"/>
    <x v="5"/>
    <n v="2"/>
    <n v="18449666"/>
  </r>
  <r>
    <x v="5882"/>
    <x v="4"/>
    <s v="Gurgaon"/>
    <s v="MG Road, Sukhrali, Sector 17, Gurgaon"/>
    <x v="1013"/>
    <s v="Sector 17, Gurgaon"/>
    <n v="77.061025799999996"/>
    <n v="28.475570900000001"/>
    <x v="30"/>
    <n v="400"/>
    <s v="Indian Rupees(Rs.)"/>
    <x v="0"/>
    <x v="0"/>
    <s v="No"/>
    <s v="No"/>
    <x v="2"/>
    <x v="32"/>
    <s v="White"/>
    <x v="5"/>
    <n v="0"/>
    <n v="18396191"/>
  </r>
  <r>
    <x v="5883"/>
    <x v="4"/>
    <s v="Gurgaon"/>
    <s v="Unit Sez Aminity Block, Sector 21, Gurgaon"/>
    <x v="958"/>
    <s v="Sector 21, Gurgaon"/>
    <n v="77.071691299999998"/>
    <n v="28.5100652"/>
    <x v="685"/>
    <n v="150"/>
    <s v="Indian Rupees(Rs.)"/>
    <x v="0"/>
    <x v="0"/>
    <s v="No"/>
    <s v="No"/>
    <x v="2"/>
    <x v="32"/>
    <s v="White"/>
    <x v="5"/>
    <n v="0"/>
    <n v="18466973"/>
  </r>
  <r>
    <x v="2601"/>
    <x v="4"/>
    <s v="Gurgaon"/>
    <s v="Amenity Block 2, Info City, Old Delhi Gurugram Road, Sector 21, Gurgaon"/>
    <x v="958"/>
    <s v="Sector 21, Gurgaon"/>
    <n v="0"/>
    <n v="0"/>
    <x v="96"/>
    <n v="150"/>
    <s v="Indian Rupees(Rs.)"/>
    <x v="0"/>
    <x v="0"/>
    <s v="No"/>
    <s v="No"/>
    <x v="2"/>
    <x v="32"/>
    <s v="White"/>
    <x v="5"/>
    <n v="0"/>
    <n v="18446482"/>
  </r>
  <r>
    <x v="2498"/>
    <x v="4"/>
    <s v="Gurgaon"/>
    <s v="Shop 14, Aminities Block, Infospace, Sector 21, Gurgaon"/>
    <x v="958"/>
    <s v="Sector 21, Gurgaon"/>
    <n v="77.071264499999998"/>
    <n v="28.5096025"/>
    <x v="49"/>
    <n v="800"/>
    <s v="Indian Rupees(Rs.)"/>
    <x v="0"/>
    <x v="1"/>
    <s v="No"/>
    <s v="No"/>
    <x v="3"/>
    <x v="32"/>
    <s v="White"/>
    <x v="5"/>
    <n v="3"/>
    <n v="18372325"/>
  </r>
  <r>
    <x v="2976"/>
    <x v="4"/>
    <s v="Gurgaon"/>
    <s v="Shop 32, HUDA Market, Sector 22, Gurgaon"/>
    <x v="1136"/>
    <s v="Sector 22, Gurgaon"/>
    <n v="0"/>
    <n v="0"/>
    <x v="23"/>
    <n v="300"/>
    <s v="Indian Rupees(Rs.)"/>
    <x v="0"/>
    <x v="0"/>
    <s v="No"/>
    <s v="No"/>
    <x v="2"/>
    <x v="32"/>
    <s v="White"/>
    <x v="5"/>
    <n v="2"/>
    <n v="18485789"/>
  </r>
  <r>
    <x v="5884"/>
    <x v="4"/>
    <s v="Gurgaon"/>
    <s v="Sector 22, Gurgaon"/>
    <x v="1136"/>
    <s v="Sector 22, Gurgaon"/>
    <n v="77.062291599999995"/>
    <n v="28.502900100000002"/>
    <x v="424"/>
    <n v="300"/>
    <s v="Indian Rupees(Rs.)"/>
    <x v="0"/>
    <x v="1"/>
    <s v="No"/>
    <s v="No"/>
    <x v="2"/>
    <x v="32"/>
    <s v="White"/>
    <x v="5"/>
    <n v="0"/>
    <n v="313477"/>
  </r>
  <r>
    <x v="5885"/>
    <x v="4"/>
    <s v="Gurgaon"/>
    <s v="Sector 22, Gurgaon"/>
    <x v="1136"/>
    <s v="Sector 22, Gurgaon"/>
    <n v="0"/>
    <n v="0"/>
    <x v="1416"/>
    <n v="400"/>
    <s v="Indian Rupees(Rs.)"/>
    <x v="0"/>
    <x v="0"/>
    <s v="No"/>
    <s v="No"/>
    <x v="2"/>
    <x v="32"/>
    <s v="White"/>
    <x v="5"/>
    <n v="0"/>
    <n v="18133515"/>
  </r>
  <r>
    <x v="4443"/>
    <x v="4"/>
    <s v="Gurgaon"/>
    <s v="Unitech Infospace, Sector 22, Gurgaon"/>
    <x v="1136"/>
    <s v="Sector 22, Gurgaon"/>
    <n v="77.073850899999996"/>
    <n v="28.510145600000001"/>
    <x v="33"/>
    <n v="200"/>
    <s v="Indian Rupees(Rs.)"/>
    <x v="0"/>
    <x v="0"/>
    <s v="No"/>
    <s v="No"/>
    <x v="2"/>
    <x v="32"/>
    <s v="White"/>
    <x v="5"/>
    <n v="0"/>
    <n v="18312451"/>
  </r>
  <r>
    <x v="5886"/>
    <x v="4"/>
    <s v="Gurgaon"/>
    <s v="Near Jawala Mill Chowk, Sector 22, Gurgaon"/>
    <x v="1136"/>
    <s v="Sector 22, Gurgaon"/>
    <n v="77.068947600000001"/>
    <n v="28.5035524"/>
    <x v="26"/>
    <n v="300"/>
    <s v="Indian Rupees(Rs.)"/>
    <x v="0"/>
    <x v="0"/>
    <s v="No"/>
    <s v="No"/>
    <x v="2"/>
    <x v="32"/>
    <s v="White"/>
    <x v="5"/>
    <n v="0"/>
    <n v="18312606"/>
  </r>
  <r>
    <x v="5887"/>
    <x v="4"/>
    <s v="Gurgaon"/>
    <s v="Shop 2, Old Delhi Gurgaon Road, Near Jawala Mill, Sector 22, Gurgaon"/>
    <x v="1136"/>
    <s v="Sector 22, Gurgaon"/>
    <n v="77.069655800000007"/>
    <n v="28.505007200000001"/>
    <x v="388"/>
    <n v="450"/>
    <s v="Indian Rupees(Rs.)"/>
    <x v="0"/>
    <x v="0"/>
    <s v="No"/>
    <s v="No"/>
    <x v="2"/>
    <x v="32"/>
    <s v="White"/>
    <x v="5"/>
    <n v="0"/>
    <n v="18144444"/>
  </r>
  <r>
    <x v="5888"/>
    <x v="4"/>
    <s v="Gurgaon"/>
    <s v="Shop 105, Main Market, Sector 22, Gurgaon, Delhi NCR"/>
    <x v="1136"/>
    <s v="Sector 22, Gurgaon"/>
    <n v="0"/>
    <n v="0"/>
    <x v="599"/>
    <n v="300"/>
    <s v="Indian Rupees(Rs.)"/>
    <x v="0"/>
    <x v="0"/>
    <s v="No"/>
    <s v="No"/>
    <x v="2"/>
    <x v="32"/>
    <s v="White"/>
    <x v="5"/>
    <n v="2"/>
    <n v="18492641"/>
  </r>
  <r>
    <x v="5889"/>
    <x v="4"/>
    <s v="Gurgaon"/>
    <s v="Jwala Mill Road Shop No.6, Sector 22, Gurgaon"/>
    <x v="1136"/>
    <s v="Sector 22, Gurgaon"/>
    <n v="77.069138600000002"/>
    <n v="28.503599099999999"/>
    <x v="268"/>
    <n v="250"/>
    <s v="Indian Rupees(Rs.)"/>
    <x v="0"/>
    <x v="0"/>
    <s v="No"/>
    <s v="No"/>
    <x v="2"/>
    <x v="32"/>
    <s v="White"/>
    <x v="5"/>
    <n v="0"/>
    <n v="18463956"/>
  </r>
  <r>
    <x v="5890"/>
    <x v="4"/>
    <s v="Gurgaon"/>
    <s v="SCO 48, Sec 23 A, Sector 23, Gurgaon"/>
    <x v="686"/>
    <s v="Sector 23, Gurgaon"/>
    <n v="77.054079000000002"/>
    <n v="28.504205599999999"/>
    <x v="424"/>
    <n v="300"/>
    <s v="Indian Rupees(Rs.)"/>
    <x v="0"/>
    <x v="1"/>
    <s v="No"/>
    <s v="No"/>
    <x v="2"/>
    <x v="32"/>
    <s v="White"/>
    <x v="5"/>
    <n v="0"/>
    <n v="18481321"/>
  </r>
  <r>
    <x v="5891"/>
    <x v="4"/>
    <s v="Gurgaon"/>
    <s v="Near ITM University, Sector 23-A, Near Sector 23, Gurgaon"/>
    <x v="686"/>
    <s v="Sector 23, Gurgaon"/>
    <n v="77.051612599999999"/>
    <n v="28.504838599999999"/>
    <x v="1235"/>
    <n v="250"/>
    <s v="Indian Rupees(Rs.)"/>
    <x v="0"/>
    <x v="0"/>
    <s v="No"/>
    <s v="No"/>
    <x v="2"/>
    <x v="32"/>
    <s v="White"/>
    <x v="5"/>
    <n v="0"/>
    <n v="18489829"/>
  </r>
  <r>
    <x v="5892"/>
    <x v="4"/>
    <s v="Gurgaon"/>
    <s v="Sector 23, Gurgaon"/>
    <x v="686"/>
    <s v="Sector 23, Gurgaon"/>
    <n v="77.054069600000005"/>
    <n v="28.504234700000001"/>
    <x v="1408"/>
    <n v="200"/>
    <s v="Indian Rupees(Rs.)"/>
    <x v="0"/>
    <x v="1"/>
    <s v="No"/>
    <s v="No"/>
    <x v="2"/>
    <x v="32"/>
    <s v="White"/>
    <x v="5"/>
    <n v="3"/>
    <n v="18414487"/>
  </r>
  <r>
    <x v="5893"/>
    <x v="4"/>
    <s v="Gurgaon"/>
    <s v="Shop 65, Near Petrol Pump, Huda Shopping Market, Sector 23A, Sector 23, Gurgaon"/>
    <x v="686"/>
    <s v="Sector 23, Gurgaon"/>
    <n v="77.054549699999995"/>
    <n v="28.5041169"/>
    <x v="432"/>
    <n v="550"/>
    <s v="Indian Rupees(Rs.)"/>
    <x v="0"/>
    <x v="0"/>
    <s v="No"/>
    <s v="No"/>
    <x v="3"/>
    <x v="32"/>
    <s v="White"/>
    <x v="5"/>
    <n v="2"/>
    <n v="18449656"/>
  </r>
  <r>
    <x v="5894"/>
    <x v="4"/>
    <s v="Gurgaon"/>
    <s v="Shop 124, Huda Market, Sector 40, Near, Sector 31, Gurgaon"/>
    <x v="204"/>
    <s v="Sector 31, Gurgaon"/>
    <n v="77.057281500000002"/>
    <n v="28.449236899999999"/>
    <x v="385"/>
    <n v="350"/>
    <s v="Indian Rupees(Rs.)"/>
    <x v="0"/>
    <x v="0"/>
    <s v="No"/>
    <s v="No"/>
    <x v="2"/>
    <x v="32"/>
    <s v="White"/>
    <x v="5"/>
    <n v="3"/>
    <n v="18354655"/>
  </r>
  <r>
    <x v="2665"/>
    <x v="4"/>
    <s v="Gurgaon"/>
    <s v="Shop 46, Huda Market Sector 40, Near Sector 31, Gurgaon"/>
    <x v="204"/>
    <s v="Sector 31, Gurgaon"/>
    <n v="77.056603300000006"/>
    <n v="28.449377800000001"/>
    <x v="23"/>
    <n v="300"/>
    <s v="Indian Rupees(Rs.)"/>
    <x v="0"/>
    <x v="0"/>
    <s v="No"/>
    <s v="No"/>
    <x v="2"/>
    <x v="32"/>
    <s v="White"/>
    <x v="5"/>
    <n v="1"/>
    <n v="18391141"/>
  </r>
  <r>
    <x v="5462"/>
    <x v="4"/>
    <s v="Gurgaon"/>
    <s v="40, 1st Floor, Sector 31, Gurgaon"/>
    <x v="204"/>
    <s v="Sector 31, Gurgaon"/>
    <n v="77.051106000000004"/>
    <n v="28.4537774"/>
    <x v="30"/>
    <n v="600"/>
    <s v="Indian Rupees(Rs.)"/>
    <x v="0"/>
    <x v="0"/>
    <s v="No"/>
    <s v="No"/>
    <x v="3"/>
    <x v="32"/>
    <s v="White"/>
    <x v="5"/>
    <n v="0"/>
    <n v="18492062"/>
  </r>
  <r>
    <x v="5895"/>
    <x v="4"/>
    <s v="Gurgaon"/>
    <s v="Sector 40, Near Sector 45, Gurgaon"/>
    <x v="204"/>
    <s v="Sector 31, Gurgaon"/>
    <n v="77.059453000000005"/>
    <n v="28.444783999999999"/>
    <x v="424"/>
    <n v="600"/>
    <s v="Indian Rupees(Rs.)"/>
    <x v="0"/>
    <x v="0"/>
    <s v="No"/>
    <s v="No"/>
    <x v="3"/>
    <x v="32"/>
    <s v="White"/>
    <x v="5"/>
    <n v="0"/>
    <n v="18324806"/>
  </r>
  <r>
    <x v="5896"/>
    <x v="4"/>
    <s v="Gurgaon"/>
    <s v="1, V&amp;D Tower Jharsa, Opposite Medicity Hospital, Sector 39, Gurgaon"/>
    <x v="1033"/>
    <s v="Sector 39, Gurgaon"/>
    <n v="77.046332500000005"/>
    <n v="28.4393846"/>
    <x v="1621"/>
    <n v="500"/>
    <s v="Indian Rupees(Rs.)"/>
    <x v="0"/>
    <x v="0"/>
    <s v="No"/>
    <s v="No"/>
    <x v="3"/>
    <x v="32"/>
    <s v="White"/>
    <x v="5"/>
    <n v="0"/>
    <n v="18352250"/>
  </r>
  <r>
    <x v="5897"/>
    <x v="4"/>
    <s v="Gurgaon"/>
    <s v="VPO Jharsa, Sector 39, Gurgaon"/>
    <x v="1033"/>
    <s v="Sector 39, Gurgaon"/>
    <n v="77.045289499999996"/>
    <n v="28.439284700000002"/>
    <x v="1730"/>
    <n v="900"/>
    <s v="Indian Rupees(Rs.)"/>
    <x v="0"/>
    <x v="0"/>
    <s v="No"/>
    <s v="No"/>
    <x v="3"/>
    <x v="32"/>
    <s v="White"/>
    <x v="5"/>
    <n v="0"/>
    <n v="18435789"/>
  </r>
  <r>
    <x v="5898"/>
    <x v="4"/>
    <s v="Gurgaon"/>
    <s v="Shop 45-46, HUDA Market, Sector 39, Gurgaon"/>
    <x v="1033"/>
    <s v="Sector 39, Gurgaon"/>
    <n v="77.057390799999993"/>
    <n v="28.4495255"/>
    <x v="473"/>
    <n v="150"/>
    <s v="Indian Rupees(Rs.)"/>
    <x v="0"/>
    <x v="0"/>
    <s v="No"/>
    <s v="No"/>
    <x v="2"/>
    <x v="32"/>
    <s v="White"/>
    <x v="5"/>
    <n v="3"/>
    <n v="308199"/>
  </r>
  <r>
    <x v="2007"/>
    <x v="4"/>
    <s v="Gurgaon"/>
    <s v="Shop 1, Plot 1-A, Circular Road, New Colony, Sector 39, Gurgaon"/>
    <x v="1033"/>
    <s v="Sector 39, Gurgaon"/>
    <n v="77.01766379"/>
    <n v="28.467219979999999"/>
    <x v="33"/>
    <n v="300"/>
    <s v="Indian Rupees(Rs.)"/>
    <x v="0"/>
    <x v="0"/>
    <s v="No"/>
    <s v="No"/>
    <x v="2"/>
    <x v="32"/>
    <s v="White"/>
    <x v="5"/>
    <n v="0"/>
    <n v="18393717"/>
  </r>
  <r>
    <x v="5899"/>
    <x v="4"/>
    <s v="Gurgaon"/>
    <s v="Huda Market, Sector 32, Near Sector 39, Gurgaon"/>
    <x v="1033"/>
    <s v="Sector 39, Gurgaon"/>
    <n v="77.044871000000001"/>
    <n v="28.445702799999999"/>
    <x v="385"/>
    <n v="200"/>
    <s v="Indian Rupees(Rs.)"/>
    <x v="0"/>
    <x v="0"/>
    <s v="No"/>
    <s v="No"/>
    <x v="2"/>
    <x v="32"/>
    <s v="White"/>
    <x v="5"/>
    <n v="0"/>
    <n v="18458642"/>
  </r>
  <r>
    <x v="5900"/>
    <x v="4"/>
    <s v="Gurgaon"/>
    <s v="Shop 1&amp;2, Dharam Tower, Opposite Medanta Hospital, Jharsa Village, Sector 39, Gurgaon"/>
    <x v="1033"/>
    <s v="Sector 39, Gurgaon"/>
    <n v="77.045067599999996"/>
    <n v="28.439462800000001"/>
    <x v="1621"/>
    <n v="700"/>
    <s v="Indian Rupees(Rs.)"/>
    <x v="0"/>
    <x v="0"/>
    <s v="No"/>
    <s v="No"/>
    <x v="3"/>
    <x v="32"/>
    <s v="White"/>
    <x v="5"/>
    <n v="0"/>
    <n v="18458635"/>
  </r>
  <r>
    <x v="5901"/>
    <x v="4"/>
    <s v="Gurgaon"/>
    <s v="Near City Centre Mall, Sector 39, Gurgaon"/>
    <x v="1033"/>
    <s v="Sector 39, Gurgaon"/>
    <n v="0"/>
    <n v="0"/>
    <x v="43"/>
    <n v="250"/>
    <s v="Indian Rupees(Rs.)"/>
    <x v="0"/>
    <x v="0"/>
    <s v="No"/>
    <s v="No"/>
    <x v="2"/>
    <x v="32"/>
    <s v="White"/>
    <x v="5"/>
    <n v="0"/>
    <n v="18447121"/>
  </r>
  <r>
    <x v="1789"/>
    <x v="4"/>
    <s v="Gurgaon"/>
    <s v="Upper Ground Floor, Medanta - The Medicity Hospital, Sector 38, Near Sector 39, Gurgaon"/>
    <x v="1033"/>
    <s v="Sector 39, Gurgaon"/>
    <n v="77.040796839999999"/>
    <n v="28.43954754"/>
    <x v="49"/>
    <n v="600"/>
    <s v="Indian Rupees(Rs.)"/>
    <x v="0"/>
    <x v="0"/>
    <s v="No"/>
    <s v="No"/>
    <x v="3"/>
    <x v="32"/>
    <s v="White"/>
    <x v="5"/>
    <n v="0"/>
    <n v="18313136"/>
  </r>
  <r>
    <x v="1789"/>
    <x v="4"/>
    <s v="Gurgaon"/>
    <s v="Medanta - The Medicity Hospital, Sector 38, Near Sector 39, Gurgaon"/>
    <x v="1033"/>
    <s v="Sector 39, Gurgaon"/>
    <n v="0"/>
    <n v="0"/>
    <x v="49"/>
    <n v="600"/>
    <s v="Indian Rupees(Rs.)"/>
    <x v="0"/>
    <x v="0"/>
    <s v="No"/>
    <s v="No"/>
    <x v="3"/>
    <x v="32"/>
    <s v="White"/>
    <x v="5"/>
    <n v="0"/>
    <n v="18358175"/>
  </r>
  <r>
    <x v="5902"/>
    <x v="4"/>
    <s v="Gurgaon"/>
    <s v="Plot 410, Near Medanta, Sector 39, Gurgaon"/>
    <x v="1033"/>
    <s v="Sector 39, Gurgaon"/>
    <n v="77.046147000000005"/>
    <n v="28.439566800000001"/>
    <x v="559"/>
    <n v="400"/>
    <s v="Indian Rupees(Rs.)"/>
    <x v="0"/>
    <x v="0"/>
    <s v="No"/>
    <s v="No"/>
    <x v="2"/>
    <x v="32"/>
    <s v="White"/>
    <x v="5"/>
    <n v="2"/>
    <n v="18357944"/>
  </r>
  <r>
    <x v="5903"/>
    <x v="4"/>
    <s v="Gurgaon"/>
    <s v="Q 292, Sector 40, Near Sector 39, Gurgaon"/>
    <x v="1033"/>
    <s v="Sector 39, Gurgaon"/>
    <n v="0"/>
    <n v="0"/>
    <x v="26"/>
    <n v="200"/>
    <s v="Indian Rupees(Rs.)"/>
    <x v="0"/>
    <x v="0"/>
    <s v="No"/>
    <s v="No"/>
    <x v="2"/>
    <x v="32"/>
    <s v="White"/>
    <x v="5"/>
    <n v="0"/>
    <n v="18384132"/>
  </r>
  <r>
    <x v="5904"/>
    <x v="4"/>
    <s v="Gurgaon"/>
    <s v="Shop 91,92, Huda Market Sector 32, Near Sector 39, Gurgaon"/>
    <x v="1033"/>
    <s v="Sector 39, Gurgaon"/>
    <n v="77.044887700000004"/>
    <n v="28.445542100000001"/>
    <x v="30"/>
    <n v="400"/>
    <s v="Indian Rupees(Rs.)"/>
    <x v="0"/>
    <x v="0"/>
    <s v="No"/>
    <s v="No"/>
    <x v="2"/>
    <x v="32"/>
    <s v="White"/>
    <x v="5"/>
    <n v="0"/>
    <n v="18458643"/>
  </r>
  <r>
    <x v="4443"/>
    <x v="4"/>
    <s v="Gurgaon"/>
    <s v="Ground Floor, Tower B, Cyber Park, Sector 39, Gurgaon"/>
    <x v="1033"/>
    <s v="Sector 39, Gurgaon"/>
    <n v="77.055591899999996"/>
    <n v="28.443345300000001"/>
    <x v="33"/>
    <n v="200"/>
    <s v="Indian Rupees(Rs.)"/>
    <x v="0"/>
    <x v="0"/>
    <s v="No"/>
    <s v="No"/>
    <x v="2"/>
    <x v="32"/>
    <s v="White"/>
    <x v="5"/>
    <n v="1"/>
    <n v="18292436"/>
  </r>
  <r>
    <x v="5905"/>
    <x v="4"/>
    <s v="Gurgaon"/>
    <s v="Opposite Unitech Cyber Park, Sector 39, Gurgaon"/>
    <x v="1033"/>
    <s v="Sector 39, Gurgaon"/>
    <n v="77.055771800000002"/>
    <n v="28.4415695"/>
    <x v="43"/>
    <n v="350"/>
    <s v="Indian Rupees(Rs.)"/>
    <x v="0"/>
    <x v="0"/>
    <s v="No"/>
    <s v="No"/>
    <x v="2"/>
    <x v="32"/>
    <s v="White"/>
    <x v="5"/>
    <n v="0"/>
    <n v="18345759"/>
  </r>
  <r>
    <x v="5906"/>
    <x v="4"/>
    <s v="Gurgaon"/>
    <s v="Opposite Medicity Hospital, Sector 39, Gurgaon"/>
    <x v="1033"/>
    <s v="Sector 39, Gurgaon"/>
    <n v="77.042981830000002"/>
    <n v="28.439583209999999"/>
    <x v="43"/>
    <n v="200"/>
    <s v="Indian Rupees(Rs.)"/>
    <x v="0"/>
    <x v="0"/>
    <s v="No"/>
    <s v="No"/>
    <x v="2"/>
    <x v="32"/>
    <s v="White"/>
    <x v="5"/>
    <n v="0"/>
    <n v="18352657"/>
  </r>
  <r>
    <x v="5907"/>
    <x v="4"/>
    <s v="Gurgaon"/>
    <s v="Near Gurudwara, Opposite Medanta Hospital, Sector 39, Gurgaon"/>
    <x v="1033"/>
    <s v="Sector 39, Gurgaon"/>
    <n v="77.044940699999998"/>
    <n v="28.439449199999999"/>
    <x v="1731"/>
    <n v="500"/>
    <s v="Indian Rupees(Rs.)"/>
    <x v="0"/>
    <x v="0"/>
    <s v="No"/>
    <s v="No"/>
    <x v="3"/>
    <x v="32"/>
    <s v="White"/>
    <x v="5"/>
    <n v="0"/>
    <n v="18458637"/>
  </r>
  <r>
    <x v="5908"/>
    <x v="4"/>
    <s v="Gurgaon"/>
    <s v="Opposite Medicity Hospital, Sector 39, Gurgaon"/>
    <x v="1033"/>
    <s v="Sector 39, Gurgaon"/>
    <n v="77.042902369999993"/>
    <n v="28.439701729999999"/>
    <x v="432"/>
    <n v="200"/>
    <s v="Indian Rupees(Rs.)"/>
    <x v="0"/>
    <x v="0"/>
    <s v="No"/>
    <s v="No"/>
    <x v="2"/>
    <x v="32"/>
    <s v="White"/>
    <x v="5"/>
    <n v="0"/>
    <n v="18352655"/>
  </r>
  <r>
    <x v="5909"/>
    <x v="4"/>
    <s v="Gurgaon"/>
    <s v="Adjacent Unitech Cyber Park, Opposite HSBC Building, Sector 39, Gurgaon"/>
    <x v="1033"/>
    <s v="Sector 39, Gurgaon"/>
    <n v="77.057564499999998"/>
    <n v="28.444045599999999"/>
    <x v="432"/>
    <n v="600"/>
    <s v="Indian Rupees(Rs.)"/>
    <x v="0"/>
    <x v="0"/>
    <s v="No"/>
    <s v="No"/>
    <x v="3"/>
    <x v="32"/>
    <s v="White"/>
    <x v="5"/>
    <n v="0"/>
    <n v="18458641"/>
  </r>
  <r>
    <x v="5910"/>
    <x v="4"/>
    <s v="Gurgaon"/>
    <s v="Basement, 1346, Opposite Delhi Public School, Sector 45, Gurgaon"/>
    <x v="836"/>
    <s v="Sector 45, Gurgaon"/>
    <n v="0"/>
    <n v="0"/>
    <x v="26"/>
    <n v="200"/>
    <s v="Indian Rupees(Rs.)"/>
    <x v="0"/>
    <x v="0"/>
    <s v="No"/>
    <s v="No"/>
    <x v="2"/>
    <x v="32"/>
    <s v="White"/>
    <x v="5"/>
    <n v="0"/>
    <n v="18476542"/>
  </r>
  <r>
    <x v="5911"/>
    <x v="4"/>
    <s v="Gurgaon"/>
    <s v="Sector 45, Gurgaon"/>
    <x v="836"/>
    <s v="Sector 45, Gurgaon"/>
    <n v="77.071717199999995"/>
    <n v="28.441805899999999"/>
    <x v="1195"/>
    <n v="350"/>
    <s v="Indian Rupees(Rs.)"/>
    <x v="0"/>
    <x v="0"/>
    <s v="No"/>
    <s v="No"/>
    <x v="2"/>
    <x v="32"/>
    <s v="White"/>
    <x v="5"/>
    <n v="3"/>
    <n v="18279459"/>
  </r>
  <r>
    <x v="1595"/>
    <x v="4"/>
    <s v="Gurgaon"/>
    <s v="Shop 37, Huda Market Sector 46, Near Sector 45, Gurgaon"/>
    <x v="836"/>
    <s v="Sector 45, Gurgaon"/>
    <n v="77.059772300000006"/>
    <n v="28.434464699999999"/>
    <x v="186"/>
    <n v="300"/>
    <s v="Indian Rupees(Rs.)"/>
    <x v="0"/>
    <x v="0"/>
    <s v="No"/>
    <s v="No"/>
    <x v="2"/>
    <x v="32"/>
    <s v="White"/>
    <x v="5"/>
    <n v="1"/>
    <n v="18409216"/>
  </r>
  <r>
    <x v="5912"/>
    <x v="4"/>
    <s v="Gurgaon"/>
    <s v="Sector 45, Gurgaon"/>
    <x v="836"/>
    <s v="Sector 45, Gurgaon"/>
    <n v="0"/>
    <n v="0"/>
    <x v="26"/>
    <n v="300"/>
    <s v="Indian Rupees(Rs.)"/>
    <x v="0"/>
    <x v="0"/>
    <s v="No"/>
    <s v="No"/>
    <x v="2"/>
    <x v="32"/>
    <s v="White"/>
    <x v="5"/>
    <n v="3"/>
    <n v="313408"/>
  </r>
  <r>
    <x v="5913"/>
    <x v="4"/>
    <s v="Gurgaon"/>
    <s v="Village Kanhai Ramlila Ground, Opposite Shiv Mandir, Sector 45, Gurgaon"/>
    <x v="836"/>
    <s v="Sector 45, Gurgaon"/>
    <n v="77.073256700000002"/>
    <n v="28.447219499999999"/>
    <x v="43"/>
    <n v="250"/>
    <s v="Indian Rupees(Rs.)"/>
    <x v="0"/>
    <x v="0"/>
    <s v="No"/>
    <s v="No"/>
    <x v="2"/>
    <x v="32"/>
    <s v="White"/>
    <x v="5"/>
    <n v="0"/>
    <n v="18345770"/>
  </r>
  <r>
    <x v="4145"/>
    <x v="4"/>
    <s v="Gurgaon"/>
    <s v="Sector 45, Gurgaon"/>
    <x v="836"/>
    <s v="Sector 45, Gurgaon"/>
    <n v="77.059400499999995"/>
    <n v="28.4446522"/>
    <x v="43"/>
    <n v="200"/>
    <s v="Indian Rupees(Rs.)"/>
    <x v="0"/>
    <x v="0"/>
    <s v="No"/>
    <s v="No"/>
    <x v="2"/>
    <x v="32"/>
    <s v="White"/>
    <x v="5"/>
    <n v="0"/>
    <n v="18499475"/>
  </r>
  <r>
    <x v="5914"/>
    <x v="4"/>
    <s v="Gurgaon"/>
    <s v="Shop 65, HUDA Market, Sector 45, Gurgaon"/>
    <x v="836"/>
    <s v="Sector 45, Gurgaon"/>
    <n v="77.0591711"/>
    <n v="28.434656199999999"/>
    <x v="1416"/>
    <n v="250"/>
    <s v="Indian Rupees(Rs.)"/>
    <x v="0"/>
    <x v="0"/>
    <s v="No"/>
    <s v="No"/>
    <x v="2"/>
    <x v="32"/>
    <s v="White"/>
    <x v="5"/>
    <n v="0"/>
    <n v="18034069"/>
  </r>
  <r>
    <x v="5915"/>
    <x v="4"/>
    <s v="Gurgaon"/>
    <s v="Sector 45, Gurgaon"/>
    <x v="836"/>
    <s v="Sector 45, Gurgaon"/>
    <n v="77.059535999999994"/>
    <n v="28.444682400000001"/>
    <x v="1380"/>
    <n v="400"/>
    <s v="Indian Rupees(Rs.)"/>
    <x v="0"/>
    <x v="0"/>
    <s v="No"/>
    <s v="No"/>
    <x v="2"/>
    <x v="32"/>
    <s v="White"/>
    <x v="5"/>
    <n v="1"/>
    <n v="18396431"/>
  </r>
  <r>
    <x v="5916"/>
    <x v="4"/>
    <s v="Gurgaon"/>
    <s v="Plot 1991, Sector 45, Gurgaon"/>
    <x v="836"/>
    <s v="Sector 45, Gurgaon"/>
    <n v="77.067950199999999"/>
    <n v="28.4513687"/>
    <x v="26"/>
    <n v="300"/>
    <s v="Indian Rupees(Rs.)"/>
    <x v="0"/>
    <x v="0"/>
    <s v="No"/>
    <s v="No"/>
    <x v="2"/>
    <x v="32"/>
    <s v="White"/>
    <x v="5"/>
    <n v="0"/>
    <n v="18392211"/>
  </r>
  <r>
    <x v="5917"/>
    <x v="4"/>
    <s v="Gurgaon"/>
    <s v="Shop 43, HUDA Market, Sector 45, Gurgaon"/>
    <x v="836"/>
    <s v="Sector 45, Gurgaon"/>
    <n v="77.059563299999994"/>
    <n v="28.4346657"/>
    <x v="473"/>
    <n v="100"/>
    <s v="Indian Rupees(Rs.)"/>
    <x v="0"/>
    <x v="0"/>
    <s v="No"/>
    <s v="No"/>
    <x v="2"/>
    <x v="32"/>
    <s v="White"/>
    <x v="5"/>
    <n v="1"/>
    <n v="18291213"/>
  </r>
  <r>
    <x v="5918"/>
    <x v="4"/>
    <s v="Gurgaon"/>
    <s v="Green Wood Plaza, Sector 45, Gurgaon"/>
    <x v="836"/>
    <s v="Sector 45, Gurgaon"/>
    <n v="77.059245000000004"/>
    <n v="28.444463299999999"/>
    <x v="1075"/>
    <n v="200"/>
    <s v="Indian Rupees(Rs.)"/>
    <x v="0"/>
    <x v="0"/>
    <s v="No"/>
    <s v="No"/>
    <x v="2"/>
    <x v="32"/>
    <s v="White"/>
    <x v="5"/>
    <n v="0"/>
    <n v="18350136"/>
  </r>
  <r>
    <x v="5919"/>
    <x v="4"/>
    <s v="Gurgaon"/>
    <s v="24, Ground Floor, Greenwood Plaza, Sector 45, Gurgaon"/>
    <x v="836"/>
    <s v="Sector 45, Gurgaon"/>
    <n v="77.0598983"/>
    <n v="28.443904499999999"/>
    <x v="25"/>
    <n v="150"/>
    <s v="Indian Rupees(Rs.)"/>
    <x v="0"/>
    <x v="0"/>
    <s v="No"/>
    <s v="No"/>
    <x v="2"/>
    <x v="32"/>
    <s v="White"/>
    <x v="5"/>
    <n v="1"/>
    <n v="310454"/>
  </r>
  <r>
    <x v="5920"/>
    <x v="4"/>
    <s v="Gurgaon"/>
    <s v="Opposite Shiv Mandir, Sector 45, Gurgaon"/>
    <x v="836"/>
    <s v="Sector 45, Gurgaon"/>
    <n v="77.074024499999993"/>
    <n v="28.447141200000001"/>
    <x v="26"/>
    <n v="400"/>
    <s v="Indian Rupees(Rs.)"/>
    <x v="0"/>
    <x v="0"/>
    <s v="No"/>
    <s v="No"/>
    <x v="2"/>
    <x v="32"/>
    <s v="White"/>
    <x v="5"/>
    <n v="0"/>
    <n v="18446413"/>
  </r>
  <r>
    <x v="5921"/>
    <x v="4"/>
    <s v="Gurgaon"/>
    <s v="Near Ramada Hotel, Sector 45, Gurgaon"/>
    <x v="836"/>
    <s v="Sector 45, Gurgaon"/>
    <n v="77.073575399999996"/>
    <n v="28.447960500000001"/>
    <x v="388"/>
    <n v="250"/>
    <s v="Indian Rupees(Rs.)"/>
    <x v="0"/>
    <x v="0"/>
    <s v="No"/>
    <s v="No"/>
    <x v="2"/>
    <x v="32"/>
    <s v="White"/>
    <x v="5"/>
    <n v="0"/>
    <n v="18499471"/>
  </r>
  <r>
    <x v="5922"/>
    <x v="4"/>
    <s v="Gurgaon"/>
    <s v="Near Delhi Public School, Sector 45, Gurgaon"/>
    <x v="836"/>
    <s v="Sector 45, Gurgaon"/>
    <n v="0"/>
    <n v="0"/>
    <x v="835"/>
    <n v="300"/>
    <s v="Indian Rupees(Rs.)"/>
    <x v="0"/>
    <x v="0"/>
    <s v="No"/>
    <s v="No"/>
    <x v="2"/>
    <x v="32"/>
    <s v="White"/>
    <x v="5"/>
    <n v="1"/>
    <n v="18124387"/>
  </r>
  <r>
    <x v="5923"/>
    <x v="4"/>
    <s v="Gurgaon"/>
    <s v="Near Ramada Hotel, Sector 45, Gurgaon"/>
    <x v="836"/>
    <s v="Sector 45, Gurgaon"/>
    <n v="77.073539299999993"/>
    <n v="28.447879"/>
    <x v="26"/>
    <n v="350"/>
    <s v="Indian Rupees(Rs.)"/>
    <x v="0"/>
    <x v="0"/>
    <s v="No"/>
    <s v="No"/>
    <x v="2"/>
    <x v="32"/>
    <s v="White"/>
    <x v="5"/>
    <n v="0"/>
    <n v="18499459"/>
  </r>
  <r>
    <x v="5924"/>
    <x v="4"/>
    <s v="Gurgaon"/>
    <s v="Plot 46, Sector 51, Near Sector 50, Gurgaon"/>
    <x v="380"/>
    <s v="Sector 50, Gurgaon"/>
    <n v="77.068993300000002"/>
    <n v="28.434681999999999"/>
    <x v="26"/>
    <n v="400"/>
    <s v="Indian Rupees(Rs.)"/>
    <x v="0"/>
    <x v="0"/>
    <s v="No"/>
    <s v="No"/>
    <x v="2"/>
    <x v="32"/>
    <s v="White"/>
    <x v="5"/>
    <n v="3"/>
    <n v="18352682"/>
  </r>
  <r>
    <x v="5758"/>
    <x v="4"/>
    <s v="Gurgaon"/>
    <s v="Main Market, Wazirabad, Sector 52, Near, Sector 53, Gurgaon"/>
    <x v="797"/>
    <s v="Sector 53, Gurgaon"/>
    <n v="77.0887235"/>
    <n v="28.431722499999999"/>
    <x v="473"/>
    <n v="350"/>
    <s v="Indian Rupees(Rs.)"/>
    <x v="0"/>
    <x v="0"/>
    <s v="No"/>
    <s v="No"/>
    <x v="2"/>
    <x v="32"/>
    <s v="White"/>
    <x v="5"/>
    <n v="0"/>
    <n v="18352658"/>
  </r>
  <r>
    <x v="4218"/>
    <x v="4"/>
    <s v="Gurgaon"/>
    <s v="HUDA Market Parking, Sector 56, Gurgaon"/>
    <x v="688"/>
    <s v="Sector 56, Gurgaon"/>
    <n v="77.099864999999994"/>
    <n v="28.4252571"/>
    <x v="26"/>
    <n v="150"/>
    <s v="Indian Rupees(Rs.)"/>
    <x v="0"/>
    <x v="0"/>
    <s v="No"/>
    <s v="No"/>
    <x v="2"/>
    <x v="32"/>
    <s v="White"/>
    <x v="5"/>
    <n v="0"/>
    <n v="18393709"/>
  </r>
  <r>
    <x v="5925"/>
    <x v="4"/>
    <s v="Gurgaon"/>
    <s v="HUDA Market, Sector 56, Gurgaon"/>
    <x v="688"/>
    <s v="Sector 56, Gurgaon"/>
    <n v="77.099298300000001"/>
    <n v="28.425037499999998"/>
    <x v="473"/>
    <n v="100"/>
    <s v="Indian Rupees(Rs.)"/>
    <x v="0"/>
    <x v="0"/>
    <s v="No"/>
    <s v="No"/>
    <x v="2"/>
    <x v="32"/>
    <s v="White"/>
    <x v="5"/>
    <n v="0"/>
    <n v="18421493"/>
  </r>
  <r>
    <x v="2463"/>
    <x v="4"/>
    <s v="Gurgaon"/>
    <s v="52, Paras Trade Center, Sector 56, Gurgaon"/>
    <x v="688"/>
    <s v="Sector 56, Gurgaon"/>
    <n v="77.134045200000003"/>
    <n v="28.43675"/>
    <x v="49"/>
    <n v="650"/>
    <s v="Indian Rupees(Rs.)"/>
    <x v="0"/>
    <x v="0"/>
    <s v="No"/>
    <s v="No"/>
    <x v="3"/>
    <x v="32"/>
    <s v="White"/>
    <x v="5"/>
    <n v="0"/>
    <n v="18464628"/>
  </r>
  <r>
    <x v="5926"/>
    <x v="4"/>
    <s v="Gurgaon"/>
    <s v="Shop 3, Mehar Chand Complex, Wazirabad Market, Sector 56, Gurgaon"/>
    <x v="688"/>
    <s v="Sector 56, Gurgaon"/>
    <n v="77.089317300000005"/>
    <n v="28.4316128"/>
    <x v="1075"/>
    <n v="300"/>
    <s v="Indian Rupees(Rs.)"/>
    <x v="0"/>
    <x v="0"/>
    <s v="No"/>
    <s v="No"/>
    <x v="2"/>
    <x v="32"/>
    <s v="White"/>
    <x v="5"/>
    <n v="1"/>
    <n v="18398590"/>
  </r>
  <r>
    <x v="5927"/>
    <x v="4"/>
    <s v="Gurgaon"/>
    <s v="W Pratiksha hospital, Golf Course Extension Road, Sector 56, Gurgaon"/>
    <x v="688"/>
    <s v="Sector 56, Gurgaon"/>
    <n v="0"/>
    <n v="0"/>
    <x v="1732"/>
    <n v="350"/>
    <s v="Indian Rupees(Rs.)"/>
    <x v="0"/>
    <x v="0"/>
    <s v="No"/>
    <s v="No"/>
    <x v="2"/>
    <x v="32"/>
    <s v="White"/>
    <x v="5"/>
    <n v="0"/>
    <n v="18476986"/>
  </r>
  <r>
    <x v="5928"/>
    <x v="4"/>
    <s v="Gurgaon"/>
    <s v="ASF Insignia, Food Court, Gawal Pahari, Sector 56, Gurgaon"/>
    <x v="688"/>
    <s v="Sector 56, Gurgaon"/>
    <n v="77.134901999999997"/>
    <n v="28.434577600000001"/>
    <x v="25"/>
    <n v="400"/>
    <s v="Indian Rupees(Rs.)"/>
    <x v="0"/>
    <x v="0"/>
    <s v="No"/>
    <s v="No"/>
    <x v="2"/>
    <x v="32"/>
    <s v="White"/>
    <x v="5"/>
    <n v="1"/>
    <n v="312560"/>
  </r>
  <r>
    <x v="3000"/>
    <x v="4"/>
    <s v="Gurgaon"/>
    <s v="10, District Commercial Center, Sector 56, Gurgaon"/>
    <x v="688"/>
    <s v="Sector 56, Gurgaon"/>
    <n v="77.100181000000006"/>
    <n v="28.428795900000001"/>
    <x v="30"/>
    <n v="600"/>
    <s v="Indian Rupees(Rs.)"/>
    <x v="0"/>
    <x v="0"/>
    <s v="No"/>
    <s v="No"/>
    <x v="3"/>
    <x v="32"/>
    <s v="White"/>
    <x v="5"/>
    <n v="1"/>
    <n v="18391166"/>
  </r>
  <r>
    <x v="5929"/>
    <x v="4"/>
    <s v="Gurgaon"/>
    <s v="Shop 88, HUDA Market, Sector 55, Near Sector 56, Gurgaon"/>
    <x v="688"/>
    <s v="Sector 56, Gurgaon"/>
    <n v="77.109665899999996"/>
    <n v="28.427190299999999"/>
    <x v="43"/>
    <n v="600"/>
    <s v="Indian Rupees(Rs.)"/>
    <x v="0"/>
    <x v="0"/>
    <s v="No"/>
    <s v="No"/>
    <x v="3"/>
    <x v="32"/>
    <s v="White"/>
    <x v="5"/>
    <n v="1"/>
    <n v="18464624"/>
  </r>
  <r>
    <x v="5930"/>
    <x v="4"/>
    <s v="Gurgaon"/>
    <s v="Car Parking, Sector 56, Gurgaon"/>
    <x v="688"/>
    <s v="Sector 56, Gurgaon"/>
    <n v="77.099568000000005"/>
    <n v="28.425422099999999"/>
    <x v="43"/>
    <n v="200"/>
    <s v="Indian Rupees(Rs.)"/>
    <x v="0"/>
    <x v="0"/>
    <s v="No"/>
    <s v="No"/>
    <x v="2"/>
    <x v="32"/>
    <s v="White"/>
    <x v="5"/>
    <n v="0"/>
    <n v="18464616"/>
  </r>
  <r>
    <x v="5931"/>
    <x v="4"/>
    <s v="Gurgaon"/>
    <s v="Behind Legend Society, Sector 56, Gurgaon"/>
    <x v="688"/>
    <s v="Sector 56, Gurgaon"/>
    <n v="0"/>
    <n v="0"/>
    <x v="270"/>
    <n v="350"/>
    <s v="Indian Rupees(Rs.)"/>
    <x v="0"/>
    <x v="0"/>
    <s v="No"/>
    <s v="No"/>
    <x v="2"/>
    <x v="32"/>
    <s v="White"/>
    <x v="5"/>
    <n v="0"/>
    <n v="18393725"/>
  </r>
  <r>
    <x v="5932"/>
    <x v="4"/>
    <s v="Gurgaon"/>
    <s v="HUDA Market, Sector 56, Gurgaon"/>
    <x v="688"/>
    <s v="Sector 56, Gurgaon"/>
    <n v="0"/>
    <n v="0"/>
    <x v="26"/>
    <n v="300"/>
    <s v="Indian Rupees(Rs.)"/>
    <x v="0"/>
    <x v="0"/>
    <s v="No"/>
    <s v="No"/>
    <x v="2"/>
    <x v="32"/>
    <s v="White"/>
    <x v="5"/>
    <n v="0"/>
    <n v="18438453"/>
  </r>
  <r>
    <x v="5933"/>
    <x v="4"/>
    <s v="Gurgaon"/>
    <s v="Plot 52, Sector 56, Gurgaon"/>
    <x v="688"/>
    <s v="Sector 56, Gurgaon"/>
    <n v="0"/>
    <n v="0"/>
    <x v="26"/>
    <n v="200"/>
    <s v="Indian Rupees(Rs.)"/>
    <x v="0"/>
    <x v="0"/>
    <s v="No"/>
    <s v="No"/>
    <x v="2"/>
    <x v="32"/>
    <s v="White"/>
    <x v="5"/>
    <n v="0"/>
    <n v="18365603"/>
  </r>
  <r>
    <x v="5934"/>
    <x v="4"/>
    <s v="Gurgaon"/>
    <s v="HUDA Market, Sector 56, Gurgaon"/>
    <x v="688"/>
    <s v="Sector 56, Gurgaon"/>
    <n v="77.099214349999997"/>
    <n v="28.424711110000001"/>
    <x v="43"/>
    <n v="100"/>
    <s v="Indian Rupees(Rs.)"/>
    <x v="0"/>
    <x v="0"/>
    <s v="No"/>
    <s v="No"/>
    <x v="2"/>
    <x v="32"/>
    <s v="White"/>
    <x v="5"/>
    <n v="0"/>
    <n v="18388039"/>
  </r>
  <r>
    <x v="5935"/>
    <x v="4"/>
    <s v="Gurgaon"/>
    <s v="Shop 2, District Shopping Complex, Sector 56, Gurgaon"/>
    <x v="688"/>
    <s v="Sector 56, Gurgaon"/>
    <n v="77.100034160000007"/>
    <n v="28.428908929999999"/>
    <x v="835"/>
    <n v="200"/>
    <s v="Indian Rupees(Rs.)"/>
    <x v="0"/>
    <x v="0"/>
    <s v="No"/>
    <s v="No"/>
    <x v="2"/>
    <x v="32"/>
    <s v="White"/>
    <x v="5"/>
    <n v="0"/>
    <n v="18495252"/>
  </r>
  <r>
    <x v="2086"/>
    <x v="4"/>
    <s v="Gurgaon"/>
    <s v="Shop No 18, Huda Market, Sector 56, Gurgaon"/>
    <x v="688"/>
    <s v="Sector 56, Gurgaon"/>
    <n v="77.099927699999995"/>
    <n v="28.4256359"/>
    <x v="33"/>
    <n v="150"/>
    <s v="Indian Rupees(Rs.)"/>
    <x v="0"/>
    <x v="0"/>
    <s v="No"/>
    <s v="No"/>
    <x v="2"/>
    <x v="32"/>
    <s v="White"/>
    <x v="5"/>
    <n v="0"/>
    <n v="18421502"/>
  </r>
  <r>
    <x v="5936"/>
    <x v="4"/>
    <s v="Gurgaon"/>
    <s v="Main Baliawas, Sector 56, Gurgaon"/>
    <x v="688"/>
    <s v="Sector 56, Gurgaon"/>
    <n v="77.142000100000004"/>
    <n v="28.429124999999999"/>
    <x v="26"/>
    <n v="300"/>
    <s v="Indian Rupees(Rs.)"/>
    <x v="0"/>
    <x v="0"/>
    <s v="No"/>
    <s v="No"/>
    <x v="2"/>
    <x v="32"/>
    <s v="White"/>
    <x v="5"/>
    <n v="0"/>
    <n v="18464630"/>
  </r>
  <r>
    <x v="5937"/>
    <x v="4"/>
    <s v="Gurgaon"/>
    <s v="Sector 56, Gurgaon"/>
    <x v="688"/>
    <s v="Sector 56, Gurgaon"/>
    <n v="77.104692999999997"/>
    <n v="28.4221468"/>
    <x v="565"/>
    <n v="500"/>
    <s v="Indian Rupees(Rs.)"/>
    <x v="0"/>
    <x v="0"/>
    <s v="No"/>
    <s v="No"/>
    <x v="3"/>
    <x v="32"/>
    <s v="White"/>
    <x v="5"/>
    <n v="0"/>
    <n v="18335897"/>
  </r>
  <r>
    <x v="1762"/>
    <x v="4"/>
    <s v="Gurgaon"/>
    <s v="Asf, Insignia, Gwal Pahari, Gurgaon-Faridabad Road, Sector 56, Gurgaon"/>
    <x v="688"/>
    <s v="Sector 56, Gurgaon"/>
    <n v="77.152957599999993"/>
    <n v="28.431933699999998"/>
    <x v="999"/>
    <n v="300"/>
    <s v="Indian Rupees(Rs.)"/>
    <x v="0"/>
    <x v="0"/>
    <s v="No"/>
    <s v="No"/>
    <x v="2"/>
    <x v="32"/>
    <s v="White"/>
    <x v="5"/>
    <n v="3"/>
    <n v="5935"/>
  </r>
  <r>
    <x v="5938"/>
    <x v="4"/>
    <s v="Gurgaon"/>
    <s v="Huda Market, Sector 56, Gurgaon"/>
    <x v="688"/>
    <s v="Sector 56, Gurgaon"/>
    <n v="77.099028500000003"/>
    <n v="28.425191000000002"/>
    <x v="23"/>
    <n v="150"/>
    <s v="Indian Rupees(Rs.)"/>
    <x v="0"/>
    <x v="0"/>
    <s v="No"/>
    <s v="No"/>
    <x v="2"/>
    <x v="32"/>
    <s v="White"/>
    <x v="5"/>
    <n v="0"/>
    <n v="18421476"/>
  </r>
  <r>
    <x v="5939"/>
    <x v="4"/>
    <s v="Gurgaon"/>
    <s v="A1-148, Near Pawan Estate, Sector 56, Gurgaon"/>
    <x v="688"/>
    <s v="Sector 56, Gurgaon"/>
    <n v="77.1072554"/>
    <n v="28.429880600000001"/>
    <x v="26"/>
    <n v="150"/>
    <s v="Indian Rupees(Rs.)"/>
    <x v="0"/>
    <x v="0"/>
    <s v="No"/>
    <s v="No"/>
    <x v="2"/>
    <x v="32"/>
    <s v="White"/>
    <x v="5"/>
    <n v="2"/>
    <n v="305140"/>
  </r>
  <r>
    <x v="5940"/>
    <x v="4"/>
    <s v="Gurgaon"/>
    <s v="HUDA Market, Sector 56, Gurgaon"/>
    <x v="688"/>
    <s v="Sector 56, Gurgaon"/>
    <n v="77.099747800000003"/>
    <n v="28.425349600000001"/>
    <x v="26"/>
    <n v="400"/>
    <s v="Indian Rupees(Rs.)"/>
    <x v="0"/>
    <x v="0"/>
    <s v="No"/>
    <s v="No"/>
    <x v="2"/>
    <x v="32"/>
    <s v="White"/>
    <x v="5"/>
    <n v="0"/>
    <n v="18464618"/>
  </r>
  <r>
    <x v="5941"/>
    <x v="4"/>
    <s v="Gurgaon"/>
    <s v="Shop 38, Paras Trade Centre, Sector 56, Gurgaon"/>
    <x v="688"/>
    <s v="Sector 56, Gurgaon"/>
    <n v="77.134539599999997"/>
    <n v="28.436572999999999"/>
    <x v="424"/>
    <n v="500"/>
    <s v="Indian Rupees(Rs.)"/>
    <x v="0"/>
    <x v="0"/>
    <s v="No"/>
    <s v="No"/>
    <x v="3"/>
    <x v="32"/>
    <s v="White"/>
    <x v="5"/>
    <n v="0"/>
    <n v="18464626"/>
  </r>
  <r>
    <x v="5942"/>
    <x v="4"/>
    <s v="Gurgaon"/>
    <s v="HUDA Market, Sector 56, Gurgaon"/>
    <x v="688"/>
    <s v="Sector 56, Gurgaon"/>
    <n v="77.0998491"/>
    <n v="28.425267999999999"/>
    <x v="43"/>
    <n v="400"/>
    <s v="Indian Rupees(Rs.)"/>
    <x v="0"/>
    <x v="0"/>
    <s v="No"/>
    <s v="No"/>
    <x v="2"/>
    <x v="32"/>
    <s v="White"/>
    <x v="5"/>
    <n v="0"/>
    <n v="18261727"/>
  </r>
  <r>
    <x v="5943"/>
    <x v="4"/>
    <s v="Gurgaon"/>
    <s v="Sector 56, Gurgaon"/>
    <x v="688"/>
    <s v="Sector 56, Gurgaon"/>
    <n v="0"/>
    <n v="0"/>
    <x v="26"/>
    <n v="200"/>
    <s v="Indian Rupees(Rs.)"/>
    <x v="0"/>
    <x v="0"/>
    <s v="No"/>
    <s v="No"/>
    <x v="2"/>
    <x v="32"/>
    <s v="White"/>
    <x v="5"/>
    <n v="1"/>
    <n v="18319384"/>
  </r>
  <r>
    <x v="5944"/>
    <x v="4"/>
    <s v="Gurgaon"/>
    <s v="1090/11, Street 5, Near Arya Samaj Mandir, Arjun Nagar, Sector 8, Gurgaon"/>
    <x v="200"/>
    <s v="Sector 8, Gurgaon"/>
    <n v="77.021362100000005"/>
    <n v="28.4591855"/>
    <x v="424"/>
    <n v="250"/>
    <s v="Indian Rupees(Rs.)"/>
    <x v="0"/>
    <x v="0"/>
    <s v="No"/>
    <s v="No"/>
    <x v="2"/>
    <x v="32"/>
    <s v="White"/>
    <x v="5"/>
    <n v="3"/>
    <n v="18398839"/>
  </r>
  <r>
    <x v="5945"/>
    <x v="4"/>
    <s v="Gurgaon"/>
    <s v="Near Sikandarpur Metro Station, Sikandarpur, Gurgaon"/>
    <x v="1187"/>
    <s v="Sikandarpur, Gurgaon"/>
    <n v="77.0947125"/>
    <n v="28.481085199999999"/>
    <x v="26"/>
    <n v="400"/>
    <s v="Indian Rupees(Rs.)"/>
    <x v="0"/>
    <x v="0"/>
    <s v="No"/>
    <s v="No"/>
    <x v="2"/>
    <x v="32"/>
    <s v="White"/>
    <x v="5"/>
    <n v="0"/>
    <n v="18462602"/>
  </r>
  <r>
    <x v="5890"/>
    <x v="4"/>
    <s v="Gurgaon"/>
    <s v="Shop 139, DLF City Court, Sikandarpur, Gurgaon"/>
    <x v="1187"/>
    <s v="Sikandarpur, Gurgaon"/>
    <n v="77.095456999999996"/>
    <n v="28.482671"/>
    <x v="424"/>
    <n v="300"/>
    <s v="Indian Rupees(Rs.)"/>
    <x v="0"/>
    <x v="0"/>
    <s v="No"/>
    <s v="No"/>
    <x v="2"/>
    <x v="32"/>
    <s v="White"/>
    <x v="5"/>
    <n v="0"/>
    <n v="18479007"/>
  </r>
  <r>
    <x v="5892"/>
    <x v="4"/>
    <s v="Gurgaon"/>
    <s v="Sikandarpur, Gurgaon"/>
    <x v="1187"/>
    <s v="Sikandarpur, Gurgaon"/>
    <n v="77.095473699999999"/>
    <n v="28.482879100000002"/>
    <x v="1408"/>
    <n v="200"/>
    <s v="Indian Rupees(Rs.)"/>
    <x v="0"/>
    <x v="1"/>
    <s v="No"/>
    <s v="No"/>
    <x v="2"/>
    <x v="32"/>
    <s v="White"/>
    <x v="5"/>
    <n v="0"/>
    <n v="18409187"/>
  </r>
  <r>
    <x v="5946"/>
    <x v="4"/>
    <s v="Gurgaon"/>
    <s v="3-5, Shiv Narayan Complex, Near Prachin Hanuman Mandir, Sikandarpur, Gurgaon"/>
    <x v="1187"/>
    <s v="Sikandarpur, Gurgaon"/>
    <n v="77.096762299999995"/>
    <n v="28.483480199999999"/>
    <x v="494"/>
    <n v="300"/>
    <s v="Indian Rupees(Rs.)"/>
    <x v="0"/>
    <x v="0"/>
    <s v="No"/>
    <s v="No"/>
    <x v="2"/>
    <x v="32"/>
    <s v="White"/>
    <x v="5"/>
    <n v="0"/>
    <n v="18357945"/>
  </r>
  <r>
    <x v="5947"/>
    <x v="4"/>
    <s v="Gurgaon"/>
    <s v="Phase-1, South City 1, Gurgaon"/>
    <x v="1188"/>
    <s v="South City 1, Gurgaon"/>
    <n v="77.062692999999996"/>
    <n v="28.454257999999999"/>
    <x v="1415"/>
    <n v="800"/>
    <s v="Indian Rupees(Rs.)"/>
    <x v="1"/>
    <x v="0"/>
    <s v="No"/>
    <s v="No"/>
    <x v="3"/>
    <x v="32"/>
    <s v="White"/>
    <x v="5"/>
    <n v="0"/>
    <n v="18441539"/>
  </r>
  <r>
    <x v="5948"/>
    <x v="4"/>
    <s v="Gurgaon"/>
    <s v="F-52, South City 1, Gurgaon"/>
    <x v="1188"/>
    <s v="South City 1, Gurgaon"/>
    <n v="77.067848600000005"/>
    <n v="28.458429299999999"/>
    <x v="136"/>
    <n v="600"/>
    <s v="Indian Rupees(Rs.)"/>
    <x v="0"/>
    <x v="0"/>
    <s v="No"/>
    <s v="No"/>
    <x v="3"/>
    <x v="32"/>
    <s v="White"/>
    <x v="5"/>
    <n v="0"/>
    <n v="18340217"/>
  </r>
  <r>
    <x v="5949"/>
    <x v="4"/>
    <s v="Gurgaon"/>
    <s v="Shop 4, B Block, Gate 2, Sector 52, South City 2, Gurgaon"/>
    <x v="1113"/>
    <s v="South City 2, Gurgaon"/>
    <n v="77.0810496"/>
    <n v="28.440626699999999"/>
    <x v="26"/>
    <n v="600"/>
    <s v="Indian Rupees(Rs.)"/>
    <x v="0"/>
    <x v="0"/>
    <s v="No"/>
    <s v="No"/>
    <x v="3"/>
    <x v="32"/>
    <s v="White"/>
    <x v="5"/>
    <n v="0"/>
    <n v="18378807"/>
  </r>
  <r>
    <x v="5950"/>
    <x v="4"/>
    <s v="Gurgaon"/>
    <s v="Sector 52, Near South City 2, Gurgaon"/>
    <x v="1113"/>
    <s v="South City 2, Gurgaon"/>
    <n v="77.086060799999998"/>
    <n v="28.436253399999998"/>
    <x v="1497"/>
    <n v="250"/>
    <s v="Indian Rupees(Rs.)"/>
    <x v="0"/>
    <x v="0"/>
    <s v="No"/>
    <s v="No"/>
    <x v="2"/>
    <x v="32"/>
    <s v="White"/>
    <x v="5"/>
    <n v="1"/>
    <n v="18205653"/>
  </r>
  <r>
    <x v="5951"/>
    <x v="4"/>
    <s v="Gurgaon"/>
    <s v="Shop 6, Vohra Market, South City 2, Gurgaon"/>
    <x v="1113"/>
    <s v="South City 2, Gurgaon"/>
    <n v="77.078992999999997"/>
    <n v="28.434662899999999"/>
    <x v="26"/>
    <n v="150"/>
    <s v="Indian Rupees(Rs.)"/>
    <x v="0"/>
    <x v="0"/>
    <s v="No"/>
    <s v="No"/>
    <x v="2"/>
    <x v="32"/>
    <s v="White"/>
    <x v="5"/>
    <n v="0"/>
    <n v="18458345"/>
  </r>
  <r>
    <x v="5952"/>
    <x v="4"/>
    <s v="Gurgaon"/>
    <s v="702, Jai Heights, Plot 10, Sector 52, South City 2, Gurgaon"/>
    <x v="1113"/>
    <s v="South City 2, Gurgaon"/>
    <n v="77.074589700000004"/>
    <n v="28.432596199999999"/>
    <x v="25"/>
    <n v="300"/>
    <s v="Indian Rupees(Rs.)"/>
    <x v="0"/>
    <x v="0"/>
    <s v="No"/>
    <s v="No"/>
    <x v="2"/>
    <x v="32"/>
    <s v="White"/>
    <x v="5"/>
    <n v="0"/>
    <n v="311428"/>
  </r>
  <r>
    <x v="5953"/>
    <x v="4"/>
    <s v="Gurgaon"/>
    <s v="South City 2, Gurgaon"/>
    <x v="1113"/>
    <s v="South City 2, Gurgaon"/>
    <n v="77.083288100000004"/>
    <n v="28.430714900000002"/>
    <x v="1075"/>
    <n v="600"/>
    <s v="Indian Rupees(Rs.)"/>
    <x v="0"/>
    <x v="0"/>
    <s v="No"/>
    <s v="No"/>
    <x v="3"/>
    <x v="32"/>
    <s v="White"/>
    <x v="5"/>
    <n v="0"/>
    <n v="18435818"/>
  </r>
  <r>
    <x v="5954"/>
    <x v="4"/>
    <s v="Gurgaon"/>
    <s v="C-2462, Phase 1, Sushant Lok, Gurgaon"/>
    <x v="350"/>
    <s v="Sushant Lok, Gurgaon"/>
    <n v="77.079695299999997"/>
    <n v="28.449967099999999"/>
    <x v="378"/>
    <n v="500"/>
    <s v="Indian Rupees(Rs.)"/>
    <x v="0"/>
    <x v="0"/>
    <s v="No"/>
    <s v="No"/>
    <x v="3"/>
    <x v="32"/>
    <s v="White"/>
    <x v="5"/>
    <n v="1"/>
    <n v="18433295"/>
  </r>
  <r>
    <x v="5955"/>
    <x v="4"/>
    <s v="Gurgaon"/>
    <s v="Ground Floor, Gold Souk Mall, Sushant Lok, Gurgaon"/>
    <x v="350"/>
    <s v="Sushant Lok, Gurgaon"/>
    <n v="77.079168199999998"/>
    <n v="28.450859300000001"/>
    <x v="30"/>
    <n v="600"/>
    <s v="Indian Rupees(Rs.)"/>
    <x v="0"/>
    <x v="0"/>
    <s v="No"/>
    <s v="No"/>
    <x v="3"/>
    <x v="32"/>
    <s v="White"/>
    <x v="5"/>
    <n v="0"/>
    <n v="18391171"/>
  </r>
  <r>
    <x v="5956"/>
    <x v="4"/>
    <s v="Gurgaon"/>
    <s v="Phase 1, Sushant Lok, Gurgaon"/>
    <x v="350"/>
    <s v="Sushant Lok, Gurgaon"/>
    <n v="77.076277899999994"/>
    <n v="28.451342199999999"/>
    <x v="346"/>
    <n v="800"/>
    <s v="Indian Rupees(Rs.)"/>
    <x v="0"/>
    <x v="0"/>
    <s v="No"/>
    <s v="No"/>
    <x v="3"/>
    <x v="32"/>
    <s v="White"/>
    <x v="5"/>
    <n v="1"/>
    <n v="18400489"/>
  </r>
  <r>
    <x v="5957"/>
    <x v="4"/>
    <s v="Gurgaon"/>
    <s v="C-2356, Phase 1, Sushant Lok, Gurgaon"/>
    <x v="350"/>
    <s v="Sushant Lok, Gurgaon"/>
    <n v="77.081403899999998"/>
    <n v="28.450310600000002"/>
    <x v="451"/>
    <n v="250"/>
    <s v="Indian Rupees(Rs.)"/>
    <x v="0"/>
    <x v="0"/>
    <s v="No"/>
    <s v="No"/>
    <x v="2"/>
    <x v="32"/>
    <s v="White"/>
    <x v="5"/>
    <n v="3"/>
    <n v="18411599"/>
  </r>
  <r>
    <x v="5958"/>
    <x v="4"/>
    <s v="Gurgaon"/>
    <s v="C-479, Phase 1, Sushant Lok, Gurgaon"/>
    <x v="350"/>
    <s v="Sushant Lok, Gurgaon"/>
    <n v="77.083022600000007"/>
    <n v="28.455756000000001"/>
    <x v="38"/>
    <n v="250"/>
    <s v="Indian Rupees(Rs.)"/>
    <x v="0"/>
    <x v="0"/>
    <s v="No"/>
    <s v="No"/>
    <x v="2"/>
    <x v="32"/>
    <s v="White"/>
    <x v="5"/>
    <n v="2"/>
    <n v="18265082"/>
  </r>
  <r>
    <x v="5959"/>
    <x v="4"/>
    <s v="Gurgaon"/>
    <s v="Food Court, Infocity, Udyog Vihar, Gurgaon"/>
    <x v="1055"/>
    <s v="Udyog Vihar, Gurgaon"/>
    <n v="77.086214999999996"/>
    <n v="28.513031300000002"/>
    <x v="23"/>
    <n v="150"/>
    <s v="Indian Rupees(Rs.)"/>
    <x v="0"/>
    <x v="0"/>
    <s v="No"/>
    <s v="No"/>
    <x v="2"/>
    <x v="32"/>
    <s v="White"/>
    <x v="5"/>
    <n v="0"/>
    <n v="18350142"/>
  </r>
  <r>
    <x v="5960"/>
    <x v="4"/>
    <s v="Gurgaon"/>
    <s v="Near Hanuman Mandir"/>
    <x v="1055"/>
    <s v="Udyog Vihar, Gurgaon"/>
    <n v="77.075763120000005"/>
    <n v="28.511508320000001"/>
    <x v="26"/>
    <n v="500"/>
    <s v="Indian Rupees(Rs.)"/>
    <x v="0"/>
    <x v="0"/>
    <s v="No"/>
    <s v="No"/>
    <x v="3"/>
    <x v="32"/>
    <s v="White"/>
    <x v="5"/>
    <n v="0"/>
    <n v="18463967"/>
  </r>
  <r>
    <x v="5961"/>
    <x v="4"/>
    <s v="Gurgaon"/>
    <s v="353, Udyog Vihar, Gurgaon"/>
    <x v="1055"/>
    <s v="Udyog Vihar, Gurgaon"/>
    <n v="77.082343899999998"/>
    <n v="28.501277999999999"/>
    <x v="26"/>
    <n v="300"/>
    <s v="Indian Rupees(Rs.)"/>
    <x v="0"/>
    <x v="0"/>
    <s v="No"/>
    <s v="No"/>
    <x v="2"/>
    <x v="32"/>
    <s v="White"/>
    <x v="5"/>
    <n v="0"/>
    <n v="18463954"/>
  </r>
  <r>
    <x v="5962"/>
    <x v="4"/>
    <s v="Gurgaon"/>
    <s v="Hanuman Mandir, Phase-1, Udyog Vihar, Gurgaon"/>
    <x v="1055"/>
    <s v="Udyog Vihar, Gurgaon"/>
    <n v="77.0755585"/>
    <n v="28.511513000000001"/>
    <x v="26"/>
    <n v="500"/>
    <s v="Indian Rupees(Rs.)"/>
    <x v="0"/>
    <x v="0"/>
    <s v="No"/>
    <s v="No"/>
    <x v="3"/>
    <x v="32"/>
    <s v="White"/>
    <x v="5"/>
    <n v="0"/>
    <n v="18463969"/>
  </r>
  <r>
    <x v="3348"/>
    <x v="4"/>
    <s v="Gurgaon"/>
    <s v="Shop 7, Sector 18, HUDA Complex, Sarhaul Village, Udyog Vihar, Gurgaon"/>
    <x v="1055"/>
    <s v="Udyog Vihar, Gurgaon"/>
    <n v="77.067077299999994"/>
    <n v="28.4905933"/>
    <x v="493"/>
    <n v="300"/>
    <s v="Indian Rupees(Rs.)"/>
    <x v="0"/>
    <x v="0"/>
    <s v="No"/>
    <s v="No"/>
    <x v="2"/>
    <x v="32"/>
    <s v="White"/>
    <x v="5"/>
    <n v="2"/>
    <n v="18350144"/>
  </r>
  <r>
    <x v="2435"/>
    <x v="4"/>
    <s v="Gurgaon"/>
    <s v="Infotech Center, Old Delhi Gurgaon Road, IDPL Township, Sector 22A, Udyog Vihar, Gurgaon"/>
    <x v="1055"/>
    <s v="Udyog Vihar, Gurgaon"/>
    <n v="0"/>
    <n v="0"/>
    <x v="49"/>
    <n v="450"/>
    <s v="Indian Rupees(Rs.)"/>
    <x v="0"/>
    <x v="0"/>
    <s v="No"/>
    <s v="No"/>
    <x v="2"/>
    <x v="32"/>
    <s v="White"/>
    <x v="5"/>
    <n v="0"/>
    <n v="18466414"/>
  </r>
  <r>
    <x v="3304"/>
    <x v="4"/>
    <s v="Gurgaon"/>
    <s v="Plot 424, Satguru Farm, Opposite Maruti Gate 1, Sector 18, Udyog Vihar, Gurgaon"/>
    <x v="1055"/>
    <s v="Udyog Vihar, Gurgaon"/>
    <n v="77.062716100000003"/>
    <n v="28.496969100000001"/>
    <x v="25"/>
    <n v="450"/>
    <s v="Indian Rupees(Rs.)"/>
    <x v="0"/>
    <x v="1"/>
    <s v="Yes"/>
    <s v="No"/>
    <x v="2"/>
    <x v="32"/>
    <s v="White"/>
    <x v="5"/>
    <n v="2"/>
    <n v="18332976"/>
  </r>
  <r>
    <x v="467"/>
    <x v="4"/>
    <s v="Gurgaon"/>
    <s v="Plot 243, Tower A, SP Infocity, Udyog Vihar Phase 1, Sector 20, Udyog Vihar, Gurgaon"/>
    <x v="1055"/>
    <s v="Udyog Vihar, Gurgaon"/>
    <n v="77.086214999999996"/>
    <n v="28.513031300000002"/>
    <x v="335"/>
    <n v="400"/>
    <s v="Indian Rupees(Rs.)"/>
    <x v="0"/>
    <x v="1"/>
    <s v="No"/>
    <s v="No"/>
    <x v="2"/>
    <x v="32"/>
    <s v="White"/>
    <x v="5"/>
    <n v="3"/>
    <n v="18412860"/>
  </r>
  <r>
    <x v="5061"/>
    <x v="4"/>
    <s v="Gurgaon"/>
    <s v="Shop 5, HUDA Market, Sector 18, Udyog Vihar, Gurgaon"/>
    <x v="1055"/>
    <s v="Udyog Vihar, Gurgaon"/>
    <n v="77.067104599999993"/>
    <n v="28.490532200000001"/>
    <x v="26"/>
    <n v="200"/>
    <s v="Indian Rupees(Rs.)"/>
    <x v="0"/>
    <x v="0"/>
    <s v="No"/>
    <s v="No"/>
    <x v="2"/>
    <x v="32"/>
    <s v="White"/>
    <x v="5"/>
    <n v="0"/>
    <n v="18391133"/>
  </r>
  <r>
    <x v="1789"/>
    <x v="4"/>
    <s v="Gurgaon"/>
    <s v="Airtel Centre Bharti Airtel Ltd, 5th Floor, Plot 16, Phase 4, Udyog Vihar, Gurgaon"/>
    <x v="1055"/>
    <s v="Udyog Vihar, Gurgaon"/>
    <n v="77.079917859999995"/>
    <n v="28.49125312"/>
    <x v="49"/>
    <n v="600"/>
    <s v="Indian Rupees(Rs.)"/>
    <x v="0"/>
    <x v="0"/>
    <s v="No"/>
    <s v="No"/>
    <x v="3"/>
    <x v="32"/>
    <s v="White"/>
    <x v="5"/>
    <n v="2"/>
    <n v="18311952"/>
  </r>
  <r>
    <x v="5963"/>
    <x v="4"/>
    <s v="Gurgaon"/>
    <s v="Rao Chattar Singh Market, Opposite Siemens Sarhaul Village, Udyog Vihar, Gurgaon"/>
    <x v="1055"/>
    <s v="Udyog Vihar, Gurgaon"/>
    <n v="77.0673441"/>
    <n v="28.490722300000002"/>
    <x v="26"/>
    <n v="200"/>
    <s v="Indian Rupees(Rs.)"/>
    <x v="0"/>
    <x v="0"/>
    <s v="No"/>
    <s v="No"/>
    <x v="2"/>
    <x v="32"/>
    <s v="White"/>
    <x v="5"/>
    <n v="0"/>
    <n v="18350138"/>
  </r>
  <r>
    <x v="1991"/>
    <x v="4"/>
    <s v="Gurgaon"/>
    <s v="SCO 35, HUDA Commercial Complex, Udyog Vihar, Gurgaon"/>
    <x v="1055"/>
    <s v="Udyog Vihar, Gurgaon"/>
    <n v="77.067069000000004"/>
    <n v="28.4899846"/>
    <x v="145"/>
    <n v="700"/>
    <s v="Indian Rupees(Rs.)"/>
    <x v="0"/>
    <x v="0"/>
    <s v="No"/>
    <s v="No"/>
    <x v="3"/>
    <x v="32"/>
    <s v="White"/>
    <x v="5"/>
    <n v="3"/>
    <n v="313078"/>
  </r>
  <r>
    <x v="5964"/>
    <x v="4"/>
    <s v="Gurgaon"/>
    <s v="Plot 481, Ground Floor, Phase 5, Udyog Vihar, Gurgaon"/>
    <x v="1055"/>
    <s v="Udyog Vihar, Gurgaon"/>
    <n v="77.085990199999998"/>
    <n v="28.498892600000001"/>
    <x v="592"/>
    <n v="400"/>
    <s v="Indian Rupees(Rs.)"/>
    <x v="0"/>
    <x v="0"/>
    <s v="No"/>
    <s v="No"/>
    <x v="2"/>
    <x v="32"/>
    <s v="White"/>
    <x v="5"/>
    <n v="3"/>
    <n v="18265716"/>
  </r>
  <r>
    <x v="5965"/>
    <x v="4"/>
    <s v="Gurgaon"/>
    <s v="Plot 477, Sector 18, Sarhaul, Phase IV, Udyog Vihar, Gurgaon"/>
    <x v="1055"/>
    <s v="Udyog Vihar, Gurgaon"/>
    <n v="77.07016754"/>
    <n v="28.49064636"/>
    <x v="343"/>
    <n v="650"/>
    <s v="Indian Rupees(Rs.)"/>
    <x v="0"/>
    <x v="1"/>
    <s v="No"/>
    <s v="No"/>
    <x v="3"/>
    <x v="32"/>
    <s v="White"/>
    <x v="5"/>
    <n v="2"/>
    <n v="18382370"/>
  </r>
  <r>
    <x v="5966"/>
    <x v="4"/>
    <s v="Gurgaon"/>
    <s v="93-B, Phase 5, Udyog Vihar, Gurgaon"/>
    <x v="1055"/>
    <s v="Udyog Vihar, Gurgaon"/>
    <n v="77.083652099999995"/>
    <n v="28.4996537"/>
    <x v="26"/>
    <n v="200"/>
    <s v="Indian Rupees(Rs.)"/>
    <x v="0"/>
    <x v="0"/>
    <s v="No"/>
    <s v="No"/>
    <x v="2"/>
    <x v="32"/>
    <s v="White"/>
    <x v="5"/>
    <n v="0"/>
    <n v="18421451"/>
  </r>
  <r>
    <x v="5967"/>
    <x v="4"/>
    <s v="Gurgaon"/>
    <s v="Near DCB ATM, Vimal Yadav Wali Galli, Sarhaul Village, Udyog Vihar, Gurgaon"/>
    <x v="1055"/>
    <s v="Udyog Vihar, Gurgaon"/>
    <n v="77.066564900000003"/>
    <n v="28.487253299999999"/>
    <x v="26"/>
    <n v="250"/>
    <s v="Indian Rupees(Rs.)"/>
    <x v="0"/>
    <x v="0"/>
    <s v="No"/>
    <s v="No"/>
    <x v="2"/>
    <x v="32"/>
    <s v="White"/>
    <x v="5"/>
    <n v="0"/>
    <n v="18427204"/>
  </r>
  <r>
    <x v="4080"/>
    <x v="4"/>
    <s v="Gurgaon"/>
    <s v="Plot 581, Phase 5, Udyog Vihar, Gurgaon"/>
    <x v="1055"/>
    <s v="Udyog Vihar, Gurgaon"/>
    <n v="77.083400699999999"/>
    <n v="28.497882100000002"/>
    <x v="26"/>
    <n v="200"/>
    <s v="Indian Rupees(Rs.)"/>
    <x v="0"/>
    <x v="0"/>
    <s v="No"/>
    <s v="No"/>
    <x v="2"/>
    <x v="32"/>
    <s v="White"/>
    <x v="5"/>
    <n v="0"/>
    <n v="18352171"/>
  </r>
  <r>
    <x v="5968"/>
    <x v="4"/>
    <s v="Gurgaon"/>
    <s v="Shop 3, Huda Market, Sarahel, Udyog Vihar, Gurgaon"/>
    <x v="1055"/>
    <s v="Udyog Vihar, Gurgaon"/>
    <n v="77.067177700000002"/>
    <n v="28.490597000000001"/>
    <x v="872"/>
    <n v="150"/>
    <s v="Indian Rupees(Rs.)"/>
    <x v="0"/>
    <x v="0"/>
    <s v="No"/>
    <s v="No"/>
    <x v="2"/>
    <x v="32"/>
    <s v="White"/>
    <x v="5"/>
    <n v="0"/>
    <n v="18458633"/>
  </r>
  <r>
    <x v="5969"/>
    <x v="4"/>
    <s v="Gurgaon"/>
    <s v="243, Phase 1, Udyog Vihar, Gurgaon"/>
    <x v="1055"/>
    <s v="Udyog Vihar, Gurgaon"/>
    <n v="77.086169999999996"/>
    <n v="28.5128925"/>
    <x v="592"/>
    <n v="400"/>
    <s v="Indian Rupees(Rs.)"/>
    <x v="0"/>
    <x v="0"/>
    <s v="No"/>
    <s v="No"/>
    <x v="2"/>
    <x v="32"/>
    <s v="White"/>
    <x v="5"/>
    <n v="1"/>
    <n v="18306504"/>
  </r>
  <r>
    <x v="5970"/>
    <x v="4"/>
    <s v="Gurgaon"/>
    <s v="Main Market Sarhaol, Opposite Siemens Company, Udyog Vihar, Gurgaon"/>
    <x v="1055"/>
    <s v="Udyog Vihar, Gurgaon"/>
    <n v="77.069375300000004"/>
    <n v="28.4909024"/>
    <x v="26"/>
    <n v="300"/>
    <s v="Indian Rupees(Rs.)"/>
    <x v="0"/>
    <x v="0"/>
    <s v="No"/>
    <s v="No"/>
    <x v="2"/>
    <x v="32"/>
    <s v="White"/>
    <x v="5"/>
    <n v="0"/>
    <n v="18458319"/>
  </r>
  <r>
    <x v="3974"/>
    <x v="4"/>
    <s v="Gurgaon"/>
    <s v="Location Varies, Udyog Vihar, Gurgaon"/>
    <x v="1055"/>
    <s v="Udyog Vihar, Gurgaon"/>
    <n v="77.081314000000006"/>
    <n v="28.499966700000002"/>
    <x v="986"/>
    <n v="600"/>
    <s v="Indian Rupees(Rs.)"/>
    <x v="0"/>
    <x v="0"/>
    <s v="No"/>
    <s v="No"/>
    <x v="3"/>
    <x v="32"/>
    <s v="White"/>
    <x v="5"/>
    <n v="1"/>
    <n v="18463955"/>
  </r>
  <r>
    <x v="2498"/>
    <x v="4"/>
    <s v="Gurgaon"/>
    <s v="Plot 241, Smile Group, Udyog Vihar, Gurgaon"/>
    <x v="1055"/>
    <s v="Udyog Vihar, Gurgaon"/>
    <n v="77.085902000000004"/>
    <n v="28.509467999999998"/>
    <x v="49"/>
    <n v="400"/>
    <s v="Indian Rupees(Rs.)"/>
    <x v="0"/>
    <x v="1"/>
    <s v="No"/>
    <s v="No"/>
    <x v="2"/>
    <x v="32"/>
    <s v="White"/>
    <x v="5"/>
    <n v="1"/>
    <n v="18337883"/>
  </r>
  <r>
    <x v="5971"/>
    <x v="4"/>
    <s v="Gurgaon"/>
    <s v="Main Sarhol Village, Opposite Siemens Office, Udyog Vihar, Gurgaon"/>
    <x v="1055"/>
    <s v="Udyog Vihar, Gurgaon"/>
    <n v="77.068349699999999"/>
    <n v="28.490741499999999"/>
    <x v="26"/>
    <n v="200"/>
    <s v="Indian Rupees(Rs.)"/>
    <x v="0"/>
    <x v="0"/>
    <s v="No"/>
    <s v="No"/>
    <x v="2"/>
    <x v="32"/>
    <s v="White"/>
    <x v="5"/>
    <n v="0"/>
    <n v="18391145"/>
  </r>
  <r>
    <x v="5972"/>
    <x v="4"/>
    <s v="Gurgaon"/>
    <s v="Near Ram Chowk, Udyog Vihar, Gurgaon"/>
    <x v="1055"/>
    <s v="Udyog Vihar, Gurgaon"/>
    <n v="77.076210200000006"/>
    <n v="28.511479699999999"/>
    <x v="26"/>
    <n v="200"/>
    <s v="Indian Rupees(Rs.)"/>
    <x v="0"/>
    <x v="0"/>
    <s v="No"/>
    <s v="No"/>
    <x v="2"/>
    <x v="32"/>
    <s v="White"/>
    <x v="5"/>
    <n v="0"/>
    <n v="18277216"/>
  </r>
  <r>
    <x v="5973"/>
    <x v="4"/>
    <s v="Gurgaon"/>
    <s v="Unitech Cyber Park, Behind Tower A, Sector 39, Gurgaon"/>
    <x v="838"/>
    <s v="Unitech Cyber Park, Sector 39, Gurgaon, Gurgaon"/>
    <n v="0"/>
    <n v="0"/>
    <x v="23"/>
    <n v="300"/>
    <s v="Indian Rupees(Rs.)"/>
    <x v="0"/>
    <x v="0"/>
    <s v="No"/>
    <s v="No"/>
    <x v="2"/>
    <x v="32"/>
    <s v="White"/>
    <x v="5"/>
    <n v="0"/>
    <n v="18458638"/>
  </r>
  <r>
    <x v="2498"/>
    <x v="4"/>
    <s v="Gurgaon"/>
    <s v="Unitech Cyber Park, Sector 39, Gurgaon, Gurgaon"/>
    <x v="838"/>
    <s v="Unitech Cyber Park, Sector 39, Gurgaon, Gurgaon"/>
    <n v="77.056311399999998"/>
    <n v="28.4435939"/>
    <x v="49"/>
    <n v="800"/>
    <s v="Indian Rupees(Rs.)"/>
    <x v="0"/>
    <x v="1"/>
    <s v="No"/>
    <s v="No"/>
    <x v="3"/>
    <x v="32"/>
    <s v="White"/>
    <x v="5"/>
    <n v="3"/>
    <n v="18337882"/>
  </r>
  <r>
    <x v="5974"/>
    <x v="4"/>
    <s v="Gurgaon"/>
    <s v="Counter 7, Food Court, Unitech Infospace, Sector 21, Gurgaon"/>
    <x v="690"/>
    <s v="Unitech Infospace, Sector 21, Gurgaon, Gurgaon"/>
    <n v="0"/>
    <n v="0"/>
    <x v="424"/>
    <n v="500"/>
    <s v="Indian Rupees(Rs.)"/>
    <x v="0"/>
    <x v="0"/>
    <s v="No"/>
    <s v="No"/>
    <x v="3"/>
    <x v="32"/>
    <s v="White"/>
    <x v="5"/>
    <n v="0"/>
    <n v="18458317"/>
  </r>
  <r>
    <x v="5975"/>
    <x v="4"/>
    <s v="Gurgaon"/>
    <s v="Unitech Infospace, Sector 21, Gurgaon"/>
    <x v="690"/>
    <s v="Unitech Infospace, Sector 21, Gurgaon, Gurgaon"/>
    <n v="77.0714665"/>
    <n v="28.509640300000001"/>
    <x v="202"/>
    <n v="300"/>
    <s v="Indian Rupees(Rs.)"/>
    <x v="0"/>
    <x v="0"/>
    <s v="No"/>
    <s v="No"/>
    <x v="2"/>
    <x v="32"/>
    <s v="White"/>
    <x v="5"/>
    <n v="1"/>
    <n v="18237348"/>
  </r>
  <r>
    <x v="1438"/>
    <x v="4"/>
    <s v="Gurgaon"/>
    <s v="Unitech Infospace, Sector 21, Gurgaon"/>
    <x v="690"/>
    <s v="Unitech Infospace, Sector 21, Gurgaon, Gurgaon"/>
    <n v="77.071646400000006"/>
    <n v="28.509657600000001"/>
    <x v="90"/>
    <n v="250"/>
    <s v="Indian Rupees(Rs.)"/>
    <x v="0"/>
    <x v="0"/>
    <s v="No"/>
    <s v="No"/>
    <x v="2"/>
    <x v="32"/>
    <s v="White"/>
    <x v="5"/>
    <n v="2"/>
    <n v="18311959"/>
  </r>
  <r>
    <x v="5364"/>
    <x v="4"/>
    <s v="Gurgaon"/>
    <s v="B-89, Vyaapar Kendra, Palam Vihar, Gurgaon"/>
    <x v="1149"/>
    <s v="Vyapar Kendra, Palam Vihar, Gurgaon"/>
    <n v="77.031123800000003"/>
    <n v="28.508841700000001"/>
    <x v="563"/>
    <n v="100"/>
    <s v="Indian Rupees(Rs.)"/>
    <x v="0"/>
    <x v="0"/>
    <s v="No"/>
    <s v="No"/>
    <x v="2"/>
    <x v="32"/>
    <s v="White"/>
    <x v="5"/>
    <n v="0"/>
    <n v="5927"/>
  </r>
  <r>
    <x v="5976"/>
    <x v="4"/>
    <s v="Gurgaon"/>
    <s v="Shop 38, Vyapar Kendra, Sushant Lok, Gurgaon"/>
    <x v="839"/>
    <s v="Vyapar Kendra, Sushant Lok, Gurgaon"/>
    <n v="77.084326599999997"/>
    <n v="28.460588300000001"/>
    <x v="473"/>
    <n v="150"/>
    <s v="Indian Rupees(Rs.)"/>
    <x v="0"/>
    <x v="0"/>
    <s v="No"/>
    <s v="No"/>
    <x v="2"/>
    <x v="32"/>
    <s v="White"/>
    <x v="5"/>
    <n v="2"/>
    <n v="18441791"/>
  </r>
  <r>
    <x v="5977"/>
    <x v="4"/>
    <s v="New Delhi"/>
    <s v="Aaya Nagar, New Delhi"/>
    <x v="1189"/>
    <s v="Aaya Nagar, New Delhi"/>
    <n v="0"/>
    <n v="0"/>
    <x v="1733"/>
    <n v="500"/>
    <s v="Indian Rupees(Rs.)"/>
    <x v="0"/>
    <x v="0"/>
    <s v="No"/>
    <s v="No"/>
    <x v="3"/>
    <x v="32"/>
    <s v="White"/>
    <x v="5"/>
    <n v="2"/>
    <n v="18287358"/>
  </r>
  <r>
    <x v="5978"/>
    <x v="4"/>
    <s v="New Delhi"/>
    <s v="Multilevel Car Parking, Terminal 3, Aerocity, New Delhi"/>
    <x v="1096"/>
    <s v="Aerocity, New Delhi"/>
    <n v="77.087896999999998"/>
    <n v="28.554462999999998"/>
    <x v="1734"/>
    <n v="600"/>
    <s v="Indian Rupees(Rs.)"/>
    <x v="0"/>
    <x v="0"/>
    <s v="No"/>
    <s v="No"/>
    <x v="3"/>
    <x v="32"/>
    <s v="White"/>
    <x v="5"/>
    <n v="2"/>
    <n v="18386746"/>
  </r>
  <r>
    <x v="2498"/>
    <x v="4"/>
    <s v="New Delhi"/>
    <s v="Basement, MLCP Parking, Terminal 3, Aerocity, New Delhi"/>
    <x v="1096"/>
    <s v="Aerocity, New Delhi"/>
    <n v="77.087896999999998"/>
    <n v="28.554462999999998"/>
    <x v="49"/>
    <n v="800"/>
    <s v="Indian Rupees(Rs.)"/>
    <x v="0"/>
    <x v="0"/>
    <s v="No"/>
    <s v="No"/>
    <x v="3"/>
    <x v="32"/>
    <s v="White"/>
    <x v="5"/>
    <n v="0"/>
    <n v="18337885"/>
  </r>
  <r>
    <x v="5979"/>
    <x v="4"/>
    <s v="New Delhi"/>
    <s v="B-17, Alaknanda Shopping Complex, Alaknanda, New Delhi"/>
    <x v="703"/>
    <s v="Alaknanda, New Delhi"/>
    <n v="77.253693999999996"/>
    <n v="28.52542"/>
    <x v="33"/>
    <n v="300"/>
    <s v="Indian Rupees(Rs.)"/>
    <x v="0"/>
    <x v="0"/>
    <s v="No"/>
    <s v="No"/>
    <x v="2"/>
    <x v="32"/>
    <s v="White"/>
    <x v="5"/>
    <n v="2"/>
    <n v="18311951"/>
  </r>
  <r>
    <x v="5980"/>
    <x v="4"/>
    <s v="New Delhi"/>
    <s v="F-6, Pushpa Bhawan, Alaknanda Shopping Complex, Alaknanda, New Delhi"/>
    <x v="703"/>
    <s v="Alaknanda, New Delhi"/>
    <n v="77.25"/>
    <n v="28.52"/>
    <x v="1416"/>
    <n v="400"/>
    <s v="Indian Rupees(Rs.)"/>
    <x v="0"/>
    <x v="0"/>
    <s v="No"/>
    <s v="No"/>
    <x v="2"/>
    <x v="32"/>
    <s v="White"/>
    <x v="5"/>
    <n v="0"/>
    <n v="18401128"/>
  </r>
  <r>
    <x v="5981"/>
    <x v="4"/>
    <s v="New Delhi"/>
    <s v="1-B, Mandakini Enclave, Near Gate 6, Opposite Kalka Public School, Alaknanda, New Delhi"/>
    <x v="703"/>
    <s v="Alaknanda, New Delhi"/>
    <n v="77.250120120000005"/>
    <n v="28.529909499999999"/>
    <x v="331"/>
    <n v="350"/>
    <s v="Indian Rupees(Rs.)"/>
    <x v="0"/>
    <x v="0"/>
    <s v="No"/>
    <s v="No"/>
    <x v="2"/>
    <x v="32"/>
    <s v="White"/>
    <x v="5"/>
    <n v="0"/>
    <n v="18354667"/>
  </r>
  <r>
    <x v="4495"/>
    <x v="4"/>
    <s v="New Delhi"/>
    <s v="15, Opposite Union Bank of India, Main Road, Greater Kailash 4, Alaknanda, New Delhi"/>
    <x v="703"/>
    <s v="Alaknanda, New Delhi"/>
    <n v="77.253942359999996"/>
    <n v="28.5335614"/>
    <x v="1735"/>
    <n v="500"/>
    <s v="Indian Rupees(Rs.)"/>
    <x v="0"/>
    <x v="0"/>
    <s v="No"/>
    <s v="No"/>
    <x v="3"/>
    <x v="32"/>
    <s v="White"/>
    <x v="5"/>
    <n v="1"/>
    <n v="18431379"/>
  </r>
  <r>
    <x v="5982"/>
    <x v="4"/>
    <s v="New Delhi"/>
    <s v="7 &amp; 11, G-1, Raj Tower 1, Alaknanda Shopping Complex, Near Post Office, Alaknanda, New Delhi"/>
    <x v="703"/>
    <s v="Alaknanda, New Delhi"/>
    <n v="77.254695400000003"/>
    <n v="28.525266999999999"/>
    <x v="26"/>
    <n v="500"/>
    <s v="Indian Rupees(Rs.)"/>
    <x v="0"/>
    <x v="1"/>
    <s v="No"/>
    <s v="No"/>
    <x v="3"/>
    <x v="32"/>
    <s v="White"/>
    <x v="5"/>
    <n v="2"/>
    <n v="18311953"/>
  </r>
  <r>
    <x v="2441"/>
    <x v="4"/>
    <s v="New Delhi"/>
    <s v="Shop 6, Ground Floor, Plot 2, NRI Colony, Greater Kailash 4, Alaknanda, New Delhi"/>
    <x v="703"/>
    <s v="Alaknanda, New Delhi"/>
    <n v="0"/>
    <n v="0"/>
    <x v="451"/>
    <n v="400"/>
    <s v="Indian Rupees(Rs.)"/>
    <x v="0"/>
    <x v="0"/>
    <s v="No"/>
    <s v="No"/>
    <x v="2"/>
    <x v="32"/>
    <s v="White"/>
    <x v="5"/>
    <n v="0"/>
    <n v="18361522"/>
  </r>
  <r>
    <x v="5983"/>
    <x v="4"/>
    <s v="New Delhi"/>
    <s v="J-16, Mini Market, Alaknanda, New Delhi"/>
    <x v="703"/>
    <s v="Alaknanda, New Delhi"/>
    <n v="77.255081399999995"/>
    <n v="28.525492799999999"/>
    <x v="268"/>
    <n v="600"/>
    <s v="Indian Rupees(Rs.)"/>
    <x v="0"/>
    <x v="0"/>
    <s v="No"/>
    <s v="No"/>
    <x v="3"/>
    <x v="32"/>
    <s v="White"/>
    <x v="5"/>
    <n v="1"/>
    <n v="18425780"/>
  </r>
  <r>
    <x v="5984"/>
    <x v="4"/>
    <s v="New Delhi"/>
    <s v="356 Narmada, Alaknanda, New Delhi"/>
    <x v="703"/>
    <s v="Alaknanda, New Delhi"/>
    <n v="77.248174000000006"/>
    <n v="28.526931000000001"/>
    <x v="26"/>
    <n v="400"/>
    <s v="Indian Rupees(Rs.)"/>
    <x v="0"/>
    <x v="0"/>
    <s v="No"/>
    <s v="No"/>
    <x v="2"/>
    <x v="32"/>
    <s v="White"/>
    <x v="5"/>
    <n v="0"/>
    <n v="18489513"/>
  </r>
  <r>
    <x v="3462"/>
    <x v="4"/>
    <s v="New Delhi"/>
    <s v="G-5 &amp; 6, Krit Plaza LSC, Surajmal Vihar, Anand Vihar, New Delhi"/>
    <x v="704"/>
    <s v="Anand Vihar, New Delhi"/>
    <n v="77.306685400000006"/>
    <n v="28.659580699999999"/>
    <x v="1736"/>
    <n v="500"/>
    <s v="Indian Rupees(Rs.)"/>
    <x v="0"/>
    <x v="0"/>
    <s v="No"/>
    <s v="No"/>
    <x v="3"/>
    <x v="32"/>
    <s v="White"/>
    <x v="5"/>
    <n v="0"/>
    <n v="18428216"/>
  </r>
  <r>
    <x v="5985"/>
    <x v="4"/>
    <s v="New Delhi"/>
    <s v="Shop 4, Atlantic Plaza, Surajmal Vihar, Anand Vihar, New Delhi"/>
    <x v="704"/>
    <s v="Anand Vihar, New Delhi"/>
    <n v="77.306442799999999"/>
    <n v="28.6595978"/>
    <x v="599"/>
    <n v="350"/>
    <s v="Indian Rupees(Rs.)"/>
    <x v="0"/>
    <x v="0"/>
    <s v="No"/>
    <s v="No"/>
    <x v="2"/>
    <x v="32"/>
    <s v="White"/>
    <x v="5"/>
    <n v="1"/>
    <n v="18421050"/>
  </r>
  <r>
    <x v="5986"/>
    <x v="4"/>
    <s v="New Delhi"/>
    <s v="F-201, A Block, Ashish Complex-2, Central Market, Surajmal Vihar, Anand Vihar, New Delhi"/>
    <x v="704"/>
    <s v="Anand Vihar, New Delhi"/>
    <n v="77.306815200000003"/>
    <n v="28.659437100000002"/>
    <x v="49"/>
    <n v="500"/>
    <s v="Indian Rupees(Rs.)"/>
    <x v="0"/>
    <x v="0"/>
    <s v="No"/>
    <s v="No"/>
    <x v="3"/>
    <x v="32"/>
    <s v="White"/>
    <x v="5"/>
    <n v="1"/>
    <n v="18377887"/>
  </r>
  <r>
    <x v="5987"/>
    <x v="4"/>
    <s v="New Delhi"/>
    <s v="165, Vigyan Vihar, Anand Vihar, New Delhi"/>
    <x v="704"/>
    <s v="Anand Vihar, New Delhi"/>
    <n v="77.306842099999997"/>
    <n v="28.659420600000001"/>
    <x v="424"/>
    <n v="100"/>
    <s v="Indian Rupees(Rs.)"/>
    <x v="0"/>
    <x v="0"/>
    <s v="No"/>
    <s v="No"/>
    <x v="2"/>
    <x v="32"/>
    <s v="White"/>
    <x v="5"/>
    <n v="0"/>
    <n v="18421693"/>
  </r>
  <r>
    <x v="5988"/>
    <x v="4"/>
    <s v="New Delhi"/>
    <s v="C3, Yojna Vihar Market, Anand Vihar, New Delhi"/>
    <x v="704"/>
    <s v="Anand Vihar, New Delhi"/>
    <n v="77.318115800000001"/>
    <n v="28.6640178"/>
    <x v="424"/>
    <n v="300"/>
    <s v="Indian Rupees(Rs.)"/>
    <x v="0"/>
    <x v="0"/>
    <s v="No"/>
    <s v="No"/>
    <x v="2"/>
    <x v="32"/>
    <s v="White"/>
    <x v="5"/>
    <n v="0"/>
    <n v="18418263"/>
  </r>
  <r>
    <x v="5989"/>
    <x v="4"/>
    <s v="New Delhi"/>
    <s v="G 2 Sarita Vihar, Anand Vihar, New Delhi"/>
    <x v="704"/>
    <s v="Anand Vihar, New Delhi"/>
    <n v="77.317114599999996"/>
    <n v="28.660359400000001"/>
    <x v="376"/>
    <n v="100"/>
    <s v="Indian Rupees(Rs.)"/>
    <x v="0"/>
    <x v="0"/>
    <s v="No"/>
    <s v="No"/>
    <x v="2"/>
    <x v="32"/>
    <s v="White"/>
    <x v="5"/>
    <n v="0"/>
    <n v="18421457"/>
  </r>
  <r>
    <x v="5990"/>
    <x v="4"/>
    <s v="New Delhi"/>
    <s v="Shop 17, C Block, Yojna Vihar, Anand Vihar, New Delhi"/>
    <x v="704"/>
    <s v="Anand Vihar, New Delhi"/>
    <n v="77.318020300000001"/>
    <n v="28.663686599999998"/>
    <x v="424"/>
    <n v="150"/>
    <s v="Indian Rupees(Rs.)"/>
    <x v="0"/>
    <x v="0"/>
    <s v="No"/>
    <s v="No"/>
    <x v="2"/>
    <x v="32"/>
    <s v="White"/>
    <x v="5"/>
    <n v="0"/>
    <n v="18421463"/>
  </r>
  <r>
    <x v="4578"/>
    <x v="4"/>
    <s v="New Delhi"/>
    <s v="Shop 567, Plot 8, LSC Market, Anand Vihar, New Delhi"/>
    <x v="704"/>
    <s v="Anand Vihar, New Delhi"/>
    <n v="77.306181499999994"/>
    <n v="28.659757299999999"/>
    <x v="1338"/>
    <n v="500"/>
    <s v="Indian Rupees(Rs.)"/>
    <x v="0"/>
    <x v="0"/>
    <s v="No"/>
    <s v="No"/>
    <x v="3"/>
    <x v="32"/>
    <s v="White"/>
    <x v="5"/>
    <n v="1"/>
    <n v="18268361"/>
  </r>
  <r>
    <x v="5991"/>
    <x v="4"/>
    <s v="New Delhi"/>
    <s v="A-134, Surajmal Vihar, Near Bharat National School, Anand Vihar, New Delhi"/>
    <x v="704"/>
    <s v="Anand Vihar, New Delhi"/>
    <n v="77.306541699999997"/>
    <n v="28.657924699999999"/>
    <x v="637"/>
    <n v="300"/>
    <s v="Indian Rupees(Rs.)"/>
    <x v="0"/>
    <x v="0"/>
    <s v="No"/>
    <s v="No"/>
    <x v="2"/>
    <x v="32"/>
    <s v="White"/>
    <x v="5"/>
    <n v="0"/>
    <n v="18445804"/>
  </r>
  <r>
    <x v="5992"/>
    <x v="4"/>
    <s v="New Delhi"/>
    <s v="House 1, Dayanand Vihar, Anand Vihar, New Delhi"/>
    <x v="704"/>
    <s v="Anand Vihar, New Delhi"/>
    <n v="77.305648099999999"/>
    <n v="28.6600976"/>
    <x v="503"/>
    <n v="500"/>
    <s v="Indian Rupees(Rs.)"/>
    <x v="0"/>
    <x v="0"/>
    <s v="No"/>
    <s v="No"/>
    <x v="3"/>
    <x v="32"/>
    <s v="White"/>
    <x v="5"/>
    <n v="0"/>
    <n v="18347812"/>
  </r>
  <r>
    <x v="5993"/>
    <x v="4"/>
    <s v="New Delhi"/>
    <s v="Shop 6, Central Market, Surajmal Vihar, Anand Vihar, New Delhi"/>
    <x v="704"/>
    <s v="Anand Vihar, New Delhi"/>
    <n v="77.306519899999998"/>
    <n v="28.659426"/>
    <x v="1216"/>
    <n v="400"/>
    <s v="Indian Rupees(Rs.)"/>
    <x v="0"/>
    <x v="0"/>
    <s v="No"/>
    <s v="No"/>
    <x v="2"/>
    <x v="32"/>
    <s v="White"/>
    <x v="5"/>
    <n v="2"/>
    <n v="18377920"/>
  </r>
  <r>
    <x v="5994"/>
    <x v="4"/>
    <s v="New Delhi"/>
    <s v="C-391, 1st Floor, Yojna Vihar, Near Anand Vihar, Anand Vihar, New Delhi"/>
    <x v="704"/>
    <s v="Anand Vihar, New Delhi"/>
    <n v="77.317026799999994"/>
    <n v="28.662202400000002"/>
    <x v="25"/>
    <n v="500"/>
    <s v="Indian Rupees(Rs.)"/>
    <x v="0"/>
    <x v="0"/>
    <s v="No"/>
    <s v="No"/>
    <x v="3"/>
    <x v="32"/>
    <s v="White"/>
    <x v="5"/>
    <n v="0"/>
    <n v="311544"/>
  </r>
  <r>
    <x v="5995"/>
    <x v="4"/>
    <s v="New Delhi"/>
    <s v="G 6, Plot 10, Chetan Complex, Central Market, Surajmal Vihar, Anand Vihar, New Delhi"/>
    <x v="704"/>
    <s v="Anand Vihar, New Delhi"/>
    <n v="77.306240900000006"/>
    <n v="28.659532599999999"/>
    <x v="43"/>
    <n v="200"/>
    <s v="Indian Rupees(Rs.)"/>
    <x v="0"/>
    <x v="0"/>
    <s v="No"/>
    <s v="No"/>
    <x v="2"/>
    <x v="32"/>
    <s v="White"/>
    <x v="5"/>
    <n v="0"/>
    <n v="18377915"/>
  </r>
  <r>
    <x v="5996"/>
    <x v="4"/>
    <s v="New Delhi"/>
    <s v="Shop 2, Chetan Complex, Surajmal Vihar, Anand Vihar, New Delhi"/>
    <x v="704"/>
    <s v="Anand Vihar, New Delhi"/>
    <n v="77.306611500000002"/>
    <n v="28.6595859"/>
    <x v="325"/>
    <n v="600"/>
    <s v="Indian Rupees(Rs.)"/>
    <x v="0"/>
    <x v="0"/>
    <s v="No"/>
    <s v="No"/>
    <x v="3"/>
    <x v="32"/>
    <s v="White"/>
    <x v="5"/>
    <n v="0"/>
    <n v="18421058"/>
  </r>
  <r>
    <x v="5997"/>
    <x v="4"/>
    <s v="New Delhi"/>
    <s v="Shop 22, D Block, DDA Market, Anand Vihar, New Delhi"/>
    <x v="704"/>
    <s v="Anand Vihar, New Delhi"/>
    <n v="77.314780299999995"/>
    <n v="28.651996100000002"/>
    <x v="424"/>
    <n v="250"/>
    <s v="Indian Rupees(Rs.)"/>
    <x v="0"/>
    <x v="0"/>
    <s v="No"/>
    <s v="No"/>
    <x v="2"/>
    <x v="32"/>
    <s v="White"/>
    <x v="5"/>
    <n v="0"/>
    <n v="18335692"/>
  </r>
  <r>
    <x v="5998"/>
    <x v="4"/>
    <s v="New Delhi"/>
    <s v="2581, Shanker Street, Asaf Ali Road, New Delhi"/>
    <x v="1115"/>
    <s v="Asaf Ali Road, New Delhi"/>
    <n v="77.231881000000001"/>
    <n v="28.642415"/>
    <x v="23"/>
    <n v="250"/>
    <s v="Indian Rupees(Rs.)"/>
    <x v="0"/>
    <x v="0"/>
    <s v="No"/>
    <s v="No"/>
    <x v="2"/>
    <x v="32"/>
    <s v="White"/>
    <x v="5"/>
    <n v="1"/>
    <n v="18374418"/>
  </r>
  <r>
    <x v="5216"/>
    <x v="4"/>
    <s v="New Delhi"/>
    <s v="BA-Block, Deep Market, Ashok Vihar Phase 1, New Delhi"/>
    <x v="850"/>
    <s v="Ashok Vihar Phase 1, New Delhi"/>
    <n v="77.172421900000003"/>
    <n v="28.6940223"/>
    <x v="43"/>
    <n v="300"/>
    <s v="Indian Rupees(Rs.)"/>
    <x v="0"/>
    <x v="0"/>
    <s v="No"/>
    <s v="No"/>
    <x v="2"/>
    <x v="32"/>
    <s v="White"/>
    <x v="5"/>
    <n v="1"/>
    <n v="18441672"/>
  </r>
  <r>
    <x v="5999"/>
    <x v="4"/>
    <s v="New Delhi"/>
    <s v="23, J-Block, Ashok Vihar Phase 1, New Delhi"/>
    <x v="850"/>
    <s v="Ashok Vihar Phase 1, New Delhi"/>
    <n v="77.173140200000006"/>
    <n v="28.687035300000002"/>
    <x v="136"/>
    <n v="500"/>
    <s v="Indian Rupees(Rs.)"/>
    <x v="0"/>
    <x v="0"/>
    <s v="No"/>
    <s v="No"/>
    <x v="3"/>
    <x v="32"/>
    <s v="White"/>
    <x v="5"/>
    <n v="0"/>
    <n v="18446423"/>
  </r>
  <r>
    <x v="6000"/>
    <x v="4"/>
    <s v="New Delhi"/>
    <s v="Shop 1, Ground Floor, J Block, Ashok Vihar Phase 1, New Delhi"/>
    <x v="850"/>
    <s v="Ashok Vihar Phase 1, New Delhi"/>
    <n v="77.173682200000002"/>
    <n v="28.687276900000001"/>
    <x v="378"/>
    <n v="700"/>
    <s v="Indian Rupees(Rs.)"/>
    <x v="0"/>
    <x v="0"/>
    <s v="No"/>
    <s v="No"/>
    <x v="3"/>
    <x v="32"/>
    <s v="White"/>
    <x v="5"/>
    <n v="0"/>
    <n v="18462588"/>
  </r>
  <r>
    <x v="6001"/>
    <x v="4"/>
    <s v="New Delhi"/>
    <s v="E-46, Near Gopal Paints, Shastri Nagar, Ashok Vihar Phase 1, New Delhi"/>
    <x v="850"/>
    <s v="Ashok Vihar Phase 1, New Delhi"/>
    <n v="77.180822899999995"/>
    <n v="28.672053600000002"/>
    <x v="385"/>
    <n v="500"/>
    <s v="Indian Rupees(Rs.)"/>
    <x v="0"/>
    <x v="0"/>
    <s v="No"/>
    <s v="No"/>
    <x v="3"/>
    <x v="32"/>
    <s v="White"/>
    <x v="5"/>
    <n v="1"/>
    <n v="18460330"/>
  </r>
  <r>
    <x v="3943"/>
    <x v="4"/>
    <s v="New Delhi"/>
    <s v="Shop 10, H Block, DDA Market, Ashok Vihar Phase 1, New Delhi"/>
    <x v="850"/>
    <s v="Ashok Vihar Phase 1, New Delhi"/>
    <n v="77.168527699999999"/>
    <n v="28.687878999999999"/>
    <x v="563"/>
    <n v="100"/>
    <s v="Indian Rupees(Rs.)"/>
    <x v="0"/>
    <x v="0"/>
    <s v="No"/>
    <s v="No"/>
    <x v="2"/>
    <x v="32"/>
    <s v="White"/>
    <x v="5"/>
    <n v="2"/>
    <n v="18361739"/>
  </r>
  <r>
    <x v="6002"/>
    <x v="4"/>
    <s v="New Delhi"/>
    <s v="20, J Block, Murga Market, Near Water Tank, Ashok Vihar Phase 1, New Delhi"/>
    <x v="850"/>
    <s v="Ashok Vihar Phase 1, New Delhi"/>
    <n v="77.173068799999996"/>
    <n v="28.687254299999999"/>
    <x v="1416"/>
    <n v="400"/>
    <s v="Indian Rupees(Rs.)"/>
    <x v="0"/>
    <x v="0"/>
    <s v="No"/>
    <s v="No"/>
    <x v="2"/>
    <x v="32"/>
    <s v="White"/>
    <x v="5"/>
    <n v="0"/>
    <n v="312338"/>
  </r>
  <r>
    <x v="6003"/>
    <x v="4"/>
    <s v="New Delhi"/>
    <s v="Shop 8, Murga Market, J Block, Ashok Vihar Phase 1, New Delhi"/>
    <x v="850"/>
    <s v="Ashok Vihar Phase 1, New Delhi"/>
    <n v="77.172826200000003"/>
    <n v="28.687260999999999"/>
    <x v="1416"/>
    <n v="300"/>
    <s v="Indian Rupees(Rs.)"/>
    <x v="0"/>
    <x v="0"/>
    <s v="No"/>
    <s v="No"/>
    <x v="2"/>
    <x v="32"/>
    <s v="White"/>
    <x v="5"/>
    <n v="1"/>
    <n v="18057828"/>
  </r>
  <r>
    <x v="6004"/>
    <x v="4"/>
    <s v="New Delhi"/>
    <s v="E-46, Near Gopal Paints, Shastri Nagar, Ashok Vihar Phase 1, New Delhi"/>
    <x v="850"/>
    <s v="Ashok Vihar Phase 1, New Delhi"/>
    <n v="77.180822899999995"/>
    <n v="28.672053600000002"/>
    <x v="30"/>
    <n v="550"/>
    <s v="Indian Rupees(Rs.)"/>
    <x v="0"/>
    <x v="0"/>
    <s v="No"/>
    <s v="No"/>
    <x v="3"/>
    <x v="32"/>
    <s v="White"/>
    <x v="5"/>
    <n v="3"/>
    <n v="18361700"/>
  </r>
  <r>
    <x v="1394"/>
    <x v="4"/>
    <s v="New Delhi"/>
    <s v="Shop  5/6, Building 26, Deep Market, Ashok Vihar Phase 1, New Delhi"/>
    <x v="850"/>
    <s v="Ashok Vihar Phase 1, New Delhi"/>
    <n v="77.172286600000007"/>
    <n v="28.6942521"/>
    <x v="685"/>
    <n v="400"/>
    <s v="Indian Rupees(Rs.)"/>
    <x v="0"/>
    <x v="0"/>
    <s v="No"/>
    <s v="No"/>
    <x v="2"/>
    <x v="32"/>
    <s v="White"/>
    <x v="5"/>
    <n v="3"/>
    <n v="18383541"/>
  </r>
  <r>
    <x v="6005"/>
    <x v="4"/>
    <s v="New Delhi"/>
    <s v="Shop 136, Shastri Nagar, Ashok Vihar Phase 1, New Delhi"/>
    <x v="850"/>
    <s v="Ashok Vihar Phase 1, New Delhi"/>
    <n v="77.185630000000003"/>
    <n v="28.673812699999999"/>
    <x v="1205"/>
    <n v="300"/>
    <s v="Indian Rupees(Rs.)"/>
    <x v="0"/>
    <x v="0"/>
    <s v="No"/>
    <s v="No"/>
    <x v="2"/>
    <x v="32"/>
    <s v="White"/>
    <x v="5"/>
    <n v="1"/>
    <n v="18248970"/>
  </r>
  <r>
    <x v="6006"/>
    <x v="4"/>
    <s v="New Delhi"/>
    <s v="B-1138, Main Market, Shastri Nagar, Ashok Vihar Phase 1, New Delhi"/>
    <x v="850"/>
    <s v="Ashok Vihar Phase 1, New Delhi"/>
    <n v="77.180000000000007"/>
    <n v="28.67"/>
    <x v="473"/>
    <n v="150"/>
    <s v="Indian Rupees(Rs.)"/>
    <x v="0"/>
    <x v="0"/>
    <s v="No"/>
    <s v="No"/>
    <x v="2"/>
    <x v="32"/>
    <s v="White"/>
    <x v="5"/>
    <n v="0"/>
    <n v="18395538"/>
  </r>
  <r>
    <x v="2357"/>
    <x v="4"/>
    <s v="New Delhi"/>
    <s v="Shop 26, Central Market, Deep Complex, Ashok Vihar Phase 1, New Delhi"/>
    <x v="850"/>
    <s v="Ashok Vihar Phase 1, New Delhi"/>
    <n v="77.172323000000006"/>
    <n v="28.694039"/>
    <x v="90"/>
    <n v="250"/>
    <s v="Indian Rupees(Rs.)"/>
    <x v="0"/>
    <x v="0"/>
    <s v="No"/>
    <s v="No"/>
    <x v="2"/>
    <x v="32"/>
    <s v="White"/>
    <x v="5"/>
    <n v="0"/>
    <n v="18446396"/>
  </r>
  <r>
    <x v="2441"/>
    <x v="4"/>
    <s v="New Delhi"/>
    <s v="A-49, Subhtra Colony, Near Shastri Nagar Metro Station, Ashok Vihar Phase 1, New Delhi"/>
    <x v="850"/>
    <s v="Ashok Vihar Phase 1, New Delhi"/>
    <n v="77.180912800000002"/>
    <n v="28.6703604"/>
    <x v="385"/>
    <n v="400"/>
    <s v="Indian Rupees(Rs.)"/>
    <x v="0"/>
    <x v="1"/>
    <s v="No"/>
    <s v="No"/>
    <x v="2"/>
    <x v="32"/>
    <s v="White"/>
    <x v="5"/>
    <n v="1"/>
    <n v="313193"/>
  </r>
  <r>
    <x v="6007"/>
    <x v="4"/>
    <s v="New Delhi"/>
    <s v="Shop J-11/11, Sanjay Market, Opposite Nimri Colony, Ashok Vihar Phase 4, Near Ashok Vihar Phase 1, New Delhi"/>
    <x v="850"/>
    <s v="Ashok Vihar Phase 1, New Delhi"/>
    <n v="77.172466299999996"/>
    <n v="28.6802986"/>
    <x v="26"/>
    <n v="200"/>
    <s v="Indian Rupees(Rs.)"/>
    <x v="0"/>
    <x v="0"/>
    <s v="No"/>
    <s v="No"/>
    <x v="2"/>
    <x v="32"/>
    <s v="White"/>
    <x v="5"/>
    <n v="0"/>
    <n v="18457050"/>
  </r>
  <r>
    <x v="6008"/>
    <x v="4"/>
    <s v="New Delhi"/>
    <s v="IA, Block 10 C, Ashok Vihar Phase 1, New Delhi"/>
    <x v="850"/>
    <s v="Ashok Vihar Phase 1, New Delhi"/>
    <n v="0"/>
    <n v="0"/>
    <x v="26"/>
    <n v="650"/>
    <s v="Indian Rupees(Rs.)"/>
    <x v="0"/>
    <x v="0"/>
    <s v="No"/>
    <s v="No"/>
    <x v="3"/>
    <x v="32"/>
    <s v="White"/>
    <x v="5"/>
    <n v="0"/>
    <n v="18375413"/>
  </r>
  <r>
    <x v="4655"/>
    <x v="4"/>
    <s v="New Delhi"/>
    <s v="Opposite Murga Market, Ashok Vihar Phase 1, New Delhi"/>
    <x v="850"/>
    <s v="Ashok Vihar Phase 1, New Delhi"/>
    <n v="77.173230099999998"/>
    <n v="28.687312599999998"/>
    <x v="23"/>
    <n v="100"/>
    <s v="Indian Rupees(Rs.)"/>
    <x v="0"/>
    <x v="0"/>
    <s v="No"/>
    <s v="No"/>
    <x v="2"/>
    <x v="32"/>
    <s v="White"/>
    <x v="5"/>
    <n v="0"/>
    <n v="18458325"/>
  </r>
  <r>
    <x v="5416"/>
    <x v="4"/>
    <s v="New Delhi"/>
    <s v="Shop 23, NDMC Market, Babar Road, Near Bengal Market, Barakhamba Road, New Delhi"/>
    <x v="773"/>
    <s v="Barakhamba Road, New Delhi"/>
    <n v="77.2297102"/>
    <n v="28.630252599999999"/>
    <x v="26"/>
    <n v="200"/>
    <s v="Indian Rupees(Rs.)"/>
    <x v="0"/>
    <x v="0"/>
    <s v="No"/>
    <s v="No"/>
    <x v="2"/>
    <x v="32"/>
    <s v="White"/>
    <x v="5"/>
    <n v="3"/>
    <n v="18400739"/>
  </r>
  <r>
    <x v="6009"/>
    <x v="4"/>
    <s v="New Delhi"/>
    <s v="Barakhamba Metro Station"/>
    <x v="773"/>
    <s v="Barakhamba Road, New Delhi"/>
    <n v="77.225569859999993"/>
    <n v="28.62948089"/>
    <x v="23"/>
    <n v="100"/>
    <s v="Indian Rupees(Rs.)"/>
    <x v="0"/>
    <x v="0"/>
    <s v="No"/>
    <s v="No"/>
    <x v="2"/>
    <x v="32"/>
    <s v="White"/>
    <x v="5"/>
    <n v="2"/>
    <n v="304954"/>
  </r>
  <r>
    <x v="6010"/>
    <x v="4"/>
    <s v="New Delhi"/>
    <s v="Shop 39/40, NDMC Market, Babar Road, Barakhamba Road, New Delhi"/>
    <x v="773"/>
    <s v="Barakhamba Road, New Delhi"/>
    <n v="77.229816999999997"/>
    <n v="28.630585199999999"/>
    <x v="23"/>
    <n v="200"/>
    <s v="Indian Rupees(Rs.)"/>
    <x v="0"/>
    <x v="0"/>
    <s v="No"/>
    <s v="No"/>
    <x v="2"/>
    <x v="32"/>
    <s v="White"/>
    <x v="5"/>
    <n v="2"/>
    <n v="18400737"/>
  </r>
  <r>
    <x v="6011"/>
    <x v="4"/>
    <s v="New Delhi"/>
    <s v="Shop 40, Shankar Market, Barakhamba Road, New Delhi"/>
    <x v="773"/>
    <s v="Barakhamba Road, New Delhi"/>
    <n v="77.224393699999993"/>
    <n v="28.633756200000001"/>
    <x v="25"/>
    <n v="350"/>
    <s v="Indian Rupees(Rs.)"/>
    <x v="0"/>
    <x v="0"/>
    <s v="No"/>
    <s v="No"/>
    <x v="2"/>
    <x v="32"/>
    <s v="White"/>
    <x v="5"/>
    <n v="0"/>
    <n v="18382583"/>
  </r>
  <r>
    <x v="6012"/>
    <x v="4"/>
    <s v="New Delhi"/>
    <s v="Centaur Hotel, Near Aerocity, New Delhi"/>
    <x v="1190"/>
    <s v="Centaur Hotel, Aerocity, New Delhi"/>
    <n v="77.115195999999997"/>
    <n v="28.543091"/>
    <x v="49"/>
    <n v="1500"/>
    <s v="Indian Rupees(Rs.)"/>
    <x v="0"/>
    <x v="0"/>
    <s v="No"/>
    <s v="No"/>
    <x v="1"/>
    <x v="32"/>
    <s v="White"/>
    <x v="5"/>
    <n v="2"/>
    <n v="301581"/>
  </r>
  <r>
    <x v="6013"/>
    <x v="4"/>
    <s v="New Delhi"/>
    <s v="27, Kautilya Marg, Diplomatic Enclave, Chanakyapuri, New Delhi"/>
    <x v="852"/>
    <s v="Chanakyapuri, New Delhi"/>
    <n v="77.198046899999994"/>
    <n v="28.598696199999999"/>
    <x v="1127"/>
    <n v="350"/>
    <s v="Indian Rupees(Rs.)"/>
    <x v="0"/>
    <x v="0"/>
    <s v="No"/>
    <s v="No"/>
    <x v="2"/>
    <x v="32"/>
    <s v="White"/>
    <x v="5"/>
    <n v="0"/>
    <n v="18469659"/>
  </r>
  <r>
    <x v="6014"/>
    <x v="4"/>
    <s v="New Delhi"/>
    <s v="9, Bir Tikenderjith Marg, Chanakyapuri, New Delhi"/>
    <x v="852"/>
    <s v="Chanakyapuri, New Delhi"/>
    <n v="77.1908861"/>
    <n v="28.583066299999999"/>
    <x v="331"/>
    <n v="300"/>
    <s v="Indian Rupees(Rs.)"/>
    <x v="0"/>
    <x v="0"/>
    <s v="No"/>
    <s v="No"/>
    <x v="2"/>
    <x v="32"/>
    <s v="White"/>
    <x v="5"/>
    <n v="1"/>
    <n v="18288994"/>
  </r>
  <r>
    <x v="6015"/>
    <x v="4"/>
    <s v="New Delhi"/>
    <s v="5, Yashwant Place, Food Plaza, Near Chanakya Cinema, Chanakyapuri, New Delhi"/>
    <x v="852"/>
    <s v="Chanakyapuri, New Delhi"/>
    <n v="77.191784499999997"/>
    <n v="28.584137900000002"/>
    <x v="432"/>
    <n v="650"/>
    <s v="Indian Rupees(Rs.)"/>
    <x v="0"/>
    <x v="0"/>
    <s v="No"/>
    <s v="No"/>
    <x v="3"/>
    <x v="32"/>
    <s v="White"/>
    <x v="5"/>
    <n v="2"/>
    <n v="845"/>
  </r>
  <r>
    <x v="6016"/>
    <x v="4"/>
    <s v="New Delhi"/>
    <s v="Samrat Hotel, 50-B, Kautilya Marg, Chanakyapuri, New Delhi"/>
    <x v="852"/>
    <s v="Chanakyapuri, New Delhi"/>
    <n v="77.197444599999997"/>
    <n v="28.595790600000001"/>
    <x v="253"/>
    <n v="3000"/>
    <s v="Indian Rupees(Rs.)"/>
    <x v="0"/>
    <x v="0"/>
    <s v="No"/>
    <s v="No"/>
    <x v="0"/>
    <x v="32"/>
    <s v="White"/>
    <x v="5"/>
    <n v="3"/>
    <n v="18466422"/>
  </r>
  <r>
    <x v="6017"/>
    <x v="4"/>
    <s v="New Delhi"/>
    <s v="Near Sheeshganj Gurudwara, Chandni Chowk, New Delhi"/>
    <x v="281"/>
    <s v="Chandni Chowk, New Delhi"/>
    <n v="77.231513199999995"/>
    <n v="28.656243199999999"/>
    <x v="376"/>
    <n v="100"/>
    <s v="Indian Rupees(Rs.)"/>
    <x v="0"/>
    <x v="0"/>
    <s v="No"/>
    <s v="No"/>
    <x v="2"/>
    <x v="32"/>
    <s v="White"/>
    <x v="5"/>
    <n v="1"/>
    <n v="18466395"/>
  </r>
  <r>
    <x v="6018"/>
    <x v="4"/>
    <s v="New Delhi"/>
    <s v="2987/7, DDA Flats, Bari Masjid, Sarai Khalil, Chandni Chowk, New Delhi"/>
    <x v="281"/>
    <s v="Chandni Chowk, New Delhi"/>
    <n v="0"/>
    <n v="0"/>
    <x v="641"/>
    <n v="300"/>
    <s v="Indian Rupees(Rs.)"/>
    <x v="0"/>
    <x v="0"/>
    <s v="No"/>
    <s v="No"/>
    <x v="2"/>
    <x v="32"/>
    <s v="White"/>
    <x v="5"/>
    <n v="0"/>
    <n v="18469682"/>
  </r>
  <r>
    <x v="6019"/>
    <x v="4"/>
    <s v="New Delhi"/>
    <s v="2043, Katra Lachhoo Singh, H.C. Sen Marg, Chandni Chowk, Delhi"/>
    <x v="281"/>
    <s v="Chandni Chowk, New Delhi"/>
    <n v="77.231996100000003"/>
    <n v="28.657430399999999"/>
    <x v="376"/>
    <n v="100"/>
    <s v="Indian Rupees(Rs.)"/>
    <x v="0"/>
    <x v="0"/>
    <s v="No"/>
    <s v="No"/>
    <x v="2"/>
    <x v="32"/>
    <s v="White"/>
    <x v="5"/>
    <n v="0"/>
    <n v="18466396"/>
  </r>
  <r>
    <x v="6020"/>
    <x v="4"/>
    <s v="New Delhi"/>
    <s v="2035, Near Katra Lachhu Singh, Fawara, Chandni Chowk, Delhi"/>
    <x v="281"/>
    <s v="Chandni Chowk, New Delhi"/>
    <n v="77.231961200000001"/>
    <n v="28.657297199999999"/>
    <x v="43"/>
    <n v="300"/>
    <s v="Indian Rupees(Rs.)"/>
    <x v="0"/>
    <x v="0"/>
    <s v="No"/>
    <s v="No"/>
    <x v="2"/>
    <x v="32"/>
    <s v="White"/>
    <x v="5"/>
    <n v="0"/>
    <n v="18466402"/>
  </r>
  <r>
    <x v="6021"/>
    <x v="4"/>
    <s v="New Delhi"/>
    <s v="1476, Deewan Hall Road, Chandni Chowk, New Delhi"/>
    <x v="281"/>
    <s v="Chandni Chowk, New Delhi"/>
    <n v="77.2352925"/>
    <n v="28.6570185"/>
    <x v="26"/>
    <n v="200"/>
    <s v="Indian Rupees(Rs.)"/>
    <x v="0"/>
    <x v="0"/>
    <s v="No"/>
    <s v="No"/>
    <x v="2"/>
    <x v="32"/>
    <s v="White"/>
    <x v="5"/>
    <n v="1"/>
    <n v="302859"/>
  </r>
  <r>
    <x v="6022"/>
    <x v="4"/>
    <s v="New Delhi"/>
    <s v="121, Kucha Ghasiram, Chatta Bhawani Shankar, Fatehpuri Chowk, Chandni Chowk, New Delhi"/>
    <x v="281"/>
    <s v="Chandni Chowk, New Delhi"/>
    <n v="77.223450600000007"/>
    <n v="28.657810999999999"/>
    <x v="26"/>
    <n v="300"/>
    <s v="Indian Rupees(Rs.)"/>
    <x v="0"/>
    <x v="0"/>
    <s v="No"/>
    <s v="No"/>
    <x v="2"/>
    <x v="32"/>
    <s v="White"/>
    <x v="5"/>
    <n v="2"/>
    <n v="308533"/>
  </r>
  <r>
    <x v="6023"/>
    <x v="4"/>
    <s v="New Delhi"/>
    <s v="1388, Bazar Guliyan, Jama Masjid, Near Police Station, Chandni Chowk, New Delhi"/>
    <x v="281"/>
    <s v="Chandni Chowk, New Delhi"/>
    <n v="77.233113000000003"/>
    <n v="28.652676700000001"/>
    <x v="23"/>
    <n v="200"/>
    <s v="Indian Rupees(Rs.)"/>
    <x v="0"/>
    <x v="0"/>
    <s v="No"/>
    <s v="No"/>
    <x v="2"/>
    <x v="32"/>
    <s v="White"/>
    <x v="5"/>
    <n v="0"/>
    <n v="18462596"/>
  </r>
  <r>
    <x v="6024"/>
    <x v="4"/>
    <s v="New Delhi"/>
    <s v="292/293, Fateh Puri Chowk, Chandni Chowk, New Delhi"/>
    <x v="281"/>
    <s v="Chandni Chowk, New Delhi"/>
    <n v="77.223315799999995"/>
    <n v="28.656588800000002"/>
    <x v="1193"/>
    <n v="200"/>
    <s v="Indian Rupees(Rs.)"/>
    <x v="0"/>
    <x v="0"/>
    <s v="No"/>
    <s v="No"/>
    <x v="2"/>
    <x v="32"/>
    <s v="White"/>
    <x v="5"/>
    <n v="3"/>
    <n v="18333489"/>
  </r>
  <r>
    <x v="6025"/>
    <x v="4"/>
    <s v="New Delhi"/>
    <s v="2867, Bazaar Sirkiwalan, Hauz Qazi, Chandni Chowk, New Delhi"/>
    <x v="281"/>
    <s v="Chandni Chowk, New Delhi"/>
    <n v="77.225538"/>
    <n v="28.650449999999999"/>
    <x v="38"/>
    <n v="100"/>
    <s v="Indian Rupees(Rs.)"/>
    <x v="0"/>
    <x v="0"/>
    <s v="No"/>
    <s v="No"/>
    <x v="2"/>
    <x v="32"/>
    <s v="White"/>
    <x v="5"/>
    <n v="3"/>
    <n v="18408052"/>
  </r>
  <r>
    <x v="6026"/>
    <x v="4"/>
    <s v="New Delhi"/>
    <s v="9, Babu Market, Fuwara Chowk, Chandni Chowk, New Delhi"/>
    <x v="281"/>
    <s v="Chandni Chowk, New Delhi"/>
    <n v="77.231668900000003"/>
    <n v="28.657385600000001"/>
    <x v="26"/>
    <n v="400"/>
    <s v="Indian Rupees(Rs.)"/>
    <x v="0"/>
    <x v="0"/>
    <s v="No"/>
    <s v="No"/>
    <x v="2"/>
    <x v="32"/>
    <s v="White"/>
    <x v="5"/>
    <n v="0"/>
    <n v="302871"/>
  </r>
  <r>
    <x v="6027"/>
    <x v="4"/>
    <s v="New Delhi"/>
    <s v="Shop 1444, Jama Masjid, Bazar Gulian Rd, Kucha Alam, Chandni Chowk, New Delhi"/>
    <x v="281"/>
    <s v="Chandni Chowk, New Delhi"/>
    <n v="77.233824400000003"/>
    <n v="28.653111800000001"/>
    <x v="563"/>
    <n v="50"/>
    <s v="Indian Rupees(Rs.)"/>
    <x v="0"/>
    <x v="0"/>
    <s v="No"/>
    <s v="No"/>
    <x v="2"/>
    <x v="32"/>
    <s v="White"/>
    <x v="5"/>
    <n v="0"/>
    <n v="18425711"/>
  </r>
  <r>
    <x v="6028"/>
    <x v="4"/>
    <s v="New Delhi"/>
    <s v="117, Moti Bazar, Chandni Chowk, New Delhi"/>
    <x v="281"/>
    <s v="Chandni Chowk, New Delhi"/>
    <n v="0"/>
    <n v="0"/>
    <x v="1193"/>
    <n v="100"/>
    <s v="Indian Rupees(Rs.)"/>
    <x v="0"/>
    <x v="0"/>
    <s v="No"/>
    <s v="No"/>
    <x v="2"/>
    <x v="32"/>
    <s v="White"/>
    <x v="5"/>
    <n v="2"/>
    <n v="310678"/>
  </r>
  <r>
    <x v="4167"/>
    <x v="4"/>
    <s v="New Delhi"/>
    <s v="K 1/38, EPDP Main Road, Chittaranjan Park, New Delhi"/>
    <x v="706"/>
    <s v="Chittaranjan Park, New Delhi"/>
    <n v="77.249960189999996"/>
    <n v="28.54047929"/>
    <x v="26"/>
    <n v="400"/>
    <s v="Indian Rupees(Rs.)"/>
    <x v="0"/>
    <x v="0"/>
    <s v="No"/>
    <s v="No"/>
    <x v="2"/>
    <x v="32"/>
    <s v="White"/>
    <x v="5"/>
    <n v="0"/>
    <n v="18396171"/>
  </r>
  <r>
    <x v="6029"/>
    <x v="4"/>
    <s v="New Delhi"/>
    <s v="Shop 53, Market 1, Chittaranjan Park, New Delhi"/>
    <x v="706"/>
    <s v="Chittaranjan Park, New Delhi"/>
    <n v="77.248680780000001"/>
    <n v="28.540361839999999"/>
    <x v="23"/>
    <n v="300"/>
    <s v="Indian Rupees(Rs.)"/>
    <x v="0"/>
    <x v="0"/>
    <s v="No"/>
    <s v="No"/>
    <x v="2"/>
    <x v="32"/>
    <s v="White"/>
    <x v="5"/>
    <n v="2"/>
    <n v="18282004"/>
  </r>
  <r>
    <x v="6030"/>
    <x v="4"/>
    <s v="New Delhi"/>
    <s v="32, Market 4, Chittaranjan Park, New Delhi"/>
    <x v="706"/>
    <s v="Chittaranjan Park, New Delhi"/>
    <n v="77.248505499999993"/>
    <n v="28.537132799999998"/>
    <x v="494"/>
    <n v="100"/>
    <s v="Indian Rupees(Rs.)"/>
    <x v="0"/>
    <x v="0"/>
    <s v="No"/>
    <s v="No"/>
    <x v="2"/>
    <x v="32"/>
    <s v="White"/>
    <x v="5"/>
    <n v="2"/>
    <n v="17989134"/>
  </r>
  <r>
    <x v="2435"/>
    <x v="4"/>
    <s v="New Delhi"/>
    <s v="K-1/14, Main Road, Chittaranjan Park, New Delhi"/>
    <x v="706"/>
    <s v="Chittaranjan Park, New Delhi"/>
    <n v="77.253030199999998"/>
    <n v="28.539372799999999"/>
    <x v="49"/>
    <n v="450"/>
    <s v="Indian Rupees(Rs.)"/>
    <x v="0"/>
    <x v="0"/>
    <s v="No"/>
    <s v="No"/>
    <x v="2"/>
    <x v="32"/>
    <s v="White"/>
    <x v="5"/>
    <n v="1"/>
    <n v="18371396"/>
  </r>
  <r>
    <x v="6031"/>
    <x v="4"/>
    <s v="New Delhi"/>
    <s v="Shop 7, Market 2, Chittaranjan Park, New Delhi"/>
    <x v="706"/>
    <s v="Chittaranjan Park, New Delhi"/>
    <n v="77.253338499999998"/>
    <n v="28.536656099999998"/>
    <x v="43"/>
    <n v="300"/>
    <s v="Indian Rupees(Rs.)"/>
    <x v="0"/>
    <x v="0"/>
    <s v="No"/>
    <s v="No"/>
    <x v="2"/>
    <x v="32"/>
    <s v="White"/>
    <x v="5"/>
    <n v="2"/>
    <n v="18396942"/>
  </r>
  <r>
    <x v="6032"/>
    <x v="4"/>
    <s v="New Delhi"/>
    <s v="Rockland Inn, B-207, Block B, Outer Ring Road, Near Savitri Cinema Flyover, Chittaranjan Park, New Delhi"/>
    <x v="706"/>
    <s v="Chittaranjan Park, New Delhi"/>
    <n v="77.241772600000004"/>
    <n v="28.542694399999998"/>
    <x v="378"/>
    <n v="1500"/>
    <s v="Indian Rupees(Rs.)"/>
    <x v="1"/>
    <x v="0"/>
    <s v="No"/>
    <s v="No"/>
    <x v="1"/>
    <x v="32"/>
    <s v="White"/>
    <x v="5"/>
    <n v="1"/>
    <n v="18311930"/>
  </r>
  <r>
    <x v="6033"/>
    <x v="4"/>
    <s v="New Delhi"/>
    <s v="Shop 22, Market 1, Chittaranjan Park, New Delhi"/>
    <x v="706"/>
    <s v="Chittaranjan Park, New Delhi"/>
    <n v="0"/>
    <n v="0"/>
    <x v="30"/>
    <n v="400"/>
    <s v="Indian Rupees(Rs.)"/>
    <x v="0"/>
    <x v="0"/>
    <s v="No"/>
    <s v="No"/>
    <x v="2"/>
    <x v="32"/>
    <s v="White"/>
    <x v="5"/>
    <n v="0"/>
    <n v="18481320"/>
  </r>
  <r>
    <x v="6034"/>
    <x v="4"/>
    <s v="New Delhi"/>
    <s v="32, Market  2, Chittaranjan Park, New Delhi"/>
    <x v="706"/>
    <s v="Chittaranjan Park, New Delhi"/>
    <n v="77.252980690000001"/>
    <n v="28.5359835"/>
    <x v="385"/>
    <n v="300"/>
    <s v="Indian Rupees(Rs.)"/>
    <x v="0"/>
    <x v="0"/>
    <s v="No"/>
    <s v="No"/>
    <x v="2"/>
    <x v="32"/>
    <s v="White"/>
    <x v="5"/>
    <n v="2"/>
    <n v="7635"/>
  </r>
  <r>
    <x v="6035"/>
    <x v="4"/>
    <s v="New Delhi"/>
    <s v="22, Market 4, Chittaranjan Park, New Delhi"/>
    <x v="706"/>
    <s v="Chittaranjan Park, New Delhi"/>
    <n v="77.248456700000006"/>
    <n v="28.537171799999999"/>
    <x v="563"/>
    <n v="150"/>
    <s v="Indian Rupees(Rs.)"/>
    <x v="0"/>
    <x v="0"/>
    <s v="No"/>
    <s v="No"/>
    <x v="2"/>
    <x v="32"/>
    <s v="White"/>
    <x v="5"/>
    <n v="2"/>
    <n v="7601"/>
  </r>
  <r>
    <x v="6036"/>
    <x v="4"/>
    <s v="New Delhi"/>
    <s v="Chittaranjan Park, New Delhi"/>
    <x v="706"/>
    <s v="Chittaranjan Park, New Delhi"/>
    <n v="0"/>
    <n v="0"/>
    <x v="25"/>
    <n v="500"/>
    <s v="Indian Rupees(Rs.)"/>
    <x v="0"/>
    <x v="0"/>
    <s v="No"/>
    <s v="No"/>
    <x v="3"/>
    <x v="32"/>
    <s v="White"/>
    <x v="5"/>
    <n v="0"/>
    <n v="18471314"/>
  </r>
  <r>
    <x v="6037"/>
    <x v="4"/>
    <s v="New Delhi"/>
    <s v="50, New Market, Timarpur, Near Civil Lines, New Delhi"/>
    <x v="420"/>
    <s v="Civil Lines, New Delhi"/>
    <n v="77.222247699999997"/>
    <n v="28.702812399999999"/>
    <x v="23"/>
    <n v="150"/>
    <s v="Indian Rupees(Rs.)"/>
    <x v="0"/>
    <x v="0"/>
    <s v="No"/>
    <s v="No"/>
    <x v="2"/>
    <x v="32"/>
    <s v="White"/>
    <x v="5"/>
    <n v="0"/>
    <n v="18261146"/>
  </r>
  <r>
    <x v="4251"/>
    <x v="4"/>
    <s v="New Delhi"/>
    <s v="DTC Bus Pass Section, Timarpur Chowk, Civil Lines, New Delhi"/>
    <x v="420"/>
    <s v="Civil Lines, New Delhi"/>
    <n v="77.221339799999996"/>
    <n v="28.7008282"/>
    <x v="43"/>
    <n v="150"/>
    <s v="Indian Rupees(Rs.)"/>
    <x v="0"/>
    <x v="0"/>
    <s v="No"/>
    <s v="No"/>
    <x v="2"/>
    <x v="32"/>
    <s v="White"/>
    <x v="5"/>
    <n v="0"/>
    <n v="18424867"/>
  </r>
  <r>
    <x v="6038"/>
    <x v="4"/>
    <s v="New Delhi"/>
    <s v="5, Khaibar Pass, Civil Lines, New Delhi"/>
    <x v="420"/>
    <s v="Civil Lines, New Delhi"/>
    <n v="77.221249900000004"/>
    <n v="28.6919529"/>
    <x v="26"/>
    <n v="100"/>
    <s v="Indian Rupees(Rs.)"/>
    <x v="0"/>
    <x v="0"/>
    <s v="No"/>
    <s v="No"/>
    <x v="2"/>
    <x v="32"/>
    <s v="White"/>
    <x v="5"/>
    <n v="0"/>
    <n v="18361206"/>
  </r>
  <r>
    <x v="6039"/>
    <x v="4"/>
    <s v="New Delhi"/>
    <s v="Gujarati Samajh, Raj Niwas Marg, Civil Lines, New Delhi"/>
    <x v="420"/>
    <s v="Civil Lines, New Delhi"/>
    <n v="77.2224176"/>
    <n v="28.672627500000001"/>
    <x v="835"/>
    <n v="300"/>
    <s v="Indian Rupees(Rs.)"/>
    <x v="0"/>
    <x v="0"/>
    <s v="No"/>
    <s v="No"/>
    <x v="2"/>
    <x v="32"/>
    <s v="White"/>
    <x v="5"/>
    <n v="0"/>
    <n v="18424863"/>
  </r>
  <r>
    <x v="2288"/>
    <x v="4"/>
    <s v="New Delhi"/>
    <s v="Khaibar Pass, Main Road, Civil Lines, New Delhi"/>
    <x v="420"/>
    <s v="Civil Lines, New Delhi"/>
    <n v="77.221147099999996"/>
    <n v="28.6917878"/>
    <x v="641"/>
    <n v="300"/>
    <s v="Indian Rupees(Rs.)"/>
    <x v="0"/>
    <x v="0"/>
    <s v="No"/>
    <s v="No"/>
    <x v="2"/>
    <x v="32"/>
    <s v="White"/>
    <x v="5"/>
    <n v="0"/>
    <n v="18361208"/>
  </r>
  <r>
    <x v="5132"/>
    <x v="4"/>
    <s v="New Delhi"/>
    <s v="Civil Lines, New Delhi"/>
    <x v="420"/>
    <s v="Civil Lines, New Delhi"/>
    <n v="77.225561299999995"/>
    <n v="28.676510700000001"/>
    <x v="43"/>
    <n v="450"/>
    <s v="Indian Rupees(Rs.)"/>
    <x v="0"/>
    <x v="0"/>
    <s v="No"/>
    <s v="No"/>
    <x v="2"/>
    <x v="32"/>
    <s v="White"/>
    <x v="5"/>
    <n v="1"/>
    <n v="18398580"/>
  </r>
  <r>
    <x v="6040"/>
    <x v="4"/>
    <s v="New Delhi"/>
    <s v="B.D. Estate Market, Timarpur, Civil Lines, New Delhi"/>
    <x v="420"/>
    <s v="Civil Lines, New Delhi"/>
    <n v="77.220441500000007"/>
    <n v="28.6975181"/>
    <x v="1583"/>
    <n v="150"/>
    <s v="Indian Rupees(Rs.)"/>
    <x v="0"/>
    <x v="0"/>
    <s v="No"/>
    <s v="No"/>
    <x v="2"/>
    <x v="32"/>
    <s v="White"/>
    <x v="5"/>
    <n v="1"/>
    <n v="18424871"/>
  </r>
  <r>
    <x v="6041"/>
    <x v="4"/>
    <s v="New Delhi"/>
    <s v="Shop 86, Community Centre, New Friends Colony, New Delhi"/>
    <x v="707"/>
    <s v="Community Centre, New Friends Colony, New Delhi"/>
    <n v="77.268172059999998"/>
    <n v="28.56203051"/>
    <x v="1737"/>
    <n v="400"/>
    <s v="Indian Rupees(Rs.)"/>
    <x v="0"/>
    <x v="0"/>
    <s v="No"/>
    <s v="No"/>
    <x v="2"/>
    <x v="32"/>
    <s v="White"/>
    <x v="5"/>
    <n v="3"/>
    <n v="18256780"/>
  </r>
  <r>
    <x v="5892"/>
    <x v="4"/>
    <s v="New Delhi"/>
    <s v="Connaught Place, New Delhi"/>
    <x v="39"/>
    <s v="Connaught Place, New Delhi"/>
    <n v="77.230410000000006"/>
    <n v="28.636975"/>
    <x v="1408"/>
    <n v="200"/>
    <s v="Indian Rupees(Rs.)"/>
    <x v="0"/>
    <x v="1"/>
    <s v="No"/>
    <s v="No"/>
    <x v="2"/>
    <x v="32"/>
    <s v="White"/>
    <x v="5"/>
    <n v="0"/>
    <n v="18414481"/>
  </r>
  <r>
    <x v="1944"/>
    <x v="4"/>
    <s v="New Delhi"/>
    <s v="Gandhi Market, Minto Road, Connaught Place, New Delhi"/>
    <x v="39"/>
    <s v="Connaught Place, New Delhi"/>
    <n v="77.229470000000006"/>
    <n v="28.637043999999999"/>
    <x v="145"/>
    <n v="500"/>
    <s v="Indian Rupees(Rs.)"/>
    <x v="0"/>
    <x v="1"/>
    <s v="No"/>
    <s v="No"/>
    <x v="3"/>
    <x v="32"/>
    <s v="White"/>
    <x v="5"/>
    <n v="0"/>
    <n v="18469940"/>
  </r>
  <r>
    <x v="6042"/>
    <x v="4"/>
    <s v="New Delhi"/>
    <s v="Shop 20, NDMC Market, Babar Road, Near Bengali Market, Connaught Place, New Delhi"/>
    <x v="39"/>
    <s v="Connaught Place, New Delhi"/>
    <n v="77.229680299999998"/>
    <n v="28.630295199999999"/>
    <x v="26"/>
    <n v="200"/>
    <s v="Indian Rupees(Rs.)"/>
    <x v="0"/>
    <x v="0"/>
    <s v="No"/>
    <s v="No"/>
    <x v="2"/>
    <x v="32"/>
    <s v="White"/>
    <x v="5"/>
    <n v="2"/>
    <n v="18380361"/>
  </r>
  <r>
    <x v="6043"/>
    <x v="4"/>
    <s v="New Delhi"/>
    <s v="Ansari Road, Daryaganj, New Delhi"/>
    <x v="544"/>
    <s v="Daryaganj, New Delhi"/>
    <n v="77.243613600000003"/>
    <n v="28.645085300000002"/>
    <x v="26"/>
    <n v="200"/>
    <s v="Indian Rupees(Rs.)"/>
    <x v="0"/>
    <x v="0"/>
    <s v="No"/>
    <s v="No"/>
    <x v="2"/>
    <x v="32"/>
    <s v="White"/>
    <x v="5"/>
    <n v="0"/>
    <n v="18292467"/>
  </r>
  <r>
    <x v="6044"/>
    <x v="4"/>
    <s v="New Delhi"/>
    <s v="Shop 7 &amp; 8, Golcha Cinema, Daryaganj, New Delhi"/>
    <x v="544"/>
    <s v="Daryaganj, New Delhi"/>
    <n v="77.242049600000001"/>
    <n v="28.644812200000001"/>
    <x v="26"/>
    <n v="100"/>
    <s v="Indian Rupees(Rs.)"/>
    <x v="0"/>
    <x v="0"/>
    <s v="No"/>
    <s v="No"/>
    <x v="2"/>
    <x v="32"/>
    <s v="White"/>
    <x v="5"/>
    <n v="0"/>
    <n v="18390082"/>
  </r>
  <r>
    <x v="2435"/>
    <x v="4"/>
    <s v="New Delhi"/>
    <s v="MBD House, Gulab Bhavan, 6 Bhadurshah Zafar Marg, Daryaganj, New Delhi"/>
    <x v="544"/>
    <s v="Daryaganj, New Delhi"/>
    <n v="0"/>
    <n v="0"/>
    <x v="49"/>
    <n v="450"/>
    <s v="Indian Rupees(Rs.)"/>
    <x v="0"/>
    <x v="0"/>
    <s v="No"/>
    <s v="No"/>
    <x v="2"/>
    <x v="32"/>
    <s v="White"/>
    <x v="5"/>
    <n v="0"/>
    <n v="18466971"/>
  </r>
  <r>
    <x v="6045"/>
    <x v="4"/>
    <s v="New Delhi"/>
    <s v="3787, Netaji Subhash Marg, Daryaganj, New Delhi"/>
    <x v="544"/>
    <s v="Daryaganj, New Delhi"/>
    <n v="0"/>
    <n v="0"/>
    <x v="26"/>
    <n v="300"/>
    <s v="Indian Rupees(Rs.)"/>
    <x v="0"/>
    <x v="0"/>
    <s v="No"/>
    <s v="No"/>
    <x v="2"/>
    <x v="32"/>
    <s v="White"/>
    <x v="5"/>
    <n v="0"/>
    <n v="18449652"/>
  </r>
  <r>
    <x v="6046"/>
    <x v="4"/>
    <s v="New Delhi"/>
    <s v="5035, Netaji Subhash Marg, Daryaganj, New Delhi"/>
    <x v="544"/>
    <s v="Daryaganj, New Delhi"/>
    <n v="77.240442799999997"/>
    <n v="28.648229199999999"/>
    <x v="26"/>
    <n v="200"/>
    <s v="Indian Rupees(Rs.)"/>
    <x v="0"/>
    <x v="0"/>
    <s v="No"/>
    <s v="No"/>
    <x v="2"/>
    <x v="32"/>
    <s v="White"/>
    <x v="5"/>
    <n v="0"/>
    <n v="18288623"/>
  </r>
  <r>
    <x v="6047"/>
    <x v="4"/>
    <s v="New Delhi"/>
    <s v="Gali Madarsa Hussain Baksh, Matia Mahal, Daryaganj, New Delhi"/>
    <x v="544"/>
    <s v="Daryaganj, New Delhi"/>
    <n v="0"/>
    <n v="0"/>
    <x v="268"/>
    <n v="400"/>
    <s v="Indian Rupees(Rs.)"/>
    <x v="0"/>
    <x v="0"/>
    <s v="No"/>
    <s v="No"/>
    <x v="2"/>
    <x v="32"/>
    <s v="White"/>
    <x v="5"/>
    <n v="0"/>
    <n v="18345506"/>
  </r>
  <r>
    <x v="6048"/>
    <x v="4"/>
    <s v="New Delhi"/>
    <s v="5051, Netaji Subhash Marg, Daryaganj, New Delhi"/>
    <x v="544"/>
    <s v="Daryaganj, New Delhi"/>
    <n v="77.241413300000005"/>
    <n v="28.644472499999999"/>
    <x v="136"/>
    <n v="500"/>
    <s v="Indian Rupees(Rs.)"/>
    <x v="0"/>
    <x v="0"/>
    <s v="No"/>
    <s v="No"/>
    <x v="3"/>
    <x v="32"/>
    <s v="White"/>
    <x v="5"/>
    <n v="0"/>
    <n v="18397709"/>
  </r>
  <r>
    <x v="6049"/>
    <x v="4"/>
    <s v="New Delhi"/>
    <s v="Shop 13/2, Tikona Market, Katra Chobey Lal, Daryaganj, New Delhi"/>
    <x v="544"/>
    <s v="Daryaganj, New Delhi"/>
    <n v="77.235769599999998"/>
    <n v="28.641341300000001"/>
    <x v="26"/>
    <n v="200"/>
    <s v="Indian Rupees(Rs.)"/>
    <x v="0"/>
    <x v="0"/>
    <s v="No"/>
    <s v="No"/>
    <x v="2"/>
    <x v="32"/>
    <s v="White"/>
    <x v="5"/>
    <n v="1"/>
    <n v="18294896"/>
  </r>
  <r>
    <x v="6050"/>
    <x v="4"/>
    <s v="New Delhi"/>
    <s v="Opposite Delite Cinema, Asaf Ali Road, Daryaganj, New Delhi"/>
    <x v="544"/>
    <s v="Daryaganj, New Delhi"/>
    <n v="77.235710499999996"/>
    <n v="28.641017300000001"/>
    <x v="26"/>
    <n v="150"/>
    <s v="Indian Rupees(Rs.)"/>
    <x v="0"/>
    <x v="0"/>
    <s v="No"/>
    <s v="No"/>
    <x v="2"/>
    <x v="32"/>
    <s v="White"/>
    <x v="5"/>
    <n v="0"/>
    <n v="6678"/>
  </r>
  <r>
    <x v="6051"/>
    <x v="4"/>
    <s v="New Delhi"/>
    <s v="G 3663/72, Netaji Subhash Marg, Near Golcha Cinema, Daryaganj, New Delhi"/>
    <x v="544"/>
    <s v="Daryaganj, New Delhi"/>
    <n v="77.24033283"/>
    <n v="28.643904200000001"/>
    <x v="268"/>
    <n v="400"/>
    <s v="Indian Rupees(Rs.)"/>
    <x v="0"/>
    <x v="0"/>
    <s v="No"/>
    <s v="No"/>
    <x v="2"/>
    <x v="32"/>
    <s v="White"/>
    <x v="5"/>
    <n v="0"/>
    <n v="18351471"/>
  </r>
  <r>
    <x v="6052"/>
    <x v="4"/>
    <s v="New Delhi"/>
    <s v="5, Gandhi Market, Minto Road, Daryaganj, New Delhi"/>
    <x v="544"/>
    <s v="Daryaganj, New Delhi"/>
    <n v="77.244421900000006"/>
    <n v="28.645251900000002"/>
    <x v="473"/>
    <n v="150"/>
    <s v="Indian Rupees(Rs.)"/>
    <x v="0"/>
    <x v="0"/>
    <s v="No"/>
    <s v="No"/>
    <x v="2"/>
    <x v="32"/>
    <s v="White"/>
    <x v="5"/>
    <n v="1"/>
    <n v="18206818"/>
  </r>
  <r>
    <x v="6053"/>
    <x v="4"/>
    <s v="New Delhi"/>
    <s v="3454, Near Mother Dairy, Daryaganj, New Delhi"/>
    <x v="544"/>
    <s v="Daryaganj, New Delhi"/>
    <n v="77.240021299999995"/>
    <n v="28.641159300000002"/>
    <x v="26"/>
    <n v="150"/>
    <s v="Indian Rupees(Rs.)"/>
    <x v="0"/>
    <x v="0"/>
    <s v="No"/>
    <s v="No"/>
    <x v="2"/>
    <x v="32"/>
    <s v="White"/>
    <x v="5"/>
    <n v="0"/>
    <n v="5463"/>
  </r>
  <r>
    <x v="6054"/>
    <x v="4"/>
    <s v="New Delhi"/>
    <s v="Turkman Gate, Daryaganj, New Delhi"/>
    <x v="544"/>
    <s v="Daryaganj, New Delhi"/>
    <n v="77.243882999999997"/>
    <n v="28.644931799999998"/>
    <x v="268"/>
    <n v="500"/>
    <s v="Indian Rupees(Rs.)"/>
    <x v="0"/>
    <x v="0"/>
    <s v="No"/>
    <s v="No"/>
    <x v="3"/>
    <x v="32"/>
    <s v="White"/>
    <x v="5"/>
    <n v="3"/>
    <n v="18345380"/>
  </r>
  <r>
    <x v="6055"/>
    <x v="4"/>
    <s v="New Delhi"/>
    <s v="Shop 7, Fruit Market, Daya Nand Road, Daryaganj, New Delhi"/>
    <x v="544"/>
    <s v="Daryaganj, New Delhi"/>
    <n v="77.242085700000004"/>
    <n v="28.644827500000002"/>
    <x v="26"/>
    <n v="100"/>
    <s v="Indian Rupees(Rs.)"/>
    <x v="0"/>
    <x v="0"/>
    <s v="No"/>
    <s v="No"/>
    <x v="2"/>
    <x v="32"/>
    <s v="White"/>
    <x v="5"/>
    <n v="1"/>
    <n v="5450"/>
  </r>
  <r>
    <x v="6056"/>
    <x v="4"/>
    <s v="New Delhi"/>
    <s v="Shop 7, Dayanand Marg Fruit Market, Daryaganj, New Delhi"/>
    <x v="544"/>
    <s v="Daryaganj, New Delhi"/>
    <n v="77.2419072"/>
    <n v="28.644762"/>
    <x v="96"/>
    <n v="300"/>
    <s v="Indian Rupees(Rs.)"/>
    <x v="0"/>
    <x v="0"/>
    <s v="No"/>
    <s v="No"/>
    <x v="2"/>
    <x v="32"/>
    <s v="White"/>
    <x v="5"/>
    <n v="3"/>
    <n v="18292465"/>
  </r>
  <r>
    <x v="6057"/>
    <x v="4"/>
    <s v="New Delhi"/>
    <s v="Netaji Subhash Marg, Near Golcha Cinema, Daryaganj, New Delhi"/>
    <x v="544"/>
    <s v="Daryaganj, New Delhi"/>
    <n v="77.240290799999997"/>
    <n v="28.645127200000001"/>
    <x v="26"/>
    <n v="400"/>
    <s v="Indian Rupees(Rs.)"/>
    <x v="0"/>
    <x v="0"/>
    <s v="No"/>
    <s v="No"/>
    <x v="2"/>
    <x v="32"/>
    <s v="White"/>
    <x v="5"/>
    <n v="0"/>
    <n v="18292472"/>
  </r>
  <r>
    <x v="6058"/>
    <x v="4"/>
    <s v="New Delhi"/>
    <s v="Opposite Delite Cinema, Asaf Ali Road, Daryaganj, New Delhi"/>
    <x v="544"/>
    <s v="Daryaganj, New Delhi"/>
    <n v="77.235813300000004"/>
    <n v="28.641303400000002"/>
    <x v="23"/>
    <n v="200"/>
    <s v="Indian Rupees(Rs.)"/>
    <x v="0"/>
    <x v="0"/>
    <s v="No"/>
    <s v="No"/>
    <x v="2"/>
    <x v="32"/>
    <s v="White"/>
    <x v="5"/>
    <n v="0"/>
    <n v="18449638"/>
  </r>
  <r>
    <x v="6059"/>
    <x v="4"/>
    <s v="New Delhi"/>
    <s v="Netaji Subhash Marg, Daryaganj, New Delhi"/>
    <x v="544"/>
    <s v="Daryaganj, New Delhi"/>
    <n v="77.240096100000002"/>
    <n v="28.647771800000001"/>
    <x v="835"/>
    <n v="100"/>
    <s v="Indian Rupees(Rs.)"/>
    <x v="0"/>
    <x v="0"/>
    <s v="No"/>
    <s v="No"/>
    <x v="2"/>
    <x v="32"/>
    <s v="White"/>
    <x v="5"/>
    <n v="0"/>
    <n v="18449640"/>
  </r>
  <r>
    <x v="6060"/>
    <x v="4"/>
    <s v="New Delhi"/>
    <s v="1205,   Behind Delite Cinema, Daryaganj, New Delhi Daryaganj"/>
    <x v="544"/>
    <s v="Daryaganj, New Delhi"/>
    <n v="0"/>
    <n v="0"/>
    <x v="136"/>
    <n v="400"/>
    <s v="Indian Rupees(Rs.)"/>
    <x v="0"/>
    <x v="0"/>
    <s v="No"/>
    <s v="No"/>
    <x v="2"/>
    <x v="32"/>
    <s v="White"/>
    <x v="5"/>
    <n v="0"/>
    <n v="18492527"/>
  </r>
  <r>
    <x v="6061"/>
    <x v="4"/>
    <s v="New Delhi"/>
    <s v="DDA Market, Kalu Sarai, Hauz Khas, New Delhi"/>
    <x v="1140"/>
    <s v="DDA Market, Kalu Sarai, Hauz Khas, New Delhi"/>
    <n v="77.204110999999997"/>
    <n v="28.541788199999999"/>
    <x v="43"/>
    <n v="250"/>
    <s v="Indian Rupees(Rs.)"/>
    <x v="0"/>
    <x v="0"/>
    <s v="No"/>
    <s v="No"/>
    <x v="2"/>
    <x v="32"/>
    <s v="White"/>
    <x v="5"/>
    <n v="1"/>
    <n v="313059"/>
  </r>
  <r>
    <x v="6062"/>
    <x v="4"/>
    <s v="New Delhi"/>
    <s v="941/3, Gurudwara Road, Kotla Mubarakpur, Defence Colony, New Delhi"/>
    <x v="282"/>
    <s v="Defence Colony, New Delhi"/>
    <n v="77.225830799999997"/>
    <n v="28.573224400000001"/>
    <x v="1075"/>
    <n v="200"/>
    <s v="Indian Rupees(Rs.)"/>
    <x v="0"/>
    <x v="0"/>
    <s v="No"/>
    <s v="No"/>
    <x v="2"/>
    <x v="32"/>
    <s v="White"/>
    <x v="5"/>
    <n v="2"/>
    <n v="18419886"/>
  </r>
  <r>
    <x v="6063"/>
    <x v="4"/>
    <s v="New Delhi"/>
    <s v="808/7, Sukhdev Market, Kotla Mubarakpur Road, Defence Colony, New Delhi"/>
    <x v="282"/>
    <s v="Defence Colony, New Delhi"/>
    <n v="77.228255899999994"/>
    <n v="28.575068699999999"/>
    <x v="26"/>
    <n v="200"/>
    <s v="Indian Rupees(Rs.)"/>
    <x v="0"/>
    <x v="0"/>
    <s v="No"/>
    <s v="No"/>
    <x v="2"/>
    <x v="32"/>
    <s v="White"/>
    <x v="5"/>
    <n v="2"/>
    <n v="8987"/>
  </r>
  <r>
    <x v="5728"/>
    <x v="4"/>
    <s v="New Delhi"/>
    <s v="1002, Gurudwara Road, Kotla Mubarakpur, Defence Colony, New Delhi"/>
    <x v="282"/>
    <s v="Defence Colony, New Delhi"/>
    <n v="77.225420200000002"/>
    <n v="28.572860800000001"/>
    <x v="26"/>
    <n v="300"/>
    <s v="Indian Rupees(Rs.)"/>
    <x v="0"/>
    <x v="0"/>
    <s v="No"/>
    <s v="No"/>
    <x v="2"/>
    <x v="32"/>
    <s v="White"/>
    <x v="5"/>
    <n v="0"/>
    <n v="18472678"/>
  </r>
  <r>
    <x v="6064"/>
    <x v="4"/>
    <s v="New Delhi"/>
    <s v="954, Arjun Nagar, Kotla Mubarakpur, Defence Colony, New Delhi"/>
    <x v="282"/>
    <s v="Defence Colony, New Delhi"/>
    <n v="77.226010400000007"/>
    <n v="28.573151899999999"/>
    <x v="43"/>
    <n v="150"/>
    <s v="Indian Rupees(Rs.)"/>
    <x v="0"/>
    <x v="0"/>
    <s v="No"/>
    <s v="No"/>
    <x v="2"/>
    <x v="32"/>
    <s v="White"/>
    <x v="5"/>
    <n v="2"/>
    <n v="9879"/>
  </r>
  <r>
    <x v="6065"/>
    <x v="4"/>
    <s v="New Delhi"/>
    <s v="A Block, Main Road, Timber Market, Sukhdev Market, Defence Colony, New Delhi"/>
    <x v="282"/>
    <s v="Defence Colony, New Delhi"/>
    <n v="77.228615199999993"/>
    <n v="28.574027300000001"/>
    <x v="559"/>
    <n v="150"/>
    <s v="Indian Rupees(Rs.)"/>
    <x v="0"/>
    <x v="0"/>
    <s v="No"/>
    <s v="No"/>
    <x v="2"/>
    <x v="32"/>
    <s v="White"/>
    <x v="5"/>
    <n v="0"/>
    <n v="18472675"/>
  </r>
  <r>
    <x v="3409"/>
    <x v="4"/>
    <s v="New Delhi"/>
    <s v="A-181, Sukhdev Market, Kotla Mubarakpur, Defence Colony, New Delhi"/>
    <x v="282"/>
    <s v="Defence Colony, New Delhi"/>
    <n v="77.228615199999993"/>
    <n v="28.5741169"/>
    <x v="268"/>
    <n v="400"/>
    <s v="Indian Rupees(Rs.)"/>
    <x v="0"/>
    <x v="0"/>
    <s v="No"/>
    <s v="No"/>
    <x v="2"/>
    <x v="32"/>
    <s v="White"/>
    <x v="5"/>
    <n v="0"/>
    <n v="18355127"/>
  </r>
  <r>
    <x v="6066"/>
    <x v="4"/>
    <s v="New Delhi"/>
    <s v="825/4, Arjun Nagar, Opposite, Defence Colony, New Delhi"/>
    <x v="282"/>
    <s v="Defence Colony, New Delhi"/>
    <n v="77.227293500000002"/>
    <n v="28.572911300000001"/>
    <x v="43"/>
    <n v="500"/>
    <s v="Indian Rupees(Rs.)"/>
    <x v="0"/>
    <x v="0"/>
    <s v="No"/>
    <s v="No"/>
    <x v="3"/>
    <x v="32"/>
    <s v="White"/>
    <x v="5"/>
    <n v="0"/>
    <n v="18357956"/>
  </r>
  <r>
    <x v="6067"/>
    <x v="4"/>
    <s v="New Delhi"/>
    <s v="4/1/048, Church Road, Gopinath Bazar, Khyber Lines, Delhi Cantt., New Delhi"/>
    <x v="1191"/>
    <s v="Delhi Cantt., New Delhi"/>
    <n v="77.134036890000004"/>
    <n v="28.596457869999998"/>
    <x v="1193"/>
    <n v="200"/>
    <s v="Indian Rupees(Rs.)"/>
    <x v="0"/>
    <x v="0"/>
    <s v="No"/>
    <s v="No"/>
    <x v="2"/>
    <x v="32"/>
    <s v="White"/>
    <x v="5"/>
    <n v="2"/>
    <n v="18419649"/>
  </r>
  <r>
    <x v="6068"/>
    <x v="4"/>
    <s v="New Delhi"/>
    <s v="2/40/10, Main Sadar Bazaar Market, Delhi Cantt., New Delhi"/>
    <x v="1191"/>
    <s v="Delhi Cantt., New Delhi"/>
    <n v="77.121707689999994"/>
    <n v="28.593463750000002"/>
    <x v="494"/>
    <n v="200"/>
    <s v="Indian Rupees(Rs.)"/>
    <x v="0"/>
    <x v="0"/>
    <s v="No"/>
    <s v="No"/>
    <x v="2"/>
    <x v="32"/>
    <s v="White"/>
    <x v="5"/>
    <n v="0"/>
    <n v="18313109"/>
  </r>
  <r>
    <x v="6069"/>
    <x v="4"/>
    <s v="New Delhi"/>
    <s v="35 Infantry Brigade, Phillaurah Complex, Near Army Public School, Shankar Vihar, Delhi Cantt., New Delhi"/>
    <x v="1191"/>
    <s v="Delhi Cantt., New Delhi"/>
    <n v="77.137545220000007"/>
    <n v="28.560505979999999"/>
    <x v="592"/>
    <n v="300"/>
    <s v="Indian Rupees(Rs.)"/>
    <x v="0"/>
    <x v="0"/>
    <s v="No"/>
    <s v="No"/>
    <x v="2"/>
    <x v="32"/>
    <s v="White"/>
    <x v="5"/>
    <n v="0"/>
    <n v="18478723"/>
  </r>
  <r>
    <x v="6070"/>
    <x v="4"/>
    <s v="New Delhi"/>
    <s v="Bawa's Arcade, Gopi Nath Bazar, Delhi Cantt., New Delhi"/>
    <x v="1191"/>
    <s v="Delhi Cantt., New Delhi"/>
    <n v="77.132514979999996"/>
    <n v="28.596961870000001"/>
    <x v="1738"/>
    <n v="600"/>
    <s v="Indian Rupees(Rs.)"/>
    <x v="0"/>
    <x v="0"/>
    <s v="No"/>
    <s v="No"/>
    <x v="3"/>
    <x v="32"/>
    <s v="White"/>
    <x v="5"/>
    <n v="1"/>
    <n v="18348614"/>
  </r>
  <r>
    <x v="6071"/>
    <x v="4"/>
    <s v="New Delhi"/>
    <s v="Shop 9, Mall Road, Metro Gate 2, Delhi University-GTB Nagar, New Delhi"/>
    <x v="157"/>
    <s v="Delhi University-GTB Nagar, New Delhi"/>
    <n v="77.207606900000002"/>
    <n v="28.698460000000001"/>
    <x v="268"/>
    <n v="400"/>
    <s v="Indian Rupees(Rs.)"/>
    <x v="0"/>
    <x v="0"/>
    <s v="No"/>
    <s v="No"/>
    <x v="2"/>
    <x v="32"/>
    <s v="White"/>
    <x v="5"/>
    <n v="0"/>
    <n v="18421487"/>
  </r>
  <r>
    <x v="6072"/>
    <x v="4"/>
    <s v="New Delhi"/>
    <s v="Shop 16 &amp; 17, MCD Market, Near Hari Mandir, Kingway Camp, Delhi University-GTB Nagar, New Delhi"/>
    <x v="157"/>
    <s v="Delhi University-GTB Nagar, New Delhi"/>
    <n v="77.204991500000006"/>
    <n v="28.700431099999999"/>
    <x v="685"/>
    <n v="100"/>
    <s v="Indian Rupees(Rs.)"/>
    <x v="0"/>
    <x v="0"/>
    <s v="No"/>
    <s v="No"/>
    <x v="2"/>
    <x v="32"/>
    <s v="White"/>
    <x v="5"/>
    <n v="1"/>
    <n v="18277324"/>
  </r>
  <r>
    <x v="6073"/>
    <x v="4"/>
    <s v="New Delhi"/>
    <s v="1443/1, Outram Lines, Opposite BBM Depot 2, Kingsway Camp, Delhi University-GTB Nagar, New Delhi"/>
    <x v="157"/>
    <s v="Delhi University-GTB Nagar, New Delhi"/>
    <n v="77.211279200000007"/>
    <n v="28.704523600000002"/>
    <x v="1201"/>
    <n v="300"/>
    <s v="Indian Rupees(Rs.)"/>
    <x v="0"/>
    <x v="0"/>
    <s v="No"/>
    <s v="No"/>
    <x v="2"/>
    <x v="32"/>
    <s v="White"/>
    <x v="5"/>
    <n v="1"/>
    <n v="18455950"/>
  </r>
  <r>
    <x v="6074"/>
    <x v="4"/>
    <s v="New Delhi"/>
    <s v="Shop 60, Wadhwa Market, Kingsway Camp, Delhi University-GTB Nagar, New Delhi"/>
    <x v="157"/>
    <s v="Delhi University-GTB Nagar, New Delhi"/>
    <n v="77.205097300000006"/>
    <n v="28.697983900000001"/>
    <x v="637"/>
    <n v="300"/>
    <s v="Indian Rupees(Rs.)"/>
    <x v="0"/>
    <x v="0"/>
    <s v="No"/>
    <s v="No"/>
    <x v="2"/>
    <x v="32"/>
    <s v="White"/>
    <x v="5"/>
    <n v="0"/>
    <n v="18463988"/>
  </r>
  <r>
    <x v="2460"/>
    <x v="4"/>
    <s v="New Delhi"/>
    <s v="1st Floor, B, Hudson Lane, Delhi University-GTB Nagar, New Delhi"/>
    <x v="157"/>
    <s v="Delhi University-GTB Nagar, New Delhi"/>
    <n v="77.203985099999997"/>
    <n v="28.694377599999999"/>
    <x v="49"/>
    <n v="250"/>
    <s v="Indian Rupees(Rs.)"/>
    <x v="0"/>
    <x v="0"/>
    <s v="No"/>
    <s v="No"/>
    <x v="2"/>
    <x v="32"/>
    <s v="White"/>
    <x v="5"/>
    <n v="1"/>
    <n v="18463995"/>
  </r>
  <r>
    <x v="6075"/>
    <x v="4"/>
    <s v="New Delhi"/>
    <s v="Shop 56, Edward Lane, Kingsway Camp, Main Market, Delhi University-GTB Nagar, New Delhi"/>
    <x v="157"/>
    <s v="Delhi University-GTB Nagar, New Delhi"/>
    <n v="77.205260499999994"/>
    <n v="28.701440399999999"/>
    <x v="376"/>
    <n v="50"/>
    <s v="Indian Rupees(Rs.)"/>
    <x v="0"/>
    <x v="0"/>
    <s v="No"/>
    <s v="No"/>
    <x v="2"/>
    <x v="32"/>
    <s v="White"/>
    <x v="5"/>
    <n v="0"/>
    <n v="18426904"/>
  </r>
  <r>
    <x v="6076"/>
    <x v="4"/>
    <s v="New Delhi"/>
    <s v="Shop 5, Probyn Road, Mall Road, Delhi University-GTB Nagar, New Delhi"/>
    <x v="157"/>
    <s v="Delhi University-GTB Nagar, New Delhi"/>
    <n v="77.213235299999994"/>
    <n v="28.696064499999999"/>
    <x v="43"/>
    <n v="350"/>
    <s v="Indian Rupees(Rs.)"/>
    <x v="0"/>
    <x v="0"/>
    <s v="No"/>
    <s v="No"/>
    <x v="2"/>
    <x v="32"/>
    <s v="White"/>
    <x v="5"/>
    <n v="2"/>
    <n v="18124356"/>
  </r>
  <r>
    <x v="6077"/>
    <x v="4"/>
    <s v="New Delhi"/>
    <s v="Old Gupta Colony Road, Delhi University-GTB Nagar, New Delhi"/>
    <x v="157"/>
    <s v="Delhi University-GTB Nagar, New Delhi"/>
    <n v="77.202745100000001"/>
    <n v="28.6949307"/>
    <x v="26"/>
    <n v="350"/>
    <s v="Indian Rupees(Rs.)"/>
    <x v="0"/>
    <x v="0"/>
    <s v="No"/>
    <s v="No"/>
    <x v="2"/>
    <x v="32"/>
    <s v="White"/>
    <x v="5"/>
    <n v="0"/>
    <n v="18420653"/>
  </r>
  <r>
    <x v="6078"/>
    <x v="4"/>
    <s v="New Delhi"/>
    <s v="Delhi University-GTB Nagar, New Delhi"/>
    <x v="157"/>
    <s v="Delhi University-GTB Nagar, New Delhi"/>
    <n v="77.203466109999994"/>
    <n v="28.680747360000002"/>
    <x v="43"/>
    <n v="400"/>
    <s v="Indian Rupees(Rs.)"/>
    <x v="0"/>
    <x v="1"/>
    <s v="No"/>
    <s v="No"/>
    <x v="2"/>
    <x v="32"/>
    <s v="White"/>
    <x v="5"/>
    <n v="3"/>
    <n v="18432553"/>
  </r>
  <r>
    <x v="6079"/>
    <x v="4"/>
    <s v="New Delhi"/>
    <s v="A1, New Gupta Colony, Delhi University-GTB Nagar, New Delhi"/>
    <x v="157"/>
    <s v="Delhi University-GTB Nagar, New Delhi"/>
    <n v="77.194615249999998"/>
    <n v="28.692485520000002"/>
    <x v="835"/>
    <n v="200"/>
    <s v="Indian Rupees(Rs.)"/>
    <x v="0"/>
    <x v="0"/>
    <s v="No"/>
    <s v="No"/>
    <x v="2"/>
    <x v="32"/>
    <s v="White"/>
    <x v="5"/>
    <n v="0"/>
    <n v="18388132"/>
  </r>
  <r>
    <x v="5496"/>
    <x v="4"/>
    <s v="New Delhi"/>
    <s v="5, Swarg Ashram, Parmanand Chowk Red Light, Kingsway Camp, Delhi University-GTB Nagar, New Delhi"/>
    <x v="157"/>
    <s v="Delhi University-GTB Nagar, New Delhi"/>
    <n v="77.204541800000001"/>
    <n v="28.710326999999999"/>
    <x v="26"/>
    <n v="350"/>
    <s v="Indian Rupees(Rs.)"/>
    <x v="0"/>
    <x v="0"/>
    <s v="No"/>
    <s v="No"/>
    <x v="2"/>
    <x v="32"/>
    <s v="White"/>
    <x v="5"/>
    <n v="3"/>
    <n v="6608"/>
  </r>
  <r>
    <x v="3109"/>
    <x v="4"/>
    <s v="New Delhi"/>
    <s v="M-1/A-1, Dilshad Garden, New Delhi"/>
    <x v="917"/>
    <s v="Dilshad Garden, New Delhi"/>
    <n v="77.31474"/>
    <n v="28.678966200000001"/>
    <x v="473"/>
    <n v="150"/>
    <s v="Indian Rupees(Rs.)"/>
    <x v="0"/>
    <x v="0"/>
    <s v="No"/>
    <s v="No"/>
    <x v="2"/>
    <x v="32"/>
    <s v="White"/>
    <x v="5"/>
    <n v="0"/>
    <n v="18265385"/>
  </r>
  <r>
    <x v="6080"/>
    <x v="4"/>
    <s v="New Delhi"/>
    <s v="24 A, Pocket E, Near Hansraj School, Dilshad Garden, New Delhi"/>
    <x v="917"/>
    <s v="Dilshad Garden, New Delhi"/>
    <n v="77.3174779"/>
    <n v="28.682656600000001"/>
    <x v="26"/>
    <n v="200"/>
    <s v="Indian Rupees(Rs.)"/>
    <x v="0"/>
    <x v="0"/>
    <s v="No"/>
    <s v="No"/>
    <x v="2"/>
    <x v="32"/>
    <s v="White"/>
    <x v="5"/>
    <n v="1"/>
    <n v="18424632"/>
  </r>
  <r>
    <x v="6081"/>
    <x v="4"/>
    <s v="New Delhi"/>
    <s v="Main Mangal Bazaar Road, Near Sai Chowk, Dilshad Garden, New Delhi"/>
    <x v="917"/>
    <s v="Dilshad Garden, New Delhi"/>
    <n v="77.319177100000005"/>
    <n v="28.680210599999999"/>
    <x v="26"/>
    <n v="200"/>
    <s v="Indian Rupees(Rs.)"/>
    <x v="0"/>
    <x v="0"/>
    <s v="No"/>
    <s v="No"/>
    <x v="2"/>
    <x v="32"/>
    <s v="White"/>
    <x v="5"/>
    <n v="2"/>
    <n v="301316"/>
  </r>
  <r>
    <x v="6082"/>
    <x v="4"/>
    <s v="New Delhi"/>
    <s v="Main Mangal Bazar Road, Opposite Dhingra Garments, Dilshad Garden, New Delhi"/>
    <x v="917"/>
    <s v="Dilshad Garden, New Delhi"/>
    <n v="77.319460699999993"/>
    <n v="28.680372599999998"/>
    <x v="26"/>
    <n v="500"/>
    <s v="Indian Rupees(Rs.)"/>
    <x v="0"/>
    <x v="0"/>
    <s v="No"/>
    <s v="No"/>
    <x v="3"/>
    <x v="32"/>
    <s v="White"/>
    <x v="5"/>
    <n v="0"/>
    <n v="18378032"/>
  </r>
  <r>
    <x v="6083"/>
    <x v="4"/>
    <s v="New Delhi"/>
    <s v="B Block, Main Market, Dilshad Garden, New Delhi"/>
    <x v="917"/>
    <s v="Dilshad Garden, New Delhi"/>
    <n v="77.322119799999996"/>
    <n v="28.676643899999998"/>
    <x v="23"/>
    <n v="200"/>
    <s v="Indian Rupees(Rs.)"/>
    <x v="0"/>
    <x v="0"/>
    <s v="No"/>
    <s v="No"/>
    <x v="2"/>
    <x v="32"/>
    <s v="White"/>
    <x v="5"/>
    <n v="0"/>
    <n v="18128881"/>
  </r>
  <r>
    <x v="6084"/>
    <x v="4"/>
    <s v="New Delhi"/>
    <s v="O 6/A-3, Labour Chowk, Dilashad Colony, Dilshad Garden, New Delhi"/>
    <x v="917"/>
    <s v="Dilshad Garden, New Delhi"/>
    <n v="77.324071700000005"/>
    <n v="28.686837100000002"/>
    <x v="26"/>
    <n v="400"/>
    <s v="Indian Rupees(Rs.)"/>
    <x v="0"/>
    <x v="0"/>
    <s v="No"/>
    <s v="No"/>
    <x v="2"/>
    <x v="32"/>
    <s v="White"/>
    <x v="5"/>
    <n v="1"/>
    <n v="18378035"/>
  </r>
  <r>
    <x v="6085"/>
    <x v="4"/>
    <s v="New Delhi"/>
    <s v="O-3/A3, Pocket Q, Dilshad Garden, New Delhi"/>
    <x v="917"/>
    <s v="Dilshad Garden, New Delhi"/>
    <n v="77.324351800000002"/>
    <n v="28.686955600000001"/>
    <x v="43"/>
    <n v="400"/>
    <s v="Indian Rupees(Rs.)"/>
    <x v="0"/>
    <x v="0"/>
    <s v="No"/>
    <s v="No"/>
    <x v="2"/>
    <x v="32"/>
    <s v="White"/>
    <x v="5"/>
    <n v="0"/>
    <n v="18435806"/>
  </r>
  <r>
    <x v="6086"/>
    <x v="4"/>
    <s v="New Delhi"/>
    <s v="Shop 2/A5, Ground Floor, Dilshad Garden, New Delhi"/>
    <x v="917"/>
    <s v="Dilshad Garden, New Delhi"/>
    <n v="0"/>
    <n v="0"/>
    <x v="122"/>
    <n v="400"/>
    <s v="Indian Rupees(Rs.)"/>
    <x v="0"/>
    <x v="0"/>
    <s v="No"/>
    <s v="No"/>
    <x v="2"/>
    <x v="32"/>
    <s v="White"/>
    <x v="5"/>
    <n v="1"/>
    <n v="18471239"/>
  </r>
  <r>
    <x v="6087"/>
    <x v="4"/>
    <s v="New Delhi"/>
    <s v="Kalander Colony Chow,k Mangal Bazar Road, Dilshan Gardan, Dilshad Garden, New Delhi"/>
    <x v="917"/>
    <s v="Dilshad Garden, New Delhi"/>
    <n v="77.320049800000007"/>
    <n v="28.680645599999998"/>
    <x v="1365"/>
    <n v="250"/>
    <s v="Indian Rupees(Rs.)"/>
    <x v="0"/>
    <x v="0"/>
    <s v="No"/>
    <s v="No"/>
    <x v="2"/>
    <x v="32"/>
    <s v="White"/>
    <x v="5"/>
    <n v="0"/>
    <n v="18435819"/>
  </r>
  <r>
    <x v="6088"/>
    <x v="4"/>
    <s v="New Delhi"/>
    <s v="Pocket SG/5A, LIG DDA Flates, Near Deer Park, Dilshad Garden, New Delhi"/>
    <x v="917"/>
    <s v="Dilshad Garden, New Delhi"/>
    <n v="77.322859280000003"/>
    <n v="28.683930790000002"/>
    <x v="43"/>
    <n v="300"/>
    <s v="Indian Rupees(Rs.)"/>
    <x v="0"/>
    <x v="0"/>
    <s v="No"/>
    <s v="No"/>
    <x v="2"/>
    <x v="32"/>
    <s v="White"/>
    <x v="5"/>
    <n v="0"/>
    <n v="18376475"/>
  </r>
  <r>
    <x v="6089"/>
    <x v="4"/>
    <s v="New Delhi"/>
    <s v="243 A, Pocket F, Dilshad Garden, New Delhi"/>
    <x v="917"/>
    <s v="Dilshad Garden, New Delhi"/>
    <n v="77.317993900000005"/>
    <n v="28.6806874"/>
    <x v="96"/>
    <n v="400"/>
    <s v="Indian Rupees(Rs.)"/>
    <x v="0"/>
    <x v="0"/>
    <s v="No"/>
    <s v="No"/>
    <x v="2"/>
    <x v="32"/>
    <s v="White"/>
    <x v="5"/>
    <n v="0"/>
    <n v="18378043"/>
  </r>
  <r>
    <x v="6090"/>
    <x v="4"/>
    <s v="New Delhi"/>
    <s v="F 196 A, LIG Flats, Shop 2 &amp; 3, Pocket F, Dilshad Garden, New Delhi"/>
    <x v="917"/>
    <s v="Dilshad Garden, New Delhi"/>
    <n v="77.317410499999994"/>
    <n v="28.680408100000001"/>
    <x v="23"/>
    <n v="400"/>
    <s v="Indian Rupees(Rs.)"/>
    <x v="0"/>
    <x v="0"/>
    <s v="No"/>
    <s v="No"/>
    <x v="2"/>
    <x v="32"/>
    <s v="White"/>
    <x v="5"/>
    <n v="2"/>
    <n v="18424636"/>
  </r>
  <r>
    <x v="2855"/>
    <x v="4"/>
    <s v="New Delhi"/>
    <s v="F 243 A, Shop 1, Pocket F, Near Sai Chowk, Dilshad Garden, New Delhi"/>
    <x v="917"/>
    <s v="Dilshad Garden, New Delhi"/>
    <n v="77.318038700000002"/>
    <n v="28.680646800000002"/>
    <x v="23"/>
    <n v="250"/>
    <s v="Indian Rupees(Rs.)"/>
    <x v="0"/>
    <x v="0"/>
    <s v="No"/>
    <s v="No"/>
    <x v="2"/>
    <x v="32"/>
    <s v="White"/>
    <x v="5"/>
    <n v="0"/>
    <n v="18424625"/>
  </r>
  <r>
    <x v="6091"/>
    <x v="4"/>
    <s v="New Delhi"/>
    <s v="B Block, LSC Market, Near ICICI Bank, Dilshad Garden, New Delhi"/>
    <x v="917"/>
    <s v="Dilshad Garden, New Delhi"/>
    <n v="77.308741810000001"/>
    <n v="28.67811889"/>
    <x v="268"/>
    <n v="300"/>
    <s v="Indian Rupees(Rs.)"/>
    <x v="0"/>
    <x v="0"/>
    <s v="No"/>
    <s v="No"/>
    <x v="2"/>
    <x v="32"/>
    <s v="White"/>
    <x v="5"/>
    <n v="1"/>
    <n v="18377889"/>
  </r>
  <r>
    <x v="6092"/>
    <x v="4"/>
    <s v="New Delhi"/>
    <s v="F-252-A, Sai Chowk, Dilshad Garden, New Delhi"/>
    <x v="917"/>
    <s v="Dilshad Garden, New Delhi"/>
    <n v="77.318203199999999"/>
    <n v="28.680840499999999"/>
    <x v="26"/>
    <n v="300"/>
    <s v="Indian Rupees(Rs.)"/>
    <x v="0"/>
    <x v="0"/>
    <s v="No"/>
    <s v="No"/>
    <x v="2"/>
    <x v="32"/>
    <s v="White"/>
    <x v="5"/>
    <n v="0"/>
    <n v="18435822"/>
  </r>
  <r>
    <x v="6093"/>
    <x v="4"/>
    <s v="New Delhi"/>
    <s v="F-179, Dilshad Garden, New Delhi"/>
    <x v="917"/>
    <s v="Dilshad Garden, New Delhi"/>
    <n v="77.315164100000004"/>
    <n v="28.678464600000002"/>
    <x v="26"/>
    <n v="200"/>
    <s v="Indian Rupees(Rs.)"/>
    <x v="0"/>
    <x v="0"/>
    <s v="No"/>
    <s v="No"/>
    <x v="2"/>
    <x v="32"/>
    <s v="White"/>
    <x v="5"/>
    <n v="0"/>
    <n v="18429577"/>
  </r>
  <r>
    <x v="6094"/>
    <x v="4"/>
    <s v="New Delhi"/>
    <s v="137- A, Pocket E, GTB Enclave, Dilshad Garden, New Delhi"/>
    <x v="917"/>
    <s v="Dilshad Garden, New Delhi"/>
    <n v="77.310444680000003"/>
    <n v="28.688452959999999"/>
    <x v="432"/>
    <n v="500"/>
    <s v="Indian Rupees(Rs.)"/>
    <x v="0"/>
    <x v="0"/>
    <s v="No"/>
    <s v="No"/>
    <x v="3"/>
    <x v="32"/>
    <s v="White"/>
    <x v="5"/>
    <n v="0"/>
    <n v="18424642"/>
  </r>
  <r>
    <x v="6095"/>
    <x v="4"/>
    <s v="New Delhi"/>
    <s v="Shop 847, Janta Flates, Near GTB Enclave, Dilshad Garden, New Delhi"/>
    <x v="917"/>
    <s v="Dilshad Garden, New Delhi"/>
    <n v="77.315092699999994"/>
    <n v="28.678510899999999"/>
    <x v="96"/>
    <n v="350"/>
    <s v="Indian Rupees(Rs.)"/>
    <x v="0"/>
    <x v="0"/>
    <s v="No"/>
    <s v="No"/>
    <x v="2"/>
    <x v="32"/>
    <s v="White"/>
    <x v="5"/>
    <n v="2"/>
    <n v="18378039"/>
  </r>
  <r>
    <x v="6096"/>
    <x v="4"/>
    <s v="New Delhi"/>
    <s v="E - 197 A, LIG Flates, GTB Enclave, Dilshad Garden, New Delhi"/>
    <x v="917"/>
    <s v="Dilshad Garden, New Delhi"/>
    <n v="77.309518310000001"/>
    <n v="28.68780825"/>
    <x v="26"/>
    <n v="400"/>
    <s v="Indian Rupees(Rs.)"/>
    <x v="0"/>
    <x v="0"/>
    <s v="No"/>
    <s v="No"/>
    <x v="2"/>
    <x v="32"/>
    <s v="White"/>
    <x v="5"/>
    <n v="0"/>
    <n v="18378037"/>
  </r>
  <r>
    <x v="6097"/>
    <x v="4"/>
    <s v="New Delhi"/>
    <s v="Shop 8, DDA Market, Near Mother Dairy, Dilshad Garden, New Delhi"/>
    <x v="917"/>
    <s v="Dilshad Garden, New Delhi"/>
    <n v="77.298316670000006"/>
    <n v="28.652819439999998"/>
    <x v="26"/>
    <n v="350"/>
    <s v="Indian Rupees(Rs.)"/>
    <x v="0"/>
    <x v="0"/>
    <s v="No"/>
    <s v="No"/>
    <x v="2"/>
    <x v="32"/>
    <s v="White"/>
    <x v="5"/>
    <n v="2"/>
    <n v="311037"/>
  </r>
  <r>
    <x v="6098"/>
    <x v="4"/>
    <s v="New Delhi"/>
    <s v="P-25/A4, Near Dolphin Shoes, Dilshad Garden, New Delhi"/>
    <x v="917"/>
    <s v="Dilshad Garden, New Delhi"/>
    <n v="77.3227227"/>
    <n v="28.685952700000001"/>
    <x v="432"/>
    <n v="300"/>
    <s v="Indian Rupees(Rs.)"/>
    <x v="0"/>
    <x v="0"/>
    <s v="No"/>
    <s v="No"/>
    <x v="2"/>
    <x v="32"/>
    <s v="White"/>
    <x v="5"/>
    <n v="0"/>
    <n v="18435816"/>
  </r>
  <r>
    <x v="6099"/>
    <x v="4"/>
    <s v="New Delhi"/>
    <s v="378, Janta Flats, G.T.B. Enclave, Dilshad Garden, New Delhi"/>
    <x v="917"/>
    <s v="Dilshad Garden, New Delhi"/>
    <n v="77.309484440000006"/>
    <n v="28.68853914"/>
    <x v="432"/>
    <n v="350"/>
    <s v="Indian Rupees(Rs.)"/>
    <x v="0"/>
    <x v="0"/>
    <s v="No"/>
    <s v="No"/>
    <x v="2"/>
    <x v="32"/>
    <s v="White"/>
    <x v="5"/>
    <n v="1"/>
    <n v="18128868"/>
  </r>
  <r>
    <x v="6100"/>
    <x v="4"/>
    <s v="New Delhi"/>
    <s v="168 A, Pocket E, LIG Flats, Opposite Pooja Park, , GTB Enclave, Dilshad Garden, New Delhi"/>
    <x v="917"/>
    <s v="Dilshad Garden, New Delhi"/>
    <n v="77.310811130000005"/>
    <n v="28.687106480000001"/>
    <x v="30"/>
    <n v="250"/>
    <s v="Indian Rupees(Rs.)"/>
    <x v="0"/>
    <x v="0"/>
    <s v="No"/>
    <s v="No"/>
    <x v="2"/>
    <x v="32"/>
    <s v="White"/>
    <x v="5"/>
    <n v="2"/>
    <n v="18350160"/>
  </r>
  <r>
    <x v="6101"/>
    <x v="4"/>
    <s v="New Delhi"/>
    <s v="L 236 A,  L Block, Dilshad Garden, New Delhi"/>
    <x v="917"/>
    <s v="Dilshad Garden, New Delhi"/>
    <n v="77.320731199999997"/>
    <n v="28.6817083"/>
    <x v="43"/>
    <n v="300"/>
    <s v="Indian Rupees(Rs.)"/>
    <x v="0"/>
    <x v="0"/>
    <s v="No"/>
    <s v="No"/>
    <x v="2"/>
    <x v="32"/>
    <s v="White"/>
    <x v="5"/>
    <n v="1"/>
    <n v="18378030"/>
  </r>
  <r>
    <x v="6102"/>
    <x v="4"/>
    <s v="New Delhi"/>
    <s v="Near Police Chowki, Golchakkar, R Block, Dilshad Garden, New Delhi"/>
    <x v="917"/>
    <s v="Dilshad Garden, New Delhi"/>
    <n v="77.308209050000002"/>
    <n v="28.677885629999999"/>
    <x v="26"/>
    <n v="250"/>
    <s v="Indian Rupees(Rs.)"/>
    <x v="0"/>
    <x v="0"/>
    <s v="No"/>
    <s v="No"/>
    <x v="2"/>
    <x v="32"/>
    <s v="White"/>
    <x v="5"/>
    <n v="0"/>
    <n v="18209806"/>
  </r>
  <r>
    <x v="2354"/>
    <x v="4"/>
    <s v="New Delhi"/>
    <s v="Ground Floor, DLF City Centre Mall, Shalimar Bagh, New Delhi"/>
    <x v="918"/>
    <s v="DLF City Centre Mall, Shalimar Bagh, New Delhi"/>
    <n v="77.158194300000005"/>
    <n v="28.702997100000001"/>
    <x v="23"/>
    <n v="350"/>
    <s v="Indian Rupees(Rs.)"/>
    <x v="0"/>
    <x v="0"/>
    <s v="No"/>
    <s v="No"/>
    <x v="2"/>
    <x v="32"/>
    <s v="White"/>
    <x v="5"/>
    <n v="2"/>
    <n v="18445798"/>
  </r>
  <r>
    <x v="6103"/>
    <x v="4"/>
    <s v="New Delhi"/>
    <s v="Shop 43, DLF South Square Mall, Sarojini Nagar, New Delhi"/>
    <x v="919"/>
    <s v="DLF South Square, Sarojini Nagar, New Delhi"/>
    <n v="77.194929000000002"/>
    <n v="28.5761036"/>
    <x v="1739"/>
    <n v="300"/>
    <s v="Indian Rupees(Rs.)"/>
    <x v="0"/>
    <x v="0"/>
    <s v="No"/>
    <s v="No"/>
    <x v="2"/>
    <x v="32"/>
    <s v="White"/>
    <x v="5"/>
    <n v="0"/>
    <n v="18370535"/>
  </r>
  <r>
    <x v="6104"/>
    <x v="4"/>
    <s v="New Delhi"/>
    <s v="Shop 41/1, Hari Complex 304, Garhi, East of Kailash, New Delhi"/>
    <x v="545"/>
    <s v="East of Kailash, New Delhi"/>
    <n v="0"/>
    <n v="0"/>
    <x v="26"/>
    <n v="260"/>
    <s v="Indian Rupees(Rs.)"/>
    <x v="0"/>
    <x v="0"/>
    <s v="No"/>
    <s v="No"/>
    <x v="2"/>
    <x v="32"/>
    <s v="White"/>
    <x v="5"/>
    <n v="1"/>
    <n v="18361752"/>
  </r>
  <r>
    <x v="6105"/>
    <x v="4"/>
    <s v="New Delhi"/>
    <s v="3-5, Mini DDA Market, Amrit Puri B, Garhi, East of Kailash, New Delhi"/>
    <x v="545"/>
    <s v="East of Kailash, New Delhi"/>
    <n v="77.253707570000003"/>
    <n v="28.55692569"/>
    <x v="1193"/>
    <n v="150"/>
    <s v="Indian Rupees(Rs.)"/>
    <x v="0"/>
    <x v="0"/>
    <s v="No"/>
    <s v="No"/>
    <x v="2"/>
    <x v="32"/>
    <s v="White"/>
    <x v="5"/>
    <n v="2"/>
    <n v="9883"/>
  </r>
  <r>
    <x v="6106"/>
    <x v="4"/>
    <s v="New Delhi"/>
    <s v="252, Nazar Singh Place,Sant Nagar, East of Kailash, New Delhi"/>
    <x v="545"/>
    <s v="East of Kailash, New Delhi"/>
    <n v="77.249722820000002"/>
    <n v="28.555668520000001"/>
    <x v="268"/>
    <n v="500"/>
    <s v="Indian Rupees(Rs.)"/>
    <x v="0"/>
    <x v="0"/>
    <s v="No"/>
    <s v="No"/>
    <x v="3"/>
    <x v="32"/>
    <s v="White"/>
    <x v="5"/>
    <n v="0"/>
    <n v="18355117"/>
  </r>
  <r>
    <x v="6107"/>
    <x v="4"/>
    <s v="New Delhi"/>
    <s v="Community Center, East of Kailash, New Delhi"/>
    <x v="545"/>
    <s v="East of Kailash, New Delhi"/>
    <n v="77.245795729999998"/>
    <n v="28.55838722"/>
    <x v="1740"/>
    <n v="500"/>
    <s v="Indian Rupees(Rs.)"/>
    <x v="0"/>
    <x v="0"/>
    <s v="No"/>
    <s v="No"/>
    <x v="3"/>
    <x v="32"/>
    <s v="White"/>
    <x v="5"/>
    <n v="2"/>
    <n v="18355119"/>
  </r>
  <r>
    <x v="6108"/>
    <x v="4"/>
    <s v="New Delhi"/>
    <s v="16, A, Main Road, Sant Nagar, East of Kailash, New Delhi"/>
    <x v="545"/>
    <s v="East of Kailash, New Delhi"/>
    <n v="77.248085500000002"/>
    <n v="28.554029400000001"/>
    <x v="1446"/>
    <n v="400"/>
    <s v="Indian Rupees(Rs.)"/>
    <x v="0"/>
    <x v="0"/>
    <s v="No"/>
    <s v="No"/>
    <x v="2"/>
    <x v="32"/>
    <s v="White"/>
    <x v="5"/>
    <n v="2"/>
    <n v="18414496"/>
  </r>
  <r>
    <x v="6109"/>
    <x v="4"/>
    <s v="New Delhi"/>
    <s v="D-130, East of Kailash, New Delhi"/>
    <x v="545"/>
    <s v="East of Kailash, New Delhi"/>
    <n v="0"/>
    <n v="0"/>
    <x v="1365"/>
    <n v="500"/>
    <s v="Indian Rupees(Rs.)"/>
    <x v="0"/>
    <x v="0"/>
    <s v="No"/>
    <s v="No"/>
    <x v="3"/>
    <x v="32"/>
    <s v="White"/>
    <x v="5"/>
    <n v="1"/>
    <n v="18380379"/>
  </r>
  <r>
    <x v="4645"/>
    <x v="4"/>
    <s v="New Delhi"/>
    <s v="C 35, DDA Flats, Garhi, East of Kailash, New Delhi"/>
    <x v="545"/>
    <s v="East of Kailash, New Delhi"/>
    <n v="77.252983299999997"/>
    <n v="28.557711000000001"/>
    <x v="1182"/>
    <n v="600"/>
    <s v="Indian Rupees(Rs.)"/>
    <x v="0"/>
    <x v="1"/>
    <s v="No"/>
    <s v="No"/>
    <x v="3"/>
    <x v="32"/>
    <s v="White"/>
    <x v="5"/>
    <n v="2"/>
    <n v="18409218"/>
  </r>
  <r>
    <x v="6110"/>
    <x v="4"/>
    <s v="New Delhi"/>
    <s v="9A, C Block Market, East of Kailash, New Delhi"/>
    <x v="545"/>
    <s v="East of Kailash, New Delhi"/>
    <n v="0"/>
    <n v="0"/>
    <x v="432"/>
    <n v="400"/>
    <s v="Indian Rupees(Rs.)"/>
    <x v="0"/>
    <x v="0"/>
    <s v="No"/>
    <s v="No"/>
    <x v="2"/>
    <x v="32"/>
    <s v="White"/>
    <x v="5"/>
    <n v="0"/>
    <n v="18432652"/>
  </r>
  <r>
    <x v="6111"/>
    <x v="4"/>
    <s v="New Delhi"/>
    <s v="East of Kailash, East of Kailash, New Delhi"/>
    <x v="545"/>
    <s v="East of Kailash, New Delhi"/>
    <n v="77.247500599999995"/>
    <n v="28.554371400000001"/>
    <x v="26"/>
    <n v="500"/>
    <s v="Indian Rupees(Rs.)"/>
    <x v="0"/>
    <x v="1"/>
    <s v="No"/>
    <s v="No"/>
    <x v="3"/>
    <x v="32"/>
    <s v="White"/>
    <x v="5"/>
    <n v="2"/>
    <n v="18388133"/>
  </r>
  <r>
    <x v="6112"/>
    <x v="4"/>
    <s v="New Delhi"/>
    <s v="Shop 8, Near Isckon Temple, East of Kailash, New Delhi"/>
    <x v="545"/>
    <s v="East of Kailash, New Delhi"/>
    <n v="0"/>
    <n v="0"/>
    <x v="145"/>
    <n v="100"/>
    <s v="Indian Rupees(Rs.)"/>
    <x v="0"/>
    <x v="0"/>
    <s v="No"/>
    <s v="No"/>
    <x v="2"/>
    <x v="32"/>
    <s v="White"/>
    <x v="5"/>
    <n v="2"/>
    <n v="18423121"/>
  </r>
  <r>
    <x v="6113"/>
    <x v="4"/>
    <s v="New Delhi"/>
    <s v="D-148, East of Kailash, New Delhi"/>
    <x v="545"/>
    <s v="East of Kailash, New Delhi"/>
    <n v="0"/>
    <n v="0"/>
    <x v="25"/>
    <n v="500"/>
    <s v="Indian Rupees(Rs.)"/>
    <x v="0"/>
    <x v="0"/>
    <s v="No"/>
    <s v="No"/>
    <x v="3"/>
    <x v="32"/>
    <s v="White"/>
    <x v="5"/>
    <n v="0"/>
    <n v="305402"/>
  </r>
  <r>
    <x v="6114"/>
    <x v="4"/>
    <s v="New Delhi"/>
    <s v="30, Kailash Hills, East of Kailash, New Delhi"/>
    <x v="545"/>
    <s v="East of Kailash, New Delhi"/>
    <n v="0"/>
    <n v="0"/>
    <x v="424"/>
    <n v="250"/>
    <s v="Indian Rupees(Rs.)"/>
    <x v="0"/>
    <x v="0"/>
    <s v="No"/>
    <s v="No"/>
    <x v="2"/>
    <x v="32"/>
    <s v="White"/>
    <x v="5"/>
    <n v="0"/>
    <n v="18415664"/>
  </r>
  <r>
    <x v="6115"/>
    <x v="4"/>
    <s v="New Delhi"/>
    <s v="Neel Kanth Palace, Near Iskcon Temple, Main Road Sant Nagar, East of Kailash, New Delhi"/>
    <x v="545"/>
    <s v="East of Kailash, New Delhi"/>
    <n v="77.250769210000001"/>
    <n v="28.55558547"/>
    <x v="26"/>
    <n v="100"/>
    <s v="Indian Rupees(Rs.)"/>
    <x v="0"/>
    <x v="0"/>
    <s v="No"/>
    <s v="No"/>
    <x v="2"/>
    <x v="32"/>
    <s v="White"/>
    <x v="5"/>
    <n v="0"/>
    <n v="18356776"/>
  </r>
  <r>
    <x v="6116"/>
    <x v="4"/>
    <s v="New Delhi"/>
    <s v="Ground Floor, Neelkanth Palace, Sant Nagar, Near, East of Kailash, New Delhi"/>
    <x v="545"/>
    <s v="East of Kailash, New Delhi"/>
    <n v="0"/>
    <n v="0"/>
    <x v="23"/>
    <n v="300"/>
    <s v="Indian Rupees(Rs.)"/>
    <x v="0"/>
    <x v="0"/>
    <s v="No"/>
    <s v="No"/>
    <x v="2"/>
    <x v="32"/>
    <s v="White"/>
    <x v="5"/>
    <n v="0"/>
    <n v="18427222"/>
  </r>
  <r>
    <x v="6117"/>
    <x v="4"/>
    <s v="New Delhi"/>
    <s v="285, Sant Nagar, East of Kailash, New Delhi"/>
    <x v="545"/>
    <s v="East of Kailash, New Delhi"/>
    <n v="77.249721469999997"/>
    <n v="28.555402300000001"/>
    <x v="26"/>
    <n v="150"/>
    <s v="Indian Rupees(Rs.)"/>
    <x v="0"/>
    <x v="0"/>
    <s v="No"/>
    <s v="No"/>
    <x v="2"/>
    <x v="32"/>
    <s v="White"/>
    <x v="5"/>
    <n v="2"/>
    <n v="9884"/>
  </r>
  <r>
    <x v="6118"/>
    <x v="4"/>
    <s v="New Delhi"/>
    <s v="East of Kailash, New Delhi"/>
    <x v="545"/>
    <s v="East of Kailash, New Delhi"/>
    <n v="0"/>
    <n v="0"/>
    <x v="1741"/>
    <n v="600"/>
    <s v="Indian Rupees(Rs.)"/>
    <x v="0"/>
    <x v="0"/>
    <s v="No"/>
    <s v="No"/>
    <x v="3"/>
    <x v="32"/>
    <s v="White"/>
    <x v="5"/>
    <n v="1"/>
    <n v="18425767"/>
  </r>
  <r>
    <x v="6119"/>
    <x v="4"/>
    <s v="New Delhi"/>
    <s v="44/4, Community Centre, East of Kailash, New Delhi"/>
    <x v="545"/>
    <s v="East of Kailash, New Delhi"/>
    <n v="77.245959339999999"/>
    <n v="28.558136319999999"/>
    <x v="26"/>
    <n v="200"/>
    <s v="Indian Rupees(Rs.)"/>
    <x v="0"/>
    <x v="1"/>
    <s v="No"/>
    <s v="No"/>
    <x v="2"/>
    <x v="32"/>
    <s v="White"/>
    <x v="5"/>
    <n v="3"/>
    <n v="3479"/>
  </r>
  <r>
    <x v="6120"/>
    <x v="4"/>
    <s v="New Delhi"/>
    <s v="34/6, Community Centre, East of Kailash, New Delhi"/>
    <x v="545"/>
    <s v="East of Kailash, New Delhi"/>
    <n v="77.246045300000006"/>
    <n v="28.559078100000001"/>
    <x v="1365"/>
    <n v="500"/>
    <s v="Indian Rupees(Rs.)"/>
    <x v="0"/>
    <x v="0"/>
    <s v="No"/>
    <s v="No"/>
    <x v="3"/>
    <x v="32"/>
    <s v="White"/>
    <x v="5"/>
    <n v="0"/>
    <n v="18414469"/>
  </r>
  <r>
    <x v="5524"/>
    <x v="4"/>
    <s v="New Delhi"/>
    <s v="Near Iskcon Temple, East of Kailash, New Delhi"/>
    <x v="545"/>
    <s v="East of Kailash, New Delhi"/>
    <n v="77.253736410000002"/>
    <n v="28.556961619999999"/>
    <x v="378"/>
    <n v="450"/>
    <s v="Indian Rupees(Rs.)"/>
    <x v="0"/>
    <x v="0"/>
    <s v="No"/>
    <s v="No"/>
    <x v="2"/>
    <x v="32"/>
    <s v="White"/>
    <x v="5"/>
    <n v="2"/>
    <n v="313419"/>
  </r>
  <r>
    <x v="6121"/>
    <x v="4"/>
    <s v="New Delhi"/>
    <s v="Kalka Devi Marg, Near DDA Park, East of Kailash, New Delhi"/>
    <x v="545"/>
    <s v="East of Kailash, New Delhi"/>
    <n v="77.243822629999997"/>
    <n v="28.55974625"/>
    <x v="43"/>
    <n v="300"/>
    <s v="Indian Rupees(Rs.)"/>
    <x v="0"/>
    <x v="0"/>
    <s v="No"/>
    <s v="No"/>
    <x v="2"/>
    <x v="32"/>
    <s v="White"/>
    <x v="5"/>
    <n v="0"/>
    <n v="18358162"/>
  </r>
  <r>
    <x v="6122"/>
    <x v="4"/>
    <s v="New Delhi"/>
    <s v="245- A, Sant Nagar, East of Kailash, New Delhi"/>
    <x v="545"/>
    <s v="East of Kailash, New Delhi"/>
    <n v="77.24882092"/>
    <n v="28.555697670000001"/>
    <x v="1457"/>
    <n v="400"/>
    <s v="Indian Rupees(Rs.)"/>
    <x v="0"/>
    <x v="0"/>
    <s v="No"/>
    <s v="No"/>
    <x v="2"/>
    <x v="32"/>
    <s v="White"/>
    <x v="5"/>
    <n v="3"/>
    <n v="18355111"/>
  </r>
  <r>
    <x v="6123"/>
    <x v="4"/>
    <s v="New Delhi"/>
    <s v="252, Sant Nagar, East of Kailash, New Delhi"/>
    <x v="545"/>
    <s v="East of Kailash, New Delhi"/>
    <n v="77.249575289999996"/>
    <n v="28.555502130000001"/>
    <x v="43"/>
    <n v="300"/>
    <s v="Indian Rupees(Rs.)"/>
    <x v="0"/>
    <x v="0"/>
    <s v="No"/>
    <s v="No"/>
    <x v="2"/>
    <x v="32"/>
    <s v="White"/>
    <x v="5"/>
    <n v="0"/>
    <n v="18355115"/>
  </r>
  <r>
    <x v="6124"/>
    <x v="4"/>
    <s v="New Delhi"/>
    <s v="Shop 1/191, Neelkanth Palace, Sant Nagar, East of Kailash, New Delhi"/>
    <x v="545"/>
    <s v="East of Kailash, New Delhi"/>
    <n v="77.250705179999997"/>
    <n v="28.556003059999998"/>
    <x v="26"/>
    <n v="300"/>
    <s v="Indian Rupees(Rs.)"/>
    <x v="0"/>
    <x v="1"/>
    <s v="No"/>
    <s v="No"/>
    <x v="2"/>
    <x v="32"/>
    <s v="White"/>
    <x v="5"/>
    <n v="3"/>
    <n v="18273617"/>
  </r>
  <r>
    <x v="3577"/>
    <x v="4"/>
    <s v="New Delhi"/>
    <s v="Near Mool Chand Metro Station, East of Kailash, New Delhi"/>
    <x v="545"/>
    <s v="East of Kailash, New Delhi"/>
    <n v="77.253927599999997"/>
    <n v="28.561708200000002"/>
    <x v="23"/>
    <n v="200"/>
    <s v="Indian Rupees(Rs.)"/>
    <x v="0"/>
    <x v="0"/>
    <s v="No"/>
    <s v="No"/>
    <x v="2"/>
    <x v="32"/>
    <s v="White"/>
    <x v="5"/>
    <n v="2"/>
    <n v="18357958"/>
  </r>
  <r>
    <x v="4647"/>
    <x v="4"/>
    <s v="New Delhi"/>
    <s v="76, 1st Floor, Amrit Puri, East of Kailash, New Delhi"/>
    <x v="545"/>
    <s v="East of Kailash, New Delhi"/>
    <n v="0"/>
    <n v="0"/>
    <x v="1140"/>
    <n v="450"/>
    <s v="Indian Rupees(Rs.)"/>
    <x v="0"/>
    <x v="0"/>
    <s v="No"/>
    <s v="No"/>
    <x v="2"/>
    <x v="32"/>
    <s v="White"/>
    <x v="5"/>
    <n v="0"/>
    <n v="18331598"/>
  </r>
  <r>
    <x v="6125"/>
    <x v="4"/>
    <s v="New Delhi"/>
    <s v="Test address, East of Kailash, New Delhi"/>
    <x v="545"/>
    <s v="East of Kailash, New Delhi"/>
    <n v="34"/>
    <n v="35"/>
    <x v="1742"/>
    <n v="800"/>
    <s v="Indian Rupees(Rs.)"/>
    <x v="1"/>
    <x v="0"/>
    <s v="No"/>
    <s v="No"/>
    <x v="3"/>
    <x v="32"/>
    <s v="White"/>
    <x v="5"/>
    <n v="1"/>
    <n v="18419884"/>
  </r>
  <r>
    <x v="6126"/>
    <x v="4"/>
    <s v="New Delhi"/>
    <s v="Ramesh Market, East of Kailash, New Delhi"/>
    <x v="545"/>
    <s v="East of Kailash, New Delhi"/>
    <n v="0"/>
    <n v="0"/>
    <x v="26"/>
    <n v="200"/>
    <s v="Indian Rupees(Rs.)"/>
    <x v="0"/>
    <x v="0"/>
    <s v="No"/>
    <s v="No"/>
    <x v="2"/>
    <x v="32"/>
    <s v="White"/>
    <x v="5"/>
    <n v="0"/>
    <n v="18362795"/>
  </r>
  <r>
    <x v="6127"/>
    <x v="4"/>
    <s v="New Delhi"/>
    <s v="3/3, Community Centre, East of Kailash, New Delhi"/>
    <x v="545"/>
    <s v="East of Kailash, New Delhi"/>
    <n v="77.245949999999993"/>
    <n v="28.558633329999999"/>
    <x v="999"/>
    <n v="200"/>
    <s v="Indian Rupees(Rs.)"/>
    <x v="0"/>
    <x v="0"/>
    <s v="No"/>
    <s v="No"/>
    <x v="2"/>
    <x v="32"/>
    <s v="White"/>
    <x v="5"/>
    <n v="1"/>
    <n v="9876"/>
  </r>
  <r>
    <x v="6128"/>
    <x v="4"/>
    <s v="New Delhi"/>
    <s v="F-50, East of Kailash, New Delhi"/>
    <x v="545"/>
    <s v="East of Kailash, New Delhi"/>
    <n v="77.244648799999993"/>
    <n v="28.556257299999999"/>
    <x v="25"/>
    <n v="500"/>
    <s v="Indian Rupees(Rs.)"/>
    <x v="0"/>
    <x v="0"/>
    <s v="No"/>
    <s v="No"/>
    <x v="3"/>
    <x v="32"/>
    <s v="White"/>
    <x v="5"/>
    <n v="0"/>
    <n v="18312598"/>
  </r>
  <r>
    <x v="6129"/>
    <x v="4"/>
    <s v="New Delhi"/>
    <s v="Shop 27/6, Garhi Main Market, East of Kailash, New Delhi"/>
    <x v="545"/>
    <s v="East of Kailash, New Delhi"/>
    <n v="77.250781000000003"/>
    <n v="28.560295"/>
    <x v="1075"/>
    <n v="200"/>
    <s v="Indian Rupees(Rs.)"/>
    <x v="0"/>
    <x v="1"/>
    <s v="No"/>
    <s v="No"/>
    <x v="2"/>
    <x v="32"/>
    <s v="White"/>
    <x v="5"/>
    <n v="0"/>
    <n v="18454461"/>
  </r>
  <r>
    <x v="6130"/>
    <x v="4"/>
    <s v="New Delhi"/>
    <s v="18/47, Main Market, East Patel Nagar, New Delhi"/>
    <x v="546"/>
    <s v="East Patel Nagar, New Delhi"/>
    <n v="77.173412200000001"/>
    <n v="28.646094900000001"/>
    <x v="563"/>
    <n v="300"/>
    <s v="Indian Rupees(Rs.)"/>
    <x v="0"/>
    <x v="0"/>
    <s v="No"/>
    <s v="No"/>
    <x v="2"/>
    <x v="32"/>
    <s v="White"/>
    <x v="5"/>
    <n v="3"/>
    <n v="18423116"/>
  </r>
  <r>
    <x v="6131"/>
    <x v="4"/>
    <s v="New Delhi"/>
    <s v="12/17, Near Canara Bank, East Patel Nagar, New Delhi"/>
    <x v="546"/>
    <s v="East Patel Nagar, New Delhi"/>
    <n v="77.173484400000007"/>
    <n v="28.6448988"/>
    <x v="376"/>
    <n v="150"/>
    <s v="Indian Rupees(Rs.)"/>
    <x v="0"/>
    <x v="0"/>
    <s v="No"/>
    <s v="No"/>
    <x v="2"/>
    <x v="32"/>
    <s v="White"/>
    <x v="5"/>
    <n v="3"/>
    <n v="18423112"/>
  </r>
  <r>
    <x v="6132"/>
    <x v="4"/>
    <s v="New Delhi"/>
    <s v="23/21-E Ground Floor, Main Market, Near Patel Nagar Park, East Patel Nagar, New Delhi"/>
    <x v="546"/>
    <s v="East Patel Nagar, New Delhi"/>
    <n v="77.174415499999995"/>
    <n v="28.645651699999998"/>
    <x v="143"/>
    <n v="600"/>
    <s v="Indian Rupees(Rs.)"/>
    <x v="0"/>
    <x v="0"/>
    <s v="No"/>
    <s v="No"/>
    <x v="3"/>
    <x v="32"/>
    <s v="White"/>
    <x v="5"/>
    <n v="3"/>
    <n v="18258777"/>
  </r>
  <r>
    <x v="6133"/>
    <x v="4"/>
    <s v="New Delhi"/>
    <s v="Bodhraj Kohli Marg, Block 16, East Patel Nagar, New Delhi"/>
    <x v="546"/>
    <s v="East Patel Nagar, New Delhi"/>
    <n v="0"/>
    <n v="0"/>
    <x v="1743"/>
    <n v="900"/>
    <s v="Indian Rupees(Rs.)"/>
    <x v="0"/>
    <x v="0"/>
    <s v="No"/>
    <s v="No"/>
    <x v="3"/>
    <x v="32"/>
    <s v="White"/>
    <x v="5"/>
    <n v="1"/>
    <n v="18491227"/>
  </r>
  <r>
    <x v="5224"/>
    <x v="4"/>
    <s v="New Delhi"/>
    <s v="25/32, Near Fedex, East Patel Nagar, New Delhi"/>
    <x v="546"/>
    <s v="East Patel Nagar, New Delhi"/>
    <n v="77.175628200000006"/>
    <n v="28.643507700000001"/>
    <x v="26"/>
    <n v="200"/>
    <s v="Indian Rupees(Rs.)"/>
    <x v="0"/>
    <x v="0"/>
    <s v="No"/>
    <s v="No"/>
    <x v="2"/>
    <x v="32"/>
    <s v="White"/>
    <x v="5"/>
    <n v="2"/>
    <n v="304531"/>
  </r>
  <r>
    <x v="6134"/>
    <x v="4"/>
    <s v="New Delhi"/>
    <s v="Main Market, East Patel Nagar, New Delhi"/>
    <x v="546"/>
    <s v="East Patel Nagar, New Delhi"/>
    <n v="77.173859399999998"/>
    <n v="28.644729900000002"/>
    <x v="49"/>
    <n v="400"/>
    <s v="Indian Rupees(Rs.)"/>
    <x v="0"/>
    <x v="0"/>
    <s v="No"/>
    <s v="No"/>
    <x v="2"/>
    <x v="32"/>
    <s v="White"/>
    <x v="5"/>
    <n v="0"/>
    <n v="18420433"/>
  </r>
  <r>
    <x v="6135"/>
    <x v="4"/>
    <s v="New Delhi"/>
    <s v="Shop-5, 15/5, East Patel Nagar, New Delhi"/>
    <x v="546"/>
    <s v="East Patel Nagar, New Delhi"/>
    <n v="77.170299700000001"/>
    <n v="28.646945800000001"/>
    <x v="23"/>
    <n v="250"/>
    <s v="Indian Rupees(Rs.)"/>
    <x v="0"/>
    <x v="0"/>
    <s v="No"/>
    <s v="No"/>
    <x v="2"/>
    <x v="32"/>
    <s v="White"/>
    <x v="5"/>
    <n v="3"/>
    <n v="17977786"/>
  </r>
  <r>
    <x v="6136"/>
    <x v="4"/>
    <s v="New Delhi"/>
    <s v="12/20 1st Floor, East Patel Nagar Market, East Patel Nagar, New Delhi"/>
    <x v="546"/>
    <s v="East Patel Nagar, New Delhi"/>
    <n v="77.1737234"/>
    <n v="28.644644199999998"/>
    <x v="1140"/>
    <n v="700"/>
    <s v="Indian Rupees(Rs.)"/>
    <x v="0"/>
    <x v="0"/>
    <s v="No"/>
    <s v="No"/>
    <x v="3"/>
    <x v="32"/>
    <s v="White"/>
    <x v="5"/>
    <n v="3"/>
    <n v="18412868"/>
  </r>
  <r>
    <x v="6137"/>
    <x v="4"/>
    <s v="New Delhi"/>
    <s v="Ground Floor, 34/7, East Patel Nagar, New Delhi"/>
    <x v="546"/>
    <s v="East Patel Nagar, New Delhi"/>
    <n v="77.176511000000005"/>
    <n v="28.644893400000001"/>
    <x v="424"/>
    <n v="400"/>
    <s v="Indian Rupees(Rs.)"/>
    <x v="0"/>
    <x v="0"/>
    <s v="No"/>
    <s v="No"/>
    <x v="2"/>
    <x v="32"/>
    <s v="White"/>
    <x v="5"/>
    <n v="2"/>
    <n v="311216"/>
  </r>
  <r>
    <x v="603"/>
    <x v="4"/>
    <s v="New Delhi"/>
    <s v="Epicuria Food Mall, Nehru Place, New Delhi"/>
    <x v="365"/>
    <s v="Epicuria Food Mall, Nehru Place, New Delhi"/>
    <n v="77.2511121"/>
    <n v="28.551470999999999"/>
    <x v="695"/>
    <n v="1200"/>
    <s v="Indian Rupees(Rs.)"/>
    <x v="0"/>
    <x v="1"/>
    <s v="No"/>
    <s v="No"/>
    <x v="1"/>
    <x v="32"/>
    <s v="White"/>
    <x v="5"/>
    <n v="3"/>
    <n v="18336213"/>
  </r>
  <r>
    <x v="6138"/>
    <x v="4"/>
    <s v="New Delhi"/>
    <s v="Shop 1 &amp; 2, Near Indian Medical Association, ITO Lane"/>
    <x v="455"/>
    <s v="Feroze Shah Road, New Delhi"/>
    <n v="77.225246999999996"/>
    <n v="28.617126800000001"/>
    <x v="26"/>
    <n v="100"/>
    <s v="Indian Rupees(Rs.)"/>
    <x v="0"/>
    <x v="0"/>
    <s v="No"/>
    <s v="No"/>
    <x v="2"/>
    <x v="32"/>
    <s v="White"/>
    <x v="5"/>
    <n v="1"/>
    <n v="305810"/>
  </r>
  <r>
    <x v="6139"/>
    <x v="4"/>
    <s v="New Delhi"/>
    <s v="Ground Floor, Fun City Mall, Prashant Vihar, New Delhi"/>
    <x v="1192"/>
    <s v="Fun City Mall, Prashant Vihar, New Delhi"/>
    <n v="77.135977800000006"/>
    <n v="28.712523099999999"/>
    <x v="30"/>
    <n v="600"/>
    <s v="Indian Rupees(Rs.)"/>
    <x v="0"/>
    <x v="1"/>
    <s v="No"/>
    <s v="No"/>
    <x v="3"/>
    <x v="32"/>
    <s v="White"/>
    <x v="5"/>
    <n v="2"/>
    <n v="18359294"/>
  </r>
  <r>
    <x v="6140"/>
    <x v="4"/>
    <s v="New Delhi"/>
    <s v="Fun City Mall, Prashant Vihar, New Delhi"/>
    <x v="1192"/>
    <s v="Fun City Mall, Prashant Vihar, New Delhi"/>
    <n v="77.135977800000006"/>
    <n v="28.712433499999999"/>
    <x v="122"/>
    <n v="300"/>
    <s v="Indian Rupees(Rs.)"/>
    <x v="0"/>
    <x v="0"/>
    <s v="No"/>
    <s v="No"/>
    <x v="2"/>
    <x v="32"/>
    <s v="White"/>
    <x v="5"/>
    <n v="0"/>
    <n v="18359292"/>
  </r>
  <r>
    <x v="1438"/>
    <x v="4"/>
    <s v="New Delhi"/>
    <s v="Ground Floor, Fun City Mall, Prashant Vihar, New Delhi"/>
    <x v="1192"/>
    <s v="Fun City Mall, Prashant Vihar, New Delhi"/>
    <n v="77.135994400000001"/>
    <n v="28.712439400000001"/>
    <x v="90"/>
    <n v="400"/>
    <s v="Indian Rupees(Rs.)"/>
    <x v="0"/>
    <x v="0"/>
    <s v="No"/>
    <s v="No"/>
    <x v="2"/>
    <x v="32"/>
    <s v="White"/>
    <x v="5"/>
    <n v="1"/>
    <n v="18441790"/>
  </r>
  <r>
    <x v="6141"/>
    <x v="4"/>
    <s v="New Delhi"/>
    <s v="11/89, Near Kanchan Studio and Geeta Colony Police Station, Geeta Colony, New Delhi"/>
    <x v="970"/>
    <s v="Geeta Colony, New Delhi"/>
    <n v="0"/>
    <n v="0"/>
    <x v="26"/>
    <n v="600"/>
    <s v="Indian Rupees(Rs.)"/>
    <x v="0"/>
    <x v="0"/>
    <s v="No"/>
    <s v="No"/>
    <x v="3"/>
    <x v="32"/>
    <s v="White"/>
    <x v="5"/>
    <n v="0"/>
    <n v="18455553"/>
  </r>
  <r>
    <x v="6142"/>
    <x v="4"/>
    <s v="New Delhi"/>
    <s v="450/1, Jheel Kuranja, Near, Geeta Colony, New Delhi"/>
    <x v="970"/>
    <s v="Geeta Colony, New Delhi"/>
    <n v="77.273347380000004"/>
    <n v="28.657670100000001"/>
    <x v="26"/>
    <n v="200"/>
    <s v="Indian Rupees(Rs.)"/>
    <x v="0"/>
    <x v="0"/>
    <s v="No"/>
    <s v="No"/>
    <x v="2"/>
    <x v="32"/>
    <s v="White"/>
    <x v="5"/>
    <n v="3"/>
    <n v="18377929"/>
  </r>
  <r>
    <x v="6143"/>
    <x v="4"/>
    <s v="New Delhi"/>
    <s v="Geeta Colony, New Delhi"/>
    <x v="970"/>
    <s v="Geeta Colony, New Delhi"/>
    <n v="0"/>
    <n v="0"/>
    <x v="26"/>
    <n v="350"/>
    <s v="Indian Rupees(Rs.)"/>
    <x v="0"/>
    <x v="0"/>
    <s v="No"/>
    <s v="No"/>
    <x v="2"/>
    <x v="32"/>
    <s v="White"/>
    <x v="5"/>
    <n v="0"/>
    <n v="18472628"/>
  </r>
  <r>
    <x v="6144"/>
    <x v="4"/>
    <s v="New Delhi"/>
    <s v="13/283, Geeta Colony, New Delhi"/>
    <x v="970"/>
    <s v="Geeta Colony, New Delhi"/>
    <n v="77.276516000000001"/>
    <n v="28.6509219"/>
    <x v="43"/>
    <n v="200"/>
    <s v="Indian Rupees(Rs.)"/>
    <x v="0"/>
    <x v="0"/>
    <s v="No"/>
    <s v="No"/>
    <x v="2"/>
    <x v="32"/>
    <s v="White"/>
    <x v="5"/>
    <n v="1"/>
    <n v="18435335"/>
  </r>
  <r>
    <x v="6145"/>
    <x v="4"/>
    <s v="New Delhi"/>
    <s v="Block 8/112, Geeta Colony, New Delhi"/>
    <x v="970"/>
    <s v="Geeta Colony, New Delhi"/>
    <n v="77.270594700000004"/>
    <n v="28.656203000000001"/>
    <x v="26"/>
    <n v="200"/>
    <s v="Indian Rupees(Rs.)"/>
    <x v="0"/>
    <x v="0"/>
    <s v="No"/>
    <s v="No"/>
    <x v="2"/>
    <x v="32"/>
    <s v="White"/>
    <x v="5"/>
    <n v="0"/>
    <n v="18435787"/>
  </r>
  <r>
    <x v="6146"/>
    <x v="4"/>
    <s v="New Delhi"/>
    <s v="17/93, Geeta Colony, New Delhi"/>
    <x v="970"/>
    <s v="Geeta Colony, New Delhi"/>
    <n v="77.277205199999997"/>
    <n v="28.646523899999998"/>
    <x v="43"/>
    <n v="200"/>
    <s v="Indian Rupees(Rs.)"/>
    <x v="0"/>
    <x v="0"/>
    <s v="No"/>
    <s v="No"/>
    <x v="2"/>
    <x v="32"/>
    <s v="White"/>
    <x v="5"/>
    <n v="0"/>
    <n v="18435331"/>
  </r>
  <r>
    <x v="6147"/>
    <x v="4"/>
    <s v="New Delhi"/>
    <s v="12/124 Geeta Colony, Geeta Colony, New Delhi"/>
    <x v="970"/>
    <s v="Geeta Colony, New Delhi"/>
    <n v="0"/>
    <n v="0"/>
    <x v="43"/>
    <n v="100"/>
    <s v="Indian Rupees(Rs.)"/>
    <x v="0"/>
    <x v="0"/>
    <s v="No"/>
    <s v="No"/>
    <x v="2"/>
    <x v="32"/>
    <s v="White"/>
    <x v="5"/>
    <n v="1"/>
    <n v="18364846"/>
  </r>
  <r>
    <x v="3191"/>
    <x v="4"/>
    <s v="New Delhi"/>
    <s v="Bhagwan Das Kothi, Gandhi Nagar, Geeta Colony, New Delhi"/>
    <x v="970"/>
    <s v="Geeta Colony, New Delhi"/>
    <n v="77.266521299999994"/>
    <n v="28.6598571"/>
    <x v="202"/>
    <n v="250"/>
    <s v="Indian Rupees(Rs.)"/>
    <x v="0"/>
    <x v="0"/>
    <s v="No"/>
    <s v="No"/>
    <x v="2"/>
    <x v="32"/>
    <s v="White"/>
    <x v="5"/>
    <n v="0"/>
    <n v="18438446"/>
  </r>
  <r>
    <x v="6148"/>
    <x v="4"/>
    <s v="New Delhi"/>
    <s v="Geeta Colony, New Delhi"/>
    <x v="970"/>
    <s v="Geeta Colony, New Delhi"/>
    <n v="0"/>
    <n v="0"/>
    <x v="26"/>
    <n v="100"/>
    <s v="Indian Rupees(Rs.)"/>
    <x v="0"/>
    <x v="0"/>
    <s v="No"/>
    <s v="No"/>
    <x v="2"/>
    <x v="32"/>
    <s v="White"/>
    <x v="5"/>
    <n v="0"/>
    <n v="18446496"/>
  </r>
  <r>
    <x v="6149"/>
    <x v="4"/>
    <s v="New Delhi"/>
    <s v="Shop 14/9, Main Road, Geeta Colony, New Delhi"/>
    <x v="970"/>
    <s v="Geeta Colony, New Delhi"/>
    <n v="77.270647159999996"/>
    <n v="28.654828309999999"/>
    <x v="26"/>
    <n v="300"/>
    <s v="Indian Rupees(Rs.)"/>
    <x v="0"/>
    <x v="0"/>
    <s v="No"/>
    <s v="No"/>
    <x v="2"/>
    <x v="32"/>
    <s v="White"/>
    <x v="5"/>
    <n v="1"/>
    <n v="18454568"/>
  </r>
  <r>
    <x v="6150"/>
    <x v="4"/>
    <s v="New Delhi"/>
    <s v="6/174, Near Ramleela Ground, Geeta Colony, New Delhi"/>
    <x v="970"/>
    <s v="Geeta Colony, New Delhi"/>
    <n v="77.274346699999995"/>
    <n v="28.654138199999998"/>
    <x v="26"/>
    <n v="250"/>
    <s v="Indian Rupees(Rs.)"/>
    <x v="0"/>
    <x v="0"/>
    <s v="No"/>
    <s v="No"/>
    <x v="2"/>
    <x v="32"/>
    <s v="White"/>
    <x v="5"/>
    <n v="0"/>
    <n v="18421462"/>
  </r>
  <r>
    <x v="6151"/>
    <x v="4"/>
    <s v="New Delhi"/>
    <s v="14/132, 14 Block, Near Gurudwara, Geeta Colony, New Delhi"/>
    <x v="970"/>
    <s v="Geeta Colony, New Delhi"/>
    <n v="77.276569300000006"/>
    <n v="28.650919699999999"/>
    <x v="376"/>
    <n v="250"/>
    <s v="Indian Rupees(Rs.)"/>
    <x v="0"/>
    <x v="0"/>
    <s v="No"/>
    <s v="No"/>
    <x v="2"/>
    <x v="32"/>
    <s v="White"/>
    <x v="5"/>
    <n v="0"/>
    <n v="18435303"/>
  </r>
  <r>
    <x v="3775"/>
    <x v="4"/>
    <s v="New Delhi"/>
    <s v="13/288 , 14 Block Gurudwra, Geeta Colony, New Delhi"/>
    <x v="970"/>
    <s v="Geeta Colony, New Delhi"/>
    <n v="77.276768899999993"/>
    <n v="28.650775299999999"/>
    <x v="26"/>
    <n v="300"/>
    <s v="Indian Rupees(Rs.)"/>
    <x v="0"/>
    <x v="0"/>
    <s v="No"/>
    <s v="No"/>
    <x v="2"/>
    <x v="32"/>
    <s v="White"/>
    <x v="5"/>
    <n v="0"/>
    <n v="18435314"/>
  </r>
  <r>
    <x v="6152"/>
    <x v="4"/>
    <s v="New Delhi"/>
    <s v="13/289, 14 Block Gurudwra, Geeta Colony, New Delhi"/>
    <x v="970"/>
    <s v="Geeta Colony, New Delhi"/>
    <n v="77.276758599999994"/>
    <n v="28.6506851"/>
    <x v="432"/>
    <n v="400"/>
    <s v="Indian Rupees(Rs.)"/>
    <x v="0"/>
    <x v="0"/>
    <s v="No"/>
    <s v="No"/>
    <x v="2"/>
    <x v="32"/>
    <s v="White"/>
    <x v="5"/>
    <n v="3"/>
    <n v="18435315"/>
  </r>
  <r>
    <x v="6153"/>
    <x v="4"/>
    <s v="New Delhi"/>
    <s v="6/174, Near Ram Leela Ground, Geeta Colony, New Delhi"/>
    <x v="970"/>
    <s v="Geeta Colony, New Delhi"/>
    <n v="77.2741884"/>
    <n v="28.654310800000001"/>
    <x v="26"/>
    <n v="300"/>
    <s v="Indian Rupees(Rs.)"/>
    <x v="0"/>
    <x v="0"/>
    <s v="No"/>
    <s v="No"/>
    <x v="2"/>
    <x v="32"/>
    <s v="White"/>
    <x v="5"/>
    <n v="0"/>
    <n v="18418234"/>
  </r>
  <r>
    <x v="6154"/>
    <x v="4"/>
    <s v="New Delhi"/>
    <s v="A-2, Krishna Nagar Extension, Geeta Colony, New Delhi"/>
    <x v="970"/>
    <s v="Geeta Colony, New Delhi"/>
    <n v="77.276678899999993"/>
    <n v="28.654576800000001"/>
    <x v="30"/>
    <n v="350"/>
    <s v="Indian Rupees(Rs.)"/>
    <x v="0"/>
    <x v="0"/>
    <s v="No"/>
    <s v="No"/>
    <x v="2"/>
    <x v="32"/>
    <s v="White"/>
    <x v="5"/>
    <n v="0"/>
    <n v="18421470"/>
  </r>
  <r>
    <x v="6155"/>
    <x v="4"/>
    <s v="New Delhi"/>
    <s v="Shop 17/38, Near Geeta Apartments, Geeta Colony, New Delhi"/>
    <x v="970"/>
    <s v="Geeta Colony, New Delhi"/>
    <n v="0"/>
    <n v="0"/>
    <x v="1744"/>
    <n v="400"/>
    <s v="Indian Rupees(Rs.)"/>
    <x v="0"/>
    <x v="0"/>
    <s v="No"/>
    <s v="No"/>
    <x v="2"/>
    <x v="32"/>
    <s v="White"/>
    <x v="5"/>
    <n v="0"/>
    <n v="18472613"/>
  </r>
  <r>
    <x v="3513"/>
    <x v="4"/>
    <s v="New Delhi"/>
    <s v="13/279, Bhawan Mandir, Geeta Colony, New Delhi"/>
    <x v="970"/>
    <s v="Geeta Colony, New Delhi"/>
    <n v="0"/>
    <n v="0"/>
    <x v="376"/>
    <n v="300"/>
    <s v="Indian Rupees(Rs.)"/>
    <x v="0"/>
    <x v="0"/>
    <s v="No"/>
    <s v="No"/>
    <x v="2"/>
    <x v="32"/>
    <s v="White"/>
    <x v="5"/>
    <n v="1"/>
    <n v="18435307"/>
  </r>
  <r>
    <x v="6156"/>
    <x v="4"/>
    <s v="New Delhi"/>
    <s v="726/2, Jheel Khuranja, Geeta Colony, New Delhi"/>
    <x v="970"/>
    <s v="Geeta Colony, New Delhi"/>
    <n v="77.275051590000004"/>
    <n v="28.658215559999999"/>
    <x v="26"/>
    <n v="200"/>
    <s v="Indian Rupees(Rs.)"/>
    <x v="0"/>
    <x v="0"/>
    <s v="No"/>
    <s v="No"/>
    <x v="2"/>
    <x v="32"/>
    <s v="White"/>
    <x v="5"/>
    <n v="0"/>
    <n v="18378015"/>
  </r>
  <r>
    <x v="6157"/>
    <x v="4"/>
    <s v="New Delhi"/>
    <s v="Ginger Hotel, DDA Community Center, Vivek-Vihar Police Station, Vivek Vihar, New Delhi"/>
    <x v="623"/>
    <s v="Ginger Hotel, Vivek Vihar, New Delhi"/>
    <n v="77.303949000000003"/>
    <n v="28.665828999999999"/>
    <x v="493"/>
    <n v="800"/>
    <s v="Indian Rupees(Rs.)"/>
    <x v="1"/>
    <x v="0"/>
    <s v="No"/>
    <s v="No"/>
    <x v="3"/>
    <x v="32"/>
    <s v="White"/>
    <x v="5"/>
    <n v="1"/>
    <n v="18460925"/>
  </r>
  <r>
    <x v="6158"/>
    <x v="4"/>
    <s v="New Delhi"/>
    <s v="S-12, Green Park Extension, Green Park, New Delhi"/>
    <x v="366"/>
    <s v="Green Park, New Delhi"/>
    <n v="77.205799499999998"/>
    <n v="28.5584086"/>
    <x v="641"/>
    <n v="200"/>
    <s v="Indian Rupees(Rs.)"/>
    <x v="0"/>
    <x v="0"/>
    <s v="No"/>
    <s v="No"/>
    <x v="2"/>
    <x v="32"/>
    <s v="White"/>
    <x v="5"/>
    <n v="0"/>
    <n v="18425177"/>
  </r>
  <r>
    <x v="6159"/>
    <x v="4"/>
    <s v="New Delhi"/>
    <s v="G 39, Opposite The Asian Age Green Park, Green Park Main Market, Green Park, New Delhi"/>
    <x v="366"/>
    <s v="Green Park, New Delhi"/>
    <n v="77.202895499999997"/>
    <n v="28.557918799999999"/>
    <x v="1063"/>
    <n v="200"/>
    <s v="Indian Rupees(Rs.)"/>
    <x v="0"/>
    <x v="0"/>
    <s v="No"/>
    <s v="No"/>
    <x v="2"/>
    <x v="32"/>
    <s v="White"/>
    <x v="5"/>
    <n v="0"/>
    <n v="18481289"/>
  </r>
  <r>
    <x v="6160"/>
    <x v="4"/>
    <s v="New Delhi"/>
    <s v="Opposite S-26, Green Park, New Delhi"/>
    <x v="366"/>
    <s v="Green Park, New Delhi"/>
    <n v="77.2024756"/>
    <n v="28.5566575"/>
    <x v="376"/>
    <n v="200"/>
    <s v="Indian Rupees(Rs.)"/>
    <x v="0"/>
    <x v="0"/>
    <s v="No"/>
    <s v="No"/>
    <x v="2"/>
    <x v="32"/>
    <s v="White"/>
    <x v="5"/>
    <n v="0"/>
    <n v="18424593"/>
  </r>
  <r>
    <x v="6161"/>
    <x v="4"/>
    <s v="New Delhi"/>
    <s v="A 130, Neeti Bagh, Green Park, New Delhi"/>
    <x v="366"/>
    <s v="Green Park, New Delhi"/>
    <n v="77.216938400000004"/>
    <n v="28.561083700000001"/>
    <x v="25"/>
    <n v="350"/>
    <s v="Indian Rupees(Rs.)"/>
    <x v="0"/>
    <x v="0"/>
    <s v="No"/>
    <s v="No"/>
    <x v="2"/>
    <x v="32"/>
    <s v="White"/>
    <x v="5"/>
    <n v="3"/>
    <n v="18383432"/>
  </r>
  <r>
    <x v="5892"/>
    <x v="4"/>
    <s v="New Delhi"/>
    <s v="Green Park, New Delhi"/>
    <x v="366"/>
    <s v="Green Park, New Delhi"/>
    <n v="77.204901100000001"/>
    <n v="28.557068000000001"/>
    <x v="1408"/>
    <n v="200"/>
    <s v="Indian Rupees(Rs.)"/>
    <x v="0"/>
    <x v="1"/>
    <s v="No"/>
    <s v="No"/>
    <x v="2"/>
    <x v="32"/>
    <s v="White"/>
    <x v="5"/>
    <n v="0"/>
    <n v="18412904"/>
  </r>
  <r>
    <x v="6162"/>
    <x v="4"/>
    <s v="New Delhi"/>
    <s v="F137/3, Near Hanuman Mandir, Gautam Nagar, Green Park, New Delhi"/>
    <x v="366"/>
    <s v="Green Park, New Delhi"/>
    <n v="77.209703399999995"/>
    <n v="28.560101"/>
    <x v="1497"/>
    <n v="100"/>
    <s v="Indian Rupees(Rs.)"/>
    <x v="0"/>
    <x v="0"/>
    <s v="No"/>
    <s v="No"/>
    <x v="2"/>
    <x v="32"/>
    <s v="White"/>
    <x v="5"/>
    <n v="0"/>
    <n v="18481294"/>
  </r>
  <r>
    <x v="6163"/>
    <x v="4"/>
    <s v="New Delhi"/>
    <s v="H 12 B, Green Park, New Delhi"/>
    <x v="366"/>
    <s v="Green Park, New Delhi"/>
    <n v="77.202433220000003"/>
    <n v="28.558979399999998"/>
    <x v="23"/>
    <n v="200"/>
    <s v="Indian Rupees(Rs.)"/>
    <x v="0"/>
    <x v="0"/>
    <s v="No"/>
    <s v="No"/>
    <x v="2"/>
    <x v="32"/>
    <s v="White"/>
    <x v="5"/>
    <n v="0"/>
    <n v="18354330"/>
  </r>
  <r>
    <x v="3962"/>
    <x v="4"/>
    <s v="New Delhi"/>
    <s v="S-14/A, Main Market, Green Park, New Delhi"/>
    <x v="366"/>
    <s v="Green Park, New Delhi"/>
    <n v="77.202565399999997"/>
    <n v="28.5572038"/>
    <x v="424"/>
    <n v="500"/>
    <s v="Indian Rupees(Rs.)"/>
    <x v="0"/>
    <x v="0"/>
    <s v="No"/>
    <s v="No"/>
    <x v="3"/>
    <x v="32"/>
    <s v="White"/>
    <x v="5"/>
    <n v="2"/>
    <n v="304230"/>
  </r>
  <r>
    <x v="6164"/>
    <x v="4"/>
    <s v="New Delhi"/>
    <s v="C-18, Green Park, New Delhi"/>
    <x v="366"/>
    <s v="Green Park, New Delhi"/>
    <n v="0"/>
    <n v="0"/>
    <x v="30"/>
    <n v="850"/>
    <s v="Indian Rupees(Rs.)"/>
    <x v="0"/>
    <x v="0"/>
    <s v="No"/>
    <s v="No"/>
    <x v="3"/>
    <x v="32"/>
    <s v="White"/>
    <x v="5"/>
    <n v="1"/>
    <n v="18372315"/>
  </r>
  <r>
    <x v="6165"/>
    <x v="4"/>
    <s v="New Delhi"/>
    <s v="U-30, Green Park, New Delhi"/>
    <x v="366"/>
    <s v="Green Park, New Delhi"/>
    <n v="0"/>
    <n v="0"/>
    <x v="25"/>
    <n v="550"/>
    <s v="Indian Rupees(Rs.)"/>
    <x v="0"/>
    <x v="0"/>
    <s v="No"/>
    <s v="No"/>
    <x v="3"/>
    <x v="32"/>
    <s v="White"/>
    <x v="5"/>
    <n v="0"/>
    <n v="18430894"/>
  </r>
  <r>
    <x v="6166"/>
    <x v="4"/>
    <s v="New Delhi"/>
    <s v="H-34, Green Park Extension, Green Park, New Delhi"/>
    <x v="366"/>
    <s v="Green Park, New Delhi"/>
    <n v="77.203915600000002"/>
    <n v="28.5608042"/>
    <x v="424"/>
    <n v="300"/>
    <s v="Indian Rupees(Rs.)"/>
    <x v="0"/>
    <x v="0"/>
    <s v="No"/>
    <s v="No"/>
    <x v="2"/>
    <x v="32"/>
    <s v="White"/>
    <x v="5"/>
    <n v="0"/>
    <n v="18250897"/>
  </r>
  <r>
    <x v="3947"/>
    <x v="4"/>
    <s v="New Delhi"/>
    <s v="9 A Gautam Nagar, Green Park, New Delhi"/>
    <x v="366"/>
    <s v="Green Park, New Delhi"/>
    <n v="77.211167070000002"/>
    <n v="28.562508439999998"/>
    <x v="43"/>
    <n v="350"/>
    <s v="Indian Rupees(Rs.)"/>
    <x v="0"/>
    <x v="0"/>
    <s v="No"/>
    <s v="No"/>
    <x v="2"/>
    <x v="32"/>
    <s v="White"/>
    <x v="5"/>
    <n v="3"/>
    <n v="18261052"/>
  </r>
  <r>
    <x v="6167"/>
    <x v="4"/>
    <s v="New Delhi"/>
    <s v="Shop No. 10/1, Vishal Market, Near West Mukherjee Nagar, GTB Nagar, New Delhi"/>
    <x v="367"/>
    <s v="GTB Nagar, New Delhi"/>
    <n v="77.202911900000004"/>
    <n v="28.707336699999999"/>
    <x v="26"/>
    <n v="500"/>
    <s v="Indian Rupees(Rs.)"/>
    <x v="0"/>
    <x v="0"/>
    <s v="No"/>
    <s v="No"/>
    <x v="3"/>
    <x v="32"/>
    <s v="White"/>
    <x v="5"/>
    <n v="1"/>
    <n v="18455511"/>
  </r>
  <r>
    <x v="6168"/>
    <x v="4"/>
    <s v="New Delhi"/>
    <s v="Shop 9, Mall Road, Near GTB Nagar Metro Station, GTB Nagar, New Delhi"/>
    <x v="367"/>
    <s v="GTB Nagar, New Delhi"/>
    <n v="77.207736499999996"/>
    <n v="28.698456400000001"/>
    <x v="1075"/>
    <n v="350"/>
    <s v="Indian Rupees(Rs.)"/>
    <x v="0"/>
    <x v="0"/>
    <s v="No"/>
    <s v="No"/>
    <x v="2"/>
    <x v="32"/>
    <s v="White"/>
    <x v="5"/>
    <n v="0"/>
    <n v="18361763"/>
  </r>
  <r>
    <x v="6169"/>
    <x v="4"/>
    <s v="New Delhi"/>
    <s v="Parmanand Chowk, Kingsway Camp, GTB Nagar, New Delhi"/>
    <x v="367"/>
    <s v="GTB Nagar, New Delhi"/>
    <n v="77.204432100000005"/>
    <n v="28.709928399999999"/>
    <x v="385"/>
    <n v="150"/>
    <s v="Indian Rupees(Rs.)"/>
    <x v="0"/>
    <x v="0"/>
    <s v="No"/>
    <s v="No"/>
    <x v="2"/>
    <x v="32"/>
    <s v="White"/>
    <x v="5"/>
    <n v="1"/>
    <n v="18124350"/>
  </r>
  <r>
    <x v="6170"/>
    <x v="4"/>
    <s v="New Delhi"/>
    <s v="22, 1st Floor, Hudson lane, GTB Nagar, New Delhi"/>
    <x v="367"/>
    <s v="GTB Nagar, New Delhi"/>
    <n v="77.204451899999995"/>
    <n v="28.697512100000001"/>
    <x v="1576"/>
    <n v="800"/>
    <s v="Indian Rupees(Rs.)"/>
    <x v="1"/>
    <x v="0"/>
    <s v="No"/>
    <s v="No"/>
    <x v="3"/>
    <x v="32"/>
    <s v="White"/>
    <x v="5"/>
    <n v="1"/>
    <n v="18408045"/>
  </r>
  <r>
    <x v="6171"/>
    <x v="4"/>
    <s v="New Delhi"/>
    <s v="1616, Outram Lane, Opposite Nulife Hospital, GTB Nagar, New Delhi"/>
    <x v="367"/>
    <s v="GTB Nagar, New Delhi"/>
    <n v="77.208484900000002"/>
    <n v="28.700706"/>
    <x v="23"/>
    <n v="200"/>
    <s v="Indian Rupees(Rs.)"/>
    <x v="0"/>
    <x v="0"/>
    <s v="No"/>
    <s v="No"/>
    <x v="2"/>
    <x v="32"/>
    <s v="White"/>
    <x v="5"/>
    <n v="1"/>
    <n v="18455515"/>
  </r>
  <r>
    <x v="6172"/>
    <x v="4"/>
    <s v="New Delhi"/>
    <s v="Shop 2, DDA Market, Hudson Lane, GTB Nagar, New Delhi"/>
    <x v="367"/>
    <s v="GTB Nagar, New Delhi"/>
    <n v="0"/>
    <n v="0"/>
    <x v="496"/>
    <n v="200"/>
    <s v="Indian Rupees(Rs.)"/>
    <x v="0"/>
    <x v="0"/>
    <s v="No"/>
    <s v="No"/>
    <x v="2"/>
    <x v="32"/>
    <s v="White"/>
    <x v="5"/>
    <n v="1"/>
    <n v="18489838"/>
  </r>
  <r>
    <x v="6173"/>
    <x v="4"/>
    <s v="New Delhi"/>
    <s v="Shop 27, DDA Market, Hudson Lane, Kingsway Camp, Hudson Lane, GTB Nagar, New Delhi"/>
    <x v="367"/>
    <s v="GTB Nagar, New Delhi"/>
    <n v="77.204987900000006"/>
    <n v="28.694589499999999"/>
    <x v="637"/>
    <n v="300"/>
    <s v="Indian Rupees(Rs.)"/>
    <x v="0"/>
    <x v="0"/>
    <s v="No"/>
    <s v="No"/>
    <x v="2"/>
    <x v="32"/>
    <s v="White"/>
    <x v="5"/>
    <n v="2"/>
    <n v="18441835"/>
  </r>
  <r>
    <x v="6174"/>
    <x v="4"/>
    <s v="New Delhi"/>
    <s v="Near DTC Bus Pass Section, Timar Pur Chowk, GTB Nagar, New Delhi"/>
    <x v="367"/>
    <s v="GTB Nagar, New Delhi"/>
    <n v="77.204811300000003"/>
    <n v="28.699158499999999"/>
    <x v="637"/>
    <n v="250"/>
    <s v="Indian Rupees(Rs.)"/>
    <x v="0"/>
    <x v="0"/>
    <s v="No"/>
    <s v="No"/>
    <x v="2"/>
    <x v="32"/>
    <s v="White"/>
    <x v="5"/>
    <n v="1"/>
    <n v="18361202"/>
  </r>
  <r>
    <x v="6175"/>
    <x v="4"/>
    <s v="New Delhi"/>
    <s v="2418, Hudson Lane, GTB Nagar, New Delhi"/>
    <x v="367"/>
    <s v="GTB Nagar, New Delhi"/>
    <n v="77.204818599999996"/>
    <n v="28.696101200000001"/>
    <x v="23"/>
    <n v="200"/>
    <s v="Indian Rupees(Rs.)"/>
    <x v="0"/>
    <x v="0"/>
    <s v="No"/>
    <s v="No"/>
    <x v="2"/>
    <x v="32"/>
    <s v="White"/>
    <x v="5"/>
    <n v="0"/>
    <n v="18463978"/>
  </r>
  <r>
    <x v="6176"/>
    <x v="4"/>
    <s v="New Delhi"/>
    <s v="Near GTB Metro Station, Delhi University, GTB Nagar, New Delhi"/>
    <x v="367"/>
    <s v="GTB Nagar, New Delhi"/>
    <n v="77.205080800000005"/>
    <n v="28.697930499999998"/>
    <x v="26"/>
    <n v="100"/>
    <s v="Indian Rupees(Rs.)"/>
    <x v="0"/>
    <x v="0"/>
    <s v="No"/>
    <s v="No"/>
    <x v="2"/>
    <x v="32"/>
    <s v="White"/>
    <x v="5"/>
    <n v="0"/>
    <n v="18124389"/>
  </r>
  <r>
    <x v="6177"/>
    <x v="4"/>
    <s v="New Delhi"/>
    <s v="GTB Nagar, New Delhi"/>
    <x v="367"/>
    <s v="GTB Nagar, New Delhi"/>
    <n v="77.208793999999997"/>
    <n v="28.694348000000002"/>
    <x v="140"/>
    <n v="500"/>
    <s v="Indian Rupees(Rs.)"/>
    <x v="0"/>
    <x v="0"/>
    <s v="No"/>
    <s v="No"/>
    <x v="3"/>
    <x v="32"/>
    <s v="White"/>
    <x v="5"/>
    <n v="0"/>
    <n v="18492048"/>
  </r>
  <r>
    <x v="6178"/>
    <x v="4"/>
    <s v="New Delhi"/>
    <s v="C-16, Hudson Lane, GTB Nagar, New Delhi"/>
    <x v="367"/>
    <s v="GTB Nagar, New Delhi"/>
    <n v="77.204517800000005"/>
    <n v="28.696112400000001"/>
    <x v="376"/>
    <n v="100"/>
    <s v="Indian Rupees(Rs.)"/>
    <x v="0"/>
    <x v="0"/>
    <s v="No"/>
    <s v="No"/>
    <x v="2"/>
    <x v="32"/>
    <s v="White"/>
    <x v="5"/>
    <n v="0"/>
    <n v="18463985"/>
  </r>
  <r>
    <x v="6179"/>
    <x v="4"/>
    <s v="New Delhi"/>
    <s v="12 D, Dhaka Village, Main Road, Delhi University, GTB Nagar, New Delhi"/>
    <x v="367"/>
    <s v="GTB Nagar, New Delhi"/>
    <n v="77.204631599999999"/>
    <n v="28.707738599999999"/>
    <x v="26"/>
    <n v="100"/>
    <s v="Indian Rupees(Rs.)"/>
    <x v="0"/>
    <x v="0"/>
    <s v="No"/>
    <s v="No"/>
    <x v="2"/>
    <x v="32"/>
    <s v="White"/>
    <x v="5"/>
    <n v="1"/>
    <n v="18124352"/>
  </r>
  <r>
    <x v="6180"/>
    <x v="4"/>
    <s v="New Delhi"/>
    <s v="Shop 104, Near Metro Station Gate 3, Kingsway Camp, GTB Nagar, New Delhi"/>
    <x v="367"/>
    <s v="GTB Nagar, New Delhi"/>
    <n v="77.205979099999993"/>
    <n v="28.698105900000002"/>
    <x v="26"/>
    <n v="200"/>
    <s v="Indian Rupees(Rs.)"/>
    <x v="0"/>
    <x v="0"/>
    <s v="No"/>
    <s v="No"/>
    <x v="2"/>
    <x v="32"/>
    <s v="White"/>
    <x v="5"/>
    <n v="1"/>
    <n v="9442"/>
  </r>
  <r>
    <x v="6181"/>
    <x v="4"/>
    <s v="New Delhi"/>
    <s v="Near Indra Band, Kingsway Camp, GTB Nagar, New Delhi"/>
    <x v="367"/>
    <s v="GTB Nagar, New Delhi"/>
    <n v="77.204811300000003"/>
    <n v="28.6990689"/>
    <x v="26"/>
    <n v="200"/>
    <s v="Indian Rupees(Rs.)"/>
    <x v="0"/>
    <x v="0"/>
    <s v="No"/>
    <s v="No"/>
    <x v="2"/>
    <x v="32"/>
    <s v="White"/>
    <x v="5"/>
    <n v="0"/>
    <n v="18361755"/>
  </r>
  <r>
    <x v="6182"/>
    <x v="4"/>
    <s v="New Delhi"/>
    <s v="Shop 1, Plot 7 &amp; 8, Vishal Market, West Mukherjee Nagar, GTB Nagar, New Delhi"/>
    <x v="367"/>
    <s v="GTB Nagar, New Delhi"/>
    <n v="77.202770400000006"/>
    <n v="28.7075633"/>
    <x v="136"/>
    <n v="500"/>
    <s v="Indian Rupees(Rs.)"/>
    <x v="0"/>
    <x v="0"/>
    <s v="No"/>
    <s v="No"/>
    <x v="3"/>
    <x v="32"/>
    <s v="White"/>
    <x v="5"/>
    <n v="0"/>
    <n v="18455513"/>
  </r>
  <r>
    <x v="6183"/>
    <x v="4"/>
    <s v="New Delhi"/>
    <s v="Hudson Lane, GTB Nagar, New Delhi"/>
    <x v="367"/>
    <s v="GTB Nagar, New Delhi"/>
    <n v="0"/>
    <n v="0"/>
    <x v="811"/>
    <n v="900"/>
    <s v="Indian Rupees(Rs.)"/>
    <x v="0"/>
    <x v="0"/>
    <s v="No"/>
    <s v="No"/>
    <x v="3"/>
    <x v="32"/>
    <s v="White"/>
    <x v="5"/>
    <n v="2"/>
    <n v="18481309"/>
  </r>
  <r>
    <x v="6184"/>
    <x v="4"/>
    <s v="New Delhi"/>
    <s v="Near GTB Nagar metro station, GTB Nagar, New Delhi"/>
    <x v="367"/>
    <s v="GTB Nagar, New Delhi"/>
    <n v="0"/>
    <n v="0"/>
    <x v="707"/>
    <n v="500"/>
    <s v="Indian Rupees(Rs.)"/>
    <x v="0"/>
    <x v="0"/>
    <s v="No"/>
    <s v="No"/>
    <x v="3"/>
    <x v="32"/>
    <s v="White"/>
    <x v="5"/>
    <n v="0"/>
    <n v="18499482"/>
  </r>
  <r>
    <x v="6185"/>
    <x v="4"/>
    <s v="New Delhi"/>
    <s v="GTB Nagar, New Delhi"/>
    <x v="367"/>
    <s v="GTB Nagar, New Delhi"/>
    <n v="77.204410999999993"/>
    <n v="28.6966432"/>
    <x v="1430"/>
    <n v="500"/>
    <s v="Indian Rupees(Rs.)"/>
    <x v="0"/>
    <x v="1"/>
    <s v="No"/>
    <s v="No"/>
    <x v="3"/>
    <x v="32"/>
    <s v="White"/>
    <x v="5"/>
    <n v="2"/>
    <n v="18446394"/>
  </r>
  <r>
    <x v="6186"/>
    <x v="4"/>
    <s v="New Delhi"/>
    <s v="Shop 13, DDA Market, Hudson Lane, GTB Nagar, New Delhi"/>
    <x v="367"/>
    <s v="GTB Nagar, New Delhi"/>
    <n v="77.205035899999999"/>
    <n v="28.694478100000001"/>
    <x v="23"/>
    <n v="200"/>
    <s v="Indian Rupees(Rs.)"/>
    <x v="0"/>
    <x v="0"/>
    <s v="No"/>
    <s v="No"/>
    <x v="2"/>
    <x v="32"/>
    <s v="White"/>
    <x v="5"/>
    <n v="0"/>
    <n v="18431175"/>
  </r>
  <r>
    <x v="6187"/>
    <x v="4"/>
    <s v="New Delhi"/>
    <s v="G-1, LSC, Derawala Nagar, Near Pentamed Hospital, Gujranwala Town, New Delhi"/>
    <x v="776"/>
    <s v="Gujranwala Town, New Delhi"/>
    <n v="77.191812900000002"/>
    <n v="28.698855699999999"/>
    <x v="26"/>
    <n v="400"/>
    <s v="Indian Rupees(Rs.)"/>
    <x v="0"/>
    <x v="0"/>
    <s v="No"/>
    <s v="No"/>
    <x v="2"/>
    <x v="32"/>
    <s v="White"/>
    <x v="5"/>
    <n v="0"/>
    <n v="18464633"/>
  </r>
  <r>
    <x v="4970"/>
    <x v="4"/>
    <s v="New Delhi"/>
    <s v="A-199, Gujranwala Town, New Delhi"/>
    <x v="776"/>
    <s v="Gujranwala Town, New Delhi"/>
    <n v="77.183681300000003"/>
    <n v="28.700631399999999"/>
    <x v="1457"/>
    <n v="200"/>
    <s v="Indian Rupees(Rs.)"/>
    <x v="0"/>
    <x v="0"/>
    <s v="No"/>
    <s v="No"/>
    <x v="2"/>
    <x v="32"/>
    <s v="White"/>
    <x v="5"/>
    <n v="1"/>
    <n v="18358668"/>
  </r>
  <r>
    <x v="4537"/>
    <x v="4"/>
    <s v="New Delhi"/>
    <s v="Ground Floor, North Gate Mall, Gujranwala Town, New Delhi"/>
    <x v="776"/>
    <s v="Gujranwala Town, New Delhi"/>
    <n v="77.191982300000006"/>
    <n v="28.6982502"/>
    <x v="33"/>
    <n v="200"/>
    <s v="Indian Rupees(Rs.)"/>
    <x v="0"/>
    <x v="0"/>
    <s v="No"/>
    <s v="No"/>
    <x v="2"/>
    <x v="32"/>
    <s v="White"/>
    <x v="5"/>
    <n v="0"/>
    <n v="18361743"/>
  </r>
  <r>
    <x v="6188"/>
    <x v="4"/>
    <s v="New Delhi"/>
    <s v="Shop 6 &amp; 7, DDA Market, Near Pentamed Hospital, Gujranwala Town, New Delhi"/>
    <x v="776"/>
    <s v="Gujranwala Town, New Delhi"/>
    <n v="77.191739600000005"/>
    <n v="28.699116400000001"/>
    <x v="1449"/>
    <n v="300"/>
    <s v="Indian Rupees(Rs.)"/>
    <x v="0"/>
    <x v="0"/>
    <s v="No"/>
    <s v="No"/>
    <x v="2"/>
    <x v="32"/>
    <s v="White"/>
    <x v="5"/>
    <n v="3"/>
    <n v="18245285"/>
  </r>
  <r>
    <x v="6189"/>
    <x v="4"/>
    <s v="New Delhi"/>
    <s v="State Bank Colony, Near Nanak Piau Gurudwara, GTK Road, Gujranwala Town, New Delhi"/>
    <x v="776"/>
    <s v="Gujranwala Town, New Delhi"/>
    <n v="77.189987599999995"/>
    <n v="28.694336499999999"/>
    <x v="25"/>
    <n v="200"/>
    <s v="Indian Rupees(Rs.)"/>
    <x v="0"/>
    <x v="0"/>
    <s v="No"/>
    <s v="No"/>
    <x v="2"/>
    <x v="32"/>
    <s v="White"/>
    <x v="5"/>
    <n v="0"/>
    <n v="18364336"/>
  </r>
  <r>
    <x v="6190"/>
    <x v="4"/>
    <s v="New Delhi"/>
    <s v="G-4, Local Shopping Complex, Gujranwala Town, New Delhi"/>
    <x v="776"/>
    <s v="Gujranwala Town, New Delhi"/>
    <n v="77.189807900000005"/>
    <n v="28.7014836"/>
    <x v="30"/>
    <n v="500"/>
    <s v="Indian Rupees(Rs.)"/>
    <x v="0"/>
    <x v="0"/>
    <s v="No"/>
    <s v="No"/>
    <x v="3"/>
    <x v="32"/>
    <s v="White"/>
    <x v="5"/>
    <n v="2"/>
    <n v="18358207"/>
  </r>
  <r>
    <x v="6191"/>
    <x v="4"/>
    <s v="New Delhi"/>
    <s v="Shop 14, Pentamed Hospital Complex, LSC Derawal Nagar, Gujranwala Town, New Delhi"/>
    <x v="776"/>
    <s v="Gujranwala Town, New Delhi"/>
    <n v="77.191694699999999"/>
    <n v="28.699156800000001"/>
    <x v="251"/>
    <n v="500"/>
    <s v="Indian Rupees(Rs.)"/>
    <x v="0"/>
    <x v="0"/>
    <s v="No"/>
    <s v="No"/>
    <x v="3"/>
    <x v="32"/>
    <s v="White"/>
    <x v="5"/>
    <n v="1"/>
    <n v="312357"/>
  </r>
  <r>
    <x v="6192"/>
    <x v="4"/>
    <s v="New Delhi"/>
    <s v="Shop G-7, Vardhman Royal Plaza, Local Shopping Complex, Deraval Nagar Part 1, Gujranwala Town, New Delhi"/>
    <x v="776"/>
    <s v="Gujranwala Town, New Delhi"/>
    <n v="77.189437900000001"/>
    <n v="28.701519099999999"/>
    <x v="23"/>
    <n v="200"/>
    <s v="Indian Rupees(Rs.)"/>
    <x v="0"/>
    <x v="0"/>
    <s v="No"/>
    <s v="No"/>
    <x v="2"/>
    <x v="32"/>
    <s v="White"/>
    <x v="5"/>
    <n v="1"/>
    <n v="18464627"/>
  </r>
  <r>
    <x v="6193"/>
    <x v="4"/>
    <s v="New Delhi"/>
    <s v="A-199, Part 1, Gujranwala Town, New Delhi"/>
    <x v="776"/>
    <s v="Gujranwala Town, New Delhi"/>
    <n v="77.183967800000005"/>
    <n v="28.7006555"/>
    <x v="30"/>
    <n v="600"/>
    <s v="Indian Rupees(Rs.)"/>
    <x v="0"/>
    <x v="0"/>
    <s v="No"/>
    <s v="No"/>
    <x v="3"/>
    <x v="32"/>
    <s v="White"/>
    <x v="5"/>
    <n v="1"/>
    <n v="18431125"/>
  </r>
  <r>
    <x v="6194"/>
    <x v="4"/>
    <s v="New Delhi"/>
    <s v="Ground Floor, North Gate Mall, Gujranwala Town, New Delhi"/>
    <x v="776"/>
    <s v="Gujranwala Town, New Delhi"/>
    <n v="77.192005399999999"/>
    <n v="28.698261599999999"/>
    <x v="1220"/>
    <n v="100"/>
    <s v="Indian Rupees(Rs.)"/>
    <x v="0"/>
    <x v="0"/>
    <s v="No"/>
    <s v="No"/>
    <x v="2"/>
    <x v="32"/>
    <s v="White"/>
    <x v="5"/>
    <n v="0"/>
    <n v="18361741"/>
  </r>
  <r>
    <x v="6195"/>
    <x v="4"/>
    <s v="New Delhi"/>
    <s v="G-6, Vardhman Royal Complex, Part 1, Gujranwala Town, New Delhi"/>
    <x v="776"/>
    <s v="Gujranwala Town, New Delhi"/>
    <n v="77.189495399999998"/>
    <n v="28.701737399999999"/>
    <x v="376"/>
    <n v="100"/>
    <s v="Indian Rupees(Rs.)"/>
    <x v="0"/>
    <x v="0"/>
    <s v="No"/>
    <s v="No"/>
    <x v="2"/>
    <x v="32"/>
    <s v="White"/>
    <x v="5"/>
    <n v="0"/>
    <n v="18464621"/>
  </r>
  <r>
    <x v="6196"/>
    <x v="4"/>
    <s v="New Delhi"/>
    <s v="Shop 4, Plot 10, LSC, Derawala Nagar, Near Pentamid Hospital, Gujranwala Town, New Delhi"/>
    <x v="776"/>
    <s v="Gujranwala Town, New Delhi"/>
    <n v="77.192143900000005"/>
    <n v="28.6990208"/>
    <x v="26"/>
    <n v="400"/>
    <s v="Indian Rupees(Rs.)"/>
    <x v="0"/>
    <x v="0"/>
    <s v="No"/>
    <s v="No"/>
    <x v="2"/>
    <x v="32"/>
    <s v="White"/>
    <x v="5"/>
    <n v="0"/>
    <n v="18449634"/>
  </r>
  <r>
    <x v="4042"/>
    <x v="4"/>
    <s v="New Delhi"/>
    <s v="251, Gujrawalan Town 3, Gujranwala Town, New Delhi"/>
    <x v="776"/>
    <s v="Gujranwala Town, New Delhi"/>
    <n v="77.194075499999997"/>
    <n v="28.6971907"/>
    <x v="1416"/>
    <n v="400"/>
    <s v="Indian Rupees(Rs.)"/>
    <x v="0"/>
    <x v="0"/>
    <s v="No"/>
    <s v="No"/>
    <x v="2"/>
    <x v="32"/>
    <s v="White"/>
    <x v="5"/>
    <n v="1"/>
    <n v="18361745"/>
  </r>
  <r>
    <x v="6197"/>
    <x v="4"/>
    <s v="New Delhi"/>
    <s v="A-199, Gujranwala Town Part 1, Gujranwala Town, New Delhi"/>
    <x v="776"/>
    <s v="Gujranwala Town, New Delhi"/>
    <n v="77.184003599999997"/>
    <n v="28.700707600000001"/>
    <x v="26"/>
    <n v="250"/>
    <s v="Indian Rupees(Rs.)"/>
    <x v="0"/>
    <x v="0"/>
    <s v="No"/>
    <s v="No"/>
    <x v="2"/>
    <x v="32"/>
    <s v="White"/>
    <x v="5"/>
    <n v="3"/>
    <n v="18124390"/>
  </r>
  <r>
    <x v="6198"/>
    <x v="4"/>
    <s v="New Delhi"/>
    <s v="G-7, LSC, Derawala Nagar, Near Pentamed Hospital, Gujranwala Town, New Delhi"/>
    <x v="776"/>
    <s v="Gujranwala Town, New Delhi"/>
    <n v="77.192035200000007"/>
    <n v="28.698891"/>
    <x v="136"/>
    <n v="600"/>
    <s v="Indian Rupees(Rs.)"/>
    <x v="0"/>
    <x v="0"/>
    <s v="No"/>
    <s v="No"/>
    <x v="3"/>
    <x v="32"/>
    <s v="White"/>
    <x v="5"/>
    <n v="0"/>
    <n v="18464637"/>
  </r>
  <r>
    <x v="6199"/>
    <x v="4"/>
    <s v="New Delhi"/>
    <s v="63, Kalu Sarai, Opposite Bansal Tutorials, Hauz Khas, New Delhi"/>
    <x v="211"/>
    <s v="Hauz Khas, New Delhi"/>
    <n v="77.2036655"/>
    <n v="28.541794299999999"/>
    <x v="23"/>
    <n v="200"/>
    <s v="Indian Rupees(Rs.)"/>
    <x v="0"/>
    <x v="0"/>
    <s v="No"/>
    <s v="No"/>
    <x v="2"/>
    <x v="32"/>
    <s v="White"/>
    <x v="5"/>
    <n v="1"/>
    <n v="18427205"/>
  </r>
  <r>
    <x v="6200"/>
    <x v="4"/>
    <s v="New Delhi"/>
    <s v="117/2, Sudarshan Road, Gautam Nagar, Near Hauz Khas, Hauz Khas, New Delhi"/>
    <x v="211"/>
    <s v="Hauz Khas, New Delhi"/>
    <n v="77.210757999999998"/>
    <n v="28.562321799999999"/>
    <x v="30"/>
    <n v="500"/>
    <s v="Indian Rupees(Rs.)"/>
    <x v="0"/>
    <x v="0"/>
    <s v="No"/>
    <s v="No"/>
    <x v="3"/>
    <x v="32"/>
    <s v="White"/>
    <x v="5"/>
    <n v="0"/>
    <n v="18472618"/>
  </r>
  <r>
    <x v="1458"/>
    <x v="4"/>
    <s v="New Delhi"/>
    <s v="E 137 , Gautam Nagar, Hauz Khas, New Delhi"/>
    <x v="211"/>
    <s v="Hauz Khas, New Delhi"/>
    <n v="77.209381500000006"/>
    <n v="28.560508500000001"/>
    <x v="26"/>
    <n v="100"/>
    <s v="Indian Rupees(Rs.)"/>
    <x v="0"/>
    <x v="0"/>
    <s v="No"/>
    <s v="No"/>
    <x v="2"/>
    <x v="32"/>
    <s v="White"/>
    <x v="5"/>
    <n v="0"/>
    <n v="18424902"/>
  </r>
  <r>
    <x v="6201"/>
    <x v="4"/>
    <s v="New Delhi"/>
    <s v="DDA Market, Kalu Sarai, Hauz Khas, New Delhi"/>
    <x v="211"/>
    <s v="Hauz Khas, New Delhi"/>
    <n v="77.203929000000002"/>
    <n v="28.541450399999999"/>
    <x v="376"/>
    <n v="200"/>
    <s v="Indian Rupees(Rs.)"/>
    <x v="0"/>
    <x v="0"/>
    <s v="No"/>
    <s v="No"/>
    <x v="2"/>
    <x v="32"/>
    <s v="White"/>
    <x v="5"/>
    <n v="1"/>
    <n v="18427209"/>
  </r>
  <r>
    <x v="6202"/>
    <x v="4"/>
    <s v="New Delhi"/>
    <s v="117/3, Sudarshan Road, Gautam Nagar, Near Hauz Khas, New Delhi"/>
    <x v="211"/>
    <s v="Hauz Khas, New Delhi"/>
    <n v="77.209928399999995"/>
    <n v="28.5600874"/>
    <x v="432"/>
    <n v="250"/>
    <s v="Indian Rupees(Rs.)"/>
    <x v="0"/>
    <x v="0"/>
    <s v="No"/>
    <s v="No"/>
    <x v="2"/>
    <x v="32"/>
    <s v="White"/>
    <x v="5"/>
    <n v="0"/>
    <n v="18336472"/>
  </r>
  <r>
    <x v="6203"/>
    <x v="4"/>
    <s v="New Delhi"/>
    <s v="F-137/2 Ground Floor, Left Side Gulmohar Park Road, Gautam Nagar, Hauz Khas, New Delhi"/>
    <x v="211"/>
    <s v="Hauz Khas, New Delhi"/>
    <n v="77.209616499999996"/>
    <n v="28.560266500000001"/>
    <x v="637"/>
    <n v="400"/>
    <s v="Indian Rupees(Rs.)"/>
    <x v="0"/>
    <x v="0"/>
    <s v="No"/>
    <s v="No"/>
    <x v="2"/>
    <x v="32"/>
    <s v="White"/>
    <x v="5"/>
    <n v="3"/>
    <n v="18163900"/>
  </r>
  <r>
    <x v="4429"/>
    <x v="4"/>
    <s v="New Delhi"/>
    <s v="F 137/2, Gautam Nagar, Hauz Khas, New Delhi"/>
    <x v="211"/>
    <s v="Hauz Khas, New Delhi"/>
    <n v="77.209842499999993"/>
    <n v="28.560244999999998"/>
    <x v="26"/>
    <n v="200"/>
    <s v="Indian Rupees(Rs.)"/>
    <x v="0"/>
    <x v="0"/>
    <s v="No"/>
    <s v="No"/>
    <x v="2"/>
    <x v="32"/>
    <s v="White"/>
    <x v="5"/>
    <n v="0"/>
    <n v="18425757"/>
  </r>
  <r>
    <x v="6204"/>
    <x v="4"/>
    <s v="New Delhi"/>
    <s v="44 A/2, Kalu Sarai, Hauz Khas, New Delhi"/>
    <x v="211"/>
    <s v="Hauz Khas, New Delhi"/>
    <n v="77.204318999999998"/>
    <n v="28.5419041"/>
    <x v="26"/>
    <n v="300"/>
    <s v="Indian Rupees(Rs.)"/>
    <x v="0"/>
    <x v="0"/>
    <s v="No"/>
    <s v="No"/>
    <x v="2"/>
    <x v="32"/>
    <s v="White"/>
    <x v="5"/>
    <n v="1"/>
    <n v="18427218"/>
  </r>
  <r>
    <x v="6205"/>
    <x v="4"/>
    <s v="New Delhi"/>
    <s v="DDA Market, Kalu Sarai, Hauz Khas, New Delhi"/>
    <x v="211"/>
    <s v="Hauz Khas, New Delhi"/>
    <n v="77.204342299999993"/>
    <n v="28.541870599999999"/>
    <x v="26"/>
    <n v="50"/>
    <s v="Indian Rupees(Rs.)"/>
    <x v="0"/>
    <x v="0"/>
    <s v="No"/>
    <s v="No"/>
    <x v="2"/>
    <x v="32"/>
    <s v="White"/>
    <x v="5"/>
    <n v="0"/>
    <n v="18352684"/>
  </r>
  <r>
    <x v="6206"/>
    <x v="4"/>
    <s v="New Delhi"/>
    <s v="107 A, Gautam Nagar, Hauz Khas, New Delhi"/>
    <x v="211"/>
    <s v="Hauz Khas, New Delhi"/>
    <n v="77.211648299999993"/>
    <n v="28.563631300000001"/>
    <x v="26"/>
    <n v="500"/>
    <s v="Indian Rupees(Rs.)"/>
    <x v="0"/>
    <x v="0"/>
    <s v="No"/>
    <s v="No"/>
    <x v="3"/>
    <x v="32"/>
    <s v="White"/>
    <x v="5"/>
    <n v="1"/>
    <n v="18423135"/>
  </r>
  <r>
    <x v="6207"/>
    <x v="4"/>
    <s v="New Delhi"/>
    <s v="Gautam Nagar, Hauz Khas, New Delhi"/>
    <x v="211"/>
    <s v="Hauz Khas, New Delhi"/>
    <n v="77.209752499999993"/>
    <n v="28.560154900000001"/>
    <x v="23"/>
    <n v="250"/>
    <s v="Indian Rupees(Rs.)"/>
    <x v="0"/>
    <x v="0"/>
    <s v="No"/>
    <s v="No"/>
    <x v="2"/>
    <x v="32"/>
    <s v="White"/>
    <x v="5"/>
    <n v="0"/>
    <n v="18472605"/>
  </r>
  <r>
    <x v="6208"/>
    <x v="4"/>
    <s v="New Delhi"/>
    <s v="Gautam Nagar, Hauz Khas, New Delhi"/>
    <x v="211"/>
    <s v="Hauz Khas, New Delhi"/>
    <n v="0"/>
    <n v="0"/>
    <x v="522"/>
    <n v="500"/>
    <s v="Indian Rupees(Rs.)"/>
    <x v="0"/>
    <x v="0"/>
    <s v="No"/>
    <s v="No"/>
    <x v="3"/>
    <x v="32"/>
    <s v="White"/>
    <x v="5"/>
    <n v="2"/>
    <n v="18224537"/>
  </r>
  <r>
    <x v="6209"/>
    <x v="4"/>
    <s v="New Delhi"/>
    <s v="118/14, Gurukul Road, Gautam Nagar, Hauz Khas, New Delhi"/>
    <x v="211"/>
    <s v="Hauz Khas, New Delhi"/>
    <n v="0"/>
    <n v="0"/>
    <x v="999"/>
    <n v="150"/>
    <s v="Indian Rupees(Rs.)"/>
    <x v="0"/>
    <x v="0"/>
    <s v="No"/>
    <s v="No"/>
    <x v="2"/>
    <x v="32"/>
    <s v="White"/>
    <x v="5"/>
    <n v="1"/>
    <n v="18494204"/>
  </r>
  <r>
    <x v="6210"/>
    <x v="4"/>
    <s v="New Delhi"/>
    <s v="Shop 3, Main Road Gautam Nagar, Hauz Khas, New Delhi"/>
    <x v="211"/>
    <s v="Hauz Khas, New Delhi"/>
    <n v="77.2081917"/>
    <n v="28.560847500000001"/>
    <x v="26"/>
    <n v="350"/>
    <s v="Indian Rupees(Rs.)"/>
    <x v="0"/>
    <x v="0"/>
    <s v="No"/>
    <s v="No"/>
    <x v="2"/>
    <x v="32"/>
    <s v="White"/>
    <x v="5"/>
    <n v="0"/>
    <n v="18425738"/>
  </r>
  <r>
    <x v="6211"/>
    <x v="4"/>
    <s v="New Delhi"/>
    <s v="24/3, Hauz Khas Village, Hauz Khas, New Delhi"/>
    <x v="211"/>
    <s v="Hauz Khas, New Delhi"/>
    <n v="77.194613810000007"/>
    <n v="28.55510074"/>
    <x v="1745"/>
    <n v="1000"/>
    <s v="Indian Rupees(Rs.)"/>
    <x v="0"/>
    <x v="0"/>
    <s v="No"/>
    <s v="No"/>
    <x v="1"/>
    <x v="32"/>
    <s v="White"/>
    <x v="5"/>
    <n v="0"/>
    <n v="18418229"/>
  </r>
  <r>
    <x v="2702"/>
    <x v="4"/>
    <s v="New Delhi"/>
    <s v="9 A, Gautam Nagar, Hauz Khas, New Delhi"/>
    <x v="211"/>
    <s v="Hauz Khas, New Delhi"/>
    <n v="77.214327100000006"/>
    <n v="28.563137600000001"/>
    <x v="1216"/>
    <n v="300"/>
    <s v="Indian Rupees(Rs.)"/>
    <x v="0"/>
    <x v="0"/>
    <s v="No"/>
    <s v="No"/>
    <x v="2"/>
    <x v="32"/>
    <s v="White"/>
    <x v="5"/>
    <n v="2"/>
    <n v="18425748"/>
  </r>
  <r>
    <x v="6212"/>
    <x v="4"/>
    <s v="New Delhi"/>
    <s v="137, Gautam Nagar Nala, Near Hauz Khas, Hauz Khas, New Delhi"/>
    <x v="211"/>
    <s v="Hauz Khas, New Delhi"/>
    <n v="77.209538300000006"/>
    <n v="28.5603853"/>
    <x v="23"/>
    <n v="300"/>
    <s v="Indian Rupees(Rs.)"/>
    <x v="0"/>
    <x v="0"/>
    <s v="No"/>
    <s v="No"/>
    <x v="2"/>
    <x v="32"/>
    <s v="White"/>
    <x v="5"/>
    <n v="3"/>
    <n v="18287398"/>
  </r>
  <r>
    <x v="6213"/>
    <x v="4"/>
    <s v="New Delhi"/>
    <s v="A-4, NH 8, Near IGI Airport, Mahipalpur, New Delhi"/>
    <x v="1193"/>
    <s v="Hotel Classic Diplomat, Mahipalpur, New Delhi"/>
    <n v="77.126179699999994"/>
    <n v="28.547656199999999"/>
    <x v="1746"/>
    <n v="1000"/>
    <s v="Indian Rupees(Rs.)"/>
    <x v="1"/>
    <x v="0"/>
    <s v="No"/>
    <s v="No"/>
    <x v="1"/>
    <x v="32"/>
    <s v="White"/>
    <x v="5"/>
    <n v="1"/>
    <n v="18273067"/>
  </r>
  <r>
    <x v="6214"/>
    <x v="4"/>
    <s v="New Delhi"/>
    <s v="Hotel Classic Diplomat, A-4, NH 8, Near IGI Airport, Mahipalpur, New Delhi"/>
    <x v="1193"/>
    <s v="Hotel Classic Diplomat, Mahipalpur, New Delhi"/>
    <n v="77.125999899999997"/>
    <n v="28.547907800000001"/>
    <x v="26"/>
    <n v="800"/>
    <s v="Indian Rupees(Rs.)"/>
    <x v="1"/>
    <x v="0"/>
    <s v="No"/>
    <s v="No"/>
    <x v="3"/>
    <x v="32"/>
    <s v="White"/>
    <x v="5"/>
    <n v="0"/>
    <n v="18312623"/>
  </r>
  <r>
    <x v="6215"/>
    <x v="4"/>
    <s v="New Delhi"/>
    <s v="Hotel Regent Grand, 2/6 East Patel Nagar, Near Pusa Road, East Patel Nagar, New Delhi"/>
    <x v="1141"/>
    <s v="Hotel Regent Grand, Karol Bagh, New Delhi"/>
    <n v="77.172998199999995"/>
    <n v="28.643025600000001"/>
    <x v="30"/>
    <n v="800"/>
    <s v="Indian Rupees(Rs.)"/>
    <x v="1"/>
    <x v="0"/>
    <s v="No"/>
    <s v="No"/>
    <x v="3"/>
    <x v="32"/>
    <s v="White"/>
    <x v="5"/>
    <n v="1"/>
    <n v="308068"/>
  </r>
  <r>
    <x v="6216"/>
    <x v="4"/>
    <s v="New Delhi"/>
    <s v="ibis New Delhi, Asset 9, Hospitality District, Aerocity, New Delhi"/>
    <x v="1116"/>
    <s v="ibis New Delhi, Aerocity, New Delhi"/>
    <n v="0"/>
    <n v="0"/>
    <x v="90"/>
    <n v="300"/>
    <s v="Indian Rupees(Rs.)"/>
    <x v="0"/>
    <x v="0"/>
    <s v="No"/>
    <s v="No"/>
    <x v="2"/>
    <x v="32"/>
    <s v="White"/>
    <x v="5"/>
    <n v="0"/>
    <n v="18481317"/>
  </r>
  <r>
    <x v="6217"/>
    <x v="4"/>
    <s v="New Delhi"/>
    <s v="Shop 35, Laxmi Bai Nagar Market, INA, New Delhi"/>
    <x v="710"/>
    <s v="INA, New Delhi"/>
    <n v="77.209572399999999"/>
    <n v="28.578038599999999"/>
    <x v="637"/>
    <n v="300"/>
    <s v="Indian Rupees(Rs.)"/>
    <x v="0"/>
    <x v="0"/>
    <s v="No"/>
    <s v="No"/>
    <x v="2"/>
    <x v="32"/>
    <s v="White"/>
    <x v="5"/>
    <n v="0"/>
    <n v="18425152"/>
  </r>
  <r>
    <x v="6218"/>
    <x v="4"/>
    <s v="New Delhi"/>
    <s v="Kasmir House, India Gate, New Delhi"/>
    <x v="777"/>
    <s v="India Gate, New Delhi"/>
    <n v="0"/>
    <n v="0"/>
    <x v="1059"/>
    <n v="300"/>
    <s v="Indian Rupees(Rs.)"/>
    <x v="0"/>
    <x v="0"/>
    <s v="No"/>
    <s v="No"/>
    <x v="2"/>
    <x v="32"/>
    <s v="White"/>
    <x v="5"/>
    <n v="1"/>
    <n v="18475283"/>
  </r>
  <r>
    <x v="6219"/>
    <x v="4"/>
    <s v="New Delhi"/>
    <s v="Shop 1, South Avenue Market, India Gate, New Delhi"/>
    <x v="777"/>
    <s v="India Gate, New Delhi"/>
    <n v="77.198163300000004"/>
    <n v="28.608673199999998"/>
    <x v="26"/>
    <n v="400"/>
    <s v="Indian Rupees(Rs.)"/>
    <x v="0"/>
    <x v="0"/>
    <s v="No"/>
    <s v="No"/>
    <x v="2"/>
    <x v="32"/>
    <s v="White"/>
    <x v="5"/>
    <n v="0"/>
    <n v="18481278"/>
  </r>
  <r>
    <x v="2418"/>
    <x v="4"/>
    <s v="New Delhi"/>
    <s v="24, Akbar Road, Near India Gate, New Delhi"/>
    <x v="777"/>
    <s v="India Gate, New Delhi"/>
    <n v="77.221155499999995"/>
    <n v="28.608320599999999"/>
    <x v="331"/>
    <n v="800"/>
    <s v="Indian Rupees(Rs.)"/>
    <x v="0"/>
    <x v="0"/>
    <s v="No"/>
    <s v="No"/>
    <x v="3"/>
    <x v="32"/>
    <s v="White"/>
    <x v="5"/>
    <n v="3"/>
    <n v="311546"/>
  </r>
  <r>
    <x v="6220"/>
    <x v="4"/>
    <s v="New Delhi"/>
    <s v="G-2, Pankaj Plaza, Patparganj, IP Extension, New Delhi"/>
    <x v="547"/>
    <s v="IP Extension, New Delhi"/>
    <n v="77.301226200000002"/>
    <n v="28.630868899999999"/>
    <x v="30"/>
    <n v="400"/>
    <s v="Indian Rupees(Rs.)"/>
    <x v="0"/>
    <x v="1"/>
    <s v="No"/>
    <s v="No"/>
    <x v="2"/>
    <x v="32"/>
    <s v="White"/>
    <x v="5"/>
    <n v="3"/>
    <n v="18378062"/>
  </r>
  <r>
    <x v="6221"/>
    <x v="4"/>
    <s v="New Delhi"/>
    <s v="224 Vardhman Plaza, 9 Local Shopping Center 2, IP Extension, New Delhi"/>
    <x v="547"/>
    <s v="IP Extension, New Delhi"/>
    <n v="0"/>
    <n v="0"/>
    <x v="38"/>
    <n v="500"/>
    <s v="Indian Rupees(Rs.)"/>
    <x v="0"/>
    <x v="0"/>
    <s v="No"/>
    <s v="No"/>
    <x v="3"/>
    <x v="32"/>
    <s v="White"/>
    <x v="5"/>
    <n v="0"/>
    <n v="18464687"/>
  </r>
  <r>
    <x v="6222"/>
    <x v="4"/>
    <s v="New Delhi"/>
    <s v="Anamika Apartments, IP Extension, New Delhi"/>
    <x v="547"/>
    <s v="IP Extension, New Delhi"/>
    <n v="77.299502399999994"/>
    <n v="28.636224599999998"/>
    <x v="25"/>
    <n v="300"/>
    <s v="Indian Rupees(Rs.)"/>
    <x v="0"/>
    <x v="0"/>
    <s v="No"/>
    <s v="No"/>
    <x v="2"/>
    <x v="32"/>
    <s v="White"/>
    <x v="5"/>
    <n v="0"/>
    <n v="18428622"/>
  </r>
  <r>
    <x v="6223"/>
    <x v="4"/>
    <s v="New Delhi"/>
    <s v="204, Gali Number 13, Chander Vihar, IP Extension, New Delhi"/>
    <x v="547"/>
    <s v="IP Extension, New Delhi"/>
    <n v="77.297446399999998"/>
    <n v="28.634633099999999"/>
    <x v="429"/>
    <n v="400"/>
    <s v="Indian Rupees(Rs.)"/>
    <x v="0"/>
    <x v="0"/>
    <s v="No"/>
    <s v="No"/>
    <x v="2"/>
    <x v="32"/>
    <s v="White"/>
    <x v="5"/>
    <n v="0"/>
    <n v="18432941"/>
  </r>
  <r>
    <x v="6224"/>
    <x v="4"/>
    <s v="New Delhi"/>
    <s v="C-72A, Shri Ram Chowk, Mandawali, Opposite Subzi Mandi, Vinod Nagar, Near, IP Extension, New Delhi"/>
    <x v="547"/>
    <s v="IP Extension, New Delhi"/>
    <n v="77.301149600000002"/>
    <n v="28.627403900000001"/>
    <x v="1542"/>
    <n v="300"/>
    <s v="Indian Rupees(Rs.)"/>
    <x v="0"/>
    <x v="0"/>
    <s v="No"/>
    <s v="No"/>
    <x v="2"/>
    <x v="32"/>
    <s v="White"/>
    <x v="5"/>
    <n v="1"/>
    <n v="18264980"/>
  </r>
  <r>
    <x v="6225"/>
    <x v="4"/>
    <s v="New Delhi"/>
    <s v="A-105, Shop 4, Chander Vihar Market, Sahyadri Appartment, IP Extension, New Delhi"/>
    <x v="547"/>
    <s v="IP Extension, New Delhi"/>
    <n v="77.299004199999999"/>
    <n v="28.633678700000001"/>
    <x v="26"/>
    <n v="500"/>
    <s v="Indian Rupees(Rs.)"/>
    <x v="0"/>
    <x v="0"/>
    <s v="No"/>
    <s v="No"/>
    <x v="3"/>
    <x v="32"/>
    <s v="White"/>
    <x v="5"/>
    <n v="3"/>
    <n v="18378025"/>
  </r>
  <r>
    <x v="6226"/>
    <x v="4"/>
    <s v="New Delhi"/>
    <s v="Agrasen Apartments, IP Extension, New Delhi"/>
    <x v="547"/>
    <s v="IP Extension, New Delhi"/>
    <n v="0"/>
    <n v="0"/>
    <x v="1747"/>
    <n v="350"/>
    <s v="Indian Rupees(Rs.)"/>
    <x v="0"/>
    <x v="0"/>
    <s v="No"/>
    <s v="No"/>
    <x v="2"/>
    <x v="32"/>
    <s v="White"/>
    <x v="5"/>
    <n v="0"/>
    <n v="18493572"/>
  </r>
  <r>
    <x v="4758"/>
    <x v="4"/>
    <s v="New Delhi"/>
    <s v="246/67, Opposite Prince Apartment, IP Extension, New Delhi"/>
    <x v="547"/>
    <s v="IP Extension, New Delhi"/>
    <n v="77.299597300000002"/>
    <n v="28.630479000000001"/>
    <x v="26"/>
    <n v="500"/>
    <s v="Indian Rupees(Rs.)"/>
    <x v="1"/>
    <x v="0"/>
    <s v="No"/>
    <s v="No"/>
    <x v="3"/>
    <x v="32"/>
    <s v="White"/>
    <x v="5"/>
    <n v="0"/>
    <n v="18441696"/>
  </r>
  <r>
    <x v="6227"/>
    <x v="4"/>
    <s v="New Delhi"/>
    <s v="G 8, Aggarwal Tower, LSC 2, Patparganj, IP Extension, New Delhi"/>
    <x v="547"/>
    <s v="IP Extension, New Delhi"/>
    <n v="77.307939160000004"/>
    <n v="28.628041240000002"/>
    <x v="563"/>
    <n v="250"/>
    <s v="Indian Rupees(Rs.)"/>
    <x v="0"/>
    <x v="0"/>
    <s v="No"/>
    <s v="No"/>
    <x v="2"/>
    <x v="32"/>
    <s v="White"/>
    <x v="5"/>
    <n v="2"/>
    <n v="18421488"/>
  </r>
  <r>
    <x v="6228"/>
    <x v="4"/>
    <s v="New Delhi"/>
    <s v="C-18, Madhuvihar, Opposite OM Bikanerwala, IP Extension, New Delhi"/>
    <x v="547"/>
    <s v="IP Extension, New Delhi"/>
    <n v="77.303871799999996"/>
    <n v="28.634869900000002"/>
    <x v="25"/>
    <n v="100"/>
    <s v="Indian Rupees(Rs.)"/>
    <x v="0"/>
    <x v="0"/>
    <s v="No"/>
    <s v="No"/>
    <x v="2"/>
    <x v="32"/>
    <s v="White"/>
    <x v="5"/>
    <n v="2"/>
    <n v="308853"/>
  </r>
  <r>
    <x v="6229"/>
    <x v="4"/>
    <s v="New Delhi"/>
    <s v="Shop C- 31 A, Madhu Vihar, IP Extension, New Delhi"/>
    <x v="547"/>
    <s v="IP Extension, New Delhi"/>
    <n v="77.303299300000006"/>
    <n v="28.635535399999998"/>
    <x v="26"/>
    <n v="200"/>
    <s v="Indian Rupees(Rs.)"/>
    <x v="0"/>
    <x v="0"/>
    <s v="No"/>
    <s v="No"/>
    <x v="2"/>
    <x v="32"/>
    <s v="White"/>
    <x v="5"/>
    <n v="3"/>
    <n v="312864"/>
  </r>
  <r>
    <x v="6230"/>
    <x v="4"/>
    <s v="New Delhi"/>
    <s v="107, Vidhi Apartments, Plot 116, IP Extension, New Delhi"/>
    <x v="547"/>
    <s v="IP Extension, New Delhi"/>
    <n v="0"/>
    <n v="0"/>
    <x v="25"/>
    <n v="350"/>
    <s v="Indian Rupees(Rs.)"/>
    <x v="0"/>
    <x v="0"/>
    <s v="No"/>
    <s v="No"/>
    <x v="2"/>
    <x v="32"/>
    <s v="White"/>
    <x v="5"/>
    <n v="0"/>
    <n v="18492957"/>
  </r>
  <r>
    <x v="6231"/>
    <x v="4"/>
    <s v="New Delhi"/>
    <s v="A 70/3, Gali 5, Madhu Vihar, IP Extension, New Delhi"/>
    <x v="547"/>
    <s v="IP Extension, New Delhi"/>
    <n v="77.304504679999994"/>
    <n v="28.635704489999998"/>
    <x v="1185"/>
    <n v="400"/>
    <s v="Indian Rupees(Rs.)"/>
    <x v="0"/>
    <x v="0"/>
    <s v="No"/>
    <s v="No"/>
    <x v="2"/>
    <x v="32"/>
    <s v="White"/>
    <x v="5"/>
    <n v="1"/>
    <n v="18439029"/>
  </r>
  <r>
    <x v="6232"/>
    <x v="4"/>
    <s v="New Delhi"/>
    <s v="E/74 West Vinod Nagar, IP Extension, New Delhi"/>
    <x v="547"/>
    <s v="IP Extension, New Delhi"/>
    <n v="77.293457599999996"/>
    <n v="28.6219398"/>
    <x v="376"/>
    <n v="150"/>
    <s v="Indian Rupees(Rs.)"/>
    <x v="0"/>
    <x v="0"/>
    <s v="No"/>
    <s v="No"/>
    <x v="2"/>
    <x v="32"/>
    <s v="White"/>
    <x v="5"/>
    <n v="0"/>
    <n v="18441698"/>
  </r>
  <r>
    <x v="6233"/>
    <x v="4"/>
    <s v="New Delhi"/>
    <s v="D-500, West Vinod Nagar, Near Apex Hospital, IP Extension, New Delhi"/>
    <x v="547"/>
    <s v="IP Extension, New Delhi"/>
    <n v="77.302965900000004"/>
    <n v="28.626482299999999"/>
    <x v="26"/>
    <n v="500"/>
    <s v="Indian Rupees(Rs.)"/>
    <x v="0"/>
    <x v="0"/>
    <s v="No"/>
    <s v="No"/>
    <x v="3"/>
    <x v="32"/>
    <s v="White"/>
    <x v="5"/>
    <n v="2"/>
    <n v="18440175"/>
  </r>
  <r>
    <x v="6234"/>
    <x v="4"/>
    <s v="New Delhi"/>
    <s v="19, DDA Central Market (Balco Market), IP Extension, New Delhi"/>
    <x v="547"/>
    <s v="IP Extension, New Delhi"/>
    <n v="77.3065335"/>
    <n v="28.6304877"/>
    <x v="494"/>
    <n v="200"/>
    <s v="Indian Rupees(Rs.)"/>
    <x v="0"/>
    <x v="0"/>
    <s v="No"/>
    <s v="No"/>
    <x v="2"/>
    <x v="32"/>
    <s v="White"/>
    <x v="5"/>
    <n v="0"/>
    <n v="18258502"/>
  </r>
  <r>
    <x v="6235"/>
    <x v="4"/>
    <s v="New Delhi"/>
    <s v="C-12,G/F, Main Road Madhu Vihar, IP Extension, New Delhi"/>
    <x v="547"/>
    <s v="IP Extension, New Delhi"/>
    <n v="77.303786099999996"/>
    <n v="28.634956200000001"/>
    <x v="1075"/>
    <n v="300"/>
    <s v="Indian Rupees(Rs.)"/>
    <x v="0"/>
    <x v="0"/>
    <s v="No"/>
    <s v="No"/>
    <x v="2"/>
    <x v="32"/>
    <s v="White"/>
    <x v="5"/>
    <n v="1"/>
    <n v="18440143"/>
  </r>
  <r>
    <x v="6236"/>
    <x v="4"/>
    <s v="New Delhi"/>
    <s v="IP Extension, New Delhi"/>
    <x v="547"/>
    <s v="IP Extension, New Delhi"/>
    <n v="0"/>
    <n v="0"/>
    <x v="325"/>
    <n v="300"/>
    <s v="Indian Rupees(Rs.)"/>
    <x v="0"/>
    <x v="0"/>
    <s v="No"/>
    <s v="No"/>
    <x v="2"/>
    <x v="32"/>
    <s v="White"/>
    <x v="5"/>
    <n v="1"/>
    <n v="18460414"/>
  </r>
  <r>
    <x v="6237"/>
    <x v="4"/>
    <s v="New Delhi"/>
    <s v="C-37, LG-1,2, Opposite Narwana Appartment, Madhu Vihar, IP Extension, New Delhi"/>
    <x v="547"/>
    <s v="IP Extension, New Delhi"/>
    <n v="77.303060200000004"/>
    <n v="28.635190999999999"/>
    <x v="30"/>
    <n v="400"/>
    <s v="Indian Rupees(Rs.)"/>
    <x v="0"/>
    <x v="0"/>
    <s v="No"/>
    <s v="No"/>
    <x v="2"/>
    <x v="32"/>
    <s v="White"/>
    <x v="5"/>
    <n v="1"/>
    <n v="18377928"/>
  </r>
  <r>
    <x v="3348"/>
    <x v="4"/>
    <s v="New Delhi"/>
    <s v="45/1, Ashok Nagar, Jail Road, New Delhi"/>
    <x v="457"/>
    <s v="Jail Road, New Delhi"/>
    <n v="77.099754399999995"/>
    <n v="28.634452499999998"/>
    <x v="1748"/>
    <n v="200"/>
    <s v="Indian Rupees(Rs.)"/>
    <x v="0"/>
    <x v="0"/>
    <s v="No"/>
    <s v="No"/>
    <x v="2"/>
    <x v="32"/>
    <s v="White"/>
    <x v="5"/>
    <n v="1"/>
    <n v="18282015"/>
  </r>
  <r>
    <x v="6238"/>
    <x v="4"/>
    <s v="New Delhi"/>
    <s v="Opposite Bombay Vada Pao, Near Tilak Nagar Metro Station, Jail Road, New Delhi"/>
    <x v="457"/>
    <s v="Jail Road, New Delhi"/>
    <n v="77.097262200000003"/>
    <n v="28.6360885"/>
    <x v="26"/>
    <n v="300"/>
    <s v="Indian Rupees(Rs.)"/>
    <x v="0"/>
    <x v="0"/>
    <s v="No"/>
    <s v="No"/>
    <x v="2"/>
    <x v="32"/>
    <s v="White"/>
    <x v="5"/>
    <n v="1"/>
    <n v="306974"/>
  </r>
  <r>
    <x v="6239"/>
    <x v="4"/>
    <s v="New Delhi"/>
    <s v="25/2, Jail Road, New Delhi"/>
    <x v="457"/>
    <s v="Jail Road, New Delhi"/>
    <n v="77.097087500000001"/>
    <n v="28.635327499999999"/>
    <x v="38"/>
    <n v="100"/>
    <s v="Indian Rupees(Rs.)"/>
    <x v="0"/>
    <x v="0"/>
    <s v="No"/>
    <s v="No"/>
    <x v="2"/>
    <x v="32"/>
    <s v="White"/>
    <x v="5"/>
    <n v="2"/>
    <n v="18431980"/>
  </r>
  <r>
    <x v="6240"/>
    <x v="4"/>
    <s v="New Delhi"/>
    <s v="WZ-111, Shop 3, Som Bazar Road, Shiv Nagar, Jail Road, New Delhi"/>
    <x v="457"/>
    <s v="Jail Road, New Delhi"/>
    <n v="77.108829499999999"/>
    <n v="28.6628124"/>
    <x v="43"/>
    <n v="350"/>
    <s v="Indian Rupees(Rs.)"/>
    <x v="0"/>
    <x v="0"/>
    <s v="No"/>
    <s v="No"/>
    <x v="2"/>
    <x v="32"/>
    <s v="White"/>
    <x v="5"/>
    <n v="2"/>
    <n v="18429401"/>
  </r>
  <r>
    <x v="6241"/>
    <x v="4"/>
    <s v="New Delhi"/>
    <s v="Clock Tower, Hari Nagar, Jail Road, New Delhi"/>
    <x v="457"/>
    <s v="Jail Road, New Delhi"/>
    <n v="77.110983899999994"/>
    <n v="28.6244686"/>
    <x v="1748"/>
    <n v="200"/>
    <s v="Indian Rupees(Rs.)"/>
    <x v="0"/>
    <x v="0"/>
    <s v="No"/>
    <s v="No"/>
    <x v="2"/>
    <x v="32"/>
    <s v="White"/>
    <x v="5"/>
    <n v="3"/>
    <n v="301822"/>
  </r>
  <r>
    <x v="6242"/>
    <x v="4"/>
    <s v="New Delhi"/>
    <s v="Shop 6 B, DB Block Shopping Complex, Near DESU Office, Hari Nagar, Jail Road, New Delhi"/>
    <x v="457"/>
    <s v="Jail Road, New Delhi"/>
    <n v="77.107326900000004"/>
    <n v="28.6212971"/>
    <x v="30"/>
    <n v="200"/>
    <s v="Indian Rupees(Rs.)"/>
    <x v="0"/>
    <x v="0"/>
    <s v="No"/>
    <s v="No"/>
    <x v="2"/>
    <x v="32"/>
    <s v="White"/>
    <x v="5"/>
    <n v="1"/>
    <n v="18367979"/>
  </r>
  <r>
    <x v="5418"/>
    <x v="4"/>
    <s v="New Delhi"/>
    <s v="Shop 41/1, Near House of Tax, Ashok Nagar, Jail Road, New Delhi"/>
    <x v="457"/>
    <s v="Jail Road, New Delhi"/>
    <n v="77.099682799999997"/>
    <n v="28.635750300000002"/>
    <x v="385"/>
    <n v="350"/>
    <s v="Indian Rupees(Rs.)"/>
    <x v="0"/>
    <x v="0"/>
    <s v="No"/>
    <s v="No"/>
    <x v="2"/>
    <x v="32"/>
    <s v="White"/>
    <x v="5"/>
    <n v="1"/>
    <n v="18366025"/>
  </r>
  <r>
    <x v="6243"/>
    <x v="4"/>
    <s v="New Delhi"/>
    <s v="Jail Road, New Delhi"/>
    <x v="457"/>
    <s v="Jail Road, New Delhi"/>
    <n v="77.101802500000005"/>
    <n v="28.623585200000001"/>
    <x v="1293"/>
    <n v="350"/>
    <s v="Indian Rupees(Rs.)"/>
    <x v="0"/>
    <x v="0"/>
    <s v="No"/>
    <s v="No"/>
    <x v="2"/>
    <x v="32"/>
    <s v="White"/>
    <x v="5"/>
    <n v="1"/>
    <n v="18456774"/>
  </r>
  <r>
    <x v="6244"/>
    <x v="4"/>
    <s v="New Delhi"/>
    <s v="Guru Nanak Pura, Jail Road, New Delhi"/>
    <x v="457"/>
    <s v="Jail Road, New Delhi"/>
    <n v="77.097405300000005"/>
    <n v="28.634200799999999"/>
    <x v="388"/>
    <n v="350"/>
    <s v="Indian Rupees(Rs.)"/>
    <x v="0"/>
    <x v="0"/>
    <s v="No"/>
    <s v="No"/>
    <x v="2"/>
    <x v="32"/>
    <s v="White"/>
    <x v="5"/>
    <n v="1"/>
    <n v="18458301"/>
  </r>
  <r>
    <x v="2288"/>
    <x v="4"/>
    <s v="New Delhi"/>
    <s v="CE 1, Shop 5, Near Hari Nagar Clock Tower, Jail Road, New Delhi"/>
    <x v="457"/>
    <s v="Jail Road, New Delhi"/>
    <n v="77.110832500000001"/>
    <n v="28.625810300000001"/>
    <x v="641"/>
    <n v="300"/>
    <s v="Indian Rupees(Rs.)"/>
    <x v="0"/>
    <x v="0"/>
    <s v="No"/>
    <s v="No"/>
    <x v="2"/>
    <x v="32"/>
    <s v="White"/>
    <x v="5"/>
    <n v="3"/>
    <n v="18037794"/>
  </r>
  <r>
    <x v="5343"/>
    <x v="4"/>
    <s v="New Delhi"/>
    <s v="D-1, Fateh Nagar, Vaidic Marg, Jail Road, New Delhi"/>
    <x v="457"/>
    <s v="Jail Road, New Delhi"/>
    <n v="77.098777999999996"/>
    <n v="28.631326999999999"/>
    <x v="30"/>
    <n v="450"/>
    <s v="Indian Rupees(Rs.)"/>
    <x v="0"/>
    <x v="1"/>
    <s v="No"/>
    <s v="No"/>
    <x v="2"/>
    <x v="32"/>
    <s v="White"/>
    <x v="5"/>
    <n v="2"/>
    <n v="18454474"/>
  </r>
  <r>
    <x v="6245"/>
    <x v="4"/>
    <s v="New Delhi"/>
    <s v="Jagat Cinema, Urdu Bazaar, Jama Masjid, New Delhi"/>
    <x v="368"/>
    <s v="Jama Masjid, New Delhi"/>
    <n v="77.236209599999995"/>
    <n v="28.649822400000001"/>
    <x v="268"/>
    <n v="300"/>
    <s v="Indian Rupees(Rs.)"/>
    <x v="0"/>
    <x v="0"/>
    <s v="No"/>
    <s v="No"/>
    <x v="2"/>
    <x v="32"/>
    <s v="White"/>
    <x v="5"/>
    <n v="0"/>
    <n v="18261688"/>
  </r>
  <r>
    <x v="6246"/>
    <x v="4"/>
    <s v="New Delhi"/>
    <s v="958, Haveli Azam Khan, Chitli Qabar, Jama Masjid, New Delhi"/>
    <x v="368"/>
    <s v="Jama Masjid, New Delhi"/>
    <n v="77.234542899999994"/>
    <n v="28.646819300000001"/>
    <x v="473"/>
    <n v="100"/>
    <s v="Indian Rupees(Rs.)"/>
    <x v="0"/>
    <x v="0"/>
    <s v="No"/>
    <s v="No"/>
    <x v="2"/>
    <x v="32"/>
    <s v="White"/>
    <x v="5"/>
    <n v="3"/>
    <n v="18208922"/>
  </r>
  <r>
    <x v="6247"/>
    <x v="4"/>
    <s v="New Delhi"/>
    <s v="Shop 911, Opposite Jama Masjid Gate 1, Jama Masjid, New Delhi"/>
    <x v="368"/>
    <s v="Jama Masjid, New Delhi"/>
    <n v="77.233107700000005"/>
    <n v="28.649761099999999"/>
    <x v="268"/>
    <n v="600"/>
    <s v="Indian Rupees(Rs.)"/>
    <x v="0"/>
    <x v="0"/>
    <s v="No"/>
    <s v="No"/>
    <x v="3"/>
    <x v="32"/>
    <s v="White"/>
    <x v="5"/>
    <n v="3"/>
    <n v="18308432"/>
  </r>
  <r>
    <x v="6248"/>
    <x v="4"/>
    <s v="New Delhi"/>
    <s v="4164, Urdu Bazar, Jama Masjid, New Delhi"/>
    <x v="368"/>
    <s v="Jama Masjid, New Delhi"/>
    <n v="77.234818200000007"/>
    <n v="28.649750699999998"/>
    <x v="26"/>
    <n v="200"/>
    <s v="Indian Rupees(Rs.)"/>
    <x v="0"/>
    <x v="0"/>
    <s v="No"/>
    <s v="No"/>
    <x v="2"/>
    <x v="32"/>
    <s v="White"/>
    <x v="5"/>
    <n v="2"/>
    <n v="18408050"/>
  </r>
  <r>
    <x v="6249"/>
    <x v="4"/>
    <s v="New Delhi"/>
    <s v="Bazar Matia Mahal, Jama Masjid, New Delhi"/>
    <x v="368"/>
    <s v="Jama Masjid, New Delhi"/>
    <n v="77.233599900000002"/>
    <n v="28.648118100000001"/>
    <x v="424"/>
    <n v="100"/>
    <s v="Indian Rupees(Rs.)"/>
    <x v="0"/>
    <x v="0"/>
    <s v="No"/>
    <s v="No"/>
    <x v="2"/>
    <x v="32"/>
    <s v="White"/>
    <x v="5"/>
    <n v="1"/>
    <n v="18349897"/>
  </r>
  <r>
    <x v="6250"/>
    <x v="4"/>
    <s v="New Delhi"/>
    <s v="2614 , Churiwalan, Jama Masjid, New Delhi"/>
    <x v="368"/>
    <s v="Jama Masjid, New Delhi"/>
    <n v="77.232836500000005"/>
    <n v="28.649254800000001"/>
    <x v="136"/>
    <n v="400"/>
    <s v="Indian Rupees(Rs.)"/>
    <x v="0"/>
    <x v="0"/>
    <s v="No"/>
    <s v="No"/>
    <x v="2"/>
    <x v="32"/>
    <s v="White"/>
    <x v="5"/>
    <n v="2"/>
    <n v="18336488"/>
  </r>
  <r>
    <x v="6251"/>
    <x v="4"/>
    <s v="New Delhi"/>
    <s v="Matia Mahal Road, Opposite Gate 1, Jama Masjid, New Delhi"/>
    <x v="368"/>
    <s v="Jama Masjid, New Delhi"/>
    <n v="77.233391600000004"/>
    <n v="28.649302299999999"/>
    <x v="26"/>
    <n v="400"/>
    <s v="Indian Rupees(Rs.)"/>
    <x v="0"/>
    <x v="0"/>
    <s v="No"/>
    <s v="No"/>
    <x v="2"/>
    <x v="32"/>
    <s v="White"/>
    <x v="5"/>
    <n v="0"/>
    <n v="18454468"/>
  </r>
  <r>
    <x v="6252"/>
    <x v="4"/>
    <s v="New Delhi"/>
    <s v="Urdu Bazaar, Jama Masjid, New Delhi"/>
    <x v="368"/>
    <s v="Jama Masjid, New Delhi"/>
    <n v="77.235565199999996"/>
    <n v="28.649865500000001"/>
    <x v="26"/>
    <n v="400"/>
    <s v="Indian Rupees(Rs.)"/>
    <x v="0"/>
    <x v="0"/>
    <s v="No"/>
    <s v="No"/>
    <x v="2"/>
    <x v="32"/>
    <s v="White"/>
    <x v="5"/>
    <n v="0"/>
    <n v="18451575"/>
  </r>
  <r>
    <x v="6253"/>
    <x v="4"/>
    <s v="New Delhi"/>
    <s v="Shastri Market, Bhogal, Jangpura, New Delhi"/>
    <x v="548"/>
    <s v="Jangpura, New Delhi"/>
    <n v="77.251561100000004"/>
    <n v="28.581901800000001"/>
    <x v="26"/>
    <n v="600"/>
    <s v="Indian Rupees(Rs.)"/>
    <x v="0"/>
    <x v="1"/>
    <s v="No"/>
    <s v="No"/>
    <x v="3"/>
    <x v="32"/>
    <s v="White"/>
    <x v="5"/>
    <n v="3"/>
    <n v="18357554"/>
  </r>
  <r>
    <x v="6254"/>
    <x v="4"/>
    <s v="New Delhi"/>
    <s v="Shop 35, Shastri Market, Bhogal, Jangpura, New Delhi"/>
    <x v="548"/>
    <s v="Jangpura, New Delhi"/>
    <n v="77.251238299999997"/>
    <n v="28.581577100000001"/>
    <x v="26"/>
    <n v="350"/>
    <s v="Indian Rupees(Rs.)"/>
    <x v="0"/>
    <x v="0"/>
    <s v="No"/>
    <s v="No"/>
    <x v="2"/>
    <x v="32"/>
    <s v="White"/>
    <x v="5"/>
    <n v="1"/>
    <n v="310102"/>
  </r>
  <r>
    <x v="6255"/>
    <x v="4"/>
    <s v="New Delhi"/>
    <s v="Shop 2, Guru Nanak Market, Hospital Road, Jangpura, New Delhi"/>
    <x v="548"/>
    <s v="Jangpura, New Delhi"/>
    <n v="77.246057500000006"/>
    <n v="28.583582700000001"/>
    <x v="26"/>
    <n v="300"/>
    <s v="Indian Rupees(Rs.)"/>
    <x v="0"/>
    <x v="0"/>
    <s v="No"/>
    <s v="No"/>
    <x v="2"/>
    <x v="32"/>
    <s v="White"/>
    <x v="5"/>
    <n v="2"/>
    <n v="18243438"/>
  </r>
  <r>
    <x v="6256"/>
    <x v="4"/>
    <s v="New Delhi"/>
    <s v="Shop 5, Main Market, Kilokari, Near Jeevan Nagar, Jangpura, New Delhi"/>
    <x v="548"/>
    <s v="Jangpura, New Delhi"/>
    <n v="77.262304999999998"/>
    <n v="28.576460699999998"/>
    <x v="378"/>
    <n v="350"/>
    <s v="Indian Rupees(Rs.)"/>
    <x v="0"/>
    <x v="0"/>
    <s v="No"/>
    <s v="No"/>
    <x v="2"/>
    <x v="32"/>
    <s v="White"/>
    <x v="5"/>
    <n v="0"/>
    <n v="18419915"/>
  </r>
  <r>
    <x v="5444"/>
    <x v="4"/>
    <s v="New Delhi"/>
    <s v="Double Storey, Jungpura Extension, Jangpura, New Delhi"/>
    <x v="548"/>
    <s v="Jangpura, New Delhi"/>
    <n v="77.246894100000006"/>
    <n v="28.581515100000001"/>
    <x v="268"/>
    <n v="300"/>
    <s v="Indian Rupees(Rs.)"/>
    <x v="0"/>
    <x v="0"/>
    <s v="No"/>
    <s v="No"/>
    <x v="2"/>
    <x v="32"/>
    <s v="White"/>
    <x v="5"/>
    <n v="0"/>
    <n v="18479001"/>
  </r>
  <r>
    <x v="6257"/>
    <x v="4"/>
    <s v="New Delhi"/>
    <s v="97, Bhagwan Nagar Chowk, Jangpura, New Delhi"/>
    <x v="548"/>
    <s v="Jangpura, New Delhi"/>
    <n v="77.260316200000005"/>
    <n v="28.5798205"/>
    <x v="1456"/>
    <n v="250"/>
    <s v="Indian Rupees(Rs.)"/>
    <x v="0"/>
    <x v="1"/>
    <s v="No"/>
    <s v="No"/>
    <x v="2"/>
    <x v="32"/>
    <s v="White"/>
    <x v="5"/>
    <n v="0"/>
    <n v="18419906"/>
  </r>
  <r>
    <x v="6258"/>
    <x v="4"/>
    <s v="New Delhi"/>
    <s v="5/2, Double Storey, Bhogal, Jangpura, New Delhi"/>
    <x v="548"/>
    <s v="Jangpura, New Delhi"/>
    <n v="77.247005000000001"/>
    <n v="28.581524399999999"/>
    <x v="1059"/>
    <n v="250"/>
    <s v="Indian Rupees(Rs.)"/>
    <x v="0"/>
    <x v="0"/>
    <s v="No"/>
    <s v="No"/>
    <x v="2"/>
    <x v="32"/>
    <s v="White"/>
    <x v="5"/>
    <n v="1"/>
    <n v="18419911"/>
  </r>
  <r>
    <x v="6259"/>
    <x v="4"/>
    <s v="New Delhi"/>
    <s v="Bhagwan Nagar Chowk, Jangpura, New Delhi"/>
    <x v="548"/>
    <s v="Jangpura, New Delhi"/>
    <n v="77.258251000000001"/>
    <n v="28.579265800000002"/>
    <x v="563"/>
    <n v="100"/>
    <s v="Indian Rupees(Rs.)"/>
    <x v="0"/>
    <x v="0"/>
    <s v="No"/>
    <s v="No"/>
    <x v="2"/>
    <x v="32"/>
    <s v="White"/>
    <x v="5"/>
    <n v="0"/>
    <n v="18419919"/>
  </r>
  <r>
    <x v="6260"/>
    <x v="4"/>
    <s v="New Delhi"/>
    <s v="Shop 1B, Hospital Road, Jangpura, New Delhi"/>
    <x v="548"/>
    <s v="Jangpura, New Delhi"/>
    <n v="77.248732399999994"/>
    <n v="28.5852629"/>
    <x v="268"/>
    <n v="300"/>
    <s v="Indian Rupees(Rs.)"/>
    <x v="0"/>
    <x v="0"/>
    <s v="No"/>
    <s v="No"/>
    <x v="2"/>
    <x v="32"/>
    <s v="White"/>
    <x v="5"/>
    <n v="0"/>
    <n v="18294233"/>
  </r>
  <r>
    <x v="6261"/>
    <x v="4"/>
    <s v="New Delhi"/>
    <s v="155, Bhagwan Nagar Chowk, Jangpura, New Delhi"/>
    <x v="548"/>
    <s v="Jangpura, New Delhi"/>
    <n v="77.258520399999995"/>
    <n v="28.5791121"/>
    <x v="43"/>
    <n v="300"/>
    <s v="Indian Rupees(Rs.)"/>
    <x v="0"/>
    <x v="0"/>
    <s v="No"/>
    <s v="No"/>
    <x v="2"/>
    <x v="32"/>
    <s v="White"/>
    <x v="5"/>
    <n v="0"/>
    <n v="18419901"/>
  </r>
  <r>
    <x v="6262"/>
    <x v="4"/>
    <s v="New Delhi"/>
    <s v="Shop 4/3, Jangpura, New Delhi"/>
    <x v="548"/>
    <s v="Jangpura, New Delhi"/>
    <n v="77.246764499999998"/>
    <n v="28.581424899999998"/>
    <x v="1621"/>
    <n v="300"/>
    <s v="Indian Rupees(Rs.)"/>
    <x v="0"/>
    <x v="0"/>
    <s v="No"/>
    <s v="No"/>
    <x v="2"/>
    <x v="32"/>
    <s v="White"/>
    <x v="5"/>
    <n v="0"/>
    <n v="18481273"/>
  </r>
  <r>
    <x v="6263"/>
    <x v="4"/>
    <s v="New Delhi"/>
    <s v="4/10, Jangpura Extension, Jangpura, New Delhi"/>
    <x v="548"/>
    <s v="Jangpura, New Delhi"/>
    <n v="77.2463975"/>
    <n v="28.5812764"/>
    <x v="268"/>
    <n v="500"/>
    <s v="Indian Rupees(Rs.)"/>
    <x v="0"/>
    <x v="0"/>
    <s v="No"/>
    <s v="No"/>
    <x v="3"/>
    <x v="32"/>
    <s v="White"/>
    <x v="5"/>
    <n v="0"/>
    <n v="18313119"/>
  </r>
  <r>
    <x v="6264"/>
    <x v="4"/>
    <s v="New Delhi"/>
    <s v="15/2, Central Road, Bazar Lane, Bhogal, Jangpura, New Delhi"/>
    <x v="548"/>
    <s v="Jangpura, New Delhi"/>
    <n v="77.249055400000003"/>
    <n v="28.582789399999999"/>
    <x v="376"/>
    <n v="100"/>
    <s v="Indian Rupees(Rs.)"/>
    <x v="0"/>
    <x v="0"/>
    <s v="No"/>
    <s v="No"/>
    <x v="2"/>
    <x v="32"/>
    <s v="White"/>
    <x v="5"/>
    <n v="0"/>
    <n v="18486830"/>
  </r>
  <r>
    <x v="3294"/>
    <x v="4"/>
    <s v="New Delhi"/>
    <s v="Near Pillar 291, Jangpura Flyover, Jangpura, New Delhi"/>
    <x v="548"/>
    <s v="Jangpura, New Delhi"/>
    <n v="77.257442800000007"/>
    <n v="28.5738108"/>
    <x v="136"/>
    <n v="700"/>
    <s v="Indian Rupees(Rs.)"/>
    <x v="1"/>
    <x v="0"/>
    <s v="No"/>
    <s v="No"/>
    <x v="3"/>
    <x v="32"/>
    <s v="White"/>
    <x v="5"/>
    <n v="1"/>
    <n v="18453186"/>
  </r>
  <r>
    <x v="3008"/>
    <x v="4"/>
    <s v="New Delhi"/>
    <s v="329-330, Shop 5, Samman Bazar, Bhogal, Jangpura, New Delhi"/>
    <x v="548"/>
    <s v="Jangpura, New Delhi"/>
    <n v="77.247116000000005"/>
    <n v="28.5843025"/>
    <x v="1416"/>
    <n v="300"/>
    <s v="Indian Rupees(Rs.)"/>
    <x v="0"/>
    <x v="0"/>
    <s v="No"/>
    <s v="No"/>
    <x v="2"/>
    <x v="32"/>
    <s v="White"/>
    <x v="5"/>
    <n v="3"/>
    <n v="18354663"/>
  </r>
  <r>
    <x v="6265"/>
    <x v="4"/>
    <s v="New Delhi"/>
    <s v="206, A/3, Jeevan Nagar, Tikona Park, Sunlight Colony, Jangpura, New Delhi"/>
    <x v="548"/>
    <s v="Jangpura, New Delhi"/>
    <n v="77.262291700000006"/>
    <n v="28.577139800000001"/>
    <x v="268"/>
    <n v="200"/>
    <s v="Indian Rupees(Rs.)"/>
    <x v="0"/>
    <x v="0"/>
    <s v="No"/>
    <s v="No"/>
    <x v="2"/>
    <x v="32"/>
    <s v="White"/>
    <x v="5"/>
    <n v="0"/>
    <n v="18419897"/>
  </r>
  <r>
    <x v="6266"/>
    <x v="4"/>
    <s v="New Delhi"/>
    <s v="Hakikat Rai Road, Jungpura Extension, Jungpura"/>
    <x v="548"/>
    <s v="Jangpura, New Delhi"/>
    <n v="77.242221599999993"/>
    <n v="28.579400400000001"/>
    <x v="637"/>
    <n v="200"/>
    <s v="Indian Rupees(Rs.)"/>
    <x v="0"/>
    <x v="0"/>
    <s v="No"/>
    <s v="No"/>
    <x v="2"/>
    <x v="32"/>
    <s v="White"/>
    <x v="5"/>
    <n v="0"/>
    <n v="18481322"/>
  </r>
  <r>
    <x v="6267"/>
    <x v="4"/>
    <s v="New Delhi"/>
    <s v="57, Bhagwan Nagar, Gurudwara Bala Sahib Road, Ashram, Near Jangpura, New Delhi"/>
    <x v="548"/>
    <s v="Jangpura, New Delhi"/>
    <n v="77.258430599999997"/>
    <n v="28.579282899999999"/>
    <x v="1749"/>
    <n v="300"/>
    <s v="Indian Rupees(Rs.)"/>
    <x v="0"/>
    <x v="0"/>
    <s v="No"/>
    <s v="No"/>
    <x v="2"/>
    <x v="32"/>
    <s v="White"/>
    <x v="5"/>
    <n v="2"/>
    <n v="18357557"/>
  </r>
  <r>
    <x v="6268"/>
    <x v="4"/>
    <s v="New Delhi"/>
    <s v="46, Shastri Market, Bhogal, Jangpura, New Delhi"/>
    <x v="548"/>
    <s v="Jangpura, New Delhi"/>
    <n v="77.251334999999997"/>
    <n v="28.581599099999998"/>
    <x v="26"/>
    <n v="350"/>
    <s v="Indian Rupees(Rs.)"/>
    <x v="0"/>
    <x v="1"/>
    <s v="No"/>
    <s v="No"/>
    <x v="2"/>
    <x v="32"/>
    <s v="White"/>
    <x v="5"/>
    <n v="1"/>
    <n v="18025096"/>
  </r>
  <r>
    <x v="6269"/>
    <x v="4"/>
    <s v="New Delhi"/>
    <s v="22, Samman Bazar, Bhogal, Jangpura, New Delhi"/>
    <x v="548"/>
    <s v="Jangpura, New Delhi"/>
    <n v="77.247999199999995"/>
    <n v="28.583243100000001"/>
    <x v="26"/>
    <n v="400"/>
    <s v="Indian Rupees(Rs.)"/>
    <x v="0"/>
    <x v="0"/>
    <s v="No"/>
    <s v="No"/>
    <x v="2"/>
    <x v="32"/>
    <s v="White"/>
    <x v="5"/>
    <n v="0"/>
    <n v="18286922"/>
  </r>
  <r>
    <x v="6270"/>
    <x v="4"/>
    <s v="New Delhi"/>
    <s v="Jangpura, New Delhi"/>
    <x v="548"/>
    <s v="Jangpura, New Delhi"/>
    <n v="77.247475199999997"/>
    <n v="28.583978200000001"/>
    <x v="26"/>
    <n v="300"/>
    <s v="Indian Rupees(Rs.)"/>
    <x v="0"/>
    <x v="0"/>
    <s v="No"/>
    <s v="No"/>
    <x v="2"/>
    <x v="32"/>
    <s v="White"/>
    <x v="5"/>
    <n v="0"/>
    <n v="18458302"/>
  </r>
  <r>
    <x v="6271"/>
    <x v="4"/>
    <s v="New Delhi"/>
    <s v="Shop 93, Near Petroleum, Hari Nagar Ashram, Jangpura, New Delhi"/>
    <x v="548"/>
    <s v="Jangpura, New Delhi"/>
    <n v="77.2569041"/>
    <n v="28.574476799999999"/>
    <x v="1615"/>
    <n v="200"/>
    <s v="Indian Rupees(Rs.)"/>
    <x v="0"/>
    <x v="0"/>
    <s v="No"/>
    <s v="No"/>
    <x v="2"/>
    <x v="32"/>
    <s v="White"/>
    <x v="5"/>
    <n v="0"/>
    <n v="18447302"/>
  </r>
  <r>
    <x v="6272"/>
    <x v="4"/>
    <s v="New Delhi"/>
    <s v="Ground Floor, Handloom Haat, Janpath, New Delhi"/>
    <x v="41"/>
    <s v="Janpath, New Delhi"/>
    <n v="77.218645100000003"/>
    <n v="28.627832000000001"/>
    <x v="49"/>
    <n v="250"/>
    <s v="Indian Rupees(Rs.)"/>
    <x v="0"/>
    <x v="0"/>
    <s v="No"/>
    <s v="No"/>
    <x v="2"/>
    <x v="32"/>
    <s v="White"/>
    <x v="5"/>
    <n v="1"/>
    <n v="18486847"/>
  </r>
  <r>
    <x v="6273"/>
    <x v="4"/>
    <s v="New Delhi"/>
    <s v="401, Surya Kiran Building, Janpath, New Delhi"/>
    <x v="41"/>
    <s v="Janpath, New Delhi"/>
    <n v="77.209997049999998"/>
    <n v="28.62569483"/>
    <x v="424"/>
    <n v="400"/>
    <s v="Indian Rupees(Rs.)"/>
    <x v="0"/>
    <x v="0"/>
    <s v="No"/>
    <s v="No"/>
    <x v="2"/>
    <x v="32"/>
    <s v="White"/>
    <x v="5"/>
    <n v="0"/>
    <n v="18394362"/>
  </r>
  <r>
    <x v="6274"/>
    <x v="4"/>
    <s v="New Delhi"/>
    <s v="Shop 23, Indian Oil Building, Janpath, New Delhi"/>
    <x v="41"/>
    <s v="Janpath, New Delhi"/>
    <n v="0"/>
    <n v="0"/>
    <x v="1750"/>
    <n v="250"/>
    <s v="Indian Rupees(Rs.)"/>
    <x v="0"/>
    <x v="0"/>
    <s v="No"/>
    <s v="No"/>
    <x v="2"/>
    <x v="32"/>
    <s v="White"/>
    <x v="5"/>
    <n v="0"/>
    <n v="18380392"/>
  </r>
  <r>
    <x v="1900"/>
    <x v="4"/>
    <s v="New Delhi"/>
    <s v="1/3, ScIndia House, Janpath, New Delhi"/>
    <x v="41"/>
    <s v="Janpath, New Delhi"/>
    <n v="77.219722899999994"/>
    <n v="28.629189199999999"/>
    <x v="136"/>
    <n v="1000"/>
    <s v="Indian Rupees(Rs.)"/>
    <x v="1"/>
    <x v="0"/>
    <s v="No"/>
    <s v="No"/>
    <x v="1"/>
    <x v="32"/>
    <s v="White"/>
    <x v="5"/>
    <n v="3"/>
    <n v="18458647"/>
  </r>
  <r>
    <x v="6275"/>
    <x v="4"/>
    <s v="New Delhi"/>
    <s v="4, Raza Market, Behind DLF Building, Janpath Lane, Janpath, New Delhi"/>
    <x v="41"/>
    <s v="Janpath, New Delhi"/>
    <n v="77.2181061"/>
    <n v="28.628497400000001"/>
    <x v="136"/>
    <n v="500"/>
    <s v="Indian Rupees(Rs.)"/>
    <x v="0"/>
    <x v="0"/>
    <s v="No"/>
    <s v="No"/>
    <x v="3"/>
    <x v="32"/>
    <s v="White"/>
    <x v="5"/>
    <n v="2"/>
    <n v="18124375"/>
  </r>
  <r>
    <x v="6276"/>
    <x v="4"/>
    <s v="New Delhi"/>
    <s v="5, Behind Royal Plaza Hotel, Janpath, New Delhi"/>
    <x v="41"/>
    <s v="Janpath, New Delhi"/>
    <n v="77.216489300000006"/>
    <n v="28.6219815"/>
    <x v="835"/>
    <n v="250"/>
    <s v="Indian Rupees(Rs.)"/>
    <x v="0"/>
    <x v="0"/>
    <s v="No"/>
    <s v="No"/>
    <x v="2"/>
    <x v="32"/>
    <s v="White"/>
    <x v="5"/>
    <n v="3"/>
    <n v="300582"/>
  </r>
  <r>
    <x v="3839"/>
    <x v="4"/>
    <s v="New Delhi"/>
    <s v="Shop 8, Ground Floor, DLF Tower B, Jasola District Center, Jasola, New Delhi"/>
    <x v="778"/>
    <s v="Jasola, New Delhi"/>
    <n v="77.289964400000002"/>
    <n v="28.538238499999999"/>
    <x v="599"/>
    <n v="200"/>
    <s v="Indian Rupees(Rs.)"/>
    <x v="0"/>
    <x v="0"/>
    <s v="No"/>
    <s v="No"/>
    <x v="2"/>
    <x v="32"/>
    <s v="White"/>
    <x v="5"/>
    <n v="3"/>
    <n v="18464001"/>
  </r>
  <r>
    <x v="4537"/>
    <x v="4"/>
    <s v="New Delhi"/>
    <s v="61-B, Ber Sarai, JNU, New Delhi"/>
    <x v="779"/>
    <s v="JNU, New Delhi"/>
    <n v="77.181182300000003"/>
    <n v="28.548978200000001"/>
    <x v="33"/>
    <n v="200"/>
    <s v="Indian Rupees(Rs.)"/>
    <x v="0"/>
    <x v="0"/>
    <s v="No"/>
    <s v="No"/>
    <x v="2"/>
    <x v="32"/>
    <s v="White"/>
    <x v="5"/>
    <n v="1"/>
    <n v="18354985"/>
  </r>
  <r>
    <x v="6277"/>
    <x v="4"/>
    <s v="New Delhi"/>
    <s v="61-A, Ber Sarai, JNU, New Delhi"/>
    <x v="779"/>
    <s v="JNU, New Delhi"/>
    <n v="77.181002599999999"/>
    <n v="28.548871399999999"/>
    <x v="26"/>
    <n v="400"/>
    <s v="Indian Rupees(Rs.)"/>
    <x v="0"/>
    <x v="0"/>
    <s v="No"/>
    <s v="No"/>
    <x v="2"/>
    <x v="32"/>
    <s v="White"/>
    <x v="5"/>
    <n v="0"/>
    <n v="18414503"/>
  </r>
  <r>
    <x v="6278"/>
    <x v="4"/>
    <s v="New Delhi"/>
    <s v="86, Zamrudpur, Auto Complex Road, Kailash Colony, New Delhi"/>
    <x v="285"/>
    <s v="Kailash Colony, New Delhi"/>
    <n v="77.236007099999995"/>
    <n v="28.556343600000002"/>
    <x v="136"/>
    <n v="400"/>
    <s v="Indian Rupees(Rs.)"/>
    <x v="0"/>
    <x v="0"/>
    <s v="No"/>
    <s v="No"/>
    <x v="2"/>
    <x v="32"/>
    <s v="White"/>
    <x v="5"/>
    <n v="1"/>
    <n v="18492050"/>
  </r>
  <r>
    <x v="6279"/>
    <x v="4"/>
    <s v="New Delhi"/>
    <s v="87/1, Zamrudpur, DDA Market, Kailash Colony, New Delhi"/>
    <x v="285"/>
    <s v="Kailash Colony, New Delhi"/>
    <n v="77.235575800000007"/>
    <n v="28.5565383"/>
    <x v="1751"/>
    <n v="300"/>
    <s v="Indian Rupees(Rs.)"/>
    <x v="0"/>
    <x v="0"/>
    <s v="No"/>
    <s v="No"/>
    <x v="2"/>
    <x v="32"/>
    <s v="White"/>
    <x v="5"/>
    <n v="0"/>
    <n v="18492052"/>
  </r>
  <r>
    <x v="6280"/>
    <x v="4"/>
    <s v="New Delhi"/>
    <s v="A-60, Kailash Colony, New Delhi"/>
    <x v="285"/>
    <s v="Kailash Colony, New Delhi"/>
    <n v="77.243649000000005"/>
    <n v="28.553673"/>
    <x v="811"/>
    <n v="1200"/>
    <s v="Indian Rupees(Rs.)"/>
    <x v="1"/>
    <x v="0"/>
    <s v="No"/>
    <s v="No"/>
    <x v="1"/>
    <x v="32"/>
    <s v="White"/>
    <x v="5"/>
    <n v="0"/>
    <n v="18449620"/>
  </r>
  <r>
    <x v="6281"/>
    <x v="4"/>
    <s v="New Delhi"/>
    <s v="86, Kailash Colony, New Delhi"/>
    <x v="285"/>
    <s v="Kailash Colony, New Delhi"/>
    <n v="77.241548100000003"/>
    <n v="28.555178900000001"/>
    <x v="136"/>
    <n v="400"/>
    <s v="Indian Rupees(Rs.)"/>
    <x v="0"/>
    <x v="0"/>
    <s v="No"/>
    <s v="No"/>
    <x v="2"/>
    <x v="32"/>
    <s v="White"/>
    <x v="5"/>
    <n v="1"/>
    <n v="18452403"/>
  </r>
  <r>
    <x v="6282"/>
    <x v="4"/>
    <s v="New Delhi"/>
    <s v="HS 14, Back Side, Main Market, Kailash Colony, New Delhi"/>
    <x v="285"/>
    <s v="Kailash Colony, New Delhi"/>
    <n v="77.241099000000006"/>
    <n v="28.552715800000001"/>
    <x v="26"/>
    <n v="100"/>
    <s v="Indian Rupees(Rs.)"/>
    <x v="0"/>
    <x v="0"/>
    <s v="No"/>
    <s v="No"/>
    <x v="2"/>
    <x v="32"/>
    <s v="White"/>
    <x v="5"/>
    <n v="0"/>
    <n v="18425740"/>
  </r>
  <r>
    <x v="6283"/>
    <x v="4"/>
    <s v="New Delhi"/>
    <s v="Kailash Colony Main Road, Near Kailash Colony Metro Station, Kailash Colony, New Delhi"/>
    <x v="285"/>
    <s v="Kailash Colony, New Delhi"/>
    <n v="0"/>
    <n v="0"/>
    <x v="30"/>
    <n v="150"/>
    <s v="Indian Rupees(Rs.)"/>
    <x v="0"/>
    <x v="0"/>
    <s v="No"/>
    <s v="No"/>
    <x v="2"/>
    <x v="32"/>
    <s v="White"/>
    <x v="5"/>
    <n v="2"/>
    <n v="18313153"/>
  </r>
  <r>
    <x v="5669"/>
    <x v="4"/>
    <s v="New Delhi"/>
    <s v="5 Zamrudpur, Kailash Colony Extension, Kailash Colony, New Delhi"/>
    <x v="285"/>
    <s v="Kailash Colony, New Delhi"/>
    <n v="77.238585999999998"/>
    <n v="28.555917999999998"/>
    <x v="1708"/>
    <n v="900"/>
    <s v="Indian Rupees(Rs.)"/>
    <x v="1"/>
    <x v="1"/>
    <s v="No"/>
    <s v="No"/>
    <x v="3"/>
    <x v="32"/>
    <s v="White"/>
    <x v="5"/>
    <n v="0"/>
    <n v="18435830"/>
  </r>
  <r>
    <x v="6284"/>
    <x v="4"/>
    <s v="New Delhi"/>
    <s v="1st Floor, HS 25, Kailash Colony Market, Kailash Colony, New Delhi"/>
    <x v="285"/>
    <s v="Kailash Colony, New Delhi"/>
    <n v="77.240829599999998"/>
    <n v="28.553676299999999"/>
    <x v="967"/>
    <n v="700"/>
    <s v="Indian Rupees(Rs.)"/>
    <x v="0"/>
    <x v="0"/>
    <s v="No"/>
    <s v="No"/>
    <x v="3"/>
    <x v="32"/>
    <s v="White"/>
    <x v="5"/>
    <n v="1"/>
    <n v="18473378"/>
  </r>
  <r>
    <x v="6285"/>
    <x v="4"/>
    <s v="New Delhi"/>
    <s v="L- 14 A, Kailash Colony, New Delhi"/>
    <x v="285"/>
    <s v="Kailash Colony, New Delhi"/>
    <n v="77.240111099999993"/>
    <n v="28.553518400000002"/>
    <x v="23"/>
    <n v="400"/>
    <s v="Indian Rupees(Rs.)"/>
    <x v="0"/>
    <x v="0"/>
    <s v="No"/>
    <s v="No"/>
    <x v="2"/>
    <x v="32"/>
    <s v="White"/>
    <x v="5"/>
    <n v="0"/>
    <n v="18452241"/>
  </r>
  <r>
    <x v="6286"/>
    <x v="4"/>
    <s v="New Delhi"/>
    <s v="J-4,135A DDA Flat, Kalkaji, New Delhi"/>
    <x v="780"/>
    <s v="Kalkaji, New Delhi"/>
    <n v="0"/>
    <n v="0"/>
    <x v="494"/>
    <n v="250"/>
    <s v="Indian Rupees(Rs.)"/>
    <x v="0"/>
    <x v="0"/>
    <s v="No"/>
    <s v="No"/>
    <x v="2"/>
    <x v="32"/>
    <s v="White"/>
    <x v="5"/>
    <n v="3"/>
    <n v="18392883"/>
  </r>
  <r>
    <x v="6287"/>
    <x v="4"/>
    <s v="New Delhi"/>
    <s v="A 385, Double Story, A Block, Kalkaji, New Delhi"/>
    <x v="780"/>
    <s v="Kalkaji, New Delhi"/>
    <n v="0"/>
    <n v="0"/>
    <x v="43"/>
    <n v="200"/>
    <s v="Indian Rupees(Rs.)"/>
    <x v="0"/>
    <x v="0"/>
    <s v="No"/>
    <s v="No"/>
    <x v="2"/>
    <x v="32"/>
    <s v="White"/>
    <x v="5"/>
    <n v="0"/>
    <n v="18446815"/>
  </r>
  <r>
    <x v="6288"/>
    <x v="4"/>
    <s v="New Delhi"/>
    <s v="Near Alaknanda Market, Kalkaji, New Delhi"/>
    <x v="780"/>
    <s v="Kalkaji, New Delhi"/>
    <n v="77.261663100000007"/>
    <n v="28.538262599999999"/>
    <x v="424"/>
    <n v="200"/>
    <s v="Indian Rupees(Rs.)"/>
    <x v="0"/>
    <x v="0"/>
    <s v="No"/>
    <s v="No"/>
    <x v="2"/>
    <x v="32"/>
    <s v="White"/>
    <x v="5"/>
    <n v="3"/>
    <n v="311014"/>
  </r>
  <r>
    <x v="6289"/>
    <x v="4"/>
    <s v="New Delhi"/>
    <s v="Shop 9, Main Market, Opposite Wine Shop, Malka Ganj, Kamla Nagar, New Delhi"/>
    <x v="458"/>
    <s v="Kamla Nagar, New Delhi"/>
    <n v="77.207901399999997"/>
    <n v="28.6766471"/>
    <x v="268"/>
    <n v="400"/>
    <s v="Indian Rupees(Rs.)"/>
    <x v="0"/>
    <x v="0"/>
    <s v="No"/>
    <s v="No"/>
    <x v="2"/>
    <x v="32"/>
    <s v="White"/>
    <x v="5"/>
    <n v="0"/>
    <n v="18460325"/>
  </r>
  <r>
    <x v="6290"/>
    <x v="4"/>
    <s v="New Delhi"/>
    <s v="J-15, Partap Nagar, Near Pratap Nagar Metro Station, Kamla Nagar, New Delhi"/>
    <x v="458"/>
    <s v="Kamla Nagar, New Delhi"/>
    <n v="77.196096999999995"/>
    <n v="28.6689477"/>
    <x v="388"/>
    <n v="500"/>
    <s v="Indian Rupees(Rs.)"/>
    <x v="0"/>
    <x v="0"/>
    <s v="No"/>
    <s v="No"/>
    <x v="3"/>
    <x v="32"/>
    <s v="White"/>
    <x v="5"/>
    <n v="0"/>
    <n v="18458658"/>
  </r>
  <r>
    <x v="6291"/>
    <x v="4"/>
    <s v="New Delhi"/>
    <s v="C Block, Main Road, Pratap Nagar, Near, Kamla Nagar, New Delhi"/>
    <x v="458"/>
    <s v="Kamla Nagar, New Delhi"/>
    <n v="77.199155899999994"/>
    <n v="28.667589299999999"/>
    <x v="43"/>
    <n v="200"/>
    <s v="Indian Rupees(Rs.)"/>
    <x v="0"/>
    <x v="0"/>
    <s v="No"/>
    <s v="No"/>
    <x v="2"/>
    <x v="32"/>
    <s v="White"/>
    <x v="5"/>
    <n v="0"/>
    <n v="18458655"/>
  </r>
  <r>
    <x v="6292"/>
    <x v="4"/>
    <s v="New Delhi"/>
    <s v="6330, Main Road, Bara Hindu Rao, Karol Bagh, New Delhi"/>
    <x v="369"/>
    <s v="Karol Bagh, New Delhi"/>
    <n v="77.2"/>
    <n v="28.66"/>
    <x v="23"/>
    <n v="200"/>
    <s v="Indian Rupees(Rs.)"/>
    <x v="0"/>
    <x v="0"/>
    <s v="No"/>
    <s v="No"/>
    <x v="2"/>
    <x v="32"/>
    <s v="White"/>
    <x v="5"/>
    <n v="0"/>
    <n v="18396684"/>
  </r>
  <r>
    <x v="6293"/>
    <x v="4"/>
    <s v="New Delhi"/>
    <s v="3270, Bahadurgarh Road Azad Market, Karol Bagh, New Delhi"/>
    <x v="369"/>
    <s v="Karol Bagh, New Delhi"/>
    <n v="77.205099239999996"/>
    <n v="28.66188863"/>
    <x v="26"/>
    <n v="350"/>
    <s v="Indian Rupees(Rs.)"/>
    <x v="0"/>
    <x v="0"/>
    <s v="No"/>
    <s v="No"/>
    <x v="2"/>
    <x v="32"/>
    <s v="White"/>
    <x v="5"/>
    <n v="1"/>
    <n v="18453049"/>
  </r>
  <r>
    <x v="6294"/>
    <x v="4"/>
    <s v="New Delhi"/>
    <s v="Near Filmistan Studio, Rani Jhansi Road, Karol Bagh, New Delhi"/>
    <x v="369"/>
    <s v="Karol Bagh, New Delhi"/>
    <n v="77.203284100000005"/>
    <n v="28.6585277"/>
    <x v="26"/>
    <n v="300"/>
    <s v="Indian Rupees(Rs.)"/>
    <x v="0"/>
    <x v="0"/>
    <s v="No"/>
    <s v="No"/>
    <x v="2"/>
    <x v="32"/>
    <s v="White"/>
    <x v="5"/>
    <n v="0"/>
    <n v="312000"/>
  </r>
  <r>
    <x v="6295"/>
    <x v="4"/>
    <s v="New Delhi"/>
    <s v="East Park Road, Karol Bagh, New Delhi"/>
    <x v="369"/>
    <s v="Karol Bagh, New Delhi"/>
    <n v="77.202797899999993"/>
    <n v="28.658679809999999"/>
    <x v="43"/>
    <n v="150"/>
    <s v="Indian Rupees(Rs.)"/>
    <x v="0"/>
    <x v="0"/>
    <s v="No"/>
    <s v="No"/>
    <x v="2"/>
    <x v="32"/>
    <s v="White"/>
    <x v="5"/>
    <n v="0"/>
    <n v="18203154"/>
  </r>
  <r>
    <x v="2435"/>
    <x v="4"/>
    <s v="New Delhi"/>
    <s v="Shop 34, Main Market, Khan Market, New Delhi"/>
    <x v="159"/>
    <s v="Khan Market, New Delhi"/>
    <n v="77.227307499999995"/>
    <n v="28.600273600000001"/>
    <x v="49"/>
    <n v="450"/>
    <s v="Indian Rupees(Rs.)"/>
    <x v="0"/>
    <x v="0"/>
    <s v="No"/>
    <s v="No"/>
    <x v="2"/>
    <x v="32"/>
    <s v="White"/>
    <x v="5"/>
    <n v="2"/>
    <n v="18486842"/>
  </r>
  <r>
    <x v="6296"/>
    <x v="4"/>
    <s v="New Delhi"/>
    <s v="59, Indra Park Extension, Som Bazar Road, Near, Krishna Nagar, New Delhi"/>
    <x v="524"/>
    <s v="Krishna Nagar, New Delhi"/>
    <n v="77.283534410000001"/>
    <n v="28.651247120000001"/>
    <x v="432"/>
    <n v="300"/>
    <s v="Indian Rupees(Rs.)"/>
    <x v="0"/>
    <x v="0"/>
    <s v="No"/>
    <s v="No"/>
    <x v="2"/>
    <x v="32"/>
    <s v="White"/>
    <x v="5"/>
    <n v="2"/>
    <n v="18282453"/>
  </r>
  <r>
    <x v="6297"/>
    <x v="4"/>
    <s v="New Delhi"/>
    <s v="D-3/1, Lal Quarter, Krishna Nagar, New Delhi"/>
    <x v="524"/>
    <s v="Krishna Nagar, New Delhi"/>
    <n v="0"/>
    <n v="0"/>
    <x v="376"/>
    <n v="200"/>
    <s v="Indian Rupees(Rs.)"/>
    <x v="0"/>
    <x v="0"/>
    <s v="No"/>
    <s v="No"/>
    <x v="2"/>
    <x v="32"/>
    <s v="White"/>
    <x v="5"/>
    <n v="1"/>
    <n v="18434966"/>
  </r>
  <r>
    <x v="6298"/>
    <x v="4"/>
    <s v="New Delhi"/>
    <s v="Near Police Chowki, Krishna Nagar, New Delhi"/>
    <x v="524"/>
    <s v="Krishna Nagar, New Delhi"/>
    <n v="0"/>
    <n v="0"/>
    <x v="26"/>
    <n v="600"/>
    <s v="Indian Rupees(Rs.)"/>
    <x v="0"/>
    <x v="0"/>
    <s v="No"/>
    <s v="No"/>
    <x v="3"/>
    <x v="32"/>
    <s v="White"/>
    <x v="5"/>
    <n v="0"/>
    <n v="18349764"/>
  </r>
  <r>
    <x v="6299"/>
    <x v="4"/>
    <s v="New Delhi"/>
    <s v="9, Satnam Park, Krishna Nagar, New Delhi"/>
    <x v="524"/>
    <s v="Krishna Nagar, New Delhi"/>
    <n v="77.282146699999998"/>
    <n v="28.655136899999999"/>
    <x v="1542"/>
    <n v="200"/>
    <s v="Indian Rupees(Rs.)"/>
    <x v="0"/>
    <x v="0"/>
    <s v="No"/>
    <s v="No"/>
    <x v="2"/>
    <x v="32"/>
    <s v="White"/>
    <x v="5"/>
    <n v="0"/>
    <n v="18421474"/>
  </r>
  <r>
    <x v="6300"/>
    <x v="4"/>
    <s v="New Delhi"/>
    <s v="32, Satnam Park, Krishna Nagar, New Delhi"/>
    <x v="524"/>
    <s v="Krishna Nagar, New Delhi"/>
    <n v="77.282151060000004"/>
    <n v="28.65558682"/>
    <x v="26"/>
    <n v="200"/>
    <s v="Indian Rupees(Rs.)"/>
    <x v="0"/>
    <x v="0"/>
    <s v="No"/>
    <s v="No"/>
    <x v="2"/>
    <x v="32"/>
    <s v="White"/>
    <x v="5"/>
    <n v="0"/>
    <n v="18377904"/>
  </r>
  <r>
    <x v="6301"/>
    <x v="4"/>
    <s v="New Delhi"/>
    <s v="29, Satnam Park, Krishna Nagar, New Delhi"/>
    <x v="524"/>
    <s v="Krishna Nagar, New Delhi"/>
    <n v="77.2822453"/>
    <n v="28.655521400000001"/>
    <x v="26"/>
    <n v="200"/>
    <s v="Indian Rupees(Rs.)"/>
    <x v="0"/>
    <x v="0"/>
    <s v="No"/>
    <s v="No"/>
    <x v="2"/>
    <x v="32"/>
    <s v="White"/>
    <x v="5"/>
    <n v="0"/>
    <n v="18421482"/>
  </r>
  <r>
    <x v="6302"/>
    <x v="4"/>
    <s v="New Delhi"/>
    <s v="F1/1, Krishna Nagar, New Delhi"/>
    <x v="524"/>
    <s v="Krishna Nagar, New Delhi"/>
    <n v="77.2825524"/>
    <n v="28.660629"/>
    <x v="96"/>
    <n v="300"/>
    <s v="Indian Rupees(Rs.)"/>
    <x v="0"/>
    <x v="0"/>
    <s v="No"/>
    <s v="No"/>
    <x v="2"/>
    <x v="32"/>
    <s v="White"/>
    <x v="5"/>
    <n v="0"/>
    <n v="18433869"/>
  </r>
  <r>
    <x v="4887"/>
    <x v="4"/>
    <s v="New Delhi"/>
    <s v="E-7A/10, Sethi Chowk, Krishna Nagar, New Delhi"/>
    <x v="524"/>
    <s v="Krishna Nagar, New Delhi"/>
    <n v="77.283497530000005"/>
    <n v="28.657481220000001"/>
    <x v="737"/>
    <n v="150"/>
    <s v="Indian Rupees(Rs.)"/>
    <x v="0"/>
    <x v="0"/>
    <s v="No"/>
    <s v="No"/>
    <x v="2"/>
    <x v="32"/>
    <s v="White"/>
    <x v="5"/>
    <n v="0"/>
    <n v="18376495"/>
  </r>
  <r>
    <x v="6303"/>
    <x v="4"/>
    <s v="New Delhi"/>
    <s v="A 11, Krishna Nagar, New Delhi"/>
    <x v="524"/>
    <s v="Krishna Nagar, New Delhi"/>
    <n v="77.276289399999996"/>
    <n v="28.658858200000001"/>
    <x v="26"/>
    <n v="500"/>
    <s v="Indian Rupees(Rs.)"/>
    <x v="0"/>
    <x v="0"/>
    <s v="No"/>
    <s v="No"/>
    <x v="3"/>
    <x v="32"/>
    <s v="White"/>
    <x v="5"/>
    <n v="2"/>
    <n v="309483"/>
  </r>
  <r>
    <x v="6304"/>
    <x v="4"/>
    <s v="New Delhi"/>
    <s v="Baldev Park, Krishna Nagar, New Delhi"/>
    <x v="524"/>
    <s v="Krishna Nagar, New Delhi"/>
    <n v="0"/>
    <n v="0"/>
    <x v="830"/>
    <n v="350"/>
    <s v="Indian Rupees(Rs.)"/>
    <x v="0"/>
    <x v="0"/>
    <s v="No"/>
    <s v="No"/>
    <x v="2"/>
    <x v="32"/>
    <s v="White"/>
    <x v="5"/>
    <n v="3"/>
    <n v="18217428"/>
  </r>
  <r>
    <x v="6305"/>
    <x v="4"/>
    <s v="New Delhi"/>
    <s v="C-1/15, Lal Quarter, Krishna Nagar, New Delhi"/>
    <x v="524"/>
    <s v="Krishna Nagar, New Delhi"/>
    <n v="77.28099915"/>
    <n v="28.656555919999999"/>
    <x v="494"/>
    <n v="400"/>
    <s v="Indian Rupees(Rs.)"/>
    <x v="0"/>
    <x v="1"/>
    <s v="No"/>
    <s v="No"/>
    <x v="2"/>
    <x v="32"/>
    <s v="White"/>
    <x v="5"/>
    <n v="2"/>
    <n v="18323446"/>
  </r>
  <r>
    <x v="6306"/>
    <x v="4"/>
    <s v="New Delhi"/>
    <s v="F-2/35, Vijay Chowk, Near Shiv Chowk, Krishna Nagar, New Delhi"/>
    <x v="524"/>
    <s v="Krishna Nagar, New Delhi"/>
    <n v="77.284218800000005"/>
    <n v="28.657607500000001"/>
    <x v="734"/>
    <n v="350"/>
    <s v="Indian Rupees(Rs.)"/>
    <x v="0"/>
    <x v="0"/>
    <s v="No"/>
    <s v="No"/>
    <x v="2"/>
    <x v="32"/>
    <s v="White"/>
    <x v="5"/>
    <n v="0"/>
    <n v="18423892"/>
  </r>
  <r>
    <x v="6307"/>
    <x v="4"/>
    <s v="New Delhi"/>
    <s v="D6/9, Lal Quarter, Krishna Nagar, New Delhi"/>
    <x v="524"/>
    <s v="Krishna Nagar, New Delhi"/>
    <n v="77.280832599999997"/>
    <n v="28.659009399999999"/>
    <x v="637"/>
    <n v="250"/>
    <s v="Indian Rupees(Rs.)"/>
    <x v="0"/>
    <x v="0"/>
    <s v="No"/>
    <s v="No"/>
    <x v="2"/>
    <x v="32"/>
    <s v="White"/>
    <x v="5"/>
    <n v="1"/>
    <n v="18432000"/>
  </r>
  <r>
    <x v="6308"/>
    <x v="4"/>
    <s v="New Delhi"/>
    <s v="X/3478, Street 4, Raghubarpura Main Road, Near Shani Mandir, Krishna Nagar, New Delhi"/>
    <x v="524"/>
    <s v="Krishna Nagar, New Delhi"/>
    <n v="77.28"/>
    <n v="28.66"/>
    <x v="376"/>
    <n v="100"/>
    <s v="Indian Rupees(Rs.)"/>
    <x v="0"/>
    <x v="0"/>
    <s v="No"/>
    <s v="No"/>
    <x v="2"/>
    <x v="32"/>
    <s v="White"/>
    <x v="5"/>
    <n v="0"/>
    <n v="18261956"/>
  </r>
  <r>
    <x v="2428"/>
    <x v="4"/>
    <s v="New Delhi"/>
    <s v="A-4/17, Krishna Nagar, New Delhi"/>
    <x v="524"/>
    <s v="Krishna Nagar, New Delhi"/>
    <n v="77.278227319999999"/>
    <n v="28.659480630000001"/>
    <x v="1416"/>
    <n v="350"/>
    <s v="Indian Rupees(Rs.)"/>
    <x v="0"/>
    <x v="0"/>
    <s v="No"/>
    <s v="No"/>
    <x v="2"/>
    <x v="32"/>
    <s v="White"/>
    <x v="5"/>
    <n v="2"/>
    <n v="18378017"/>
  </r>
  <r>
    <x v="6309"/>
    <x v="4"/>
    <s v="New Delhi"/>
    <s v="Shop 5, F-1/9, Krishna Nagar, New Delhi"/>
    <x v="524"/>
    <s v="Krishna Nagar, New Delhi"/>
    <n v="77.281509400000004"/>
    <n v="28.660251200000001"/>
    <x v="23"/>
    <n v="300"/>
    <s v="Indian Rupees(Rs.)"/>
    <x v="0"/>
    <x v="0"/>
    <s v="No"/>
    <s v="No"/>
    <x v="2"/>
    <x v="32"/>
    <s v="White"/>
    <x v="5"/>
    <n v="2"/>
    <n v="18126099"/>
  </r>
  <r>
    <x v="6310"/>
    <x v="4"/>
    <s v="New Delhi"/>
    <s v="7/1, Shivpuri, Krishna Nagar, New Delhi"/>
    <x v="524"/>
    <s v="Krishna Nagar, New Delhi"/>
    <n v="77.277779600000002"/>
    <n v="28.652501600000001"/>
    <x v="26"/>
    <n v="550"/>
    <s v="Indian Rupees(Rs.)"/>
    <x v="0"/>
    <x v="0"/>
    <s v="No"/>
    <s v="No"/>
    <x v="3"/>
    <x v="32"/>
    <s v="White"/>
    <x v="5"/>
    <n v="0"/>
    <n v="18423101"/>
  </r>
  <r>
    <x v="6311"/>
    <x v="4"/>
    <s v="New Delhi"/>
    <s v="Jheel Kuranja, Opposite 310, Bus Stop, Krishna Nagar, New Delhi"/>
    <x v="524"/>
    <s v="Krishna Nagar, New Delhi"/>
    <n v="77.273094900000004"/>
    <n v="28.659009399999999"/>
    <x v="26"/>
    <n v="350"/>
    <s v="Indian Rupees(Rs.)"/>
    <x v="0"/>
    <x v="0"/>
    <s v="No"/>
    <s v="No"/>
    <x v="2"/>
    <x v="32"/>
    <s v="White"/>
    <x v="5"/>
    <n v="0"/>
    <n v="18376513"/>
  </r>
  <r>
    <x v="6312"/>
    <x v="4"/>
    <s v="New Delhi"/>
    <s v="Shop 5, F-1/9, Lal Quarter, Krishna Nagar, New Delhi"/>
    <x v="524"/>
    <s v="Krishna Nagar, New Delhi"/>
    <n v="77.282952300000005"/>
    <n v="28.659756399999999"/>
    <x v="96"/>
    <n v="350"/>
    <s v="Indian Rupees(Rs.)"/>
    <x v="0"/>
    <x v="0"/>
    <s v="No"/>
    <s v="No"/>
    <x v="2"/>
    <x v="32"/>
    <s v="White"/>
    <x v="5"/>
    <n v="1"/>
    <n v="18432218"/>
  </r>
  <r>
    <x v="6313"/>
    <x v="4"/>
    <s v="New Delhi"/>
    <s v="C-7/1, Mandir Marg, Lal Quarter Market, Krishna Nagar, New Delhi"/>
    <x v="524"/>
    <s v="Krishna Nagar, New Delhi"/>
    <n v="77.282017199999999"/>
    <n v="28.659436100000001"/>
    <x v="26"/>
    <n v="450"/>
    <s v="Indian Rupees(Rs.)"/>
    <x v="0"/>
    <x v="0"/>
    <s v="No"/>
    <s v="No"/>
    <x v="2"/>
    <x v="32"/>
    <s v="White"/>
    <x v="5"/>
    <n v="2"/>
    <n v="18255168"/>
  </r>
  <r>
    <x v="6314"/>
    <x v="4"/>
    <s v="New Delhi"/>
    <s v="2 Shiv Puri, Patparganj Road, Near Abhishek Banquet Hall, Krishna Nagar, New Delhi"/>
    <x v="524"/>
    <s v="Krishna Nagar, New Delhi"/>
    <n v="0"/>
    <n v="0"/>
    <x v="388"/>
    <n v="350"/>
    <s v="Indian Rupees(Rs.)"/>
    <x v="0"/>
    <x v="0"/>
    <s v="No"/>
    <s v="No"/>
    <x v="2"/>
    <x v="32"/>
    <s v="White"/>
    <x v="5"/>
    <n v="0"/>
    <n v="18384143"/>
  </r>
  <r>
    <x v="6315"/>
    <x v="4"/>
    <s v="New Delhi"/>
    <s v="1, New Govind Park, Krishna Nagar, New Delhi"/>
    <x v="524"/>
    <s v="Krishna Nagar, New Delhi"/>
    <n v="77.285269"/>
    <n v="28.651043999999999"/>
    <x v="494"/>
    <n v="250"/>
    <s v="Indian Rupees(Rs.)"/>
    <x v="0"/>
    <x v="0"/>
    <s v="No"/>
    <s v="No"/>
    <x v="2"/>
    <x v="32"/>
    <s v="White"/>
    <x v="5"/>
    <n v="0"/>
    <n v="18222598"/>
  </r>
  <r>
    <x v="6316"/>
    <x v="4"/>
    <s v="New Delhi"/>
    <s v="F3/10, Krishna Nagar, New Delhi"/>
    <x v="524"/>
    <s v="Krishna Nagar, New Delhi"/>
    <n v="77.2833009"/>
    <n v="28.659970000000001"/>
    <x v="1752"/>
    <n v="300"/>
    <s v="Indian Rupees(Rs.)"/>
    <x v="0"/>
    <x v="0"/>
    <s v="No"/>
    <s v="No"/>
    <x v="2"/>
    <x v="32"/>
    <s v="White"/>
    <x v="5"/>
    <n v="0"/>
    <n v="18431979"/>
  </r>
  <r>
    <x v="6317"/>
    <x v="4"/>
    <s v="New Delhi"/>
    <s v="C8/1, Mandir Marg, Krishna Nagar, New Delhi"/>
    <x v="524"/>
    <s v="Krishna Nagar, New Delhi"/>
    <n v="77.283345800000006"/>
    <n v="28.660018999999998"/>
    <x v="563"/>
    <n v="200"/>
    <s v="Indian Rupees(Rs.)"/>
    <x v="0"/>
    <x v="0"/>
    <s v="No"/>
    <s v="No"/>
    <x v="2"/>
    <x v="32"/>
    <s v="White"/>
    <x v="5"/>
    <n v="1"/>
    <n v="313225"/>
  </r>
  <r>
    <x v="6318"/>
    <x v="4"/>
    <s v="New Delhi"/>
    <s v="C 5, Shivpuri, Krishna Nagar, New Delhi"/>
    <x v="524"/>
    <s v="Krishna Nagar, New Delhi"/>
    <n v="77.277766700000001"/>
    <n v="28.653084499999999"/>
    <x v="563"/>
    <n v="100"/>
    <s v="Indian Rupees(Rs.)"/>
    <x v="0"/>
    <x v="0"/>
    <s v="No"/>
    <s v="No"/>
    <x v="2"/>
    <x v="32"/>
    <s v="White"/>
    <x v="5"/>
    <n v="0"/>
    <n v="18423103"/>
  </r>
  <r>
    <x v="6319"/>
    <x v="4"/>
    <s v="New Delhi"/>
    <s v="F-2/9, Krishna Nagar, New Delhi"/>
    <x v="524"/>
    <s v="Krishna Nagar, New Delhi"/>
    <n v="77.283200500000007"/>
    <n v="28.660009500000001"/>
    <x v="26"/>
    <n v="250"/>
    <s v="Indian Rupees(Rs.)"/>
    <x v="0"/>
    <x v="0"/>
    <s v="No"/>
    <s v="No"/>
    <x v="2"/>
    <x v="32"/>
    <s v="White"/>
    <x v="5"/>
    <n v="1"/>
    <n v="308940"/>
  </r>
  <r>
    <x v="6320"/>
    <x v="4"/>
    <s v="New Delhi"/>
    <s v="F-2/9, Krishna Nagar, New Delhi"/>
    <x v="524"/>
    <s v="Krishna Nagar, New Delhi"/>
    <n v="77.283182800000006"/>
    <n v="28.659873000000001"/>
    <x v="376"/>
    <n v="200"/>
    <s v="Indian Rupees(Rs.)"/>
    <x v="0"/>
    <x v="0"/>
    <s v="No"/>
    <s v="No"/>
    <x v="2"/>
    <x v="32"/>
    <s v="White"/>
    <x v="5"/>
    <n v="0"/>
    <n v="18433871"/>
  </r>
  <r>
    <x v="6321"/>
    <x v="4"/>
    <s v="New Delhi"/>
    <s v="F-4/35, Krishna Nagar, New Delhi"/>
    <x v="524"/>
    <s v="Krishna Nagar, New Delhi"/>
    <n v="77.284927780000004"/>
    <n v="28.658141669999999"/>
    <x v="202"/>
    <n v="250"/>
    <s v="Indian Rupees(Rs.)"/>
    <x v="0"/>
    <x v="0"/>
    <s v="No"/>
    <s v="No"/>
    <x v="2"/>
    <x v="32"/>
    <s v="White"/>
    <x v="5"/>
    <n v="3"/>
    <n v="308928"/>
  </r>
  <r>
    <x v="6322"/>
    <x v="4"/>
    <s v="New Delhi"/>
    <s v="F-2/1, Labour Chowk, Krishna Nagar, New Delhi"/>
    <x v="524"/>
    <s v="Krishna Nagar, New Delhi"/>
    <n v="0"/>
    <n v="0"/>
    <x v="1753"/>
    <n v="300"/>
    <s v="Indian Rupees(Rs.)"/>
    <x v="0"/>
    <x v="0"/>
    <s v="No"/>
    <s v="No"/>
    <x v="2"/>
    <x v="32"/>
    <s v="White"/>
    <x v="5"/>
    <n v="0"/>
    <n v="18469838"/>
  </r>
  <r>
    <x v="6323"/>
    <x v="4"/>
    <s v="New Delhi"/>
    <s v="C-3/2, Krishna Nagar, New Delhi"/>
    <x v="524"/>
    <s v="Krishna Nagar, New Delhi"/>
    <n v="77.281069790000004"/>
    <n v="28.6578175"/>
    <x v="424"/>
    <n v="400"/>
    <s v="Indian Rupees(Rs.)"/>
    <x v="0"/>
    <x v="0"/>
    <s v="No"/>
    <s v="No"/>
    <x v="2"/>
    <x v="32"/>
    <s v="White"/>
    <x v="5"/>
    <n v="3"/>
    <n v="18458342"/>
  </r>
  <r>
    <x v="6324"/>
    <x v="4"/>
    <s v="New Delhi"/>
    <s v="F 21, Lado Sarai, New Delhi"/>
    <x v="973"/>
    <s v="Lado Sarai, New Delhi"/>
    <n v="77.192233700000003"/>
    <n v="28.527802399999999"/>
    <x v="23"/>
    <n v="300"/>
    <s v="Indian Rupees(Rs.)"/>
    <x v="0"/>
    <x v="0"/>
    <s v="No"/>
    <s v="No"/>
    <x v="2"/>
    <x v="32"/>
    <s v="White"/>
    <x v="5"/>
    <n v="1"/>
    <n v="18382373"/>
  </r>
  <r>
    <x v="6325"/>
    <x v="4"/>
    <s v="New Delhi"/>
    <s v="344/3, 4th Floor, Lado Sarai, New Delhi"/>
    <x v="973"/>
    <s v="Lado Sarai, New Delhi"/>
    <n v="0"/>
    <n v="0"/>
    <x v="1754"/>
    <n v="1500"/>
    <s v="Indian Rupees(Rs.)"/>
    <x v="1"/>
    <x v="0"/>
    <s v="No"/>
    <s v="No"/>
    <x v="1"/>
    <x v="32"/>
    <s v="White"/>
    <x v="5"/>
    <n v="1"/>
    <n v="18485936"/>
  </r>
  <r>
    <x v="6326"/>
    <x v="4"/>
    <s v="New Delhi"/>
    <s v="F-703, Lado Sarai, New Delhi"/>
    <x v="973"/>
    <s v="Lado Sarai, New Delhi"/>
    <n v="77.194120400000003"/>
    <n v="28.527892699999999"/>
    <x v="26"/>
    <n v="600"/>
    <s v="Indian Rupees(Rs.)"/>
    <x v="0"/>
    <x v="0"/>
    <s v="No"/>
    <s v="No"/>
    <x v="3"/>
    <x v="32"/>
    <s v="White"/>
    <x v="5"/>
    <n v="0"/>
    <n v="18415370"/>
  </r>
  <r>
    <x v="6327"/>
    <x v="4"/>
    <s v="New Delhi"/>
    <s v="Press Enclave Marg, Lado Sarai, New Delhi"/>
    <x v="973"/>
    <s v="Lado Sarai, New Delhi"/>
    <n v="0"/>
    <n v="0"/>
    <x v="994"/>
    <n v="300"/>
    <s v="Indian Rupees(Rs.)"/>
    <x v="0"/>
    <x v="0"/>
    <s v="No"/>
    <s v="No"/>
    <x v="2"/>
    <x v="32"/>
    <s v="White"/>
    <x v="5"/>
    <n v="1"/>
    <n v="18363216"/>
  </r>
  <r>
    <x v="6328"/>
    <x v="4"/>
    <s v="New Delhi"/>
    <s v="Near 'Made Easy', Lado Sarai, New Delhi"/>
    <x v="973"/>
    <s v="Lado Sarai, New Delhi"/>
    <n v="77.191888199999994"/>
    <n v="28.528098700000001"/>
    <x v="23"/>
    <n v="200"/>
    <s v="Indian Rupees(Rs.)"/>
    <x v="0"/>
    <x v="0"/>
    <s v="No"/>
    <s v="No"/>
    <x v="2"/>
    <x v="32"/>
    <s v="White"/>
    <x v="5"/>
    <n v="0"/>
    <n v="18472689"/>
  </r>
  <r>
    <x v="6329"/>
    <x v="4"/>
    <s v="New Delhi"/>
    <s v="M-395, Lado Sarai, New Delhi"/>
    <x v="973"/>
    <s v="Lado Sarai, New Delhi"/>
    <n v="77.195408900000004"/>
    <n v="28.523118799999999"/>
    <x v="25"/>
    <n v="200"/>
    <s v="Indian Rupees(Rs.)"/>
    <x v="0"/>
    <x v="0"/>
    <s v="No"/>
    <s v="No"/>
    <x v="2"/>
    <x v="32"/>
    <s v="White"/>
    <x v="5"/>
    <n v="1"/>
    <n v="18385727"/>
  </r>
  <r>
    <x v="5412"/>
    <x v="4"/>
    <s v="New Delhi"/>
    <s v="F-291/64, MB Road, Lado Sarai, New Delhi"/>
    <x v="973"/>
    <s v="Lado Sarai, New Delhi"/>
    <n v="77.195468099999999"/>
    <n v="28.523180199999999"/>
    <x v="23"/>
    <n v="300"/>
    <s v="Indian Rupees(Rs.)"/>
    <x v="0"/>
    <x v="0"/>
    <s v="No"/>
    <s v="No"/>
    <x v="2"/>
    <x v="32"/>
    <s v="White"/>
    <x v="5"/>
    <n v="1"/>
    <n v="18414508"/>
  </r>
  <r>
    <x v="6330"/>
    <x v="4"/>
    <s v="New Delhi"/>
    <s v="Shop 10, Krishna Market, Lajpat Nagar 1, New Delhi"/>
    <x v="781"/>
    <s v="Lajpat Nagar 1, New Delhi"/>
    <n v="77.241595390000001"/>
    <n v="28.575914879999999"/>
    <x v="268"/>
    <n v="250"/>
    <s v="Indian Rupees(Rs.)"/>
    <x v="0"/>
    <x v="0"/>
    <s v="No"/>
    <s v="No"/>
    <x v="2"/>
    <x v="32"/>
    <s v="White"/>
    <x v="5"/>
    <n v="0"/>
    <n v="18294237"/>
  </r>
  <r>
    <x v="6331"/>
    <x v="4"/>
    <s v="New Delhi"/>
    <s v="48, Krishna Market, Lajpat Nagar 1, New Delhi"/>
    <x v="781"/>
    <s v="Lajpat Nagar 1, New Delhi"/>
    <n v="77.237779599999996"/>
    <n v="28.575745999999999"/>
    <x v="592"/>
    <n v="250"/>
    <s v="Indian Rupees(Rs.)"/>
    <x v="0"/>
    <x v="1"/>
    <s v="No"/>
    <s v="No"/>
    <x v="2"/>
    <x v="32"/>
    <s v="White"/>
    <x v="5"/>
    <n v="3"/>
    <n v="18455557"/>
  </r>
  <r>
    <x v="6332"/>
    <x v="4"/>
    <s v="New Delhi"/>
    <s v="Shop 8, Krishna Market, Lajpat Nagar 1, New Delhi"/>
    <x v="781"/>
    <s v="Lajpat Nagar 1, New Delhi"/>
    <n v="77.241506299999998"/>
    <n v="28.575288499999999"/>
    <x v="202"/>
    <n v="300"/>
    <s v="Indian Rupees(Rs.)"/>
    <x v="0"/>
    <x v="0"/>
    <s v="No"/>
    <s v="No"/>
    <x v="2"/>
    <x v="32"/>
    <s v="White"/>
    <x v="5"/>
    <n v="3"/>
    <n v="18425773"/>
  </r>
  <r>
    <x v="6333"/>
    <x v="4"/>
    <s v="New Delhi"/>
    <s v="A 88, Near Desu Office, Lajpat Nagar 1, New Delhi"/>
    <x v="781"/>
    <s v="Lajpat Nagar 1, New Delhi"/>
    <n v="77.239356409999999"/>
    <n v="28.572878330000002"/>
    <x v="1416"/>
    <n v="250"/>
    <s v="Indian Rupees(Rs.)"/>
    <x v="0"/>
    <x v="0"/>
    <s v="No"/>
    <s v="No"/>
    <x v="2"/>
    <x v="32"/>
    <s v="White"/>
    <x v="5"/>
    <n v="2"/>
    <n v="310358"/>
  </r>
  <r>
    <x v="6334"/>
    <x v="4"/>
    <s v="New Delhi"/>
    <s v="Ground Floor, C-196, Near Railway Fatak, Lajpat Nagar 1, New Delhi"/>
    <x v="781"/>
    <s v="Lajpat Nagar 1, New Delhi"/>
    <n v="77.241046900000001"/>
    <n v="28.578602199999999"/>
    <x v="268"/>
    <n v="300"/>
    <s v="Indian Rupees(Rs.)"/>
    <x v="0"/>
    <x v="0"/>
    <s v="No"/>
    <s v="No"/>
    <x v="2"/>
    <x v="32"/>
    <s v="White"/>
    <x v="5"/>
    <n v="1"/>
    <n v="18425161"/>
  </r>
  <r>
    <x v="3750"/>
    <x v="4"/>
    <s v="New Delhi"/>
    <s v="C-107, Lajpat Nagar 1, New Delhi"/>
    <x v="781"/>
    <s v="Lajpat Nagar 1, New Delhi"/>
    <n v="77.239009069999994"/>
    <n v="28.577835159999999"/>
    <x v="25"/>
    <n v="300"/>
    <s v="Indian Rupees(Rs.)"/>
    <x v="0"/>
    <x v="1"/>
    <s v="No"/>
    <s v="No"/>
    <x v="2"/>
    <x v="32"/>
    <s v="White"/>
    <x v="5"/>
    <n v="2"/>
    <n v="308704"/>
  </r>
  <r>
    <x v="6335"/>
    <x v="4"/>
    <s v="New Delhi"/>
    <s v="I-54, First Floor, Lajpat Nagar 1, New Delhi"/>
    <x v="781"/>
    <s v="Lajpat Nagar 1, New Delhi"/>
    <n v="0"/>
    <n v="0"/>
    <x v="25"/>
    <n v="300"/>
    <s v="Indian Rupees(Rs.)"/>
    <x v="0"/>
    <x v="0"/>
    <s v="No"/>
    <s v="No"/>
    <x v="2"/>
    <x v="32"/>
    <s v="White"/>
    <x v="5"/>
    <n v="0"/>
    <n v="18323603"/>
  </r>
  <r>
    <x v="6336"/>
    <x v="4"/>
    <s v="New Delhi"/>
    <s v="C-118, Lajpat Nagar 1, New Delhi"/>
    <x v="781"/>
    <s v="Lajpat Nagar 1, New Delhi"/>
    <n v="77.239223640000006"/>
    <n v="28.578527650000002"/>
    <x v="30"/>
    <n v="600"/>
    <s v="Indian Rupees(Rs.)"/>
    <x v="0"/>
    <x v="0"/>
    <s v="No"/>
    <s v="No"/>
    <x v="3"/>
    <x v="32"/>
    <s v="White"/>
    <x v="5"/>
    <n v="2"/>
    <n v="18025089"/>
  </r>
  <r>
    <x v="6337"/>
    <x v="4"/>
    <s v="New Delhi"/>
    <s v="C-118, Lajpat Nagar 1, New Delhi"/>
    <x v="781"/>
    <s v="Lajpat Nagar 1, New Delhi"/>
    <n v="77.239215259999995"/>
    <n v="28.578657199999999"/>
    <x v="26"/>
    <n v="400"/>
    <s v="Indian Rupees(Rs.)"/>
    <x v="0"/>
    <x v="1"/>
    <s v="No"/>
    <s v="No"/>
    <x v="2"/>
    <x v="32"/>
    <s v="White"/>
    <x v="5"/>
    <n v="0"/>
    <n v="18264993"/>
  </r>
  <r>
    <x v="6338"/>
    <x v="4"/>
    <s v="New Delhi"/>
    <s v="27, Main Market, Nehru Nagar, Lajpat Nagar 1, New Delhi"/>
    <x v="781"/>
    <s v="Lajpat Nagar 1, New Delhi"/>
    <n v="77.253359500000002"/>
    <n v="28.5690147"/>
    <x v="43"/>
    <n v="300"/>
    <s v="Indian Rupees(Rs.)"/>
    <x v="0"/>
    <x v="0"/>
    <s v="No"/>
    <s v="No"/>
    <x v="2"/>
    <x v="32"/>
    <s v="White"/>
    <x v="5"/>
    <n v="0"/>
    <n v="18429151"/>
  </r>
  <r>
    <x v="6339"/>
    <x v="4"/>
    <s v="New Delhi"/>
    <s v="43, Main Market, Nehru Nagar, Lajpat Nagar 1, New Delhi"/>
    <x v="781"/>
    <s v="Lajpat Nagar 1, New Delhi"/>
    <n v="77.252946899999998"/>
    <n v="28.569441000000001"/>
    <x v="26"/>
    <n v="150"/>
    <s v="Indian Rupees(Rs.)"/>
    <x v="0"/>
    <x v="0"/>
    <s v="No"/>
    <s v="No"/>
    <x v="2"/>
    <x v="32"/>
    <s v="White"/>
    <x v="5"/>
    <n v="0"/>
    <n v="18429161"/>
  </r>
  <r>
    <x v="6340"/>
    <x v="4"/>
    <s v="New Delhi"/>
    <s v="E-196B, Krishna Market, Lajpat Nagar 1, New Delhi"/>
    <x v="781"/>
    <s v="Lajpat Nagar 1, New Delhi"/>
    <n v="77.243056100000004"/>
    <n v="28.575188900000001"/>
    <x v="376"/>
    <n v="100"/>
    <s v="Indian Rupees(Rs.)"/>
    <x v="0"/>
    <x v="0"/>
    <s v="No"/>
    <s v="No"/>
    <x v="2"/>
    <x v="32"/>
    <s v="White"/>
    <x v="5"/>
    <n v="1"/>
    <n v="18425781"/>
  </r>
  <r>
    <x v="6341"/>
    <x v="4"/>
    <s v="New Delhi"/>
    <s v="Shop 1, D-166, Lajpat Nagar 1, New Delhi"/>
    <x v="781"/>
    <s v="Lajpat Nagar 1, New Delhi"/>
    <n v="77.238703970000003"/>
    <n v="28.57748273"/>
    <x v="494"/>
    <n v="200"/>
    <s v="Indian Rupees(Rs.)"/>
    <x v="0"/>
    <x v="1"/>
    <s v="No"/>
    <s v="No"/>
    <x v="2"/>
    <x v="32"/>
    <s v="White"/>
    <x v="5"/>
    <n v="3"/>
    <n v="18446391"/>
  </r>
  <r>
    <x v="6342"/>
    <x v="4"/>
    <s v="New Delhi"/>
    <s v="B-206, Lajpat Nagar 1, New Delhi"/>
    <x v="781"/>
    <s v="Lajpat Nagar 1, New Delhi"/>
    <n v="77.239391800000007"/>
    <n v="28.5753454"/>
    <x v="30"/>
    <n v="350"/>
    <s v="Indian Rupees(Rs.)"/>
    <x v="0"/>
    <x v="1"/>
    <s v="No"/>
    <s v="No"/>
    <x v="2"/>
    <x v="32"/>
    <s v="White"/>
    <x v="5"/>
    <n v="1"/>
    <n v="18481310"/>
  </r>
  <r>
    <x v="6343"/>
    <x v="4"/>
    <s v="New Delhi"/>
    <s v="Shop 55, Krishna Market, Lajpat Nagar 1, New Delhi"/>
    <x v="781"/>
    <s v="Lajpat Nagar 1, New Delhi"/>
    <n v="77.242740699999999"/>
    <n v="28.575344099999999"/>
    <x v="424"/>
    <n v="300"/>
    <s v="Indian Rupees(Rs.)"/>
    <x v="0"/>
    <x v="1"/>
    <s v="No"/>
    <s v="No"/>
    <x v="2"/>
    <x v="32"/>
    <s v="White"/>
    <x v="5"/>
    <n v="0"/>
    <n v="18425777"/>
  </r>
  <r>
    <x v="6344"/>
    <x v="4"/>
    <s v="New Delhi"/>
    <s v="42, Main Market, Near Gurudwara, Nehru Nagar, Lajpat Nagar 1, New Delhi"/>
    <x v="781"/>
    <s v="Lajpat Nagar 1, New Delhi"/>
    <n v="77.252997899999997"/>
    <n v="28.569489300000001"/>
    <x v="202"/>
    <n v="250"/>
    <s v="Indian Rupees(Rs.)"/>
    <x v="0"/>
    <x v="0"/>
    <s v="No"/>
    <s v="No"/>
    <x v="2"/>
    <x v="32"/>
    <s v="White"/>
    <x v="5"/>
    <n v="1"/>
    <n v="18429157"/>
  </r>
  <r>
    <x v="6345"/>
    <x v="4"/>
    <s v="New Delhi"/>
    <s v="E-209, Lajpat Nagar 1, New Delhi"/>
    <x v="781"/>
    <s v="Lajpat Nagar 1, New Delhi"/>
    <n v="77.243552390000005"/>
    <n v="28.57387443"/>
    <x v="388"/>
    <n v="500"/>
    <s v="Indian Rupees(Rs.)"/>
    <x v="0"/>
    <x v="0"/>
    <s v="No"/>
    <s v="No"/>
    <x v="3"/>
    <x v="32"/>
    <s v="White"/>
    <x v="5"/>
    <n v="0"/>
    <n v="18265712"/>
  </r>
  <r>
    <x v="6346"/>
    <x v="4"/>
    <s v="New Delhi"/>
    <s v="C-222, Near Railway Crossing, Lajpat Nagar 1, New Delhi"/>
    <x v="781"/>
    <s v="Lajpat Nagar 1, New Delhi"/>
    <n v="77.241157849999993"/>
    <n v="28.578578589999999"/>
    <x v="473"/>
    <n v="150"/>
    <s v="Indian Rupees(Rs.)"/>
    <x v="0"/>
    <x v="0"/>
    <s v="No"/>
    <s v="No"/>
    <x v="2"/>
    <x v="32"/>
    <s v="White"/>
    <x v="5"/>
    <n v="2"/>
    <n v="9599"/>
  </r>
  <r>
    <x v="6347"/>
    <x v="4"/>
    <s v="New Delhi"/>
    <s v="Shop 18, Krishna Market, Lajpat Nagar 1, New Delhi"/>
    <x v="781"/>
    <s v="Lajpat Nagar 1, New Delhi"/>
    <n v="77.242322299999998"/>
    <n v="28.575525500000001"/>
    <x v="26"/>
    <n v="200"/>
    <s v="Indian Rupees(Rs.)"/>
    <x v="0"/>
    <x v="0"/>
    <s v="No"/>
    <s v="No"/>
    <x v="2"/>
    <x v="32"/>
    <s v="White"/>
    <x v="5"/>
    <n v="0"/>
    <n v="18425148"/>
  </r>
  <r>
    <x v="6348"/>
    <x v="4"/>
    <s v="New Delhi"/>
    <s v="E-93, Lajpat Nagar 1, New Delhi"/>
    <x v="781"/>
    <s v="Lajpat Nagar 1, New Delhi"/>
    <n v="77.241502519999997"/>
    <n v="28.573241970000002"/>
    <x v="26"/>
    <n v="200"/>
    <s v="Indian Rupees(Rs.)"/>
    <x v="0"/>
    <x v="1"/>
    <s v="No"/>
    <s v="No"/>
    <x v="2"/>
    <x v="32"/>
    <s v="White"/>
    <x v="5"/>
    <n v="3"/>
    <n v="18265724"/>
  </r>
  <r>
    <x v="6349"/>
    <x v="4"/>
    <s v="New Delhi"/>
    <s v="C-96, Ground Floor, Lajpat Nagar 1, New Delhi"/>
    <x v="781"/>
    <s v="Lajpat Nagar 1, New Delhi"/>
    <n v="0"/>
    <n v="0"/>
    <x v="424"/>
    <n v="400"/>
    <s v="Indian Rupees(Rs.)"/>
    <x v="0"/>
    <x v="0"/>
    <s v="No"/>
    <s v="No"/>
    <x v="2"/>
    <x v="32"/>
    <s v="White"/>
    <x v="5"/>
    <n v="0"/>
    <n v="18458659"/>
  </r>
  <r>
    <x v="6350"/>
    <x v="4"/>
    <s v="New Delhi"/>
    <s v="C-222, Lajpat Nagar 1, New Delhi"/>
    <x v="781"/>
    <s v="Lajpat Nagar 1, New Delhi"/>
    <n v="77.241312199999996"/>
    <n v="28.578310699999999"/>
    <x v="26"/>
    <n v="400"/>
    <s v="Indian Rupees(Rs.)"/>
    <x v="0"/>
    <x v="1"/>
    <s v="No"/>
    <s v="No"/>
    <x v="2"/>
    <x v="32"/>
    <s v="White"/>
    <x v="5"/>
    <n v="0"/>
    <n v="18424905"/>
  </r>
  <r>
    <x v="6351"/>
    <x v="4"/>
    <s v="New Delhi"/>
    <s v="C-53/54, Lajpat Nagar 1, New Delhi"/>
    <x v="781"/>
    <s v="Lajpat Nagar 1, New Delhi"/>
    <n v="0"/>
    <n v="0"/>
    <x v="26"/>
    <n v="500"/>
    <s v="Indian Rupees(Rs.)"/>
    <x v="0"/>
    <x v="0"/>
    <s v="No"/>
    <s v="No"/>
    <x v="3"/>
    <x v="32"/>
    <s v="White"/>
    <x v="5"/>
    <n v="0"/>
    <n v="18410302"/>
  </r>
  <r>
    <x v="6352"/>
    <x v="4"/>
    <s v="New Delhi"/>
    <s v="A-44, 1st Floor, Lajpat Nagar 2, New Delhi"/>
    <x v="782"/>
    <s v="Lajpat Nagar 2, New Delhi"/>
    <n v="77.237327100000002"/>
    <n v="28.571719300000002"/>
    <x v="1755"/>
    <n v="1000"/>
    <s v="Indian Rupees(Rs.)"/>
    <x v="1"/>
    <x v="0"/>
    <s v="No"/>
    <s v="No"/>
    <x v="1"/>
    <x v="32"/>
    <s v="White"/>
    <x v="5"/>
    <n v="2"/>
    <n v="18466740"/>
  </r>
  <r>
    <x v="6353"/>
    <x v="4"/>
    <s v="New Delhi"/>
    <s v="Shop A5, B4, DDA Market, Keshavpuram, Lawrence Road, New Delhi"/>
    <x v="459"/>
    <s v="Lawrence Road, New Delhi"/>
    <n v="77.158043000000006"/>
    <n v="28.691676399999999"/>
    <x v="424"/>
    <n v="100"/>
    <s v="Indian Rupees(Rs.)"/>
    <x v="0"/>
    <x v="0"/>
    <s v="No"/>
    <s v="No"/>
    <x v="2"/>
    <x v="32"/>
    <s v="White"/>
    <x v="5"/>
    <n v="0"/>
    <n v="18357561"/>
  </r>
  <r>
    <x v="6354"/>
    <x v="4"/>
    <s v="New Delhi"/>
    <s v="C-7/85, Near Mother Dairy, Keshav Puram, Lawrence Road, New Delhi"/>
    <x v="459"/>
    <s v="Lawrence Road, New Delhi"/>
    <n v="77.157779899999994"/>
    <n v="28.690152000000001"/>
    <x v="1456"/>
    <n v="300"/>
    <s v="Indian Rupees(Rs.)"/>
    <x v="0"/>
    <x v="0"/>
    <s v="No"/>
    <s v="No"/>
    <x v="2"/>
    <x v="32"/>
    <s v="White"/>
    <x v="5"/>
    <n v="0"/>
    <n v="18445793"/>
  </r>
  <r>
    <x v="6355"/>
    <x v="4"/>
    <s v="New Delhi"/>
    <s v="Shop 2829/208, Old Bus Stand, Tri Nagar, Lawrence Road, New Delhi"/>
    <x v="459"/>
    <s v="Lawrence Road, New Delhi"/>
    <n v="0"/>
    <n v="0"/>
    <x v="473"/>
    <n v="300"/>
    <s v="Indian Rupees(Rs.)"/>
    <x v="0"/>
    <x v="0"/>
    <s v="No"/>
    <s v="No"/>
    <x v="2"/>
    <x v="32"/>
    <s v="White"/>
    <x v="5"/>
    <n v="0"/>
    <n v="18458348"/>
  </r>
  <r>
    <x v="6356"/>
    <x v="4"/>
    <s v="New Delhi"/>
    <s v="Shop 19, A-1 Block, DDA Market, Keshav Puram, Lawrence Road, New Delhi"/>
    <x v="459"/>
    <s v="Lawrence Road, New Delhi"/>
    <n v="77.155584500000003"/>
    <n v="28.683434800000001"/>
    <x v="637"/>
    <n v="250"/>
    <s v="Indian Rupees(Rs.)"/>
    <x v="0"/>
    <x v="0"/>
    <s v="No"/>
    <s v="No"/>
    <x v="2"/>
    <x v="32"/>
    <s v="White"/>
    <x v="5"/>
    <n v="0"/>
    <n v="18449646"/>
  </r>
  <r>
    <x v="6357"/>
    <x v="4"/>
    <s v="New Delhi"/>
    <s v="B-4, 1st Floor, DDA Market, Keshav Puram, Lawrence Road, New Delhi"/>
    <x v="459"/>
    <s v="Lawrence Road, New Delhi"/>
    <n v="77.159526600000007"/>
    <n v="28.688928700000002"/>
    <x v="30"/>
    <n v="700"/>
    <s v="Indian Rupees(Rs.)"/>
    <x v="0"/>
    <x v="0"/>
    <s v="No"/>
    <s v="No"/>
    <x v="3"/>
    <x v="32"/>
    <s v="White"/>
    <x v="5"/>
    <n v="0"/>
    <n v="18445784"/>
  </r>
  <r>
    <x v="6358"/>
    <x v="4"/>
    <s v="New Delhi"/>
    <s v="Keshav Puram, Lawrence Road, New Delhi"/>
    <x v="459"/>
    <s v="Lawrence Road, New Delhi"/>
    <n v="77.157638599999999"/>
    <n v="28.691861500000002"/>
    <x v="559"/>
    <n v="400"/>
    <s v="Indian Rupees(Rs.)"/>
    <x v="0"/>
    <x v="0"/>
    <s v="No"/>
    <s v="No"/>
    <x v="2"/>
    <x v="32"/>
    <s v="White"/>
    <x v="5"/>
    <n v="0"/>
    <n v="18378861"/>
  </r>
  <r>
    <x v="2735"/>
    <x v="4"/>
    <s v="New Delhi"/>
    <s v="G1,2,3, Metroplex East Mall, Old Radhu Palace,  Laxmi Nagar, New Delhi"/>
    <x v="551"/>
    <s v="Laxmi Nagar, New Delhi"/>
    <n v="77.283675799999997"/>
    <n v="28.639889199999999"/>
    <x v="136"/>
    <n v="500"/>
    <s v="Indian Rupees(Rs.)"/>
    <x v="0"/>
    <x v="0"/>
    <s v="No"/>
    <s v="No"/>
    <x v="3"/>
    <x v="32"/>
    <s v="White"/>
    <x v="5"/>
    <n v="3"/>
    <n v="18381652"/>
  </r>
  <r>
    <x v="6359"/>
    <x v="4"/>
    <s v="New Delhi"/>
    <s v="U-135, Near Laxmi Nagar Metro Station, Laxmi Nagar, New Delhi"/>
    <x v="551"/>
    <s v="Laxmi Nagar, New Delhi"/>
    <n v="77.277387099999999"/>
    <n v="28.630667599999999"/>
    <x v="202"/>
    <n v="250"/>
    <s v="Indian Rupees(Rs.)"/>
    <x v="0"/>
    <x v="0"/>
    <s v="No"/>
    <s v="No"/>
    <x v="2"/>
    <x v="32"/>
    <s v="White"/>
    <x v="5"/>
    <n v="0"/>
    <n v="18440186"/>
  </r>
  <r>
    <x v="6360"/>
    <x v="4"/>
    <s v="New Delhi"/>
    <s v="D 3/93, Near Laxmi Nagar Metro Station, Laxmi Nagar, New Delhi"/>
    <x v="551"/>
    <s v="Laxmi Nagar, New Delhi"/>
    <n v="77.276253299999993"/>
    <n v="28.6302238"/>
    <x v="23"/>
    <n v="350"/>
    <s v="Indian Rupees(Rs.)"/>
    <x v="0"/>
    <x v="0"/>
    <s v="No"/>
    <s v="No"/>
    <x v="2"/>
    <x v="32"/>
    <s v="White"/>
    <x v="5"/>
    <n v="0"/>
    <n v="18421464"/>
  </r>
  <r>
    <x v="6361"/>
    <x v="4"/>
    <s v="New Delhi"/>
    <s v="U-112, B/ 1, Vikas Marg, Near Laxmi Nagar Metro Station, Laxmi Nagar, New Delhi"/>
    <x v="551"/>
    <s v="Laxmi Nagar, New Delhi"/>
    <n v="77.277773300000007"/>
    <n v="28.630200599999998"/>
    <x v="1615"/>
    <n v="350"/>
    <s v="Indian Rupees(Rs.)"/>
    <x v="0"/>
    <x v="0"/>
    <s v="No"/>
    <s v="No"/>
    <x v="2"/>
    <x v="32"/>
    <s v="White"/>
    <x v="5"/>
    <n v="0"/>
    <n v="18440394"/>
  </r>
  <r>
    <x v="6362"/>
    <x v="4"/>
    <s v="New Delhi"/>
    <s v="Galli 11-12, D-324, Lalita Park, Laxmi Nagar, New Delhi"/>
    <x v="551"/>
    <s v="Laxmi Nagar, New Delhi"/>
    <n v="77.276253299999993"/>
    <n v="28.6302238"/>
    <x v="432"/>
    <n v="300"/>
    <s v="Indian Rupees(Rs.)"/>
    <x v="0"/>
    <x v="0"/>
    <s v="No"/>
    <s v="No"/>
    <x v="2"/>
    <x v="32"/>
    <s v="White"/>
    <x v="5"/>
    <n v="0"/>
    <n v="18441680"/>
  </r>
  <r>
    <x v="6363"/>
    <x v="4"/>
    <s v="New Delhi"/>
    <s v="48, Mehar Chand Market, Lodhi Colony, New Delhi"/>
    <x v="552"/>
    <s v="Lodhi Colony, New Delhi"/>
    <n v="0"/>
    <n v="0"/>
    <x v="49"/>
    <n v="1000"/>
    <s v="Indian Rupees(Rs.)"/>
    <x v="1"/>
    <x v="0"/>
    <s v="No"/>
    <s v="No"/>
    <x v="1"/>
    <x v="32"/>
    <s v="White"/>
    <x v="5"/>
    <n v="2"/>
    <n v="18472648"/>
  </r>
  <r>
    <x v="6249"/>
    <x v="4"/>
    <s v="New Delhi"/>
    <s v="Shop 100, Khanna Market, Lodhi Road, New Delhi"/>
    <x v="460"/>
    <s v="Lodhi Road, New Delhi"/>
    <n v="77.220351699999995"/>
    <n v="28.585160599999998"/>
    <x v="424"/>
    <n v="400"/>
    <s v="Indian Rupees(Rs.)"/>
    <x v="0"/>
    <x v="0"/>
    <s v="No"/>
    <s v="No"/>
    <x v="2"/>
    <x v="32"/>
    <s v="White"/>
    <x v="5"/>
    <n v="1"/>
    <n v="18471330"/>
  </r>
  <r>
    <x v="6364"/>
    <x v="4"/>
    <s v="New Delhi"/>
    <s v="67, Khanna Market, Lodhi Road, New Delhi"/>
    <x v="460"/>
    <s v="Lodhi Road, New Delhi"/>
    <n v="77.220480559999999"/>
    <n v="28.583600000000001"/>
    <x v="563"/>
    <n v="250"/>
    <s v="Indian Rupees(Rs.)"/>
    <x v="0"/>
    <x v="0"/>
    <s v="No"/>
    <s v="No"/>
    <x v="2"/>
    <x v="32"/>
    <s v="White"/>
    <x v="5"/>
    <n v="2"/>
    <n v="6269"/>
  </r>
  <r>
    <x v="6365"/>
    <x v="4"/>
    <s v="New Delhi"/>
    <s v="6, Shop Mini Market, Lodhi Road Complex, Lodhi Road, New Delhi"/>
    <x v="460"/>
    <s v="Lodhi Road, New Delhi"/>
    <n v="77.228435500000003"/>
    <n v="28.582345700000001"/>
    <x v="26"/>
    <n v="400"/>
    <s v="Indian Rupees(Rs.)"/>
    <x v="0"/>
    <x v="0"/>
    <s v="No"/>
    <s v="No"/>
    <x v="2"/>
    <x v="32"/>
    <s v="White"/>
    <x v="5"/>
    <n v="0"/>
    <n v="18423145"/>
  </r>
  <r>
    <x v="6366"/>
    <x v="4"/>
    <s v="New Delhi"/>
    <s v="E-89, BK Dutt Colony, Karbala Market, Lodhi Road, New Delhi"/>
    <x v="460"/>
    <s v="Lodhi Road, New Delhi"/>
    <n v="77.216173499999996"/>
    <n v="28.582340800000001"/>
    <x v="43"/>
    <n v="300"/>
    <s v="Indian Rupees(Rs.)"/>
    <x v="0"/>
    <x v="0"/>
    <s v="No"/>
    <s v="No"/>
    <x v="2"/>
    <x v="32"/>
    <s v="White"/>
    <x v="5"/>
    <n v="0"/>
    <n v="18444040"/>
  </r>
  <r>
    <x v="6367"/>
    <x v="4"/>
    <s v="New Delhi"/>
    <s v="B-126, BK Dutt Colony, Lodhi Road, New Delhi"/>
    <x v="460"/>
    <s v="Lodhi Road, New Delhi"/>
    <n v="77.21643761"/>
    <n v="28.58161703"/>
    <x v="1195"/>
    <n v="300"/>
    <s v="Indian Rupees(Rs.)"/>
    <x v="0"/>
    <x v="0"/>
    <s v="No"/>
    <s v="No"/>
    <x v="2"/>
    <x v="32"/>
    <s v="White"/>
    <x v="5"/>
    <n v="2"/>
    <n v="18391691"/>
  </r>
  <r>
    <x v="6368"/>
    <x v="4"/>
    <s v="New Delhi"/>
    <s v="L 96, Old Rangpuri Road, Mahipalpur, New Delhi"/>
    <x v="711"/>
    <s v="Mahipalpur, New Delhi"/>
    <n v="77.124291900000003"/>
    <n v="28.543442200000001"/>
    <x v="473"/>
    <n v="150"/>
    <s v="Indian Rupees(Rs.)"/>
    <x v="0"/>
    <x v="0"/>
    <s v="No"/>
    <s v="No"/>
    <x v="2"/>
    <x v="32"/>
    <s v="White"/>
    <x v="5"/>
    <n v="0"/>
    <n v="305181"/>
  </r>
  <r>
    <x v="6369"/>
    <x v="4"/>
    <s v="New Delhi"/>
    <s v="L-192, Gali 7, Near Labour Chowk, Mahipalpur, New Delhi"/>
    <x v="711"/>
    <s v="Mahipalpur, New Delhi"/>
    <n v="77.123842400000001"/>
    <n v="28.544653700000001"/>
    <x v="26"/>
    <n v="500"/>
    <s v="Indian Rupees(Rs.)"/>
    <x v="0"/>
    <x v="0"/>
    <s v="No"/>
    <s v="No"/>
    <x v="3"/>
    <x v="32"/>
    <s v="White"/>
    <x v="5"/>
    <n v="0"/>
    <n v="18403469"/>
  </r>
  <r>
    <x v="6370"/>
    <x v="4"/>
    <s v="New Delhi"/>
    <s v="L-1, Mahipalpur, New Delhi"/>
    <x v="711"/>
    <s v="Mahipalpur, New Delhi"/>
    <n v="77.125460500000003"/>
    <n v="28.545974099999999"/>
    <x v="26"/>
    <n v="350"/>
    <s v="Indian Rupees(Rs.)"/>
    <x v="0"/>
    <x v="0"/>
    <s v="No"/>
    <s v="No"/>
    <x v="2"/>
    <x v="32"/>
    <s v="White"/>
    <x v="5"/>
    <n v="0"/>
    <n v="18416845"/>
  </r>
  <r>
    <x v="6371"/>
    <x v="4"/>
    <s v="New Delhi"/>
    <s v="Near Kavira Garden, NH-8, Mahipalpur, New Delhi"/>
    <x v="711"/>
    <s v="Mahipalpur, New Delhi"/>
    <n v="77.099697599999999"/>
    <n v="28.5232706"/>
    <x v="26"/>
    <n v="150"/>
    <s v="Indian Rupees(Rs.)"/>
    <x v="0"/>
    <x v="0"/>
    <s v="No"/>
    <s v="No"/>
    <x v="2"/>
    <x v="32"/>
    <s v="White"/>
    <x v="5"/>
    <n v="1"/>
    <n v="302475"/>
  </r>
  <r>
    <x v="6372"/>
    <x v="4"/>
    <s v="New Delhi"/>
    <s v="K-26-C, Main Road, Mahipalpur, New Delhi"/>
    <x v="711"/>
    <s v="Mahipalpur, New Delhi"/>
    <n v="77.128427000000002"/>
    <n v="28.544107700000001"/>
    <x v="186"/>
    <n v="200"/>
    <s v="Indian Rupees(Rs.)"/>
    <x v="0"/>
    <x v="0"/>
    <s v="No"/>
    <s v="No"/>
    <x v="2"/>
    <x v="32"/>
    <s v="White"/>
    <x v="5"/>
    <n v="1"/>
    <n v="18489805"/>
  </r>
  <r>
    <x v="6373"/>
    <x v="4"/>
    <s v="New Delhi"/>
    <s v="Near Kavira Garden, NH-8, Mahipalpur, New Delhi"/>
    <x v="711"/>
    <s v="Mahipalpur, New Delhi"/>
    <n v="77.107737299999997"/>
    <n v="28.533242099999999"/>
    <x v="385"/>
    <n v="250"/>
    <s v="Indian Rupees(Rs.)"/>
    <x v="0"/>
    <x v="0"/>
    <s v="No"/>
    <s v="No"/>
    <x v="2"/>
    <x v="32"/>
    <s v="White"/>
    <x v="5"/>
    <n v="0"/>
    <n v="302473"/>
  </r>
  <r>
    <x v="4448"/>
    <x v="4"/>
    <s v="New Delhi"/>
    <s v="Opposite NSG Camp, Mahipalpur Extension, Mahipalpur, New Delhi"/>
    <x v="711"/>
    <s v="Mahipalpur, New Delhi"/>
    <n v="77.1333427"/>
    <n v="28.548914700000001"/>
    <x v="25"/>
    <n v="600"/>
    <s v="Indian Rupees(Rs.)"/>
    <x v="0"/>
    <x v="1"/>
    <s v="No"/>
    <s v="No"/>
    <x v="3"/>
    <x v="32"/>
    <s v="White"/>
    <x v="5"/>
    <n v="0"/>
    <n v="18361932"/>
  </r>
  <r>
    <x v="6374"/>
    <x v="4"/>
    <s v="New Delhi"/>
    <s v="NH8, Opposite IGI Airport, Mahipalpur, New Delhi"/>
    <x v="711"/>
    <s v="Mahipalpur, New Delhi"/>
    <n v="77.116735199999994"/>
    <n v="28.538613300000002"/>
    <x v="26"/>
    <n v="100"/>
    <s v="Indian Rupees(Rs.)"/>
    <x v="0"/>
    <x v="0"/>
    <s v="No"/>
    <s v="No"/>
    <x v="2"/>
    <x v="32"/>
    <s v="White"/>
    <x v="5"/>
    <n v="0"/>
    <n v="18414467"/>
  </r>
  <r>
    <x v="6375"/>
    <x v="4"/>
    <s v="New Delhi"/>
    <s v="Dee Marks Hotel &amp; Resort, Adjoining Shiv Murti, NH 8, Mahipalpur, New Delhi"/>
    <x v="711"/>
    <s v="Mahipalpur, New Delhi"/>
    <n v="77.113773600000002"/>
    <n v="28.535442100000001"/>
    <x v="1472"/>
    <n v="1000"/>
    <s v="Indian Rupees(Rs.)"/>
    <x v="0"/>
    <x v="0"/>
    <s v="No"/>
    <s v="No"/>
    <x v="1"/>
    <x v="32"/>
    <s v="White"/>
    <x v="5"/>
    <n v="0"/>
    <n v="18358665"/>
  </r>
  <r>
    <x v="6376"/>
    <x v="4"/>
    <s v="New Delhi"/>
    <s v="21, Milestone Hotel and Resort, N.H 8, Near Shiv Murti, Rangpuri, Mahipalpur, New Delhi"/>
    <x v="711"/>
    <s v="Mahipalpur, New Delhi"/>
    <n v="0"/>
    <n v="0"/>
    <x v="429"/>
    <n v="600"/>
    <s v="Indian Rupees(Rs.)"/>
    <x v="0"/>
    <x v="0"/>
    <s v="No"/>
    <s v="No"/>
    <x v="3"/>
    <x v="32"/>
    <s v="White"/>
    <x v="5"/>
    <n v="0"/>
    <n v="18427203"/>
  </r>
  <r>
    <x v="6377"/>
    <x v="4"/>
    <s v="New Delhi"/>
    <s v="Shop 1, Badam Singh Market, Rangpuri Bus Stop, Mahipalpur, New Delhi"/>
    <x v="711"/>
    <s v="Mahipalpur, New Delhi"/>
    <n v="77.118140600000004"/>
    <n v="28.541511700000001"/>
    <x v="26"/>
    <n v="150"/>
    <s v="Indian Rupees(Rs.)"/>
    <x v="0"/>
    <x v="0"/>
    <s v="No"/>
    <s v="No"/>
    <x v="2"/>
    <x v="32"/>
    <s v="White"/>
    <x v="5"/>
    <n v="0"/>
    <n v="18358663"/>
  </r>
  <r>
    <x v="6378"/>
    <x v="4"/>
    <s v="New Delhi"/>
    <s v="Labour Chouk Mahipalpur, Mahipalpur, New Delhi"/>
    <x v="711"/>
    <s v="Mahipalpur, New Delhi"/>
    <n v="77.124150400000005"/>
    <n v="28.5434269"/>
    <x v="378"/>
    <n v="300"/>
    <s v="Indian Rupees(Rs.)"/>
    <x v="0"/>
    <x v="0"/>
    <s v="No"/>
    <s v="No"/>
    <x v="2"/>
    <x v="32"/>
    <s v="White"/>
    <x v="5"/>
    <n v="0"/>
    <n v="18489807"/>
  </r>
  <r>
    <x v="6379"/>
    <x v="4"/>
    <s v="New Delhi"/>
    <s v="K 98, Mahipalpur, New Delhi"/>
    <x v="711"/>
    <s v="Mahipalpur, New Delhi"/>
    <n v="77.126719100000003"/>
    <n v="28.544302399999999"/>
    <x v="424"/>
    <n v="300"/>
    <s v="Indian Rupees(Rs.)"/>
    <x v="0"/>
    <x v="0"/>
    <s v="No"/>
    <s v="No"/>
    <x v="2"/>
    <x v="32"/>
    <s v="White"/>
    <x v="5"/>
    <n v="2"/>
    <n v="305183"/>
  </r>
  <r>
    <x v="6380"/>
    <x v="4"/>
    <s v="New Delhi"/>
    <s v="A-25, KH 393, Near IGI Airport, Mahipalpur, New Delhi"/>
    <x v="711"/>
    <s v="Mahipalpur, New Delhi"/>
    <n v="77.125029900000001"/>
    <n v="28.5472207"/>
    <x v="1140"/>
    <n v="650"/>
    <s v="Indian Rupees(Rs.)"/>
    <x v="0"/>
    <x v="0"/>
    <s v="No"/>
    <s v="No"/>
    <x v="3"/>
    <x v="32"/>
    <s v="White"/>
    <x v="5"/>
    <n v="0"/>
    <n v="305153"/>
  </r>
  <r>
    <x v="6381"/>
    <x v="4"/>
    <s v="New Delhi"/>
    <s v="Plot 802/2, Block K, Main Vasant Kunj Road, Near Mata Chowk &amp; Prem Maruti, Mahipalpur, New Delhi"/>
    <x v="711"/>
    <s v="Mahipalpur, New Delhi"/>
    <n v="77.129306299999996"/>
    <n v="28.541620999999999"/>
    <x v="378"/>
    <n v="600"/>
    <s v="Indian Rupees(Rs.)"/>
    <x v="0"/>
    <x v="0"/>
    <s v="No"/>
    <s v="No"/>
    <x v="3"/>
    <x v="32"/>
    <s v="White"/>
    <x v="5"/>
    <n v="2"/>
    <n v="18372674"/>
  </r>
  <r>
    <x v="6382"/>
    <x v="4"/>
    <s v="New Delhi"/>
    <s v="A Block, Near Main Red Light Chowk, Opposite Vishal Mega Mart, Mahipalpur, New Delhi"/>
    <x v="711"/>
    <s v="Mahipalpur, New Delhi"/>
    <n v="77.124741400000005"/>
    <n v="28.5469805"/>
    <x v="1446"/>
    <n v="300"/>
    <s v="Indian Rupees(Rs.)"/>
    <x v="0"/>
    <x v="0"/>
    <s v="No"/>
    <s v="No"/>
    <x v="2"/>
    <x v="32"/>
    <s v="White"/>
    <x v="5"/>
    <n v="1"/>
    <n v="18356797"/>
  </r>
  <r>
    <x v="6383"/>
    <x v="4"/>
    <s v="New Delhi"/>
    <s v="A 50/2, Lane 1, Near Manoj Telecom, Mahipalpur, New Delhi"/>
    <x v="711"/>
    <s v="Mahipalpur, New Delhi"/>
    <n v="77.128131400000001"/>
    <n v="28.5470234"/>
    <x v="30"/>
    <n v="350"/>
    <s v="Indian Rupees(Rs.)"/>
    <x v="0"/>
    <x v="0"/>
    <s v="No"/>
    <s v="No"/>
    <x v="2"/>
    <x v="32"/>
    <s v="White"/>
    <x v="5"/>
    <n v="0"/>
    <n v="18414511"/>
  </r>
  <r>
    <x v="2379"/>
    <x v="4"/>
    <s v="New Delhi"/>
    <s v="KH 406, NH  8, Delhi - Gurgaon Road, Rangpuri, Near Shiv Murti, Mahipalpur, New Delhi"/>
    <x v="711"/>
    <s v="Mahipalpur, New Delhi"/>
    <n v="0"/>
    <n v="0"/>
    <x v="376"/>
    <n v="150"/>
    <s v="Indian Rupees(Rs.)"/>
    <x v="0"/>
    <x v="0"/>
    <s v="No"/>
    <s v="No"/>
    <x v="2"/>
    <x v="32"/>
    <s v="White"/>
    <x v="5"/>
    <n v="0"/>
    <n v="18408033"/>
  </r>
  <r>
    <x v="6384"/>
    <x v="4"/>
    <s v="New Delhi"/>
    <s v="Badam Singh Market, Mahipalpur, New Delhi"/>
    <x v="711"/>
    <s v="Mahipalpur, New Delhi"/>
    <n v="77.122853599999999"/>
    <n v="28.545455100000002"/>
    <x v="26"/>
    <n v="350"/>
    <s v="Indian Rupees(Rs.)"/>
    <x v="0"/>
    <x v="0"/>
    <s v="No"/>
    <s v="No"/>
    <x v="2"/>
    <x v="32"/>
    <s v="White"/>
    <x v="5"/>
    <n v="0"/>
    <n v="18358661"/>
  </r>
  <r>
    <x v="6385"/>
    <x v="4"/>
    <s v="New Delhi"/>
    <s v="Gali 7, Mahipalpur, New Delhi"/>
    <x v="711"/>
    <s v="Mahipalpur, New Delhi"/>
    <n v="77.123932300000007"/>
    <n v="28.543586900000001"/>
    <x v="26"/>
    <n v="100"/>
    <s v="Indian Rupees(Rs.)"/>
    <x v="0"/>
    <x v="0"/>
    <s v="No"/>
    <s v="No"/>
    <x v="2"/>
    <x v="32"/>
    <s v="White"/>
    <x v="5"/>
    <n v="0"/>
    <n v="18180072"/>
  </r>
  <r>
    <x v="6386"/>
    <x v="4"/>
    <s v="New Delhi"/>
    <s v="Shop 90A, Road 4, Gali 7, Near Anand Lok Inn, Mahipalpur, New Delhi"/>
    <x v="711"/>
    <s v="Mahipalpur, New Delhi"/>
    <n v="0"/>
    <n v="0"/>
    <x v="26"/>
    <n v="400"/>
    <s v="Indian Rupees(Rs.)"/>
    <x v="0"/>
    <x v="0"/>
    <s v="No"/>
    <s v="No"/>
    <x v="2"/>
    <x v="32"/>
    <s v="White"/>
    <x v="5"/>
    <n v="3"/>
    <n v="18311961"/>
  </r>
  <r>
    <x v="6387"/>
    <x v="4"/>
    <s v="New Delhi"/>
    <s v="Shop 105, Old Rangpuri Road, Labour Chowk, Mahipalpur, New Delhi"/>
    <x v="711"/>
    <s v="Mahipalpur, New Delhi"/>
    <n v="77.124112100000005"/>
    <n v="28.543156"/>
    <x v="23"/>
    <n v="450"/>
    <s v="Indian Rupees(Rs.)"/>
    <x v="0"/>
    <x v="0"/>
    <s v="No"/>
    <s v="No"/>
    <x v="2"/>
    <x v="32"/>
    <s v="White"/>
    <x v="5"/>
    <n v="3"/>
    <n v="18416830"/>
  </r>
  <r>
    <x v="6388"/>
    <x v="4"/>
    <s v="New Delhi"/>
    <s v="K-311, Gali No. 4, Mahipalpur, New Delhi"/>
    <x v="711"/>
    <s v="Mahipalpur, New Delhi"/>
    <n v="77.124927900000003"/>
    <n v="28.5429013"/>
    <x v="263"/>
    <n v="350"/>
    <s v="Indian Rupees(Rs.)"/>
    <x v="0"/>
    <x v="0"/>
    <s v="No"/>
    <s v="No"/>
    <x v="2"/>
    <x v="32"/>
    <s v="White"/>
    <x v="5"/>
    <n v="0"/>
    <n v="18357534"/>
  </r>
  <r>
    <x v="6389"/>
    <x v="4"/>
    <s v="New Delhi"/>
    <s v="K-Block, Rangpuri Road, Mahipalpur, New Delhi"/>
    <x v="711"/>
    <s v="Mahipalpur, New Delhi"/>
    <n v="77.125056000000001"/>
    <n v="28.543829200000001"/>
    <x v="592"/>
    <n v="250"/>
    <s v="Indian Rupees(Rs.)"/>
    <x v="0"/>
    <x v="0"/>
    <s v="No"/>
    <s v="No"/>
    <x v="2"/>
    <x v="32"/>
    <s v="White"/>
    <x v="5"/>
    <n v="0"/>
    <n v="18356819"/>
  </r>
  <r>
    <x v="6390"/>
    <x v="4"/>
    <s v="New Delhi"/>
    <s v="A-2/269, Road 2, Near Good Luck Hotel, Mahipalpur, New Delhi"/>
    <x v="711"/>
    <s v="Mahipalpur, New Delhi"/>
    <n v="77.125730200000007"/>
    <n v="28.547702699999999"/>
    <x v="30"/>
    <n v="500"/>
    <s v="Indian Rupees(Rs.)"/>
    <x v="0"/>
    <x v="0"/>
    <s v="No"/>
    <s v="No"/>
    <x v="3"/>
    <x v="32"/>
    <s v="White"/>
    <x v="5"/>
    <n v="1"/>
    <n v="18356795"/>
  </r>
  <r>
    <x v="6391"/>
    <x v="4"/>
    <s v="New Delhi"/>
    <s v="L-96, Shubraj Complex, Labour Chowk, Mahipalpur, New Delhi"/>
    <x v="711"/>
    <s v="Mahipalpur, New Delhi"/>
    <n v="77.124298300000007"/>
    <n v="28.5434512"/>
    <x v="424"/>
    <n v="250"/>
    <s v="Indian Rupees(Rs.)"/>
    <x v="0"/>
    <x v="0"/>
    <s v="No"/>
    <s v="No"/>
    <x v="2"/>
    <x v="32"/>
    <s v="White"/>
    <x v="5"/>
    <n v="2"/>
    <n v="18357529"/>
  </r>
  <r>
    <x v="6392"/>
    <x v="4"/>
    <s v="New Delhi"/>
    <s v="K111 Rang Puri Road, Mahipalpur, New Delhi"/>
    <x v="711"/>
    <s v="Mahipalpur, New Delhi"/>
    <n v="77.123752499999995"/>
    <n v="28.543479999999999"/>
    <x v="388"/>
    <n v="500"/>
    <s v="Indian Rupees(Rs.)"/>
    <x v="0"/>
    <x v="0"/>
    <s v="No"/>
    <s v="No"/>
    <x v="3"/>
    <x v="32"/>
    <s v="White"/>
    <x v="5"/>
    <n v="0"/>
    <n v="311666"/>
  </r>
  <r>
    <x v="6393"/>
    <x v="4"/>
    <s v="New Delhi"/>
    <s v="K-4, Shop 159, Rangpuri Road, Mahipalpur, New Delhi"/>
    <x v="711"/>
    <s v="Mahipalpur, New Delhi"/>
    <n v="77.124854200000001"/>
    <n v="28.543052500000002"/>
    <x v="26"/>
    <n v="300"/>
    <s v="Indian Rupees(Rs.)"/>
    <x v="0"/>
    <x v="0"/>
    <s v="No"/>
    <s v="No"/>
    <x v="2"/>
    <x v="32"/>
    <s v="White"/>
    <x v="5"/>
    <n v="0"/>
    <n v="18357541"/>
  </r>
  <r>
    <x v="6394"/>
    <x v="4"/>
    <s v="New Delhi"/>
    <s v="Lane 9, Old Rangpuri Road, Mahipalpur Extension, Mahipalpur, New Delhi"/>
    <x v="711"/>
    <s v="Mahipalpur, New Delhi"/>
    <n v="77.123123199999995"/>
    <n v="28.543598899999999"/>
    <x v="26"/>
    <n v="300"/>
    <s v="Indian Rupees(Rs.)"/>
    <x v="0"/>
    <x v="0"/>
    <s v="No"/>
    <s v="No"/>
    <x v="2"/>
    <x v="32"/>
    <s v="White"/>
    <x v="5"/>
    <n v="0"/>
    <n v="312970"/>
  </r>
  <r>
    <x v="6395"/>
    <x v="4"/>
    <s v="New Delhi"/>
    <s v="814, Mahipalpur Mata Chowk, Vasant Kunj Road, Mahipalpur, New Delhi"/>
    <x v="711"/>
    <s v="Mahipalpur, New Delhi"/>
    <n v="77.129541500000002"/>
    <n v="28.541512099999998"/>
    <x v="438"/>
    <n v="150"/>
    <s v="Indian Rupees(Rs.)"/>
    <x v="0"/>
    <x v="0"/>
    <s v="No"/>
    <s v="No"/>
    <x v="2"/>
    <x v="32"/>
    <s v="White"/>
    <x v="5"/>
    <n v="2"/>
    <n v="305190"/>
  </r>
  <r>
    <x v="2968"/>
    <x v="4"/>
    <s v="New Delhi"/>
    <s v="Shalimar Hotel, A-160, Road 4, Mahipalpur Extension, Mahipalpur, New Delhi"/>
    <x v="711"/>
    <s v="Mahipalpur, New Delhi"/>
    <n v="77.128813890000004"/>
    <n v="28.549536109999998"/>
    <x v="1140"/>
    <n v="500"/>
    <s v="Indian Rupees(Rs.)"/>
    <x v="0"/>
    <x v="0"/>
    <s v="No"/>
    <s v="No"/>
    <x v="3"/>
    <x v="32"/>
    <s v="White"/>
    <x v="5"/>
    <n v="1"/>
    <n v="303149"/>
  </r>
  <r>
    <x v="6396"/>
    <x v="4"/>
    <s v="New Delhi"/>
    <s v="K-98, Rangpuri, Mahipalpur Road, Mahipalpur, New Delhi"/>
    <x v="711"/>
    <s v="Mahipalpur, New Delhi"/>
    <n v="77.123932300000007"/>
    <n v="28.5432284"/>
    <x v="145"/>
    <n v="250"/>
    <s v="Indian Rupees(Rs.)"/>
    <x v="0"/>
    <x v="0"/>
    <s v="No"/>
    <s v="No"/>
    <x v="2"/>
    <x v="32"/>
    <s v="White"/>
    <x v="5"/>
    <n v="2"/>
    <n v="18168164"/>
  </r>
  <r>
    <x v="6397"/>
    <x v="4"/>
    <s v="New Delhi"/>
    <s v="184, Ground Floor, Road 1, Mahipalpur, New Delhi"/>
    <x v="711"/>
    <s v="Mahipalpur, New Delhi"/>
    <n v="77.126449399999998"/>
    <n v="28.546965100000001"/>
    <x v="1756"/>
    <n v="450"/>
    <s v="Indian Rupees(Rs.)"/>
    <x v="0"/>
    <x v="0"/>
    <s v="No"/>
    <s v="No"/>
    <x v="2"/>
    <x v="32"/>
    <s v="White"/>
    <x v="5"/>
    <n v="1"/>
    <n v="18489540"/>
  </r>
  <r>
    <x v="4450"/>
    <x v="4"/>
    <s v="New Delhi"/>
    <s v="A-160, Hotel Shalimaar, Mahipalpur, New Delhi"/>
    <x v="711"/>
    <s v="Mahipalpur, New Delhi"/>
    <n v="77.128516899999994"/>
    <n v="28.549583200000001"/>
    <x v="26"/>
    <n v="500"/>
    <s v="Indian Rupees(Rs.)"/>
    <x v="0"/>
    <x v="0"/>
    <s v="No"/>
    <s v="No"/>
    <x v="3"/>
    <x v="32"/>
    <s v="White"/>
    <x v="5"/>
    <n v="1"/>
    <n v="18268344"/>
  </r>
  <r>
    <x v="6398"/>
    <x v="4"/>
    <s v="New Delhi"/>
    <s v="L 321/13, N.H. 8, Near Saptagiri Hotel, Mahipalpur, New Delhi"/>
    <x v="711"/>
    <s v="Mahipalpur, New Delhi"/>
    <n v="77.122926500000005"/>
    <n v="28.545437"/>
    <x v="26"/>
    <n v="450"/>
    <s v="Indian Rupees(Rs.)"/>
    <x v="0"/>
    <x v="0"/>
    <s v="No"/>
    <s v="No"/>
    <x v="2"/>
    <x v="32"/>
    <s v="White"/>
    <x v="5"/>
    <n v="2"/>
    <n v="309219"/>
  </r>
  <r>
    <x v="6399"/>
    <x v="4"/>
    <s v="New Delhi"/>
    <s v="3, A 104, Road 4, Mahipalpur, New Delhi"/>
    <x v="711"/>
    <s v="Mahipalpur, New Delhi"/>
    <n v="77.129505699999996"/>
    <n v="28.549498799999999"/>
    <x v="43"/>
    <n v="300"/>
    <s v="Indian Rupees(Rs.)"/>
    <x v="0"/>
    <x v="0"/>
    <s v="No"/>
    <s v="No"/>
    <x v="2"/>
    <x v="32"/>
    <s v="White"/>
    <x v="5"/>
    <n v="1"/>
    <n v="9129"/>
  </r>
  <r>
    <x v="6400"/>
    <x v="4"/>
    <s v="New Delhi"/>
    <s v="L-25, Mahipalpur, New Delhi"/>
    <x v="711"/>
    <s v="Mahipalpur, New Delhi"/>
    <n v="77.123842400000001"/>
    <n v="28.5461773"/>
    <x v="268"/>
    <n v="300"/>
    <s v="Indian Rupees(Rs.)"/>
    <x v="0"/>
    <x v="0"/>
    <s v="No"/>
    <s v="No"/>
    <x v="2"/>
    <x v="32"/>
    <s v="White"/>
    <x v="5"/>
    <n v="1"/>
    <n v="18358657"/>
  </r>
  <r>
    <x v="6401"/>
    <x v="4"/>
    <s v="New Delhi"/>
    <s v="A-116, Road 4, Near IPH, Mahipalpur, New Delhi"/>
    <x v="711"/>
    <s v="Mahipalpur, New Delhi"/>
    <n v="77.128337099999996"/>
    <n v="28.544009500000001"/>
    <x v="438"/>
    <n v="250"/>
    <s v="Indian Rupees(Rs.)"/>
    <x v="0"/>
    <x v="0"/>
    <s v="No"/>
    <s v="No"/>
    <x v="2"/>
    <x v="32"/>
    <s v="White"/>
    <x v="5"/>
    <n v="2"/>
    <n v="312972"/>
  </r>
  <r>
    <x v="6402"/>
    <x v="4"/>
    <s v="New Delhi"/>
    <s v="Main Vasant Kunj Road, Mahipalpur, New Delhi"/>
    <x v="711"/>
    <s v="Mahipalpur, New Delhi"/>
    <n v="77.129706100000007"/>
    <n v="28.541368599999998"/>
    <x v="26"/>
    <n v="150"/>
    <s v="Indian Rupees(Rs.)"/>
    <x v="0"/>
    <x v="0"/>
    <s v="No"/>
    <s v="No"/>
    <x v="2"/>
    <x v="32"/>
    <s v="White"/>
    <x v="5"/>
    <n v="0"/>
    <n v="18415377"/>
  </r>
  <r>
    <x v="6403"/>
    <x v="4"/>
    <s v="New Delhi"/>
    <s v="National Highway 8, Near Shanti Place Hotel, Mahipalpur, New Delhi"/>
    <x v="711"/>
    <s v="Mahipalpur, New Delhi"/>
    <n v="77.127922699999999"/>
    <n v="28.549416000000001"/>
    <x v="26"/>
    <n v="250"/>
    <s v="Indian Rupees(Rs.)"/>
    <x v="0"/>
    <x v="0"/>
    <s v="No"/>
    <s v="No"/>
    <x v="2"/>
    <x v="32"/>
    <s v="White"/>
    <x v="5"/>
    <n v="0"/>
    <n v="18489534"/>
  </r>
  <r>
    <x v="569"/>
    <x v="4"/>
    <s v="New Delhi"/>
    <s v="A-53,   NH-8, Near IGI Airport, Mahipalpur, New Delhi"/>
    <x v="711"/>
    <s v="Mahipalpur, New Delhi"/>
    <n v="77.129370899999998"/>
    <n v="28.550516500000001"/>
    <x v="378"/>
    <n v="1000"/>
    <s v="Indian Rupees(Rs.)"/>
    <x v="1"/>
    <x v="0"/>
    <s v="No"/>
    <s v="No"/>
    <x v="1"/>
    <x v="32"/>
    <s v="White"/>
    <x v="5"/>
    <n v="0"/>
    <n v="18313112"/>
  </r>
  <r>
    <x v="6404"/>
    <x v="4"/>
    <s v="New Delhi"/>
    <s v="L-1, Street 1, Mahipalpur, New Delhi"/>
    <x v="711"/>
    <s v="Mahipalpur, New Delhi"/>
    <n v="77.125280700000005"/>
    <n v="28.545777600000001"/>
    <x v="1075"/>
    <n v="350"/>
    <s v="Indian Rupees(Rs.)"/>
    <x v="0"/>
    <x v="0"/>
    <s v="No"/>
    <s v="No"/>
    <x v="2"/>
    <x v="32"/>
    <s v="White"/>
    <x v="5"/>
    <n v="0"/>
    <n v="18416842"/>
  </r>
  <r>
    <x v="6405"/>
    <x v="4"/>
    <s v="New Delhi"/>
    <s v="Badam Singh Market, NH 8, Rangpuri, Mahipalpur, New Delhi"/>
    <x v="711"/>
    <s v="Mahipalpur, New Delhi"/>
    <n v="77.123033399999997"/>
    <n v="28.545113799999999"/>
    <x v="26"/>
    <n v="200"/>
    <s v="Indian Rupees(Rs.)"/>
    <x v="0"/>
    <x v="0"/>
    <s v="No"/>
    <s v="No"/>
    <x v="2"/>
    <x v="32"/>
    <s v="White"/>
    <x v="5"/>
    <n v="0"/>
    <n v="7362"/>
  </r>
  <r>
    <x v="6406"/>
    <x v="4"/>
    <s v="New Delhi"/>
    <s v="Old Rangpuri, Near Sabzi Mandi, Mahipalpur, New Delhi"/>
    <x v="711"/>
    <s v="Mahipalpur, New Delhi"/>
    <n v="77.126763999999994"/>
    <n v="28.544261899999999"/>
    <x v="473"/>
    <n v="150"/>
    <s v="Indian Rupees(Rs.)"/>
    <x v="0"/>
    <x v="0"/>
    <s v="No"/>
    <s v="No"/>
    <x v="2"/>
    <x v="32"/>
    <s v="White"/>
    <x v="5"/>
    <n v="1"/>
    <n v="305189"/>
  </r>
  <r>
    <x v="6407"/>
    <x v="4"/>
    <s v="New Delhi"/>
    <s v="House 74 A, Block H, New Aruna Nagar, Majnu ka Tila, New Delhi"/>
    <x v="1098"/>
    <s v="Majnu ka Tila, New Delhi"/>
    <n v="77.227627200000001"/>
    <n v="28.7003539"/>
    <x v="30"/>
    <n v="300"/>
    <s v="Indian Rupees(Rs.)"/>
    <x v="0"/>
    <x v="0"/>
    <s v="No"/>
    <s v="No"/>
    <x v="2"/>
    <x v="32"/>
    <s v="White"/>
    <x v="5"/>
    <n v="0"/>
    <n v="18272391"/>
  </r>
  <r>
    <x v="6408"/>
    <x v="4"/>
    <s v="New Delhi"/>
    <s v="Ground Floor, Achi House, Majnu ka Tila, New Delhi"/>
    <x v="1098"/>
    <s v="Majnu ka Tila, New Delhi"/>
    <n v="77.228435500000003"/>
    <n v="28.702490999999998"/>
    <x v="43"/>
    <n v="400"/>
    <s v="Indian Rupees(Rs.)"/>
    <x v="0"/>
    <x v="0"/>
    <s v="No"/>
    <s v="No"/>
    <x v="2"/>
    <x v="32"/>
    <s v="White"/>
    <x v="5"/>
    <n v="1"/>
    <n v="18422748"/>
  </r>
  <r>
    <x v="6409"/>
    <x v="4"/>
    <s v="New Delhi"/>
    <s v="1st floor, Asian Hotel, New Aruna Nagar, Majnu ka Tila, New Delhi"/>
    <x v="1098"/>
    <s v="Majnu ka Tila, New Delhi"/>
    <n v="77.228076299999998"/>
    <n v="28.7008446"/>
    <x v="1757"/>
    <n v="400"/>
    <s v="Indian Rupees(Rs.)"/>
    <x v="0"/>
    <x v="0"/>
    <s v="No"/>
    <s v="No"/>
    <x v="2"/>
    <x v="32"/>
    <s v="White"/>
    <x v="5"/>
    <n v="0"/>
    <n v="18424643"/>
  </r>
  <r>
    <x v="6410"/>
    <x v="4"/>
    <s v="New Delhi"/>
    <s v="New Aruna Nagar, Majnu ka Tila, New Delhi"/>
    <x v="1098"/>
    <s v="Majnu ka Tila, New Delhi"/>
    <n v="0"/>
    <n v="0"/>
    <x v="1758"/>
    <n v="600"/>
    <s v="Indian Rupees(Rs.)"/>
    <x v="0"/>
    <x v="0"/>
    <s v="No"/>
    <s v="No"/>
    <x v="3"/>
    <x v="32"/>
    <s v="White"/>
    <x v="5"/>
    <n v="0"/>
    <n v="18481209"/>
  </r>
  <r>
    <x v="6411"/>
    <x v="4"/>
    <s v="New Delhi"/>
    <s v="42, New Tibetan Colony, New Aruna Nagar, Majnu ka Tila, New Delhi"/>
    <x v="1098"/>
    <s v="Majnu ka Tila, New Delhi"/>
    <n v="77.228345700000006"/>
    <n v="28.703378099999998"/>
    <x v="1312"/>
    <n v="400"/>
    <s v="Indian Rupees(Rs.)"/>
    <x v="0"/>
    <x v="0"/>
    <s v="No"/>
    <s v="No"/>
    <x v="2"/>
    <x v="32"/>
    <s v="White"/>
    <x v="5"/>
    <n v="3"/>
    <n v="304280"/>
  </r>
  <r>
    <x v="6412"/>
    <x v="4"/>
    <s v="New Delhi"/>
    <s v="B-4, House 76, Majnu ka Tila, New Delhi"/>
    <x v="1098"/>
    <s v="Majnu ka Tila, New Delhi"/>
    <n v="77.227447499999997"/>
    <n v="28.700068099999999"/>
    <x v="1759"/>
    <n v="500"/>
    <s v="Indian Rupees(Rs.)"/>
    <x v="0"/>
    <x v="0"/>
    <s v="No"/>
    <s v="No"/>
    <x v="3"/>
    <x v="32"/>
    <s v="White"/>
    <x v="5"/>
    <n v="0"/>
    <n v="18272389"/>
  </r>
  <r>
    <x v="6413"/>
    <x v="4"/>
    <s v="New Delhi"/>
    <s v="188-A, Block 9, New Aruna Nagar, Majnu ka Tila, New Delhi"/>
    <x v="1098"/>
    <s v="Majnu ka Tila, New Delhi"/>
    <n v="77.228255899999994"/>
    <n v="28.701847000000001"/>
    <x v="1760"/>
    <n v="550"/>
    <s v="Indian Rupees(Rs.)"/>
    <x v="0"/>
    <x v="0"/>
    <s v="No"/>
    <s v="No"/>
    <x v="3"/>
    <x v="32"/>
    <s v="White"/>
    <x v="5"/>
    <n v="0"/>
    <n v="18261164"/>
  </r>
  <r>
    <x v="6414"/>
    <x v="4"/>
    <s v="New Delhi"/>
    <s v="House 8A, Block 3, Tara House, Majnu ka Tila, New Delhi"/>
    <x v="1098"/>
    <s v="Majnu ka Tila, New Delhi"/>
    <n v="77.228749899999997"/>
    <n v="28.702476300000001"/>
    <x v="33"/>
    <n v="250"/>
    <s v="Indian Rupees(Rs.)"/>
    <x v="0"/>
    <x v="0"/>
    <s v="No"/>
    <s v="No"/>
    <x v="2"/>
    <x v="32"/>
    <s v="White"/>
    <x v="5"/>
    <n v="0"/>
    <n v="18391757"/>
  </r>
  <r>
    <x v="6415"/>
    <x v="4"/>
    <s v="New Delhi"/>
    <s v="Old Camp, Majnu ka Tila, New Delhi"/>
    <x v="1098"/>
    <s v="Majnu ka Tila, New Delhi"/>
    <n v="77.227537299999995"/>
    <n v="28.6998976"/>
    <x v="43"/>
    <n v="300"/>
    <s v="Indian Rupees(Rs.)"/>
    <x v="0"/>
    <x v="0"/>
    <s v="No"/>
    <s v="No"/>
    <x v="2"/>
    <x v="32"/>
    <s v="White"/>
    <x v="5"/>
    <n v="0"/>
    <n v="18273526"/>
  </r>
  <r>
    <x v="6416"/>
    <x v="4"/>
    <s v="New Delhi"/>
    <s v="170, Main Road, Aruna Nagar, Majnu ka Tila, New Delhi"/>
    <x v="1098"/>
    <s v="Majnu ka Tila, New Delhi"/>
    <n v="77.227716999999998"/>
    <n v="28.701437299999998"/>
    <x v="1761"/>
    <n v="400"/>
    <s v="Indian Rupees(Rs.)"/>
    <x v="0"/>
    <x v="0"/>
    <s v="No"/>
    <s v="No"/>
    <x v="2"/>
    <x v="32"/>
    <s v="White"/>
    <x v="5"/>
    <n v="0"/>
    <n v="309101"/>
  </r>
  <r>
    <x v="6417"/>
    <x v="4"/>
    <s v="New Delhi"/>
    <s v="Block 10, House 7, New Aruna Nagar, Majnu ka Tila, New Delhi"/>
    <x v="1098"/>
    <s v="Majnu ka Tila, New Delhi"/>
    <n v="77.228480399999995"/>
    <n v="28.702719200000001"/>
    <x v="733"/>
    <n v="300"/>
    <s v="Indian Rupees(Rs.)"/>
    <x v="0"/>
    <x v="0"/>
    <s v="No"/>
    <s v="No"/>
    <x v="2"/>
    <x v="32"/>
    <s v="White"/>
    <x v="5"/>
    <n v="0"/>
    <n v="18446419"/>
  </r>
  <r>
    <x v="6418"/>
    <x v="4"/>
    <s v="New Delhi"/>
    <s v="House 100/B, Block 5, New Aruna Nagar, Majnu ka Tila, New Delhi"/>
    <x v="1098"/>
    <s v="Majnu ka Tila, New Delhi"/>
    <n v="77.227986400000006"/>
    <n v="28.7008361"/>
    <x v="1312"/>
    <n v="300"/>
    <s v="Indian Rupees(Rs.)"/>
    <x v="0"/>
    <x v="0"/>
    <s v="No"/>
    <s v="No"/>
    <x v="2"/>
    <x v="32"/>
    <s v="White"/>
    <x v="5"/>
    <n v="0"/>
    <n v="18424639"/>
  </r>
  <r>
    <x v="6419"/>
    <x v="4"/>
    <s v="New Delhi"/>
    <s v="15-16, New Tibetan Camp, Majnu Ka Tila"/>
    <x v="1098"/>
    <s v="Majnu ka Tila, New Delhi"/>
    <n v="77.228345700000006"/>
    <n v="28.702840699999999"/>
    <x v="733"/>
    <n v="300"/>
    <s v="Indian Rupees(Rs.)"/>
    <x v="0"/>
    <x v="0"/>
    <s v="No"/>
    <s v="No"/>
    <x v="2"/>
    <x v="32"/>
    <s v="White"/>
    <x v="5"/>
    <n v="0"/>
    <n v="18446411"/>
  </r>
  <r>
    <x v="6420"/>
    <x v="4"/>
    <s v="New Delhi"/>
    <s v="House 16, Block 7, New Aruna Nagar, Majnu ka Tila, New Delhi"/>
    <x v="1098"/>
    <s v="Majnu ka Tila, New Delhi"/>
    <n v="77.228166099999996"/>
    <n v="28.701032300000001"/>
    <x v="1762"/>
    <n v="300"/>
    <s v="Indian Rupees(Rs.)"/>
    <x v="0"/>
    <x v="0"/>
    <s v="No"/>
    <s v="No"/>
    <x v="2"/>
    <x v="32"/>
    <s v="White"/>
    <x v="5"/>
    <n v="0"/>
    <n v="18424646"/>
  </r>
  <r>
    <x v="6421"/>
    <x v="4"/>
    <s v="New Delhi"/>
    <s v="House 24/25, New Tibet Camp, New Aruna Nagar, Majnu ka Tila, New Delhi"/>
    <x v="1098"/>
    <s v="Majnu ka Tila, New Delhi"/>
    <n v="77.228345700000006"/>
    <n v="28.703109399999999"/>
    <x v="1312"/>
    <n v="600"/>
    <s v="Indian Rupees(Rs.)"/>
    <x v="0"/>
    <x v="0"/>
    <s v="No"/>
    <s v="No"/>
    <x v="3"/>
    <x v="32"/>
    <s v="White"/>
    <x v="5"/>
    <n v="1"/>
    <n v="18261162"/>
  </r>
  <r>
    <x v="5558"/>
    <x v="4"/>
    <s v="New Delhi"/>
    <s v="11, Old Camp House, Majnu ka Tila, New Delhi"/>
    <x v="1098"/>
    <s v="Majnu ka Tila, New Delhi"/>
    <n v="77.2275645"/>
    <n v="28.700346400000001"/>
    <x v="1352"/>
    <n v="400"/>
    <s v="Indian Rupees(Rs.)"/>
    <x v="0"/>
    <x v="0"/>
    <s v="No"/>
    <s v="No"/>
    <x v="2"/>
    <x v="32"/>
    <s v="White"/>
    <x v="5"/>
    <n v="0"/>
    <n v="18273530"/>
  </r>
  <r>
    <x v="6422"/>
    <x v="4"/>
    <s v="New Delhi"/>
    <s v="House 48, Old Camp, New Aruna Nagar, Majnu ka Tila, New Delhi"/>
    <x v="1098"/>
    <s v="Majnu ka Tila, New Delhi"/>
    <n v="77.227492400000003"/>
    <n v="28.699848500000002"/>
    <x v="1763"/>
    <n v="300"/>
    <s v="Indian Rupees(Rs.)"/>
    <x v="0"/>
    <x v="0"/>
    <s v="No"/>
    <s v="No"/>
    <x v="2"/>
    <x v="32"/>
    <s v="White"/>
    <x v="5"/>
    <n v="0"/>
    <n v="18446424"/>
  </r>
  <r>
    <x v="6423"/>
    <x v="4"/>
    <s v="New Delhi"/>
    <s v="B-4, House 76, Majnu ka Tila, New Delhi"/>
    <x v="1098"/>
    <s v="Majnu ka Tila, New Delhi"/>
    <n v="77.227722999999997"/>
    <n v="28.700355600000002"/>
    <x v="43"/>
    <n v="450"/>
    <s v="Indian Rupees(Rs.)"/>
    <x v="0"/>
    <x v="0"/>
    <s v="No"/>
    <s v="No"/>
    <x v="2"/>
    <x v="32"/>
    <s v="White"/>
    <x v="5"/>
    <n v="3"/>
    <n v="18272385"/>
  </r>
  <r>
    <x v="6424"/>
    <x v="4"/>
    <s v="New Delhi"/>
    <s v="4, Somang Complex, New Aruna Nagar, Majnu ka Tila, New Delhi"/>
    <x v="1098"/>
    <s v="Majnu ka Tila, New Delhi"/>
    <n v="77.227896599999994"/>
    <n v="28.700827499999999"/>
    <x v="133"/>
    <n v="500"/>
    <s v="Indian Rupees(Rs.)"/>
    <x v="0"/>
    <x v="0"/>
    <s v="No"/>
    <s v="No"/>
    <x v="3"/>
    <x v="32"/>
    <s v="White"/>
    <x v="5"/>
    <n v="0"/>
    <n v="18424635"/>
  </r>
  <r>
    <x v="6425"/>
    <x v="4"/>
    <s v="New Delhi"/>
    <s v="2-B, Buta Singh Building, Majnu ka Tila, New Delhi"/>
    <x v="1098"/>
    <s v="Majnu ka Tila, New Delhi"/>
    <n v="77.227627200000001"/>
    <n v="28.701160000000002"/>
    <x v="559"/>
    <n v="350"/>
    <s v="Indian Rupees(Rs.)"/>
    <x v="0"/>
    <x v="0"/>
    <s v="No"/>
    <s v="No"/>
    <x v="2"/>
    <x v="32"/>
    <s v="White"/>
    <x v="5"/>
    <n v="0"/>
    <n v="18272376"/>
  </r>
  <r>
    <x v="6426"/>
    <x v="4"/>
    <s v="New Delhi"/>
    <s v="House 24/25, New Aruna Nagar, Majnu ka Tila, New Delhi"/>
    <x v="1098"/>
    <s v="Majnu ka Tila, New Delhi"/>
    <n v="77.228255899999994"/>
    <n v="28.701667799999999"/>
    <x v="1761"/>
    <n v="600"/>
    <s v="Indian Rupees(Rs.)"/>
    <x v="0"/>
    <x v="0"/>
    <s v="No"/>
    <s v="No"/>
    <x v="3"/>
    <x v="32"/>
    <s v="White"/>
    <x v="5"/>
    <n v="1"/>
    <n v="18368943"/>
  </r>
  <r>
    <x v="5064"/>
    <x v="4"/>
    <s v="New Delhi"/>
    <s v="Mandi House Metro Station, Mandi House, New Delhi"/>
    <x v="1063"/>
    <s v="Mandi House, New Delhi"/>
    <n v="77.233717400000003"/>
    <n v="28.62540821"/>
    <x v="23"/>
    <n v="100"/>
    <s v="Indian Rupees(Rs.)"/>
    <x v="0"/>
    <x v="0"/>
    <s v="No"/>
    <s v="No"/>
    <x v="2"/>
    <x v="32"/>
    <s v="White"/>
    <x v="5"/>
    <n v="1"/>
    <n v="304972"/>
  </r>
  <r>
    <x v="6427"/>
    <x v="4"/>
    <s v="New Delhi"/>
    <s v="25, Central Lane, Bengali Market, Mandi House, New Delhi"/>
    <x v="1063"/>
    <s v="Mandi House, New Delhi"/>
    <n v="77.230579599999999"/>
    <n v="28.630483399999999"/>
    <x v="424"/>
    <n v="600"/>
    <s v="Indian Rupees(Rs.)"/>
    <x v="0"/>
    <x v="0"/>
    <s v="No"/>
    <s v="No"/>
    <x v="3"/>
    <x v="32"/>
    <s v="White"/>
    <x v="5"/>
    <n v="2"/>
    <n v="18356812"/>
  </r>
  <r>
    <x v="6428"/>
    <x v="4"/>
    <s v="New Delhi"/>
    <s v="National Museum, Mansingh Road, New Delhi"/>
    <x v="1194"/>
    <s v="Mansingh Road, New Delhi"/>
    <n v="77.22"/>
    <n v="28.61"/>
    <x v="251"/>
    <n v="300"/>
    <s v="Indian Rupees(Rs.)"/>
    <x v="0"/>
    <x v="0"/>
    <s v="No"/>
    <s v="No"/>
    <x v="2"/>
    <x v="32"/>
    <s v="White"/>
    <x v="5"/>
    <n v="2"/>
    <n v="18294392"/>
  </r>
  <r>
    <x v="6429"/>
    <x v="4"/>
    <s v="New Delhi"/>
    <s v="A-36, Mohan Cooperative Industrial Estate, Mathura Road, New Delhi"/>
    <x v="461"/>
    <s v="Mathura Road, New Delhi"/>
    <n v="77.292133910000004"/>
    <n v="28.521823439999999"/>
    <x v="26"/>
    <n v="500"/>
    <s v="Indian Rupees(Rs.)"/>
    <x v="0"/>
    <x v="0"/>
    <s v="No"/>
    <s v="No"/>
    <x v="3"/>
    <x v="32"/>
    <s v="White"/>
    <x v="5"/>
    <n v="2"/>
    <n v="308489"/>
  </r>
  <r>
    <x v="6430"/>
    <x v="4"/>
    <s v="New Delhi"/>
    <s v="BE-321/A, Hari Nagar, Mayapuri Phase 2, New Delhi"/>
    <x v="975"/>
    <s v="Mayapuri Phase 2, New Delhi"/>
    <n v="77.120470400000002"/>
    <n v="28.6307568"/>
    <x v="432"/>
    <n v="300"/>
    <s v="Indian Rupees(Rs.)"/>
    <x v="0"/>
    <x v="0"/>
    <s v="No"/>
    <s v="No"/>
    <x v="2"/>
    <x v="32"/>
    <s v="White"/>
    <x v="5"/>
    <n v="3"/>
    <n v="18460315"/>
  </r>
  <r>
    <x v="6431"/>
    <x v="4"/>
    <s v="New Delhi"/>
    <s v="70, Hari Nagar, Near Jasrotia Hospital, Mayapuri Phase 2, New Delhi"/>
    <x v="975"/>
    <s v="Mayapuri Phase 2, New Delhi"/>
    <n v="77.111870699999997"/>
    <n v="28.625826799999999"/>
    <x v="26"/>
    <n v="200"/>
    <s v="Indian Rupees(Rs.)"/>
    <x v="0"/>
    <x v="0"/>
    <s v="No"/>
    <s v="No"/>
    <x v="2"/>
    <x v="32"/>
    <s v="White"/>
    <x v="5"/>
    <n v="3"/>
    <n v="301809"/>
  </r>
  <r>
    <x v="6432"/>
    <x v="4"/>
    <s v="New Delhi"/>
    <s v="A 148, Gandhi Market, Hari Nagar, Mayapuri Phase 2, New Delhi"/>
    <x v="975"/>
    <s v="Mayapuri Phase 2, New Delhi"/>
    <n v="77.1139522"/>
    <n v="28.6259394"/>
    <x v="30"/>
    <n v="450"/>
    <s v="Indian Rupees(Rs.)"/>
    <x v="0"/>
    <x v="0"/>
    <s v="No"/>
    <s v="No"/>
    <x v="2"/>
    <x v="32"/>
    <s v="White"/>
    <x v="5"/>
    <n v="2"/>
    <n v="18368012"/>
  </r>
  <r>
    <x v="6433"/>
    <x v="4"/>
    <s v="New Delhi"/>
    <s v="417, New Ashok Nagar, Near Mayur Vihar Phase 1, New Delhi"/>
    <x v="859"/>
    <s v="Mayur Vihar Phase 1, New Delhi"/>
    <n v="77.312281900000002"/>
    <n v="28.594716999999999"/>
    <x v="26"/>
    <n v="150"/>
    <s v="Indian Rupees(Rs.)"/>
    <x v="0"/>
    <x v="0"/>
    <s v="No"/>
    <s v="No"/>
    <x v="2"/>
    <x v="32"/>
    <s v="White"/>
    <x v="5"/>
    <n v="1"/>
    <n v="8062"/>
  </r>
  <r>
    <x v="6434"/>
    <x v="4"/>
    <s v="New Delhi"/>
    <s v="A 60, Main Market Road, New Ashok Nagar, Near, Mayur Vihar Phase 1, New Delhi"/>
    <x v="859"/>
    <s v="Mayur Vihar Phase 1, New Delhi"/>
    <n v="77.307882800000002"/>
    <n v="28.590196200000001"/>
    <x v="26"/>
    <n v="200"/>
    <s v="Indian Rupees(Rs.)"/>
    <x v="0"/>
    <x v="0"/>
    <s v="No"/>
    <s v="No"/>
    <x v="2"/>
    <x v="32"/>
    <s v="White"/>
    <x v="5"/>
    <n v="2"/>
    <n v="304254"/>
  </r>
  <r>
    <x v="6435"/>
    <x v="4"/>
    <s v="New Delhi"/>
    <s v="B-19, Acharya Niketan Market, Mayur Vihar Phase 1, New Delhi"/>
    <x v="859"/>
    <s v="Mayur Vihar Phase 1, New Delhi"/>
    <n v="77.294978439999994"/>
    <n v="28.607248439999999"/>
    <x v="25"/>
    <n v="300"/>
    <s v="Indian Rupees(Rs.)"/>
    <x v="0"/>
    <x v="0"/>
    <s v="No"/>
    <s v="No"/>
    <x v="2"/>
    <x v="32"/>
    <s v="White"/>
    <x v="5"/>
    <n v="0"/>
    <n v="18469823"/>
  </r>
  <r>
    <x v="6436"/>
    <x v="4"/>
    <s v="New Delhi"/>
    <s v="17/602, Eastend Apartments, Mayur Vihar Phase 1, New Delhi"/>
    <x v="859"/>
    <s v="Mayur Vihar Phase 1, New Delhi"/>
    <n v="0"/>
    <n v="0"/>
    <x v="25"/>
    <n v="300"/>
    <s v="Indian Rupees(Rs.)"/>
    <x v="0"/>
    <x v="0"/>
    <s v="No"/>
    <s v="No"/>
    <x v="2"/>
    <x v="32"/>
    <s v="White"/>
    <x v="5"/>
    <n v="0"/>
    <n v="18057803"/>
  </r>
  <r>
    <x v="6437"/>
    <x v="4"/>
    <s v="New Delhi"/>
    <s v="G-6, Kanishka Complex, Mayur Vihar Phase 1, New Delhi"/>
    <x v="859"/>
    <s v="Mayur Vihar Phase 1, New Delhi"/>
    <n v="0"/>
    <n v="0"/>
    <x v="23"/>
    <n v="250"/>
    <s v="Indian Rupees(Rs.)"/>
    <x v="0"/>
    <x v="0"/>
    <s v="No"/>
    <s v="No"/>
    <x v="2"/>
    <x v="32"/>
    <s v="White"/>
    <x v="5"/>
    <n v="2"/>
    <n v="18208900"/>
  </r>
  <r>
    <x v="4668"/>
    <x v="4"/>
    <s v="New Delhi"/>
    <s v="C31, C Block, Acharya Niketan, Mayur Vihar Phase 1, New Delhi"/>
    <x v="859"/>
    <s v="Mayur Vihar Phase 1, New Delhi"/>
    <n v="77.295698999999999"/>
    <n v="28.6073217"/>
    <x v="136"/>
    <n v="500"/>
    <s v="Indian Rupees(Rs.)"/>
    <x v="0"/>
    <x v="0"/>
    <s v="No"/>
    <s v="No"/>
    <x v="3"/>
    <x v="32"/>
    <s v="White"/>
    <x v="5"/>
    <n v="1"/>
    <n v="18420694"/>
  </r>
  <r>
    <x v="6438"/>
    <x v="4"/>
    <s v="New Delhi"/>
    <s v="Mayur Vihar Phase 1, New Delhi"/>
    <x v="859"/>
    <s v="Mayur Vihar Phase 1, New Delhi"/>
    <n v="77.308642199999994"/>
    <n v="28.589949699999998"/>
    <x v="43"/>
    <n v="200"/>
    <s v="Indian Rupees(Rs.)"/>
    <x v="0"/>
    <x v="0"/>
    <s v="No"/>
    <s v="No"/>
    <x v="2"/>
    <x v="32"/>
    <s v="White"/>
    <x v="5"/>
    <n v="0"/>
    <n v="18438463"/>
  </r>
  <r>
    <x v="6439"/>
    <x v="4"/>
    <s v="New Delhi"/>
    <s v="193 Main Road, Shashi Garden, Mayur Vihar Phase 1, New Delhi"/>
    <x v="859"/>
    <s v="Mayur Vihar Phase 1, New Delhi"/>
    <n v="77.295835100000005"/>
    <n v="28.609786199999999"/>
    <x v="30"/>
    <n v="400"/>
    <s v="Indian Rupees(Rs.)"/>
    <x v="0"/>
    <x v="0"/>
    <s v="No"/>
    <s v="No"/>
    <x v="2"/>
    <x v="32"/>
    <s v="White"/>
    <x v="5"/>
    <n v="0"/>
    <n v="18317329"/>
  </r>
  <r>
    <x v="6440"/>
    <x v="4"/>
    <s v="New Delhi"/>
    <s v="East End Apartments, Near New Ashok Nagar Metro Station, Mayur Vihar Phase 1, New Delhi"/>
    <x v="859"/>
    <s v="Mayur Vihar Phase 1, New Delhi"/>
    <n v="0"/>
    <n v="0"/>
    <x v="559"/>
    <n v="150"/>
    <s v="Indian Rupees(Rs.)"/>
    <x v="0"/>
    <x v="0"/>
    <s v="No"/>
    <s v="No"/>
    <x v="2"/>
    <x v="32"/>
    <s v="White"/>
    <x v="5"/>
    <n v="0"/>
    <n v="18442896"/>
  </r>
  <r>
    <x v="6441"/>
    <x v="4"/>
    <s v="New Delhi"/>
    <s v="Shop 15, DDA Local Shopping Center, Mayur Vihar Phase 1, New Delhi"/>
    <x v="859"/>
    <s v="Mayur Vihar Phase 1, New Delhi"/>
    <n v="77.295725140000002"/>
    <n v="28.606700499999999"/>
    <x v="621"/>
    <n v="200"/>
    <s v="Indian Rupees(Rs.)"/>
    <x v="0"/>
    <x v="0"/>
    <s v="No"/>
    <s v="No"/>
    <x v="2"/>
    <x v="32"/>
    <s v="White"/>
    <x v="5"/>
    <n v="0"/>
    <n v="18494989"/>
  </r>
  <r>
    <x v="6442"/>
    <x v="4"/>
    <s v="New Delhi"/>
    <s v="E 62 Pratap Nagar, Mayur Vihar Phase 1, New Delhi"/>
    <x v="859"/>
    <s v="Mayur Vihar Phase 1, New Delhi"/>
    <n v="0"/>
    <n v="0"/>
    <x v="385"/>
    <n v="400"/>
    <s v="Indian Rupees(Rs.)"/>
    <x v="0"/>
    <x v="0"/>
    <s v="No"/>
    <s v="No"/>
    <x v="2"/>
    <x v="32"/>
    <s v="White"/>
    <x v="5"/>
    <n v="1"/>
    <n v="18432170"/>
  </r>
  <r>
    <x v="6443"/>
    <x v="4"/>
    <s v="New Delhi"/>
    <s v="D 33, Acharya Niketan, Mayur Vihar Phase 1, New Delhi"/>
    <x v="859"/>
    <s v="Mayur Vihar Phase 1, New Delhi"/>
    <n v="0"/>
    <n v="0"/>
    <x v="23"/>
    <n v="300"/>
    <s v="Indian Rupees(Rs.)"/>
    <x v="0"/>
    <x v="0"/>
    <s v="No"/>
    <s v="No"/>
    <x v="2"/>
    <x v="32"/>
    <s v="White"/>
    <x v="5"/>
    <n v="0"/>
    <n v="18489526"/>
  </r>
  <r>
    <x v="4602"/>
    <x v="4"/>
    <s v="New Delhi"/>
    <s v="C-29, Acharya Niketan, Mayur Vihar Phase 1, New Delhi"/>
    <x v="859"/>
    <s v="Mayur Vihar Phase 1, New Delhi"/>
    <n v="77.295692900000006"/>
    <n v="28.607355399999999"/>
    <x v="424"/>
    <n v="250"/>
    <s v="Indian Rupees(Rs.)"/>
    <x v="0"/>
    <x v="0"/>
    <s v="No"/>
    <s v="No"/>
    <x v="2"/>
    <x v="32"/>
    <s v="White"/>
    <x v="5"/>
    <n v="1"/>
    <n v="18375372"/>
  </r>
  <r>
    <x v="6444"/>
    <x v="4"/>
    <s v="New Delhi"/>
    <s v="B-116, New Ashok Nagar, Near Mayur Vihar Phase 1, New Delhi"/>
    <x v="859"/>
    <s v="Mayur Vihar Phase 1, New Delhi"/>
    <n v="77.306353099999995"/>
    <n v="28.589274"/>
    <x v="26"/>
    <n v="450"/>
    <s v="Indian Rupees(Rs.)"/>
    <x v="0"/>
    <x v="0"/>
    <s v="No"/>
    <s v="No"/>
    <x v="2"/>
    <x v="32"/>
    <s v="White"/>
    <x v="5"/>
    <n v="3"/>
    <n v="8108"/>
  </r>
  <r>
    <x v="6445"/>
    <x v="4"/>
    <s v="New Delhi"/>
    <s v="30, Block 15, Vasundhra Road, Mayur Vihar Phase 1, New Delhi Near Mayur Vihar Phase 1"/>
    <x v="859"/>
    <s v="Mayur Vihar Phase 1, New Delhi"/>
    <n v="77.308886650000005"/>
    <n v="28.60906117"/>
    <x v="136"/>
    <n v="600"/>
    <s v="Indian Rupees(Rs.)"/>
    <x v="0"/>
    <x v="0"/>
    <s v="No"/>
    <s v="No"/>
    <x v="3"/>
    <x v="32"/>
    <s v="White"/>
    <x v="5"/>
    <n v="2"/>
    <n v="6237"/>
  </r>
  <r>
    <x v="6446"/>
    <x v="4"/>
    <s v="New Delhi"/>
    <s v="A, Ground Floor , Near Ganpati Complex, New Ashok Nagar, Mayur Vihar Phase 1, New Delhi"/>
    <x v="859"/>
    <s v="Mayur Vihar Phase 1, New Delhi"/>
    <n v="77.309161799999998"/>
    <n v="28.590319099999999"/>
    <x v="559"/>
    <n v="200"/>
    <s v="Indian Rupees(Rs.)"/>
    <x v="0"/>
    <x v="0"/>
    <s v="No"/>
    <s v="No"/>
    <x v="2"/>
    <x v="32"/>
    <s v="White"/>
    <x v="5"/>
    <n v="2"/>
    <n v="311993"/>
  </r>
  <r>
    <x v="6447"/>
    <x v="4"/>
    <s v="New Delhi"/>
    <s v="S-19, 2nd Floor, Star City Mall, Mayur Vihar Phase 1, New Delhi"/>
    <x v="859"/>
    <s v="Mayur Vihar Phase 1, New Delhi"/>
    <n v="0"/>
    <n v="0"/>
    <x v="378"/>
    <n v="550"/>
    <s v="Indian Rupees(Rs.)"/>
    <x v="0"/>
    <x v="0"/>
    <s v="No"/>
    <s v="No"/>
    <x v="3"/>
    <x v="32"/>
    <s v="White"/>
    <x v="5"/>
    <n v="0"/>
    <n v="18479003"/>
  </r>
  <r>
    <x v="6448"/>
    <x v="4"/>
    <s v="New Delhi"/>
    <s v="F/206, Samaspur Road, Pandav Nagar, Mayur Vihar Phase 1, New Delhi"/>
    <x v="859"/>
    <s v="Mayur Vihar Phase 1, New Delhi"/>
    <n v="0"/>
    <n v="0"/>
    <x v="493"/>
    <n v="200"/>
    <s v="Indian Rupees(Rs.)"/>
    <x v="0"/>
    <x v="0"/>
    <s v="No"/>
    <s v="No"/>
    <x v="2"/>
    <x v="32"/>
    <s v="White"/>
    <x v="5"/>
    <n v="0"/>
    <n v="18472612"/>
  </r>
  <r>
    <x v="6449"/>
    <x v="4"/>
    <s v="New Delhi"/>
    <s v="101 A, Pratap Nagar, Mayur Vihar Phase 1, New Delhi"/>
    <x v="859"/>
    <s v="Mayur Vihar Phase 1, New Delhi"/>
    <n v="0"/>
    <n v="0"/>
    <x v="26"/>
    <n v="300"/>
    <s v="Indian Rupees(Rs.)"/>
    <x v="0"/>
    <x v="0"/>
    <s v="No"/>
    <s v="No"/>
    <x v="2"/>
    <x v="32"/>
    <s v="White"/>
    <x v="5"/>
    <n v="0"/>
    <n v="18357972"/>
  </r>
  <r>
    <x v="2079"/>
    <x v="4"/>
    <s v="New Delhi"/>
    <s v="Pankaj Tower, Mayur Vihar Phase 1, New Delhi"/>
    <x v="859"/>
    <s v="Mayur Vihar Phase 1, New Delhi"/>
    <n v="77.290529899999996"/>
    <n v="28.606839900000001"/>
    <x v="101"/>
    <n v="300"/>
    <s v="Indian Rupees(Rs.)"/>
    <x v="0"/>
    <x v="0"/>
    <s v="No"/>
    <s v="No"/>
    <x v="2"/>
    <x v="32"/>
    <s v="White"/>
    <x v="5"/>
    <n v="3"/>
    <n v="18375388"/>
  </r>
  <r>
    <x v="6450"/>
    <x v="4"/>
    <s v="New Delhi"/>
    <s v="Near Authority, Main Road, Mayur Vihar Phase 1, New Delhi"/>
    <x v="859"/>
    <s v="Mayur Vihar Phase 1, New Delhi"/>
    <n v="77.296163000000007"/>
    <n v="28.605170900000001"/>
    <x v="26"/>
    <n v="200"/>
    <s v="Indian Rupees(Rs.)"/>
    <x v="0"/>
    <x v="0"/>
    <s v="No"/>
    <s v="No"/>
    <x v="2"/>
    <x v="32"/>
    <s v="White"/>
    <x v="5"/>
    <n v="0"/>
    <n v="18292453"/>
  </r>
  <r>
    <x v="6451"/>
    <x v="4"/>
    <s v="New Delhi"/>
    <s v="Opposite Balaji Dental Clinic, Mayur Vihar Phase 1, New Delhi"/>
    <x v="859"/>
    <s v="Mayur Vihar Phase 1, New Delhi"/>
    <n v="0"/>
    <n v="0"/>
    <x v="202"/>
    <n v="150"/>
    <s v="Indian Rupees(Rs.)"/>
    <x v="0"/>
    <x v="0"/>
    <s v="No"/>
    <s v="No"/>
    <x v="2"/>
    <x v="32"/>
    <s v="White"/>
    <x v="5"/>
    <n v="0"/>
    <n v="18421494"/>
  </r>
  <r>
    <x v="6452"/>
    <x v="4"/>
    <s v="New Delhi"/>
    <s v="A 55 &amp; 56, New Ashok Nagar, Near, Mayur Vihar Phase 1, New Delhi"/>
    <x v="859"/>
    <s v="Mayur Vihar Phase 1, New Delhi"/>
    <n v="77.309342599999994"/>
    <n v="28.5905357"/>
    <x v="26"/>
    <n v="100"/>
    <s v="Indian Rupees(Rs.)"/>
    <x v="0"/>
    <x v="0"/>
    <s v="No"/>
    <s v="No"/>
    <x v="2"/>
    <x v="32"/>
    <s v="White"/>
    <x v="5"/>
    <n v="0"/>
    <n v="8033"/>
  </r>
  <r>
    <x v="6453"/>
    <x v="4"/>
    <s v="New Delhi"/>
    <s v="Mayur Vihar Phase 1, New Delhi"/>
    <x v="859"/>
    <s v="Mayur Vihar Phase 1, New Delhi"/>
    <n v="0"/>
    <n v="0"/>
    <x v="25"/>
    <n v="300"/>
    <s v="Indian Rupees(Rs.)"/>
    <x v="0"/>
    <x v="0"/>
    <s v="No"/>
    <s v="No"/>
    <x v="2"/>
    <x v="32"/>
    <s v="White"/>
    <x v="5"/>
    <n v="0"/>
    <n v="18360957"/>
  </r>
  <r>
    <x v="6454"/>
    <x v="4"/>
    <s v="New Delhi"/>
    <s v="Shop 31, DDA Market, Near Jeevan Anmol Hospital, Mayur Vihar Phase 1, New Delhi"/>
    <x v="859"/>
    <s v="Mayur Vihar Phase 1, New Delhi"/>
    <n v="77.295587249999997"/>
    <n v="28.60682357"/>
    <x v="202"/>
    <n v="200"/>
    <s v="Indian Rupees(Rs.)"/>
    <x v="0"/>
    <x v="0"/>
    <s v="No"/>
    <s v="No"/>
    <x v="2"/>
    <x v="32"/>
    <s v="White"/>
    <x v="5"/>
    <n v="1"/>
    <n v="18281993"/>
  </r>
  <r>
    <x v="4644"/>
    <x v="4"/>
    <s v="New Delhi"/>
    <s v="G-7, LSC 11, Main Market, Mayur Vihar Phase 1, New Delhi"/>
    <x v="859"/>
    <s v="Mayur Vihar Phase 1, New Delhi"/>
    <n v="77.294938000000002"/>
    <n v="28.598067499999999"/>
    <x v="424"/>
    <n v="150"/>
    <s v="Indian Rupees(Rs.)"/>
    <x v="0"/>
    <x v="0"/>
    <s v="No"/>
    <s v="No"/>
    <x v="2"/>
    <x v="32"/>
    <s v="White"/>
    <x v="5"/>
    <n v="3"/>
    <n v="18282003"/>
  </r>
  <r>
    <x v="6455"/>
    <x v="4"/>
    <s v="New Delhi"/>
    <s v="C 31, Acharya niketan, Mayur Vihar Phase 1, New Delhi"/>
    <x v="859"/>
    <s v="Mayur Vihar Phase 1, New Delhi"/>
    <n v="77.296009299999994"/>
    <n v="28.6073214"/>
    <x v="438"/>
    <n v="300"/>
    <s v="Indian Rupees(Rs.)"/>
    <x v="0"/>
    <x v="0"/>
    <s v="No"/>
    <s v="No"/>
    <x v="2"/>
    <x v="32"/>
    <s v="White"/>
    <x v="5"/>
    <n v="0"/>
    <n v="18421492"/>
  </r>
  <r>
    <x v="6456"/>
    <x v="4"/>
    <s v="New Delhi"/>
    <s v="B-66, East Vinod Nagar, Near Mayur Vihar Phase 2, New Delhi"/>
    <x v="712"/>
    <s v="Mayur Vihar Phase 2, New Delhi"/>
    <n v="77.309697999999997"/>
    <n v="28.623975000000002"/>
    <x v="424"/>
    <n v="300"/>
    <s v="Indian Rupees(Rs.)"/>
    <x v="0"/>
    <x v="0"/>
    <s v="No"/>
    <s v="No"/>
    <x v="2"/>
    <x v="32"/>
    <s v="White"/>
    <x v="5"/>
    <n v="0"/>
    <n v="18379056"/>
  </r>
  <r>
    <x v="6457"/>
    <x v="4"/>
    <s v="New Delhi"/>
    <s v="55, A Block Market, Mayur Vihar Phase 2, New Delhi"/>
    <x v="712"/>
    <s v="Mayur Vihar Phase 2, New Delhi"/>
    <n v="77.297934799999993"/>
    <n v="28.619134800000001"/>
    <x v="1764"/>
    <n v="350"/>
    <s v="Indian Rupees(Rs.)"/>
    <x v="0"/>
    <x v="0"/>
    <s v="No"/>
    <s v="No"/>
    <x v="2"/>
    <x v="32"/>
    <s v="White"/>
    <x v="5"/>
    <n v="3"/>
    <n v="18440185"/>
  </r>
  <r>
    <x v="6458"/>
    <x v="4"/>
    <s v="New Delhi"/>
    <s v="B-65, East Vinod Nagar, Near, Mayur Vihar Phase 2, New Delhi"/>
    <x v="712"/>
    <s v="Mayur Vihar Phase 2, New Delhi"/>
    <n v="77.309447899999995"/>
    <n v="28.6232139"/>
    <x v="26"/>
    <n v="300"/>
    <s v="Indian Rupees(Rs.)"/>
    <x v="0"/>
    <x v="0"/>
    <s v="No"/>
    <s v="No"/>
    <x v="2"/>
    <x v="32"/>
    <s v="White"/>
    <x v="5"/>
    <n v="0"/>
    <n v="18440429"/>
  </r>
  <r>
    <x v="6459"/>
    <x v="4"/>
    <s v="New Delhi"/>
    <s v="A 118, Pocket A 2, Mayur Vihar Phase 3, New Delhi"/>
    <x v="976"/>
    <s v="Mayur Vihar Phase 3, New Delhi"/>
    <n v="77.336751000000007"/>
    <n v="28.613017599999999"/>
    <x v="26"/>
    <n v="300"/>
    <s v="Indian Rupees(Rs.)"/>
    <x v="0"/>
    <x v="0"/>
    <s v="No"/>
    <s v="No"/>
    <x v="2"/>
    <x v="32"/>
    <s v="White"/>
    <x v="5"/>
    <n v="3"/>
    <n v="311256"/>
  </r>
  <r>
    <x v="6460"/>
    <x v="4"/>
    <s v="New Delhi"/>
    <s v="Shop 1, Basement, Tularam Complex, Old Kondi, Mayur Vihar Phase 3, New Delhi"/>
    <x v="976"/>
    <s v="Mayur Vihar Phase 3, New Delhi"/>
    <n v="77.336979200000002"/>
    <n v="28.613475300000001"/>
    <x v="26"/>
    <n v="100"/>
    <s v="Indian Rupees(Rs.)"/>
    <x v="0"/>
    <x v="0"/>
    <s v="No"/>
    <s v="No"/>
    <x v="2"/>
    <x v="32"/>
    <s v="White"/>
    <x v="5"/>
    <n v="1"/>
    <n v="307847"/>
  </r>
  <r>
    <x v="6461"/>
    <x v="4"/>
    <s v="New Delhi"/>
    <s v="84-B, Pocket A-1, Mayur Vihar Phase 3, New Delhi"/>
    <x v="976"/>
    <s v="Mayur Vihar Phase 3, New Delhi"/>
    <n v="77.335575629999994"/>
    <n v="28.61051668"/>
    <x v="424"/>
    <n v="200"/>
    <s v="Indian Rupees(Rs.)"/>
    <x v="0"/>
    <x v="0"/>
    <s v="No"/>
    <s v="No"/>
    <x v="2"/>
    <x v="32"/>
    <s v="White"/>
    <x v="5"/>
    <n v="2"/>
    <n v="18376492"/>
  </r>
  <r>
    <x v="6462"/>
    <x v="4"/>
    <s v="New Delhi"/>
    <s v="Old Kondli, Near State Bank Of Patiala, Mayur Vihar Phase 3, New Delhi"/>
    <x v="976"/>
    <s v="Mayur Vihar Phase 3, New Delhi"/>
    <n v="77.334014199999999"/>
    <n v="28.608299800000001"/>
    <x v="26"/>
    <n v="300"/>
    <s v="Indian Rupees(Rs.)"/>
    <x v="0"/>
    <x v="0"/>
    <s v="No"/>
    <s v="No"/>
    <x v="2"/>
    <x v="32"/>
    <s v="White"/>
    <x v="5"/>
    <n v="1"/>
    <n v="6216"/>
  </r>
  <r>
    <x v="2849"/>
    <x v="4"/>
    <s v="New Delhi"/>
    <s v="DDA, Convenient Shopping Centre 1, Pocket C1, Sector C, Kondli Gharoli, Mayur Vihar Phase 3, New Delhi"/>
    <x v="976"/>
    <s v="Mayur Vihar Phase 3, New Delhi"/>
    <n v="77.3369754"/>
    <n v="28.6134959"/>
    <x v="30"/>
    <n v="200"/>
    <s v="Indian Rupees(Rs.)"/>
    <x v="0"/>
    <x v="0"/>
    <s v="No"/>
    <s v="No"/>
    <x v="2"/>
    <x v="32"/>
    <s v="White"/>
    <x v="5"/>
    <n v="2"/>
    <n v="313360"/>
  </r>
  <r>
    <x v="6463"/>
    <x v="4"/>
    <s v="New Delhi"/>
    <s v="Mayur Vihar Phase 3, New Delhi"/>
    <x v="976"/>
    <s v="Mayur Vihar Phase 3, New Delhi"/>
    <n v="77.3363461"/>
    <n v="28.60584544"/>
    <x v="1765"/>
    <n v="300"/>
    <s v="Indian Rupees(Rs.)"/>
    <x v="0"/>
    <x v="0"/>
    <s v="No"/>
    <s v="No"/>
    <x v="2"/>
    <x v="32"/>
    <s v="White"/>
    <x v="5"/>
    <n v="1"/>
    <n v="18490756"/>
  </r>
  <r>
    <x v="6464"/>
    <x v="4"/>
    <s v="New Delhi"/>
    <s v="C-1/130, New Kondli, Mayur Vihar Phase 3, New Delhi"/>
    <x v="976"/>
    <s v="Mayur Vihar Phase 3, New Delhi"/>
    <n v="77.339081280000002"/>
    <n v="28.607772239999999"/>
    <x v="268"/>
    <n v="500"/>
    <s v="Indian Rupees(Rs.)"/>
    <x v="0"/>
    <x v="0"/>
    <s v="No"/>
    <s v="No"/>
    <x v="3"/>
    <x v="32"/>
    <s v="White"/>
    <x v="5"/>
    <n v="3"/>
    <n v="18375376"/>
  </r>
  <r>
    <x v="3063"/>
    <x v="4"/>
    <s v="New Delhi"/>
    <s v="1A, Pocket A-3, Mayur Vihar Phase 3, New Delhi"/>
    <x v="976"/>
    <s v="Mayur Vihar Phase 3, New Delhi"/>
    <n v="77.337971999999993"/>
    <n v="28.613382399999999"/>
    <x v="1075"/>
    <n v="300"/>
    <s v="Indian Rupees(Rs.)"/>
    <x v="0"/>
    <x v="0"/>
    <s v="No"/>
    <s v="No"/>
    <x v="2"/>
    <x v="32"/>
    <s v="White"/>
    <x v="5"/>
    <n v="1"/>
    <n v="18089212"/>
  </r>
  <r>
    <x v="6465"/>
    <x v="4"/>
    <s v="New Delhi"/>
    <s v="81A, Pocket A-2, Mayur Vihar Phase 3, New Delhi"/>
    <x v="976"/>
    <s v="Mayur Vihar Phase 3, New Delhi"/>
    <n v="77.337106500000004"/>
    <n v="28.61364897"/>
    <x v="96"/>
    <n v="300"/>
    <s v="Indian Rupees(Rs.)"/>
    <x v="0"/>
    <x v="0"/>
    <s v="No"/>
    <s v="No"/>
    <x v="2"/>
    <x v="32"/>
    <s v="White"/>
    <x v="5"/>
    <n v="0"/>
    <n v="18375395"/>
  </r>
  <r>
    <x v="6466"/>
    <x v="4"/>
    <s v="New Delhi"/>
    <s v="A-1155-1156, GD Colony, Mayur Vihar Phase 3, New Delhi"/>
    <x v="976"/>
    <s v="Mayur Vihar Phase 3, New Delhi"/>
    <n v="77.3351677"/>
    <n v="28.610804810000001"/>
    <x v="961"/>
    <n v="500"/>
    <s v="Indian Rupees(Rs.)"/>
    <x v="0"/>
    <x v="0"/>
    <s v="No"/>
    <s v="No"/>
    <x v="3"/>
    <x v="32"/>
    <s v="White"/>
    <x v="5"/>
    <n v="1"/>
    <n v="18237719"/>
  </r>
  <r>
    <x v="6467"/>
    <x v="4"/>
    <s v="New Delhi"/>
    <s v="D-1/29, New Kondli, Sani Bazar Road, Mayur Vihar Phase 3, New Delhi"/>
    <x v="976"/>
    <s v="Mayur Vihar Phase 3, New Delhi"/>
    <n v="77.329599000000002"/>
    <n v="28.603840699999999"/>
    <x v="26"/>
    <n v="250"/>
    <s v="Indian Rupees(Rs.)"/>
    <x v="0"/>
    <x v="0"/>
    <s v="No"/>
    <s v="No"/>
    <x v="2"/>
    <x v="32"/>
    <s v="White"/>
    <x v="5"/>
    <n v="2"/>
    <n v="18082236"/>
  </r>
  <r>
    <x v="6468"/>
    <x v="4"/>
    <s v="New Delhi"/>
    <s v="SFS Flats, Near Pocket-C, Mayur Vihar Phase 3, New Delhi"/>
    <x v="976"/>
    <s v="Mayur Vihar Phase 3, New Delhi"/>
    <n v="77.339138610000006"/>
    <n v="28.60797505"/>
    <x v="26"/>
    <n v="500"/>
    <s v="Indian Rupees(Rs.)"/>
    <x v="0"/>
    <x v="0"/>
    <s v="No"/>
    <s v="No"/>
    <x v="3"/>
    <x v="32"/>
    <s v="White"/>
    <x v="5"/>
    <n v="0"/>
    <n v="18375383"/>
  </r>
  <r>
    <x v="6469"/>
    <x v="4"/>
    <s v="New Delhi"/>
    <s v="1092/1, Mehrauli Bus Stand, Mehrauli, New Delhi"/>
    <x v="1142"/>
    <s v="Mehrauli, New Delhi"/>
    <n v="77.181864899999994"/>
    <n v="28.522205100000001"/>
    <x v="49"/>
    <n v="500"/>
    <s v="Indian Rupees(Rs.)"/>
    <x v="0"/>
    <x v="0"/>
    <s v="No"/>
    <s v="No"/>
    <x v="3"/>
    <x v="32"/>
    <s v="White"/>
    <x v="5"/>
    <n v="0"/>
    <n v="18489842"/>
  </r>
  <r>
    <x v="4948"/>
    <x v="4"/>
    <s v="New Delhi"/>
    <s v="F-341, Lado Sarai, Mehrauli, New Delhi"/>
    <x v="1142"/>
    <s v="Mehrauli, New Delhi"/>
    <n v="77.191235800000001"/>
    <n v="28.524498300000001"/>
    <x v="268"/>
    <n v="300"/>
    <s v="Indian Rupees(Rs.)"/>
    <x v="0"/>
    <x v="0"/>
    <s v="No"/>
    <s v="No"/>
    <x v="2"/>
    <x v="32"/>
    <s v="White"/>
    <x v="5"/>
    <n v="1"/>
    <n v="18350159"/>
  </r>
  <r>
    <x v="6470"/>
    <x v="4"/>
    <s v="New Delhi"/>
    <s v="D-3/491, Chhatarpur Pahari, Mehrauli, New Delhi"/>
    <x v="1142"/>
    <s v="Mehrauli, New Delhi"/>
    <n v="77.190167299999999"/>
    <n v="28.526619199999999"/>
    <x v="140"/>
    <n v="700"/>
    <s v="Indian Rupees(Rs.)"/>
    <x v="0"/>
    <x v="0"/>
    <s v="No"/>
    <s v="No"/>
    <x v="3"/>
    <x v="32"/>
    <s v="White"/>
    <x v="5"/>
    <n v="0"/>
    <n v="18375201"/>
  </r>
  <r>
    <x v="6471"/>
    <x v="4"/>
    <s v="New Delhi"/>
    <s v="Shop 1, Ambawata Complex, Gurudwara Road, Mehrauli, New Delhi"/>
    <x v="1142"/>
    <s v="Mehrauli, New Delhi"/>
    <n v="77.181852199999994"/>
    <n v="28.5222187"/>
    <x v="362"/>
    <n v="250"/>
    <s v="Indian Rupees(Rs.)"/>
    <x v="0"/>
    <x v="0"/>
    <s v="No"/>
    <s v="No"/>
    <x v="2"/>
    <x v="32"/>
    <s v="White"/>
    <x v="5"/>
    <n v="2"/>
    <n v="18025127"/>
  </r>
  <r>
    <x v="6472"/>
    <x v="4"/>
    <s v="New Delhi"/>
    <s v="Shop 1, Ambawata Complex, Gurudwara Road, Mehrauli, New Delhi"/>
    <x v="1142"/>
    <s v="Mehrauli, New Delhi"/>
    <n v="77.181848599999995"/>
    <n v="28.522229599999999"/>
    <x v="559"/>
    <n v="250"/>
    <s v="Indian Rupees(Rs.)"/>
    <x v="0"/>
    <x v="0"/>
    <s v="No"/>
    <s v="No"/>
    <x v="2"/>
    <x v="32"/>
    <s v="White"/>
    <x v="5"/>
    <n v="0"/>
    <n v="18478990"/>
  </r>
  <r>
    <x v="6473"/>
    <x v="4"/>
    <s v="New Delhi"/>
    <s v="16 A, Ward 1, LIC Building, Mehrauli, New Delhi"/>
    <x v="1142"/>
    <s v="Mehrauli, New Delhi"/>
    <n v="77.190347000000003"/>
    <n v="28.526546700000001"/>
    <x v="637"/>
    <n v="200"/>
    <s v="Indian Rupees(Rs.)"/>
    <x v="0"/>
    <x v="0"/>
    <s v="No"/>
    <s v="No"/>
    <x v="2"/>
    <x v="32"/>
    <s v="White"/>
    <x v="5"/>
    <n v="0"/>
    <n v="18433297"/>
  </r>
  <r>
    <x v="5913"/>
    <x v="4"/>
    <s v="New Delhi"/>
    <s v="Mehrauli, New Delhi"/>
    <x v="1142"/>
    <s v="Mehrauli, New Delhi"/>
    <n v="77.191900799999999"/>
    <n v="28.527972800000001"/>
    <x v="637"/>
    <n v="200"/>
    <s v="Indian Rupees(Rs.)"/>
    <x v="0"/>
    <x v="0"/>
    <s v="No"/>
    <s v="No"/>
    <x v="2"/>
    <x v="32"/>
    <s v="White"/>
    <x v="5"/>
    <n v="0"/>
    <n v="18472695"/>
  </r>
  <r>
    <x v="6474"/>
    <x v="4"/>
    <s v="New Delhi"/>
    <s v="893/8 Mehta Tailor Wali Gali Sarai Mehrauli, Mehrauli, New Delhi"/>
    <x v="1142"/>
    <s v="Mehrauli, New Delhi"/>
    <n v="77.179025899999999"/>
    <n v="28.515336000000001"/>
    <x v="26"/>
    <n v="500"/>
    <s v="Indian Rupees(Rs.)"/>
    <x v="0"/>
    <x v="0"/>
    <s v="No"/>
    <s v="No"/>
    <x v="3"/>
    <x v="32"/>
    <s v="White"/>
    <x v="5"/>
    <n v="3"/>
    <n v="18415339"/>
  </r>
  <r>
    <x v="6475"/>
    <x v="4"/>
    <s v="New Delhi"/>
    <s v="Lado Sarai Near Park, Mehrauli, New Delhi"/>
    <x v="1142"/>
    <s v="Mehrauli, New Delhi"/>
    <n v="77.195655900000006"/>
    <n v="28.523062400000001"/>
    <x v="43"/>
    <n v="400"/>
    <s v="Indian Rupees(Rs.)"/>
    <x v="0"/>
    <x v="0"/>
    <s v="No"/>
    <s v="No"/>
    <x v="2"/>
    <x v="32"/>
    <s v="White"/>
    <x v="5"/>
    <n v="1"/>
    <n v="311683"/>
  </r>
  <r>
    <x v="1438"/>
    <x v="4"/>
    <s v="New Delhi"/>
    <s v="Qutub Tiffin, Ten Style Mile, Kalkadas Marg, Mehrauli, New Delhi"/>
    <x v="1142"/>
    <s v="Mehrauli, New Delhi"/>
    <n v="77.1873875"/>
    <n v="28.5266257"/>
    <x v="90"/>
    <n v="400"/>
    <s v="Indian Rupees(Rs.)"/>
    <x v="0"/>
    <x v="0"/>
    <s v="No"/>
    <s v="No"/>
    <x v="2"/>
    <x v="32"/>
    <s v="White"/>
    <x v="5"/>
    <n v="3"/>
    <n v="313073"/>
  </r>
  <r>
    <x v="6476"/>
    <x v="4"/>
    <s v="New Delhi"/>
    <s v="F-21, Lado Sarai, Mehrauli, New Delhi"/>
    <x v="1142"/>
    <s v="Mehrauli, New Delhi"/>
    <n v="77.192373000000003"/>
    <n v="28.527832799999999"/>
    <x v="23"/>
    <n v="200"/>
    <s v="Indian Rupees(Rs.)"/>
    <x v="0"/>
    <x v="0"/>
    <s v="No"/>
    <s v="No"/>
    <x v="2"/>
    <x v="32"/>
    <s v="White"/>
    <x v="5"/>
    <n v="0"/>
    <n v="18415338"/>
  </r>
  <r>
    <x v="6477"/>
    <x v="4"/>
    <s v="New Delhi"/>
    <s v="F-228, Lado Sarai, Mehrauli, New Delhi"/>
    <x v="1142"/>
    <s v="Mehrauli, New Delhi"/>
    <n v="77.193738400000001"/>
    <n v="28.527825"/>
    <x v="202"/>
    <n v="250"/>
    <s v="Indian Rupees(Rs.)"/>
    <x v="0"/>
    <x v="0"/>
    <s v="No"/>
    <s v="No"/>
    <x v="2"/>
    <x v="32"/>
    <s v="White"/>
    <x v="5"/>
    <n v="0"/>
    <n v="18168122"/>
  </r>
  <r>
    <x v="6478"/>
    <x v="4"/>
    <s v="New Delhi"/>
    <s v="1st Floor, Opposite Police Station, Mehrauli, New Delhi"/>
    <x v="1142"/>
    <s v="Mehrauli, New Delhi"/>
    <n v="77.179902200000001"/>
    <n v="28.521324199999999"/>
    <x v="432"/>
    <n v="300"/>
    <s v="Indian Rupees(Rs.)"/>
    <x v="0"/>
    <x v="0"/>
    <s v="No"/>
    <s v="No"/>
    <x v="2"/>
    <x v="32"/>
    <s v="White"/>
    <x v="5"/>
    <n v="0"/>
    <n v="18478992"/>
  </r>
  <r>
    <x v="3217"/>
    <x v="4"/>
    <s v="New Delhi"/>
    <s v="F-117, Lado Sarai, Mehrauli, New Delhi"/>
    <x v="1142"/>
    <s v="Mehrauli, New Delhi"/>
    <n v="77.192244000000002"/>
    <n v="28.525991000000001"/>
    <x v="43"/>
    <n v="250"/>
    <s v="Indian Rupees(Rs.)"/>
    <x v="0"/>
    <x v="0"/>
    <s v="No"/>
    <s v="No"/>
    <x v="2"/>
    <x v="32"/>
    <s v="White"/>
    <x v="5"/>
    <n v="1"/>
    <n v="18168124"/>
  </r>
  <r>
    <x v="6479"/>
    <x v="4"/>
    <s v="New Delhi"/>
    <s v="F-703, Lado Sarai, Mehrauli, New Delhi"/>
    <x v="1142"/>
    <s v="Mehrauli, New Delhi"/>
    <n v="77.193724500000002"/>
    <n v="28.5278198"/>
    <x v="26"/>
    <n v="600"/>
    <s v="Indian Rupees(Rs.)"/>
    <x v="0"/>
    <x v="0"/>
    <s v="No"/>
    <s v="No"/>
    <x v="3"/>
    <x v="32"/>
    <s v="White"/>
    <x v="5"/>
    <n v="1"/>
    <n v="18414506"/>
  </r>
  <r>
    <x v="2938"/>
    <x v="4"/>
    <s v="New Delhi"/>
    <s v="M/S Qutab Service Station, IOC Pump, Opposite STC &amp; MMTC Housing Colony, Mehrauli, New Delhi"/>
    <x v="1142"/>
    <s v="Mehrauli, New Delhi"/>
    <n v="77.189848499999997"/>
    <n v="28.523913400000001"/>
    <x v="451"/>
    <n v="300"/>
    <s v="Indian Rupees(Rs.)"/>
    <x v="0"/>
    <x v="0"/>
    <s v="No"/>
    <s v="No"/>
    <x v="2"/>
    <x v="32"/>
    <s v="White"/>
    <x v="5"/>
    <n v="0"/>
    <n v="18409207"/>
  </r>
  <r>
    <x v="6187"/>
    <x v="4"/>
    <s v="New Delhi"/>
    <s v="Near Ghitorni Metro Station, Near MG Road, New Delhi"/>
    <x v="473"/>
    <s v="MG Road, New Delhi"/>
    <n v="77.148213400000003"/>
    <n v="28.493234099999999"/>
    <x v="388"/>
    <n v="400"/>
    <s v="Indian Rupees(Rs.)"/>
    <x v="0"/>
    <x v="0"/>
    <s v="No"/>
    <s v="No"/>
    <x v="2"/>
    <x v="32"/>
    <s v="White"/>
    <x v="5"/>
    <n v="0"/>
    <n v="18492029"/>
  </r>
  <r>
    <x v="4970"/>
    <x v="4"/>
    <s v="New Delhi"/>
    <s v="Main Market, Ghitorni, MG Road, New Delhi"/>
    <x v="473"/>
    <s v="MG Road, New Delhi"/>
    <n v="77.145957699999997"/>
    <n v="28.493198"/>
    <x v="1306"/>
    <n v="250"/>
    <s v="Indian Rupees(Rs.)"/>
    <x v="0"/>
    <x v="0"/>
    <s v="No"/>
    <s v="No"/>
    <x v="2"/>
    <x v="32"/>
    <s v="White"/>
    <x v="5"/>
    <n v="0"/>
    <n v="18489541"/>
  </r>
  <r>
    <x v="2007"/>
    <x v="4"/>
    <s v="New Delhi"/>
    <s v="The Gallery, New Manglapuri, MG Road, New Delhi"/>
    <x v="473"/>
    <s v="MG Road, New Delhi"/>
    <n v="77.166377400000002"/>
    <n v="28.5009424"/>
    <x v="33"/>
    <n v="300"/>
    <s v="Indian Rupees(Rs.)"/>
    <x v="0"/>
    <x v="0"/>
    <s v="No"/>
    <s v="No"/>
    <x v="2"/>
    <x v="32"/>
    <s v="White"/>
    <x v="5"/>
    <n v="1"/>
    <n v="18486862"/>
  </r>
  <r>
    <x v="3348"/>
    <x v="4"/>
    <s v="New Delhi"/>
    <s v="Mandi Gaon Road, Sultanpur, Near, MG Road, New Delhi"/>
    <x v="473"/>
    <s v="MG Road, New Delhi"/>
    <n v="77.165108200000006"/>
    <n v="28.494040699999999"/>
    <x v="1766"/>
    <n v="400"/>
    <s v="Indian Rupees(Rs.)"/>
    <x v="0"/>
    <x v="0"/>
    <s v="No"/>
    <s v="No"/>
    <x v="2"/>
    <x v="32"/>
    <s v="White"/>
    <x v="5"/>
    <n v="0"/>
    <n v="18492025"/>
  </r>
  <r>
    <x v="6480"/>
    <x v="4"/>
    <s v="New Delhi"/>
    <s v="Shop 2, Arjangarh Metro Station, MG Road, New Delhi"/>
    <x v="473"/>
    <s v="MG Road, New Delhi"/>
    <n v="77.125762399999999"/>
    <n v="28.479847800000002"/>
    <x v="559"/>
    <n v="150"/>
    <s v="Indian Rupees(Rs.)"/>
    <x v="0"/>
    <x v="0"/>
    <s v="No"/>
    <s v="No"/>
    <x v="2"/>
    <x v="32"/>
    <s v="White"/>
    <x v="5"/>
    <n v="0"/>
    <n v="18352672"/>
  </r>
  <r>
    <x v="6481"/>
    <x v="4"/>
    <s v="New Delhi"/>
    <s v="Main Market, Ghitorni, MG Road, New Delhi"/>
    <x v="473"/>
    <s v="MG Road, New Delhi"/>
    <n v="77.144937400000003"/>
    <n v="28.494130500000001"/>
    <x v="424"/>
    <n v="200"/>
    <s v="Indian Rupees(Rs.)"/>
    <x v="0"/>
    <x v="0"/>
    <s v="No"/>
    <s v="No"/>
    <x v="2"/>
    <x v="32"/>
    <s v="White"/>
    <x v="5"/>
    <n v="0"/>
    <n v="18489825"/>
  </r>
  <r>
    <x v="4448"/>
    <x v="4"/>
    <s v="New Delhi"/>
    <s v="House 709-D, Ghitorni, Near MG Road, New Delhi"/>
    <x v="473"/>
    <s v="MG Road, New Delhi"/>
    <n v="77.150134100000002"/>
    <n v="28.494510300000002"/>
    <x v="25"/>
    <n v="600"/>
    <s v="Indian Rupees(Rs.)"/>
    <x v="0"/>
    <x v="1"/>
    <s v="No"/>
    <s v="No"/>
    <x v="3"/>
    <x v="32"/>
    <s v="White"/>
    <x v="5"/>
    <n v="0"/>
    <n v="18340302"/>
  </r>
  <r>
    <x v="2295"/>
    <x v="4"/>
    <s v="New Delhi"/>
    <s v="Main Market, Ghitorni, MG Road, New Delhi"/>
    <x v="473"/>
    <s v="MG Road, New Delhi"/>
    <n v="77.1451213"/>
    <n v="28.494083100000001"/>
    <x v="43"/>
    <n v="150"/>
    <s v="Indian Rupees(Rs.)"/>
    <x v="0"/>
    <x v="0"/>
    <s v="No"/>
    <s v="No"/>
    <x v="2"/>
    <x v="32"/>
    <s v="White"/>
    <x v="5"/>
    <n v="0"/>
    <n v="18489819"/>
  </r>
  <r>
    <x v="6482"/>
    <x v="4"/>
    <s v="New Delhi"/>
    <s v="Main Market, Ghitorni, MG Road, New Delhi"/>
    <x v="473"/>
    <s v="MG Road, New Delhi"/>
    <n v="77.146274099999999"/>
    <n v="28.493073200000001"/>
    <x v="26"/>
    <n v="350"/>
    <s v="Indian Rupees(Rs.)"/>
    <x v="0"/>
    <x v="0"/>
    <s v="No"/>
    <s v="No"/>
    <x v="2"/>
    <x v="32"/>
    <s v="White"/>
    <x v="5"/>
    <n v="2"/>
    <n v="18175297"/>
  </r>
  <r>
    <x v="2428"/>
    <x v="4"/>
    <s v="New Delhi"/>
    <s v="Khasara Number 580, Sultanpur, MG Road, New Delhi"/>
    <x v="473"/>
    <s v="MG Road, New Delhi"/>
    <n v="77.164632999999995"/>
    <n v="28.4932439"/>
    <x v="1217"/>
    <n v="350"/>
    <s v="Indian Rupees(Rs.)"/>
    <x v="0"/>
    <x v="0"/>
    <s v="No"/>
    <s v="No"/>
    <x v="2"/>
    <x v="32"/>
    <s v="White"/>
    <x v="5"/>
    <n v="0"/>
    <n v="18034037"/>
  </r>
  <r>
    <x v="2428"/>
    <x v="4"/>
    <s v="New Delhi"/>
    <s v="Near Air Force Staion Arjangarh, MG Road, New Delhi"/>
    <x v="473"/>
    <s v="MG Road, New Delhi"/>
    <n v="77.120841400000003"/>
    <n v="28.4786827"/>
    <x v="1217"/>
    <n v="350"/>
    <s v="Indian Rupees(Rs.)"/>
    <x v="0"/>
    <x v="0"/>
    <s v="No"/>
    <s v="No"/>
    <x v="2"/>
    <x v="32"/>
    <s v="White"/>
    <x v="5"/>
    <n v="3"/>
    <n v="18175282"/>
  </r>
  <r>
    <x v="6483"/>
    <x v="4"/>
    <s v="New Delhi"/>
    <s v="Arjangarh, MG Road, New Delhi"/>
    <x v="473"/>
    <s v="MG Road, New Delhi"/>
    <n v="77.124641999999994"/>
    <n v="28.480101399999999"/>
    <x v="388"/>
    <n v="200"/>
    <s v="Indian Rupees(Rs.)"/>
    <x v="0"/>
    <x v="0"/>
    <s v="No"/>
    <s v="No"/>
    <x v="2"/>
    <x v="32"/>
    <s v="White"/>
    <x v="5"/>
    <n v="0"/>
    <n v="18489532"/>
  </r>
  <r>
    <x v="6484"/>
    <x v="4"/>
    <s v="New Delhi"/>
    <s v="Shop 3, Khasra 385, Near Union Bank, 100 Feet Road, MG Road, New Delhi"/>
    <x v="473"/>
    <s v="MG Road, New Delhi"/>
    <n v="77.145726870000004"/>
    <n v="28.493664379999998"/>
    <x v="26"/>
    <n v="200"/>
    <s v="Indian Rupees(Rs.)"/>
    <x v="0"/>
    <x v="0"/>
    <s v="No"/>
    <s v="No"/>
    <x v="2"/>
    <x v="32"/>
    <s v="White"/>
    <x v="5"/>
    <n v="1"/>
    <n v="18277178"/>
  </r>
  <r>
    <x v="6485"/>
    <x v="4"/>
    <s v="New Delhi"/>
    <s v="Shasta 388-369, Chaudhary Market, Sultanpur, MG Road, New Delhi"/>
    <x v="473"/>
    <s v="MG Road, New Delhi"/>
    <n v="77.160336799999996"/>
    <n v="28.497595799999999"/>
    <x v="26"/>
    <n v="500"/>
    <s v="Indian Rupees(Rs.)"/>
    <x v="0"/>
    <x v="0"/>
    <s v="No"/>
    <s v="No"/>
    <x v="3"/>
    <x v="32"/>
    <s v="White"/>
    <x v="5"/>
    <n v="2"/>
    <n v="18408079"/>
  </r>
  <r>
    <x v="6486"/>
    <x v="4"/>
    <s v="New Delhi"/>
    <s v="Khatana Market, Near Sultanpur Metro Station, MG Road, New Delhi"/>
    <x v="473"/>
    <s v="MG Road, New Delhi"/>
    <n v="77.161854300000002"/>
    <n v="28.499730100000001"/>
    <x v="30"/>
    <n v="200"/>
    <s v="Indian Rupees(Rs.)"/>
    <x v="0"/>
    <x v="0"/>
    <s v="No"/>
    <s v="No"/>
    <x v="2"/>
    <x v="32"/>
    <s v="White"/>
    <x v="5"/>
    <n v="0"/>
    <n v="18232989"/>
  </r>
  <r>
    <x v="6487"/>
    <x v="4"/>
    <s v="New Delhi"/>
    <s v="843/1, Opposite Metro Pillar 116, Ghitorni, Near MG Road, New Delhi"/>
    <x v="473"/>
    <s v="MG Road, New Delhi"/>
    <n v="77.146535799999995"/>
    <n v="28.4925721"/>
    <x v="268"/>
    <n v="350"/>
    <s v="Indian Rupees(Rs.)"/>
    <x v="0"/>
    <x v="0"/>
    <s v="No"/>
    <s v="No"/>
    <x v="2"/>
    <x v="32"/>
    <s v="White"/>
    <x v="5"/>
    <n v="0"/>
    <n v="18492033"/>
  </r>
  <r>
    <x v="6488"/>
    <x v="4"/>
    <s v="New Delhi"/>
    <s v="Near Post Office, Main Market, Ghitorni, MG Road, New Delhi"/>
    <x v="473"/>
    <s v="MG Road, New Delhi"/>
    <n v="77.144485599999996"/>
    <n v="28.4945886"/>
    <x v="26"/>
    <n v="100"/>
    <s v="Indian Rupees(Rs.)"/>
    <x v="0"/>
    <x v="0"/>
    <s v="No"/>
    <s v="No"/>
    <x v="2"/>
    <x v="32"/>
    <s v="White"/>
    <x v="5"/>
    <n v="0"/>
    <n v="18489832"/>
  </r>
  <r>
    <x v="6489"/>
    <x v="4"/>
    <s v="New Delhi"/>
    <s v="Avalon Hotel, Near Sultanpur Metro Station, Sultanpur, MG Road, New Delhi"/>
    <x v="473"/>
    <s v="MG Road, New Delhi"/>
    <n v="77.160488299999997"/>
    <n v="28.4968258"/>
    <x v="16"/>
    <n v="1000"/>
    <s v="Indian Rupees(Rs.)"/>
    <x v="1"/>
    <x v="0"/>
    <s v="No"/>
    <s v="No"/>
    <x v="1"/>
    <x v="32"/>
    <s v="White"/>
    <x v="5"/>
    <n v="0"/>
    <n v="18467388"/>
  </r>
  <r>
    <x v="6490"/>
    <x v="4"/>
    <s v="New Delhi"/>
    <s v="Main Market, Ghitorni, MG Road, New Delhi"/>
    <x v="473"/>
    <s v="MG Road, New Delhi"/>
    <n v="77.145630560000001"/>
    <n v="28.49609444"/>
    <x v="1767"/>
    <n v="200"/>
    <s v="Indian Rupees(Rs.)"/>
    <x v="0"/>
    <x v="0"/>
    <s v="No"/>
    <s v="No"/>
    <x v="2"/>
    <x v="32"/>
    <s v="White"/>
    <x v="5"/>
    <n v="1"/>
    <n v="18175299"/>
  </r>
  <r>
    <x v="6491"/>
    <x v="4"/>
    <s v="New Delhi"/>
    <s v="Khasra 382, Shree Shyam Property, 100 Feet Road, Ghitorni, MG Road, New Delhi"/>
    <x v="473"/>
    <s v="MG Road, New Delhi"/>
    <n v="77.1442598"/>
    <n v="28.499628099999999"/>
    <x v="343"/>
    <n v="1200"/>
    <s v="Indian Rupees(Rs.)"/>
    <x v="0"/>
    <x v="0"/>
    <s v="No"/>
    <s v="No"/>
    <x v="1"/>
    <x v="32"/>
    <s v="White"/>
    <x v="5"/>
    <n v="1"/>
    <n v="18337908"/>
  </r>
  <r>
    <x v="2142"/>
    <x v="4"/>
    <s v="New Delhi"/>
    <s v="The Gallery on MG, MG Road, New Delhi"/>
    <x v="473"/>
    <s v="MG Road, New Delhi"/>
    <n v="77.166325700000002"/>
    <n v="28.500868000000001"/>
    <x v="23"/>
    <n v="400"/>
    <s v="Indian Rupees(Rs.)"/>
    <x v="0"/>
    <x v="0"/>
    <s v="No"/>
    <s v="No"/>
    <x v="2"/>
    <x v="32"/>
    <s v="White"/>
    <x v="5"/>
    <n v="2"/>
    <n v="18463608"/>
  </r>
  <r>
    <x v="6492"/>
    <x v="4"/>
    <s v="New Delhi"/>
    <s v="New Mangalapuri, MG Road, New Delhi"/>
    <x v="473"/>
    <s v="MG Road, New Delhi"/>
    <n v="77.168211700000001"/>
    <n v="28.502029100000001"/>
    <x v="26"/>
    <n v="250"/>
    <s v="Indian Rupees(Rs.)"/>
    <x v="0"/>
    <x v="0"/>
    <s v="No"/>
    <s v="No"/>
    <x v="2"/>
    <x v="32"/>
    <s v="White"/>
    <x v="5"/>
    <n v="0"/>
    <n v="18489836"/>
  </r>
  <r>
    <x v="5654"/>
    <x v="4"/>
    <s v="New Delhi"/>
    <s v="Near Post Office, Main Market, Ghitorni, MG Road, New Delhi"/>
    <x v="473"/>
    <s v="MG Road, New Delhi"/>
    <n v="77.144362400000006"/>
    <n v="28.494586699999999"/>
    <x v="26"/>
    <n v="250"/>
    <s v="Indian Rupees(Rs.)"/>
    <x v="0"/>
    <x v="1"/>
    <s v="No"/>
    <s v="No"/>
    <x v="2"/>
    <x v="32"/>
    <s v="White"/>
    <x v="5"/>
    <n v="2"/>
    <n v="18277163"/>
  </r>
  <r>
    <x v="6057"/>
    <x v="4"/>
    <s v="New Delhi"/>
    <s v="Main Road, MG Road, New Delhi"/>
    <x v="473"/>
    <s v="MG Road, New Delhi"/>
    <n v="77.126808999999994"/>
    <n v="28.5456553"/>
    <x v="26"/>
    <n v="200"/>
    <s v="Indian Rupees(Rs.)"/>
    <x v="0"/>
    <x v="0"/>
    <s v="No"/>
    <s v="No"/>
    <x v="2"/>
    <x v="32"/>
    <s v="White"/>
    <x v="5"/>
    <n v="0"/>
    <n v="18489545"/>
  </r>
  <r>
    <x v="6493"/>
    <x v="4"/>
    <s v="New Delhi"/>
    <s v="Shop 240, 100 Feet Road, Ghitorni Village, Near, MG Road, New Delhi"/>
    <x v="473"/>
    <s v="MG Road, New Delhi"/>
    <n v="77.145732199999998"/>
    <n v="28.494762999999999"/>
    <x v="1392"/>
    <n v="250"/>
    <s v="Indian Rupees(Rs.)"/>
    <x v="0"/>
    <x v="0"/>
    <s v="No"/>
    <s v="No"/>
    <x v="2"/>
    <x v="32"/>
    <s v="White"/>
    <x v="5"/>
    <n v="1"/>
    <n v="18277176"/>
  </r>
  <r>
    <x v="6494"/>
    <x v="4"/>
    <s v="New Delhi"/>
    <s v="Main Market, Ghitorni, MG Road, New Delhi"/>
    <x v="473"/>
    <s v="MG Road, New Delhi"/>
    <n v="77.144365500000006"/>
    <n v="28.494567199999999"/>
    <x v="26"/>
    <n v="250"/>
    <s v="Indian Rupees(Rs.)"/>
    <x v="0"/>
    <x v="0"/>
    <s v="No"/>
    <s v="No"/>
    <x v="2"/>
    <x v="32"/>
    <s v="White"/>
    <x v="5"/>
    <n v="1"/>
    <n v="18175278"/>
  </r>
  <r>
    <x v="6495"/>
    <x v="4"/>
    <s v="New Delhi"/>
    <s v="Shop 240, Ghitorni Village, MG Road, New Delhi"/>
    <x v="473"/>
    <s v="MG Road, New Delhi"/>
    <n v="77.145774000000003"/>
    <n v="28.494662000000002"/>
    <x v="432"/>
    <n v="200"/>
    <s v="Indian Rupees(Rs.)"/>
    <x v="0"/>
    <x v="0"/>
    <s v="No"/>
    <s v="No"/>
    <x v="2"/>
    <x v="32"/>
    <s v="White"/>
    <x v="5"/>
    <n v="2"/>
    <n v="18489808"/>
  </r>
  <r>
    <x v="6496"/>
    <x v="4"/>
    <s v="New Delhi"/>
    <s v="Khasra 361/16, Sultanpur Village, MG Road, New Delhi"/>
    <x v="473"/>
    <s v="MG Road, New Delhi"/>
    <n v="77.162105999999994"/>
    <n v="28.496089099999999"/>
    <x v="424"/>
    <n v="500"/>
    <s v="Indian Rupees(Rs.)"/>
    <x v="0"/>
    <x v="0"/>
    <s v="No"/>
    <s v="No"/>
    <x v="3"/>
    <x v="32"/>
    <s v="White"/>
    <x v="5"/>
    <n v="0"/>
    <n v="18446867"/>
  </r>
  <r>
    <x v="6497"/>
    <x v="4"/>
    <s v="New Delhi"/>
    <s v="Khasra 368, Sultanpur, MG Road, New Delhi"/>
    <x v="473"/>
    <s v="MG Road, New Delhi"/>
    <n v="77.160367199999996"/>
    <n v="28.497583500000001"/>
    <x v="1480"/>
    <n v="200"/>
    <s v="Indian Rupees(Rs.)"/>
    <x v="0"/>
    <x v="0"/>
    <s v="No"/>
    <s v="No"/>
    <x v="2"/>
    <x v="32"/>
    <s v="White"/>
    <x v="5"/>
    <n v="0"/>
    <n v="18486879"/>
  </r>
  <r>
    <x v="6498"/>
    <x v="4"/>
    <s v="New Delhi"/>
    <s v="Khatana Market Sultanpur, Near Gurudwara, MG Road, New Delhi"/>
    <x v="473"/>
    <s v="MG Road, New Delhi"/>
    <n v="77.160628700000004"/>
    <n v="28.494947799999998"/>
    <x v="26"/>
    <n v="200"/>
    <s v="Indian Rupees(Rs.)"/>
    <x v="0"/>
    <x v="0"/>
    <s v="No"/>
    <s v="No"/>
    <x v="2"/>
    <x v="32"/>
    <s v="White"/>
    <x v="5"/>
    <n v="0"/>
    <n v="18489852"/>
  </r>
  <r>
    <x v="6499"/>
    <x v="4"/>
    <s v="New Delhi"/>
    <s v="100 Feet Road, MG Road, New Delhi"/>
    <x v="473"/>
    <s v="MG Road, New Delhi"/>
    <n v="77.145707900000005"/>
    <n v="28.4946506"/>
    <x v="1711"/>
    <n v="150"/>
    <s v="Indian Rupees(Rs.)"/>
    <x v="0"/>
    <x v="0"/>
    <s v="No"/>
    <s v="No"/>
    <x v="2"/>
    <x v="32"/>
    <s v="White"/>
    <x v="5"/>
    <n v="0"/>
    <n v="18489804"/>
  </r>
  <r>
    <x v="6500"/>
    <x v="4"/>
    <s v="New Delhi"/>
    <s v="Main Market, Ghitorni, MG Road, New Delhi"/>
    <x v="473"/>
    <s v="MG Road, New Delhi"/>
    <n v="77.145735799999997"/>
    <n v="28.493668499999998"/>
    <x v="388"/>
    <n v="350"/>
    <s v="Indian Rupees(Rs.)"/>
    <x v="0"/>
    <x v="0"/>
    <s v="No"/>
    <s v="No"/>
    <x v="2"/>
    <x v="32"/>
    <s v="White"/>
    <x v="5"/>
    <n v="0"/>
    <n v="18489802"/>
  </r>
  <r>
    <x v="6501"/>
    <x v="4"/>
    <s v="New Delhi"/>
    <s v="19, Ansari Road, Ring Road, MGM Club, Daryaganj, New Delhi"/>
    <x v="1099"/>
    <s v="MGM Club, Daryaganj, New Delhi"/>
    <n v="77.2431646"/>
    <n v="28.646386499999998"/>
    <x v="253"/>
    <n v="2000"/>
    <s v="Indian Rupees(Rs.)"/>
    <x v="1"/>
    <x v="0"/>
    <s v="No"/>
    <s v="No"/>
    <x v="0"/>
    <x v="32"/>
    <s v="White"/>
    <x v="5"/>
    <n v="2"/>
    <n v="18317481"/>
  </r>
  <r>
    <x v="6502"/>
    <x v="4"/>
    <s v="New Delhi"/>
    <s v="19, Ansari Road, Ring Road, MGM Club, Daryaganj, New Delhi"/>
    <x v="1099"/>
    <s v="MGM Club, Daryaganj, New Delhi"/>
    <n v="77.243074800000002"/>
    <n v="28.6464675"/>
    <x v="253"/>
    <n v="1000"/>
    <s v="Indian Rupees(Rs.)"/>
    <x v="1"/>
    <x v="0"/>
    <s v="No"/>
    <s v="No"/>
    <x v="1"/>
    <x v="32"/>
    <s v="White"/>
    <x v="5"/>
    <n v="0"/>
    <n v="18317473"/>
  </r>
  <r>
    <x v="6503"/>
    <x v="4"/>
    <s v="New Delhi"/>
    <s v="19, Ansari Road, Ring Road, MGM Club, Daryaganj, New Delhi"/>
    <x v="1099"/>
    <s v="MGM Club, Daryaganj, New Delhi"/>
    <n v="77.243074800000002"/>
    <n v="28.6464675"/>
    <x v="253"/>
    <n v="2000"/>
    <s v="Indian Rupees(Rs.)"/>
    <x v="1"/>
    <x v="0"/>
    <s v="No"/>
    <s v="No"/>
    <x v="0"/>
    <x v="32"/>
    <s v="White"/>
    <x v="5"/>
    <n v="0"/>
    <n v="18317479"/>
  </r>
  <r>
    <x v="6504"/>
    <x v="4"/>
    <s v="New Delhi"/>
    <s v="19, Ansari Road, Ring Road, MGM Club, Daryaganj, New Delhi"/>
    <x v="1099"/>
    <s v="MGM Club, Daryaganj, New Delhi"/>
    <n v="77.243119699999994"/>
    <n v="28.6463374"/>
    <x v="253"/>
    <n v="2000"/>
    <s v="Indian Rupees(Rs.)"/>
    <x v="1"/>
    <x v="0"/>
    <s v="No"/>
    <s v="No"/>
    <x v="0"/>
    <x v="32"/>
    <s v="White"/>
    <x v="5"/>
    <n v="1"/>
    <n v="18317476"/>
  </r>
  <r>
    <x v="6505"/>
    <x v="4"/>
    <s v="New Delhi"/>
    <s v="19, Ansari Road, Ring Road, MGM Club, Daryaganj, New Delhi"/>
    <x v="1099"/>
    <s v="MGM Club, Daryaganj, New Delhi"/>
    <n v="77.2431646"/>
    <n v="28.646386499999998"/>
    <x v="49"/>
    <n v="1000"/>
    <s v="Indian Rupees(Rs.)"/>
    <x v="0"/>
    <x v="0"/>
    <s v="No"/>
    <s v="No"/>
    <x v="1"/>
    <x v="32"/>
    <s v="White"/>
    <x v="5"/>
    <n v="0"/>
    <n v="18317483"/>
  </r>
  <r>
    <x v="6506"/>
    <x v="4"/>
    <s v="New Delhi"/>
    <s v="G-3/67, Model Town 3, New Delhi"/>
    <x v="370"/>
    <s v="Model Town 3, New Delhi"/>
    <n v="77.185360399999993"/>
    <n v="28.709340900000001"/>
    <x v="424"/>
    <n v="300"/>
    <s v="Indian Rupees(Rs.)"/>
    <x v="0"/>
    <x v="0"/>
    <s v="No"/>
    <s v="No"/>
    <x v="2"/>
    <x v="32"/>
    <s v="White"/>
    <x v="5"/>
    <n v="3"/>
    <n v="18037821"/>
  </r>
  <r>
    <x v="6507"/>
    <x v="4"/>
    <s v="New Delhi"/>
    <s v="Shop 28, Sudama Market, Moti Nagar, New Delhi"/>
    <x v="784"/>
    <s v="Moti Nagar, New Delhi"/>
    <n v="77.138929200000007"/>
    <n v="28.6576159"/>
    <x v="23"/>
    <n v="200"/>
    <s v="Indian Rupees(Rs.)"/>
    <x v="0"/>
    <x v="0"/>
    <s v="No"/>
    <s v="No"/>
    <x v="2"/>
    <x v="32"/>
    <s v="White"/>
    <x v="5"/>
    <n v="0"/>
    <n v="18449827"/>
  </r>
  <r>
    <x v="4218"/>
    <x v="4"/>
    <s v="New Delhi"/>
    <s v="Shop 5, DLF, Near Moti Nagar Metro Station, Moti Nagar, New Delhi"/>
    <x v="784"/>
    <s v="Moti Nagar, New Delhi"/>
    <n v="77.142185400000002"/>
    <n v="28.6575323"/>
    <x v="26"/>
    <n v="500"/>
    <s v="Indian Rupees(Rs.)"/>
    <x v="0"/>
    <x v="0"/>
    <s v="No"/>
    <s v="No"/>
    <x v="3"/>
    <x v="32"/>
    <s v="White"/>
    <x v="5"/>
    <n v="0"/>
    <n v="18342574"/>
  </r>
  <r>
    <x v="6508"/>
    <x v="4"/>
    <s v="New Delhi"/>
    <s v="A/158, Near Jhule Lal Temple, Moti Nagar, New Delhi"/>
    <x v="784"/>
    <s v="Moti Nagar, New Delhi"/>
    <n v="0"/>
    <n v="0"/>
    <x v="376"/>
    <n v="250"/>
    <s v="Indian Rupees(Rs.)"/>
    <x v="0"/>
    <x v="0"/>
    <s v="No"/>
    <s v="No"/>
    <x v="2"/>
    <x v="32"/>
    <s v="White"/>
    <x v="5"/>
    <n v="0"/>
    <n v="18391689"/>
  </r>
  <r>
    <x v="2295"/>
    <x v="4"/>
    <s v="New Delhi"/>
    <s v="19, Main Market, Moti Nagar, New Delhi"/>
    <x v="784"/>
    <s v="Moti Nagar, New Delhi"/>
    <n v="77.142823399999997"/>
    <n v="28.658818700000001"/>
    <x v="385"/>
    <n v="350"/>
    <s v="Indian Rupees(Rs.)"/>
    <x v="0"/>
    <x v="0"/>
    <s v="No"/>
    <s v="No"/>
    <x v="2"/>
    <x v="32"/>
    <s v="White"/>
    <x v="5"/>
    <n v="0"/>
    <n v="304573"/>
  </r>
  <r>
    <x v="6509"/>
    <x v="4"/>
    <s v="New Delhi"/>
    <s v="3/32, Near Fun Cinema, Moti Nagar, New Delhi"/>
    <x v="784"/>
    <s v="Moti Nagar, New Delhi"/>
    <n v="77.139245700000004"/>
    <n v="28.6574122"/>
    <x v="26"/>
    <n v="200"/>
    <s v="Indian Rupees(Rs.)"/>
    <x v="0"/>
    <x v="0"/>
    <s v="No"/>
    <s v="No"/>
    <x v="2"/>
    <x v="32"/>
    <s v="White"/>
    <x v="5"/>
    <n v="2"/>
    <n v="304586"/>
  </r>
  <r>
    <x v="2248"/>
    <x v="4"/>
    <s v="New Delhi"/>
    <s v="Shop 5, DLF, Near Moti Nagar Metro Station, Moti Nagar, New Delhi"/>
    <x v="784"/>
    <s v="Moti Nagar, New Delhi"/>
    <n v="77.142203699999996"/>
    <n v="28.657602199999999"/>
    <x v="90"/>
    <n v="400"/>
    <s v="Indian Rupees(Rs.)"/>
    <x v="0"/>
    <x v="0"/>
    <s v="No"/>
    <s v="No"/>
    <x v="2"/>
    <x v="32"/>
    <s v="White"/>
    <x v="5"/>
    <n v="0"/>
    <n v="18449629"/>
  </r>
  <r>
    <x v="6510"/>
    <x v="4"/>
    <s v="New Delhi"/>
    <s v="5/8, Moti Nagar, New Delhi"/>
    <x v="784"/>
    <s v="Moti Nagar, New Delhi"/>
    <n v="77.1411461"/>
    <n v="28.658171400000001"/>
    <x v="637"/>
    <n v="300"/>
    <s v="Indian Rupees(Rs.)"/>
    <x v="0"/>
    <x v="0"/>
    <s v="No"/>
    <s v="No"/>
    <x v="2"/>
    <x v="32"/>
    <s v="White"/>
    <x v="5"/>
    <n v="0"/>
    <n v="18451179"/>
  </r>
  <r>
    <x v="6511"/>
    <x v="4"/>
    <s v="New Delhi"/>
    <s v="8/30, Sanatan Dharm Mandir, Moti Nagar, New Delhi"/>
    <x v="784"/>
    <s v="Moti Nagar, New Delhi"/>
    <n v="77.138996599999999"/>
    <n v="28.659473599999998"/>
    <x v="1768"/>
    <n v="250"/>
    <s v="Indian Rupees(Rs.)"/>
    <x v="0"/>
    <x v="0"/>
    <s v="No"/>
    <s v="No"/>
    <x v="2"/>
    <x v="32"/>
    <s v="White"/>
    <x v="5"/>
    <n v="0"/>
    <n v="18451158"/>
  </r>
  <r>
    <x v="6512"/>
    <x v="4"/>
    <s v="New Delhi"/>
    <s v="Shop 1/20, Sabji Market, Near Metro Station, Moti Nagar, New Delhi"/>
    <x v="784"/>
    <s v="Moti Nagar, New Delhi"/>
    <n v="77.141968300000002"/>
    <n v="28.658236599999999"/>
    <x v="637"/>
    <n v="250"/>
    <s v="Indian Rupees(Rs.)"/>
    <x v="0"/>
    <x v="0"/>
    <s v="No"/>
    <s v="No"/>
    <x v="2"/>
    <x v="32"/>
    <s v="White"/>
    <x v="5"/>
    <n v="0"/>
    <n v="18451166"/>
  </r>
  <r>
    <x v="6513"/>
    <x v="4"/>
    <s v="New Delhi"/>
    <s v="Shop 23, Sudama Market, Moti Nagar, New Delhi"/>
    <x v="784"/>
    <s v="Moti Nagar, New Delhi"/>
    <n v="77.139189599999995"/>
    <n v="28.657457300000001"/>
    <x v="30"/>
    <n v="500"/>
    <s v="Indian Rupees(Rs.)"/>
    <x v="0"/>
    <x v="0"/>
    <s v="No"/>
    <s v="No"/>
    <x v="3"/>
    <x v="32"/>
    <s v="White"/>
    <x v="5"/>
    <n v="1"/>
    <n v="18238245"/>
  </r>
  <r>
    <x v="6514"/>
    <x v="4"/>
    <s v="New Delhi"/>
    <s v="T 27, 28, 29, Super Market, Opposite Milan Cinema, New Moti Nagar, Moti Nagar, New Delhi"/>
    <x v="784"/>
    <s v="Moti Nagar, New Delhi"/>
    <n v="77.146171100000004"/>
    <n v="28.6621083"/>
    <x v="26"/>
    <n v="400"/>
    <s v="Indian Rupees(Rs.)"/>
    <x v="0"/>
    <x v="0"/>
    <s v="No"/>
    <s v="No"/>
    <x v="2"/>
    <x v="32"/>
    <s v="White"/>
    <x v="5"/>
    <n v="0"/>
    <n v="308110"/>
  </r>
  <r>
    <x v="6515"/>
    <x v="4"/>
    <s v="New Delhi"/>
    <s v="31, DLF, Metro Pillar No. 314, Moti Nagar, New Delhi"/>
    <x v="784"/>
    <s v="Moti Nagar, New Delhi"/>
    <n v="77.141455300000004"/>
    <n v="28.657018600000001"/>
    <x v="30"/>
    <n v="600"/>
    <s v="Indian Rupees(Rs.)"/>
    <x v="0"/>
    <x v="0"/>
    <s v="No"/>
    <s v="No"/>
    <x v="3"/>
    <x v="32"/>
    <s v="White"/>
    <x v="5"/>
    <n v="3"/>
    <n v="312213"/>
  </r>
  <r>
    <x v="6516"/>
    <x v="4"/>
    <s v="New Delhi"/>
    <s v="B-183, New, Moti Nagar, New Delhi"/>
    <x v="784"/>
    <s v="Moti Nagar, New Delhi"/>
    <n v="0"/>
    <n v="0"/>
    <x v="376"/>
    <n v="100"/>
    <s v="Indian Rupees(Rs.)"/>
    <x v="0"/>
    <x v="0"/>
    <s v="No"/>
    <s v="No"/>
    <x v="2"/>
    <x v="32"/>
    <s v="White"/>
    <x v="5"/>
    <n v="0"/>
    <n v="18410370"/>
  </r>
  <r>
    <x v="4576"/>
    <x v="4"/>
    <s v="New Delhi"/>
    <s v="A-201, New, Moti Nagar, New Delhi"/>
    <x v="784"/>
    <s v="Moti Nagar, New Delhi"/>
    <n v="0"/>
    <n v="0"/>
    <x v="26"/>
    <n v="500"/>
    <s v="Indian Rupees(Rs.)"/>
    <x v="0"/>
    <x v="0"/>
    <s v="No"/>
    <s v="No"/>
    <x v="3"/>
    <x v="32"/>
    <s v="White"/>
    <x v="5"/>
    <n v="0"/>
    <n v="18236975"/>
  </r>
  <r>
    <x v="6517"/>
    <x v="4"/>
    <s v="New Delhi"/>
    <s v="69/6-A, Najafgarh Road, Opposite Moments Mall, Moti Nagar, New Delhi"/>
    <x v="784"/>
    <s v="Moti Nagar, New Delhi"/>
    <n v="0"/>
    <n v="0"/>
    <x v="1769"/>
    <n v="700"/>
    <s v="Indian Rupees(Rs.)"/>
    <x v="1"/>
    <x v="0"/>
    <s v="No"/>
    <s v="No"/>
    <x v="3"/>
    <x v="32"/>
    <s v="White"/>
    <x v="5"/>
    <n v="1"/>
    <n v="18471517"/>
  </r>
  <r>
    <x v="6518"/>
    <x v="4"/>
    <s v="New Delhi"/>
    <s v="Main Road, Main Market, Moti Nagar, New Delhi"/>
    <x v="784"/>
    <s v="Moti Nagar, New Delhi"/>
    <n v="77.1400711"/>
    <n v="28.657078800000001"/>
    <x v="563"/>
    <n v="100"/>
    <s v="Indian Rupees(Rs.)"/>
    <x v="0"/>
    <x v="0"/>
    <s v="No"/>
    <s v="No"/>
    <x v="2"/>
    <x v="32"/>
    <s v="White"/>
    <x v="5"/>
    <n v="0"/>
    <n v="304469"/>
  </r>
  <r>
    <x v="6519"/>
    <x v="4"/>
    <s v="New Delhi"/>
    <s v="Main Market, Moti Nagar, New Delhi"/>
    <x v="784"/>
    <s v="Moti Nagar, New Delhi"/>
    <n v="77.142458899999994"/>
    <n v="28.658598699999999"/>
    <x v="23"/>
    <n v="200"/>
    <s v="Indian Rupees(Rs.)"/>
    <x v="0"/>
    <x v="0"/>
    <s v="No"/>
    <s v="No"/>
    <x v="2"/>
    <x v="32"/>
    <s v="White"/>
    <x v="5"/>
    <n v="0"/>
    <n v="18451144"/>
  </r>
  <r>
    <x v="6520"/>
    <x v="4"/>
    <s v="New Delhi"/>
    <s v="Sewa Kutir Complex, Banda Bahadur Marg, Hakikat Nagar, Mukherjee Nagar, New Delhi"/>
    <x v="977"/>
    <s v="Mukherjee Nagar, New Delhi"/>
    <n v="77.211145040000005"/>
    <n v="28.70302109"/>
    <x v="26"/>
    <n v="100"/>
    <s v="Indian Rupees(Rs.)"/>
    <x v="0"/>
    <x v="0"/>
    <s v="No"/>
    <s v="No"/>
    <x v="2"/>
    <x v="32"/>
    <s v="White"/>
    <x v="5"/>
    <n v="0"/>
    <n v="18485962"/>
  </r>
  <r>
    <x v="6521"/>
    <x v="4"/>
    <s v="New Delhi"/>
    <s v="Shop 264, Near Hakikat Nagar, Mukherjee Nagar, New Delhi"/>
    <x v="977"/>
    <s v="Mukherjee Nagar, New Delhi"/>
    <n v="77.208135100000007"/>
    <n v="28.699566000000001"/>
    <x v="26"/>
    <n v="100"/>
    <s v="Indian Rupees(Rs.)"/>
    <x v="0"/>
    <x v="0"/>
    <s v="No"/>
    <s v="No"/>
    <x v="2"/>
    <x v="32"/>
    <s v="White"/>
    <x v="5"/>
    <n v="0"/>
    <n v="18421485"/>
  </r>
  <r>
    <x v="6522"/>
    <x v="4"/>
    <s v="New Delhi"/>
    <s v="G 25, Vardhman Central Mall, Nehru Vihar, Mukherjee Nagar, New Delhi"/>
    <x v="977"/>
    <s v="Mukherjee Nagar, New Delhi"/>
    <n v="77.218465300000005"/>
    <n v="28.709273899999999"/>
    <x v="473"/>
    <n v="100"/>
    <s v="Indian Rupees(Rs.)"/>
    <x v="0"/>
    <x v="0"/>
    <s v="No"/>
    <s v="No"/>
    <x v="2"/>
    <x v="32"/>
    <s v="White"/>
    <x v="5"/>
    <n v="0"/>
    <n v="18363044"/>
  </r>
  <r>
    <x v="6523"/>
    <x v="4"/>
    <s v="New Delhi"/>
    <s v="Building 1A, Shop 2, Batra Cinema Complex, Mukherjee Nagar, New Delhi"/>
    <x v="977"/>
    <s v="Mukherjee Nagar, New Delhi"/>
    <n v="77.215591000000003"/>
    <n v="28.712279299999999"/>
    <x v="592"/>
    <n v="300"/>
    <s v="Indian Rupees(Rs.)"/>
    <x v="0"/>
    <x v="0"/>
    <s v="No"/>
    <s v="No"/>
    <x v="2"/>
    <x v="32"/>
    <s v="White"/>
    <x v="5"/>
    <n v="0"/>
    <n v="18424171"/>
  </r>
  <r>
    <x v="6524"/>
    <x v="4"/>
    <s v="New Delhi"/>
    <s v="252/4, Parmanand Colony, Mukherjee Nagar, New Delhi"/>
    <x v="977"/>
    <s v="Mukherjee Nagar, New Delhi"/>
    <n v="77.209065100000004"/>
    <n v="28.710350500000001"/>
    <x v="136"/>
    <n v="400"/>
    <s v="Indian Rupees(Rs.)"/>
    <x v="0"/>
    <x v="0"/>
    <s v="No"/>
    <s v="No"/>
    <x v="2"/>
    <x v="32"/>
    <s v="White"/>
    <x v="5"/>
    <n v="1"/>
    <n v="18363051"/>
  </r>
  <r>
    <x v="6525"/>
    <x v="4"/>
    <s v="New Delhi"/>
    <s v="Shop 16, Dhaka Mini Market, Parmanand Colony, Mukherjee Nagar, New Delhi"/>
    <x v="977"/>
    <s v="Mukherjee Nagar, New Delhi"/>
    <n v="77.205472799999995"/>
    <n v="28.7102021"/>
    <x v="26"/>
    <n v="200"/>
    <s v="Indian Rupees(Rs.)"/>
    <x v="0"/>
    <x v="0"/>
    <s v="No"/>
    <s v="No"/>
    <x v="2"/>
    <x v="32"/>
    <s v="White"/>
    <x v="5"/>
    <n v="3"/>
    <n v="18449788"/>
  </r>
  <r>
    <x v="6169"/>
    <x v="4"/>
    <s v="New Delhi"/>
    <s v="Indira Vikas Colony, Near Nirankari School, Mukherjee Nagar,  New Delhi"/>
    <x v="977"/>
    <s v="Mukherjee Nagar, New Delhi"/>
    <n v="77.208773399999998"/>
    <n v="28.7130677"/>
    <x v="376"/>
    <n v="50"/>
    <s v="Indian Rupees(Rs.)"/>
    <x v="0"/>
    <x v="0"/>
    <s v="No"/>
    <s v="No"/>
    <x v="2"/>
    <x v="32"/>
    <s v="White"/>
    <x v="5"/>
    <n v="0"/>
    <n v="18466410"/>
  </r>
  <r>
    <x v="6526"/>
    <x v="4"/>
    <s v="New Delhi"/>
    <s v="413, Mukherjee Nagar, New Delhi"/>
    <x v="977"/>
    <s v="Mukherjee Nagar, New Delhi"/>
    <n v="77.215018499999999"/>
    <n v="28.7102675"/>
    <x v="424"/>
    <n v="300"/>
    <s v="Indian Rupees(Rs.)"/>
    <x v="0"/>
    <x v="0"/>
    <s v="No"/>
    <s v="No"/>
    <x v="2"/>
    <x v="32"/>
    <s v="White"/>
    <x v="5"/>
    <n v="1"/>
    <n v="18107851"/>
  </r>
  <r>
    <x v="6527"/>
    <x v="4"/>
    <s v="New Delhi"/>
    <s v="Indira Vikas Colony, Near Nirankari School, Indira Vikas Colony, Mukherjee Nagar, New Delhi"/>
    <x v="977"/>
    <s v="Mukherjee Nagar, New Delhi"/>
    <n v="77.209096799999998"/>
    <n v="28.714216499999999"/>
    <x v="26"/>
    <n v="400"/>
    <s v="Indian Rupees(Rs.)"/>
    <x v="0"/>
    <x v="0"/>
    <s v="No"/>
    <s v="No"/>
    <x v="2"/>
    <x v="32"/>
    <s v="White"/>
    <x v="5"/>
    <n v="0"/>
    <n v="18466408"/>
  </r>
  <r>
    <x v="6528"/>
    <x v="4"/>
    <s v="New Delhi"/>
    <s v="14/1, Indira Vikas Colony, Near Nirankari School, Mukherjee Nagar, New Delhi"/>
    <x v="977"/>
    <s v="Mukherjee Nagar, New Delhi"/>
    <n v="77.209115400000002"/>
    <n v="28.714679199999999"/>
    <x v="26"/>
    <n v="300"/>
    <s v="Indian Rupees(Rs.)"/>
    <x v="0"/>
    <x v="0"/>
    <s v="No"/>
    <s v="No"/>
    <x v="2"/>
    <x v="32"/>
    <s v="White"/>
    <x v="5"/>
    <n v="0"/>
    <n v="18466400"/>
  </r>
  <r>
    <x v="6529"/>
    <x v="4"/>
    <s v="New Delhi"/>
    <s v="Shop 10, DDA Market, A Block, Nehru Vihar, Mukherjee Nagar, New Delhi"/>
    <x v="977"/>
    <s v="Mukherjee Nagar, New Delhi"/>
    <n v="77.221468200000004"/>
    <n v="28.7115817"/>
    <x v="26"/>
    <n v="200"/>
    <s v="Indian Rupees(Rs.)"/>
    <x v="0"/>
    <x v="0"/>
    <s v="No"/>
    <s v="No"/>
    <x v="2"/>
    <x v="32"/>
    <s v="White"/>
    <x v="5"/>
    <n v="0"/>
    <n v="18361765"/>
  </r>
  <r>
    <x v="6190"/>
    <x v="4"/>
    <s v="New Delhi"/>
    <s v="GF-1, A-12/13, Ansal Building, Commercial Complex, Near Batra Cinema, Mukherjee Nagar, New Delhi"/>
    <x v="977"/>
    <s v="Mukherjee Nagar, New Delhi"/>
    <n v="77.215995199999995"/>
    <n v="28.711825399999999"/>
    <x v="378"/>
    <n v="700"/>
    <s v="Indian Rupees(Rs.)"/>
    <x v="0"/>
    <x v="0"/>
    <s v="No"/>
    <s v="No"/>
    <x v="3"/>
    <x v="32"/>
    <s v="White"/>
    <x v="5"/>
    <n v="1"/>
    <n v="18424169"/>
  </r>
  <r>
    <x v="6530"/>
    <x v="4"/>
    <s v="New Delhi"/>
    <s v="Plot 2706, Main Road, Mukherjee Nagar, New Delhi"/>
    <x v="977"/>
    <s v="Mukherjee Nagar, New Delhi"/>
    <n v="77.216399499999994"/>
    <n v="28.714029799999999"/>
    <x v="26"/>
    <n v="100"/>
    <s v="Indian Rupees(Rs.)"/>
    <x v="0"/>
    <x v="0"/>
    <s v="No"/>
    <s v="No"/>
    <x v="2"/>
    <x v="32"/>
    <s v="White"/>
    <x v="5"/>
    <n v="0"/>
    <n v="18449653"/>
  </r>
  <r>
    <x v="6531"/>
    <x v="4"/>
    <s v="New Delhi"/>
    <s v="G-92, Vardhman Central Mall, Nehru Vihar, Mukherjee Nagar, New Delhi"/>
    <x v="977"/>
    <s v="Mukherjee Nagar, New Delhi"/>
    <n v="77.218771099999998"/>
    <n v="28.709168300000002"/>
    <x v="26"/>
    <n v="100"/>
    <s v="Indian Rupees(Rs.)"/>
    <x v="0"/>
    <x v="0"/>
    <s v="No"/>
    <s v="No"/>
    <x v="2"/>
    <x v="32"/>
    <s v="White"/>
    <x v="5"/>
    <n v="0"/>
    <n v="18449786"/>
  </r>
  <r>
    <x v="6532"/>
    <x v="4"/>
    <s v="New Delhi"/>
    <s v="Mukherjee Nagar, New Delhi"/>
    <x v="977"/>
    <s v="Mukherjee Nagar, New Delhi"/>
    <n v="0"/>
    <n v="0"/>
    <x v="26"/>
    <n v="200"/>
    <s v="Indian Rupees(Rs.)"/>
    <x v="0"/>
    <x v="0"/>
    <s v="No"/>
    <s v="No"/>
    <x v="2"/>
    <x v="32"/>
    <s v="White"/>
    <x v="5"/>
    <n v="0"/>
    <n v="18466675"/>
  </r>
  <r>
    <x v="6533"/>
    <x v="4"/>
    <s v="New Delhi"/>
    <s v="Near Batra Cinema, Mukherjee Nagar, New Delhi"/>
    <x v="977"/>
    <s v="Mukherjee Nagar, New Delhi"/>
    <n v="77.214813399999997"/>
    <n v="28.711985500000001"/>
    <x v="23"/>
    <n v="300"/>
    <s v="Indian Rupees(Rs.)"/>
    <x v="0"/>
    <x v="0"/>
    <s v="No"/>
    <s v="No"/>
    <x v="2"/>
    <x v="32"/>
    <s v="White"/>
    <x v="5"/>
    <n v="0"/>
    <n v="18449647"/>
  </r>
  <r>
    <x v="6534"/>
    <x v="4"/>
    <s v="New Delhi"/>
    <s v="G 26, Vardhman Central Mall, Nehru Vihar, Mukherjee Nagar, New Delhi"/>
    <x v="977"/>
    <s v="Mukherjee Nagar, New Delhi"/>
    <n v="77.218713300000005"/>
    <n v="28.709235799999998"/>
    <x v="26"/>
    <n v="100"/>
    <s v="Indian Rupees(Rs.)"/>
    <x v="0"/>
    <x v="0"/>
    <s v="No"/>
    <s v="No"/>
    <x v="2"/>
    <x v="32"/>
    <s v="White"/>
    <x v="5"/>
    <n v="0"/>
    <n v="18361779"/>
  </r>
  <r>
    <x v="3489"/>
    <x v="4"/>
    <s v="New Delhi"/>
    <s v="Opposite Batra Cinema, Mukherjee Nagar, New Delhi"/>
    <x v="977"/>
    <s v="Mukherjee Nagar, New Delhi"/>
    <n v="77.214602900000003"/>
    <n v="28.711020600000001"/>
    <x v="43"/>
    <n v="200"/>
    <s v="Indian Rupees(Rs.)"/>
    <x v="0"/>
    <x v="0"/>
    <s v="No"/>
    <s v="No"/>
    <x v="2"/>
    <x v="32"/>
    <s v="White"/>
    <x v="5"/>
    <n v="1"/>
    <n v="18363048"/>
  </r>
  <r>
    <x v="6535"/>
    <x v="4"/>
    <s v="New Delhi"/>
    <s v="G-90, Vardhman Central Mall, Nehru Vihar, Mukherjee Nagar, New Delhi"/>
    <x v="977"/>
    <s v="Mukherjee Nagar, New Delhi"/>
    <n v="77.218778499999999"/>
    <n v="28.708982200000001"/>
    <x v="268"/>
    <n v="250"/>
    <s v="Indian Rupees(Rs.)"/>
    <x v="0"/>
    <x v="0"/>
    <s v="No"/>
    <s v="No"/>
    <x v="2"/>
    <x v="32"/>
    <s v="White"/>
    <x v="5"/>
    <n v="1"/>
    <n v="310954"/>
  </r>
  <r>
    <x v="6536"/>
    <x v="4"/>
    <s v="New Delhi"/>
    <s v="G-103, Vardhaman Mall, Mukherjee Nagar, New Delhi"/>
    <x v="977"/>
    <s v="Mukherjee Nagar, New Delhi"/>
    <n v="77.219094200000001"/>
    <n v="28.7094798"/>
    <x v="26"/>
    <n v="200"/>
    <s v="Indian Rupees(Rs.)"/>
    <x v="0"/>
    <x v="0"/>
    <s v="No"/>
    <s v="No"/>
    <x v="2"/>
    <x v="32"/>
    <s v="White"/>
    <x v="5"/>
    <n v="0"/>
    <n v="312413"/>
  </r>
  <r>
    <x v="6537"/>
    <x v="4"/>
    <s v="New Delhi"/>
    <s v="Opposite Vardhman Central Mall, Nehru Vihar, Mukherjee Nagar, New Delhi"/>
    <x v="977"/>
    <s v="Mukherjee Nagar, New Delhi"/>
    <n v="77.218737599999997"/>
    <n v="28.709987900000002"/>
    <x v="26"/>
    <n v="150"/>
    <s v="Indian Rupees(Rs.)"/>
    <x v="0"/>
    <x v="0"/>
    <s v="No"/>
    <s v="No"/>
    <x v="2"/>
    <x v="32"/>
    <s v="White"/>
    <x v="5"/>
    <n v="0"/>
    <n v="18361767"/>
  </r>
  <r>
    <x v="6538"/>
    <x v="4"/>
    <s v="New Delhi"/>
    <s v="Shop 69, Indra Vihar, Opposite Girls Hostel, Mukherjee Nagar, New Delhi"/>
    <x v="977"/>
    <s v="Mukherjee Nagar, New Delhi"/>
    <n v="77.212222400000002"/>
    <n v="28.706628800000001"/>
    <x v="43"/>
    <n v="300"/>
    <s v="Indian Rupees(Rs.)"/>
    <x v="0"/>
    <x v="0"/>
    <s v="No"/>
    <s v="No"/>
    <x v="2"/>
    <x v="32"/>
    <s v="White"/>
    <x v="5"/>
    <n v="1"/>
    <n v="18421473"/>
  </r>
  <r>
    <x v="6538"/>
    <x v="4"/>
    <s v="New Delhi"/>
    <s v="Shop 228, Block B, Central Park, Nehru Vihar, Mukherjee Nagar, New Delhi"/>
    <x v="977"/>
    <s v="Mukherjee Nagar, New Delhi"/>
    <n v="77.221160100000006"/>
    <n v="28.711110099999999"/>
    <x v="43"/>
    <n v="250"/>
    <s v="Indian Rupees(Rs.)"/>
    <x v="0"/>
    <x v="0"/>
    <s v="No"/>
    <s v="No"/>
    <x v="2"/>
    <x v="32"/>
    <s v="White"/>
    <x v="5"/>
    <n v="2"/>
    <n v="310995"/>
  </r>
  <r>
    <x v="6539"/>
    <x v="4"/>
    <s v="New Delhi"/>
    <s v="58, Indra Vihar, Mukherjee Nagar, New Delhi"/>
    <x v="977"/>
    <s v="Mukherjee Nagar, New Delhi"/>
    <n v="77.212233400000002"/>
    <n v="28.706283299999999"/>
    <x v="1770"/>
    <n v="150"/>
    <s v="Indian Rupees(Rs.)"/>
    <x v="0"/>
    <x v="0"/>
    <s v="No"/>
    <s v="No"/>
    <x v="2"/>
    <x v="32"/>
    <s v="White"/>
    <x v="5"/>
    <n v="1"/>
    <n v="18421475"/>
  </r>
  <r>
    <x v="6540"/>
    <x v="4"/>
    <s v="New Delhi"/>
    <s v="B-5, Ansal Building, Mukherjee Nagar, New Delhi"/>
    <x v="977"/>
    <s v="Mukherjee Nagar, New Delhi"/>
    <n v="77.2156892"/>
    <n v="28.7106791"/>
    <x v="26"/>
    <n v="100"/>
    <s v="Indian Rupees(Rs.)"/>
    <x v="0"/>
    <x v="0"/>
    <s v="No"/>
    <s v="No"/>
    <x v="2"/>
    <x v="32"/>
    <s v="White"/>
    <x v="5"/>
    <n v="1"/>
    <n v="18418268"/>
  </r>
  <r>
    <x v="3191"/>
    <x v="4"/>
    <s v="New Delhi"/>
    <s v="B4 Ansal Building, Mukherjee Nagar, New Delhi"/>
    <x v="977"/>
    <s v="Mukherjee Nagar, New Delhi"/>
    <n v="77.215701499999994"/>
    <n v="28.7105709"/>
    <x v="1216"/>
    <n v="200"/>
    <s v="Indian Rupees(Rs.)"/>
    <x v="0"/>
    <x v="0"/>
    <s v="No"/>
    <s v="No"/>
    <x v="2"/>
    <x v="32"/>
    <s v="White"/>
    <x v="5"/>
    <n v="0"/>
    <n v="18421459"/>
  </r>
  <r>
    <x v="6541"/>
    <x v="4"/>
    <s v="New Delhi"/>
    <s v="G 88, Vardhman Central Mall, Nehru Vihar, Mukherjee Nagar, New Delhi"/>
    <x v="977"/>
    <s v="Mukherjee Nagar, New Delhi"/>
    <n v="77.218804199999994"/>
    <n v="28.7089927"/>
    <x v="26"/>
    <n v="300"/>
    <s v="Indian Rupees(Rs.)"/>
    <x v="0"/>
    <x v="0"/>
    <s v="No"/>
    <s v="No"/>
    <x v="2"/>
    <x v="32"/>
    <s v="White"/>
    <x v="5"/>
    <n v="0"/>
    <n v="18361771"/>
  </r>
  <r>
    <x v="6542"/>
    <x v="4"/>
    <s v="New Delhi"/>
    <s v="G-23, Vardhman Central Mall, Mukherjee Nagar, New Delhi"/>
    <x v="977"/>
    <s v="Mukherjee Nagar, New Delhi"/>
    <n v="77.218586099999996"/>
    <n v="28.7094348"/>
    <x v="26"/>
    <n v="100"/>
    <s v="Indian Rupees(Rs.)"/>
    <x v="0"/>
    <x v="0"/>
    <s v="No"/>
    <s v="No"/>
    <x v="2"/>
    <x v="32"/>
    <s v="White"/>
    <x v="5"/>
    <n v="0"/>
    <n v="18241864"/>
  </r>
  <r>
    <x v="6543"/>
    <x v="4"/>
    <s v="New Delhi"/>
    <s v="A-17, Behind Batra Cinema Complex, Mukherjee Nagar, New Delhi"/>
    <x v="977"/>
    <s v="Mukherjee Nagar, New Delhi"/>
    <n v="77.216090100000002"/>
    <n v="28.711733200000001"/>
    <x v="26"/>
    <n v="500"/>
    <s v="Indian Rupees(Rs.)"/>
    <x v="0"/>
    <x v="0"/>
    <s v="No"/>
    <s v="No"/>
    <x v="3"/>
    <x v="32"/>
    <s v="White"/>
    <x v="5"/>
    <n v="0"/>
    <n v="18449657"/>
  </r>
  <r>
    <x v="6544"/>
    <x v="4"/>
    <s v="New Delhi"/>
    <s v="4/10, Indra Vikas Colony, Nirankari Bhavan, Mukherjee Nagar, New Delhi"/>
    <x v="977"/>
    <s v="Mukherjee Nagar, New Delhi"/>
    <n v="77.209042100000005"/>
    <n v="28.714082699999999"/>
    <x v="325"/>
    <n v="350"/>
    <s v="Indian Rupees(Rs.)"/>
    <x v="0"/>
    <x v="0"/>
    <s v="No"/>
    <s v="No"/>
    <x v="2"/>
    <x v="32"/>
    <s v="White"/>
    <x v="5"/>
    <n v="0"/>
    <n v="18396177"/>
  </r>
  <r>
    <x v="6545"/>
    <x v="4"/>
    <s v="New Delhi"/>
    <s v="Batra Complex, Near UCO Bank, Mukherjee Nagar"/>
    <x v="977"/>
    <s v="Mukherjee Nagar, New Delhi"/>
    <n v="77.2156916"/>
    <n v="28.710328799999999"/>
    <x v="30"/>
    <n v="300"/>
    <s v="Indian Rupees(Rs.)"/>
    <x v="0"/>
    <x v="0"/>
    <s v="No"/>
    <s v="No"/>
    <x v="2"/>
    <x v="32"/>
    <s v="White"/>
    <x v="5"/>
    <n v="0"/>
    <n v="18449639"/>
  </r>
  <r>
    <x v="6546"/>
    <x v="4"/>
    <s v="New Delhi"/>
    <s v="863, Gandhi Nagar Road, Near Batra Cinema, Mukherjee Nagar, New Delhi"/>
    <x v="977"/>
    <s v="Mukherjee Nagar, New Delhi"/>
    <n v="77.215591000000003"/>
    <n v="28.7126375"/>
    <x v="26"/>
    <n v="300"/>
    <s v="Indian Rupees(Rs.)"/>
    <x v="0"/>
    <x v="0"/>
    <s v="No"/>
    <s v="No"/>
    <x v="2"/>
    <x v="32"/>
    <s v="White"/>
    <x v="5"/>
    <n v="0"/>
    <n v="18357954"/>
  </r>
  <r>
    <x v="6547"/>
    <x v="4"/>
    <s v="New Delhi"/>
    <s v="Behind Batra Cinema, Mukherjee Nagar, New Delhi"/>
    <x v="977"/>
    <s v="Mukherjee Nagar, New Delhi"/>
    <n v="77.215591000000003"/>
    <n v="28.712279299999999"/>
    <x v="26"/>
    <n v="150"/>
    <s v="Indian Rupees(Rs.)"/>
    <x v="0"/>
    <x v="0"/>
    <s v="No"/>
    <s v="No"/>
    <x v="2"/>
    <x v="32"/>
    <s v="White"/>
    <x v="5"/>
    <n v="2"/>
    <n v="310965"/>
  </r>
  <r>
    <x v="6548"/>
    <x v="4"/>
    <s v="New Delhi"/>
    <s v="Near ICICI Bank, Mukherjee Nagar, New Delhi"/>
    <x v="977"/>
    <s v="Mukherjee Nagar, New Delhi"/>
    <n v="77.215591000000003"/>
    <n v="28.712279299999999"/>
    <x v="26"/>
    <n v="100"/>
    <s v="Indian Rupees(Rs.)"/>
    <x v="0"/>
    <x v="0"/>
    <s v="No"/>
    <s v="No"/>
    <x v="2"/>
    <x v="32"/>
    <s v="White"/>
    <x v="5"/>
    <n v="1"/>
    <n v="18418278"/>
  </r>
  <r>
    <x v="6549"/>
    <x v="4"/>
    <s v="New Delhi"/>
    <s v="Vardhman Central Mall, Nehru Vihar, Mukherjee Nagar, New Delhi"/>
    <x v="977"/>
    <s v="Mukherjee Nagar, New Delhi"/>
    <n v="77.218799599999997"/>
    <n v="28.709364300000001"/>
    <x v="26"/>
    <n v="200"/>
    <s v="Indian Rupees(Rs.)"/>
    <x v="0"/>
    <x v="0"/>
    <s v="No"/>
    <s v="No"/>
    <x v="2"/>
    <x v="32"/>
    <s v="White"/>
    <x v="5"/>
    <n v="0"/>
    <n v="18449664"/>
  </r>
  <r>
    <x v="6550"/>
    <x v="4"/>
    <s v="New Delhi"/>
    <s v="834, Mukherjee Nagar, New Delhi"/>
    <x v="977"/>
    <s v="Mukherjee Nagar, New Delhi"/>
    <n v="0"/>
    <n v="0"/>
    <x v="23"/>
    <n v="100"/>
    <s v="Indian Rupees(Rs.)"/>
    <x v="0"/>
    <x v="0"/>
    <s v="No"/>
    <s v="No"/>
    <x v="2"/>
    <x v="32"/>
    <s v="White"/>
    <x v="5"/>
    <n v="3"/>
    <n v="18480435"/>
  </r>
  <r>
    <x v="6182"/>
    <x v="4"/>
    <s v="New Delhi"/>
    <s v="Opposite Batra Cinema, Nehru Vihar, Mukherjee Nagar, New Delhi"/>
    <x v="977"/>
    <s v="Mukherjee Nagar, New Delhi"/>
    <n v="77.215565299999994"/>
    <n v="28.710435700000001"/>
    <x v="26"/>
    <n v="500"/>
    <s v="Indian Rupees(Rs.)"/>
    <x v="0"/>
    <x v="0"/>
    <s v="No"/>
    <s v="No"/>
    <x v="3"/>
    <x v="32"/>
    <s v="White"/>
    <x v="5"/>
    <n v="3"/>
    <n v="311009"/>
  </r>
  <r>
    <x v="6551"/>
    <x v="4"/>
    <s v="New Delhi"/>
    <s v="Ground Floor, Vardhman Central Mall, Nehru Vihar, Mukherjee Nagar, New Delhi"/>
    <x v="977"/>
    <s v="Mukherjee Nagar, New Delhi"/>
    <n v="77.218824699999999"/>
    <n v="28.709454000000001"/>
    <x v="986"/>
    <n v="50"/>
    <s v="Indian Rupees(Rs.)"/>
    <x v="0"/>
    <x v="0"/>
    <s v="No"/>
    <s v="No"/>
    <x v="2"/>
    <x v="32"/>
    <s v="White"/>
    <x v="5"/>
    <n v="0"/>
    <n v="310988"/>
  </r>
  <r>
    <x v="6552"/>
    <x v="4"/>
    <s v="New Delhi"/>
    <s v="318, Bhai Parmanand Colony, Mukherjee Nagar, New Delhi"/>
    <x v="977"/>
    <s v="Mukherjee Nagar, New Delhi"/>
    <n v="77.208094000000003"/>
    <n v="28.710251400000001"/>
    <x v="1497"/>
    <n v="100"/>
    <s v="Indian Rupees(Rs.)"/>
    <x v="0"/>
    <x v="0"/>
    <s v="No"/>
    <s v="No"/>
    <x v="2"/>
    <x v="32"/>
    <s v="White"/>
    <x v="5"/>
    <n v="0"/>
    <n v="18421461"/>
  </r>
  <r>
    <x v="6553"/>
    <x v="4"/>
    <s v="New Delhi"/>
    <s v="G-94, Vardhman Central Mall, Nehru Vihar, Mukherjee Nagar, New Delhi"/>
    <x v="977"/>
    <s v="Mukherjee Nagar, New Delhi"/>
    <n v="77.218824699999999"/>
    <n v="28.709185399999999"/>
    <x v="23"/>
    <n v="50"/>
    <s v="Indian Rupees(Rs.)"/>
    <x v="0"/>
    <x v="0"/>
    <s v="No"/>
    <s v="No"/>
    <x v="2"/>
    <x v="32"/>
    <s v="White"/>
    <x v="5"/>
    <n v="0"/>
    <n v="310952"/>
  </r>
  <r>
    <x v="6554"/>
    <x v="4"/>
    <s v="New Delhi"/>
    <s v="Vardhman Central Mall, Nehru Vihar, Mukherjee Nagar, New Delhi"/>
    <x v="977"/>
    <s v="Mukherjee Nagar, New Delhi"/>
    <n v="77.2188953"/>
    <n v="28.7093068"/>
    <x v="26"/>
    <n v="200"/>
    <s v="Indian Rupees(Rs.)"/>
    <x v="0"/>
    <x v="0"/>
    <s v="No"/>
    <s v="No"/>
    <x v="2"/>
    <x v="32"/>
    <s v="White"/>
    <x v="5"/>
    <n v="0"/>
    <n v="18449667"/>
  </r>
  <r>
    <x v="6555"/>
    <x v="4"/>
    <s v="New Delhi"/>
    <s v="Opposite Vardhman Central Mall, Nehru Vihar, Mukherjee Nagar, New Delhi"/>
    <x v="977"/>
    <s v="Mukherjee Nagar, New Delhi"/>
    <n v="77.219281199999998"/>
    <n v="28.709556899999999"/>
    <x v="26"/>
    <n v="100"/>
    <s v="Indian Rupees(Rs.)"/>
    <x v="0"/>
    <x v="0"/>
    <s v="No"/>
    <s v="No"/>
    <x v="2"/>
    <x v="32"/>
    <s v="White"/>
    <x v="5"/>
    <n v="0"/>
    <n v="18449661"/>
  </r>
  <r>
    <x v="6556"/>
    <x v="4"/>
    <s v="New Delhi"/>
    <s v="Opposite Batra Cinema Complex, Mukherjee Nagar"/>
    <x v="977"/>
    <s v="Mukherjee Nagar, New Delhi"/>
    <n v="77.214684399999996"/>
    <n v="28.712041599999999"/>
    <x v="737"/>
    <n v="150"/>
    <s v="Indian Rupees(Rs.)"/>
    <x v="0"/>
    <x v="0"/>
    <s v="No"/>
    <s v="No"/>
    <x v="2"/>
    <x v="32"/>
    <s v="White"/>
    <x v="5"/>
    <n v="0"/>
    <n v="18449643"/>
  </r>
  <r>
    <x v="6557"/>
    <x v="4"/>
    <s v="New Delhi"/>
    <s v="Shop 6, Near Batra Cinema, Mukherjee Nagar, New Delhi"/>
    <x v="977"/>
    <s v="Mukherjee Nagar, New Delhi"/>
    <n v="77.215546099999997"/>
    <n v="28.711155600000001"/>
    <x v="23"/>
    <n v="200"/>
    <s v="Indian Rupees(Rs.)"/>
    <x v="0"/>
    <x v="0"/>
    <s v="No"/>
    <s v="No"/>
    <x v="2"/>
    <x v="32"/>
    <s v="White"/>
    <x v="5"/>
    <n v="1"/>
    <n v="300791"/>
  </r>
  <r>
    <x v="4970"/>
    <x v="4"/>
    <s v="New Delhi"/>
    <s v="Munirka Shopping Complex, Behind Multilevel Parking, Munirka, New Delhi"/>
    <x v="860"/>
    <s v="Munirka, New Delhi"/>
    <n v="77.175196499999998"/>
    <n v="28.555597899999999"/>
    <x v="473"/>
    <n v="100"/>
    <s v="Indian Rupees(Rs.)"/>
    <x v="0"/>
    <x v="0"/>
    <s v="No"/>
    <s v="No"/>
    <x v="2"/>
    <x v="32"/>
    <s v="White"/>
    <x v="5"/>
    <n v="1"/>
    <n v="18424615"/>
  </r>
  <r>
    <x v="4970"/>
    <x v="4"/>
    <s v="New Delhi"/>
    <s v="Shop 1, Main Rama Market, Munirka, New Delhi"/>
    <x v="860"/>
    <s v="Munirka, New Delhi"/>
    <n v="77.1708462"/>
    <n v="28.5588962"/>
    <x v="473"/>
    <n v="150"/>
    <s v="Indian Rupees(Rs.)"/>
    <x v="0"/>
    <x v="0"/>
    <s v="No"/>
    <s v="No"/>
    <x v="2"/>
    <x v="32"/>
    <s v="White"/>
    <x v="5"/>
    <n v="2"/>
    <n v="18425758"/>
  </r>
  <r>
    <x v="6558"/>
    <x v="4"/>
    <s v="New Delhi"/>
    <s v="249, Rama Market, Munirka Village, Munirka, New Delhi"/>
    <x v="860"/>
    <s v="Munirka, New Delhi"/>
    <n v="77.170798599999998"/>
    <n v="28.5587394"/>
    <x v="1771"/>
    <n v="100"/>
    <s v="Indian Rupees(Rs.)"/>
    <x v="0"/>
    <x v="0"/>
    <s v="No"/>
    <s v="No"/>
    <x v="2"/>
    <x v="32"/>
    <s v="White"/>
    <x v="5"/>
    <n v="0"/>
    <n v="18425178"/>
  </r>
  <r>
    <x v="5597"/>
    <x v="4"/>
    <s v="New Delhi"/>
    <s v="179, Near Jain Sweet, Munirka, New Delhi"/>
    <x v="860"/>
    <s v="Munirka, New Delhi"/>
    <n v="77.172967499999999"/>
    <n v="28.556829799999999"/>
    <x v="432"/>
    <n v="400"/>
    <s v="Indian Rupees(Rs.)"/>
    <x v="0"/>
    <x v="0"/>
    <s v="No"/>
    <s v="No"/>
    <x v="2"/>
    <x v="32"/>
    <s v="White"/>
    <x v="5"/>
    <n v="0"/>
    <n v="18354994"/>
  </r>
  <r>
    <x v="6559"/>
    <x v="4"/>
    <s v="New Delhi"/>
    <s v="249, Rama Market, Munirka Village, Munirka, New Delhi"/>
    <x v="860"/>
    <s v="Munirka, New Delhi"/>
    <n v="77.171482699999999"/>
    <n v="28.558275699999999"/>
    <x v="639"/>
    <n v="400"/>
    <s v="Indian Rupees(Rs.)"/>
    <x v="0"/>
    <x v="0"/>
    <s v="No"/>
    <s v="No"/>
    <x v="2"/>
    <x v="32"/>
    <s v="White"/>
    <x v="5"/>
    <n v="3"/>
    <n v="18146362"/>
  </r>
  <r>
    <x v="6560"/>
    <x v="4"/>
    <s v="New Delhi"/>
    <s v="236, Munirka Village Baburam Chowk, Munirka, New Delhi"/>
    <x v="860"/>
    <s v="Munirka, New Delhi"/>
    <n v="77.170904800000002"/>
    <n v="28.556923600000001"/>
    <x v="43"/>
    <n v="300"/>
    <s v="Indian Rupees(Rs.)"/>
    <x v="0"/>
    <x v="0"/>
    <s v="No"/>
    <s v="No"/>
    <x v="2"/>
    <x v="32"/>
    <s v="White"/>
    <x v="5"/>
    <n v="0"/>
    <n v="18425175"/>
  </r>
  <r>
    <x v="6561"/>
    <x v="4"/>
    <s v="New Delhi"/>
    <s v="336, Munirka, New Delhi"/>
    <x v="860"/>
    <s v="Munirka, New Delhi"/>
    <n v="77.174547399999994"/>
    <n v="28.555143399999999"/>
    <x v="424"/>
    <n v="300"/>
    <s v="Indian Rupees(Rs.)"/>
    <x v="0"/>
    <x v="0"/>
    <s v="No"/>
    <s v="No"/>
    <x v="2"/>
    <x v="32"/>
    <s v="White"/>
    <x v="5"/>
    <n v="3"/>
    <n v="18225831"/>
  </r>
  <r>
    <x v="6562"/>
    <x v="4"/>
    <s v="New Delhi"/>
    <s v="212-A, Six-Ten Building, Munirka, New Delhi"/>
    <x v="860"/>
    <s v="Munirka, New Delhi"/>
    <n v="77.172186699999997"/>
    <n v="28.556300700000001"/>
    <x v="30"/>
    <n v="300"/>
    <s v="Indian Rupees(Rs.)"/>
    <x v="0"/>
    <x v="0"/>
    <s v="No"/>
    <s v="No"/>
    <x v="2"/>
    <x v="32"/>
    <s v="White"/>
    <x v="5"/>
    <n v="0"/>
    <n v="18354988"/>
  </r>
  <r>
    <x v="6563"/>
    <x v="4"/>
    <s v="New Delhi"/>
    <s v="Dr. Kapoor Wali Gali, Munirka, New Delhi"/>
    <x v="860"/>
    <s v="Munirka, New Delhi"/>
    <n v="77.171921499999996"/>
    <n v="28.5564964"/>
    <x v="23"/>
    <n v="100"/>
    <s v="Indian Rupees(Rs.)"/>
    <x v="0"/>
    <x v="0"/>
    <s v="No"/>
    <s v="No"/>
    <x v="2"/>
    <x v="32"/>
    <s v="White"/>
    <x v="5"/>
    <n v="0"/>
    <n v="18425772"/>
  </r>
  <r>
    <x v="6564"/>
    <x v="4"/>
    <s v="New Delhi"/>
    <s v="C-249, Rama Market, Munirka, New Delhi"/>
    <x v="860"/>
    <s v="Munirka, New Delhi"/>
    <n v="77.170643299999995"/>
    <n v="28.558083799999999"/>
    <x v="26"/>
    <n v="100"/>
    <s v="Indian Rupees(Rs.)"/>
    <x v="0"/>
    <x v="0"/>
    <s v="No"/>
    <s v="No"/>
    <x v="2"/>
    <x v="32"/>
    <s v="White"/>
    <x v="5"/>
    <n v="0"/>
    <n v="18354998"/>
  </r>
  <r>
    <x v="6565"/>
    <x v="4"/>
    <s v="New Delhi"/>
    <s v="F-92, Hanuman Market, Munirka, New Delhi"/>
    <x v="860"/>
    <s v="Munirka, New Delhi"/>
    <n v="77.173008600000003"/>
    <n v="28.556768099999999"/>
    <x v="376"/>
    <n v="200"/>
    <s v="Indian Rupees(Rs.)"/>
    <x v="0"/>
    <x v="0"/>
    <s v="No"/>
    <s v="No"/>
    <x v="2"/>
    <x v="32"/>
    <s v="White"/>
    <x v="5"/>
    <n v="1"/>
    <n v="18354992"/>
  </r>
  <r>
    <x v="6566"/>
    <x v="4"/>
    <s v="New Delhi"/>
    <s v="Dr Kapoorwali Gali, Munirka, New Delhi"/>
    <x v="860"/>
    <s v="Munirka, New Delhi"/>
    <n v="77.170877399999995"/>
    <n v="28.558628599999999"/>
    <x v="43"/>
    <n v="300"/>
    <s v="Indian Rupees(Rs.)"/>
    <x v="0"/>
    <x v="0"/>
    <s v="No"/>
    <s v="No"/>
    <x v="2"/>
    <x v="32"/>
    <s v="White"/>
    <x v="5"/>
    <n v="1"/>
    <n v="309509"/>
  </r>
  <r>
    <x v="6567"/>
    <x v="4"/>
    <s v="New Delhi"/>
    <s v="Shop 138, Dr. Kapoor Wali Gali, Munirka, New Delhi"/>
    <x v="860"/>
    <s v="Munirka, New Delhi"/>
    <n v="77.171618600000002"/>
    <n v="28.556676499999998"/>
    <x v="26"/>
    <n v="200"/>
    <s v="Indian Rupees(Rs.)"/>
    <x v="0"/>
    <x v="0"/>
    <s v="No"/>
    <s v="No"/>
    <x v="2"/>
    <x v="32"/>
    <s v="White"/>
    <x v="5"/>
    <n v="0"/>
    <n v="18423905"/>
  </r>
  <r>
    <x v="6568"/>
    <x v="4"/>
    <s v="New Delhi"/>
    <s v="F- 92, Hanuman Market, Munirka, New Delhi"/>
    <x v="860"/>
    <s v="Munirka, New Delhi"/>
    <n v="77.172720699999999"/>
    <n v="28.557725600000001"/>
    <x v="25"/>
    <n v="200"/>
    <s v="Indian Rupees(Rs.)"/>
    <x v="0"/>
    <x v="0"/>
    <s v="No"/>
    <s v="No"/>
    <x v="2"/>
    <x v="32"/>
    <s v="White"/>
    <x v="5"/>
    <n v="2"/>
    <n v="18357566"/>
  </r>
  <r>
    <x v="6569"/>
    <x v="4"/>
    <s v="New Delhi"/>
    <s v="Shop 210, Munirka Village, Munirka, New Delhi"/>
    <x v="860"/>
    <s v="Munirka, New Delhi"/>
    <n v="77.171811099999999"/>
    <n v="28.556816399999999"/>
    <x v="424"/>
    <n v="100"/>
    <s v="Indian Rupees(Rs.)"/>
    <x v="0"/>
    <x v="0"/>
    <s v="No"/>
    <s v="No"/>
    <x v="2"/>
    <x v="32"/>
    <s v="White"/>
    <x v="5"/>
    <n v="0"/>
    <n v="18425768"/>
  </r>
  <r>
    <x v="6570"/>
    <x v="4"/>
    <s v="New Delhi"/>
    <s v="247/A, Rama Market, Munirka, New Delhi"/>
    <x v="860"/>
    <s v="Munirka, New Delhi"/>
    <n v="0"/>
    <n v="0"/>
    <x v="268"/>
    <n v="300"/>
    <s v="Indian Rupees(Rs.)"/>
    <x v="0"/>
    <x v="0"/>
    <s v="No"/>
    <s v="No"/>
    <x v="2"/>
    <x v="32"/>
    <s v="White"/>
    <x v="5"/>
    <n v="0"/>
    <n v="18025119"/>
  </r>
  <r>
    <x v="6571"/>
    <x v="4"/>
    <s v="New Delhi"/>
    <s v="K-92, Bank Street, Munirka, New Delhi"/>
    <x v="860"/>
    <s v="Munirka, New Delhi"/>
    <n v="77.174227200000004"/>
    <n v="28.5560668"/>
    <x v="202"/>
    <n v="400"/>
    <s v="Indian Rupees(Rs.)"/>
    <x v="0"/>
    <x v="0"/>
    <s v="No"/>
    <s v="No"/>
    <x v="2"/>
    <x v="32"/>
    <s v="White"/>
    <x v="5"/>
    <n v="0"/>
    <n v="18472683"/>
  </r>
  <r>
    <x v="6572"/>
    <x v="4"/>
    <s v="New Delhi"/>
    <s v="Rama Shopno.4 Market Munirka, Munirka, New Delhi"/>
    <x v="860"/>
    <s v="Munirka, New Delhi"/>
    <n v="77.1713649"/>
    <n v="28.558950200000002"/>
    <x v="424"/>
    <n v="100"/>
    <s v="Indian Rupees(Rs.)"/>
    <x v="0"/>
    <x v="0"/>
    <s v="No"/>
    <s v="No"/>
    <x v="2"/>
    <x v="32"/>
    <s v="White"/>
    <x v="5"/>
    <n v="1"/>
    <n v="18425739"/>
  </r>
  <r>
    <x v="6573"/>
    <x v="4"/>
    <s v="New Delhi"/>
    <s v="Near Pal Dairy, Opposite JNU, Munirka Vihar, Munirka, New Delhi"/>
    <x v="860"/>
    <s v="Munirka, New Delhi"/>
    <n v="77.190167299999999"/>
    <n v="28.526619199999999"/>
    <x v="720"/>
    <n v="250"/>
    <s v="Indian Rupees(Rs.)"/>
    <x v="0"/>
    <x v="0"/>
    <s v="No"/>
    <s v="No"/>
    <x v="2"/>
    <x v="32"/>
    <s v="White"/>
    <x v="5"/>
    <n v="0"/>
    <n v="18468524"/>
  </r>
  <r>
    <x v="6574"/>
    <x v="4"/>
    <s v="New Delhi"/>
    <s v="Rama Market, Near Slice of Italy, Munirka, New Delhi"/>
    <x v="860"/>
    <s v="Munirka, New Delhi"/>
    <n v="77.170693"/>
    <n v="28.558862300000001"/>
    <x v="43"/>
    <n v="500"/>
    <s v="Indian Rupees(Rs.)"/>
    <x v="0"/>
    <x v="0"/>
    <s v="No"/>
    <s v="No"/>
    <x v="3"/>
    <x v="32"/>
    <s v="White"/>
    <x v="5"/>
    <n v="0"/>
    <n v="18354996"/>
  </r>
  <r>
    <x v="6575"/>
    <x v="4"/>
    <s v="New Delhi"/>
    <s v="212, Munirka, New Delhi"/>
    <x v="860"/>
    <s v="Munirka, New Delhi"/>
    <n v="77.171848100000005"/>
    <n v="28.556606299999999"/>
    <x v="1759"/>
    <n v="300"/>
    <s v="Indian Rupees(Rs.)"/>
    <x v="0"/>
    <x v="0"/>
    <s v="No"/>
    <s v="No"/>
    <x v="2"/>
    <x v="32"/>
    <s v="White"/>
    <x v="5"/>
    <n v="2"/>
    <n v="18229077"/>
  </r>
  <r>
    <x v="6576"/>
    <x v="4"/>
    <s v="New Delhi"/>
    <s v="Arjun Park, Near Metro Pillar 58, Najafgarh, New Delhi"/>
    <x v="1152"/>
    <s v="Najafgarh, New Delhi"/>
    <n v="77.012197999999998"/>
    <n v="28.618063899999999"/>
    <x v="26"/>
    <n v="250"/>
    <s v="Indian Rupees(Rs.)"/>
    <x v="0"/>
    <x v="0"/>
    <s v="No"/>
    <s v="No"/>
    <x v="2"/>
    <x v="32"/>
    <s v="White"/>
    <x v="5"/>
    <n v="0"/>
    <n v="18471235"/>
  </r>
  <r>
    <x v="4529"/>
    <x v="4"/>
    <s v="New Delhi"/>
    <s v="Gurgaon Road, Near Aggarwal Medicos, Najafgarh, New Delhi"/>
    <x v="1152"/>
    <s v="Najafgarh, New Delhi"/>
    <n v="77.003636400000005"/>
    <n v="28.5589382"/>
    <x v="563"/>
    <n v="100"/>
    <s v="Indian Rupees(Rs.)"/>
    <x v="0"/>
    <x v="0"/>
    <s v="No"/>
    <s v="No"/>
    <x v="2"/>
    <x v="32"/>
    <s v="White"/>
    <x v="5"/>
    <n v="1"/>
    <n v="306695"/>
  </r>
  <r>
    <x v="6577"/>
    <x v="4"/>
    <s v="New Delhi"/>
    <s v="1675, Chhawla Bus Stand, Mittal Market, Najafgarh, New Delhi"/>
    <x v="1152"/>
    <s v="Najafgarh, New Delhi"/>
    <n v="76.985441699999996"/>
    <n v="28.609638400000001"/>
    <x v="563"/>
    <n v="200"/>
    <s v="Indian Rupees(Rs.)"/>
    <x v="0"/>
    <x v="0"/>
    <s v="No"/>
    <s v="No"/>
    <x v="2"/>
    <x v="32"/>
    <s v="White"/>
    <x v="5"/>
    <n v="1"/>
    <n v="9281"/>
  </r>
  <r>
    <x v="6578"/>
    <x v="4"/>
    <s v="New Delhi"/>
    <s v="Chawla Gurgaon Road, Najafgarh, New Delhi"/>
    <x v="1152"/>
    <s v="Najafgarh, New Delhi"/>
    <n v="77.002449499999997"/>
    <n v="28.560789700000001"/>
    <x v="1312"/>
    <n v="400"/>
    <s v="Indian Rupees(Rs.)"/>
    <x v="0"/>
    <x v="0"/>
    <s v="No"/>
    <s v="No"/>
    <x v="2"/>
    <x v="32"/>
    <s v="White"/>
    <x v="5"/>
    <n v="0"/>
    <n v="18432222"/>
  </r>
  <r>
    <x v="6579"/>
    <x v="4"/>
    <s v="New Delhi"/>
    <s v="Rz-11/12, Najafgarh Nagloi Road, Najafgarh, New Delhi"/>
    <x v="1152"/>
    <s v="Najafgarh, New Delhi"/>
    <n v="76.996793299999993"/>
    <n v="28.628356400000001"/>
    <x v="559"/>
    <n v="200"/>
    <s v="Indian Rupees(Rs.)"/>
    <x v="0"/>
    <x v="0"/>
    <s v="No"/>
    <s v="No"/>
    <x v="2"/>
    <x v="32"/>
    <s v="White"/>
    <x v="5"/>
    <n v="0"/>
    <n v="18471254"/>
  </r>
  <r>
    <x v="4218"/>
    <x v="4"/>
    <s v="New Delhi"/>
    <s v="Plot 2, Shyam Enclave, Main Goyla Road, Deen Pur, Najafgarh, New Delhi"/>
    <x v="1152"/>
    <s v="Najafgarh, New Delhi"/>
    <n v="76.996956100000006"/>
    <n v="28.591004300000002"/>
    <x v="388"/>
    <n v="300"/>
    <s v="Indian Rupees(Rs.)"/>
    <x v="0"/>
    <x v="0"/>
    <s v="No"/>
    <s v="No"/>
    <x v="2"/>
    <x v="32"/>
    <s v="White"/>
    <x v="5"/>
    <n v="0"/>
    <n v="18371414"/>
  </r>
  <r>
    <x v="6580"/>
    <x v="4"/>
    <s v="New Delhi"/>
    <s v="Main Paprawat Road, Najafgarh, New Delhi"/>
    <x v="1152"/>
    <s v="Najafgarh, New Delhi"/>
    <n v="76.986939599999999"/>
    <n v="28.605341200000002"/>
    <x v="563"/>
    <n v="100"/>
    <s v="Indian Rupees(Rs.)"/>
    <x v="0"/>
    <x v="0"/>
    <s v="No"/>
    <s v="No"/>
    <x v="2"/>
    <x v="32"/>
    <s v="White"/>
    <x v="5"/>
    <n v="0"/>
    <n v="306678"/>
  </r>
  <r>
    <x v="6581"/>
    <x v="4"/>
    <s v="New Delhi"/>
    <s v="A-9, Laxmi Garden, Tuda Mandi, Najafgarh, New Delhi"/>
    <x v="1152"/>
    <s v="Najafgarh, New Delhi"/>
    <n v="76.990688800000001"/>
    <n v="28.6125711"/>
    <x v="1205"/>
    <n v="200"/>
    <s v="Indian Rupees(Rs.)"/>
    <x v="0"/>
    <x v="0"/>
    <s v="No"/>
    <s v="No"/>
    <x v="2"/>
    <x v="32"/>
    <s v="White"/>
    <x v="5"/>
    <n v="0"/>
    <n v="18371416"/>
  </r>
  <r>
    <x v="4068"/>
    <x v="4"/>
    <s v="New Delhi"/>
    <s v="Near Khaira Mod, Bahadurgarh Road, Najafgarh, New Delhi"/>
    <x v="1152"/>
    <s v="Najafgarh, New Delhi"/>
    <n v="76.975968699999996"/>
    <n v="28.6157878"/>
    <x v="1306"/>
    <n v="200"/>
    <s v="Indian Rupees(Rs.)"/>
    <x v="0"/>
    <x v="0"/>
    <s v="No"/>
    <s v="No"/>
    <x v="2"/>
    <x v="32"/>
    <s v="White"/>
    <x v="5"/>
    <n v="0"/>
    <n v="18361199"/>
  </r>
  <r>
    <x v="6582"/>
    <x v="4"/>
    <s v="New Delhi"/>
    <s v="RZ-20-21, Old Roshan Pura, Parawat Road, Near Post Office, Chawla Stand, Najafgarh, New Delhi"/>
    <x v="1152"/>
    <s v="Najafgarh, New Delhi"/>
    <n v="76.984726600000002"/>
    <n v="28.6076142"/>
    <x v="368"/>
    <n v="150"/>
    <s v="Indian Rupees(Rs.)"/>
    <x v="0"/>
    <x v="0"/>
    <s v="No"/>
    <s v="No"/>
    <x v="2"/>
    <x v="32"/>
    <s v="White"/>
    <x v="5"/>
    <n v="1"/>
    <n v="312620"/>
  </r>
  <r>
    <x v="6583"/>
    <x v="4"/>
    <s v="New Delhi"/>
    <s v="1620-B/2 Opposite HDFC Bank, Thana Road,Najafgarh, New Delhi"/>
    <x v="1152"/>
    <s v="Najafgarh, New Delhi"/>
    <n v="76.981755500000006"/>
    <n v="28.610581"/>
    <x v="43"/>
    <n v="500"/>
    <s v="Indian Rupees(Rs.)"/>
    <x v="0"/>
    <x v="0"/>
    <s v="No"/>
    <s v="No"/>
    <x v="3"/>
    <x v="32"/>
    <s v="White"/>
    <x v="5"/>
    <n v="1"/>
    <n v="18432206"/>
  </r>
  <r>
    <x v="6584"/>
    <x v="4"/>
    <s v="New Delhi"/>
    <s v="B-26, Gopal Nagar, Main Dhansa Road, Najafgarh, New Delhi"/>
    <x v="1152"/>
    <s v="Najafgarh, New Delhi"/>
    <n v="76.971836600000003"/>
    <n v="28.610369500000001"/>
    <x v="424"/>
    <n v="250"/>
    <s v="Indian Rupees(Rs.)"/>
    <x v="0"/>
    <x v="0"/>
    <s v="No"/>
    <s v="No"/>
    <x v="2"/>
    <x v="32"/>
    <s v="White"/>
    <x v="5"/>
    <n v="2"/>
    <n v="311394"/>
  </r>
  <r>
    <x v="6585"/>
    <x v="4"/>
    <s v="New Delhi"/>
    <s v="CRPF Camp, Najafgarh, New Delhi"/>
    <x v="1152"/>
    <s v="Najafgarh, New Delhi"/>
    <n v="76.962270500000002"/>
    <n v="28.6361375"/>
    <x v="1772"/>
    <n v="350"/>
    <s v="Indian Rupees(Rs.)"/>
    <x v="0"/>
    <x v="0"/>
    <s v="No"/>
    <s v="No"/>
    <x v="2"/>
    <x v="32"/>
    <s v="White"/>
    <x v="5"/>
    <n v="0"/>
    <n v="18471270"/>
  </r>
  <r>
    <x v="6586"/>
    <x v="4"/>
    <s v="New Delhi"/>
    <s v="1247, 1/4 Thana Road, Opposite Oriental Bank of Commerce, Najafgarh, New Delhi"/>
    <x v="1152"/>
    <s v="Najafgarh, New Delhi"/>
    <n v="76.980773400000004"/>
    <n v="28.6107987"/>
    <x v="30"/>
    <n v="400"/>
    <s v="Indian Rupees(Rs.)"/>
    <x v="0"/>
    <x v="0"/>
    <s v="No"/>
    <s v="No"/>
    <x v="2"/>
    <x v="32"/>
    <s v="White"/>
    <x v="5"/>
    <n v="3"/>
    <n v="313349"/>
  </r>
  <r>
    <x v="6587"/>
    <x v="4"/>
    <s v="New Delhi"/>
    <s v="Laxmi Vatika, Nagloi Road, Jal Vihar Bus Stand, Najafgarh, New Delhi"/>
    <x v="1152"/>
    <s v="Najafgarh, New Delhi"/>
    <n v="77.000357899999997"/>
    <n v="28.6315566"/>
    <x v="637"/>
    <n v="250"/>
    <s v="Indian Rupees(Rs.)"/>
    <x v="0"/>
    <x v="0"/>
    <s v="No"/>
    <s v="No"/>
    <x v="2"/>
    <x v="32"/>
    <s v="White"/>
    <x v="5"/>
    <n v="0"/>
    <n v="18359302"/>
  </r>
  <r>
    <x v="6588"/>
    <x v="4"/>
    <s v="New Delhi"/>
    <s v="Opposite BDO Office, Gurgaon Road, Roshan Pura, Najafgarh, New Delhi"/>
    <x v="1152"/>
    <s v="Najafgarh, New Delhi"/>
    <n v="76.988617099999999"/>
    <n v="28.601061000000001"/>
    <x v="43"/>
    <n v="300"/>
    <s v="Indian Rupees(Rs.)"/>
    <x v="0"/>
    <x v="0"/>
    <s v="No"/>
    <s v="No"/>
    <x v="2"/>
    <x v="32"/>
    <s v="White"/>
    <x v="5"/>
    <n v="0"/>
    <n v="18352287"/>
  </r>
  <r>
    <x v="6589"/>
    <x v="4"/>
    <s v="New Delhi"/>
    <s v="Near Delhi Gate, Najafgarh, New Delhi"/>
    <x v="1152"/>
    <s v="Najafgarh, New Delhi"/>
    <n v="76.9856908"/>
    <n v="28.613049199999999"/>
    <x v="637"/>
    <n v="300"/>
    <s v="Indian Rupees(Rs.)"/>
    <x v="0"/>
    <x v="0"/>
    <s v="No"/>
    <s v="No"/>
    <x v="2"/>
    <x v="32"/>
    <s v="White"/>
    <x v="5"/>
    <n v="2"/>
    <n v="9262"/>
  </r>
  <r>
    <x v="5183"/>
    <x v="4"/>
    <s v="New Delhi"/>
    <s v="Gemini Park, Near Metro Pillar 63, Najafgarh, New Delhi"/>
    <x v="1152"/>
    <s v="Najafgarh, New Delhi"/>
    <n v="77.009408300000004"/>
    <n v="28.617030499999998"/>
    <x v="26"/>
    <n v="250"/>
    <s v="Indian Rupees(Rs.)"/>
    <x v="0"/>
    <x v="0"/>
    <s v="No"/>
    <s v="No"/>
    <x v="2"/>
    <x v="32"/>
    <s v="White"/>
    <x v="5"/>
    <n v="0"/>
    <n v="18469981"/>
  </r>
  <r>
    <x v="6590"/>
    <x v="4"/>
    <s v="New Delhi"/>
    <s v="Main Goyla, Deenpur Road, Near 25 Feet Road, Shyam Vihar, Najafgarh, New Delhi"/>
    <x v="1152"/>
    <s v="Najafgarh, New Delhi"/>
    <n v="77.002824399999994"/>
    <n v="28.590591"/>
    <x v="592"/>
    <n v="400"/>
    <s v="Indian Rupees(Rs.)"/>
    <x v="0"/>
    <x v="0"/>
    <s v="No"/>
    <s v="No"/>
    <x v="2"/>
    <x v="32"/>
    <s v="White"/>
    <x v="5"/>
    <n v="1"/>
    <n v="18349922"/>
  </r>
  <r>
    <x v="6591"/>
    <x v="4"/>
    <s v="New Delhi"/>
    <s v="Deenpur Gurgaon, Najafgarh, New Delhi"/>
    <x v="1152"/>
    <s v="Najafgarh, New Delhi"/>
    <n v="76.993522100000007"/>
    <n v="28.590601700000001"/>
    <x v="268"/>
    <n v="400"/>
    <s v="Indian Rupees(Rs.)"/>
    <x v="0"/>
    <x v="0"/>
    <s v="No"/>
    <s v="No"/>
    <x v="2"/>
    <x v="32"/>
    <s v="White"/>
    <x v="5"/>
    <n v="0"/>
    <n v="18432214"/>
  </r>
  <r>
    <x v="6592"/>
    <x v="4"/>
    <s v="New Delhi"/>
    <s v="Near Tura Mandi, Old Kakrola Road, Najafgarh, New Delhi"/>
    <x v="1152"/>
    <s v="Najafgarh, New Delhi"/>
    <n v="76.991116199999993"/>
    <n v="28.611998400000001"/>
    <x v="1773"/>
    <n v="250"/>
    <s v="Indian Rupees(Rs.)"/>
    <x v="0"/>
    <x v="0"/>
    <s v="No"/>
    <s v="No"/>
    <x v="2"/>
    <x v="32"/>
    <s v="White"/>
    <x v="5"/>
    <n v="2"/>
    <n v="310357"/>
  </r>
  <r>
    <x v="2428"/>
    <x v="4"/>
    <s v="New Delhi"/>
    <s v="RZ 4, Pillar 31, Roshanpura, Gurgaon Road, Najafgarh, New Delhi"/>
    <x v="1152"/>
    <s v="Najafgarh, New Delhi"/>
    <n v="76.985842399999996"/>
    <n v="28.607232799999998"/>
    <x v="1217"/>
    <n v="350"/>
    <s v="Indian Rupees(Rs.)"/>
    <x v="0"/>
    <x v="0"/>
    <s v="No"/>
    <s v="No"/>
    <x v="2"/>
    <x v="32"/>
    <s v="White"/>
    <x v="5"/>
    <n v="0"/>
    <n v="18429155"/>
  </r>
  <r>
    <x v="6593"/>
    <x v="4"/>
    <s v="New Delhi"/>
    <s v="301/1, Gaushala Road, Navada Bazar, Najafgarh, New Delhi"/>
    <x v="1152"/>
    <s v="Najafgarh, New Delhi"/>
    <n v="76.985377099999994"/>
    <n v="28.609584399999999"/>
    <x v="1205"/>
    <n v="250"/>
    <s v="Indian Rupees(Rs.)"/>
    <x v="0"/>
    <x v="0"/>
    <s v="No"/>
    <s v="No"/>
    <x v="2"/>
    <x v="32"/>
    <s v="White"/>
    <x v="5"/>
    <n v="0"/>
    <n v="18471319"/>
  </r>
  <r>
    <x v="6594"/>
    <x v="4"/>
    <s v="New Delhi"/>
    <s v="Gurgaon Road, Near Aggarwal Medicos, Najafgarh, New Delhi"/>
    <x v="1152"/>
    <s v="Najafgarh, New Delhi"/>
    <n v="77.002568499999995"/>
    <n v="28.560520400000001"/>
    <x v="1235"/>
    <n v="350"/>
    <s v="Indian Rupees(Rs.)"/>
    <x v="0"/>
    <x v="0"/>
    <s v="No"/>
    <s v="No"/>
    <x v="2"/>
    <x v="32"/>
    <s v="White"/>
    <x v="5"/>
    <n v="0"/>
    <n v="18471263"/>
  </r>
  <r>
    <x v="6595"/>
    <x v="4"/>
    <s v="New Delhi"/>
    <s v="Nagloi, Near Nirmal Vihar, Najafgarh, New Delhi"/>
    <x v="1152"/>
    <s v="Najafgarh, New Delhi"/>
    <n v="76.987242100000003"/>
    <n v="28.6210795"/>
    <x v="26"/>
    <n v="700"/>
    <s v="Indian Rupees(Rs.)"/>
    <x v="1"/>
    <x v="0"/>
    <s v="No"/>
    <s v="No"/>
    <x v="3"/>
    <x v="32"/>
    <s v="White"/>
    <x v="5"/>
    <n v="0"/>
    <n v="18432200"/>
  </r>
  <r>
    <x v="6596"/>
    <x v="4"/>
    <s v="New Delhi"/>
    <s v="Shop 21, Bhagat Singh Market, Najafgarh, New Delhi"/>
    <x v="1152"/>
    <s v="Najafgarh, New Delhi"/>
    <n v="76.985841500000006"/>
    <n v="28.613519499999999"/>
    <x v="637"/>
    <n v="300"/>
    <s v="Indian Rupees(Rs.)"/>
    <x v="0"/>
    <x v="0"/>
    <s v="No"/>
    <s v="No"/>
    <x v="2"/>
    <x v="32"/>
    <s v="White"/>
    <x v="5"/>
    <n v="0"/>
    <n v="18430911"/>
  </r>
  <r>
    <x v="6597"/>
    <x v="4"/>
    <s v="New Delhi"/>
    <s v="Opposite Peer Baba, Gurgaon Road, Roshan Pura, Najafgarh, New Delhi"/>
    <x v="1152"/>
    <s v="Najafgarh, New Delhi"/>
    <n v="76.989027800000002"/>
    <n v="28.599615400000001"/>
    <x v="26"/>
    <n v="150"/>
    <s v="Indian Rupees(Rs.)"/>
    <x v="0"/>
    <x v="0"/>
    <s v="No"/>
    <s v="No"/>
    <x v="2"/>
    <x v="32"/>
    <s v="White"/>
    <x v="5"/>
    <n v="0"/>
    <n v="18354672"/>
  </r>
  <r>
    <x v="6598"/>
    <x v="4"/>
    <s v="New Delhi"/>
    <s v="Plot 2-A, Gopal Nagar Extension, Near Goodwil School, Surakhpur Road, Najafgarh, New Delhi"/>
    <x v="1152"/>
    <s v="Najafgarh, New Delhi"/>
    <n v="76.973646900000006"/>
    <n v="28.615987199999999"/>
    <x v="43"/>
    <n v="250"/>
    <s v="Indian Rupees(Rs.)"/>
    <x v="0"/>
    <x v="0"/>
    <s v="No"/>
    <s v="No"/>
    <x v="2"/>
    <x v="32"/>
    <s v="White"/>
    <x v="5"/>
    <n v="0"/>
    <n v="18352275"/>
  </r>
  <r>
    <x v="6599"/>
    <x v="4"/>
    <s v="New Delhi"/>
    <s v="Khaira Mod, Najafgarh, New Delhi"/>
    <x v="1152"/>
    <s v="Najafgarh, New Delhi"/>
    <n v="76.975294599999998"/>
    <n v="28.611074800000001"/>
    <x v="473"/>
    <n v="100"/>
    <s v="Indian Rupees(Rs.)"/>
    <x v="0"/>
    <x v="0"/>
    <s v="No"/>
    <s v="No"/>
    <x v="2"/>
    <x v="32"/>
    <s v="White"/>
    <x v="5"/>
    <n v="2"/>
    <n v="303500"/>
  </r>
  <r>
    <x v="6600"/>
    <x v="4"/>
    <s v="New Delhi"/>
    <s v="Opposite BSES Office Najafgarh, Najafgarh, New Delhi"/>
    <x v="1152"/>
    <s v="Najafgarh, New Delhi"/>
    <n v="76.9856999"/>
    <n v="28.613040900000001"/>
    <x v="451"/>
    <n v="200"/>
    <s v="Indian Rupees(Rs.)"/>
    <x v="0"/>
    <x v="0"/>
    <s v="No"/>
    <s v="No"/>
    <x v="2"/>
    <x v="32"/>
    <s v="White"/>
    <x v="5"/>
    <n v="0"/>
    <n v="18431998"/>
  </r>
  <r>
    <x v="6601"/>
    <x v="4"/>
    <s v="New Delhi"/>
    <s v="Goyala Road, Shyam Vihar Phase 2, Najafgarh, New Delhi"/>
    <x v="1152"/>
    <s v="Najafgarh, New Delhi"/>
    <n v="77.0006609"/>
    <n v="28.5910291"/>
    <x v="424"/>
    <n v="400"/>
    <s v="Indian Rupees(Rs.)"/>
    <x v="0"/>
    <x v="0"/>
    <s v="No"/>
    <s v="No"/>
    <x v="2"/>
    <x v="32"/>
    <s v="White"/>
    <x v="5"/>
    <n v="0"/>
    <n v="18430900"/>
  </r>
  <r>
    <x v="6602"/>
    <x v="4"/>
    <s v="New Delhi"/>
    <s v="Vinoba Enclave, Bahadurgarh Road, CRPF Camp, Najafgarh, New Delhi"/>
    <x v="1152"/>
    <s v="Najafgarh, New Delhi"/>
    <n v="76.962124399999993"/>
    <n v="28.636080799999998"/>
    <x v="439"/>
    <n v="200"/>
    <s v="Indian Rupees(Rs.)"/>
    <x v="0"/>
    <x v="0"/>
    <s v="No"/>
    <s v="No"/>
    <x v="2"/>
    <x v="32"/>
    <s v="White"/>
    <x v="5"/>
    <n v="0"/>
    <n v="18313125"/>
  </r>
  <r>
    <x v="6603"/>
    <x v="4"/>
    <s v="New Delhi"/>
    <s v="Opposite Gyan Jyoti Public School, Gurgaon Road, Chhawla, Najafgarh, New Delhi"/>
    <x v="1152"/>
    <s v="Najafgarh, New Delhi"/>
    <n v="77.000584099999998"/>
    <n v="28.565314300000001"/>
    <x v="43"/>
    <n v="300"/>
    <s v="Indian Rupees(Rs.)"/>
    <x v="0"/>
    <x v="0"/>
    <s v="No"/>
    <s v="No"/>
    <x v="2"/>
    <x v="32"/>
    <s v="White"/>
    <x v="5"/>
    <n v="0"/>
    <n v="18430579"/>
  </r>
  <r>
    <x v="6604"/>
    <x v="4"/>
    <s v="New Delhi"/>
    <s v="Baba Haridas Market, Chara Mandi Chowk, Najafgarh, New Delhi"/>
    <x v="1152"/>
    <s v="Najafgarh, New Delhi"/>
    <n v="76.991027200000005"/>
    <n v="28.6121768"/>
    <x v="26"/>
    <n v="200"/>
    <s v="Indian Rupees(Rs.)"/>
    <x v="0"/>
    <x v="0"/>
    <s v="No"/>
    <s v="No"/>
    <x v="2"/>
    <x v="32"/>
    <s v="White"/>
    <x v="5"/>
    <n v="1"/>
    <n v="8957"/>
  </r>
  <r>
    <x v="6605"/>
    <x v="4"/>
    <s v="New Delhi"/>
    <s v="Near Chhawala Bus Stand, Najafgarh, New Delhi"/>
    <x v="1152"/>
    <s v="Najafgarh, New Delhi"/>
    <n v="76.985277699999997"/>
    <n v="28.609169699999999"/>
    <x v="1373"/>
    <n v="200"/>
    <s v="Indian Rupees(Rs.)"/>
    <x v="0"/>
    <x v="0"/>
    <s v="No"/>
    <s v="No"/>
    <x v="2"/>
    <x v="32"/>
    <s v="White"/>
    <x v="5"/>
    <n v="2"/>
    <n v="9635"/>
  </r>
  <r>
    <x v="6606"/>
    <x v="4"/>
    <s v="New Delhi"/>
    <s v="32/4, Chawla Stand, Najafgarh, New Delhi"/>
    <x v="1152"/>
    <s v="Najafgarh, New Delhi"/>
    <n v="76.985277699999997"/>
    <n v="28.609169699999999"/>
    <x v="1774"/>
    <n v="400"/>
    <s v="Indian Rupees(Rs.)"/>
    <x v="0"/>
    <x v="0"/>
    <s v="No"/>
    <s v="No"/>
    <x v="2"/>
    <x v="32"/>
    <s v="White"/>
    <x v="5"/>
    <n v="0"/>
    <n v="18352288"/>
  </r>
  <r>
    <x v="6607"/>
    <x v="4"/>
    <s v="New Delhi"/>
    <s v="Khaira Mod, Near Suraj Cinema, Opposite Janta Xray Lab, Najafgarh, New Delhi"/>
    <x v="1152"/>
    <s v="Najafgarh, New Delhi"/>
    <n v="76.975318900000005"/>
    <n v="28.611234700000001"/>
    <x v="1775"/>
    <n v="200"/>
    <s v="Indian Rupees(Rs.)"/>
    <x v="0"/>
    <x v="0"/>
    <s v="No"/>
    <s v="No"/>
    <x v="2"/>
    <x v="32"/>
    <s v="White"/>
    <x v="5"/>
    <n v="1"/>
    <n v="18349914"/>
  </r>
  <r>
    <x v="1900"/>
    <x v="4"/>
    <s v="New Delhi"/>
    <s v="4-B/16, Najafgarh Road, Najafgarh, New Delhi"/>
    <x v="1152"/>
    <s v="Najafgarh, New Delhi"/>
    <n v="77.011751899999993"/>
    <n v="28.617963899999999"/>
    <x v="136"/>
    <n v="800"/>
    <s v="Indian Rupees(Rs.)"/>
    <x v="1"/>
    <x v="0"/>
    <s v="No"/>
    <s v="No"/>
    <x v="3"/>
    <x v="32"/>
    <s v="White"/>
    <x v="5"/>
    <n v="0"/>
    <n v="18430569"/>
  </r>
  <r>
    <x v="6608"/>
    <x v="4"/>
    <s v="New Delhi"/>
    <s v="Main Dhansa Road, Near Nanak Pyaoo, Najafgarh, New Delhi"/>
    <x v="1152"/>
    <s v="Najafgarh, New Delhi"/>
    <n v="76.965494100000001"/>
    <n v="28.6090439"/>
    <x v="43"/>
    <n v="150"/>
    <s v="Indian Rupees(Rs.)"/>
    <x v="0"/>
    <x v="0"/>
    <s v="No"/>
    <s v="No"/>
    <x v="2"/>
    <x v="32"/>
    <s v="White"/>
    <x v="5"/>
    <n v="0"/>
    <n v="18361211"/>
  </r>
  <r>
    <x v="5224"/>
    <x v="4"/>
    <s v="New Delhi"/>
    <s v="CRPF Camp, Jharoda Road, Najafgarh, New Delhi"/>
    <x v="1152"/>
    <s v="Najafgarh, New Delhi"/>
    <n v="76.962219099999999"/>
    <n v="28.635991300000001"/>
    <x v="23"/>
    <n v="200"/>
    <s v="Indian Rupees(Rs.)"/>
    <x v="0"/>
    <x v="0"/>
    <s v="No"/>
    <s v="No"/>
    <x v="2"/>
    <x v="32"/>
    <s v="White"/>
    <x v="5"/>
    <n v="0"/>
    <n v="18471287"/>
  </r>
  <r>
    <x v="6609"/>
    <x v="4"/>
    <s v="New Delhi"/>
    <s v="Shop 35-36, Dwarka Vihar, C Block, Near Radha Krishna Vatika, Old Kakrola Road, Najafgarh, New Delhi"/>
    <x v="1152"/>
    <s v="Najafgarh, New Delhi"/>
    <n v="76.992384400000006"/>
    <n v="28.609867699999999"/>
    <x v="26"/>
    <n v="250"/>
    <s v="Indian Rupees(Rs.)"/>
    <x v="0"/>
    <x v="0"/>
    <s v="No"/>
    <s v="No"/>
    <x v="2"/>
    <x v="32"/>
    <s v="White"/>
    <x v="5"/>
    <n v="2"/>
    <n v="304393"/>
  </r>
  <r>
    <x v="6610"/>
    <x v="4"/>
    <s v="New Delhi"/>
    <s v="Main Dhansa Road, Near Nanak Pyaoo, Najafgarh, New Delhi"/>
    <x v="1152"/>
    <s v="Najafgarh, New Delhi"/>
    <n v="76.9638597"/>
    <n v="28.609072000000001"/>
    <x v="26"/>
    <n v="250"/>
    <s v="Indian Rupees(Rs.)"/>
    <x v="0"/>
    <x v="0"/>
    <s v="No"/>
    <s v="No"/>
    <x v="2"/>
    <x v="32"/>
    <s v="White"/>
    <x v="5"/>
    <n v="0"/>
    <n v="18361217"/>
  </r>
  <r>
    <x v="3613"/>
    <x v="4"/>
    <s v="New Delhi"/>
    <s v="9, Roshan Garden, Najafgarh, New Delhi"/>
    <x v="1152"/>
    <s v="Najafgarh, New Delhi"/>
    <n v="76.991076500000005"/>
    <n v="28.6127374"/>
    <x v="26"/>
    <n v="150"/>
    <s v="Indian Rupees(Rs.)"/>
    <x v="0"/>
    <x v="0"/>
    <s v="No"/>
    <s v="No"/>
    <x v="2"/>
    <x v="32"/>
    <s v="White"/>
    <x v="5"/>
    <n v="2"/>
    <n v="5483"/>
  </r>
  <r>
    <x v="6611"/>
    <x v="4"/>
    <s v="New Delhi"/>
    <s v="1506, Chawla Stand, Gaushala Road, Najafgarh, New Delhi"/>
    <x v="1152"/>
    <s v="Najafgarh, New Delhi"/>
    <n v="76.985621499999993"/>
    <n v="28.6100946"/>
    <x v="26"/>
    <n v="50"/>
    <s v="Indian Rupees(Rs.)"/>
    <x v="0"/>
    <x v="0"/>
    <s v="No"/>
    <s v="No"/>
    <x v="2"/>
    <x v="32"/>
    <s v="White"/>
    <x v="5"/>
    <n v="0"/>
    <n v="9271"/>
  </r>
  <r>
    <x v="6612"/>
    <x v="4"/>
    <s v="New Delhi"/>
    <s v="Plot 1, Nagli Sakravati Chowk, Opposite Metro Pillar 71, Main Uttam Nagar Road, Najafgarh, New Delhi"/>
    <x v="1152"/>
    <s v="Najafgarh, New Delhi"/>
    <n v="77.007655099999994"/>
    <n v="28.616441300000002"/>
    <x v="26"/>
    <n v="300"/>
    <s v="Indian Rupees(Rs.)"/>
    <x v="0"/>
    <x v="0"/>
    <s v="No"/>
    <s v="No"/>
    <x v="2"/>
    <x v="32"/>
    <s v="White"/>
    <x v="5"/>
    <n v="0"/>
    <n v="304610"/>
  </r>
  <r>
    <x v="6613"/>
    <x v="4"/>
    <s v="New Delhi"/>
    <s v="Dhansa Mod, Najafgarh, New Delhi"/>
    <x v="1152"/>
    <s v="Najafgarh, New Delhi"/>
    <n v="76.975379599999997"/>
    <n v="28.611243200000001"/>
    <x v="1658"/>
    <n v="150"/>
    <s v="Indian Rupees(Rs.)"/>
    <x v="0"/>
    <x v="0"/>
    <s v="No"/>
    <s v="No"/>
    <x v="2"/>
    <x v="32"/>
    <s v="White"/>
    <x v="5"/>
    <n v="1"/>
    <n v="303537"/>
  </r>
  <r>
    <x v="6614"/>
    <x v="4"/>
    <s v="New Delhi"/>
    <s v="Deenpur, Gurgaon Road, Najafgarh, New Delhi"/>
    <x v="1152"/>
    <s v="Najafgarh, New Delhi"/>
    <n v="76.993457000000006"/>
    <n v="28.590548399999999"/>
    <x v="268"/>
    <n v="200"/>
    <s v="Indian Rupees(Rs.)"/>
    <x v="0"/>
    <x v="0"/>
    <s v="No"/>
    <s v="No"/>
    <x v="2"/>
    <x v="32"/>
    <s v="White"/>
    <x v="5"/>
    <n v="0"/>
    <n v="18430576"/>
  </r>
  <r>
    <x v="6615"/>
    <x v="4"/>
    <s v="New Delhi"/>
    <s v="Shop 1, Nangloi Stand, Najafgarh, New Delhi"/>
    <x v="1152"/>
    <s v="Najafgarh, New Delhi"/>
    <n v="76.983818099999993"/>
    <n v="28.616977899999998"/>
    <x v="473"/>
    <n v="100"/>
    <s v="Indian Rupees(Rs.)"/>
    <x v="0"/>
    <x v="0"/>
    <s v="No"/>
    <s v="No"/>
    <x v="2"/>
    <x v="32"/>
    <s v="White"/>
    <x v="5"/>
    <n v="0"/>
    <n v="304405"/>
  </r>
  <r>
    <x v="6616"/>
    <x v="4"/>
    <s v="New Delhi"/>
    <s v="Chhawla Stand, Najafgarh, New Delhi"/>
    <x v="1152"/>
    <s v="Najafgarh, New Delhi"/>
    <n v="76.985612900000007"/>
    <n v="28.608855200000001"/>
    <x v="268"/>
    <n v="300"/>
    <s v="Indian Rupees(Rs.)"/>
    <x v="0"/>
    <x v="0"/>
    <s v="No"/>
    <s v="No"/>
    <x v="2"/>
    <x v="32"/>
    <s v="White"/>
    <x v="5"/>
    <n v="0"/>
    <n v="18471313"/>
  </r>
  <r>
    <x v="6617"/>
    <x v="4"/>
    <s v="New Delhi"/>
    <s v="Near Kakrola Road, Tura Mandi, Najafgarh, New Delhi"/>
    <x v="1152"/>
    <s v="Najafgarh, New Delhi"/>
    <n v="76.990904499999999"/>
    <n v="28.612347400000001"/>
    <x v="26"/>
    <n v="100"/>
    <s v="Indian Rupees(Rs.)"/>
    <x v="0"/>
    <x v="0"/>
    <s v="No"/>
    <s v="No"/>
    <x v="2"/>
    <x v="32"/>
    <s v="White"/>
    <x v="5"/>
    <n v="0"/>
    <n v="306710"/>
  </r>
  <r>
    <x v="6618"/>
    <x v="4"/>
    <s v="New Delhi"/>
    <s v="Gurgaon Road, Najafgarh, New Delhi"/>
    <x v="1152"/>
    <s v="Najafgarh, New Delhi"/>
    <n v="76.987929600000001"/>
    <n v="28.602467799999999"/>
    <x v="376"/>
    <n v="150"/>
    <s v="Indian Rupees(Rs.)"/>
    <x v="0"/>
    <x v="0"/>
    <s v="No"/>
    <s v="No"/>
    <x v="2"/>
    <x v="32"/>
    <s v="White"/>
    <x v="5"/>
    <n v="0"/>
    <n v="18430570"/>
  </r>
  <r>
    <x v="6619"/>
    <x v="4"/>
    <s v="New Delhi"/>
    <s v="Khaira Mod, Najafgarh, New Delhi"/>
    <x v="1152"/>
    <s v="Najafgarh, New Delhi"/>
    <n v="76.974892199999999"/>
    <n v="28.611253600000001"/>
    <x v="26"/>
    <n v="150"/>
    <s v="Indian Rupees(Rs.)"/>
    <x v="0"/>
    <x v="0"/>
    <s v="No"/>
    <s v="No"/>
    <x v="2"/>
    <x v="32"/>
    <s v="White"/>
    <x v="5"/>
    <n v="0"/>
    <n v="303497"/>
  </r>
  <r>
    <x v="6620"/>
    <x v="4"/>
    <s v="New Delhi"/>
    <s v="RZ-132, 1st Floor, Near Reliance Fresh, New Roshanpura, Najafgarh, New Delhi"/>
    <x v="1152"/>
    <s v="Najafgarh, New Delhi"/>
    <n v="76.987749300000004"/>
    <n v="28.603295800000001"/>
    <x v="140"/>
    <n v="600"/>
    <s v="Indian Rupees(Rs.)"/>
    <x v="0"/>
    <x v="0"/>
    <s v="No"/>
    <s v="No"/>
    <x v="3"/>
    <x v="32"/>
    <s v="White"/>
    <x v="5"/>
    <n v="1"/>
    <n v="18270343"/>
  </r>
  <r>
    <x v="5311"/>
    <x v="4"/>
    <s v="New Delhi"/>
    <s v="Opposite Sri Ram International School, Main Dhansa Road, Najafgarh, New Delhi"/>
    <x v="1152"/>
    <s v="Najafgarh, New Delhi"/>
    <n v="76.9711827"/>
    <n v="28.610199600000001"/>
    <x v="30"/>
    <n v="300"/>
    <s v="Indian Rupees(Rs.)"/>
    <x v="0"/>
    <x v="0"/>
    <s v="No"/>
    <s v="No"/>
    <x v="2"/>
    <x v="32"/>
    <s v="White"/>
    <x v="5"/>
    <n v="0"/>
    <n v="18361200"/>
  </r>
  <r>
    <x v="6621"/>
    <x v="4"/>
    <s v="New Delhi"/>
    <s v="Furniture Market, Near Krishan Mandir, Najafgarh, New Delhi"/>
    <x v="1152"/>
    <s v="Najafgarh, New Delhi"/>
    <n v="76.984083600000005"/>
    <n v="28.615028899999999"/>
    <x v="26"/>
    <n v="350"/>
    <s v="Indian Rupees(Rs.)"/>
    <x v="0"/>
    <x v="0"/>
    <s v="No"/>
    <s v="No"/>
    <x v="2"/>
    <x v="32"/>
    <s v="White"/>
    <x v="5"/>
    <n v="1"/>
    <n v="18261678"/>
  </r>
  <r>
    <x v="6621"/>
    <x v="4"/>
    <s v="New Delhi"/>
    <s v="9, Roshan Garden, Main Tura Mandi Chowk, Najafgarh, New Delhi"/>
    <x v="1152"/>
    <s v="Najafgarh, New Delhi"/>
    <n v="76.990927900000003"/>
    <n v="28.6124522"/>
    <x v="26"/>
    <n v="350"/>
    <s v="Indian Rupees(Rs.)"/>
    <x v="0"/>
    <x v="0"/>
    <s v="No"/>
    <s v="No"/>
    <x v="2"/>
    <x v="32"/>
    <s v="White"/>
    <x v="5"/>
    <n v="1"/>
    <n v="18317507"/>
  </r>
  <r>
    <x v="6622"/>
    <x v="4"/>
    <s v="New Delhi"/>
    <s v="Deenpur Main Goyla Mod, Najafgarh, New Delhi"/>
    <x v="1152"/>
    <s v="Najafgarh, New Delhi"/>
    <n v="76.993205099999997"/>
    <n v="28.5906226"/>
    <x v="26"/>
    <n v="400"/>
    <s v="Indian Rupees(Rs.)"/>
    <x v="0"/>
    <x v="0"/>
    <s v="No"/>
    <s v="No"/>
    <x v="2"/>
    <x v="32"/>
    <s v="White"/>
    <x v="5"/>
    <n v="2"/>
    <n v="9269"/>
  </r>
  <r>
    <x v="6406"/>
    <x v="4"/>
    <s v="New Delhi"/>
    <s v="Opposite Shri Ram Gate, Near Sabji Mandi, Najafgarh, New Delhi"/>
    <x v="1152"/>
    <s v="Najafgarh, New Delhi"/>
    <n v="76.979711800000004"/>
    <n v="28.613206000000002"/>
    <x v="563"/>
    <n v="200"/>
    <s v="Indian Rupees(Rs.)"/>
    <x v="0"/>
    <x v="0"/>
    <s v="No"/>
    <s v="No"/>
    <x v="2"/>
    <x v="32"/>
    <s v="White"/>
    <x v="5"/>
    <n v="1"/>
    <n v="18363067"/>
  </r>
  <r>
    <x v="6623"/>
    <x v="4"/>
    <s v="New Delhi"/>
    <s v="Opposite Vidhata Properties, Shyam Vihar Phase 2, Najafgarh, New Delhi"/>
    <x v="1152"/>
    <s v="Najafgarh, New Delhi"/>
    <n v="77.000757100000001"/>
    <n v="28.591471800000001"/>
    <x v="43"/>
    <n v="150"/>
    <s v="Indian Rupees(Rs.)"/>
    <x v="0"/>
    <x v="0"/>
    <s v="No"/>
    <s v="No"/>
    <x v="2"/>
    <x v="32"/>
    <s v="White"/>
    <x v="5"/>
    <n v="1"/>
    <n v="18371421"/>
  </r>
  <r>
    <x v="6624"/>
    <x v="4"/>
    <s v="New Delhi"/>
    <s v="E-2 Block, Near Park Mandir Marg, Sultanpuri, Nangloi, New Delhi"/>
    <x v="1195"/>
    <s v="Nangloi, New Delhi"/>
    <n v="77.081957680000002"/>
    <n v="28.692733480000001"/>
    <x v="563"/>
    <n v="100"/>
    <s v="Indian Rupees(Rs.)"/>
    <x v="0"/>
    <x v="0"/>
    <s v="No"/>
    <s v="No"/>
    <x v="2"/>
    <x v="32"/>
    <s v="White"/>
    <x v="5"/>
    <n v="0"/>
    <n v="304809"/>
  </r>
  <r>
    <x v="6625"/>
    <x v="4"/>
    <s v="New Delhi"/>
    <s v="Sultanpuri Mod Market, Nangloi, New Delhi"/>
    <x v="1195"/>
    <s v="Nangloi, New Delhi"/>
    <n v="77.069073500000002"/>
    <n v="28.6827398"/>
    <x v="473"/>
    <n v="100"/>
    <s v="Indian Rupees(Rs.)"/>
    <x v="0"/>
    <x v="0"/>
    <s v="No"/>
    <s v="No"/>
    <x v="2"/>
    <x v="32"/>
    <s v="White"/>
    <x v="5"/>
    <n v="1"/>
    <n v="304769"/>
  </r>
  <r>
    <x v="6626"/>
    <x v="4"/>
    <s v="New Delhi"/>
    <s v="K-1249, Opposite Sanjay Gandhi Hospital, Mangolpuri, Nangloi, New Delhi"/>
    <x v="1195"/>
    <s v="Nangloi, New Delhi"/>
    <n v="77.0820784"/>
    <n v="28.693404399999999"/>
    <x v="473"/>
    <n v="100"/>
    <s v="Indian Rupees(Rs.)"/>
    <x v="0"/>
    <x v="0"/>
    <s v="No"/>
    <s v="No"/>
    <x v="2"/>
    <x v="32"/>
    <s v="White"/>
    <x v="5"/>
    <n v="1"/>
    <n v="304803"/>
  </r>
  <r>
    <x v="6627"/>
    <x v="4"/>
    <s v="New Delhi"/>
    <s v="A-120, Shop 4, Uday Vihar, Chander Vihar, Nangloi, New Delhi"/>
    <x v="1195"/>
    <s v="Nangloi, New Delhi"/>
    <n v="77.070058599999996"/>
    <n v="28.6521647"/>
    <x v="429"/>
    <n v="400"/>
    <s v="Indian Rupees(Rs.)"/>
    <x v="0"/>
    <x v="0"/>
    <s v="No"/>
    <s v="No"/>
    <x v="2"/>
    <x v="32"/>
    <s v="White"/>
    <x v="5"/>
    <n v="0"/>
    <n v="18261151"/>
  </r>
  <r>
    <x v="6628"/>
    <x v="4"/>
    <s v="New Delhi"/>
    <s v="Near Naresh Park, Najafgarh Road, Nangloi, New Delhi"/>
    <x v="1195"/>
    <s v="Nangloi, New Delhi"/>
    <n v="77.065404430000001"/>
    <n v="28.678973970000001"/>
    <x v="23"/>
    <n v="250"/>
    <s v="Indian Rupees(Rs.)"/>
    <x v="0"/>
    <x v="0"/>
    <s v="No"/>
    <s v="No"/>
    <x v="2"/>
    <x v="32"/>
    <s v="White"/>
    <x v="5"/>
    <n v="0"/>
    <n v="18464636"/>
  </r>
  <r>
    <x v="6629"/>
    <x v="4"/>
    <s v="New Delhi"/>
    <s v="Near Flyover, Rohtak Road, Nangloi, New Delhi"/>
    <x v="1195"/>
    <s v="Nangloi, New Delhi"/>
    <n v="77.068146600000006"/>
    <n v="28.681843199999999"/>
    <x v="26"/>
    <n v="300"/>
    <s v="Indian Rupees(Rs.)"/>
    <x v="0"/>
    <x v="0"/>
    <s v="No"/>
    <s v="No"/>
    <x v="2"/>
    <x v="32"/>
    <s v="White"/>
    <x v="5"/>
    <n v="0"/>
    <n v="18017260"/>
  </r>
  <r>
    <x v="6630"/>
    <x v="4"/>
    <s v="New Delhi"/>
    <s v="Near Bharti Vidyalaya, Main Road, Chander Vihar, Nangloi, New Delhi"/>
    <x v="1195"/>
    <s v="Nangloi, New Delhi"/>
    <n v="77.054728229999995"/>
    <n v="28.682325120000002"/>
    <x v="759"/>
    <n v="200"/>
    <s v="Indian Rupees(Rs.)"/>
    <x v="0"/>
    <x v="0"/>
    <s v="No"/>
    <s v="No"/>
    <x v="2"/>
    <x v="32"/>
    <s v="White"/>
    <x v="5"/>
    <n v="0"/>
    <n v="304753"/>
  </r>
  <r>
    <x v="6631"/>
    <x v="4"/>
    <s v="New Delhi"/>
    <s v="A-18, Naresh Park, Najafgarh Road, Nangloi, New Delhi"/>
    <x v="1195"/>
    <s v="Nangloi, New Delhi"/>
    <n v="77.062470759999997"/>
    <n v="28.67583363"/>
    <x v="26"/>
    <n v="350"/>
    <s v="Indian Rupees(Rs.)"/>
    <x v="0"/>
    <x v="0"/>
    <s v="No"/>
    <s v="No"/>
    <x v="2"/>
    <x v="32"/>
    <s v="White"/>
    <x v="5"/>
    <n v="0"/>
    <n v="18464641"/>
  </r>
  <r>
    <x v="6632"/>
    <x v="4"/>
    <s v="New Delhi"/>
    <s v="Near Metro Pillar 629, Rohtak Road, Mundka, Nangloi, New Delhi"/>
    <x v="1195"/>
    <s v="Nangloi, New Delhi"/>
    <n v="77.029334750000004"/>
    <n v="28.68263808"/>
    <x v="473"/>
    <n v="100"/>
    <s v="Indian Rupees(Rs.)"/>
    <x v="0"/>
    <x v="0"/>
    <s v="No"/>
    <s v="No"/>
    <x v="2"/>
    <x v="32"/>
    <s v="White"/>
    <x v="5"/>
    <n v="0"/>
    <n v="304822"/>
  </r>
  <r>
    <x v="6633"/>
    <x v="4"/>
    <s v="New Delhi"/>
    <s v="Main Rohtak Road, Near Sutan Puri More, Opposite Metro Pillar 373, Nangloi, New Delhi"/>
    <x v="1195"/>
    <s v="Nangloi, New Delhi"/>
    <n v="77.068857100000002"/>
    <n v="28.682375199999999"/>
    <x v="26"/>
    <n v="650"/>
    <s v="Indian Rupees(Rs.)"/>
    <x v="0"/>
    <x v="0"/>
    <s v="No"/>
    <s v="No"/>
    <x v="3"/>
    <x v="32"/>
    <s v="White"/>
    <x v="5"/>
    <n v="0"/>
    <n v="18312665"/>
  </r>
  <r>
    <x v="6634"/>
    <x v="4"/>
    <s v="New Delhi"/>
    <s v="Near Naresh Park, Nangloi, New Delhi"/>
    <x v="1195"/>
    <s v="Nangloi, New Delhi"/>
    <n v="77.064245720000002"/>
    <n v="28.677840920000001"/>
    <x v="1776"/>
    <n v="100"/>
    <s v="Indian Rupees(Rs.)"/>
    <x v="0"/>
    <x v="0"/>
    <s v="No"/>
    <s v="No"/>
    <x v="2"/>
    <x v="32"/>
    <s v="White"/>
    <x v="5"/>
    <n v="0"/>
    <n v="9181"/>
  </r>
  <r>
    <x v="4068"/>
    <x v="4"/>
    <s v="New Delhi"/>
    <s v="Opposite Sanjay Gandhi Hospital, Mangolpuri, Nangloi, New Delhi"/>
    <x v="1195"/>
    <s v="Nangloi, New Delhi"/>
    <n v="77.082076700000002"/>
    <n v="28.692797500000001"/>
    <x v="1519"/>
    <n v="450"/>
    <s v="Indian Rupees(Rs.)"/>
    <x v="0"/>
    <x v="0"/>
    <s v="No"/>
    <s v="No"/>
    <x v="2"/>
    <x v="32"/>
    <s v="White"/>
    <x v="5"/>
    <n v="0"/>
    <n v="18435332"/>
  </r>
  <r>
    <x v="6635"/>
    <x v="4"/>
    <s v="New Delhi"/>
    <s v="Opposite Metro Pillar 520, Near Mundka Metro Station, Rohtak Road, Nangloi, New Delhi"/>
    <x v="1195"/>
    <s v="Nangloi, New Delhi"/>
    <n v="77.03108288"/>
    <n v="28.68202569"/>
    <x v="432"/>
    <n v="400"/>
    <s v="Indian Rupees(Rs.)"/>
    <x v="0"/>
    <x v="0"/>
    <s v="No"/>
    <s v="No"/>
    <x v="2"/>
    <x v="32"/>
    <s v="White"/>
    <x v="5"/>
    <n v="0"/>
    <n v="18261710"/>
  </r>
  <r>
    <x v="6636"/>
    <x v="4"/>
    <s v="New Delhi"/>
    <s v="Main Market, Mundka, Near, Nangloi, New Delhi"/>
    <x v="1195"/>
    <s v="Nangloi, New Delhi"/>
    <n v="77.028783899999993"/>
    <n v="28.68247071"/>
    <x v="376"/>
    <n v="100"/>
    <s v="Indian Rupees(Rs.)"/>
    <x v="0"/>
    <x v="0"/>
    <s v="No"/>
    <s v="No"/>
    <x v="2"/>
    <x v="32"/>
    <s v="White"/>
    <x v="5"/>
    <n v="0"/>
    <n v="18312662"/>
  </r>
  <r>
    <x v="6637"/>
    <x v="4"/>
    <s v="New Delhi"/>
    <s v="A-1, Swarn Park, Main Rohtak Road, Metro Pillar 486, Mundka, Nangloi, New Delhi"/>
    <x v="1195"/>
    <s v="Nangloi, New Delhi"/>
    <n v="77.040839599999998"/>
    <n v="28.682118200000001"/>
    <x v="493"/>
    <n v="350"/>
    <s v="Indian Rupees(Rs.)"/>
    <x v="0"/>
    <x v="0"/>
    <s v="No"/>
    <s v="No"/>
    <x v="2"/>
    <x v="32"/>
    <s v="White"/>
    <x v="5"/>
    <n v="0"/>
    <n v="18322599"/>
  </r>
  <r>
    <x v="6638"/>
    <x v="4"/>
    <s v="New Delhi"/>
    <s v="3, Najafgarh Road, Opposite Krishna Mandir, Nangloi, New Delhi"/>
    <x v="1195"/>
    <s v="Nangloi, New Delhi"/>
    <n v="77.066474999999997"/>
    <n v="28.6803916"/>
    <x v="25"/>
    <n v="100"/>
    <s v="Indian Rupees(Rs.)"/>
    <x v="0"/>
    <x v="0"/>
    <s v="No"/>
    <s v="No"/>
    <x v="2"/>
    <x v="32"/>
    <s v="White"/>
    <x v="5"/>
    <n v="0"/>
    <n v="9226"/>
  </r>
  <r>
    <x v="6639"/>
    <x v="4"/>
    <s v="New Delhi"/>
    <s v="E 53, Camp 2, Nangloi, New Delhi"/>
    <x v="1195"/>
    <s v="Nangloi, New Delhi"/>
    <n v="0"/>
    <n v="0"/>
    <x v="30"/>
    <n v="200"/>
    <s v="Indian Rupees(Rs.)"/>
    <x v="0"/>
    <x v="0"/>
    <s v="No"/>
    <s v="No"/>
    <x v="2"/>
    <x v="32"/>
    <s v="White"/>
    <x v="5"/>
    <n v="0"/>
    <n v="18434072"/>
  </r>
  <r>
    <x v="6640"/>
    <x v="4"/>
    <s v="New Delhi"/>
    <s v="Near Flyover, Rohtak Road, Nangloi, New Delhi"/>
    <x v="1195"/>
    <s v="Nangloi, New Delhi"/>
    <n v="77.069503400000002"/>
    <n v="28.6819199"/>
    <x v="26"/>
    <n v="100"/>
    <s v="Indian Rupees(Rs.)"/>
    <x v="0"/>
    <x v="0"/>
    <s v="No"/>
    <s v="No"/>
    <x v="2"/>
    <x v="32"/>
    <s v="White"/>
    <x v="5"/>
    <n v="0"/>
    <n v="305699"/>
  </r>
  <r>
    <x v="6641"/>
    <x v="4"/>
    <s v="New Delhi"/>
    <s v="1, Behind Police Station, Najafgarh Road, Nangloi, New Delhi"/>
    <x v="1195"/>
    <s v="Nangloi, New Delhi"/>
    <n v="77.066295100000005"/>
    <n v="28.680105600000001"/>
    <x v="424"/>
    <n v="100"/>
    <s v="Indian Rupees(Rs.)"/>
    <x v="0"/>
    <x v="0"/>
    <s v="No"/>
    <s v="No"/>
    <x v="2"/>
    <x v="32"/>
    <s v="White"/>
    <x v="5"/>
    <n v="0"/>
    <n v="9194"/>
  </r>
  <r>
    <x v="6642"/>
    <x v="4"/>
    <s v="New Delhi"/>
    <s v="Sultanpuri Mod Market, Nangloi, New Delhi"/>
    <x v="1195"/>
    <s v="Nangloi, New Delhi"/>
    <n v="77.069083199999994"/>
    <n v="28.683329700000002"/>
    <x v="1777"/>
    <n v="150"/>
    <s v="Indian Rupees(Rs.)"/>
    <x v="0"/>
    <x v="0"/>
    <s v="No"/>
    <s v="No"/>
    <x v="2"/>
    <x v="32"/>
    <s v="White"/>
    <x v="5"/>
    <n v="0"/>
    <n v="304888"/>
  </r>
  <r>
    <x v="6643"/>
    <x v="4"/>
    <s v="New Delhi"/>
    <s v="A 111, Hari Enclave 1, Aman Vihar, Sultanpuri, Nangloi, New Delhi"/>
    <x v="1195"/>
    <s v="Nangloi, New Delhi"/>
    <n v="77.071968799999993"/>
    <n v="28.69123205"/>
    <x v="26"/>
    <n v="200"/>
    <s v="Indian Rupees(Rs.)"/>
    <x v="0"/>
    <x v="0"/>
    <s v="No"/>
    <s v="No"/>
    <x v="2"/>
    <x v="32"/>
    <s v="White"/>
    <x v="5"/>
    <n v="0"/>
    <n v="306177"/>
  </r>
  <r>
    <x v="6644"/>
    <x v="4"/>
    <s v="New Delhi"/>
    <s v="Chanchal Park, Near Bus Stand, Najafgarh Road, Nangloi, New Delhi"/>
    <x v="1195"/>
    <s v="Nangloi, New Delhi"/>
    <n v="77.0228319"/>
    <n v="28.646743799999999"/>
    <x v="30"/>
    <n v="400"/>
    <s v="Indian Rupees(Rs.)"/>
    <x v="0"/>
    <x v="0"/>
    <s v="No"/>
    <s v="No"/>
    <x v="2"/>
    <x v="32"/>
    <s v="White"/>
    <x v="5"/>
    <n v="0"/>
    <n v="18261708"/>
  </r>
  <r>
    <x v="6645"/>
    <x v="4"/>
    <s v="New Delhi"/>
    <s v="Near MG Plaza, Naresh Park, Najafgarh Road, Nangloi, New Delhi"/>
    <x v="1195"/>
    <s v="Nangloi, New Delhi"/>
    <n v="77.0625067"/>
    <n v="28.676145500000001"/>
    <x v="563"/>
    <n v="100"/>
    <s v="Indian Rupees(Rs.)"/>
    <x v="0"/>
    <x v="0"/>
    <s v="No"/>
    <s v="No"/>
    <x v="2"/>
    <x v="32"/>
    <s v="White"/>
    <x v="5"/>
    <n v="0"/>
    <n v="9173"/>
  </r>
  <r>
    <x v="2138"/>
    <x v="4"/>
    <s v="New Delhi"/>
    <s v="Idgah Market, Sultanpuri, Near, Nangloi, New Delhi"/>
    <x v="1195"/>
    <s v="Nangloi, New Delhi"/>
    <n v="77.070099970000001"/>
    <n v="28.686543230000002"/>
    <x v="26"/>
    <n v="200"/>
    <s v="Indian Rupees(Rs.)"/>
    <x v="0"/>
    <x v="0"/>
    <s v="No"/>
    <s v="No"/>
    <x v="2"/>
    <x v="32"/>
    <s v="White"/>
    <x v="5"/>
    <n v="0"/>
    <n v="304831"/>
  </r>
  <r>
    <x v="6646"/>
    <x v="4"/>
    <s v="New Delhi"/>
    <s v="10/10, Yadav Park, Najafgarh Road, Nangloi, New Delhi"/>
    <x v="1195"/>
    <s v="Nangloi, New Delhi"/>
    <n v="77.060823889999995"/>
    <n v="28.674395799999999"/>
    <x v="26"/>
    <n v="100"/>
    <s v="Indian Rupees(Rs.)"/>
    <x v="0"/>
    <x v="0"/>
    <s v="No"/>
    <s v="No"/>
    <x v="2"/>
    <x v="32"/>
    <s v="White"/>
    <x v="5"/>
    <n v="1"/>
    <n v="9176"/>
  </r>
  <r>
    <x v="6647"/>
    <x v="4"/>
    <s v="New Delhi"/>
    <s v="Near P K Medicals, Nilothi Mod, Najafgarh Road, Nangloi, New Delhi"/>
    <x v="1195"/>
    <s v="Nangloi, New Delhi"/>
    <n v="77.052860199999998"/>
    <n v="28.664641100000001"/>
    <x v="30"/>
    <n v="250"/>
    <s v="Indian Rupees(Rs.)"/>
    <x v="0"/>
    <x v="0"/>
    <s v="No"/>
    <s v="No"/>
    <x v="2"/>
    <x v="32"/>
    <s v="White"/>
    <x v="5"/>
    <n v="1"/>
    <n v="18233572"/>
  </r>
  <r>
    <x v="6648"/>
    <x v="4"/>
    <s v="New Delhi"/>
    <s v="Shop 41, Kotla Vihar, Najafgarh Road, Nangloi, New Delhi"/>
    <x v="1195"/>
    <s v="Nangloi, New Delhi"/>
    <n v="77.02514146"/>
    <n v="28.646695980000001"/>
    <x v="1453"/>
    <n v="300"/>
    <s v="Indian Rupees(Rs.)"/>
    <x v="0"/>
    <x v="0"/>
    <s v="No"/>
    <s v="No"/>
    <x v="2"/>
    <x v="32"/>
    <s v="White"/>
    <x v="5"/>
    <n v="0"/>
    <n v="18464649"/>
  </r>
  <r>
    <x v="6649"/>
    <x v="4"/>
    <s v="New Delhi"/>
    <s v="Shop 9, Uday Market, Chander Vihar, Nangloi, New Delhi"/>
    <x v="1195"/>
    <s v="Nangloi, New Delhi"/>
    <n v="77.040718049999995"/>
    <n v="28.682094509999999"/>
    <x v="1778"/>
    <n v="300"/>
    <s v="Indian Rupees(Rs.)"/>
    <x v="0"/>
    <x v="0"/>
    <s v="No"/>
    <s v="No"/>
    <x v="2"/>
    <x v="32"/>
    <s v="White"/>
    <x v="5"/>
    <n v="0"/>
    <n v="18375389"/>
  </r>
  <r>
    <x v="6650"/>
    <x v="4"/>
    <s v="New Delhi"/>
    <s v="Peer Baba Chowk, Shiv Ram Park, Opposite Chitra Palace, Nangloi, New Delhi"/>
    <x v="1195"/>
    <s v="Nangloi, New Delhi"/>
    <n v="77.060346120000005"/>
    <n v="28.66742137"/>
    <x v="1449"/>
    <n v="250"/>
    <s v="Indian Rupees(Rs.)"/>
    <x v="0"/>
    <x v="0"/>
    <s v="No"/>
    <s v="No"/>
    <x v="2"/>
    <x v="32"/>
    <s v="White"/>
    <x v="5"/>
    <n v="0"/>
    <n v="18466387"/>
  </r>
  <r>
    <x v="6651"/>
    <x v="4"/>
    <s v="New Delhi"/>
    <s v="A-26, Rajneet Vihar, Main Road, Nangloi, New Delhi"/>
    <x v="1195"/>
    <s v="Nangloi, New Delhi"/>
    <n v="77.072183300000006"/>
    <n v="28.653602200000002"/>
    <x v="26"/>
    <n v="150"/>
    <s v="Indian Rupees(Rs.)"/>
    <x v="0"/>
    <x v="0"/>
    <s v="No"/>
    <s v="No"/>
    <x v="2"/>
    <x v="32"/>
    <s v="White"/>
    <x v="5"/>
    <n v="0"/>
    <n v="304782"/>
  </r>
  <r>
    <x v="6652"/>
    <x v="4"/>
    <s v="New Delhi"/>
    <s v="Shop B-5, Uday Vihar, Aggarwal Chowk, Chander Vihar, Nilothi Extension, Nangloi, New Delhi"/>
    <x v="1195"/>
    <s v="Nangloi, New Delhi"/>
    <n v="77.071354299999996"/>
    <n v="28.652987400000001"/>
    <x v="331"/>
    <n v="350"/>
    <s v="Indian Rupees(Rs.)"/>
    <x v="0"/>
    <x v="0"/>
    <s v="No"/>
    <s v="No"/>
    <x v="2"/>
    <x v="32"/>
    <s v="White"/>
    <x v="5"/>
    <n v="0"/>
    <n v="18261719"/>
  </r>
  <r>
    <x v="6653"/>
    <x v="4"/>
    <s v="New Delhi"/>
    <s v="Near Bharti Vidyalaya, Main Road, Chander Vihar, Nangloi, New Delhi"/>
    <x v="1195"/>
    <s v="Nangloi, New Delhi"/>
    <n v="77.081715610000003"/>
    <n v="28.692523779999998"/>
    <x v="1075"/>
    <n v="250"/>
    <s v="Indian Rupees(Rs.)"/>
    <x v="0"/>
    <x v="0"/>
    <s v="No"/>
    <s v="No"/>
    <x v="2"/>
    <x v="32"/>
    <s v="White"/>
    <x v="5"/>
    <n v="0"/>
    <n v="18466389"/>
  </r>
  <r>
    <x v="6654"/>
    <x v="4"/>
    <s v="New Delhi"/>
    <s v="G-7, Krishna Plaza, Pocket B, Commercial Complex, Nangloi, New Delhi"/>
    <x v="1195"/>
    <s v="Nangloi, New Delhi"/>
    <n v="77.067284400000005"/>
    <n v="28.681275599999999"/>
    <x v="26"/>
    <n v="350"/>
    <s v="Indian Rupees(Rs.)"/>
    <x v="0"/>
    <x v="0"/>
    <s v="No"/>
    <s v="No"/>
    <x v="2"/>
    <x v="32"/>
    <s v="White"/>
    <x v="5"/>
    <n v="0"/>
    <n v="18378051"/>
  </r>
  <r>
    <x v="6655"/>
    <x v="4"/>
    <s v="New Delhi"/>
    <s v="A6, Shiv Ram Park, Nilothi More, Nangloi, New Delhi"/>
    <x v="1195"/>
    <s v="Nangloi, New Delhi"/>
    <n v="77.053747999999999"/>
    <n v="28.665389999999999"/>
    <x v="26"/>
    <n v="150"/>
    <s v="Indian Rupees(Rs.)"/>
    <x v="0"/>
    <x v="0"/>
    <s v="No"/>
    <s v="No"/>
    <x v="2"/>
    <x v="32"/>
    <s v="White"/>
    <x v="5"/>
    <n v="1"/>
    <n v="7484"/>
  </r>
  <r>
    <x v="6656"/>
    <x v="4"/>
    <s v="New Delhi"/>
    <s v="Shop 2, GRM Complex, Main Rohtak Road, Nangloi, New Delhi"/>
    <x v="1195"/>
    <s v="Nangloi, New Delhi"/>
    <n v="77.069317440000006"/>
    <n v="28.68172684"/>
    <x v="637"/>
    <n v="250"/>
    <s v="Indian Rupees(Rs.)"/>
    <x v="0"/>
    <x v="0"/>
    <s v="No"/>
    <s v="No"/>
    <x v="2"/>
    <x v="32"/>
    <s v="White"/>
    <x v="5"/>
    <n v="0"/>
    <n v="18464634"/>
  </r>
  <r>
    <x v="6657"/>
    <x v="4"/>
    <s v="New Delhi"/>
    <s v="Chanchal Park, Near Bus Stand, Najafgarh Road, Nangloi, New Delhi"/>
    <x v="1195"/>
    <s v="Nangloi, New Delhi"/>
    <n v="77.023352759999995"/>
    <n v="28.647120560000001"/>
    <x v="451"/>
    <n v="200"/>
    <s v="Indian Rupees(Rs.)"/>
    <x v="0"/>
    <x v="0"/>
    <s v="No"/>
    <s v="No"/>
    <x v="2"/>
    <x v="32"/>
    <s v="White"/>
    <x v="5"/>
    <n v="0"/>
    <n v="18464647"/>
  </r>
  <r>
    <x v="6658"/>
    <x v="4"/>
    <s v="New Delhi"/>
    <s v="36/1, Najafgarh Road, Nangloi, New Delhi"/>
    <x v="1195"/>
    <s v="Nangloi, New Delhi"/>
    <n v="77.064275600000002"/>
    <n v="28.677968499999999"/>
    <x v="376"/>
    <n v="100"/>
    <s v="Indian Rupees(Rs.)"/>
    <x v="0"/>
    <x v="0"/>
    <s v="No"/>
    <s v="No"/>
    <x v="2"/>
    <x v="32"/>
    <s v="White"/>
    <x v="5"/>
    <n v="0"/>
    <n v="18371391"/>
  </r>
  <r>
    <x v="6659"/>
    <x v="4"/>
    <s v="New Delhi"/>
    <s v="126/110, Main Najafgarh Road, Nangloi, New Delhi"/>
    <x v="1195"/>
    <s v="Nangloi, New Delhi"/>
    <n v="77.064828000000006"/>
    <n v="28.678401999999998"/>
    <x v="26"/>
    <n v="200"/>
    <s v="Indian Rupees(Rs.)"/>
    <x v="0"/>
    <x v="0"/>
    <s v="No"/>
    <s v="No"/>
    <x v="2"/>
    <x v="32"/>
    <s v="White"/>
    <x v="5"/>
    <n v="1"/>
    <n v="18017240"/>
  </r>
  <r>
    <x v="6660"/>
    <x v="4"/>
    <s v="New Delhi"/>
    <s v="126/114, Najafgarh Road, Nangloi, New Delhi"/>
    <x v="1195"/>
    <s v="Nangloi, New Delhi"/>
    <n v="77.064136079999997"/>
    <n v="28.677998290000001"/>
    <x v="96"/>
    <n v="350"/>
    <s v="Indian Rupees(Rs.)"/>
    <x v="0"/>
    <x v="0"/>
    <s v="No"/>
    <s v="No"/>
    <x v="2"/>
    <x v="32"/>
    <s v="White"/>
    <x v="5"/>
    <n v="0"/>
    <n v="18464640"/>
  </r>
  <r>
    <x v="6661"/>
    <x v="4"/>
    <s v="New Delhi"/>
    <s v="Near Water Tank, Najafgarh Road, Nangloi, New Delhi"/>
    <x v="1195"/>
    <s v="Nangloi, New Delhi"/>
    <n v="77.062679599999996"/>
    <n v="28.6763063"/>
    <x v="136"/>
    <n v="400"/>
    <s v="Indian Rupees(Rs.)"/>
    <x v="0"/>
    <x v="0"/>
    <s v="No"/>
    <s v="No"/>
    <x v="2"/>
    <x v="32"/>
    <s v="White"/>
    <x v="5"/>
    <n v="0"/>
    <n v="18261161"/>
  </r>
  <r>
    <x v="6662"/>
    <x v="4"/>
    <s v="New Delhi"/>
    <s v="Near Naresh Park, Najafgarh Road, Nangloi, New Delhi"/>
    <x v="1195"/>
    <s v="Nangloi, New Delhi"/>
    <n v="77.065434600000003"/>
    <n v="28.67898074"/>
    <x v="559"/>
    <n v="300"/>
    <s v="Indian Rupees(Rs.)"/>
    <x v="0"/>
    <x v="0"/>
    <s v="No"/>
    <s v="No"/>
    <x v="2"/>
    <x v="32"/>
    <s v="White"/>
    <x v="5"/>
    <n v="0"/>
    <n v="18464638"/>
  </r>
  <r>
    <x v="6663"/>
    <x v="4"/>
    <s v="New Delhi"/>
    <s v="H-53, Naraina, New Delhi"/>
    <x v="1024"/>
    <s v="Naraina, New Delhi"/>
    <n v="77.141789720000006"/>
    <n v="28.628620099999999"/>
    <x v="25"/>
    <n v="200"/>
    <s v="Indian Rupees(Rs.)"/>
    <x v="0"/>
    <x v="0"/>
    <s v="No"/>
    <s v="No"/>
    <x v="2"/>
    <x v="32"/>
    <s v="White"/>
    <x v="5"/>
    <n v="0"/>
    <n v="313163"/>
  </r>
  <r>
    <x v="4888"/>
    <x v="4"/>
    <s v="New Delhi"/>
    <s v="WZ-258, Main Market, Near Pusa Gate, Inderpuri, Near Naraina, New Delhi"/>
    <x v="1024"/>
    <s v="Naraina, New Delhi"/>
    <n v="77.148079999999993"/>
    <n v="28.632241799999999"/>
    <x v="563"/>
    <n v="100"/>
    <s v="Indian Rupees(Rs.)"/>
    <x v="0"/>
    <x v="0"/>
    <s v="No"/>
    <s v="No"/>
    <x v="2"/>
    <x v="32"/>
    <s v="White"/>
    <x v="5"/>
    <n v="0"/>
    <n v="18398504"/>
  </r>
  <r>
    <x v="6664"/>
    <x v="4"/>
    <s v="New Delhi"/>
    <s v="Ring Road, Naraina, New Delhi"/>
    <x v="1024"/>
    <s v="Naraina, New Delhi"/>
    <n v="77.135764199999997"/>
    <n v="28.6223499"/>
    <x v="1439"/>
    <n v="200"/>
    <s v="Indian Rupees(Rs.)"/>
    <x v="0"/>
    <x v="0"/>
    <s v="No"/>
    <s v="No"/>
    <x v="2"/>
    <x v="32"/>
    <s v="White"/>
    <x v="5"/>
    <n v="1"/>
    <n v="301932"/>
  </r>
  <r>
    <x v="6665"/>
    <x v="4"/>
    <s v="New Delhi"/>
    <s v="Ring Road Narayna, Opp Dharamshala, Naraina, New Delhi"/>
    <x v="1024"/>
    <s v="Naraina, New Delhi"/>
    <n v="77.136474399999997"/>
    <n v="28.620517499999998"/>
    <x v="26"/>
    <n v="200"/>
    <s v="Indian Rupees(Rs.)"/>
    <x v="0"/>
    <x v="0"/>
    <s v="No"/>
    <s v="No"/>
    <x v="2"/>
    <x v="32"/>
    <s v="White"/>
    <x v="5"/>
    <n v="0"/>
    <n v="18312572"/>
  </r>
  <r>
    <x v="6666"/>
    <x v="4"/>
    <s v="New Delhi"/>
    <s v="CB, Block Ring Road, Naraina, New Delhi"/>
    <x v="1024"/>
    <s v="Naraina, New Delhi"/>
    <n v="77.135818400000005"/>
    <n v="28.622348899999999"/>
    <x v="1779"/>
    <n v="150"/>
    <s v="Indian Rupees(Rs.)"/>
    <x v="0"/>
    <x v="0"/>
    <s v="No"/>
    <s v="No"/>
    <x v="2"/>
    <x v="32"/>
    <s v="White"/>
    <x v="5"/>
    <n v="0"/>
    <n v="18371399"/>
  </r>
  <r>
    <x v="5926"/>
    <x v="4"/>
    <s v="New Delhi"/>
    <s v="C 126, Shop 20, Nariana Industrial Area, Phase 1, Naraina, New Delhi"/>
    <x v="1024"/>
    <s v="Naraina, New Delhi"/>
    <n v="77.136787999999996"/>
    <n v="28.628682600000001"/>
    <x v="1075"/>
    <n v="200"/>
    <s v="Indian Rupees(Rs.)"/>
    <x v="0"/>
    <x v="0"/>
    <s v="No"/>
    <s v="No"/>
    <x v="2"/>
    <x v="32"/>
    <s v="White"/>
    <x v="5"/>
    <n v="0"/>
    <n v="18431177"/>
  </r>
  <r>
    <x v="6667"/>
    <x v="4"/>
    <s v="New Delhi"/>
    <s v="34/5, Community Center, Naraina Phase-1, Naraina, New Delhi"/>
    <x v="1024"/>
    <s v="Naraina, New Delhi"/>
    <n v="77.137827999999999"/>
    <n v="28.631952500000001"/>
    <x v="385"/>
    <n v="150"/>
    <s v="Indian Rupees(Rs.)"/>
    <x v="0"/>
    <x v="0"/>
    <s v="No"/>
    <s v="No"/>
    <x v="2"/>
    <x v="32"/>
    <s v="White"/>
    <x v="5"/>
    <n v="0"/>
    <n v="18371405"/>
  </r>
  <r>
    <x v="6668"/>
    <x v="4"/>
    <s v="New Delhi"/>
    <s v="Near Aggarwal Sweets, PVR Cinema Complex, Naraina, New Delhi"/>
    <x v="1024"/>
    <s v="Naraina, New Delhi"/>
    <n v="77.1558888"/>
    <n v="28.624409199999999"/>
    <x v="43"/>
    <n v="300"/>
    <s v="Indian Rupees(Rs.)"/>
    <x v="0"/>
    <x v="0"/>
    <s v="No"/>
    <s v="No"/>
    <x v="2"/>
    <x v="32"/>
    <s v="White"/>
    <x v="5"/>
    <n v="1"/>
    <n v="312926"/>
  </r>
  <r>
    <x v="6669"/>
    <x v="4"/>
    <s v="New Delhi"/>
    <s v="G-181, Naraina Vihar, Naraina, New Delhi"/>
    <x v="1024"/>
    <s v="Naraina, New Delhi"/>
    <n v="0"/>
    <n v="0"/>
    <x v="26"/>
    <n v="200"/>
    <s v="Indian Rupees(Rs.)"/>
    <x v="0"/>
    <x v="0"/>
    <s v="No"/>
    <s v="No"/>
    <x v="2"/>
    <x v="32"/>
    <s v="White"/>
    <x v="5"/>
    <n v="0"/>
    <n v="18349241"/>
  </r>
  <r>
    <x v="6670"/>
    <x v="4"/>
    <s v="New Delhi"/>
    <s v="EA 156, Main Market, Inderpuri, Naraina, New Delhi"/>
    <x v="1024"/>
    <s v="Naraina, New Delhi"/>
    <n v="77.146828999999997"/>
    <n v="28.6312058"/>
    <x v="43"/>
    <n v="300"/>
    <s v="Indian Rupees(Rs.)"/>
    <x v="0"/>
    <x v="0"/>
    <s v="No"/>
    <s v="No"/>
    <x v="2"/>
    <x v="32"/>
    <s v="White"/>
    <x v="5"/>
    <n v="0"/>
    <n v="18431181"/>
  </r>
  <r>
    <x v="6140"/>
    <x v="4"/>
    <s v="New Delhi"/>
    <s v="Opposite BOI ATM, Ring Road, Naraina, New Delhi"/>
    <x v="1024"/>
    <s v="Naraina, New Delhi"/>
    <n v="77.136291799999995"/>
    <n v="28.622018199999999"/>
    <x v="43"/>
    <n v="400"/>
    <s v="Indian Rupees(Rs.)"/>
    <x v="0"/>
    <x v="0"/>
    <s v="No"/>
    <s v="No"/>
    <x v="2"/>
    <x v="32"/>
    <s v="White"/>
    <x v="5"/>
    <n v="0"/>
    <n v="18431187"/>
  </r>
  <r>
    <x v="4983"/>
    <x v="4"/>
    <s v="New Delhi"/>
    <s v="E 45, Naraina Vihar, Naraina, New Delhi"/>
    <x v="1024"/>
    <s v="Naraina, New Delhi"/>
    <n v="77.136863300000002"/>
    <n v="28.628125699999998"/>
    <x v="1416"/>
    <n v="300"/>
    <s v="Indian Rupees(Rs.)"/>
    <x v="0"/>
    <x v="0"/>
    <s v="No"/>
    <s v="No"/>
    <x v="2"/>
    <x v="32"/>
    <s v="White"/>
    <x v="5"/>
    <n v="0"/>
    <n v="18393288"/>
  </r>
  <r>
    <x v="6671"/>
    <x v="4"/>
    <s v="New Delhi"/>
    <s v="DDA Market, Community Center, Naraina, New Delhi"/>
    <x v="1024"/>
    <s v="Naraina, New Delhi"/>
    <n v="77.138331699999995"/>
    <n v="28.631776899999998"/>
    <x v="1321"/>
    <n v="150"/>
    <s v="Indian Rupees(Rs.)"/>
    <x v="0"/>
    <x v="0"/>
    <s v="No"/>
    <s v="No"/>
    <x v="2"/>
    <x v="32"/>
    <s v="White"/>
    <x v="5"/>
    <n v="2"/>
    <n v="8718"/>
  </r>
  <r>
    <x v="6672"/>
    <x v="4"/>
    <s v="New Delhi"/>
    <s v="B Block, Ring Road, Naraina, New Delhi"/>
    <x v="1024"/>
    <s v="Naraina, New Delhi"/>
    <n v="77.1357857"/>
    <n v="28.622309600000001"/>
    <x v="637"/>
    <n v="200"/>
    <s v="Indian Rupees(Rs.)"/>
    <x v="0"/>
    <x v="0"/>
    <s v="No"/>
    <s v="No"/>
    <x v="2"/>
    <x v="32"/>
    <s v="White"/>
    <x v="5"/>
    <n v="0"/>
    <n v="18462571"/>
  </r>
  <r>
    <x v="6673"/>
    <x v="4"/>
    <s v="New Delhi"/>
    <s v="R-5, Inderpuri, Naraina, New Delhi"/>
    <x v="1024"/>
    <s v="Naraina, New Delhi"/>
    <n v="77.147043400000001"/>
    <n v="28.627144099999999"/>
    <x v="26"/>
    <n v="300"/>
    <s v="Indian Rupees(Rs.)"/>
    <x v="0"/>
    <x v="0"/>
    <s v="No"/>
    <s v="No"/>
    <x v="2"/>
    <x v="32"/>
    <s v="White"/>
    <x v="5"/>
    <n v="0"/>
    <n v="18460302"/>
  </r>
  <r>
    <x v="6674"/>
    <x v="4"/>
    <s v="New Delhi"/>
    <s v="EA 156, Shop 3, Main Market, Naraina, New Delhi"/>
    <x v="1024"/>
    <s v="Naraina, New Delhi"/>
    <n v="77.146913100000006"/>
    <n v="28.631156600000001"/>
    <x v="26"/>
    <n v="250"/>
    <s v="Indian Rupees(Rs.)"/>
    <x v="0"/>
    <x v="0"/>
    <s v="No"/>
    <s v="No"/>
    <x v="2"/>
    <x v="32"/>
    <s v="White"/>
    <x v="5"/>
    <n v="1"/>
    <n v="18431183"/>
  </r>
  <r>
    <x v="6675"/>
    <x v="4"/>
    <s v="New Delhi"/>
    <s v="Ring Road, Naraina, New Delhi"/>
    <x v="1024"/>
    <s v="Naraina, New Delhi"/>
    <n v="77.136184"/>
    <n v="28.6204842"/>
    <x v="26"/>
    <n v="100"/>
    <s v="Indian Rupees(Rs.)"/>
    <x v="0"/>
    <x v="0"/>
    <s v="No"/>
    <s v="No"/>
    <x v="2"/>
    <x v="32"/>
    <s v="White"/>
    <x v="5"/>
    <n v="1"/>
    <n v="301925"/>
  </r>
  <r>
    <x v="6676"/>
    <x v="4"/>
    <s v="New Delhi"/>
    <s v="CB 206/1, Ring Road, Naraina, New Delhi"/>
    <x v="1024"/>
    <s v="Naraina, New Delhi"/>
    <n v="77.134618000000003"/>
    <n v="28.625321100000001"/>
    <x v="26"/>
    <n v="300"/>
    <s v="Indian Rupees(Rs.)"/>
    <x v="0"/>
    <x v="0"/>
    <s v="No"/>
    <s v="No"/>
    <x v="2"/>
    <x v="32"/>
    <s v="White"/>
    <x v="5"/>
    <n v="3"/>
    <n v="301885"/>
  </r>
  <r>
    <x v="6677"/>
    <x v="4"/>
    <s v="New Delhi"/>
    <s v="WZ-135, Naraina Ring Road, Naraina, New Delhi"/>
    <x v="1024"/>
    <s v="Naraina, New Delhi"/>
    <n v="77.135615099999995"/>
    <n v="28.622226999999999"/>
    <x v="473"/>
    <n v="100"/>
    <s v="Indian Rupees(Rs.)"/>
    <x v="0"/>
    <x v="0"/>
    <s v="No"/>
    <s v="No"/>
    <x v="2"/>
    <x v="32"/>
    <s v="White"/>
    <x v="5"/>
    <n v="2"/>
    <n v="18295497"/>
  </r>
  <r>
    <x v="6678"/>
    <x v="4"/>
    <s v="New Delhi"/>
    <s v="EG-15, Main Market, Inderpuri, Naraina, New Delhi"/>
    <x v="1024"/>
    <s v="Naraina, New Delhi"/>
    <n v="77.146546900000004"/>
    <n v="28.630884099999999"/>
    <x v="43"/>
    <n v="300"/>
    <s v="Indian Rupees(Rs.)"/>
    <x v="0"/>
    <x v="0"/>
    <s v="No"/>
    <s v="No"/>
    <x v="2"/>
    <x v="32"/>
    <s v="White"/>
    <x v="5"/>
    <n v="0"/>
    <n v="18460299"/>
  </r>
  <r>
    <x v="6679"/>
    <x v="4"/>
    <s v="New Delhi"/>
    <s v="C-159, Shop 27, Naraina Industrial Area, Phase 1, Naraina, New Delhi"/>
    <x v="1024"/>
    <s v="Naraina, New Delhi"/>
    <n v="77.137116500000005"/>
    <n v="28.629294600000001"/>
    <x v="559"/>
    <n v="600"/>
    <s v="Indian Rupees(Rs.)"/>
    <x v="0"/>
    <x v="0"/>
    <s v="No"/>
    <s v="No"/>
    <x v="3"/>
    <x v="32"/>
    <s v="White"/>
    <x v="5"/>
    <n v="2"/>
    <n v="1973"/>
  </r>
  <r>
    <x v="6680"/>
    <x v="4"/>
    <s v="New Delhi"/>
    <s v="RZ-76, Inder Puri, Main Market, Naraina, New Delhi"/>
    <x v="1024"/>
    <s v="Naraina, New Delhi"/>
    <n v="77.146859500000005"/>
    <n v="28.631496200000001"/>
    <x v="43"/>
    <n v="150"/>
    <s v="Indian Rupees(Rs.)"/>
    <x v="0"/>
    <x v="0"/>
    <s v="No"/>
    <s v="No"/>
    <x v="2"/>
    <x v="32"/>
    <s v="White"/>
    <x v="5"/>
    <n v="0"/>
    <n v="18369770"/>
  </r>
  <r>
    <x v="2155"/>
    <x v="4"/>
    <s v="New Delhi"/>
    <s v="Shop 6 EA-114, Main Market, Inderpuri, Naraina, New Delhi"/>
    <x v="1024"/>
    <s v="Naraina, New Delhi"/>
    <n v="77.146539000000004"/>
    <n v="28.629667699999999"/>
    <x v="26"/>
    <n v="250"/>
    <s v="Indian Rupees(Rs.)"/>
    <x v="0"/>
    <x v="0"/>
    <s v="No"/>
    <s v="No"/>
    <x v="2"/>
    <x v="32"/>
    <s v="White"/>
    <x v="5"/>
    <n v="0"/>
    <n v="312848"/>
  </r>
  <r>
    <x v="3008"/>
    <x v="4"/>
    <s v="New Delhi"/>
    <s v="E-46, Main Road, Naraina, New Delhi"/>
    <x v="1024"/>
    <s v="Naraina, New Delhi"/>
    <n v="0"/>
    <n v="0"/>
    <x v="1376"/>
    <n v="150"/>
    <s v="Indian Rupees(Rs.)"/>
    <x v="0"/>
    <x v="0"/>
    <s v="No"/>
    <s v="No"/>
    <x v="2"/>
    <x v="32"/>
    <s v="White"/>
    <x v="5"/>
    <n v="0"/>
    <n v="18474850"/>
  </r>
  <r>
    <x v="6681"/>
    <x v="4"/>
    <s v="New Delhi"/>
    <s v="WZ 143, Ring Road, Naraina, New Delhi"/>
    <x v="1024"/>
    <s v="Naraina, New Delhi"/>
    <n v="77.136377600000003"/>
    <n v="28.621365900000001"/>
    <x v="268"/>
    <n v="250"/>
    <s v="Indian Rupees(Rs.)"/>
    <x v="0"/>
    <x v="0"/>
    <s v="No"/>
    <s v="No"/>
    <x v="2"/>
    <x v="32"/>
    <s v="White"/>
    <x v="5"/>
    <n v="0"/>
    <n v="18429186"/>
  </r>
  <r>
    <x v="6682"/>
    <x v="4"/>
    <s v="New Delhi"/>
    <s v="EG-120, Inderpuri, Naraina, New Delhi"/>
    <x v="1024"/>
    <s v="Naraina, New Delhi"/>
    <n v="0"/>
    <n v="0"/>
    <x v="43"/>
    <n v="250"/>
    <s v="Indian Rupees(Rs.)"/>
    <x v="0"/>
    <x v="0"/>
    <s v="No"/>
    <s v="No"/>
    <x v="2"/>
    <x v="32"/>
    <s v="White"/>
    <x v="5"/>
    <n v="2"/>
    <n v="18312656"/>
  </r>
  <r>
    <x v="6683"/>
    <x v="4"/>
    <s v="New Delhi"/>
    <s v="A-1, Shindi Colony, Naraina Vihar, Naraina, New Delhi"/>
    <x v="1024"/>
    <s v="Naraina, New Delhi"/>
    <n v="77.135084300000003"/>
    <n v="28.626792600000002"/>
    <x v="23"/>
    <n v="300"/>
    <s v="Indian Rupees(Rs.)"/>
    <x v="0"/>
    <x v="0"/>
    <s v="No"/>
    <s v="No"/>
    <x v="2"/>
    <x v="32"/>
    <s v="White"/>
    <x v="5"/>
    <n v="0"/>
    <n v="18416741"/>
  </r>
  <r>
    <x v="2741"/>
    <x v="4"/>
    <s v="New Delhi"/>
    <s v="A-34, Naraina Industrial Area, Near Pearl Academy, Naraina, New Delhi"/>
    <x v="1024"/>
    <s v="Naraina, New Delhi"/>
    <n v="0"/>
    <n v="0"/>
    <x v="637"/>
    <n v="350"/>
    <s v="Indian Rupees(Rs.)"/>
    <x v="0"/>
    <x v="0"/>
    <s v="No"/>
    <s v="No"/>
    <x v="2"/>
    <x v="32"/>
    <s v="White"/>
    <x v="5"/>
    <n v="1"/>
    <n v="18425182"/>
  </r>
  <r>
    <x v="6684"/>
    <x v="4"/>
    <s v="New Delhi"/>
    <s v="Singhloa Marble Market, Main G.T Karnal Road, Narela, New Delhi"/>
    <x v="1196"/>
    <s v="Narela, New Delhi"/>
    <n v="77.127316519999994"/>
    <n v="28.840614670000001"/>
    <x v="1780"/>
    <n v="350"/>
    <s v="Indian Rupees(Rs.)"/>
    <x v="0"/>
    <x v="0"/>
    <s v="No"/>
    <s v="No"/>
    <x v="2"/>
    <x v="32"/>
    <s v="White"/>
    <x v="5"/>
    <n v="0"/>
    <n v="18464625"/>
  </r>
  <r>
    <x v="2058"/>
    <x v="4"/>
    <s v="New Delhi"/>
    <s v="Shop 3, Main Bus Stand Bawana, Khajan Market Bawana, Narela, New Delhi"/>
    <x v="1196"/>
    <s v="Narela, New Delhi"/>
    <n v="77.035600299999999"/>
    <n v="28.8002781"/>
    <x v="23"/>
    <n v="250"/>
    <s v="Indian Rupees(Rs.)"/>
    <x v="0"/>
    <x v="0"/>
    <s v="No"/>
    <s v="No"/>
    <x v="2"/>
    <x v="32"/>
    <s v="White"/>
    <x v="5"/>
    <n v="0"/>
    <n v="18435330"/>
  </r>
  <r>
    <x v="6685"/>
    <x v="4"/>
    <s v="New Delhi"/>
    <s v="Shop 3, Plot 1161, Opposite Old Sabji Mandi, Kanjhawala Road Bawana, Narela, New Delhi"/>
    <x v="1196"/>
    <s v="Narela, New Delhi"/>
    <n v="77.049525079999995"/>
    <n v="28.806198770000002"/>
    <x v="1608"/>
    <n v="500"/>
    <s v="Indian Rupees(Rs.)"/>
    <x v="0"/>
    <x v="0"/>
    <s v="No"/>
    <s v="No"/>
    <x v="3"/>
    <x v="32"/>
    <s v="White"/>
    <x v="5"/>
    <n v="0"/>
    <n v="18435326"/>
  </r>
  <r>
    <x v="6686"/>
    <x v="4"/>
    <s v="New Delhi"/>
    <s v="Khasra 360-361, Village Mamurpur, Main Alipur Road, Narela, New Delhi"/>
    <x v="1196"/>
    <s v="Narela, New Delhi"/>
    <n v="77.090813330000003"/>
    <n v="28.840568560000001"/>
    <x v="432"/>
    <n v="300"/>
    <s v="Indian Rupees(Rs.)"/>
    <x v="0"/>
    <x v="0"/>
    <s v="No"/>
    <s v="No"/>
    <x v="2"/>
    <x v="32"/>
    <s v="White"/>
    <x v="5"/>
    <n v="0"/>
    <n v="18464648"/>
  </r>
  <r>
    <x v="6687"/>
    <x v="4"/>
    <s v="New Delhi"/>
    <s v="Saria Nath Market, Sabji Mandi, Narela, New Delhi"/>
    <x v="1196"/>
    <s v="Narela, New Delhi"/>
    <n v="77.089527880000006"/>
    <n v="28.855172159999999"/>
    <x v="432"/>
    <n v="300"/>
    <s v="Indian Rupees(Rs.)"/>
    <x v="0"/>
    <x v="0"/>
    <s v="No"/>
    <s v="No"/>
    <x v="2"/>
    <x v="32"/>
    <s v="White"/>
    <x v="5"/>
    <n v="0"/>
    <n v="18464629"/>
  </r>
  <r>
    <x v="6688"/>
    <x v="4"/>
    <s v="New Delhi"/>
    <s v="U-59, Lampur Road, Near Delhi Nagrik Sehkari Bank, Narela, New Delhi"/>
    <x v="1196"/>
    <s v="Narela, New Delhi"/>
    <n v="77.088029199999994"/>
    <n v="28.851928470000001"/>
    <x v="23"/>
    <n v="450"/>
    <s v="Indian Rupees(Rs.)"/>
    <x v="0"/>
    <x v="0"/>
    <s v="No"/>
    <s v="No"/>
    <x v="2"/>
    <x v="32"/>
    <s v="White"/>
    <x v="5"/>
    <n v="0"/>
    <n v="18435322"/>
  </r>
  <r>
    <x v="6689"/>
    <x v="4"/>
    <s v="New Delhi"/>
    <s v="Kissan Bhawan, Main Delhi Road, Village Bawana, Narela, New Delhi"/>
    <x v="1196"/>
    <s v="Narela, New Delhi"/>
    <n v="77.035102780000003"/>
    <n v="28.79751667"/>
    <x v="592"/>
    <n v="500"/>
    <s v="Indian Rupees(Rs.)"/>
    <x v="0"/>
    <x v="0"/>
    <s v="No"/>
    <s v="No"/>
    <x v="3"/>
    <x v="32"/>
    <s v="White"/>
    <x v="5"/>
    <n v="0"/>
    <n v="18014151"/>
  </r>
  <r>
    <x v="6690"/>
    <x v="4"/>
    <s v="New Delhi"/>
    <s v="Shop 1962/1, Arya Samaj Road,  Near Sabzi Mandi, Narela, New Delhi"/>
    <x v="1196"/>
    <s v="Narela, New Delhi"/>
    <n v="77.089508100000003"/>
    <n v="28.855103450000001"/>
    <x v="835"/>
    <n v="400"/>
    <s v="Indian Rupees(Rs.)"/>
    <x v="0"/>
    <x v="0"/>
    <s v="No"/>
    <s v="No"/>
    <x v="2"/>
    <x v="32"/>
    <s v="White"/>
    <x v="5"/>
    <n v="0"/>
    <n v="18375378"/>
  </r>
  <r>
    <x v="6691"/>
    <x v="4"/>
    <s v="New Delhi"/>
    <s v="57/5, Manjusha Building, Nehru Place, New Delhi"/>
    <x v="287"/>
    <s v="Nehru Place, New Delhi"/>
    <n v="77.252189700000002"/>
    <n v="28.548704600000001"/>
    <x v="268"/>
    <n v="250"/>
    <s v="Indian Rupees(Rs.)"/>
    <x v="0"/>
    <x v="0"/>
    <s v="No"/>
    <s v="No"/>
    <x v="2"/>
    <x v="32"/>
    <s v="White"/>
    <x v="5"/>
    <n v="2"/>
    <n v="18412898"/>
  </r>
  <r>
    <x v="6692"/>
    <x v="4"/>
    <s v="New Delhi"/>
    <s v="GF 10, Bajaj House, Building 97, Nehru Place, New Delhi"/>
    <x v="287"/>
    <s v="Nehru Place, New Delhi"/>
    <n v="77.251516199999998"/>
    <n v="28.547878600000001"/>
    <x v="26"/>
    <n v="150"/>
    <s v="Indian Rupees(Rs.)"/>
    <x v="0"/>
    <x v="0"/>
    <s v="No"/>
    <s v="No"/>
    <x v="2"/>
    <x v="32"/>
    <s v="White"/>
    <x v="5"/>
    <n v="1"/>
    <n v="5528"/>
  </r>
  <r>
    <x v="6693"/>
    <x v="4"/>
    <s v="New Delhi"/>
    <s v="21, Paharpur Business Centre, Nehru Place, New Delhi"/>
    <x v="287"/>
    <s v="Nehru Place, New Delhi"/>
    <n v="77.251246800000004"/>
    <n v="28.547315099999999"/>
    <x v="559"/>
    <n v="550"/>
    <s v="Indian Rupees(Rs.)"/>
    <x v="0"/>
    <x v="0"/>
    <s v="No"/>
    <s v="No"/>
    <x v="3"/>
    <x v="32"/>
    <s v="White"/>
    <x v="5"/>
    <n v="1"/>
    <n v="17953929"/>
  </r>
  <r>
    <x v="6694"/>
    <x v="4"/>
    <s v="New Delhi"/>
    <s v="Shop 2 &amp; 3, DDA Mini Market, Opposite Wine Shop, Nehru Place, New Delhi"/>
    <x v="287"/>
    <s v="Nehru Place, New Delhi"/>
    <n v="77.2511121"/>
    <n v="28.5471678"/>
    <x v="26"/>
    <n v="400"/>
    <s v="Indian Rupees(Rs.)"/>
    <x v="0"/>
    <x v="0"/>
    <s v="No"/>
    <s v="No"/>
    <x v="2"/>
    <x v="32"/>
    <s v="White"/>
    <x v="5"/>
    <n v="0"/>
    <n v="18355121"/>
  </r>
  <r>
    <x v="6695"/>
    <x v="4"/>
    <s v="New Delhi"/>
    <s v="60, DDA Mini Market, Opposite Chiranjiv Tower, Nehru Place, New Delhi"/>
    <x v="287"/>
    <s v="Nehru Place, New Delhi"/>
    <n v="77.250079400000004"/>
    <n v="28.549445500000001"/>
    <x v="26"/>
    <n v="200"/>
    <s v="Indian Rupees(Rs.)"/>
    <x v="0"/>
    <x v="0"/>
    <s v="No"/>
    <s v="No"/>
    <x v="2"/>
    <x v="32"/>
    <s v="White"/>
    <x v="5"/>
    <n v="1"/>
    <n v="9210"/>
  </r>
  <r>
    <x v="6696"/>
    <x v="4"/>
    <s v="New Delhi"/>
    <s v="DDA Mini Market, Behind Paras Cinema, Nehru Place, New Delhi"/>
    <x v="287"/>
    <s v="Nehru Place, New Delhi"/>
    <n v="77.251201899999998"/>
    <n v="28.547266"/>
    <x v="26"/>
    <n v="400"/>
    <s v="Indian Rupees(Rs.)"/>
    <x v="0"/>
    <x v="0"/>
    <s v="No"/>
    <s v="No"/>
    <x v="2"/>
    <x v="32"/>
    <s v="White"/>
    <x v="5"/>
    <n v="1"/>
    <n v="2703"/>
  </r>
  <r>
    <x v="6697"/>
    <x v="4"/>
    <s v="New Delhi"/>
    <s v="Shop 2, DDA Mini Market, Opposite Wine Shop, Nehru Place, New Delhi"/>
    <x v="287"/>
    <s v="Nehru Place, New Delhi"/>
    <n v="77.250954699999994"/>
    <n v="28.547175500000002"/>
    <x v="26"/>
    <n v="200"/>
    <s v="Indian Rupees(Rs.)"/>
    <x v="0"/>
    <x v="0"/>
    <s v="No"/>
    <s v="No"/>
    <x v="2"/>
    <x v="32"/>
    <s v="White"/>
    <x v="5"/>
    <n v="0"/>
    <n v="18478963"/>
  </r>
  <r>
    <x v="6698"/>
    <x v="4"/>
    <s v="New Delhi"/>
    <s v="Shop 2/8, DDA Market, Opposite Maharani Bagh, Kilokari, New Friends Colony, New Delhi"/>
    <x v="463"/>
    <s v="New Friends Colony, New Delhi"/>
    <n v="0"/>
    <n v="0"/>
    <x v="26"/>
    <n v="200"/>
    <s v="Indian Rupees(Rs.)"/>
    <x v="0"/>
    <x v="0"/>
    <s v="No"/>
    <s v="No"/>
    <x v="2"/>
    <x v="32"/>
    <s v="White"/>
    <x v="5"/>
    <n v="1"/>
    <n v="18133511"/>
  </r>
  <r>
    <x v="6699"/>
    <x v="4"/>
    <s v="New Delhi"/>
    <s v="New Friends Colony, New Delhi"/>
    <x v="463"/>
    <s v="New Friends Colony, New Delhi"/>
    <n v="0"/>
    <n v="0"/>
    <x v="1781"/>
    <n v="400"/>
    <s v="Indian Rupees(Rs.)"/>
    <x v="0"/>
    <x v="0"/>
    <s v="No"/>
    <s v="No"/>
    <x v="2"/>
    <x v="32"/>
    <s v="White"/>
    <x v="5"/>
    <n v="0"/>
    <n v="18456744"/>
  </r>
  <r>
    <x v="6700"/>
    <x v="4"/>
    <s v="New Delhi"/>
    <s v="4, Okhla Bus Stand, Jamia Nagar, Near, New Friends Colony, New Delhi"/>
    <x v="463"/>
    <s v="New Friends Colony, New Delhi"/>
    <n v="77.2912015"/>
    <n v="28.56308413"/>
    <x v="26"/>
    <n v="250"/>
    <s v="Indian Rupees(Rs.)"/>
    <x v="0"/>
    <x v="0"/>
    <s v="No"/>
    <s v="No"/>
    <x v="2"/>
    <x v="32"/>
    <s v="White"/>
    <x v="5"/>
    <n v="2"/>
    <n v="303559"/>
  </r>
  <r>
    <x v="6701"/>
    <x v="4"/>
    <s v="New Delhi"/>
    <s v="112, Hari Nagar Ashram, New Friends Colony, New Delhi"/>
    <x v="463"/>
    <s v="New Friends Colony, New Delhi"/>
    <n v="0"/>
    <n v="0"/>
    <x v="23"/>
    <n v="150"/>
    <s v="Indian Rupees(Rs.)"/>
    <x v="0"/>
    <x v="0"/>
    <s v="No"/>
    <s v="No"/>
    <x v="2"/>
    <x v="32"/>
    <s v="White"/>
    <x v="5"/>
    <n v="2"/>
    <n v="18352261"/>
  </r>
  <r>
    <x v="6702"/>
    <x v="4"/>
    <s v="New Delhi"/>
    <s v="Shop 4, CSC Market, A Block, New Friends Colony, New Delhi"/>
    <x v="463"/>
    <s v="New Friends Colony, New Delhi"/>
    <n v="0"/>
    <n v="0"/>
    <x v="424"/>
    <n v="300"/>
    <s v="Indian Rupees(Rs.)"/>
    <x v="0"/>
    <x v="0"/>
    <s v="No"/>
    <s v="No"/>
    <x v="2"/>
    <x v="32"/>
    <s v="White"/>
    <x v="5"/>
    <n v="2"/>
    <n v="310692"/>
  </r>
  <r>
    <x v="2435"/>
    <x v="4"/>
    <s v="New Delhi"/>
    <s v="1st Floor, Escorts Heart Institute, New Friends Colony, New Delhi"/>
    <x v="463"/>
    <s v="New Friends Colony, New Delhi"/>
    <n v="0"/>
    <n v="0"/>
    <x v="49"/>
    <n v="450"/>
    <s v="Indian Rupees(Rs.)"/>
    <x v="0"/>
    <x v="0"/>
    <s v="No"/>
    <s v="No"/>
    <x v="2"/>
    <x v="32"/>
    <s v="White"/>
    <x v="5"/>
    <n v="2"/>
    <n v="18313141"/>
  </r>
  <r>
    <x v="6703"/>
    <x v="4"/>
    <s v="New Delhi"/>
    <s v="M-33, Srinivas Puri, New Friends Colony, New Delhi"/>
    <x v="463"/>
    <s v="New Friends Colony, New Delhi"/>
    <n v="0"/>
    <n v="0"/>
    <x v="25"/>
    <n v="300"/>
    <s v="Indian Rupees(Rs.)"/>
    <x v="0"/>
    <x v="0"/>
    <s v="No"/>
    <s v="No"/>
    <x v="2"/>
    <x v="32"/>
    <s v="White"/>
    <x v="5"/>
    <n v="1"/>
    <n v="312446"/>
  </r>
  <r>
    <x v="6704"/>
    <x v="4"/>
    <s v="New Delhi"/>
    <s v="A-28, New Friends Colony, New Delhi"/>
    <x v="463"/>
    <s v="New Friends Colony, New Delhi"/>
    <n v="0"/>
    <n v="0"/>
    <x v="25"/>
    <n v="300"/>
    <s v="Indian Rupees(Rs.)"/>
    <x v="0"/>
    <x v="0"/>
    <s v="No"/>
    <s v="No"/>
    <x v="2"/>
    <x v="32"/>
    <s v="White"/>
    <x v="5"/>
    <n v="2"/>
    <n v="18245296"/>
  </r>
  <r>
    <x v="6705"/>
    <x v="4"/>
    <s v="New Delhi"/>
    <s v="68, Tikona Park Jamia Nagar, New Friends Colony, New Delhi"/>
    <x v="463"/>
    <s v="New Friends Colony, New Delhi"/>
    <n v="77.288506220000002"/>
    <n v="28.562520209999999"/>
    <x v="96"/>
    <n v="450"/>
    <s v="Indian Rupees(Rs.)"/>
    <x v="0"/>
    <x v="0"/>
    <s v="No"/>
    <s v="No"/>
    <x v="2"/>
    <x v="32"/>
    <s v="White"/>
    <x v="5"/>
    <n v="2"/>
    <n v="18254540"/>
  </r>
  <r>
    <x v="6706"/>
    <x v="4"/>
    <s v="New Delhi"/>
    <s v="Sarai Julena, Near Red Light, New Friends Colony, New Delhi"/>
    <x v="463"/>
    <s v="New Friends Colony, New Delhi"/>
    <n v="77.272761990000006"/>
    <n v="28.560770739999999"/>
    <x v="26"/>
    <n v="100"/>
    <s v="Indian Rupees(Rs.)"/>
    <x v="0"/>
    <x v="0"/>
    <s v="No"/>
    <s v="No"/>
    <x v="2"/>
    <x v="32"/>
    <s v="White"/>
    <x v="5"/>
    <n v="0"/>
    <n v="18354644"/>
  </r>
  <r>
    <x v="6707"/>
    <x v="4"/>
    <s v="New Delhi"/>
    <s v="Opposite Fortis Escorts Hospital, Sarai Julena, New Friends Colony, New Delhi"/>
    <x v="463"/>
    <s v="New Friends Colony, New Delhi"/>
    <n v="77.272760309999995"/>
    <n v="28.56047774"/>
    <x v="26"/>
    <n v="100"/>
    <s v="Indian Rupees(Rs.)"/>
    <x v="0"/>
    <x v="0"/>
    <s v="No"/>
    <s v="No"/>
    <x v="2"/>
    <x v="32"/>
    <s v="White"/>
    <x v="5"/>
    <n v="3"/>
    <n v="7684"/>
  </r>
  <r>
    <x v="6708"/>
    <x v="4"/>
    <s v="New Delhi"/>
    <s v="D-2/E-321, Near MCD School, Okhla Main Road, New Friends Colony, New Delhi"/>
    <x v="463"/>
    <s v="New Friends Colony, New Delhi"/>
    <n v="0"/>
    <n v="0"/>
    <x v="378"/>
    <n v="700"/>
    <s v="Indian Rupees(Rs.)"/>
    <x v="0"/>
    <x v="0"/>
    <s v="No"/>
    <s v="No"/>
    <x v="3"/>
    <x v="32"/>
    <s v="White"/>
    <x v="5"/>
    <n v="2"/>
    <n v="18180047"/>
  </r>
  <r>
    <x v="6709"/>
    <x v="4"/>
    <s v="New Delhi"/>
    <s v="D-88, Saraia Jullena, Okhla Road, New Friends Colony, New Delhi"/>
    <x v="463"/>
    <s v="New Friends Colony, New Delhi"/>
    <n v="0"/>
    <n v="0"/>
    <x v="1782"/>
    <n v="500"/>
    <s v="Indian Rupees(Rs.)"/>
    <x v="0"/>
    <x v="0"/>
    <s v="No"/>
    <s v="No"/>
    <x v="3"/>
    <x v="32"/>
    <s v="White"/>
    <x v="5"/>
    <n v="1"/>
    <n v="18366586"/>
  </r>
  <r>
    <x v="6710"/>
    <x v="4"/>
    <s v="New Delhi"/>
    <s v="A-58, Baoli Gate, Nizamuddin, New Delhi"/>
    <x v="713"/>
    <s v="Nizamuddin, New Delhi"/>
    <n v="77.241907299999994"/>
    <n v="28.592321699999999"/>
    <x v="26"/>
    <n v="350"/>
    <s v="Indian Rupees(Rs.)"/>
    <x v="0"/>
    <x v="0"/>
    <s v="No"/>
    <s v="No"/>
    <x v="2"/>
    <x v="32"/>
    <s v="White"/>
    <x v="5"/>
    <n v="2"/>
    <n v="18474567"/>
  </r>
  <r>
    <x v="6711"/>
    <x v="4"/>
    <s v="New Delhi"/>
    <s v="House T-4A, Nizammuddin Dargah Market, Nizamuddin, New Delhi"/>
    <x v="713"/>
    <s v="Nizamuddin, New Delhi"/>
    <n v="77.244062600000007"/>
    <n v="28.591272"/>
    <x v="268"/>
    <n v="400"/>
    <s v="Indian Rupees(Rs.)"/>
    <x v="0"/>
    <x v="0"/>
    <s v="No"/>
    <s v="No"/>
    <x v="2"/>
    <x v="32"/>
    <s v="White"/>
    <x v="5"/>
    <n v="0"/>
    <n v="18434504"/>
  </r>
  <r>
    <x v="6712"/>
    <x v="4"/>
    <s v="New Delhi"/>
    <s v="C-19, DDA Sheds, Okhla Phase 1, New Delhi"/>
    <x v="1064"/>
    <s v="Okhla Phase 1, New Delhi"/>
    <n v="0"/>
    <n v="0"/>
    <x v="26"/>
    <n v="500"/>
    <s v="Indian Rupees(Rs.)"/>
    <x v="0"/>
    <x v="0"/>
    <s v="No"/>
    <s v="No"/>
    <x v="3"/>
    <x v="32"/>
    <s v="White"/>
    <x v="5"/>
    <n v="0"/>
    <n v="18432628"/>
  </r>
  <r>
    <x v="2295"/>
    <x v="4"/>
    <s v="New Delhi"/>
    <s v="A-263, Vishwakarma Colony, MB Road, Near, Okhla Phase 1, New Delhi"/>
    <x v="1064"/>
    <s v="Okhla Phase 1, New Delhi"/>
    <n v="77.287260669999995"/>
    <n v="28.50184423"/>
    <x v="1456"/>
    <n v="300"/>
    <s v="Indian Rupees(Rs.)"/>
    <x v="0"/>
    <x v="0"/>
    <s v="No"/>
    <s v="No"/>
    <x v="2"/>
    <x v="32"/>
    <s v="White"/>
    <x v="5"/>
    <n v="0"/>
    <n v="18357551"/>
  </r>
  <r>
    <x v="6713"/>
    <x v="4"/>
    <s v="New Delhi"/>
    <s v="HR-227, 60 Feet Road, Pul Pahladpur, Okhla Phase 1, New Delhi"/>
    <x v="1064"/>
    <s v="Okhla Phase 1, New Delhi"/>
    <n v="77.288526399999995"/>
    <n v="28.500364300000001"/>
    <x v="26"/>
    <n v="300"/>
    <s v="Indian Rupees(Rs.)"/>
    <x v="0"/>
    <x v="0"/>
    <s v="No"/>
    <s v="No"/>
    <x v="2"/>
    <x v="32"/>
    <s v="White"/>
    <x v="5"/>
    <n v="0"/>
    <n v="18360900"/>
  </r>
  <r>
    <x v="6714"/>
    <x v="4"/>
    <s v="New Delhi"/>
    <s v="Shop A-3/A1, Main Road, Vishwakarma Colony, Okhla Phase 1, New Delhi"/>
    <x v="1064"/>
    <s v="Okhla Phase 1, New Delhi"/>
    <n v="77.287242230000004"/>
    <n v="28.501294430000002"/>
    <x v="599"/>
    <n v="250"/>
    <s v="Indian Rupees(Rs.)"/>
    <x v="0"/>
    <x v="0"/>
    <s v="No"/>
    <s v="No"/>
    <x v="2"/>
    <x v="32"/>
    <s v="White"/>
    <x v="5"/>
    <n v="0"/>
    <n v="18358168"/>
  </r>
  <r>
    <x v="6715"/>
    <x v="4"/>
    <s v="New Delhi"/>
    <s v="A-47, Vishwakarma Colony, Near Okhla Phase 1, New Delhi"/>
    <x v="1064"/>
    <s v="Okhla Phase 1, New Delhi"/>
    <n v="77.287153000000004"/>
    <n v="28.501478500000001"/>
    <x v="424"/>
    <n v="300"/>
    <s v="Indian Rupees(Rs.)"/>
    <x v="0"/>
    <x v="0"/>
    <s v="No"/>
    <s v="No"/>
    <x v="2"/>
    <x v="32"/>
    <s v="White"/>
    <x v="5"/>
    <n v="0"/>
    <n v="18472680"/>
  </r>
  <r>
    <x v="2938"/>
    <x v="4"/>
    <s v="New Delhi"/>
    <s v="Jai Sai Motors, Indian Oil Petrol Pump, Near Hotel Crowne Plaza, Okhla Phase 1, New Delhi"/>
    <x v="1064"/>
    <s v="Okhla Phase 1, New Delhi"/>
    <n v="77.272907099999998"/>
    <n v="28.527525600000001"/>
    <x v="451"/>
    <n v="300"/>
    <s v="Indian Rupees(Rs.)"/>
    <x v="0"/>
    <x v="0"/>
    <s v="No"/>
    <s v="No"/>
    <x v="2"/>
    <x v="32"/>
    <s v="White"/>
    <x v="5"/>
    <n v="0"/>
    <n v="18409180"/>
  </r>
  <r>
    <x v="6716"/>
    <x v="4"/>
    <s v="New Delhi"/>
    <s v="A-1, Vishwakarma  Colony, Near BSES Complaint Center, Okhla Phase 1, New Delhi"/>
    <x v="1064"/>
    <s v="Okhla Phase 1, New Delhi"/>
    <n v="77.287036999999998"/>
    <n v="28.501280999999999"/>
    <x v="592"/>
    <n v="300"/>
    <s v="Indian Rupees(Rs.)"/>
    <x v="0"/>
    <x v="0"/>
    <s v="No"/>
    <s v="No"/>
    <x v="2"/>
    <x v="32"/>
    <s v="White"/>
    <x v="5"/>
    <n v="0"/>
    <n v="18429188"/>
  </r>
  <r>
    <x v="6717"/>
    <x v="4"/>
    <s v="New Delhi"/>
    <s v="C-42, Main Road, Industrial Area, Okhla Phase 2, New Delhi"/>
    <x v="978"/>
    <s v="Okhla Phase 2, New Delhi"/>
    <n v="77.278398999999993"/>
    <n v="28.534414600000002"/>
    <x v="599"/>
    <n v="100"/>
    <s v="Indian Rupees(Rs.)"/>
    <x v="0"/>
    <x v="0"/>
    <s v="No"/>
    <s v="No"/>
    <x v="2"/>
    <x v="32"/>
    <s v="White"/>
    <x v="5"/>
    <n v="0"/>
    <n v="18355004"/>
  </r>
  <r>
    <x v="6718"/>
    <x v="4"/>
    <s v="New Delhi"/>
    <s v="Okhla Phase 2, New Delhi"/>
    <x v="978"/>
    <s v="Okhla Phase 2, New Delhi"/>
    <n v="77.275381699999997"/>
    <n v="28.537884699999999"/>
    <x v="734"/>
    <n v="600"/>
    <s v="Indian Rupees(Rs.)"/>
    <x v="0"/>
    <x v="0"/>
    <s v="No"/>
    <s v="No"/>
    <x v="3"/>
    <x v="32"/>
    <s v="White"/>
    <x v="5"/>
    <n v="2"/>
    <n v="18291238"/>
  </r>
  <r>
    <x v="6719"/>
    <x v="4"/>
    <s v="New Delhi"/>
    <s v="LG-K06, Oppsite Bata, Lower Ground Floor, Pacific Mall, Tagore Garden, New Delhi"/>
    <x v="714"/>
    <s v="Pacific Mall, Tagore Garden, New Delhi"/>
    <n v="77.1064559"/>
    <n v="28.642357799999999"/>
    <x v="90"/>
    <n v="200"/>
    <s v="Indian Rupees(Rs.)"/>
    <x v="0"/>
    <x v="0"/>
    <s v="No"/>
    <s v="No"/>
    <x v="2"/>
    <x v="32"/>
    <s v="White"/>
    <x v="5"/>
    <n v="0"/>
    <n v="307560"/>
  </r>
  <r>
    <x v="6720"/>
    <x v="4"/>
    <s v="New Delhi"/>
    <s v="3rd Floor, Pacific Mall, Opposite Unisex Saloon, Tagore Garden, New Delhi"/>
    <x v="714"/>
    <s v="Pacific Mall, Tagore Garden, New Delhi"/>
    <n v="77.106519800000001"/>
    <n v="28.642190200000002"/>
    <x v="1783"/>
    <n v="1000"/>
    <s v="Indian Rupees(Rs.)"/>
    <x v="1"/>
    <x v="0"/>
    <s v="No"/>
    <s v="No"/>
    <x v="1"/>
    <x v="32"/>
    <s v="White"/>
    <x v="5"/>
    <n v="3"/>
    <n v="18336478"/>
  </r>
  <r>
    <x v="4049"/>
    <x v="4"/>
    <s v="New Delhi"/>
    <s v="Food Court, 2nd Floor, Pacific Mall, Tagore Garden, New Delhi"/>
    <x v="714"/>
    <s v="Pacific Mall, Tagore Garden, New Delhi"/>
    <n v="77.1064741"/>
    <n v="28.642334600000002"/>
    <x v="23"/>
    <n v="100"/>
    <s v="Indian Rupees(Rs.)"/>
    <x v="0"/>
    <x v="0"/>
    <s v="No"/>
    <s v="No"/>
    <x v="2"/>
    <x v="32"/>
    <s v="White"/>
    <x v="5"/>
    <n v="1"/>
    <n v="309004"/>
  </r>
  <r>
    <x v="1928"/>
    <x v="4"/>
    <s v="New Delhi"/>
    <s v="2nd Floor, Food Court, Pacific Mall, Tagore Garden, New Delhi"/>
    <x v="714"/>
    <s v="Pacific Mall, Tagore Garden, New Delhi"/>
    <n v="0"/>
    <n v="0"/>
    <x v="1070"/>
    <n v="400"/>
    <s v="Indian Rupees(Rs.)"/>
    <x v="0"/>
    <x v="0"/>
    <s v="No"/>
    <s v="No"/>
    <x v="2"/>
    <x v="32"/>
    <s v="White"/>
    <x v="5"/>
    <n v="1"/>
    <n v="18492109"/>
  </r>
  <r>
    <x v="6721"/>
    <x v="4"/>
    <s v="New Delhi"/>
    <s v="8501/15, Grand Godwin Hotel, Aarakshan Road, Paharganj, New Delhi"/>
    <x v="371"/>
    <s v="Paharganj, New Delhi"/>
    <n v="77.215213849999998"/>
    <n v="28.64588182"/>
    <x v="132"/>
    <n v="600"/>
    <s v="Indian Rupees(Rs.)"/>
    <x v="0"/>
    <x v="0"/>
    <s v="No"/>
    <s v="No"/>
    <x v="3"/>
    <x v="32"/>
    <s v="White"/>
    <x v="5"/>
    <n v="3"/>
    <n v="18354666"/>
  </r>
  <r>
    <x v="6722"/>
    <x v="4"/>
    <s v="New Delhi"/>
    <s v="Nawab Road, Behind Sadar Thana, Paharganj, New Delhi"/>
    <x v="371"/>
    <s v="Paharganj, New Delhi"/>
    <n v="77.209372220000006"/>
    <n v="28.65449722"/>
    <x v="685"/>
    <n v="100"/>
    <s v="Indian Rupees(Rs.)"/>
    <x v="0"/>
    <x v="0"/>
    <s v="No"/>
    <s v="No"/>
    <x v="2"/>
    <x v="32"/>
    <s v="White"/>
    <x v="5"/>
    <n v="1"/>
    <n v="305025"/>
  </r>
  <r>
    <x v="6723"/>
    <x v="4"/>
    <s v="New Delhi"/>
    <s v="Main Sadar Thana Road, Near Bara Tuti Chowk, Paharganj, New Delhi"/>
    <x v="371"/>
    <s v="Paharganj, New Delhi"/>
    <n v="77.21249444"/>
    <n v="28.657311109999998"/>
    <x v="376"/>
    <n v="100"/>
    <s v="Indian Rupees(Rs.)"/>
    <x v="0"/>
    <x v="0"/>
    <s v="No"/>
    <s v="No"/>
    <x v="2"/>
    <x v="32"/>
    <s v="White"/>
    <x v="5"/>
    <n v="1"/>
    <n v="311468"/>
  </r>
  <r>
    <x v="6724"/>
    <x v="4"/>
    <s v="New Delhi"/>
    <s v="Pillar 13, Panchkuian Road, Paharganj, New Delhi"/>
    <x v="371"/>
    <s v="Paharganj, New Delhi"/>
    <n v="77.209392800000003"/>
    <n v="28.638775500000001"/>
    <x v="30"/>
    <n v="1000"/>
    <s v="Indian Rupees(Rs.)"/>
    <x v="0"/>
    <x v="0"/>
    <s v="No"/>
    <s v="No"/>
    <x v="1"/>
    <x v="32"/>
    <s v="White"/>
    <x v="5"/>
    <n v="2"/>
    <n v="18381669"/>
  </r>
  <r>
    <x v="6725"/>
    <x v="4"/>
    <s v="New Delhi"/>
    <s v="Near Gol Chakkar, Palam Colony, Palam, New Delhi"/>
    <x v="1143"/>
    <s v="Palam, New Delhi"/>
    <n v="77.080727300000007"/>
    <n v="28.588699399999999"/>
    <x v="473"/>
    <n v="100"/>
    <s v="Indian Rupees(Rs.)"/>
    <x v="0"/>
    <x v="0"/>
    <s v="No"/>
    <s v="No"/>
    <x v="2"/>
    <x v="32"/>
    <s v="White"/>
    <x v="5"/>
    <n v="2"/>
    <n v="306743"/>
  </r>
  <r>
    <x v="6577"/>
    <x v="4"/>
    <s v="New Delhi"/>
    <s v="Main Road, Kailashpuri, Palam, New Delhi"/>
    <x v="1143"/>
    <s v="Palam, New Delhi"/>
    <n v="77.083022600000007"/>
    <n v="28.605418799999999"/>
    <x v="26"/>
    <n v="150"/>
    <s v="Indian Rupees(Rs.)"/>
    <x v="0"/>
    <x v="0"/>
    <s v="No"/>
    <s v="No"/>
    <x v="2"/>
    <x v="32"/>
    <s v="White"/>
    <x v="5"/>
    <n v="2"/>
    <n v="306733"/>
  </r>
  <r>
    <x v="4995"/>
    <x v="4"/>
    <s v="New Delhi"/>
    <s v="C-156, Mahavir Enclave Part 3, Palam, New Delhi"/>
    <x v="1143"/>
    <s v="Palam, New Delhi"/>
    <n v="77.068824500000005"/>
    <n v="28.6041636"/>
    <x v="563"/>
    <n v="100"/>
    <s v="Indian Rupees(Rs.)"/>
    <x v="0"/>
    <x v="0"/>
    <s v="No"/>
    <s v="No"/>
    <x v="2"/>
    <x v="32"/>
    <s v="White"/>
    <x v="5"/>
    <n v="2"/>
    <n v="302042"/>
  </r>
  <r>
    <x v="4807"/>
    <x v="4"/>
    <s v="New Delhi"/>
    <s v="23/A, Main Road, Indira Park, Palam, New Delhi"/>
    <x v="1143"/>
    <s v="Palam, New Delhi"/>
    <n v="77.081808600000002"/>
    <n v="28.599075899999999"/>
    <x v="1784"/>
    <n v="200"/>
    <s v="Indian Rupees(Rs.)"/>
    <x v="0"/>
    <x v="0"/>
    <s v="No"/>
    <s v="No"/>
    <x v="2"/>
    <x v="32"/>
    <s v="White"/>
    <x v="5"/>
    <n v="1"/>
    <n v="18231755"/>
  </r>
  <r>
    <x v="4970"/>
    <x v="4"/>
    <s v="New Delhi"/>
    <s v="23-A/1, Main Road, Indra Park, Palam Colony, Palam, New Delhi"/>
    <x v="1143"/>
    <s v="Palam, New Delhi"/>
    <n v="77.097634799999994"/>
    <n v="28.5955838"/>
    <x v="26"/>
    <n v="300"/>
    <s v="Indian Rupees(Rs.)"/>
    <x v="0"/>
    <x v="0"/>
    <s v="No"/>
    <s v="No"/>
    <x v="2"/>
    <x v="32"/>
    <s v="White"/>
    <x v="5"/>
    <n v="0"/>
    <n v="18228878"/>
  </r>
  <r>
    <x v="6726"/>
    <x v="4"/>
    <s v="New Delhi"/>
    <s v="RZ H2/15, Bengali Colony, Mahavir Enclave, Palam, New Delhi"/>
    <x v="1143"/>
    <s v="Palam, New Delhi"/>
    <n v="77.084281599999997"/>
    <n v="28.6106461"/>
    <x v="563"/>
    <n v="100"/>
    <s v="Indian Rupees(Rs.)"/>
    <x v="0"/>
    <x v="0"/>
    <s v="No"/>
    <s v="No"/>
    <x v="2"/>
    <x v="32"/>
    <s v="White"/>
    <x v="5"/>
    <n v="1"/>
    <n v="302011"/>
  </r>
  <r>
    <x v="6727"/>
    <x v="4"/>
    <s v="New Delhi"/>
    <s v="WZ-425, Main Road, Palam Colony, Opposite Railway Crossing, Palam, New Delhi"/>
    <x v="1143"/>
    <s v="Palam, New Delhi"/>
    <n v="77.090279899999999"/>
    <n v="28.582897800000001"/>
    <x v="26"/>
    <n v="200"/>
    <s v="Indian Rupees(Rs.)"/>
    <x v="0"/>
    <x v="0"/>
    <s v="No"/>
    <s v="No"/>
    <x v="2"/>
    <x v="32"/>
    <s v="White"/>
    <x v="5"/>
    <n v="0"/>
    <n v="18366001"/>
  </r>
  <r>
    <x v="6728"/>
    <x v="4"/>
    <s v="New Delhi"/>
    <s v="Pradhan Chowk, Sadh Nagar, Palam Colony, Palam, New Delhi"/>
    <x v="1143"/>
    <s v="Palam, New Delhi"/>
    <n v="77.093073000000004"/>
    <n v="28.5913425"/>
    <x v="26"/>
    <n v="200"/>
    <s v="Indian Rupees(Rs.)"/>
    <x v="0"/>
    <x v="0"/>
    <s v="No"/>
    <s v="No"/>
    <x v="2"/>
    <x v="32"/>
    <s v="White"/>
    <x v="5"/>
    <n v="1"/>
    <n v="18368020"/>
  </r>
  <r>
    <x v="6729"/>
    <x v="4"/>
    <s v="New Delhi"/>
    <s v="Kailash Puri Road, Sagar Pur, Palam, New Delhi"/>
    <x v="1143"/>
    <s v="Palam, New Delhi"/>
    <n v="77.100859999999997"/>
    <n v="28.597615000000001"/>
    <x v="23"/>
    <n v="200"/>
    <s v="Indian Rupees(Rs.)"/>
    <x v="0"/>
    <x v="0"/>
    <s v="No"/>
    <s v="No"/>
    <x v="2"/>
    <x v="32"/>
    <s v="White"/>
    <x v="5"/>
    <n v="0"/>
    <n v="301786"/>
  </r>
  <r>
    <x v="6730"/>
    <x v="4"/>
    <s v="New Delhi"/>
    <s v="Near Manglapuri Terminal, Palam, New Delhi"/>
    <x v="1143"/>
    <s v="Palam, New Delhi"/>
    <n v="77.0889332"/>
    <n v="28.5901329"/>
    <x v="473"/>
    <n v="100"/>
    <s v="Indian Rupees(Rs.)"/>
    <x v="0"/>
    <x v="0"/>
    <s v="No"/>
    <s v="No"/>
    <x v="2"/>
    <x v="32"/>
    <s v="White"/>
    <x v="5"/>
    <n v="1"/>
    <n v="302221"/>
  </r>
  <r>
    <x v="6731"/>
    <x v="4"/>
    <s v="New Delhi"/>
    <s v="RZ 12A, Main Market, Indira Park, Palam, New Delhi"/>
    <x v="1143"/>
    <s v="Palam, New Delhi"/>
    <n v="77.1007496"/>
    <n v="28.597480699999998"/>
    <x v="26"/>
    <n v="350"/>
    <s v="Indian Rupees(Rs.)"/>
    <x v="0"/>
    <x v="0"/>
    <s v="No"/>
    <s v="No"/>
    <x v="2"/>
    <x v="32"/>
    <s v="White"/>
    <x v="5"/>
    <n v="2"/>
    <n v="302175"/>
  </r>
  <r>
    <x v="6732"/>
    <x v="4"/>
    <s v="New Delhi"/>
    <s v="C 118, Palam Dabri Road, Palam, New Delhi"/>
    <x v="1143"/>
    <s v="Palam, New Delhi"/>
    <n v="77.081765300000001"/>
    <n v="28.6076275"/>
    <x v="378"/>
    <n v="600"/>
    <s v="Indian Rupees(Rs.)"/>
    <x v="0"/>
    <x v="0"/>
    <s v="No"/>
    <s v="No"/>
    <x v="3"/>
    <x v="32"/>
    <s v="White"/>
    <x v="5"/>
    <n v="1"/>
    <n v="18431171"/>
  </r>
  <r>
    <x v="6733"/>
    <x v="4"/>
    <s v="New Delhi"/>
    <s v="Main Road, Mahavir Enclave Part 3, Palam, New Delhi"/>
    <x v="1143"/>
    <s v="Palam, New Delhi"/>
    <n v="77.068836399999995"/>
    <n v="28.6029698"/>
    <x v="26"/>
    <n v="150"/>
    <s v="Indian Rupees(Rs.)"/>
    <x v="0"/>
    <x v="0"/>
    <s v="No"/>
    <s v="No"/>
    <x v="2"/>
    <x v="32"/>
    <s v="White"/>
    <x v="5"/>
    <n v="0"/>
    <n v="17989108"/>
  </r>
  <r>
    <x v="1991"/>
    <x v="4"/>
    <s v="New Delhi"/>
    <s v="Puran Nagar Main Road, Palam Colony, Palam, New Delhi"/>
    <x v="1143"/>
    <s v="Palam, New Delhi"/>
    <n v="77.085187899999994"/>
    <n v="28.587292300000001"/>
    <x v="145"/>
    <n v="700"/>
    <s v="Indian Rupees(Rs.)"/>
    <x v="0"/>
    <x v="0"/>
    <s v="No"/>
    <s v="No"/>
    <x v="3"/>
    <x v="32"/>
    <s v="White"/>
    <x v="5"/>
    <n v="1"/>
    <n v="18449798"/>
  </r>
  <r>
    <x v="4628"/>
    <x v="4"/>
    <s v="New Delhi"/>
    <s v="RZ-1101/C, Gali 11, Sadh Nagar, Palam, New Delhi"/>
    <x v="1143"/>
    <s v="Palam, New Delhi"/>
    <n v="77.0907871"/>
    <n v="28.5912498"/>
    <x v="1592"/>
    <n v="200"/>
    <s v="Indian Rupees(Rs.)"/>
    <x v="0"/>
    <x v="0"/>
    <s v="No"/>
    <s v="No"/>
    <x v="2"/>
    <x v="32"/>
    <s v="White"/>
    <x v="5"/>
    <n v="1"/>
    <n v="313287"/>
  </r>
  <r>
    <x v="6734"/>
    <x v="4"/>
    <s v="New Delhi"/>
    <s v="RZ-1101/C, Gali 11, Sadh Nagar, Palam Colony, Palam, New Delhi"/>
    <x v="1143"/>
    <s v="Palam, New Delhi"/>
    <n v="77.091004100000006"/>
    <n v="28.588500100000001"/>
    <x v="1785"/>
    <n v="200"/>
    <s v="Indian Rupees(Rs.)"/>
    <x v="0"/>
    <x v="0"/>
    <s v="No"/>
    <s v="No"/>
    <x v="2"/>
    <x v="32"/>
    <s v="White"/>
    <x v="5"/>
    <n v="0"/>
    <n v="312161"/>
  </r>
  <r>
    <x v="6735"/>
    <x v="4"/>
    <s v="New Delhi"/>
    <s v="Main Road, Sadh Nagar, Near Sabji Mandi, Palam, New Delhi"/>
    <x v="1143"/>
    <s v="Palam, New Delhi"/>
    <n v="77.086465899999993"/>
    <n v="28.5931848"/>
    <x v="26"/>
    <n v="100"/>
    <s v="Indian Rupees(Rs.)"/>
    <x v="0"/>
    <x v="0"/>
    <s v="No"/>
    <s v="No"/>
    <x v="2"/>
    <x v="32"/>
    <s v="White"/>
    <x v="5"/>
    <n v="0"/>
    <n v="18368003"/>
  </r>
  <r>
    <x v="5205"/>
    <x v="4"/>
    <s v="New Delhi"/>
    <s v="Gurudwara Road, Mahavir Enclave, Palam, New Delhi"/>
    <x v="1143"/>
    <s v="Palam, New Delhi"/>
    <n v="77.081910500000006"/>
    <n v="28.6003471"/>
    <x v="43"/>
    <n v="200"/>
    <s v="Indian Rupees(Rs.)"/>
    <x v="0"/>
    <x v="0"/>
    <s v="No"/>
    <s v="No"/>
    <x v="2"/>
    <x v="32"/>
    <s v="White"/>
    <x v="5"/>
    <n v="2"/>
    <n v="312153"/>
  </r>
  <r>
    <x v="6736"/>
    <x v="4"/>
    <s v="New Delhi"/>
    <s v="Rzg-1 Nanda Block, Mahavir Enclave, Palam, New Delhi"/>
    <x v="1143"/>
    <s v="Palam, New Delhi"/>
    <n v="77.075068430000002"/>
    <n v="28.599189089999999"/>
    <x v="43"/>
    <n v="600"/>
    <s v="Indian Rupees(Rs.)"/>
    <x v="0"/>
    <x v="0"/>
    <s v="No"/>
    <s v="No"/>
    <x v="3"/>
    <x v="32"/>
    <s v="White"/>
    <x v="5"/>
    <n v="2"/>
    <n v="18449651"/>
  </r>
  <r>
    <x v="6737"/>
    <x v="4"/>
    <s v="New Delhi"/>
    <s v="RZ A1, Near Mothers Pride School, Palam Dabri Road, Palam, New Delhi"/>
    <x v="1143"/>
    <s v="Palam, New Delhi"/>
    <n v="77.082174499999994"/>
    <n v="28.6048103"/>
    <x v="268"/>
    <n v="450"/>
    <s v="Indian Rupees(Rs.)"/>
    <x v="0"/>
    <x v="0"/>
    <s v="No"/>
    <s v="No"/>
    <x v="2"/>
    <x v="32"/>
    <s v="White"/>
    <x v="5"/>
    <n v="1"/>
    <n v="18431159"/>
  </r>
  <r>
    <x v="6738"/>
    <x v="4"/>
    <s v="New Delhi"/>
    <s v="WZ 61A/20, Gandhi Market, Vashisht Park, West Sagar Pur, Palam, New Delhi"/>
    <x v="1143"/>
    <s v="Palam, New Delhi"/>
    <n v="77.107913199999999"/>
    <n v="28.6057682"/>
    <x v="145"/>
    <n v="500"/>
    <s v="Indian Rupees(Rs.)"/>
    <x v="0"/>
    <x v="0"/>
    <s v="No"/>
    <s v="No"/>
    <x v="3"/>
    <x v="32"/>
    <s v="White"/>
    <x v="5"/>
    <n v="1"/>
    <n v="18350870"/>
  </r>
  <r>
    <x v="6739"/>
    <x v="4"/>
    <s v="New Delhi"/>
    <s v="Main Road, Mahavir Enclave 3, Palam, New Delhi"/>
    <x v="1143"/>
    <s v="Palam, New Delhi"/>
    <n v="77.068718000000004"/>
    <n v="28.6061412"/>
    <x v="376"/>
    <n v="100"/>
    <s v="Indian Rupees(Rs.)"/>
    <x v="0"/>
    <x v="0"/>
    <s v="No"/>
    <s v="No"/>
    <x v="2"/>
    <x v="32"/>
    <s v="White"/>
    <x v="5"/>
    <n v="1"/>
    <n v="302002"/>
  </r>
  <r>
    <x v="6740"/>
    <x v="4"/>
    <s v="New Delhi"/>
    <s v="Main Market, Palam Colony, Palam, New Delhi"/>
    <x v="1143"/>
    <s v="Palam, New Delhi"/>
    <n v="77.091116099999994"/>
    <n v="28.583836000000002"/>
    <x v="376"/>
    <n v="150"/>
    <s v="Indian Rupees(Rs.)"/>
    <x v="0"/>
    <x v="0"/>
    <s v="No"/>
    <s v="No"/>
    <x v="2"/>
    <x v="32"/>
    <s v="White"/>
    <x v="5"/>
    <n v="3"/>
    <n v="312146"/>
  </r>
  <r>
    <x v="6741"/>
    <x v="4"/>
    <s v="New Delhi"/>
    <s v="RZA 6, Dabri Extension, Opposite Dada Dev Hospital, Palam, New Delhi"/>
    <x v="1143"/>
    <s v="Palam, New Delhi"/>
    <n v="77.083122000000003"/>
    <n v="28.609319299999999"/>
    <x v="493"/>
    <n v="400"/>
    <s v="Indian Rupees(Rs.)"/>
    <x v="0"/>
    <x v="0"/>
    <s v="No"/>
    <s v="No"/>
    <x v="2"/>
    <x v="32"/>
    <s v="White"/>
    <x v="5"/>
    <n v="0"/>
    <n v="18431173"/>
  </r>
  <r>
    <x v="6742"/>
    <x v="4"/>
    <s v="New Delhi"/>
    <s v="WZ-255A, Gali 3, Sadh Nagar, Ram Chowk Market Palam, Palam, New Delhi"/>
    <x v="1143"/>
    <s v="Palam, New Delhi"/>
    <n v="77.091750599999997"/>
    <n v="28.586167700000001"/>
    <x v="43"/>
    <n v="250"/>
    <s v="Indian Rupees(Rs.)"/>
    <x v="0"/>
    <x v="0"/>
    <s v="No"/>
    <s v="No"/>
    <x v="2"/>
    <x v="32"/>
    <s v="White"/>
    <x v="5"/>
    <n v="0"/>
    <n v="18372324"/>
  </r>
  <r>
    <x v="6743"/>
    <x v="4"/>
    <s v="New Delhi"/>
    <s v="RZ-46 C/5, Gali 1, Gandhi Market, Main Sagarpur, New Delhi"/>
    <x v="1143"/>
    <s v="Palam, New Delhi"/>
    <n v="77.101994120000001"/>
    <n v="28.607614770000001"/>
    <x v="637"/>
    <n v="200"/>
    <s v="Indian Rupees(Rs.)"/>
    <x v="0"/>
    <x v="0"/>
    <s v="No"/>
    <s v="No"/>
    <x v="2"/>
    <x v="32"/>
    <s v="White"/>
    <x v="5"/>
    <n v="1"/>
    <n v="18445631"/>
  </r>
  <r>
    <x v="6744"/>
    <x v="4"/>
    <s v="New Delhi"/>
    <s v="Near City Store, Palam Dabri Road, Palam, New Delhi"/>
    <x v="1143"/>
    <s v="Palam, New Delhi"/>
    <n v="77.082443900000001"/>
    <n v="28.600536099999999"/>
    <x v="268"/>
    <n v="350"/>
    <s v="Indian Rupees(Rs.)"/>
    <x v="0"/>
    <x v="0"/>
    <s v="No"/>
    <s v="No"/>
    <x v="2"/>
    <x v="32"/>
    <s v="White"/>
    <x v="5"/>
    <n v="1"/>
    <n v="18431151"/>
  </r>
  <r>
    <x v="5715"/>
    <x v="4"/>
    <s v="New Delhi"/>
    <s v="Street 1, Mahavir Enclave Part 1, Mahavir Enclave, Palam, New Delhi"/>
    <x v="1143"/>
    <s v="Palam, New Delhi"/>
    <n v="77.101590999999999"/>
    <n v="28.6006231"/>
    <x v="432"/>
    <n v="350"/>
    <s v="Indian Rupees(Rs.)"/>
    <x v="0"/>
    <x v="0"/>
    <s v="No"/>
    <s v="No"/>
    <x v="2"/>
    <x v="32"/>
    <s v="White"/>
    <x v="5"/>
    <n v="0"/>
    <n v="18378581"/>
  </r>
  <r>
    <x v="6745"/>
    <x v="4"/>
    <s v="New Delhi"/>
    <s v="RZ - A/15, Dwarka Puri, Vijay Enclave, Palam, New Delhi"/>
    <x v="1143"/>
    <s v="Palam, New Delhi"/>
    <n v="77.076291999999995"/>
    <n v="28.6069426"/>
    <x v="23"/>
    <n v="150"/>
    <s v="Indian Rupees(Rs.)"/>
    <x v="0"/>
    <x v="0"/>
    <s v="No"/>
    <s v="No"/>
    <x v="2"/>
    <x v="32"/>
    <s v="White"/>
    <x v="5"/>
    <n v="0"/>
    <n v="18406823"/>
  </r>
  <r>
    <x v="6746"/>
    <x v="4"/>
    <s v="New Delhi"/>
    <s v="60 Feet Road, Sadh Nagar, Palam, New Delhi"/>
    <x v="1143"/>
    <s v="Palam, New Delhi"/>
    <n v="77.092719099999997"/>
    <n v="28.591203199999999"/>
    <x v="424"/>
    <n v="100"/>
    <s v="Indian Rupees(Rs.)"/>
    <x v="0"/>
    <x v="0"/>
    <s v="No"/>
    <s v="No"/>
    <x v="2"/>
    <x v="32"/>
    <s v="White"/>
    <x v="5"/>
    <n v="3"/>
    <n v="301867"/>
  </r>
  <r>
    <x v="6747"/>
    <x v="4"/>
    <s v="New Delhi"/>
    <s v="Main Road, Mahavir Enclave, Part 3, Palam, New Delhi"/>
    <x v="1143"/>
    <s v="Palam, New Delhi"/>
    <n v="77.068668000000002"/>
    <n v="28.604047699999999"/>
    <x v="96"/>
    <n v="200"/>
    <s v="Indian Rupees(Rs.)"/>
    <x v="0"/>
    <x v="0"/>
    <s v="No"/>
    <s v="No"/>
    <x v="2"/>
    <x v="32"/>
    <s v="White"/>
    <x v="5"/>
    <n v="0"/>
    <n v="306657"/>
  </r>
  <r>
    <x v="6748"/>
    <x v="4"/>
    <s v="New Delhi"/>
    <s v="Near Pillar 59, Main Road, Palam Colony, Palam, New Delhi"/>
    <x v="1143"/>
    <s v="Palam, New Delhi"/>
    <n v="77.090207899999996"/>
    <n v="28.584528299999999"/>
    <x v="376"/>
    <n v="100"/>
    <s v="Indian Rupees(Rs.)"/>
    <x v="0"/>
    <x v="0"/>
    <s v="No"/>
    <s v="No"/>
    <x v="2"/>
    <x v="32"/>
    <s v="White"/>
    <x v="5"/>
    <n v="1"/>
    <n v="306747"/>
  </r>
  <r>
    <x v="6749"/>
    <x v="4"/>
    <s v="New Delhi"/>
    <s v="B-1, Shop 4, Gurudwara Road, Mahavir Enclave, Palam Dabri Road, Palam, New Delhi"/>
    <x v="1143"/>
    <s v="Palam, New Delhi"/>
    <n v="77.0817069"/>
    <n v="28.600405899999998"/>
    <x v="30"/>
    <n v="500"/>
    <s v="Indian Rupees(Rs.)"/>
    <x v="0"/>
    <x v="0"/>
    <s v="No"/>
    <s v="No"/>
    <x v="3"/>
    <x v="32"/>
    <s v="White"/>
    <x v="5"/>
    <n v="2"/>
    <n v="18376478"/>
  </r>
  <r>
    <x v="6750"/>
    <x v="4"/>
    <s v="New Delhi"/>
    <s v="Ram Chowk, Sadh Nagar, Palam, New Delhi"/>
    <x v="1143"/>
    <s v="Palam, New Delhi"/>
    <n v="77.096117699999994"/>
    <n v="28.5942717"/>
    <x v="145"/>
    <n v="500"/>
    <s v="Indian Rupees(Rs.)"/>
    <x v="0"/>
    <x v="0"/>
    <s v="No"/>
    <s v="No"/>
    <x v="3"/>
    <x v="32"/>
    <s v="White"/>
    <x v="5"/>
    <n v="2"/>
    <n v="301775"/>
  </r>
  <r>
    <x v="6750"/>
    <x v="4"/>
    <s v="New Delhi"/>
    <s v="Ram Chowk, Main Market, Palam Colony, Palam, New Delhi"/>
    <x v="1143"/>
    <s v="Palam, New Delhi"/>
    <n v="77.090945500000004"/>
    <n v="28.587126099999999"/>
    <x v="145"/>
    <n v="500"/>
    <s v="Indian Rupees(Rs.)"/>
    <x v="0"/>
    <x v="1"/>
    <s v="No"/>
    <s v="No"/>
    <x v="3"/>
    <x v="32"/>
    <s v="White"/>
    <x v="5"/>
    <n v="2"/>
    <n v="313012"/>
  </r>
  <r>
    <x v="6751"/>
    <x v="4"/>
    <s v="New Delhi"/>
    <s v="RZ-15B, Main Road, Near Ardent Hospital, Palam, New Delhi"/>
    <x v="1143"/>
    <s v="Palam, New Delhi"/>
    <n v="77.087563799999998"/>
    <n v="28.586730200000002"/>
    <x v="26"/>
    <n v="100"/>
    <s v="Indian Rupees(Rs.)"/>
    <x v="0"/>
    <x v="0"/>
    <s v="No"/>
    <s v="No"/>
    <x v="2"/>
    <x v="32"/>
    <s v="White"/>
    <x v="5"/>
    <n v="0"/>
    <n v="18466429"/>
  </r>
  <r>
    <x v="6752"/>
    <x v="4"/>
    <s v="New Delhi"/>
    <s v="Shop 180, Rajnagar Part 2, Palam Colony, Palam, New Delhi"/>
    <x v="1143"/>
    <s v="Palam, New Delhi"/>
    <n v="0"/>
    <n v="0"/>
    <x v="1786"/>
    <n v="200"/>
    <s v="Indian Rupees(Rs.)"/>
    <x v="0"/>
    <x v="0"/>
    <s v="No"/>
    <s v="No"/>
    <x v="2"/>
    <x v="32"/>
    <s v="White"/>
    <x v="5"/>
    <n v="1"/>
    <n v="18222029"/>
  </r>
  <r>
    <x v="6753"/>
    <x v="4"/>
    <s v="New Delhi"/>
    <s v="Near Bros Grillz, Main Road, Palam Colony, Palam, New Delhi"/>
    <x v="1143"/>
    <s v="Palam, New Delhi"/>
    <n v="77.089937500000005"/>
    <n v="28.5848753"/>
    <x v="473"/>
    <n v="100"/>
    <s v="Indian Rupees(Rs.)"/>
    <x v="0"/>
    <x v="0"/>
    <s v="No"/>
    <s v="No"/>
    <x v="2"/>
    <x v="32"/>
    <s v="White"/>
    <x v="5"/>
    <n v="1"/>
    <n v="302782"/>
  </r>
  <r>
    <x v="6754"/>
    <x v="4"/>
    <s v="New Delhi"/>
    <s v="D 1/252, Street 5, Mahavir Enclave, Palam, New Delhi"/>
    <x v="1143"/>
    <s v="Palam, New Delhi"/>
    <n v="77.084946599999995"/>
    <n v="28.596432"/>
    <x v="26"/>
    <n v="500"/>
    <s v="Indian Rupees(Rs.)"/>
    <x v="0"/>
    <x v="0"/>
    <s v="No"/>
    <s v="No"/>
    <x v="3"/>
    <x v="32"/>
    <s v="White"/>
    <x v="5"/>
    <n v="3"/>
    <n v="18440259"/>
  </r>
  <r>
    <x v="6755"/>
    <x v="4"/>
    <s v="New Delhi"/>
    <s v="WZ- Gali 3, Jal Jeera Wali Gali, Sadh Nagar, Ram Chowk Market, Palam Colony, Palam, New Delhi"/>
    <x v="1143"/>
    <s v="Palam, New Delhi"/>
    <n v="77.091898200000003"/>
    <n v="28.586573900000001"/>
    <x v="378"/>
    <n v="550"/>
    <s v="Indian Rupees(Rs.)"/>
    <x v="0"/>
    <x v="0"/>
    <s v="No"/>
    <s v="No"/>
    <x v="3"/>
    <x v="32"/>
    <s v="White"/>
    <x v="5"/>
    <n v="0"/>
    <n v="18369764"/>
  </r>
  <r>
    <x v="6756"/>
    <x v="4"/>
    <s v="New Delhi"/>
    <s v="WZ - 427A, Raj Nagar, Palam Colony, Palam, New Delhi"/>
    <x v="1143"/>
    <s v="Palam, New Delhi"/>
    <n v="77.090388099999998"/>
    <n v="28.5830299"/>
    <x v="26"/>
    <n v="400"/>
    <s v="Indian Rupees(Rs.)"/>
    <x v="0"/>
    <x v="0"/>
    <s v="No"/>
    <s v="No"/>
    <x v="2"/>
    <x v="32"/>
    <s v="White"/>
    <x v="5"/>
    <n v="1"/>
    <n v="17989110"/>
  </r>
  <r>
    <x v="6757"/>
    <x v="4"/>
    <s v="New Delhi"/>
    <s v="RZ-16-B, Kailash Puri Road, Main Sagar Pur, Palam, New Delhi"/>
    <x v="1143"/>
    <s v="Palam, New Delhi"/>
    <n v="77.106650000000002"/>
    <n v="28.604069299999999"/>
    <x v="26"/>
    <n v="200"/>
    <s v="Indian Rupees(Rs.)"/>
    <x v="0"/>
    <x v="0"/>
    <s v="No"/>
    <s v="No"/>
    <x v="2"/>
    <x v="32"/>
    <s v="White"/>
    <x v="5"/>
    <n v="1"/>
    <n v="18369751"/>
  </r>
  <r>
    <x v="6758"/>
    <x v="4"/>
    <s v="New Delhi"/>
    <s v="Main Road, Mahavir Enclave 3, Palam, New Delhi"/>
    <x v="1143"/>
    <s v="Palam, New Delhi"/>
    <n v="77.068711399999998"/>
    <n v="28.603079900000001"/>
    <x v="1075"/>
    <n v="200"/>
    <s v="Indian Rupees(Rs.)"/>
    <x v="0"/>
    <x v="0"/>
    <s v="No"/>
    <s v="No"/>
    <x v="2"/>
    <x v="32"/>
    <s v="White"/>
    <x v="5"/>
    <n v="1"/>
    <n v="302046"/>
  </r>
  <r>
    <x v="6759"/>
    <x v="4"/>
    <s v="New Delhi"/>
    <s v="RZD 1/366, Street 5, Mahavir Enclave, Palam, New Delhi"/>
    <x v="1143"/>
    <s v="Palam, New Delhi"/>
    <n v="77.084754700000005"/>
    <n v="28.596289800000001"/>
    <x v="494"/>
    <n v="400"/>
    <s v="Indian Rupees(Rs.)"/>
    <x v="0"/>
    <x v="0"/>
    <s v="No"/>
    <s v="No"/>
    <x v="2"/>
    <x v="32"/>
    <s v="White"/>
    <x v="5"/>
    <n v="0"/>
    <n v="18431105"/>
  </r>
  <r>
    <x v="6760"/>
    <x v="4"/>
    <s v="New Delhi"/>
    <s v="Palam Colony, Vijay Enclave, Near Shani Mandir, Dashrathpuri, Palam, New Delhi"/>
    <x v="1143"/>
    <s v="Palam, New Delhi"/>
    <n v="77.083207020000003"/>
    <n v="28.604447539999999"/>
    <x v="30"/>
    <n v="500"/>
    <s v="Indian Rupees(Rs.)"/>
    <x v="0"/>
    <x v="0"/>
    <s v="No"/>
    <s v="No"/>
    <x v="3"/>
    <x v="32"/>
    <s v="White"/>
    <x v="5"/>
    <n v="1"/>
    <n v="18489651"/>
  </r>
  <r>
    <x v="6761"/>
    <x v="4"/>
    <s v="New Delhi"/>
    <s v="Main Market, Palam Colony, Palam, New Delhi"/>
    <x v="1143"/>
    <s v="Palam, New Delhi"/>
    <n v="77.090942699999999"/>
    <n v="28.583969"/>
    <x v="23"/>
    <n v="200"/>
    <s v="Indian Rupees(Rs.)"/>
    <x v="0"/>
    <x v="0"/>
    <s v="No"/>
    <s v="No"/>
    <x v="2"/>
    <x v="32"/>
    <s v="White"/>
    <x v="5"/>
    <n v="3"/>
    <n v="306749"/>
  </r>
  <r>
    <x v="6762"/>
    <x v="4"/>
    <s v="New Delhi"/>
    <s v="14/5 Sadh Nagar, Near Rajasthani Hotel, Palam, New Delhi"/>
    <x v="1143"/>
    <s v="Palam, New Delhi"/>
    <n v="77.089362300000005"/>
    <n v="28.5883368"/>
    <x v="376"/>
    <n v="100"/>
    <s v="Indian Rupees(Rs.)"/>
    <x v="0"/>
    <x v="0"/>
    <s v="No"/>
    <s v="No"/>
    <x v="2"/>
    <x v="32"/>
    <s v="White"/>
    <x v="5"/>
    <n v="1"/>
    <n v="308128"/>
  </r>
  <r>
    <x v="6763"/>
    <x v="4"/>
    <s v="New Delhi"/>
    <s v="Main Road, Mahavir Enclave, Part 3, Palam, New Delhi"/>
    <x v="1143"/>
    <s v="Palam, New Delhi"/>
    <n v="77.068647499999997"/>
    <n v="28.6062929"/>
    <x v="376"/>
    <n v="50"/>
    <s v="Indian Rupees(Rs.)"/>
    <x v="0"/>
    <x v="0"/>
    <s v="No"/>
    <s v="No"/>
    <x v="2"/>
    <x v="32"/>
    <s v="White"/>
    <x v="5"/>
    <n v="1"/>
    <n v="306653"/>
  </r>
  <r>
    <x v="1370"/>
    <x v="4"/>
    <s v="New Delhi"/>
    <s v="Palate of Delhi, Dhaula Kuan Metro Station, Chanakyapuri, New Delhi"/>
    <x v="1100"/>
    <s v="Palate of Delhi, Chanakyapuri, New Delhi"/>
    <n v="77.162221900000006"/>
    <n v="28.592153499999998"/>
    <x v="168"/>
    <n v="900"/>
    <s v="Indian Rupees(Rs.)"/>
    <x v="0"/>
    <x v="0"/>
    <s v="No"/>
    <s v="No"/>
    <x v="3"/>
    <x v="32"/>
    <s v="White"/>
    <x v="5"/>
    <n v="2"/>
    <n v="18433897"/>
  </r>
  <r>
    <x v="3135"/>
    <x v="4"/>
    <s v="New Delhi"/>
    <s v="Palate of Delhi, Dhaula Kuan Metro Station, Chanakyapuri, New Delhi"/>
    <x v="1100"/>
    <s v="Palate of Delhi, Chanakyapuri, New Delhi"/>
    <n v="77.162132"/>
    <n v="28.5921448"/>
    <x v="96"/>
    <n v="600"/>
    <s v="Indian Rupees(Rs.)"/>
    <x v="0"/>
    <x v="0"/>
    <s v="No"/>
    <s v="No"/>
    <x v="3"/>
    <x v="32"/>
    <s v="White"/>
    <x v="5"/>
    <n v="0"/>
    <n v="18435820"/>
  </r>
  <r>
    <x v="1991"/>
    <x v="4"/>
    <s v="New Delhi"/>
    <s v="Palate of Delhi, Dhaula Kuan Metro Station, Chanakyapuri, New Delhi"/>
    <x v="1100"/>
    <s v="Palate of Delhi, Chanakyapuri, New Delhi"/>
    <n v="77.162221900000006"/>
    <n v="28.592153499999998"/>
    <x v="145"/>
    <n v="700"/>
    <s v="Indian Rupees(Rs.)"/>
    <x v="0"/>
    <x v="0"/>
    <s v="No"/>
    <s v="No"/>
    <x v="3"/>
    <x v="32"/>
    <s v="White"/>
    <x v="5"/>
    <n v="0"/>
    <n v="18435289"/>
  </r>
  <r>
    <x v="1375"/>
    <x v="4"/>
    <s v="New Delhi"/>
    <s v="Palate of Delhi, Dhaula Kuan Metro Station, Chanakyapuri, New Delhi"/>
    <x v="1100"/>
    <s v="Palate of Delhi, Chanakyapuri, New Delhi"/>
    <n v="77.162042099999994"/>
    <n v="28.592136199999999"/>
    <x v="844"/>
    <n v="600"/>
    <s v="Indian Rupees(Rs.)"/>
    <x v="0"/>
    <x v="0"/>
    <s v="No"/>
    <s v="No"/>
    <x v="3"/>
    <x v="32"/>
    <s v="White"/>
    <x v="5"/>
    <n v="0"/>
    <n v="18438424"/>
  </r>
  <r>
    <x v="1394"/>
    <x v="4"/>
    <s v="New Delhi"/>
    <s v="Palate of Delhi, Dhaula Kuan Metro Station, Chanakyapuri, New Delhi"/>
    <x v="1100"/>
    <s v="Palate of Delhi, Chanakyapuri, New Delhi"/>
    <n v="77.162132"/>
    <n v="28.5921448"/>
    <x v="685"/>
    <n v="400"/>
    <s v="Indian Rupees(Rs.)"/>
    <x v="0"/>
    <x v="0"/>
    <s v="No"/>
    <s v="No"/>
    <x v="2"/>
    <x v="32"/>
    <s v="White"/>
    <x v="5"/>
    <n v="2"/>
    <n v="18435290"/>
  </r>
  <r>
    <x v="1994"/>
    <x v="4"/>
    <s v="New Delhi"/>
    <s v="Palate of Delhi, Dhaula Kuan Metro Station, Chanakyapuri, New Delhi"/>
    <x v="1100"/>
    <s v="Palate of Delhi, Chanakyapuri, New Delhi"/>
    <n v="77.162221900000006"/>
    <n v="28.592153499999998"/>
    <x v="388"/>
    <n v="650"/>
    <s v="Indian Rupees(Rs.)"/>
    <x v="0"/>
    <x v="0"/>
    <s v="No"/>
    <s v="No"/>
    <x v="3"/>
    <x v="32"/>
    <s v="White"/>
    <x v="5"/>
    <n v="1"/>
    <n v="18433864"/>
  </r>
  <r>
    <x v="2837"/>
    <x v="4"/>
    <s v="New Delhi"/>
    <s v="Palate of Delhi, Dhaula Kuan Metro Station, Chanakyapuri, New Delhi"/>
    <x v="1100"/>
    <s v="Palate of Delhi, Chanakyapuri, New Delhi"/>
    <n v="77.162132"/>
    <n v="28.5921448"/>
    <x v="637"/>
    <n v="350"/>
    <s v="Indian Rupees(Rs.)"/>
    <x v="0"/>
    <x v="0"/>
    <s v="No"/>
    <s v="No"/>
    <x v="2"/>
    <x v="32"/>
    <s v="White"/>
    <x v="5"/>
    <n v="0"/>
    <n v="18435829"/>
  </r>
  <r>
    <x v="6764"/>
    <x v="4"/>
    <s v="New Delhi"/>
    <s v="D 490, West Vinod Nagar, Pandav Nagar, New Delhi"/>
    <x v="1153"/>
    <s v="Pandav Nagar, New Delhi"/>
    <n v="77.284739299999998"/>
    <n v="28.6213874"/>
    <x v="30"/>
    <n v="350"/>
    <s v="Indian Rupees(Rs.)"/>
    <x v="0"/>
    <x v="0"/>
    <s v="No"/>
    <s v="No"/>
    <x v="2"/>
    <x v="32"/>
    <s v="White"/>
    <x v="5"/>
    <n v="0"/>
    <n v="18432030"/>
  </r>
  <r>
    <x v="6765"/>
    <x v="4"/>
    <s v="New Delhi"/>
    <s v="E-167/3, Samaspur Road, Pandav Nagar, New Delhi"/>
    <x v="1153"/>
    <s v="Pandav Nagar, New Delhi"/>
    <n v="77.212529059999994"/>
    <n v="28.627898479999999"/>
    <x v="202"/>
    <n v="300"/>
    <s v="Indian Rupees(Rs.)"/>
    <x v="0"/>
    <x v="0"/>
    <s v="No"/>
    <s v="No"/>
    <x v="2"/>
    <x v="32"/>
    <s v="White"/>
    <x v="5"/>
    <n v="1"/>
    <n v="18466825"/>
  </r>
  <r>
    <x v="6766"/>
    <x v="4"/>
    <s v="New Delhi"/>
    <s v="167/3, Samasthpur Road, Pandav Nagar, New Delhi"/>
    <x v="1153"/>
    <s v="Pandav Nagar, New Delhi"/>
    <n v="0"/>
    <n v="0"/>
    <x v="202"/>
    <n v="300"/>
    <s v="Indian Rupees(Rs.)"/>
    <x v="0"/>
    <x v="0"/>
    <s v="No"/>
    <s v="No"/>
    <x v="2"/>
    <x v="32"/>
    <s v="White"/>
    <x v="5"/>
    <n v="1"/>
    <n v="18491638"/>
  </r>
  <r>
    <x v="1991"/>
    <x v="4"/>
    <s v="New Delhi"/>
    <s v="Ground Floor, Plot 69, Opposite Mother dairy, Pandav Nagar, New Delhi"/>
    <x v="1153"/>
    <s v="Pandav Nagar, New Delhi"/>
    <n v="0"/>
    <n v="0"/>
    <x v="145"/>
    <n v="700"/>
    <s v="Indian Rupees(Rs.)"/>
    <x v="0"/>
    <x v="0"/>
    <s v="No"/>
    <s v="No"/>
    <x v="3"/>
    <x v="32"/>
    <s v="White"/>
    <x v="5"/>
    <n v="0"/>
    <n v="18499474"/>
  </r>
  <r>
    <x v="6767"/>
    <x v="4"/>
    <s v="New Delhi"/>
    <s v="Pandit Complex, Bhandari Chimint, Pandav Nagar, New Delhi"/>
    <x v="1153"/>
    <s v="Pandav Nagar, New Delhi"/>
    <n v="77.285816499999996"/>
    <n v="28.619226399999999"/>
    <x v="30"/>
    <n v="250"/>
    <s v="Indian Rupees(Rs.)"/>
    <x v="0"/>
    <x v="0"/>
    <s v="No"/>
    <s v="No"/>
    <x v="2"/>
    <x v="32"/>
    <s v="White"/>
    <x v="5"/>
    <n v="0"/>
    <n v="18440169"/>
  </r>
  <r>
    <x v="6768"/>
    <x v="4"/>
    <s v="New Delhi"/>
    <s v="Pandav Nagar, New Delhi"/>
    <x v="1153"/>
    <s v="Pandav Nagar, New Delhi"/>
    <n v="77.284705500000001"/>
    <n v="28.621369900000001"/>
    <x v="1787"/>
    <n v="250"/>
    <s v="Indian Rupees(Rs.)"/>
    <x v="0"/>
    <x v="0"/>
    <s v="No"/>
    <s v="No"/>
    <x v="2"/>
    <x v="32"/>
    <s v="White"/>
    <x v="5"/>
    <n v="0"/>
    <n v="18393448"/>
  </r>
  <r>
    <x v="6769"/>
    <x v="4"/>
    <s v="New Delhi"/>
    <s v="A-61, Ganesh Nagar, Pandav Nagar, New Delhi"/>
    <x v="1153"/>
    <s v="Pandav Nagar, New Delhi"/>
    <n v="77.283732560000004"/>
    <n v="28.621039889999999"/>
    <x v="1457"/>
    <n v="200"/>
    <s v="Indian Rupees(Rs.)"/>
    <x v="0"/>
    <x v="0"/>
    <s v="No"/>
    <s v="No"/>
    <x v="2"/>
    <x v="32"/>
    <s v="White"/>
    <x v="5"/>
    <n v="0"/>
    <n v="18294222"/>
  </r>
  <r>
    <x v="6770"/>
    <x v="4"/>
    <s v="New Delhi"/>
    <s v="Pandav Nagar, New Delhi"/>
    <x v="1153"/>
    <s v="Pandav Nagar, New Delhi"/>
    <n v="77.284728299999998"/>
    <n v="28.6213841"/>
    <x v="1075"/>
    <n v="500"/>
    <s v="Indian Rupees(Rs.)"/>
    <x v="0"/>
    <x v="0"/>
    <s v="No"/>
    <s v="No"/>
    <x v="3"/>
    <x v="32"/>
    <s v="White"/>
    <x v="5"/>
    <n v="0"/>
    <n v="18232109"/>
  </r>
  <r>
    <x v="6771"/>
    <x v="4"/>
    <s v="New Delhi"/>
    <s v="J-37, Opposite Mother Dairy, Pandav Nagar, New Delhi"/>
    <x v="1153"/>
    <s v="Pandav Nagar, New Delhi"/>
    <n v="77.283509199999997"/>
    <n v="28.618076200000001"/>
    <x v="563"/>
    <n v="250"/>
    <s v="Indian Rupees(Rs.)"/>
    <x v="0"/>
    <x v="0"/>
    <s v="No"/>
    <s v="No"/>
    <x v="2"/>
    <x v="32"/>
    <s v="White"/>
    <x v="5"/>
    <n v="1"/>
    <n v="303468"/>
  </r>
  <r>
    <x v="6772"/>
    <x v="4"/>
    <s v="New Delhi"/>
    <s v="494, Ganesh Nagar 2, Pandav Nagar, New Delhi"/>
    <x v="1153"/>
    <s v="Pandav Nagar, New Delhi"/>
    <n v="77.285781099999994"/>
    <n v="28.6238533"/>
    <x v="26"/>
    <n v="200"/>
    <s v="Indian Rupees(Rs.)"/>
    <x v="0"/>
    <x v="0"/>
    <s v="No"/>
    <s v="No"/>
    <x v="2"/>
    <x v="32"/>
    <s v="White"/>
    <x v="5"/>
    <n v="0"/>
    <n v="18289272"/>
  </r>
  <r>
    <x v="6773"/>
    <x v="4"/>
    <s v="New Delhi"/>
    <s v="Ganesh Nagar Complex, Pandav Nagar, New Delhi"/>
    <x v="1153"/>
    <s v="Pandav Nagar, New Delhi"/>
    <n v="77.284954900000002"/>
    <n v="28.6210849"/>
    <x v="1075"/>
    <n v="350"/>
    <s v="Indian Rupees(Rs.)"/>
    <x v="0"/>
    <x v="0"/>
    <s v="No"/>
    <s v="No"/>
    <x v="2"/>
    <x v="32"/>
    <s v="White"/>
    <x v="5"/>
    <n v="0"/>
    <n v="18440436"/>
  </r>
  <r>
    <x v="5851"/>
    <x v="4"/>
    <s v="New Delhi"/>
    <s v="Shop 24, Near D Park, Pandav Nagar, New Delhi"/>
    <x v="1153"/>
    <s v="Pandav Nagar, New Delhi"/>
    <n v="77.284238099999996"/>
    <n v="28.618546299999998"/>
    <x v="96"/>
    <n v="600"/>
    <s v="Indian Rupees(Rs.)"/>
    <x v="0"/>
    <x v="0"/>
    <s v="No"/>
    <s v="No"/>
    <x v="3"/>
    <x v="32"/>
    <s v="White"/>
    <x v="5"/>
    <n v="0"/>
    <n v="18372299"/>
  </r>
  <r>
    <x v="6774"/>
    <x v="4"/>
    <s v="New Delhi"/>
    <s v="Mandawali Fazalpur, Pandav Nagar, New Delhi"/>
    <x v="1153"/>
    <s v="Pandav Nagar, New Delhi"/>
    <n v="77.283378600000006"/>
    <n v="28.618065699999999"/>
    <x v="26"/>
    <n v="200"/>
    <s v="Indian Rupees(Rs.)"/>
    <x v="0"/>
    <x v="0"/>
    <s v="No"/>
    <s v="No"/>
    <x v="2"/>
    <x v="32"/>
    <s v="White"/>
    <x v="5"/>
    <n v="0"/>
    <n v="18244429"/>
  </r>
  <r>
    <x v="6775"/>
    <x v="4"/>
    <s v="New Delhi"/>
    <s v="F 205 &amp; 206, Near Akshardham Temple, Pandav Nagar, New Delhi"/>
    <x v="1153"/>
    <s v="Pandav Nagar, New Delhi"/>
    <n v="0"/>
    <n v="0"/>
    <x v="26"/>
    <n v="150"/>
    <s v="Indian Rupees(Rs.)"/>
    <x v="0"/>
    <x v="0"/>
    <s v="No"/>
    <s v="No"/>
    <x v="2"/>
    <x v="32"/>
    <s v="White"/>
    <x v="5"/>
    <n v="0"/>
    <n v="18449949"/>
  </r>
  <r>
    <x v="6776"/>
    <x v="4"/>
    <s v="New Delhi"/>
    <s v="Plot 43, Near D-Park, Pandav Nagar, New Delhi"/>
    <x v="1153"/>
    <s v="Pandav Nagar, New Delhi"/>
    <n v="77.284775499999995"/>
    <n v="28.6185799"/>
    <x v="26"/>
    <n v="300"/>
    <s v="Indian Rupees(Rs.)"/>
    <x v="0"/>
    <x v="0"/>
    <s v="No"/>
    <s v="No"/>
    <x v="2"/>
    <x v="32"/>
    <s v="White"/>
    <x v="5"/>
    <n v="3"/>
    <n v="311199"/>
  </r>
  <r>
    <x v="6777"/>
    <x v="4"/>
    <s v="New Delhi"/>
    <s v="A-106, Opposite Fair Price, Pandav Nagar, New Delhi"/>
    <x v="1153"/>
    <s v="Pandav Nagar, New Delhi"/>
    <n v="77.284334299999998"/>
    <n v="28.618738"/>
    <x v="1293"/>
    <n v="300"/>
    <s v="Indian Rupees(Rs.)"/>
    <x v="0"/>
    <x v="0"/>
    <s v="No"/>
    <s v="No"/>
    <x v="2"/>
    <x v="32"/>
    <s v="White"/>
    <x v="5"/>
    <n v="1"/>
    <n v="300801"/>
  </r>
  <r>
    <x v="6778"/>
    <x v="4"/>
    <s v="New Delhi"/>
    <s v="B-75, West Vinod Nagar, Pandav Nagar, New Delhi"/>
    <x v="1153"/>
    <s v="Pandav Nagar, New Delhi"/>
    <n v="77.292413859999996"/>
    <n v="28.622352490000001"/>
    <x v="424"/>
    <n v="250"/>
    <s v="Indian Rupees(Rs.)"/>
    <x v="0"/>
    <x v="0"/>
    <s v="No"/>
    <s v="No"/>
    <x v="2"/>
    <x v="32"/>
    <s v="White"/>
    <x v="5"/>
    <n v="0"/>
    <n v="18293989"/>
  </r>
  <r>
    <x v="6779"/>
    <x v="4"/>
    <s v="New Delhi"/>
    <s v="B-83, Ganesh Nagar Complex, Pandav Nagar, New Delhi"/>
    <x v="1153"/>
    <s v="Pandav Nagar, New Delhi"/>
    <n v="77.280265999999997"/>
    <n v="28.6193685"/>
    <x v="388"/>
    <n v="350"/>
    <s v="Indian Rupees(Rs.)"/>
    <x v="0"/>
    <x v="0"/>
    <s v="No"/>
    <s v="No"/>
    <x v="2"/>
    <x v="32"/>
    <s v="White"/>
    <x v="5"/>
    <n v="0"/>
    <n v="18440163"/>
  </r>
  <r>
    <x v="6780"/>
    <x v="4"/>
    <s v="New Delhi"/>
    <s v="22, RU Block, Opposite Power House, Pitampura, New Delhi"/>
    <x v="715"/>
    <s v="Pitampura, New Delhi"/>
    <n v="77.135520400000004"/>
    <n v="28.708512899999999"/>
    <x v="1788"/>
    <n v="450"/>
    <s v="Indian Rupees(Rs.)"/>
    <x v="0"/>
    <x v="0"/>
    <s v="No"/>
    <s v="No"/>
    <x v="2"/>
    <x v="32"/>
    <s v="White"/>
    <x v="5"/>
    <n v="0"/>
    <n v="18363081"/>
  </r>
  <r>
    <x v="6781"/>
    <x v="4"/>
    <s v="New Delhi"/>
    <s v="QU-1, Pitampura, New Delhi"/>
    <x v="715"/>
    <s v="Pitampura, New Delhi"/>
    <n v="77.141746999999995"/>
    <n v="28.712164999999999"/>
    <x v="26"/>
    <n v="200"/>
    <s v="Indian Rupees(Rs.)"/>
    <x v="0"/>
    <x v="0"/>
    <s v="No"/>
    <s v="No"/>
    <x v="2"/>
    <x v="32"/>
    <s v="White"/>
    <x v="5"/>
    <n v="0"/>
    <n v="18451571"/>
  </r>
  <r>
    <x v="6782"/>
    <x v="4"/>
    <s v="New Delhi"/>
    <s v="KP Block, Near City Park Hotel, Pitampura, New Delhi"/>
    <x v="715"/>
    <s v="Pitampura, New Delhi"/>
    <n v="77.142694399999996"/>
    <n v="28.706485600000001"/>
    <x v="43"/>
    <n v="250"/>
    <s v="Indian Rupees(Rs.)"/>
    <x v="0"/>
    <x v="0"/>
    <s v="No"/>
    <s v="No"/>
    <x v="2"/>
    <x v="32"/>
    <s v="White"/>
    <x v="5"/>
    <n v="0"/>
    <n v="18359282"/>
  </r>
  <r>
    <x v="6783"/>
    <x v="4"/>
    <s v="New Delhi"/>
    <s v="Shop 28, LU, DDA Market, Pitampura, New Delhi"/>
    <x v="715"/>
    <s v="Pitampura, New Delhi"/>
    <n v="77.143728300000006"/>
    <n v="28.7100972"/>
    <x v="268"/>
    <n v="400"/>
    <s v="Indian Rupees(Rs.)"/>
    <x v="0"/>
    <x v="0"/>
    <s v="No"/>
    <s v="No"/>
    <x v="2"/>
    <x v="32"/>
    <s v="White"/>
    <x v="5"/>
    <n v="0"/>
    <n v="18361222"/>
  </r>
  <r>
    <x v="6784"/>
    <x v="4"/>
    <s v="New Delhi"/>
    <s v="QU Block Market, Pitampura, New Delhi"/>
    <x v="715"/>
    <s v="Pitampura, New Delhi"/>
    <n v="77.141625500000004"/>
    <n v="28.712230600000002"/>
    <x v="145"/>
    <n v="200"/>
    <s v="Indian Rupees(Rs.)"/>
    <x v="0"/>
    <x v="1"/>
    <s v="No"/>
    <s v="No"/>
    <x v="2"/>
    <x v="32"/>
    <s v="White"/>
    <x v="5"/>
    <n v="3"/>
    <n v="18358182"/>
  </r>
  <r>
    <x v="6785"/>
    <x v="4"/>
    <s v="New Delhi"/>
    <s v="Shop 197A, QU, Block, Pitampura, New Delhi"/>
    <x v="715"/>
    <s v="Pitampura, New Delhi"/>
    <n v="77.1406183"/>
    <n v="28.7129394"/>
    <x v="1216"/>
    <n v="200"/>
    <s v="Indian Rupees(Rs.)"/>
    <x v="0"/>
    <x v="0"/>
    <s v="No"/>
    <s v="No"/>
    <x v="2"/>
    <x v="32"/>
    <s v="White"/>
    <x v="5"/>
    <n v="2"/>
    <n v="18361223"/>
  </r>
  <r>
    <x v="1748"/>
    <x v="4"/>
    <s v="New Delhi"/>
    <s v="QU Block, DDA Market, Opposite Income Tax Colony, Pitampura, New Delhi"/>
    <x v="715"/>
    <s v="Pitampura, New Delhi"/>
    <n v="77.140198699999999"/>
    <n v="28.7132994"/>
    <x v="481"/>
    <n v="200"/>
    <s v="Indian Rupees(Rs.)"/>
    <x v="0"/>
    <x v="0"/>
    <s v="No"/>
    <s v="No"/>
    <x v="2"/>
    <x v="32"/>
    <s v="White"/>
    <x v="5"/>
    <n v="2"/>
    <n v="18451573"/>
  </r>
  <r>
    <x v="6786"/>
    <x v="4"/>
    <s v="New Delhi"/>
    <s v="Shop 6, QU Block, DDA Market, Pitampura, New Delhi"/>
    <x v="715"/>
    <s v="Pitampura, New Delhi"/>
    <n v="77.140202400000007"/>
    <n v="28.713287600000001"/>
    <x v="23"/>
    <n v="200"/>
    <s v="Indian Rupees(Rs.)"/>
    <x v="0"/>
    <x v="0"/>
    <s v="No"/>
    <s v="No"/>
    <x v="2"/>
    <x v="32"/>
    <s v="White"/>
    <x v="5"/>
    <n v="1"/>
    <n v="18396396"/>
  </r>
  <r>
    <x v="6787"/>
    <x v="4"/>
    <s v="New Delhi"/>
    <s v="G-9, RG Complex 2, Near Sector 14, Prashant Vihar, New Delhi"/>
    <x v="1065"/>
    <s v="Prashant Vihar, New Delhi"/>
    <n v="77.134584500000003"/>
    <n v="28.715477799999999"/>
    <x v="25"/>
    <n v="300"/>
    <s v="Indian Rupees(Rs.)"/>
    <x v="0"/>
    <x v="0"/>
    <s v="No"/>
    <s v="No"/>
    <x v="2"/>
    <x v="32"/>
    <s v="White"/>
    <x v="5"/>
    <n v="0"/>
    <n v="18352220"/>
  </r>
  <r>
    <x v="3290"/>
    <x v="4"/>
    <s v="New Delhi"/>
    <s v="C-284, Prashant Vihar, New Delhi"/>
    <x v="1065"/>
    <s v="Prashant Vihar, New Delhi"/>
    <n v="77.134090099999995"/>
    <n v="28.7143111"/>
    <x v="424"/>
    <n v="200"/>
    <s v="Indian Rupees(Rs.)"/>
    <x v="0"/>
    <x v="0"/>
    <s v="No"/>
    <s v="No"/>
    <x v="2"/>
    <x v="32"/>
    <s v="White"/>
    <x v="5"/>
    <n v="0"/>
    <n v="18359300"/>
  </r>
  <r>
    <x v="6788"/>
    <x v="4"/>
    <s v="New Delhi"/>
    <s v="A-75, Opposite Lancer Convent School, Prashant Vihar"/>
    <x v="1065"/>
    <s v="Prashant Vihar, New Delhi"/>
    <n v="77.1337829"/>
    <n v="28.710155499999999"/>
    <x v="26"/>
    <n v="200"/>
    <s v="Indian Rupees(Rs.)"/>
    <x v="0"/>
    <x v="0"/>
    <s v="No"/>
    <s v="No"/>
    <x v="2"/>
    <x v="32"/>
    <s v="White"/>
    <x v="5"/>
    <n v="2"/>
    <n v="18445759"/>
  </r>
  <r>
    <x v="6789"/>
    <x v="4"/>
    <s v="New Delhi"/>
    <s v="Shop 58, D Block, DDA Market, Opposite PVR Mall, Prashant Vihar, New Delhi"/>
    <x v="1065"/>
    <s v="Prashant Vihar, New Delhi"/>
    <n v="77.137118799999996"/>
    <n v="28.713232300000001"/>
    <x v="30"/>
    <n v="400"/>
    <s v="Indian Rupees(Rs.)"/>
    <x v="0"/>
    <x v="0"/>
    <s v="No"/>
    <s v="No"/>
    <x v="2"/>
    <x v="32"/>
    <s v="White"/>
    <x v="5"/>
    <n v="0"/>
    <n v="18435210"/>
  </r>
  <r>
    <x v="1394"/>
    <x v="4"/>
    <s v="New Delhi"/>
    <s v="Ground Floor, PVR Prashant Vihar, Prashant Vihar, New Delhi"/>
    <x v="1065"/>
    <s v="Prashant Vihar, New Delhi"/>
    <n v="77.136247400000002"/>
    <n v="28.712459500000001"/>
    <x v="685"/>
    <n v="400"/>
    <s v="Indian Rupees(Rs.)"/>
    <x v="0"/>
    <x v="0"/>
    <s v="No"/>
    <s v="No"/>
    <x v="2"/>
    <x v="32"/>
    <s v="White"/>
    <x v="5"/>
    <n v="3"/>
    <n v="18430914"/>
  </r>
  <r>
    <x v="6790"/>
    <x v="4"/>
    <s v="New Delhi"/>
    <s v="G-4, Sarda Chamber 2, Plot 15, D Block, Prashant Vihar, New Delhi"/>
    <x v="1065"/>
    <s v="Prashant Vihar, New Delhi"/>
    <n v="77.137595700000006"/>
    <n v="28.7124101"/>
    <x v="43"/>
    <n v="300"/>
    <s v="Indian Rupees(Rs.)"/>
    <x v="0"/>
    <x v="0"/>
    <s v="No"/>
    <s v="No"/>
    <x v="2"/>
    <x v="32"/>
    <s v="White"/>
    <x v="5"/>
    <n v="0"/>
    <n v="18216703"/>
  </r>
  <r>
    <x v="6791"/>
    <x v="4"/>
    <s v="New Delhi"/>
    <s v="Shop 108, Aggarwal Plaza ,RG Complex 2, Prashant Vihar, New Delhi"/>
    <x v="1065"/>
    <s v="Prashant Vihar, New Delhi"/>
    <n v="77.134322299999994"/>
    <n v="28.715580599999999"/>
    <x v="685"/>
    <n v="250"/>
    <s v="Indian Rupees(Rs.)"/>
    <x v="0"/>
    <x v="0"/>
    <s v="No"/>
    <s v="No"/>
    <x v="2"/>
    <x v="32"/>
    <s v="White"/>
    <x v="5"/>
    <n v="0"/>
    <n v="18359285"/>
  </r>
  <r>
    <x v="6792"/>
    <x v="4"/>
    <s v="New Delhi"/>
    <s v="G-1, RG Complex 2, Prashant Vihar, New Delhi"/>
    <x v="1065"/>
    <s v="Prashant Vihar, New Delhi"/>
    <n v="77.135078899999996"/>
    <n v="28.7153016"/>
    <x v="510"/>
    <n v="250"/>
    <s v="Indian Rupees(Rs.)"/>
    <x v="0"/>
    <x v="0"/>
    <s v="No"/>
    <s v="No"/>
    <x v="2"/>
    <x v="32"/>
    <s v="White"/>
    <x v="5"/>
    <n v="1"/>
    <n v="18359289"/>
  </r>
  <r>
    <x v="2007"/>
    <x v="4"/>
    <s v="New Delhi"/>
    <s v="G-17 and 18, New Rajdhani Enclave, Preet Vihar, New Delhi"/>
    <x v="862"/>
    <s v="Preet Vihar, New Delhi"/>
    <n v="77.294171000000006"/>
    <n v="28.642713000000001"/>
    <x v="33"/>
    <n v="300"/>
    <s v="Indian Rupees(Rs.)"/>
    <x v="0"/>
    <x v="1"/>
    <s v="No"/>
    <s v="No"/>
    <x v="2"/>
    <x v="32"/>
    <s v="White"/>
    <x v="5"/>
    <n v="1"/>
    <n v="18462589"/>
  </r>
  <r>
    <x v="4887"/>
    <x v="4"/>
    <s v="New Delhi"/>
    <s v="Shop-16, Plot-10, LSC Rajdhani Enclave, Near Preet  Vihar Metro Station, Preet Vihar, New Delhi"/>
    <x v="862"/>
    <s v="Preet Vihar, New Delhi"/>
    <n v="77.296303899999998"/>
    <n v="28.642748000000001"/>
    <x v="1789"/>
    <n v="300"/>
    <s v="Indian Rupees(Rs.)"/>
    <x v="0"/>
    <x v="0"/>
    <s v="No"/>
    <s v="No"/>
    <x v="2"/>
    <x v="32"/>
    <s v="White"/>
    <x v="5"/>
    <n v="2"/>
    <n v="18336474"/>
  </r>
  <r>
    <x v="6587"/>
    <x v="4"/>
    <s v="New Delhi"/>
    <s v="G-1, Ashish Complex, New Rajdhani Enclave, Preet Vihar, New Delhi"/>
    <x v="862"/>
    <s v="Preet Vihar, New Delhi"/>
    <n v="77.295927599999999"/>
    <n v="28.642564400000001"/>
    <x v="26"/>
    <n v="450"/>
    <s v="Indian Rupees(Rs.)"/>
    <x v="0"/>
    <x v="0"/>
    <s v="No"/>
    <s v="No"/>
    <x v="2"/>
    <x v="32"/>
    <s v="White"/>
    <x v="5"/>
    <n v="3"/>
    <n v="18336477"/>
  </r>
  <r>
    <x v="6793"/>
    <x v="4"/>
    <s v="New Delhi"/>
    <s v="G-6, Ashish Complex 2, New Rajdhani Enclave, Opposite Preet Vihar Metro Station, Vikas Marg, Preet Vihar, New Delhi"/>
    <x v="862"/>
    <s v="Preet Vihar, New Delhi"/>
    <n v="0"/>
    <n v="0"/>
    <x v="268"/>
    <n v="400"/>
    <s v="Indian Rupees(Rs.)"/>
    <x v="0"/>
    <x v="0"/>
    <s v="No"/>
    <s v="No"/>
    <x v="2"/>
    <x v="32"/>
    <s v="White"/>
    <x v="5"/>
    <n v="0"/>
    <n v="18382047"/>
  </r>
  <r>
    <x v="6794"/>
    <x v="4"/>
    <s v="New Delhi"/>
    <s v="G-32, LSC Market, New Rajdhani Enclave, Preet Vihar, New Delhi"/>
    <x v="862"/>
    <s v="Preet Vihar, New Delhi"/>
    <n v="77.295977500000006"/>
    <n v="28.642467100000001"/>
    <x v="43"/>
    <n v="250"/>
    <s v="Indian Rupees(Rs.)"/>
    <x v="0"/>
    <x v="0"/>
    <s v="No"/>
    <s v="No"/>
    <x v="2"/>
    <x v="32"/>
    <s v="White"/>
    <x v="5"/>
    <n v="0"/>
    <n v="18441566"/>
  </r>
  <r>
    <x v="6795"/>
    <x v="4"/>
    <s v="New Delhi"/>
    <s v="Aditya Complex, Metro Pillar 106, Vikas Marg, Preet Vihar, New Delhi"/>
    <x v="862"/>
    <s v="Preet Vihar, New Delhi"/>
    <n v="77.294355899999999"/>
    <n v="28.640598300000001"/>
    <x v="26"/>
    <n v="300"/>
    <s v="Indian Rupees(Rs.)"/>
    <x v="0"/>
    <x v="0"/>
    <s v="No"/>
    <s v="No"/>
    <x v="2"/>
    <x v="32"/>
    <s v="White"/>
    <x v="5"/>
    <n v="0"/>
    <n v="18441669"/>
  </r>
  <r>
    <x v="2248"/>
    <x v="4"/>
    <s v="New Delhi"/>
    <s v="126, Rajdhani Enclave, Preet Vihar, New Delhi"/>
    <x v="862"/>
    <s v="Preet Vihar, New Delhi"/>
    <n v="77.296387600000003"/>
    <n v="28.6427625"/>
    <x v="90"/>
    <n v="400"/>
    <s v="Indian Rupees(Rs.)"/>
    <x v="0"/>
    <x v="0"/>
    <s v="No"/>
    <s v="No"/>
    <x v="2"/>
    <x v="32"/>
    <s v="White"/>
    <x v="5"/>
    <n v="1"/>
    <n v="18396358"/>
  </r>
  <r>
    <x v="6796"/>
    <x v="4"/>
    <s v="New Delhi"/>
    <s v="18, G-1, Vardhman Tower, Commercial Complex, Preet Vihar, New Delhi"/>
    <x v="862"/>
    <s v="Preet Vihar, New Delhi"/>
    <n v="77.294264400000003"/>
    <n v="28.6394682"/>
    <x v="26"/>
    <n v="200"/>
    <s v="Indian Rupees(Rs.)"/>
    <x v="0"/>
    <x v="0"/>
    <s v="No"/>
    <s v="No"/>
    <x v="2"/>
    <x v="32"/>
    <s v="White"/>
    <x v="5"/>
    <n v="2"/>
    <n v="6248"/>
  </r>
  <r>
    <x v="6797"/>
    <x v="4"/>
    <s v="New Delhi"/>
    <s v="Shop 105, A Block Market, Behind Nirulas, Preet Vihar, New Delhi"/>
    <x v="862"/>
    <s v="Preet Vihar, New Delhi"/>
    <n v="77.290953500000001"/>
    <n v="28.634276700000001"/>
    <x v="1201"/>
    <n v="200"/>
    <s v="Indian Rupees(Rs.)"/>
    <x v="0"/>
    <x v="0"/>
    <s v="No"/>
    <s v="No"/>
    <x v="2"/>
    <x v="32"/>
    <s v="White"/>
    <x v="5"/>
    <n v="0"/>
    <n v="308832"/>
  </r>
  <r>
    <x v="5510"/>
    <x v="4"/>
    <s v="New Delhi"/>
    <s v="Near PSK, Shankar Vihar, Opposite Pillar 70, Preet Vihar, New Delhi"/>
    <x v="862"/>
    <s v="Preet Vihar, New Delhi"/>
    <n v="77.288592100000002"/>
    <n v="28.637819499999999"/>
    <x v="43"/>
    <n v="300"/>
    <s v="Indian Rupees(Rs.)"/>
    <x v="0"/>
    <x v="0"/>
    <s v="No"/>
    <s v="No"/>
    <x v="2"/>
    <x v="32"/>
    <s v="White"/>
    <x v="5"/>
    <n v="0"/>
    <n v="18421030"/>
  </r>
  <r>
    <x v="6315"/>
    <x v="4"/>
    <s v="New Delhi"/>
    <s v="Shop 1, DDA Market, Defence Enclave, Preet Vihar, New Delhi"/>
    <x v="862"/>
    <s v="Preet Vihar, New Delhi"/>
    <n v="77.290784599999995"/>
    <n v="28.640916000000001"/>
    <x v="759"/>
    <n v="300"/>
    <s v="Indian Rupees(Rs.)"/>
    <x v="0"/>
    <x v="0"/>
    <s v="No"/>
    <s v="No"/>
    <x v="2"/>
    <x v="32"/>
    <s v="White"/>
    <x v="5"/>
    <n v="0"/>
    <n v="18378016"/>
  </r>
  <r>
    <x v="6798"/>
    <x v="4"/>
    <s v="New Delhi"/>
    <s v="Parking Area, Aditya Complex, Preet Vihar, New Delhi"/>
    <x v="862"/>
    <s v="Preet Vihar, New Delhi"/>
    <n v="77.294134499999998"/>
    <n v="28.6401732"/>
    <x v="637"/>
    <n v="300"/>
    <s v="Indian Rupees(Rs.)"/>
    <x v="0"/>
    <x v="0"/>
    <s v="No"/>
    <s v="No"/>
    <x v="2"/>
    <x v="32"/>
    <s v="White"/>
    <x v="5"/>
    <n v="0"/>
    <n v="310889"/>
  </r>
  <r>
    <x v="6799"/>
    <x v="4"/>
    <s v="New Delhi"/>
    <s v="A Block Market, Behind Nirula's, Preet Vihar, New Delhi"/>
    <x v="862"/>
    <s v="Preet Vihar, New Delhi"/>
    <n v="77.291072600000007"/>
    <n v="28.634274000000001"/>
    <x v="385"/>
    <n v="200"/>
    <s v="Indian Rupees(Rs.)"/>
    <x v="0"/>
    <x v="0"/>
    <s v="No"/>
    <s v="No"/>
    <x v="2"/>
    <x v="32"/>
    <s v="White"/>
    <x v="5"/>
    <n v="1"/>
    <n v="308837"/>
  </r>
  <r>
    <x v="6800"/>
    <x v="4"/>
    <s v="New Delhi"/>
    <s v="2, A Block Market, Preet Vihar, New Delhi"/>
    <x v="862"/>
    <s v="Preet Vihar, New Delhi"/>
    <n v="77.290977100000006"/>
    <n v="28.634267399999999"/>
    <x v="23"/>
    <n v="250"/>
    <s v="Indian Rupees(Rs.)"/>
    <x v="0"/>
    <x v="0"/>
    <s v="No"/>
    <s v="No"/>
    <x v="2"/>
    <x v="32"/>
    <s v="White"/>
    <x v="5"/>
    <n v="0"/>
    <n v="18441685"/>
  </r>
  <r>
    <x v="6801"/>
    <x v="4"/>
    <s v="New Delhi"/>
    <s v="Jagdamba Tower, Preet Vihar, New Delhi"/>
    <x v="862"/>
    <s v="Preet Vihar, New Delhi"/>
    <n v="77.294599099999999"/>
    <n v="28.639815200000001"/>
    <x v="26"/>
    <n v="150"/>
    <s v="Indian Rupees(Rs.)"/>
    <x v="0"/>
    <x v="0"/>
    <s v="No"/>
    <s v="No"/>
    <x v="2"/>
    <x v="32"/>
    <s v="White"/>
    <x v="5"/>
    <n v="0"/>
    <n v="6249"/>
  </r>
  <r>
    <x v="6802"/>
    <x v="4"/>
    <s v="New Delhi"/>
    <s v="Mahavir Swami Park, Opposite Aditya Arcade, Preet Vihar, New Delhi"/>
    <x v="862"/>
    <s v="Preet Vihar, New Delhi"/>
    <n v="77.295737399999993"/>
    <n v="28.6393314"/>
    <x v="43"/>
    <n v="400"/>
    <s v="Indian Rupees(Rs.)"/>
    <x v="0"/>
    <x v="0"/>
    <s v="No"/>
    <s v="No"/>
    <x v="2"/>
    <x v="32"/>
    <s v="White"/>
    <x v="5"/>
    <n v="1"/>
    <n v="312860"/>
  </r>
  <r>
    <x v="6803"/>
    <x v="4"/>
    <s v="New Delhi"/>
    <s v="G-19, Plot 10, Local Shopping Complex, Preet Vihar, New Delhi"/>
    <x v="862"/>
    <s v="Preet Vihar, New Delhi"/>
    <n v="77.295989899999995"/>
    <n v="28.642851799999999"/>
    <x v="43"/>
    <n v="200"/>
    <s v="Indian Rupees(Rs.)"/>
    <x v="0"/>
    <x v="0"/>
    <s v="No"/>
    <s v="No"/>
    <x v="2"/>
    <x v="32"/>
    <s v="White"/>
    <x v="5"/>
    <n v="0"/>
    <n v="18378023"/>
  </r>
  <r>
    <x v="6804"/>
    <x v="4"/>
    <s v="New Delhi"/>
    <s v="Plot 10, LSC, DDA Commercial Complex, New Rajdhani Enclave, Preet Vihar, New Delhi"/>
    <x v="862"/>
    <s v="Preet Vihar, New Delhi"/>
    <n v="77.296024000000003"/>
    <n v="28.642545399999999"/>
    <x v="136"/>
    <n v="600"/>
    <s v="Indian Rupees(Rs.)"/>
    <x v="0"/>
    <x v="0"/>
    <s v="No"/>
    <s v="No"/>
    <x v="3"/>
    <x v="32"/>
    <s v="White"/>
    <x v="5"/>
    <n v="2"/>
    <n v="18107855"/>
  </r>
  <r>
    <x v="6805"/>
    <x v="4"/>
    <s v="New Delhi"/>
    <s v="Shop 12, LSC Market, A Block, Preet Vihar, New Delhi"/>
    <x v="862"/>
    <s v="Preet Vihar, New Delhi"/>
    <n v="77.290961600000003"/>
    <n v="28.634305000000001"/>
    <x v="26"/>
    <n v="300"/>
    <s v="Indian Rupees(Rs.)"/>
    <x v="0"/>
    <x v="0"/>
    <s v="No"/>
    <s v="No"/>
    <x v="2"/>
    <x v="32"/>
    <s v="White"/>
    <x v="5"/>
    <n v="0"/>
    <n v="18396955"/>
  </r>
  <r>
    <x v="6806"/>
    <x v="4"/>
    <s v="New Delhi"/>
    <s v="Pride Plaza Hotel, 5A, Hospitality District, Aerocity, New Delhi"/>
    <x v="1119"/>
    <s v="Pride Plaza Hotel, Aerocity, New Delhi"/>
    <n v="77.122889999999998"/>
    <n v="28.552731999999999"/>
    <x v="354"/>
    <n v="3000"/>
    <s v="Indian Rupees(Rs.)"/>
    <x v="0"/>
    <x v="0"/>
    <s v="No"/>
    <s v="No"/>
    <x v="0"/>
    <x v="32"/>
    <s v="White"/>
    <x v="5"/>
    <n v="0"/>
    <n v="18415386"/>
  </r>
  <r>
    <x v="6807"/>
    <x v="4"/>
    <s v="New Delhi"/>
    <s v="Pride Plaza Hotel, Hospitality District, Aerocity, New Delhi"/>
    <x v="1119"/>
    <s v="Pride Plaza Hotel, Aerocity, New Delhi"/>
    <n v="77.122934000000001"/>
    <n v="28.552710999999999"/>
    <x v="424"/>
    <n v="500"/>
    <s v="Indian Rupees(Rs.)"/>
    <x v="0"/>
    <x v="0"/>
    <s v="No"/>
    <s v="No"/>
    <x v="3"/>
    <x v="32"/>
    <s v="White"/>
    <x v="5"/>
    <n v="0"/>
    <n v="18397621"/>
  </r>
  <r>
    <x v="2435"/>
    <x v="4"/>
    <s v="New Delhi"/>
    <s v="B-33-34, Gate 1, Rockland Hospital, Tara Crescent Road, Qutab Institutional Area, New Delhi"/>
    <x v="1154"/>
    <s v="Qutab Institutional Area, New Delhi"/>
    <n v="77.181133000000003"/>
    <n v="28.537381"/>
    <x v="49"/>
    <n v="450"/>
    <s v="Indian Rupees(Rs.)"/>
    <x v="0"/>
    <x v="0"/>
    <s v="No"/>
    <s v="No"/>
    <x v="2"/>
    <x v="32"/>
    <s v="White"/>
    <x v="5"/>
    <n v="0"/>
    <n v="18421038"/>
  </r>
  <r>
    <x v="6808"/>
    <x v="4"/>
    <s v="New Delhi"/>
    <s v="A-127, Katwaria Sarai, Qutab Institutional Area, New Delhi"/>
    <x v="1154"/>
    <s v="Qutab Institutional Area, New Delhi"/>
    <n v="77.185551500000003"/>
    <n v="28.540851400000001"/>
    <x v="494"/>
    <n v="100"/>
    <s v="Indian Rupees(Rs.)"/>
    <x v="0"/>
    <x v="0"/>
    <s v="No"/>
    <s v="No"/>
    <x v="2"/>
    <x v="32"/>
    <s v="White"/>
    <x v="5"/>
    <n v="0"/>
    <n v="18412894"/>
  </r>
  <r>
    <x v="6809"/>
    <x v="4"/>
    <s v="New Delhi"/>
    <s v="F-93, Katwaria Sarai, Ground Floor, Near Shiv Mandir, Qutab Institutional Area, New Delhi"/>
    <x v="1154"/>
    <s v="Qutab Institutional Area, New Delhi"/>
    <n v="77.186375999999996"/>
    <n v="28.5424845"/>
    <x v="26"/>
    <n v="350"/>
    <s v="Indian Rupees(Rs.)"/>
    <x v="0"/>
    <x v="0"/>
    <s v="No"/>
    <s v="No"/>
    <x v="2"/>
    <x v="32"/>
    <s v="White"/>
    <x v="5"/>
    <n v="0"/>
    <n v="18312463"/>
  </r>
  <r>
    <x v="6810"/>
    <x v="4"/>
    <s v="New Delhi"/>
    <s v="67/2, Near Gumbad, Katwaria Sarai, Qutab Institutional Area, New Delhi"/>
    <x v="1154"/>
    <s v="Qutab Institutional Area, New Delhi"/>
    <n v="77.182736000000006"/>
    <n v="28.539588999999999"/>
    <x v="26"/>
    <n v="550"/>
    <s v="Indian Rupees(Rs.)"/>
    <x v="0"/>
    <x v="0"/>
    <s v="No"/>
    <s v="No"/>
    <x v="3"/>
    <x v="32"/>
    <s v="White"/>
    <x v="5"/>
    <n v="1"/>
    <n v="18332442"/>
  </r>
  <r>
    <x v="6811"/>
    <x v="4"/>
    <s v="New Delhi"/>
    <s v="F-154, Katwaria Saria, Qutab Institutional Area, New Delhi"/>
    <x v="1154"/>
    <s v="Qutab Institutional Area, New Delhi"/>
    <n v="77.185693119999996"/>
    <n v="28.54150757"/>
    <x v="1392"/>
    <n v="200"/>
    <s v="Indian Rupees(Rs.)"/>
    <x v="0"/>
    <x v="0"/>
    <s v="No"/>
    <s v="No"/>
    <x v="2"/>
    <x v="32"/>
    <s v="White"/>
    <x v="5"/>
    <n v="0"/>
    <n v="18345771"/>
  </r>
  <r>
    <x v="6812"/>
    <x v="4"/>
    <s v="New Delhi"/>
    <s v="H-164, Katwaria Sarai, New Delhi, Qutab Institutional Area, New Delhi"/>
    <x v="1154"/>
    <s v="Qutab Institutional Area, New Delhi"/>
    <n v="77.185238100000007"/>
    <n v="28.5419777"/>
    <x v="23"/>
    <n v="150"/>
    <s v="Indian Rupees(Rs.)"/>
    <x v="0"/>
    <x v="0"/>
    <s v="No"/>
    <s v="No"/>
    <x v="2"/>
    <x v="32"/>
    <s v="White"/>
    <x v="5"/>
    <n v="1"/>
    <n v="18414497"/>
  </r>
  <r>
    <x v="6813"/>
    <x v="4"/>
    <s v="New Delhi"/>
    <s v="House 20, Katwaria Sarai, Qutab Institutional Area, New Delhi"/>
    <x v="1154"/>
    <s v="Qutab Institutional Area, New Delhi"/>
    <n v="77.185739400000003"/>
    <n v="28.541619600000001"/>
    <x v="804"/>
    <n v="600"/>
    <s v="Indian Rupees(Rs.)"/>
    <x v="0"/>
    <x v="0"/>
    <s v="No"/>
    <s v="No"/>
    <x v="3"/>
    <x v="32"/>
    <s v="White"/>
    <x v="5"/>
    <n v="3"/>
    <n v="18355275"/>
  </r>
  <r>
    <x v="6814"/>
    <x v="4"/>
    <s v="New Delhi"/>
    <s v="House 220, Katwaria Sarai, Qutab Institutional Area, New Delhi"/>
    <x v="1154"/>
    <s v="Qutab Institutional Area, New Delhi"/>
    <n v="0"/>
    <n v="0"/>
    <x v="30"/>
    <n v="500"/>
    <s v="Indian Rupees(Rs.)"/>
    <x v="0"/>
    <x v="0"/>
    <s v="No"/>
    <s v="No"/>
    <x v="3"/>
    <x v="32"/>
    <s v="White"/>
    <x v="5"/>
    <n v="0"/>
    <n v="18398593"/>
  </r>
  <r>
    <x v="6815"/>
    <x v="4"/>
    <s v="New Delhi"/>
    <s v="Sabzi Mandi, Katwaria Sarai Main Road, Qutab Institutional Area, New Delhi"/>
    <x v="1154"/>
    <s v="Qutab Institutional Area, New Delhi"/>
    <n v="77.186278900000005"/>
    <n v="28.5415131"/>
    <x v="1075"/>
    <n v="150"/>
    <s v="Indian Rupees(Rs.)"/>
    <x v="0"/>
    <x v="0"/>
    <s v="No"/>
    <s v="No"/>
    <x v="2"/>
    <x v="32"/>
    <s v="White"/>
    <x v="5"/>
    <n v="1"/>
    <n v="18312455"/>
  </r>
  <r>
    <x v="2379"/>
    <x v="4"/>
    <s v="New Delhi"/>
    <s v="Shop 2, Ground Floor, 124-A/1, Qutab Institutional Area, New Delhi"/>
    <x v="1154"/>
    <s v="Qutab Institutional Area, New Delhi"/>
    <n v="77.185858330000002"/>
    <n v="28.54039444"/>
    <x v="376"/>
    <n v="100"/>
    <s v="Indian Rupees(Rs.)"/>
    <x v="0"/>
    <x v="0"/>
    <s v="No"/>
    <s v="No"/>
    <x v="2"/>
    <x v="32"/>
    <s v="White"/>
    <x v="5"/>
    <n v="3"/>
    <n v="18025131"/>
  </r>
  <r>
    <x v="6816"/>
    <x v="4"/>
    <s v="New Delhi"/>
    <s v="Near IIFT, Opposite Sahaj Yog Mandir, Qutab Institutional Area, New Delhi"/>
    <x v="1154"/>
    <s v="Qutab Institutional Area, New Delhi"/>
    <n v="77.188481899999999"/>
    <n v="28.5361558"/>
    <x v="26"/>
    <n v="350"/>
    <s v="Indian Rupees(Rs.)"/>
    <x v="0"/>
    <x v="0"/>
    <s v="No"/>
    <s v="No"/>
    <x v="2"/>
    <x v="32"/>
    <s v="White"/>
    <x v="5"/>
    <n v="1"/>
    <n v="18161591"/>
  </r>
  <r>
    <x v="6817"/>
    <x v="4"/>
    <s v="New Delhi"/>
    <s v="F-226, Katwaria Sarai, Qutab Institutional Area, New Delhi"/>
    <x v="1154"/>
    <s v="Qutab Institutional Area, New Delhi"/>
    <n v="77.186087409999999"/>
    <n v="28.54186954"/>
    <x v="30"/>
    <n v="150"/>
    <s v="Indian Rupees(Rs.)"/>
    <x v="0"/>
    <x v="0"/>
    <s v="No"/>
    <s v="No"/>
    <x v="2"/>
    <x v="32"/>
    <s v="White"/>
    <x v="5"/>
    <n v="0"/>
    <n v="18312459"/>
  </r>
  <r>
    <x v="6818"/>
    <x v="4"/>
    <s v="New Delhi"/>
    <s v="F-124, Basement, Katwaria Sarai, Qutab Institutional Area, New Delhi"/>
    <x v="1154"/>
    <s v="Qutab Institutional Area, New Delhi"/>
    <n v="77.185775300000003"/>
    <n v="28.541315399999998"/>
    <x v="26"/>
    <n v="350"/>
    <s v="Indian Rupees(Rs.)"/>
    <x v="0"/>
    <x v="0"/>
    <s v="No"/>
    <s v="No"/>
    <x v="2"/>
    <x v="32"/>
    <s v="White"/>
    <x v="5"/>
    <n v="3"/>
    <n v="302573"/>
  </r>
  <r>
    <x v="6819"/>
    <x v="4"/>
    <s v="New Delhi"/>
    <s v="F-114, Katwaria Sarai, Qutab Institutional Area, New Delhi"/>
    <x v="1154"/>
    <s v="Qutab Institutional Area, New Delhi"/>
    <n v="77.186408599999993"/>
    <n v="28.541514930000002"/>
    <x v="26"/>
    <n v="100"/>
    <s v="Indian Rupees(Rs.)"/>
    <x v="0"/>
    <x v="0"/>
    <s v="No"/>
    <s v="No"/>
    <x v="2"/>
    <x v="32"/>
    <s v="White"/>
    <x v="5"/>
    <n v="2"/>
    <n v="18352264"/>
  </r>
  <r>
    <x v="6820"/>
    <x v="4"/>
    <s v="New Delhi"/>
    <s v="F-94, Katwaria Sarai, Near Panchayat Ghar, Qutab Institutional Area, New Delhi"/>
    <x v="1154"/>
    <s v="Qutab Institutional Area, New Delhi"/>
    <n v="77.186338599999999"/>
    <n v="28.541890800000001"/>
    <x v="136"/>
    <n v="400"/>
    <s v="Indian Rupees(Rs.)"/>
    <x v="0"/>
    <x v="0"/>
    <s v="No"/>
    <s v="No"/>
    <x v="2"/>
    <x v="32"/>
    <s v="White"/>
    <x v="5"/>
    <n v="3"/>
    <n v="3555"/>
  </r>
  <r>
    <x v="6821"/>
    <x v="4"/>
    <s v="New Delhi"/>
    <s v="Near Main Gate, Sanjay Park, Katwaria Sarai, Qutab Institutional Area, New Delhi"/>
    <x v="1154"/>
    <s v="Qutab Institutional Area, New Delhi"/>
    <n v="77.182236000000003"/>
    <n v="28.536975999999999"/>
    <x v="30"/>
    <n v="400"/>
    <s v="Indian Rupees(Rs.)"/>
    <x v="0"/>
    <x v="0"/>
    <s v="No"/>
    <s v="No"/>
    <x v="2"/>
    <x v="32"/>
    <s v="White"/>
    <x v="5"/>
    <n v="1"/>
    <n v="18414494"/>
  </r>
  <r>
    <x v="6822"/>
    <x v="4"/>
    <s v="New Delhi"/>
    <s v="F-44, Gummad Wali Gali, Katwaria Sarai, Qutab Institutional Area, New Delhi"/>
    <x v="1154"/>
    <s v="Qutab Institutional Area, New Delhi"/>
    <n v="0"/>
    <n v="0"/>
    <x v="26"/>
    <n v="350"/>
    <s v="Indian Rupees(Rs.)"/>
    <x v="0"/>
    <x v="0"/>
    <s v="No"/>
    <s v="No"/>
    <x v="2"/>
    <x v="32"/>
    <s v="White"/>
    <x v="5"/>
    <n v="0"/>
    <n v="18306540"/>
  </r>
  <r>
    <x v="6823"/>
    <x v="4"/>
    <s v="New Delhi"/>
    <s v="F-95, Katwaria Sarai, Near Shiv Mandir, Qutab Institutional Area, New Delhi"/>
    <x v="1154"/>
    <s v="Qutab Institutional Area, New Delhi"/>
    <n v="77.186501809999996"/>
    <n v="28.542109880000002"/>
    <x v="26"/>
    <n v="200"/>
    <s v="Indian Rupees(Rs.)"/>
    <x v="0"/>
    <x v="0"/>
    <s v="No"/>
    <s v="No"/>
    <x v="2"/>
    <x v="32"/>
    <s v="White"/>
    <x v="5"/>
    <n v="3"/>
    <n v="18153550"/>
  </r>
  <r>
    <x v="6824"/>
    <x v="4"/>
    <s v="New Delhi"/>
    <s v="2, Lalitaksh Singh Lakra Marg, Jia Sarai, Qutab Institutional Area, New Delhi"/>
    <x v="1154"/>
    <s v="Qutab Institutional Area, New Delhi"/>
    <n v="77.189514000000003"/>
    <n v="28.546945000000001"/>
    <x v="26"/>
    <n v="500"/>
    <s v="Indian Rupees(Rs.)"/>
    <x v="0"/>
    <x v="0"/>
    <s v="No"/>
    <s v="No"/>
    <x v="3"/>
    <x v="32"/>
    <s v="White"/>
    <x v="5"/>
    <n v="0"/>
    <n v="18439705"/>
  </r>
  <r>
    <x v="6825"/>
    <x v="4"/>
    <s v="New Delhi"/>
    <s v="F/100, Katwaria Sarai, Qutab Institutional Area, New Delhi"/>
    <x v="1154"/>
    <s v="Qutab Institutional Area, New Delhi"/>
    <n v="77.185627800000006"/>
    <n v="28.542263999999999"/>
    <x v="637"/>
    <n v="100"/>
    <s v="Indian Rupees(Rs.)"/>
    <x v="0"/>
    <x v="0"/>
    <s v="No"/>
    <s v="No"/>
    <x v="2"/>
    <x v="32"/>
    <s v="White"/>
    <x v="5"/>
    <n v="0"/>
    <n v="7809"/>
  </r>
  <r>
    <x v="2812"/>
    <x v="4"/>
    <s v="New Delhi"/>
    <s v="Shop 68, Vasant Place Market, Sector 6, R K Puram, New Delhi"/>
    <x v="556"/>
    <s v="R K Puram, New Delhi"/>
    <n v="77.167254299999996"/>
    <n v="28.5652136"/>
    <x v="1790"/>
    <n v="350"/>
    <s v="Indian Rupees(Rs.)"/>
    <x v="0"/>
    <x v="0"/>
    <s v="No"/>
    <s v="No"/>
    <x v="2"/>
    <x v="32"/>
    <s v="White"/>
    <x v="5"/>
    <n v="0"/>
    <n v="18427212"/>
  </r>
  <r>
    <x v="4970"/>
    <x v="4"/>
    <s v="New Delhi"/>
    <s v="Shop 3, R K Puram, New Delhi"/>
    <x v="556"/>
    <s v="R K Puram, New Delhi"/>
    <n v="77.181990999999996"/>
    <n v="28.564740400000002"/>
    <x v="1791"/>
    <n v="200"/>
    <s v="Indian Rupees(Rs.)"/>
    <x v="0"/>
    <x v="0"/>
    <s v="No"/>
    <s v="No"/>
    <x v="2"/>
    <x v="32"/>
    <s v="White"/>
    <x v="5"/>
    <n v="0"/>
    <n v="313127"/>
  </r>
  <r>
    <x v="6826"/>
    <x v="4"/>
    <s v="New Delhi"/>
    <s v="Outside Tamil Sangam Building, R K Puram, New Delhi"/>
    <x v="556"/>
    <s v="R K Puram, New Delhi"/>
    <n v="77.178459399999994"/>
    <n v="28.564245799999998"/>
    <x v="1075"/>
    <n v="100"/>
    <s v="Indian Rupees(Rs.)"/>
    <x v="0"/>
    <x v="0"/>
    <s v="No"/>
    <s v="No"/>
    <x v="2"/>
    <x v="32"/>
    <s v="White"/>
    <x v="5"/>
    <n v="0"/>
    <n v="18486867"/>
  </r>
  <r>
    <x v="1937"/>
    <x v="4"/>
    <s v="New Delhi"/>
    <s v="Shop 11, 1st Floor, Sector 8 Market, R K Puram, New Delhi"/>
    <x v="556"/>
    <s v="R K Puram, New Delhi"/>
    <n v="77.167133500000006"/>
    <n v="28.5724166"/>
    <x v="1075"/>
    <n v="600"/>
    <s v="Indian Rupees(Rs.)"/>
    <x v="0"/>
    <x v="1"/>
    <s v="No"/>
    <s v="No"/>
    <x v="3"/>
    <x v="32"/>
    <s v="White"/>
    <x v="5"/>
    <n v="0"/>
    <n v="18472665"/>
  </r>
  <r>
    <x v="6827"/>
    <x v="4"/>
    <s v="New Delhi"/>
    <s v="Opposite Sangam Cinema Bus Stand, Sector 9, R K Puram, New Delhi"/>
    <x v="556"/>
    <s v="R K Puram, New Delhi"/>
    <n v="77.173903999999993"/>
    <n v="28.573736100000001"/>
    <x v="188"/>
    <n v="150"/>
    <s v="Indian Rupees(Rs.)"/>
    <x v="0"/>
    <x v="0"/>
    <s v="No"/>
    <s v="No"/>
    <x v="2"/>
    <x v="32"/>
    <s v="White"/>
    <x v="5"/>
    <n v="1"/>
    <n v="18486861"/>
  </r>
  <r>
    <x v="2468"/>
    <x v="4"/>
    <s v="New Delhi"/>
    <s v="Near GGS Dispensary, Sector 4, R K Puram, New Delhi"/>
    <x v="556"/>
    <s v="R K Puram, New Delhi"/>
    <n v="77.179385300000007"/>
    <n v="28.562609299999998"/>
    <x v="637"/>
    <n v="300"/>
    <s v="Indian Rupees(Rs.)"/>
    <x v="0"/>
    <x v="0"/>
    <s v="No"/>
    <s v="No"/>
    <x v="2"/>
    <x v="32"/>
    <s v="White"/>
    <x v="5"/>
    <n v="0"/>
    <n v="18396151"/>
  </r>
  <r>
    <x v="6828"/>
    <x v="4"/>
    <s v="New Delhi"/>
    <s v="D 41, Mohan Singh Market, Sector-6, R K Puram, New Delhi"/>
    <x v="556"/>
    <s v="R K Puram, New Delhi"/>
    <n v="77.1760606"/>
    <n v="28.5660557"/>
    <x v="136"/>
    <n v="500"/>
    <s v="Indian Rupees(Rs.)"/>
    <x v="0"/>
    <x v="1"/>
    <s v="No"/>
    <s v="No"/>
    <x v="3"/>
    <x v="32"/>
    <s v="White"/>
    <x v="5"/>
    <n v="0"/>
    <n v="18434343"/>
  </r>
  <r>
    <x v="6829"/>
    <x v="4"/>
    <s v="New Delhi"/>
    <s v="Aradhana Enclave, Sector 13, R K Puram, New Delhi"/>
    <x v="556"/>
    <s v="R K Puram, New Delhi"/>
    <n v="77.178486699999993"/>
    <n v="28.575160100000002"/>
    <x v="25"/>
    <n v="500"/>
    <s v="Indian Rupees(Rs.)"/>
    <x v="0"/>
    <x v="0"/>
    <s v="No"/>
    <s v="No"/>
    <x v="3"/>
    <x v="32"/>
    <s v="White"/>
    <x v="5"/>
    <n v="0"/>
    <n v="18478389"/>
  </r>
  <r>
    <x v="2253"/>
    <x v="4"/>
    <s v="New Delhi"/>
    <s v="Shop 11, 1st Floor, Sector 8 Market, R K Puram, New Delhi"/>
    <x v="556"/>
    <s v="R K Puram, New Delhi"/>
    <n v="77.167074600000007"/>
    <n v="28.572365900000001"/>
    <x v="559"/>
    <n v="600"/>
    <s v="Indian Rupees(Rs.)"/>
    <x v="0"/>
    <x v="1"/>
    <s v="No"/>
    <s v="No"/>
    <x v="3"/>
    <x v="32"/>
    <s v="White"/>
    <x v="5"/>
    <n v="1"/>
    <n v="18472663"/>
  </r>
  <r>
    <x v="5480"/>
    <x v="4"/>
    <s v="New Delhi"/>
    <s v="D 42, Mohan Singh Market, Sector 6, R K Puram, New Delhi"/>
    <x v="556"/>
    <s v="R K Puram, New Delhi"/>
    <n v="77.176240300000003"/>
    <n v="28.565983299999999"/>
    <x v="1792"/>
    <n v="200"/>
    <s v="Indian Rupees(Rs.)"/>
    <x v="0"/>
    <x v="0"/>
    <s v="No"/>
    <s v="No"/>
    <x v="2"/>
    <x v="32"/>
    <s v="White"/>
    <x v="5"/>
    <n v="0"/>
    <n v="18486866"/>
  </r>
  <r>
    <x v="6830"/>
    <x v="4"/>
    <s v="New Delhi"/>
    <s v="39/3, Near Ram Mandir, Mohammdpur, R K Puram, New Delhi"/>
    <x v="556"/>
    <s v="R K Puram, New Delhi"/>
    <n v="77.188461899999993"/>
    <n v="28.565833300000001"/>
    <x v="43"/>
    <n v="200"/>
    <s v="Indian Rupees(Rs.)"/>
    <x v="0"/>
    <x v="0"/>
    <s v="No"/>
    <s v="No"/>
    <x v="2"/>
    <x v="32"/>
    <s v="White"/>
    <x v="5"/>
    <n v="0"/>
    <n v="18486869"/>
  </r>
  <r>
    <x v="6831"/>
    <x v="4"/>
    <s v="New Delhi"/>
    <s v="R.K. Puram Sector 12, R K Puram, New Delhi"/>
    <x v="556"/>
    <s v="R K Puram, New Delhi"/>
    <n v="77.174118300000004"/>
    <n v="28.5771926"/>
    <x v="26"/>
    <n v="100"/>
    <s v="Indian Rupees(Rs.)"/>
    <x v="0"/>
    <x v="0"/>
    <s v="No"/>
    <s v="No"/>
    <x v="2"/>
    <x v="32"/>
    <s v="White"/>
    <x v="5"/>
    <n v="0"/>
    <n v="18486845"/>
  </r>
  <r>
    <x v="6832"/>
    <x v="4"/>
    <s v="New Delhi"/>
    <s v="73, Vasant Place Complex, Sector 6, R K Puram, New Delhi"/>
    <x v="556"/>
    <s v="R K Puram, New Delhi"/>
    <n v="77.167479"/>
    <n v="28.5652799"/>
    <x v="43"/>
    <n v="650"/>
    <s v="Indian Rupees(Rs.)"/>
    <x v="0"/>
    <x v="0"/>
    <s v="No"/>
    <s v="No"/>
    <x v="3"/>
    <x v="32"/>
    <s v="White"/>
    <x v="5"/>
    <n v="1"/>
    <n v="18325509"/>
  </r>
  <r>
    <x v="6833"/>
    <x v="4"/>
    <s v="New Delhi"/>
    <s v="Opposite Pillar 5, Raghu Nagar Pankha Road, R K Puram, New Delhi"/>
    <x v="556"/>
    <s v="R K Puram, New Delhi"/>
    <n v="77.176150500000006"/>
    <n v="28.565974700000002"/>
    <x v="26"/>
    <n v="500"/>
    <s v="Indian Rupees(Rs.)"/>
    <x v="0"/>
    <x v="0"/>
    <s v="No"/>
    <s v="No"/>
    <x v="3"/>
    <x v="32"/>
    <s v="White"/>
    <x v="5"/>
    <n v="0"/>
    <n v="18352268"/>
  </r>
  <r>
    <x v="6834"/>
    <x v="4"/>
    <s v="New Delhi"/>
    <s v="R K Puram, New Delhi"/>
    <x v="556"/>
    <s v="R K Puram, New Delhi"/>
    <n v="77.179115699999997"/>
    <n v="28.562942100000001"/>
    <x v="1793"/>
    <n v="350"/>
    <s v="Indian Rupees(Rs.)"/>
    <x v="0"/>
    <x v="0"/>
    <s v="No"/>
    <s v="No"/>
    <x v="2"/>
    <x v="32"/>
    <s v="White"/>
    <x v="5"/>
    <n v="1"/>
    <n v="18289261"/>
  </r>
  <r>
    <x v="6835"/>
    <x v="4"/>
    <s v="New Delhi"/>
    <s v="Shop A RZ-53/54, Gali 14, Pankha Road, R K Puram, New Delhi"/>
    <x v="556"/>
    <s v="R K Puram, New Delhi"/>
    <n v="77.100442459999996"/>
    <n v="28.60913476"/>
    <x v="26"/>
    <n v="200"/>
    <s v="Indian Rupees(Rs.)"/>
    <x v="0"/>
    <x v="0"/>
    <s v="No"/>
    <s v="No"/>
    <x v="2"/>
    <x v="32"/>
    <s v="White"/>
    <x v="5"/>
    <n v="0"/>
    <n v="18352180"/>
  </r>
  <r>
    <x v="1944"/>
    <x v="4"/>
    <s v="New Delhi"/>
    <s v="Sector 8 Market, R K Puram, New Delhi"/>
    <x v="556"/>
    <s v="R K Puram, New Delhi"/>
    <n v="77.166894900000003"/>
    <n v="28.572617600000001"/>
    <x v="145"/>
    <n v="500"/>
    <s v="Indian Rupees(Rs.)"/>
    <x v="0"/>
    <x v="1"/>
    <s v="No"/>
    <s v="No"/>
    <x v="3"/>
    <x v="32"/>
    <s v="White"/>
    <x v="5"/>
    <n v="1"/>
    <n v="18469974"/>
  </r>
  <r>
    <x v="6836"/>
    <x v="4"/>
    <s v="New Delhi"/>
    <s v="Vasant Complex Secter 6 R.K. Puram"/>
    <x v="556"/>
    <s v="R K Puram, New Delhi"/>
    <n v="77.167512500000001"/>
    <n v="28.565241199999999"/>
    <x v="26"/>
    <n v="200"/>
    <s v="Indian Rupees(Rs.)"/>
    <x v="0"/>
    <x v="0"/>
    <s v="No"/>
    <s v="No"/>
    <x v="2"/>
    <x v="32"/>
    <s v="White"/>
    <x v="5"/>
    <n v="0"/>
    <n v="18489530"/>
  </r>
  <r>
    <x v="6837"/>
    <x v="4"/>
    <s v="New Delhi"/>
    <s v="Shop 1, Sector 9, R K Puram, New Delhi"/>
    <x v="556"/>
    <s v="R K Puram, New Delhi"/>
    <n v="77.173634500000006"/>
    <n v="28.5735311"/>
    <x v="26"/>
    <n v="350"/>
    <s v="Indian Rupees(Rs.)"/>
    <x v="0"/>
    <x v="0"/>
    <s v="No"/>
    <s v="No"/>
    <x v="2"/>
    <x v="32"/>
    <s v="White"/>
    <x v="5"/>
    <n v="2"/>
    <n v="18425179"/>
  </r>
  <r>
    <x v="6838"/>
    <x v="4"/>
    <s v="New Delhi"/>
    <s v="Munirka Village, R K Puram, New Delhi"/>
    <x v="556"/>
    <s v="R K Puram, New Delhi"/>
    <n v="77.178576899999996"/>
    <n v="28.563554700000001"/>
    <x v="136"/>
    <n v="300"/>
    <s v="Indian Rupees(Rs.)"/>
    <x v="0"/>
    <x v="0"/>
    <s v="No"/>
    <s v="No"/>
    <x v="2"/>
    <x v="32"/>
    <s v="White"/>
    <x v="5"/>
    <n v="0"/>
    <n v="18461352"/>
  </r>
  <r>
    <x v="6839"/>
    <x v="4"/>
    <s v="New Delhi"/>
    <s v="Sector 9, Opposte House Tax Building, R K Puram, New Delhi"/>
    <x v="556"/>
    <s v="R K Puram, New Delhi"/>
    <n v="77.173579200000006"/>
    <n v="28.573581600000001"/>
    <x v="26"/>
    <n v="450"/>
    <s v="Indian Rupees(Rs.)"/>
    <x v="0"/>
    <x v="0"/>
    <s v="No"/>
    <s v="No"/>
    <x v="2"/>
    <x v="32"/>
    <s v="White"/>
    <x v="5"/>
    <n v="3"/>
    <n v="18352172"/>
  </r>
  <r>
    <x v="6840"/>
    <x v="4"/>
    <s v="New Delhi"/>
    <s v="R.K.Puram Sector 12, R K Puram, New Delhi"/>
    <x v="556"/>
    <s v="R K Puram, New Delhi"/>
    <n v="77.174083800000005"/>
    <n v="28.576800299999999"/>
    <x v="559"/>
    <n v="150"/>
    <s v="Indian Rupees(Rs.)"/>
    <x v="0"/>
    <x v="0"/>
    <s v="No"/>
    <s v="No"/>
    <x v="2"/>
    <x v="32"/>
    <s v="White"/>
    <x v="5"/>
    <n v="0"/>
    <n v="18486857"/>
  </r>
  <r>
    <x v="6841"/>
    <x v="4"/>
    <s v="New Delhi"/>
    <s v="S/144, Hog Market, Rajendra Place, New Delhi"/>
    <x v="716"/>
    <s v="Rajendra Place, New Delhi"/>
    <n v="77.177357599999993"/>
    <n v="28.644438699999998"/>
    <x v="376"/>
    <n v="400"/>
    <s v="Indian Rupees(Rs.)"/>
    <x v="0"/>
    <x v="0"/>
    <s v="No"/>
    <s v="No"/>
    <x v="2"/>
    <x v="32"/>
    <s v="White"/>
    <x v="5"/>
    <n v="0"/>
    <n v="18368023"/>
  </r>
  <r>
    <x v="6842"/>
    <x v="4"/>
    <s v="New Delhi"/>
    <s v="34, Rahendra Bhavan, Rajendra Place, New Delhi"/>
    <x v="716"/>
    <s v="Rajendra Place, New Delhi"/>
    <n v="77.177471999999995"/>
    <n v="28.643167999999999"/>
    <x v="23"/>
    <n v="500"/>
    <s v="Indian Rupees(Rs.)"/>
    <x v="0"/>
    <x v="0"/>
    <s v="No"/>
    <s v="No"/>
    <x v="3"/>
    <x v="32"/>
    <s v="White"/>
    <x v="5"/>
    <n v="0"/>
    <n v="18438896"/>
  </r>
  <r>
    <x v="6843"/>
    <x v="4"/>
    <s v="New Delhi"/>
    <s v="34, Rahendra Bhavan, Rajendra Place, New Delhi"/>
    <x v="716"/>
    <s v="Rajendra Place, New Delhi"/>
    <n v="0"/>
    <n v="0"/>
    <x v="43"/>
    <n v="500"/>
    <s v="Indian Rupees(Rs.)"/>
    <x v="0"/>
    <x v="0"/>
    <s v="No"/>
    <s v="No"/>
    <x v="3"/>
    <x v="32"/>
    <s v="White"/>
    <x v="5"/>
    <n v="0"/>
    <n v="18479012"/>
  </r>
  <r>
    <x v="6844"/>
    <x v="4"/>
    <s v="New Delhi"/>
    <s v="34, Rahendra Bhavan, Rajendra Place, New Delhi"/>
    <x v="716"/>
    <s v="Rajendra Place, New Delhi"/>
    <n v="77.177473000000006"/>
    <n v="28.643173999999998"/>
    <x v="23"/>
    <n v="500"/>
    <s v="Indian Rupees(Rs.)"/>
    <x v="0"/>
    <x v="0"/>
    <s v="No"/>
    <s v="No"/>
    <x v="3"/>
    <x v="32"/>
    <s v="White"/>
    <x v="5"/>
    <n v="0"/>
    <n v="18479008"/>
  </r>
  <r>
    <x v="6845"/>
    <x v="4"/>
    <s v="New Delhi"/>
    <s v="1st Floor, Gate 3, Rajinder Place Metro Station, Rajinder Nagar, New Delhi"/>
    <x v="464"/>
    <s v="Rajinder Nagar, New Delhi"/>
    <n v="0"/>
    <n v="0"/>
    <x v="503"/>
    <n v="250"/>
    <s v="Indian Rupees(Rs.)"/>
    <x v="0"/>
    <x v="0"/>
    <s v="No"/>
    <s v="No"/>
    <x v="2"/>
    <x v="32"/>
    <s v="White"/>
    <x v="5"/>
    <n v="1"/>
    <n v="18487016"/>
  </r>
  <r>
    <x v="6846"/>
    <x v="4"/>
    <s v="New Delhi"/>
    <s v="Shop 142, Shankar Road Market, Rajinder Nagar, New Delhi"/>
    <x v="464"/>
    <s v="Rajinder Nagar, New Delhi"/>
    <n v="0"/>
    <n v="0"/>
    <x v="376"/>
    <n v="150"/>
    <s v="Indian Rupees(Rs.)"/>
    <x v="0"/>
    <x v="0"/>
    <s v="No"/>
    <s v="No"/>
    <x v="2"/>
    <x v="32"/>
    <s v="White"/>
    <x v="5"/>
    <n v="1"/>
    <n v="18480928"/>
  </r>
  <r>
    <x v="6847"/>
    <x v="4"/>
    <s v="New Delhi"/>
    <s v="4a/57, Old Rajinder Nagar, New Delhi"/>
    <x v="464"/>
    <s v="Rajinder Nagar, New Delhi"/>
    <n v="77.186603000000005"/>
    <n v="28.640834000000002"/>
    <x v="271"/>
    <n v="500"/>
    <s v="Indian Rupees(Rs.)"/>
    <x v="0"/>
    <x v="1"/>
    <s v="No"/>
    <s v="No"/>
    <x v="3"/>
    <x v="32"/>
    <s v="White"/>
    <x v="5"/>
    <n v="1"/>
    <n v="18446486"/>
  </r>
  <r>
    <x v="6577"/>
    <x v="4"/>
    <s v="New Delhi"/>
    <s v="Near HDFC Bank, J-12/20, Rajouri Garden, New Delhi"/>
    <x v="76"/>
    <s v="Rajouri Garden, New Delhi"/>
    <n v="77.119893300000001"/>
    <n v="28.640469499999998"/>
    <x v="473"/>
    <n v="100"/>
    <s v="Indian Rupees(Rs.)"/>
    <x v="0"/>
    <x v="0"/>
    <s v="No"/>
    <s v="No"/>
    <x v="2"/>
    <x v="32"/>
    <s v="White"/>
    <x v="5"/>
    <n v="3"/>
    <n v="307549"/>
  </r>
  <r>
    <x v="6848"/>
    <x v="4"/>
    <s v="New Delhi"/>
    <s v="Roseate House, Asset 10, Hospitality District, Aerocity, New Delhi"/>
    <x v="923"/>
    <s v="Roseate House, Aerocity, New Delhi"/>
    <n v="77.120532999999995"/>
    <n v="28.550802000000001"/>
    <x v="503"/>
    <n v="1000"/>
    <s v="Indian Rupees(Rs.)"/>
    <x v="1"/>
    <x v="0"/>
    <s v="No"/>
    <s v="No"/>
    <x v="1"/>
    <x v="32"/>
    <s v="White"/>
    <x v="5"/>
    <n v="3"/>
    <n v="18463962"/>
  </r>
  <r>
    <x v="6849"/>
    <x v="4"/>
    <s v="New Delhi"/>
    <s v="65-E, Arjun Nagar, Safdarjung, New Delhi"/>
    <x v="373"/>
    <s v="Safdarjung, New Delhi"/>
    <n v="77.199016799999995"/>
    <n v="28.560495400000001"/>
    <x v="26"/>
    <n v="400"/>
    <s v="Indian Rupees(Rs.)"/>
    <x v="0"/>
    <x v="0"/>
    <s v="No"/>
    <s v="No"/>
    <x v="2"/>
    <x v="32"/>
    <s v="White"/>
    <x v="5"/>
    <n v="2"/>
    <n v="18416859"/>
  </r>
  <r>
    <x v="6850"/>
    <x v="4"/>
    <s v="New Delhi"/>
    <s v="111, Chaudhary Hukum Chand Marg, Humayuour, Safdarjung Enclave, Safdarjung, New Delhi"/>
    <x v="373"/>
    <s v="Safdarjung, New Delhi"/>
    <n v="0"/>
    <n v="0"/>
    <x v="468"/>
    <n v="400"/>
    <s v="Indian Rupees(Rs.)"/>
    <x v="0"/>
    <x v="0"/>
    <s v="No"/>
    <s v="No"/>
    <x v="2"/>
    <x v="32"/>
    <s v="White"/>
    <x v="5"/>
    <n v="1"/>
    <n v="18485984"/>
  </r>
  <r>
    <x v="6851"/>
    <x v="4"/>
    <s v="New Delhi"/>
    <s v="165, LGF, Humayupur, Safdarjung Enclave, Safdarjung, New Delhi"/>
    <x v="373"/>
    <s v="Safdarjung, New Delhi"/>
    <n v="77.192723619999995"/>
    <n v="28.56177812"/>
    <x v="1794"/>
    <n v="400"/>
    <s v="Indian Rupees(Rs.)"/>
    <x v="0"/>
    <x v="0"/>
    <s v="No"/>
    <s v="No"/>
    <x v="2"/>
    <x v="32"/>
    <s v="White"/>
    <x v="5"/>
    <n v="2"/>
    <n v="18393436"/>
  </r>
  <r>
    <x v="6852"/>
    <x v="4"/>
    <s v="New Delhi"/>
    <s v="B5/204, Safdarjung Enclave, Safdarjung, New Delhi"/>
    <x v="373"/>
    <s v="Safdarjung, New Delhi"/>
    <n v="0"/>
    <n v="0"/>
    <x v="25"/>
    <n v="300"/>
    <s v="Indian Rupees(Rs.)"/>
    <x v="0"/>
    <x v="0"/>
    <s v="No"/>
    <s v="No"/>
    <x v="2"/>
    <x v="32"/>
    <s v="White"/>
    <x v="5"/>
    <n v="3"/>
    <n v="310320"/>
  </r>
  <r>
    <x v="6853"/>
    <x v="4"/>
    <s v="New Delhi"/>
    <s v="Humanyupur, Safdarjung Enclave, Safdarjung, New Delhi"/>
    <x v="373"/>
    <s v="Safdarjung, New Delhi"/>
    <n v="0"/>
    <n v="0"/>
    <x v="835"/>
    <n v="350"/>
    <s v="Indian Rupees(Rs.)"/>
    <x v="0"/>
    <x v="0"/>
    <s v="No"/>
    <s v="No"/>
    <x v="2"/>
    <x v="32"/>
    <s v="White"/>
    <x v="5"/>
    <n v="1"/>
    <n v="18331664"/>
  </r>
  <r>
    <x v="6854"/>
    <x v="4"/>
    <s v="New Delhi"/>
    <s v="B-2 Market, Behind Indian Overseas Bank, Safdarjung Enclave, Safdarjung, New Delhi"/>
    <x v="373"/>
    <s v="Safdarjung, New Delhi"/>
    <n v="0"/>
    <n v="0"/>
    <x v="388"/>
    <n v="400"/>
    <s v="Indian Rupees(Rs.)"/>
    <x v="0"/>
    <x v="0"/>
    <s v="No"/>
    <s v="No"/>
    <x v="2"/>
    <x v="32"/>
    <s v="White"/>
    <x v="5"/>
    <n v="2"/>
    <n v="18291208"/>
  </r>
  <r>
    <x v="6855"/>
    <x v="4"/>
    <s v="New Delhi"/>
    <s v="87/A, Safdarjung, New Delhi"/>
    <x v="373"/>
    <s v="Safdarjung, New Delhi"/>
    <n v="77.192727550000001"/>
    <n v="28.56144097"/>
    <x v="1795"/>
    <n v="300"/>
    <s v="Indian Rupees(Rs.)"/>
    <x v="0"/>
    <x v="0"/>
    <s v="No"/>
    <s v="No"/>
    <x v="2"/>
    <x v="32"/>
    <s v="White"/>
    <x v="5"/>
    <n v="2"/>
    <n v="18285734"/>
  </r>
  <r>
    <x v="6856"/>
    <x v="4"/>
    <s v="New Delhi"/>
    <s v="B-61, Arjun Nagar, Safdarjung Enclave, Safdarjung, New Delhi"/>
    <x v="373"/>
    <s v="Safdarjung, New Delhi"/>
    <n v="77.199429390000006"/>
    <n v="28.560392929999999"/>
    <x v="26"/>
    <n v="300"/>
    <s v="Indian Rupees(Rs.)"/>
    <x v="0"/>
    <x v="0"/>
    <s v="No"/>
    <s v="No"/>
    <x v="2"/>
    <x v="32"/>
    <s v="White"/>
    <x v="5"/>
    <n v="2"/>
    <n v="18334432"/>
  </r>
  <r>
    <x v="6857"/>
    <x v="4"/>
    <s v="New Delhi"/>
    <s v="B-4 Block, Opposite Kamal Cinema, Safdarjung Enclave, Safdarjung, New Delhi"/>
    <x v="373"/>
    <s v="Safdarjung, New Delhi"/>
    <n v="0"/>
    <n v="0"/>
    <x v="1796"/>
    <n v="450"/>
    <s v="Indian Rupees(Rs.)"/>
    <x v="0"/>
    <x v="0"/>
    <s v="No"/>
    <s v="No"/>
    <x v="2"/>
    <x v="32"/>
    <s v="White"/>
    <x v="5"/>
    <n v="1"/>
    <n v="18416831"/>
  </r>
  <r>
    <x v="6858"/>
    <x v="4"/>
    <s v="New Delhi"/>
    <s v="Safdarjung Enclave"/>
    <x v="373"/>
    <s v="Safdarjung, New Delhi"/>
    <n v="0"/>
    <n v="0"/>
    <x v="1188"/>
    <n v="300"/>
    <s v="Indian Rupees(Rs.)"/>
    <x v="0"/>
    <x v="0"/>
    <s v="No"/>
    <s v="No"/>
    <x v="2"/>
    <x v="32"/>
    <s v="White"/>
    <x v="5"/>
    <n v="1"/>
    <n v="18496493"/>
  </r>
  <r>
    <x v="6859"/>
    <x v="4"/>
    <s v="New Delhi"/>
    <s v="85-B, Humayunpur, Safdarjung, New Delhi"/>
    <x v="373"/>
    <s v="Safdarjung, New Delhi"/>
    <n v="77.192897540000004"/>
    <n v="28.561530779999998"/>
    <x v="168"/>
    <n v="300"/>
    <s v="Indian Rupees(Rs.)"/>
    <x v="0"/>
    <x v="0"/>
    <s v="No"/>
    <s v="No"/>
    <x v="2"/>
    <x v="32"/>
    <s v="White"/>
    <x v="5"/>
    <n v="1"/>
    <n v="18285204"/>
  </r>
  <r>
    <x v="6860"/>
    <x v="4"/>
    <s v="New Delhi"/>
    <s v="IGNOU Road, Neb Sarai, Sainik Farms, New Delhi"/>
    <x v="1120"/>
    <s v="Sainik Farms, New Delhi"/>
    <n v="77.198759499999994"/>
    <n v="28.505561360000002"/>
    <x v="1075"/>
    <n v="300"/>
    <s v="Indian Rupees(Rs.)"/>
    <x v="0"/>
    <x v="0"/>
    <s v="No"/>
    <s v="No"/>
    <x v="2"/>
    <x v="32"/>
    <s v="White"/>
    <x v="5"/>
    <n v="1"/>
    <n v="18355141"/>
  </r>
  <r>
    <x v="6861"/>
    <x v="4"/>
    <s v="New Delhi"/>
    <s v="114/1, Main IGNOU Road, Neb Sarai, Sainik Farms, New Delhi"/>
    <x v="1120"/>
    <s v="Sainik Farms, New Delhi"/>
    <n v="77.2008084"/>
    <n v="28.508651400000002"/>
    <x v="26"/>
    <n v="200"/>
    <s v="Indian Rupees(Rs.)"/>
    <x v="0"/>
    <x v="0"/>
    <s v="No"/>
    <s v="No"/>
    <x v="2"/>
    <x v="32"/>
    <s v="White"/>
    <x v="5"/>
    <n v="1"/>
    <n v="18408037"/>
  </r>
  <r>
    <x v="6862"/>
    <x v="4"/>
    <s v="New Delhi"/>
    <s v="Khasra 59, IGNOU Road, Sainik Farms, New Delhi"/>
    <x v="1120"/>
    <s v="Sainik Farms, New Delhi"/>
    <n v="77.205884100000006"/>
    <n v="28.516729999999999"/>
    <x v="378"/>
    <n v="350"/>
    <s v="Indian Rupees(Rs.)"/>
    <x v="0"/>
    <x v="0"/>
    <s v="No"/>
    <s v="No"/>
    <x v="2"/>
    <x v="32"/>
    <s v="White"/>
    <x v="5"/>
    <n v="0"/>
    <n v="18489533"/>
  </r>
  <r>
    <x v="4273"/>
    <x v="4"/>
    <s v="New Delhi"/>
    <s v="Flat 2, Plot A-6, Anupam Enclave, Phase 1, Saidulajab Extension, IGNOU Road, Sainik Farms, New Delhi"/>
    <x v="1120"/>
    <s v="Sainik Farms, New Delhi"/>
    <n v="0"/>
    <n v="0"/>
    <x v="1332"/>
    <n v="200"/>
    <s v="Indian Rupees(Rs.)"/>
    <x v="0"/>
    <x v="0"/>
    <s v="No"/>
    <s v="No"/>
    <x v="2"/>
    <x v="32"/>
    <s v="White"/>
    <x v="5"/>
    <n v="0"/>
    <n v="18471278"/>
  </r>
  <r>
    <x v="6863"/>
    <x v="4"/>
    <s v="New Delhi"/>
    <s v="Shop 1, Tiger Lane, Western Avenue, Sainik Farms, New Delhi"/>
    <x v="1120"/>
    <s v="Sainik Farms, New Delhi"/>
    <n v="77.214375000000004"/>
    <n v="28.507952"/>
    <x v="136"/>
    <n v="800"/>
    <s v="Indian Rupees(Rs.)"/>
    <x v="0"/>
    <x v="1"/>
    <s v="No"/>
    <s v="No"/>
    <x v="3"/>
    <x v="32"/>
    <s v="White"/>
    <x v="5"/>
    <n v="0"/>
    <n v="18440160"/>
  </r>
  <r>
    <x v="6140"/>
    <x v="4"/>
    <s v="New Delhi"/>
    <s v="Shop 21, Paryavaran Complex, Near Vidya Sagar Hospital, IGNOU Road, Sainik Farms, New Delhi"/>
    <x v="1120"/>
    <s v="Sainik Farms, New Delhi"/>
    <n v="77.204675449999996"/>
    <n v="28.514531309999999"/>
    <x v="26"/>
    <n v="350"/>
    <s v="Indian Rupees(Rs.)"/>
    <x v="0"/>
    <x v="0"/>
    <s v="No"/>
    <s v="No"/>
    <x v="2"/>
    <x v="32"/>
    <s v="White"/>
    <x v="5"/>
    <n v="0"/>
    <n v="18354987"/>
  </r>
  <r>
    <x v="6864"/>
    <x v="4"/>
    <s v="New Delhi"/>
    <s v="Main IGNOU Road, Neb Sarai, Sainik Farms, New Delhi"/>
    <x v="1120"/>
    <s v="Sainik Farms, New Delhi"/>
    <n v="77.200219439999998"/>
    <n v="28.50756389"/>
    <x v="563"/>
    <n v="150"/>
    <s v="Indian Rupees(Rs.)"/>
    <x v="0"/>
    <x v="0"/>
    <s v="No"/>
    <s v="No"/>
    <x v="2"/>
    <x v="32"/>
    <s v="White"/>
    <x v="5"/>
    <n v="3"/>
    <n v="302314"/>
  </r>
  <r>
    <x v="6865"/>
    <x v="4"/>
    <s v="New Delhi"/>
    <s v="Maidangarhi Bus Stand, IGNOU Road, Sainik Farms, New Delhi"/>
    <x v="1120"/>
    <s v="Sainik Farms, New Delhi"/>
    <n v="77.197037530000003"/>
    <n v="28.50085983"/>
    <x v="26"/>
    <n v="150"/>
    <s v="Indian Rupees(Rs.)"/>
    <x v="0"/>
    <x v="0"/>
    <s v="No"/>
    <s v="No"/>
    <x v="2"/>
    <x v="32"/>
    <s v="White"/>
    <x v="5"/>
    <n v="0"/>
    <n v="18355145"/>
  </r>
  <r>
    <x v="6866"/>
    <x v="4"/>
    <s v="New Delhi"/>
    <s v="Shop 3, B Block, Khasra 24, Opposite Anupam Appartments, IGNOU Road, Sainik Farms, New Delhi"/>
    <x v="1120"/>
    <s v="Sainik Farms, New Delhi"/>
    <n v="77.206248599999995"/>
    <n v="28.5183803"/>
    <x v="30"/>
    <n v="200"/>
    <s v="Indian Rupees(Rs.)"/>
    <x v="0"/>
    <x v="0"/>
    <s v="No"/>
    <s v="No"/>
    <x v="2"/>
    <x v="32"/>
    <s v="White"/>
    <x v="5"/>
    <n v="0"/>
    <n v="18355137"/>
  </r>
  <r>
    <x v="6867"/>
    <x v="4"/>
    <s v="New Delhi"/>
    <s v="Ignou Road, Anupam Extention, Sainik Farms, New Delhi"/>
    <x v="1120"/>
    <s v="Sainik Farms, New Delhi"/>
    <n v="77.206068999999999"/>
    <n v="28.5172873"/>
    <x v="494"/>
    <n v="300"/>
    <s v="Indian Rupees(Rs.)"/>
    <x v="0"/>
    <x v="0"/>
    <s v="No"/>
    <s v="No"/>
    <x v="2"/>
    <x v="32"/>
    <s v="White"/>
    <x v="5"/>
    <n v="0"/>
    <n v="18489523"/>
  </r>
  <r>
    <x v="6103"/>
    <x v="4"/>
    <s v="New Delhi"/>
    <s v="Dhankad Market, Main IGNOU Road, Neb Sarai, Sainik Farms, New Delhi"/>
    <x v="1120"/>
    <s v="Sainik Farms, New Delhi"/>
    <n v="77.201667"/>
    <n v="28.5099643"/>
    <x v="1689"/>
    <n v="300"/>
    <s v="Indian Rupees(Rs.)"/>
    <x v="0"/>
    <x v="0"/>
    <s v="No"/>
    <s v="No"/>
    <x v="2"/>
    <x v="32"/>
    <s v="White"/>
    <x v="5"/>
    <n v="1"/>
    <n v="18408066"/>
  </r>
  <r>
    <x v="6868"/>
    <x v="4"/>
    <s v="New Delhi"/>
    <s v="Shop B6, Gali 1, Saidulajab, Sainik Farms, New Delhi"/>
    <x v="1120"/>
    <s v="Sainik Farms, New Delhi"/>
    <n v="77.206069200000002"/>
    <n v="28.516652700000002"/>
    <x v="494"/>
    <n v="150"/>
    <s v="Indian Rupees(Rs.)"/>
    <x v="0"/>
    <x v="0"/>
    <s v="No"/>
    <s v="No"/>
    <x v="2"/>
    <x v="32"/>
    <s v="White"/>
    <x v="5"/>
    <n v="1"/>
    <n v="18312586"/>
  </r>
  <r>
    <x v="6869"/>
    <x v="4"/>
    <s v="New Delhi"/>
    <s v="A1/75, Freedom Fighter Enclave, IGNOU Road, Neb Sarai, Sainik Farms, New Delhi"/>
    <x v="1120"/>
    <s v="Sainik Farms, New Delhi"/>
    <n v="0"/>
    <n v="0"/>
    <x v="26"/>
    <n v="200"/>
    <s v="Indian Rupees(Rs.)"/>
    <x v="0"/>
    <x v="0"/>
    <s v="No"/>
    <s v="No"/>
    <x v="2"/>
    <x v="32"/>
    <s v="White"/>
    <x v="5"/>
    <n v="0"/>
    <n v="18492960"/>
  </r>
  <r>
    <x v="6870"/>
    <x v="4"/>
    <s v="New Delhi"/>
    <s v="114/3, Neb Sarai, Sainik Farms, New Delhi"/>
    <x v="1120"/>
    <s v="Sainik Farms, New Delhi"/>
    <n v="77.200568000000004"/>
    <n v="28.508277700000001"/>
    <x v="494"/>
    <n v="250"/>
    <s v="Indian Rupees(Rs.)"/>
    <x v="0"/>
    <x v="0"/>
    <s v="No"/>
    <s v="No"/>
    <x v="2"/>
    <x v="32"/>
    <s v="White"/>
    <x v="5"/>
    <n v="2"/>
    <n v="302311"/>
  </r>
  <r>
    <x v="915"/>
    <x v="4"/>
    <s v="New Delhi"/>
    <s v="34 L, Ashoka Avenue, Sainik Farms, New Delhi"/>
    <x v="1120"/>
    <s v="Sainik Farms, New Delhi"/>
    <n v="77.223190000000002"/>
    <n v="28.535748999999999"/>
    <x v="8"/>
    <n v="850"/>
    <s v="Indian Rupees(Rs.)"/>
    <x v="0"/>
    <x v="0"/>
    <s v="No"/>
    <s v="No"/>
    <x v="3"/>
    <x v="32"/>
    <s v="White"/>
    <x v="5"/>
    <n v="1"/>
    <n v="18469965"/>
  </r>
  <r>
    <x v="6871"/>
    <x v="4"/>
    <s v="New Delhi"/>
    <s v="A-2, Paryavaran Complex, IGNOU Road, Neb Sarai, Sainik Farms, New Delhi"/>
    <x v="1120"/>
    <s v="Sainik Farms, New Delhi"/>
    <n v="77.203350540000002"/>
    <n v="28.51465649"/>
    <x v="1797"/>
    <n v="250"/>
    <s v="Indian Rupees(Rs.)"/>
    <x v="0"/>
    <x v="0"/>
    <s v="No"/>
    <s v="No"/>
    <x v="2"/>
    <x v="32"/>
    <s v="White"/>
    <x v="5"/>
    <n v="1"/>
    <n v="18488864"/>
  </r>
  <r>
    <x v="6872"/>
    <x v="4"/>
    <s v="New Delhi"/>
    <s v="Paryavaran Complex, Near Vidyasagar Hospital, Sainik Farms, New Delhi"/>
    <x v="1120"/>
    <s v="Sainik Farms, New Delhi"/>
    <n v="77.204631599999999"/>
    <n v="28.514460700000001"/>
    <x v="26"/>
    <n v="350"/>
    <s v="Indian Rupees(Rs.)"/>
    <x v="0"/>
    <x v="0"/>
    <s v="No"/>
    <s v="No"/>
    <x v="2"/>
    <x v="32"/>
    <s v="White"/>
    <x v="5"/>
    <n v="0"/>
    <n v="18470757"/>
  </r>
  <r>
    <x v="6873"/>
    <x v="4"/>
    <s v="New Delhi"/>
    <s v="Maidangarhi Bus Stand, IGNOU Road, Sainik Farms, New Delhi"/>
    <x v="1120"/>
    <s v="Sainik Farms, New Delhi"/>
    <n v="77.196735779999997"/>
    <n v="28.500506850000001"/>
    <x v="26"/>
    <n v="100"/>
    <s v="Indian Rupees(Rs.)"/>
    <x v="0"/>
    <x v="0"/>
    <s v="No"/>
    <s v="No"/>
    <x v="2"/>
    <x v="32"/>
    <s v="White"/>
    <x v="5"/>
    <n v="0"/>
    <n v="18355143"/>
  </r>
  <r>
    <x v="6874"/>
    <x v="4"/>
    <s v="New Delhi"/>
    <s v="15C, Ashoka Avenue, Sainik Farms, New Delhi"/>
    <x v="1120"/>
    <s v="Sainik Farms, New Delhi"/>
    <n v="77.223386640000001"/>
    <n v="28.51195551"/>
    <x v="118"/>
    <n v="400"/>
    <s v="Indian Rupees(Rs.)"/>
    <x v="0"/>
    <x v="0"/>
    <s v="No"/>
    <s v="No"/>
    <x v="2"/>
    <x v="32"/>
    <s v="White"/>
    <x v="5"/>
    <n v="0"/>
    <n v="18465571"/>
  </r>
  <r>
    <x v="6875"/>
    <x v="4"/>
    <s v="New Delhi"/>
    <s v="Main IGNOU Road, Neb Sarai, Sainik Farms, New Delhi"/>
    <x v="1120"/>
    <s v="Sainik Farms, New Delhi"/>
    <n v="77.198856399999997"/>
    <n v="28.50556607"/>
    <x v="1658"/>
    <n v="200"/>
    <s v="Indian Rupees(Rs.)"/>
    <x v="0"/>
    <x v="0"/>
    <s v="No"/>
    <s v="No"/>
    <x v="2"/>
    <x v="32"/>
    <s v="White"/>
    <x v="5"/>
    <n v="2"/>
    <n v="302318"/>
  </r>
  <r>
    <x v="6876"/>
    <x v="4"/>
    <s v="New Delhi"/>
    <s v="Lane 3, West End Marg, Sainik Farms, New Delhi"/>
    <x v="1120"/>
    <s v="Sainik Farms, New Delhi"/>
    <n v="77.19935864"/>
    <n v="28.517254609999998"/>
    <x v="43"/>
    <n v="250"/>
    <s v="Indian Rupees(Rs.)"/>
    <x v="0"/>
    <x v="0"/>
    <s v="No"/>
    <s v="No"/>
    <x v="2"/>
    <x v="32"/>
    <s v="White"/>
    <x v="5"/>
    <n v="0"/>
    <n v="18303708"/>
  </r>
  <r>
    <x v="6877"/>
    <x v="4"/>
    <s v="New Delhi"/>
    <s v="Westend Marg, Saidullajab, Sainik Farms, New Delhi"/>
    <x v="1120"/>
    <s v="Sainik Farms, New Delhi"/>
    <n v="77.198560009999994"/>
    <n v="28.517847639999999"/>
    <x v="26"/>
    <n v="100"/>
    <s v="Indian Rupees(Rs.)"/>
    <x v="0"/>
    <x v="0"/>
    <s v="No"/>
    <s v="No"/>
    <x v="2"/>
    <x v="32"/>
    <s v="White"/>
    <x v="5"/>
    <n v="0"/>
    <n v="18355147"/>
  </r>
  <r>
    <x v="6878"/>
    <x v="4"/>
    <s v="New Delhi"/>
    <s v="J-107, Western Avenue, Sainik Farms, New Delhi"/>
    <x v="1120"/>
    <s v="Sainik Farms, New Delhi"/>
    <n v="0"/>
    <n v="0"/>
    <x v="25"/>
    <n v="400"/>
    <s v="Indian Rupees(Rs.)"/>
    <x v="0"/>
    <x v="0"/>
    <s v="No"/>
    <s v="No"/>
    <x v="2"/>
    <x v="32"/>
    <s v="White"/>
    <x v="5"/>
    <n v="0"/>
    <n v="311821"/>
  </r>
  <r>
    <x v="6879"/>
    <x v="4"/>
    <s v="New Delhi"/>
    <s v="Forest Lane, Sainik Farms, New Delhi"/>
    <x v="1120"/>
    <s v="Sainik Farms, New Delhi"/>
    <n v="0"/>
    <n v="0"/>
    <x v="592"/>
    <n v="300"/>
    <s v="Indian Rupees(Rs.)"/>
    <x v="0"/>
    <x v="0"/>
    <s v="No"/>
    <s v="No"/>
    <x v="2"/>
    <x v="32"/>
    <s v="White"/>
    <x v="5"/>
    <n v="0"/>
    <n v="18414500"/>
  </r>
  <r>
    <x v="6880"/>
    <x v="4"/>
    <s v="New Delhi"/>
    <s v="Gali 2, Neb Sarai, IGNOU Road, Sainik Farms, New Delhi"/>
    <x v="1120"/>
    <s v="Sainik Farms, New Delhi"/>
    <n v="0"/>
    <n v="0"/>
    <x v="451"/>
    <n v="300"/>
    <s v="Indian Rupees(Rs.)"/>
    <x v="0"/>
    <x v="0"/>
    <s v="No"/>
    <s v="No"/>
    <x v="2"/>
    <x v="32"/>
    <s v="White"/>
    <x v="5"/>
    <n v="0"/>
    <n v="18419682"/>
  </r>
  <r>
    <x v="6881"/>
    <x v="4"/>
    <s v="New Delhi"/>
    <s v="Shop 50, Gali 1, Saiyadulajab, Saket, New Delhi"/>
    <x v="290"/>
    <s v="Saket, New Delhi"/>
    <n v="77.198194229999999"/>
    <n v="28.517519750000002"/>
    <x v="432"/>
    <n v="200"/>
    <s v="Indian Rupees(Rs.)"/>
    <x v="0"/>
    <x v="0"/>
    <s v="No"/>
    <s v="No"/>
    <x v="2"/>
    <x v="32"/>
    <s v="White"/>
    <x v="5"/>
    <n v="0"/>
    <n v="18465802"/>
  </r>
  <r>
    <x v="6882"/>
    <x v="4"/>
    <s v="New Delhi"/>
    <s v="Shop 1, Upper Ground Floor, Main IGNOU Road, Saket, New Delhi"/>
    <x v="290"/>
    <s v="Saket, New Delhi"/>
    <n v="77.199070640000002"/>
    <n v="28.506004189999999"/>
    <x v="26"/>
    <n v="200"/>
    <s v="Indian Rupees(Rs.)"/>
    <x v="0"/>
    <x v="0"/>
    <s v="No"/>
    <s v="No"/>
    <x v="2"/>
    <x v="32"/>
    <s v="White"/>
    <x v="5"/>
    <n v="3"/>
    <n v="18303815"/>
  </r>
  <r>
    <x v="6883"/>
    <x v="4"/>
    <s v="New Delhi"/>
    <s v="Khasra 264, Garden of Five Senses Road, Near Saket Metro Station, Saket, New Delhi"/>
    <x v="290"/>
    <s v="Saket, New Delhi"/>
    <n v="77.198219370000004"/>
    <n v="28.51756924"/>
    <x v="616"/>
    <n v="100"/>
    <s v="Indian Rupees(Rs.)"/>
    <x v="0"/>
    <x v="0"/>
    <s v="No"/>
    <s v="No"/>
    <x v="2"/>
    <x v="32"/>
    <s v="White"/>
    <x v="5"/>
    <n v="0"/>
    <n v="18409190"/>
  </r>
  <r>
    <x v="6872"/>
    <x v="4"/>
    <s v="New Delhi"/>
    <s v="Paryavaran Complex, Near Vidya Sagar Hospital, Saket, New Delhi"/>
    <x v="290"/>
    <s v="Saket, New Delhi"/>
    <n v="77.209630160000003"/>
    <n v="28.506449079999999"/>
    <x v="26"/>
    <n v="400"/>
    <s v="Indian Rupees(Rs.)"/>
    <x v="0"/>
    <x v="0"/>
    <s v="No"/>
    <s v="No"/>
    <x v="2"/>
    <x v="32"/>
    <s v="White"/>
    <x v="5"/>
    <n v="2"/>
    <n v="18463563"/>
  </r>
  <r>
    <x v="3348"/>
    <x v="4"/>
    <s v="New Delhi"/>
    <s v="302-A, Pocket N, Sarita Vihar, New Delhi"/>
    <x v="979"/>
    <s v="Sarita Vihar, New Delhi"/>
    <n v="77.298561699999993"/>
    <n v="28.5380821"/>
    <x v="473"/>
    <n v="100"/>
    <s v="Indian Rupees(Rs.)"/>
    <x v="0"/>
    <x v="0"/>
    <s v="No"/>
    <s v="No"/>
    <x v="2"/>
    <x v="32"/>
    <s v="White"/>
    <x v="5"/>
    <n v="1"/>
    <n v="7803"/>
  </r>
  <r>
    <x v="5763"/>
    <x v="4"/>
    <s v="New Delhi"/>
    <s v="H Pocket Market, Sarita Vihar, New Delhi"/>
    <x v="979"/>
    <s v="Sarita Vihar, New Delhi"/>
    <n v="0"/>
    <n v="0"/>
    <x v="1075"/>
    <n v="200"/>
    <s v="Indian Rupees(Rs.)"/>
    <x v="0"/>
    <x v="0"/>
    <s v="No"/>
    <s v="No"/>
    <x v="2"/>
    <x v="32"/>
    <s v="White"/>
    <x v="5"/>
    <n v="3"/>
    <n v="18472439"/>
  </r>
  <r>
    <x v="6884"/>
    <x v="4"/>
    <s v="New Delhi"/>
    <s v="Main Market, Madanpur Khadar, Sarita Vihar, Sarita Vihar, New Delhi"/>
    <x v="979"/>
    <s v="Sarita Vihar, New Delhi"/>
    <n v="77.299831499999996"/>
    <n v="28.533590199999999"/>
    <x v="32"/>
    <n v="250"/>
    <s v="Indian Rupees(Rs.)"/>
    <x v="0"/>
    <x v="0"/>
    <s v="No"/>
    <s v="No"/>
    <x v="2"/>
    <x v="32"/>
    <s v="White"/>
    <x v="5"/>
    <n v="1"/>
    <n v="18424883"/>
  </r>
  <r>
    <x v="6885"/>
    <x v="4"/>
    <s v="New Delhi"/>
    <s v="373-A, Pocket-N, Near Sarita Vihar Police Chowki, Sarita Vihar, New Delhi"/>
    <x v="979"/>
    <s v="Sarita Vihar, New Delhi"/>
    <n v="77.298560699999996"/>
    <n v="28.5378528"/>
    <x v="202"/>
    <n v="200"/>
    <s v="Indian Rupees(Rs.)"/>
    <x v="0"/>
    <x v="0"/>
    <s v="No"/>
    <s v="No"/>
    <x v="2"/>
    <x v="32"/>
    <s v="White"/>
    <x v="5"/>
    <n v="0"/>
    <n v="18357939"/>
  </r>
  <r>
    <x v="6886"/>
    <x v="4"/>
    <s v="New Delhi"/>
    <s v="Shop 1, Madan Pur Khadar, Sarita Vihar, New Delhi"/>
    <x v="979"/>
    <s v="Sarita Vihar, New Delhi"/>
    <n v="77.299100300000006"/>
    <n v="28.5335599"/>
    <x v="378"/>
    <n v="750"/>
    <s v="Indian Rupees(Rs.)"/>
    <x v="0"/>
    <x v="0"/>
    <s v="No"/>
    <s v="No"/>
    <x v="3"/>
    <x v="32"/>
    <s v="White"/>
    <x v="5"/>
    <n v="0"/>
    <n v="18357941"/>
  </r>
  <r>
    <x v="6887"/>
    <x v="4"/>
    <s v="New Delhi"/>
    <s v="L-321, Sarita Vihar, New Delhi"/>
    <x v="979"/>
    <s v="Sarita Vihar, New Delhi"/>
    <n v="77.296138099999993"/>
    <n v="28.5375838"/>
    <x v="25"/>
    <n v="300"/>
    <s v="Indian Rupees(Rs.)"/>
    <x v="0"/>
    <x v="0"/>
    <s v="No"/>
    <s v="No"/>
    <x v="2"/>
    <x v="32"/>
    <s v="White"/>
    <x v="5"/>
    <n v="1"/>
    <n v="310198"/>
  </r>
  <r>
    <x v="6888"/>
    <x v="4"/>
    <s v="New Delhi"/>
    <s v="Pocket L, Sarita Vihar Market, Opposite GD Goenka School, Sarita Vihar, New Delhi"/>
    <x v="979"/>
    <s v="Sarita Vihar, New Delhi"/>
    <n v="77.296325499999995"/>
    <n v="28.537419199999999"/>
    <x v="26"/>
    <n v="150"/>
    <s v="Indian Rupees(Rs.)"/>
    <x v="0"/>
    <x v="0"/>
    <s v="No"/>
    <s v="No"/>
    <x v="2"/>
    <x v="32"/>
    <s v="White"/>
    <x v="5"/>
    <n v="0"/>
    <n v="18390309"/>
  </r>
  <r>
    <x v="6889"/>
    <x v="4"/>
    <s v="New Delhi"/>
    <s v="GF-771, Sukhdev Complex, Sarita Vihar, New Delhi"/>
    <x v="979"/>
    <s v="Sarita Vihar, New Delhi"/>
    <n v="77.285359400000004"/>
    <n v="28.538802100000002"/>
    <x v="26"/>
    <n v="200"/>
    <s v="Indian Rupees(Rs.)"/>
    <x v="0"/>
    <x v="0"/>
    <s v="No"/>
    <s v="No"/>
    <x v="2"/>
    <x v="32"/>
    <s v="White"/>
    <x v="5"/>
    <n v="1"/>
    <n v="18364414"/>
  </r>
  <r>
    <x v="6890"/>
    <x v="4"/>
    <s v="New Delhi"/>
    <s v="5-A/1, Main Market, Madanpur Khadar, Near Aggarwal Sweets, Pocket D &amp; E, Sarita Vihar, New Delhi"/>
    <x v="979"/>
    <s v="Sarita Vihar, New Delhi"/>
    <n v="77.297215199999997"/>
    <n v="28.5325746"/>
    <x v="424"/>
    <n v="150"/>
    <s v="Indian Rupees(Rs.)"/>
    <x v="0"/>
    <x v="0"/>
    <s v="No"/>
    <s v="No"/>
    <x v="2"/>
    <x v="32"/>
    <s v="White"/>
    <x v="5"/>
    <n v="2"/>
    <n v="7905"/>
  </r>
  <r>
    <x v="6891"/>
    <x v="4"/>
    <s v="New Delhi"/>
    <s v="B-422, Sarita Vihar, New Delhi"/>
    <x v="979"/>
    <s v="Sarita Vihar, New Delhi"/>
    <n v="77.292120100000005"/>
    <n v="28.532938999999999"/>
    <x v="26"/>
    <n v="200"/>
    <s v="Indian Rupees(Rs.)"/>
    <x v="0"/>
    <x v="0"/>
    <s v="No"/>
    <s v="No"/>
    <x v="2"/>
    <x v="32"/>
    <s v="White"/>
    <x v="5"/>
    <n v="0"/>
    <n v="18357819"/>
  </r>
  <r>
    <x v="6892"/>
    <x v="4"/>
    <s v="New Delhi"/>
    <s v="2 A, Pocket M &amp; N, Janta Flats, Sarita Vihar, New Delhi"/>
    <x v="979"/>
    <s v="Sarita Vihar, New Delhi"/>
    <n v="77.298525100000006"/>
    <n v="28.538450699999999"/>
    <x v="563"/>
    <n v="100"/>
    <s v="Indian Rupees(Rs.)"/>
    <x v="0"/>
    <x v="0"/>
    <s v="No"/>
    <s v="No"/>
    <x v="2"/>
    <x v="32"/>
    <s v="White"/>
    <x v="5"/>
    <n v="1"/>
    <n v="7818"/>
  </r>
  <r>
    <x v="6893"/>
    <x v="4"/>
    <s v="New Delhi"/>
    <s v="E Block, Chauhan Market, Near DDA Market, Sarita Vihar, New Delhi"/>
    <x v="979"/>
    <s v="Sarita Vihar, New Delhi"/>
    <n v="77.297664100000006"/>
    <n v="28.532347999999999"/>
    <x v="26"/>
    <n v="300"/>
    <s v="Indian Rupees(Rs.)"/>
    <x v="0"/>
    <x v="0"/>
    <s v="No"/>
    <s v="No"/>
    <x v="2"/>
    <x v="32"/>
    <s v="White"/>
    <x v="5"/>
    <n v="0"/>
    <n v="18357948"/>
  </r>
  <r>
    <x v="6894"/>
    <x v="4"/>
    <s v="New Delhi"/>
    <s v="Shop 3, 4B, Choudhry Nathu Singh Market, Main Road, Madanpur Khadar, Sarita Vihar, New Delhi"/>
    <x v="979"/>
    <s v="Sarita Vihar, New Delhi"/>
    <n v="77.299058500000001"/>
    <n v="28.533458700000001"/>
    <x v="268"/>
    <n v="400"/>
    <s v="Indian Rupees(Rs.)"/>
    <x v="0"/>
    <x v="0"/>
    <s v="No"/>
    <s v="No"/>
    <x v="2"/>
    <x v="32"/>
    <s v="White"/>
    <x v="5"/>
    <n v="0"/>
    <n v="18357943"/>
  </r>
  <r>
    <x v="6895"/>
    <x v="4"/>
    <s v="New Delhi"/>
    <s v="Shop 6, Nehru Nagar, Ring Road Market, Sarojini Nagar, New Delhi"/>
    <x v="786"/>
    <s v="Sarojini Nagar, New Delhi"/>
    <n v="77.193975300000005"/>
    <n v="28.569660200000001"/>
    <x v="494"/>
    <n v="400"/>
    <s v="Indian Rupees(Rs.)"/>
    <x v="0"/>
    <x v="0"/>
    <s v="No"/>
    <s v="No"/>
    <x v="2"/>
    <x v="32"/>
    <s v="White"/>
    <x v="5"/>
    <n v="0"/>
    <n v="18396418"/>
  </r>
  <r>
    <x v="6896"/>
    <x v="4"/>
    <s v="New Delhi"/>
    <s v="Shop 81, Ring Road Market, Sarojini Nagar, New Delhi"/>
    <x v="786"/>
    <s v="Sarojini Nagar, New Delhi"/>
    <n v="77.193671199999997"/>
    <n v="28.5699787"/>
    <x v="388"/>
    <n v="600"/>
    <s v="Indian Rupees(Rs.)"/>
    <x v="0"/>
    <x v="0"/>
    <s v="No"/>
    <s v="No"/>
    <x v="3"/>
    <x v="32"/>
    <s v="White"/>
    <x v="5"/>
    <n v="0"/>
    <n v="18357568"/>
  </r>
  <r>
    <x v="2058"/>
    <x v="4"/>
    <s v="New Delhi"/>
    <s v="Shop 6, Ring Road Market, Nauroji Nagar, Near, Sarojini Nagar, New Delhi"/>
    <x v="786"/>
    <s v="Sarojini Nagar, New Delhi"/>
    <n v="77.193042300000002"/>
    <n v="28.569560200000002"/>
    <x v="23"/>
    <n v="250"/>
    <s v="Indian Rupees(Rs.)"/>
    <x v="0"/>
    <x v="1"/>
    <s v="No"/>
    <s v="No"/>
    <x v="2"/>
    <x v="32"/>
    <s v="White"/>
    <x v="5"/>
    <n v="1"/>
    <n v="18425158"/>
  </r>
  <r>
    <x v="6897"/>
    <x v="4"/>
    <s v="New Delhi"/>
    <s v="85, Ring Road Market, Sulekha Vihar, Sarojini Nagar, New Delhi"/>
    <x v="786"/>
    <s v="Sarojini Nagar, New Delhi"/>
    <n v="0"/>
    <n v="0"/>
    <x v="685"/>
    <n v="150"/>
    <s v="Indian Rupees(Rs.)"/>
    <x v="0"/>
    <x v="0"/>
    <s v="No"/>
    <s v="No"/>
    <x v="2"/>
    <x v="32"/>
    <s v="White"/>
    <x v="5"/>
    <n v="0"/>
    <n v="18492652"/>
  </r>
  <r>
    <x v="6898"/>
    <x v="4"/>
    <s v="New Delhi"/>
    <s v="Shop 1, P-2 Vikas Commercial Complex, Pillangi Village, Sarojini Nagar, New Delhi"/>
    <x v="786"/>
    <s v="Sarojini Nagar, New Delhi"/>
    <n v="77.201279499999998"/>
    <n v="28.579719600000001"/>
    <x v="637"/>
    <n v="300"/>
    <s v="Indian Rupees(Rs.)"/>
    <x v="0"/>
    <x v="0"/>
    <s v="No"/>
    <s v="No"/>
    <x v="2"/>
    <x v="32"/>
    <s v="White"/>
    <x v="5"/>
    <n v="1"/>
    <n v="18425149"/>
  </r>
  <r>
    <x v="6899"/>
    <x v="4"/>
    <s v="New Delhi"/>
    <s v="Shop 78, Ring Road Market, Sarojini Nagar, New Delhi"/>
    <x v="786"/>
    <s v="Sarojini Nagar, New Delhi"/>
    <n v="77.193850900000001"/>
    <n v="28.569816700000001"/>
    <x v="268"/>
    <n v="300"/>
    <s v="Indian Rupees(Rs.)"/>
    <x v="0"/>
    <x v="0"/>
    <s v="No"/>
    <s v="No"/>
    <x v="2"/>
    <x v="32"/>
    <s v="White"/>
    <x v="5"/>
    <n v="1"/>
    <n v="18489497"/>
  </r>
  <r>
    <x v="2288"/>
    <x v="4"/>
    <s v="New Delhi"/>
    <s v="Shop 3, Ring Road Market, Sarojni Nagar New Delhi"/>
    <x v="786"/>
    <s v="Sarojini Nagar, New Delhi"/>
    <n v="77.1935675"/>
    <n v="28.569475499999999"/>
    <x v="268"/>
    <n v="300"/>
    <s v="Indian Rupees(Rs.)"/>
    <x v="0"/>
    <x v="0"/>
    <s v="No"/>
    <s v="No"/>
    <x v="2"/>
    <x v="32"/>
    <s v="White"/>
    <x v="5"/>
    <n v="0"/>
    <n v="18486878"/>
  </r>
  <r>
    <x v="6900"/>
    <x v="4"/>
    <s v="New Delhi"/>
    <s v="96, Opposite Venkteshwara College, Satyaniketan, New Delhi"/>
    <x v="103"/>
    <s v="Satyaniketan, New Delhi"/>
    <n v="77.168351900000005"/>
    <n v="28.5880191"/>
    <x v="599"/>
    <n v="300"/>
    <s v="Indian Rupees(Rs.)"/>
    <x v="0"/>
    <x v="0"/>
    <s v="No"/>
    <s v="No"/>
    <x v="2"/>
    <x v="32"/>
    <s v="White"/>
    <x v="5"/>
    <n v="3"/>
    <n v="18472609"/>
  </r>
  <r>
    <x v="6901"/>
    <x v="4"/>
    <s v="New Delhi"/>
    <s v="Building 1E/2, Jia Sarai, Near IIT, SDA, New Delhi"/>
    <x v="717"/>
    <s v="SDA, New Delhi"/>
    <n v="77.195782500000007"/>
    <n v="28.546562399999999"/>
    <x v="26"/>
    <n v="300"/>
    <s v="Indian Rupees(Rs.)"/>
    <x v="0"/>
    <x v="0"/>
    <s v="No"/>
    <s v="No"/>
    <x v="2"/>
    <x v="32"/>
    <s v="White"/>
    <x v="5"/>
    <n v="1"/>
    <n v="18375411"/>
  </r>
  <r>
    <x v="6902"/>
    <x v="4"/>
    <s v="New Delhi"/>
    <s v="C-2/54, Development Area, SDA, New Delhi"/>
    <x v="717"/>
    <s v="SDA, New Delhi"/>
    <n v="77.199690599999997"/>
    <n v="28.551193000000001"/>
    <x v="1583"/>
    <n v="200"/>
    <s v="Indian Rupees(Rs.)"/>
    <x v="0"/>
    <x v="0"/>
    <s v="No"/>
    <s v="No"/>
    <x v="2"/>
    <x v="32"/>
    <s v="White"/>
    <x v="5"/>
    <n v="2"/>
    <n v="18279458"/>
  </r>
  <r>
    <x v="4252"/>
    <x v="4"/>
    <s v="New Delhi"/>
    <s v="Main 60 Ft. Road, Vishvas Nagar, Shahdara, New Delhi"/>
    <x v="980"/>
    <s v="Shahdara, New Delhi"/>
    <n v="77.288672509999998"/>
    <n v="28.662356389999999"/>
    <x v="26"/>
    <n v="250"/>
    <s v="Indian Rupees(Rs.)"/>
    <x v="0"/>
    <x v="0"/>
    <s v="No"/>
    <s v="No"/>
    <x v="2"/>
    <x v="32"/>
    <s v="White"/>
    <x v="5"/>
    <n v="3"/>
    <n v="18294229"/>
  </r>
  <r>
    <x v="6903"/>
    <x v="4"/>
    <s v="New Delhi"/>
    <s v="B-41, 3-1/2, Pusta, Kartar Nagar, Shahdara, New Delhi"/>
    <x v="980"/>
    <s v="Shahdara, New Delhi"/>
    <n v="0"/>
    <n v="0"/>
    <x v="26"/>
    <n v="500"/>
    <s v="Indian Rupees(Rs.)"/>
    <x v="0"/>
    <x v="0"/>
    <s v="No"/>
    <s v="No"/>
    <x v="3"/>
    <x v="32"/>
    <s v="White"/>
    <x v="5"/>
    <n v="1"/>
    <n v="18350567"/>
  </r>
  <r>
    <x v="6904"/>
    <x v="4"/>
    <s v="New Delhi"/>
    <s v="255, Yamuna Vihar, Shahdara, New Delhi"/>
    <x v="980"/>
    <s v="Shahdara, New Delhi"/>
    <n v="77.275403800000007"/>
    <n v="28.7006707"/>
    <x v="1328"/>
    <n v="200"/>
    <s v="Indian Rupees(Rs.)"/>
    <x v="0"/>
    <x v="0"/>
    <s v="No"/>
    <s v="No"/>
    <x v="2"/>
    <x v="32"/>
    <s v="White"/>
    <x v="5"/>
    <n v="2"/>
    <n v="18423878"/>
  </r>
  <r>
    <x v="6905"/>
    <x v="4"/>
    <s v="New Delhi"/>
    <s v="1/6695, East Rohtash Nagar, Lane 4, Shahdara, New Delhi"/>
    <x v="980"/>
    <s v="Shahdara, New Delhi"/>
    <n v="77.288266800000002"/>
    <n v="28.6784651"/>
    <x v="1583"/>
    <n v="100"/>
    <s v="Indian Rupees(Rs.)"/>
    <x v="0"/>
    <x v="0"/>
    <s v="No"/>
    <s v="No"/>
    <x v="2"/>
    <x v="32"/>
    <s v="White"/>
    <x v="5"/>
    <n v="2"/>
    <n v="308908"/>
  </r>
  <r>
    <x v="6906"/>
    <x v="4"/>
    <s v="New Delhi"/>
    <s v="Loni Road, Near Red Light, Shahdara, New Delhi"/>
    <x v="980"/>
    <s v="Shahdara, New Delhi"/>
    <n v="77.291963899999999"/>
    <n v="28.689327299999999"/>
    <x v="473"/>
    <n v="100"/>
    <s v="Indian Rupees(Rs.)"/>
    <x v="0"/>
    <x v="0"/>
    <s v="No"/>
    <s v="No"/>
    <x v="2"/>
    <x v="32"/>
    <s v="White"/>
    <x v="5"/>
    <n v="2"/>
    <n v="302436"/>
  </r>
  <r>
    <x v="4995"/>
    <x v="4"/>
    <s v="New Delhi"/>
    <s v="A1/1, West Jyoti Nagar, Bhairon Baba Market, Durgapuri Chowk, Shahdara, New Delhi"/>
    <x v="980"/>
    <s v="Shahdara, New Delhi"/>
    <n v="77.291918999999993"/>
    <n v="28.6896366"/>
    <x v="1328"/>
    <n v="300"/>
    <s v="Indian Rupees(Rs.)"/>
    <x v="0"/>
    <x v="0"/>
    <s v="No"/>
    <s v="No"/>
    <x v="2"/>
    <x v="32"/>
    <s v="White"/>
    <x v="5"/>
    <n v="1"/>
    <n v="18423867"/>
  </r>
  <r>
    <x v="4970"/>
    <x v="4"/>
    <s v="New Delhi"/>
    <s v="A16, West Jyotmii Nagar, Shahdara, New Delhi"/>
    <x v="980"/>
    <s v="Shahdara, New Delhi"/>
    <n v="77.289792669999997"/>
    <n v="28.68933208"/>
    <x v="563"/>
    <n v="150"/>
    <s v="Indian Rupees(Rs.)"/>
    <x v="0"/>
    <x v="0"/>
    <s v="No"/>
    <s v="No"/>
    <x v="2"/>
    <x v="32"/>
    <s v="White"/>
    <x v="5"/>
    <n v="1"/>
    <n v="18423872"/>
  </r>
  <r>
    <x v="6907"/>
    <x v="4"/>
    <s v="New Delhi"/>
    <s v="A -1/5, Main Loni Road, Jyoti Colony, Shahdara, New Delhi"/>
    <x v="980"/>
    <s v="Shahdara, New Delhi"/>
    <n v="77.291980199999998"/>
    <n v="28.687431100000001"/>
    <x v="268"/>
    <n v="250"/>
    <s v="Indian Rupees(Rs.)"/>
    <x v="0"/>
    <x v="0"/>
    <s v="No"/>
    <s v="No"/>
    <x v="2"/>
    <x v="32"/>
    <s v="White"/>
    <x v="5"/>
    <n v="1"/>
    <n v="18435811"/>
  </r>
  <r>
    <x v="4218"/>
    <x v="4"/>
    <s v="New Delhi"/>
    <s v="Nand Plaza, Jammu Mohalla, Main Road, Maujpur, Near Shahdara, New Delhi"/>
    <x v="980"/>
    <s v="Shahdara, New Delhi"/>
    <n v="77.274412799999993"/>
    <n v="28.689943700000001"/>
    <x v="432"/>
    <n v="400"/>
    <s v="Indian Rupees(Rs.)"/>
    <x v="0"/>
    <x v="0"/>
    <s v="No"/>
    <s v="No"/>
    <x v="2"/>
    <x v="32"/>
    <s v="White"/>
    <x v="5"/>
    <n v="3"/>
    <n v="18332478"/>
  </r>
  <r>
    <x v="5788"/>
    <x v="4"/>
    <s v="New Delhi"/>
    <s v="Shop A1/1, West Jyoti Nagar, Durgapuri Chowk, Shahdara, New Delhi"/>
    <x v="980"/>
    <s v="Shahdara, New Delhi"/>
    <n v="77.291938200000004"/>
    <n v="28.6895977"/>
    <x v="1328"/>
    <n v="500"/>
    <s v="Indian Rupees(Rs.)"/>
    <x v="0"/>
    <x v="0"/>
    <s v="No"/>
    <s v="No"/>
    <x v="3"/>
    <x v="32"/>
    <s v="White"/>
    <x v="5"/>
    <n v="2"/>
    <n v="18423865"/>
  </r>
  <r>
    <x v="4068"/>
    <x v="4"/>
    <s v="New Delhi"/>
    <s v="1/7228 A, Gorakh Park, Main Babarpur Road, Near Hanuman Mandir, Shahdara, New Delhi"/>
    <x v="980"/>
    <s v="Shahdara, New Delhi"/>
    <n v="77.284943299999995"/>
    <n v="28.682530100000001"/>
    <x v="592"/>
    <n v="300"/>
    <s v="Indian Rupees(Rs.)"/>
    <x v="0"/>
    <x v="0"/>
    <s v="No"/>
    <s v="No"/>
    <x v="2"/>
    <x v="32"/>
    <s v="White"/>
    <x v="5"/>
    <n v="1"/>
    <n v="18377919"/>
  </r>
  <r>
    <x v="3348"/>
    <x v="4"/>
    <s v="New Delhi"/>
    <s v="Brahmpuri Road, Ghonda Chowk, Shahdara, New Delhi"/>
    <x v="980"/>
    <s v="Shahdara, New Delhi"/>
    <n v="77.270201299999997"/>
    <n v="28.690157599999999"/>
    <x v="473"/>
    <n v="100"/>
    <s v="Indian Rupees(Rs.)"/>
    <x v="0"/>
    <x v="0"/>
    <s v="No"/>
    <s v="No"/>
    <x v="2"/>
    <x v="32"/>
    <s v="White"/>
    <x v="5"/>
    <n v="1"/>
    <n v="302411"/>
  </r>
  <r>
    <x v="6908"/>
    <x v="4"/>
    <s v="New Delhi"/>
    <s v="A1/1, GSK Complex, Bhairon Baba Market, Shahdara, New Delhi"/>
    <x v="980"/>
    <s v="Shahdara, New Delhi"/>
    <n v="77.291775599999994"/>
    <n v="28.689657"/>
    <x v="376"/>
    <n v="200"/>
    <s v="Indian Rupees(Rs.)"/>
    <x v="0"/>
    <x v="0"/>
    <s v="No"/>
    <s v="No"/>
    <x v="2"/>
    <x v="32"/>
    <s v="White"/>
    <x v="5"/>
    <n v="2"/>
    <n v="18423869"/>
  </r>
  <r>
    <x v="3492"/>
    <x v="4"/>
    <s v="New Delhi"/>
    <s v="Durgapuri Chowk, 100 Feet Road, Shahdara, New Delhi"/>
    <x v="980"/>
    <s v="Shahdara, New Delhi"/>
    <n v="0"/>
    <n v="0"/>
    <x v="1638"/>
    <n v="150"/>
    <s v="Indian Rupees(Rs.)"/>
    <x v="0"/>
    <x v="0"/>
    <s v="No"/>
    <s v="No"/>
    <x v="2"/>
    <x v="32"/>
    <s v="White"/>
    <x v="5"/>
    <n v="2"/>
    <n v="18128874"/>
  </r>
  <r>
    <x v="6909"/>
    <x v="4"/>
    <s v="New Delhi"/>
    <s v="6/169, Farsh Bazar, Near Anaj Mandi Chowk, Shahdara, New Delhi"/>
    <x v="980"/>
    <s v="Shahdara, New Delhi"/>
    <n v="77.292821219999993"/>
    <n v="28.66869015"/>
    <x v="30"/>
    <n v="300"/>
    <s v="Indian Rupees(Rs.)"/>
    <x v="0"/>
    <x v="0"/>
    <s v="No"/>
    <s v="No"/>
    <x v="2"/>
    <x v="32"/>
    <s v="White"/>
    <x v="5"/>
    <n v="3"/>
    <n v="18224540"/>
  </r>
  <r>
    <x v="4538"/>
    <x v="4"/>
    <s v="New Delhi"/>
    <s v="West Gorakh Park, Near Hanuman Mandir, Main Babarpur Road, Shahdara, New Delhi"/>
    <x v="980"/>
    <s v="Shahdara, New Delhi"/>
    <n v="77.283918"/>
    <n v="28.683429700000001"/>
    <x v="1216"/>
    <n v="200"/>
    <s v="Indian Rupees(Rs.)"/>
    <x v="0"/>
    <x v="0"/>
    <s v="No"/>
    <s v="No"/>
    <x v="2"/>
    <x v="32"/>
    <s v="White"/>
    <x v="5"/>
    <n v="3"/>
    <n v="6230"/>
  </r>
  <r>
    <x v="6910"/>
    <x v="4"/>
    <s v="New Delhi"/>
    <s v="C-Block, Main Road, Yamuna Vihar, Opposite Universal Brain Academy, Shahdara, New Delhi"/>
    <x v="980"/>
    <s v="Shahdara, New Delhi"/>
    <n v="77.2720913"/>
    <n v="28.699920899999999"/>
    <x v="43"/>
    <n v="250"/>
    <s v="Indian Rupees(Rs.)"/>
    <x v="0"/>
    <x v="0"/>
    <s v="No"/>
    <s v="No"/>
    <x v="2"/>
    <x v="32"/>
    <s v="White"/>
    <x v="5"/>
    <n v="2"/>
    <n v="18377910"/>
  </r>
  <r>
    <x v="6911"/>
    <x v="4"/>
    <s v="New Delhi"/>
    <s v="C-6/230, Yamuna Vihar, Shahdara, New Delhi"/>
    <x v="980"/>
    <s v="Shahdara, New Delhi"/>
    <n v="77.279261000000005"/>
    <n v="28.700347799999999"/>
    <x v="1235"/>
    <n v="400"/>
    <s v="Indian Rupees(Rs.)"/>
    <x v="0"/>
    <x v="0"/>
    <s v="No"/>
    <s v="No"/>
    <x v="2"/>
    <x v="32"/>
    <s v="White"/>
    <x v="5"/>
    <n v="3"/>
    <n v="18128876"/>
  </r>
  <r>
    <x v="6912"/>
    <x v="4"/>
    <s v="New Delhi"/>
    <s v="1/7228, East Gorakh Park, Hanuman Mandir, Shahdara, New Delhi"/>
    <x v="980"/>
    <s v="Shahdara, New Delhi"/>
    <n v="77.2850964"/>
    <n v="28.682269699999999"/>
    <x v="616"/>
    <n v="300"/>
    <s v="Indian Rupees(Rs.)"/>
    <x v="0"/>
    <x v="0"/>
    <s v="No"/>
    <s v="No"/>
    <x v="2"/>
    <x v="32"/>
    <s v="White"/>
    <x v="5"/>
    <n v="3"/>
    <n v="307521"/>
  </r>
  <r>
    <x v="6913"/>
    <x v="4"/>
    <s v="New Delhi"/>
    <s v="Street 12, Near Yadav Medical Store, Wazirabad, Ghaziabad"/>
    <x v="980"/>
    <s v="Shahdara, New Delhi"/>
    <n v="77.245005500000005"/>
    <n v="28.7085951"/>
    <x v="26"/>
    <n v="150"/>
    <s v="Indian Rupees(Rs.)"/>
    <x v="0"/>
    <x v="0"/>
    <s v="No"/>
    <s v="No"/>
    <x v="2"/>
    <x v="32"/>
    <s v="White"/>
    <x v="5"/>
    <n v="3"/>
    <n v="18284473"/>
  </r>
  <r>
    <x v="3866"/>
    <x v="4"/>
    <s v="New Delhi"/>
    <s v="B-165, 1st Floor, Main Market Bhajanpura, Shahdara, New Delhi"/>
    <x v="980"/>
    <s v="Shahdara, New Delhi"/>
    <n v="0"/>
    <n v="0"/>
    <x v="1216"/>
    <n v="200"/>
    <s v="Indian Rupees(Rs.)"/>
    <x v="0"/>
    <x v="0"/>
    <s v="No"/>
    <s v="No"/>
    <x v="2"/>
    <x v="32"/>
    <s v="White"/>
    <x v="5"/>
    <n v="2"/>
    <n v="18481404"/>
  </r>
  <r>
    <x v="6914"/>
    <x v="4"/>
    <s v="New Delhi"/>
    <s v="Main Road, Maujpur, Shahdara, New Delhi"/>
    <x v="980"/>
    <s v="Shahdara, New Delhi"/>
    <n v="77.271892800000003"/>
    <n v="28.677039000000001"/>
    <x v="26"/>
    <n v="400"/>
    <s v="Indian Rupees(Rs.)"/>
    <x v="0"/>
    <x v="0"/>
    <s v="No"/>
    <s v="No"/>
    <x v="2"/>
    <x v="32"/>
    <s v="White"/>
    <x v="5"/>
    <n v="1"/>
    <n v="18435311"/>
  </r>
  <r>
    <x v="6915"/>
    <x v="4"/>
    <s v="New Delhi"/>
    <s v="460, Durga Puri Chowk, Loni Road, Shahdara, New Delhi"/>
    <x v="980"/>
    <s v="Shahdara, New Delhi"/>
    <n v="77.291918999999993"/>
    <n v="28.690801199999999"/>
    <x v="25"/>
    <n v="100"/>
    <s v="Indian Rupees(Rs.)"/>
    <x v="0"/>
    <x v="0"/>
    <s v="No"/>
    <s v="No"/>
    <x v="2"/>
    <x v="32"/>
    <s v="White"/>
    <x v="5"/>
    <n v="1"/>
    <n v="18291465"/>
  </r>
  <r>
    <x v="6916"/>
    <x v="4"/>
    <s v="New Delhi"/>
    <s v="Bhairon Baba Market, Durgapuri Chowk, Shahdara, New Delhi"/>
    <x v="980"/>
    <s v="Shahdara, New Delhi"/>
    <n v="77.292001299999995"/>
    <n v="28.687645100000001"/>
    <x v="268"/>
    <n v="150"/>
    <s v="Indian Rupees(Rs.)"/>
    <x v="0"/>
    <x v="0"/>
    <s v="No"/>
    <s v="No"/>
    <x v="2"/>
    <x v="32"/>
    <s v="White"/>
    <x v="5"/>
    <n v="1"/>
    <n v="18423140"/>
  </r>
  <r>
    <x v="6917"/>
    <x v="4"/>
    <s v="New Delhi"/>
    <s v="C1/167, Yamuna Vihar, Shahdara, New Delhi"/>
    <x v="980"/>
    <s v="Shahdara, New Delhi"/>
    <n v="77.273223099999996"/>
    <n v="28.700993499999999"/>
    <x v="563"/>
    <n v="300"/>
    <s v="Indian Rupees(Rs.)"/>
    <x v="0"/>
    <x v="0"/>
    <s v="No"/>
    <s v="No"/>
    <x v="2"/>
    <x v="32"/>
    <s v="White"/>
    <x v="5"/>
    <n v="2"/>
    <n v="18423122"/>
  </r>
  <r>
    <x v="6918"/>
    <x v="4"/>
    <s v="New Delhi"/>
    <s v="1/7219, Shivaji Parak Main Babarpur Road, Near Hanuman Mandir, Shahdara, New Delhi"/>
    <x v="980"/>
    <s v="Shahdara, New Delhi"/>
    <n v="77.286031899999998"/>
    <n v="28.6820472"/>
    <x v="43"/>
    <n v="200"/>
    <s v="Indian Rupees(Rs.)"/>
    <x v="0"/>
    <x v="0"/>
    <s v="No"/>
    <s v="No"/>
    <x v="2"/>
    <x v="32"/>
    <s v="White"/>
    <x v="5"/>
    <n v="1"/>
    <n v="18438426"/>
  </r>
  <r>
    <x v="6919"/>
    <x v="4"/>
    <s v="New Delhi"/>
    <s v="1/7274, Gorakh Park, Main Babarpur Road, Near Hanuman Mandir, Shahdara, New Delhi"/>
    <x v="980"/>
    <s v="Shahdara, New Delhi"/>
    <n v="77.283991900000004"/>
    <n v="28.683210500000001"/>
    <x v="43"/>
    <n v="200"/>
    <s v="Indian Rupees(Rs.)"/>
    <x v="0"/>
    <x v="0"/>
    <s v="No"/>
    <s v="No"/>
    <x v="2"/>
    <x v="32"/>
    <s v="White"/>
    <x v="5"/>
    <n v="1"/>
    <n v="18435320"/>
  </r>
  <r>
    <x v="6920"/>
    <x v="4"/>
    <s v="New Delhi"/>
    <s v="3737, 60 Feet Road, Vishwas Nagar, Shahdara, New Delhi"/>
    <x v="980"/>
    <s v="Shahdara, New Delhi"/>
    <n v="0"/>
    <n v="0"/>
    <x v="563"/>
    <n v="200"/>
    <s v="Indian Rupees(Rs.)"/>
    <x v="0"/>
    <x v="0"/>
    <s v="No"/>
    <s v="No"/>
    <x v="2"/>
    <x v="32"/>
    <s v="White"/>
    <x v="5"/>
    <n v="2"/>
    <n v="305626"/>
  </r>
  <r>
    <x v="6921"/>
    <x v="4"/>
    <s v="New Delhi"/>
    <s v="1448/50, 100 Feet Road, Durgapur, Shahdara, New Delhi"/>
    <x v="980"/>
    <s v="Shahdara, New Delhi"/>
    <n v="77.294522299999997"/>
    <n v="28.689435899999999"/>
    <x v="25"/>
    <n v="100"/>
    <s v="Indian Rupees(Rs.)"/>
    <x v="0"/>
    <x v="0"/>
    <s v="No"/>
    <s v="No"/>
    <x v="2"/>
    <x v="32"/>
    <s v="White"/>
    <x v="5"/>
    <n v="1"/>
    <n v="18423859"/>
  </r>
  <r>
    <x v="6922"/>
    <x v="4"/>
    <s v="New Delhi"/>
    <s v="1449/55, Lane 6, 100 Fota Road, Shahdara, New Delhi"/>
    <x v="980"/>
    <s v="Shahdara, New Delhi"/>
    <n v="77.293983699999998"/>
    <n v="28.689384700000002"/>
    <x v="473"/>
    <n v="150"/>
    <s v="Indian Rupees(Rs.)"/>
    <x v="0"/>
    <x v="0"/>
    <s v="No"/>
    <s v="No"/>
    <x v="2"/>
    <x v="32"/>
    <s v="White"/>
    <x v="5"/>
    <n v="0"/>
    <n v="18423857"/>
  </r>
  <r>
    <x v="3191"/>
    <x v="4"/>
    <s v="New Delhi"/>
    <s v="Shop C-1/177, Yamuna Vihar, Shahdara, New Delhi"/>
    <x v="980"/>
    <s v="Shahdara, New Delhi"/>
    <n v="77.273649699999993"/>
    <n v="28.700844199999999"/>
    <x v="202"/>
    <n v="500"/>
    <s v="Indian Rupees(Rs.)"/>
    <x v="0"/>
    <x v="0"/>
    <s v="No"/>
    <s v="No"/>
    <x v="3"/>
    <x v="32"/>
    <s v="White"/>
    <x v="5"/>
    <n v="3"/>
    <n v="18423876"/>
  </r>
  <r>
    <x v="6923"/>
    <x v="4"/>
    <s v="New Delhi"/>
    <s v="136/3 Main Road, Maujpur, Shahdara, New Delhi"/>
    <x v="980"/>
    <s v="Shahdara, New Delhi"/>
    <n v="77.272706999999997"/>
    <n v="28.689512700000002"/>
    <x v="835"/>
    <n v="200"/>
    <s v="Indian Rupees(Rs.)"/>
    <x v="0"/>
    <x v="0"/>
    <s v="No"/>
    <s v="No"/>
    <x v="2"/>
    <x v="32"/>
    <s v="White"/>
    <x v="5"/>
    <n v="2"/>
    <n v="302427"/>
  </r>
  <r>
    <x v="6924"/>
    <x v="4"/>
    <s v="New Delhi"/>
    <s v="501, Main Road, Bara Bazar, Shahdara, New Delhi"/>
    <x v="980"/>
    <s v="Shahdara, New Delhi"/>
    <n v="0"/>
    <n v="0"/>
    <x v="25"/>
    <n v="500"/>
    <s v="Indian Rupees(Rs.)"/>
    <x v="0"/>
    <x v="0"/>
    <s v="No"/>
    <s v="No"/>
    <x v="3"/>
    <x v="32"/>
    <s v="White"/>
    <x v="5"/>
    <n v="0"/>
    <n v="18432109"/>
  </r>
  <r>
    <x v="4363"/>
    <x v="4"/>
    <s v="New Delhi"/>
    <s v="C-3/161-162, Yamuna Vihar, Shahdara, New Delhi"/>
    <x v="980"/>
    <s v="Shahdara, New Delhi"/>
    <n v="77.279527599999994"/>
    <n v="28.700322400000001"/>
    <x v="1457"/>
    <n v="250"/>
    <s v="Indian Rupees(Rs.)"/>
    <x v="0"/>
    <x v="0"/>
    <s v="No"/>
    <s v="No"/>
    <x v="2"/>
    <x v="32"/>
    <s v="White"/>
    <x v="5"/>
    <n v="2"/>
    <n v="18438433"/>
  </r>
  <r>
    <x v="6095"/>
    <x v="4"/>
    <s v="New Delhi"/>
    <s v="Shop 14, Block C-5, Yamuna Vihar, Near Santan Rath Wala Mandir, Shahdara, New Delhi"/>
    <x v="980"/>
    <s v="Shahdara, New Delhi"/>
    <n v="77.281595199999998"/>
    <n v="28.700032199999999"/>
    <x v="1182"/>
    <n v="350"/>
    <s v="Indian Rupees(Rs.)"/>
    <x v="0"/>
    <x v="0"/>
    <s v="No"/>
    <s v="No"/>
    <x v="2"/>
    <x v="32"/>
    <s v="White"/>
    <x v="5"/>
    <n v="3"/>
    <n v="18128872"/>
  </r>
  <r>
    <x v="6095"/>
    <x v="4"/>
    <s v="New Delhi"/>
    <s v="D-3/A, North Ghonda, Shahdara, New Delhi"/>
    <x v="980"/>
    <s v="Shahdara, New Delhi"/>
    <n v="77.270013399999996"/>
    <n v="28.691585499999999"/>
    <x v="96"/>
    <n v="250"/>
    <s v="Indian Rupees(Rs.)"/>
    <x v="0"/>
    <x v="0"/>
    <s v="No"/>
    <s v="No"/>
    <x v="2"/>
    <x v="32"/>
    <s v="White"/>
    <x v="5"/>
    <n v="2"/>
    <n v="18378042"/>
  </r>
  <r>
    <x v="6925"/>
    <x v="4"/>
    <s v="New Delhi"/>
    <s v="Durgapuri Chowk, 100 Feet Road, Shahdara, New Delhi"/>
    <x v="980"/>
    <s v="Shahdara, New Delhi"/>
    <n v="77.292308399999996"/>
    <n v="28.689506999999999"/>
    <x v="473"/>
    <n v="150"/>
    <s v="Indian Rupees(Rs.)"/>
    <x v="0"/>
    <x v="0"/>
    <s v="No"/>
    <s v="No"/>
    <x v="2"/>
    <x v="32"/>
    <s v="White"/>
    <x v="5"/>
    <n v="1"/>
    <n v="18423863"/>
  </r>
  <r>
    <x v="6926"/>
    <x v="4"/>
    <s v="New Delhi"/>
    <s v="C-7, Main Road, Shahdara, New Delhi"/>
    <x v="980"/>
    <s v="Shahdara, New Delhi"/>
    <n v="77.276973600000005"/>
    <n v="28.7005129"/>
    <x v="26"/>
    <n v="200"/>
    <s v="Indian Rupees(Rs.)"/>
    <x v="0"/>
    <x v="0"/>
    <s v="No"/>
    <s v="No"/>
    <x v="2"/>
    <x v="32"/>
    <s v="White"/>
    <x v="5"/>
    <n v="2"/>
    <n v="18378026"/>
  </r>
  <r>
    <x v="6927"/>
    <x v="4"/>
    <s v="New Delhi"/>
    <s v="C 7/254, Yamuna Vihar, Shahdara, New Delhi"/>
    <x v="980"/>
    <s v="Shahdara, New Delhi"/>
    <n v="77.278160400000004"/>
    <n v="28.700305400000001"/>
    <x v="494"/>
    <n v="300"/>
    <s v="Indian Rupees(Rs.)"/>
    <x v="0"/>
    <x v="0"/>
    <s v="No"/>
    <s v="No"/>
    <x v="2"/>
    <x v="32"/>
    <s v="White"/>
    <x v="5"/>
    <n v="2"/>
    <n v="18378022"/>
  </r>
  <r>
    <x v="3008"/>
    <x v="4"/>
    <s v="New Delhi"/>
    <s v="C-1, Shahdara, New Delhi"/>
    <x v="980"/>
    <s v="Shahdara, New Delhi"/>
    <n v="77.285849200000001"/>
    <n v="28.6766696"/>
    <x v="1376"/>
    <n v="150"/>
    <s v="Indian Rupees(Rs.)"/>
    <x v="0"/>
    <x v="0"/>
    <s v="No"/>
    <s v="No"/>
    <x v="2"/>
    <x v="32"/>
    <s v="White"/>
    <x v="5"/>
    <n v="3"/>
    <n v="18288644"/>
  </r>
  <r>
    <x v="2701"/>
    <x v="4"/>
    <s v="New Delhi"/>
    <s v="Shop 4/460, Near Durgapuri Chowk, Shahdara, New Delhi"/>
    <x v="980"/>
    <s v="Shahdara, New Delhi"/>
    <n v="77.291946199999998"/>
    <n v="28.69022"/>
    <x v="490"/>
    <n v="200"/>
    <s v="Indian Rupees(Rs.)"/>
    <x v="0"/>
    <x v="0"/>
    <s v="No"/>
    <s v="No"/>
    <x v="2"/>
    <x v="32"/>
    <s v="White"/>
    <x v="5"/>
    <n v="1"/>
    <n v="18423870"/>
  </r>
  <r>
    <x v="6928"/>
    <x v="4"/>
    <s v="New Delhi"/>
    <s v="A -1, Loni Road,   Jyoti Colony, Shahdara, New Delhi"/>
    <x v="980"/>
    <s v="Shahdara, New Delhi"/>
    <n v="77.292032300000002"/>
    <n v="28.687657699999999"/>
    <x v="268"/>
    <n v="300"/>
    <s v="Indian Rupees(Rs.)"/>
    <x v="0"/>
    <x v="0"/>
    <s v="No"/>
    <s v="No"/>
    <x v="2"/>
    <x v="32"/>
    <s v="White"/>
    <x v="5"/>
    <n v="0"/>
    <n v="18435823"/>
  </r>
  <r>
    <x v="6929"/>
    <x v="4"/>
    <s v="New Delhi"/>
    <s v="Shop A 1, GTB Enclave, Shahdara, New Delhi"/>
    <x v="980"/>
    <s v="Shahdara, New Delhi"/>
    <n v="0"/>
    <n v="0"/>
    <x v="432"/>
    <n v="350"/>
    <s v="Indian Rupees(Rs.)"/>
    <x v="0"/>
    <x v="0"/>
    <s v="No"/>
    <s v="No"/>
    <x v="2"/>
    <x v="32"/>
    <s v="White"/>
    <x v="5"/>
    <n v="3"/>
    <n v="18474418"/>
  </r>
  <r>
    <x v="2044"/>
    <x v="4"/>
    <s v="New Delhi"/>
    <s v="366, Main 100 Fret Road, Durgapuri Extension, Shahdara, New Delhi"/>
    <x v="980"/>
    <s v="Shahdara, New Delhi"/>
    <n v="77.2948813"/>
    <n v="28.68947"/>
    <x v="30"/>
    <n v="400"/>
    <s v="Indian Rupees(Rs.)"/>
    <x v="0"/>
    <x v="0"/>
    <s v="No"/>
    <s v="No"/>
    <x v="2"/>
    <x v="32"/>
    <s v="White"/>
    <x v="5"/>
    <n v="1"/>
    <n v="18423861"/>
  </r>
  <r>
    <x v="6930"/>
    <x v="4"/>
    <s v="New Delhi"/>
    <s v="Z-21, Naveen Shahdra, Shahdara, New Delhi"/>
    <x v="980"/>
    <s v="Shahdara, New Delhi"/>
    <n v="77.284678400000004"/>
    <n v="28.677428500000001"/>
    <x v="1798"/>
    <n v="250"/>
    <s v="Indian Rupees(Rs.)"/>
    <x v="0"/>
    <x v="0"/>
    <s v="No"/>
    <s v="No"/>
    <x v="2"/>
    <x v="32"/>
    <s v="White"/>
    <x v="5"/>
    <n v="2"/>
    <n v="18435803"/>
  </r>
  <r>
    <x v="6931"/>
    <x v="4"/>
    <s v="New Delhi"/>
    <s v="C-9/17, Yamuna Vihar, Shahdara, New Delhi"/>
    <x v="980"/>
    <s v="Shahdara, New Delhi"/>
    <n v="77.272249599999995"/>
    <n v="28.700226600000001"/>
    <x v="26"/>
    <n v="300"/>
    <s v="Indian Rupees(Rs.)"/>
    <x v="0"/>
    <x v="0"/>
    <s v="No"/>
    <s v="No"/>
    <x v="2"/>
    <x v="32"/>
    <s v="White"/>
    <x v="5"/>
    <n v="3"/>
    <n v="18377912"/>
  </r>
  <r>
    <x v="4529"/>
    <x v="4"/>
    <s v="New Delhi"/>
    <s v="Main Mother Dairy Road, Shakarpur, New Delhi"/>
    <x v="1067"/>
    <s v="Shakarpur, New Delhi"/>
    <n v="77.279870500000001"/>
    <n v="28.6270083"/>
    <x v="424"/>
    <n v="250"/>
    <s v="Indian Rupees(Rs.)"/>
    <x v="0"/>
    <x v="0"/>
    <s v="No"/>
    <s v="No"/>
    <x v="2"/>
    <x v="32"/>
    <s v="White"/>
    <x v="5"/>
    <n v="0"/>
    <n v="18438438"/>
  </r>
  <r>
    <x v="4068"/>
    <x v="4"/>
    <s v="New Delhi"/>
    <s v="R-3, Rita Block, Main Market, Shakarpur, New Delhi Shakarpur"/>
    <x v="1067"/>
    <s v="Shakarpur, New Delhi"/>
    <n v="77.282281999999995"/>
    <n v="28.632807799999998"/>
    <x v="1799"/>
    <n v="250"/>
    <s v="Indian Rupees(Rs.)"/>
    <x v="0"/>
    <x v="0"/>
    <s v="No"/>
    <s v="No"/>
    <x v="2"/>
    <x v="32"/>
    <s v="White"/>
    <x v="5"/>
    <n v="1"/>
    <n v="18418252"/>
  </r>
  <r>
    <x v="2435"/>
    <x v="4"/>
    <s v="New Delhi"/>
    <s v="District Centre, B2, NDM 1, Shakarpur, New Delhi"/>
    <x v="1067"/>
    <s v="Shakarpur, New Delhi"/>
    <n v="77.281378700000005"/>
    <n v="28.6329113"/>
    <x v="49"/>
    <n v="450"/>
    <s v="Indian Rupees(Rs.)"/>
    <x v="0"/>
    <x v="0"/>
    <s v="No"/>
    <s v="No"/>
    <x v="2"/>
    <x v="32"/>
    <s v="White"/>
    <x v="5"/>
    <n v="0"/>
    <n v="18163895"/>
  </r>
  <r>
    <x v="6932"/>
    <x v="4"/>
    <s v="New Delhi"/>
    <s v="B-125 Main Market, Shakarpur, New Delhi"/>
    <x v="1067"/>
    <s v="Shakarpur, New Delhi"/>
    <n v="0"/>
    <n v="0"/>
    <x v="424"/>
    <n v="500"/>
    <s v="Indian Rupees(Rs.)"/>
    <x v="0"/>
    <x v="0"/>
    <s v="No"/>
    <s v="No"/>
    <x v="3"/>
    <x v="32"/>
    <s v="White"/>
    <x v="5"/>
    <n v="0"/>
    <n v="18463999"/>
  </r>
  <r>
    <x v="6933"/>
    <x v="4"/>
    <s v="New Delhi"/>
    <s v="Main Market, Shakarpur, New Delhi"/>
    <x v="1067"/>
    <s v="Shakarpur, New Delhi"/>
    <n v="77.281181200000006"/>
    <n v="28.6303968"/>
    <x v="637"/>
    <n v="300"/>
    <s v="Indian Rupees(Rs.)"/>
    <x v="0"/>
    <x v="0"/>
    <s v="No"/>
    <s v="No"/>
    <x v="2"/>
    <x v="32"/>
    <s v="White"/>
    <x v="5"/>
    <n v="1"/>
    <n v="18438457"/>
  </r>
  <r>
    <x v="6934"/>
    <x v="4"/>
    <s v="New Delhi"/>
    <s v="Near Baba Banquet Hall, Shakarpur, New Delhi"/>
    <x v="1067"/>
    <s v="Shakarpur, New Delhi"/>
    <n v="77.278175700000006"/>
    <n v="28.628472599999998"/>
    <x v="378"/>
    <n v="500"/>
    <s v="Indian Rupees(Rs.)"/>
    <x v="0"/>
    <x v="0"/>
    <s v="No"/>
    <s v="No"/>
    <x v="3"/>
    <x v="32"/>
    <s v="White"/>
    <x v="5"/>
    <n v="3"/>
    <n v="300788"/>
  </r>
  <r>
    <x v="6935"/>
    <x v="4"/>
    <s v="New Delhi"/>
    <s v="WA-86, Main Road, Shakarpur, New Delhi"/>
    <x v="1067"/>
    <s v="Shakarpur, New Delhi"/>
    <n v="77.279126300000001"/>
    <n v="28.626912099999998"/>
    <x v="637"/>
    <n v="300"/>
    <s v="Indian Rupees(Rs.)"/>
    <x v="0"/>
    <x v="0"/>
    <s v="No"/>
    <s v="No"/>
    <x v="2"/>
    <x v="32"/>
    <s v="White"/>
    <x v="5"/>
    <n v="0"/>
    <n v="18438448"/>
  </r>
  <r>
    <x v="6936"/>
    <x v="4"/>
    <s v="New Delhi"/>
    <s v="A-1, Main Market, Shakarpur, New Delhi"/>
    <x v="1067"/>
    <s v="Shakarpur, New Delhi"/>
    <n v="77.2819954"/>
    <n v="28.632240599999999"/>
    <x v="23"/>
    <n v="250"/>
    <s v="Indian Rupees(Rs.)"/>
    <x v="0"/>
    <x v="0"/>
    <s v="No"/>
    <s v="No"/>
    <x v="2"/>
    <x v="32"/>
    <s v="White"/>
    <x v="5"/>
    <n v="0"/>
    <n v="18441706"/>
  </r>
  <r>
    <x v="6937"/>
    <x v="4"/>
    <s v="New Delhi"/>
    <s v="Main Market, Near Eating Point, Shakarpur, New Delhi"/>
    <x v="1067"/>
    <s v="Shakarpur, New Delhi"/>
    <n v="77.277166600000001"/>
    <n v="28.629663399999998"/>
    <x v="26"/>
    <n v="200"/>
    <s v="Indian Rupees(Rs.)"/>
    <x v="0"/>
    <x v="0"/>
    <s v="No"/>
    <s v="No"/>
    <x v="2"/>
    <x v="32"/>
    <s v="White"/>
    <x v="5"/>
    <n v="1"/>
    <n v="9855"/>
  </r>
  <r>
    <x v="6938"/>
    <x v="4"/>
    <s v="New Delhi"/>
    <s v="Main Market, Shakarpur, New Delhi"/>
    <x v="1067"/>
    <s v="Shakarpur, New Delhi"/>
    <n v="77.280684199999996"/>
    <n v="28.6300457"/>
    <x v="26"/>
    <n v="250"/>
    <s v="Indian Rupees(Rs.)"/>
    <x v="0"/>
    <x v="0"/>
    <s v="No"/>
    <s v="No"/>
    <x v="2"/>
    <x v="32"/>
    <s v="White"/>
    <x v="5"/>
    <n v="1"/>
    <n v="18380146"/>
  </r>
  <r>
    <x v="6939"/>
    <x v="4"/>
    <s v="New Delhi"/>
    <s v="A 422, Gali 1, Ganesh Nagar 2, Shakarpur, New Delhi"/>
    <x v="1067"/>
    <s v="Shakarpur, New Delhi"/>
    <n v="77.281354699999994"/>
    <n v="28.632921400000001"/>
    <x v="43"/>
    <n v="200"/>
    <s v="Indian Rupees(Rs.)"/>
    <x v="0"/>
    <x v="0"/>
    <s v="No"/>
    <s v="No"/>
    <x v="2"/>
    <x v="32"/>
    <s v="White"/>
    <x v="5"/>
    <n v="0"/>
    <n v="18409189"/>
  </r>
  <r>
    <x v="6940"/>
    <x v="4"/>
    <s v="New Delhi"/>
    <s v="R-70, Main Market, Shakarpur, New Delhi"/>
    <x v="1067"/>
    <s v="Shakarpur, New Delhi"/>
    <n v="77.282453200000006"/>
    <n v="28.632852"/>
    <x v="96"/>
    <n v="300"/>
    <s v="Indian Rupees(Rs.)"/>
    <x v="0"/>
    <x v="0"/>
    <s v="No"/>
    <s v="No"/>
    <x v="2"/>
    <x v="32"/>
    <s v="White"/>
    <x v="5"/>
    <n v="0"/>
    <n v="18377880"/>
  </r>
  <r>
    <x v="6941"/>
    <x v="4"/>
    <s v="New Delhi"/>
    <s v="R-18, Main Market, Shakarpur, New Delhi"/>
    <x v="1067"/>
    <s v="Shakarpur, New Delhi"/>
    <n v="77.282849400000003"/>
    <n v="28.633426499999999"/>
    <x v="26"/>
    <n v="400"/>
    <s v="Indian Rupees(Rs.)"/>
    <x v="0"/>
    <x v="0"/>
    <s v="No"/>
    <s v="No"/>
    <x v="2"/>
    <x v="32"/>
    <s v="White"/>
    <x v="5"/>
    <n v="1"/>
    <n v="18377888"/>
  </r>
  <r>
    <x v="6942"/>
    <x v="4"/>
    <s v="New Delhi"/>
    <s v="Shakarpur, New Delhi"/>
    <x v="1067"/>
    <s v="Shakarpur, New Delhi"/>
    <n v="77.2788374"/>
    <n v="28.628244299999999"/>
    <x v="376"/>
    <n v="150"/>
    <s v="Indian Rupees(Rs.)"/>
    <x v="0"/>
    <x v="0"/>
    <s v="No"/>
    <s v="No"/>
    <x v="2"/>
    <x v="32"/>
    <s v="White"/>
    <x v="5"/>
    <n v="0"/>
    <n v="18438465"/>
  </r>
  <r>
    <x v="6943"/>
    <x v="4"/>
    <s v="New Delhi"/>
    <s v="Near Laxmi Nagar Metro Station, Shakarpur, New Delhi"/>
    <x v="1067"/>
    <s v="Shakarpur, New Delhi"/>
    <n v="77.2774778"/>
    <n v="28.630775799999999"/>
    <x v="1800"/>
    <n v="250"/>
    <s v="Indian Rupees(Rs.)"/>
    <x v="0"/>
    <x v="0"/>
    <s v="No"/>
    <s v="No"/>
    <x v="2"/>
    <x v="32"/>
    <s v="White"/>
    <x v="5"/>
    <n v="0"/>
    <n v="18291209"/>
  </r>
  <r>
    <x v="6944"/>
    <x v="4"/>
    <s v="New Delhi"/>
    <s v="H-52, Main Market, Shakarpur, New Delhi"/>
    <x v="1067"/>
    <s v="Shakarpur, New Delhi"/>
    <n v="77.280781300000001"/>
    <n v="28.630210699999999"/>
    <x v="202"/>
    <n v="200"/>
    <s v="Indian Rupees(Rs.)"/>
    <x v="0"/>
    <x v="0"/>
    <s v="No"/>
    <s v="No"/>
    <x v="2"/>
    <x v="32"/>
    <s v="White"/>
    <x v="5"/>
    <n v="0"/>
    <n v="18441710"/>
  </r>
  <r>
    <x v="6945"/>
    <x v="4"/>
    <s v="New Delhi"/>
    <s v="S-547, School Block, Shakarpur, New Delhi Shakarpur"/>
    <x v="1067"/>
    <s v="Shakarpur, New Delhi"/>
    <n v="77.277586999999997"/>
    <n v="28.6288096"/>
    <x v="30"/>
    <n v="400"/>
    <s v="Indian Rupees(Rs.)"/>
    <x v="0"/>
    <x v="0"/>
    <s v="No"/>
    <s v="No"/>
    <x v="2"/>
    <x v="32"/>
    <s v="White"/>
    <x v="5"/>
    <n v="3"/>
    <n v="18419917"/>
  </r>
  <r>
    <x v="6946"/>
    <x v="4"/>
    <s v="New Delhi"/>
    <s v="A-4, Sanjay Park, Main Market,   Shakarpur, Shakarpur, New Delhi"/>
    <x v="1067"/>
    <s v="Shakarpur, New Delhi"/>
    <n v="77.281618899999998"/>
    <n v="28.6316688"/>
    <x v="26"/>
    <n v="200"/>
    <s v="Indian Rupees(Rs.)"/>
    <x v="0"/>
    <x v="0"/>
    <s v="No"/>
    <s v="No"/>
    <x v="2"/>
    <x v="32"/>
    <s v="White"/>
    <x v="5"/>
    <n v="0"/>
    <n v="18418243"/>
  </r>
  <r>
    <x v="6947"/>
    <x v="4"/>
    <s v="New Delhi"/>
    <s v="S-193, School Block, Shakarpur, New Delhi"/>
    <x v="1067"/>
    <s v="Shakarpur, New Delhi"/>
    <n v="77.280182999999994"/>
    <n v="28.626381200000001"/>
    <x v="1140"/>
    <n v="250"/>
    <s v="Indian Rupees(Rs.)"/>
    <x v="0"/>
    <x v="0"/>
    <s v="No"/>
    <s v="No"/>
    <x v="2"/>
    <x v="32"/>
    <s v="White"/>
    <x v="5"/>
    <n v="0"/>
    <n v="18441700"/>
  </r>
  <r>
    <x v="6948"/>
    <x v="4"/>
    <s v="New Delhi"/>
    <s v="School Block, Shakarpur, New Delhi"/>
    <x v="1067"/>
    <s v="Shakarpur, New Delhi"/>
    <n v="77.277364899999995"/>
    <n v="28.6268353"/>
    <x v="559"/>
    <n v="200"/>
    <s v="Indian Rupees(Rs.)"/>
    <x v="0"/>
    <x v="0"/>
    <s v="No"/>
    <s v="No"/>
    <x v="2"/>
    <x v="32"/>
    <s v="White"/>
    <x v="5"/>
    <n v="1"/>
    <n v="311189"/>
  </r>
  <r>
    <x v="6949"/>
    <x v="4"/>
    <s v="New Delhi"/>
    <s v="Shop 11, AL Market, Shalimar Bagh, New Delhi"/>
    <x v="627"/>
    <s v="Shalimar Bagh, New Delhi"/>
    <n v="77.161952299999996"/>
    <n v="28.703648099999999"/>
    <x v="43"/>
    <n v="300"/>
    <s v="Indian Rupees(Rs.)"/>
    <x v="0"/>
    <x v="0"/>
    <s v="No"/>
    <s v="No"/>
    <x v="2"/>
    <x v="32"/>
    <s v="White"/>
    <x v="5"/>
    <n v="2"/>
    <n v="18361764"/>
  </r>
  <r>
    <x v="6950"/>
    <x v="4"/>
    <s v="New Delhi"/>
    <s v="Shop 18, BP Market, Club Road, Shalimar Bagh, New Delhi"/>
    <x v="627"/>
    <s v="Shalimar Bagh, New Delhi"/>
    <n v="77.154972400000005"/>
    <n v="28.709677800000001"/>
    <x v="23"/>
    <n v="350"/>
    <s v="Indian Rupees(Rs.)"/>
    <x v="0"/>
    <x v="0"/>
    <s v="No"/>
    <s v="No"/>
    <x v="2"/>
    <x v="32"/>
    <s v="White"/>
    <x v="5"/>
    <n v="1"/>
    <n v="18446401"/>
  </r>
  <r>
    <x v="2435"/>
    <x v="4"/>
    <s v="New Delhi"/>
    <s v="Ground Floor, Fortis Hospital, Shalimar Bagh, New Delhi"/>
    <x v="627"/>
    <s v="Shalimar Bagh, New Delhi"/>
    <n v="77.169815400000005"/>
    <n v="28.7090143"/>
    <x v="49"/>
    <n v="450"/>
    <s v="Indian Rupees(Rs.)"/>
    <x v="0"/>
    <x v="0"/>
    <s v="No"/>
    <s v="No"/>
    <x v="2"/>
    <x v="32"/>
    <s v="White"/>
    <x v="5"/>
    <n v="1"/>
    <n v="18312578"/>
  </r>
  <r>
    <x v="6951"/>
    <x v="4"/>
    <s v="New Delhi"/>
    <s v="AE-6, Main Road, Shalimar Bagh, New Delhi"/>
    <x v="627"/>
    <s v="Shalimar Bagh, New Delhi"/>
    <n v="77.166800600000002"/>
    <n v="28.708473699999999"/>
    <x v="1293"/>
    <n v="600"/>
    <s v="Indian Rupees(Rs.)"/>
    <x v="0"/>
    <x v="0"/>
    <s v="No"/>
    <s v="No"/>
    <x v="3"/>
    <x v="32"/>
    <s v="White"/>
    <x v="5"/>
    <n v="0"/>
    <n v="18153555"/>
  </r>
  <r>
    <x v="6952"/>
    <x v="4"/>
    <s v="New Delhi"/>
    <s v="Shalimar Bagh, New Delhi"/>
    <x v="627"/>
    <s v="Shalimar Bagh, New Delhi"/>
    <n v="0"/>
    <n v="0"/>
    <x v="38"/>
    <n v="300"/>
    <s v="Indian Rupees(Rs.)"/>
    <x v="0"/>
    <x v="0"/>
    <s v="No"/>
    <s v="No"/>
    <x v="2"/>
    <x v="32"/>
    <s v="White"/>
    <x v="5"/>
    <n v="2"/>
    <n v="18454520"/>
  </r>
  <r>
    <x v="6953"/>
    <x v="4"/>
    <s v="New Delhi"/>
    <s v="A1/11, LSC Market, Near SBI Bank, Main Road, Shalimar Bagh, New Delhi"/>
    <x v="627"/>
    <s v="Shalimar Bagh, New Delhi"/>
    <n v="77.166999469999993"/>
    <n v="28.72818878"/>
    <x v="96"/>
    <n v="500"/>
    <s v="Indian Rupees(Rs.)"/>
    <x v="0"/>
    <x v="1"/>
    <s v="No"/>
    <s v="No"/>
    <x v="3"/>
    <x v="32"/>
    <s v="White"/>
    <x v="5"/>
    <n v="1"/>
    <n v="18416877"/>
  </r>
  <r>
    <x v="6954"/>
    <x v="4"/>
    <s v="New Delhi"/>
    <s v="SE-20, Singal Pur, Shalimar Bagh, New Delhi"/>
    <x v="627"/>
    <s v="Shalimar Bagh, New Delhi"/>
    <n v="77.156649999999999"/>
    <n v="28.705019400000001"/>
    <x v="202"/>
    <n v="300"/>
    <s v="Indian Rupees(Rs.)"/>
    <x v="0"/>
    <x v="0"/>
    <s v="No"/>
    <s v="No"/>
    <x v="2"/>
    <x v="32"/>
    <s v="White"/>
    <x v="5"/>
    <n v="3"/>
    <n v="18361770"/>
  </r>
  <r>
    <x v="6955"/>
    <x v="4"/>
    <s v="New Delhi"/>
    <s v="B-70X, DDA Flat, Jahangir Puri, Near Shalimar Bagh, New Delhi"/>
    <x v="627"/>
    <s v="Shalimar Bagh, New Delhi"/>
    <n v="0"/>
    <n v="0"/>
    <x v="494"/>
    <n v="300"/>
    <s v="Indian Rupees(Rs.)"/>
    <x v="0"/>
    <x v="0"/>
    <s v="No"/>
    <s v="No"/>
    <x v="2"/>
    <x v="32"/>
    <s v="White"/>
    <x v="5"/>
    <n v="0"/>
    <n v="18214206"/>
  </r>
  <r>
    <x v="6956"/>
    <x v="4"/>
    <s v="New Delhi"/>
    <s v="Gate 1, BC Block, Near Fortis Hospital, Shalimar Bagh, New Delhi"/>
    <x v="627"/>
    <s v="Shalimar Bagh, New Delhi"/>
    <n v="77.165003999999996"/>
    <n v="28.7147586"/>
    <x v="637"/>
    <n v="500"/>
    <s v="Indian Rupees(Rs.)"/>
    <x v="0"/>
    <x v="0"/>
    <s v="No"/>
    <s v="No"/>
    <x v="3"/>
    <x v="32"/>
    <s v="White"/>
    <x v="5"/>
    <n v="1"/>
    <n v="18426782"/>
  </r>
  <r>
    <x v="6957"/>
    <x v="4"/>
    <s v="New Delhi"/>
    <s v="AP 85, Shalimar Bagh, New Delhi"/>
    <x v="627"/>
    <s v="Shalimar Bagh, New Delhi"/>
    <n v="0"/>
    <n v="0"/>
    <x v="1801"/>
    <n v="400"/>
    <s v="Indian Rupees(Rs.)"/>
    <x v="0"/>
    <x v="0"/>
    <s v="No"/>
    <s v="No"/>
    <x v="2"/>
    <x v="32"/>
    <s v="White"/>
    <x v="5"/>
    <n v="1"/>
    <n v="18352209"/>
  </r>
  <r>
    <x v="5421"/>
    <x v="4"/>
    <s v="New Delhi"/>
    <s v="Shop 6, BN Block Market, Shalimar Bagh, New Delhi"/>
    <x v="627"/>
    <s v="Shalimar Bagh, New Delhi"/>
    <n v="77.162671200000005"/>
    <n v="28.706672099999999"/>
    <x v="1216"/>
    <n v="500"/>
    <s v="Indian Rupees(Rs.)"/>
    <x v="0"/>
    <x v="0"/>
    <s v="No"/>
    <s v="No"/>
    <x v="3"/>
    <x v="32"/>
    <s v="White"/>
    <x v="5"/>
    <n v="0"/>
    <n v="18441688"/>
  </r>
  <r>
    <x v="6958"/>
    <x v="4"/>
    <s v="New Delhi"/>
    <s v="AJ-64, Shalimar Bagh, New Delhi"/>
    <x v="627"/>
    <s v="Shalimar Bagh, New Delhi"/>
    <n v="77.162581399999993"/>
    <n v="28.706215700000001"/>
    <x v="26"/>
    <n v="600"/>
    <s v="Indian Rupees(Rs.)"/>
    <x v="0"/>
    <x v="1"/>
    <s v="No"/>
    <s v="No"/>
    <x v="3"/>
    <x v="32"/>
    <s v="White"/>
    <x v="5"/>
    <n v="2"/>
    <n v="18438429"/>
  </r>
  <r>
    <x v="6959"/>
    <x v="4"/>
    <s v="New Delhi"/>
    <s v="2nd Floor, BH-412, Shalimar Bagh, New Delhi"/>
    <x v="627"/>
    <s v="Shalimar Bagh, New Delhi"/>
    <n v="77.159076499999998"/>
    <n v="28.7163553"/>
    <x v="424"/>
    <n v="200"/>
    <s v="Indian Rupees(Rs.)"/>
    <x v="0"/>
    <x v="0"/>
    <s v="No"/>
    <s v="No"/>
    <x v="2"/>
    <x v="32"/>
    <s v="White"/>
    <x v="5"/>
    <n v="2"/>
    <n v="18014115"/>
  </r>
  <r>
    <x v="6960"/>
    <x v="4"/>
    <s v="New Delhi"/>
    <s v="Shalimar Bagh, New Delhi"/>
    <x v="627"/>
    <s v="Shalimar Bagh, New Delhi"/>
    <n v="0"/>
    <n v="0"/>
    <x v="26"/>
    <n v="400"/>
    <s v="Indian Rupees(Rs.)"/>
    <x v="0"/>
    <x v="0"/>
    <s v="No"/>
    <s v="No"/>
    <x v="2"/>
    <x v="32"/>
    <s v="White"/>
    <x v="5"/>
    <n v="0"/>
    <n v="18489535"/>
  </r>
  <r>
    <x v="2357"/>
    <x v="4"/>
    <s v="New Delhi"/>
    <s v="Ground Floor, House 10, Shalimar Bagh, New Delhi"/>
    <x v="627"/>
    <s v="Shalimar Bagh, New Delhi"/>
    <n v="0"/>
    <n v="0"/>
    <x v="90"/>
    <n v="250"/>
    <s v="Indian Rupees(Rs.)"/>
    <x v="0"/>
    <x v="0"/>
    <s v="No"/>
    <s v="No"/>
    <x v="2"/>
    <x v="32"/>
    <s v="White"/>
    <x v="5"/>
    <n v="1"/>
    <n v="18446398"/>
  </r>
  <r>
    <x v="1748"/>
    <x v="4"/>
    <s v="New Delhi"/>
    <s v="G-1, Vardhman Market, CSC, BB Block, Shalimar Bagh, New Delhi"/>
    <x v="627"/>
    <s v="Shalimar Bagh, New Delhi"/>
    <n v="77.156637900000007"/>
    <n v="28.715400899999999"/>
    <x v="481"/>
    <n v="400"/>
    <s v="Indian Rupees(Rs.)"/>
    <x v="0"/>
    <x v="0"/>
    <s v="No"/>
    <s v="No"/>
    <x v="2"/>
    <x v="32"/>
    <s v="White"/>
    <x v="5"/>
    <n v="0"/>
    <n v="18445788"/>
  </r>
  <r>
    <x v="6961"/>
    <x v="4"/>
    <s v="New Delhi"/>
    <s v="Shop 17, BP Market, Club Road, Shalimar Bagh, New Delhi"/>
    <x v="627"/>
    <s v="Shalimar Bagh, New Delhi"/>
    <n v="77.154988599999996"/>
    <n v="28.7096363"/>
    <x v="43"/>
    <n v="300"/>
    <s v="Indian Rupees(Rs.)"/>
    <x v="0"/>
    <x v="0"/>
    <s v="No"/>
    <s v="No"/>
    <x v="2"/>
    <x v="32"/>
    <s v="White"/>
    <x v="5"/>
    <n v="0"/>
    <n v="18361757"/>
  </r>
  <r>
    <x v="6962"/>
    <x v="4"/>
    <s v="New Delhi"/>
    <s v="B-4/15A, Main Road, Keshav Puram, Shalimar Bagh, New Delhi"/>
    <x v="627"/>
    <s v="Shalimar Bagh, New Delhi"/>
    <n v="77.160514399999997"/>
    <n v="28.689630099999999"/>
    <x v="26"/>
    <n v="450"/>
    <s v="Indian Rupees(Rs.)"/>
    <x v="0"/>
    <x v="0"/>
    <s v="No"/>
    <s v="No"/>
    <x v="2"/>
    <x v="32"/>
    <s v="White"/>
    <x v="5"/>
    <n v="0"/>
    <n v="18273597"/>
  </r>
  <r>
    <x v="6963"/>
    <x v="4"/>
    <s v="New Delhi"/>
    <s v="24, CC Block, DDA Market, Shalimar Bagh, New Delhi"/>
    <x v="627"/>
    <s v="Shalimar Bagh, New Delhi"/>
    <n v="77.158544899999995"/>
    <n v="28.719634200000002"/>
    <x v="376"/>
    <n v="100"/>
    <s v="Indian Rupees(Rs.)"/>
    <x v="0"/>
    <x v="0"/>
    <s v="No"/>
    <s v="No"/>
    <x v="2"/>
    <x v="32"/>
    <s v="White"/>
    <x v="5"/>
    <n v="2"/>
    <n v="301519"/>
  </r>
  <r>
    <x v="4702"/>
    <x v="4"/>
    <s v="New Delhi"/>
    <s v="AJ-64/A, Shalimar Bagh, New Delhi"/>
    <x v="627"/>
    <s v="Shalimar Bagh, New Delhi"/>
    <n v="77.162808200000001"/>
    <n v="28.706208100000001"/>
    <x v="30"/>
    <n v="400"/>
    <s v="Indian Rupees(Rs.)"/>
    <x v="0"/>
    <x v="0"/>
    <s v="No"/>
    <s v="No"/>
    <x v="2"/>
    <x v="32"/>
    <s v="White"/>
    <x v="5"/>
    <n v="0"/>
    <n v="18445764"/>
  </r>
  <r>
    <x v="6964"/>
    <x v="4"/>
    <s v="New Delhi"/>
    <s v="Shop 13, BP Market, Shalimar Bagh, New Delhi"/>
    <x v="627"/>
    <s v="Shalimar Bagh, New Delhi"/>
    <n v="77.155113499999999"/>
    <n v="28.709467100000001"/>
    <x v="23"/>
    <n v="300"/>
    <s v="Indian Rupees(Rs.)"/>
    <x v="0"/>
    <x v="0"/>
    <s v="No"/>
    <s v="No"/>
    <x v="2"/>
    <x v="32"/>
    <s v="White"/>
    <x v="5"/>
    <n v="2"/>
    <n v="18446388"/>
  </r>
  <r>
    <x v="6965"/>
    <x v="4"/>
    <s v="New Delhi"/>
    <s v="9/1700, Main Road, Kailash Nagar, Gandhi Nagar, Shastri Park, New Delhi"/>
    <x v="1197"/>
    <s v="Shastri Park, New Delhi"/>
    <n v="77.2667541"/>
    <n v="28.659754800000002"/>
    <x v="1802"/>
    <n v="500"/>
    <s v="Indian Rupees(Rs.)"/>
    <x v="0"/>
    <x v="0"/>
    <s v="No"/>
    <s v="No"/>
    <x v="3"/>
    <x v="32"/>
    <s v="White"/>
    <x v="5"/>
    <n v="3"/>
    <n v="301675"/>
  </r>
  <r>
    <x v="6966"/>
    <x v="4"/>
    <s v="New Delhi"/>
    <s v="941/8, Nehru Road, Arjun Nagar, Kotla Mubarakpur, South Extension 1, New Delhi"/>
    <x v="718"/>
    <s v="South Extension 1, New Delhi"/>
    <n v="77.224988499999995"/>
    <n v="28.568337700000001"/>
    <x v="432"/>
    <n v="350"/>
    <s v="Indian Rupees(Rs.)"/>
    <x v="0"/>
    <x v="0"/>
    <s v="No"/>
    <s v="No"/>
    <x v="2"/>
    <x v="32"/>
    <s v="White"/>
    <x v="5"/>
    <n v="0"/>
    <n v="18175302"/>
  </r>
  <r>
    <x v="6967"/>
    <x v="4"/>
    <s v="New Delhi"/>
    <s v="Near Seva Nagar Sabji Mandi, South Extension 1, New Delhi"/>
    <x v="718"/>
    <s v="South Extension 1, New Delhi"/>
    <n v="77.224753000000007"/>
    <n v="28.5759899"/>
    <x v="424"/>
    <n v="200"/>
    <s v="Indian Rupees(Rs.)"/>
    <x v="0"/>
    <x v="0"/>
    <s v="No"/>
    <s v="No"/>
    <x v="2"/>
    <x v="32"/>
    <s v="White"/>
    <x v="5"/>
    <n v="1"/>
    <n v="18337762"/>
  </r>
  <r>
    <x v="6968"/>
    <x v="4"/>
    <s v="New Delhi"/>
    <s v="D 41, South Extension 1, New Delhi"/>
    <x v="718"/>
    <s v="South Extension 1, New Delhi"/>
    <n v="77.220800800000006"/>
    <n v="28.573283100000001"/>
    <x v="23"/>
    <n v="300"/>
    <s v="Indian Rupees(Rs.)"/>
    <x v="0"/>
    <x v="0"/>
    <s v="No"/>
    <s v="No"/>
    <x v="2"/>
    <x v="32"/>
    <s v="White"/>
    <x v="5"/>
    <n v="0"/>
    <n v="18312639"/>
  </r>
  <r>
    <x v="6968"/>
    <x v="4"/>
    <s v="New Delhi"/>
    <s v="D 49, South Extension 1, New Delhi"/>
    <x v="718"/>
    <s v="South Extension 1, New Delhi"/>
    <n v="77.220551599999993"/>
    <n v="28.573310599999999"/>
    <x v="23"/>
    <n v="300"/>
    <s v="Indian Rupees(Rs.)"/>
    <x v="0"/>
    <x v="0"/>
    <s v="No"/>
    <s v="No"/>
    <x v="2"/>
    <x v="32"/>
    <s v="White"/>
    <x v="5"/>
    <n v="0"/>
    <n v="18337895"/>
  </r>
  <r>
    <x v="6625"/>
    <x v="4"/>
    <s v="New Delhi"/>
    <s v="391, Leela Ram Market, South Extension 2, New Delhi"/>
    <x v="558"/>
    <s v="South Extension 2, New Delhi"/>
    <n v="77.219405469999998"/>
    <n v="28.564028489999998"/>
    <x v="473"/>
    <n v="150"/>
    <s v="Indian Rupees(Rs.)"/>
    <x v="0"/>
    <x v="0"/>
    <s v="No"/>
    <s v="No"/>
    <x v="2"/>
    <x v="32"/>
    <s v="White"/>
    <x v="5"/>
    <n v="2"/>
    <n v="18312616"/>
  </r>
  <r>
    <x v="6969"/>
    <x v="4"/>
    <s v="New Delhi"/>
    <s v="E-6, South Extension 2, New Delhi"/>
    <x v="558"/>
    <s v="South Extension 2, New Delhi"/>
    <n v="77.221373299999996"/>
    <n v="28.568039299999999"/>
    <x v="23"/>
    <n v="250"/>
    <s v="Indian Rupees(Rs.)"/>
    <x v="0"/>
    <x v="0"/>
    <s v="No"/>
    <s v="No"/>
    <x v="2"/>
    <x v="32"/>
    <s v="White"/>
    <x v="5"/>
    <n v="3"/>
    <n v="7793"/>
  </r>
  <r>
    <x v="6970"/>
    <x v="4"/>
    <s v="New Delhi"/>
    <s v="C Block, South Extension 2, New Delhi"/>
    <x v="558"/>
    <s v="South Extension 2, New Delhi"/>
    <n v="0"/>
    <n v="0"/>
    <x v="25"/>
    <n v="600"/>
    <s v="Indian Rupees(Rs.)"/>
    <x v="0"/>
    <x v="0"/>
    <s v="No"/>
    <s v="No"/>
    <x v="3"/>
    <x v="32"/>
    <s v="White"/>
    <x v="5"/>
    <n v="2"/>
    <n v="18231390"/>
  </r>
  <r>
    <x v="6971"/>
    <x v="4"/>
    <s v="New Delhi"/>
    <s v="D Block, South Extension 2, New Delhi"/>
    <x v="558"/>
    <s v="South Extension 2, New Delhi"/>
    <n v="0"/>
    <n v="0"/>
    <x v="1803"/>
    <n v="300"/>
    <s v="Indian Rupees(Rs.)"/>
    <x v="0"/>
    <x v="0"/>
    <s v="No"/>
    <s v="No"/>
    <x v="2"/>
    <x v="32"/>
    <s v="White"/>
    <x v="5"/>
    <n v="2"/>
    <n v="18427231"/>
  </r>
  <r>
    <x v="6972"/>
    <x v="4"/>
    <s v="New Delhi"/>
    <s v="M 4, South Extension 2, New Delhi"/>
    <x v="558"/>
    <s v="South Extension 2, New Delhi"/>
    <n v="77.219859999999997"/>
    <n v="28.568470000000001"/>
    <x v="140"/>
    <n v="2000"/>
    <s v="Indian Rupees(Rs.)"/>
    <x v="1"/>
    <x v="0"/>
    <s v="No"/>
    <s v="No"/>
    <x v="0"/>
    <x v="32"/>
    <s v="White"/>
    <x v="5"/>
    <n v="3"/>
    <n v="18427201"/>
  </r>
  <r>
    <x v="4042"/>
    <x v="4"/>
    <s v="New Delhi"/>
    <s v="451 &amp; 452, Ground Floor, Lila Ram Market, Masjid Moth, South Extension 2, New Delhi"/>
    <x v="558"/>
    <s v="South Extension 2, New Delhi"/>
    <n v="77.238449700000004"/>
    <n v="28.537447799999999"/>
    <x v="1416"/>
    <n v="400"/>
    <s v="Indian Rupees(Rs.)"/>
    <x v="0"/>
    <x v="0"/>
    <s v="No"/>
    <s v="No"/>
    <x v="2"/>
    <x v="32"/>
    <s v="White"/>
    <x v="5"/>
    <n v="1"/>
    <n v="1129"/>
  </r>
  <r>
    <x v="6973"/>
    <x v="4"/>
    <s v="New Delhi"/>
    <s v="Leela Ram Market, South Extension 2, New Delhi"/>
    <x v="558"/>
    <s v="South Extension 2, New Delhi"/>
    <n v="77.219139100000007"/>
    <n v="28.5642064"/>
    <x v="641"/>
    <n v="300"/>
    <s v="Indian Rupees(Rs.)"/>
    <x v="0"/>
    <x v="0"/>
    <s v="No"/>
    <s v="No"/>
    <x v="2"/>
    <x v="32"/>
    <s v="White"/>
    <x v="5"/>
    <n v="1"/>
    <n v="18424170"/>
  </r>
  <r>
    <x v="6974"/>
    <x v="4"/>
    <s v="New Delhi"/>
    <s v="4/175, Subhash Nagar, New Delhi"/>
    <x v="1069"/>
    <s v="Subhash Nagar, New Delhi"/>
    <n v="77.1126948"/>
    <n v="28.637298600000001"/>
    <x v="49"/>
    <n v="500"/>
    <s v="Indian Rupees(Rs.)"/>
    <x v="0"/>
    <x v="0"/>
    <s v="No"/>
    <s v="No"/>
    <x v="3"/>
    <x v="32"/>
    <s v="White"/>
    <x v="5"/>
    <n v="0"/>
    <n v="18430898"/>
  </r>
  <r>
    <x v="3109"/>
    <x v="4"/>
    <s v="New Delhi"/>
    <s v="Main Road, Beriwala Bagh, Subhash Nagar, New Delhi"/>
    <x v="1069"/>
    <s v="Subhash Nagar, New Delhi"/>
    <n v="77.111166400000002"/>
    <n v="28.634106200000002"/>
    <x v="563"/>
    <n v="100"/>
    <s v="Indian Rupees(Rs.)"/>
    <x v="0"/>
    <x v="0"/>
    <s v="No"/>
    <s v="No"/>
    <x v="2"/>
    <x v="32"/>
    <s v="White"/>
    <x v="5"/>
    <n v="2"/>
    <n v="305570"/>
  </r>
  <r>
    <x v="6975"/>
    <x v="4"/>
    <s v="New Delhi"/>
    <s v="Ground Floor, MCD Complex, Ashok Nagar, Subhash Nagar, New Delhi"/>
    <x v="1069"/>
    <s v="Subhash Nagar, New Delhi"/>
    <n v="77.102355299999999"/>
    <n v="28.637288399999999"/>
    <x v="1689"/>
    <n v="350"/>
    <s v="Indian Rupees(Rs.)"/>
    <x v="0"/>
    <x v="0"/>
    <s v="No"/>
    <s v="No"/>
    <x v="2"/>
    <x v="32"/>
    <s v="White"/>
    <x v="5"/>
    <n v="1"/>
    <n v="18447292"/>
  </r>
  <r>
    <x v="6976"/>
    <x v="4"/>
    <s v="New Delhi"/>
    <s v="3/200, Subhash Nagar, New Delhi"/>
    <x v="1069"/>
    <s v="Subhash Nagar, New Delhi"/>
    <n v="77.111492999999996"/>
    <n v="28.634183100000001"/>
    <x v="43"/>
    <n v="250"/>
    <s v="Indian Rupees(Rs.)"/>
    <x v="0"/>
    <x v="0"/>
    <s v="No"/>
    <s v="No"/>
    <x v="2"/>
    <x v="32"/>
    <s v="White"/>
    <x v="5"/>
    <n v="0"/>
    <n v="18365986"/>
  </r>
  <r>
    <x v="6977"/>
    <x v="4"/>
    <s v="New Delhi"/>
    <s v="E-63, Near Sheetla Mata Mandir, Opposite Punjab Sindh Bank, Subhash Nagar, New Delhi"/>
    <x v="1069"/>
    <s v="Subhash Nagar, New Delhi"/>
    <n v="0"/>
    <n v="0"/>
    <x v="30"/>
    <n v="800"/>
    <s v="Indian Rupees(Rs.)"/>
    <x v="1"/>
    <x v="0"/>
    <s v="No"/>
    <s v="No"/>
    <x v="3"/>
    <x v="32"/>
    <s v="White"/>
    <x v="5"/>
    <n v="0"/>
    <n v="18441532"/>
  </r>
  <r>
    <x v="6978"/>
    <x v="4"/>
    <s v="New Delhi"/>
    <s v="Shop 7, 6/27, Subhash Nagar, New Delhi"/>
    <x v="1069"/>
    <s v="Subhash Nagar, New Delhi"/>
    <n v="77.113421000000002"/>
    <n v="28.638041600000001"/>
    <x v="637"/>
    <n v="400"/>
    <s v="Indian Rupees(Rs.)"/>
    <x v="0"/>
    <x v="0"/>
    <s v="No"/>
    <s v="No"/>
    <x v="2"/>
    <x v="32"/>
    <s v="White"/>
    <x v="5"/>
    <n v="0"/>
    <n v="18492045"/>
  </r>
  <r>
    <x v="6979"/>
    <x v="4"/>
    <s v="New Delhi"/>
    <s v="D-90, Fateh Nagar, Near Subhash Nagar, New Delhi"/>
    <x v="1069"/>
    <s v="Subhash Nagar, New Delhi"/>
    <n v="77.100880000000004"/>
    <n v="28.634166"/>
    <x v="26"/>
    <n v="200"/>
    <s v="Indian Rupees(Rs.)"/>
    <x v="0"/>
    <x v="0"/>
    <s v="No"/>
    <s v="No"/>
    <x v="2"/>
    <x v="32"/>
    <s v="White"/>
    <x v="5"/>
    <n v="3"/>
    <n v="18352176"/>
  </r>
  <r>
    <x v="6980"/>
    <x v="4"/>
    <s v="New Delhi"/>
    <s v="Main Market, Subhash Nagar, New Delhi"/>
    <x v="1069"/>
    <s v="Subhash Nagar, New Delhi"/>
    <n v="77.118178799999995"/>
    <n v="28.635766199999999"/>
    <x v="1456"/>
    <n v="250"/>
    <s v="Indian Rupees(Rs.)"/>
    <x v="0"/>
    <x v="0"/>
    <s v="No"/>
    <s v="No"/>
    <x v="2"/>
    <x v="32"/>
    <s v="White"/>
    <x v="5"/>
    <n v="0"/>
    <n v="18451605"/>
  </r>
  <r>
    <x v="6981"/>
    <x v="4"/>
    <s v="New Delhi"/>
    <s v="J-72/73 Milap Market, Beriwala Bagh, Subhash Nagar, New Delhi"/>
    <x v="1069"/>
    <s v="Subhash Nagar, New Delhi"/>
    <n v="77.1126948"/>
    <n v="28.634074099999999"/>
    <x v="26"/>
    <n v="300"/>
    <s v="Indian Rupees(Rs.)"/>
    <x v="0"/>
    <x v="0"/>
    <s v="No"/>
    <s v="No"/>
    <x v="2"/>
    <x v="32"/>
    <s v="White"/>
    <x v="5"/>
    <n v="0"/>
    <n v="18455549"/>
  </r>
  <r>
    <x v="6982"/>
    <x v="4"/>
    <s v="New Delhi"/>
    <s v="Shop 11, Opposite Super Medicos, Main Market, Subhash Nagar, New Delhi"/>
    <x v="1069"/>
    <s v="Subhash Nagar, New Delhi"/>
    <n v="77.118410299999994"/>
    <n v="28.635169399999999"/>
    <x v="33"/>
    <n v="50"/>
    <s v="Indian Rupees(Rs.)"/>
    <x v="0"/>
    <x v="0"/>
    <s v="No"/>
    <s v="No"/>
    <x v="2"/>
    <x v="32"/>
    <s v="White"/>
    <x v="5"/>
    <n v="0"/>
    <n v="18455545"/>
  </r>
  <r>
    <x v="6983"/>
    <x v="4"/>
    <s v="New Delhi"/>
    <s v="Shop 3, Block 12, Back Side, Opposite Shadley Public School, Subhash Nagar, New Delhi"/>
    <x v="1069"/>
    <s v="Subhash Nagar, New Delhi"/>
    <n v="77.124246999999997"/>
    <n v="28.636842399999999"/>
    <x v="1804"/>
    <n v="500"/>
    <s v="Indian Rupees(Rs.)"/>
    <x v="0"/>
    <x v="0"/>
    <s v="No"/>
    <s v="No"/>
    <x v="3"/>
    <x v="32"/>
    <s v="White"/>
    <x v="5"/>
    <n v="1"/>
    <n v="18491264"/>
  </r>
  <r>
    <x v="6984"/>
    <x v="4"/>
    <s v="New Delhi"/>
    <s v="Subhash Nagar, New Delhi"/>
    <x v="1069"/>
    <s v="Subhash Nagar, New Delhi"/>
    <n v="77.119405400000005"/>
    <n v="28.634274000000001"/>
    <x v="26"/>
    <n v="200"/>
    <s v="Indian Rupees(Rs.)"/>
    <x v="0"/>
    <x v="0"/>
    <s v="No"/>
    <s v="No"/>
    <x v="2"/>
    <x v="32"/>
    <s v="White"/>
    <x v="5"/>
    <n v="0"/>
    <n v="18455547"/>
  </r>
  <r>
    <x v="6985"/>
    <x v="4"/>
    <s v="New Delhi"/>
    <s v="Under Metro Station Subash Nagar, Subhash Nagar, New Delhi"/>
    <x v="1069"/>
    <s v="Subhash Nagar, New Delhi"/>
    <n v="77.105131999999998"/>
    <n v="28.640729499999999"/>
    <x v="23"/>
    <n v="100"/>
    <s v="Indian Rupees(Rs.)"/>
    <x v="0"/>
    <x v="0"/>
    <s v="No"/>
    <s v="No"/>
    <x v="2"/>
    <x v="32"/>
    <s v="White"/>
    <x v="5"/>
    <n v="0"/>
    <n v="18291456"/>
  </r>
  <r>
    <x v="6986"/>
    <x v="4"/>
    <s v="New Delhi"/>
    <s v="5/186, Subhash Nagar, New Delhi"/>
    <x v="1069"/>
    <s v="Subhash Nagar, New Delhi"/>
    <n v="0"/>
    <n v="0"/>
    <x v="432"/>
    <n v="150"/>
    <s v="Indian Rupees(Rs.)"/>
    <x v="0"/>
    <x v="0"/>
    <s v="No"/>
    <s v="No"/>
    <x v="2"/>
    <x v="32"/>
    <s v="White"/>
    <x v="5"/>
    <n v="0"/>
    <n v="18472660"/>
  </r>
  <r>
    <x v="6987"/>
    <x v="4"/>
    <s v="New Delhi"/>
    <s v="3/118, Subhash Nagar, New Delhi"/>
    <x v="1069"/>
    <s v="Subhash Nagar, New Delhi"/>
    <n v="77.112604899999994"/>
    <n v="28.634155"/>
    <x v="424"/>
    <n v="100"/>
    <s v="Indian Rupees(Rs.)"/>
    <x v="0"/>
    <x v="0"/>
    <s v="No"/>
    <s v="No"/>
    <x v="2"/>
    <x v="32"/>
    <s v="White"/>
    <x v="5"/>
    <n v="1"/>
    <n v="310255"/>
  </r>
  <r>
    <x v="6988"/>
    <x v="4"/>
    <s v="New Delhi"/>
    <s v="8/1, Subhash Nagar, New Delhi"/>
    <x v="1069"/>
    <s v="Subhash Nagar, New Delhi"/>
    <n v="77.118178799999995"/>
    <n v="28.636034899999999"/>
    <x v="563"/>
    <n v="100"/>
    <s v="Indian Rupees(Rs.)"/>
    <x v="0"/>
    <x v="0"/>
    <s v="No"/>
    <s v="No"/>
    <x v="2"/>
    <x v="32"/>
    <s v="White"/>
    <x v="5"/>
    <n v="0"/>
    <n v="18366008"/>
  </r>
  <r>
    <x v="6989"/>
    <x v="4"/>
    <s v="New Delhi"/>
    <s v="Shop 1, Coal Depot, Ashok Nagar, Near Tilak Nagar Police Station, Subhash Nagar, New Delhi"/>
    <x v="1069"/>
    <s v="Subhash Nagar, New Delhi"/>
    <n v="0"/>
    <n v="0"/>
    <x v="43"/>
    <n v="200"/>
    <s v="Indian Rupees(Rs.)"/>
    <x v="0"/>
    <x v="0"/>
    <s v="No"/>
    <s v="No"/>
    <x v="2"/>
    <x v="32"/>
    <s v="White"/>
    <x v="5"/>
    <n v="0"/>
    <n v="18462257"/>
  </r>
  <r>
    <x v="6990"/>
    <x v="4"/>
    <s v="New Delhi"/>
    <s v="J-87, Beriwala Bagh, Subhash Nagar, New Delhi"/>
    <x v="1069"/>
    <s v="Subhash Nagar, New Delhi"/>
    <n v="77.113593800000004"/>
    <n v="28.6342502"/>
    <x v="23"/>
    <n v="300"/>
    <s v="Indian Rupees(Rs.)"/>
    <x v="0"/>
    <x v="0"/>
    <s v="No"/>
    <s v="No"/>
    <x v="2"/>
    <x v="32"/>
    <s v="White"/>
    <x v="5"/>
    <n v="0"/>
    <n v="18312627"/>
  </r>
  <r>
    <x v="6991"/>
    <x v="4"/>
    <s v="New Delhi"/>
    <s v="4/192, Corner Shop 1, Subhash Nagar, New Delhi"/>
    <x v="1069"/>
    <s v="Subhash Nagar, New Delhi"/>
    <n v="77.114537799999994"/>
    <n v="28.636983300000001"/>
    <x v="136"/>
    <n v="500"/>
    <s v="Indian Rupees(Rs.)"/>
    <x v="0"/>
    <x v="0"/>
    <s v="No"/>
    <s v="No"/>
    <x v="3"/>
    <x v="32"/>
    <s v="White"/>
    <x v="5"/>
    <n v="0"/>
    <n v="18492103"/>
  </r>
  <r>
    <x v="6992"/>
    <x v="4"/>
    <s v="New Delhi"/>
    <s v="Near Kids Paradise Play School, Meenakshi Garden, Subhash Nagar, New Delhi"/>
    <x v="1069"/>
    <s v="Subhash Nagar, New Delhi"/>
    <n v="77.105592099999996"/>
    <n v="28.639212300000001"/>
    <x v="376"/>
    <n v="100"/>
    <s v="Indian Rupees(Rs.)"/>
    <x v="0"/>
    <x v="0"/>
    <s v="No"/>
    <s v="No"/>
    <x v="2"/>
    <x v="32"/>
    <s v="White"/>
    <x v="5"/>
    <n v="0"/>
    <n v="18431145"/>
  </r>
  <r>
    <x v="6993"/>
    <x v="4"/>
    <s v="New Delhi"/>
    <s v="WZ 96, Meenakshi Garden, Subhash Nagar, New Delhi"/>
    <x v="1069"/>
    <s v="Subhash Nagar, New Delhi"/>
    <n v="77.105502200000004"/>
    <n v="28.640367999999999"/>
    <x v="26"/>
    <n v="100"/>
    <s v="Indian Rupees(Rs.)"/>
    <x v="0"/>
    <x v="0"/>
    <s v="No"/>
    <s v="No"/>
    <x v="2"/>
    <x v="32"/>
    <s v="White"/>
    <x v="5"/>
    <n v="1"/>
    <n v="18430909"/>
  </r>
  <r>
    <x v="6994"/>
    <x v="4"/>
    <s v="New Delhi"/>
    <s v="8/1, Subhash Nagar, New Delhi"/>
    <x v="1069"/>
    <s v="Subhash Nagar, New Delhi"/>
    <n v="77.118377800000005"/>
    <n v="28.636237000000001"/>
    <x v="376"/>
    <n v="100"/>
    <s v="Indian Rupees(Rs.)"/>
    <x v="0"/>
    <x v="0"/>
    <s v="No"/>
    <s v="No"/>
    <x v="2"/>
    <x v="32"/>
    <s v="White"/>
    <x v="5"/>
    <n v="1"/>
    <n v="18198821"/>
  </r>
  <r>
    <x v="6995"/>
    <x v="4"/>
    <s v="New Delhi"/>
    <s v="WZ 10, Tihar Village, Main Road, Subhash Nagar, New Delhi"/>
    <x v="1069"/>
    <s v="Subhash Nagar, New Delhi"/>
    <n v="77.107929799999994"/>
    <n v="28.6360338"/>
    <x v="376"/>
    <n v="50"/>
    <s v="Indian Rupees(Rs.)"/>
    <x v="0"/>
    <x v="0"/>
    <s v="No"/>
    <s v="No"/>
    <x v="2"/>
    <x v="32"/>
    <s v="White"/>
    <x v="5"/>
    <n v="0"/>
    <n v="18430905"/>
  </r>
  <r>
    <x v="6996"/>
    <x v="4"/>
    <s v="New Delhi"/>
    <s v="23/337, Opposite Sehgal Properties, Subhash Nagar, New Delhi"/>
    <x v="1069"/>
    <s v="Subhash Nagar, New Delhi"/>
    <n v="77.109014700000003"/>
    <n v="28.6350391"/>
    <x v="26"/>
    <n v="200"/>
    <s v="Indian Rupees(Rs.)"/>
    <x v="0"/>
    <x v="0"/>
    <s v="No"/>
    <s v="No"/>
    <x v="2"/>
    <x v="32"/>
    <s v="White"/>
    <x v="5"/>
    <n v="0"/>
    <n v="18430907"/>
  </r>
  <r>
    <x v="6997"/>
    <x v="4"/>
    <s v="New Delhi"/>
    <s v="11/48, Subhash Nagar, New Delhi"/>
    <x v="1069"/>
    <s v="Subhash Nagar, New Delhi"/>
    <n v="77.121210399999995"/>
    <n v="28.637074999999999"/>
    <x v="1416"/>
    <n v="350"/>
    <s v="Indian Rupees(Rs.)"/>
    <x v="0"/>
    <x v="0"/>
    <s v="No"/>
    <s v="No"/>
    <x v="2"/>
    <x v="32"/>
    <s v="White"/>
    <x v="5"/>
    <n v="0"/>
    <n v="18451597"/>
  </r>
  <r>
    <x v="6998"/>
    <x v="4"/>
    <s v="New Delhi"/>
    <s v="6/28, Subhash Nagar, New Delhi"/>
    <x v="1069"/>
    <s v="Subhash Nagar, New Delhi"/>
    <n v="77.113503899999998"/>
    <n v="28.6380035"/>
    <x v="23"/>
    <n v="150"/>
    <s v="Indian Rupees(Rs.)"/>
    <x v="0"/>
    <x v="0"/>
    <s v="No"/>
    <s v="No"/>
    <x v="2"/>
    <x v="32"/>
    <s v="White"/>
    <x v="5"/>
    <n v="1"/>
    <n v="17989089"/>
  </r>
  <r>
    <x v="6999"/>
    <x v="4"/>
    <s v="New Delhi"/>
    <s v="WZ 56, Meenakshi Garden, Subhash Nagar, New Delhi"/>
    <x v="1069"/>
    <s v="Subhash Nagar, New Delhi"/>
    <n v="77.105552299999999"/>
    <n v="28.639812899999999"/>
    <x v="23"/>
    <n v="50"/>
    <s v="Indian Rupees(Rs.)"/>
    <x v="0"/>
    <x v="0"/>
    <s v="No"/>
    <s v="No"/>
    <x v="2"/>
    <x v="32"/>
    <s v="White"/>
    <x v="5"/>
    <n v="0"/>
    <n v="18492057"/>
  </r>
  <r>
    <x v="3215"/>
    <x v="4"/>
    <s v="New Delhi"/>
    <s v="10 Block, Main Road, Near PNB ATM, Subhash Nagar, New Delhi"/>
    <x v="1069"/>
    <s v="Subhash Nagar, New Delhi"/>
    <n v="77.120561199999997"/>
    <n v="28.637115000000001"/>
    <x v="202"/>
    <n v="250"/>
    <s v="Indian Rupees(Rs.)"/>
    <x v="0"/>
    <x v="0"/>
    <s v="No"/>
    <s v="No"/>
    <x v="2"/>
    <x v="32"/>
    <s v="White"/>
    <x v="5"/>
    <n v="2"/>
    <n v="17989093"/>
  </r>
  <r>
    <x v="7000"/>
    <x v="4"/>
    <s v="New Delhi"/>
    <s v="WZ 47, Meenakshi Garden, Subhash Nagar, New Delhi"/>
    <x v="1069"/>
    <s v="Subhash Nagar, New Delhi"/>
    <n v="77.105592099999996"/>
    <n v="28.639391400000001"/>
    <x v="1075"/>
    <n v="200"/>
    <s v="Indian Rupees(Rs.)"/>
    <x v="0"/>
    <x v="0"/>
    <s v="No"/>
    <s v="No"/>
    <x v="2"/>
    <x v="32"/>
    <s v="White"/>
    <x v="5"/>
    <n v="0"/>
    <n v="18429149"/>
  </r>
  <r>
    <x v="7001"/>
    <x v="4"/>
    <s v="New Delhi"/>
    <s v="5/35, Subhash Nagar, New Delhi"/>
    <x v="1069"/>
    <s v="Subhash Nagar, New Delhi"/>
    <n v="77.112245299999998"/>
    <n v="28.636897099999999"/>
    <x v="494"/>
    <n v="200"/>
    <s v="Indian Rupees(Rs.)"/>
    <x v="0"/>
    <x v="1"/>
    <s v="No"/>
    <s v="No"/>
    <x v="2"/>
    <x v="32"/>
    <s v="White"/>
    <x v="5"/>
    <n v="2"/>
    <n v="18366006"/>
  </r>
  <r>
    <x v="7002"/>
    <x v="4"/>
    <s v="New Delhi"/>
    <s v="Ajanta Market, Main Raod, Ajay Enclave, Subhash Nagar, New Delhi"/>
    <x v="1069"/>
    <s v="Subhash Nagar, New Delhi"/>
    <n v="77.107723399999998"/>
    <n v="28.638614199999999"/>
    <x v="26"/>
    <n v="150"/>
    <s v="Indian Rupees(Rs.)"/>
    <x v="0"/>
    <x v="0"/>
    <s v="No"/>
    <s v="No"/>
    <x v="2"/>
    <x v="32"/>
    <s v="White"/>
    <x v="5"/>
    <n v="0"/>
    <n v="305567"/>
  </r>
  <r>
    <x v="7003"/>
    <x v="4"/>
    <s v="New Delhi"/>
    <s v="5/1, Subhash Nagar, New Delhi"/>
    <x v="1069"/>
    <s v="Subhash Nagar, New Delhi"/>
    <n v="77.112830400000007"/>
    <n v="28.638209199999999"/>
    <x v="23"/>
    <n v="150"/>
    <s v="Indian Rupees(Rs.)"/>
    <x v="0"/>
    <x v="0"/>
    <s v="No"/>
    <s v="No"/>
    <x v="2"/>
    <x v="32"/>
    <s v="White"/>
    <x v="5"/>
    <n v="0"/>
    <n v="18455551"/>
  </r>
  <r>
    <x v="7004"/>
    <x v="4"/>
    <s v="New Delhi"/>
    <s v="A1, WZ 9, Opposite Chhatri Wala Park, Main Road, Subhash Nagar, New Delhi"/>
    <x v="1069"/>
    <s v="Subhash Nagar, New Delhi"/>
    <n v="77.107839799999994"/>
    <n v="28.6361147"/>
    <x v="1320"/>
    <n v="300"/>
    <s v="Indian Rupees(Rs.)"/>
    <x v="0"/>
    <x v="0"/>
    <s v="No"/>
    <s v="No"/>
    <x v="2"/>
    <x v="32"/>
    <s v="White"/>
    <x v="5"/>
    <n v="0"/>
    <n v="18430902"/>
  </r>
  <r>
    <x v="7005"/>
    <x v="4"/>
    <s v="New Delhi"/>
    <s v="21, Main Market, Sunder Nagar, New Delhi"/>
    <x v="628"/>
    <s v="Sunder Nagar, New Delhi"/>
    <n v="77.241548100000003"/>
    <n v="28.601877000000002"/>
    <x v="91"/>
    <n v="1000"/>
    <s v="Indian Rupees(Rs.)"/>
    <x v="1"/>
    <x v="0"/>
    <s v="No"/>
    <s v="No"/>
    <x v="1"/>
    <x v="32"/>
    <s v="White"/>
    <x v="5"/>
    <n v="3"/>
    <n v="18466399"/>
  </r>
  <r>
    <x v="7006"/>
    <x v="4"/>
    <s v="New Delhi"/>
    <s v="D-85, Tagore Garden Extension, New Delhi, Tagore Garden, New Delhi"/>
    <x v="375"/>
    <s v="Tagore Garden, New Delhi"/>
    <n v="77.112405499999994"/>
    <n v="28.649961300000001"/>
    <x v="23"/>
    <n v="350"/>
    <s v="Indian Rupees(Rs.)"/>
    <x v="0"/>
    <x v="0"/>
    <s v="No"/>
    <s v="No"/>
    <x v="2"/>
    <x v="32"/>
    <s v="White"/>
    <x v="5"/>
    <n v="1"/>
    <n v="312027"/>
  </r>
  <r>
    <x v="7007"/>
    <x v="4"/>
    <s v="New Delhi"/>
    <s v="Main Shivaji Road, Tegore Garden, Tagore Garden, New Delhi"/>
    <x v="375"/>
    <s v="Tagore Garden, New Delhi"/>
    <n v="77.115617099999994"/>
    <n v="28.6538763"/>
    <x v="268"/>
    <n v="250"/>
    <s v="Indian Rupees(Rs.)"/>
    <x v="0"/>
    <x v="0"/>
    <s v="No"/>
    <s v="No"/>
    <x v="2"/>
    <x v="32"/>
    <s v="White"/>
    <x v="5"/>
    <n v="1"/>
    <n v="18430872"/>
  </r>
  <r>
    <x v="3874"/>
    <x v="4"/>
    <s v="New Delhi"/>
    <s v="2nd Floor, Pacific Mall, Tagore Garden, New Delhi"/>
    <x v="375"/>
    <s v="Tagore Garden, New Delhi"/>
    <n v="77.106470900000005"/>
    <n v="28.642331200000001"/>
    <x v="33"/>
    <n v="120"/>
    <s v="Indian Rupees(Rs.)"/>
    <x v="0"/>
    <x v="0"/>
    <s v="No"/>
    <s v="No"/>
    <x v="2"/>
    <x v="32"/>
    <s v="White"/>
    <x v="5"/>
    <n v="0"/>
    <n v="18292478"/>
  </r>
  <r>
    <x v="7008"/>
    <x v="4"/>
    <s v="New Delhi"/>
    <s v="E-35, Tagore Garden Extension, Tagore Garden, New Delhi"/>
    <x v="375"/>
    <s v="Tagore Garden, New Delhi"/>
    <n v="77.111420499999994"/>
    <n v="28.6491173"/>
    <x v="637"/>
    <n v="350"/>
    <s v="Indian Rupees(Rs.)"/>
    <x v="0"/>
    <x v="0"/>
    <s v="No"/>
    <s v="No"/>
    <x v="2"/>
    <x v="32"/>
    <s v="White"/>
    <x v="5"/>
    <n v="1"/>
    <n v="18429417"/>
  </r>
  <r>
    <x v="7009"/>
    <x v="4"/>
    <s v="New Delhi"/>
    <s v="ED 118, Tagore Garden, New Delhi"/>
    <x v="375"/>
    <s v="Tagore Garden, New Delhi"/>
    <n v="77.115140199999999"/>
    <n v="28.648810699999999"/>
    <x v="432"/>
    <n v="400"/>
    <s v="Indian Rupees(Rs.)"/>
    <x v="0"/>
    <x v="0"/>
    <s v="No"/>
    <s v="No"/>
    <x v="2"/>
    <x v="32"/>
    <s v="White"/>
    <x v="5"/>
    <n v="1"/>
    <n v="18244564"/>
  </r>
  <r>
    <x v="7010"/>
    <x v="4"/>
    <s v="New Delhi"/>
    <s v="Main Raghuvir Nagar Road, Tagore Garden Extension, New Delhi, Tagore Garden, New Delhi"/>
    <x v="375"/>
    <s v="Tagore Garden, New Delhi"/>
    <n v="77.1120655"/>
    <n v="28.652463900000001"/>
    <x v="43"/>
    <n v="100"/>
    <s v="Indian Rupees(Rs.)"/>
    <x v="0"/>
    <x v="0"/>
    <s v="No"/>
    <s v="No"/>
    <x v="2"/>
    <x v="32"/>
    <s v="White"/>
    <x v="5"/>
    <n v="1"/>
    <n v="304385"/>
  </r>
  <r>
    <x v="7011"/>
    <x v="4"/>
    <s v="New Delhi"/>
    <s v="57 &amp; 58, Titarpur Market, Opposite Metro Pillar 424, Tagore Garden, New Delhi"/>
    <x v="375"/>
    <s v="Tagore Garden, New Delhi"/>
    <n v="77.116570499999995"/>
    <n v="28.6462079"/>
    <x v="26"/>
    <n v="200"/>
    <s v="Indian Rupees(Rs.)"/>
    <x v="0"/>
    <x v="0"/>
    <s v="No"/>
    <s v="No"/>
    <x v="2"/>
    <x v="32"/>
    <s v="White"/>
    <x v="5"/>
    <n v="3"/>
    <n v="9517"/>
  </r>
  <r>
    <x v="7012"/>
    <x v="4"/>
    <s v="New Delhi"/>
    <s v="1, D383, Opposite Shree Sai Vidya Mandir, Sabji Mandi, Tagore Garden Extension, New Delhi, Tagore Garden, New Delhi"/>
    <x v="375"/>
    <s v="Tagore Garden, New Delhi"/>
    <n v="77.111954999999995"/>
    <n v="28.652585699999999"/>
    <x v="43"/>
    <n v="250"/>
    <s v="Indian Rupees(Rs.)"/>
    <x v="0"/>
    <x v="0"/>
    <s v="No"/>
    <s v="No"/>
    <x v="2"/>
    <x v="32"/>
    <s v="White"/>
    <x v="5"/>
    <n v="2"/>
    <n v="7194"/>
  </r>
  <r>
    <x v="7013"/>
    <x v="4"/>
    <s v="New Delhi"/>
    <s v="Shop 17, DDA Market, Tagore Garden, New Delhi"/>
    <x v="375"/>
    <s v="Tagore Garden, New Delhi"/>
    <n v="77.109717200000006"/>
    <n v="28.651275500000001"/>
    <x v="268"/>
    <n v="350"/>
    <s v="Indian Rupees(Rs.)"/>
    <x v="0"/>
    <x v="0"/>
    <s v="No"/>
    <s v="No"/>
    <x v="2"/>
    <x v="32"/>
    <s v="White"/>
    <x v="5"/>
    <n v="3"/>
    <n v="18472448"/>
  </r>
  <r>
    <x v="7014"/>
    <x v="4"/>
    <s v="New Delhi"/>
    <s v="Main Market, Tagore Garden, New Delhi"/>
    <x v="375"/>
    <s v="Tagore Garden, New Delhi"/>
    <n v="77.116232400000001"/>
    <n v="28.645696900000001"/>
    <x v="388"/>
    <n v="300"/>
    <s v="Indian Rupees(Rs.)"/>
    <x v="0"/>
    <x v="0"/>
    <s v="No"/>
    <s v="No"/>
    <x v="2"/>
    <x v="32"/>
    <s v="White"/>
    <x v="5"/>
    <n v="0"/>
    <n v="18472599"/>
  </r>
  <r>
    <x v="7015"/>
    <x v="4"/>
    <s v="New Delhi"/>
    <s v="D-209, Second Floor, Tagore Garden Extension, Tagore Garden, New Delhi"/>
    <x v="375"/>
    <s v="Tagore Garden, New Delhi"/>
    <n v="77.112206499999999"/>
    <n v="28.649825499999999"/>
    <x v="26"/>
    <n v="200"/>
    <s v="Indian Rupees(Rs.)"/>
    <x v="0"/>
    <x v="1"/>
    <s v="No"/>
    <s v="No"/>
    <x v="2"/>
    <x v="32"/>
    <s v="White"/>
    <x v="5"/>
    <n v="1"/>
    <n v="18429644"/>
  </r>
  <r>
    <x v="7016"/>
    <x v="4"/>
    <s v="New Delhi"/>
    <s v="Near Mother Dairy, 641, Tagore Garden Extension, New Delhi, Tagore Garden, New Delhi"/>
    <x v="375"/>
    <s v="Tagore Garden, New Delhi"/>
    <n v="77.112313200000003"/>
    <n v="28.651800099999999"/>
    <x v="25"/>
    <n v="200"/>
    <s v="Indian Rupees(Rs.)"/>
    <x v="0"/>
    <x v="0"/>
    <s v="No"/>
    <s v="No"/>
    <x v="2"/>
    <x v="32"/>
    <s v="White"/>
    <x v="5"/>
    <n v="3"/>
    <n v="7180"/>
  </r>
  <r>
    <x v="7017"/>
    <x v="4"/>
    <s v="New Delhi"/>
    <s v="D 11, Main Road, Tagore Garden, New Delhi"/>
    <x v="375"/>
    <s v="Tagore Garden, New Delhi"/>
    <n v="77.112166500000001"/>
    <n v="28.6499138"/>
    <x v="202"/>
    <n v="300"/>
    <s v="Indian Rupees(Rs.)"/>
    <x v="0"/>
    <x v="0"/>
    <s v="No"/>
    <s v="No"/>
    <x v="2"/>
    <x v="32"/>
    <s v="White"/>
    <x v="5"/>
    <n v="3"/>
    <n v="309006"/>
  </r>
  <r>
    <x v="7018"/>
    <x v="4"/>
    <s v="New Delhi"/>
    <s v="Pacific Mall, Near Kids Zone, Tagore Garden, New Delhi"/>
    <x v="375"/>
    <s v="Tagore Garden, New Delhi"/>
    <n v="77.106875799999997"/>
    <n v="28.641769"/>
    <x v="23"/>
    <n v="200"/>
    <s v="Indian Rupees(Rs.)"/>
    <x v="0"/>
    <x v="0"/>
    <s v="No"/>
    <s v="No"/>
    <x v="2"/>
    <x v="32"/>
    <s v="White"/>
    <x v="5"/>
    <n v="2"/>
    <n v="18292480"/>
  </r>
  <r>
    <x v="7019"/>
    <x v="4"/>
    <s v="New Delhi"/>
    <s v="Main Raghuveer Nagar Road, Tagore Garden Extension, New Delhi, Tagore Garden, New Delhi"/>
    <x v="375"/>
    <s v="Tagore Garden, New Delhi"/>
    <n v="77.111354899999995"/>
    <n v="28.652857399999998"/>
    <x v="202"/>
    <n v="250"/>
    <s v="Indian Rupees(Rs.)"/>
    <x v="0"/>
    <x v="0"/>
    <s v="No"/>
    <s v="No"/>
    <x v="2"/>
    <x v="32"/>
    <s v="White"/>
    <x v="5"/>
    <n v="2"/>
    <n v="7187"/>
  </r>
  <r>
    <x v="7020"/>
    <x v="4"/>
    <s v="New Delhi"/>
    <s v="Ground Floor, The India Mall, Community Center, New Friends Colony, New Delhi"/>
    <x v="981"/>
    <s v="The India Mall, New Friends Colony, New Delhi"/>
    <n v="77.269097799999997"/>
    <n v="28.561659500000001"/>
    <x v="23"/>
    <n v="250"/>
    <s v="Indian Rupees(Rs.)"/>
    <x v="0"/>
    <x v="0"/>
    <s v="No"/>
    <s v="No"/>
    <x v="2"/>
    <x v="32"/>
    <s v="White"/>
    <x v="5"/>
    <n v="1"/>
    <n v="18424209"/>
  </r>
  <r>
    <x v="7021"/>
    <x v="4"/>
    <s v="New Delhi"/>
    <s v="Central Hall, Patiala House Court, Tilak Marg, New Delhi"/>
    <x v="1198"/>
    <s v="Tilak Marg, New Delhi"/>
    <n v="0"/>
    <n v="0"/>
    <x v="23"/>
    <n v="200"/>
    <s v="Indian Rupees(Rs.)"/>
    <x v="0"/>
    <x v="0"/>
    <s v="No"/>
    <s v="No"/>
    <x v="2"/>
    <x v="32"/>
    <s v="White"/>
    <x v="5"/>
    <n v="0"/>
    <n v="18459030"/>
  </r>
  <r>
    <x v="7022"/>
    <x v="4"/>
    <s v="New Delhi"/>
    <s v="17/30, Aashirwad Complex, Tilak Nagar, New Delhi"/>
    <x v="841"/>
    <s v="Tilak Nagar, New Delhi"/>
    <n v="77.093452600000006"/>
    <n v="28.637648800000001"/>
    <x v="26"/>
    <n v="200"/>
    <s v="Indian Rupees(Rs.)"/>
    <x v="0"/>
    <x v="0"/>
    <s v="No"/>
    <s v="No"/>
    <x v="2"/>
    <x v="32"/>
    <s v="White"/>
    <x v="5"/>
    <n v="2"/>
    <n v="308905"/>
  </r>
  <r>
    <x v="7023"/>
    <x v="4"/>
    <s v="New Delhi"/>
    <s v="11/47, Tilak Nagar, New Delhi"/>
    <x v="841"/>
    <s v="Tilak Nagar, New Delhi"/>
    <n v="77.094911199999999"/>
    <n v="28.640446300000001"/>
    <x v="873"/>
    <n v="150"/>
    <s v="Indian Rupees(Rs.)"/>
    <x v="0"/>
    <x v="0"/>
    <s v="No"/>
    <s v="No"/>
    <x v="2"/>
    <x v="32"/>
    <s v="White"/>
    <x v="5"/>
    <n v="2"/>
    <n v="18312644"/>
  </r>
  <r>
    <x v="7024"/>
    <x v="4"/>
    <s v="New Delhi"/>
    <s v="Guru Ramdas Marg, Krishna Park, Tilak Nagar, New Delhi"/>
    <x v="841"/>
    <s v="Tilak Nagar, New Delhi"/>
    <n v="77.086714000000001"/>
    <n v="28.6388684"/>
    <x v="473"/>
    <n v="100"/>
    <s v="Indian Rupees(Rs.)"/>
    <x v="0"/>
    <x v="0"/>
    <s v="No"/>
    <s v="No"/>
    <x v="2"/>
    <x v="32"/>
    <s v="White"/>
    <x v="5"/>
    <n v="3"/>
    <n v="305238"/>
  </r>
  <r>
    <x v="3348"/>
    <x v="4"/>
    <s v="New Delhi"/>
    <s v="Near Khyala Road, Vishnu Garden, Tilak Nagar, New Delhi"/>
    <x v="841"/>
    <s v="Tilak Nagar, New Delhi"/>
    <n v="77.103172200000003"/>
    <n v="28.648906199999999"/>
    <x v="1583"/>
    <n v="250"/>
    <s v="Indian Rupees(Rs.)"/>
    <x v="0"/>
    <x v="0"/>
    <s v="No"/>
    <s v="No"/>
    <x v="2"/>
    <x v="32"/>
    <s v="White"/>
    <x v="5"/>
    <n v="3"/>
    <n v="301917"/>
  </r>
  <r>
    <x v="7025"/>
    <x v="4"/>
    <s v="New Delhi"/>
    <s v="WZ-139/F, Main Market, New Mahavir Nagar, Tilak Nagar, New Delhi"/>
    <x v="841"/>
    <s v="Tilak Nagar, New Delhi"/>
    <n v="77.084591599999996"/>
    <n v="28.6344618"/>
    <x v="96"/>
    <n v="350"/>
    <s v="Indian Rupees(Rs.)"/>
    <x v="0"/>
    <x v="0"/>
    <s v="No"/>
    <s v="No"/>
    <x v="2"/>
    <x v="32"/>
    <s v="White"/>
    <x v="5"/>
    <n v="1"/>
    <n v="18372314"/>
  </r>
  <r>
    <x v="4628"/>
    <x v="4"/>
    <s v="New Delhi"/>
    <s v="K-131/2, Mahavir Nagar, Krishna Park, Main Outer Ring Road, Tilak Nagar, New Delhi"/>
    <x v="841"/>
    <s v="Tilak Nagar, New Delhi"/>
    <n v="77.085434500000005"/>
    <n v="28.639605599999999"/>
    <x v="1592"/>
    <n v="200"/>
    <s v="Indian Rupees(Rs.)"/>
    <x v="0"/>
    <x v="0"/>
    <s v="No"/>
    <s v="No"/>
    <x v="2"/>
    <x v="32"/>
    <s v="White"/>
    <x v="5"/>
    <n v="2"/>
    <n v="313282"/>
  </r>
  <r>
    <x v="7026"/>
    <x v="4"/>
    <s v="New Delhi"/>
    <s v="WZ-188, Punjabi Market, Tilak Nagar, New Delhi"/>
    <x v="841"/>
    <s v="Tilak Nagar, New Delhi"/>
    <n v="77.1002905"/>
    <n v="28.644918199999999"/>
    <x v="23"/>
    <n v="300"/>
    <s v="Indian Rupees(Rs.)"/>
    <x v="0"/>
    <x v="0"/>
    <s v="No"/>
    <s v="No"/>
    <x v="2"/>
    <x v="32"/>
    <s v="White"/>
    <x v="5"/>
    <n v="3"/>
    <n v="18368025"/>
  </r>
  <r>
    <x v="2248"/>
    <x v="4"/>
    <s v="New Delhi"/>
    <s v="G-4A, Main Kabuli Chowk, Tilak Nagar, New Delhi"/>
    <x v="841"/>
    <s v="Tilak Nagar, New Delhi"/>
    <n v="77.086333100000004"/>
    <n v="28.639030000000002"/>
    <x v="90"/>
    <n v="300"/>
    <s v="Indian Rupees(Rs.)"/>
    <x v="0"/>
    <x v="0"/>
    <s v="No"/>
    <s v="No"/>
    <x v="2"/>
    <x v="32"/>
    <s v="White"/>
    <x v="5"/>
    <n v="1"/>
    <n v="18089242"/>
  </r>
  <r>
    <x v="7027"/>
    <x v="4"/>
    <s v="New Delhi"/>
    <s v="Khyala Road, Vishnu Garden, Tilak Nagar, New Delhi"/>
    <x v="841"/>
    <s v="Tilak Nagar, New Delhi"/>
    <n v="77.103413099999997"/>
    <n v="28.6481247"/>
    <x v="473"/>
    <n v="200"/>
    <s v="Indian Rupees(Rs.)"/>
    <x v="0"/>
    <x v="0"/>
    <s v="No"/>
    <s v="No"/>
    <x v="2"/>
    <x v="32"/>
    <s v="White"/>
    <x v="5"/>
    <n v="2"/>
    <n v="304160"/>
  </r>
  <r>
    <x v="7028"/>
    <x v="4"/>
    <s v="New Delhi"/>
    <s v="Near Metro Station, Tilak Nagar, New Delhi"/>
    <x v="841"/>
    <s v="Tilak Nagar, New Delhi"/>
    <n v="77.097113699999994"/>
    <n v="28.636187"/>
    <x v="26"/>
    <n v="250"/>
    <s v="Indian Rupees(Rs.)"/>
    <x v="0"/>
    <x v="0"/>
    <s v="No"/>
    <s v="No"/>
    <x v="2"/>
    <x v="32"/>
    <s v="White"/>
    <x v="5"/>
    <n v="2"/>
    <n v="18037813"/>
  </r>
  <r>
    <x v="7029"/>
    <x v="4"/>
    <s v="New Delhi"/>
    <s v="4A/2, Near Axis Bank, Main Najafgarh Road, Tilak Nagar, New Delh"/>
    <x v="841"/>
    <s v="Tilak Nagar, New Delhi"/>
    <n v="0"/>
    <n v="0"/>
    <x v="1332"/>
    <n v="500"/>
    <s v="Indian Rupees(Rs.)"/>
    <x v="0"/>
    <x v="0"/>
    <s v="No"/>
    <s v="No"/>
    <x v="3"/>
    <x v="32"/>
    <s v="White"/>
    <x v="5"/>
    <n v="1"/>
    <n v="18487958"/>
  </r>
  <r>
    <x v="7030"/>
    <x v="4"/>
    <s v="New Delhi"/>
    <s v="Shop 1, Plot 365, Chand Nagar, Tilak Nagar, New Delhi"/>
    <x v="841"/>
    <s v="Tilak Nagar, New Delhi"/>
    <n v="77.096230199999994"/>
    <n v="28.6468527"/>
    <x v="43"/>
    <n v="300"/>
    <s v="Indian Rupees(Rs.)"/>
    <x v="0"/>
    <x v="0"/>
    <s v="No"/>
    <s v="No"/>
    <x v="2"/>
    <x v="32"/>
    <s v="White"/>
    <x v="5"/>
    <n v="1"/>
    <n v="18368021"/>
  </r>
  <r>
    <x v="7031"/>
    <x v="4"/>
    <s v="New Delhi"/>
    <s v="41, New Market, Tilak Nagar, New Delhi"/>
    <x v="841"/>
    <s v="Tilak Nagar, New Delhi"/>
    <n v="77.095930100000004"/>
    <n v="28.636794500000001"/>
    <x v="1630"/>
    <n v="350"/>
    <s v="Indian Rupees(Rs.)"/>
    <x v="0"/>
    <x v="0"/>
    <s v="No"/>
    <s v="No"/>
    <x v="2"/>
    <x v="32"/>
    <s v="White"/>
    <x v="5"/>
    <n v="2"/>
    <n v="313137"/>
  </r>
  <r>
    <x v="7032"/>
    <x v="4"/>
    <s v="New Delhi"/>
    <s v="Opposite Vijay Corner, Ashok Nagar, Near Metro Station, Tilak Nagar, New Delhi"/>
    <x v="841"/>
    <s v="Tilak Nagar, New Delhi"/>
    <n v="77.097170700000007"/>
    <n v="28.636176500000001"/>
    <x v="26"/>
    <n v="500"/>
    <s v="Indian Rupees(Rs.)"/>
    <x v="0"/>
    <x v="0"/>
    <s v="No"/>
    <s v="No"/>
    <x v="3"/>
    <x v="32"/>
    <s v="White"/>
    <x v="5"/>
    <n v="3"/>
    <n v="305866"/>
  </r>
  <r>
    <x v="7033"/>
    <x v="4"/>
    <s v="New Delhi"/>
    <s v="E-1, Main Khyala Raod, Tilak Nagar, New Delhi"/>
    <x v="841"/>
    <s v="Tilak Nagar, New Delhi"/>
    <n v="77.102941700000002"/>
    <n v="28.649140500000001"/>
    <x v="43"/>
    <n v="250"/>
    <s v="Indian Rupees(Rs.)"/>
    <x v="0"/>
    <x v="0"/>
    <s v="No"/>
    <s v="No"/>
    <x v="2"/>
    <x v="32"/>
    <s v="White"/>
    <x v="5"/>
    <n v="2"/>
    <n v="18431191"/>
  </r>
  <r>
    <x v="7034"/>
    <x v="4"/>
    <s v="New Delhi"/>
    <s v="20 Block, Opposite Krishna Park, Gurudwara Road, Tilak Nagar, New Delhi"/>
    <x v="841"/>
    <s v="Tilak Nagar, New Delhi"/>
    <n v="77.086403500000003"/>
    <n v="28.639108799999999"/>
    <x v="26"/>
    <n v="350"/>
    <s v="Indian Rupees(Rs.)"/>
    <x v="0"/>
    <x v="0"/>
    <s v="No"/>
    <s v="No"/>
    <x v="2"/>
    <x v="32"/>
    <s v="White"/>
    <x v="5"/>
    <n v="1"/>
    <n v="18037792"/>
  </r>
  <r>
    <x v="7035"/>
    <x v="4"/>
    <s v="New Delhi"/>
    <s v="Plot 6, Punjabi Market, Vishnu Nagar, Tilak Nagar, New Delhi"/>
    <x v="841"/>
    <s v="Tilak Nagar, New Delhi"/>
    <n v="77.101452899999998"/>
    <n v="28.644535099999999"/>
    <x v="30"/>
    <n v="250"/>
    <s v="Indian Rupees(Rs.)"/>
    <x v="0"/>
    <x v="0"/>
    <s v="No"/>
    <s v="No"/>
    <x v="2"/>
    <x v="32"/>
    <s v="White"/>
    <x v="5"/>
    <n v="0"/>
    <n v="18356794"/>
  </r>
  <r>
    <x v="2770"/>
    <x v="4"/>
    <s v="New Delhi"/>
    <s v="WZ-23B, Part 1, Punjabi Market, Tilak Nagar, New Delhi"/>
    <x v="841"/>
    <s v="Tilak Nagar, New Delhi"/>
    <n v="77.099806400000006"/>
    <n v="28.6448699"/>
    <x v="23"/>
    <n v="250"/>
    <s v="Indian Rupees(Rs.)"/>
    <x v="0"/>
    <x v="0"/>
    <s v="No"/>
    <s v="No"/>
    <x v="2"/>
    <x v="32"/>
    <s v="White"/>
    <x v="5"/>
    <n v="1"/>
    <n v="312040"/>
  </r>
  <r>
    <x v="2449"/>
    <x v="4"/>
    <s v="New Delhi"/>
    <s v="Shop BE-106A, Hari Nagar, Near Tilak Nagar, New Delhi"/>
    <x v="841"/>
    <s v="Tilak Nagar, New Delhi"/>
    <n v="0"/>
    <n v="0"/>
    <x v="26"/>
    <n v="300"/>
    <s v="Indian Rupees(Rs.)"/>
    <x v="0"/>
    <x v="0"/>
    <s v="No"/>
    <s v="No"/>
    <x v="2"/>
    <x v="32"/>
    <s v="White"/>
    <x v="5"/>
    <n v="3"/>
    <n v="18460328"/>
  </r>
  <r>
    <x v="7036"/>
    <x v="4"/>
    <s v="New Delhi"/>
    <s v="A-67, Shyam Nagar, Punjabi Market, Tilak Nagar, New Delhi"/>
    <x v="841"/>
    <s v="Tilak Nagar, New Delhi"/>
    <n v="77.102513000000002"/>
    <n v="28.644093000000002"/>
    <x v="429"/>
    <n v="700"/>
    <s v="Indian Rupees(Rs.)"/>
    <x v="0"/>
    <x v="0"/>
    <s v="No"/>
    <s v="No"/>
    <x v="3"/>
    <x v="32"/>
    <s v="White"/>
    <x v="5"/>
    <n v="3"/>
    <n v="18187733"/>
  </r>
  <r>
    <x v="7037"/>
    <x v="4"/>
    <s v="New Delhi"/>
    <s v="29/4, Ashok Nagar, Near Metro Station, Tilak Nagar, New Delhi"/>
    <x v="841"/>
    <s v="Tilak Nagar, New Delhi"/>
    <n v="77.097347400000004"/>
    <n v="28.636114800000001"/>
    <x v="26"/>
    <n v="250"/>
    <s v="Indian Rupees(Rs.)"/>
    <x v="0"/>
    <x v="0"/>
    <s v="No"/>
    <s v="No"/>
    <x v="2"/>
    <x v="32"/>
    <s v="White"/>
    <x v="5"/>
    <n v="3"/>
    <n v="5961"/>
  </r>
  <r>
    <x v="7038"/>
    <x v="4"/>
    <s v="New Delhi"/>
    <s v="Shop 1, New Market, Main Market, Tilak Nagar, New Delhi"/>
    <x v="841"/>
    <s v="Tilak Nagar, New Delhi"/>
    <n v="77.096456200000006"/>
    <n v="28.637175599999999"/>
    <x v="43"/>
    <n v="500"/>
    <s v="Indian Rupees(Rs.)"/>
    <x v="0"/>
    <x v="0"/>
    <s v="No"/>
    <s v="No"/>
    <x v="3"/>
    <x v="32"/>
    <s v="White"/>
    <x v="5"/>
    <n v="3"/>
    <n v="18431176"/>
  </r>
  <r>
    <x v="7039"/>
    <x v="4"/>
    <s v="New Delhi"/>
    <s v="Khyala Road, Vishnu Garden, Tilak Nagar, New Delhi"/>
    <x v="841"/>
    <s v="Tilak Nagar, New Delhi"/>
    <n v="77.099546200000006"/>
    <n v="28.645093200000002"/>
    <x v="481"/>
    <n v="150"/>
    <s v="Indian Rupees(Rs.)"/>
    <x v="0"/>
    <x v="0"/>
    <s v="No"/>
    <s v="No"/>
    <x v="2"/>
    <x v="32"/>
    <s v="White"/>
    <x v="5"/>
    <n v="3"/>
    <n v="18037796"/>
  </r>
  <r>
    <x v="7040"/>
    <x v="4"/>
    <s v="New Delhi"/>
    <s v="11/13, Tilak Nagar Main Market, Gurudwara Road, Tilak Nagar, New Delhi"/>
    <x v="841"/>
    <s v="Tilak Nagar, New Delhi"/>
    <n v="77.096681599999997"/>
    <n v="28.638033799999999"/>
    <x v="376"/>
    <n v="200"/>
    <s v="Indian Rupees(Rs.)"/>
    <x v="0"/>
    <x v="0"/>
    <s v="No"/>
    <s v="No"/>
    <x v="2"/>
    <x v="32"/>
    <s v="White"/>
    <x v="5"/>
    <n v="2"/>
    <n v="312853"/>
  </r>
  <r>
    <x v="2054"/>
    <x v="4"/>
    <s v="New Delhi"/>
    <s v="Tilak Nagar, New Delhi"/>
    <x v="841"/>
    <s v="Tilak Nagar, New Delhi"/>
    <n v="77.095468699999998"/>
    <n v="28.6370036"/>
    <x v="23"/>
    <n v="300"/>
    <s v="Indian Rupees(Rs.)"/>
    <x v="0"/>
    <x v="0"/>
    <s v="No"/>
    <s v="No"/>
    <x v="2"/>
    <x v="32"/>
    <s v="White"/>
    <x v="5"/>
    <n v="3"/>
    <n v="18469949"/>
  </r>
  <r>
    <x v="7041"/>
    <x v="4"/>
    <s v="New Delhi"/>
    <s v="J-8, Mukhram Garden, Near Raj Cinema, Tilak Nagar, New Delhi"/>
    <x v="841"/>
    <s v="Tilak Nagar, New Delhi"/>
    <n v="0"/>
    <n v="0"/>
    <x v="424"/>
    <n v="300"/>
    <s v="Indian Rupees(Rs.)"/>
    <x v="0"/>
    <x v="0"/>
    <s v="No"/>
    <s v="No"/>
    <x v="2"/>
    <x v="32"/>
    <s v="White"/>
    <x v="5"/>
    <n v="2"/>
    <n v="18428721"/>
  </r>
  <r>
    <x v="3215"/>
    <x v="4"/>
    <s v="New Delhi"/>
    <s v="M-49, New Mahavir Nagar, Tilak Nagar, New Delhi"/>
    <x v="841"/>
    <s v="Tilak Nagar, New Delhi"/>
    <n v="77.084917000000004"/>
    <n v="28.634366700000001"/>
    <x v="202"/>
    <n v="200"/>
    <s v="Indian Rupees(Rs.)"/>
    <x v="0"/>
    <x v="0"/>
    <s v="No"/>
    <s v="No"/>
    <x v="2"/>
    <x v="32"/>
    <s v="White"/>
    <x v="5"/>
    <n v="1"/>
    <n v="18203187"/>
  </r>
  <r>
    <x v="7042"/>
    <x v="4"/>
    <s v="New Delhi"/>
    <s v="24/10, Tilak Nagar, New Delhi"/>
    <x v="841"/>
    <s v="Tilak Nagar, New Delhi"/>
    <n v="77.093422200000006"/>
    <n v="28.6377065"/>
    <x v="376"/>
    <n v="100"/>
    <s v="Indian Rupees(Rs.)"/>
    <x v="0"/>
    <x v="0"/>
    <s v="No"/>
    <s v="No"/>
    <x v="2"/>
    <x v="32"/>
    <s v="White"/>
    <x v="5"/>
    <n v="2"/>
    <n v="308900"/>
  </r>
  <r>
    <x v="7043"/>
    <x v="4"/>
    <s v="New Delhi"/>
    <s v="24/5, Mall Road, Tilak Nagar, New Delhi"/>
    <x v="841"/>
    <s v="Tilak Nagar, New Delhi"/>
    <n v="77.093385900000001"/>
    <n v="28.636669699999999"/>
    <x v="26"/>
    <n v="500"/>
    <s v="Indian Rupees(Rs.)"/>
    <x v="0"/>
    <x v="1"/>
    <s v="No"/>
    <s v="No"/>
    <x v="3"/>
    <x v="32"/>
    <s v="White"/>
    <x v="5"/>
    <n v="2"/>
    <n v="18430577"/>
  </r>
  <r>
    <x v="7044"/>
    <x v="4"/>
    <s v="New Delhi"/>
    <s v="E-1, Khyala Road, Vishnu Garden, Tilak Nagar, New Delhi"/>
    <x v="841"/>
    <s v="Tilak Nagar, New Delhi"/>
    <n v="77.103168100000005"/>
    <n v="28.649055400000002"/>
    <x v="23"/>
    <n v="250"/>
    <s v="Indian Rupees(Rs.)"/>
    <x v="0"/>
    <x v="0"/>
    <s v="No"/>
    <s v="No"/>
    <x v="2"/>
    <x v="32"/>
    <s v="White"/>
    <x v="5"/>
    <n v="3"/>
    <n v="310286"/>
  </r>
  <r>
    <x v="7045"/>
    <x v="4"/>
    <s v="New Delhi"/>
    <s v="WZ-139, B1/B, New Mahavir Nagar, Tilak Nagar, New Delhi"/>
    <x v="841"/>
    <s v="Tilak Nagar, New Delhi"/>
    <n v="77.084623300000004"/>
    <n v="28.6356249"/>
    <x v="559"/>
    <n v="250"/>
    <s v="Indian Rupees(Rs.)"/>
    <x v="0"/>
    <x v="0"/>
    <s v="No"/>
    <s v="No"/>
    <x v="2"/>
    <x v="32"/>
    <s v="White"/>
    <x v="5"/>
    <n v="3"/>
    <n v="18246984"/>
  </r>
  <r>
    <x v="7046"/>
    <x v="4"/>
    <s v="New Delhi"/>
    <s v="WZ-179, Mukherji Park, Punjabi Market Road, Tilak Nagar, New Delhi"/>
    <x v="841"/>
    <s v="Tilak Nagar, New Delhi"/>
    <n v="77.103950100000006"/>
    <n v="28.643734800000001"/>
    <x v="26"/>
    <n v="300"/>
    <s v="Indian Rupees(Rs.)"/>
    <x v="0"/>
    <x v="0"/>
    <s v="No"/>
    <s v="No"/>
    <x v="2"/>
    <x v="32"/>
    <s v="White"/>
    <x v="5"/>
    <n v="2"/>
    <n v="312041"/>
  </r>
  <r>
    <x v="7047"/>
    <x v="4"/>
    <s v="New Delhi"/>
    <s v="93, DDA Market, Near Balmiki Mandir, Tilak Nagar, New Delhi"/>
    <x v="841"/>
    <s v="Tilak Nagar, New Delhi"/>
    <n v="77.091811199999995"/>
    <n v="28.6420481"/>
    <x v="26"/>
    <n v="400"/>
    <s v="Indian Rupees(Rs.)"/>
    <x v="0"/>
    <x v="0"/>
    <s v="No"/>
    <s v="No"/>
    <x v="2"/>
    <x v="32"/>
    <s v="White"/>
    <x v="5"/>
    <n v="3"/>
    <n v="18429180"/>
  </r>
  <r>
    <x v="7048"/>
    <x v="4"/>
    <s v="New Delhi"/>
    <s v="3/30, Subhash Market, Trilokpuri, New Delhi"/>
    <x v="1199"/>
    <s v="Trilokpuri, New Delhi"/>
    <n v="77.313348329999997"/>
    <n v="28.598076670000001"/>
    <x v="1193"/>
    <n v="100"/>
    <s v="Indian Rupees(Rs.)"/>
    <x v="0"/>
    <x v="0"/>
    <s v="No"/>
    <s v="No"/>
    <x v="2"/>
    <x v="32"/>
    <s v="White"/>
    <x v="5"/>
    <n v="1"/>
    <n v="304730"/>
  </r>
  <r>
    <x v="7049"/>
    <x v="4"/>
    <s v="New Delhi"/>
    <s v="Opposite Avtaar Dhaba, Milap Nagar, Uttam Nagar, New Delhi"/>
    <x v="1070"/>
    <s v="Uttam Nagar, New Delhi"/>
    <n v="77.063507000000001"/>
    <n v="28.621718699999999"/>
    <x v="376"/>
    <n v="50"/>
    <s v="Indian Rupees(Rs.)"/>
    <x v="0"/>
    <x v="0"/>
    <s v="No"/>
    <s v="No"/>
    <x v="2"/>
    <x v="32"/>
    <s v="White"/>
    <x v="5"/>
    <n v="3"/>
    <n v="302835"/>
  </r>
  <r>
    <x v="4970"/>
    <x v="4"/>
    <s v="New Delhi"/>
    <s v="154, Kakrola Housing Complex, Dwarka Mod, Uttam Nagar, New Delhi"/>
    <x v="1070"/>
    <s v="Uttam Nagar, New Delhi"/>
    <n v="77.030204499999996"/>
    <n v="28.618780600000001"/>
    <x v="1519"/>
    <n v="200"/>
    <s v="Indian Rupees(Rs.)"/>
    <x v="0"/>
    <x v="0"/>
    <s v="No"/>
    <s v="No"/>
    <x v="2"/>
    <x v="32"/>
    <s v="White"/>
    <x v="5"/>
    <n v="3"/>
    <n v="9108"/>
  </r>
  <r>
    <x v="7050"/>
    <x v="4"/>
    <s v="New Delhi"/>
    <s v="Dwarka Mod Metro Station, Pillar Number 781, Uttam Nagar, New Delhi"/>
    <x v="1070"/>
    <s v="Uttam Nagar, New Delhi"/>
    <n v="77.032484800000006"/>
    <n v="28.619143399999999"/>
    <x v="494"/>
    <n v="100"/>
    <s v="Indian Rupees(Rs.)"/>
    <x v="0"/>
    <x v="0"/>
    <s v="No"/>
    <s v="No"/>
    <x v="2"/>
    <x v="32"/>
    <s v="White"/>
    <x v="5"/>
    <n v="3"/>
    <n v="9116"/>
  </r>
  <r>
    <x v="7051"/>
    <x v="4"/>
    <s v="New Delhi"/>
    <s v="G-1/66 Dalmill Road, Uttam Nagar, New Delhi"/>
    <x v="1070"/>
    <s v="Uttam Nagar, New Delhi"/>
    <n v="77.071525899999997"/>
    <n v="28.620512300000001"/>
    <x v="332"/>
    <n v="250"/>
    <s v="Indian Rupees(Rs.)"/>
    <x v="0"/>
    <x v="1"/>
    <s v="No"/>
    <s v="No"/>
    <x v="2"/>
    <x v="32"/>
    <s v="White"/>
    <x v="5"/>
    <n v="2"/>
    <n v="18401212"/>
  </r>
  <r>
    <x v="7052"/>
    <x v="4"/>
    <s v="New Delhi"/>
    <s v="Vijay Vihar, Uttam Nagar, New Delhi"/>
    <x v="1070"/>
    <s v="Uttam Nagar, New Delhi"/>
    <n v="0"/>
    <n v="0"/>
    <x v="38"/>
    <n v="250"/>
    <s v="Indian Rupees(Rs.)"/>
    <x v="0"/>
    <x v="0"/>
    <s v="No"/>
    <s v="No"/>
    <x v="2"/>
    <x v="32"/>
    <s v="White"/>
    <x v="5"/>
    <n v="2"/>
    <n v="18437128"/>
  </r>
  <r>
    <x v="5789"/>
    <x v="4"/>
    <s v="New Delhi"/>
    <s v="F-1/3, Mohan Garden, Pipal Wala Road, Uttam Nagar, New Delhi"/>
    <x v="1070"/>
    <s v="Uttam Nagar, New Delhi"/>
    <n v="77.039220400000005"/>
    <n v="28.626714499999999"/>
    <x v="145"/>
    <n v="600"/>
    <s v="Indian Rupees(Rs.)"/>
    <x v="0"/>
    <x v="1"/>
    <s v="No"/>
    <s v="No"/>
    <x v="3"/>
    <x v="32"/>
    <s v="White"/>
    <x v="5"/>
    <n v="2"/>
    <n v="18331594"/>
  </r>
  <r>
    <x v="7053"/>
    <x v="4"/>
    <s v="New Delhi"/>
    <s v="E 23, Milap Nagar, Near Reliance Fresh, Uttam Nagar, New Delhi"/>
    <x v="1070"/>
    <s v="Uttam Nagar, New Delhi"/>
    <n v="77.061798100000004"/>
    <n v="28.619941499999999"/>
    <x v="637"/>
    <n v="250"/>
    <s v="Indian Rupees(Rs.)"/>
    <x v="0"/>
    <x v="0"/>
    <s v="No"/>
    <s v="No"/>
    <x v="2"/>
    <x v="32"/>
    <s v="White"/>
    <x v="5"/>
    <n v="0"/>
    <n v="18381265"/>
  </r>
  <r>
    <x v="2428"/>
    <x v="4"/>
    <s v="New Delhi"/>
    <s v="WZ-181, A block, Main Najafgarh Road, Metro Pillar 666, Uttam Nagar, New Delhi"/>
    <x v="1070"/>
    <s v="Uttam Nagar, New Delhi"/>
    <n v="77.060898600000002"/>
    <n v="28.623078899999999"/>
    <x v="1416"/>
    <n v="350"/>
    <s v="Indian Rupees(Rs.)"/>
    <x v="0"/>
    <x v="0"/>
    <s v="No"/>
    <s v="No"/>
    <x v="2"/>
    <x v="32"/>
    <s v="White"/>
    <x v="5"/>
    <n v="3"/>
    <n v="18312449"/>
  </r>
  <r>
    <x v="4361"/>
    <x v="4"/>
    <s v="New Delhi"/>
    <s v="A/7, Near Metro Pillar 652, Milap Nagar, Uttam Nagar, New Delhi"/>
    <x v="1070"/>
    <s v="Uttam Nagar, New Delhi"/>
    <n v="77.063821799999999"/>
    <n v="28.624212100000001"/>
    <x v="1457"/>
    <n v="250"/>
    <s v="Indian Rupees(Rs.)"/>
    <x v="0"/>
    <x v="0"/>
    <s v="No"/>
    <s v="No"/>
    <x v="2"/>
    <x v="32"/>
    <s v="White"/>
    <x v="5"/>
    <n v="2"/>
    <n v="18372672"/>
  </r>
  <r>
    <x v="7054"/>
    <x v="4"/>
    <s v="New Delhi"/>
    <s v="19 B, Sewak Park, Near Metro Pillor 771, Uttam Nagar, New Delhi"/>
    <x v="1070"/>
    <s v="Uttam Nagar, New Delhi"/>
    <n v="77.034600499999996"/>
    <n v="28.619403599999998"/>
    <x v="23"/>
    <n v="300"/>
    <s v="Indian Rupees(Rs.)"/>
    <x v="0"/>
    <x v="1"/>
    <s v="No"/>
    <s v="No"/>
    <x v="2"/>
    <x v="32"/>
    <s v="White"/>
    <x v="5"/>
    <n v="2"/>
    <n v="18363058"/>
  </r>
  <r>
    <x v="7055"/>
    <x v="4"/>
    <s v="New Delhi"/>
    <s v="Arya Samaj Road, Near Gurudwara, Uttam Nagar, New Delhi"/>
    <x v="1070"/>
    <s v="Uttam Nagar, New Delhi"/>
    <n v="77.060898600000002"/>
    <n v="28.6179737"/>
    <x v="376"/>
    <n v="100"/>
    <s v="Indian Rupees(Rs.)"/>
    <x v="0"/>
    <x v="0"/>
    <s v="No"/>
    <s v="No"/>
    <x v="2"/>
    <x v="32"/>
    <s v="White"/>
    <x v="5"/>
    <n v="3"/>
    <n v="310581"/>
  </r>
  <r>
    <x v="7056"/>
    <x v="4"/>
    <s v="New Delhi"/>
    <s v="Opposite Pillar 760, Main Najafgarh Road, Uttam Nagar, New Delhi"/>
    <x v="1070"/>
    <s v="Uttam Nagar, New Delhi"/>
    <n v="77.037567999999993"/>
    <n v="28.619926199999998"/>
    <x v="136"/>
    <n v="250"/>
    <s v="Indian Rupees(Rs.)"/>
    <x v="0"/>
    <x v="0"/>
    <s v="No"/>
    <s v="No"/>
    <x v="2"/>
    <x v="32"/>
    <s v="White"/>
    <x v="5"/>
    <n v="2"/>
    <n v="301914"/>
  </r>
  <r>
    <x v="7057"/>
    <x v="4"/>
    <s v="New Delhi"/>
    <s v="Main Najafgarh Road, Opposite Metro Pillar 676, Uttam Nagar, New Delhi"/>
    <x v="1070"/>
    <s v="Uttam Nagar, New Delhi"/>
    <n v="77.058322899999993"/>
    <n v="28.622412600000001"/>
    <x v="26"/>
    <n v="200"/>
    <s v="Indian Rupees(Rs.)"/>
    <x v="0"/>
    <x v="0"/>
    <s v="No"/>
    <s v="No"/>
    <x v="2"/>
    <x v="32"/>
    <s v="White"/>
    <x v="5"/>
    <n v="1"/>
    <n v="5470"/>
  </r>
  <r>
    <x v="3191"/>
    <x v="4"/>
    <s v="New Delhi"/>
    <s v="K-9, Arya Samaj Road, Uttam Nagar, New Delhi"/>
    <x v="1070"/>
    <s v="Uttam Nagar, New Delhi"/>
    <n v="77.058258100000003"/>
    <n v="28.618987400000002"/>
    <x v="202"/>
    <n v="200"/>
    <s v="Indian Rupees(Rs.)"/>
    <x v="0"/>
    <x v="0"/>
    <s v="No"/>
    <s v="No"/>
    <x v="2"/>
    <x v="32"/>
    <s v="White"/>
    <x v="5"/>
    <n v="3"/>
    <n v="18358206"/>
  </r>
  <r>
    <x v="7058"/>
    <x v="4"/>
    <s v="New Delhi"/>
    <s v="B-44, Sewak Park, Dwarka Mod Metro Station, Uttam Nagar, New Delhi"/>
    <x v="1070"/>
    <s v="Uttam Nagar, New Delhi"/>
    <n v="77.033192900000003"/>
    <n v="28.6173544"/>
    <x v="43"/>
    <n v="300"/>
    <s v="Indian Rupees(Rs.)"/>
    <x v="0"/>
    <x v="0"/>
    <s v="No"/>
    <s v="No"/>
    <x v="2"/>
    <x v="32"/>
    <s v="White"/>
    <x v="5"/>
    <n v="2"/>
    <n v="17989106"/>
  </r>
  <r>
    <x v="7059"/>
    <x v="4"/>
    <s v="New Delhi"/>
    <s v="K-1/85, Mohan Garden, Uttam Nagar, New Delhi"/>
    <x v="1070"/>
    <s v="Uttam Nagar, New Delhi"/>
    <n v="77.039850099999995"/>
    <n v="28.629641199999998"/>
    <x v="23"/>
    <n v="200"/>
    <s v="Indian Rupees(Rs.)"/>
    <x v="0"/>
    <x v="0"/>
    <s v="No"/>
    <s v="No"/>
    <x v="2"/>
    <x v="32"/>
    <s v="White"/>
    <x v="5"/>
    <n v="2"/>
    <n v="18419501"/>
  </r>
  <r>
    <x v="6026"/>
    <x v="4"/>
    <s v="New Delhi"/>
    <s v="3, Bindapark, Near Police Station, Uttam Nagar, New Delhi"/>
    <x v="1070"/>
    <s v="Uttam Nagar, New Delhi"/>
    <n v="77.064162699999997"/>
    <n v="28.6093206"/>
    <x v="26"/>
    <n v="400"/>
    <s v="Indian Rupees(Rs.)"/>
    <x v="0"/>
    <x v="0"/>
    <s v="No"/>
    <s v="No"/>
    <x v="2"/>
    <x v="32"/>
    <s v="White"/>
    <x v="5"/>
    <n v="3"/>
    <n v="307950"/>
  </r>
  <r>
    <x v="7060"/>
    <x v="4"/>
    <s v="New Delhi"/>
    <s v="K-41, Bal Udyan Road, Uttam Nagar, New Delhi"/>
    <x v="1070"/>
    <s v="Uttam Nagar, New Delhi"/>
    <n v="77.058020400000004"/>
    <n v="28.618322599999999"/>
    <x v="385"/>
    <n v="250"/>
    <s v="Indian Rupees(Rs.)"/>
    <x v="0"/>
    <x v="0"/>
    <s v="No"/>
    <s v="No"/>
    <x v="2"/>
    <x v="32"/>
    <s v="White"/>
    <x v="5"/>
    <n v="2"/>
    <n v="18354634"/>
  </r>
  <r>
    <x v="7061"/>
    <x v="4"/>
    <s v="New Delhi"/>
    <s v="WZ 167 A, Arya Samaj Road, Uttam Nagar, New Delhi"/>
    <x v="1070"/>
    <s v="Uttam Nagar, New Delhi"/>
    <n v="77.059904500000002"/>
    <n v="28.6226053"/>
    <x v="30"/>
    <n v="200"/>
    <s v="Indian Rupees(Rs.)"/>
    <x v="0"/>
    <x v="1"/>
    <s v="No"/>
    <s v="No"/>
    <x v="2"/>
    <x v="32"/>
    <s v="White"/>
    <x v="5"/>
    <n v="3"/>
    <n v="306180"/>
  </r>
  <r>
    <x v="7062"/>
    <x v="4"/>
    <s v="New Delhi"/>
    <s v="A 11, Mohan Garden, Near Metro Pillar 753, Peepal Wala Road, Uttam Nagar, New Delhi"/>
    <x v="1070"/>
    <s v="Uttam Nagar, New Delhi"/>
    <n v="77.039201800000001"/>
    <n v="28.6209825"/>
    <x v="1439"/>
    <n v="150"/>
    <s v="Indian Rupees(Rs.)"/>
    <x v="0"/>
    <x v="0"/>
    <s v="No"/>
    <s v="No"/>
    <x v="2"/>
    <x v="32"/>
    <s v="White"/>
    <x v="5"/>
    <n v="2"/>
    <n v="301907"/>
  </r>
  <r>
    <x v="7063"/>
    <x v="4"/>
    <s v="New Delhi"/>
    <s v="C-8, Opposite Metro Pillar 717, Kiran Garden, Main Najafgarh Road, Uttam Nagar, New Delhi"/>
    <x v="1070"/>
    <s v="Uttam Nagar, New Delhi"/>
    <n v="77.048575799999995"/>
    <n v="28.620633900000001"/>
    <x v="388"/>
    <n v="450"/>
    <s v="Indian Rupees(Rs.)"/>
    <x v="0"/>
    <x v="1"/>
    <s v="No"/>
    <s v="No"/>
    <x v="2"/>
    <x v="32"/>
    <s v="White"/>
    <x v="5"/>
    <n v="2"/>
    <n v="18358165"/>
  </r>
  <r>
    <x v="7064"/>
    <x v="4"/>
    <s v="New Delhi"/>
    <s v="Shop 3, Plot 42-43, G Block, School Road, Uttam Nagar, New Delhi"/>
    <x v="1070"/>
    <s v="Uttam Nagar, New Delhi"/>
    <n v="77.060875199999998"/>
    <n v="28.621162600000002"/>
    <x v="43"/>
    <n v="100"/>
    <s v="Indian Rupees(Rs.)"/>
    <x v="0"/>
    <x v="0"/>
    <s v="No"/>
    <s v="No"/>
    <x v="2"/>
    <x v="32"/>
    <s v="White"/>
    <x v="5"/>
    <n v="3"/>
    <n v="18372666"/>
  </r>
  <r>
    <x v="7065"/>
    <x v="4"/>
    <s v="New Delhi"/>
    <s v="Near Metro Pillar-682, Uttam Nagar West, New Delhi"/>
    <x v="1070"/>
    <s v="Uttam Nagar, New Delhi"/>
    <n v="77.056811999999994"/>
    <n v="28.622119000000001"/>
    <x v="30"/>
    <n v="400"/>
    <s v="Indian Rupees(Rs.)"/>
    <x v="0"/>
    <x v="0"/>
    <s v="No"/>
    <s v="No"/>
    <x v="2"/>
    <x v="32"/>
    <s v="White"/>
    <x v="5"/>
    <n v="3"/>
    <n v="18499450"/>
  </r>
  <r>
    <x v="7066"/>
    <x v="4"/>
    <s v="New Delhi"/>
    <s v="Near Metro Pillar 682, Uttam Nagar West, Uttam Nagar, New Delhi"/>
    <x v="1070"/>
    <s v="Uttam Nagar, New Delhi"/>
    <n v="77.057052299999995"/>
    <n v="28.6218839"/>
    <x v="30"/>
    <n v="400"/>
    <s v="Indian Rupees(Rs.)"/>
    <x v="0"/>
    <x v="0"/>
    <s v="No"/>
    <s v="No"/>
    <x v="2"/>
    <x v="32"/>
    <s v="White"/>
    <x v="5"/>
    <n v="1"/>
    <n v="18500618"/>
  </r>
  <r>
    <x v="7067"/>
    <x v="4"/>
    <s v="New Delhi"/>
    <s v="Vasant Kunj, New Delhi"/>
    <x v="469"/>
    <s v="Vasant Kunj, New Delhi"/>
    <n v="0"/>
    <n v="0"/>
    <x v="8"/>
    <n v="800"/>
    <s v="Indian Rupees(Rs.)"/>
    <x v="0"/>
    <x v="0"/>
    <s v="No"/>
    <s v="No"/>
    <x v="3"/>
    <x v="32"/>
    <s v="White"/>
    <x v="5"/>
    <n v="2"/>
    <n v="18289277"/>
  </r>
  <r>
    <x v="7068"/>
    <x v="4"/>
    <s v="New Delhi"/>
    <s v="Stall 3, PVR Priya, Basant Lok, Vasant Vihar, New Delhi"/>
    <x v="377"/>
    <s v="Vasant Vihar, New Delhi"/>
    <n v="77.163678219999994"/>
    <n v="28.557475790000002"/>
    <x v="835"/>
    <n v="250"/>
    <s v="Indian Rupees(Rs.)"/>
    <x v="0"/>
    <x v="0"/>
    <s v="No"/>
    <s v="No"/>
    <x v="2"/>
    <x v="32"/>
    <s v="White"/>
    <x v="5"/>
    <n v="0"/>
    <n v="18227685"/>
  </r>
  <r>
    <x v="7069"/>
    <x v="4"/>
    <s v="New Delhi"/>
    <s v="A-9/1, 1st Floor, Near Holy Child School, Vasant Vihar, New Delhi"/>
    <x v="377"/>
    <s v="Vasant Vihar, New Delhi"/>
    <n v="0"/>
    <n v="0"/>
    <x v="494"/>
    <n v="400"/>
    <s v="Indian Rupees(Rs.)"/>
    <x v="0"/>
    <x v="0"/>
    <s v="No"/>
    <s v="No"/>
    <x v="2"/>
    <x v="32"/>
    <s v="White"/>
    <x v="5"/>
    <n v="1"/>
    <n v="18394443"/>
  </r>
  <r>
    <x v="2435"/>
    <x v="4"/>
    <s v="New Delhi"/>
    <s v="61, Inside PVR Community Centre, Basant Lok, Vasant Vihar, New Delhi"/>
    <x v="377"/>
    <s v="Vasant Vihar, New Delhi"/>
    <n v="77.164426219999996"/>
    <n v="28.557365069999999"/>
    <x v="49"/>
    <n v="450"/>
    <s v="Indian Rupees(Rs.)"/>
    <x v="0"/>
    <x v="0"/>
    <s v="No"/>
    <s v="No"/>
    <x v="2"/>
    <x v="32"/>
    <s v="White"/>
    <x v="5"/>
    <n v="2"/>
    <n v="18312585"/>
  </r>
  <r>
    <x v="2050"/>
    <x v="4"/>
    <s v="New Delhi"/>
    <s v="Priya Cinema Complex, Vasant Vihar, New Delhi"/>
    <x v="377"/>
    <s v="Vasant Vihar, New Delhi"/>
    <n v="77.164604920000002"/>
    <n v="28.557478440000001"/>
    <x v="26"/>
    <n v="300"/>
    <s v="Indian Rupees(Rs.)"/>
    <x v="0"/>
    <x v="0"/>
    <s v="No"/>
    <s v="No"/>
    <x v="2"/>
    <x v="32"/>
    <s v="White"/>
    <x v="5"/>
    <n v="2"/>
    <n v="18358669"/>
  </r>
  <r>
    <x v="2248"/>
    <x v="4"/>
    <s v="New Delhi"/>
    <s v="17/20, Community Centre, Basant Lok, Vasant Vihar, New Delhi"/>
    <x v="377"/>
    <s v="Vasant Vihar, New Delhi"/>
    <n v="77.163411339999996"/>
    <n v="28.557483449999999"/>
    <x v="90"/>
    <n v="400"/>
    <s v="Indian Rupees(Rs.)"/>
    <x v="0"/>
    <x v="0"/>
    <s v="No"/>
    <s v="No"/>
    <x v="2"/>
    <x v="32"/>
    <s v="White"/>
    <x v="5"/>
    <n v="3"/>
    <n v="18279461"/>
  </r>
  <r>
    <x v="7070"/>
    <x v="4"/>
    <s v="New Delhi"/>
    <s v="16A, Basant Lok, Vasant Vihar, New Delhi"/>
    <x v="377"/>
    <s v="Vasant Vihar, New Delhi"/>
    <n v="77.164293549999996"/>
    <n v="28.55870848"/>
    <x v="424"/>
    <n v="200"/>
    <s v="Indian Rupees(Rs.)"/>
    <x v="0"/>
    <x v="0"/>
    <s v="No"/>
    <s v="No"/>
    <x v="2"/>
    <x v="32"/>
    <s v="White"/>
    <x v="5"/>
    <n v="1"/>
    <n v="18463329"/>
  </r>
  <r>
    <x v="7071"/>
    <x v="4"/>
    <s v="New Delhi"/>
    <s v="Annexe, 1st Floor, D-7/1, Vasant Vihar, New Delhi"/>
    <x v="377"/>
    <s v="Vasant Vihar, New Delhi"/>
    <n v="77.155208810000005"/>
    <n v="28.561182720000001"/>
    <x v="268"/>
    <n v="1000"/>
    <s v="Indian Rupees(Rs.)"/>
    <x v="0"/>
    <x v="0"/>
    <s v="No"/>
    <s v="No"/>
    <x v="1"/>
    <x v="32"/>
    <s v="White"/>
    <x v="5"/>
    <n v="2"/>
    <n v="18277185"/>
  </r>
  <r>
    <x v="7072"/>
    <x v="4"/>
    <s v="New Delhi"/>
    <s v="Priya Complex, Vasant Vihar, New Delhi"/>
    <x v="377"/>
    <s v="Vasant Vihar, New Delhi"/>
    <n v="77.164584140000002"/>
    <n v="28.55775173"/>
    <x v="616"/>
    <n v="200"/>
    <s v="Indian Rupees(Rs.)"/>
    <x v="0"/>
    <x v="0"/>
    <s v="No"/>
    <s v="No"/>
    <x v="2"/>
    <x v="32"/>
    <s v="White"/>
    <x v="5"/>
    <n v="1"/>
    <n v="18358667"/>
  </r>
  <r>
    <x v="7073"/>
    <x v="4"/>
    <s v="New Delhi"/>
    <s v="352, Vasant Vihar, New Delhi"/>
    <x v="377"/>
    <s v="Vasant Vihar, New Delhi"/>
    <n v="0"/>
    <n v="0"/>
    <x v="424"/>
    <n v="200"/>
    <s v="Indian Rupees(Rs.)"/>
    <x v="0"/>
    <x v="0"/>
    <s v="No"/>
    <s v="No"/>
    <x v="2"/>
    <x v="32"/>
    <s v="White"/>
    <x v="5"/>
    <n v="0"/>
    <n v="18415363"/>
  </r>
  <r>
    <x v="7074"/>
    <x v="4"/>
    <s v="New Delhi"/>
    <s v="64, Munirka Marg, Behind PVR Priya, Vasant Vihar, New Delhi"/>
    <x v="377"/>
    <s v="Vasant Vihar, New Delhi"/>
    <n v="77.164540000000002"/>
    <n v="28.558109999999999"/>
    <x v="25"/>
    <n v="500"/>
    <s v="Indian Rupees(Rs.)"/>
    <x v="0"/>
    <x v="0"/>
    <s v="No"/>
    <s v="No"/>
    <x v="3"/>
    <x v="32"/>
    <s v="White"/>
    <x v="5"/>
    <n v="1"/>
    <n v="18440933"/>
  </r>
  <r>
    <x v="7075"/>
    <x v="4"/>
    <s v="New Delhi"/>
    <s v="13, Basant Lok, Priya Cinema Complex, Vasant Vihar, New Delhi"/>
    <x v="377"/>
    <s v="Vasant Vihar, New Delhi"/>
    <n v="0"/>
    <n v="0"/>
    <x v="1188"/>
    <n v="600"/>
    <s v="Indian Rupees(Rs.)"/>
    <x v="0"/>
    <x v="0"/>
    <s v="No"/>
    <s v="No"/>
    <x v="3"/>
    <x v="32"/>
    <s v="White"/>
    <x v="5"/>
    <n v="0"/>
    <n v="18397698"/>
  </r>
  <r>
    <x v="1153"/>
    <x v="4"/>
    <s v="New Delhi"/>
    <s v="D Block Market. Near HDFC, Vasant Vihar, New Delhi"/>
    <x v="377"/>
    <s v="Vasant Vihar, New Delhi"/>
    <n v="0"/>
    <n v="0"/>
    <x v="494"/>
    <n v="600"/>
    <s v="Indian Rupees(Rs.)"/>
    <x v="0"/>
    <x v="0"/>
    <s v="No"/>
    <s v="No"/>
    <x v="3"/>
    <x v="32"/>
    <s v="White"/>
    <x v="5"/>
    <n v="0"/>
    <n v="18492083"/>
  </r>
  <r>
    <x v="7076"/>
    <x v="4"/>
    <s v="New Delhi"/>
    <s v="B 80, Near ABD Chowk, New Ashok Nagar, Vasundhara Enclave, New Delhi"/>
    <x v="865"/>
    <s v="Vasundhara Enclave, New Delhi"/>
    <n v="77.307135900000006"/>
    <n v="28.590812700000001"/>
    <x v="26"/>
    <n v="300"/>
    <s v="Indian Rupees(Rs.)"/>
    <x v="0"/>
    <x v="0"/>
    <s v="No"/>
    <s v="No"/>
    <x v="2"/>
    <x v="32"/>
    <s v="White"/>
    <x v="5"/>
    <n v="3"/>
    <n v="311248"/>
  </r>
  <r>
    <x v="4924"/>
    <x v="4"/>
    <s v="New Delhi"/>
    <s v="A-60, Near Doctor's Market, Vasundhara Enclave, New Delhi"/>
    <x v="865"/>
    <s v="Vasundhara Enclave, New Delhi"/>
    <n v="0"/>
    <n v="0"/>
    <x v="473"/>
    <n v="150"/>
    <s v="Indian Rupees(Rs.)"/>
    <x v="0"/>
    <x v="0"/>
    <s v="No"/>
    <s v="No"/>
    <x v="2"/>
    <x v="32"/>
    <s v="White"/>
    <x v="5"/>
    <n v="0"/>
    <n v="18424207"/>
  </r>
  <r>
    <x v="4970"/>
    <x v="4"/>
    <s v="New Delhi"/>
    <s v="Shop no. 1,Near Dharamshila Hospital, Main Road Vasundhara Enclave, Vasundhara Enclave, New Delhi"/>
    <x v="865"/>
    <s v="Vasundhara Enclave, New Delhi"/>
    <n v="77.314332800000003"/>
    <n v="28.601764899999999"/>
    <x v="38"/>
    <n v="150"/>
    <s v="Indian Rupees(Rs.)"/>
    <x v="0"/>
    <x v="0"/>
    <s v="No"/>
    <s v="No"/>
    <x v="2"/>
    <x v="32"/>
    <s v="White"/>
    <x v="5"/>
    <n v="0"/>
    <n v="18420697"/>
  </r>
  <r>
    <x v="4970"/>
    <x v="4"/>
    <s v="New Delhi"/>
    <s v="B 80, Shree Anand Bhawan, Vasundhara Enclave, New Delhi"/>
    <x v="865"/>
    <s v="Vasundhara Enclave, New Delhi"/>
    <n v="77.307202889999999"/>
    <n v="28.590801590000002"/>
    <x v="473"/>
    <n v="100"/>
    <s v="Indian Rupees(Rs.)"/>
    <x v="0"/>
    <x v="0"/>
    <s v="No"/>
    <s v="No"/>
    <x v="2"/>
    <x v="32"/>
    <s v="White"/>
    <x v="5"/>
    <n v="0"/>
    <n v="18424648"/>
  </r>
  <r>
    <x v="7077"/>
    <x v="4"/>
    <s v="New Delhi"/>
    <s v="A-60 New Ashok Nagar, Vasundhara Enclave, New Delhi"/>
    <x v="865"/>
    <s v="Vasundhara Enclave, New Delhi"/>
    <n v="77.307897600000004"/>
    <n v="28.5901234"/>
    <x v="493"/>
    <n v="300"/>
    <s v="Indian Rupees(Rs.)"/>
    <x v="0"/>
    <x v="0"/>
    <s v="No"/>
    <s v="No"/>
    <x v="2"/>
    <x v="32"/>
    <s v="White"/>
    <x v="5"/>
    <n v="0"/>
    <n v="18376497"/>
  </r>
  <r>
    <x v="7078"/>
    <x v="4"/>
    <s v="New Delhi"/>
    <s v="B-72, New Ashok Nagar, Vasundhara Enclave, New Delhi"/>
    <x v="865"/>
    <s v="Vasundhara Enclave, New Delhi"/>
    <n v="77.306627399999996"/>
    <n v="28.5914444"/>
    <x v="26"/>
    <n v="200"/>
    <s v="Indian Rupees(Rs.)"/>
    <x v="0"/>
    <x v="0"/>
    <s v="No"/>
    <s v="No"/>
    <x v="2"/>
    <x v="32"/>
    <s v="White"/>
    <x v="5"/>
    <n v="0"/>
    <n v="18377898"/>
  </r>
  <r>
    <x v="7079"/>
    <x v="4"/>
    <s v="New Delhi"/>
    <s v="B-17, Om Sai Complex, New Ashok Nagar, Vasundhara Enclave, New Delhi"/>
    <x v="865"/>
    <s v="Vasundhara Enclave, New Delhi"/>
    <n v="77.306238100000002"/>
    <n v="28.589196099999999"/>
    <x v="26"/>
    <n v="100"/>
    <s v="Indian Rupees(Rs.)"/>
    <x v="0"/>
    <x v="0"/>
    <s v="No"/>
    <s v="No"/>
    <x v="2"/>
    <x v="32"/>
    <s v="White"/>
    <x v="5"/>
    <n v="0"/>
    <n v="18423889"/>
  </r>
  <r>
    <x v="7080"/>
    <x v="4"/>
    <s v="New Delhi"/>
    <s v="A-60, New Ashok Nagar, Vasundhara Enclave, New Delhi"/>
    <x v="865"/>
    <s v="Vasundhara Enclave, New Delhi"/>
    <n v="77.307439200000005"/>
    <n v="28.5908336"/>
    <x v="26"/>
    <n v="150"/>
    <s v="Indian Rupees(Rs.)"/>
    <x v="0"/>
    <x v="0"/>
    <s v="No"/>
    <s v="No"/>
    <x v="2"/>
    <x v="32"/>
    <s v="White"/>
    <x v="5"/>
    <n v="0"/>
    <n v="18424638"/>
  </r>
  <r>
    <x v="6084"/>
    <x v="4"/>
    <s v="New Delhi"/>
    <s v="Plaza Market, Vasundhara Enclave, New Delhi"/>
    <x v="865"/>
    <s v="Vasundhara Enclave, New Delhi"/>
    <n v="77.315990799999994"/>
    <n v="28.601005000000001"/>
    <x v="26"/>
    <n v="250"/>
    <s v="Indian Rupees(Rs.)"/>
    <x v="0"/>
    <x v="0"/>
    <s v="No"/>
    <s v="No"/>
    <x v="2"/>
    <x v="32"/>
    <s v="White"/>
    <x v="5"/>
    <n v="0"/>
    <n v="18424661"/>
  </r>
  <r>
    <x v="7081"/>
    <x v="4"/>
    <s v="New Delhi"/>
    <s v="B-62, New Ashok Nagar, Vasundhara Enclave, New Delhi"/>
    <x v="865"/>
    <s v="Vasundhara Enclave, New Delhi"/>
    <n v="77.305792100000005"/>
    <n v="28.5923035"/>
    <x v="26"/>
    <n v="100"/>
    <s v="Indian Rupees(Rs.)"/>
    <x v="0"/>
    <x v="0"/>
    <s v="No"/>
    <s v="No"/>
    <x v="2"/>
    <x v="32"/>
    <s v="White"/>
    <x v="5"/>
    <n v="2"/>
    <n v="18375390"/>
  </r>
  <r>
    <x v="7082"/>
    <x v="4"/>
    <s v="New Delhi"/>
    <s v="Main Road, Near BSES Office, Vasundhara Enclave, New Delhi"/>
    <x v="865"/>
    <s v="Vasundhara Enclave, New Delhi"/>
    <n v="77.312518999999995"/>
    <n v="28.602113899999999"/>
    <x v="43"/>
    <n v="350"/>
    <s v="Indian Rupees(Rs.)"/>
    <x v="0"/>
    <x v="0"/>
    <s v="No"/>
    <s v="No"/>
    <x v="2"/>
    <x v="32"/>
    <s v="White"/>
    <x v="5"/>
    <n v="1"/>
    <n v="18377902"/>
  </r>
  <r>
    <x v="7083"/>
    <x v="4"/>
    <s v="New Delhi"/>
    <s v="E - 477, Shop 21, Krishna Complex, New Ashok Nagar, Vasundhara Enclave, New Delhi"/>
    <x v="865"/>
    <s v="Vasundhara Enclave, New Delhi"/>
    <n v="77.309734199999994"/>
    <n v="28.597948850000002"/>
    <x v="424"/>
    <n v="350"/>
    <s v="Indian Rupees(Rs.)"/>
    <x v="0"/>
    <x v="0"/>
    <s v="No"/>
    <s v="No"/>
    <x v="2"/>
    <x v="32"/>
    <s v="White"/>
    <x v="5"/>
    <n v="1"/>
    <n v="18430246"/>
  </r>
  <r>
    <x v="7084"/>
    <x v="4"/>
    <s v="New Delhi"/>
    <s v="Opposite East End Apartments, New Ashok Nagar, Vasundhara Enclave, New Delhi"/>
    <x v="865"/>
    <s v="Vasundhara Enclave, New Delhi"/>
    <n v="0"/>
    <n v="0"/>
    <x v="424"/>
    <n v="300"/>
    <s v="Indian Rupees(Rs.)"/>
    <x v="0"/>
    <x v="0"/>
    <s v="No"/>
    <s v="No"/>
    <x v="2"/>
    <x v="32"/>
    <s v="White"/>
    <x v="5"/>
    <n v="0"/>
    <n v="18425318"/>
  </r>
  <r>
    <x v="7085"/>
    <x v="4"/>
    <s v="New Delhi"/>
    <s v="Shop SW4, Plot 1, LSC, Vardhaman Plaza, Opposite Delux Apartments, Vasundhara Enclave, New Delhi"/>
    <x v="865"/>
    <s v="Vasundhara Enclave, New Delhi"/>
    <n v="77.315899000000002"/>
    <n v="28.600942"/>
    <x v="23"/>
    <n v="300"/>
    <s v="Indian Rupees(Rs.)"/>
    <x v="0"/>
    <x v="0"/>
    <s v="No"/>
    <s v="No"/>
    <x v="2"/>
    <x v="32"/>
    <s v="White"/>
    <x v="5"/>
    <n v="3"/>
    <n v="18336496"/>
  </r>
  <r>
    <x v="6911"/>
    <x v="4"/>
    <s v="New Delhi"/>
    <s v="C-306, New Ashok Nagar, Vasundhara Enclave, New Delhi"/>
    <x v="865"/>
    <s v="Vasundhara Enclave, New Delhi"/>
    <n v="0"/>
    <n v="0"/>
    <x v="616"/>
    <n v="200"/>
    <s v="Indian Rupees(Rs.)"/>
    <x v="0"/>
    <x v="0"/>
    <s v="No"/>
    <s v="No"/>
    <x v="2"/>
    <x v="32"/>
    <s v="White"/>
    <x v="5"/>
    <n v="0"/>
    <n v="18429388"/>
  </r>
  <r>
    <x v="7086"/>
    <x v="4"/>
    <s v="New Delhi"/>
    <s v="E-77, Main Road, Vasundhara Enclave, New Delhi"/>
    <x v="865"/>
    <s v="Vasundhara Enclave, New Delhi"/>
    <n v="0"/>
    <n v="0"/>
    <x v="424"/>
    <n v="300"/>
    <s v="Indian Rupees(Rs.)"/>
    <x v="0"/>
    <x v="0"/>
    <s v="No"/>
    <s v="No"/>
    <x v="2"/>
    <x v="32"/>
    <s v="White"/>
    <x v="5"/>
    <n v="0"/>
    <n v="18499026"/>
  </r>
  <r>
    <x v="7087"/>
    <x v="4"/>
    <s v="New Delhi"/>
    <s v="44, Gali Number 1, Block A, New Ashok Nagar, Vasundhara Enclave, New Delhi"/>
    <x v="865"/>
    <s v="Vasundhara Enclave, New Delhi"/>
    <n v="77.3085095"/>
    <n v="28.589376300000001"/>
    <x v="26"/>
    <n v="50"/>
    <s v="Indian Rupees(Rs.)"/>
    <x v="0"/>
    <x v="0"/>
    <s v="No"/>
    <s v="No"/>
    <x v="2"/>
    <x v="32"/>
    <s v="White"/>
    <x v="5"/>
    <n v="0"/>
    <n v="18424202"/>
  </r>
  <r>
    <x v="7088"/>
    <x v="4"/>
    <s v="New Delhi"/>
    <s v="D-78, Opposite Akbari Masjid, New Ashok Nagar, Vasundhara Enclave, New Delhi"/>
    <x v="865"/>
    <s v="Vasundhara Enclave, New Delhi"/>
    <n v="0"/>
    <n v="0"/>
    <x v="1075"/>
    <n v="150"/>
    <s v="Indian Rupees(Rs.)"/>
    <x v="0"/>
    <x v="0"/>
    <s v="No"/>
    <s v="No"/>
    <x v="2"/>
    <x v="32"/>
    <s v="White"/>
    <x v="5"/>
    <n v="0"/>
    <n v="18434964"/>
  </r>
  <r>
    <x v="3909"/>
    <x v="4"/>
    <s v="New Delhi"/>
    <s v="Shop 5, DDA Market, Near Maharaja Agarsen College, Vasundhara Enclave, New Delhi"/>
    <x v="865"/>
    <s v="Vasundhara Enclave, New Delhi"/>
    <n v="77.322240199999996"/>
    <n v="28.601361900000001"/>
    <x v="637"/>
    <n v="250"/>
    <s v="Indian Rupees(Rs.)"/>
    <x v="0"/>
    <x v="0"/>
    <s v="No"/>
    <s v="No"/>
    <x v="2"/>
    <x v="32"/>
    <s v="White"/>
    <x v="5"/>
    <n v="0"/>
    <n v="18377909"/>
  </r>
  <r>
    <x v="7089"/>
    <x v="4"/>
    <s v="New Delhi"/>
    <s v="G 24, Sunrise Vardhman Plaza, Vasundhara Enclave, New Delhi"/>
    <x v="865"/>
    <s v="Vasundhara Enclave, New Delhi"/>
    <n v="77.320622799999995"/>
    <n v="28.6002914"/>
    <x v="376"/>
    <n v="150"/>
    <s v="Indian Rupees(Rs.)"/>
    <x v="0"/>
    <x v="0"/>
    <s v="No"/>
    <s v="No"/>
    <x v="2"/>
    <x v="32"/>
    <s v="White"/>
    <x v="5"/>
    <n v="2"/>
    <n v="18390095"/>
  </r>
  <r>
    <x v="2494"/>
    <x v="4"/>
    <s v="New Delhi"/>
    <s v="G-16, Vardhman Sunrise Plaza, Vasundhara Enclave, New Delhi"/>
    <x v="865"/>
    <s v="Vasundhara Enclave, New Delhi"/>
    <n v="0"/>
    <n v="0"/>
    <x v="376"/>
    <n v="100"/>
    <s v="Indian Rupees(Rs.)"/>
    <x v="0"/>
    <x v="0"/>
    <s v="No"/>
    <s v="No"/>
    <x v="2"/>
    <x v="32"/>
    <s v="White"/>
    <x v="5"/>
    <n v="3"/>
    <n v="18423894"/>
  </r>
  <r>
    <x v="7090"/>
    <x v="4"/>
    <s v="New Delhi"/>
    <s v="102, Abhinav Apartment, Vasundhara Enclave, New Delhi"/>
    <x v="865"/>
    <s v="Vasundhara Enclave, New Delhi"/>
    <n v="0"/>
    <n v="0"/>
    <x v="1805"/>
    <n v="400"/>
    <s v="Indian Rupees(Rs.)"/>
    <x v="0"/>
    <x v="0"/>
    <s v="No"/>
    <s v="No"/>
    <x v="2"/>
    <x v="32"/>
    <s v="White"/>
    <x v="5"/>
    <n v="1"/>
    <n v="18414502"/>
  </r>
  <r>
    <x v="7091"/>
    <x v="4"/>
    <s v="New Delhi"/>
    <s v="D-77, New Ashok Nagar, Vasundhara Enclave, New Delhi"/>
    <x v="865"/>
    <s v="Vasundhara Enclave, New Delhi"/>
    <n v="77.307288819999997"/>
    <n v="28.591555799999998"/>
    <x v="136"/>
    <n v="500"/>
    <s v="Indian Rupees(Rs.)"/>
    <x v="0"/>
    <x v="0"/>
    <s v="No"/>
    <s v="No"/>
    <x v="3"/>
    <x v="32"/>
    <s v="White"/>
    <x v="5"/>
    <n v="0"/>
    <n v="18419424"/>
  </r>
  <r>
    <x v="7092"/>
    <x v="4"/>
    <s v="New Delhi"/>
    <s v="C-II -205, New Ashok Nagar, Vasundhara Enclave, New Delhi"/>
    <x v="865"/>
    <s v="Vasundhara Enclave, New Delhi"/>
    <n v="77.30676837"/>
    <n v="28.591333259999999"/>
    <x v="268"/>
    <n v="400"/>
    <s v="Indian Rupees(Rs.)"/>
    <x v="0"/>
    <x v="0"/>
    <s v="No"/>
    <s v="No"/>
    <x v="2"/>
    <x v="32"/>
    <s v="White"/>
    <x v="5"/>
    <n v="0"/>
    <n v="18377900"/>
  </r>
  <r>
    <x v="6103"/>
    <x v="4"/>
    <s v="New Delhi"/>
    <s v="G-23, Vardhman Sunrise Plaza, Vasundhara Enclave, New Delhi"/>
    <x v="865"/>
    <s v="Vasundhara Enclave, New Delhi"/>
    <n v="77.320502289999993"/>
    <n v="28.600122240000001"/>
    <x v="1724"/>
    <n v="150"/>
    <s v="Indian Rupees(Rs.)"/>
    <x v="0"/>
    <x v="0"/>
    <s v="No"/>
    <s v="No"/>
    <x v="2"/>
    <x v="32"/>
    <s v="White"/>
    <x v="5"/>
    <n v="0"/>
    <n v="18424582"/>
  </r>
  <r>
    <x v="7093"/>
    <x v="4"/>
    <s v="New Delhi"/>
    <s v="B 79, New Ashok Nagar, Vasundhara Enclave, New Delhi"/>
    <x v="865"/>
    <s v="Vasundhara Enclave, New Delhi"/>
    <n v="77.306774700000005"/>
    <n v="28.590096500000001"/>
    <x v="1328"/>
    <n v="150"/>
    <s v="Indian Rupees(Rs.)"/>
    <x v="0"/>
    <x v="0"/>
    <s v="No"/>
    <s v="No"/>
    <x v="2"/>
    <x v="32"/>
    <s v="White"/>
    <x v="5"/>
    <n v="0"/>
    <n v="18424654"/>
  </r>
  <r>
    <x v="7094"/>
    <x v="4"/>
    <s v="New Delhi"/>
    <s v="D-30, Near Bharti Chowk, New Ashok Nagar, Vasundhara Enclave, New Delhi"/>
    <x v="865"/>
    <s v="Vasundhara Enclave, New Delhi"/>
    <n v="77.307187799999994"/>
    <n v="28.5908905"/>
    <x v="26"/>
    <n v="500"/>
    <s v="Indian Rupees(Rs.)"/>
    <x v="0"/>
    <x v="0"/>
    <s v="No"/>
    <s v="No"/>
    <x v="3"/>
    <x v="32"/>
    <s v="White"/>
    <x v="5"/>
    <n v="0"/>
    <n v="18424650"/>
  </r>
  <r>
    <x v="7095"/>
    <x v="4"/>
    <s v="New Delhi"/>
    <s v="B116, Opposite Metro Pillar 164, New Ashok Nagar, Vasundhara Enclave, New Delhi"/>
    <x v="865"/>
    <s v="Vasundhara Enclave, New Delhi"/>
    <n v="77.306207119999996"/>
    <n v="28.589083800000001"/>
    <x v="26"/>
    <n v="400"/>
    <s v="Indian Rupees(Rs.)"/>
    <x v="0"/>
    <x v="0"/>
    <s v="No"/>
    <s v="No"/>
    <x v="2"/>
    <x v="32"/>
    <s v="White"/>
    <x v="5"/>
    <n v="0"/>
    <n v="18423118"/>
  </r>
  <r>
    <x v="7096"/>
    <x v="4"/>
    <s v="New Delhi"/>
    <s v="Shop 21, E-447, Krishna Complex, New Ashok Nagar, Vasundhara Enclave, New Delhi"/>
    <x v="865"/>
    <s v="Vasundhara Enclave, New Delhi"/>
    <n v="77.311549749999998"/>
    <n v="28.59744877"/>
    <x v="424"/>
    <n v="400"/>
    <s v="Indian Rupees(Rs.)"/>
    <x v="0"/>
    <x v="0"/>
    <s v="No"/>
    <s v="No"/>
    <x v="2"/>
    <x v="32"/>
    <s v="White"/>
    <x v="5"/>
    <n v="1"/>
    <n v="18251459"/>
  </r>
  <r>
    <x v="6856"/>
    <x v="4"/>
    <s v="New Delhi"/>
    <s v="A-440, New Ashok Nagar, Vasundhara Enclave, New Delhi"/>
    <x v="865"/>
    <s v="Vasundhara Enclave, New Delhi"/>
    <n v="77.308379709999997"/>
    <n v="28.58980772"/>
    <x v="933"/>
    <n v="150"/>
    <s v="Indian Rupees(Rs.)"/>
    <x v="0"/>
    <x v="0"/>
    <s v="No"/>
    <s v="No"/>
    <x v="2"/>
    <x v="32"/>
    <s v="White"/>
    <x v="5"/>
    <n v="0"/>
    <n v="18424208"/>
  </r>
  <r>
    <x v="7097"/>
    <x v="4"/>
    <s v="New Delhi"/>
    <s v="C-2, 205-206, Sarpanch Complex, New Ashok Nagar, Vasundhara Enclave, New Delhi"/>
    <x v="865"/>
    <s v="Vasundhara Enclave, New Delhi"/>
    <n v="77.306574499999996"/>
    <n v="28.591447299999999"/>
    <x v="26"/>
    <n v="200"/>
    <s v="Indian Rupees(Rs.)"/>
    <x v="0"/>
    <x v="0"/>
    <s v="No"/>
    <s v="No"/>
    <x v="2"/>
    <x v="32"/>
    <s v="White"/>
    <x v="5"/>
    <n v="0"/>
    <n v="18424656"/>
  </r>
  <r>
    <x v="7098"/>
    <x v="4"/>
    <s v="New Delhi"/>
    <s v="B-69, New Ashok Nagar, Vasundhara Enclave, New Delhi"/>
    <x v="865"/>
    <s v="Vasundhara Enclave, New Delhi"/>
    <n v="77.305842999999996"/>
    <n v="28.592301800000001"/>
    <x v="96"/>
    <n v="400"/>
    <s v="Indian Rupees(Rs.)"/>
    <x v="0"/>
    <x v="0"/>
    <s v="No"/>
    <s v="No"/>
    <x v="2"/>
    <x v="32"/>
    <s v="White"/>
    <x v="5"/>
    <n v="0"/>
    <n v="18375387"/>
  </r>
  <r>
    <x v="7099"/>
    <x v="4"/>
    <s v="New Delhi"/>
    <s v="Block-1, Sarpanch Chowk, New Ashok Nagar, Vasundhara Enclave, New Delhi"/>
    <x v="865"/>
    <s v="Vasundhara Enclave, New Delhi"/>
    <n v="77.308075099999996"/>
    <n v="28.589743200000001"/>
    <x v="1075"/>
    <n v="150"/>
    <s v="Indian Rupees(Rs.)"/>
    <x v="0"/>
    <x v="0"/>
    <s v="No"/>
    <s v="No"/>
    <x v="2"/>
    <x v="32"/>
    <s v="White"/>
    <x v="5"/>
    <n v="0"/>
    <n v="18424200"/>
  </r>
  <r>
    <x v="7100"/>
    <x v="4"/>
    <s v="New Delhi"/>
    <s v="Below Metro Station, New Ashok Nagar, Vasundhara Enclave, New Delhi"/>
    <x v="865"/>
    <s v="Vasundhara Enclave, New Delhi"/>
    <n v="77.303324700000005"/>
    <n v="28.589156200000001"/>
    <x v="30"/>
    <n v="200"/>
    <s v="Indian Rupees(Rs.)"/>
    <x v="0"/>
    <x v="0"/>
    <s v="No"/>
    <s v="No"/>
    <x v="2"/>
    <x v="32"/>
    <s v="White"/>
    <x v="5"/>
    <n v="1"/>
    <n v="18377895"/>
  </r>
  <r>
    <x v="7101"/>
    <x v="4"/>
    <s v="New Delhi"/>
    <s v="4, DDA Market, Vasundhara Enclave, New Delhi"/>
    <x v="865"/>
    <s v="Vasundhara Enclave, New Delhi"/>
    <n v="77.317463399999994"/>
    <n v="28.600013799999999"/>
    <x v="1392"/>
    <n v="250"/>
    <s v="Indian Rupees(Rs.)"/>
    <x v="0"/>
    <x v="0"/>
    <s v="No"/>
    <s v="No"/>
    <x v="2"/>
    <x v="32"/>
    <s v="White"/>
    <x v="5"/>
    <n v="3"/>
    <n v="300961"/>
  </r>
  <r>
    <x v="7102"/>
    <x v="4"/>
    <s v="New Delhi"/>
    <s v="B-365, Sangam Street, New Ashok Nagar, Vasundhara Enclave, New Delhi"/>
    <x v="865"/>
    <s v="Vasundhara Enclave, New Delhi"/>
    <n v="77.307643780000006"/>
    <n v="28.590866649999999"/>
    <x v="26"/>
    <n v="150"/>
    <s v="Indian Rupees(Rs.)"/>
    <x v="0"/>
    <x v="0"/>
    <s v="No"/>
    <s v="No"/>
    <x v="2"/>
    <x v="32"/>
    <s v="White"/>
    <x v="5"/>
    <n v="0"/>
    <n v="18424640"/>
  </r>
  <r>
    <x v="7103"/>
    <x v="4"/>
    <s v="New Delhi"/>
    <s v="Shop 4, DDA Market, Near Maharaja Agrasen College, Vasundhara Enclave, New Delhi"/>
    <x v="865"/>
    <s v="Vasundhara Enclave, New Delhi"/>
    <n v="77.322436300000007"/>
    <n v="28.601483300000002"/>
    <x v="202"/>
    <n v="200"/>
    <s v="Indian Rupees(Rs.)"/>
    <x v="0"/>
    <x v="0"/>
    <s v="No"/>
    <s v="No"/>
    <x v="2"/>
    <x v="32"/>
    <s v="White"/>
    <x v="5"/>
    <n v="2"/>
    <n v="18424584"/>
  </r>
  <r>
    <x v="6973"/>
    <x v="4"/>
    <s v="New Delhi"/>
    <s v="B-147, Lane 3, New Ashok Nagar, Vasundhara Enclave, New Delhi"/>
    <x v="865"/>
    <s v="Vasundhara Enclave, New Delhi"/>
    <n v="77.306225229999995"/>
    <n v="28.589036700000001"/>
    <x v="1075"/>
    <n v="100"/>
    <s v="Indian Rupees(Rs.)"/>
    <x v="0"/>
    <x v="0"/>
    <s v="No"/>
    <s v="No"/>
    <x v="2"/>
    <x v="32"/>
    <s v="White"/>
    <x v="5"/>
    <n v="0"/>
    <n v="18424188"/>
  </r>
  <r>
    <x v="7104"/>
    <x v="4"/>
    <s v="New Delhi"/>
    <s v="Main Market, New Ashok Nagar, Vasundhara Enclave, New Delhi"/>
    <x v="865"/>
    <s v="Vasundhara Enclave, New Delhi"/>
    <n v="77.306842799999998"/>
    <n v="28.591180479999998"/>
    <x v="376"/>
    <n v="50"/>
    <s v="Indian Rupees(Rs.)"/>
    <x v="0"/>
    <x v="0"/>
    <s v="No"/>
    <s v="No"/>
    <x v="2"/>
    <x v="32"/>
    <s v="White"/>
    <x v="5"/>
    <n v="0"/>
    <n v="18372694"/>
  </r>
  <r>
    <x v="7105"/>
    <x v="4"/>
    <s v="New Delhi"/>
    <s v="A-435, New Ashok Nagar, Vasundhara Enclave, New Delhi"/>
    <x v="865"/>
    <s v="Vasundhara Enclave, New Delhi"/>
    <n v="77.3078541"/>
    <n v="28.589934599999999"/>
    <x v="835"/>
    <n v="100"/>
    <s v="Indian Rupees(Rs.)"/>
    <x v="0"/>
    <x v="0"/>
    <s v="No"/>
    <s v="No"/>
    <x v="2"/>
    <x v="32"/>
    <s v="White"/>
    <x v="5"/>
    <n v="1"/>
    <n v="18371398"/>
  </r>
  <r>
    <x v="2938"/>
    <x v="4"/>
    <s v="New Delhi"/>
    <s v="M/S Noida Automobiles, Indian Oil Petrol Pump, Sector 14 A, Vasundhara Enclave, New Delhi"/>
    <x v="865"/>
    <s v="Vasundhara Enclave, New Delhi"/>
    <n v="77.304435999999995"/>
    <n v="28.583352999999999"/>
    <x v="451"/>
    <n v="300"/>
    <s v="Indian Rupees(Rs.)"/>
    <x v="0"/>
    <x v="0"/>
    <s v="No"/>
    <s v="No"/>
    <x v="2"/>
    <x v="32"/>
    <s v="White"/>
    <x v="5"/>
    <n v="0"/>
    <n v="18409206"/>
  </r>
  <r>
    <x v="7106"/>
    <x v="4"/>
    <s v="New Delhi"/>
    <s v="A-124, New Ashok Nagar, Vasundhara Enclave, New Delhi"/>
    <x v="865"/>
    <s v="Vasundhara Enclave, New Delhi"/>
    <n v="0"/>
    <n v="0"/>
    <x v="999"/>
    <n v="100"/>
    <s v="Indian Rupees(Rs.)"/>
    <x v="0"/>
    <x v="0"/>
    <s v="No"/>
    <s v="No"/>
    <x v="2"/>
    <x v="32"/>
    <s v="White"/>
    <x v="5"/>
    <n v="0"/>
    <n v="18429386"/>
  </r>
  <r>
    <x v="7107"/>
    <x v="4"/>
    <s v="New Delhi"/>
    <s v="A-103, New Ashok Nagar, Vasundhara Enclave, New Delhi"/>
    <x v="865"/>
    <s v="Vasundhara Enclave, New Delhi"/>
    <n v="0"/>
    <n v="0"/>
    <x v="432"/>
    <n v="400"/>
    <s v="Indian Rupees(Rs.)"/>
    <x v="0"/>
    <x v="0"/>
    <s v="No"/>
    <s v="No"/>
    <x v="2"/>
    <x v="32"/>
    <s v="White"/>
    <x v="5"/>
    <n v="0"/>
    <n v="18396190"/>
  </r>
  <r>
    <x v="7108"/>
    <x v="4"/>
    <s v="New Delhi"/>
    <s v="B 1363, East End Apartments, Main Road, New Ashok Nagar, Vasundhara Enclave, New Delhi"/>
    <x v="865"/>
    <s v="Vasundhara Enclave, New Delhi"/>
    <n v="77.308095399999999"/>
    <n v="28.589276040000001"/>
    <x v="933"/>
    <n v="150"/>
    <s v="Indian Rupees(Rs.)"/>
    <x v="0"/>
    <x v="0"/>
    <s v="No"/>
    <s v="No"/>
    <x v="2"/>
    <x v="32"/>
    <s v="White"/>
    <x v="5"/>
    <n v="0"/>
    <n v="18424192"/>
  </r>
  <r>
    <x v="7109"/>
    <x v="4"/>
    <s v="New Delhi"/>
    <s v="E 379, Khosla Complex, Samrat Apartment, Vasundhara Enclave, New Delhi"/>
    <x v="865"/>
    <s v="Vasundhara Enclave, New Delhi"/>
    <n v="0"/>
    <n v="0"/>
    <x v="432"/>
    <n v="500"/>
    <s v="Indian Rupees(Rs.)"/>
    <x v="0"/>
    <x v="0"/>
    <s v="No"/>
    <s v="No"/>
    <x v="3"/>
    <x v="32"/>
    <s v="White"/>
    <x v="5"/>
    <n v="0"/>
    <n v="18499493"/>
  </r>
  <r>
    <x v="3651"/>
    <x v="4"/>
    <s v="New Delhi"/>
    <s v="H Block, Vikas Marg, New Delhi"/>
    <x v="1026"/>
    <s v="Vikas Marg, New Delhi"/>
    <n v="77.277689800000005"/>
    <n v="28.630718699999999"/>
    <x v="1456"/>
    <n v="300"/>
    <s v="Indian Rupees(Rs.)"/>
    <x v="0"/>
    <x v="0"/>
    <s v="No"/>
    <s v="No"/>
    <x v="2"/>
    <x v="32"/>
    <s v="White"/>
    <x v="5"/>
    <n v="0"/>
    <n v="18441677"/>
  </r>
  <r>
    <x v="7110"/>
    <x v="4"/>
    <s v="New Delhi"/>
    <s v="B-1, M Block Market, Balaji Market, Opposite Kerela Public School, Vikaspuri, New Delhi"/>
    <x v="982"/>
    <s v="Vikaspuri, New Delhi"/>
    <n v="77.076154200000005"/>
    <n v="28.633124299999999"/>
    <x v="49"/>
    <n v="600"/>
    <s v="Indian Rupees(Rs.)"/>
    <x v="0"/>
    <x v="0"/>
    <s v="No"/>
    <s v="No"/>
    <x v="3"/>
    <x v="32"/>
    <s v="White"/>
    <x v="5"/>
    <n v="3"/>
    <n v="18365871"/>
  </r>
  <r>
    <x v="4662"/>
    <x v="4"/>
    <s v="New Delhi"/>
    <s v="PVR Cinema, Near ICICI Bank, Vikaspuri, New Delhi"/>
    <x v="982"/>
    <s v="Vikaspuri, New Delhi"/>
    <n v="77.074206099999998"/>
    <n v="28.63927361"/>
    <x v="637"/>
    <n v="300"/>
    <s v="Indian Rupees(Rs.)"/>
    <x v="0"/>
    <x v="0"/>
    <s v="No"/>
    <s v="No"/>
    <x v="2"/>
    <x v="32"/>
    <s v="White"/>
    <x v="5"/>
    <n v="1"/>
    <n v="18466393"/>
  </r>
  <r>
    <x v="7111"/>
    <x v="4"/>
    <s v="New Delhi"/>
    <s v="F-255, Near Dussehra Ground, Vikaspuri, New Delhi"/>
    <x v="982"/>
    <s v="Vikaspuri, New Delhi"/>
    <n v="77.070971900000004"/>
    <n v="28.640351800000001"/>
    <x v="494"/>
    <n v="200"/>
    <s v="Indian Rupees(Rs.)"/>
    <x v="0"/>
    <x v="0"/>
    <s v="No"/>
    <s v="No"/>
    <x v="2"/>
    <x v="32"/>
    <s v="White"/>
    <x v="5"/>
    <n v="3"/>
    <n v="18258762"/>
  </r>
  <r>
    <x v="7112"/>
    <x v="4"/>
    <s v="New Delhi"/>
    <s v="Shop 10, J Block, DDA Market, Near Durga Mandir, Vikaspuri, New Delhi"/>
    <x v="982"/>
    <s v="Vikaspuri, New Delhi"/>
    <n v="0"/>
    <n v="0"/>
    <x v="26"/>
    <n v="500"/>
    <s v="Indian Rupees(Rs.)"/>
    <x v="0"/>
    <x v="0"/>
    <s v="No"/>
    <s v="No"/>
    <x v="3"/>
    <x v="32"/>
    <s v="White"/>
    <x v="5"/>
    <n v="2"/>
    <n v="18489507"/>
  </r>
  <r>
    <x v="7113"/>
    <x v="4"/>
    <s v="New Delhi"/>
    <s v="D-333, D Block Market, Opposite Arwachin School, Vivek Vihar, New Delhi"/>
    <x v="791"/>
    <s v="Vivek Vihar, New Delhi"/>
    <n v="77.318226769999995"/>
    <n v="28.667041000000001"/>
    <x v="23"/>
    <n v="200"/>
    <s v="Indian Rupees(Rs.)"/>
    <x v="0"/>
    <x v="0"/>
    <s v="No"/>
    <s v="No"/>
    <x v="2"/>
    <x v="32"/>
    <s v="White"/>
    <x v="5"/>
    <n v="0"/>
    <n v="18420428"/>
  </r>
  <r>
    <x v="7114"/>
    <x v="4"/>
    <s v="New Delhi"/>
    <s v="B 21, B Block Market, Vivek Vihar, New Delhi"/>
    <x v="791"/>
    <s v="Vivek Vihar, New Delhi"/>
    <n v="77.318279070000003"/>
    <n v="28.67127679"/>
    <x v="1540"/>
    <n v="150"/>
    <s v="Indian Rupees(Rs.)"/>
    <x v="0"/>
    <x v="0"/>
    <s v="No"/>
    <s v="No"/>
    <x v="2"/>
    <x v="32"/>
    <s v="White"/>
    <x v="5"/>
    <n v="0"/>
    <n v="18418262"/>
  </r>
  <r>
    <x v="7115"/>
    <x v="4"/>
    <s v="New Delhi"/>
    <s v="C-211, Near Gopal Dairy, Jhilmil Colony, Vivek Vihar, New Delhi"/>
    <x v="791"/>
    <s v="Vivek Vihar, New Delhi"/>
    <n v="0"/>
    <n v="0"/>
    <x v="429"/>
    <n v="500"/>
    <s v="Indian Rupees(Rs.)"/>
    <x v="0"/>
    <x v="0"/>
    <s v="No"/>
    <s v="No"/>
    <x v="3"/>
    <x v="32"/>
    <s v="White"/>
    <x v="5"/>
    <n v="0"/>
    <n v="18418276"/>
  </r>
  <r>
    <x v="6645"/>
    <x v="4"/>
    <s v="New Delhi"/>
    <s v="B 170, Jhilmil Colony, Vivek Vihar, New Delhi"/>
    <x v="791"/>
    <s v="Vivek Vihar, New Delhi"/>
    <n v="77.312163299999995"/>
    <n v="28.669827130000002"/>
    <x v="563"/>
    <n v="300"/>
    <s v="Indian Rupees(Rs.)"/>
    <x v="0"/>
    <x v="0"/>
    <s v="No"/>
    <s v="No"/>
    <x v="2"/>
    <x v="32"/>
    <s v="White"/>
    <x v="5"/>
    <n v="0"/>
    <n v="18421469"/>
  </r>
  <r>
    <x v="7116"/>
    <x v="4"/>
    <s v="New Delhi"/>
    <s v="B Block Market, Vivek Vihar, New Delhi"/>
    <x v="791"/>
    <s v="Vivek Vihar, New Delhi"/>
    <n v="77.318120149999999"/>
    <n v="28.671329450000002"/>
    <x v="43"/>
    <n v="150"/>
    <s v="Indian Rupees(Rs.)"/>
    <x v="0"/>
    <x v="0"/>
    <s v="No"/>
    <s v="No"/>
    <x v="2"/>
    <x v="32"/>
    <s v="White"/>
    <x v="5"/>
    <n v="0"/>
    <n v="18421467"/>
  </r>
  <r>
    <x v="7117"/>
    <x v="4"/>
    <s v="New Delhi"/>
    <s v="C-79, Jhilmil Colony, Gopaljee Dairy Road, Vivek Vihar, New Delhi"/>
    <x v="791"/>
    <s v="Vivek Vihar, New Delhi"/>
    <n v="77.312115000000006"/>
    <n v="28.669246999999999"/>
    <x v="23"/>
    <n v="100"/>
    <s v="Indian Rupees(Rs.)"/>
    <x v="0"/>
    <x v="0"/>
    <s v="No"/>
    <s v="No"/>
    <x v="2"/>
    <x v="32"/>
    <s v="White"/>
    <x v="5"/>
    <n v="0"/>
    <n v="18446390"/>
  </r>
  <r>
    <x v="7118"/>
    <x v="4"/>
    <s v="New Delhi"/>
    <s v="B 168, Jhilmil Colony, Vivek Vihar, New Delhi"/>
    <x v="791"/>
    <s v="Vivek Vihar, New Delhi"/>
    <n v="77.311921569999996"/>
    <n v="28.66958297"/>
    <x v="424"/>
    <n v="300"/>
    <s v="Indian Rupees(Rs.)"/>
    <x v="0"/>
    <x v="0"/>
    <s v="No"/>
    <s v="No"/>
    <x v="2"/>
    <x v="32"/>
    <s v="White"/>
    <x v="5"/>
    <n v="0"/>
    <n v="18421471"/>
  </r>
  <r>
    <x v="7119"/>
    <x v="4"/>
    <s v="New Delhi"/>
    <s v="B-169, Main Road, Jhilmil Colony, Vivek Vihar, New Delhi"/>
    <x v="791"/>
    <s v="Vivek Vihar, New Delhi"/>
    <n v="77.312037910000001"/>
    <n v="28.669843310000001"/>
    <x v="38"/>
    <n v="300"/>
    <s v="Indian Rupees(Rs.)"/>
    <x v="0"/>
    <x v="0"/>
    <s v="No"/>
    <s v="No"/>
    <x v="2"/>
    <x v="32"/>
    <s v="White"/>
    <x v="5"/>
    <n v="1"/>
    <n v="18377897"/>
  </r>
  <r>
    <x v="7120"/>
    <x v="4"/>
    <s v="New Delhi"/>
    <s v="C-199, Jhilmil Colony, Near Gopal Jee Dairy, Vivek Vihar, New Delhi"/>
    <x v="791"/>
    <s v="Vivek Vihar, New Delhi"/>
    <n v="77.312132460000001"/>
    <n v="28.66842304"/>
    <x v="424"/>
    <n v="200"/>
    <s v="Indian Rupees(Rs.)"/>
    <x v="0"/>
    <x v="0"/>
    <s v="No"/>
    <s v="No"/>
    <x v="2"/>
    <x v="32"/>
    <s v="White"/>
    <x v="5"/>
    <n v="0"/>
    <n v="18419871"/>
  </r>
  <r>
    <x v="7121"/>
    <x v="4"/>
    <s v="New Delhi"/>
    <s v="6/2, D Block Market, Opposite Arwachin School, Vivek Vihar, New Delhi"/>
    <x v="791"/>
    <s v="Vivek Vihar, New Delhi"/>
    <n v="77.318246889999998"/>
    <n v="28.666965690000001"/>
    <x v="202"/>
    <n v="250"/>
    <s v="Indian Rupees(Rs.)"/>
    <x v="0"/>
    <x v="0"/>
    <s v="No"/>
    <s v="No"/>
    <x v="2"/>
    <x v="32"/>
    <s v="White"/>
    <x v="5"/>
    <n v="0"/>
    <n v="18420424"/>
  </r>
  <r>
    <x v="4212"/>
    <x v="4"/>
    <s v="New Delhi"/>
    <s v="15/3, B Block, DDA Market, Phase 1, Vivek Vihar, New Delhi"/>
    <x v="791"/>
    <s v="Vivek Vihar, New Delhi"/>
    <n v="77.318271030000005"/>
    <n v="28.671268260000002"/>
    <x v="835"/>
    <n v="300"/>
    <s v="Indian Rupees(Rs.)"/>
    <x v="0"/>
    <x v="0"/>
    <s v="No"/>
    <s v="No"/>
    <x v="2"/>
    <x v="32"/>
    <s v="White"/>
    <x v="5"/>
    <n v="0"/>
    <n v="18377901"/>
  </r>
  <r>
    <x v="7122"/>
    <x v="4"/>
    <s v="New Delhi"/>
    <s v="B-19, B Block Market, Vivek Vihar, New Delhi"/>
    <x v="791"/>
    <s v="Vivek Vihar, New Delhi"/>
    <n v="77.318204309999999"/>
    <n v="28.671486829999999"/>
    <x v="25"/>
    <n v="250"/>
    <s v="Indian Rupees(Rs.)"/>
    <x v="0"/>
    <x v="0"/>
    <s v="No"/>
    <s v="No"/>
    <x v="2"/>
    <x v="32"/>
    <s v="White"/>
    <x v="5"/>
    <n v="0"/>
    <n v="18291232"/>
  </r>
  <r>
    <x v="7123"/>
    <x v="4"/>
    <s v="New Delhi"/>
    <s v="D Block, Vivek Vihar, New Delhi"/>
    <x v="791"/>
    <s v="Vivek Vihar, New Delhi"/>
    <n v="0"/>
    <n v="0"/>
    <x v="26"/>
    <n v="400"/>
    <s v="Indian Rupees(Rs.)"/>
    <x v="0"/>
    <x v="0"/>
    <s v="No"/>
    <s v="No"/>
    <x v="2"/>
    <x v="32"/>
    <s v="White"/>
    <x v="5"/>
    <n v="0"/>
    <n v="18445361"/>
  </r>
  <r>
    <x v="7124"/>
    <x v="4"/>
    <s v="New Delhi"/>
    <s v="2089/161 Shanti Nagar, Wazirpur, New Delhi"/>
    <x v="1027"/>
    <s v="Wazirpur, New Delhi"/>
    <n v="77.163380900000007"/>
    <n v="28.679720100000001"/>
    <x v="33"/>
    <n v="200"/>
    <s v="Indian Rupees(Rs.)"/>
    <x v="0"/>
    <x v="0"/>
    <s v="No"/>
    <s v="No"/>
    <x v="2"/>
    <x v="32"/>
    <s v="White"/>
    <x v="5"/>
    <n v="0"/>
    <n v="18363089"/>
  </r>
  <r>
    <x v="7125"/>
    <x v="4"/>
    <s v="New Delhi"/>
    <s v="Main Shanti Nagar Road, Tri Nagar, Wazirpur, New Delhi"/>
    <x v="1027"/>
    <s v="Wazirpur, New Delhi"/>
    <n v="77.163659699999997"/>
    <n v="28.679274899999999"/>
    <x v="43"/>
    <n v="200"/>
    <s v="Indian Rupees(Rs.)"/>
    <x v="0"/>
    <x v="0"/>
    <s v="No"/>
    <s v="No"/>
    <x v="2"/>
    <x v="32"/>
    <s v="White"/>
    <x v="5"/>
    <n v="0"/>
    <n v="18294257"/>
  </r>
  <r>
    <x v="7126"/>
    <x v="4"/>
    <s v="New Delhi"/>
    <s v="Food Capital, Worldmark 1, Aerocity, New Delhi"/>
    <x v="927"/>
    <s v="Worldmark 1, Aerocity, New Delhi"/>
    <n v="77.121784559999995"/>
    <n v="28.550413169999999"/>
    <x v="43"/>
    <n v="500"/>
    <s v="Indian Rupees(Rs.)"/>
    <x v="0"/>
    <x v="0"/>
    <s v="No"/>
    <s v="No"/>
    <x v="3"/>
    <x v="32"/>
    <s v="White"/>
    <x v="5"/>
    <n v="3"/>
    <n v="18390311"/>
  </r>
  <r>
    <x v="1618"/>
    <x v="4"/>
    <s v="New Delhi"/>
    <s v="Level 2, Food Capital, Worldmark 1, Aerocity, New Delhi"/>
    <x v="927"/>
    <s v="Worldmark 1, Aerocity, New Delhi"/>
    <n v="77.121423710000002"/>
    <n v="28.549895459999998"/>
    <x v="1001"/>
    <n v="550"/>
    <s v="Indian Rupees(Rs.)"/>
    <x v="0"/>
    <x v="0"/>
    <s v="No"/>
    <s v="No"/>
    <x v="3"/>
    <x v="32"/>
    <s v="White"/>
    <x v="5"/>
    <n v="3"/>
    <n v="18446491"/>
  </r>
  <r>
    <x v="7127"/>
    <x v="4"/>
    <s v="New Delhi"/>
    <s v="6, Food Capital, Worldmark 1, Aerocity, New Delhi"/>
    <x v="927"/>
    <s v="Worldmark 1, Aerocity, New Delhi"/>
    <n v="77.121795289999994"/>
    <n v="28.550347200000001"/>
    <x v="23"/>
    <n v="600"/>
    <s v="Indian Rupees(Rs.)"/>
    <x v="0"/>
    <x v="0"/>
    <s v="No"/>
    <s v="No"/>
    <x v="3"/>
    <x v="32"/>
    <s v="White"/>
    <x v="5"/>
    <n v="3"/>
    <n v="18334400"/>
  </r>
  <r>
    <x v="4887"/>
    <x v="4"/>
    <s v="New Delhi"/>
    <s v="Food Court, Level 2, World mark 1, Aerocity, New Delhi"/>
    <x v="927"/>
    <s v="Worldmark 1, Aerocity, New Delhi"/>
    <n v="0"/>
    <n v="0"/>
    <x v="1063"/>
    <n v="300"/>
    <s v="Indian Rupees(Rs.)"/>
    <x v="0"/>
    <x v="0"/>
    <s v="No"/>
    <s v="No"/>
    <x v="2"/>
    <x v="32"/>
    <s v="White"/>
    <x v="5"/>
    <n v="1"/>
    <n v="18474934"/>
  </r>
  <r>
    <x v="3874"/>
    <x v="4"/>
    <s v="New Delhi"/>
    <s v="Level 2, Food Capital, Worldmark 1, Aerocity, New Delhi"/>
    <x v="927"/>
    <s v="Worldmark 1, Aerocity, New Delhi"/>
    <n v="77.121659840000007"/>
    <n v="28.550528620000001"/>
    <x v="1507"/>
    <n v="300"/>
    <s v="Indian Rupees(Rs.)"/>
    <x v="0"/>
    <x v="0"/>
    <s v="No"/>
    <s v="No"/>
    <x v="2"/>
    <x v="32"/>
    <s v="White"/>
    <x v="5"/>
    <n v="0"/>
    <n v="18416747"/>
  </r>
  <r>
    <x v="1929"/>
    <x v="4"/>
    <s v="New Delhi"/>
    <s v="Cart 7, Level 2, Food Capital, Worldmark 1, Aerocity, New Delhi"/>
    <x v="927"/>
    <s v="Worldmark 1, Aerocity, New Delhi"/>
    <n v="77.120547000000002"/>
    <n v="28.548297000000002"/>
    <x v="1071"/>
    <n v="600"/>
    <s v="Indian Rupees(Rs.)"/>
    <x v="0"/>
    <x v="1"/>
    <s v="No"/>
    <s v="No"/>
    <x v="3"/>
    <x v="32"/>
    <s v="White"/>
    <x v="5"/>
    <n v="3"/>
    <n v="18415376"/>
  </r>
  <r>
    <x v="1145"/>
    <x v="4"/>
    <s v="New Delhi"/>
    <s v="Food Capital, Worldmark 1, Aerocity, New Delhi"/>
    <x v="927"/>
    <s v="Worldmark 1, Aerocity, New Delhi"/>
    <n v="77.121423710000002"/>
    <n v="28.549895459999998"/>
    <x v="388"/>
    <n v="1000"/>
    <s v="Indian Rupees(Rs.)"/>
    <x v="0"/>
    <x v="0"/>
    <s v="No"/>
    <s v="No"/>
    <x v="1"/>
    <x v="32"/>
    <s v="White"/>
    <x v="5"/>
    <n v="1"/>
    <n v="18446483"/>
  </r>
  <r>
    <x v="1994"/>
    <x v="4"/>
    <s v="New Delhi"/>
    <s v="FC 15, Level 2, Worldmark 1, Near Aerocity Metro Station, Aerocity, New Delhi"/>
    <x v="927"/>
    <s v="Worldmark 1, Aerocity, New Delhi"/>
    <n v="77.121795289999994"/>
    <n v="28.550347200000001"/>
    <x v="388"/>
    <n v="650"/>
    <s v="Indian Rupees(Rs.)"/>
    <x v="0"/>
    <x v="0"/>
    <s v="No"/>
    <s v="No"/>
    <x v="3"/>
    <x v="32"/>
    <s v="White"/>
    <x v="5"/>
    <n v="2"/>
    <n v="18409199"/>
  </r>
  <r>
    <x v="1436"/>
    <x v="4"/>
    <s v="New Delhi"/>
    <s v="Food Capital, Worldmark 1, Aerocity, New Delhi"/>
    <x v="927"/>
    <s v="Worldmark 1, Aerocity, New Delhi"/>
    <n v="77.121423710000002"/>
    <n v="28.549895459999998"/>
    <x v="871"/>
    <n v="800"/>
    <s v="Indian Rupees(Rs.)"/>
    <x v="0"/>
    <x v="0"/>
    <s v="No"/>
    <s v="No"/>
    <x v="3"/>
    <x v="32"/>
    <s v="White"/>
    <x v="5"/>
    <n v="0"/>
    <n v="18446485"/>
  </r>
  <r>
    <x v="1391"/>
    <x v="4"/>
    <s v="New Delhi"/>
    <s v="Lower Ground Floor, World Mark 3, Aerocity, New Delhi"/>
    <x v="1200"/>
    <s v="Worldmark 3, Aerocity, New Delhi"/>
    <n v="77.121713999999997"/>
    <n v="28.551680999999999"/>
    <x v="853"/>
    <n v="700"/>
    <s v="Indian Rupees(Rs.)"/>
    <x v="0"/>
    <x v="0"/>
    <s v="No"/>
    <s v="No"/>
    <x v="3"/>
    <x v="32"/>
    <s v="White"/>
    <x v="5"/>
    <n v="3"/>
    <n v="18439530"/>
  </r>
  <r>
    <x v="3590"/>
    <x v="4"/>
    <s v="New Delhi"/>
    <s v="95-1/2 Gautam Nagar, Yusuf Sarai, New Delhi"/>
    <x v="724"/>
    <s v="Yusuf Sarai, New Delhi"/>
    <n v="77.213265699999994"/>
    <n v="28.561665699999999"/>
    <x v="23"/>
    <n v="150"/>
    <s v="Indian Rupees(Rs.)"/>
    <x v="0"/>
    <x v="0"/>
    <s v="No"/>
    <s v="No"/>
    <x v="2"/>
    <x v="32"/>
    <s v="White"/>
    <x v="5"/>
    <n v="2"/>
    <n v="18357525"/>
  </r>
  <r>
    <x v="7128"/>
    <x v="4"/>
    <s v="New Delhi"/>
    <s v="F-130/4, Gautam Nagar, Sudershan Road, Yusuf Sarai, New Delhi"/>
    <x v="724"/>
    <s v="Yusuf Sarai, New Delhi"/>
    <n v="77.210560599999994"/>
    <n v="28.561910000000001"/>
    <x v="268"/>
    <n v="300"/>
    <s v="Indian Rupees(Rs.)"/>
    <x v="0"/>
    <x v="0"/>
    <s v="No"/>
    <s v="No"/>
    <x v="2"/>
    <x v="32"/>
    <s v="White"/>
    <x v="5"/>
    <n v="3"/>
    <n v="18265700"/>
  </r>
  <r>
    <x v="7129"/>
    <x v="4"/>
    <s v="New Delhi"/>
    <s v="G-10, Rajeshdeep Building, Yusuf Sarai, New Delhi"/>
    <x v="724"/>
    <s v="Yusuf Sarai, New Delhi"/>
    <n v="77.2084945"/>
    <n v="28.557769199999999"/>
    <x v="23"/>
    <n v="350"/>
    <s v="Indian Rupees(Rs.)"/>
    <x v="0"/>
    <x v="0"/>
    <s v="No"/>
    <s v="No"/>
    <x v="2"/>
    <x v="32"/>
    <s v="White"/>
    <x v="5"/>
    <n v="0"/>
    <n v="18252382"/>
  </r>
  <r>
    <x v="7130"/>
    <x v="4"/>
    <s v="New Delhi"/>
    <s v="74/4, Aurbindo Marg, Yusuf Sarai, New Delhi"/>
    <x v="724"/>
    <s v="Yusuf Sarai, New Delhi"/>
    <n v="77.207416499999994"/>
    <n v="28.5612517"/>
    <x v="1806"/>
    <n v="300"/>
    <s v="Indian Rupees(Rs.)"/>
    <x v="0"/>
    <x v="0"/>
    <s v="No"/>
    <s v="No"/>
    <x v="2"/>
    <x v="32"/>
    <s v="White"/>
    <x v="5"/>
    <n v="0"/>
    <n v="18478967"/>
  </r>
  <r>
    <x v="7131"/>
    <x v="4"/>
    <s v="New Delhi"/>
    <s v="Shop 2, DDA Market, Yusuf Sarai, New Delhi"/>
    <x v="724"/>
    <s v="Yusuf Sarai, New Delhi"/>
    <n v="77.207236800000004"/>
    <n v="28.558007799999999"/>
    <x v="1724"/>
    <n v="300"/>
    <s v="Indian Rupees(Rs.)"/>
    <x v="0"/>
    <x v="0"/>
    <s v="No"/>
    <s v="No"/>
    <x v="2"/>
    <x v="32"/>
    <s v="White"/>
    <x v="5"/>
    <n v="1"/>
    <n v="18311920"/>
  </r>
  <r>
    <x v="6329"/>
    <x v="4"/>
    <s v="New Delhi"/>
    <s v="59/2, Yusuf Sarai, New Delhi"/>
    <x v="724"/>
    <s v="Yusuf Sarai, New Delhi"/>
    <n v="77.206351600000005"/>
    <n v="28.556622999999998"/>
    <x v="25"/>
    <n v="200"/>
    <s v="Indian Rupees(Rs.)"/>
    <x v="0"/>
    <x v="0"/>
    <s v="No"/>
    <s v="No"/>
    <x v="2"/>
    <x v="32"/>
    <s v="White"/>
    <x v="5"/>
    <n v="1"/>
    <n v="18455876"/>
  </r>
  <r>
    <x v="7132"/>
    <x v="4"/>
    <s v="New Delhi"/>
    <s v="73, Gautam Nagar Road, Yusuf Sarai, New Delhi"/>
    <x v="724"/>
    <s v="Yusuf Sarai, New Delhi"/>
    <n v="77.2081467"/>
    <n v="28.560929600000001"/>
    <x v="26"/>
    <n v="450"/>
    <s v="Indian Rupees(Rs.)"/>
    <x v="0"/>
    <x v="0"/>
    <s v="No"/>
    <s v="No"/>
    <x v="2"/>
    <x v="32"/>
    <s v="White"/>
    <x v="5"/>
    <n v="1"/>
    <n v="18478987"/>
  </r>
  <r>
    <x v="7133"/>
    <x v="4"/>
    <s v="New Delhi"/>
    <s v="Near Gate 1, Green Park Metro Station, Yusuf Sarai Market, Yusuf Sarai, New Delhi"/>
    <x v="724"/>
    <s v="Yusuf Sarai, New Delhi"/>
    <n v="77.207383199999995"/>
    <n v="28.559824299999999"/>
    <x v="202"/>
    <n v="200"/>
    <s v="Indian Rupees(Rs.)"/>
    <x v="0"/>
    <x v="0"/>
    <s v="No"/>
    <s v="No"/>
    <x v="2"/>
    <x v="32"/>
    <s v="White"/>
    <x v="5"/>
    <n v="0"/>
    <n v="18479000"/>
  </r>
  <r>
    <x v="7134"/>
    <x v="4"/>
    <s v="New Delhi"/>
    <s v="D65/2, Gautam Nagar, New Delhi, Yusuf Sarai, New Delhi"/>
    <x v="724"/>
    <s v="Yusuf Sarai, New Delhi"/>
    <n v="77.2132249"/>
    <n v="28.5616007"/>
    <x v="1449"/>
    <n v="100"/>
    <s v="Indian Rupees(Rs.)"/>
    <x v="0"/>
    <x v="0"/>
    <s v="No"/>
    <s v="No"/>
    <x v="2"/>
    <x v="32"/>
    <s v="White"/>
    <x v="5"/>
    <n v="0"/>
    <n v="18478997"/>
  </r>
  <r>
    <x v="7135"/>
    <x v="4"/>
    <s v="New Delhi"/>
    <s v="Shop 14, Main Road, Zakir Nagar, New Delhi"/>
    <x v="1201"/>
    <s v="Zakir Nagar, New Delhi"/>
    <n v="77.278844570000004"/>
    <n v="28.567200150000001"/>
    <x v="424"/>
    <n v="200"/>
    <s v="Indian Rupees(Rs.)"/>
    <x v="0"/>
    <x v="0"/>
    <s v="No"/>
    <s v="No"/>
    <x v="2"/>
    <x v="32"/>
    <s v="White"/>
    <x v="5"/>
    <n v="0"/>
    <n v="18492061"/>
  </r>
  <r>
    <x v="7136"/>
    <x v="4"/>
    <s v="New Delhi"/>
    <s v="K-65, Chinar Apartment, Jamia Nagar, Near Zakir Nagar, New Delhi"/>
    <x v="1201"/>
    <s v="Zakir Nagar, New Delhi"/>
    <n v="0"/>
    <n v="0"/>
    <x v="43"/>
    <n v="200"/>
    <s v="Indian Rupees(Rs.)"/>
    <x v="0"/>
    <x v="0"/>
    <s v="No"/>
    <s v="No"/>
    <x v="2"/>
    <x v="32"/>
    <s v="White"/>
    <x v="5"/>
    <n v="0"/>
    <n v="18349925"/>
  </r>
  <r>
    <x v="7137"/>
    <x v="4"/>
    <s v="New Delhi"/>
    <s v="Street 18, Zakir Nagar, New Delhi"/>
    <x v="1201"/>
    <s v="Zakir Nagar, New Delhi"/>
    <n v="77.279663310000004"/>
    <n v="28.56771457"/>
    <x v="1075"/>
    <n v="200"/>
    <s v="Indian Rupees(Rs.)"/>
    <x v="0"/>
    <x v="0"/>
    <s v="No"/>
    <s v="No"/>
    <x v="2"/>
    <x v="32"/>
    <s v="White"/>
    <x v="5"/>
    <n v="0"/>
    <n v="18492065"/>
  </r>
  <r>
    <x v="7138"/>
    <x v="4"/>
    <s v="New Delhi"/>
    <s v="Masjid Wali Gali, Zakir Nagar, New Delhi"/>
    <x v="1201"/>
    <s v="Zakir Nagar, New Delhi"/>
    <n v="77.284322639999999"/>
    <n v="28.565427790000001"/>
    <x v="23"/>
    <n v="150"/>
    <s v="Indian Rupees(Rs.)"/>
    <x v="0"/>
    <x v="0"/>
    <s v="No"/>
    <s v="No"/>
    <x v="2"/>
    <x v="32"/>
    <s v="White"/>
    <x v="5"/>
    <n v="1"/>
    <n v="310480"/>
  </r>
  <r>
    <x v="7139"/>
    <x v="4"/>
    <s v="New Delhi"/>
    <s v="88-A/4, Main Road, Zakir Nagar, New Delhi"/>
    <x v="1201"/>
    <s v="Zakir Nagar, New Delhi"/>
    <n v="77.281200889999994"/>
    <n v="28.567175710000001"/>
    <x v="145"/>
    <n v="450"/>
    <s v="Indian Rupees(Rs.)"/>
    <x v="0"/>
    <x v="0"/>
    <s v="No"/>
    <s v="No"/>
    <x v="2"/>
    <x v="32"/>
    <s v="White"/>
    <x v="5"/>
    <n v="0"/>
    <n v="18144471"/>
  </r>
  <r>
    <x v="7140"/>
    <x v="4"/>
    <s v="New Delhi"/>
    <s v="128, Zakir Nagar Main Road, Jogabai Extension, Zakir Nagar, New Delhi"/>
    <x v="1201"/>
    <s v="Zakir Nagar, New Delhi"/>
    <n v="77.27981217"/>
    <n v="28.567442490000001"/>
    <x v="25"/>
    <n v="350"/>
    <s v="Indian Rupees(Rs.)"/>
    <x v="0"/>
    <x v="0"/>
    <s v="No"/>
    <s v="No"/>
    <x v="2"/>
    <x v="32"/>
    <s v="White"/>
    <x v="5"/>
    <n v="0"/>
    <n v="18466972"/>
  </r>
  <r>
    <x v="7141"/>
    <x v="4"/>
    <s v="New Delhi"/>
    <s v="392, Near SBI, Main Road , Zakir Nagar"/>
    <x v="1201"/>
    <s v="Zakir Nagar, New Delhi"/>
    <n v="77.277897499999995"/>
    <n v="28.5665297"/>
    <x v="268"/>
    <n v="600"/>
    <s v="Indian Rupees(Rs.)"/>
    <x v="0"/>
    <x v="0"/>
    <s v="No"/>
    <s v="No"/>
    <x v="3"/>
    <x v="32"/>
    <s v="White"/>
    <x v="5"/>
    <n v="0"/>
    <n v="18429376"/>
  </r>
  <r>
    <x v="7142"/>
    <x v="4"/>
    <s v="New Delhi"/>
    <s v="Basement, Shop 6, 88-A, Radheed Hotel Market, Main Road, Zakir Nagar, New Delhi"/>
    <x v="1201"/>
    <s v="Zakir Nagar, New Delhi"/>
    <n v="77.281676309999995"/>
    <n v="28.566793789999998"/>
    <x v="599"/>
    <n v="200"/>
    <s v="Indian Rupees(Rs.)"/>
    <x v="0"/>
    <x v="0"/>
    <s v="No"/>
    <s v="No"/>
    <x v="2"/>
    <x v="32"/>
    <s v="White"/>
    <x v="5"/>
    <n v="1"/>
    <n v="18354968"/>
  </r>
  <r>
    <x v="7143"/>
    <x v="4"/>
    <s v="New Delhi"/>
    <s v="413, Shop B-41, Main Road, Batla House Near Jamia University, Zakir Nagar, New Delhi"/>
    <x v="1201"/>
    <s v="Zakir Nagar, New Delhi"/>
    <n v="77.285720740000002"/>
    <n v="28.56527732"/>
    <x v="388"/>
    <n v="500"/>
    <s v="Indian Rupees(Rs.)"/>
    <x v="0"/>
    <x v="0"/>
    <s v="No"/>
    <s v="No"/>
    <x v="3"/>
    <x v="32"/>
    <s v="White"/>
    <x v="5"/>
    <n v="0"/>
    <n v="18441542"/>
  </r>
  <r>
    <x v="7144"/>
    <x v="4"/>
    <s v="New Delhi"/>
    <s v="Batla House Chowk, Near Jamia Milia Islamia, Opposite Jamia Cooperative Bank, Zakir Nagar, New Delhi"/>
    <x v="1201"/>
    <s v="Zakir Nagar, New Delhi"/>
    <n v="77.285065279999998"/>
    <n v="28.56624639"/>
    <x v="1807"/>
    <n v="250"/>
    <s v="Indian Rupees(Rs.)"/>
    <x v="0"/>
    <x v="0"/>
    <s v="No"/>
    <s v="No"/>
    <x v="2"/>
    <x v="32"/>
    <s v="White"/>
    <x v="5"/>
    <n v="0"/>
    <n v="18445274"/>
  </r>
  <r>
    <x v="7145"/>
    <x v="4"/>
    <s v="New Delhi"/>
    <s v="161/32, Shop 3 Joga Bai, Main Road, Zakir Nagar, New Delhi"/>
    <x v="1201"/>
    <s v="Zakir Nagar, New Delhi"/>
    <n v="77.283826770000005"/>
    <n v="28.566188969999999"/>
    <x v="43"/>
    <n v="350"/>
    <s v="Indian Rupees(Rs.)"/>
    <x v="0"/>
    <x v="0"/>
    <s v="No"/>
    <s v="No"/>
    <x v="2"/>
    <x v="32"/>
    <s v="White"/>
    <x v="5"/>
    <n v="0"/>
    <n v="18168147"/>
  </r>
  <r>
    <x v="7146"/>
    <x v="4"/>
    <s v="New Delhi"/>
    <s v="57/12, Main Road, Zakir Nagar, New Delhi"/>
    <x v="1201"/>
    <s v="Zakir Nagar, New Delhi"/>
    <n v="77.279778980000003"/>
    <n v="28.56732117"/>
    <x v="268"/>
    <n v="250"/>
    <s v="Indian Rupees(Rs.)"/>
    <x v="0"/>
    <x v="0"/>
    <s v="No"/>
    <s v="No"/>
    <x v="2"/>
    <x v="32"/>
    <s v="White"/>
    <x v="5"/>
    <n v="0"/>
    <n v="18429375"/>
  </r>
  <r>
    <x v="7147"/>
    <x v="4"/>
    <s v="New Delhi"/>
    <s v="92/17, Zakir Nagar, New Delhi"/>
    <x v="1201"/>
    <s v="Zakir Nagar, New Delhi"/>
    <n v="77.278542700000003"/>
    <n v="28.5668489"/>
    <x v="26"/>
    <n v="250"/>
    <s v="Indian Rupees(Rs.)"/>
    <x v="0"/>
    <x v="0"/>
    <s v="No"/>
    <s v="No"/>
    <x v="2"/>
    <x v="32"/>
    <s v="White"/>
    <x v="5"/>
    <n v="1"/>
    <n v="310479"/>
  </r>
  <r>
    <x v="7148"/>
    <x v="4"/>
    <s v="New Delhi"/>
    <s v="Jamia Nagar, Zakir Nagar, New Delhi"/>
    <x v="1201"/>
    <s v="Zakir Nagar, New Delhi"/>
    <n v="77.285696270000003"/>
    <n v="28.56519398"/>
    <x v="1808"/>
    <n v="800"/>
    <s v="Indian Rupees(Rs.)"/>
    <x v="0"/>
    <x v="0"/>
    <s v="No"/>
    <s v="No"/>
    <x v="3"/>
    <x v="32"/>
    <s v="White"/>
    <x v="5"/>
    <n v="1"/>
    <n v="18212160"/>
  </r>
  <r>
    <x v="7149"/>
    <x v="4"/>
    <s v="Noida"/>
    <s v="GF-37, 1st Floor, Ansal Plaza Mall, Greater Noida, Noida"/>
    <x v="1029"/>
    <s v="Ansal Plaza Mall, Greater Noida, Noida"/>
    <n v="77.507701400000002"/>
    <n v="28.4642008"/>
    <x v="279"/>
    <n v="600"/>
    <s v="Indian Rupees(Rs.)"/>
    <x v="0"/>
    <x v="0"/>
    <s v="No"/>
    <s v="No"/>
    <x v="3"/>
    <x v="32"/>
    <s v="White"/>
    <x v="5"/>
    <n v="3"/>
    <n v="18440427"/>
  </r>
  <r>
    <x v="7150"/>
    <x v="4"/>
    <s v="Noida"/>
    <s v="Ganga Shopping Complex, Sector 29, Noida"/>
    <x v="725"/>
    <s v="Ganga Shopping Complex, Sector 29, Noida"/>
    <n v="77.335629100000006"/>
    <n v="28.5683367"/>
    <x v="1009"/>
    <n v="600"/>
    <s v="Indian Rupees(Rs.)"/>
    <x v="0"/>
    <x v="1"/>
    <s v="No"/>
    <s v="No"/>
    <x v="3"/>
    <x v="32"/>
    <s v="White"/>
    <x v="5"/>
    <n v="3"/>
    <n v="18424581"/>
  </r>
  <r>
    <x v="2007"/>
    <x v="4"/>
    <s v="Noida"/>
    <s v="Ground Floor, Gardens Galleria, Sector 38, Noida"/>
    <x v="561"/>
    <s v="Gardens Galleria, Sector 38 Noida, Noida"/>
    <n v="77.32147492"/>
    <n v="28.564921900000002"/>
    <x v="33"/>
    <n v="300"/>
    <s v="Indian Rupees(Rs.)"/>
    <x v="0"/>
    <x v="0"/>
    <s v="No"/>
    <s v="No"/>
    <x v="2"/>
    <x v="32"/>
    <s v="White"/>
    <x v="5"/>
    <n v="0"/>
    <n v="18424873"/>
  </r>
  <r>
    <x v="2435"/>
    <x v="4"/>
    <s v="Noida"/>
    <s v="1st Floor, Gardens Galleria, Sector 38, Noida"/>
    <x v="561"/>
    <s v="Gardens Galleria, Sector 38 Noida, Noida"/>
    <n v="77.321718399999995"/>
    <n v="28.5647491"/>
    <x v="49"/>
    <n v="450"/>
    <s v="Indian Rupees(Rs.)"/>
    <x v="0"/>
    <x v="0"/>
    <s v="No"/>
    <s v="No"/>
    <x v="2"/>
    <x v="32"/>
    <s v="White"/>
    <x v="5"/>
    <n v="3"/>
    <n v="18381672"/>
  </r>
  <r>
    <x v="3874"/>
    <x v="4"/>
    <s v="Noida"/>
    <s v="Ground Floor, Gardens Galleria, Sector 38, Noida"/>
    <x v="561"/>
    <s v="Gardens Galleria, Sector 38 Noida, Noida"/>
    <n v="77.321483310000005"/>
    <n v="28.564939859999999"/>
    <x v="1507"/>
    <n v="300"/>
    <s v="Indian Rupees(Rs.)"/>
    <x v="0"/>
    <x v="0"/>
    <s v="No"/>
    <s v="No"/>
    <x v="2"/>
    <x v="32"/>
    <s v="White"/>
    <x v="5"/>
    <n v="1"/>
    <n v="18382336"/>
  </r>
  <r>
    <x v="1375"/>
    <x v="4"/>
    <s v="Noida"/>
    <s v="Ground Floor, Gardens Galleria, Sector 38, Noida"/>
    <x v="561"/>
    <s v="Gardens Galleria, Sector 38 Noida, Noida"/>
    <n v="77.321538899999993"/>
    <n v="28.564821800000001"/>
    <x v="844"/>
    <n v="600"/>
    <s v="Indian Rupees(Rs.)"/>
    <x v="0"/>
    <x v="0"/>
    <s v="No"/>
    <s v="No"/>
    <x v="3"/>
    <x v="32"/>
    <s v="White"/>
    <x v="5"/>
    <n v="1"/>
    <n v="18424874"/>
  </r>
  <r>
    <x v="3774"/>
    <x v="4"/>
    <s v="Noida"/>
    <s v="Shop 160, Gardens Galleria, Sector 38, Noida"/>
    <x v="561"/>
    <s v="Gardens Galleria, Sector 38 Noida, Noida"/>
    <n v="77.321388299999995"/>
    <n v="28.564643100000001"/>
    <x v="685"/>
    <n v="300"/>
    <s v="Indian Rupees(Rs.)"/>
    <x v="0"/>
    <x v="0"/>
    <s v="No"/>
    <s v="No"/>
    <x v="2"/>
    <x v="32"/>
    <s v="White"/>
    <x v="5"/>
    <n v="0"/>
    <n v="18424872"/>
  </r>
  <r>
    <x v="1993"/>
    <x v="4"/>
    <s v="Noida"/>
    <s v="Gardens Galleria Mall, Sector 38, Noida"/>
    <x v="561"/>
    <s v="Gardens Galleria, Sector 38 Noida, Noida"/>
    <n v="77.321628599999997"/>
    <n v="28.5646509"/>
    <x v="1664"/>
    <n v="500"/>
    <s v="Indian Rupees(Rs.)"/>
    <x v="0"/>
    <x v="1"/>
    <s v="No"/>
    <s v="No"/>
    <x v="3"/>
    <x v="32"/>
    <s v="White"/>
    <x v="5"/>
    <n v="2"/>
    <n v="18424880"/>
  </r>
  <r>
    <x v="171"/>
    <x v="4"/>
    <s v="Noida"/>
    <s v="1st Floor, Garden Galleria, Sector 38, Noida"/>
    <x v="561"/>
    <s v="Gardens Galleria, Sector 38 Noida, Noida"/>
    <n v="77.321538899999993"/>
    <n v="28.564821800000001"/>
    <x v="871"/>
    <n v="1000"/>
    <s v="Indian Rupees(Rs.)"/>
    <x v="0"/>
    <x v="0"/>
    <s v="No"/>
    <s v="No"/>
    <x v="1"/>
    <x v="32"/>
    <s v="White"/>
    <x v="5"/>
    <n v="0"/>
    <n v="18381675"/>
  </r>
  <r>
    <x v="7151"/>
    <x v="4"/>
    <s v="Noida"/>
    <s v="Golf Course, Noida"/>
    <x v="1202"/>
    <s v="Golf Course, Noida"/>
    <n v="77.345160500000006"/>
    <n v="28.5663497"/>
    <x v="26"/>
    <n v="500"/>
    <s v="Indian Rupees(Rs.)"/>
    <x v="0"/>
    <x v="0"/>
    <s v="No"/>
    <s v="No"/>
    <x v="3"/>
    <x v="32"/>
    <s v="White"/>
    <x v="5"/>
    <n v="0"/>
    <n v="18291236"/>
  </r>
  <r>
    <x v="2007"/>
    <x v="4"/>
    <s v="Noida"/>
    <s v="Shop GF-26, Omaxe NRI City Center, Greater Noida, Noida"/>
    <x v="793"/>
    <s v="Greater Noida, Noida"/>
    <n v="77.511195799999996"/>
    <n v="28.463268500000002"/>
    <x v="33"/>
    <n v="300"/>
    <s v="Indian Rupees(Rs.)"/>
    <x v="0"/>
    <x v="1"/>
    <s v="No"/>
    <s v="No"/>
    <x v="2"/>
    <x v="32"/>
    <s v="White"/>
    <x v="5"/>
    <n v="3"/>
    <n v="18361734"/>
  </r>
  <r>
    <x v="7152"/>
    <x v="4"/>
    <s v="Noida"/>
    <s v="Krishna Apra Plaza, Alpha 1, Commercial Belt, Greater Noida, Noida"/>
    <x v="793"/>
    <s v="Greater Noida, Noida"/>
    <n v="77.511195799999996"/>
    <n v="28.470897799999999"/>
    <x v="473"/>
    <n v="100"/>
    <s v="Indian Rupees(Rs.)"/>
    <x v="0"/>
    <x v="0"/>
    <s v="No"/>
    <s v="No"/>
    <x v="2"/>
    <x v="32"/>
    <s v="White"/>
    <x v="5"/>
    <n v="2"/>
    <n v="304338"/>
  </r>
  <r>
    <x v="3909"/>
    <x v="4"/>
    <s v="Noida"/>
    <s v="Opposite Ansal Mall, Knowledge Park 1, Pari Chowk, Greater Noida, Noida"/>
    <x v="793"/>
    <s v="Greater Noida, Noida"/>
    <n v="77.508507800000004"/>
    <n v="28.464724400000001"/>
    <x v="30"/>
    <n v="400"/>
    <s v="Indian Rupees(Rs.)"/>
    <x v="0"/>
    <x v="0"/>
    <s v="No"/>
    <s v="No"/>
    <x v="2"/>
    <x v="32"/>
    <s v="White"/>
    <x v="5"/>
    <n v="1"/>
    <n v="18440390"/>
  </r>
  <r>
    <x v="2248"/>
    <x v="4"/>
    <s v="Noida"/>
    <s v="GF-29, Parsvnath Bibhav Plaza, Alpha 1, Greater Noida, Noida"/>
    <x v="793"/>
    <s v="Greater Noida, Noida"/>
    <n v="77.514152499999994"/>
    <n v="28.4725185"/>
    <x v="90"/>
    <n v="400"/>
    <s v="Indian Rupees(Rs.)"/>
    <x v="0"/>
    <x v="1"/>
    <s v="No"/>
    <s v="No"/>
    <x v="2"/>
    <x v="32"/>
    <s v="White"/>
    <x v="5"/>
    <n v="0"/>
    <n v="18383456"/>
  </r>
  <r>
    <x v="7153"/>
    <x v="4"/>
    <s v="Noida"/>
    <s v="G-4, Tradex Tower- 2, Alpha Commercial Market, Greater Noida, Noida"/>
    <x v="793"/>
    <s v="Greater Noida, Noida"/>
    <n v="77.514657799999995"/>
    <n v="28.472511399999998"/>
    <x v="23"/>
    <n v="300"/>
    <s v="Indian Rupees(Rs.)"/>
    <x v="0"/>
    <x v="1"/>
    <s v="No"/>
    <s v="No"/>
    <x v="2"/>
    <x v="32"/>
    <s v="White"/>
    <x v="5"/>
    <n v="3"/>
    <n v="18427237"/>
  </r>
  <r>
    <x v="7154"/>
    <x v="4"/>
    <s v="Noida"/>
    <s v="Shop 1, Swarn Nagri Market, Greater Noida, Noida"/>
    <x v="793"/>
    <s v="Greater Noida, Noida"/>
    <n v="77.529671500000006"/>
    <n v="28.463427200000002"/>
    <x v="136"/>
    <n v="350"/>
    <s v="Indian Rupees(Rs.)"/>
    <x v="0"/>
    <x v="1"/>
    <s v="No"/>
    <s v="No"/>
    <x v="2"/>
    <x v="32"/>
    <s v="White"/>
    <x v="5"/>
    <n v="3"/>
    <n v="18382359"/>
  </r>
  <r>
    <x v="7155"/>
    <x v="4"/>
    <s v="Noida"/>
    <s v="Shop GF-17, Block B, Omaxe NRI City Center, Omega II, Greater Noida, Noida"/>
    <x v="793"/>
    <s v="Greater Noida, Noida"/>
    <n v="77.511361480000005"/>
    <n v="28.463418839999999"/>
    <x v="424"/>
    <n v="250"/>
    <s v="Indian Rupees(Rs.)"/>
    <x v="0"/>
    <x v="0"/>
    <s v="No"/>
    <s v="No"/>
    <x v="2"/>
    <x v="32"/>
    <s v="White"/>
    <x v="5"/>
    <n v="0"/>
    <n v="18445740"/>
  </r>
  <r>
    <x v="7156"/>
    <x v="4"/>
    <s v="Noida"/>
    <s v="Ground Floor, Ansal Plaza Mall, Knowledge Park I, Pari Chowk, Greater Noida, Noida"/>
    <x v="793"/>
    <s v="Greater Noida, Noida"/>
    <n v="77.507925400000005"/>
    <n v="28.464266500000001"/>
    <x v="49"/>
    <n v="300"/>
    <s v="Indian Rupees(Rs.)"/>
    <x v="0"/>
    <x v="0"/>
    <s v="No"/>
    <s v="No"/>
    <x v="2"/>
    <x v="32"/>
    <s v="White"/>
    <x v="5"/>
    <n v="3"/>
    <n v="18331809"/>
  </r>
  <r>
    <x v="7157"/>
    <x v="4"/>
    <s v="Noida"/>
    <s v="Plot 12A, Knowledge Park 3, Greater Noida, Noida"/>
    <x v="793"/>
    <s v="Greater Noida, Noida"/>
    <n v="77.515227600000003"/>
    <n v="28.4733363"/>
    <x v="30"/>
    <n v="500"/>
    <s v="Indian Rupees(Rs.)"/>
    <x v="0"/>
    <x v="0"/>
    <s v="No"/>
    <s v="No"/>
    <x v="3"/>
    <x v="32"/>
    <s v="White"/>
    <x v="5"/>
    <n v="2"/>
    <n v="18377925"/>
  </r>
  <r>
    <x v="5657"/>
    <x v="4"/>
    <s v="Noida"/>
    <s v="G-17, Max Tower 1, Commercial Belt, Alpha 1, Greater Noida, Noida"/>
    <x v="793"/>
    <s v="Greater Noida, Noida"/>
    <n v="77.515337900000006"/>
    <n v="28.473372099999999"/>
    <x v="26"/>
    <n v="300"/>
    <s v="Indian Rupees(Rs.)"/>
    <x v="0"/>
    <x v="0"/>
    <s v="No"/>
    <s v="No"/>
    <x v="2"/>
    <x v="32"/>
    <s v="White"/>
    <x v="5"/>
    <n v="3"/>
    <n v="312287"/>
  </r>
  <r>
    <x v="7158"/>
    <x v="4"/>
    <s v="Noida"/>
    <s v="G-10, Parshavnath Bibhav Plaza, Alpha 1, Commercial Belt, Greater Noida, Noida"/>
    <x v="793"/>
    <s v="Greater Noida, Noida"/>
    <n v="77.513434099999998"/>
    <n v="28.472541100000001"/>
    <x v="23"/>
    <n v="300"/>
    <s v="Indian Rupees(Rs.)"/>
    <x v="0"/>
    <x v="1"/>
    <s v="No"/>
    <s v="No"/>
    <x v="2"/>
    <x v="32"/>
    <s v="White"/>
    <x v="5"/>
    <n v="1"/>
    <n v="18441766"/>
  </r>
  <r>
    <x v="7159"/>
    <x v="4"/>
    <s v="Noida"/>
    <s v="Plot 8, J S Plaza, Behind Ansal Plaza, Near Pari Chowk, Greater Noida, Noida"/>
    <x v="793"/>
    <s v="Greater Noida, Noida"/>
    <n v="77.508207999999996"/>
    <n v="28.465816799999999"/>
    <x v="30"/>
    <n v="1000"/>
    <s v="Indian Rupees(Rs.)"/>
    <x v="1"/>
    <x v="0"/>
    <s v="No"/>
    <s v="No"/>
    <x v="1"/>
    <x v="32"/>
    <s v="White"/>
    <x v="5"/>
    <n v="3"/>
    <n v="18281977"/>
  </r>
  <r>
    <x v="7160"/>
    <x v="4"/>
    <s v="Noida"/>
    <s v="Omaxe NRI City Mall, Pari Chowk, Greater Noida, Noida"/>
    <x v="793"/>
    <s v="Greater Noida, Noida"/>
    <n v="77.510747800000004"/>
    <n v="28.463137199999998"/>
    <x v="33"/>
    <n v="100"/>
    <s v="Indian Rupees(Rs.)"/>
    <x v="0"/>
    <x v="0"/>
    <s v="No"/>
    <s v="No"/>
    <x v="2"/>
    <x v="32"/>
    <s v="White"/>
    <x v="5"/>
    <n v="1"/>
    <n v="18336259"/>
  </r>
  <r>
    <x v="7161"/>
    <x v="4"/>
    <s v="Noida"/>
    <s v="GF-30, Parsavnath Bibhab Plaza, Commercial Belt, Alpha-1, Greater Noida, Noida"/>
    <x v="793"/>
    <s v="Greater Noida, Noida"/>
    <n v="77.514119199999996"/>
    <n v="28.472630599999999"/>
    <x v="737"/>
    <n v="200"/>
    <s v="Indian Rupees(Rs.)"/>
    <x v="0"/>
    <x v="0"/>
    <s v="No"/>
    <s v="No"/>
    <x v="2"/>
    <x v="32"/>
    <s v="White"/>
    <x v="5"/>
    <n v="2"/>
    <n v="18441537"/>
  </r>
  <r>
    <x v="7162"/>
    <x v="4"/>
    <s v="Noida"/>
    <s v="Hotel Golf View, 14/1, Opposite Botanical Garden Metro Station, Sector 37, Noida"/>
    <x v="1144"/>
    <s v="Hotel Golf View, Sector 37, Noida, Noida"/>
    <n v="77.338752099999994"/>
    <n v="28.563752399999998"/>
    <x v="1351"/>
    <n v="2000"/>
    <s v="Indian Rupees(Rs.)"/>
    <x v="1"/>
    <x v="0"/>
    <s v="No"/>
    <s v="No"/>
    <x v="0"/>
    <x v="32"/>
    <s v="White"/>
    <x v="5"/>
    <n v="0"/>
    <n v="301461"/>
  </r>
  <r>
    <x v="7163"/>
    <x v="4"/>
    <s v="Noida"/>
    <s v="Hotel Golf View, 14/1, Opposite Botanical Garden Metro Station, Sector 37, Noida"/>
    <x v="1144"/>
    <s v="Hotel Golf View, Sector 37, Noida, Noida"/>
    <n v="77.338689299999999"/>
    <n v="28.5638179"/>
    <x v="295"/>
    <n v="1200"/>
    <s v="Indian Rupees(Rs.)"/>
    <x v="1"/>
    <x v="0"/>
    <s v="No"/>
    <s v="No"/>
    <x v="1"/>
    <x v="32"/>
    <s v="White"/>
    <x v="5"/>
    <n v="0"/>
    <n v="301468"/>
  </r>
  <r>
    <x v="2864"/>
    <x v="4"/>
    <s v="Noida"/>
    <s v="LGF 11, Jaipuria Plaza, Sector 26, Noida"/>
    <x v="726"/>
    <s v="Jaipuria Plaza, Sector 26, Noida, Noida"/>
    <n v="77.335211400000006"/>
    <n v="28.576761000000001"/>
    <x v="49"/>
    <n v="300"/>
    <s v="Indian Rupees(Rs.)"/>
    <x v="0"/>
    <x v="0"/>
    <s v="No"/>
    <s v="No"/>
    <x v="2"/>
    <x v="32"/>
    <s v="White"/>
    <x v="5"/>
    <n v="2"/>
    <n v="18382371"/>
  </r>
  <r>
    <x v="7164"/>
    <x v="4"/>
    <s v="Noida"/>
    <s v="Jaypee Greens, Surajpur Kasna Road, Greater Noida, Noida"/>
    <x v="1071"/>
    <s v="Jaypee Greens, Greater Noida, Noida, Noida"/>
    <n v="77.521525999999994"/>
    <n v="28.464167"/>
    <x v="253"/>
    <n v="2200"/>
    <s v="Indian Rupees(Rs.)"/>
    <x v="1"/>
    <x v="0"/>
    <s v="No"/>
    <s v="No"/>
    <x v="0"/>
    <x v="32"/>
    <s v="White"/>
    <x v="5"/>
    <n v="1"/>
    <n v="18317498"/>
  </r>
  <r>
    <x v="2007"/>
    <x v="4"/>
    <s v="Noida"/>
    <s v="Food Court, 3rd Floor, Logix City Centre, Sector 32, Near Sector 34, Noida"/>
    <x v="794"/>
    <s v="Logix City Centre, Sector 32, Noida, Noida"/>
    <n v="77.353663400000002"/>
    <n v="28.574308599999998"/>
    <x v="33"/>
    <n v="300"/>
    <s v="Indian Rupees(Rs.)"/>
    <x v="0"/>
    <x v="0"/>
    <s v="No"/>
    <s v="No"/>
    <x v="2"/>
    <x v="32"/>
    <s v="White"/>
    <x v="5"/>
    <n v="1"/>
    <n v="18383484"/>
  </r>
  <r>
    <x v="7165"/>
    <x v="4"/>
    <s v="Noida"/>
    <s v="2nd Floor, Logix City Centre, Sector 32, Near, Sector 34, Noida"/>
    <x v="794"/>
    <s v="Logix City Centre, Sector 32, Noida, Noida"/>
    <n v="77.353686199999999"/>
    <n v="28.574198200000001"/>
    <x v="737"/>
    <n v="300"/>
    <s v="Indian Rupees(Rs.)"/>
    <x v="0"/>
    <x v="0"/>
    <s v="No"/>
    <s v="No"/>
    <x v="2"/>
    <x v="32"/>
    <s v="White"/>
    <x v="5"/>
    <n v="3"/>
    <n v="18440164"/>
  </r>
  <r>
    <x v="4397"/>
    <x v="4"/>
    <s v="Noida"/>
    <s v="Lower Ground Floor, Logix City Centre, Sector 32, Near Sector 34, Noida"/>
    <x v="794"/>
    <s v="Logix City Centre, Sector 32, Noida, Noida"/>
    <n v="77.353753100000006"/>
    <n v="28.574406700000001"/>
    <x v="1063"/>
    <n v="250"/>
    <s v="Indian Rupees(Rs.)"/>
    <x v="0"/>
    <x v="0"/>
    <s v="No"/>
    <s v="No"/>
    <x v="2"/>
    <x v="32"/>
    <s v="White"/>
    <x v="5"/>
    <n v="1"/>
    <n v="18382377"/>
  </r>
  <r>
    <x v="1789"/>
    <x v="4"/>
    <s v="Noida"/>
    <s v="Lower Ground Floor, Logix City Centre, Sector 32, Near Sector 34, Noida"/>
    <x v="794"/>
    <s v="Logix City Centre, Sector 32, Noida, Noida"/>
    <n v="77.353753100000006"/>
    <n v="28.574317000000001"/>
    <x v="49"/>
    <n v="600"/>
    <s v="Indian Rupees(Rs.)"/>
    <x v="0"/>
    <x v="0"/>
    <s v="No"/>
    <s v="No"/>
    <x v="3"/>
    <x v="32"/>
    <s v="White"/>
    <x v="5"/>
    <n v="0"/>
    <n v="18383444"/>
  </r>
  <r>
    <x v="3874"/>
    <x v="4"/>
    <s v="Noida"/>
    <s v="2nd Floor, Logix City Center Mall, Sector 32, Near Sector 34, Noida"/>
    <x v="794"/>
    <s v="Logix City Centre, Sector 32, Noida, Noida"/>
    <n v="77.353663400000002"/>
    <n v="28.574308599999998"/>
    <x v="1507"/>
    <n v="300"/>
    <s v="Indian Rupees(Rs.)"/>
    <x v="0"/>
    <x v="0"/>
    <s v="No"/>
    <s v="No"/>
    <x v="2"/>
    <x v="32"/>
    <s v="White"/>
    <x v="5"/>
    <n v="0"/>
    <n v="18416753"/>
  </r>
  <r>
    <x v="3774"/>
    <x v="4"/>
    <s v="Noida"/>
    <s v="Lowe Ground Floor, Logix City Centre, Sector 32, Near, Sector 34, Noida"/>
    <x v="794"/>
    <s v="Logix City Centre, Sector 32, Noida, Noida"/>
    <n v="77.353708299999994"/>
    <n v="28.574357599999999"/>
    <x v="685"/>
    <n v="300"/>
    <s v="Indian Rupees(Rs.)"/>
    <x v="0"/>
    <x v="0"/>
    <s v="No"/>
    <s v="No"/>
    <x v="2"/>
    <x v="32"/>
    <s v="White"/>
    <x v="5"/>
    <n v="1"/>
    <n v="18441551"/>
  </r>
  <r>
    <x v="2972"/>
    <x v="4"/>
    <s v="Noida"/>
    <s v="Food Court, 3rd Floor, Logix City Centre, Sector 32, Near Sector 34, Noida"/>
    <x v="794"/>
    <s v="Logix City Centre, Sector 32, Noida, Noida"/>
    <n v="77.353677860000005"/>
    <n v="28.574196839999999"/>
    <x v="1809"/>
    <n v="300"/>
    <s v="Indian Rupees(Rs.)"/>
    <x v="0"/>
    <x v="0"/>
    <s v="No"/>
    <s v="No"/>
    <x v="2"/>
    <x v="32"/>
    <s v="White"/>
    <x v="5"/>
    <n v="1"/>
    <n v="18383481"/>
  </r>
  <r>
    <x v="2086"/>
    <x v="4"/>
    <s v="Noida"/>
    <s v="Food Court, Logix City Centre, Sector 32, Near, Sector 34, Noida"/>
    <x v="794"/>
    <s v="Logix City Centre, Sector 32, Noida, Noida"/>
    <n v="77.353573699999998"/>
    <n v="28.574300099999999"/>
    <x v="119"/>
    <n v="300"/>
    <s v="Indian Rupees(Rs.)"/>
    <x v="0"/>
    <x v="0"/>
    <s v="No"/>
    <s v="No"/>
    <x v="2"/>
    <x v="32"/>
    <s v="White"/>
    <x v="5"/>
    <n v="1"/>
    <n v="18440406"/>
  </r>
  <r>
    <x v="4443"/>
    <x v="4"/>
    <s v="Noida"/>
    <s v="Food Court, 3rd Floor, Logix City Centre, Sector 32, Near Sector 34, Noida"/>
    <x v="794"/>
    <s v="Logix City Centre, Sector 32, Noida, Noida"/>
    <n v="77.353573699999998"/>
    <n v="28.574300099999999"/>
    <x v="90"/>
    <n v="200"/>
    <s v="Indian Rupees(Rs.)"/>
    <x v="0"/>
    <x v="0"/>
    <s v="No"/>
    <s v="No"/>
    <x v="2"/>
    <x v="32"/>
    <s v="White"/>
    <x v="5"/>
    <n v="0"/>
    <n v="18381647"/>
  </r>
  <r>
    <x v="4049"/>
    <x v="4"/>
    <s v="Noida"/>
    <s v="Lower Ground Floor, Logix City Centre, Sector 32, Near, Sector 34, Noida"/>
    <x v="794"/>
    <s v="Logix City Centre, Sector 32, Noida, Noida"/>
    <n v="77.353753100000006"/>
    <n v="28.574406700000001"/>
    <x v="23"/>
    <n v="100"/>
    <s v="Indian Rupees(Rs.)"/>
    <x v="0"/>
    <x v="0"/>
    <s v="No"/>
    <s v="No"/>
    <x v="2"/>
    <x v="32"/>
    <s v="White"/>
    <x v="5"/>
    <n v="0"/>
    <n v="18440416"/>
  </r>
  <r>
    <x v="7166"/>
    <x v="4"/>
    <s v="Noida"/>
    <s v="301, The Gaming Vegas, Logix City Center, Sector 32, Near Sector 34, Noida"/>
    <x v="794"/>
    <s v="Logix City Centre, Sector 32, Noida, Noida"/>
    <n v="77.353573699999998"/>
    <n v="28.574300099999999"/>
    <x v="23"/>
    <n v="400"/>
    <s v="Indian Rupees(Rs.)"/>
    <x v="0"/>
    <x v="0"/>
    <s v="No"/>
    <s v="No"/>
    <x v="2"/>
    <x v="32"/>
    <s v="White"/>
    <x v="5"/>
    <n v="0"/>
    <n v="18371430"/>
  </r>
  <r>
    <x v="4443"/>
    <x v="4"/>
    <s v="Noida"/>
    <s v="C-28/29, Food Court, Tower B, Logix Cyber Park, Sector 62, Noida"/>
    <x v="1203"/>
    <s v="Logix Cyber Park, Sector 62, Noida, Noida"/>
    <n v="77.366582500000007"/>
    <n v="28.6123732"/>
    <x v="90"/>
    <n v="200"/>
    <s v="Indian Rupees(Rs.)"/>
    <x v="0"/>
    <x v="0"/>
    <s v="No"/>
    <s v="No"/>
    <x v="2"/>
    <x v="32"/>
    <s v="White"/>
    <x v="5"/>
    <n v="0"/>
    <n v="18382345"/>
  </r>
  <r>
    <x v="7167"/>
    <x v="4"/>
    <s v="Noida"/>
    <s v="C-28/29, Food Court, Tower B, Logix Cyber Park, Sector 62, Noida"/>
    <x v="1203"/>
    <s v="Logix Cyber Park, Sector 62, Noida, Noida"/>
    <n v="77.366672199999996"/>
    <n v="28.612740200000001"/>
    <x v="23"/>
    <n v="100"/>
    <s v="Indian Rupees(Rs.)"/>
    <x v="0"/>
    <x v="0"/>
    <s v="No"/>
    <s v="No"/>
    <x v="2"/>
    <x v="32"/>
    <s v="White"/>
    <x v="5"/>
    <n v="0"/>
    <n v="18382347"/>
  </r>
  <r>
    <x v="7168"/>
    <x v="4"/>
    <s v="Noida"/>
    <s v="Ground Floor, MSX Mall, Greater Noida, Noida"/>
    <x v="986"/>
    <s v="MSX Mall, Greater Noida, Noida"/>
    <n v="77.528128600000002"/>
    <n v="28.458106600000001"/>
    <x v="23"/>
    <n v="100"/>
    <s v="Indian Rupees(Rs.)"/>
    <x v="0"/>
    <x v="0"/>
    <s v="No"/>
    <s v="No"/>
    <x v="2"/>
    <x v="32"/>
    <s v="White"/>
    <x v="5"/>
    <n v="2"/>
    <n v="310067"/>
  </r>
  <r>
    <x v="7169"/>
    <x v="4"/>
    <s v="Noida"/>
    <s v="Park Ascent, Plot 126, Noida Khoda Road, Opposite IIM Lucknow Noida Campus, Sector 62, Noida"/>
    <x v="1204"/>
    <s v="Park Ascent, Sector 62, Noida, Noida"/>
    <n v="0"/>
    <n v="0"/>
    <x v="811"/>
    <n v="2000"/>
    <s v="Indian Rupees(Rs.)"/>
    <x v="1"/>
    <x v="0"/>
    <s v="No"/>
    <s v="No"/>
    <x v="0"/>
    <x v="32"/>
    <s v="White"/>
    <x v="5"/>
    <n v="0"/>
    <n v="18430587"/>
  </r>
  <r>
    <x v="7170"/>
    <x v="4"/>
    <s v="Noida"/>
    <s v="B 33/ K 1C, Sector 1, Noida"/>
    <x v="1205"/>
    <s v="Sector 1, Noida"/>
    <n v="77.312950299999997"/>
    <n v="28.5872879"/>
    <x v="999"/>
    <n v="300"/>
    <s v="Indian Rupees(Rs.)"/>
    <x v="0"/>
    <x v="0"/>
    <s v="No"/>
    <s v="No"/>
    <x v="2"/>
    <x v="32"/>
    <s v="White"/>
    <x v="5"/>
    <n v="0"/>
    <n v="18383511"/>
  </r>
  <r>
    <x v="7171"/>
    <x v="4"/>
    <s v="Noida"/>
    <s v="B-40/B-3, Near Canara Bank, Sector 1, Noida"/>
    <x v="1205"/>
    <s v="Sector 1, Noida"/>
    <n v="77.314089999999993"/>
    <n v="28.589193399999999"/>
    <x v="140"/>
    <n v="400"/>
    <s v="Indian Rupees(Rs.)"/>
    <x v="0"/>
    <x v="0"/>
    <s v="No"/>
    <s v="No"/>
    <x v="2"/>
    <x v="32"/>
    <s v="White"/>
    <x v="5"/>
    <n v="2"/>
    <n v="18245267"/>
  </r>
  <r>
    <x v="2489"/>
    <x v="4"/>
    <s v="Noida"/>
    <s v="C-94, Sector 10, Noida"/>
    <x v="632"/>
    <s v="Sector 10, Noida"/>
    <n v="77.332088089999999"/>
    <n v="28.588946610000001"/>
    <x v="378"/>
    <n v="500"/>
    <s v="Indian Rupees(Rs.)"/>
    <x v="0"/>
    <x v="0"/>
    <s v="No"/>
    <s v="No"/>
    <x v="3"/>
    <x v="32"/>
    <s v="White"/>
    <x v="5"/>
    <n v="2"/>
    <n v="18462632"/>
  </r>
  <r>
    <x v="7172"/>
    <x v="4"/>
    <s v="Noida"/>
    <s v="B-109, 2nd Floor, Sector 10, Noida"/>
    <x v="632"/>
    <s v="Sector 10, Noida"/>
    <n v="77.330737400000004"/>
    <n v="28.5881489"/>
    <x v="424"/>
    <n v="200"/>
    <s v="Indian Rupees(Rs.)"/>
    <x v="0"/>
    <x v="0"/>
    <s v="No"/>
    <s v="No"/>
    <x v="2"/>
    <x v="32"/>
    <s v="White"/>
    <x v="5"/>
    <n v="0"/>
    <n v="18322648"/>
  </r>
  <r>
    <x v="3505"/>
    <x v="4"/>
    <s v="Noida"/>
    <s v="B-2, Sector 10, Noida"/>
    <x v="632"/>
    <s v="Sector 10, Noida"/>
    <n v="77.330333600000003"/>
    <n v="28.587886600000001"/>
    <x v="26"/>
    <n v="200"/>
    <s v="Indian Rupees(Rs.)"/>
    <x v="0"/>
    <x v="0"/>
    <s v="No"/>
    <s v="No"/>
    <x v="2"/>
    <x v="32"/>
    <s v="White"/>
    <x v="5"/>
    <n v="0"/>
    <n v="18356045"/>
  </r>
  <r>
    <x v="7173"/>
    <x v="4"/>
    <s v="Noida"/>
    <s v="C-136, Gautam Budh Nagar, Sector 10, Noida"/>
    <x v="632"/>
    <s v="Sector 10, Noida"/>
    <n v="77.332386400000004"/>
    <n v="28.591481600000002"/>
    <x v="26"/>
    <n v="350"/>
    <s v="Indian Rupees(Rs.)"/>
    <x v="0"/>
    <x v="0"/>
    <s v="No"/>
    <s v="No"/>
    <x v="2"/>
    <x v="32"/>
    <s v="White"/>
    <x v="5"/>
    <n v="1"/>
    <n v="18126101"/>
  </r>
  <r>
    <x v="7174"/>
    <x v="4"/>
    <s v="Noida"/>
    <s v="Shop H 17-27,  Near Sahara India LTD, Sector 11, Noida"/>
    <x v="866"/>
    <s v="Sector 11, Noida"/>
    <n v="0"/>
    <n v="0"/>
    <x v="1299"/>
    <n v="400"/>
    <s v="Indian Rupees(Rs.)"/>
    <x v="0"/>
    <x v="0"/>
    <s v="No"/>
    <s v="No"/>
    <x v="2"/>
    <x v="32"/>
    <s v="White"/>
    <x v="5"/>
    <n v="0"/>
    <n v="18456760"/>
  </r>
  <r>
    <x v="7175"/>
    <x v="4"/>
    <s v="Noida"/>
    <s v="L Block Market, Behind Metro Hospital, Sector 11, Noida"/>
    <x v="866"/>
    <s v="Sector 11, Noida"/>
    <n v="77.335507000000007"/>
    <n v="28.597827299999999"/>
    <x v="43"/>
    <n v="550"/>
    <s v="Indian Rupees(Rs.)"/>
    <x v="0"/>
    <x v="1"/>
    <s v="No"/>
    <s v="No"/>
    <x v="3"/>
    <x v="32"/>
    <s v="White"/>
    <x v="5"/>
    <n v="0"/>
    <n v="18435292"/>
  </r>
  <r>
    <x v="7176"/>
    <x v="4"/>
    <s v="Noida"/>
    <s v="L Block Market, Behind Metro Hospital, Sector 11, Noida"/>
    <x v="866"/>
    <s v="Sector 11, Noida"/>
    <n v="77.335623799999993"/>
    <n v="28.597659199999999"/>
    <x v="451"/>
    <n v="400"/>
    <s v="Indian Rupees(Rs.)"/>
    <x v="0"/>
    <x v="1"/>
    <s v="No"/>
    <s v="No"/>
    <x v="2"/>
    <x v="32"/>
    <s v="White"/>
    <x v="5"/>
    <n v="2"/>
    <n v="18435286"/>
  </r>
  <r>
    <x v="7177"/>
    <x v="4"/>
    <s v="Noida"/>
    <s v="Shop 6, Sunshine Helios, Sector 78, Near, Sector 110, Noida"/>
    <x v="633"/>
    <s v="Sector 110, Noida"/>
    <n v="0"/>
    <n v="0"/>
    <x v="104"/>
    <n v="400"/>
    <s v="Indian Rupees(Rs.)"/>
    <x v="0"/>
    <x v="0"/>
    <s v="No"/>
    <s v="No"/>
    <x v="2"/>
    <x v="32"/>
    <s v="White"/>
    <x v="5"/>
    <n v="0"/>
    <n v="18310503"/>
  </r>
  <r>
    <x v="7178"/>
    <x v="4"/>
    <s v="Noida"/>
    <s v="Main Market, Near ICICI Bank, Sector 110, Noida"/>
    <x v="633"/>
    <s v="Sector 110, Noida"/>
    <n v="77.387546110000002"/>
    <n v="28.5337414"/>
    <x v="268"/>
    <n v="200"/>
    <s v="Indian Rupees(Rs.)"/>
    <x v="0"/>
    <x v="0"/>
    <s v="No"/>
    <s v="No"/>
    <x v="2"/>
    <x v="32"/>
    <s v="White"/>
    <x v="5"/>
    <n v="0"/>
    <n v="18424173"/>
  </r>
  <r>
    <x v="2152"/>
    <x v="4"/>
    <s v="Noida"/>
    <s v="7, Ashirwad Complex, Sector 104, Near Sector 110, Noida"/>
    <x v="633"/>
    <s v="Sector 110, Noida"/>
    <n v="77.366021050000001"/>
    <n v="28.539318000000002"/>
    <x v="1138"/>
    <n v="600"/>
    <s v="Indian Rupees(Rs.)"/>
    <x v="0"/>
    <x v="0"/>
    <s v="No"/>
    <s v="No"/>
    <x v="3"/>
    <x v="32"/>
    <s v="White"/>
    <x v="5"/>
    <n v="0"/>
    <n v="18233621"/>
  </r>
  <r>
    <x v="7179"/>
    <x v="4"/>
    <s v="Noida"/>
    <s v="Sector 108, Near Sector 110, Noida"/>
    <x v="633"/>
    <s v="Sector 110, Noida"/>
    <n v="0"/>
    <n v="0"/>
    <x v="378"/>
    <n v="400"/>
    <s v="Indian Rupees(Rs.)"/>
    <x v="0"/>
    <x v="0"/>
    <s v="No"/>
    <s v="No"/>
    <x v="2"/>
    <x v="32"/>
    <s v="White"/>
    <x v="5"/>
    <n v="1"/>
    <n v="18432230"/>
  </r>
  <r>
    <x v="5612"/>
    <x v="4"/>
    <s v="Noida"/>
    <s v="C-3/18, Main Market, Sector 104, Near Sector 110, Noida"/>
    <x v="633"/>
    <s v="Sector 110, Noida"/>
    <n v="77.365997250000007"/>
    <n v="28.539545390000001"/>
    <x v="1242"/>
    <n v="700"/>
    <s v="Indian Rupees(Rs.)"/>
    <x v="0"/>
    <x v="0"/>
    <s v="No"/>
    <s v="No"/>
    <x v="3"/>
    <x v="32"/>
    <s v="White"/>
    <x v="5"/>
    <n v="1"/>
    <n v="18409212"/>
  </r>
  <r>
    <x v="7180"/>
    <x v="4"/>
    <s v="Noida"/>
    <s v="Sector 110, Noida"/>
    <x v="633"/>
    <s v="Sector 110, Noida"/>
    <n v="77.386985199999998"/>
    <n v="28.533098970000001"/>
    <x v="43"/>
    <n v="700"/>
    <s v="Indian Rupees(Rs.)"/>
    <x v="0"/>
    <x v="0"/>
    <s v="No"/>
    <s v="No"/>
    <x v="3"/>
    <x v="32"/>
    <s v="White"/>
    <x v="5"/>
    <n v="3"/>
    <n v="18219528"/>
  </r>
  <r>
    <x v="7181"/>
    <x v="4"/>
    <s v="Noida"/>
    <s v="Shop 20, Ashirwad Complex, Opposite Pathway_x000d_School, Sector 104, Near Sector 110, Noida"/>
    <x v="633"/>
    <s v="Sector 110, Noida"/>
    <n v="77.366323140000006"/>
    <n v="28.539278540000002"/>
    <x v="429"/>
    <n v="500"/>
    <s v="Indian Rupees(Rs.)"/>
    <x v="0"/>
    <x v="0"/>
    <s v="No"/>
    <s v="No"/>
    <x v="3"/>
    <x v="32"/>
    <s v="White"/>
    <x v="5"/>
    <n v="0"/>
    <n v="18380150"/>
  </r>
  <r>
    <x v="7182"/>
    <x v="4"/>
    <s v="Noida"/>
    <s v="Shop 1 &amp; 2, Lower Ground Floor, Hyde Park, Commercial Complex, Sector 78, Near Sector 110, Noida"/>
    <x v="633"/>
    <s v="Sector 110, Noida"/>
    <n v="0"/>
    <n v="0"/>
    <x v="43"/>
    <n v="600"/>
    <s v="Indian Rupees(Rs.)"/>
    <x v="0"/>
    <x v="0"/>
    <s v="No"/>
    <s v="No"/>
    <x v="3"/>
    <x v="32"/>
    <s v="White"/>
    <x v="5"/>
    <n v="1"/>
    <n v="18355013"/>
  </r>
  <r>
    <x v="7183"/>
    <x v="4"/>
    <s v="Noida"/>
    <s v="D 51, Sector 105, Near Sector 110, Noida"/>
    <x v="633"/>
    <s v="Sector 110, Noida"/>
    <n v="0"/>
    <n v="0"/>
    <x v="23"/>
    <n v="200"/>
    <s v="Indian Rupees(Rs.)"/>
    <x v="0"/>
    <x v="0"/>
    <s v="No"/>
    <s v="No"/>
    <x v="2"/>
    <x v="32"/>
    <s v="White"/>
    <x v="5"/>
    <n v="0"/>
    <n v="18348609"/>
  </r>
  <r>
    <x v="7184"/>
    <x v="4"/>
    <s v="Noida"/>
    <s v="A 2/22, Main Market, Sector 110, Noida"/>
    <x v="633"/>
    <s v="Sector 110, Noida"/>
    <n v="77.387115960000003"/>
    <n v="28.533194120000001"/>
    <x v="473"/>
    <n v="100"/>
    <s v="Indian Rupees(Rs.)"/>
    <x v="0"/>
    <x v="0"/>
    <s v="No"/>
    <s v="No"/>
    <x v="2"/>
    <x v="32"/>
    <s v="White"/>
    <x v="5"/>
    <n v="0"/>
    <n v="18424175"/>
  </r>
  <r>
    <x v="5263"/>
    <x v="4"/>
    <s v="Noida"/>
    <s v="Opposite Pathway School, Sector 104, Near Sector 110, Noida"/>
    <x v="633"/>
    <s v="Sector 110, Noida"/>
    <n v="77.386751000000004"/>
    <n v="28.533163999999999"/>
    <x v="363"/>
    <n v="350"/>
    <s v="Indian Rupees(Rs.)"/>
    <x v="0"/>
    <x v="1"/>
    <s v="No"/>
    <s v="No"/>
    <x v="2"/>
    <x v="32"/>
    <s v="White"/>
    <x v="5"/>
    <n v="0"/>
    <n v="313415"/>
  </r>
  <r>
    <x v="7185"/>
    <x v="4"/>
    <s v="Noida"/>
    <s v="Near Salarpur Police Chowki, Main Dadri Road, Salarpur Bhangel, Sector 107, Near Sector 110, Noida"/>
    <x v="633"/>
    <s v="Sector 110, Noida"/>
    <n v="0"/>
    <n v="0"/>
    <x v="1810"/>
    <n v="500"/>
    <s v="Indian Rupees(Rs.)"/>
    <x v="0"/>
    <x v="0"/>
    <s v="No"/>
    <s v="No"/>
    <x v="3"/>
    <x v="32"/>
    <s v="White"/>
    <x v="5"/>
    <n v="0"/>
    <n v="18460286"/>
  </r>
  <r>
    <x v="3519"/>
    <x v="4"/>
    <s v="Noida"/>
    <s v="Shop A-79, Opposite Kotak Mahindra Bank, Sector 110, Noida"/>
    <x v="633"/>
    <s v="Sector 110, Noida"/>
    <n v="77.387169929999999"/>
    <n v="28.533958479999999"/>
    <x v="424"/>
    <n v="250"/>
    <s v="Indian Rupees(Rs.)"/>
    <x v="0"/>
    <x v="0"/>
    <s v="No"/>
    <s v="No"/>
    <x v="2"/>
    <x v="32"/>
    <s v="White"/>
    <x v="5"/>
    <n v="2"/>
    <n v="310762"/>
  </r>
  <r>
    <x v="7186"/>
    <x v="4"/>
    <s v="Noida"/>
    <s v="Plot K, Near Watertank, NSEZ, Phase 2,  Near Sector 110, Noida"/>
    <x v="633"/>
    <s v="Sector 110, Noida"/>
    <n v="0"/>
    <n v="0"/>
    <x v="30"/>
    <n v="300"/>
    <s v="Indian Rupees(Rs.)"/>
    <x v="0"/>
    <x v="0"/>
    <s v="No"/>
    <s v="No"/>
    <x v="2"/>
    <x v="32"/>
    <s v="White"/>
    <x v="5"/>
    <n v="3"/>
    <n v="18208893"/>
  </r>
  <r>
    <x v="7187"/>
    <x v="4"/>
    <s v="Noida"/>
    <s v="Shop F5, ATS One Hamlet, Sector 104, Sector 110, Noida"/>
    <x v="633"/>
    <s v="Sector 110, Noida"/>
    <n v="0"/>
    <n v="0"/>
    <x v="23"/>
    <n v="400"/>
    <s v="Indian Rupees(Rs.)"/>
    <x v="0"/>
    <x v="0"/>
    <s v="No"/>
    <s v="No"/>
    <x v="2"/>
    <x v="32"/>
    <s v="White"/>
    <x v="5"/>
    <n v="1"/>
    <n v="18478981"/>
  </r>
  <r>
    <x v="7188"/>
    <x v="4"/>
    <s v="Noida"/>
    <s v="Shop 9, Near Yatharth Wellness Hospital, Gejha Road, Sector 110, Noida"/>
    <x v="633"/>
    <s v="Sector 110, Noida"/>
    <n v="77.387029949999999"/>
    <n v="28.533008479999999"/>
    <x v="26"/>
    <n v="400"/>
    <s v="Indian Rupees(Rs.)"/>
    <x v="0"/>
    <x v="0"/>
    <s v="No"/>
    <s v="No"/>
    <x v="2"/>
    <x v="32"/>
    <s v="White"/>
    <x v="5"/>
    <n v="0"/>
    <n v="18410832"/>
  </r>
  <r>
    <x v="7189"/>
    <x v="4"/>
    <s v="Noida"/>
    <s v="ATS Lotus Apartment, GB Nagar Sector 110, Sector 110, Noida"/>
    <x v="633"/>
    <s v="Sector 110, Noida"/>
    <n v="77.377905920000003"/>
    <n v="28.531977309999998"/>
    <x v="637"/>
    <n v="300"/>
    <s v="Indian Rupees(Rs.)"/>
    <x v="0"/>
    <x v="0"/>
    <s v="No"/>
    <s v="No"/>
    <x v="2"/>
    <x v="32"/>
    <s v="White"/>
    <x v="5"/>
    <n v="0"/>
    <n v="18303715"/>
  </r>
  <r>
    <x v="7190"/>
    <x v="4"/>
    <s v="Noida"/>
    <s v="Shop 3, I 25, Near Metro Hospital, Sector 12, Noida"/>
    <x v="867"/>
    <s v="Sector 12, Noida"/>
    <n v="77.337744499999999"/>
    <n v="28.596946800000001"/>
    <x v="33"/>
    <n v="200"/>
    <s v="Indian Rupees(Rs.)"/>
    <x v="0"/>
    <x v="0"/>
    <s v="No"/>
    <s v="No"/>
    <x v="2"/>
    <x v="32"/>
    <s v="White"/>
    <x v="5"/>
    <n v="2"/>
    <n v="18382337"/>
  </r>
  <r>
    <x v="7191"/>
    <x v="4"/>
    <s v="Noida"/>
    <s v="Shop 100, Sabzi Mandi, Sector 12, Noida"/>
    <x v="867"/>
    <s v="Sector 12, Noida"/>
    <n v="77.343901599999995"/>
    <n v="28.597298200000001"/>
    <x v="136"/>
    <n v="500"/>
    <s v="Indian Rupees(Rs.)"/>
    <x v="0"/>
    <x v="0"/>
    <s v="No"/>
    <s v="No"/>
    <x v="3"/>
    <x v="32"/>
    <s v="White"/>
    <x v="5"/>
    <n v="0"/>
    <n v="18433542"/>
  </r>
  <r>
    <x v="7192"/>
    <x v="4"/>
    <s v="Noida"/>
    <s v="Z 148, Main Road, Sector 12, Noida"/>
    <x v="867"/>
    <s v="Sector 12, Noida"/>
    <n v="77.344114700000006"/>
    <n v="28.598208199999998"/>
    <x v="30"/>
    <n v="350"/>
    <s v="Indian Rupees(Rs.)"/>
    <x v="0"/>
    <x v="1"/>
    <s v="No"/>
    <s v="No"/>
    <x v="2"/>
    <x v="32"/>
    <s v="White"/>
    <x v="5"/>
    <n v="0"/>
    <n v="18382335"/>
  </r>
  <r>
    <x v="2519"/>
    <x v="4"/>
    <s v="Noida"/>
    <s v="H-Block Market, Near Shiv Mandir, Sector 12, Noida"/>
    <x v="867"/>
    <s v="Sector 12, Noida"/>
    <n v="77.334395700000002"/>
    <n v="28.594026599999999"/>
    <x v="429"/>
    <n v="500"/>
    <s v="Indian Rupees(Rs.)"/>
    <x v="0"/>
    <x v="0"/>
    <s v="No"/>
    <s v="No"/>
    <x v="3"/>
    <x v="32"/>
    <s v="White"/>
    <x v="5"/>
    <n v="1"/>
    <n v="18264985"/>
  </r>
  <r>
    <x v="6856"/>
    <x v="4"/>
    <s v="Noida"/>
    <s v="29, Block X, 1A, Sector 12 Market, Sector 12, Noida"/>
    <x v="867"/>
    <s v="Sector 12, Noida"/>
    <n v="77.3381282"/>
    <n v="28.5973644"/>
    <x v="1075"/>
    <n v="200"/>
    <s v="Indian Rupees(Rs.)"/>
    <x v="0"/>
    <x v="0"/>
    <s v="No"/>
    <s v="No"/>
    <x v="2"/>
    <x v="32"/>
    <s v="White"/>
    <x v="5"/>
    <n v="1"/>
    <n v="18265692"/>
  </r>
  <r>
    <x v="7193"/>
    <x v="4"/>
    <s v="Noida"/>
    <s v="Shop P 38/7, Sector 12, Noida"/>
    <x v="867"/>
    <s v="Sector 12, Noida"/>
    <n v="77.3395869"/>
    <n v="28.594847600000001"/>
    <x v="473"/>
    <n v="150"/>
    <s v="Indian Rupees(Rs.)"/>
    <x v="0"/>
    <x v="0"/>
    <s v="No"/>
    <s v="No"/>
    <x v="2"/>
    <x v="32"/>
    <s v="White"/>
    <x v="5"/>
    <n v="3"/>
    <n v="304937"/>
  </r>
  <r>
    <x v="2331"/>
    <x v="4"/>
    <s v="Noida"/>
    <s v="Shop 6,7, Y-349, Sector 12, Noida"/>
    <x v="867"/>
    <s v="Sector 12, Noida"/>
    <n v="77.344125199999993"/>
    <n v="28.596949800000001"/>
    <x v="473"/>
    <n v="150"/>
    <s v="Indian Rupees(Rs.)"/>
    <x v="0"/>
    <x v="0"/>
    <s v="No"/>
    <s v="No"/>
    <x v="2"/>
    <x v="32"/>
    <s v="White"/>
    <x v="5"/>
    <n v="1"/>
    <n v="18489849"/>
  </r>
  <r>
    <x v="7194"/>
    <x v="4"/>
    <s v="Noida"/>
    <s v="Z Block, Sector 12, Noida"/>
    <x v="867"/>
    <s v="Sector 12, Noida"/>
    <n v="0"/>
    <n v="0"/>
    <x v="835"/>
    <n v="200"/>
    <s v="Indian Rupees(Rs.)"/>
    <x v="0"/>
    <x v="0"/>
    <s v="No"/>
    <s v="No"/>
    <x v="2"/>
    <x v="32"/>
    <s v="White"/>
    <x v="5"/>
    <n v="0"/>
    <n v="18485826"/>
  </r>
  <r>
    <x v="7195"/>
    <x v="4"/>
    <s v="Noida"/>
    <s v="C-block, Shop 31, Sector 12, Noida"/>
    <x v="867"/>
    <s v="Sector 12, Noida"/>
    <n v="77.335532099999995"/>
    <n v="28.591934200000001"/>
    <x v="30"/>
    <n v="300"/>
    <s v="Indian Rupees(Rs.)"/>
    <x v="0"/>
    <x v="0"/>
    <s v="No"/>
    <s v="No"/>
    <x v="2"/>
    <x v="32"/>
    <s v="White"/>
    <x v="5"/>
    <n v="0"/>
    <n v="18489806"/>
  </r>
  <r>
    <x v="7196"/>
    <x v="4"/>
    <s v="Noida"/>
    <s v="Shop X-1 A, 17, Behind Metro Hospital, Sector 12, Noida"/>
    <x v="867"/>
    <s v="Sector 12, Noida"/>
    <n v="77.338294000000005"/>
    <n v="28.597161"/>
    <x v="136"/>
    <n v="600"/>
    <s v="Indian Rupees(Rs.)"/>
    <x v="0"/>
    <x v="0"/>
    <s v="No"/>
    <s v="No"/>
    <x v="3"/>
    <x v="32"/>
    <s v="White"/>
    <x v="5"/>
    <n v="3"/>
    <n v="18381674"/>
  </r>
  <r>
    <x v="7197"/>
    <x v="4"/>
    <s v="Noida"/>
    <s v="N-198, Sector 12, Noida"/>
    <x v="867"/>
    <s v="Sector 12, Noida"/>
    <n v="77.338690099999994"/>
    <n v="28.5923266"/>
    <x v="26"/>
    <n v="200"/>
    <s v="Indian Rupees(Rs.)"/>
    <x v="0"/>
    <x v="1"/>
    <s v="No"/>
    <s v="No"/>
    <x v="2"/>
    <x v="32"/>
    <s v="White"/>
    <x v="5"/>
    <n v="1"/>
    <n v="18441772"/>
  </r>
  <r>
    <x v="7198"/>
    <x v="4"/>
    <s v="Noida"/>
    <s v="Shop 3N4, Block Y, Sector 12, Noida"/>
    <x v="867"/>
    <s v="Sector 12, Noida"/>
    <n v="77.344091399999996"/>
    <n v="28.596924900000001"/>
    <x v="23"/>
    <n v="200"/>
    <s v="Indian Rupees(Rs.)"/>
    <x v="0"/>
    <x v="0"/>
    <s v="No"/>
    <s v="No"/>
    <x v="2"/>
    <x v="32"/>
    <s v="White"/>
    <x v="5"/>
    <n v="1"/>
    <n v="18390891"/>
  </r>
  <r>
    <x v="4378"/>
    <x v="4"/>
    <s v="Noida"/>
    <s v="Opposite HCL, Near Amity University, Sector 125, Noida"/>
    <x v="727"/>
    <s v="Sector 125, Noida"/>
    <n v="77.331711100000007"/>
    <n v="28.5488666"/>
    <x v="637"/>
    <n v="200"/>
    <s v="Indian Rupees(Rs.)"/>
    <x v="0"/>
    <x v="0"/>
    <s v="No"/>
    <s v="No"/>
    <x v="2"/>
    <x v="32"/>
    <s v="White"/>
    <x v="5"/>
    <n v="0"/>
    <n v="18440413"/>
  </r>
  <r>
    <x v="7199"/>
    <x v="4"/>
    <s v="Noida"/>
    <s v="Plot 3 A, Sector 126, Nea, Sector 125, Noida"/>
    <x v="727"/>
    <s v="Sector 125, Noida"/>
    <n v="77.329703499999994"/>
    <n v="28.5472559"/>
    <x v="1397"/>
    <n v="400"/>
    <s v="Indian Rupees(Rs.)"/>
    <x v="0"/>
    <x v="0"/>
    <s v="No"/>
    <s v="No"/>
    <x v="2"/>
    <x v="32"/>
    <s v="White"/>
    <x v="5"/>
    <n v="0"/>
    <n v="18427230"/>
  </r>
  <r>
    <x v="7200"/>
    <x v="4"/>
    <s v="Noida"/>
    <s v="Near Amity University, Sector 125, Noida"/>
    <x v="727"/>
    <s v="Sector 125, Noida"/>
    <n v="77.332301599999994"/>
    <n v="28.549413300000001"/>
    <x v="559"/>
    <n v="400"/>
    <s v="Indian Rupees(Rs.)"/>
    <x v="0"/>
    <x v="0"/>
    <s v="No"/>
    <s v="No"/>
    <x v="2"/>
    <x v="32"/>
    <s v="White"/>
    <x v="5"/>
    <n v="1"/>
    <n v="18440415"/>
  </r>
  <r>
    <x v="7201"/>
    <x v="4"/>
    <s v="Noida"/>
    <s v="Opposite HCL, Sector 127, Noida"/>
    <x v="1206"/>
    <s v="Sector 127, Noida"/>
    <n v="77.332394699999995"/>
    <n v="28.5493919"/>
    <x v="641"/>
    <n v="300"/>
    <s v="Indian Rupees(Rs.)"/>
    <x v="0"/>
    <x v="0"/>
    <s v="No"/>
    <s v="No"/>
    <x v="2"/>
    <x v="32"/>
    <s v="White"/>
    <x v="5"/>
    <n v="1"/>
    <n v="18446387"/>
  </r>
  <r>
    <x v="2857"/>
    <x v="4"/>
    <s v="Noida"/>
    <s v="Ground Floor, Amenity Block, Unitech Infospace, Sector 135, Near Sector 132, Noida"/>
    <x v="470"/>
    <s v="Sector 132, Noida"/>
    <n v="77.404641999999996"/>
    <n v="28.499541600000001"/>
    <x v="494"/>
    <n v="300"/>
    <s v="Indian Rupees(Rs.)"/>
    <x v="0"/>
    <x v="0"/>
    <s v="No"/>
    <s v="No"/>
    <x v="2"/>
    <x v="32"/>
    <s v="White"/>
    <x v="5"/>
    <n v="3"/>
    <n v="18441561"/>
  </r>
  <r>
    <x v="7202"/>
    <x v="4"/>
    <s v="Noida"/>
    <s v="Shop 2-3, Opposite Jaypee Cosmos, Near Adobe, Sector 134, Near Sector 132, Noida"/>
    <x v="470"/>
    <s v="Sector 132, Noida"/>
    <n v="77.379993499999998"/>
    <n v="28.517731900000001"/>
    <x v="378"/>
    <n v="600"/>
    <s v="Indian Rupees(Rs.)"/>
    <x v="0"/>
    <x v="0"/>
    <s v="No"/>
    <s v="No"/>
    <x v="3"/>
    <x v="32"/>
    <s v="White"/>
    <x v="5"/>
    <n v="2"/>
    <n v="18245275"/>
  </r>
  <r>
    <x v="7203"/>
    <x v="4"/>
    <s v="Noida"/>
    <s v="Shop 4, Chauhan Market, Behind Advant Navis Business Park, Sector 141, Near Sector 132, Noida"/>
    <x v="470"/>
    <s v="Sector 132, Noida"/>
    <n v="0"/>
    <n v="0"/>
    <x v="26"/>
    <n v="500"/>
    <s v="Indian Rupees(Rs.)"/>
    <x v="0"/>
    <x v="0"/>
    <s v="No"/>
    <s v="No"/>
    <x v="3"/>
    <x v="32"/>
    <s v="White"/>
    <x v="5"/>
    <n v="0"/>
    <n v="18469933"/>
  </r>
  <r>
    <x v="2435"/>
    <x v="4"/>
    <s v="Noida"/>
    <s v="Unitech Infospace, Sector 135, Near Sector 132, Noida"/>
    <x v="470"/>
    <s v="Sector 132, Noida"/>
    <n v="77.4038963"/>
    <n v="28.499566300000001"/>
    <x v="49"/>
    <n v="450"/>
    <s v="Indian Rupees(Rs.)"/>
    <x v="0"/>
    <x v="0"/>
    <s v="No"/>
    <s v="No"/>
    <x v="2"/>
    <x v="32"/>
    <s v="White"/>
    <x v="5"/>
    <n v="3"/>
    <n v="18358190"/>
  </r>
  <r>
    <x v="2435"/>
    <x v="4"/>
    <s v="Noida"/>
    <s v="B-36, Block A, Express Trade Tower 2, Noida-Greater Noida Expressway, Sector 132, Noida"/>
    <x v="470"/>
    <s v="Sector 132, Noida"/>
    <n v="77.377800100000002"/>
    <n v="28.513708099999999"/>
    <x v="49"/>
    <n v="450"/>
    <s v="Indian Rupees(Rs.)"/>
    <x v="0"/>
    <x v="0"/>
    <s v="No"/>
    <s v="No"/>
    <x v="2"/>
    <x v="32"/>
    <s v="White"/>
    <x v="5"/>
    <n v="0"/>
    <n v="18441663"/>
  </r>
  <r>
    <x v="7204"/>
    <x v="4"/>
    <s v="Noida"/>
    <s v="Eco Suites By Hyphen, GH 03, Adjacent Supertech Ecociti, Sector 137, Near Sector 132, Noida"/>
    <x v="470"/>
    <s v="Sector 132, Noida"/>
    <n v="0"/>
    <n v="0"/>
    <x v="1354"/>
    <n v="350"/>
    <s v="Indian Rupees(Rs.)"/>
    <x v="0"/>
    <x v="0"/>
    <s v="No"/>
    <s v="No"/>
    <x v="2"/>
    <x v="32"/>
    <s v="White"/>
    <x v="5"/>
    <n v="0"/>
    <n v="18489823"/>
  </r>
  <r>
    <x v="7205"/>
    <x v="4"/>
    <s v="Noida"/>
    <s v="Eco Suites By Hyphen, GH 03, Adjacent Supertech Ecociti, Sector 137, Near Sector 132, Noida"/>
    <x v="470"/>
    <s v="Sector 132, Noida"/>
    <n v="0"/>
    <n v="0"/>
    <x v="271"/>
    <n v="450"/>
    <s v="Indian Rupees(Rs.)"/>
    <x v="0"/>
    <x v="0"/>
    <s v="No"/>
    <s v="No"/>
    <x v="2"/>
    <x v="32"/>
    <s v="White"/>
    <x v="5"/>
    <n v="0"/>
    <n v="18489827"/>
  </r>
  <r>
    <x v="7206"/>
    <x v="4"/>
    <s v="Noida"/>
    <s v="Shop 11, UG, Supertech Ecociti, Sector 137, Near, Sector 132, Noida"/>
    <x v="470"/>
    <s v="Sector 132, Noida"/>
    <n v="0"/>
    <n v="0"/>
    <x v="424"/>
    <n v="700"/>
    <s v="Indian Rupees(Rs.)"/>
    <x v="0"/>
    <x v="0"/>
    <s v="No"/>
    <s v="No"/>
    <x v="3"/>
    <x v="32"/>
    <s v="White"/>
    <x v="5"/>
    <n v="2"/>
    <n v="18371413"/>
  </r>
  <r>
    <x v="4538"/>
    <x v="4"/>
    <s v="Noida"/>
    <s v="Near Metlife, Sector 135, Near Sector 132, Noida"/>
    <x v="470"/>
    <s v="Sector 132, Noida"/>
    <n v="77.402723100000003"/>
    <n v="28.500374999999998"/>
    <x v="43"/>
    <n v="300"/>
    <s v="Indian Rupees(Rs.)"/>
    <x v="0"/>
    <x v="0"/>
    <s v="No"/>
    <s v="No"/>
    <x v="2"/>
    <x v="32"/>
    <s v="White"/>
    <x v="5"/>
    <n v="0"/>
    <n v="18441563"/>
  </r>
  <r>
    <x v="1789"/>
    <x v="4"/>
    <s v="Noida"/>
    <s v="Jaypee Hospital, Wish Town, Gautam Buddha Nagar, Sector 128, Near Sector 132, Noida"/>
    <x v="470"/>
    <s v="Sector 132, Noida"/>
    <n v="77.3681524"/>
    <n v="28.525588500000001"/>
    <x v="49"/>
    <n v="600"/>
    <s v="Indian Rupees(Rs.)"/>
    <x v="0"/>
    <x v="0"/>
    <s v="No"/>
    <s v="No"/>
    <x v="3"/>
    <x v="32"/>
    <s v="White"/>
    <x v="5"/>
    <n v="0"/>
    <n v="18358662"/>
  </r>
  <r>
    <x v="7207"/>
    <x v="4"/>
    <s v="Noida"/>
    <s v="F-3, 1st Floor, G Mart, Near Jaypee Hospital, Sector 128, Near Sector 132, Noida"/>
    <x v="470"/>
    <s v="Sector 132, Noida"/>
    <n v="77.371516499999998"/>
    <n v="28.5164422"/>
    <x v="26"/>
    <n v="200"/>
    <s v="Indian Rupees(Rs.)"/>
    <x v="0"/>
    <x v="0"/>
    <s v="No"/>
    <s v="No"/>
    <x v="2"/>
    <x v="32"/>
    <s v="White"/>
    <x v="5"/>
    <n v="0"/>
    <n v="18277008"/>
  </r>
  <r>
    <x v="7208"/>
    <x v="4"/>
    <s v="Noida"/>
    <s v="Shop 11, Lower Ground Floor, Paramount Florence Plaza, Sector 137, Near Sector 132, Noida"/>
    <x v="470"/>
    <s v="Sector 132, Noida"/>
    <n v="0"/>
    <n v="0"/>
    <x v="30"/>
    <n v="400"/>
    <s v="Indian Rupees(Rs.)"/>
    <x v="0"/>
    <x v="0"/>
    <s v="No"/>
    <s v="No"/>
    <x v="2"/>
    <x v="32"/>
    <s v="White"/>
    <x v="5"/>
    <n v="2"/>
    <n v="18399250"/>
  </r>
  <r>
    <x v="7209"/>
    <x v="4"/>
    <s v="Noida"/>
    <s v="Paramount Floraville, Sector 137, Near, Sector 132, Noida"/>
    <x v="470"/>
    <s v="Sector 132, Noida"/>
    <n v="77.407783030000004"/>
    <n v="28.50763882"/>
    <x v="424"/>
    <n v="500"/>
    <s v="Indian Rupees(Rs.)"/>
    <x v="0"/>
    <x v="0"/>
    <s v="No"/>
    <s v="No"/>
    <x v="3"/>
    <x v="32"/>
    <s v="White"/>
    <x v="5"/>
    <n v="1"/>
    <n v="18449300"/>
  </r>
  <r>
    <x v="7210"/>
    <x v="4"/>
    <s v="Noida"/>
    <s v="Shop 17, Chauhan Market, Sector 141, Near Sector 132, Noida"/>
    <x v="470"/>
    <s v="Sector 132, Noida"/>
    <n v="77.413852000000006"/>
    <n v="28.505174"/>
    <x v="1811"/>
    <n v="200"/>
    <s v="Indian Rupees(Rs.)"/>
    <x v="0"/>
    <x v="0"/>
    <s v="No"/>
    <s v="No"/>
    <x v="2"/>
    <x v="32"/>
    <s v="White"/>
    <x v="5"/>
    <n v="1"/>
    <n v="18454471"/>
  </r>
  <r>
    <x v="7211"/>
    <x v="4"/>
    <s v="Noida"/>
    <s v="Near Metlife, Sector 135, Near Sector 132, Noida"/>
    <x v="470"/>
    <s v="Sector 132, Noida"/>
    <n v="77.4028201"/>
    <n v="28.4996449"/>
    <x v="43"/>
    <n v="250"/>
    <s v="Indian Rupees(Rs.)"/>
    <x v="0"/>
    <x v="0"/>
    <s v="No"/>
    <s v="No"/>
    <x v="2"/>
    <x v="32"/>
    <s v="White"/>
    <x v="5"/>
    <n v="1"/>
    <n v="18273973"/>
  </r>
  <r>
    <x v="7212"/>
    <x v="4"/>
    <s v="Noida"/>
    <s v="Paras Tiera, Sector 137, Near Sector 132, Noida"/>
    <x v="470"/>
    <s v="Sector 132, Noida"/>
    <n v="77.413286099999993"/>
    <n v="28.507413100000001"/>
    <x v="345"/>
    <n v="350"/>
    <s v="Indian Rupees(Rs.)"/>
    <x v="0"/>
    <x v="0"/>
    <s v="No"/>
    <s v="No"/>
    <x v="2"/>
    <x v="32"/>
    <s v="White"/>
    <x v="5"/>
    <n v="1"/>
    <n v="18375406"/>
  </r>
  <r>
    <x v="4493"/>
    <x v="4"/>
    <s v="Noida"/>
    <s v="Ground Floor, Amenity Block, Unitech Infospace, Sector 135, Near Sector 132, Noida"/>
    <x v="470"/>
    <s v="Sector 132, Noida"/>
    <n v="77.404354799999993"/>
    <n v="28.4990685"/>
    <x v="685"/>
    <n v="100"/>
    <s v="Indian Rupees(Rs.)"/>
    <x v="0"/>
    <x v="0"/>
    <s v="No"/>
    <s v="No"/>
    <x v="2"/>
    <x v="32"/>
    <s v="White"/>
    <x v="5"/>
    <n v="1"/>
    <n v="18384109"/>
  </r>
  <r>
    <x v="7213"/>
    <x v="4"/>
    <s v="Noida"/>
    <s v="Near Metlife, Sector 135, Near Sector 132, Noida"/>
    <x v="470"/>
    <s v="Sector 132, Noida"/>
    <n v="77.402673899999996"/>
    <n v="28.500281999999999"/>
    <x v="685"/>
    <n v="200"/>
    <s v="Indian Rupees(Rs.)"/>
    <x v="0"/>
    <x v="0"/>
    <s v="No"/>
    <s v="No"/>
    <x v="2"/>
    <x v="32"/>
    <s v="White"/>
    <x v="5"/>
    <n v="0"/>
    <n v="18441569"/>
  </r>
  <r>
    <x v="7214"/>
    <x v="4"/>
    <s v="Noida"/>
    <s v="Near Jaypee Hospital, Sector 132, Noida"/>
    <x v="470"/>
    <s v="Sector 132, Noida"/>
    <n v="77.371292299999993"/>
    <n v="28.5164659"/>
    <x v="202"/>
    <n v="200"/>
    <s v="Indian Rupees(Rs.)"/>
    <x v="0"/>
    <x v="0"/>
    <s v="No"/>
    <s v="No"/>
    <x v="2"/>
    <x v="32"/>
    <s v="White"/>
    <x v="5"/>
    <n v="3"/>
    <n v="18254543"/>
  </r>
  <r>
    <x v="7215"/>
    <x v="4"/>
    <s v="Noida"/>
    <s v="Near Sri Ram School, Sector 135, Near Sector 132, Noida"/>
    <x v="470"/>
    <s v="Sector 132, Noida"/>
    <n v="77.373477399999999"/>
    <n v="28.516193699999999"/>
    <x v="145"/>
    <n v="700"/>
    <s v="Indian Rupees(Rs.)"/>
    <x v="0"/>
    <x v="0"/>
    <s v="No"/>
    <s v="No"/>
    <x v="3"/>
    <x v="32"/>
    <s v="White"/>
    <x v="5"/>
    <n v="3"/>
    <n v="18393815"/>
  </r>
  <r>
    <x v="3101"/>
    <x v="4"/>
    <s v="Noida"/>
    <s v="Shop 3, Upper Ground Floor, Supertech Mart, Sector 137, Near, Sector 132, Noida"/>
    <x v="470"/>
    <s v="Sector 132, Noida"/>
    <n v="0"/>
    <n v="0"/>
    <x v="30"/>
    <n v="500"/>
    <s v="Indian Rupees(Rs.)"/>
    <x v="0"/>
    <x v="0"/>
    <s v="No"/>
    <s v="No"/>
    <x v="3"/>
    <x v="32"/>
    <s v="White"/>
    <x v="5"/>
    <n v="1"/>
    <n v="18458636"/>
  </r>
  <r>
    <x v="1672"/>
    <x v="4"/>
    <s v="Noida"/>
    <s v="Plot 20/21, Unit 3, Amenity Block, Sector 135, Near Sector 132, Noida"/>
    <x v="470"/>
    <s v="Sector 132, Noida"/>
    <n v="0"/>
    <n v="0"/>
    <x v="970"/>
    <n v="500"/>
    <s v="Indian Rupees(Rs.)"/>
    <x v="0"/>
    <x v="0"/>
    <s v="No"/>
    <s v="No"/>
    <x v="3"/>
    <x v="32"/>
    <s v="White"/>
    <x v="5"/>
    <n v="0"/>
    <n v="18481281"/>
  </r>
  <r>
    <x v="7216"/>
    <x v="4"/>
    <s v="Noida"/>
    <s v="B-4, Urbtech Matrix Tower, Sector 132, Noida"/>
    <x v="470"/>
    <s v="Sector 132, Noida"/>
    <n v="77.373131920000006"/>
    <n v="28.515244389999999"/>
    <x v="26"/>
    <n v="400"/>
    <s v="Indian Rupees(Rs.)"/>
    <x v="0"/>
    <x v="0"/>
    <s v="No"/>
    <s v="No"/>
    <x v="2"/>
    <x v="32"/>
    <s v="White"/>
    <x v="5"/>
    <n v="3"/>
    <n v="18474432"/>
  </r>
  <r>
    <x v="7217"/>
    <x v="4"/>
    <s v="Noida"/>
    <s v="Chauhan Market, Sector 137, Near Sector 132, Noida"/>
    <x v="470"/>
    <s v="Sector 132, Noida"/>
    <n v="77.4141288"/>
    <n v="28.504671500000001"/>
    <x v="26"/>
    <n v="300"/>
    <s v="Indian Rupees(Rs.)"/>
    <x v="0"/>
    <x v="0"/>
    <s v="No"/>
    <s v="No"/>
    <x v="2"/>
    <x v="32"/>
    <s v="White"/>
    <x v="5"/>
    <n v="0"/>
    <n v="18441559"/>
  </r>
  <r>
    <x v="7218"/>
    <x v="4"/>
    <s v="Noida"/>
    <s v="Express Trade Towers 2, B-36, Sector 132, Noida"/>
    <x v="470"/>
    <s v="Sector 132, Noida"/>
    <n v="77.3777963"/>
    <n v="28.513978000000002"/>
    <x v="599"/>
    <n v="200"/>
    <s v="Indian Rupees(Rs.)"/>
    <x v="0"/>
    <x v="0"/>
    <s v="No"/>
    <s v="No"/>
    <x v="2"/>
    <x v="32"/>
    <s v="White"/>
    <x v="5"/>
    <n v="1"/>
    <n v="18441665"/>
  </r>
  <r>
    <x v="7219"/>
    <x v="4"/>
    <s v="Noida"/>
    <s v="Sector 132, Noida"/>
    <x v="470"/>
    <s v="Sector 132, Noida"/>
    <n v="0"/>
    <n v="0"/>
    <x v="30"/>
    <n v="300"/>
    <s v="Indian Rupees(Rs.)"/>
    <x v="0"/>
    <x v="0"/>
    <s v="No"/>
    <s v="No"/>
    <x v="2"/>
    <x v="32"/>
    <s v="White"/>
    <x v="5"/>
    <n v="0"/>
    <n v="18466397"/>
  </r>
  <r>
    <x v="7220"/>
    <x v="4"/>
    <s v="Noida"/>
    <s v="Shop 4, Paras Tierea Commercial Complex, Sector 137, Near Sector 132, Noida"/>
    <x v="470"/>
    <s v="Sector 132, Noida"/>
    <n v="77.413355999999993"/>
    <n v="28.5078125"/>
    <x v="30"/>
    <n v="400"/>
    <s v="Indian Rupees(Rs.)"/>
    <x v="0"/>
    <x v="0"/>
    <s v="No"/>
    <s v="No"/>
    <x v="2"/>
    <x v="32"/>
    <s v="White"/>
    <x v="5"/>
    <n v="0"/>
    <n v="18441557"/>
  </r>
  <r>
    <x v="2498"/>
    <x v="4"/>
    <s v="Noida"/>
    <s v="Ground Floor, Urbtech Matrix Towers, Opposite Jaypee  Hospital, Sector 132, Noida"/>
    <x v="470"/>
    <s v="Sector 132, Noida"/>
    <n v="77.373254599999996"/>
    <n v="28.5152596"/>
    <x v="599"/>
    <n v="500"/>
    <s v="Indian Rupees(Rs.)"/>
    <x v="0"/>
    <x v="0"/>
    <s v="No"/>
    <s v="No"/>
    <x v="3"/>
    <x v="32"/>
    <s v="White"/>
    <x v="5"/>
    <n v="1"/>
    <n v="18441671"/>
  </r>
  <r>
    <x v="4407"/>
    <x v="4"/>
    <s v="Noida"/>
    <s v="Urbtech Matrix, Opposite JP Hospital, Sector 132, Noida"/>
    <x v="470"/>
    <s v="Sector 132, Noida"/>
    <n v="77.373086400000005"/>
    <n v="28.5151994"/>
    <x v="1812"/>
    <n v="500"/>
    <s v="Indian Rupees(Rs.)"/>
    <x v="0"/>
    <x v="1"/>
    <s v="No"/>
    <s v="No"/>
    <x v="3"/>
    <x v="32"/>
    <s v="White"/>
    <x v="5"/>
    <n v="3"/>
    <n v="18416310"/>
  </r>
  <r>
    <x v="7221"/>
    <x v="4"/>
    <s v="Noida"/>
    <s v="CDR Complex, Sector 15, Noida"/>
    <x v="203"/>
    <s v="Sector 15, Noida"/>
    <n v="0"/>
    <n v="0"/>
    <x v="424"/>
    <n v="300"/>
    <s v="Indian Rupees(Rs.)"/>
    <x v="0"/>
    <x v="0"/>
    <s v="No"/>
    <s v="No"/>
    <x v="2"/>
    <x v="32"/>
    <s v="White"/>
    <x v="5"/>
    <n v="0"/>
    <n v="18407293"/>
  </r>
  <r>
    <x v="7222"/>
    <x v="4"/>
    <s v="Noida"/>
    <s v="B Block Market, Sector 15, Noida"/>
    <x v="203"/>
    <s v="Sector 15, Noida"/>
    <n v="77.310140599999997"/>
    <n v="28.582212599999998"/>
    <x v="96"/>
    <n v="250"/>
    <s v="Indian Rupees(Rs.)"/>
    <x v="0"/>
    <x v="0"/>
    <s v="No"/>
    <s v="No"/>
    <x v="2"/>
    <x v="32"/>
    <s v="White"/>
    <x v="5"/>
    <n v="0"/>
    <n v="18432201"/>
  </r>
  <r>
    <x v="7223"/>
    <x v="4"/>
    <s v="Noida"/>
    <s v="Naya Bans, Sector 15, Noida"/>
    <x v="203"/>
    <s v="Sector 15, Noida"/>
    <n v="77.314679799999993"/>
    <n v="28.580626200000001"/>
    <x v="26"/>
    <n v="150"/>
    <s v="Indian Rupees(Rs.)"/>
    <x v="0"/>
    <x v="0"/>
    <s v="No"/>
    <s v="No"/>
    <x v="2"/>
    <x v="32"/>
    <s v="White"/>
    <x v="5"/>
    <n v="2"/>
    <n v="304493"/>
  </r>
  <r>
    <x v="7224"/>
    <x v="4"/>
    <s v="Noida"/>
    <s v="Alka Cinema, Near Sai Mandir, Sector 15, Noida"/>
    <x v="203"/>
    <s v="Sector 15, Noida"/>
    <n v="77.312978999999999"/>
    <n v="28.582059999999998"/>
    <x v="43"/>
    <n v="200"/>
    <s v="Indian Rupees(Rs.)"/>
    <x v="0"/>
    <x v="0"/>
    <s v="No"/>
    <s v="No"/>
    <x v="2"/>
    <x v="32"/>
    <s v="White"/>
    <x v="5"/>
    <n v="0"/>
    <n v="18438456"/>
  </r>
  <r>
    <x v="7225"/>
    <x v="4"/>
    <s v="Noida"/>
    <s v="97, B Block Market, Sector 15, Noida"/>
    <x v="203"/>
    <s v="Sector 15, Noida"/>
    <n v="77.310140599999997"/>
    <n v="28.582122999999999"/>
    <x v="599"/>
    <n v="300"/>
    <s v="Indian Rupees(Rs.)"/>
    <x v="0"/>
    <x v="0"/>
    <s v="No"/>
    <s v="No"/>
    <x v="2"/>
    <x v="32"/>
    <s v="White"/>
    <x v="5"/>
    <n v="2"/>
    <n v="18367439"/>
  </r>
  <r>
    <x v="7226"/>
    <x v="4"/>
    <s v="Noida"/>
    <s v="Below MK Residency, Nayabans, Opposite  Sai Mandir, Sector 15, Noida"/>
    <x v="203"/>
    <s v="Sector 15, Noida"/>
    <n v="77.312395980000005"/>
    <n v="28.58226269"/>
    <x v="30"/>
    <n v="400"/>
    <s v="Indian Rupees(Rs.)"/>
    <x v="0"/>
    <x v="0"/>
    <s v="No"/>
    <s v="No"/>
    <x v="2"/>
    <x v="32"/>
    <s v="White"/>
    <x v="5"/>
    <n v="1"/>
    <n v="18466616"/>
  </r>
  <r>
    <x v="7227"/>
    <x v="4"/>
    <s v="Noida"/>
    <s v="S.R. Complex, Naya Bans, Sector 15, Noida"/>
    <x v="203"/>
    <s v="Sector 15, Noida"/>
    <n v="77.314747299999993"/>
    <n v="28.580700400000001"/>
    <x v="388"/>
    <n v="450"/>
    <s v="Indian Rupees(Rs.)"/>
    <x v="0"/>
    <x v="0"/>
    <s v="No"/>
    <s v="No"/>
    <x v="2"/>
    <x v="32"/>
    <s v="White"/>
    <x v="5"/>
    <n v="1"/>
    <n v="18382368"/>
  </r>
  <r>
    <x v="3700"/>
    <x v="4"/>
    <s v="Noida"/>
    <s v="Shop 7, Gali 1, Sector 15, Noida"/>
    <x v="203"/>
    <s v="Sector 15, Noida"/>
    <n v="0"/>
    <n v="0"/>
    <x v="424"/>
    <n v="350"/>
    <s v="Indian Rupees(Rs.)"/>
    <x v="0"/>
    <x v="0"/>
    <s v="No"/>
    <s v="No"/>
    <x v="2"/>
    <x v="32"/>
    <s v="White"/>
    <x v="5"/>
    <n v="1"/>
    <n v="18465093"/>
  </r>
  <r>
    <x v="7228"/>
    <x v="4"/>
    <s v="Noida"/>
    <s v="Gail 1, Naya Bans, Sector 15, Noida"/>
    <x v="203"/>
    <s v="Sector 15, Noida"/>
    <n v="77.312743499999996"/>
    <n v="28.582727800000001"/>
    <x v="424"/>
    <n v="250"/>
    <s v="Indian Rupees(Rs.)"/>
    <x v="0"/>
    <x v="0"/>
    <s v="No"/>
    <s v="No"/>
    <x v="2"/>
    <x v="32"/>
    <s v="White"/>
    <x v="5"/>
    <n v="1"/>
    <n v="18345109"/>
  </r>
  <r>
    <x v="7229"/>
    <x v="4"/>
    <s v="Noida"/>
    <s v="B-97, Shop 4, Sector 15, Noida"/>
    <x v="203"/>
    <s v="Sector 15, Noida"/>
    <n v="77.3102284"/>
    <n v="28.5822693"/>
    <x v="26"/>
    <n v="300"/>
    <s v="Indian Rupees(Rs.)"/>
    <x v="0"/>
    <x v="0"/>
    <s v="No"/>
    <s v="No"/>
    <x v="2"/>
    <x v="32"/>
    <s v="White"/>
    <x v="5"/>
    <n v="1"/>
    <n v="18432027"/>
  </r>
  <r>
    <x v="4377"/>
    <x v="4"/>
    <s v="Noida"/>
    <s v="Yadav Complex, Nayabans, Sector 15, Noida"/>
    <x v="203"/>
    <s v="Sector 15, Noida"/>
    <n v="77.314358999999996"/>
    <n v="28.5801911"/>
    <x v="26"/>
    <n v="350"/>
    <s v="Indian Rupees(Rs.)"/>
    <x v="0"/>
    <x v="0"/>
    <s v="No"/>
    <s v="No"/>
    <x v="2"/>
    <x v="32"/>
    <s v="White"/>
    <x v="5"/>
    <n v="2"/>
    <n v="18258742"/>
  </r>
  <r>
    <x v="7230"/>
    <x v="4"/>
    <s v="Noida"/>
    <s v="B Block Market, Sector 15, Noida"/>
    <x v="203"/>
    <s v="Sector 15, Noida"/>
    <n v="0"/>
    <n v="0"/>
    <x v="23"/>
    <n v="200"/>
    <s v="Indian Rupees(Rs.)"/>
    <x v="0"/>
    <x v="0"/>
    <s v="No"/>
    <s v="No"/>
    <x v="2"/>
    <x v="32"/>
    <s v="White"/>
    <x v="5"/>
    <n v="1"/>
    <n v="18254314"/>
  </r>
  <r>
    <x v="2288"/>
    <x v="4"/>
    <s v="Noida"/>
    <s v="Sangam Guest House, Nayabans, Sector 15, Noida"/>
    <x v="203"/>
    <s v="Sector 15, Noida"/>
    <n v="77.313999999999993"/>
    <n v="28.581681199999998"/>
    <x v="268"/>
    <n v="300"/>
    <s v="Indian Rupees(Rs.)"/>
    <x v="0"/>
    <x v="0"/>
    <s v="No"/>
    <s v="No"/>
    <x v="2"/>
    <x v="32"/>
    <s v="White"/>
    <x v="5"/>
    <n v="2"/>
    <n v="18258756"/>
  </r>
  <r>
    <x v="7231"/>
    <x v="4"/>
    <s v="Noida"/>
    <s v="Bhagmal Complex, Naya Bans, Sector 15, Noida"/>
    <x v="203"/>
    <s v="Sector 15, Noida"/>
    <n v="77.314541800000001"/>
    <n v="28.580530400000001"/>
    <x v="136"/>
    <n v="450"/>
    <s v="Indian Rupees(Rs.)"/>
    <x v="0"/>
    <x v="0"/>
    <s v="No"/>
    <s v="No"/>
    <x v="2"/>
    <x v="32"/>
    <s v="White"/>
    <x v="5"/>
    <n v="1"/>
    <n v="18382366"/>
  </r>
  <r>
    <x v="2435"/>
    <x v="4"/>
    <s v="Noida"/>
    <s v="IT Towers, Plot 24, Sector 16-A, Near Sector 16, Sector 16, Noida"/>
    <x v="378"/>
    <s v="Sector 16, Noida"/>
    <n v="0"/>
    <n v="0"/>
    <x v="49"/>
    <n v="450"/>
    <s v="Indian Rupees(Rs.)"/>
    <x v="0"/>
    <x v="0"/>
    <s v="No"/>
    <s v="No"/>
    <x v="2"/>
    <x v="32"/>
    <s v="White"/>
    <x v="5"/>
    <n v="2"/>
    <n v="18161600"/>
  </r>
  <r>
    <x v="1375"/>
    <x v="4"/>
    <s v="Noida"/>
    <s v="Corporate Office, Jubilant Life Sciences Limited, Plot 1A, Sector 16, Noida"/>
    <x v="378"/>
    <s v="Sector 16, Noida"/>
    <n v="0"/>
    <n v="0"/>
    <x v="844"/>
    <n v="600"/>
    <s v="Indian Rupees(Rs.)"/>
    <x v="0"/>
    <x v="0"/>
    <s v="No"/>
    <s v="No"/>
    <x v="3"/>
    <x v="32"/>
    <s v="White"/>
    <x v="5"/>
    <n v="2"/>
    <n v="18249084"/>
  </r>
  <r>
    <x v="7232"/>
    <x v="4"/>
    <s v="Noida"/>
    <s v="Near Night Stay Hotel, Sector 16, Noida"/>
    <x v="378"/>
    <s v="Sector 16, Noida"/>
    <n v="77.313817"/>
    <n v="28.578861199999999"/>
    <x v="43"/>
    <n v="300"/>
    <s v="Indian Rupees(Rs.)"/>
    <x v="0"/>
    <x v="0"/>
    <s v="No"/>
    <s v="No"/>
    <x v="2"/>
    <x v="32"/>
    <s v="White"/>
    <x v="5"/>
    <n v="0"/>
    <n v="18432020"/>
  </r>
  <r>
    <x v="7233"/>
    <x v="4"/>
    <s v="Noida"/>
    <s v="Opposite Gate 2, Sector 16 Metro Station, Sector 16, Noida"/>
    <x v="378"/>
    <s v="Sector 16, Noida"/>
    <n v="77.317656999999997"/>
    <n v="28.577660600000002"/>
    <x v="43"/>
    <n v="250"/>
    <s v="Indian Rupees(Rs.)"/>
    <x v="0"/>
    <x v="0"/>
    <s v="No"/>
    <s v="No"/>
    <x v="2"/>
    <x v="32"/>
    <s v="White"/>
    <x v="5"/>
    <n v="0"/>
    <n v="18432013"/>
  </r>
  <r>
    <x v="7094"/>
    <x v="4"/>
    <s v="Noida"/>
    <s v="Sector 19, Noida"/>
    <x v="928"/>
    <s v="Sector 19, Noida"/>
    <n v="0"/>
    <n v="0"/>
    <x v="26"/>
    <n v="500"/>
    <s v="Indian Rupees(Rs.)"/>
    <x v="0"/>
    <x v="0"/>
    <s v="No"/>
    <s v="No"/>
    <x v="3"/>
    <x v="32"/>
    <s v="White"/>
    <x v="5"/>
    <n v="1"/>
    <n v="18450369"/>
  </r>
  <r>
    <x v="7234"/>
    <x v="4"/>
    <s v="Noida"/>
    <s v="C-31, Sector 19, Noida"/>
    <x v="928"/>
    <s v="Sector 19, Noida"/>
    <n v="77.3291124"/>
    <n v="28.580788600000002"/>
    <x v="592"/>
    <n v="500"/>
    <s v="Indian Rupees(Rs.)"/>
    <x v="0"/>
    <x v="0"/>
    <s v="No"/>
    <s v="No"/>
    <x v="3"/>
    <x v="32"/>
    <s v="White"/>
    <x v="5"/>
    <n v="0"/>
    <n v="18409730"/>
  </r>
  <r>
    <x v="7235"/>
    <x v="4"/>
    <s v="Noida"/>
    <s v="C-135, Sector 2, Noida"/>
    <x v="929"/>
    <s v="Sector 2, Noida"/>
    <n v="77.313461500000003"/>
    <n v="28.5833336"/>
    <x v="30"/>
    <n v="400"/>
    <s v="Indian Rupees(Rs.)"/>
    <x v="0"/>
    <x v="0"/>
    <s v="No"/>
    <s v="No"/>
    <x v="2"/>
    <x v="32"/>
    <s v="White"/>
    <x v="5"/>
    <n v="0"/>
    <n v="18383442"/>
  </r>
  <r>
    <x v="7236"/>
    <x v="4"/>
    <s v="Noida"/>
    <s v="B 3, Sector 2, Noida"/>
    <x v="929"/>
    <s v="Sector 2, Noida"/>
    <n v="77.312386200000006"/>
    <n v="28.585055199999999"/>
    <x v="25"/>
    <n v="500"/>
    <s v="Indian Rupees(Rs.)"/>
    <x v="0"/>
    <x v="0"/>
    <s v="No"/>
    <s v="No"/>
    <x v="3"/>
    <x v="32"/>
    <s v="White"/>
    <x v="5"/>
    <n v="3"/>
    <n v="18424675"/>
  </r>
  <r>
    <x v="2517"/>
    <x v="4"/>
    <s v="Noida"/>
    <s v="Sector 2, Noida"/>
    <x v="929"/>
    <s v="Sector 2, Noida"/>
    <n v="77.312897899999996"/>
    <n v="28.585352100000001"/>
    <x v="168"/>
    <n v="1100"/>
    <s v="Indian Rupees(Rs.)"/>
    <x v="0"/>
    <x v="1"/>
    <s v="No"/>
    <s v="No"/>
    <x v="1"/>
    <x v="32"/>
    <s v="White"/>
    <x v="5"/>
    <n v="2"/>
    <n v="18425782"/>
  </r>
  <r>
    <x v="7237"/>
    <x v="4"/>
    <s v="Noida"/>
    <s v="B Block, Sector 2, Noida"/>
    <x v="929"/>
    <s v="Sector 2, Noida"/>
    <n v="77.315407690000001"/>
    <n v="28.58503529"/>
    <x v="202"/>
    <n v="300"/>
    <s v="Indian Rupees(Rs.)"/>
    <x v="0"/>
    <x v="0"/>
    <s v="No"/>
    <s v="No"/>
    <x v="2"/>
    <x v="32"/>
    <s v="White"/>
    <x v="5"/>
    <n v="0"/>
    <n v="18457257"/>
  </r>
  <r>
    <x v="2855"/>
    <x v="4"/>
    <s v="Noida"/>
    <s v="B Block Road, Sector 2, Noida"/>
    <x v="929"/>
    <s v="Sector 2, Noida"/>
    <n v="77.313993400000001"/>
    <n v="28.5855201"/>
    <x v="23"/>
    <n v="200"/>
    <s v="Indian Rupees(Rs.)"/>
    <x v="0"/>
    <x v="0"/>
    <s v="No"/>
    <s v="No"/>
    <x v="2"/>
    <x v="32"/>
    <s v="White"/>
    <x v="5"/>
    <n v="2"/>
    <n v="18382382"/>
  </r>
  <r>
    <x v="7238"/>
    <x v="4"/>
    <s v="Noida"/>
    <s v="B-64, Sector -2, Noida"/>
    <x v="929"/>
    <s v="Sector 2, Noida"/>
    <n v="77.314116499999997"/>
    <n v="28.585532000000001"/>
    <x v="26"/>
    <n v="200"/>
    <s v="Indian Rupees(Rs.)"/>
    <x v="0"/>
    <x v="0"/>
    <s v="No"/>
    <s v="No"/>
    <x v="2"/>
    <x v="32"/>
    <s v="White"/>
    <x v="5"/>
    <n v="0"/>
    <n v="18441711"/>
  </r>
  <r>
    <x v="7239"/>
    <x v="4"/>
    <s v="Noida"/>
    <s v="D-24, Sector 20, Noida"/>
    <x v="1145"/>
    <s v="Sector 20, Noida"/>
    <n v="77.3328463"/>
    <n v="28.582565599999999"/>
    <x v="26"/>
    <n v="300"/>
    <s v="Indian Rupees(Rs.)"/>
    <x v="0"/>
    <x v="0"/>
    <s v="No"/>
    <s v="No"/>
    <x v="2"/>
    <x v="32"/>
    <s v="White"/>
    <x v="5"/>
    <n v="3"/>
    <n v="18156065"/>
  </r>
  <r>
    <x v="2938"/>
    <x v="4"/>
    <s v="Noida"/>
    <s v="Dolly Motors, Indian Oil Petrol Pump, Near 12-22 Market, Near Noida Stadium, Plot 4, Sector 21 A, Sector 21, Noida"/>
    <x v="958"/>
    <s v="Sector 21, Noida"/>
    <n v="77.338664499999993"/>
    <n v="28.592184100000001"/>
    <x v="23"/>
    <n v="250"/>
    <s v="Indian Rupees(Rs.)"/>
    <x v="0"/>
    <x v="0"/>
    <s v="No"/>
    <s v="No"/>
    <x v="2"/>
    <x v="32"/>
    <s v="White"/>
    <x v="5"/>
    <n v="1"/>
    <n v="18409182"/>
  </r>
  <r>
    <x v="7240"/>
    <x v="4"/>
    <s v="Noida"/>
    <s v="Near Wine Shop, Main Road, Sector 22, Noida"/>
    <x v="1136"/>
    <s v="Sector 22, Noida"/>
    <n v="77.343134899999995"/>
    <n v="28.595428900000002"/>
    <x v="872"/>
    <n v="500"/>
    <s v="Indian Rupees(Rs.)"/>
    <x v="0"/>
    <x v="0"/>
    <s v="No"/>
    <s v="No"/>
    <x v="3"/>
    <x v="32"/>
    <s v="White"/>
    <x v="5"/>
    <n v="0"/>
    <n v="18441760"/>
  </r>
  <r>
    <x v="7241"/>
    <x v="4"/>
    <s v="Noida"/>
    <s v="Opposite Sector 12 Sabji Mandi, Sector 22, Noida"/>
    <x v="1136"/>
    <s v="Sector 22, Noida"/>
    <n v="77.344634600000006"/>
    <n v="28.597325900000001"/>
    <x v="26"/>
    <n v="200"/>
    <s v="Indian Rupees(Rs.)"/>
    <x v="0"/>
    <x v="0"/>
    <s v="No"/>
    <s v="No"/>
    <x v="2"/>
    <x v="32"/>
    <s v="White"/>
    <x v="5"/>
    <n v="0"/>
    <n v="18492041"/>
  </r>
  <r>
    <x v="7242"/>
    <x v="4"/>
    <s v="Noida"/>
    <s v="Sadarpur Colony, Sabzi Mandi, Sector 22, Noida"/>
    <x v="1136"/>
    <s v="Sector 22, Noida"/>
    <n v="77.344562400000001"/>
    <n v="28.597277999999999"/>
    <x v="26"/>
    <n v="200"/>
    <s v="Indian Rupees(Rs.)"/>
    <x v="0"/>
    <x v="0"/>
    <s v="No"/>
    <s v="No"/>
    <x v="2"/>
    <x v="32"/>
    <s v="White"/>
    <x v="5"/>
    <n v="0"/>
    <n v="18393406"/>
  </r>
  <r>
    <x v="7243"/>
    <x v="4"/>
    <s v="Noida"/>
    <s v="Main Road, I Block Market, Near Bank of India, Sector 22, Noida"/>
    <x v="1136"/>
    <s v="Sector 22, Noida"/>
    <n v="77.3449071"/>
    <n v="28.599086400000001"/>
    <x v="30"/>
    <n v="450"/>
    <s v="Indian Rupees(Rs.)"/>
    <x v="0"/>
    <x v="0"/>
    <s v="No"/>
    <s v="No"/>
    <x v="2"/>
    <x v="32"/>
    <s v="White"/>
    <x v="5"/>
    <n v="0"/>
    <n v="18381676"/>
  </r>
  <r>
    <x v="7244"/>
    <x v="4"/>
    <s v="Noida"/>
    <s v="G 39/A, Near Axis Bank ATM, Sector 22, Noida"/>
    <x v="1136"/>
    <s v="Sector 22, Noida"/>
    <n v="77.349941999999999"/>
    <n v="28.5979022"/>
    <x v="26"/>
    <n v="500"/>
    <s v="Indian Rupees(Rs.)"/>
    <x v="0"/>
    <x v="0"/>
    <s v="No"/>
    <s v="No"/>
    <x v="3"/>
    <x v="32"/>
    <s v="White"/>
    <x v="5"/>
    <n v="0"/>
    <n v="18430895"/>
  </r>
  <r>
    <x v="7245"/>
    <x v="4"/>
    <s v="Noida"/>
    <s v="Shop 617, Chaudhary Complex, Sector 22, Noida"/>
    <x v="1136"/>
    <s v="Sector 22, Noida"/>
    <n v="77.346933100000001"/>
    <n v="28.591680700000001"/>
    <x v="26"/>
    <n v="150"/>
    <s v="Indian Rupees(Rs.)"/>
    <x v="0"/>
    <x v="0"/>
    <s v="No"/>
    <s v="No"/>
    <x v="2"/>
    <x v="32"/>
    <s v="White"/>
    <x v="5"/>
    <n v="1"/>
    <n v="18433898"/>
  </r>
  <r>
    <x v="7246"/>
    <x v="4"/>
    <s v="Noida"/>
    <s v="15, Jal Vayu Vihar Shopping Complex, Sector 25, Noida"/>
    <x v="1031"/>
    <s v="Sector 25, Noida"/>
    <n v="77.338131899999993"/>
    <n v="28.584322700000001"/>
    <x v="563"/>
    <n v="500"/>
    <s v="Indian Rupees(Rs.)"/>
    <x v="0"/>
    <x v="0"/>
    <s v="No"/>
    <s v="No"/>
    <x v="3"/>
    <x v="32"/>
    <s v="White"/>
    <x v="5"/>
    <n v="2"/>
    <n v="18020006"/>
  </r>
  <r>
    <x v="7224"/>
    <x v="4"/>
    <s v="Noida"/>
    <s v="Market 5, Opposite Bal Bharti Public School, Sector 25, Noida"/>
    <x v="1031"/>
    <s v="Sector 25, Noida"/>
    <n v="77.337706900000001"/>
    <n v="28.5846506"/>
    <x v="43"/>
    <n v="350"/>
    <s v="Indian Rupees(Rs.)"/>
    <x v="0"/>
    <x v="0"/>
    <s v="No"/>
    <s v="No"/>
    <x v="2"/>
    <x v="32"/>
    <s v="White"/>
    <x v="5"/>
    <n v="0"/>
    <n v="18252394"/>
  </r>
  <r>
    <x v="7247"/>
    <x v="4"/>
    <s v="Noida"/>
    <s v="B-128, Near MMI School, Sector 26, Noida"/>
    <x v="199"/>
    <s v="Sector 26, Noida"/>
    <n v="0"/>
    <n v="0"/>
    <x v="493"/>
    <n v="300"/>
    <s v="Indian Rupees(Rs.)"/>
    <x v="0"/>
    <x v="0"/>
    <s v="No"/>
    <s v="No"/>
    <x v="2"/>
    <x v="32"/>
    <s v="White"/>
    <x v="5"/>
    <n v="0"/>
    <n v="18463959"/>
  </r>
  <r>
    <x v="7248"/>
    <x v="4"/>
    <s v="Noida"/>
    <s v="Shop 26, D Block Market, Sector 27, Noida"/>
    <x v="930"/>
    <s v="Sector 27, Noida"/>
    <n v="0"/>
    <n v="0"/>
    <x v="1813"/>
    <n v="300"/>
    <s v="Indian Rupees(Rs.)"/>
    <x v="0"/>
    <x v="0"/>
    <s v="No"/>
    <s v="No"/>
    <x v="2"/>
    <x v="32"/>
    <s v="White"/>
    <x v="5"/>
    <n v="2"/>
    <n v="18408051"/>
  </r>
  <r>
    <x v="7249"/>
    <x v="4"/>
    <s v="Noida"/>
    <s v="Indra Market, Sector 27, Noida"/>
    <x v="930"/>
    <s v="Sector 27, Noida"/>
    <n v="0"/>
    <n v="0"/>
    <x v="835"/>
    <n v="150"/>
    <s v="Indian Rupees(Rs.)"/>
    <x v="0"/>
    <x v="0"/>
    <s v="No"/>
    <s v="No"/>
    <x v="2"/>
    <x v="32"/>
    <s v="White"/>
    <x v="5"/>
    <n v="1"/>
    <n v="18377587"/>
  </r>
  <r>
    <x v="7250"/>
    <x v="4"/>
    <s v="Noida"/>
    <s v="Behind Sub Mall, Shakumbhari Market, Sabji Mandi, Sector 27, Noida"/>
    <x v="930"/>
    <s v="Sector 27, Noida"/>
    <n v="77.324586109999998"/>
    <n v="28.573866670000001"/>
    <x v="26"/>
    <n v="100"/>
    <s v="Indian Rupees(Rs.)"/>
    <x v="0"/>
    <x v="0"/>
    <s v="No"/>
    <s v="No"/>
    <x v="2"/>
    <x v="32"/>
    <s v="White"/>
    <x v="5"/>
    <n v="1"/>
    <n v="307719"/>
  </r>
  <r>
    <x v="7251"/>
    <x v="4"/>
    <s v="Noida"/>
    <s v="Ground Floor, Sab Mall, Sector 27, Noida"/>
    <x v="930"/>
    <s v="Sector 27, Noida"/>
    <n v="77.323603000000006"/>
    <n v="28.573803099999999"/>
    <x v="38"/>
    <n v="150"/>
    <s v="Indian Rupees(Rs.)"/>
    <x v="0"/>
    <x v="0"/>
    <s v="No"/>
    <s v="No"/>
    <x v="2"/>
    <x v="32"/>
    <s v="White"/>
    <x v="5"/>
    <n v="1"/>
    <n v="7982"/>
  </r>
  <r>
    <x v="7252"/>
    <x v="4"/>
    <s v="Noida"/>
    <s v="Atta Market, Sector 27, Noida"/>
    <x v="930"/>
    <s v="Sector 27, Noida"/>
    <n v="77.324584279999996"/>
    <n v="28.57350873"/>
    <x v="424"/>
    <n v="150"/>
    <s v="Indian Rupees(Rs.)"/>
    <x v="0"/>
    <x v="1"/>
    <s v="No"/>
    <s v="No"/>
    <x v="2"/>
    <x v="32"/>
    <s v="White"/>
    <x v="5"/>
    <n v="1"/>
    <n v="311419"/>
  </r>
  <r>
    <x v="7253"/>
    <x v="4"/>
    <s v="Noida"/>
    <s v="E 20-21, Sabji Mandi Market, Behind Sub Mall, Sector 27, Noida"/>
    <x v="930"/>
    <s v="Sector 27, Noida"/>
    <n v="77.324558460000006"/>
    <n v="28.573943620000001"/>
    <x v="26"/>
    <n v="300"/>
    <s v="Indian Rupees(Rs.)"/>
    <x v="0"/>
    <x v="0"/>
    <s v="No"/>
    <s v="No"/>
    <x v="2"/>
    <x v="32"/>
    <s v="White"/>
    <x v="5"/>
    <n v="0"/>
    <n v="18383448"/>
  </r>
  <r>
    <x v="7254"/>
    <x v="4"/>
    <s v="Noida"/>
    <s v="D Block Market, Sector 27, Noida"/>
    <x v="930"/>
    <s v="Sector 27, Noida"/>
    <n v="77.328269599999999"/>
    <n v="28.574602500000001"/>
    <x v="26"/>
    <n v="250"/>
    <s v="Indian Rupees(Rs.)"/>
    <x v="0"/>
    <x v="0"/>
    <s v="No"/>
    <s v="No"/>
    <x v="2"/>
    <x v="32"/>
    <s v="White"/>
    <x v="5"/>
    <n v="0"/>
    <n v="18432192"/>
  </r>
  <r>
    <x v="7255"/>
    <x v="4"/>
    <s v="Noida"/>
    <s v="Brahmputra Market, Near Juice Corner, Sector 29, Noida"/>
    <x v="74"/>
    <s v="Sector 29, Noida"/>
    <n v="77.332751000000002"/>
    <n v="28.569734"/>
    <x v="136"/>
    <n v="300"/>
    <s v="Indian Rupees(Rs.)"/>
    <x v="0"/>
    <x v="0"/>
    <s v="No"/>
    <s v="No"/>
    <x v="2"/>
    <x v="32"/>
    <s v="White"/>
    <x v="5"/>
    <n v="0"/>
    <n v="18472682"/>
  </r>
  <r>
    <x v="7256"/>
    <x v="4"/>
    <s v="Noida"/>
    <s v="1264, 3rd Floor, Sector 29, Noida"/>
    <x v="74"/>
    <s v="Sector 29, Noida"/>
    <n v="77.335269199999999"/>
    <n v="28.567283799999998"/>
    <x v="424"/>
    <n v="200"/>
    <s v="Indian Rupees(Rs.)"/>
    <x v="0"/>
    <x v="0"/>
    <s v="No"/>
    <s v="No"/>
    <x v="2"/>
    <x v="32"/>
    <s v="White"/>
    <x v="5"/>
    <n v="0"/>
    <n v="18396192"/>
  </r>
  <r>
    <x v="7257"/>
    <x v="4"/>
    <s v="Noida"/>
    <s v="D-15, Sector 3, Noida"/>
    <x v="728"/>
    <s v="Sector 3, Noida"/>
    <n v="0"/>
    <n v="0"/>
    <x v="493"/>
    <n v="300"/>
    <s v="Indian Rupees(Rs.)"/>
    <x v="0"/>
    <x v="0"/>
    <s v="No"/>
    <s v="No"/>
    <x v="2"/>
    <x v="32"/>
    <s v="White"/>
    <x v="5"/>
    <n v="3"/>
    <n v="18466412"/>
  </r>
  <r>
    <x v="7258"/>
    <x v="4"/>
    <s v="Noida"/>
    <s v="A-26, Sector 3, Noida"/>
    <x v="728"/>
    <s v="Sector 3, Noida"/>
    <n v="77.3173563"/>
    <n v="28.581013200000001"/>
    <x v="30"/>
    <n v="300"/>
    <s v="Indian Rupees(Rs.)"/>
    <x v="0"/>
    <x v="0"/>
    <s v="No"/>
    <s v="No"/>
    <x v="2"/>
    <x v="32"/>
    <s v="White"/>
    <x v="5"/>
    <n v="3"/>
    <n v="18180048"/>
  </r>
  <r>
    <x v="7259"/>
    <x v="4"/>
    <s v="Noida"/>
    <s v="Shop 12, A Block, Sector 31, Noida"/>
    <x v="204"/>
    <s v="Sector 31, Noida"/>
    <n v="0"/>
    <n v="0"/>
    <x v="1392"/>
    <n v="250"/>
    <s v="Indian Rupees(Rs.)"/>
    <x v="0"/>
    <x v="0"/>
    <s v="No"/>
    <s v="No"/>
    <x v="2"/>
    <x v="32"/>
    <s v="White"/>
    <x v="5"/>
    <n v="0"/>
    <n v="18457856"/>
  </r>
  <r>
    <x v="7260"/>
    <x v="4"/>
    <s v="Noida"/>
    <s v="C-7/2, Near Shiv Mandir, Sector 31, Noida"/>
    <x v="204"/>
    <s v="Sector 31, Noida"/>
    <n v="77.346934200000007"/>
    <n v="28.577350200000001"/>
    <x v="30"/>
    <n v="500"/>
    <s v="Indian Rupees(Rs.)"/>
    <x v="0"/>
    <x v="0"/>
    <s v="No"/>
    <s v="No"/>
    <x v="3"/>
    <x v="32"/>
    <s v="White"/>
    <x v="5"/>
    <n v="1"/>
    <n v="18323684"/>
  </r>
  <r>
    <x v="5796"/>
    <x v="4"/>
    <s v="Noida"/>
    <s v="B 103, Near B Block Park, Sector 31, Noida"/>
    <x v="204"/>
    <s v="Sector 31, Noida"/>
    <n v="77.347651999999997"/>
    <n v="28.5744592"/>
    <x v="33"/>
    <n v="250"/>
    <s v="Indian Rupees(Rs.)"/>
    <x v="0"/>
    <x v="0"/>
    <s v="No"/>
    <s v="No"/>
    <x v="2"/>
    <x v="32"/>
    <s v="White"/>
    <x v="5"/>
    <n v="0"/>
    <n v="18244230"/>
  </r>
  <r>
    <x v="7261"/>
    <x v="4"/>
    <s v="Noida"/>
    <s v="Inside Unitech Infospace, Sector 33, Noida"/>
    <x v="1032"/>
    <s v="Sector 33, Noida"/>
    <n v="77.354154879999996"/>
    <n v="28.587913390000001"/>
    <x v="118"/>
    <n v="300"/>
    <s v="Indian Rupees(Rs.)"/>
    <x v="0"/>
    <x v="0"/>
    <s v="No"/>
    <s v="No"/>
    <x v="2"/>
    <x v="32"/>
    <s v="White"/>
    <x v="5"/>
    <n v="1"/>
    <n v="18433854"/>
  </r>
  <r>
    <x v="7262"/>
    <x v="4"/>
    <s v="Noida"/>
    <s v="A-5, Iskcon Temple, Opposite NTPC, Sector 33, Noida"/>
    <x v="1032"/>
    <s v="Sector 33, Noida"/>
    <n v="77.350233900000006"/>
    <n v="28.586507900000001"/>
    <x v="25"/>
    <n v="300"/>
    <s v="Indian Rupees(Rs.)"/>
    <x v="0"/>
    <x v="0"/>
    <s v="No"/>
    <s v="No"/>
    <x v="2"/>
    <x v="32"/>
    <s v="White"/>
    <x v="5"/>
    <n v="2"/>
    <n v="313151"/>
  </r>
  <r>
    <x v="7263"/>
    <x v="4"/>
    <s v="Noida"/>
    <s v="B8A/24, Amaltash Shopping Complex, Sector 34, Noida,"/>
    <x v="868"/>
    <s v="Sector 34, Noida"/>
    <n v="77.357431599999998"/>
    <n v="28.5839882"/>
    <x v="25"/>
    <n v="300"/>
    <s v="Indian Rupees(Rs.)"/>
    <x v="0"/>
    <x v="0"/>
    <s v="No"/>
    <s v="No"/>
    <x v="2"/>
    <x v="32"/>
    <s v="White"/>
    <x v="5"/>
    <n v="0"/>
    <n v="18417576"/>
  </r>
  <r>
    <x v="7264"/>
    <x v="4"/>
    <s v="Noida"/>
    <s v="Food Court, Logix City Centre, Sector 32, Near, Sector 34, Noida"/>
    <x v="868"/>
    <s v="Sector 34, Noida"/>
    <n v="77.353663400000002"/>
    <n v="28.574308599999998"/>
    <x v="23"/>
    <n v="500"/>
    <s v="Indian Rupees(Rs.)"/>
    <x v="0"/>
    <x v="0"/>
    <s v="No"/>
    <s v="No"/>
    <x v="3"/>
    <x v="32"/>
    <s v="White"/>
    <x v="5"/>
    <n v="0"/>
    <n v="18440395"/>
  </r>
  <r>
    <x v="3874"/>
    <x v="4"/>
    <s v="Noida"/>
    <s v="BW-58, Near Noida City Center Metro, Wave City Center, Sector 32, Near Sector 34, Noida"/>
    <x v="868"/>
    <s v="Sector 34, Noida"/>
    <n v="77.353663400000002"/>
    <n v="28.574308599999998"/>
    <x v="1507"/>
    <n v="300"/>
    <s v="Indian Rupees(Rs.)"/>
    <x v="0"/>
    <x v="0"/>
    <s v="No"/>
    <s v="No"/>
    <x v="2"/>
    <x v="32"/>
    <s v="White"/>
    <x v="5"/>
    <n v="0"/>
    <n v="18423885"/>
  </r>
  <r>
    <x v="7265"/>
    <x v="4"/>
    <s v="Noida"/>
    <s v="273, B-14, Himgiri Apartment, Sector 34, Noida"/>
    <x v="868"/>
    <s v="Sector 34, Noida"/>
    <n v="77.361468900000006"/>
    <n v="28.582037499999998"/>
    <x v="26"/>
    <n v="200"/>
    <s v="Indian Rupees(Rs.)"/>
    <x v="0"/>
    <x v="0"/>
    <s v="No"/>
    <s v="No"/>
    <x v="2"/>
    <x v="32"/>
    <s v="White"/>
    <x v="5"/>
    <n v="0"/>
    <n v="18421515"/>
  </r>
  <r>
    <x v="1669"/>
    <x v="4"/>
    <s v="Noida"/>
    <s v="2nd Floor, Logix City Centre, Sector 32, Near, Sector 34, Noida"/>
    <x v="868"/>
    <s v="Sector 34, Noida"/>
    <n v="77.353663400000002"/>
    <n v="28.574308599999998"/>
    <x v="26"/>
    <n v="1250"/>
    <s v="Indian Rupees(Rs.)"/>
    <x v="0"/>
    <x v="0"/>
    <s v="No"/>
    <s v="No"/>
    <x v="1"/>
    <x v="32"/>
    <s v="White"/>
    <x v="5"/>
    <n v="3"/>
    <n v="18440171"/>
  </r>
  <r>
    <x v="2512"/>
    <x v="4"/>
    <s v="Noida"/>
    <s v="Shop 2, Godavari Shopping Complex, Sector 37, Noida"/>
    <x v="379"/>
    <s v="Sector 37, Noida"/>
    <n v="0"/>
    <n v="0"/>
    <x v="438"/>
    <n v="500"/>
    <s v="Indian Rupees(Rs.)"/>
    <x v="0"/>
    <x v="0"/>
    <s v="No"/>
    <s v="No"/>
    <x v="3"/>
    <x v="32"/>
    <s v="White"/>
    <x v="5"/>
    <n v="0"/>
    <n v="18472419"/>
  </r>
  <r>
    <x v="7266"/>
    <x v="4"/>
    <s v="Noida"/>
    <s v="Near Golf Course Metro Station Gate 1, Sector 36, Near, Sector 37, Noida"/>
    <x v="379"/>
    <s v="Sector 37, Noida"/>
    <n v="77.345728500000007"/>
    <n v="28.5699307"/>
    <x v="43"/>
    <n v="350"/>
    <s v="Indian Rupees(Rs.)"/>
    <x v="0"/>
    <x v="0"/>
    <s v="No"/>
    <s v="No"/>
    <x v="2"/>
    <x v="32"/>
    <s v="White"/>
    <x v="5"/>
    <n v="2"/>
    <n v="18284048"/>
  </r>
  <r>
    <x v="7267"/>
    <x v="4"/>
    <s v="Noida"/>
    <s v="Near Godavri Complex, Sector 37, Noida"/>
    <x v="379"/>
    <s v="Sector 37, Noida"/>
    <n v="77.340164479999999"/>
    <n v="28.56573444"/>
    <x v="505"/>
    <n v="400"/>
    <s v="Indian Rupees(Rs.)"/>
    <x v="0"/>
    <x v="0"/>
    <s v="No"/>
    <s v="No"/>
    <x v="2"/>
    <x v="32"/>
    <s v="White"/>
    <x v="5"/>
    <n v="3"/>
    <n v="18438321"/>
  </r>
  <r>
    <x v="7268"/>
    <x v="4"/>
    <s v="Noida"/>
    <s v="Sector 36, Near Sector 37, Noida"/>
    <x v="379"/>
    <s v="Sector 37, Noida"/>
    <n v="77.340473700000004"/>
    <n v="28.568671500000001"/>
    <x v="424"/>
    <n v="500"/>
    <s v="Indian Rupees(Rs.)"/>
    <x v="0"/>
    <x v="0"/>
    <s v="No"/>
    <s v="No"/>
    <x v="3"/>
    <x v="32"/>
    <s v="White"/>
    <x v="5"/>
    <n v="0"/>
    <n v="18319512"/>
  </r>
  <r>
    <x v="2007"/>
    <x v="4"/>
    <s v="Noida"/>
    <s v="Attrium Ground Floor, Garden Galleria Mall, Sector 38, Noida"/>
    <x v="634"/>
    <s v="Sector 38, Noida"/>
    <n v="77.321628599999997"/>
    <n v="28.564830300000001"/>
    <x v="33"/>
    <n v="300"/>
    <s v="Indian Rupees(Rs.)"/>
    <x v="0"/>
    <x v="1"/>
    <s v="No"/>
    <s v="No"/>
    <x v="2"/>
    <x v="32"/>
    <s v="White"/>
    <x v="5"/>
    <n v="2"/>
    <n v="18356801"/>
  </r>
  <r>
    <x v="4870"/>
    <x v="4"/>
    <s v="Noida"/>
    <s v="Botinical Garden Metro Station, Sector 38, Noida"/>
    <x v="634"/>
    <s v="Sector 38, Noida"/>
    <n v="77.334910199999996"/>
    <n v="28.564380799999999"/>
    <x v="23"/>
    <n v="100"/>
    <s v="Indian Rupees(Rs.)"/>
    <x v="0"/>
    <x v="0"/>
    <s v="No"/>
    <s v="No"/>
    <x v="2"/>
    <x v="32"/>
    <s v="White"/>
    <x v="5"/>
    <n v="1"/>
    <n v="18432198"/>
  </r>
  <r>
    <x v="7269"/>
    <x v="4"/>
    <s v="Noida"/>
    <s v="Global Metro Complex, Botanical Garden Metro Station, Sector 38, Noida"/>
    <x v="634"/>
    <s v="Sector 38, Noida"/>
    <n v="0"/>
    <n v="0"/>
    <x v="43"/>
    <n v="250"/>
    <s v="Indian Rupees(Rs.)"/>
    <x v="0"/>
    <x v="0"/>
    <s v="No"/>
    <s v="No"/>
    <x v="2"/>
    <x v="32"/>
    <s v="White"/>
    <x v="5"/>
    <n v="0"/>
    <n v="18432025"/>
  </r>
  <r>
    <x v="7270"/>
    <x v="4"/>
    <s v="Noida"/>
    <s v="Third Floor, Food Court, Sector 38, Noida"/>
    <x v="634"/>
    <s v="Sector 38, Noida"/>
    <n v="77.326362599999996"/>
    <n v="28.567720600000001"/>
    <x v="33"/>
    <n v="300"/>
    <s v="Indian Rupees(Rs.)"/>
    <x v="0"/>
    <x v="0"/>
    <s v="No"/>
    <s v="No"/>
    <x v="2"/>
    <x v="32"/>
    <s v="White"/>
    <x v="5"/>
    <n v="0"/>
    <n v="18265399"/>
  </r>
  <r>
    <x v="7271"/>
    <x v="4"/>
    <s v="Noida"/>
    <s v="Babu Ram Market, Main Dadri Road, Opposite Great India Place Mall, Sector 38, Noida"/>
    <x v="634"/>
    <s v="Sector 38, Noida"/>
    <n v="77.328198900000004"/>
    <n v="28.5693451"/>
    <x v="26"/>
    <n v="300"/>
    <s v="Indian Rupees(Rs.)"/>
    <x v="0"/>
    <x v="0"/>
    <s v="No"/>
    <s v="No"/>
    <x v="2"/>
    <x v="32"/>
    <s v="White"/>
    <x v="5"/>
    <n v="0"/>
    <n v="18432194"/>
  </r>
  <r>
    <x v="7272"/>
    <x v="4"/>
    <s v="Noida"/>
    <s v="A-15, Sector 4, Noida"/>
    <x v="1073"/>
    <s v="Sector 4, Noida"/>
    <n v="77.321901199999999"/>
    <n v="28.581071600000001"/>
    <x v="26"/>
    <n v="150"/>
    <s v="Indian Rupees(Rs.)"/>
    <x v="0"/>
    <x v="0"/>
    <s v="No"/>
    <s v="No"/>
    <x v="2"/>
    <x v="32"/>
    <s v="White"/>
    <x v="5"/>
    <n v="1"/>
    <n v="18155147"/>
  </r>
  <r>
    <x v="2509"/>
    <x v="4"/>
    <s v="Noida"/>
    <s v="Sector 40, Noida"/>
    <x v="1034"/>
    <s v="Sector 40, Noida"/>
    <n v="0"/>
    <n v="0"/>
    <x v="432"/>
    <n v="250"/>
    <s v="Indian Rupees(Rs.)"/>
    <x v="0"/>
    <x v="0"/>
    <s v="No"/>
    <s v="No"/>
    <x v="2"/>
    <x v="32"/>
    <s v="White"/>
    <x v="5"/>
    <n v="0"/>
    <n v="18478565"/>
  </r>
  <r>
    <x v="7273"/>
    <x v="4"/>
    <s v="Noida"/>
    <s v="Sector 41, Noida"/>
    <x v="563"/>
    <s v="Sector 41, Noida"/>
    <n v="77.36"/>
    <n v="28.57"/>
    <x v="1075"/>
    <n v="500"/>
    <s v="Indian Rupees(Rs.)"/>
    <x v="0"/>
    <x v="0"/>
    <s v="No"/>
    <s v="No"/>
    <x v="3"/>
    <x v="32"/>
    <s v="White"/>
    <x v="5"/>
    <n v="1"/>
    <n v="18339370"/>
  </r>
  <r>
    <x v="7274"/>
    <x v="4"/>
    <s v="Noida"/>
    <s v="1st Floor, C Block Market, Sector 41, Noida"/>
    <x v="563"/>
    <s v="Sector 41, Noida"/>
    <n v="77.3618278"/>
    <n v="28.569249599999999"/>
    <x v="1814"/>
    <n v="500"/>
    <s v="Indian Rupees(Rs.)"/>
    <x v="0"/>
    <x v="0"/>
    <s v="No"/>
    <s v="No"/>
    <x v="3"/>
    <x v="32"/>
    <s v="White"/>
    <x v="5"/>
    <n v="3"/>
    <n v="18439534"/>
  </r>
  <r>
    <x v="3135"/>
    <x v="4"/>
    <s v="Noida"/>
    <s v="Glued Reloaded, Dynamic House, Next to HP Petrol Pump, Sector 41, Noida"/>
    <x v="563"/>
    <s v="Sector 41, Noida"/>
    <n v="77.360930600000003"/>
    <n v="28.561453700000001"/>
    <x v="96"/>
    <n v="600"/>
    <s v="Indian Rupees(Rs.)"/>
    <x v="0"/>
    <x v="0"/>
    <s v="No"/>
    <s v="No"/>
    <x v="3"/>
    <x v="32"/>
    <s v="White"/>
    <x v="5"/>
    <n v="1"/>
    <n v="18432190"/>
  </r>
  <r>
    <x v="5892"/>
    <x v="4"/>
    <s v="Noida"/>
    <s v="Sector 41, Noida"/>
    <x v="563"/>
    <s v="Sector 41, Noida"/>
    <n v="77.361455000000007"/>
    <n v="28.569306999999998"/>
    <x v="1408"/>
    <n v="200"/>
    <s v="Indian Rupees(Rs.)"/>
    <x v="0"/>
    <x v="1"/>
    <s v="No"/>
    <s v="No"/>
    <x v="2"/>
    <x v="32"/>
    <s v="White"/>
    <x v="5"/>
    <n v="2"/>
    <n v="18412897"/>
  </r>
  <r>
    <x v="1394"/>
    <x v="4"/>
    <s v="Noida"/>
    <s v="19, C 19/98, C Block Market, Sector 41, Noida"/>
    <x v="563"/>
    <s v="Sector 41, Noida"/>
    <n v="77.361780699999997"/>
    <n v="28.5692053"/>
    <x v="685"/>
    <n v="400"/>
    <s v="Indian Rupees(Rs.)"/>
    <x v="0"/>
    <x v="0"/>
    <s v="No"/>
    <s v="No"/>
    <x v="2"/>
    <x v="32"/>
    <s v="White"/>
    <x v="5"/>
    <n v="0"/>
    <n v="18383529"/>
  </r>
  <r>
    <x v="1394"/>
    <x v="4"/>
    <s v="Noida"/>
    <s v="C 19/98, Block Market, Gautam Buddh Nagar, Sector 41, Noida"/>
    <x v="563"/>
    <s v="Sector 41, Noida"/>
    <n v="77.358772999999999"/>
    <n v="28.5612563"/>
    <x v="685"/>
    <n v="400"/>
    <s v="Indian Rupees(Rs.)"/>
    <x v="0"/>
    <x v="0"/>
    <s v="No"/>
    <s v="No"/>
    <x v="2"/>
    <x v="32"/>
    <s v="White"/>
    <x v="5"/>
    <n v="2"/>
    <n v="18383549"/>
  </r>
  <r>
    <x v="7275"/>
    <x v="4"/>
    <s v="Noida"/>
    <s v="Near HP Petrol Pump, Main Dadri Road, Sector 41, Noida"/>
    <x v="563"/>
    <s v="Sector 41, Noida"/>
    <n v="0"/>
    <n v="0"/>
    <x v="30"/>
    <n v="900"/>
    <s v="Indian Rupees(Rs.)"/>
    <x v="0"/>
    <x v="0"/>
    <s v="No"/>
    <s v="No"/>
    <x v="3"/>
    <x v="32"/>
    <s v="White"/>
    <x v="5"/>
    <n v="0"/>
    <n v="18430878"/>
  </r>
  <r>
    <x v="7276"/>
    <x v="4"/>
    <s v="Noida"/>
    <s v="Sector 41, Noida"/>
    <x v="563"/>
    <s v="Sector 41, Noida"/>
    <n v="0"/>
    <n v="0"/>
    <x v="136"/>
    <n v="350"/>
    <s v="Indian Rupees(Rs.)"/>
    <x v="0"/>
    <x v="0"/>
    <s v="No"/>
    <s v="No"/>
    <x v="2"/>
    <x v="32"/>
    <s v="White"/>
    <x v="5"/>
    <n v="1"/>
    <n v="18481312"/>
  </r>
  <r>
    <x v="7277"/>
    <x v="4"/>
    <s v="Noida"/>
    <s v="Opposite Shani Mandir, Aghapur Villlage, Sector 41, Noida"/>
    <x v="563"/>
    <s v="Sector 41, Noida"/>
    <n v="0"/>
    <n v="0"/>
    <x v="30"/>
    <n v="300"/>
    <s v="Indian Rupees(Rs.)"/>
    <x v="0"/>
    <x v="0"/>
    <s v="No"/>
    <s v="No"/>
    <x v="2"/>
    <x v="32"/>
    <s v="White"/>
    <x v="5"/>
    <n v="0"/>
    <n v="18478971"/>
  </r>
  <r>
    <x v="3375"/>
    <x v="4"/>
    <s v="Noida"/>
    <s v="Glued Reloaded, Dynamic House, Opposite Petrol Pump, Dadri Main Road, Sector 41, Noida"/>
    <x v="563"/>
    <s v="Sector 41, Noida"/>
    <n v="77.360975499999995"/>
    <n v="28.5615028"/>
    <x v="1815"/>
    <n v="600"/>
    <s v="Indian Rupees(Rs.)"/>
    <x v="0"/>
    <x v="0"/>
    <s v="No"/>
    <s v="No"/>
    <x v="3"/>
    <x v="32"/>
    <s v="White"/>
    <x v="5"/>
    <n v="2"/>
    <n v="18439535"/>
  </r>
  <r>
    <x v="7278"/>
    <x v="4"/>
    <s v="Noida"/>
    <s v="Dadri Road, Near HP Petrol Pump, Sector 41, Noida"/>
    <x v="563"/>
    <s v="Sector 41, Noida"/>
    <n v="77.359136300000003"/>
    <n v="28.561643400000001"/>
    <x v="30"/>
    <n v="600"/>
    <s v="Indian Rupees(Rs.)"/>
    <x v="0"/>
    <x v="1"/>
    <s v="No"/>
    <s v="No"/>
    <x v="3"/>
    <x v="32"/>
    <s v="White"/>
    <x v="5"/>
    <n v="3"/>
    <n v="307974"/>
  </r>
  <r>
    <x v="7279"/>
    <x v="4"/>
    <s v="Noida"/>
    <s v="Near HP Petrol Pump, Main Dadri Road, Sector 41, Noida"/>
    <x v="563"/>
    <s v="Sector 41, Noida"/>
    <n v="0"/>
    <n v="0"/>
    <x v="26"/>
    <n v="800"/>
    <s v="Indian Rupees(Rs.)"/>
    <x v="0"/>
    <x v="0"/>
    <s v="No"/>
    <s v="No"/>
    <x v="3"/>
    <x v="32"/>
    <s v="White"/>
    <x v="5"/>
    <n v="0"/>
    <n v="18430884"/>
  </r>
  <r>
    <x v="7280"/>
    <x v="4"/>
    <s v="Noida"/>
    <s v="Sector 41, Noida"/>
    <x v="563"/>
    <s v="Sector 41, Noida"/>
    <n v="0"/>
    <n v="0"/>
    <x v="999"/>
    <n v="200"/>
    <s v="Indian Rupees(Rs.)"/>
    <x v="0"/>
    <x v="0"/>
    <s v="No"/>
    <s v="No"/>
    <x v="2"/>
    <x v="32"/>
    <s v="White"/>
    <x v="5"/>
    <n v="0"/>
    <n v="18460087"/>
  </r>
  <r>
    <x v="7281"/>
    <x v="4"/>
    <s v="Noida"/>
    <s v="Street 3, Sector 44, Noida"/>
    <x v="795"/>
    <s v="Sector 44, Noida"/>
    <n v="77.339363000000006"/>
    <n v="28.554041000000002"/>
    <x v="30"/>
    <n v="500"/>
    <s v="Indian Rupees(Rs.)"/>
    <x v="0"/>
    <x v="1"/>
    <s v="No"/>
    <s v="No"/>
    <x v="3"/>
    <x v="32"/>
    <s v="White"/>
    <x v="5"/>
    <n v="0"/>
    <n v="18454484"/>
  </r>
  <r>
    <x v="7282"/>
    <x v="4"/>
    <s v="Noida"/>
    <s v="Sector 44, Noida"/>
    <x v="795"/>
    <s v="Sector 44, Noida"/>
    <n v="77.330513499999995"/>
    <n v="28.5584685"/>
    <x v="268"/>
    <n v="400"/>
    <s v="Indian Rupees(Rs.)"/>
    <x v="0"/>
    <x v="0"/>
    <s v="No"/>
    <s v="No"/>
    <x v="2"/>
    <x v="32"/>
    <s v="White"/>
    <x v="5"/>
    <n v="3"/>
    <n v="18398614"/>
  </r>
  <r>
    <x v="7283"/>
    <x v="4"/>
    <s v="Noida"/>
    <s v="Shop 4, Opposite Value Bazaar, Sector 44, Noida"/>
    <x v="795"/>
    <s v="Sector 44, Noida"/>
    <n v="77.337422799999999"/>
    <n v="28.554127099999999"/>
    <x v="378"/>
    <n v="500"/>
    <s v="Indian Rupees(Rs.)"/>
    <x v="0"/>
    <x v="0"/>
    <s v="No"/>
    <s v="No"/>
    <x v="3"/>
    <x v="32"/>
    <s v="White"/>
    <x v="5"/>
    <n v="1"/>
    <n v="18373560"/>
  </r>
  <r>
    <x v="7284"/>
    <x v="4"/>
    <s v="Noida"/>
    <s v="Block A, Sector 46, Near Sector 44, Noida"/>
    <x v="795"/>
    <s v="Sector 44, Noida"/>
    <n v="0"/>
    <n v="0"/>
    <x v="494"/>
    <n v="250"/>
    <s v="Indian Rupees(Rs.)"/>
    <x v="0"/>
    <x v="0"/>
    <s v="No"/>
    <s v="No"/>
    <x v="2"/>
    <x v="32"/>
    <s v="White"/>
    <x v="5"/>
    <n v="0"/>
    <n v="18478972"/>
  </r>
  <r>
    <x v="7285"/>
    <x v="4"/>
    <s v="Noida"/>
    <s v="Gali 3, Village Chhalera, Sector 44, Noida"/>
    <x v="795"/>
    <s v="Sector 44, Noida"/>
    <n v="77.343165600000006"/>
    <n v="28.5585244"/>
    <x v="835"/>
    <n v="500"/>
    <s v="Indian Rupees(Rs.)"/>
    <x v="0"/>
    <x v="0"/>
    <s v="No"/>
    <s v="No"/>
    <x v="3"/>
    <x v="32"/>
    <s v="White"/>
    <x v="5"/>
    <n v="0"/>
    <n v="18381258"/>
  </r>
  <r>
    <x v="7286"/>
    <x v="4"/>
    <s v="Noida"/>
    <s v="Near Kartik Kunj Apartment, Sector 44, Noida"/>
    <x v="795"/>
    <s v="Sector 44, Noida"/>
    <n v="77.339501970000001"/>
    <n v="28.556824800000001"/>
    <x v="26"/>
    <n v="400"/>
    <s v="Indian Rupees(Rs.)"/>
    <x v="0"/>
    <x v="0"/>
    <s v="No"/>
    <s v="No"/>
    <x v="2"/>
    <x v="32"/>
    <s v="White"/>
    <x v="5"/>
    <n v="0"/>
    <n v="18420881"/>
  </r>
  <r>
    <x v="7287"/>
    <x v="4"/>
    <s v="Noida"/>
    <s v="Shop 6, A Block Market, Sector 44, Noida"/>
    <x v="795"/>
    <s v="Sector 44, Noida"/>
    <n v="0"/>
    <n v="0"/>
    <x v="136"/>
    <n v="400"/>
    <s v="Indian Rupees(Rs.)"/>
    <x v="0"/>
    <x v="0"/>
    <s v="No"/>
    <s v="No"/>
    <x v="2"/>
    <x v="32"/>
    <s v="White"/>
    <x v="5"/>
    <n v="0"/>
    <n v="18499456"/>
  </r>
  <r>
    <x v="7288"/>
    <x v="4"/>
    <s v="Noida"/>
    <s v="Near SRS Value Bazar, Sector 44, Noida"/>
    <x v="795"/>
    <s v="Sector 44, Noida"/>
    <n v="77.336717199999995"/>
    <n v="28.553869800000001"/>
    <x v="43"/>
    <n v="250"/>
    <s v="Indian Rupees(Rs.)"/>
    <x v="0"/>
    <x v="0"/>
    <s v="No"/>
    <s v="No"/>
    <x v="2"/>
    <x v="32"/>
    <s v="White"/>
    <x v="5"/>
    <n v="0"/>
    <n v="18433905"/>
  </r>
  <r>
    <x v="7289"/>
    <x v="4"/>
    <s v="Noida"/>
    <s v="The Club, Amrapali Sapphire, Sector 45, Near Sector 44, Noida"/>
    <x v="795"/>
    <s v="Sector 44, Noida"/>
    <n v="0"/>
    <n v="0"/>
    <x v="1244"/>
    <n v="700"/>
    <s v="Indian Rupees(Rs.)"/>
    <x v="1"/>
    <x v="0"/>
    <s v="No"/>
    <s v="No"/>
    <x v="3"/>
    <x v="32"/>
    <s v="White"/>
    <x v="5"/>
    <n v="0"/>
    <n v="18448608"/>
  </r>
  <r>
    <x v="7290"/>
    <x v="4"/>
    <s v="Noida"/>
    <s v="Gardenia Glory, Sector 46, Near Sector 44, Noida"/>
    <x v="795"/>
    <s v="Sector 44, Noida"/>
    <n v="0"/>
    <n v="0"/>
    <x v="835"/>
    <n v="100"/>
    <s v="Indian Rupees(Rs.)"/>
    <x v="0"/>
    <x v="0"/>
    <s v="No"/>
    <s v="No"/>
    <x v="2"/>
    <x v="32"/>
    <s v="White"/>
    <x v="5"/>
    <n v="1"/>
    <n v="18387305"/>
  </r>
  <r>
    <x v="7291"/>
    <x v="4"/>
    <s v="Noida"/>
    <s v="Shop B-6/7, Som Bazaar, Sadarpur, Near Shiv Mandir, Sector 45, Noida"/>
    <x v="836"/>
    <s v="Sector 45, Noida"/>
    <n v="0"/>
    <n v="0"/>
    <x v="202"/>
    <n v="200"/>
    <s v="Indian Rupees(Rs.)"/>
    <x v="0"/>
    <x v="0"/>
    <s v="No"/>
    <s v="No"/>
    <x v="2"/>
    <x v="32"/>
    <s v="White"/>
    <x v="5"/>
    <n v="1"/>
    <n v="18456765"/>
  </r>
  <r>
    <x v="2007"/>
    <x v="4"/>
    <s v="Noida"/>
    <s v="Near Amity University, Sector 45, Noida"/>
    <x v="836"/>
    <s v="Sector 45, Noida"/>
    <n v="77.344421800000006"/>
    <n v="28.5498552"/>
    <x v="33"/>
    <n v="300"/>
    <s v="Indian Rupees(Rs.)"/>
    <x v="0"/>
    <x v="1"/>
    <s v="No"/>
    <s v="No"/>
    <x v="2"/>
    <x v="32"/>
    <s v="White"/>
    <x v="5"/>
    <n v="2"/>
    <n v="18317512"/>
  </r>
  <r>
    <x v="2007"/>
    <x v="4"/>
    <s v="Noida"/>
    <s v="Shop 10, Amrapali Sapphire Arcade, Sector 45, Noida"/>
    <x v="836"/>
    <s v="Sector 45, Noida"/>
    <n v="77.344269400000002"/>
    <n v="28.5486331"/>
    <x v="33"/>
    <n v="300"/>
    <s v="Indian Rupees(Rs.)"/>
    <x v="0"/>
    <x v="0"/>
    <s v="No"/>
    <s v="No"/>
    <x v="2"/>
    <x v="32"/>
    <s v="White"/>
    <x v="5"/>
    <n v="0"/>
    <n v="18432231"/>
  </r>
  <r>
    <x v="7292"/>
    <x v="4"/>
    <s v="Noida"/>
    <s v="Amrapali Arcade, Sector 45, Noida, Delhi NCR"/>
    <x v="836"/>
    <s v="Sector 45, Noida"/>
    <n v="0"/>
    <n v="0"/>
    <x v="376"/>
    <n v="150"/>
    <s v="Indian Rupees(Rs.)"/>
    <x v="0"/>
    <x v="0"/>
    <s v="No"/>
    <s v="No"/>
    <x v="2"/>
    <x v="32"/>
    <s v="White"/>
    <x v="5"/>
    <n v="0"/>
    <n v="18486776"/>
  </r>
  <r>
    <x v="7293"/>
    <x v="4"/>
    <s v="Noida"/>
    <s v="Choudhary Fateh Singh Market, Opposite Amarpali Sapphire, Sector 45, Noida"/>
    <x v="836"/>
    <s v="Sector 45, Noida"/>
    <n v="77.342504599999998"/>
    <n v="28.5509007"/>
    <x v="432"/>
    <n v="450"/>
    <s v="Indian Rupees(Rs.)"/>
    <x v="0"/>
    <x v="0"/>
    <s v="No"/>
    <s v="No"/>
    <x v="2"/>
    <x v="32"/>
    <s v="White"/>
    <x v="5"/>
    <n v="0"/>
    <n v="18432236"/>
  </r>
  <r>
    <x v="7294"/>
    <x v="4"/>
    <s v="Noida"/>
    <s v="A 109, Sector 47, Noida"/>
    <x v="1035"/>
    <s v="Sector 47, Noida"/>
    <n v="77.374035800000001"/>
    <n v="28.550650000000001"/>
    <x v="26"/>
    <n v="200"/>
    <s v="Indian Rupees(Rs.)"/>
    <x v="0"/>
    <x v="0"/>
    <s v="No"/>
    <s v="No"/>
    <x v="2"/>
    <x v="32"/>
    <s v="White"/>
    <x v="5"/>
    <n v="0"/>
    <n v="18426112"/>
  </r>
  <r>
    <x v="7295"/>
    <x v="4"/>
    <s v="Noida"/>
    <s v="802, Tower 32, Lotus Boulevard Espacia, Opposite Pathways School, Sector 100, Near Sector 47, Noida"/>
    <x v="1035"/>
    <s v="Sector 47, Noida"/>
    <n v="0"/>
    <n v="0"/>
    <x v="424"/>
    <n v="500"/>
    <s v="Indian Rupees(Rs.)"/>
    <x v="0"/>
    <x v="0"/>
    <s v="No"/>
    <s v="No"/>
    <x v="3"/>
    <x v="32"/>
    <s v="White"/>
    <x v="5"/>
    <n v="0"/>
    <n v="18418205"/>
  </r>
  <r>
    <x v="7296"/>
    <x v="4"/>
    <s v="Noida"/>
    <s v="A-811, Jalvayu Towers, Sector 47, Noida"/>
    <x v="1035"/>
    <s v="Sector 47, Noida"/>
    <n v="77.372413600000002"/>
    <n v="28.552759999999999"/>
    <x v="424"/>
    <n v="200"/>
    <s v="Indian Rupees(Rs.)"/>
    <x v="0"/>
    <x v="0"/>
    <s v="No"/>
    <s v="No"/>
    <x v="2"/>
    <x v="32"/>
    <s v="White"/>
    <x v="5"/>
    <n v="3"/>
    <n v="18352161"/>
  </r>
  <r>
    <x v="7297"/>
    <x v="4"/>
    <s v="Noida"/>
    <s v="Sector 47, Noida"/>
    <x v="1035"/>
    <s v="Sector 47, Noida"/>
    <n v="77.371741299999996"/>
    <n v="28.552833100000001"/>
    <x v="424"/>
    <n v="150"/>
    <s v="Indian Rupees(Rs.)"/>
    <x v="0"/>
    <x v="0"/>
    <s v="No"/>
    <s v="No"/>
    <x v="2"/>
    <x v="32"/>
    <s v="White"/>
    <x v="5"/>
    <n v="1"/>
    <n v="18234101"/>
  </r>
  <r>
    <x v="7298"/>
    <x v="4"/>
    <s v="Noida"/>
    <s v="Shop 29 &amp; 30, Ground Floor, Shopping Planet, Plot 232A/1, Block C, Sector 48, Noida"/>
    <x v="1036"/>
    <s v="Sector 48, Noida"/>
    <n v="77.372851800000007"/>
    <n v="28.555589300000001"/>
    <x v="186"/>
    <n v="300"/>
    <s v="Indian Rupees(Rs.)"/>
    <x v="0"/>
    <x v="0"/>
    <s v="No"/>
    <s v="No"/>
    <x v="2"/>
    <x v="32"/>
    <s v="White"/>
    <x v="5"/>
    <n v="1"/>
    <n v="18435295"/>
  </r>
  <r>
    <x v="7299"/>
    <x v="4"/>
    <s v="Noida"/>
    <s v="Sector 48, Noida"/>
    <x v="1036"/>
    <s v="Sector 48, Noida"/>
    <n v="77.369715360000001"/>
    <n v="28.560720759999999"/>
    <x v="26"/>
    <n v="200"/>
    <s v="Indian Rupees(Rs.)"/>
    <x v="0"/>
    <x v="0"/>
    <s v="No"/>
    <s v="No"/>
    <x v="2"/>
    <x v="32"/>
    <s v="White"/>
    <x v="5"/>
    <n v="0"/>
    <n v="18281160"/>
  </r>
  <r>
    <x v="7300"/>
    <x v="4"/>
    <s v="Noida"/>
    <s v="Hindon Vihar, Sector 49, Noida_x000d_Opp. Dominos and ICICI BANK Sector 48"/>
    <x v="988"/>
    <s v="Sector 49, Noida"/>
    <n v="77.375287"/>
    <n v="28.556236899999998"/>
    <x v="493"/>
    <n v="300"/>
    <s v="Indian Rupees(Rs.)"/>
    <x v="0"/>
    <x v="0"/>
    <s v="No"/>
    <s v="No"/>
    <x v="2"/>
    <x v="32"/>
    <s v="White"/>
    <x v="5"/>
    <n v="0"/>
    <n v="18419113"/>
  </r>
  <r>
    <x v="7301"/>
    <x v="4"/>
    <s v="Noida"/>
    <s v="G-48, Udhyog Marg, Sector 6, Near Sector 5"/>
    <x v="796"/>
    <s v="Sector 5, Noida"/>
    <n v="77.319999999999993"/>
    <n v="28.59"/>
    <x v="376"/>
    <n v="100"/>
    <s v="Indian Rupees(Rs.)"/>
    <x v="0"/>
    <x v="0"/>
    <s v="No"/>
    <s v="No"/>
    <x v="2"/>
    <x v="32"/>
    <s v="White"/>
    <x v="5"/>
    <n v="0"/>
    <n v="18451091"/>
  </r>
  <r>
    <x v="7201"/>
    <x v="4"/>
    <s v="Noida"/>
    <s v="B Block Market, Sector 50, Noida"/>
    <x v="380"/>
    <s v="Sector 50, Noida"/>
    <n v="0"/>
    <n v="0"/>
    <x v="641"/>
    <n v="300"/>
    <s v="Indian Rupees(Rs.)"/>
    <x v="0"/>
    <x v="0"/>
    <s v="No"/>
    <s v="No"/>
    <x v="2"/>
    <x v="32"/>
    <s v="White"/>
    <x v="5"/>
    <n v="0"/>
    <n v="18470627"/>
  </r>
  <r>
    <x v="7302"/>
    <x v="4"/>
    <s v="Noida"/>
    <s v="408, Mahagun Maestro, Block F-21-A, Sector 50, Noida"/>
    <x v="380"/>
    <s v="Sector 50, Noida"/>
    <n v="77.376305139999999"/>
    <n v="28.57683772"/>
    <x v="25"/>
    <n v="300"/>
    <s v="Indian Rupees(Rs.)"/>
    <x v="0"/>
    <x v="0"/>
    <s v="No"/>
    <s v="No"/>
    <x v="2"/>
    <x v="32"/>
    <s v="White"/>
    <x v="5"/>
    <n v="0"/>
    <n v="18273432"/>
  </r>
  <r>
    <x v="7303"/>
    <x v="4"/>
    <s v="Noida"/>
    <s v="Main Market, Sector 50, Noida"/>
    <x v="380"/>
    <s v="Sector 50, Noida"/>
    <n v="77.362455800000006"/>
    <n v="28.5699364"/>
    <x v="378"/>
    <n v="600"/>
    <s v="Indian Rupees(Rs.)"/>
    <x v="0"/>
    <x v="0"/>
    <s v="No"/>
    <s v="No"/>
    <x v="3"/>
    <x v="32"/>
    <s v="White"/>
    <x v="5"/>
    <n v="2"/>
    <n v="18163927"/>
  </r>
  <r>
    <x v="7304"/>
    <x v="4"/>
    <s v="Noida"/>
    <s v="F-28,483, Windsor Green, Sector 50, Noida"/>
    <x v="380"/>
    <s v="Sector 50, Noida"/>
    <n v="77.362096899999997"/>
    <n v="28.5708889"/>
    <x v="26"/>
    <n v="450"/>
    <s v="Indian Rupees(Rs.)"/>
    <x v="0"/>
    <x v="0"/>
    <s v="No"/>
    <s v="No"/>
    <x v="2"/>
    <x v="32"/>
    <s v="White"/>
    <x v="5"/>
    <n v="0"/>
    <n v="18373828"/>
  </r>
  <r>
    <x v="4042"/>
    <x v="4"/>
    <s v="Noida"/>
    <s v="JM Orchid Market, Sector 76, Near Sector 50, Noida"/>
    <x v="380"/>
    <s v="Sector 50, Noida"/>
    <n v="77.385240899999999"/>
    <n v="28.569479699999999"/>
    <x v="1416"/>
    <n v="400"/>
    <s v="Indian Rupees(Rs.)"/>
    <x v="0"/>
    <x v="0"/>
    <s v="No"/>
    <s v="No"/>
    <x v="2"/>
    <x v="32"/>
    <s v="White"/>
    <x v="5"/>
    <n v="0"/>
    <n v="18252364"/>
  </r>
  <r>
    <x v="7305"/>
    <x v="4"/>
    <s v="Noida"/>
    <s v="C-92, Sector 50, Noida"/>
    <x v="380"/>
    <s v="Sector 50, Noida"/>
    <n v="77.37"/>
    <n v="28.57"/>
    <x v="424"/>
    <n v="300"/>
    <s v="Indian Rupees(Rs.)"/>
    <x v="0"/>
    <x v="0"/>
    <s v="No"/>
    <s v="No"/>
    <x v="2"/>
    <x v="32"/>
    <s v="White"/>
    <x v="5"/>
    <n v="0"/>
    <n v="18376068"/>
  </r>
  <r>
    <x v="7306"/>
    <x v="4"/>
    <s v="Noida"/>
    <s v="Main Road, Opposite Antriksh Apartment, Sector 51, Noida"/>
    <x v="869"/>
    <s v="Sector 51, Noida"/>
    <n v="77.368163300000006"/>
    <n v="28.583499199999999"/>
    <x v="378"/>
    <n v="450"/>
    <s v="Indian Rupees(Rs.)"/>
    <x v="0"/>
    <x v="0"/>
    <s v="No"/>
    <s v="No"/>
    <x v="2"/>
    <x v="32"/>
    <s v="White"/>
    <x v="5"/>
    <n v="0"/>
    <n v="18435293"/>
  </r>
  <r>
    <x v="7307"/>
    <x v="4"/>
    <s v="Noida"/>
    <s v="Sector 51, Noida"/>
    <x v="869"/>
    <s v="Sector 51, Noida"/>
    <n v="0"/>
    <n v="0"/>
    <x v="541"/>
    <n v="500"/>
    <s v="Indian Rupees(Rs.)"/>
    <x v="0"/>
    <x v="0"/>
    <s v="No"/>
    <s v="No"/>
    <x v="3"/>
    <x v="32"/>
    <s v="White"/>
    <x v="5"/>
    <n v="0"/>
    <n v="18480748"/>
  </r>
  <r>
    <x v="7308"/>
    <x v="4"/>
    <s v="Noida"/>
    <s v="E-36, Sector 51, Noida"/>
    <x v="869"/>
    <s v="Sector 51, Noida"/>
    <n v="0"/>
    <n v="0"/>
    <x v="26"/>
    <n v="500"/>
    <s v="Indian Rupees(Rs.)"/>
    <x v="0"/>
    <x v="0"/>
    <s v="No"/>
    <s v="No"/>
    <x v="3"/>
    <x v="32"/>
    <s v="White"/>
    <x v="5"/>
    <n v="0"/>
    <n v="18480216"/>
  </r>
  <r>
    <x v="976"/>
    <x v="4"/>
    <s v="Noida"/>
    <s v="Shop 12, F Block, VDS Market, Sector 51, Noida"/>
    <x v="869"/>
    <s v="Sector 51, Noida"/>
    <n v="0"/>
    <n v="0"/>
    <x v="429"/>
    <n v="500"/>
    <s v="Indian Rupees(Rs.)"/>
    <x v="0"/>
    <x v="0"/>
    <s v="No"/>
    <s v="No"/>
    <x v="3"/>
    <x v="32"/>
    <s v="White"/>
    <x v="5"/>
    <n v="2"/>
    <n v="18478977"/>
  </r>
  <r>
    <x v="7309"/>
    <x v="4"/>
    <s v="Noida"/>
    <s v="H-38, Sector 51, Noida"/>
    <x v="869"/>
    <s v="Sector 51, Noida"/>
    <n v="0"/>
    <n v="0"/>
    <x v="30"/>
    <n v="400"/>
    <s v="Indian Rupees(Rs.)"/>
    <x v="0"/>
    <x v="0"/>
    <s v="No"/>
    <s v="No"/>
    <x v="2"/>
    <x v="32"/>
    <s v="White"/>
    <x v="5"/>
    <n v="0"/>
    <n v="18500639"/>
  </r>
  <r>
    <x v="7310"/>
    <x v="4"/>
    <s v="Noida"/>
    <s v="Sector 51, Noida"/>
    <x v="869"/>
    <s v="Sector 51, Noida"/>
    <n v="77.367244700000001"/>
    <n v="28.578305499999999"/>
    <x v="25"/>
    <n v="500"/>
    <s v="Indian Rupees(Rs.)"/>
    <x v="0"/>
    <x v="0"/>
    <s v="No"/>
    <s v="No"/>
    <x v="3"/>
    <x v="32"/>
    <s v="White"/>
    <x v="5"/>
    <n v="0"/>
    <n v="18357573"/>
  </r>
  <r>
    <x v="7311"/>
    <x v="4"/>
    <s v="Noida"/>
    <s v="Near Shivalik Hospital, Hoshiyar Pur, Sector 51, Noida"/>
    <x v="869"/>
    <s v="Sector 51, Noida"/>
    <n v="77.368898299999998"/>
    <n v="28.583971999999999"/>
    <x v="30"/>
    <n v="500"/>
    <s v="Indian Rupees(Rs.)"/>
    <x v="0"/>
    <x v="0"/>
    <s v="No"/>
    <s v="No"/>
    <x v="3"/>
    <x v="32"/>
    <s v="White"/>
    <x v="5"/>
    <n v="0"/>
    <n v="18435297"/>
  </r>
  <r>
    <x v="6115"/>
    <x v="4"/>
    <s v="Noida"/>
    <s v="House 1, Near VDS Market, Hoshiyarpur, Sector 51, Noida"/>
    <x v="869"/>
    <s v="Sector 51, Noida"/>
    <n v="77.372234199999994"/>
    <n v="28.586010000000002"/>
    <x v="26"/>
    <n v="150"/>
    <s v="Indian Rupees(Rs.)"/>
    <x v="0"/>
    <x v="0"/>
    <s v="No"/>
    <s v="No"/>
    <x v="2"/>
    <x v="32"/>
    <s v="White"/>
    <x v="5"/>
    <n v="1"/>
    <n v="18322688"/>
  </r>
  <r>
    <x v="7312"/>
    <x v="4"/>
    <s v="Noida"/>
    <s v="Shop 23, Basement VDS Market, Sector 51, Noida"/>
    <x v="869"/>
    <s v="Sector 51, Noida"/>
    <n v="77.372293499999998"/>
    <n v="28.5862117"/>
    <x v="30"/>
    <n v="400"/>
    <s v="Indian Rupees(Rs.)"/>
    <x v="0"/>
    <x v="0"/>
    <s v="No"/>
    <s v="No"/>
    <x v="2"/>
    <x v="32"/>
    <s v="White"/>
    <x v="5"/>
    <n v="2"/>
    <n v="18383521"/>
  </r>
  <r>
    <x v="7313"/>
    <x v="4"/>
    <s v="Noida"/>
    <s v="1, Near VDS Market, Hoshiyarpur, Sector 51, Noida"/>
    <x v="869"/>
    <s v="Sector 51, Noida"/>
    <n v="0"/>
    <n v="0"/>
    <x v="1816"/>
    <n v="300"/>
    <s v="Indian Rupees(Rs.)"/>
    <x v="0"/>
    <x v="0"/>
    <s v="No"/>
    <s v="No"/>
    <x v="2"/>
    <x v="32"/>
    <s v="White"/>
    <x v="5"/>
    <n v="2"/>
    <n v="18337906"/>
  </r>
  <r>
    <x v="7314"/>
    <x v="4"/>
    <s v="Noida"/>
    <s v="Sector 51 Noida"/>
    <x v="869"/>
    <s v="Sector 51, Noida"/>
    <n v="77.366940799999995"/>
    <n v="28.5784302"/>
    <x v="1240"/>
    <n v="450"/>
    <s v="Indian Rupees(Rs.)"/>
    <x v="0"/>
    <x v="0"/>
    <s v="No"/>
    <s v="No"/>
    <x v="2"/>
    <x v="32"/>
    <s v="White"/>
    <x v="5"/>
    <n v="1"/>
    <n v="18351422"/>
  </r>
  <r>
    <x v="7315"/>
    <x v="4"/>
    <s v="Noida"/>
    <s v="Shop 2, V.D.S Market, F Block, Sector 51, Noida"/>
    <x v="869"/>
    <s v="Sector 51, Noida"/>
    <n v="77.37"/>
    <n v="28.58"/>
    <x v="1067"/>
    <n v="400"/>
    <s v="Indian Rupees(Rs.)"/>
    <x v="0"/>
    <x v="0"/>
    <s v="No"/>
    <s v="No"/>
    <x v="2"/>
    <x v="32"/>
    <s v="White"/>
    <x v="5"/>
    <n v="0"/>
    <n v="18353796"/>
  </r>
  <r>
    <x v="7316"/>
    <x v="4"/>
    <s v="Noida"/>
    <s v="Sector 51, Noida"/>
    <x v="869"/>
    <s v="Sector 51, Noida"/>
    <n v="77.374546679999995"/>
    <n v="28.58168431"/>
    <x v="1817"/>
    <n v="100"/>
    <s v="Indian Rupees(Rs.)"/>
    <x v="0"/>
    <x v="0"/>
    <s v="No"/>
    <s v="No"/>
    <x v="2"/>
    <x v="32"/>
    <s v="White"/>
    <x v="5"/>
    <n v="1"/>
    <n v="18495875"/>
  </r>
  <r>
    <x v="7317"/>
    <x v="4"/>
    <s v="Noida"/>
    <s v="Sector 51, Noida"/>
    <x v="869"/>
    <s v="Sector 51, Noida"/>
    <n v="0"/>
    <n v="0"/>
    <x v="1537"/>
    <n v="500"/>
    <s v="Indian Rupees(Rs.)"/>
    <x v="0"/>
    <x v="0"/>
    <s v="No"/>
    <s v="No"/>
    <x v="3"/>
    <x v="32"/>
    <s v="White"/>
    <x v="5"/>
    <n v="0"/>
    <n v="18480321"/>
  </r>
  <r>
    <x v="7318"/>
    <x v="4"/>
    <s v="Noida"/>
    <s v="1st Floor, C-3, Sector 51, Noida"/>
    <x v="869"/>
    <s v="Sector 51, Noida"/>
    <n v="77.365864799999997"/>
    <n v="28.5796721"/>
    <x v="432"/>
    <n v="800"/>
    <s v="Indian Rupees(Rs.)"/>
    <x v="1"/>
    <x v="0"/>
    <s v="No"/>
    <s v="No"/>
    <x v="3"/>
    <x v="32"/>
    <s v="White"/>
    <x v="5"/>
    <n v="3"/>
    <n v="18332475"/>
  </r>
  <r>
    <x v="7319"/>
    <x v="4"/>
    <s v="Noida"/>
    <s v="4th Floor, Hoshiarpur Market, Sector 51, Noida"/>
    <x v="869"/>
    <s v="Sector 51, Noida"/>
    <n v="77.366121000000007"/>
    <n v="28.581868"/>
    <x v="441"/>
    <n v="550"/>
    <s v="Indian Rupees(Rs.)"/>
    <x v="0"/>
    <x v="1"/>
    <s v="No"/>
    <s v="No"/>
    <x v="3"/>
    <x v="32"/>
    <s v="White"/>
    <x v="5"/>
    <n v="2"/>
    <n v="18439522"/>
  </r>
  <r>
    <x v="7320"/>
    <x v="4"/>
    <s v="Noida"/>
    <s v="Shop 23, VDS Market, Sector 51, Noida"/>
    <x v="869"/>
    <s v="Sector 51, Noida"/>
    <n v="77.361496200000005"/>
    <n v="28.573305999999999"/>
    <x v="30"/>
    <n v="500"/>
    <s v="Indian Rupees(Rs.)"/>
    <x v="0"/>
    <x v="1"/>
    <s v="No"/>
    <s v="No"/>
    <x v="3"/>
    <x v="32"/>
    <s v="White"/>
    <x v="5"/>
    <n v="0"/>
    <n v="18481291"/>
  </r>
  <r>
    <x v="7321"/>
    <x v="4"/>
    <s v="Noida"/>
    <s v="B Block Market, Sector 52, Noida"/>
    <x v="1103"/>
    <s v="Sector 52, Noida"/>
    <n v="77.368107300000005"/>
    <n v="28.586413400000001"/>
    <x v="30"/>
    <n v="300"/>
    <s v="Indian Rupees(Rs.)"/>
    <x v="0"/>
    <x v="0"/>
    <s v="No"/>
    <s v="No"/>
    <x v="2"/>
    <x v="32"/>
    <s v="White"/>
    <x v="5"/>
    <n v="2"/>
    <n v="18477658"/>
  </r>
  <r>
    <x v="7322"/>
    <x v="4"/>
    <s v="Noida"/>
    <s v="E-143 E Block Sector 52, Noida"/>
    <x v="1103"/>
    <s v="Sector 52, Noida"/>
    <n v="77.365524399999998"/>
    <n v="28.587973900000001"/>
    <x v="26"/>
    <n v="300"/>
    <s v="Indian Rupees(Rs.)"/>
    <x v="0"/>
    <x v="0"/>
    <s v="No"/>
    <s v="No"/>
    <x v="2"/>
    <x v="32"/>
    <s v="White"/>
    <x v="5"/>
    <n v="2"/>
    <n v="18368602"/>
  </r>
  <r>
    <x v="7323"/>
    <x v="4"/>
    <s v="Noida"/>
    <s v="Mukhiya Market, Main Road, Opposite Sector 51, Sector 52, Noida"/>
    <x v="1103"/>
    <s v="Sector 52, Noida"/>
    <n v="77.3675487"/>
    <n v="28.5832178"/>
    <x v="26"/>
    <n v="200"/>
    <s v="Indian Rupees(Rs.)"/>
    <x v="0"/>
    <x v="0"/>
    <s v="No"/>
    <s v="No"/>
    <x v="2"/>
    <x v="32"/>
    <s v="White"/>
    <x v="5"/>
    <n v="0"/>
    <n v="18435807"/>
  </r>
  <r>
    <x v="7324"/>
    <x v="4"/>
    <s v="Noida"/>
    <s v="Mamura, Sector 53, Noida"/>
    <x v="797"/>
    <s v="Sector 53, Noida"/>
    <n v="77.360751199999996"/>
    <n v="28.590666599999999"/>
    <x v="25"/>
    <n v="300"/>
    <s v="Indian Rupees(Rs.)"/>
    <x v="0"/>
    <x v="0"/>
    <s v="No"/>
    <s v="No"/>
    <x v="2"/>
    <x v="32"/>
    <s v="White"/>
    <x v="5"/>
    <n v="0"/>
    <n v="18346998"/>
  </r>
  <r>
    <x v="7325"/>
    <x v="4"/>
    <s v="Noida"/>
    <s v="Shop 32, Kanchanjunga Market, Sector 53, Noida"/>
    <x v="797"/>
    <s v="Sector 53, Noida"/>
    <n v="77.362363599999995"/>
    <n v="28.59562"/>
    <x v="30"/>
    <n v="400"/>
    <s v="Indian Rupees(Rs.)"/>
    <x v="0"/>
    <x v="0"/>
    <s v="No"/>
    <s v="No"/>
    <x v="2"/>
    <x v="32"/>
    <s v="White"/>
    <x v="5"/>
    <n v="1"/>
    <n v="18435308"/>
  </r>
  <r>
    <x v="7326"/>
    <x v="4"/>
    <s v="Noida"/>
    <s v="Village Gijhor, Near Mithas, Sharma Complex, Sector 53, Noida"/>
    <x v="797"/>
    <s v="Sector 53, Noida"/>
    <n v="77.359764299999995"/>
    <n v="28.589587399999999"/>
    <x v="26"/>
    <n v="350"/>
    <s v="Indian Rupees(Rs.)"/>
    <x v="0"/>
    <x v="0"/>
    <s v="No"/>
    <s v="No"/>
    <x v="2"/>
    <x v="32"/>
    <s v="White"/>
    <x v="5"/>
    <n v="2"/>
    <n v="18291227"/>
  </r>
  <r>
    <x v="7327"/>
    <x v="4"/>
    <s v="Noida"/>
    <s v="Ashirwad Complex, Sector 53, Noida"/>
    <x v="797"/>
    <s v="Sector 53, Noida"/>
    <n v="77.362724900000003"/>
    <n v="28.586638700000002"/>
    <x v="43"/>
    <n v="50"/>
    <s v="Indian Rupees(Rs.)"/>
    <x v="0"/>
    <x v="0"/>
    <s v="No"/>
    <s v="No"/>
    <x v="2"/>
    <x v="32"/>
    <s v="White"/>
    <x v="5"/>
    <n v="0"/>
    <n v="18435795"/>
  </r>
  <r>
    <x v="7328"/>
    <x v="4"/>
    <s v="Noida"/>
    <s v="B 3, Kanchanjunga Market, Sector 53, Noida, Delhi NCR"/>
    <x v="797"/>
    <s v="Sector 53, Noida"/>
    <n v="77.362645200000003"/>
    <n v="28.595781200000001"/>
    <x v="424"/>
    <n v="500"/>
    <s v="Indian Rupees(Rs.)"/>
    <x v="0"/>
    <x v="1"/>
    <s v="No"/>
    <s v="No"/>
    <x v="3"/>
    <x v="32"/>
    <s v="White"/>
    <x v="5"/>
    <n v="2"/>
    <n v="18383031"/>
  </r>
  <r>
    <x v="7329"/>
    <x v="4"/>
    <s v="Noida"/>
    <s v="Ashirwad Complex, Sector 53, Noida"/>
    <x v="797"/>
    <s v="Sector 53, Noida"/>
    <n v="77.362724900000003"/>
    <n v="28.586638700000002"/>
    <x v="563"/>
    <n v="150"/>
    <s v="Indian Rupees(Rs.)"/>
    <x v="0"/>
    <x v="0"/>
    <s v="No"/>
    <s v="No"/>
    <x v="2"/>
    <x v="32"/>
    <s v="White"/>
    <x v="5"/>
    <n v="0"/>
    <n v="304750"/>
  </r>
  <r>
    <x v="7330"/>
    <x v="4"/>
    <s v="Noida"/>
    <s v="Ashirwad Complex, Sector 53, Noida"/>
    <x v="797"/>
    <s v="Sector 53, Noida"/>
    <n v="77.363173500000002"/>
    <n v="28.586411999999999"/>
    <x v="49"/>
    <n v="300"/>
    <s v="Indian Rupees(Rs.)"/>
    <x v="0"/>
    <x v="0"/>
    <s v="No"/>
    <s v="No"/>
    <x v="2"/>
    <x v="32"/>
    <s v="White"/>
    <x v="5"/>
    <n v="0"/>
    <n v="18435790"/>
  </r>
  <r>
    <x v="7331"/>
    <x v="4"/>
    <s v="Noida"/>
    <s v="Shop 1, Sector 53, Noida"/>
    <x v="797"/>
    <s v="Sector 53, Noida"/>
    <n v="77.360751199999996"/>
    <n v="28.590666599999999"/>
    <x v="26"/>
    <n v="300"/>
    <s v="Indian Rupees(Rs.)"/>
    <x v="0"/>
    <x v="0"/>
    <s v="No"/>
    <s v="No"/>
    <x v="2"/>
    <x v="32"/>
    <s v="White"/>
    <x v="5"/>
    <n v="0"/>
    <n v="18244407"/>
  </r>
  <r>
    <x v="7332"/>
    <x v="4"/>
    <s v="Noida"/>
    <s v="Shop 31, Kunchanjunga Market, Sector 53, Noida"/>
    <x v="797"/>
    <s v="Sector 53, Noida"/>
    <n v="77.362095640000007"/>
    <n v="28.595693690000001"/>
    <x v="26"/>
    <n v="250"/>
    <s v="Indian Rupees(Rs.)"/>
    <x v="0"/>
    <x v="0"/>
    <s v="No"/>
    <s v="No"/>
    <x v="2"/>
    <x v="32"/>
    <s v="White"/>
    <x v="5"/>
    <n v="3"/>
    <n v="18428215"/>
  </r>
  <r>
    <x v="7333"/>
    <x v="4"/>
    <s v="Noida"/>
    <s v="MS Complex, Shop 1, Chauhan Market, Gijhor, Sector 53, Noida"/>
    <x v="797"/>
    <s v="Sector 53, Noida"/>
    <n v="77.362411499999993"/>
    <n v="28.586998699999999"/>
    <x v="378"/>
    <n v="400"/>
    <s v="Indian Rupees(Rs.)"/>
    <x v="0"/>
    <x v="0"/>
    <s v="No"/>
    <s v="No"/>
    <x v="2"/>
    <x v="32"/>
    <s v="White"/>
    <x v="5"/>
    <n v="0"/>
    <n v="18382356"/>
  </r>
  <r>
    <x v="7334"/>
    <x v="4"/>
    <s v="Noida"/>
    <s v="A Block Market, Sector 55, Noida"/>
    <x v="1155"/>
    <s v="Sector 55, Noida"/>
    <n v="77.347047599999996"/>
    <n v="28.606605999999999"/>
    <x v="43"/>
    <n v="300"/>
    <s v="Indian Rupees(Rs.)"/>
    <x v="0"/>
    <x v="0"/>
    <s v="No"/>
    <s v="No"/>
    <x v="2"/>
    <x v="32"/>
    <s v="White"/>
    <x v="5"/>
    <n v="0"/>
    <n v="18435313"/>
  </r>
  <r>
    <x v="7335"/>
    <x v="4"/>
    <s v="Noida"/>
    <s v="E 4/13, Sector 56, Noida"/>
    <x v="688"/>
    <s v="Sector 56, Noida"/>
    <n v="77.342760400000003"/>
    <n v="28.603325000000002"/>
    <x v="26"/>
    <n v="150"/>
    <s v="Indian Rupees(Rs.)"/>
    <x v="0"/>
    <x v="0"/>
    <s v="No"/>
    <s v="No"/>
    <x v="2"/>
    <x v="32"/>
    <s v="White"/>
    <x v="5"/>
    <n v="0"/>
    <n v="18126119"/>
  </r>
  <r>
    <x v="7336"/>
    <x v="4"/>
    <s v="Noida"/>
    <s v="E-4/7, Sector 56, Noida"/>
    <x v="688"/>
    <s v="Sector 56, Noida"/>
    <n v="77.342727499999995"/>
    <n v="28.603313700000001"/>
    <x v="202"/>
    <n v="200"/>
    <s v="Indian Rupees(Rs.)"/>
    <x v="0"/>
    <x v="0"/>
    <s v="No"/>
    <s v="No"/>
    <x v="2"/>
    <x v="32"/>
    <s v="White"/>
    <x v="5"/>
    <n v="0"/>
    <n v="18435805"/>
  </r>
  <r>
    <x v="2938"/>
    <x v="4"/>
    <s v="Noida"/>
    <s v="M/S Jain Service Station, Indian Oil Petrol Pump, Sector 54, Near Sector 57, Noida"/>
    <x v="1093"/>
    <s v="Sector 57, Noida"/>
    <n v="77.354540900000003"/>
    <n v="28.600535399999998"/>
    <x v="451"/>
    <n v="300"/>
    <s v="Indian Rupees(Rs.)"/>
    <x v="0"/>
    <x v="0"/>
    <s v="No"/>
    <s v="No"/>
    <x v="2"/>
    <x v="32"/>
    <s v="White"/>
    <x v="5"/>
    <n v="0"/>
    <n v="18409196"/>
  </r>
  <r>
    <x v="7337"/>
    <x v="4"/>
    <s v="Noida"/>
    <s v="Khoda Colony, Deepak Vihar, Sector 58, Noida"/>
    <x v="1074"/>
    <s v="Sector 58, Noida"/>
    <n v="77.353348699999998"/>
    <n v="28.6101016"/>
    <x v="26"/>
    <n v="500"/>
    <s v="Indian Rupees(Rs.)"/>
    <x v="0"/>
    <x v="0"/>
    <s v="No"/>
    <s v="No"/>
    <x v="3"/>
    <x v="32"/>
    <s v="White"/>
    <x v="5"/>
    <n v="0"/>
    <n v="18432232"/>
  </r>
  <r>
    <x v="5152"/>
    <x v="4"/>
    <s v="Noida"/>
    <s v="Upper Ground 17, Singhal Tower, Near, Sector 58, Noida"/>
    <x v="1074"/>
    <s v="Sector 58, Noida"/>
    <n v="77.353186669999999"/>
    <n v="28.61007"/>
    <x v="473"/>
    <n v="150"/>
    <s v="Indian Rupees(Rs.)"/>
    <x v="0"/>
    <x v="0"/>
    <s v="No"/>
    <s v="No"/>
    <x v="2"/>
    <x v="32"/>
    <s v="White"/>
    <x v="5"/>
    <n v="0"/>
    <n v="304487"/>
  </r>
  <r>
    <x v="7338"/>
    <x v="4"/>
    <s v="Noida"/>
    <s v="D-17, Near Bishanpura Village, Sector 58, Noida"/>
    <x v="1074"/>
    <s v="Sector 58, Noida"/>
    <n v="77.359720699999997"/>
    <n v="28.6085274"/>
    <x v="30"/>
    <n v="300"/>
    <s v="Indian Rupees(Rs.)"/>
    <x v="0"/>
    <x v="0"/>
    <s v="No"/>
    <s v="No"/>
    <x v="2"/>
    <x v="32"/>
    <s v="White"/>
    <x v="5"/>
    <n v="0"/>
    <n v="18433909"/>
  </r>
  <r>
    <x v="7339"/>
    <x v="4"/>
    <s v="Noida"/>
    <s v="Opposite HCL, N 1, Sector 58, Noida"/>
    <x v="1074"/>
    <s v="Sector 58, Noida"/>
    <n v="77.362571099999997"/>
    <n v="28.605784400000001"/>
    <x v="30"/>
    <n v="300"/>
    <s v="Indian Rupees(Rs.)"/>
    <x v="0"/>
    <x v="0"/>
    <s v="No"/>
    <s v="No"/>
    <x v="2"/>
    <x v="32"/>
    <s v="White"/>
    <x v="5"/>
    <n v="2"/>
    <n v="8096"/>
  </r>
  <r>
    <x v="7340"/>
    <x v="4"/>
    <s v="Noida"/>
    <s v="A 108, B Block, Sector 58, Noida"/>
    <x v="1074"/>
    <s v="Sector 58, Noida"/>
    <n v="0"/>
    <n v="0"/>
    <x v="23"/>
    <n v="200"/>
    <s v="Indian Rupees(Rs.)"/>
    <x v="0"/>
    <x v="0"/>
    <s v="No"/>
    <s v="No"/>
    <x v="2"/>
    <x v="32"/>
    <s v="White"/>
    <x v="5"/>
    <n v="1"/>
    <n v="18459896"/>
  </r>
  <r>
    <x v="7341"/>
    <x v="4"/>
    <s v="Noida"/>
    <s v="Khoda Colony, Deepak Vihar, Sector 58, Noida"/>
    <x v="1074"/>
    <s v="Sector 58, Noida"/>
    <n v="77.353216200000006"/>
    <n v="28.609980700000001"/>
    <x v="26"/>
    <n v="150"/>
    <s v="Indian Rupees(Rs.)"/>
    <x v="0"/>
    <x v="0"/>
    <s v="No"/>
    <s v="No"/>
    <x v="2"/>
    <x v="32"/>
    <s v="White"/>
    <x v="5"/>
    <n v="2"/>
    <n v="5702"/>
  </r>
  <r>
    <x v="7342"/>
    <x v="4"/>
    <s v="Noida"/>
    <s v="Labour Chowk, Sector 58, Noida"/>
    <x v="1074"/>
    <s v="Sector 58, Noida"/>
    <n v="77.352854399999998"/>
    <n v="28.6097471"/>
    <x v="26"/>
    <n v="100"/>
    <s v="Indian Rupees(Rs.)"/>
    <x v="0"/>
    <x v="0"/>
    <s v="No"/>
    <s v="No"/>
    <x v="2"/>
    <x v="32"/>
    <s v="White"/>
    <x v="5"/>
    <n v="0"/>
    <n v="304502"/>
  </r>
  <r>
    <x v="7343"/>
    <x v="4"/>
    <s v="Noida"/>
    <s v="Khoda Colony, Deepak Vihar, Labour Chowk, Sector 58, Noida"/>
    <x v="1074"/>
    <s v="Sector 58, Noida"/>
    <n v="77.353321300000005"/>
    <n v="28.610095099999999"/>
    <x v="26"/>
    <n v="100"/>
    <s v="Indian Rupees(Rs.)"/>
    <x v="0"/>
    <x v="0"/>
    <s v="No"/>
    <s v="No"/>
    <x v="2"/>
    <x v="32"/>
    <s v="White"/>
    <x v="5"/>
    <n v="0"/>
    <n v="18432196"/>
  </r>
  <r>
    <x v="7181"/>
    <x v="4"/>
    <s v="Noida"/>
    <s v="Shop 2, Vill Mamura, Sector 66, Near Sector 59, Noida"/>
    <x v="1124"/>
    <s v="Sector 59, Noida"/>
    <n v="77.378167399999995"/>
    <n v="28.609575499999998"/>
    <x v="378"/>
    <n v="700"/>
    <s v="Indian Rupees(Rs.)"/>
    <x v="0"/>
    <x v="0"/>
    <s v="No"/>
    <s v="No"/>
    <x v="3"/>
    <x v="32"/>
    <s v="White"/>
    <x v="5"/>
    <n v="1"/>
    <n v="312935"/>
  </r>
  <r>
    <x v="7344"/>
    <x v="4"/>
    <s v="Noida"/>
    <s v="Ground Floor, D-5, Logix Infotech Park, Sector 59, Noida"/>
    <x v="1124"/>
    <s v="Sector 59, Noida"/>
    <n v="77.372423900000001"/>
    <n v="28.6081042"/>
    <x v="362"/>
    <n v="200"/>
    <s v="Indian Rupees(Rs.)"/>
    <x v="0"/>
    <x v="0"/>
    <s v="No"/>
    <s v="No"/>
    <x v="2"/>
    <x v="32"/>
    <s v="White"/>
    <x v="5"/>
    <n v="2"/>
    <n v="18313786"/>
  </r>
  <r>
    <x v="7345"/>
    <x v="4"/>
    <s v="Noida"/>
    <s v="Shop 3, C Block, Near HCL Call Center, Sector 59, Noida"/>
    <x v="1124"/>
    <s v="Sector 59, Noida"/>
    <n v="77.362560000000002"/>
    <n v="28.608422600000001"/>
    <x v="432"/>
    <n v="300"/>
    <s v="Indian Rupees(Rs.)"/>
    <x v="0"/>
    <x v="0"/>
    <s v="No"/>
    <s v="No"/>
    <x v="2"/>
    <x v="32"/>
    <s v="White"/>
    <x v="5"/>
    <n v="0"/>
    <n v="18432223"/>
  </r>
  <r>
    <x v="7346"/>
    <x v="4"/>
    <s v="Noida"/>
    <s v="Near A-37, Opposite Star News Building, Sector 60, Noida"/>
    <x v="1207"/>
    <s v="Sector 60, Noida"/>
    <n v="77.362484199999997"/>
    <n v="28.604724699999998"/>
    <x v="332"/>
    <n v="250"/>
    <s v="Indian Rupees(Rs.)"/>
    <x v="0"/>
    <x v="0"/>
    <s v="No"/>
    <s v="No"/>
    <x v="2"/>
    <x v="32"/>
    <s v="White"/>
    <x v="5"/>
    <n v="2"/>
    <n v="8089"/>
  </r>
  <r>
    <x v="7347"/>
    <x v="4"/>
    <s v="Noida"/>
    <s v="Sector 60, Noida"/>
    <x v="1207"/>
    <s v="Sector 60, Noida"/>
    <n v="0"/>
    <n v="0"/>
    <x v="26"/>
    <n v="200"/>
    <s v="Indian Rupees(Rs.)"/>
    <x v="0"/>
    <x v="0"/>
    <s v="No"/>
    <s v="No"/>
    <x v="2"/>
    <x v="32"/>
    <s v="White"/>
    <x v="5"/>
    <n v="0"/>
    <n v="18368771"/>
  </r>
  <r>
    <x v="7320"/>
    <x v="4"/>
    <s v="Noida"/>
    <s v="M49, Sector 66, Near Sector 60, Noida"/>
    <x v="1207"/>
    <s v="Sector 60, Noida"/>
    <n v="77.371902700000007"/>
    <n v="28.605522499999999"/>
    <x v="30"/>
    <n v="500"/>
    <s v="Indian Rupees(Rs.)"/>
    <x v="0"/>
    <x v="1"/>
    <s v="No"/>
    <s v="No"/>
    <x v="3"/>
    <x v="32"/>
    <s v="White"/>
    <x v="5"/>
    <n v="0"/>
    <n v="18481296"/>
  </r>
  <r>
    <x v="2435"/>
    <x v="4"/>
    <s v="Noida"/>
    <s v="Brookfield Infosapce, Sector 61, Noida"/>
    <x v="1037"/>
    <s v="Sector 61, Noida"/>
    <n v="0"/>
    <n v="0"/>
    <x v="49"/>
    <n v="450"/>
    <s v="Indian Rupees(Rs.)"/>
    <x v="0"/>
    <x v="0"/>
    <s v="No"/>
    <s v="No"/>
    <x v="2"/>
    <x v="32"/>
    <s v="White"/>
    <x v="5"/>
    <n v="0"/>
    <n v="18469955"/>
  </r>
  <r>
    <x v="7247"/>
    <x v="4"/>
    <s v="Noida"/>
    <s v="House 34 C, Shatabdi Vihar, Sector 61, Noida"/>
    <x v="1037"/>
    <s v="Sector 61, Noida"/>
    <n v="0"/>
    <n v="0"/>
    <x v="493"/>
    <n v="300"/>
    <s v="Indian Rupees(Rs.)"/>
    <x v="0"/>
    <x v="0"/>
    <s v="No"/>
    <s v="No"/>
    <x v="2"/>
    <x v="32"/>
    <s v="White"/>
    <x v="5"/>
    <n v="0"/>
    <n v="18466392"/>
  </r>
  <r>
    <x v="7348"/>
    <x v="4"/>
    <s v="Noida"/>
    <s v="Near Kanchenjunga Market, Sector 61, Noida"/>
    <x v="1037"/>
    <s v="Sector 61, Noida"/>
    <n v="77.362365999999994"/>
    <n v="28.595659999999999"/>
    <x v="43"/>
    <n v="300"/>
    <s v="Indian Rupees(Rs.)"/>
    <x v="0"/>
    <x v="0"/>
    <s v="No"/>
    <s v="No"/>
    <x v="2"/>
    <x v="32"/>
    <s v="White"/>
    <x v="5"/>
    <n v="3"/>
    <n v="310755"/>
  </r>
  <r>
    <x v="7349"/>
    <x v="4"/>
    <s v="Noida"/>
    <s v="Rajiv Vihar, Khora Village, Sector 62, Noida"/>
    <x v="798"/>
    <s v="Sector 62, Noida"/>
    <n v="77.354876669999996"/>
    <n v="28.615508330000001"/>
    <x v="1193"/>
    <n v="100"/>
    <s v="Indian Rupees(Rs.)"/>
    <x v="0"/>
    <x v="0"/>
    <s v="No"/>
    <s v="No"/>
    <x v="2"/>
    <x v="32"/>
    <s v="White"/>
    <x v="5"/>
    <n v="3"/>
    <n v="304441"/>
  </r>
  <r>
    <x v="7350"/>
    <x v="4"/>
    <s v="Noida"/>
    <s v="NH-24, Lok Priya Vihar, Khoda Colony, Sector 62-A, Near, Sector 62, Noida"/>
    <x v="798"/>
    <s v="Sector 62, Noida"/>
    <n v="77.354003079999998"/>
    <n v="28.610446920000001"/>
    <x v="1075"/>
    <n v="100"/>
    <s v="Indian Rupees(Rs.)"/>
    <x v="0"/>
    <x v="0"/>
    <s v="No"/>
    <s v="No"/>
    <x v="2"/>
    <x v="32"/>
    <s v="White"/>
    <x v="5"/>
    <n v="0"/>
    <n v="18344518"/>
  </r>
  <r>
    <x v="7351"/>
    <x v="4"/>
    <s v="Noida"/>
    <s v="B-Block, Opposite Fatherangle School, Sector 62, Noida"/>
    <x v="798"/>
    <s v="Sector 62, Noida"/>
    <n v="77.355091049999999"/>
    <n v="28.619970070000001"/>
    <x v="43"/>
    <n v="250"/>
    <s v="Indian Rupees(Rs.)"/>
    <x v="0"/>
    <x v="0"/>
    <s v="No"/>
    <s v="No"/>
    <x v="2"/>
    <x v="32"/>
    <s v="White"/>
    <x v="5"/>
    <n v="2"/>
    <n v="304439"/>
  </r>
  <r>
    <x v="2435"/>
    <x v="4"/>
    <s v="Noida"/>
    <s v="Ground Floor, OPD Block, Fortis Hospital, B-22, Sector 62, Noida"/>
    <x v="798"/>
    <s v="Sector 62, Noida"/>
    <n v="77.372394600000007"/>
    <n v="28.618099000000001"/>
    <x v="49"/>
    <n v="450"/>
    <s v="Indian Rupees(Rs.)"/>
    <x v="0"/>
    <x v="0"/>
    <s v="No"/>
    <s v="No"/>
    <x v="2"/>
    <x v="32"/>
    <s v="White"/>
    <x v="5"/>
    <n v="0"/>
    <n v="18312485"/>
  </r>
  <r>
    <x v="7352"/>
    <x v="4"/>
    <s v="Noida"/>
    <s v="Galaxy Business Park, Sector 62, Noida"/>
    <x v="798"/>
    <s v="Sector 62, Noida"/>
    <n v="77.370044370000002"/>
    <n v="28.6252228"/>
    <x v="23"/>
    <n v="250"/>
    <s v="Indian Rupees(Rs.)"/>
    <x v="0"/>
    <x v="0"/>
    <s v="No"/>
    <s v="No"/>
    <x v="2"/>
    <x v="32"/>
    <s v="White"/>
    <x v="5"/>
    <n v="1"/>
    <n v="312188"/>
  </r>
  <r>
    <x v="7353"/>
    <x v="4"/>
    <s v="Noida"/>
    <s v="Near Green Boulvard Building, Sector 62, Noida"/>
    <x v="798"/>
    <s v="Sector 62, Noida"/>
    <n v="77.368348999999995"/>
    <n v="28.623852500000002"/>
    <x v="43"/>
    <n v="250"/>
    <s v="Indian Rupees(Rs.)"/>
    <x v="0"/>
    <x v="0"/>
    <s v="No"/>
    <s v="No"/>
    <x v="2"/>
    <x v="32"/>
    <s v="White"/>
    <x v="5"/>
    <n v="0"/>
    <n v="18424577"/>
  </r>
  <r>
    <x v="5597"/>
    <x v="4"/>
    <s v="Noida"/>
    <s v="Near DLF IT Park, Sector 62, Noida"/>
    <x v="798"/>
    <s v="Sector 62, Noida"/>
    <n v="0"/>
    <n v="0"/>
    <x v="43"/>
    <n v="200"/>
    <s v="Indian Rupees(Rs.)"/>
    <x v="0"/>
    <x v="0"/>
    <s v="No"/>
    <s v="No"/>
    <x v="2"/>
    <x v="32"/>
    <s v="White"/>
    <x v="5"/>
    <n v="0"/>
    <n v="312192"/>
  </r>
  <r>
    <x v="6668"/>
    <x v="4"/>
    <s v="Noida"/>
    <s v="Opposite Amprapali Corporate Tower 2, C Block, Sector 62, Noida"/>
    <x v="798"/>
    <s v="Sector 62, Noida"/>
    <n v="77.367210499999999"/>
    <n v="28.613956300000002"/>
    <x v="43"/>
    <n v="200"/>
    <s v="Indian Rupees(Rs.)"/>
    <x v="0"/>
    <x v="0"/>
    <s v="No"/>
    <s v="No"/>
    <x v="2"/>
    <x v="32"/>
    <s v="White"/>
    <x v="5"/>
    <n v="0"/>
    <n v="18424631"/>
  </r>
  <r>
    <x v="6305"/>
    <x v="4"/>
    <s v="Noida"/>
    <s v="Sector 62, Noida"/>
    <x v="798"/>
    <s v="Sector 62, Noida"/>
    <n v="0"/>
    <n v="0"/>
    <x v="494"/>
    <n v="400"/>
    <s v="Indian Rupees(Rs.)"/>
    <x v="0"/>
    <x v="0"/>
    <s v="No"/>
    <s v="No"/>
    <x v="2"/>
    <x v="32"/>
    <s v="White"/>
    <x v="5"/>
    <n v="0"/>
    <n v="18474221"/>
  </r>
  <r>
    <x v="7354"/>
    <x v="4"/>
    <s v="Noida"/>
    <s v="B Block Market, Near Fortis Hospital, Sector 62, Noida"/>
    <x v="798"/>
    <s v="Sector 62, Noida"/>
    <n v="77.370496000000003"/>
    <n v="28.618133499999999"/>
    <x v="30"/>
    <n v="200"/>
    <s v="Indian Rupees(Rs.)"/>
    <x v="0"/>
    <x v="0"/>
    <s v="No"/>
    <s v="No"/>
    <x v="2"/>
    <x v="32"/>
    <s v="White"/>
    <x v="5"/>
    <n v="1"/>
    <n v="18268694"/>
  </r>
  <r>
    <x v="7355"/>
    <x v="4"/>
    <s v="Noida"/>
    <s v="Opposite Samsung Tower Building, Near Stellar IT Park, Sector 62, Noida"/>
    <x v="798"/>
    <s v="Sector 62, Noida"/>
    <n v="77.365611700000002"/>
    <n v="28.612949100000002"/>
    <x v="432"/>
    <n v="350"/>
    <s v="Indian Rupees(Rs.)"/>
    <x v="0"/>
    <x v="0"/>
    <s v="No"/>
    <s v="No"/>
    <x v="2"/>
    <x v="32"/>
    <s v="White"/>
    <x v="5"/>
    <n v="0"/>
    <n v="18381667"/>
  </r>
  <r>
    <x v="2428"/>
    <x v="4"/>
    <s v="Noida"/>
    <s v="Ground Floor, TOT Mall, Sector 62, Noida"/>
    <x v="798"/>
    <s v="Sector 62, Noida"/>
    <n v="77.371247400000001"/>
    <n v="28.614336600000001"/>
    <x v="1217"/>
    <n v="350"/>
    <s v="Indian Rupees(Rs.)"/>
    <x v="0"/>
    <x v="0"/>
    <s v="No"/>
    <s v="No"/>
    <x v="2"/>
    <x v="32"/>
    <s v="White"/>
    <x v="5"/>
    <n v="1"/>
    <n v="18424598"/>
  </r>
  <r>
    <x v="7356"/>
    <x v="4"/>
    <s v="Noida"/>
    <s v="RN 39, Basement, B Block Market, Sector 62, Noida"/>
    <x v="798"/>
    <s v="Sector 62, Noida"/>
    <n v="77.370687500000003"/>
    <n v="28.619321100000001"/>
    <x v="49"/>
    <n v="500"/>
    <s v="Indian Rupees(Rs.)"/>
    <x v="0"/>
    <x v="0"/>
    <s v="No"/>
    <s v="No"/>
    <x v="3"/>
    <x v="32"/>
    <s v="White"/>
    <x v="5"/>
    <n v="0"/>
    <n v="18423900"/>
  </r>
  <r>
    <x v="7357"/>
    <x v="4"/>
    <s v="Noida"/>
    <s v="Plot 16-A, Hotel Green View Palace, Near Indus Valley School, Sector 62, Noida"/>
    <x v="798"/>
    <s v="Sector 62, Noida"/>
    <n v="77.354750749999994"/>
    <n v="28.617503719999998"/>
    <x v="592"/>
    <n v="700"/>
    <s v="Indian Rupees(Rs.)"/>
    <x v="0"/>
    <x v="0"/>
    <s v="No"/>
    <s v="No"/>
    <x v="3"/>
    <x v="32"/>
    <s v="White"/>
    <x v="5"/>
    <n v="0"/>
    <n v="18347548"/>
  </r>
  <r>
    <x v="7358"/>
    <x v="4"/>
    <s v="Noida"/>
    <s v="B-71, Sector 67, Near, Sector 62, Noida"/>
    <x v="798"/>
    <s v="Sector 62, Noida"/>
    <n v="77.209524979999998"/>
    <n v="28.625657159999999"/>
    <x v="378"/>
    <n v="550"/>
    <s v="Indian Rupees(Rs.)"/>
    <x v="0"/>
    <x v="0"/>
    <s v="No"/>
    <s v="No"/>
    <x v="3"/>
    <x v="32"/>
    <s v="White"/>
    <x v="5"/>
    <n v="2"/>
    <n v="18281813"/>
  </r>
  <r>
    <x v="7328"/>
    <x v="4"/>
    <s v="Noida"/>
    <s v="RN 1, B Block Market, Sector 62, Noida"/>
    <x v="798"/>
    <s v="Sector 62, Noida"/>
    <n v="77.370709199999993"/>
    <n v="28.618230199999999"/>
    <x v="424"/>
    <n v="600"/>
    <s v="Indian Rupees(Rs.)"/>
    <x v="0"/>
    <x v="1"/>
    <s v="No"/>
    <s v="No"/>
    <x v="3"/>
    <x v="32"/>
    <s v="White"/>
    <x v="5"/>
    <n v="1"/>
    <n v="18423896"/>
  </r>
  <r>
    <x v="5453"/>
    <x v="4"/>
    <s v="Noida"/>
    <s v="Near B-19, Sector 62, Noida"/>
    <x v="798"/>
    <s v="Sector 62, Noida"/>
    <n v="77.362987099999998"/>
    <n v="28.6207119"/>
    <x v="43"/>
    <n v="350"/>
    <s v="Indian Rupees(Rs.)"/>
    <x v="0"/>
    <x v="0"/>
    <s v="No"/>
    <s v="No"/>
    <x v="2"/>
    <x v="32"/>
    <s v="White"/>
    <x v="5"/>
    <n v="1"/>
    <n v="18423139"/>
  </r>
  <r>
    <x v="7359"/>
    <x v="4"/>
    <s v="Noida"/>
    <s v="C 28-29, Logic Cyber Park, Opposite Samsung Tower, Sector 62, Noida"/>
    <x v="798"/>
    <s v="Sector 62, Noida"/>
    <n v="77.366007400000001"/>
    <n v="28.613210200000001"/>
    <x v="43"/>
    <n v="350"/>
    <s v="Indian Rupees(Rs.)"/>
    <x v="0"/>
    <x v="0"/>
    <s v="No"/>
    <s v="No"/>
    <x v="2"/>
    <x v="32"/>
    <s v="White"/>
    <x v="5"/>
    <n v="1"/>
    <n v="308717"/>
  </r>
  <r>
    <x v="7360"/>
    <x v="4"/>
    <s v="Noida"/>
    <s v="C-25, Opposite Stellar IT Park, Sector 62, Noida"/>
    <x v="798"/>
    <s v="Sector 62, Noida"/>
    <n v="77.3633138"/>
    <n v="28.613228899999999"/>
    <x v="43"/>
    <n v="400"/>
    <s v="Indian Rupees(Rs.)"/>
    <x v="0"/>
    <x v="0"/>
    <s v="No"/>
    <s v="No"/>
    <x v="2"/>
    <x v="32"/>
    <s v="White"/>
    <x v="5"/>
    <n v="0"/>
    <n v="310775"/>
  </r>
  <r>
    <x v="5373"/>
    <x v="4"/>
    <s v="Noida"/>
    <s v="Behind Fortis Hospital, Sector 62, Noida"/>
    <x v="798"/>
    <s v="Sector 62, Noida"/>
    <n v="77.370619500000004"/>
    <n v="28.619655999999999"/>
    <x v="30"/>
    <n v="500"/>
    <s v="Indian Rupees(Rs.)"/>
    <x v="0"/>
    <x v="1"/>
    <s v="No"/>
    <s v="No"/>
    <x v="3"/>
    <x v="32"/>
    <s v="White"/>
    <x v="5"/>
    <n v="2"/>
    <n v="18274402"/>
  </r>
  <r>
    <x v="7361"/>
    <x v="4"/>
    <s v="Noida"/>
    <s v="Opposite Samsung Building, Sector 62, Noida"/>
    <x v="798"/>
    <s v="Sector 62, Noida"/>
    <n v="77.363482399999995"/>
    <n v="28.613169599999999"/>
    <x v="30"/>
    <n v="300"/>
    <s v="Indian Rupees(Rs.)"/>
    <x v="0"/>
    <x v="0"/>
    <s v="No"/>
    <s v="No"/>
    <x v="2"/>
    <x v="32"/>
    <s v="White"/>
    <x v="5"/>
    <n v="2"/>
    <n v="18382349"/>
  </r>
  <r>
    <x v="2288"/>
    <x v="4"/>
    <s v="Noida"/>
    <s v="RN 1, B Block Market, Sector 62, Noida"/>
    <x v="798"/>
    <s v="Sector 62, Noida"/>
    <n v="77.370709199999993"/>
    <n v="28.618230199999999"/>
    <x v="268"/>
    <n v="500"/>
    <s v="Indian Rupees(Rs.)"/>
    <x v="0"/>
    <x v="0"/>
    <s v="No"/>
    <s v="No"/>
    <x v="3"/>
    <x v="32"/>
    <s v="White"/>
    <x v="5"/>
    <n v="2"/>
    <n v="18423877"/>
  </r>
  <r>
    <x v="7362"/>
    <x v="4"/>
    <s v="Noida"/>
    <s v="Near Hero Show Room, Main Road, Sector 62, Noida"/>
    <x v="798"/>
    <s v="Sector 62, Noida"/>
    <n v="77.355038800000003"/>
    <n v="28.622005699999999"/>
    <x v="26"/>
    <n v="200"/>
    <s v="Indian Rupees(Rs.)"/>
    <x v="0"/>
    <x v="0"/>
    <s v="No"/>
    <s v="No"/>
    <x v="2"/>
    <x v="32"/>
    <s v="White"/>
    <x v="5"/>
    <n v="0"/>
    <n v="18424206"/>
  </r>
  <r>
    <x v="7363"/>
    <x v="4"/>
    <s v="Noida"/>
    <s v="Near Hotel Ascent, Main Road, Sector 62, Noida"/>
    <x v="798"/>
    <s v="Sector 62, Noida"/>
    <n v="77.355154299999995"/>
    <n v="28.621890700000002"/>
    <x v="26"/>
    <n v="200"/>
    <s v="Indian Rupees(Rs.)"/>
    <x v="0"/>
    <x v="0"/>
    <s v="No"/>
    <s v="No"/>
    <x v="2"/>
    <x v="32"/>
    <s v="White"/>
    <x v="5"/>
    <n v="0"/>
    <n v="18424195"/>
  </r>
  <r>
    <x v="7364"/>
    <x v="4"/>
    <s v="Noida"/>
    <s v="Ground Floor, A-44/45, M Block, Galaxy IT Park, Sector 62, Noida"/>
    <x v="798"/>
    <s v="Sector 62, Noida"/>
    <n v="77.371019349999997"/>
    <n v="28.625035919999998"/>
    <x v="202"/>
    <n v="400"/>
    <s v="Indian Rupees(Rs.)"/>
    <x v="0"/>
    <x v="0"/>
    <s v="No"/>
    <s v="No"/>
    <x v="2"/>
    <x v="32"/>
    <s v="White"/>
    <x v="5"/>
    <n v="2"/>
    <n v="310770"/>
  </r>
  <r>
    <x v="7365"/>
    <x v="4"/>
    <s v="Noida"/>
    <s v="N 97, Behind Fortis Hospital, Sector 62, Noida"/>
    <x v="798"/>
    <s v="Sector 62, Noida"/>
    <n v="77.369567000000004"/>
    <n v="28.618803499999999"/>
    <x v="26"/>
    <n v="200"/>
    <s v="Indian Rupees(Rs.)"/>
    <x v="0"/>
    <x v="0"/>
    <s v="No"/>
    <s v="No"/>
    <x v="2"/>
    <x v="32"/>
    <s v="White"/>
    <x v="5"/>
    <n v="0"/>
    <n v="18424588"/>
  </r>
  <r>
    <x v="7366"/>
    <x v="4"/>
    <s v="Noida"/>
    <s v="Rajat Vihar, Sector 62, Noida"/>
    <x v="798"/>
    <s v="Sector 62, Noida"/>
    <n v="0"/>
    <n v="0"/>
    <x v="26"/>
    <n v="250"/>
    <s v="Indian Rupees(Rs.)"/>
    <x v="0"/>
    <x v="0"/>
    <s v="No"/>
    <s v="No"/>
    <x v="2"/>
    <x v="32"/>
    <s v="White"/>
    <x v="5"/>
    <n v="0"/>
    <n v="18356798"/>
  </r>
  <r>
    <x v="7367"/>
    <x v="4"/>
    <s v="Noida"/>
    <s v="D Block, Sector 63, Noida"/>
    <x v="1169"/>
    <s v="Sector 63, Noida"/>
    <n v="0"/>
    <n v="0"/>
    <x v="599"/>
    <n v="100"/>
    <s v="Indian Rupees(Rs.)"/>
    <x v="0"/>
    <x v="0"/>
    <s v="No"/>
    <s v="No"/>
    <x v="2"/>
    <x v="32"/>
    <s v="White"/>
    <x v="5"/>
    <n v="0"/>
    <n v="18448390"/>
  </r>
  <r>
    <x v="7368"/>
    <x v="4"/>
    <s v="Noida"/>
    <s v="B-35, Sector 63, Noida"/>
    <x v="1169"/>
    <s v="Sector 63, Noida"/>
    <n v="77.378494399999994"/>
    <n v="28.617758599999998"/>
    <x v="1075"/>
    <n v="300"/>
    <s v="Indian Rupees(Rs.)"/>
    <x v="0"/>
    <x v="0"/>
    <s v="No"/>
    <s v="No"/>
    <x v="2"/>
    <x v="32"/>
    <s v="White"/>
    <x v="5"/>
    <n v="1"/>
    <n v="18462716"/>
  </r>
  <r>
    <x v="7369"/>
    <x v="4"/>
    <s v="Noida"/>
    <s v="Shop 42, Tejpal Singh Market, Opposite H Block, Sector 63, Noida"/>
    <x v="1169"/>
    <s v="Sector 63, Noida"/>
    <n v="77.377188899999993"/>
    <n v="28.624999899999999"/>
    <x v="23"/>
    <n v="200"/>
    <s v="Indian Rupees(Rs.)"/>
    <x v="0"/>
    <x v="0"/>
    <s v="No"/>
    <s v="No"/>
    <x v="2"/>
    <x v="32"/>
    <s v="White"/>
    <x v="5"/>
    <n v="0"/>
    <n v="18492089"/>
  </r>
  <r>
    <x v="7370"/>
    <x v="4"/>
    <s v="Noida"/>
    <s v="E-214, First Floor, Sector 63, Noida"/>
    <x v="1169"/>
    <s v="Sector 63, Noida"/>
    <n v="0"/>
    <n v="0"/>
    <x v="26"/>
    <n v="250"/>
    <s v="Indian Rupees(Rs.)"/>
    <x v="0"/>
    <x v="0"/>
    <s v="No"/>
    <s v="No"/>
    <x v="2"/>
    <x v="32"/>
    <s v="White"/>
    <x v="5"/>
    <n v="0"/>
    <n v="18424868"/>
  </r>
  <r>
    <x v="7371"/>
    <x v="4"/>
    <s v="Noida"/>
    <s v="A-21, Sector 65, Noida"/>
    <x v="1169"/>
    <s v="Sector 63, Noida"/>
    <n v="77.384678500000007"/>
    <n v="28.6125969"/>
    <x v="26"/>
    <n v="300"/>
    <s v="Indian Rupees(Rs.)"/>
    <x v="0"/>
    <x v="0"/>
    <s v="No"/>
    <s v="No"/>
    <x v="2"/>
    <x v="32"/>
    <s v="White"/>
    <x v="5"/>
    <n v="0"/>
    <n v="18415381"/>
  </r>
  <r>
    <x v="7372"/>
    <x v="4"/>
    <s v="Noida"/>
    <s v="H Block, Near OBC Bank, Sector 63, Noida"/>
    <x v="1169"/>
    <s v="Sector 63, Noida"/>
    <n v="77.376030600000007"/>
    <n v="28.629224600000001"/>
    <x v="26"/>
    <n v="200"/>
    <s v="Indian Rupees(Rs.)"/>
    <x v="0"/>
    <x v="0"/>
    <s v="No"/>
    <s v="No"/>
    <x v="2"/>
    <x v="32"/>
    <s v="White"/>
    <x v="5"/>
    <n v="0"/>
    <n v="18492086"/>
  </r>
  <r>
    <x v="7373"/>
    <x v="4"/>
    <s v="Noida"/>
    <s v="E-198, Ground Floor, Sector 63, Noida"/>
    <x v="1169"/>
    <s v="Sector 63, Noida"/>
    <n v="0"/>
    <n v="0"/>
    <x v="438"/>
    <n v="350"/>
    <s v="Indian Rupees(Rs.)"/>
    <x v="0"/>
    <x v="0"/>
    <s v="No"/>
    <s v="No"/>
    <x v="2"/>
    <x v="32"/>
    <s v="White"/>
    <x v="5"/>
    <n v="2"/>
    <n v="18378580"/>
  </r>
  <r>
    <x v="6157"/>
    <x v="4"/>
    <s v="Noida"/>
    <s v="Ginger Hotel, 46/1-A, Block H, Sector 63, Noida"/>
    <x v="1169"/>
    <s v="Sector 63, Noida"/>
    <n v="0"/>
    <n v="0"/>
    <x v="493"/>
    <n v="800"/>
    <s v="Indian Rupees(Rs.)"/>
    <x v="1"/>
    <x v="0"/>
    <s v="No"/>
    <s v="No"/>
    <x v="3"/>
    <x v="32"/>
    <s v="White"/>
    <x v="5"/>
    <n v="0"/>
    <n v="18460908"/>
  </r>
  <r>
    <x v="2938"/>
    <x v="4"/>
    <s v="Noida"/>
    <s v="M/S Padam Petrolium, Indian Oil Petrol Pump, Plot PP1, Sector 63, Noida"/>
    <x v="1169"/>
    <s v="Sector 63, Noida"/>
    <n v="0"/>
    <n v="0"/>
    <x v="451"/>
    <n v="300"/>
    <s v="Indian Rupees(Rs.)"/>
    <x v="0"/>
    <x v="0"/>
    <s v="No"/>
    <s v="No"/>
    <x v="2"/>
    <x v="32"/>
    <s v="White"/>
    <x v="5"/>
    <n v="0"/>
    <n v="18409211"/>
  </r>
  <r>
    <x v="7374"/>
    <x v="4"/>
    <s v="Noida"/>
    <s v="Sector 63, Noida"/>
    <x v="1169"/>
    <s v="Sector 63, Noida"/>
    <n v="0"/>
    <n v="0"/>
    <x v="1818"/>
    <n v="500"/>
    <s v="Indian Rupees(Rs.)"/>
    <x v="0"/>
    <x v="0"/>
    <s v="No"/>
    <s v="No"/>
    <x v="3"/>
    <x v="32"/>
    <s v="White"/>
    <x v="5"/>
    <n v="0"/>
    <n v="18478895"/>
  </r>
  <r>
    <x v="7375"/>
    <x v="4"/>
    <s v="Noida"/>
    <s v="Plot 557, Sector 66, Near Sector 65, Noida"/>
    <x v="1104"/>
    <s v="Sector 65, Noida"/>
    <n v="77.376003499999996"/>
    <n v="28.609583400000002"/>
    <x v="378"/>
    <n v="400"/>
    <s v="Indian Rupees(Rs.)"/>
    <x v="0"/>
    <x v="0"/>
    <s v="No"/>
    <s v="No"/>
    <x v="2"/>
    <x v="32"/>
    <s v="White"/>
    <x v="5"/>
    <n v="2"/>
    <n v="18378040"/>
  </r>
  <r>
    <x v="7376"/>
    <x v="4"/>
    <s v="Noida"/>
    <s v="A-3, Sector 66, Near Sector 65, Noida"/>
    <x v="1104"/>
    <s v="Sector 65, Noida"/>
    <n v="77.3757327"/>
    <n v="28.609559600000001"/>
    <x v="26"/>
    <n v="550"/>
    <s v="Indian Rupees(Rs.)"/>
    <x v="0"/>
    <x v="0"/>
    <s v="No"/>
    <s v="No"/>
    <x v="3"/>
    <x v="32"/>
    <s v="White"/>
    <x v="5"/>
    <n v="0"/>
    <n v="18382348"/>
  </r>
  <r>
    <x v="7377"/>
    <x v="4"/>
    <s v="Noida"/>
    <s v="Shop 2, Chauhan Market, Sector 66, Near Sector 65, Noida"/>
    <x v="1104"/>
    <s v="Sector 65, Noida"/>
    <n v="77.379918700000005"/>
    <n v="28.6072612"/>
    <x v="30"/>
    <n v="600"/>
    <s v="Indian Rupees(Rs.)"/>
    <x v="0"/>
    <x v="0"/>
    <s v="No"/>
    <s v="No"/>
    <x v="3"/>
    <x v="32"/>
    <s v="White"/>
    <x v="5"/>
    <n v="0"/>
    <n v="18216323"/>
  </r>
  <r>
    <x v="5046"/>
    <x v="4"/>
    <s v="Noida"/>
    <s v="Near Shani Mandir, Sector 66, Near Sector 65, Noida"/>
    <x v="1104"/>
    <s v="Sector 65, Noida"/>
    <n v="77.375598100000005"/>
    <n v="28.6094124"/>
    <x v="424"/>
    <n v="300"/>
    <s v="Indian Rupees(Rs.)"/>
    <x v="0"/>
    <x v="1"/>
    <s v="No"/>
    <s v="No"/>
    <x v="2"/>
    <x v="32"/>
    <s v="White"/>
    <x v="5"/>
    <n v="2"/>
    <n v="312240"/>
  </r>
  <r>
    <x v="7378"/>
    <x v="4"/>
    <s v="Noida"/>
    <s v="D-44, Sector 7, Noida"/>
    <x v="264"/>
    <s v="Sector 7, Noida"/>
    <n v="0"/>
    <n v="0"/>
    <x v="424"/>
    <n v="300"/>
    <s v="Indian Rupees(Rs.)"/>
    <x v="0"/>
    <x v="0"/>
    <s v="No"/>
    <s v="No"/>
    <x v="2"/>
    <x v="32"/>
    <s v="White"/>
    <x v="5"/>
    <n v="0"/>
    <n v="18478533"/>
  </r>
  <r>
    <x v="7379"/>
    <x v="4"/>
    <s v="Noida"/>
    <s v="Bs-10, Sector 70, Near Sector 70, Noida"/>
    <x v="1126"/>
    <s v="Sector 71, Noida"/>
    <n v="0"/>
    <n v="0"/>
    <x v="432"/>
    <n v="400"/>
    <s v="Indian Rupees(Rs.)"/>
    <x v="0"/>
    <x v="0"/>
    <s v="No"/>
    <s v="No"/>
    <x v="2"/>
    <x v="32"/>
    <s v="White"/>
    <x v="5"/>
    <n v="0"/>
    <n v="18490967"/>
  </r>
  <r>
    <x v="7380"/>
    <x v="4"/>
    <s v="Noida"/>
    <s v="BH 46, Block B, Sector 70, Near Sector 71, Noida"/>
    <x v="1126"/>
    <s v="Sector 71, Noida"/>
    <n v="0"/>
    <n v="0"/>
    <x v="26"/>
    <n v="200"/>
    <s v="Indian Rupees(Rs.)"/>
    <x v="0"/>
    <x v="0"/>
    <s v="No"/>
    <s v="No"/>
    <x v="2"/>
    <x v="32"/>
    <s v="White"/>
    <x v="5"/>
    <n v="0"/>
    <n v="18491387"/>
  </r>
  <r>
    <x v="7381"/>
    <x v="4"/>
    <s v="Noida"/>
    <s v="Sector 71, Noida"/>
    <x v="1126"/>
    <s v="Sector 71, Noida"/>
    <n v="77.377126700000005"/>
    <n v="28.600823699999999"/>
    <x v="26"/>
    <n v="200"/>
    <s v="Indian Rupees(Rs.)"/>
    <x v="0"/>
    <x v="0"/>
    <s v="No"/>
    <s v="No"/>
    <x v="2"/>
    <x v="32"/>
    <s v="White"/>
    <x v="5"/>
    <n v="0"/>
    <n v="18388148"/>
  </r>
  <r>
    <x v="5443"/>
    <x v="4"/>
    <s v="Noida"/>
    <s v="A-64, Opposite Sai Temple, Sector 71, Noida"/>
    <x v="1126"/>
    <s v="Sector 71, Noida"/>
    <n v="77.377131599999998"/>
    <n v="28.600822900000001"/>
    <x v="424"/>
    <n v="150"/>
    <s v="Indian Rupees(Rs.)"/>
    <x v="0"/>
    <x v="0"/>
    <s v="No"/>
    <s v="No"/>
    <x v="2"/>
    <x v="32"/>
    <s v="White"/>
    <x v="5"/>
    <n v="2"/>
    <n v="313103"/>
  </r>
  <r>
    <x v="6466"/>
    <x v="4"/>
    <s v="Noida"/>
    <s v="Shop 4, Near Orange Pie Hotel, Main Road, Sector 66/67, Near Sector 71, Noida"/>
    <x v="1126"/>
    <s v="Sector 71, Noida"/>
    <n v="77.379864400000002"/>
    <n v="28.607650899999999"/>
    <x v="26"/>
    <n v="500"/>
    <s v="Indian Rupees(Rs.)"/>
    <x v="0"/>
    <x v="0"/>
    <s v="No"/>
    <s v="No"/>
    <x v="3"/>
    <x v="32"/>
    <s v="White"/>
    <x v="5"/>
    <n v="0"/>
    <n v="18439544"/>
  </r>
  <r>
    <x v="7382"/>
    <x v="4"/>
    <s v="Noida"/>
    <s v="Amrapali Princely Estate, Sector 76, Near Sector 72, Noida"/>
    <x v="870"/>
    <s v="Sector 72, Noida"/>
    <n v="77.3813897"/>
    <n v="28.5659688"/>
    <x v="493"/>
    <n v="250"/>
    <s v="Indian Rupees(Rs.)"/>
    <x v="0"/>
    <x v="0"/>
    <s v="No"/>
    <s v="No"/>
    <x v="2"/>
    <x v="32"/>
    <s v="White"/>
    <x v="5"/>
    <n v="1"/>
    <n v="18439523"/>
  </r>
  <r>
    <x v="7383"/>
    <x v="4"/>
    <s v="Noida"/>
    <s v="Shop 7, Singhal Residency, Arya Nagar, Sector 73, Near Sector 72, Noida"/>
    <x v="870"/>
    <s v="Sector 72, Noida"/>
    <n v="77.380397200000004"/>
    <n v="28.5891989"/>
    <x v="1819"/>
    <n v="250"/>
    <s v="Indian Rupees(Rs.)"/>
    <x v="0"/>
    <x v="0"/>
    <s v="No"/>
    <s v="No"/>
    <x v="2"/>
    <x v="32"/>
    <s v="White"/>
    <x v="5"/>
    <n v="0"/>
    <n v="18471723"/>
  </r>
  <r>
    <x v="7324"/>
    <x v="4"/>
    <s v="Noida"/>
    <s v="BH-39, Sector 72, Noida"/>
    <x v="870"/>
    <s v="Sector 72, Noida"/>
    <n v="77.380576599999998"/>
    <n v="28.591457299999998"/>
    <x v="25"/>
    <n v="300"/>
    <s v="Indian Rupees(Rs.)"/>
    <x v="0"/>
    <x v="0"/>
    <s v="No"/>
    <s v="No"/>
    <x v="2"/>
    <x v="32"/>
    <s v="White"/>
    <x v="5"/>
    <n v="0"/>
    <n v="18430582"/>
  </r>
  <r>
    <x v="7384"/>
    <x v="4"/>
    <s v="Noida"/>
    <s v="Sector 72, Noida"/>
    <x v="870"/>
    <s v="Sector 72, Noida"/>
    <n v="77.400002999999998"/>
    <n v="28.588073000000001"/>
    <x v="1820"/>
    <n v="500"/>
    <s v="Indian Rupees(Rs.)"/>
    <x v="0"/>
    <x v="0"/>
    <s v="No"/>
    <s v="No"/>
    <x v="3"/>
    <x v="32"/>
    <s v="White"/>
    <x v="5"/>
    <n v="0"/>
    <n v="18451827"/>
  </r>
  <r>
    <x v="7385"/>
    <x v="4"/>
    <s v="Noida"/>
    <s v="Shop 35, Amrapali Princely, Shopping Arcade, Sector 76, Near Sector 72, Noida"/>
    <x v="870"/>
    <s v="Sector 72, Noida"/>
    <n v="77.381669200000005"/>
    <n v="28.5663512"/>
    <x v="494"/>
    <n v="200"/>
    <s v="Indian Rupees(Rs.)"/>
    <x v="0"/>
    <x v="0"/>
    <s v="No"/>
    <s v="No"/>
    <x v="2"/>
    <x v="32"/>
    <s v="White"/>
    <x v="5"/>
    <n v="1"/>
    <n v="18439527"/>
  </r>
  <r>
    <x v="7386"/>
    <x v="4"/>
    <s v="Noida"/>
    <s v="Shop 18, Sector 76, Near Sector 72, Noida"/>
    <x v="870"/>
    <s v="Sector 72, Noida"/>
    <n v="77.386364999999998"/>
    <n v="28.570627399999999"/>
    <x v="424"/>
    <n v="300"/>
    <s v="Indian Rupees(Rs.)"/>
    <x v="0"/>
    <x v="0"/>
    <s v="No"/>
    <s v="No"/>
    <x v="2"/>
    <x v="32"/>
    <s v="White"/>
    <x v="5"/>
    <n v="2"/>
    <n v="18313605"/>
  </r>
  <r>
    <x v="7387"/>
    <x v="4"/>
    <s v="Noida"/>
    <s v="Shop 11, JM Orchid, Sector 76, Near Sector 72, Noida"/>
    <x v="870"/>
    <s v="Sector 72, Noida"/>
    <n v="77.383725499999997"/>
    <n v="28.571472700000001"/>
    <x v="432"/>
    <n v="500"/>
    <s v="Indian Rupees(Rs.)"/>
    <x v="0"/>
    <x v="0"/>
    <s v="No"/>
    <s v="No"/>
    <x v="3"/>
    <x v="32"/>
    <s v="White"/>
    <x v="5"/>
    <n v="0"/>
    <n v="18372662"/>
  </r>
  <r>
    <x v="7388"/>
    <x v="4"/>
    <s v="Noida"/>
    <s v="Shop 2, LGF Amrapali Zodiac Market, Sector 72, Noida"/>
    <x v="870"/>
    <s v="Sector 72, Noida"/>
    <n v="77.399191099999996"/>
    <n v="28.585398900000001"/>
    <x v="1328"/>
    <n v="100"/>
    <s v="Indian Rupees(Rs.)"/>
    <x v="0"/>
    <x v="0"/>
    <s v="No"/>
    <s v="No"/>
    <x v="2"/>
    <x v="32"/>
    <s v="White"/>
    <x v="5"/>
    <n v="0"/>
    <n v="18435336"/>
  </r>
  <r>
    <x v="7389"/>
    <x v="4"/>
    <s v="Noida"/>
    <s v="Near Amrapali Zodiac Market, Sector 72, Noida"/>
    <x v="870"/>
    <s v="Sector 72, Noida"/>
    <n v="77.399277600000005"/>
    <n v="28.585280000000001"/>
    <x v="23"/>
    <n v="100"/>
    <s v="Indian Rupees(Rs.)"/>
    <x v="0"/>
    <x v="0"/>
    <s v="No"/>
    <s v="No"/>
    <x v="2"/>
    <x v="32"/>
    <s v="White"/>
    <x v="5"/>
    <n v="0"/>
    <n v="18418232"/>
  </r>
  <r>
    <x v="7390"/>
    <x v="4"/>
    <s v="Noida"/>
    <s v="20, Plot 8, Golf City, Opposite Supertech North Eye, Sector 75, Near, Sector 72, Noida"/>
    <x v="870"/>
    <s v="Sector 72, Noida"/>
    <n v="77.386199000000005"/>
    <n v="28.572213600000001"/>
    <x v="378"/>
    <n v="600"/>
    <s v="Indian Rupees(Rs.)"/>
    <x v="0"/>
    <x v="0"/>
    <s v="No"/>
    <s v="No"/>
    <x v="3"/>
    <x v="32"/>
    <s v="White"/>
    <x v="5"/>
    <n v="1"/>
    <n v="18433873"/>
  </r>
  <r>
    <x v="7391"/>
    <x v="4"/>
    <s v="Noida"/>
    <s v="Shop 22, Amarpali Princely Estate, Sector 76, Near Sector 72, Noida"/>
    <x v="870"/>
    <s v="Sector 72, Noida"/>
    <n v="77.381206899999995"/>
    <n v="28.5664704"/>
    <x v="494"/>
    <n v="250"/>
    <s v="Indian Rupees(Rs.)"/>
    <x v="0"/>
    <x v="0"/>
    <s v="No"/>
    <s v="No"/>
    <x v="2"/>
    <x v="32"/>
    <s v="White"/>
    <x v="5"/>
    <n v="0"/>
    <n v="18383464"/>
  </r>
  <r>
    <x v="1991"/>
    <x v="4"/>
    <s v="Noida"/>
    <s v="Shop G-2, Ground Floor, Commercial Complex, RG Residency, Plot GH-2, Opposite Prateek Laurel, Sector 120, Near, Sector 72, Noida"/>
    <x v="870"/>
    <s v="Sector 72, Noida"/>
    <n v="77.398649800000001"/>
    <n v="28.588000699999998"/>
    <x v="145"/>
    <n v="700"/>
    <s v="Indian Rupees(Rs.)"/>
    <x v="0"/>
    <x v="0"/>
    <s v="No"/>
    <s v="No"/>
    <x v="3"/>
    <x v="32"/>
    <s v="White"/>
    <x v="5"/>
    <n v="2"/>
    <n v="18354978"/>
  </r>
  <r>
    <x v="7392"/>
    <x v="4"/>
    <s v="Noida"/>
    <s v="Shop 19, Mahagun Mart, Sector 78, Sector 72, Noida"/>
    <x v="870"/>
    <s v="Sector 72, Noida"/>
    <n v="77.387573000000003"/>
    <n v="28.563959799999999"/>
    <x v="374"/>
    <n v="500"/>
    <s v="Indian Rupees(Rs.)"/>
    <x v="0"/>
    <x v="0"/>
    <s v="No"/>
    <s v="No"/>
    <x v="3"/>
    <x v="32"/>
    <s v="White"/>
    <x v="5"/>
    <n v="3"/>
    <n v="18469970"/>
  </r>
  <r>
    <x v="7393"/>
    <x v="4"/>
    <s v="Noida"/>
    <s v="Film City, Sector 76, Near Sector 72, Noida"/>
    <x v="870"/>
    <s v="Sector 72, Noida"/>
    <n v="0"/>
    <n v="0"/>
    <x v="43"/>
    <n v="450"/>
    <s v="Indian Rupees(Rs.)"/>
    <x v="0"/>
    <x v="0"/>
    <s v="No"/>
    <s v="No"/>
    <x v="2"/>
    <x v="32"/>
    <s v="White"/>
    <x v="5"/>
    <n v="0"/>
    <n v="18441651"/>
  </r>
  <r>
    <x v="7394"/>
    <x v="4"/>
    <s v="Noida"/>
    <s v="Shop 12-B, Sethi Arcade, Sethi Max Royal, Sector 76, Near Sector 72, Noida"/>
    <x v="870"/>
    <s v="Sector 72, Noida"/>
    <n v="77.385151199999996"/>
    <n v="28.5645393"/>
    <x v="1217"/>
    <n v="350"/>
    <s v="Indian Rupees(Rs.)"/>
    <x v="0"/>
    <x v="0"/>
    <s v="No"/>
    <s v="No"/>
    <x v="2"/>
    <x v="32"/>
    <s v="White"/>
    <x v="5"/>
    <n v="0"/>
    <n v="18415977"/>
  </r>
  <r>
    <x v="7395"/>
    <x v="4"/>
    <s v="Noida"/>
    <s v="Amrapali Silicon City, Gate 3, Sector 76, Near Sector 72, Noida"/>
    <x v="870"/>
    <s v="Sector 72, Noida"/>
    <n v="77.381950799999998"/>
    <n v="28.566646299999999"/>
    <x v="43"/>
    <n v="300"/>
    <s v="Indian Rupees(Rs.)"/>
    <x v="0"/>
    <x v="0"/>
    <s v="No"/>
    <s v="No"/>
    <x v="2"/>
    <x v="32"/>
    <s v="White"/>
    <x v="5"/>
    <n v="0"/>
    <n v="18439532"/>
  </r>
  <r>
    <x v="2428"/>
    <x v="4"/>
    <s v="Noida"/>
    <s v="Shop 20, Skytech Matrott, Sector 76, Near Sector 72, Noida"/>
    <x v="870"/>
    <s v="Sector 72, Noida"/>
    <n v="77.386496699999995"/>
    <n v="28.570404799999999"/>
    <x v="1217"/>
    <n v="350"/>
    <s v="Indian Rupees(Rs.)"/>
    <x v="0"/>
    <x v="0"/>
    <s v="No"/>
    <s v="No"/>
    <x v="2"/>
    <x v="32"/>
    <s v="White"/>
    <x v="5"/>
    <n v="2"/>
    <n v="18435288"/>
  </r>
  <r>
    <x v="7396"/>
    <x v="4"/>
    <s v="Noida"/>
    <s v="Shop 59, Amarpali Princely Estate, Sector 76, Near Sector 72, Noida"/>
    <x v="870"/>
    <s v="Sector 72, Noida"/>
    <n v="77.382287700000006"/>
    <n v="28.566563800000001"/>
    <x v="270"/>
    <n v="700"/>
    <s v="Indian Rupees(Rs.)"/>
    <x v="0"/>
    <x v="1"/>
    <s v="No"/>
    <s v="No"/>
    <x v="3"/>
    <x v="32"/>
    <s v="White"/>
    <x v="5"/>
    <n v="2"/>
    <n v="18383483"/>
  </r>
  <r>
    <x v="7397"/>
    <x v="4"/>
    <s v="Noida"/>
    <s v="Sector 122, Near, Sector 72, Noida"/>
    <x v="870"/>
    <s v="Sector 72, Noida"/>
    <n v="77.334696699999995"/>
    <n v="28.541938699999999"/>
    <x v="1821"/>
    <n v="500"/>
    <s v="Indian Rupees(Rs.)"/>
    <x v="0"/>
    <x v="0"/>
    <s v="No"/>
    <s v="No"/>
    <x v="3"/>
    <x v="32"/>
    <s v="White"/>
    <x v="5"/>
    <n v="0"/>
    <n v="18442657"/>
  </r>
  <r>
    <x v="7398"/>
    <x v="4"/>
    <s v="Noida"/>
    <s v="Amrapali Princely Estate , Sector 76, Near Sector 72, Noida"/>
    <x v="870"/>
    <s v="Sector 72, Noida"/>
    <n v="77.382715599999997"/>
    <n v="28.564350300000001"/>
    <x v="26"/>
    <n v="350"/>
    <s v="Indian Rupees(Rs.)"/>
    <x v="0"/>
    <x v="0"/>
    <s v="No"/>
    <s v="No"/>
    <x v="2"/>
    <x v="32"/>
    <s v="White"/>
    <x v="5"/>
    <n v="0"/>
    <n v="18435824"/>
  </r>
  <r>
    <x v="7399"/>
    <x v="4"/>
    <s v="Noida"/>
    <s v="Shop 11, JM Orchid Market, Sector 76, Near Sector 72, Noida"/>
    <x v="870"/>
    <s v="Sector 72, Noida"/>
    <n v="0"/>
    <n v="0"/>
    <x v="38"/>
    <n v="200"/>
    <s v="Indian Rupees(Rs.)"/>
    <x v="0"/>
    <x v="0"/>
    <s v="No"/>
    <s v="No"/>
    <x v="2"/>
    <x v="32"/>
    <s v="White"/>
    <x v="5"/>
    <n v="1"/>
    <n v="18456271"/>
  </r>
  <r>
    <x v="7313"/>
    <x v="4"/>
    <s v="Noida"/>
    <s v="Amrapali Zodiac Market, Sector 120, Near, Sector 72, Noida"/>
    <x v="870"/>
    <s v="Sector 72, Noida"/>
    <n v="0"/>
    <n v="0"/>
    <x v="26"/>
    <n v="450"/>
    <s v="Indian Rupees(Rs.)"/>
    <x v="0"/>
    <x v="0"/>
    <s v="No"/>
    <s v="No"/>
    <x v="2"/>
    <x v="32"/>
    <s v="White"/>
    <x v="5"/>
    <n v="0"/>
    <n v="18394367"/>
  </r>
  <r>
    <x v="7400"/>
    <x v="4"/>
    <s v="Noida"/>
    <s v="Shop No.21, Amrapali Princely Estate, Sector 76, Near Sector 72, Noida"/>
    <x v="870"/>
    <s v="Sector 72, Noida"/>
    <n v="77.3807896"/>
    <n v="28.566415299999999"/>
    <x v="388"/>
    <n v="600"/>
    <s v="Indian Rupees(Rs.)"/>
    <x v="0"/>
    <x v="0"/>
    <s v="No"/>
    <s v="No"/>
    <x v="3"/>
    <x v="32"/>
    <s v="White"/>
    <x v="5"/>
    <n v="1"/>
    <n v="18439529"/>
  </r>
  <r>
    <x v="7401"/>
    <x v="4"/>
    <s v="Noida"/>
    <s v="Shop 7A, Sethi Arcade, Sector 76, Near Sector 72, Noida"/>
    <x v="870"/>
    <s v="Sector 72, Noida"/>
    <n v="77.385151199999996"/>
    <n v="28.564628899999999"/>
    <x v="1140"/>
    <n v="300"/>
    <s v="Indian Rupees(Rs.)"/>
    <x v="0"/>
    <x v="0"/>
    <s v="No"/>
    <s v="No"/>
    <x v="2"/>
    <x v="32"/>
    <s v="White"/>
    <x v="5"/>
    <n v="2"/>
    <n v="18435797"/>
  </r>
  <r>
    <x v="6103"/>
    <x v="4"/>
    <s v="Noida"/>
    <s v="17, Skytech Matrott, Sector 76, Near Sector 72, Noida"/>
    <x v="870"/>
    <s v="Sector 72, Noida"/>
    <n v="77.386381900000003"/>
    <n v="28.570799600000001"/>
    <x v="1416"/>
    <n v="300"/>
    <s v="Indian Rupees(Rs.)"/>
    <x v="0"/>
    <x v="0"/>
    <s v="No"/>
    <s v="No"/>
    <x v="2"/>
    <x v="32"/>
    <s v="White"/>
    <x v="5"/>
    <n v="3"/>
    <n v="18435321"/>
  </r>
  <r>
    <x v="7402"/>
    <x v="4"/>
    <s v="Noida"/>
    <s v="Civitech Sampriti Central, Sector 77, Near Sector 72, Noida"/>
    <x v="870"/>
    <s v="Sector 72, Noida"/>
    <n v="0"/>
    <n v="0"/>
    <x v="1075"/>
    <n v="400"/>
    <s v="Indian Rupees(Rs.)"/>
    <x v="0"/>
    <x v="0"/>
    <s v="No"/>
    <s v="No"/>
    <x v="2"/>
    <x v="32"/>
    <s v="White"/>
    <x v="5"/>
    <n v="0"/>
    <n v="18494319"/>
  </r>
  <r>
    <x v="7403"/>
    <x v="4"/>
    <s v="Noida"/>
    <s v="Aditya Celebrity Homes Market, Sector 76, Near Sector 72, Noida"/>
    <x v="870"/>
    <s v="Sector 72, Noida"/>
    <n v="77.384613099999996"/>
    <n v="28.571124399999999"/>
    <x v="376"/>
    <n v="100"/>
    <s v="Indian Rupees(Rs.)"/>
    <x v="0"/>
    <x v="0"/>
    <s v="No"/>
    <s v="No"/>
    <x v="2"/>
    <x v="32"/>
    <s v="White"/>
    <x v="5"/>
    <n v="0"/>
    <n v="18383458"/>
  </r>
  <r>
    <x v="7404"/>
    <x v="4"/>
    <s v="Noida"/>
    <s v="BR 38, Sector 116, Near Sector 72, Noida"/>
    <x v="870"/>
    <s v="Sector 72, Noida"/>
    <n v="77.393627199999997"/>
    <n v="28.5674429"/>
    <x v="30"/>
    <n v="300"/>
    <s v="Indian Rupees(Rs.)"/>
    <x v="0"/>
    <x v="0"/>
    <s v="No"/>
    <s v="No"/>
    <x v="2"/>
    <x v="32"/>
    <s v="White"/>
    <x v="5"/>
    <n v="0"/>
    <n v="18352676"/>
  </r>
  <r>
    <x v="7405"/>
    <x v="4"/>
    <s v="Noida"/>
    <s v="Shop 2, 3 &amp; 4, Elite Mart, Sector 77, Near  Sector 72, Noida"/>
    <x v="870"/>
    <s v="Sector 72, Noida"/>
    <n v="77.392176000000006"/>
    <n v="28.5717508"/>
    <x v="864"/>
    <n v="800"/>
    <s v="Indian Rupees(Rs.)"/>
    <x v="1"/>
    <x v="0"/>
    <s v="No"/>
    <s v="No"/>
    <x v="3"/>
    <x v="32"/>
    <s v="White"/>
    <x v="5"/>
    <n v="1"/>
    <n v="18468948"/>
  </r>
  <r>
    <x v="7406"/>
    <x v="4"/>
    <s v="Noida"/>
    <s v="Shop 30, Amarpali Princely Estate, Sector 76, Near Sector 72, Noida"/>
    <x v="870"/>
    <s v="Sector 72, Noida"/>
    <n v="77.381287499999999"/>
    <n v="28.566503900000001"/>
    <x v="26"/>
    <n v="500"/>
    <s v="Indian Rupees(Rs.)"/>
    <x v="0"/>
    <x v="0"/>
    <s v="No"/>
    <s v="No"/>
    <x v="3"/>
    <x v="32"/>
    <s v="White"/>
    <x v="5"/>
    <n v="0"/>
    <n v="18499472"/>
  </r>
  <r>
    <x v="7407"/>
    <x v="4"/>
    <s v="Noida"/>
    <s v="Shop UG 15-16, Amrapali Zodiac Society, Sector 120, Near Sector 72, Noida"/>
    <x v="870"/>
    <s v="Sector 72, Noida"/>
    <n v="77.399232799999993"/>
    <n v="28.585231"/>
    <x v="1711"/>
    <n v="400"/>
    <s v="Indian Rupees(Rs.)"/>
    <x v="0"/>
    <x v="0"/>
    <s v="No"/>
    <s v="No"/>
    <x v="2"/>
    <x v="32"/>
    <s v="White"/>
    <x v="5"/>
    <n v="1"/>
    <n v="18396341"/>
  </r>
  <r>
    <x v="7408"/>
    <x v="4"/>
    <s v="Noida"/>
    <s v="Aditya Celebrity Homes Market, Sector 76, Near Sector 72, Noida"/>
    <x v="870"/>
    <s v="Sector 72, Noida"/>
    <n v="77.383945600000004"/>
    <n v="28.571270599999998"/>
    <x v="26"/>
    <n v="300"/>
    <s v="Indian Rupees(Rs.)"/>
    <x v="0"/>
    <x v="0"/>
    <s v="No"/>
    <s v="No"/>
    <x v="2"/>
    <x v="32"/>
    <s v="White"/>
    <x v="5"/>
    <n v="3"/>
    <n v="18431190"/>
  </r>
  <r>
    <x v="7409"/>
    <x v="4"/>
    <s v="Noida"/>
    <s v="Opposite Amrapali Zodiac Market, Sector 120, Sector 72, Noida"/>
    <x v="870"/>
    <s v="Sector 72, Noida"/>
    <n v="77.399277600000005"/>
    <n v="28.585280000000001"/>
    <x v="23"/>
    <n v="250"/>
    <s v="Indian Rupees(Rs.)"/>
    <x v="0"/>
    <x v="0"/>
    <s v="No"/>
    <s v="No"/>
    <x v="2"/>
    <x v="32"/>
    <s v="White"/>
    <x v="5"/>
    <n v="1"/>
    <n v="18431976"/>
  </r>
  <r>
    <x v="4609"/>
    <x v="4"/>
    <s v="Noida"/>
    <s v="Near ICICI Bank, Civitech Sampriti Market, Sector 77, Near, Sector 72, Noida"/>
    <x v="870"/>
    <s v="Sector 72, Noida"/>
    <n v="77.392333199999996"/>
    <n v="28.571773199999999"/>
    <x v="23"/>
    <n v="100"/>
    <s v="Indian Rupees(Rs.)"/>
    <x v="0"/>
    <x v="0"/>
    <s v="No"/>
    <s v="No"/>
    <x v="2"/>
    <x v="32"/>
    <s v="White"/>
    <x v="5"/>
    <n v="3"/>
    <n v="18466993"/>
  </r>
  <r>
    <x v="7410"/>
    <x v="4"/>
    <s v="Noida"/>
    <s v="Shop 4, Golf City, Street Mart, Sector 75, Sector 72, Noida"/>
    <x v="870"/>
    <s v="Sector 72, Noida"/>
    <n v="77.380417600000001"/>
    <n v="28.5716155"/>
    <x v="1822"/>
    <n v="600"/>
    <s v="Indian Rupees(Rs.)"/>
    <x v="0"/>
    <x v="0"/>
    <s v="No"/>
    <s v="No"/>
    <x v="3"/>
    <x v="32"/>
    <s v="White"/>
    <x v="5"/>
    <n v="3"/>
    <n v="18472450"/>
  </r>
  <r>
    <x v="7411"/>
    <x v="4"/>
    <s v="Noida"/>
    <s v="F-74, Sector 8, Noida"/>
    <x v="200"/>
    <s v="Sector 8, Noida"/>
    <n v="77.322795299999996"/>
    <n v="28.596049099999998"/>
    <x v="33"/>
    <n v="200"/>
    <s v="Indian Rupees(Rs.)"/>
    <x v="0"/>
    <x v="0"/>
    <s v="No"/>
    <s v="No"/>
    <x v="2"/>
    <x v="32"/>
    <s v="White"/>
    <x v="5"/>
    <n v="1"/>
    <n v="310240"/>
  </r>
  <r>
    <x v="2007"/>
    <x v="4"/>
    <s v="Noida"/>
    <s v="Eldeco Studio, Plot 3, Sector 93-A, Near Sector 93, Noida"/>
    <x v="931"/>
    <s v="Sector 93, Noida"/>
    <n v="77.385450899999995"/>
    <n v="28.514392699999998"/>
    <x v="33"/>
    <n v="300"/>
    <s v="Indian Rupees(Rs.)"/>
    <x v="0"/>
    <x v="0"/>
    <s v="No"/>
    <s v="No"/>
    <x v="2"/>
    <x v="32"/>
    <s v="White"/>
    <x v="5"/>
    <n v="0"/>
    <n v="18440423"/>
  </r>
  <r>
    <x v="7412"/>
    <x v="4"/>
    <s v="Noida"/>
    <s v="Vivek Vihar, Sector 82, Sector 93, Noida"/>
    <x v="931"/>
    <s v="Sector 93, Noida"/>
    <n v="77.385644600000006"/>
    <n v="28.514405499999999"/>
    <x v="424"/>
    <n v="300"/>
    <s v="Indian Rupees(Rs.)"/>
    <x v="0"/>
    <x v="0"/>
    <s v="No"/>
    <s v="No"/>
    <x v="2"/>
    <x v="32"/>
    <s v="White"/>
    <x v="5"/>
    <n v="2"/>
    <n v="18385532"/>
  </r>
  <r>
    <x v="7413"/>
    <x v="4"/>
    <s v="Noida"/>
    <s v="Sector 93 B, Noida"/>
    <x v="931"/>
    <s v="Sector 93, Noida"/>
    <n v="0"/>
    <n v="0"/>
    <x v="186"/>
    <n v="250"/>
    <s v="Indian Rupees(Rs.)"/>
    <x v="0"/>
    <x v="0"/>
    <s v="No"/>
    <s v="No"/>
    <x v="2"/>
    <x v="32"/>
    <s v="White"/>
    <x v="5"/>
    <n v="0"/>
    <n v="18349808"/>
  </r>
  <r>
    <x v="7414"/>
    <x v="4"/>
    <s v="Noida"/>
    <s v="SKI, V.D.S Market, Sector 93, Noida"/>
    <x v="931"/>
    <s v="Sector 93, Noida"/>
    <n v="77.3881327"/>
    <n v="28.5249223"/>
    <x v="1540"/>
    <n v="150"/>
    <s v="Indian Rupees(Rs.)"/>
    <x v="0"/>
    <x v="0"/>
    <s v="No"/>
    <s v="No"/>
    <x v="2"/>
    <x v="32"/>
    <s v="White"/>
    <x v="5"/>
    <n v="0"/>
    <n v="18440409"/>
  </r>
  <r>
    <x v="7415"/>
    <x v="4"/>
    <s v="Noida"/>
    <s v="Plot 2, Sector 93A, Sector 93, Noida"/>
    <x v="931"/>
    <s v="Sector 93, Noida"/>
    <n v="77.381653"/>
    <n v="28.519905999999999"/>
    <x v="376"/>
    <n v="150"/>
    <s v="Indian Rupees(Rs.)"/>
    <x v="0"/>
    <x v="0"/>
    <s v="No"/>
    <s v="No"/>
    <x v="2"/>
    <x v="32"/>
    <s v="White"/>
    <x v="5"/>
    <n v="0"/>
    <n v="18271099"/>
  </r>
  <r>
    <x v="7416"/>
    <x v="4"/>
    <s v="Noida"/>
    <s v="Expressview Society, Sector 93, Noida"/>
    <x v="931"/>
    <s v="Sector 93, Noida"/>
    <n v="77.382011800000001"/>
    <n v="28.520477899999999"/>
    <x v="424"/>
    <n v="800"/>
    <s v="Indian Rupees(Rs.)"/>
    <x v="0"/>
    <x v="0"/>
    <s v="No"/>
    <s v="No"/>
    <x v="3"/>
    <x v="32"/>
    <s v="White"/>
    <x v="5"/>
    <n v="1"/>
    <n v="311701"/>
  </r>
  <r>
    <x v="7417"/>
    <x v="4"/>
    <s v="Noida"/>
    <s v="104, Food Court, Shopprix Mall, Sector 61, Noida"/>
    <x v="1127"/>
    <s v="Shopprix Mall, Sector 61, Noida, Noida"/>
    <n v="77.364833200000007"/>
    <n v="28.597102700000001"/>
    <x v="804"/>
    <n v="600"/>
    <s v="Indian Rupees(Rs.)"/>
    <x v="0"/>
    <x v="1"/>
    <s v="No"/>
    <s v="No"/>
    <x v="3"/>
    <x v="32"/>
    <s v="White"/>
    <x v="5"/>
    <n v="1"/>
    <n v="18371420"/>
  </r>
  <r>
    <x v="7418"/>
    <x v="4"/>
    <s v="Noida"/>
    <s v="Spice World Mall, Sector 25, Noida"/>
    <x v="729"/>
    <s v="Spice World Mall, Sector 25, Noida"/>
    <n v="77.340602200000006"/>
    <n v="28.585999999999999"/>
    <x v="43"/>
    <n v="300"/>
    <s v="Indian Rupees(Rs.)"/>
    <x v="0"/>
    <x v="0"/>
    <s v="No"/>
    <s v="No"/>
    <x v="2"/>
    <x v="32"/>
    <s v="White"/>
    <x v="5"/>
    <n v="0"/>
    <n v="18486858"/>
  </r>
  <r>
    <x v="7419"/>
    <x v="4"/>
    <s v="Noida"/>
    <s v="Shop 303, 2nd Floor, Food Court, Spice Mall, Sector 25 A, Noida"/>
    <x v="729"/>
    <s v="Spice World Mall, Sector 25, Noida"/>
    <n v="0"/>
    <n v="0"/>
    <x v="26"/>
    <n v="400"/>
    <s v="Indian Rupees(Rs.)"/>
    <x v="0"/>
    <x v="0"/>
    <s v="No"/>
    <s v="No"/>
    <x v="2"/>
    <x v="32"/>
    <s v="White"/>
    <x v="5"/>
    <n v="1"/>
    <n v="18499455"/>
  </r>
  <r>
    <x v="2007"/>
    <x v="4"/>
    <s v="Noida"/>
    <s v="Spice World Mall, Ground Floor, Sector 25, Noida"/>
    <x v="729"/>
    <s v="Spice World Mall, Sector 25, Noida"/>
    <n v="77.341593000000003"/>
    <n v="28.5855119"/>
    <x v="33"/>
    <n v="300"/>
    <s v="Indian Rupees(Rs.)"/>
    <x v="0"/>
    <x v="0"/>
    <s v="No"/>
    <s v="No"/>
    <x v="2"/>
    <x v="32"/>
    <s v="White"/>
    <x v="5"/>
    <n v="1"/>
    <n v="18466970"/>
  </r>
  <r>
    <x v="7420"/>
    <x v="4"/>
    <s v="Noida"/>
    <s v="Food Court, Spice World Mall, Sector 25, Noida"/>
    <x v="729"/>
    <s v="Spice World Mall, Sector 25, Noida"/>
    <n v="77.340973399999996"/>
    <n v="28.586319599999999"/>
    <x v="136"/>
    <n v="500"/>
    <s v="Indian Rupees(Rs.)"/>
    <x v="0"/>
    <x v="0"/>
    <s v="No"/>
    <s v="No"/>
    <x v="3"/>
    <x v="32"/>
    <s v="White"/>
    <x v="5"/>
    <n v="3"/>
    <n v="18431193"/>
  </r>
  <r>
    <x v="7421"/>
    <x v="4"/>
    <s v="Noida"/>
    <s v="Shop K2 -K5, 2nd Floor, Spice World Mall, Sector 25A, Sector 25, Noida"/>
    <x v="729"/>
    <s v="Spice World Mall, Sector 25, Noida"/>
    <n v="77.337324899999999"/>
    <n v="28.583579400000001"/>
    <x v="1823"/>
    <n v="500"/>
    <s v="Indian Rupees(Rs.)"/>
    <x v="0"/>
    <x v="0"/>
    <s v="No"/>
    <s v="No"/>
    <x v="3"/>
    <x v="32"/>
    <s v="White"/>
    <x v="5"/>
    <n v="2"/>
    <n v="18258397"/>
  </r>
  <r>
    <x v="7422"/>
    <x v="4"/>
    <s v="Noida"/>
    <s v="Food Court, Spice World Mall, Sector 25, Noida"/>
    <x v="729"/>
    <s v="Spice World Mall, Sector 25, Noida"/>
    <n v="77.3409762"/>
    <n v="28.586310600000001"/>
    <x v="43"/>
    <n v="550"/>
    <s v="Indian Rupees(Rs.)"/>
    <x v="0"/>
    <x v="0"/>
    <s v="No"/>
    <s v="No"/>
    <x v="3"/>
    <x v="32"/>
    <s v="White"/>
    <x v="5"/>
    <n v="3"/>
    <n v="18431981"/>
  </r>
  <r>
    <x v="4788"/>
    <x v="4"/>
    <s v="Noida"/>
    <s v="Food Court, Ground Floor, Supertech Shoprix Mall, Sector 61, Noida"/>
    <x v="989"/>
    <s v="Supertech Shopprix Mall, Sector 61, Noida"/>
    <n v="77.364833200000007"/>
    <n v="28.597102700000001"/>
    <x v="33"/>
    <n v="100"/>
    <s v="Indian Rupees(Rs.)"/>
    <x v="0"/>
    <x v="0"/>
    <s v="No"/>
    <s v="No"/>
    <x v="2"/>
    <x v="32"/>
    <s v="White"/>
    <x v="5"/>
    <n v="3"/>
    <n v="308750"/>
  </r>
  <r>
    <x v="7423"/>
    <x v="4"/>
    <s v="Noida"/>
    <s v="Shop 3, C 134 B, Supertech Shopprix Mall, Sector 61, Noida"/>
    <x v="989"/>
    <s v="Supertech Shopprix Mall, Sector 61, Noida"/>
    <n v="77.364747219999998"/>
    <n v="28.59716667"/>
    <x v="1182"/>
    <n v="550"/>
    <s v="Indian Rupees(Rs.)"/>
    <x v="0"/>
    <x v="0"/>
    <s v="No"/>
    <s v="No"/>
    <x v="3"/>
    <x v="32"/>
    <s v="White"/>
    <x v="5"/>
    <n v="1"/>
    <n v="309971"/>
  </r>
  <r>
    <x v="7424"/>
    <x v="4"/>
    <s v="Noida"/>
    <s v="Food Court, 3rd Floor, The Great India Palace Mall, Sector 38, Noida"/>
    <x v="635"/>
    <s v="The Great India Place, Sector 38, Noida"/>
    <n v="77.325599800000006"/>
    <n v="28.5675141"/>
    <x v="23"/>
    <n v="200"/>
    <s v="Indian Rupees(Rs.)"/>
    <x v="0"/>
    <x v="0"/>
    <s v="No"/>
    <s v="No"/>
    <x v="2"/>
    <x v="32"/>
    <s v="White"/>
    <x v="5"/>
    <n v="0"/>
    <n v="18431152"/>
  </r>
  <r>
    <x v="7425"/>
    <x v="4"/>
    <s v="Noida"/>
    <s v="Inside Big Bazaar, The Great India Place, Sector 38 A, Sector 38, Noida"/>
    <x v="635"/>
    <s v="The Great India Place, Sector 38, Noida"/>
    <n v="0"/>
    <n v="0"/>
    <x v="1813"/>
    <n v="200"/>
    <s v="Indian Rupees(Rs.)"/>
    <x v="0"/>
    <x v="0"/>
    <s v="No"/>
    <s v="No"/>
    <x v="2"/>
    <x v="32"/>
    <s v="White"/>
    <x v="5"/>
    <n v="0"/>
    <n v="18439721"/>
  </r>
  <r>
    <x v="7426"/>
    <x v="4"/>
    <s v="Noida"/>
    <s v="Food Court, 3rd Floor, Great India Palace Mall, Sector 38, Noida"/>
    <x v="635"/>
    <s v="The Great India Place, Sector 38, Noida"/>
    <n v="77.325397899999999"/>
    <n v="28.567158800000001"/>
    <x v="38"/>
    <n v="150"/>
    <s v="Indian Rupees(Rs.)"/>
    <x v="0"/>
    <x v="0"/>
    <s v="No"/>
    <s v="No"/>
    <x v="2"/>
    <x v="32"/>
    <s v="White"/>
    <x v="5"/>
    <n v="1"/>
    <n v="18431158"/>
  </r>
  <r>
    <x v="1495"/>
    <x v="4"/>
    <s v="Noida"/>
    <s v="Ground Floor, Great India Palce Mall, Sector 38, Noida"/>
    <x v="635"/>
    <s v="The Great India Place, Sector 38, Noida"/>
    <n v="77.326564500000003"/>
    <n v="28.5680759"/>
    <x v="119"/>
    <n v="150"/>
    <s v="Indian Rupees(Rs.)"/>
    <x v="0"/>
    <x v="0"/>
    <s v="No"/>
    <s v="No"/>
    <x v="2"/>
    <x v="32"/>
    <s v="White"/>
    <x v="5"/>
    <n v="1"/>
    <n v="18430892"/>
  </r>
  <r>
    <x v="2177"/>
    <x v="4"/>
    <s v="Noida"/>
    <s v="Kidzania, GIP, Entertainment City, Plot A 2, Sector-38 A, Sector 38, Noida"/>
    <x v="635"/>
    <s v="The Great India Place, Sector 38, Noida"/>
    <n v="77.324803000000003"/>
    <n v="28.564184999999998"/>
    <x v="49"/>
    <n v="850"/>
    <s v="Indian Rupees(Rs.)"/>
    <x v="0"/>
    <x v="0"/>
    <s v="No"/>
    <s v="No"/>
    <x v="3"/>
    <x v="32"/>
    <s v="White"/>
    <x v="5"/>
    <n v="1"/>
    <n v="18430870"/>
  </r>
  <r>
    <x v="7427"/>
    <x v="4"/>
    <s v="Noida"/>
    <s v="320-A, 3rd Floor, The Great India Place Mall, Sector 38, Noida"/>
    <x v="635"/>
    <s v="The Great India Place, Sector 38, Noida"/>
    <n v="77.323212920000003"/>
    <n v="28.5677509"/>
    <x v="1824"/>
    <n v="1000"/>
    <s v="Indian Rupees(Rs.)"/>
    <x v="1"/>
    <x v="0"/>
    <s v="No"/>
    <s v="No"/>
    <x v="1"/>
    <x v="32"/>
    <s v="White"/>
    <x v="5"/>
    <n v="0"/>
    <n v="18428504"/>
  </r>
  <r>
    <x v="7428"/>
    <x v="4"/>
    <s v="Noida"/>
    <s v="Shop 15, Near HDFC Bank, Tulip Mall, Sector 48, Noida"/>
    <x v="1170"/>
    <s v="Tulip Mall, Sector 48, Noida, Noida"/>
    <n v="77.367302699999996"/>
    <n v="28.5579292"/>
    <x v="23"/>
    <n v="400"/>
    <s v="Indian Rupees(Rs.)"/>
    <x v="0"/>
    <x v="0"/>
    <s v="No"/>
    <s v="No"/>
    <x v="2"/>
    <x v="32"/>
    <s v="White"/>
    <x v="5"/>
    <n v="1"/>
    <n v="18277023"/>
  </r>
  <r>
    <x v="7429"/>
    <x v="4"/>
    <s v="Noida"/>
    <s v="G-11, Tulip Mall, Sector 48, Noida"/>
    <x v="1170"/>
    <s v="Tulip Mall, Sector 48, Noida, Noida"/>
    <n v="77.367187999999999"/>
    <n v="28.557841799999998"/>
    <x v="23"/>
    <n v="600"/>
    <s v="Indian Rupees(Rs.)"/>
    <x v="0"/>
    <x v="0"/>
    <s v="No"/>
    <s v="No"/>
    <x v="3"/>
    <x v="32"/>
    <s v="White"/>
    <x v="5"/>
    <n v="3"/>
    <n v="18313203"/>
  </r>
  <r>
    <x v="7430"/>
    <x v="4"/>
    <s v="Noida"/>
    <s v="Shop 1, Tulip Mall, Near HDFC Bank, Sector 48, Noida"/>
    <x v="1170"/>
    <s v="Tulip Mall, Sector 48, Noida, Noida"/>
    <n v="77.367321599999997"/>
    <n v="28.557929699999999"/>
    <x v="30"/>
    <n v="500"/>
    <s v="Indian Rupees(Rs.)"/>
    <x v="0"/>
    <x v="0"/>
    <s v="No"/>
    <s v="No"/>
    <x v="3"/>
    <x v="32"/>
    <s v="White"/>
    <x v="5"/>
    <n v="0"/>
    <n v="18254559"/>
  </r>
  <r>
    <x v="7431"/>
    <x v="4"/>
    <s v="Noida"/>
    <s v="G-5, Tulip Mall, Sector 48, Noida"/>
    <x v="1170"/>
    <s v="Tulip Mall, Sector 48, Noida, Noida"/>
    <n v="77.367187999999999"/>
    <n v="28.557851800000002"/>
    <x v="1416"/>
    <n v="250"/>
    <s v="Indian Rupees(Rs.)"/>
    <x v="0"/>
    <x v="0"/>
    <s v="No"/>
    <s v="No"/>
    <x v="2"/>
    <x v="32"/>
    <s v="White"/>
    <x v="5"/>
    <n v="1"/>
    <n v="18255132"/>
  </r>
  <r>
    <x v="7432"/>
    <x v="7"/>
    <s v="Birmingham"/>
    <s v="133 Alcester Road, Moseley, Birmingham"/>
    <x v="646"/>
    <s v="Moseley, Birmingham"/>
    <n v="-1.8885554550000001"/>
    <n v="52.446302340000003"/>
    <x v="1825"/>
    <n v="20"/>
    <s v="Pounds(Œ£)"/>
    <x v="0"/>
    <x v="0"/>
    <s v="No"/>
    <s v="No"/>
    <x v="3"/>
    <x v="32"/>
    <s v="White"/>
    <x v="5"/>
    <n v="3"/>
    <n v="18273002"/>
  </r>
  <r>
    <x v="7433"/>
    <x v="15"/>
    <m/>
    <m/>
    <x v="1208"/>
    <m/>
    <m/>
    <m/>
    <x v="76"/>
    <m/>
    <m/>
    <x v="2"/>
    <x v="2"/>
    <m/>
    <m/>
    <x v="4"/>
    <x v="33"/>
    <m/>
    <x v="6"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5">
  <r>
    <x v="0"/>
    <x v="0"/>
  </r>
  <r>
    <x v="1"/>
    <x v="1"/>
  </r>
  <r>
    <x v="2"/>
    <x v="2"/>
  </r>
  <r>
    <x v="3"/>
    <x v="3"/>
  </r>
  <r>
    <x v="4"/>
    <x v="4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count="9552">
  <r>
    <x v="0"/>
    <x v="0"/>
    <x v="0"/>
    <n v="4"/>
    <n v="365"/>
    <x v="0"/>
  </r>
  <r>
    <x v="1"/>
    <x v="0"/>
    <x v="1"/>
    <n v="4"/>
    <n v="621"/>
    <x v="0"/>
  </r>
  <r>
    <x v="2"/>
    <x v="0"/>
    <x v="2"/>
    <n v="3"/>
    <n v="1070"/>
    <x v="0"/>
  </r>
  <r>
    <x v="3"/>
    <x v="1"/>
    <x v="3"/>
    <n v="4"/>
    <n v="30"/>
    <x v="0"/>
  </r>
  <r>
    <x v="4"/>
    <x v="1"/>
    <x v="4"/>
    <n v="4"/>
    <n v="40"/>
    <x v="0"/>
  </r>
  <r>
    <x v="5"/>
    <x v="1"/>
    <x v="4"/>
    <n v="4"/>
    <n v="49"/>
    <x v="0"/>
  </r>
  <r>
    <x v="6"/>
    <x v="2"/>
    <x v="5"/>
    <n v="3"/>
    <n v="548"/>
    <x v="0"/>
  </r>
  <r>
    <x v="7"/>
    <x v="2"/>
    <x v="6"/>
    <n v="1"/>
    <n v="820"/>
    <x v="0"/>
  </r>
  <r>
    <x v="8"/>
    <x v="2"/>
    <x v="7"/>
    <n v="1"/>
    <n v="249"/>
    <x v="0"/>
  </r>
  <r>
    <x v="9"/>
    <x v="2"/>
    <x v="8"/>
    <n v="2"/>
    <n v="474"/>
    <x v="0"/>
  </r>
  <r>
    <x v="10"/>
    <x v="2"/>
    <x v="9"/>
    <n v="2"/>
    <n v="570"/>
    <x v="0"/>
  </r>
  <r>
    <x v="11"/>
    <x v="2"/>
    <x v="10"/>
    <n v="2"/>
    <n v="681"/>
    <x v="0"/>
  </r>
  <r>
    <x v="12"/>
    <x v="2"/>
    <x v="11"/>
    <n v="1"/>
    <n v="478"/>
    <x v="0"/>
  </r>
  <r>
    <x v="13"/>
    <x v="2"/>
    <x v="12"/>
    <n v="2"/>
    <n v="1457"/>
    <x v="0"/>
  </r>
  <r>
    <x v="14"/>
    <x v="2"/>
    <x v="12"/>
    <n v="3"/>
    <n v="1252"/>
    <x v="0"/>
  </r>
  <r>
    <x v="15"/>
    <x v="2"/>
    <x v="13"/>
    <n v="3"/>
    <n v="2238"/>
    <x v="0"/>
  </r>
  <r>
    <x v="16"/>
    <x v="2"/>
    <x v="14"/>
    <n v="4"/>
    <n v="1343"/>
    <x v="0"/>
  </r>
  <r>
    <x v="17"/>
    <x v="2"/>
    <x v="14"/>
    <n v="1"/>
    <n v="602"/>
    <x v="0"/>
  </r>
  <r>
    <x v="18"/>
    <x v="2"/>
    <x v="15"/>
    <n v="1"/>
    <n v="1424"/>
    <x v="0"/>
  </r>
  <r>
    <x v="19"/>
    <x v="2"/>
    <x v="15"/>
    <n v="3"/>
    <n v="1413"/>
    <x v="0"/>
  </r>
  <r>
    <x v="20"/>
    <x v="3"/>
    <x v="16"/>
    <n v="4"/>
    <n v="216"/>
    <x v="0"/>
  </r>
  <r>
    <x v="21"/>
    <x v="3"/>
    <x v="17"/>
    <n v="3"/>
    <n v="641"/>
    <x v="0"/>
  </r>
  <r>
    <x v="22"/>
    <x v="3"/>
    <x v="17"/>
    <n v="4"/>
    <n v="322"/>
    <x v="0"/>
  </r>
  <r>
    <x v="23"/>
    <x v="3"/>
    <x v="17"/>
    <n v="4"/>
    <n v="1352"/>
    <x v="0"/>
  </r>
  <r>
    <x v="24"/>
    <x v="4"/>
    <x v="18"/>
    <n v="1"/>
    <n v="77"/>
    <x v="0"/>
  </r>
  <r>
    <x v="25"/>
    <x v="4"/>
    <x v="19"/>
    <n v="1"/>
    <n v="427"/>
    <x v="0"/>
  </r>
  <r>
    <x v="26"/>
    <x v="4"/>
    <x v="20"/>
    <n v="3"/>
    <n v="859"/>
    <x v="0"/>
  </r>
  <r>
    <x v="27"/>
    <x v="4"/>
    <x v="21"/>
    <n v="2"/>
    <n v="200"/>
    <x v="0"/>
  </r>
  <r>
    <x v="28"/>
    <x v="4"/>
    <x v="22"/>
    <n v="4"/>
    <n v="50"/>
    <x v="0"/>
  </r>
  <r>
    <x v="29"/>
    <x v="4"/>
    <x v="23"/>
    <n v="2"/>
    <n v="223"/>
    <x v="0"/>
  </r>
  <r>
    <x v="30"/>
    <x v="4"/>
    <x v="24"/>
    <n v="4"/>
    <n v="774"/>
    <x v="0"/>
  </r>
  <r>
    <x v="26"/>
    <x v="4"/>
    <x v="25"/>
    <n v="3"/>
    <n v="200"/>
    <x v="0"/>
  </r>
  <r>
    <x v="26"/>
    <x v="4"/>
    <x v="25"/>
    <n v="3"/>
    <n v="5434"/>
    <x v="0"/>
  </r>
  <r>
    <x v="31"/>
    <x v="4"/>
    <x v="26"/>
    <n v="4"/>
    <n v="322"/>
    <x v="0"/>
  </r>
  <r>
    <x v="30"/>
    <x v="4"/>
    <x v="27"/>
    <n v="3"/>
    <n v="1753"/>
    <x v="0"/>
  </r>
  <r>
    <x v="30"/>
    <x v="4"/>
    <x v="27"/>
    <n v="3"/>
    <n v="5966"/>
    <x v="0"/>
  </r>
  <r>
    <x v="32"/>
    <x v="4"/>
    <x v="28"/>
    <n v="1"/>
    <n v="1057"/>
    <x v="0"/>
  </r>
  <r>
    <x v="33"/>
    <x v="4"/>
    <x v="29"/>
    <n v="3"/>
    <n v="3244"/>
    <x v="0"/>
  </r>
  <r>
    <x v="30"/>
    <x v="4"/>
    <x v="30"/>
    <n v="4"/>
    <n v="226"/>
    <x v="0"/>
  </r>
  <r>
    <x v="34"/>
    <x v="4"/>
    <x v="31"/>
    <n v="1"/>
    <n v="2620"/>
    <x v="0"/>
  </r>
  <r>
    <x v="35"/>
    <x v="4"/>
    <x v="31"/>
    <n v="4"/>
    <n v="1934"/>
    <x v="0"/>
  </r>
  <r>
    <x v="36"/>
    <x v="4"/>
    <x v="31"/>
    <n v="4"/>
    <n v="408"/>
    <x v="0"/>
  </r>
  <r>
    <x v="30"/>
    <x v="4"/>
    <x v="32"/>
    <n v="4"/>
    <n v="345"/>
    <x v="0"/>
  </r>
  <r>
    <x v="37"/>
    <x v="5"/>
    <x v="33"/>
    <n v="3"/>
    <n v="1662"/>
    <x v="0"/>
  </r>
  <r>
    <x v="38"/>
    <x v="5"/>
    <x v="33"/>
    <n v="3"/>
    <n v="605"/>
    <x v="0"/>
  </r>
  <r>
    <x v="37"/>
    <x v="5"/>
    <x v="33"/>
    <n v="3"/>
    <n v="1640"/>
    <x v="0"/>
  </r>
  <r>
    <x v="37"/>
    <x v="5"/>
    <x v="34"/>
    <n v="3"/>
    <n v="2212"/>
    <x v="0"/>
  </r>
  <r>
    <x v="39"/>
    <x v="6"/>
    <x v="35"/>
    <n v="3"/>
    <n v="754"/>
    <x v="0"/>
  </r>
  <r>
    <x v="40"/>
    <x v="6"/>
    <x v="35"/>
    <n v="1"/>
    <n v="281"/>
    <x v="0"/>
  </r>
  <r>
    <x v="41"/>
    <x v="7"/>
    <x v="36"/>
    <n v="2"/>
    <n v="309"/>
    <x v="0"/>
  </r>
  <r>
    <x v="42"/>
    <x v="7"/>
    <x v="36"/>
    <n v="3"/>
    <n v="706"/>
    <x v="0"/>
  </r>
  <r>
    <x v="43"/>
    <x v="7"/>
    <x v="36"/>
    <n v="2"/>
    <n v="161"/>
    <x v="0"/>
  </r>
  <r>
    <x v="44"/>
    <x v="7"/>
    <x v="37"/>
    <n v="3"/>
    <n v="162"/>
    <x v="0"/>
  </r>
  <r>
    <x v="45"/>
    <x v="8"/>
    <x v="38"/>
    <n v="4"/>
    <n v="182"/>
    <x v="0"/>
  </r>
  <r>
    <x v="46"/>
    <x v="9"/>
    <x v="39"/>
    <n v="4"/>
    <n v="441"/>
    <x v="0"/>
  </r>
  <r>
    <x v="47"/>
    <x v="9"/>
    <x v="39"/>
    <n v="4"/>
    <n v="194"/>
    <x v="0"/>
  </r>
  <r>
    <x v="48"/>
    <x v="9"/>
    <x v="40"/>
    <n v="4"/>
    <n v="85"/>
    <x v="0"/>
  </r>
  <r>
    <x v="49"/>
    <x v="10"/>
    <x v="41"/>
    <n v="4"/>
    <n v="203"/>
    <x v="0"/>
  </r>
  <r>
    <x v="50"/>
    <x v="11"/>
    <x v="42"/>
    <n v="3"/>
    <n v="95"/>
    <x v="0"/>
  </r>
  <r>
    <x v="51"/>
    <x v="11"/>
    <x v="43"/>
    <n v="2"/>
    <n v="1042"/>
    <x v="0"/>
  </r>
  <r>
    <x v="52"/>
    <x v="11"/>
    <x v="43"/>
    <n v="4"/>
    <n v="522"/>
    <x v="0"/>
  </r>
  <r>
    <x v="53"/>
    <x v="0"/>
    <x v="44"/>
    <n v="3"/>
    <n v="314"/>
    <x v="0"/>
  </r>
  <r>
    <x v="54"/>
    <x v="0"/>
    <x v="0"/>
    <n v="4"/>
    <n v="229"/>
    <x v="0"/>
  </r>
  <r>
    <x v="55"/>
    <x v="0"/>
    <x v="2"/>
    <n v="3"/>
    <n v="532"/>
    <x v="0"/>
  </r>
  <r>
    <x v="2"/>
    <x v="0"/>
    <x v="45"/>
    <n v="3"/>
    <n v="294"/>
    <x v="0"/>
  </r>
  <r>
    <x v="56"/>
    <x v="1"/>
    <x v="4"/>
    <n v="4"/>
    <n v="29"/>
    <x v="0"/>
  </r>
  <r>
    <x v="57"/>
    <x v="1"/>
    <x v="4"/>
    <n v="3"/>
    <n v="19"/>
    <x v="0"/>
  </r>
  <r>
    <x v="58"/>
    <x v="1"/>
    <x v="46"/>
    <n v="4"/>
    <n v="59"/>
    <x v="0"/>
  </r>
  <r>
    <x v="59"/>
    <x v="2"/>
    <x v="9"/>
    <n v="2"/>
    <n v="860"/>
    <x v="0"/>
  </r>
  <r>
    <x v="60"/>
    <x v="2"/>
    <x v="12"/>
    <n v="3"/>
    <n v="1699"/>
    <x v="0"/>
  </r>
  <r>
    <x v="61"/>
    <x v="2"/>
    <x v="15"/>
    <n v="3"/>
    <n v="1715"/>
    <x v="0"/>
  </r>
  <r>
    <x v="21"/>
    <x v="3"/>
    <x v="17"/>
    <n v="3"/>
    <n v="2510"/>
    <x v="0"/>
  </r>
  <r>
    <x v="62"/>
    <x v="3"/>
    <x v="47"/>
    <n v="3"/>
    <n v="459"/>
    <x v="0"/>
  </r>
  <r>
    <x v="63"/>
    <x v="4"/>
    <x v="48"/>
    <n v="4"/>
    <n v="10934"/>
    <x v="0"/>
  </r>
  <r>
    <x v="64"/>
    <x v="4"/>
    <x v="20"/>
    <n v="3"/>
    <n v="1262"/>
    <x v="0"/>
  </r>
  <r>
    <x v="65"/>
    <x v="4"/>
    <x v="49"/>
    <n v="4"/>
    <n v="415"/>
    <x v="0"/>
  </r>
  <r>
    <x v="66"/>
    <x v="4"/>
    <x v="23"/>
    <n v="3"/>
    <n v="245"/>
    <x v="0"/>
  </r>
  <r>
    <x v="67"/>
    <x v="4"/>
    <x v="23"/>
    <n v="3"/>
    <n v="1478"/>
    <x v="0"/>
  </r>
  <r>
    <x v="68"/>
    <x v="4"/>
    <x v="25"/>
    <n v="2"/>
    <n v="1023"/>
    <x v="0"/>
  </r>
  <r>
    <x v="69"/>
    <x v="4"/>
    <x v="27"/>
    <n v="3"/>
    <n v="1424"/>
    <x v="0"/>
  </r>
  <r>
    <x v="70"/>
    <x v="4"/>
    <x v="31"/>
    <n v="3"/>
    <n v="83"/>
    <x v="0"/>
  </r>
  <r>
    <x v="71"/>
    <x v="4"/>
    <x v="50"/>
    <n v="3"/>
    <n v="2510"/>
    <x v="0"/>
  </r>
  <r>
    <x v="72"/>
    <x v="6"/>
    <x v="35"/>
    <n v="4"/>
    <n v="598"/>
    <x v="0"/>
  </r>
  <r>
    <x v="73"/>
    <x v="7"/>
    <x v="36"/>
    <n v="4"/>
    <n v="395"/>
    <x v="0"/>
  </r>
  <r>
    <x v="74"/>
    <x v="9"/>
    <x v="51"/>
    <n v="3"/>
    <n v="319"/>
    <x v="0"/>
  </r>
  <r>
    <x v="75"/>
    <x v="9"/>
    <x v="52"/>
    <n v="4"/>
    <n v="542"/>
    <x v="0"/>
  </r>
  <r>
    <x v="76"/>
    <x v="0"/>
    <x v="53"/>
    <n v="4"/>
    <n v="535"/>
    <x v="0"/>
  </r>
  <r>
    <x v="77"/>
    <x v="1"/>
    <x v="4"/>
    <n v="3"/>
    <n v="24"/>
    <x v="0"/>
  </r>
  <r>
    <x v="78"/>
    <x v="1"/>
    <x v="4"/>
    <n v="4"/>
    <n v="44"/>
    <x v="0"/>
  </r>
  <r>
    <x v="79"/>
    <x v="2"/>
    <x v="6"/>
    <n v="2"/>
    <n v="433"/>
    <x v="0"/>
  </r>
  <r>
    <x v="80"/>
    <x v="2"/>
    <x v="12"/>
    <n v="3"/>
    <n v="1341"/>
    <x v="0"/>
  </r>
  <r>
    <x v="81"/>
    <x v="2"/>
    <x v="12"/>
    <n v="2"/>
    <n v="1412"/>
    <x v="0"/>
  </r>
  <r>
    <x v="82"/>
    <x v="2"/>
    <x v="13"/>
    <n v="1"/>
    <n v="816"/>
    <x v="0"/>
  </r>
  <r>
    <x v="83"/>
    <x v="2"/>
    <x v="14"/>
    <n v="3"/>
    <n v="764"/>
    <x v="0"/>
  </r>
  <r>
    <x v="84"/>
    <x v="2"/>
    <x v="14"/>
    <n v="1"/>
    <n v="707"/>
    <x v="0"/>
  </r>
  <r>
    <x v="85"/>
    <x v="2"/>
    <x v="54"/>
    <n v="3"/>
    <n v="906"/>
    <x v="0"/>
  </r>
  <r>
    <x v="86"/>
    <x v="2"/>
    <x v="15"/>
    <n v="4"/>
    <n v="3157"/>
    <x v="0"/>
  </r>
  <r>
    <x v="87"/>
    <x v="2"/>
    <x v="15"/>
    <n v="3"/>
    <n v="3074"/>
    <x v="0"/>
  </r>
  <r>
    <x v="88"/>
    <x v="3"/>
    <x v="16"/>
    <n v="4"/>
    <n v="201"/>
    <x v="0"/>
  </r>
  <r>
    <x v="89"/>
    <x v="3"/>
    <x v="17"/>
    <n v="3"/>
    <n v="2424"/>
    <x v="0"/>
  </r>
  <r>
    <x v="90"/>
    <x v="4"/>
    <x v="48"/>
    <n v="4"/>
    <n v="2369"/>
    <x v="0"/>
  </r>
  <r>
    <x v="91"/>
    <x v="4"/>
    <x v="48"/>
    <n v="2"/>
    <n v="276"/>
    <x v="0"/>
  </r>
  <r>
    <x v="92"/>
    <x v="4"/>
    <x v="48"/>
    <n v="2"/>
    <n v="9667"/>
    <x v="0"/>
  </r>
  <r>
    <x v="93"/>
    <x v="4"/>
    <x v="49"/>
    <n v="4"/>
    <n v="681"/>
    <x v="0"/>
  </r>
  <r>
    <x v="94"/>
    <x v="4"/>
    <x v="23"/>
    <n v="3"/>
    <n v="69"/>
    <x v="0"/>
  </r>
  <r>
    <x v="95"/>
    <x v="4"/>
    <x v="24"/>
    <n v="2"/>
    <n v="126"/>
    <x v="0"/>
  </r>
  <r>
    <x v="64"/>
    <x v="4"/>
    <x v="25"/>
    <n v="3"/>
    <n v="1932"/>
    <x v="0"/>
  </r>
  <r>
    <x v="96"/>
    <x v="4"/>
    <x v="25"/>
    <n v="2"/>
    <n v="344"/>
    <x v="0"/>
  </r>
  <r>
    <x v="97"/>
    <x v="4"/>
    <x v="26"/>
    <n v="2"/>
    <n v="1469"/>
    <x v="0"/>
  </r>
  <r>
    <x v="30"/>
    <x v="4"/>
    <x v="28"/>
    <n v="4"/>
    <n v="1069"/>
    <x v="0"/>
  </r>
  <r>
    <x v="98"/>
    <x v="4"/>
    <x v="29"/>
    <n v="3"/>
    <n v="2083"/>
    <x v="0"/>
  </r>
  <r>
    <x v="99"/>
    <x v="4"/>
    <x v="31"/>
    <n v="3"/>
    <n v="52"/>
    <x v="0"/>
  </r>
  <r>
    <x v="100"/>
    <x v="4"/>
    <x v="31"/>
    <n v="3"/>
    <n v="242"/>
    <x v="0"/>
  </r>
  <r>
    <x v="34"/>
    <x v="4"/>
    <x v="31"/>
    <n v="1"/>
    <n v="474"/>
    <x v="0"/>
  </r>
  <r>
    <x v="101"/>
    <x v="4"/>
    <x v="31"/>
    <n v="2"/>
    <n v="1563"/>
    <x v="0"/>
  </r>
  <r>
    <x v="102"/>
    <x v="4"/>
    <x v="31"/>
    <n v="4"/>
    <n v="268"/>
    <x v="0"/>
  </r>
  <r>
    <x v="103"/>
    <x v="6"/>
    <x v="35"/>
    <n v="1"/>
    <n v="617"/>
    <x v="0"/>
  </r>
  <r>
    <x v="104"/>
    <x v="6"/>
    <x v="35"/>
    <n v="4"/>
    <n v="412"/>
    <x v="0"/>
  </r>
  <r>
    <x v="105"/>
    <x v="7"/>
    <x v="55"/>
    <n v="3"/>
    <n v="163"/>
    <x v="0"/>
  </r>
  <r>
    <x v="106"/>
    <x v="7"/>
    <x v="36"/>
    <n v="4"/>
    <n v="214"/>
    <x v="0"/>
  </r>
  <r>
    <x v="107"/>
    <x v="7"/>
    <x v="36"/>
    <n v="4"/>
    <n v="1326"/>
    <x v="0"/>
  </r>
  <r>
    <x v="108"/>
    <x v="7"/>
    <x v="36"/>
    <n v="4"/>
    <n v="320"/>
    <x v="0"/>
  </r>
  <r>
    <x v="109"/>
    <x v="7"/>
    <x v="36"/>
    <n v="2"/>
    <n v="964"/>
    <x v="0"/>
  </r>
  <r>
    <x v="106"/>
    <x v="8"/>
    <x v="38"/>
    <n v="4"/>
    <n v="114"/>
    <x v="0"/>
  </r>
  <r>
    <x v="110"/>
    <x v="9"/>
    <x v="40"/>
    <n v="4"/>
    <n v="373"/>
    <x v="0"/>
  </r>
  <r>
    <x v="111"/>
    <x v="11"/>
    <x v="42"/>
    <n v="2"/>
    <n v="104"/>
    <x v="0"/>
  </r>
  <r>
    <x v="112"/>
    <x v="11"/>
    <x v="43"/>
    <n v="2"/>
    <n v="1311"/>
    <x v="0"/>
  </r>
  <r>
    <x v="113"/>
    <x v="11"/>
    <x v="43"/>
    <n v="2"/>
    <n v="1305"/>
    <x v="0"/>
  </r>
  <r>
    <x v="114"/>
    <x v="1"/>
    <x v="4"/>
    <n v="3"/>
    <n v="21"/>
    <x v="0"/>
  </r>
  <r>
    <x v="115"/>
    <x v="1"/>
    <x v="4"/>
    <n v="4"/>
    <n v="21"/>
    <x v="0"/>
  </r>
  <r>
    <x v="116"/>
    <x v="1"/>
    <x v="4"/>
    <n v="4"/>
    <n v="25"/>
    <x v="0"/>
  </r>
  <r>
    <x v="117"/>
    <x v="1"/>
    <x v="4"/>
    <n v="3"/>
    <n v="24"/>
    <x v="0"/>
  </r>
  <r>
    <x v="118"/>
    <x v="1"/>
    <x v="46"/>
    <n v="4"/>
    <n v="30"/>
    <x v="0"/>
  </r>
  <r>
    <x v="119"/>
    <x v="1"/>
    <x v="46"/>
    <n v="3"/>
    <n v="58"/>
    <x v="0"/>
  </r>
  <r>
    <x v="120"/>
    <x v="2"/>
    <x v="56"/>
    <n v="1"/>
    <n v="917"/>
    <x v="0"/>
  </r>
  <r>
    <x v="121"/>
    <x v="2"/>
    <x v="5"/>
    <n v="3"/>
    <n v="717"/>
    <x v="0"/>
  </r>
  <r>
    <x v="122"/>
    <x v="12"/>
    <x v="57"/>
    <n v="2"/>
    <n v="237"/>
    <x v="0"/>
  </r>
  <r>
    <x v="123"/>
    <x v="2"/>
    <x v="58"/>
    <n v="2"/>
    <n v="615"/>
    <x v="0"/>
  </r>
  <r>
    <x v="124"/>
    <x v="2"/>
    <x v="59"/>
    <n v="2"/>
    <n v="489"/>
    <x v="0"/>
  </r>
  <r>
    <x v="125"/>
    <x v="2"/>
    <x v="7"/>
    <n v="2"/>
    <n v="214"/>
    <x v="0"/>
  </r>
  <r>
    <x v="126"/>
    <x v="2"/>
    <x v="8"/>
    <n v="2"/>
    <n v="166"/>
    <x v="0"/>
  </r>
  <r>
    <x v="127"/>
    <x v="2"/>
    <x v="9"/>
    <n v="2"/>
    <n v="728"/>
    <x v="0"/>
  </r>
  <r>
    <x v="128"/>
    <x v="2"/>
    <x v="10"/>
    <n v="1"/>
    <n v="357"/>
    <x v="0"/>
  </r>
  <r>
    <x v="129"/>
    <x v="2"/>
    <x v="11"/>
    <n v="2"/>
    <n v="467"/>
    <x v="0"/>
  </r>
  <r>
    <x v="130"/>
    <x v="2"/>
    <x v="12"/>
    <n v="3"/>
    <n v="1293"/>
    <x v="0"/>
  </r>
  <r>
    <x v="131"/>
    <x v="2"/>
    <x v="12"/>
    <n v="4"/>
    <n v="2324"/>
    <x v="0"/>
  </r>
  <r>
    <x v="132"/>
    <x v="2"/>
    <x v="12"/>
    <n v="3"/>
    <n v="1293"/>
    <x v="0"/>
  </r>
  <r>
    <x v="133"/>
    <x v="2"/>
    <x v="13"/>
    <n v="1"/>
    <n v="792"/>
    <x v="0"/>
  </r>
  <r>
    <x v="134"/>
    <x v="2"/>
    <x v="14"/>
    <n v="1"/>
    <n v="723"/>
    <x v="0"/>
  </r>
  <r>
    <x v="135"/>
    <x v="2"/>
    <x v="14"/>
    <n v="3"/>
    <n v="1078"/>
    <x v="0"/>
  </r>
  <r>
    <x v="136"/>
    <x v="2"/>
    <x v="54"/>
    <n v="1"/>
    <n v="880"/>
    <x v="0"/>
  </r>
  <r>
    <x v="137"/>
    <x v="2"/>
    <x v="15"/>
    <n v="2"/>
    <n v="1321"/>
    <x v="0"/>
  </r>
  <r>
    <x v="138"/>
    <x v="2"/>
    <x v="15"/>
    <n v="2"/>
    <n v="1629"/>
    <x v="0"/>
  </r>
  <r>
    <x v="139"/>
    <x v="3"/>
    <x v="16"/>
    <n v="4"/>
    <n v="207"/>
    <x v="0"/>
  </r>
  <r>
    <x v="140"/>
    <x v="3"/>
    <x v="16"/>
    <n v="4"/>
    <n v="376"/>
    <x v="0"/>
  </r>
  <r>
    <x v="141"/>
    <x v="3"/>
    <x v="16"/>
    <n v="4"/>
    <n v="81"/>
    <x v="0"/>
  </r>
  <r>
    <x v="89"/>
    <x v="3"/>
    <x v="16"/>
    <n v="4"/>
    <n v="586"/>
    <x v="0"/>
  </r>
  <r>
    <x v="142"/>
    <x v="4"/>
    <x v="60"/>
    <n v="2"/>
    <n v="166"/>
    <x v="0"/>
  </r>
  <r>
    <x v="143"/>
    <x v="4"/>
    <x v="48"/>
    <n v="2"/>
    <n v="781"/>
    <x v="0"/>
  </r>
  <r>
    <x v="26"/>
    <x v="4"/>
    <x v="48"/>
    <n v="3"/>
    <n v="6907"/>
    <x v="0"/>
  </r>
  <r>
    <x v="143"/>
    <x v="4"/>
    <x v="48"/>
    <n v="2"/>
    <n v="627"/>
    <x v="0"/>
  </r>
  <r>
    <x v="30"/>
    <x v="4"/>
    <x v="61"/>
    <n v="3"/>
    <n v="154"/>
    <x v="0"/>
  </r>
  <r>
    <x v="144"/>
    <x v="4"/>
    <x v="20"/>
    <n v="1"/>
    <n v="1510"/>
    <x v="0"/>
  </r>
  <r>
    <x v="145"/>
    <x v="4"/>
    <x v="20"/>
    <n v="3"/>
    <n v="1753"/>
    <x v="0"/>
  </r>
  <r>
    <x v="146"/>
    <x v="4"/>
    <x v="20"/>
    <n v="3"/>
    <n v="1267"/>
    <x v="0"/>
  </r>
  <r>
    <x v="147"/>
    <x v="4"/>
    <x v="21"/>
    <n v="3"/>
    <n v="202"/>
    <x v="0"/>
  </r>
  <r>
    <x v="148"/>
    <x v="4"/>
    <x v="49"/>
    <n v="3"/>
    <n v="302"/>
    <x v="0"/>
  </r>
  <r>
    <x v="149"/>
    <x v="4"/>
    <x v="49"/>
    <n v="4"/>
    <n v="555"/>
    <x v="0"/>
  </r>
  <r>
    <x v="150"/>
    <x v="4"/>
    <x v="23"/>
    <n v="3"/>
    <n v="563"/>
    <x v="0"/>
  </r>
  <r>
    <x v="151"/>
    <x v="4"/>
    <x v="23"/>
    <n v="3"/>
    <n v="177"/>
    <x v="0"/>
  </r>
  <r>
    <x v="152"/>
    <x v="4"/>
    <x v="23"/>
    <n v="2"/>
    <n v="395"/>
    <x v="0"/>
  </r>
  <r>
    <x v="153"/>
    <x v="4"/>
    <x v="23"/>
    <n v="4"/>
    <n v="2093"/>
    <x v="0"/>
  </r>
  <r>
    <x v="154"/>
    <x v="4"/>
    <x v="23"/>
    <n v="3"/>
    <n v="150"/>
    <x v="0"/>
  </r>
  <r>
    <x v="155"/>
    <x v="4"/>
    <x v="24"/>
    <n v="3"/>
    <n v="394"/>
    <x v="0"/>
  </r>
  <r>
    <x v="64"/>
    <x v="4"/>
    <x v="25"/>
    <n v="3"/>
    <n v="2553"/>
    <x v="0"/>
  </r>
  <r>
    <x v="156"/>
    <x v="4"/>
    <x v="62"/>
    <n v="3"/>
    <n v="289"/>
    <x v="0"/>
  </r>
  <r>
    <x v="157"/>
    <x v="4"/>
    <x v="27"/>
    <n v="3"/>
    <n v="945"/>
    <x v="0"/>
  </r>
  <r>
    <x v="158"/>
    <x v="4"/>
    <x v="27"/>
    <n v="2"/>
    <n v="1219"/>
    <x v="0"/>
  </r>
  <r>
    <x v="155"/>
    <x v="4"/>
    <x v="28"/>
    <n v="3"/>
    <n v="567"/>
    <x v="0"/>
  </r>
  <r>
    <x v="159"/>
    <x v="4"/>
    <x v="63"/>
    <n v="2"/>
    <n v="196"/>
    <x v="0"/>
  </r>
  <r>
    <x v="160"/>
    <x v="4"/>
    <x v="29"/>
    <n v="2"/>
    <n v="413"/>
    <x v="0"/>
  </r>
  <r>
    <x v="161"/>
    <x v="4"/>
    <x v="31"/>
    <n v="2"/>
    <n v="1071"/>
    <x v="0"/>
  </r>
  <r>
    <x v="162"/>
    <x v="4"/>
    <x v="31"/>
    <n v="4"/>
    <n v="304"/>
    <x v="0"/>
  </r>
  <r>
    <x v="163"/>
    <x v="4"/>
    <x v="31"/>
    <n v="3"/>
    <n v="1569"/>
    <x v="0"/>
  </r>
  <r>
    <x v="164"/>
    <x v="4"/>
    <x v="31"/>
    <n v="2"/>
    <n v="61"/>
    <x v="0"/>
  </r>
  <r>
    <x v="165"/>
    <x v="4"/>
    <x v="31"/>
    <n v="3"/>
    <n v="128"/>
    <x v="0"/>
  </r>
  <r>
    <x v="166"/>
    <x v="4"/>
    <x v="31"/>
    <n v="4"/>
    <n v="1691"/>
    <x v="0"/>
  </r>
  <r>
    <x v="167"/>
    <x v="4"/>
    <x v="31"/>
    <n v="3"/>
    <n v="112"/>
    <x v="0"/>
  </r>
  <r>
    <x v="168"/>
    <x v="4"/>
    <x v="31"/>
    <n v="2"/>
    <n v="1136"/>
    <x v="0"/>
  </r>
  <r>
    <x v="169"/>
    <x v="4"/>
    <x v="64"/>
    <n v="2"/>
    <n v="1408"/>
    <x v="0"/>
  </r>
  <r>
    <x v="170"/>
    <x v="4"/>
    <x v="65"/>
    <n v="3"/>
    <n v="321"/>
    <x v="0"/>
  </r>
  <r>
    <x v="171"/>
    <x v="4"/>
    <x v="32"/>
    <n v="2"/>
    <n v="289"/>
    <x v="0"/>
  </r>
  <r>
    <x v="172"/>
    <x v="5"/>
    <x v="33"/>
    <n v="3"/>
    <n v="1476"/>
    <x v="0"/>
  </r>
  <r>
    <x v="173"/>
    <x v="5"/>
    <x v="33"/>
    <n v="3"/>
    <n v="903"/>
    <x v="0"/>
  </r>
  <r>
    <x v="174"/>
    <x v="5"/>
    <x v="33"/>
    <n v="3"/>
    <n v="873"/>
    <x v="0"/>
  </r>
  <r>
    <x v="175"/>
    <x v="6"/>
    <x v="35"/>
    <n v="3"/>
    <n v="696"/>
    <x v="0"/>
  </r>
  <r>
    <x v="176"/>
    <x v="6"/>
    <x v="35"/>
    <n v="4"/>
    <n v="413"/>
    <x v="0"/>
  </r>
  <r>
    <x v="177"/>
    <x v="6"/>
    <x v="66"/>
    <n v="3"/>
    <n v="171"/>
    <x v="0"/>
  </r>
  <r>
    <x v="178"/>
    <x v="7"/>
    <x v="67"/>
    <n v="3"/>
    <n v="100"/>
    <x v="0"/>
  </r>
  <r>
    <x v="179"/>
    <x v="7"/>
    <x v="55"/>
    <n v="3"/>
    <n v="130"/>
    <x v="0"/>
  </r>
  <r>
    <x v="180"/>
    <x v="7"/>
    <x v="36"/>
    <n v="3"/>
    <n v="436"/>
    <x v="0"/>
  </r>
  <r>
    <x v="181"/>
    <x v="7"/>
    <x v="36"/>
    <n v="3"/>
    <n v="418"/>
    <x v="0"/>
  </r>
  <r>
    <x v="182"/>
    <x v="8"/>
    <x v="38"/>
    <n v="4"/>
    <n v="348"/>
    <x v="0"/>
  </r>
  <r>
    <x v="183"/>
    <x v="9"/>
    <x v="52"/>
    <n v="4"/>
    <n v="892"/>
    <x v="0"/>
  </r>
  <r>
    <x v="184"/>
    <x v="11"/>
    <x v="42"/>
    <n v="3"/>
    <n v="124"/>
    <x v="0"/>
  </r>
  <r>
    <x v="185"/>
    <x v="11"/>
    <x v="42"/>
    <n v="2"/>
    <n v="109"/>
    <x v="0"/>
  </r>
  <r>
    <x v="186"/>
    <x v="0"/>
    <x v="44"/>
    <n v="3"/>
    <n v="591"/>
    <x v="0"/>
  </r>
  <r>
    <x v="187"/>
    <x v="0"/>
    <x v="68"/>
    <n v="3"/>
    <n v="211"/>
    <x v="0"/>
  </r>
  <r>
    <x v="188"/>
    <x v="0"/>
    <x v="53"/>
    <n v="2"/>
    <n v="118"/>
    <x v="0"/>
  </r>
  <r>
    <x v="189"/>
    <x v="0"/>
    <x v="53"/>
    <n v="4"/>
    <n v="618"/>
    <x v="0"/>
  </r>
  <r>
    <x v="190"/>
    <x v="1"/>
    <x v="4"/>
    <n v="3"/>
    <n v="29"/>
    <x v="0"/>
  </r>
  <r>
    <x v="191"/>
    <x v="1"/>
    <x v="46"/>
    <n v="4"/>
    <n v="49"/>
    <x v="0"/>
  </r>
  <r>
    <x v="192"/>
    <x v="2"/>
    <x v="56"/>
    <n v="3"/>
    <n v="1821"/>
    <x v="0"/>
  </r>
  <r>
    <x v="193"/>
    <x v="2"/>
    <x v="56"/>
    <n v="1"/>
    <n v="849"/>
    <x v="0"/>
  </r>
  <r>
    <x v="194"/>
    <x v="2"/>
    <x v="5"/>
    <n v="2"/>
    <n v="631"/>
    <x v="0"/>
  </r>
  <r>
    <x v="195"/>
    <x v="2"/>
    <x v="58"/>
    <n v="2"/>
    <n v="879"/>
    <x v="0"/>
  </r>
  <r>
    <x v="196"/>
    <x v="2"/>
    <x v="58"/>
    <n v="2"/>
    <n v="879"/>
    <x v="0"/>
  </r>
  <r>
    <x v="197"/>
    <x v="2"/>
    <x v="6"/>
    <n v="1"/>
    <n v="488"/>
    <x v="0"/>
  </r>
  <r>
    <x v="198"/>
    <x v="2"/>
    <x v="59"/>
    <n v="2"/>
    <n v="345"/>
    <x v="0"/>
  </r>
  <r>
    <x v="199"/>
    <x v="2"/>
    <x v="8"/>
    <n v="3"/>
    <n v="208"/>
    <x v="0"/>
  </r>
  <r>
    <x v="200"/>
    <x v="2"/>
    <x v="9"/>
    <n v="2"/>
    <n v="1025"/>
    <x v="0"/>
  </r>
  <r>
    <x v="201"/>
    <x v="2"/>
    <x v="9"/>
    <n v="3"/>
    <n v="674"/>
    <x v="0"/>
  </r>
  <r>
    <x v="202"/>
    <x v="2"/>
    <x v="9"/>
    <n v="3"/>
    <n v="1109"/>
    <x v="0"/>
  </r>
  <r>
    <x v="203"/>
    <x v="2"/>
    <x v="69"/>
    <n v="2"/>
    <n v="799"/>
    <x v="0"/>
  </r>
  <r>
    <x v="204"/>
    <x v="2"/>
    <x v="11"/>
    <n v="2"/>
    <n v="302"/>
    <x v="0"/>
  </r>
  <r>
    <x v="205"/>
    <x v="2"/>
    <x v="11"/>
    <n v="2"/>
    <n v="289"/>
    <x v="0"/>
  </r>
  <r>
    <x v="206"/>
    <x v="2"/>
    <x v="12"/>
    <n v="3"/>
    <n v="1151"/>
    <x v="0"/>
  </r>
  <r>
    <x v="207"/>
    <x v="2"/>
    <x v="13"/>
    <n v="1"/>
    <n v="828"/>
    <x v="0"/>
  </r>
  <r>
    <x v="208"/>
    <x v="2"/>
    <x v="14"/>
    <n v="2"/>
    <n v="691"/>
    <x v="0"/>
  </r>
  <r>
    <x v="209"/>
    <x v="2"/>
    <x v="14"/>
    <n v="3"/>
    <n v="487"/>
    <x v="0"/>
  </r>
  <r>
    <x v="210"/>
    <x v="2"/>
    <x v="14"/>
    <n v="1"/>
    <n v="695"/>
    <x v="0"/>
  </r>
  <r>
    <x v="211"/>
    <x v="2"/>
    <x v="54"/>
    <n v="3"/>
    <n v="1014"/>
    <x v="0"/>
  </r>
  <r>
    <x v="212"/>
    <x v="2"/>
    <x v="54"/>
    <n v="2"/>
    <n v="796"/>
    <x v="0"/>
  </r>
  <r>
    <x v="213"/>
    <x v="2"/>
    <x v="15"/>
    <n v="3"/>
    <n v="844"/>
    <x v="0"/>
  </r>
  <r>
    <x v="214"/>
    <x v="2"/>
    <x v="15"/>
    <n v="3"/>
    <n v="1203"/>
    <x v="0"/>
  </r>
  <r>
    <x v="215"/>
    <x v="2"/>
    <x v="15"/>
    <n v="1"/>
    <n v="1868"/>
    <x v="0"/>
  </r>
  <r>
    <x v="216"/>
    <x v="3"/>
    <x v="16"/>
    <n v="3"/>
    <n v="162"/>
    <x v="0"/>
  </r>
  <r>
    <x v="30"/>
    <x v="3"/>
    <x v="17"/>
    <n v="3"/>
    <n v="307"/>
    <x v="0"/>
  </r>
  <r>
    <x v="217"/>
    <x v="3"/>
    <x v="17"/>
    <n v="3"/>
    <n v="909"/>
    <x v="0"/>
  </r>
  <r>
    <x v="218"/>
    <x v="3"/>
    <x v="17"/>
    <n v="4"/>
    <n v="1388"/>
    <x v="0"/>
  </r>
  <r>
    <x v="219"/>
    <x v="3"/>
    <x v="17"/>
    <n v="3"/>
    <n v="403"/>
    <x v="0"/>
  </r>
  <r>
    <x v="220"/>
    <x v="3"/>
    <x v="47"/>
    <n v="4"/>
    <n v="143"/>
    <x v="0"/>
  </r>
  <r>
    <x v="221"/>
    <x v="4"/>
    <x v="60"/>
    <n v="1"/>
    <n v="217"/>
    <x v="0"/>
  </r>
  <r>
    <x v="222"/>
    <x v="4"/>
    <x v="60"/>
    <n v="3"/>
    <n v="1138"/>
    <x v="0"/>
  </r>
  <r>
    <x v="223"/>
    <x v="4"/>
    <x v="48"/>
    <n v="3"/>
    <n v="1288"/>
    <x v="0"/>
  </r>
  <r>
    <x v="224"/>
    <x v="4"/>
    <x v="48"/>
    <n v="3"/>
    <n v="5705"/>
    <x v="0"/>
  </r>
  <r>
    <x v="225"/>
    <x v="4"/>
    <x v="61"/>
    <n v="2"/>
    <n v="145"/>
    <x v="0"/>
  </r>
  <r>
    <x v="30"/>
    <x v="4"/>
    <x v="70"/>
    <n v="3"/>
    <n v="1450"/>
    <x v="0"/>
  </r>
  <r>
    <x v="226"/>
    <x v="4"/>
    <x v="70"/>
    <n v="2"/>
    <n v="249"/>
    <x v="0"/>
  </r>
  <r>
    <x v="227"/>
    <x v="4"/>
    <x v="20"/>
    <n v="3"/>
    <n v="1210"/>
    <x v="0"/>
  </r>
  <r>
    <x v="228"/>
    <x v="4"/>
    <x v="21"/>
    <n v="2"/>
    <n v="380"/>
    <x v="0"/>
  </r>
  <r>
    <x v="229"/>
    <x v="4"/>
    <x v="71"/>
    <n v="3"/>
    <n v="799"/>
    <x v="0"/>
  </r>
  <r>
    <x v="230"/>
    <x v="4"/>
    <x v="49"/>
    <n v="3"/>
    <n v="280"/>
    <x v="0"/>
  </r>
  <r>
    <x v="231"/>
    <x v="4"/>
    <x v="49"/>
    <n v="3"/>
    <n v="840"/>
    <x v="0"/>
  </r>
  <r>
    <x v="232"/>
    <x v="4"/>
    <x v="23"/>
    <n v="3"/>
    <n v="407"/>
    <x v="0"/>
  </r>
  <r>
    <x v="152"/>
    <x v="4"/>
    <x v="23"/>
    <n v="2"/>
    <n v="76"/>
    <x v="0"/>
  </r>
  <r>
    <x v="233"/>
    <x v="4"/>
    <x v="23"/>
    <n v="3"/>
    <n v="1262"/>
    <x v="0"/>
  </r>
  <r>
    <x v="234"/>
    <x v="4"/>
    <x v="26"/>
    <n v="4"/>
    <n v="420"/>
    <x v="0"/>
  </r>
  <r>
    <x v="30"/>
    <x v="4"/>
    <x v="62"/>
    <n v="3"/>
    <n v="213"/>
    <x v="0"/>
  </r>
  <r>
    <x v="235"/>
    <x v="4"/>
    <x v="28"/>
    <n v="1"/>
    <n v="144"/>
    <x v="0"/>
  </r>
  <r>
    <x v="236"/>
    <x v="4"/>
    <x v="29"/>
    <n v="2"/>
    <n v="2662"/>
    <x v="0"/>
  </r>
  <r>
    <x v="237"/>
    <x v="4"/>
    <x v="30"/>
    <n v="2"/>
    <n v="520"/>
    <x v="0"/>
  </r>
  <r>
    <x v="238"/>
    <x v="4"/>
    <x v="31"/>
    <n v="1"/>
    <n v="545"/>
    <x v="0"/>
  </r>
  <r>
    <x v="239"/>
    <x v="4"/>
    <x v="31"/>
    <n v="3"/>
    <n v="162"/>
    <x v="0"/>
  </r>
  <r>
    <x v="240"/>
    <x v="4"/>
    <x v="31"/>
    <n v="1"/>
    <n v="67"/>
    <x v="0"/>
  </r>
  <r>
    <x v="241"/>
    <x v="4"/>
    <x v="31"/>
    <n v="3"/>
    <n v="1033"/>
    <x v="0"/>
  </r>
  <r>
    <x v="242"/>
    <x v="4"/>
    <x v="31"/>
    <n v="2"/>
    <n v="50"/>
    <x v="0"/>
  </r>
  <r>
    <x v="240"/>
    <x v="4"/>
    <x v="31"/>
    <n v="1"/>
    <n v="665"/>
    <x v="0"/>
  </r>
  <r>
    <x v="243"/>
    <x v="4"/>
    <x v="31"/>
    <n v="4"/>
    <n v="524"/>
    <x v="0"/>
  </r>
  <r>
    <x v="163"/>
    <x v="4"/>
    <x v="31"/>
    <n v="3"/>
    <n v="4986"/>
    <x v="0"/>
  </r>
  <r>
    <x v="244"/>
    <x v="4"/>
    <x v="31"/>
    <n v="3"/>
    <n v="2213"/>
    <x v="0"/>
  </r>
  <r>
    <x v="245"/>
    <x v="4"/>
    <x v="31"/>
    <n v="4"/>
    <n v="295"/>
    <x v="0"/>
  </r>
  <r>
    <x v="246"/>
    <x v="4"/>
    <x v="31"/>
    <n v="3"/>
    <n v="778"/>
    <x v="0"/>
  </r>
  <r>
    <x v="247"/>
    <x v="4"/>
    <x v="72"/>
    <n v="1"/>
    <n v="324"/>
    <x v="0"/>
  </r>
  <r>
    <x v="248"/>
    <x v="4"/>
    <x v="72"/>
    <n v="2"/>
    <n v="147"/>
    <x v="0"/>
  </r>
  <r>
    <x v="249"/>
    <x v="4"/>
    <x v="50"/>
    <n v="3"/>
    <n v="1099"/>
    <x v="0"/>
  </r>
  <r>
    <x v="64"/>
    <x v="4"/>
    <x v="50"/>
    <n v="3"/>
    <n v="1439"/>
    <x v="0"/>
  </r>
  <r>
    <x v="30"/>
    <x v="4"/>
    <x v="50"/>
    <n v="3"/>
    <n v="2847"/>
    <x v="0"/>
  </r>
  <r>
    <x v="250"/>
    <x v="4"/>
    <x v="65"/>
    <n v="2"/>
    <n v="344"/>
    <x v="0"/>
  </r>
  <r>
    <x v="251"/>
    <x v="6"/>
    <x v="35"/>
    <n v="3"/>
    <n v="213"/>
    <x v="0"/>
  </r>
  <r>
    <x v="252"/>
    <x v="6"/>
    <x v="35"/>
    <n v="3"/>
    <n v="166"/>
    <x v="0"/>
  </r>
  <r>
    <x v="253"/>
    <x v="6"/>
    <x v="66"/>
    <n v="1"/>
    <n v="195"/>
    <x v="0"/>
  </r>
  <r>
    <x v="254"/>
    <x v="6"/>
    <x v="66"/>
    <n v="4"/>
    <n v="152"/>
    <x v="0"/>
  </r>
  <r>
    <x v="255"/>
    <x v="7"/>
    <x v="67"/>
    <n v="4"/>
    <n v="265"/>
    <x v="0"/>
  </r>
  <r>
    <x v="256"/>
    <x v="7"/>
    <x v="55"/>
    <n v="3"/>
    <n v="329"/>
    <x v="0"/>
  </r>
  <r>
    <x v="257"/>
    <x v="7"/>
    <x v="36"/>
    <n v="3"/>
    <n v="571"/>
    <x v="0"/>
  </r>
  <r>
    <x v="109"/>
    <x v="7"/>
    <x v="36"/>
    <n v="3"/>
    <n v="305"/>
    <x v="0"/>
  </r>
  <r>
    <x v="258"/>
    <x v="7"/>
    <x v="36"/>
    <n v="4"/>
    <n v="148"/>
    <x v="0"/>
  </r>
  <r>
    <x v="259"/>
    <x v="7"/>
    <x v="36"/>
    <n v="3"/>
    <n v="313"/>
    <x v="0"/>
  </r>
  <r>
    <x v="260"/>
    <x v="7"/>
    <x v="36"/>
    <n v="3"/>
    <n v="367"/>
    <x v="0"/>
  </r>
  <r>
    <x v="261"/>
    <x v="7"/>
    <x v="37"/>
    <n v="2"/>
    <n v="110"/>
    <x v="0"/>
  </r>
  <r>
    <x v="262"/>
    <x v="7"/>
    <x v="37"/>
    <n v="4"/>
    <n v="602"/>
    <x v="0"/>
  </r>
  <r>
    <x v="263"/>
    <x v="8"/>
    <x v="38"/>
    <n v="4"/>
    <n v="145"/>
    <x v="0"/>
  </r>
  <r>
    <x v="264"/>
    <x v="9"/>
    <x v="51"/>
    <n v="4"/>
    <n v="356"/>
    <x v="0"/>
  </r>
  <r>
    <x v="265"/>
    <x v="9"/>
    <x v="51"/>
    <n v="2"/>
    <n v="328"/>
    <x v="0"/>
  </r>
  <r>
    <x v="266"/>
    <x v="9"/>
    <x v="73"/>
    <n v="4"/>
    <n v="222"/>
    <x v="0"/>
  </r>
  <r>
    <x v="267"/>
    <x v="9"/>
    <x v="40"/>
    <n v="4"/>
    <n v="287"/>
    <x v="0"/>
  </r>
  <r>
    <x v="268"/>
    <x v="9"/>
    <x v="40"/>
    <n v="3"/>
    <n v="97"/>
    <x v="0"/>
  </r>
  <r>
    <x v="269"/>
    <x v="10"/>
    <x v="41"/>
    <n v="2"/>
    <n v="146"/>
    <x v="0"/>
  </r>
  <r>
    <x v="270"/>
    <x v="11"/>
    <x v="42"/>
    <n v="3"/>
    <n v="231"/>
    <x v="0"/>
  </r>
  <r>
    <x v="271"/>
    <x v="11"/>
    <x v="43"/>
    <n v="2"/>
    <n v="761"/>
    <x v="0"/>
  </r>
  <r>
    <x v="272"/>
    <x v="0"/>
    <x v="0"/>
    <n v="4"/>
    <n v="270"/>
    <x v="1"/>
  </r>
  <r>
    <x v="273"/>
    <x v="0"/>
    <x v="0"/>
    <n v="3"/>
    <n v="336"/>
    <x v="1"/>
  </r>
  <r>
    <x v="274"/>
    <x v="0"/>
    <x v="53"/>
    <n v="4"/>
    <n v="392"/>
    <x v="1"/>
  </r>
  <r>
    <x v="275"/>
    <x v="1"/>
    <x v="4"/>
    <n v="4"/>
    <n v="13"/>
    <x v="1"/>
  </r>
  <r>
    <x v="276"/>
    <x v="1"/>
    <x v="46"/>
    <n v="4"/>
    <n v="17"/>
    <x v="1"/>
  </r>
  <r>
    <x v="277"/>
    <x v="1"/>
    <x v="46"/>
    <n v="4"/>
    <n v="37"/>
    <x v="1"/>
  </r>
  <r>
    <x v="278"/>
    <x v="1"/>
    <x v="46"/>
    <n v="4"/>
    <n v="22"/>
    <x v="1"/>
  </r>
  <r>
    <x v="279"/>
    <x v="2"/>
    <x v="56"/>
    <n v="1"/>
    <n v="546"/>
    <x v="1"/>
  </r>
  <r>
    <x v="280"/>
    <x v="2"/>
    <x v="56"/>
    <n v="1"/>
    <n v="1098"/>
    <x v="1"/>
  </r>
  <r>
    <x v="281"/>
    <x v="2"/>
    <x v="5"/>
    <n v="2"/>
    <n v="433"/>
    <x v="1"/>
  </r>
  <r>
    <x v="282"/>
    <x v="2"/>
    <x v="58"/>
    <n v="1"/>
    <n v="823"/>
    <x v="1"/>
  </r>
  <r>
    <x v="283"/>
    <x v="2"/>
    <x v="58"/>
    <n v="2"/>
    <n v="650"/>
    <x v="1"/>
  </r>
  <r>
    <x v="284"/>
    <x v="2"/>
    <x v="58"/>
    <n v="1"/>
    <n v="660"/>
    <x v="1"/>
  </r>
  <r>
    <x v="285"/>
    <x v="2"/>
    <x v="58"/>
    <n v="2"/>
    <n v="360"/>
    <x v="1"/>
  </r>
  <r>
    <x v="286"/>
    <x v="2"/>
    <x v="58"/>
    <n v="3"/>
    <n v="487"/>
    <x v="1"/>
  </r>
  <r>
    <x v="287"/>
    <x v="2"/>
    <x v="6"/>
    <n v="2"/>
    <n v="430"/>
    <x v="1"/>
  </r>
  <r>
    <x v="288"/>
    <x v="2"/>
    <x v="59"/>
    <n v="3"/>
    <n v="235"/>
    <x v="1"/>
  </r>
  <r>
    <x v="289"/>
    <x v="2"/>
    <x v="7"/>
    <n v="1"/>
    <n v="122"/>
    <x v="1"/>
  </r>
  <r>
    <x v="290"/>
    <x v="2"/>
    <x v="7"/>
    <n v="2"/>
    <n v="207"/>
    <x v="1"/>
  </r>
  <r>
    <x v="291"/>
    <x v="2"/>
    <x v="9"/>
    <n v="1"/>
    <n v="659"/>
    <x v="1"/>
  </r>
  <r>
    <x v="292"/>
    <x v="2"/>
    <x v="10"/>
    <n v="2"/>
    <n v="239"/>
    <x v="1"/>
  </r>
  <r>
    <x v="293"/>
    <x v="2"/>
    <x v="10"/>
    <n v="1"/>
    <n v="267"/>
    <x v="1"/>
  </r>
  <r>
    <x v="294"/>
    <x v="2"/>
    <x v="12"/>
    <n v="3"/>
    <n v="981"/>
    <x v="1"/>
  </r>
  <r>
    <x v="295"/>
    <x v="2"/>
    <x v="12"/>
    <n v="4"/>
    <n v="886"/>
    <x v="1"/>
  </r>
  <r>
    <x v="296"/>
    <x v="2"/>
    <x v="12"/>
    <n v="1"/>
    <n v="570"/>
    <x v="1"/>
  </r>
  <r>
    <x v="297"/>
    <x v="2"/>
    <x v="12"/>
    <n v="4"/>
    <n v="1685"/>
    <x v="1"/>
  </r>
  <r>
    <x v="298"/>
    <x v="2"/>
    <x v="12"/>
    <n v="2"/>
    <n v="797"/>
    <x v="1"/>
  </r>
  <r>
    <x v="299"/>
    <x v="2"/>
    <x v="12"/>
    <n v="3"/>
    <n v="1158"/>
    <x v="1"/>
  </r>
  <r>
    <x v="300"/>
    <x v="2"/>
    <x v="12"/>
    <n v="3"/>
    <n v="1998"/>
    <x v="1"/>
  </r>
  <r>
    <x v="301"/>
    <x v="12"/>
    <x v="74"/>
    <n v="3"/>
    <n v="381"/>
    <x v="1"/>
  </r>
  <r>
    <x v="302"/>
    <x v="2"/>
    <x v="13"/>
    <n v="3"/>
    <n v="900"/>
    <x v="1"/>
  </r>
  <r>
    <x v="303"/>
    <x v="2"/>
    <x v="13"/>
    <n v="3"/>
    <n v="1408"/>
    <x v="1"/>
  </r>
  <r>
    <x v="304"/>
    <x v="2"/>
    <x v="13"/>
    <n v="3"/>
    <n v="747"/>
    <x v="1"/>
  </r>
  <r>
    <x v="305"/>
    <x v="2"/>
    <x v="14"/>
    <n v="2"/>
    <n v="552"/>
    <x v="1"/>
  </r>
  <r>
    <x v="306"/>
    <x v="2"/>
    <x v="14"/>
    <n v="4"/>
    <n v="1492"/>
    <x v="1"/>
  </r>
  <r>
    <x v="307"/>
    <x v="2"/>
    <x v="54"/>
    <n v="2"/>
    <n v="690"/>
    <x v="1"/>
  </r>
  <r>
    <x v="308"/>
    <x v="2"/>
    <x v="54"/>
    <n v="4"/>
    <n v="1803"/>
    <x v="1"/>
  </r>
  <r>
    <x v="309"/>
    <x v="2"/>
    <x v="15"/>
    <n v="2"/>
    <n v="1007"/>
    <x v="1"/>
  </r>
  <r>
    <x v="310"/>
    <x v="2"/>
    <x v="15"/>
    <n v="2"/>
    <n v="803"/>
    <x v="1"/>
  </r>
  <r>
    <x v="311"/>
    <x v="2"/>
    <x v="15"/>
    <n v="3"/>
    <n v="1746"/>
    <x v="1"/>
  </r>
  <r>
    <x v="312"/>
    <x v="12"/>
    <x v="75"/>
    <n v="3"/>
    <n v="339"/>
    <x v="1"/>
  </r>
  <r>
    <x v="313"/>
    <x v="3"/>
    <x v="16"/>
    <n v="3"/>
    <n v="471"/>
    <x v="1"/>
  </r>
  <r>
    <x v="314"/>
    <x v="3"/>
    <x v="16"/>
    <n v="4"/>
    <n v="246"/>
    <x v="1"/>
  </r>
  <r>
    <x v="315"/>
    <x v="3"/>
    <x v="17"/>
    <n v="3"/>
    <n v="281"/>
    <x v="1"/>
  </r>
  <r>
    <x v="316"/>
    <x v="3"/>
    <x v="17"/>
    <n v="3"/>
    <n v="552"/>
    <x v="1"/>
  </r>
  <r>
    <x v="171"/>
    <x v="4"/>
    <x v="18"/>
    <n v="2"/>
    <n v="134"/>
    <x v="1"/>
  </r>
  <r>
    <x v="317"/>
    <x v="4"/>
    <x v="60"/>
    <n v="2"/>
    <n v="113"/>
    <x v="1"/>
  </r>
  <r>
    <x v="155"/>
    <x v="4"/>
    <x v="60"/>
    <n v="3"/>
    <n v="944"/>
    <x v="1"/>
  </r>
  <r>
    <x v="318"/>
    <x v="4"/>
    <x v="60"/>
    <n v="2"/>
    <n v="697"/>
    <x v="1"/>
  </r>
  <r>
    <x v="319"/>
    <x v="4"/>
    <x v="60"/>
    <n v="2"/>
    <n v="317"/>
    <x v="1"/>
  </r>
  <r>
    <x v="320"/>
    <x v="4"/>
    <x v="48"/>
    <n v="3"/>
    <n v="983"/>
    <x v="1"/>
  </r>
  <r>
    <x v="217"/>
    <x v="4"/>
    <x v="48"/>
    <n v="3"/>
    <n v="754"/>
    <x v="1"/>
  </r>
  <r>
    <x v="321"/>
    <x v="4"/>
    <x v="19"/>
    <n v="2"/>
    <n v="243"/>
    <x v="1"/>
  </r>
  <r>
    <x v="322"/>
    <x v="4"/>
    <x v="70"/>
    <n v="4"/>
    <n v="817"/>
    <x v="1"/>
  </r>
  <r>
    <x v="323"/>
    <x v="4"/>
    <x v="20"/>
    <n v="2"/>
    <n v="1504"/>
    <x v="1"/>
  </r>
  <r>
    <x v="324"/>
    <x v="4"/>
    <x v="20"/>
    <n v="2"/>
    <n v="645"/>
    <x v="1"/>
  </r>
  <r>
    <x v="30"/>
    <x v="4"/>
    <x v="20"/>
    <n v="4"/>
    <n v="3848"/>
    <x v="1"/>
  </r>
  <r>
    <x v="30"/>
    <x v="4"/>
    <x v="21"/>
    <n v="3"/>
    <n v="505"/>
    <x v="1"/>
  </r>
  <r>
    <x v="30"/>
    <x v="4"/>
    <x v="22"/>
    <n v="4"/>
    <n v="66"/>
    <x v="1"/>
  </r>
  <r>
    <x v="325"/>
    <x v="4"/>
    <x v="49"/>
    <n v="4"/>
    <n v="646"/>
    <x v="1"/>
  </r>
  <r>
    <x v="326"/>
    <x v="4"/>
    <x v="49"/>
    <n v="4"/>
    <n v="1115"/>
    <x v="1"/>
  </r>
  <r>
    <x v="149"/>
    <x v="4"/>
    <x v="49"/>
    <n v="4"/>
    <n v="323"/>
    <x v="1"/>
  </r>
  <r>
    <x v="327"/>
    <x v="4"/>
    <x v="23"/>
    <n v="2"/>
    <n v="161"/>
    <x v="1"/>
  </r>
  <r>
    <x v="328"/>
    <x v="4"/>
    <x v="23"/>
    <n v="3"/>
    <n v="83"/>
    <x v="1"/>
  </r>
  <r>
    <x v="329"/>
    <x v="4"/>
    <x v="23"/>
    <n v="3"/>
    <n v="391"/>
    <x v="1"/>
  </r>
  <r>
    <x v="330"/>
    <x v="4"/>
    <x v="23"/>
    <n v="3"/>
    <n v="3569"/>
    <x v="1"/>
  </r>
  <r>
    <x v="331"/>
    <x v="4"/>
    <x v="23"/>
    <n v="3"/>
    <n v="166"/>
    <x v="1"/>
  </r>
  <r>
    <x v="332"/>
    <x v="4"/>
    <x v="23"/>
    <n v="3"/>
    <n v="146"/>
    <x v="1"/>
  </r>
  <r>
    <x v="333"/>
    <x v="4"/>
    <x v="24"/>
    <n v="3"/>
    <n v="129"/>
    <x v="1"/>
  </r>
  <r>
    <x v="334"/>
    <x v="4"/>
    <x v="24"/>
    <n v="4"/>
    <n v="222"/>
    <x v="1"/>
  </r>
  <r>
    <x v="335"/>
    <x v="4"/>
    <x v="25"/>
    <n v="4"/>
    <n v="2218"/>
    <x v="1"/>
  </r>
  <r>
    <x v="336"/>
    <x v="4"/>
    <x v="26"/>
    <n v="2"/>
    <n v="389"/>
    <x v="1"/>
  </r>
  <r>
    <x v="337"/>
    <x v="4"/>
    <x v="26"/>
    <n v="3"/>
    <n v="843"/>
    <x v="1"/>
  </r>
  <r>
    <x v="338"/>
    <x v="4"/>
    <x v="62"/>
    <n v="2"/>
    <n v="662"/>
    <x v="1"/>
  </r>
  <r>
    <x v="339"/>
    <x v="4"/>
    <x v="62"/>
    <n v="2"/>
    <n v="333"/>
    <x v="1"/>
  </r>
  <r>
    <x v="340"/>
    <x v="4"/>
    <x v="27"/>
    <n v="3"/>
    <n v="1778"/>
    <x v="1"/>
  </r>
  <r>
    <x v="341"/>
    <x v="4"/>
    <x v="27"/>
    <n v="3"/>
    <n v="1484"/>
    <x v="1"/>
  </r>
  <r>
    <x v="342"/>
    <x v="4"/>
    <x v="27"/>
    <n v="3"/>
    <n v="2224"/>
    <x v="1"/>
  </r>
  <r>
    <x v="343"/>
    <x v="4"/>
    <x v="28"/>
    <n v="2"/>
    <n v="818"/>
    <x v="1"/>
  </r>
  <r>
    <x v="344"/>
    <x v="4"/>
    <x v="63"/>
    <n v="3"/>
    <n v="138"/>
    <x v="1"/>
  </r>
  <r>
    <x v="345"/>
    <x v="4"/>
    <x v="63"/>
    <n v="3"/>
    <n v="325"/>
    <x v="1"/>
  </r>
  <r>
    <x v="346"/>
    <x v="4"/>
    <x v="30"/>
    <n v="3"/>
    <n v="257"/>
    <x v="1"/>
  </r>
  <r>
    <x v="347"/>
    <x v="4"/>
    <x v="31"/>
    <n v="3"/>
    <n v="77"/>
    <x v="1"/>
  </r>
  <r>
    <x v="348"/>
    <x v="4"/>
    <x v="31"/>
    <n v="4"/>
    <n v="305"/>
    <x v="1"/>
  </r>
  <r>
    <x v="349"/>
    <x v="4"/>
    <x v="31"/>
    <n v="3"/>
    <n v="840"/>
    <x v="1"/>
  </r>
  <r>
    <x v="217"/>
    <x v="4"/>
    <x v="31"/>
    <n v="4"/>
    <n v="1942"/>
    <x v="1"/>
  </r>
  <r>
    <x v="350"/>
    <x v="4"/>
    <x v="31"/>
    <n v="3"/>
    <n v="50"/>
    <x v="1"/>
  </r>
  <r>
    <x v="351"/>
    <x v="4"/>
    <x v="31"/>
    <n v="2"/>
    <n v="1537"/>
    <x v="1"/>
  </r>
  <r>
    <x v="163"/>
    <x v="4"/>
    <x v="31"/>
    <n v="3"/>
    <n v="2777"/>
    <x v="1"/>
  </r>
  <r>
    <x v="352"/>
    <x v="4"/>
    <x v="31"/>
    <n v="2"/>
    <n v="42"/>
    <x v="1"/>
  </r>
  <r>
    <x v="353"/>
    <x v="4"/>
    <x v="31"/>
    <n v="2"/>
    <n v="400"/>
    <x v="1"/>
  </r>
  <r>
    <x v="354"/>
    <x v="4"/>
    <x v="31"/>
    <n v="3"/>
    <n v="80"/>
    <x v="1"/>
  </r>
  <r>
    <x v="355"/>
    <x v="4"/>
    <x v="31"/>
    <n v="3"/>
    <n v="541"/>
    <x v="1"/>
  </r>
  <r>
    <x v="356"/>
    <x v="4"/>
    <x v="31"/>
    <n v="4"/>
    <n v="2826"/>
    <x v="1"/>
  </r>
  <r>
    <x v="163"/>
    <x v="4"/>
    <x v="31"/>
    <n v="3"/>
    <n v="1521"/>
    <x v="1"/>
  </r>
  <r>
    <x v="248"/>
    <x v="4"/>
    <x v="31"/>
    <n v="2"/>
    <n v="912"/>
    <x v="1"/>
  </r>
  <r>
    <x v="357"/>
    <x v="4"/>
    <x v="31"/>
    <n v="2"/>
    <n v="84"/>
    <x v="1"/>
  </r>
  <r>
    <x v="358"/>
    <x v="4"/>
    <x v="31"/>
    <n v="3"/>
    <n v="1293"/>
    <x v="1"/>
  </r>
  <r>
    <x v="359"/>
    <x v="4"/>
    <x v="31"/>
    <n v="3"/>
    <n v="64"/>
    <x v="1"/>
  </r>
  <r>
    <x v="360"/>
    <x v="4"/>
    <x v="31"/>
    <n v="3"/>
    <n v="4373"/>
    <x v="1"/>
  </r>
  <r>
    <x v="361"/>
    <x v="4"/>
    <x v="31"/>
    <n v="3"/>
    <n v="317"/>
    <x v="1"/>
  </r>
  <r>
    <x v="362"/>
    <x v="4"/>
    <x v="31"/>
    <n v="3"/>
    <n v="326"/>
    <x v="1"/>
  </r>
  <r>
    <x v="363"/>
    <x v="4"/>
    <x v="31"/>
    <n v="4"/>
    <n v="315"/>
    <x v="1"/>
  </r>
  <r>
    <x v="164"/>
    <x v="4"/>
    <x v="31"/>
    <n v="2"/>
    <n v="229"/>
    <x v="1"/>
  </r>
  <r>
    <x v="364"/>
    <x v="4"/>
    <x v="31"/>
    <n v="2"/>
    <n v="153"/>
    <x v="1"/>
  </r>
  <r>
    <x v="365"/>
    <x v="4"/>
    <x v="31"/>
    <n v="3"/>
    <n v="1636"/>
    <x v="1"/>
  </r>
  <r>
    <x v="366"/>
    <x v="4"/>
    <x v="31"/>
    <n v="3"/>
    <n v="676"/>
    <x v="1"/>
  </r>
  <r>
    <x v="367"/>
    <x v="4"/>
    <x v="31"/>
    <n v="1"/>
    <n v="269"/>
    <x v="1"/>
  </r>
  <r>
    <x v="226"/>
    <x v="4"/>
    <x v="31"/>
    <n v="1"/>
    <n v="178"/>
    <x v="1"/>
  </r>
  <r>
    <x v="368"/>
    <x v="4"/>
    <x v="31"/>
    <n v="3"/>
    <n v="165"/>
    <x v="1"/>
  </r>
  <r>
    <x v="369"/>
    <x v="4"/>
    <x v="31"/>
    <n v="2"/>
    <n v="52"/>
    <x v="1"/>
  </r>
  <r>
    <x v="370"/>
    <x v="4"/>
    <x v="31"/>
    <n v="4"/>
    <n v="609"/>
    <x v="1"/>
  </r>
  <r>
    <x v="371"/>
    <x v="4"/>
    <x v="31"/>
    <n v="1"/>
    <n v="163"/>
    <x v="1"/>
  </r>
  <r>
    <x v="372"/>
    <x v="4"/>
    <x v="50"/>
    <n v="2"/>
    <n v="635"/>
    <x v="1"/>
  </r>
  <r>
    <x v="373"/>
    <x v="4"/>
    <x v="50"/>
    <n v="3"/>
    <n v="208"/>
    <x v="1"/>
  </r>
  <r>
    <x v="374"/>
    <x v="4"/>
    <x v="64"/>
    <n v="2"/>
    <n v="494"/>
    <x v="1"/>
  </r>
  <r>
    <x v="375"/>
    <x v="4"/>
    <x v="65"/>
    <n v="4"/>
    <n v="276"/>
    <x v="1"/>
  </r>
  <r>
    <x v="376"/>
    <x v="4"/>
    <x v="32"/>
    <n v="3"/>
    <n v="73"/>
    <x v="1"/>
  </r>
  <r>
    <x v="377"/>
    <x v="4"/>
    <x v="32"/>
    <n v="3"/>
    <n v="316"/>
    <x v="1"/>
  </r>
  <r>
    <x v="378"/>
    <x v="5"/>
    <x v="33"/>
    <n v="3"/>
    <n v="841"/>
    <x v="1"/>
  </r>
  <r>
    <x v="379"/>
    <x v="5"/>
    <x v="33"/>
    <n v="3"/>
    <n v="410"/>
    <x v="1"/>
  </r>
  <r>
    <x v="380"/>
    <x v="6"/>
    <x v="35"/>
    <n v="3"/>
    <n v="223"/>
    <x v="1"/>
  </r>
  <r>
    <x v="381"/>
    <x v="6"/>
    <x v="66"/>
    <n v="3"/>
    <n v="242"/>
    <x v="1"/>
  </r>
  <r>
    <x v="382"/>
    <x v="6"/>
    <x v="66"/>
    <n v="4"/>
    <n v="125"/>
    <x v="1"/>
  </r>
  <r>
    <x v="383"/>
    <x v="6"/>
    <x v="66"/>
    <n v="3"/>
    <n v="161"/>
    <x v="1"/>
  </r>
  <r>
    <x v="384"/>
    <x v="7"/>
    <x v="55"/>
    <n v="4"/>
    <n v="275"/>
    <x v="1"/>
  </r>
  <r>
    <x v="385"/>
    <x v="7"/>
    <x v="55"/>
    <n v="2"/>
    <n v="279"/>
    <x v="1"/>
  </r>
  <r>
    <x v="386"/>
    <x v="7"/>
    <x v="36"/>
    <n v="4"/>
    <n v="311"/>
    <x v="1"/>
  </r>
  <r>
    <x v="387"/>
    <x v="7"/>
    <x v="37"/>
    <n v="3"/>
    <n v="704"/>
    <x v="1"/>
  </r>
  <r>
    <x v="388"/>
    <x v="8"/>
    <x v="38"/>
    <n v="4"/>
    <n v="67"/>
    <x v="1"/>
  </r>
  <r>
    <x v="389"/>
    <x v="9"/>
    <x v="51"/>
    <n v="2"/>
    <n v="514"/>
    <x v="1"/>
  </r>
  <r>
    <x v="390"/>
    <x v="9"/>
    <x v="51"/>
    <n v="3"/>
    <n v="281"/>
    <x v="1"/>
  </r>
  <r>
    <x v="391"/>
    <x v="9"/>
    <x v="51"/>
    <n v="2"/>
    <n v="157"/>
    <x v="1"/>
  </r>
  <r>
    <x v="392"/>
    <x v="9"/>
    <x v="51"/>
    <n v="4"/>
    <n v="466"/>
    <x v="1"/>
  </r>
  <r>
    <x v="393"/>
    <x v="9"/>
    <x v="40"/>
    <n v="4"/>
    <n v="147"/>
    <x v="1"/>
  </r>
  <r>
    <x v="394"/>
    <x v="9"/>
    <x v="40"/>
    <n v="3"/>
    <n v="301"/>
    <x v="1"/>
  </r>
  <r>
    <x v="395"/>
    <x v="9"/>
    <x v="40"/>
    <n v="4"/>
    <n v="84"/>
    <x v="1"/>
  </r>
  <r>
    <x v="396"/>
    <x v="9"/>
    <x v="52"/>
    <n v="4"/>
    <n v="499"/>
    <x v="1"/>
  </r>
  <r>
    <x v="397"/>
    <x v="9"/>
    <x v="52"/>
    <n v="4"/>
    <n v="90"/>
    <x v="1"/>
  </r>
  <r>
    <x v="398"/>
    <x v="9"/>
    <x v="52"/>
    <n v="4"/>
    <n v="743"/>
    <x v="1"/>
  </r>
  <r>
    <x v="399"/>
    <x v="11"/>
    <x v="42"/>
    <n v="3"/>
    <n v="296"/>
    <x v="1"/>
  </r>
  <r>
    <x v="400"/>
    <x v="11"/>
    <x v="42"/>
    <n v="4"/>
    <n v="115"/>
    <x v="1"/>
  </r>
  <r>
    <x v="401"/>
    <x v="11"/>
    <x v="42"/>
    <n v="2"/>
    <n v="72"/>
    <x v="1"/>
  </r>
  <r>
    <x v="402"/>
    <x v="11"/>
    <x v="42"/>
    <n v="3"/>
    <n v="131"/>
    <x v="1"/>
  </r>
  <r>
    <x v="403"/>
    <x v="0"/>
    <x v="76"/>
    <n v="3"/>
    <n v="223"/>
    <x v="1"/>
  </r>
  <r>
    <x v="404"/>
    <x v="1"/>
    <x v="3"/>
    <n v="4"/>
    <n v="29"/>
    <x v="1"/>
  </r>
  <r>
    <x v="405"/>
    <x v="1"/>
    <x v="4"/>
    <n v="3"/>
    <n v="14"/>
    <x v="1"/>
  </r>
  <r>
    <x v="5"/>
    <x v="1"/>
    <x v="4"/>
    <n v="3"/>
    <n v="10"/>
    <x v="1"/>
  </r>
  <r>
    <x v="406"/>
    <x v="1"/>
    <x v="46"/>
    <n v="4"/>
    <n v="39"/>
    <x v="1"/>
  </r>
  <r>
    <x v="407"/>
    <x v="1"/>
    <x v="46"/>
    <n v="4"/>
    <n v="68"/>
    <x v="1"/>
  </r>
  <r>
    <x v="408"/>
    <x v="1"/>
    <x v="46"/>
    <n v="4"/>
    <n v="46"/>
    <x v="1"/>
  </r>
  <r>
    <x v="409"/>
    <x v="2"/>
    <x v="56"/>
    <n v="1"/>
    <n v="558"/>
    <x v="1"/>
  </r>
  <r>
    <x v="410"/>
    <x v="2"/>
    <x v="56"/>
    <n v="3"/>
    <n v="755"/>
    <x v="1"/>
  </r>
  <r>
    <x v="411"/>
    <x v="2"/>
    <x v="5"/>
    <n v="3"/>
    <n v="368"/>
    <x v="1"/>
  </r>
  <r>
    <x v="412"/>
    <x v="2"/>
    <x v="5"/>
    <n v="3"/>
    <n v="317"/>
    <x v="1"/>
  </r>
  <r>
    <x v="413"/>
    <x v="2"/>
    <x v="58"/>
    <n v="1"/>
    <n v="303"/>
    <x v="1"/>
  </r>
  <r>
    <x v="414"/>
    <x v="2"/>
    <x v="58"/>
    <n v="2"/>
    <n v="555"/>
    <x v="1"/>
  </r>
  <r>
    <x v="415"/>
    <x v="2"/>
    <x v="58"/>
    <n v="1"/>
    <n v="410"/>
    <x v="1"/>
  </r>
  <r>
    <x v="416"/>
    <x v="2"/>
    <x v="58"/>
    <n v="1"/>
    <n v="422"/>
    <x v="1"/>
  </r>
  <r>
    <x v="417"/>
    <x v="2"/>
    <x v="6"/>
    <n v="2"/>
    <n v="485"/>
    <x v="1"/>
  </r>
  <r>
    <x v="418"/>
    <x v="2"/>
    <x v="6"/>
    <n v="3"/>
    <n v="428"/>
    <x v="1"/>
  </r>
  <r>
    <x v="419"/>
    <x v="2"/>
    <x v="77"/>
    <n v="1"/>
    <n v="96"/>
    <x v="1"/>
  </r>
  <r>
    <x v="420"/>
    <x v="2"/>
    <x v="59"/>
    <n v="2"/>
    <n v="213"/>
    <x v="1"/>
  </r>
  <r>
    <x v="421"/>
    <x v="2"/>
    <x v="59"/>
    <n v="2"/>
    <n v="287"/>
    <x v="1"/>
  </r>
  <r>
    <x v="422"/>
    <x v="2"/>
    <x v="7"/>
    <n v="1"/>
    <n v="116"/>
    <x v="1"/>
  </r>
  <r>
    <x v="423"/>
    <x v="2"/>
    <x v="7"/>
    <n v="1"/>
    <n v="244"/>
    <x v="1"/>
  </r>
  <r>
    <x v="424"/>
    <x v="2"/>
    <x v="8"/>
    <n v="1"/>
    <n v="167"/>
    <x v="1"/>
  </r>
  <r>
    <x v="425"/>
    <x v="2"/>
    <x v="8"/>
    <n v="1"/>
    <n v="123"/>
    <x v="1"/>
  </r>
  <r>
    <x v="426"/>
    <x v="2"/>
    <x v="9"/>
    <n v="3"/>
    <n v="532"/>
    <x v="1"/>
  </r>
  <r>
    <x v="427"/>
    <x v="2"/>
    <x v="9"/>
    <n v="2"/>
    <n v="699"/>
    <x v="1"/>
  </r>
  <r>
    <x v="428"/>
    <x v="2"/>
    <x v="10"/>
    <n v="3"/>
    <n v="164"/>
    <x v="1"/>
  </r>
  <r>
    <x v="429"/>
    <x v="2"/>
    <x v="10"/>
    <n v="1"/>
    <n v="298"/>
    <x v="1"/>
  </r>
  <r>
    <x v="430"/>
    <x v="2"/>
    <x v="11"/>
    <n v="1"/>
    <n v="244"/>
    <x v="1"/>
  </r>
  <r>
    <x v="431"/>
    <x v="2"/>
    <x v="12"/>
    <n v="4"/>
    <n v="782"/>
    <x v="1"/>
  </r>
  <r>
    <x v="432"/>
    <x v="2"/>
    <x v="12"/>
    <n v="3"/>
    <n v="910"/>
    <x v="1"/>
  </r>
  <r>
    <x v="433"/>
    <x v="2"/>
    <x v="13"/>
    <n v="2"/>
    <n v="765"/>
    <x v="1"/>
  </r>
  <r>
    <x v="434"/>
    <x v="2"/>
    <x v="13"/>
    <n v="3"/>
    <n v="905"/>
    <x v="1"/>
  </r>
  <r>
    <x v="435"/>
    <x v="2"/>
    <x v="14"/>
    <n v="3"/>
    <n v="1056"/>
    <x v="1"/>
  </r>
  <r>
    <x v="436"/>
    <x v="2"/>
    <x v="14"/>
    <n v="3"/>
    <n v="707"/>
    <x v="1"/>
  </r>
  <r>
    <x v="437"/>
    <x v="2"/>
    <x v="54"/>
    <n v="2"/>
    <n v="710"/>
    <x v="1"/>
  </r>
  <r>
    <x v="438"/>
    <x v="2"/>
    <x v="54"/>
    <n v="1"/>
    <n v="456"/>
    <x v="1"/>
  </r>
  <r>
    <x v="439"/>
    <x v="2"/>
    <x v="54"/>
    <n v="2"/>
    <n v="719"/>
    <x v="1"/>
  </r>
  <r>
    <x v="440"/>
    <x v="2"/>
    <x v="78"/>
    <n v="1"/>
    <n v="88"/>
    <x v="1"/>
  </r>
  <r>
    <x v="441"/>
    <x v="13"/>
    <x v="79"/>
    <n v="4"/>
    <n v="204"/>
    <x v="1"/>
  </r>
  <r>
    <x v="442"/>
    <x v="3"/>
    <x v="16"/>
    <n v="2"/>
    <n v="224"/>
    <x v="1"/>
  </r>
  <r>
    <x v="443"/>
    <x v="3"/>
    <x v="16"/>
    <n v="3"/>
    <n v="180"/>
    <x v="1"/>
  </r>
  <r>
    <x v="444"/>
    <x v="3"/>
    <x v="17"/>
    <n v="2"/>
    <n v="1281"/>
    <x v="1"/>
  </r>
  <r>
    <x v="445"/>
    <x v="3"/>
    <x v="17"/>
    <n v="3"/>
    <n v="1351"/>
    <x v="1"/>
  </r>
  <r>
    <x v="273"/>
    <x v="3"/>
    <x v="17"/>
    <n v="3"/>
    <n v="661"/>
    <x v="1"/>
  </r>
  <r>
    <x v="446"/>
    <x v="3"/>
    <x v="17"/>
    <n v="3"/>
    <n v="386"/>
    <x v="1"/>
  </r>
  <r>
    <x v="447"/>
    <x v="3"/>
    <x v="17"/>
    <n v="3"/>
    <n v="544"/>
    <x v="1"/>
  </r>
  <r>
    <x v="448"/>
    <x v="3"/>
    <x v="47"/>
    <n v="3"/>
    <n v="316"/>
    <x v="1"/>
  </r>
  <r>
    <x v="449"/>
    <x v="4"/>
    <x v="18"/>
    <n v="4"/>
    <n v="133"/>
    <x v="1"/>
  </r>
  <r>
    <x v="450"/>
    <x v="4"/>
    <x v="60"/>
    <n v="3"/>
    <n v="731"/>
    <x v="1"/>
  </r>
  <r>
    <x v="451"/>
    <x v="4"/>
    <x v="60"/>
    <n v="3"/>
    <n v="325"/>
    <x v="1"/>
  </r>
  <r>
    <x v="452"/>
    <x v="4"/>
    <x v="60"/>
    <n v="2"/>
    <n v="744"/>
    <x v="1"/>
  </r>
  <r>
    <x v="143"/>
    <x v="4"/>
    <x v="48"/>
    <n v="2"/>
    <n v="1413"/>
    <x v="1"/>
  </r>
  <r>
    <x v="453"/>
    <x v="4"/>
    <x v="48"/>
    <n v="1"/>
    <n v="753"/>
    <x v="1"/>
  </r>
  <r>
    <x v="454"/>
    <x v="4"/>
    <x v="19"/>
    <n v="4"/>
    <n v="128"/>
    <x v="1"/>
  </r>
  <r>
    <x v="455"/>
    <x v="4"/>
    <x v="19"/>
    <n v="2"/>
    <n v="120"/>
    <x v="1"/>
  </r>
  <r>
    <x v="456"/>
    <x v="4"/>
    <x v="61"/>
    <n v="2"/>
    <n v="69"/>
    <x v="1"/>
  </r>
  <r>
    <x v="457"/>
    <x v="4"/>
    <x v="61"/>
    <n v="3"/>
    <n v="345"/>
    <x v="1"/>
  </r>
  <r>
    <x v="64"/>
    <x v="4"/>
    <x v="70"/>
    <n v="3"/>
    <n v="970"/>
    <x v="1"/>
  </r>
  <r>
    <x v="458"/>
    <x v="4"/>
    <x v="70"/>
    <n v="3"/>
    <n v="228"/>
    <x v="1"/>
  </r>
  <r>
    <x v="459"/>
    <x v="4"/>
    <x v="20"/>
    <n v="3"/>
    <n v="1607"/>
    <x v="1"/>
  </r>
  <r>
    <x v="324"/>
    <x v="4"/>
    <x v="20"/>
    <n v="2"/>
    <n v="742"/>
    <x v="1"/>
  </r>
  <r>
    <x v="460"/>
    <x v="4"/>
    <x v="21"/>
    <n v="2"/>
    <n v="147"/>
    <x v="1"/>
  </r>
  <r>
    <x v="461"/>
    <x v="4"/>
    <x v="21"/>
    <n v="2"/>
    <n v="225"/>
    <x v="1"/>
  </r>
  <r>
    <x v="462"/>
    <x v="4"/>
    <x v="21"/>
    <n v="1"/>
    <n v="161"/>
    <x v="1"/>
  </r>
  <r>
    <x v="463"/>
    <x v="4"/>
    <x v="22"/>
    <n v="1"/>
    <n v="63"/>
    <x v="1"/>
  </r>
  <r>
    <x v="464"/>
    <x v="4"/>
    <x v="49"/>
    <n v="4"/>
    <n v="2191"/>
    <x v="1"/>
  </r>
  <r>
    <x v="465"/>
    <x v="4"/>
    <x v="49"/>
    <n v="4"/>
    <n v="918"/>
    <x v="1"/>
  </r>
  <r>
    <x v="466"/>
    <x v="4"/>
    <x v="49"/>
    <n v="3"/>
    <n v="265"/>
    <x v="1"/>
  </r>
  <r>
    <x v="20"/>
    <x v="4"/>
    <x v="23"/>
    <n v="4"/>
    <n v="1887"/>
    <x v="1"/>
  </r>
  <r>
    <x v="467"/>
    <x v="4"/>
    <x v="23"/>
    <n v="1"/>
    <n v="48"/>
    <x v="1"/>
  </r>
  <r>
    <x v="468"/>
    <x v="4"/>
    <x v="23"/>
    <n v="3"/>
    <n v="716"/>
    <x v="1"/>
  </r>
  <r>
    <x v="217"/>
    <x v="4"/>
    <x v="23"/>
    <n v="4"/>
    <n v="4385"/>
    <x v="1"/>
  </r>
  <r>
    <x v="469"/>
    <x v="4"/>
    <x v="23"/>
    <n v="1"/>
    <n v="154"/>
    <x v="1"/>
  </r>
  <r>
    <x v="469"/>
    <x v="4"/>
    <x v="23"/>
    <n v="1"/>
    <n v="33"/>
    <x v="1"/>
  </r>
  <r>
    <x v="470"/>
    <x v="4"/>
    <x v="23"/>
    <n v="2"/>
    <n v="217"/>
    <x v="1"/>
  </r>
  <r>
    <x v="471"/>
    <x v="4"/>
    <x v="23"/>
    <n v="4"/>
    <n v="56"/>
    <x v="1"/>
  </r>
  <r>
    <x v="472"/>
    <x v="4"/>
    <x v="23"/>
    <n v="3"/>
    <n v="62"/>
    <x v="1"/>
  </r>
  <r>
    <x v="473"/>
    <x v="4"/>
    <x v="24"/>
    <n v="2"/>
    <n v="369"/>
    <x v="1"/>
  </r>
  <r>
    <x v="474"/>
    <x v="4"/>
    <x v="24"/>
    <n v="2"/>
    <n v="233"/>
    <x v="1"/>
  </r>
  <r>
    <x v="475"/>
    <x v="4"/>
    <x v="24"/>
    <n v="2"/>
    <n v="96"/>
    <x v="1"/>
  </r>
  <r>
    <x v="476"/>
    <x v="4"/>
    <x v="25"/>
    <n v="3"/>
    <n v="3374"/>
    <x v="1"/>
  </r>
  <r>
    <x v="477"/>
    <x v="4"/>
    <x v="25"/>
    <n v="3"/>
    <n v="860"/>
    <x v="1"/>
  </r>
  <r>
    <x v="478"/>
    <x v="4"/>
    <x v="80"/>
    <n v="4"/>
    <n v="334"/>
    <x v="1"/>
  </r>
  <r>
    <x v="479"/>
    <x v="4"/>
    <x v="80"/>
    <n v="2"/>
    <n v="87"/>
    <x v="1"/>
  </r>
  <r>
    <x v="480"/>
    <x v="4"/>
    <x v="80"/>
    <n v="2"/>
    <n v="171"/>
    <x v="1"/>
  </r>
  <r>
    <x v="481"/>
    <x v="4"/>
    <x v="26"/>
    <n v="3"/>
    <n v="1478"/>
    <x v="1"/>
  </r>
  <r>
    <x v="482"/>
    <x v="4"/>
    <x v="26"/>
    <n v="4"/>
    <n v="308"/>
    <x v="1"/>
  </r>
  <r>
    <x v="483"/>
    <x v="4"/>
    <x v="26"/>
    <n v="2"/>
    <n v="798"/>
    <x v="1"/>
  </r>
  <r>
    <x v="484"/>
    <x v="4"/>
    <x v="26"/>
    <n v="3"/>
    <n v="1121"/>
    <x v="1"/>
  </r>
  <r>
    <x v="485"/>
    <x v="4"/>
    <x v="81"/>
    <n v="4"/>
    <n v="155"/>
    <x v="1"/>
  </r>
  <r>
    <x v="486"/>
    <x v="4"/>
    <x v="62"/>
    <n v="2"/>
    <n v="722"/>
    <x v="1"/>
  </r>
  <r>
    <x v="487"/>
    <x v="4"/>
    <x v="62"/>
    <n v="3"/>
    <n v="658"/>
    <x v="1"/>
  </r>
  <r>
    <x v="488"/>
    <x v="4"/>
    <x v="62"/>
    <n v="2"/>
    <n v="312"/>
    <x v="1"/>
  </r>
  <r>
    <x v="489"/>
    <x v="4"/>
    <x v="27"/>
    <n v="3"/>
    <n v="7574"/>
    <x v="1"/>
  </r>
  <r>
    <x v="490"/>
    <x v="4"/>
    <x v="28"/>
    <n v="2"/>
    <n v="106"/>
    <x v="1"/>
  </r>
  <r>
    <x v="334"/>
    <x v="4"/>
    <x v="28"/>
    <n v="3"/>
    <n v="124"/>
    <x v="1"/>
  </r>
  <r>
    <x v="491"/>
    <x v="4"/>
    <x v="28"/>
    <n v="3"/>
    <n v="887"/>
    <x v="1"/>
  </r>
  <r>
    <x v="492"/>
    <x v="4"/>
    <x v="63"/>
    <n v="4"/>
    <n v="87"/>
    <x v="1"/>
  </r>
  <r>
    <x v="493"/>
    <x v="4"/>
    <x v="82"/>
    <n v="2"/>
    <n v="99"/>
    <x v="1"/>
  </r>
  <r>
    <x v="217"/>
    <x v="4"/>
    <x v="29"/>
    <n v="3"/>
    <n v="1240"/>
    <x v="1"/>
  </r>
  <r>
    <x v="494"/>
    <x v="4"/>
    <x v="30"/>
    <n v="2"/>
    <n v="88"/>
    <x v="1"/>
  </r>
  <r>
    <x v="495"/>
    <x v="4"/>
    <x v="30"/>
    <n v="3"/>
    <n v="270"/>
    <x v="1"/>
  </r>
  <r>
    <x v="496"/>
    <x v="4"/>
    <x v="31"/>
    <n v="1"/>
    <n v="521"/>
    <x v="1"/>
  </r>
  <r>
    <x v="497"/>
    <x v="4"/>
    <x v="31"/>
    <n v="3"/>
    <n v="1129"/>
    <x v="1"/>
  </r>
  <r>
    <x v="498"/>
    <x v="4"/>
    <x v="31"/>
    <n v="2"/>
    <n v="5172"/>
    <x v="1"/>
  </r>
  <r>
    <x v="499"/>
    <x v="4"/>
    <x v="31"/>
    <n v="3"/>
    <n v="104"/>
    <x v="1"/>
  </r>
  <r>
    <x v="500"/>
    <x v="4"/>
    <x v="31"/>
    <n v="1"/>
    <n v="1457"/>
    <x v="1"/>
  </r>
  <r>
    <x v="501"/>
    <x v="4"/>
    <x v="31"/>
    <n v="1"/>
    <n v="3591"/>
    <x v="1"/>
  </r>
  <r>
    <x v="502"/>
    <x v="4"/>
    <x v="31"/>
    <n v="1"/>
    <n v="156"/>
    <x v="1"/>
  </r>
  <r>
    <x v="503"/>
    <x v="4"/>
    <x v="31"/>
    <n v="2"/>
    <n v="4085"/>
    <x v="1"/>
  </r>
  <r>
    <x v="504"/>
    <x v="4"/>
    <x v="31"/>
    <n v="3"/>
    <n v="3002"/>
    <x v="1"/>
  </r>
  <r>
    <x v="505"/>
    <x v="4"/>
    <x v="31"/>
    <n v="3"/>
    <n v="1327"/>
    <x v="1"/>
  </r>
  <r>
    <x v="506"/>
    <x v="4"/>
    <x v="31"/>
    <n v="1"/>
    <n v="83"/>
    <x v="1"/>
  </r>
  <r>
    <x v="507"/>
    <x v="4"/>
    <x v="31"/>
    <n v="4"/>
    <n v="43"/>
    <x v="1"/>
  </r>
  <r>
    <x v="508"/>
    <x v="4"/>
    <x v="31"/>
    <n v="3"/>
    <n v="31"/>
    <x v="1"/>
  </r>
  <r>
    <x v="509"/>
    <x v="4"/>
    <x v="31"/>
    <n v="2"/>
    <n v="214"/>
    <x v="1"/>
  </r>
  <r>
    <x v="510"/>
    <x v="4"/>
    <x v="31"/>
    <n v="3"/>
    <n v="7931"/>
    <x v="1"/>
  </r>
  <r>
    <x v="511"/>
    <x v="4"/>
    <x v="31"/>
    <n v="1"/>
    <n v="76"/>
    <x v="1"/>
  </r>
  <r>
    <x v="164"/>
    <x v="4"/>
    <x v="31"/>
    <n v="2"/>
    <n v="22"/>
    <x v="1"/>
  </r>
  <r>
    <x v="512"/>
    <x v="4"/>
    <x v="31"/>
    <n v="3"/>
    <n v="90"/>
    <x v="1"/>
  </r>
  <r>
    <x v="513"/>
    <x v="4"/>
    <x v="31"/>
    <n v="3"/>
    <n v="142"/>
    <x v="1"/>
  </r>
  <r>
    <x v="506"/>
    <x v="4"/>
    <x v="31"/>
    <n v="1"/>
    <n v="126"/>
    <x v="1"/>
  </r>
  <r>
    <x v="514"/>
    <x v="4"/>
    <x v="31"/>
    <n v="3"/>
    <n v="113"/>
    <x v="1"/>
  </r>
  <r>
    <x v="515"/>
    <x v="4"/>
    <x v="31"/>
    <n v="1"/>
    <n v="1317"/>
    <x v="1"/>
  </r>
  <r>
    <x v="516"/>
    <x v="4"/>
    <x v="31"/>
    <n v="2"/>
    <n v="108"/>
    <x v="1"/>
  </r>
  <r>
    <x v="242"/>
    <x v="4"/>
    <x v="31"/>
    <n v="2"/>
    <n v="58"/>
    <x v="1"/>
  </r>
  <r>
    <x v="517"/>
    <x v="4"/>
    <x v="31"/>
    <n v="4"/>
    <n v="96"/>
    <x v="1"/>
  </r>
  <r>
    <x v="518"/>
    <x v="4"/>
    <x v="31"/>
    <n v="2"/>
    <n v="3530"/>
    <x v="1"/>
  </r>
  <r>
    <x v="519"/>
    <x v="4"/>
    <x v="31"/>
    <n v="4"/>
    <n v="130"/>
    <x v="1"/>
  </r>
  <r>
    <x v="520"/>
    <x v="4"/>
    <x v="31"/>
    <n v="4"/>
    <n v="400"/>
    <x v="1"/>
  </r>
  <r>
    <x v="20"/>
    <x v="4"/>
    <x v="31"/>
    <n v="3"/>
    <n v="1252"/>
    <x v="1"/>
  </r>
  <r>
    <x v="521"/>
    <x v="4"/>
    <x v="31"/>
    <n v="4"/>
    <n v="800"/>
    <x v="1"/>
  </r>
  <r>
    <x v="522"/>
    <x v="4"/>
    <x v="31"/>
    <n v="4"/>
    <n v="114"/>
    <x v="1"/>
  </r>
  <r>
    <x v="509"/>
    <x v="4"/>
    <x v="31"/>
    <n v="2"/>
    <n v="3986"/>
    <x v="1"/>
  </r>
  <r>
    <x v="523"/>
    <x v="4"/>
    <x v="72"/>
    <n v="3"/>
    <n v="428"/>
    <x v="1"/>
  </r>
  <r>
    <x v="30"/>
    <x v="4"/>
    <x v="72"/>
    <n v="3"/>
    <n v="1670"/>
    <x v="1"/>
  </r>
  <r>
    <x v="524"/>
    <x v="4"/>
    <x v="72"/>
    <n v="1"/>
    <n v="1005"/>
    <x v="1"/>
  </r>
  <r>
    <x v="525"/>
    <x v="4"/>
    <x v="72"/>
    <n v="2"/>
    <n v="96"/>
    <x v="1"/>
  </r>
  <r>
    <x v="526"/>
    <x v="4"/>
    <x v="72"/>
    <n v="3"/>
    <n v="150"/>
    <x v="1"/>
  </r>
  <r>
    <x v="527"/>
    <x v="4"/>
    <x v="50"/>
    <n v="4"/>
    <n v="375"/>
    <x v="1"/>
  </r>
  <r>
    <x v="217"/>
    <x v="4"/>
    <x v="50"/>
    <n v="3"/>
    <n v="868"/>
    <x v="1"/>
  </r>
  <r>
    <x v="527"/>
    <x v="4"/>
    <x v="50"/>
    <n v="3"/>
    <n v="1531"/>
    <x v="1"/>
  </r>
  <r>
    <x v="528"/>
    <x v="4"/>
    <x v="83"/>
    <n v="2"/>
    <n v="479"/>
    <x v="1"/>
  </r>
  <r>
    <x v="30"/>
    <x v="4"/>
    <x v="65"/>
    <n v="4"/>
    <n v="332"/>
    <x v="1"/>
  </r>
  <r>
    <x v="529"/>
    <x v="4"/>
    <x v="65"/>
    <n v="2"/>
    <n v="92"/>
    <x v="1"/>
  </r>
  <r>
    <x v="171"/>
    <x v="4"/>
    <x v="32"/>
    <n v="2"/>
    <n v="230"/>
    <x v="1"/>
  </r>
  <r>
    <x v="530"/>
    <x v="4"/>
    <x v="32"/>
    <n v="2"/>
    <n v="172"/>
    <x v="1"/>
  </r>
  <r>
    <x v="531"/>
    <x v="5"/>
    <x v="33"/>
    <n v="3"/>
    <n v="458"/>
    <x v="1"/>
  </r>
  <r>
    <x v="532"/>
    <x v="5"/>
    <x v="33"/>
    <n v="3"/>
    <n v="243"/>
    <x v="1"/>
  </r>
  <r>
    <x v="533"/>
    <x v="6"/>
    <x v="35"/>
    <n v="2"/>
    <n v="133"/>
    <x v="1"/>
  </r>
  <r>
    <x v="534"/>
    <x v="6"/>
    <x v="35"/>
    <n v="2"/>
    <n v="212"/>
    <x v="1"/>
  </r>
  <r>
    <x v="535"/>
    <x v="6"/>
    <x v="66"/>
    <n v="3"/>
    <n v="127"/>
    <x v="1"/>
  </r>
  <r>
    <x v="536"/>
    <x v="6"/>
    <x v="66"/>
    <n v="4"/>
    <n v="143"/>
    <x v="1"/>
  </r>
  <r>
    <x v="537"/>
    <x v="6"/>
    <x v="66"/>
    <n v="2"/>
    <n v="96"/>
    <x v="1"/>
  </r>
  <r>
    <x v="538"/>
    <x v="6"/>
    <x v="66"/>
    <n v="2"/>
    <n v="157"/>
    <x v="1"/>
  </r>
  <r>
    <x v="539"/>
    <x v="6"/>
    <x v="66"/>
    <n v="4"/>
    <n v="141"/>
    <x v="1"/>
  </r>
  <r>
    <x v="540"/>
    <x v="7"/>
    <x v="55"/>
    <n v="4"/>
    <n v="61"/>
    <x v="1"/>
  </r>
  <r>
    <x v="541"/>
    <x v="7"/>
    <x v="36"/>
    <n v="3"/>
    <n v="271"/>
    <x v="1"/>
  </r>
  <r>
    <x v="540"/>
    <x v="7"/>
    <x v="37"/>
    <n v="4"/>
    <n v="422"/>
    <x v="1"/>
  </r>
  <r>
    <x v="542"/>
    <x v="7"/>
    <x v="37"/>
    <n v="2"/>
    <n v="745"/>
    <x v="1"/>
  </r>
  <r>
    <x v="543"/>
    <x v="7"/>
    <x v="37"/>
    <n v="4"/>
    <n v="114"/>
    <x v="1"/>
  </r>
  <r>
    <x v="544"/>
    <x v="8"/>
    <x v="38"/>
    <n v="2"/>
    <n v="211"/>
    <x v="1"/>
  </r>
  <r>
    <x v="545"/>
    <x v="8"/>
    <x v="38"/>
    <n v="4"/>
    <n v="73"/>
    <x v="1"/>
  </r>
  <r>
    <x v="546"/>
    <x v="9"/>
    <x v="73"/>
    <n v="4"/>
    <n v="180"/>
    <x v="1"/>
  </r>
  <r>
    <x v="547"/>
    <x v="9"/>
    <x v="40"/>
    <n v="4"/>
    <n v="116"/>
    <x v="1"/>
  </r>
  <r>
    <x v="548"/>
    <x v="9"/>
    <x v="40"/>
    <n v="4"/>
    <n v="43"/>
    <x v="1"/>
  </r>
  <r>
    <x v="549"/>
    <x v="9"/>
    <x v="84"/>
    <n v="3"/>
    <n v="618"/>
    <x v="1"/>
  </r>
  <r>
    <x v="550"/>
    <x v="9"/>
    <x v="52"/>
    <n v="4"/>
    <n v="430"/>
    <x v="1"/>
  </r>
  <r>
    <x v="551"/>
    <x v="9"/>
    <x v="52"/>
    <n v="4"/>
    <n v="488"/>
    <x v="1"/>
  </r>
  <r>
    <x v="552"/>
    <x v="11"/>
    <x v="42"/>
    <n v="2"/>
    <n v="126"/>
    <x v="1"/>
  </r>
  <r>
    <x v="553"/>
    <x v="11"/>
    <x v="42"/>
    <n v="3"/>
    <n v="106"/>
    <x v="1"/>
  </r>
  <r>
    <x v="554"/>
    <x v="11"/>
    <x v="42"/>
    <n v="2"/>
    <n v="103"/>
    <x v="1"/>
  </r>
  <r>
    <x v="555"/>
    <x v="11"/>
    <x v="43"/>
    <n v="3"/>
    <n v="870"/>
    <x v="1"/>
  </r>
  <r>
    <x v="556"/>
    <x v="0"/>
    <x v="1"/>
    <n v="4"/>
    <n v="677"/>
    <x v="1"/>
  </r>
  <r>
    <x v="557"/>
    <x v="0"/>
    <x v="2"/>
    <n v="3"/>
    <n v="488"/>
    <x v="1"/>
  </r>
  <r>
    <x v="558"/>
    <x v="0"/>
    <x v="76"/>
    <n v="3"/>
    <n v="458"/>
    <x v="1"/>
  </r>
  <r>
    <x v="3"/>
    <x v="1"/>
    <x v="3"/>
    <n v="4"/>
    <n v="17"/>
    <x v="1"/>
  </r>
  <r>
    <x v="559"/>
    <x v="1"/>
    <x v="4"/>
    <n v="4"/>
    <n v="11"/>
    <x v="1"/>
  </r>
  <r>
    <x v="560"/>
    <x v="1"/>
    <x v="4"/>
    <n v="2"/>
    <n v="7"/>
    <x v="1"/>
  </r>
  <r>
    <x v="561"/>
    <x v="1"/>
    <x v="4"/>
    <n v="4"/>
    <n v="8"/>
    <x v="1"/>
  </r>
  <r>
    <x v="562"/>
    <x v="2"/>
    <x v="56"/>
    <n v="1"/>
    <n v="613"/>
    <x v="1"/>
  </r>
  <r>
    <x v="563"/>
    <x v="2"/>
    <x v="56"/>
    <n v="1"/>
    <n v="800"/>
    <x v="1"/>
  </r>
  <r>
    <x v="564"/>
    <x v="2"/>
    <x v="56"/>
    <n v="2"/>
    <n v="550"/>
    <x v="1"/>
  </r>
  <r>
    <x v="565"/>
    <x v="2"/>
    <x v="56"/>
    <n v="2"/>
    <n v="579"/>
    <x v="1"/>
  </r>
  <r>
    <x v="566"/>
    <x v="2"/>
    <x v="5"/>
    <n v="3"/>
    <n v="647"/>
    <x v="1"/>
  </r>
  <r>
    <x v="567"/>
    <x v="2"/>
    <x v="5"/>
    <n v="1"/>
    <n v="300"/>
    <x v="1"/>
  </r>
  <r>
    <x v="568"/>
    <x v="2"/>
    <x v="58"/>
    <n v="1"/>
    <n v="334"/>
    <x v="1"/>
  </r>
  <r>
    <x v="569"/>
    <x v="2"/>
    <x v="6"/>
    <n v="2"/>
    <n v="186"/>
    <x v="1"/>
  </r>
  <r>
    <x v="570"/>
    <x v="2"/>
    <x v="6"/>
    <n v="1"/>
    <n v="220"/>
    <x v="1"/>
  </r>
  <r>
    <x v="571"/>
    <x v="2"/>
    <x v="6"/>
    <n v="1"/>
    <n v="347"/>
    <x v="1"/>
  </r>
  <r>
    <x v="572"/>
    <x v="2"/>
    <x v="6"/>
    <n v="2"/>
    <n v="259"/>
    <x v="1"/>
  </r>
  <r>
    <x v="573"/>
    <x v="2"/>
    <x v="59"/>
    <n v="3"/>
    <n v="722"/>
    <x v="1"/>
  </r>
  <r>
    <x v="574"/>
    <x v="2"/>
    <x v="59"/>
    <n v="1"/>
    <n v="355"/>
    <x v="1"/>
  </r>
  <r>
    <x v="575"/>
    <x v="2"/>
    <x v="7"/>
    <n v="2"/>
    <n v="111"/>
    <x v="1"/>
  </r>
  <r>
    <x v="576"/>
    <x v="2"/>
    <x v="7"/>
    <n v="1"/>
    <n v="112"/>
    <x v="1"/>
  </r>
  <r>
    <x v="577"/>
    <x v="2"/>
    <x v="8"/>
    <n v="3"/>
    <n v="141"/>
    <x v="1"/>
  </r>
  <r>
    <x v="578"/>
    <x v="2"/>
    <x v="8"/>
    <n v="2"/>
    <n v="197"/>
    <x v="1"/>
  </r>
  <r>
    <x v="579"/>
    <x v="2"/>
    <x v="9"/>
    <n v="3"/>
    <n v="370"/>
    <x v="1"/>
  </r>
  <r>
    <x v="580"/>
    <x v="2"/>
    <x v="9"/>
    <n v="1"/>
    <n v="943"/>
    <x v="1"/>
  </r>
  <r>
    <x v="581"/>
    <x v="2"/>
    <x v="9"/>
    <n v="3"/>
    <n v="530"/>
    <x v="1"/>
  </r>
  <r>
    <x v="582"/>
    <x v="2"/>
    <x v="10"/>
    <n v="2"/>
    <n v="350"/>
    <x v="1"/>
  </r>
  <r>
    <x v="583"/>
    <x v="2"/>
    <x v="10"/>
    <n v="2"/>
    <n v="319"/>
    <x v="1"/>
  </r>
  <r>
    <x v="584"/>
    <x v="2"/>
    <x v="11"/>
    <n v="4"/>
    <n v="379"/>
    <x v="1"/>
  </r>
  <r>
    <x v="585"/>
    <x v="2"/>
    <x v="11"/>
    <n v="1"/>
    <n v="223"/>
    <x v="1"/>
  </r>
  <r>
    <x v="586"/>
    <x v="2"/>
    <x v="11"/>
    <n v="2"/>
    <n v="288"/>
    <x v="1"/>
  </r>
  <r>
    <x v="587"/>
    <x v="2"/>
    <x v="12"/>
    <n v="3"/>
    <n v="568"/>
    <x v="1"/>
  </r>
  <r>
    <x v="588"/>
    <x v="2"/>
    <x v="13"/>
    <n v="2"/>
    <n v="635"/>
    <x v="1"/>
  </r>
  <r>
    <x v="589"/>
    <x v="2"/>
    <x v="13"/>
    <n v="2"/>
    <n v="1268"/>
    <x v="1"/>
  </r>
  <r>
    <x v="590"/>
    <x v="2"/>
    <x v="13"/>
    <n v="2"/>
    <n v="591"/>
    <x v="1"/>
  </r>
  <r>
    <x v="591"/>
    <x v="2"/>
    <x v="14"/>
    <n v="3"/>
    <n v="485"/>
    <x v="1"/>
  </r>
  <r>
    <x v="592"/>
    <x v="2"/>
    <x v="14"/>
    <n v="3"/>
    <n v="807"/>
    <x v="1"/>
  </r>
  <r>
    <x v="593"/>
    <x v="2"/>
    <x v="14"/>
    <n v="1"/>
    <n v="874"/>
    <x v="1"/>
  </r>
  <r>
    <x v="594"/>
    <x v="2"/>
    <x v="14"/>
    <n v="4"/>
    <n v="531"/>
    <x v="1"/>
  </r>
  <r>
    <x v="595"/>
    <x v="2"/>
    <x v="14"/>
    <n v="2"/>
    <n v="694"/>
    <x v="1"/>
  </r>
  <r>
    <x v="596"/>
    <x v="2"/>
    <x v="54"/>
    <n v="1"/>
    <n v="680"/>
    <x v="1"/>
  </r>
  <r>
    <x v="597"/>
    <x v="14"/>
    <x v="85"/>
    <n v="2"/>
    <n v="29"/>
    <x v="1"/>
  </r>
  <r>
    <x v="598"/>
    <x v="2"/>
    <x v="15"/>
    <n v="3"/>
    <n v="1363"/>
    <x v="1"/>
  </r>
  <r>
    <x v="445"/>
    <x v="3"/>
    <x v="16"/>
    <n v="3"/>
    <n v="228"/>
    <x v="1"/>
  </r>
  <r>
    <x v="599"/>
    <x v="3"/>
    <x v="16"/>
    <n v="4"/>
    <n v="435"/>
    <x v="1"/>
  </r>
  <r>
    <x v="600"/>
    <x v="3"/>
    <x v="47"/>
    <n v="3"/>
    <n v="504"/>
    <x v="1"/>
  </r>
  <r>
    <x v="601"/>
    <x v="3"/>
    <x v="47"/>
    <n v="2"/>
    <n v="142"/>
    <x v="1"/>
  </r>
  <r>
    <x v="602"/>
    <x v="3"/>
    <x v="47"/>
    <n v="3"/>
    <n v="444"/>
    <x v="1"/>
  </r>
  <r>
    <x v="603"/>
    <x v="3"/>
    <x v="47"/>
    <n v="4"/>
    <n v="265"/>
    <x v="1"/>
  </r>
  <r>
    <x v="604"/>
    <x v="3"/>
    <x v="47"/>
    <n v="4"/>
    <n v="43"/>
    <x v="1"/>
  </r>
  <r>
    <x v="605"/>
    <x v="4"/>
    <x v="18"/>
    <n v="3"/>
    <n v="177"/>
    <x v="1"/>
  </r>
  <r>
    <x v="606"/>
    <x v="4"/>
    <x v="18"/>
    <n v="3"/>
    <n v="166"/>
    <x v="1"/>
  </r>
  <r>
    <x v="607"/>
    <x v="4"/>
    <x v="60"/>
    <n v="3"/>
    <n v="1582"/>
    <x v="1"/>
  </r>
  <r>
    <x v="145"/>
    <x v="4"/>
    <x v="48"/>
    <n v="3"/>
    <n v="231"/>
    <x v="1"/>
  </r>
  <r>
    <x v="608"/>
    <x v="4"/>
    <x v="48"/>
    <n v="3"/>
    <n v="334"/>
    <x v="1"/>
  </r>
  <r>
    <x v="455"/>
    <x v="4"/>
    <x v="19"/>
    <n v="2"/>
    <n v="223"/>
    <x v="1"/>
  </r>
  <r>
    <x v="609"/>
    <x v="4"/>
    <x v="61"/>
    <n v="2"/>
    <n v="49"/>
    <x v="1"/>
  </r>
  <r>
    <x v="610"/>
    <x v="4"/>
    <x v="70"/>
    <n v="3"/>
    <n v="676"/>
    <x v="1"/>
  </r>
  <r>
    <x v="611"/>
    <x v="4"/>
    <x v="70"/>
    <n v="2"/>
    <n v="252"/>
    <x v="1"/>
  </r>
  <r>
    <x v="612"/>
    <x v="4"/>
    <x v="20"/>
    <n v="2"/>
    <n v="1810"/>
    <x v="1"/>
  </r>
  <r>
    <x v="324"/>
    <x v="4"/>
    <x v="20"/>
    <n v="2"/>
    <n v="841"/>
    <x v="1"/>
  </r>
  <r>
    <x v="613"/>
    <x v="4"/>
    <x v="20"/>
    <n v="1"/>
    <n v="191"/>
    <x v="1"/>
  </r>
  <r>
    <x v="614"/>
    <x v="4"/>
    <x v="20"/>
    <n v="3"/>
    <n v="1714"/>
    <x v="1"/>
  </r>
  <r>
    <x v="615"/>
    <x v="4"/>
    <x v="21"/>
    <n v="3"/>
    <n v="40"/>
    <x v="1"/>
  </r>
  <r>
    <x v="616"/>
    <x v="4"/>
    <x v="21"/>
    <n v="3"/>
    <n v="299"/>
    <x v="1"/>
  </r>
  <r>
    <x v="617"/>
    <x v="4"/>
    <x v="21"/>
    <n v="2"/>
    <n v="221"/>
    <x v="1"/>
  </r>
  <r>
    <x v="618"/>
    <x v="4"/>
    <x v="22"/>
    <n v="3"/>
    <n v="406"/>
    <x v="1"/>
  </r>
  <r>
    <x v="619"/>
    <x v="4"/>
    <x v="22"/>
    <n v="3"/>
    <n v="68"/>
    <x v="1"/>
  </r>
  <r>
    <x v="620"/>
    <x v="4"/>
    <x v="22"/>
    <n v="3"/>
    <n v="89"/>
    <x v="1"/>
  </r>
  <r>
    <x v="621"/>
    <x v="4"/>
    <x v="49"/>
    <n v="4"/>
    <n v="856"/>
    <x v="1"/>
  </r>
  <r>
    <x v="622"/>
    <x v="4"/>
    <x v="49"/>
    <n v="3"/>
    <n v="414"/>
    <x v="1"/>
  </r>
  <r>
    <x v="623"/>
    <x v="4"/>
    <x v="49"/>
    <n v="4"/>
    <n v="367"/>
    <x v="1"/>
  </r>
  <r>
    <x v="624"/>
    <x v="4"/>
    <x v="23"/>
    <n v="3"/>
    <n v="248"/>
    <x v="1"/>
  </r>
  <r>
    <x v="625"/>
    <x v="4"/>
    <x v="23"/>
    <n v="3"/>
    <n v="144"/>
    <x v="1"/>
  </r>
  <r>
    <x v="626"/>
    <x v="4"/>
    <x v="23"/>
    <n v="3"/>
    <n v="205"/>
    <x v="1"/>
  </r>
  <r>
    <x v="627"/>
    <x v="4"/>
    <x v="23"/>
    <n v="2"/>
    <n v="93"/>
    <x v="1"/>
  </r>
  <r>
    <x v="628"/>
    <x v="4"/>
    <x v="23"/>
    <n v="4"/>
    <n v="1193"/>
    <x v="1"/>
  </r>
  <r>
    <x v="629"/>
    <x v="4"/>
    <x v="23"/>
    <n v="4"/>
    <n v="77"/>
    <x v="1"/>
  </r>
  <r>
    <x v="630"/>
    <x v="4"/>
    <x v="23"/>
    <n v="3"/>
    <n v="146"/>
    <x v="1"/>
  </r>
  <r>
    <x v="631"/>
    <x v="4"/>
    <x v="23"/>
    <n v="4"/>
    <n v="327"/>
    <x v="1"/>
  </r>
  <r>
    <x v="632"/>
    <x v="4"/>
    <x v="23"/>
    <n v="3"/>
    <n v="1809"/>
    <x v="1"/>
  </r>
  <r>
    <x v="633"/>
    <x v="4"/>
    <x v="23"/>
    <n v="2"/>
    <n v="67"/>
    <x v="1"/>
  </r>
  <r>
    <x v="634"/>
    <x v="4"/>
    <x v="23"/>
    <n v="2"/>
    <n v="112"/>
    <x v="1"/>
  </r>
  <r>
    <x v="635"/>
    <x v="4"/>
    <x v="24"/>
    <n v="3"/>
    <n v="110"/>
    <x v="1"/>
  </r>
  <r>
    <x v="636"/>
    <x v="4"/>
    <x v="24"/>
    <n v="2"/>
    <n v="99"/>
    <x v="1"/>
  </r>
  <r>
    <x v="637"/>
    <x v="4"/>
    <x v="25"/>
    <n v="3"/>
    <n v="79"/>
    <x v="1"/>
  </r>
  <r>
    <x v="638"/>
    <x v="4"/>
    <x v="25"/>
    <n v="3"/>
    <n v="221"/>
    <x v="1"/>
  </r>
  <r>
    <x v="639"/>
    <x v="4"/>
    <x v="25"/>
    <n v="3"/>
    <n v="1859"/>
    <x v="1"/>
  </r>
  <r>
    <x v="640"/>
    <x v="4"/>
    <x v="80"/>
    <n v="3"/>
    <n v="304"/>
    <x v="1"/>
  </r>
  <r>
    <x v="641"/>
    <x v="4"/>
    <x v="26"/>
    <n v="3"/>
    <n v="633"/>
    <x v="1"/>
  </r>
  <r>
    <x v="642"/>
    <x v="4"/>
    <x v="26"/>
    <n v="2"/>
    <n v="198"/>
    <x v="1"/>
  </r>
  <r>
    <x v="643"/>
    <x v="4"/>
    <x v="62"/>
    <n v="2"/>
    <n v="659"/>
    <x v="1"/>
  </r>
  <r>
    <x v="644"/>
    <x v="4"/>
    <x v="62"/>
    <n v="3"/>
    <n v="394"/>
    <x v="1"/>
  </r>
  <r>
    <x v="645"/>
    <x v="4"/>
    <x v="62"/>
    <n v="2"/>
    <n v="482"/>
    <x v="1"/>
  </r>
  <r>
    <x v="646"/>
    <x v="4"/>
    <x v="62"/>
    <n v="2"/>
    <n v="146"/>
    <x v="1"/>
  </r>
  <r>
    <x v="647"/>
    <x v="4"/>
    <x v="27"/>
    <n v="3"/>
    <n v="1103"/>
    <x v="1"/>
  </r>
  <r>
    <x v="648"/>
    <x v="4"/>
    <x v="27"/>
    <n v="3"/>
    <n v="704"/>
    <x v="1"/>
  </r>
  <r>
    <x v="649"/>
    <x v="4"/>
    <x v="27"/>
    <n v="2"/>
    <n v="2584"/>
    <x v="1"/>
  </r>
  <r>
    <x v="650"/>
    <x v="4"/>
    <x v="27"/>
    <n v="2"/>
    <n v="5288"/>
    <x v="1"/>
  </r>
  <r>
    <x v="651"/>
    <x v="4"/>
    <x v="28"/>
    <n v="3"/>
    <n v="691"/>
    <x v="1"/>
  </r>
  <r>
    <x v="652"/>
    <x v="4"/>
    <x v="28"/>
    <n v="3"/>
    <n v="762"/>
    <x v="1"/>
  </r>
  <r>
    <x v="653"/>
    <x v="4"/>
    <x v="28"/>
    <n v="4"/>
    <n v="149"/>
    <x v="1"/>
  </r>
  <r>
    <x v="654"/>
    <x v="4"/>
    <x v="28"/>
    <n v="3"/>
    <n v="411"/>
    <x v="1"/>
  </r>
  <r>
    <x v="655"/>
    <x v="4"/>
    <x v="63"/>
    <n v="3"/>
    <n v="217"/>
    <x v="1"/>
  </r>
  <r>
    <x v="656"/>
    <x v="4"/>
    <x v="63"/>
    <n v="2"/>
    <n v="261"/>
    <x v="1"/>
  </r>
  <r>
    <x v="657"/>
    <x v="4"/>
    <x v="63"/>
    <n v="2"/>
    <n v="210"/>
    <x v="1"/>
  </r>
  <r>
    <x v="658"/>
    <x v="4"/>
    <x v="86"/>
    <n v="2"/>
    <n v="281"/>
    <x v="1"/>
  </r>
  <r>
    <x v="659"/>
    <x v="4"/>
    <x v="29"/>
    <n v="3"/>
    <n v="1606"/>
    <x v="1"/>
  </r>
  <r>
    <x v="315"/>
    <x v="4"/>
    <x v="29"/>
    <n v="3"/>
    <n v="3370"/>
    <x v="1"/>
  </r>
  <r>
    <x v="660"/>
    <x v="4"/>
    <x v="87"/>
    <n v="1"/>
    <n v="392"/>
    <x v="1"/>
  </r>
  <r>
    <x v="661"/>
    <x v="4"/>
    <x v="30"/>
    <n v="2"/>
    <n v="164"/>
    <x v="1"/>
  </r>
  <r>
    <x v="662"/>
    <x v="4"/>
    <x v="30"/>
    <n v="3"/>
    <n v="275"/>
    <x v="1"/>
  </r>
  <r>
    <x v="663"/>
    <x v="4"/>
    <x v="31"/>
    <n v="3"/>
    <n v="46"/>
    <x v="1"/>
  </r>
  <r>
    <x v="664"/>
    <x v="4"/>
    <x v="31"/>
    <n v="3"/>
    <n v="665"/>
    <x v="1"/>
  </r>
  <r>
    <x v="665"/>
    <x v="4"/>
    <x v="31"/>
    <n v="3"/>
    <n v="336"/>
    <x v="1"/>
  </r>
  <r>
    <x v="666"/>
    <x v="4"/>
    <x v="31"/>
    <n v="3"/>
    <n v="2131"/>
    <x v="1"/>
  </r>
  <r>
    <x v="667"/>
    <x v="4"/>
    <x v="31"/>
    <n v="1"/>
    <n v="382"/>
    <x v="1"/>
  </r>
  <r>
    <x v="668"/>
    <x v="4"/>
    <x v="31"/>
    <n v="4"/>
    <n v="961"/>
    <x v="1"/>
  </r>
  <r>
    <x v="669"/>
    <x v="4"/>
    <x v="31"/>
    <n v="3"/>
    <n v="63"/>
    <x v="1"/>
  </r>
  <r>
    <x v="670"/>
    <x v="4"/>
    <x v="31"/>
    <n v="2"/>
    <n v="95"/>
    <x v="1"/>
  </r>
  <r>
    <x v="671"/>
    <x v="4"/>
    <x v="31"/>
    <n v="2"/>
    <n v="372"/>
    <x v="1"/>
  </r>
  <r>
    <x v="672"/>
    <x v="4"/>
    <x v="31"/>
    <n v="2"/>
    <n v="1526"/>
    <x v="1"/>
  </r>
  <r>
    <x v="673"/>
    <x v="4"/>
    <x v="31"/>
    <n v="4"/>
    <n v="756"/>
    <x v="1"/>
  </r>
  <r>
    <x v="674"/>
    <x v="4"/>
    <x v="31"/>
    <n v="4"/>
    <n v="119"/>
    <x v="1"/>
  </r>
  <r>
    <x v="675"/>
    <x v="4"/>
    <x v="31"/>
    <n v="1"/>
    <n v="3010"/>
    <x v="1"/>
  </r>
  <r>
    <x v="676"/>
    <x v="4"/>
    <x v="31"/>
    <n v="4"/>
    <n v="1561"/>
    <x v="1"/>
  </r>
  <r>
    <x v="677"/>
    <x v="4"/>
    <x v="31"/>
    <n v="3"/>
    <n v="107"/>
    <x v="1"/>
  </r>
  <r>
    <x v="678"/>
    <x v="4"/>
    <x v="31"/>
    <n v="3"/>
    <n v="111"/>
    <x v="1"/>
  </r>
  <r>
    <x v="679"/>
    <x v="4"/>
    <x v="31"/>
    <n v="2"/>
    <n v="237"/>
    <x v="1"/>
  </r>
  <r>
    <x v="671"/>
    <x v="4"/>
    <x v="31"/>
    <n v="2"/>
    <n v="1125"/>
    <x v="1"/>
  </r>
  <r>
    <x v="680"/>
    <x v="4"/>
    <x v="31"/>
    <n v="1"/>
    <n v="542"/>
    <x v="1"/>
  </r>
  <r>
    <x v="681"/>
    <x v="4"/>
    <x v="31"/>
    <n v="4"/>
    <n v="278"/>
    <x v="1"/>
  </r>
  <r>
    <x v="682"/>
    <x v="4"/>
    <x v="31"/>
    <n v="2"/>
    <n v="1627"/>
    <x v="1"/>
  </r>
  <r>
    <x v="683"/>
    <x v="4"/>
    <x v="31"/>
    <n v="3"/>
    <n v="621"/>
    <x v="1"/>
  </r>
  <r>
    <x v="684"/>
    <x v="4"/>
    <x v="31"/>
    <n v="1"/>
    <n v="69"/>
    <x v="1"/>
  </r>
  <r>
    <x v="685"/>
    <x v="4"/>
    <x v="31"/>
    <n v="3"/>
    <n v="361"/>
    <x v="1"/>
  </r>
  <r>
    <x v="686"/>
    <x v="4"/>
    <x v="31"/>
    <n v="3"/>
    <n v="162"/>
    <x v="1"/>
  </r>
  <r>
    <x v="498"/>
    <x v="4"/>
    <x v="31"/>
    <n v="2"/>
    <n v="1869"/>
    <x v="1"/>
  </r>
  <r>
    <x v="687"/>
    <x v="4"/>
    <x v="31"/>
    <n v="1"/>
    <n v="729"/>
    <x v="1"/>
  </r>
  <r>
    <x v="688"/>
    <x v="4"/>
    <x v="31"/>
    <n v="2"/>
    <n v="300"/>
    <x v="1"/>
  </r>
  <r>
    <x v="689"/>
    <x v="4"/>
    <x v="31"/>
    <n v="3"/>
    <n v="113"/>
    <x v="1"/>
  </r>
  <r>
    <x v="522"/>
    <x v="4"/>
    <x v="31"/>
    <n v="4"/>
    <n v="551"/>
    <x v="1"/>
  </r>
  <r>
    <x v="690"/>
    <x v="4"/>
    <x v="31"/>
    <n v="4"/>
    <n v="578"/>
    <x v="1"/>
  </r>
  <r>
    <x v="691"/>
    <x v="4"/>
    <x v="31"/>
    <n v="3"/>
    <n v="1914"/>
    <x v="1"/>
  </r>
  <r>
    <x v="692"/>
    <x v="4"/>
    <x v="31"/>
    <n v="3"/>
    <n v="436"/>
    <x v="1"/>
  </r>
  <r>
    <x v="693"/>
    <x v="4"/>
    <x v="31"/>
    <n v="1"/>
    <n v="762"/>
    <x v="1"/>
  </r>
  <r>
    <x v="694"/>
    <x v="4"/>
    <x v="31"/>
    <n v="4"/>
    <n v="2549"/>
    <x v="1"/>
  </r>
  <r>
    <x v="695"/>
    <x v="4"/>
    <x v="31"/>
    <n v="3"/>
    <n v="278"/>
    <x v="1"/>
  </r>
  <r>
    <x v="696"/>
    <x v="4"/>
    <x v="31"/>
    <n v="3"/>
    <n v="42"/>
    <x v="1"/>
  </r>
  <r>
    <x v="697"/>
    <x v="4"/>
    <x v="31"/>
    <n v="3"/>
    <n v="391"/>
    <x v="1"/>
  </r>
  <r>
    <x v="698"/>
    <x v="4"/>
    <x v="31"/>
    <n v="4"/>
    <n v="532"/>
    <x v="1"/>
  </r>
  <r>
    <x v="699"/>
    <x v="4"/>
    <x v="31"/>
    <n v="2"/>
    <n v="251"/>
    <x v="1"/>
  </r>
  <r>
    <x v="700"/>
    <x v="4"/>
    <x v="31"/>
    <n v="1"/>
    <n v="474"/>
    <x v="1"/>
  </r>
  <r>
    <x v="701"/>
    <x v="4"/>
    <x v="31"/>
    <n v="2"/>
    <n v="163"/>
    <x v="1"/>
  </r>
  <r>
    <x v="702"/>
    <x v="4"/>
    <x v="31"/>
    <n v="3"/>
    <n v="91"/>
    <x v="1"/>
  </r>
  <r>
    <x v="703"/>
    <x v="4"/>
    <x v="31"/>
    <n v="1"/>
    <n v="89"/>
    <x v="1"/>
  </r>
  <r>
    <x v="704"/>
    <x v="4"/>
    <x v="31"/>
    <n v="3"/>
    <n v="289"/>
    <x v="1"/>
  </r>
  <r>
    <x v="668"/>
    <x v="4"/>
    <x v="31"/>
    <n v="3"/>
    <n v="69"/>
    <x v="1"/>
  </r>
  <r>
    <x v="705"/>
    <x v="4"/>
    <x v="31"/>
    <n v="1"/>
    <n v="171"/>
    <x v="1"/>
  </r>
  <r>
    <x v="706"/>
    <x v="4"/>
    <x v="31"/>
    <n v="3"/>
    <n v="49"/>
    <x v="1"/>
  </r>
  <r>
    <x v="707"/>
    <x v="4"/>
    <x v="31"/>
    <n v="3"/>
    <n v="420"/>
    <x v="1"/>
  </r>
  <r>
    <x v="708"/>
    <x v="4"/>
    <x v="31"/>
    <n v="1"/>
    <n v="92"/>
    <x v="1"/>
  </r>
  <r>
    <x v="509"/>
    <x v="4"/>
    <x v="31"/>
    <n v="2"/>
    <n v="3311"/>
    <x v="1"/>
  </r>
  <r>
    <x v="709"/>
    <x v="4"/>
    <x v="31"/>
    <n v="2"/>
    <n v="349"/>
    <x v="1"/>
  </r>
  <r>
    <x v="710"/>
    <x v="4"/>
    <x v="31"/>
    <n v="2"/>
    <n v="530"/>
    <x v="1"/>
  </r>
  <r>
    <x v="711"/>
    <x v="4"/>
    <x v="31"/>
    <n v="2"/>
    <n v="295"/>
    <x v="1"/>
  </r>
  <r>
    <x v="712"/>
    <x v="4"/>
    <x v="31"/>
    <n v="2"/>
    <n v="228"/>
    <x v="1"/>
  </r>
  <r>
    <x v="20"/>
    <x v="4"/>
    <x v="31"/>
    <n v="3"/>
    <n v="1971"/>
    <x v="1"/>
  </r>
  <r>
    <x v="713"/>
    <x v="4"/>
    <x v="31"/>
    <n v="3"/>
    <n v="264"/>
    <x v="1"/>
  </r>
  <r>
    <x v="714"/>
    <x v="4"/>
    <x v="31"/>
    <n v="2"/>
    <n v="292"/>
    <x v="1"/>
  </r>
  <r>
    <x v="715"/>
    <x v="4"/>
    <x v="31"/>
    <n v="4"/>
    <n v="327"/>
    <x v="1"/>
  </r>
  <r>
    <x v="716"/>
    <x v="4"/>
    <x v="31"/>
    <n v="4"/>
    <n v="541"/>
    <x v="1"/>
  </r>
  <r>
    <x v="717"/>
    <x v="4"/>
    <x v="31"/>
    <n v="2"/>
    <n v="73"/>
    <x v="1"/>
  </r>
  <r>
    <x v="718"/>
    <x v="4"/>
    <x v="31"/>
    <n v="2"/>
    <n v="193"/>
    <x v="1"/>
  </r>
  <r>
    <x v="719"/>
    <x v="4"/>
    <x v="31"/>
    <n v="2"/>
    <n v="62"/>
    <x v="1"/>
  </r>
  <r>
    <x v="720"/>
    <x v="4"/>
    <x v="31"/>
    <n v="1"/>
    <n v="741"/>
    <x v="1"/>
  </r>
  <r>
    <x v="721"/>
    <x v="4"/>
    <x v="72"/>
    <n v="2"/>
    <n v="316"/>
    <x v="1"/>
  </r>
  <r>
    <x v="722"/>
    <x v="4"/>
    <x v="72"/>
    <n v="3"/>
    <n v="108"/>
    <x v="1"/>
  </r>
  <r>
    <x v="723"/>
    <x v="4"/>
    <x v="72"/>
    <n v="1"/>
    <n v="235"/>
    <x v="1"/>
  </r>
  <r>
    <x v="724"/>
    <x v="4"/>
    <x v="88"/>
    <n v="4"/>
    <n v="843"/>
    <x v="1"/>
  </r>
  <r>
    <x v="725"/>
    <x v="4"/>
    <x v="89"/>
    <n v="2"/>
    <n v="656"/>
    <x v="1"/>
  </r>
  <r>
    <x v="726"/>
    <x v="4"/>
    <x v="89"/>
    <n v="1"/>
    <n v="163"/>
    <x v="1"/>
  </r>
  <r>
    <x v="727"/>
    <x v="4"/>
    <x v="50"/>
    <n v="3"/>
    <n v="306"/>
    <x v="1"/>
  </r>
  <r>
    <x v="728"/>
    <x v="4"/>
    <x v="50"/>
    <n v="2"/>
    <n v="583"/>
    <x v="1"/>
  </r>
  <r>
    <x v="729"/>
    <x v="4"/>
    <x v="50"/>
    <n v="3"/>
    <n v="487"/>
    <x v="1"/>
  </r>
  <r>
    <x v="730"/>
    <x v="4"/>
    <x v="50"/>
    <n v="3"/>
    <n v="1531"/>
    <x v="1"/>
  </r>
  <r>
    <x v="731"/>
    <x v="4"/>
    <x v="83"/>
    <n v="3"/>
    <n v="197"/>
    <x v="1"/>
  </r>
  <r>
    <x v="732"/>
    <x v="4"/>
    <x v="83"/>
    <n v="3"/>
    <n v="319"/>
    <x v="1"/>
  </r>
  <r>
    <x v="733"/>
    <x v="4"/>
    <x v="65"/>
    <n v="2"/>
    <n v="132"/>
    <x v="1"/>
  </r>
  <r>
    <x v="734"/>
    <x v="4"/>
    <x v="32"/>
    <n v="1"/>
    <n v="270"/>
    <x v="1"/>
  </r>
  <r>
    <x v="735"/>
    <x v="5"/>
    <x v="90"/>
    <n v="3"/>
    <n v="22"/>
    <x v="1"/>
  </r>
  <r>
    <x v="736"/>
    <x v="5"/>
    <x v="33"/>
    <n v="3"/>
    <n v="259"/>
    <x v="1"/>
  </r>
  <r>
    <x v="737"/>
    <x v="5"/>
    <x v="33"/>
    <n v="3"/>
    <n v="395"/>
    <x v="1"/>
  </r>
  <r>
    <x v="738"/>
    <x v="6"/>
    <x v="35"/>
    <n v="4"/>
    <n v="61"/>
    <x v="1"/>
  </r>
  <r>
    <x v="739"/>
    <x v="6"/>
    <x v="35"/>
    <n v="4"/>
    <n v="271"/>
    <x v="1"/>
  </r>
  <r>
    <x v="740"/>
    <x v="6"/>
    <x v="66"/>
    <n v="4"/>
    <n v="170"/>
    <x v="1"/>
  </r>
  <r>
    <x v="741"/>
    <x v="6"/>
    <x v="66"/>
    <n v="4"/>
    <n v="113"/>
    <x v="1"/>
  </r>
  <r>
    <x v="742"/>
    <x v="6"/>
    <x v="66"/>
    <n v="4"/>
    <n v="146"/>
    <x v="1"/>
  </r>
  <r>
    <x v="542"/>
    <x v="7"/>
    <x v="67"/>
    <n v="3"/>
    <n v="148"/>
    <x v="1"/>
  </r>
  <r>
    <x v="743"/>
    <x v="7"/>
    <x v="67"/>
    <n v="2"/>
    <n v="55"/>
    <x v="1"/>
  </r>
  <r>
    <x v="744"/>
    <x v="7"/>
    <x v="55"/>
    <n v="4"/>
    <n v="64"/>
    <x v="1"/>
  </r>
  <r>
    <x v="745"/>
    <x v="7"/>
    <x v="37"/>
    <n v="2"/>
    <n v="383"/>
    <x v="1"/>
  </r>
  <r>
    <x v="746"/>
    <x v="7"/>
    <x v="37"/>
    <n v="3"/>
    <n v="67"/>
    <x v="1"/>
  </r>
  <r>
    <x v="747"/>
    <x v="8"/>
    <x v="38"/>
    <n v="4"/>
    <n v="189"/>
    <x v="1"/>
  </r>
  <r>
    <x v="748"/>
    <x v="9"/>
    <x v="51"/>
    <n v="2"/>
    <n v="266"/>
    <x v="1"/>
  </r>
  <r>
    <x v="749"/>
    <x v="9"/>
    <x v="73"/>
    <n v="4"/>
    <n v="212"/>
    <x v="1"/>
  </r>
  <r>
    <x v="750"/>
    <x v="9"/>
    <x v="40"/>
    <n v="4"/>
    <n v="20"/>
    <x v="1"/>
  </r>
  <r>
    <x v="751"/>
    <x v="9"/>
    <x v="52"/>
    <n v="3"/>
    <n v="581"/>
    <x v="1"/>
  </r>
  <r>
    <x v="752"/>
    <x v="10"/>
    <x v="41"/>
    <n v="3"/>
    <n v="158"/>
    <x v="1"/>
  </r>
  <r>
    <x v="753"/>
    <x v="10"/>
    <x v="41"/>
    <n v="2"/>
    <n v="49"/>
    <x v="1"/>
  </r>
  <r>
    <x v="754"/>
    <x v="10"/>
    <x v="41"/>
    <n v="3"/>
    <n v="171"/>
    <x v="1"/>
  </r>
  <r>
    <x v="755"/>
    <x v="10"/>
    <x v="41"/>
    <n v="3"/>
    <n v="286"/>
    <x v="1"/>
  </r>
  <r>
    <x v="756"/>
    <x v="11"/>
    <x v="42"/>
    <n v="3"/>
    <n v="134"/>
    <x v="1"/>
  </r>
  <r>
    <x v="757"/>
    <x v="11"/>
    <x v="42"/>
    <n v="3"/>
    <n v="212"/>
    <x v="1"/>
  </r>
  <r>
    <x v="756"/>
    <x v="11"/>
    <x v="42"/>
    <n v="3"/>
    <n v="79"/>
    <x v="1"/>
  </r>
  <r>
    <x v="758"/>
    <x v="11"/>
    <x v="42"/>
    <n v="3"/>
    <n v="103"/>
    <x v="1"/>
  </r>
  <r>
    <x v="402"/>
    <x v="11"/>
    <x v="42"/>
    <n v="3"/>
    <n v="152"/>
    <x v="1"/>
  </r>
  <r>
    <x v="759"/>
    <x v="11"/>
    <x v="43"/>
    <n v="3"/>
    <n v="874"/>
    <x v="1"/>
  </r>
  <r>
    <x v="760"/>
    <x v="11"/>
    <x v="43"/>
    <n v="3"/>
    <n v="877"/>
    <x v="1"/>
  </r>
  <r>
    <x v="761"/>
    <x v="11"/>
    <x v="43"/>
    <n v="3"/>
    <n v="1034"/>
    <x v="1"/>
  </r>
  <r>
    <x v="762"/>
    <x v="1"/>
    <x v="3"/>
    <n v="4"/>
    <n v="12"/>
    <x v="1"/>
  </r>
  <r>
    <x v="763"/>
    <x v="1"/>
    <x v="46"/>
    <n v="4"/>
    <n v="15"/>
    <x v="1"/>
  </r>
  <r>
    <x v="764"/>
    <x v="1"/>
    <x v="46"/>
    <n v="4"/>
    <n v="11"/>
    <x v="1"/>
  </r>
  <r>
    <x v="765"/>
    <x v="2"/>
    <x v="56"/>
    <n v="2"/>
    <n v="387"/>
    <x v="1"/>
  </r>
  <r>
    <x v="766"/>
    <x v="2"/>
    <x v="56"/>
    <n v="1"/>
    <n v="350"/>
    <x v="1"/>
  </r>
  <r>
    <x v="767"/>
    <x v="2"/>
    <x v="56"/>
    <n v="3"/>
    <n v="464"/>
    <x v="1"/>
  </r>
  <r>
    <x v="768"/>
    <x v="2"/>
    <x v="56"/>
    <n v="1"/>
    <n v="543"/>
    <x v="1"/>
  </r>
  <r>
    <x v="749"/>
    <x v="2"/>
    <x v="56"/>
    <n v="3"/>
    <n v="465"/>
    <x v="1"/>
  </r>
  <r>
    <x v="769"/>
    <x v="2"/>
    <x v="56"/>
    <n v="1"/>
    <n v="374"/>
    <x v="1"/>
  </r>
  <r>
    <x v="770"/>
    <x v="2"/>
    <x v="5"/>
    <n v="2"/>
    <n v="430"/>
    <x v="1"/>
  </r>
  <r>
    <x v="771"/>
    <x v="2"/>
    <x v="5"/>
    <n v="1"/>
    <n v="270"/>
    <x v="1"/>
  </r>
  <r>
    <x v="772"/>
    <x v="2"/>
    <x v="58"/>
    <n v="4"/>
    <n v="538"/>
    <x v="1"/>
  </r>
  <r>
    <x v="773"/>
    <x v="2"/>
    <x v="58"/>
    <n v="2"/>
    <n v="550"/>
    <x v="1"/>
  </r>
  <r>
    <x v="774"/>
    <x v="2"/>
    <x v="58"/>
    <n v="2"/>
    <n v="393"/>
    <x v="1"/>
  </r>
  <r>
    <x v="775"/>
    <x v="2"/>
    <x v="6"/>
    <n v="3"/>
    <n v="365"/>
    <x v="1"/>
  </r>
  <r>
    <x v="776"/>
    <x v="2"/>
    <x v="6"/>
    <n v="1"/>
    <n v="190"/>
    <x v="1"/>
  </r>
  <r>
    <x v="777"/>
    <x v="2"/>
    <x v="6"/>
    <n v="3"/>
    <n v="429"/>
    <x v="1"/>
  </r>
  <r>
    <x v="778"/>
    <x v="2"/>
    <x v="6"/>
    <n v="2"/>
    <n v="160"/>
    <x v="1"/>
  </r>
  <r>
    <x v="779"/>
    <x v="2"/>
    <x v="6"/>
    <n v="2"/>
    <n v="294"/>
    <x v="1"/>
  </r>
  <r>
    <x v="281"/>
    <x v="2"/>
    <x v="59"/>
    <n v="2"/>
    <n v="192"/>
    <x v="1"/>
  </r>
  <r>
    <x v="780"/>
    <x v="2"/>
    <x v="59"/>
    <n v="3"/>
    <n v="302"/>
    <x v="1"/>
  </r>
  <r>
    <x v="781"/>
    <x v="2"/>
    <x v="7"/>
    <n v="1"/>
    <n v="122"/>
    <x v="1"/>
  </r>
  <r>
    <x v="782"/>
    <x v="2"/>
    <x v="7"/>
    <n v="1"/>
    <n v="142"/>
    <x v="1"/>
  </r>
  <r>
    <x v="783"/>
    <x v="2"/>
    <x v="7"/>
    <n v="1"/>
    <n v="114"/>
    <x v="1"/>
  </r>
  <r>
    <x v="784"/>
    <x v="2"/>
    <x v="7"/>
    <n v="1"/>
    <n v="128"/>
    <x v="1"/>
  </r>
  <r>
    <x v="785"/>
    <x v="2"/>
    <x v="7"/>
    <n v="1"/>
    <n v="144"/>
    <x v="1"/>
  </r>
  <r>
    <x v="786"/>
    <x v="2"/>
    <x v="8"/>
    <n v="2"/>
    <n v="117"/>
    <x v="1"/>
  </r>
  <r>
    <x v="787"/>
    <x v="2"/>
    <x v="8"/>
    <n v="2"/>
    <n v="256"/>
    <x v="1"/>
  </r>
  <r>
    <x v="788"/>
    <x v="2"/>
    <x v="8"/>
    <n v="2"/>
    <n v="157"/>
    <x v="1"/>
  </r>
  <r>
    <x v="789"/>
    <x v="2"/>
    <x v="8"/>
    <n v="2"/>
    <n v="100"/>
    <x v="1"/>
  </r>
  <r>
    <x v="790"/>
    <x v="2"/>
    <x v="9"/>
    <n v="2"/>
    <n v="496"/>
    <x v="1"/>
  </r>
  <r>
    <x v="791"/>
    <x v="2"/>
    <x v="9"/>
    <n v="4"/>
    <n v="476"/>
    <x v="1"/>
  </r>
  <r>
    <x v="792"/>
    <x v="2"/>
    <x v="9"/>
    <n v="1"/>
    <n v="218"/>
    <x v="1"/>
  </r>
  <r>
    <x v="793"/>
    <x v="12"/>
    <x v="91"/>
    <n v="2"/>
    <n v="56"/>
    <x v="1"/>
  </r>
  <r>
    <x v="794"/>
    <x v="2"/>
    <x v="10"/>
    <n v="1"/>
    <n v="235"/>
    <x v="1"/>
  </r>
  <r>
    <x v="795"/>
    <x v="2"/>
    <x v="10"/>
    <n v="2"/>
    <n v="171"/>
    <x v="1"/>
  </r>
  <r>
    <x v="796"/>
    <x v="2"/>
    <x v="10"/>
    <n v="1"/>
    <n v="182"/>
    <x v="1"/>
  </r>
  <r>
    <x v="797"/>
    <x v="12"/>
    <x v="92"/>
    <n v="2"/>
    <n v="40"/>
    <x v="1"/>
  </r>
  <r>
    <x v="798"/>
    <x v="2"/>
    <x v="11"/>
    <n v="3"/>
    <n v="293"/>
    <x v="1"/>
  </r>
  <r>
    <x v="799"/>
    <x v="2"/>
    <x v="11"/>
    <n v="1"/>
    <n v="181"/>
    <x v="1"/>
  </r>
  <r>
    <x v="800"/>
    <x v="2"/>
    <x v="11"/>
    <n v="3"/>
    <n v="314"/>
    <x v="1"/>
  </r>
  <r>
    <x v="801"/>
    <x v="2"/>
    <x v="13"/>
    <n v="3"/>
    <n v="669"/>
    <x v="1"/>
  </r>
  <r>
    <x v="802"/>
    <x v="2"/>
    <x v="13"/>
    <n v="2"/>
    <n v="502"/>
    <x v="1"/>
  </r>
  <r>
    <x v="803"/>
    <x v="2"/>
    <x v="93"/>
    <n v="1"/>
    <n v="365"/>
    <x v="1"/>
  </r>
  <r>
    <x v="804"/>
    <x v="2"/>
    <x v="54"/>
    <n v="2"/>
    <n v="683"/>
    <x v="1"/>
  </r>
  <r>
    <x v="805"/>
    <x v="2"/>
    <x v="54"/>
    <n v="1"/>
    <n v="287"/>
    <x v="1"/>
  </r>
  <r>
    <x v="806"/>
    <x v="2"/>
    <x v="54"/>
    <n v="3"/>
    <n v="802"/>
    <x v="1"/>
  </r>
  <r>
    <x v="807"/>
    <x v="2"/>
    <x v="54"/>
    <n v="4"/>
    <n v="558"/>
    <x v="1"/>
  </r>
  <r>
    <x v="808"/>
    <x v="14"/>
    <x v="85"/>
    <n v="4"/>
    <n v="35"/>
    <x v="1"/>
  </r>
  <r>
    <x v="809"/>
    <x v="2"/>
    <x v="15"/>
    <n v="2"/>
    <n v="921"/>
    <x v="1"/>
  </r>
  <r>
    <x v="309"/>
    <x v="2"/>
    <x v="15"/>
    <n v="2"/>
    <n v="986"/>
    <x v="1"/>
  </r>
  <r>
    <x v="810"/>
    <x v="2"/>
    <x v="15"/>
    <n v="2"/>
    <n v="1020"/>
    <x v="1"/>
  </r>
  <r>
    <x v="811"/>
    <x v="12"/>
    <x v="94"/>
    <n v="2"/>
    <n v="87"/>
    <x v="1"/>
  </r>
  <r>
    <x v="812"/>
    <x v="2"/>
    <x v="95"/>
    <n v="2"/>
    <n v="575"/>
    <x v="1"/>
  </r>
  <r>
    <x v="813"/>
    <x v="3"/>
    <x v="16"/>
    <n v="4"/>
    <n v="422"/>
    <x v="1"/>
  </r>
  <r>
    <x v="814"/>
    <x v="3"/>
    <x v="17"/>
    <n v="2"/>
    <n v="1448"/>
    <x v="1"/>
  </r>
  <r>
    <x v="305"/>
    <x v="3"/>
    <x v="47"/>
    <n v="4"/>
    <n v="372"/>
    <x v="1"/>
  </r>
  <r>
    <x v="815"/>
    <x v="3"/>
    <x v="47"/>
    <n v="2"/>
    <n v="33"/>
    <x v="1"/>
  </r>
  <r>
    <x v="816"/>
    <x v="3"/>
    <x v="47"/>
    <n v="4"/>
    <n v="449"/>
    <x v="1"/>
  </r>
  <r>
    <x v="817"/>
    <x v="3"/>
    <x v="47"/>
    <n v="3"/>
    <n v="192"/>
    <x v="1"/>
  </r>
  <r>
    <x v="818"/>
    <x v="3"/>
    <x v="47"/>
    <n v="4"/>
    <n v="197"/>
    <x v="1"/>
  </r>
  <r>
    <x v="819"/>
    <x v="4"/>
    <x v="18"/>
    <n v="2"/>
    <n v="121"/>
    <x v="1"/>
  </r>
  <r>
    <x v="820"/>
    <x v="4"/>
    <x v="18"/>
    <n v="2"/>
    <n v="168"/>
    <x v="1"/>
  </r>
  <r>
    <x v="821"/>
    <x v="4"/>
    <x v="60"/>
    <n v="3"/>
    <n v="769"/>
    <x v="1"/>
  </r>
  <r>
    <x v="822"/>
    <x v="4"/>
    <x v="60"/>
    <n v="3"/>
    <n v="1041"/>
    <x v="1"/>
  </r>
  <r>
    <x v="823"/>
    <x v="4"/>
    <x v="60"/>
    <n v="3"/>
    <n v="192"/>
    <x v="1"/>
  </r>
  <r>
    <x v="824"/>
    <x v="4"/>
    <x v="96"/>
    <n v="1"/>
    <n v="104"/>
    <x v="1"/>
  </r>
  <r>
    <x v="825"/>
    <x v="4"/>
    <x v="96"/>
    <n v="2"/>
    <n v="878"/>
    <x v="1"/>
  </r>
  <r>
    <x v="826"/>
    <x v="4"/>
    <x v="96"/>
    <n v="1"/>
    <n v="140"/>
    <x v="1"/>
  </r>
  <r>
    <x v="827"/>
    <x v="4"/>
    <x v="48"/>
    <n v="3"/>
    <n v="2416"/>
    <x v="1"/>
  </r>
  <r>
    <x v="828"/>
    <x v="4"/>
    <x v="48"/>
    <n v="3"/>
    <n v="5385"/>
    <x v="1"/>
  </r>
  <r>
    <x v="171"/>
    <x v="4"/>
    <x v="19"/>
    <n v="2"/>
    <n v="118"/>
    <x v="1"/>
  </r>
  <r>
    <x v="455"/>
    <x v="4"/>
    <x v="19"/>
    <n v="2"/>
    <n v="103"/>
    <x v="1"/>
  </r>
  <r>
    <x v="321"/>
    <x v="4"/>
    <x v="19"/>
    <n v="2"/>
    <n v="238"/>
    <x v="1"/>
  </r>
  <r>
    <x v="829"/>
    <x v="4"/>
    <x v="61"/>
    <n v="2"/>
    <n v="379"/>
    <x v="1"/>
  </r>
  <r>
    <x v="830"/>
    <x v="4"/>
    <x v="61"/>
    <n v="3"/>
    <n v="256"/>
    <x v="1"/>
  </r>
  <r>
    <x v="831"/>
    <x v="4"/>
    <x v="61"/>
    <n v="1"/>
    <n v="199"/>
    <x v="1"/>
  </r>
  <r>
    <x v="832"/>
    <x v="4"/>
    <x v="70"/>
    <n v="3"/>
    <n v="300"/>
    <x v="1"/>
  </r>
  <r>
    <x v="833"/>
    <x v="4"/>
    <x v="70"/>
    <n v="2"/>
    <n v="698"/>
    <x v="1"/>
  </r>
  <r>
    <x v="834"/>
    <x v="4"/>
    <x v="70"/>
    <n v="2"/>
    <n v="397"/>
    <x v="1"/>
  </r>
  <r>
    <x v="835"/>
    <x v="4"/>
    <x v="20"/>
    <n v="3"/>
    <n v="1004"/>
    <x v="1"/>
  </r>
  <r>
    <x v="836"/>
    <x v="4"/>
    <x v="21"/>
    <n v="3"/>
    <n v="243"/>
    <x v="1"/>
  </r>
  <r>
    <x v="837"/>
    <x v="4"/>
    <x v="22"/>
    <n v="2"/>
    <n v="64"/>
    <x v="1"/>
  </r>
  <r>
    <x v="838"/>
    <x v="4"/>
    <x v="22"/>
    <n v="3"/>
    <n v="104"/>
    <x v="1"/>
  </r>
  <r>
    <x v="839"/>
    <x v="4"/>
    <x v="71"/>
    <n v="3"/>
    <n v="239"/>
    <x v="1"/>
  </r>
  <r>
    <x v="840"/>
    <x v="4"/>
    <x v="71"/>
    <n v="2"/>
    <n v="153"/>
    <x v="1"/>
  </r>
  <r>
    <x v="841"/>
    <x v="4"/>
    <x v="23"/>
    <n v="3"/>
    <n v="214"/>
    <x v="1"/>
  </r>
  <r>
    <x v="218"/>
    <x v="4"/>
    <x v="23"/>
    <n v="4"/>
    <n v="1949"/>
    <x v="1"/>
  </r>
  <r>
    <x v="842"/>
    <x v="4"/>
    <x v="23"/>
    <n v="3"/>
    <n v="353"/>
    <x v="1"/>
  </r>
  <r>
    <x v="843"/>
    <x v="4"/>
    <x v="23"/>
    <n v="4"/>
    <n v="230"/>
    <x v="1"/>
  </r>
  <r>
    <x v="844"/>
    <x v="4"/>
    <x v="23"/>
    <n v="3"/>
    <n v="255"/>
    <x v="1"/>
  </r>
  <r>
    <x v="845"/>
    <x v="4"/>
    <x v="23"/>
    <n v="2"/>
    <n v="134"/>
    <x v="1"/>
  </r>
  <r>
    <x v="846"/>
    <x v="4"/>
    <x v="23"/>
    <n v="2"/>
    <n v="152"/>
    <x v="1"/>
  </r>
  <r>
    <x v="847"/>
    <x v="4"/>
    <x v="23"/>
    <n v="2"/>
    <n v="151"/>
    <x v="1"/>
  </r>
  <r>
    <x v="848"/>
    <x v="4"/>
    <x v="23"/>
    <n v="3"/>
    <n v="147"/>
    <x v="1"/>
  </r>
  <r>
    <x v="849"/>
    <x v="4"/>
    <x v="23"/>
    <n v="2"/>
    <n v="227"/>
    <x v="1"/>
  </r>
  <r>
    <x v="243"/>
    <x v="4"/>
    <x v="23"/>
    <n v="3"/>
    <n v="229"/>
    <x v="1"/>
  </r>
  <r>
    <x v="850"/>
    <x v="4"/>
    <x v="23"/>
    <n v="2"/>
    <n v="84"/>
    <x v="1"/>
  </r>
  <r>
    <x v="851"/>
    <x v="4"/>
    <x v="23"/>
    <n v="4"/>
    <n v="38"/>
    <x v="1"/>
  </r>
  <r>
    <x v="852"/>
    <x v="4"/>
    <x v="23"/>
    <n v="2"/>
    <n v="246"/>
    <x v="1"/>
  </r>
  <r>
    <x v="853"/>
    <x v="4"/>
    <x v="23"/>
    <n v="4"/>
    <n v="2806"/>
    <x v="1"/>
  </r>
  <r>
    <x v="854"/>
    <x v="4"/>
    <x v="23"/>
    <n v="2"/>
    <n v="74"/>
    <x v="1"/>
  </r>
  <r>
    <x v="855"/>
    <x v="4"/>
    <x v="23"/>
    <n v="4"/>
    <n v="569"/>
    <x v="1"/>
  </r>
  <r>
    <x v="856"/>
    <x v="4"/>
    <x v="23"/>
    <n v="3"/>
    <n v="105"/>
    <x v="1"/>
  </r>
  <r>
    <x v="857"/>
    <x v="4"/>
    <x v="23"/>
    <n v="1"/>
    <n v="208"/>
    <x v="1"/>
  </r>
  <r>
    <x v="523"/>
    <x v="4"/>
    <x v="23"/>
    <n v="3"/>
    <n v="875"/>
    <x v="1"/>
  </r>
  <r>
    <x v="858"/>
    <x v="4"/>
    <x v="23"/>
    <n v="1"/>
    <n v="176"/>
    <x v="1"/>
  </r>
  <r>
    <x v="859"/>
    <x v="4"/>
    <x v="23"/>
    <n v="4"/>
    <n v="56"/>
    <x v="1"/>
  </r>
  <r>
    <x v="860"/>
    <x v="4"/>
    <x v="23"/>
    <n v="3"/>
    <n v="344"/>
    <x v="1"/>
  </r>
  <r>
    <x v="861"/>
    <x v="4"/>
    <x v="23"/>
    <n v="2"/>
    <n v="103"/>
    <x v="1"/>
  </r>
  <r>
    <x v="862"/>
    <x v="4"/>
    <x v="24"/>
    <n v="2"/>
    <n v="290"/>
    <x v="1"/>
  </r>
  <r>
    <x v="863"/>
    <x v="4"/>
    <x v="24"/>
    <n v="3"/>
    <n v="304"/>
    <x v="1"/>
  </r>
  <r>
    <x v="864"/>
    <x v="4"/>
    <x v="24"/>
    <n v="2"/>
    <n v="124"/>
    <x v="1"/>
  </r>
  <r>
    <x v="865"/>
    <x v="4"/>
    <x v="24"/>
    <n v="2"/>
    <n v="377"/>
    <x v="1"/>
  </r>
  <r>
    <x v="866"/>
    <x v="4"/>
    <x v="24"/>
    <n v="2"/>
    <n v="25"/>
    <x v="1"/>
  </r>
  <r>
    <x v="867"/>
    <x v="4"/>
    <x v="24"/>
    <n v="3"/>
    <n v="179"/>
    <x v="1"/>
  </r>
  <r>
    <x v="868"/>
    <x v="4"/>
    <x v="25"/>
    <n v="3"/>
    <n v="594"/>
    <x v="1"/>
  </r>
  <r>
    <x v="869"/>
    <x v="4"/>
    <x v="25"/>
    <n v="3"/>
    <n v="1431"/>
    <x v="1"/>
  </r>
  <r>
    <x v="870"/>
    <x v="4"/>
    <x v="25"/>
    <n v="3"/>
    <n v="571"/>
    <x v="1"/>
  </r>
  <r>
    <x v="871"/>
    <x v="4"/>
    <x v="80"/>
    <n v="3"/>
    <n v="100"/>
    <x v="1"/>
  </r>
  <r>
    <x v="872"/>
    <x v="4"/>
    <x v="80"/>
    <n v="1"/>
    <n v="152"/>
    <x v="1"/>
  </r>
  <r>
    <x v="873"/>
    <x v="4"/>
    <x v="80"/>
    <n v="4"/>
    <n v="37"/>
    <x v="1"/>
  </r>
  <r>
    <x v="345"/>
    <x v="4"/>
    <x v="80"/>
    <n v="3"/>
    <n v="181"/>
    <x v="1"/>
  </r>
  <r>
    <x v="874"/>
    <x v="4"/>
    <x v="26"/>
    <n v="2"/>
    <n v="148"/>
    <x v="1"/>
  </r>
  <r>
    <x v="875"/>
    <x v="4"/>
    <x v="81"/>
    <n v="2"/>
    <n v="87"/>
    <x v="1"/>
  </r>
  <r>
    <x v="876"/>
    <x v="4"/>
    <x v="81"/>
    <n v="3"/>
    <n v="158"/>
    <x v="1"/>
  </r>
  <r>
    <x v="877"/>
    <x v="4"/>
    <x v="81"/>
    <n v="2"/>
    <n v="171"/>
    <x v="1"/>
  </r>
  <r>
    <x v="878"/>
    <x v="4"/>
    <x v="27"/>
    <n v="3"/>
    <n v="1616"/>
    <x v="1"/>
  </r>
  <r>
    <x v="879"/>
    <x v="4"/>
    <x v="28"/>
    <n v="2"/>
    <n v="165"/>
    <x v="1"/>
  </r>
  <r>
    <x v="880"/>
    <x v="4"/>
    <x v="28"/>
    <n v="3"/>
    <n v="80"/>
    <x v="1"/>
  </r>
  <r>
    <x v="881"/>
    <x v="4"/>
    <x v="28"/>
    <n v="2"/>
    <n v="288"/>
    <x v="1"/>
  </r>
  <r>
    <x v="882"/>
    <x v="4"/>
    <x v="63"/>
    <n v="3"/>
    <n v="191"/>
    <x v="1"/>
  </r>
  <r>
    <x v="883"/>
    <x v="4"/>
    <x v="63"/>
    <n v="3"/>
    <n v="178"/>
    <x v="1"/>
  </r>
  <r>
    <x v="884"/>
    <x v="4"/>
    <x v="86"/>
    <n v="3"/>
    <n v="245"/>
    <x v="1"/>
  </r>
  <r>
    <x v="885"/>
    <x v="4"/>
    <x v="29"/>
    <n v="3"/>
    <n v="2040"/>
    <x v="1"/>
  </r>
  <r>
    <x v="885"/>
    <x v="4"/>
    <x v="29"/>
    <n v="3"/>
    <n v="1295"/>
    <x v="1"/>
  </r>
  <r>
    <x v="886"/>
    <x v="4"/>
    <x v="31"/>
    <n v="3"/>
    <n v="387"/>
    <x v="1"/>
  </r>
  <r>
    <x v="887"/>
    <x v="4"/>
    <x v="31"/>
    <n v="1"/>
    <n v="405"/>
    <x v="1"/>
  </r>
  <r>
    <x v="888"/>
    <x v="4"/>
    <x v="31"/>
    <n v="1"/>
    <n v="118"/>
    <x v="1"/>
  </r>
  <r>
    <x v="889"/>
    <x v="4"/>
    <x v="31"/>
    <n v="1"/>
    <n v="169"/>
    <x v="1"/>
  </r>
  <r>
    <x v="890"/>
    <x v="4"/>
    <x v="31"/>
    <n v="1"/>
    <n v="200"/>
    <x v="1"/>
  </r>
  <r>
    <x v="891"/>
    <x v="4"/>
    <x v="31"/>
    <n v="4"/>
    <n v="1821"/>
    <x v="1"/>
  </r>
  <r>
    <x v="30"/>
    <x v="4"/>
    <x v="31"/>
    <n v="3"/>
    <n v="3164"/>
    <x v="1"/>
  </r>
  <r>
    <x v="892"/>
    <x v="4"/>
    <x v="31"/>
    <n v="2"/>
    <n v="740"/>
    <x v="1"/>
  </r>
  <r>
    <x v="893"/>
    <x v="4"/>
    <x v="31"/>
    <n v="3"/>
    <n v="799"/>
    <x v="1"/>
  </r>
  <r>
    <x v="894"/>
    <x v="4"/>
    <x v="31"/>
    <n v="3"/>
    <n v="1959"/>
    <x v="1"/>
  </r>
  <r>
    <x v="895"/>
    <x v="4"/>
    <x v="31"/>
    <n v="3"/>
    <n v="400"/>
    <x v="1"/>
  </r>
  <r>
    <x v="896"/>
    <x v="4"/>
    <x v="31"/>
    <n v="3"/>
    <n v="467"/>
    <x v="1"/>
  </r>
  <r>
    <x v="51"/>
    <x v="4"/>
    <x v="31"/>
    <n v="2"/>
    <n v="2417"/>
    <x v="1"/>
  </r>
  <r>
    <x v="897"/>
    <x v="4"/>
    <x v="31"/>
    <n v="3"/>
    <n v="90"/>
    <x v="1"/>
  </r>
  <r>
    <x v="898"/>
    <x v="4"/>
    <x v="31"/>
    <n v="4"/>
    <n v="1838"/>
    <x v="1"/>
  </r>
  <r>
    <x v="899"/>
    <x v="4"/>
    <x v="31"/>
    <n v="3"/>
    <n v="492"/>
    <x v="1"/>
  </r>
  <r>
    <x v="900"/>
    <x v="4"/>
    <x v="31"/>
    <n v="2"/>
    <n v="271"/>
    <x v="1"/>
  </r>
  <r>
    <x v="901"/>
    <x v="4"/>
    <x v="31"/>
    <n v="3"/>
    <n v="711"/>
    <x v="1"/>
  </r>
  <r>
    <x v="902"/>
    <x v="4"/>
    <x v="31"/>
    <n v="1"/>
    <n v="561"/>
    <x v="1"/>
  </r>
  <r>
    <x v="903"/>
    <x v="4"/>
    <x v="31"/>
    <n v="3"/>
    <n v="242"/>
    <x v="1"/>
  </r>
  <r>
    <x v="904"/>
    <x v="4"/>
    <x v="31"/>
    <n v="2"/>
    <n v="223"/>
    <x v="1"/>
  </r>
  <r>
    <x v="905"/>
    <x v="4"/>
    <x v="31"/>
    <n v="2"/>
    <n v="769"/>
    <x v="1"/>
  </r>
  <r>
    <x v="906"/>
    <x v="4"/>
    <x v="31"/>
    <n v="1"/>
    <n v="111"/>
    <x v="1"/>
  </r>
  <r>
    <x v="907"/>
    <x v="4"/>
    <x v="31"/>
    <n v="2"/>
    <n v="1384"/>
    <x v="1"/>
  </r>
  <r>
    <x v="908"/>
    <x v="4"/>
    <x v="31"/>
    <n v="1"/>
    <n v="397"/>
    <x v="1"/>
  </r>
  <r>
    <x v="909"/>
    <x v="4"/>
    <x v="31"/>
    <n v="1"/>
    <n v="71"/>
    <x v="1"/>
  </r>
  <r>
    <x v="910"/>
    <x v="4"/>
    <x v="31"/>
    <n v="3"/>
    <n v="686"/>
    <x v="1"/>
  </r>
  <r>
    <x v="911"/>
    <x v="4"/>
    <x v="31"/>
    <n v="1"/>
    <n v="150"/>
    <x v="1"/>
  </r>
  <r>
    <x v="912"/>
    <x v="4"/>
    <x v="31"/>
    <n v="2"/>
    <n v="160"/>
    <x v="1"/>
  </r>
  <r>
    <x v="913"/>
    <x v="4"/>
    <x v="31"/>
    <n v="3"/>
    <n v="22"/>
    <x v="1"/>
  </r>
  <r>
    <x v="914"/>
    <x v="4"/>
    <x v="31"/>
    <n v="3"/>
    <n v="826"/>
    <x v="1"/>
  </r>
  <r>
    <x v="915"/>
    <x v="4"/>
    <x v="31"/>
    <n v="2"/>
    <n v="253"/>
    <x v="1"/>
  </r>
  <r>
    <x v="916"/>
    <x v="4"/>
    <x v="31"/>
    <n v="3"/>
    <n v="68"/>
    <x v="1"/>
  </r>
  <r>
    <x v="917"/>
    <x v="4"/>
    <x v="31"/>
    <n v="2"/>
    <n v="81"/>
    <x v="1"/>
  </r>
  <r>
    <x v="918"/>
    <x v="4"/>
    <x v="31"/>
    <n v="2"/>
    <n v="173"/>
    <x v="1"/>
  </r>
  <r>
    <x v="919"/>
    <x v="4"/>
    <x v="31"/>
    <n v="4"/>
    <n v="496"/>
    <x v="1"/>
  </r>
  <r>
    <x v="357"/>
    <x v="4"/>
    <x v="31"/>
    <n v="2"/>
    <n v="267"/>
    <x v="1"/>
  </r>
  <r>
    <x v="920"/>
    <x v="4"/>
    <x v="31"/>
    <n v="3"/>
    <n v="1823"/>
    <x v="1"/>
  </r>
  <r>
    <x v="921"/>
    <x v="4"/>
    <x v="31"/>
    <n v="3"/>
    <n v="1199"/>
    <x v="1"/>
  </r>
  <r>
    <x v="922"/>
    <x v="4"/>
    <x v="31"/>
    <n v="2"/>
    <n v="71"/>
    <x v="1"/>
  </r>
  <r>
    <x v="923"/>
    <x v="4"/>
    <x v="31"/>
    <n v="4"/>
    <n v="188"/>
    <x v="1"/>
  </r>
  <r>
    <x v="924"/>
    <x v="4"/>
    <x v="31"/>
    <n v="1"/>
    <n v="352"/>
    <x v="1"/>
  </r>
  <r>
    <x v="925"/>
    <x v="4"/>
    <x v="31"/>
    <n v="4"/>
    <n v="501"/>
    <x v="1"/>
  </r>
  <r>
    <x v="926"/>
    <x v="4"/>
    <x v="31"/>
    <n v="1"/>
    <n v="187"/>
    <x v="1"/>
  </r>
  <r>
    <x v="523"/>
    <x v="4"/>
    <x v="31"/>
    <n v="3"/>
    <n v="1330"/>
    <x v="1"/>
  </r>
  <r>
    <x v="927"/>
    <x v="4"/>
    <x v="31"/>
    <n v="1"/>
    <n v="577"/>
    <x v="1"/>
  </r>
  <r>
    <x v="928"/>
    <x v="4"/>
    <x v="31"/>
    <n v="2"/>
    <n v="675"/>
    <x v="1"/>
  </r>
  <r>
    <x v="929"/>
    <x v="4"/>
    <x v="31"/>
    <n v="4"/>
    <n v="665"/>
    <x v="1"/>
  </r>
  <r>
    <x v="930"/>
    <x v="4"/>
    <x v="31"/>
    <n v="4"/>
    <n v="278"/>
    <x v="1"/>
  </r>
  <r>
    <x v="931"/>
    <x v="4"/>
    <x v="31"/>
    <n v="3"/>
    <n v="3495"/>
    <x v="1"/>
  </r>
  <r>
    <x v="932"/>
    <x v="4"/>
    <x v="31"/>
    <n v="2"/>
    <n v="84"/>
    <x v="1"/>
  </r>
  <r>
    <x v="933"/>
    <x v="4"/>
    <x v="31"/>
    <n v="1"/>
    <n v="135"/>
    <x v="1"/>
  </r>
  <r>
    <x v="934"/>
    <x v="4"/>
    <x v="31"/>
    <n v="2"/>
    <n v="92"/>
    <x v="1"/>
  </r>
  <r>
    <x v="935"/>
    <x v="4"/>
    <x v="31"/>
    <n v="3"/>
    <n v="155"/>
    <x v="1"/>
  </r>
  <r>
    <x v="467"/>
    <x v="4"/>
    <x v="31"/>
    <n v="1"/>
    <n v="60"/>
    <x v="1"/>
  </r>
  <r>
    <x v="928"/>
    <x v="4"/>
    <x v="31"/>
    <n v="2"/>
    <n v="137"/>
    <x v="1"/>
  </r>
  <r>
    <x v="30"/>
    <x v="4"/>
    <x v="31"/>
    <n v="3"/>
    <n v="937"/>
    <x v="1"/>
  </r>
  <r>
    <x v="467"/>
    <x v="4"/>
    <x v="31"/>
    <n v="1"/>
    <n v="156"/>
    <x v="1"/>
  </r>
  <r>
    <x v="936"/>
    <x v="4"/>
    <x v="31"/>
    <n v="3"/>
    <n v="1157"/>
    <x v="1"/>
  </r>
  <r>
    <x v="937"/>
    <x v="4"/>
    <x v="31"/>
    <n v="1"/>
    <n v="99"/>
    <x v="1"/>
  </r>
  <r>
    <x v="938"/>
    <x v="4"/>
    <x v="31"/>
    <n v="1"/>
    <n v="881"/>
    <x v="1"/>
  </r>
  <r>
    <x v="939"/>
    <x v="4"/>
    <x v="31"/>
    <n v="2"/>
    <n v="101"/>
    <x v="1"/>
  </r>
  <r>
    <x v="940"/>
    <x v="4"/>
    <x v="31"/>
    <n v="3"/>
    <n v="1980"/>
    <x v="1"/>
  </r>
  <r>
    <x v="853"/>
    <x v="4"/>
    <x v="31"/>
    <n v="3"/>
    <n v="2514"/>
    <x v="1"/>
  </r>
  <r>
    <x v="941"/>
    <x v="4"/>
    <x v="31"/>
    <n v="3"/>
    <n v="163"/>
    <x v="1"/>
  </r>
  <r>
    <x v="942"/>
    <x v="4"/>
    <x v="31"/>
    <n v="2"/>
    <n v="31"/>
    <x v="1"/>
  </r>
  <r>
    <x v="943"/>
    <x v="4"/>
    <x v="31"/>
    <n v="3"/>
    <n v="153"/>
    <x v="1"/>
  </r>
  <r>
    <x v="944"/>
    <x v="4"/>
    <x v="31"/>
    <n v="2"/>
    <n v="647"/>
    <x v="1"/>
  </r>
  <r>
    <x v="945"/>
    <x v="4"/>
    <x v="31"/>
    <n v="3"/>
    <n v="1653"/>
    <x v="1"/>
  </r>
  <r>
    <x v="946"/>
    <x v="4"/>
    <x v="31"/>
    <n v="3"/>
    <n v="416"/>
    <x v="1"/>
  </r>
  <r>
    <x v="947"/>
    <x v="4"/>
    <x v="31"/>
    <n v="3"/>
    <n v="695"/>
    <x v="1"/>
  </r>
  <r>
    <x v="948"/>
    <x v="4"/>
    <x v="31"/>
    <n v="3"/>
    <n v="259"/>
    <x v="1"/>
  </r>
  <r>
    <x v="949"/>
    <x v="4"/>
    <x v="31"/>
    <n v="1"/>
    <n v="295"/>
    <x v="1"/>
  </r>
  <r>
    <x v="950"/>
    <x v="4"/>
    <x v="31"/>
    <n v="2"/>
    <n v="37"/>
    <x v="1"/>
  </r>
  <r>
    <x v="951"/>
    <x v="4"/>
    <x v="31"/>
    <n v="2"/>
    <n v="1479"/>
    <x v="1"/>
  </r>
  <r>
    <x v="952"/>
    <x v="4"/>
    <x v="31"/>
    <n v="2"/>
    <n v="658"/>
    <x v="1"/>
  </r>
  <r>
    <x v="328"/>
    <x v="4"/>
    <x v="31"/>
    <n v="3"/>
    <n v="251"/>
    <x v="1"/>
  </r>
  <r>
    <x v="953"/>
    <x v="4"/>
    <x v="31"/>
    <n v="4"/>
    <n v="68"/>
    <x v="1"/>
  </r>
  <r>
    <x v="954"/>
    <x v="4"/>
    <x v="31"/>
    <n v="2"/>
    <n v="149"/>
    <x v="1"/>
  </r>
  <r>
    <x v="955"/>
    <x v="4"/>
    <x v="31"/>
    <n v="4"/>
    <n v="146"/>
    <x v="1"/>
  </r>
  <r>
    <x v="845"/>
    <x v="4"/>
    <x v="31"/>
    <n v="2"/>
    <n v="173"/>
    <x v="1"/>
  </r>
  <r>
    <x v="956"/>
    <x v="4"/>
    <x v="31"/>
    <n v="2"/>
    <n v="506"/>
    <x v="1"/>
  </r>
  <r>
    <x v="957"/>
    <x v="4"/>
    <x v="31"/>
    <n v="2"/>
    <n v="636"/>
    <x v="1"/>
  </r>
  <r>
    <x v="958"/>
    <x v="4"/>
    <x v="31"/>
    <n v="1"/>
    <n v="491"/>
    <x v="1"/>
  </r>
  <r>
    <x v="959"/>
    <x v="4"/>
    <x v="72"/>
    <n v="3"/>
    <n v="567"/>
    <x v="1"/>
  </r>
  <r>
    <x v="960"/>
    <x v="4"/>
    <x v="72"/>
    <n v="3"/>
    <n v="750"/>
    <x v="1"/>
  </r>
  <r>
    <x v="961"/>
    <x v="4"/>
    <x v="72"/>
    <n v="3"/>
    <n v="322"/>
    <x v="1"/>
  </r>
  <r>
    <x v="962"/>
    <x v="4"/>
    <x v="72"/>
    <n v="3"/>
    <n v="111"/>
    <x v="1"/>
  </r>
  <r>
    <x v="963"/>
    <x v="4"/>
    <x v="72"/>
    <n v="4"/>
    <n v="228"/>
    <x v="1"/>
  </r>
  <r>
    <x v="964"/>
    <x v="4"/>
    <x v="72"/>
    <n v="2"/>
    <n v="112"/>
    <x v="1"/>
  </r>
  <r>
    <x v="965"/>
    <x v="4"/>
    <x v="72"/>
    <n v="1"/>
    <n v="632"/>
    <x v="1"/>
  </r>
  <r>
    <x v="966"/>
    <x v="4"/>
    <x v="72"/>
    <n v="2"/>
    <n v="43"/>
    <x v="1"/>
  </r>
  <r>
    <x v="967"/>
    <x v="4"/>
    <x v="72"/>
    <n v="2"/>
    <n v="126"/>
    <x v="1"/>
  </r>
  <r>
    <x v="968"/>
    <x v="4"/>
    <x v="72"/>
    <n v="2"/>
    <n v="516"/>
    <x v="1"/>
  </r>
  <r>
    <x v="969"/>
    <x v="4"/>
    <x v="89"/>
    <n v="2"/>
    <n v="791"/>
    <x v="1"/>
  </r>
  <r>
    <x v="970"/>
    <x v="4"/>
    <x v="50"/>
    <n v="3"/>
    <n v="1143"/>
    <x v="1"/>
  </r>
  <r>
    <x v="971"/>
    <x v="4"/>
    <x v="50"/>
    <n v="3"/>
    <n v="140"/>
    <x v="1"/>
  </r>
  <r>
    <x v="972"/>
    <x v="4"/>
    <x v="50"/>
    <n v="2"/>
    <n v="997"/>
    <x v="1"/>
  </r>
  <r>
    <x v="973"/>
    <x v="4"/>
    <x v="50"/>
    <n v="3"/>
    <n v="377"/>
    <x v="1"/>
  </r>
  <r>
    <x v="974"/>
    <x v="4"/>
    <x v="83"/>
    <n v="2"/>
    <n v="70"/>
    <x v="1"/>
  </r>
  <r>
    <x v="975"/>
    <x v="4"/>
    <x v="83"/>
    <n v="3"/>
    <n v="164"/>
    <x v="1"/>
  </r>
  <r>
    <x v="976"/>
    <x v="4"/>
    <x v="83"/>
    <n v="3"/>
    <n v="221"/>
    <x v="1"/>
  </r>
  <r>
    <x v="171"/>
    <x v="4"/>
    <x v="83"/>
    <n v="3"/>
    <n v="216"/>
    <x v="1"/>
  </r>
  <r>
    <x v="977"/>
    <x v="4"/>
    <x v="83"/>
    <n v="4"/>
    <n v="204"/>
    <x v="1"/>
  </r>
  <r>
    <x v="978"/>
    <x v="4"/>
    <x v="65"/>
    <n v="3"/>
    <n v="202"/>
    <x v="1"/>
  </r>
  <r>
    <x v="171"/>
    <x v="4"/>
    <x v="65"/>
    <n v="2"/>
    <n v="269"/>
    <x v="1"/>
  </r>
  <r>
    <x v="979"/>
    <x v="4"/>
    <x v="65"/>
    <n v="3"/>
    <n v="395"/>
    <x v="1"/>
  </r>
  <r>
    <x v="980"/>
    <x v="4"/>
    <x v="97"/>
    <n v="1"/>
    <n v="158"/>
    <x v="1"/>
  </r>
  <r>
    <x v="981"/>
    <x v="4"/>
    <x v="32"/>
    <n v="4"/>
    <n v="125"/>
    <x v="1"/>
  </r>
  <r>
    <x v="982"/>
    <x v="4"/>
    <x v="32"/>
    <n v="2"/>
    <n v="75"/>
    <x v="1"/>
  </r>
  <r>
    <x v="983"/>
    <x v="5"/>
    <x v="33"/>
    <n v="3"/>
    <n v="1498"/>
    <x v="1"/>
  </r>
  <r>
    <x v="984"/>
    <x v="6"/>
    <x v="35"/>
    <n v="3"/>
    <n v="431"/>
    <x v="1"/>
  </r>
  <r>
    <x v="985"/>
    <x v="6"/>
    <x v="66"/>
    <n v="3"/>
    <n v="114"/>
    <x v="1"/>
  </r>
  <r>
    <x v="986"/>
    <x v="6"/>
    <x v="66"/>
    <n v="3"/>
    <n v="116"/>
    <x v="1"/>
  </r>
  <r>
    <x v="987"/>
    <x v="6"/>
    <x v="66"/>
    <n v="3"/>
    <n v="103"/>
    <x v="1"/>
  </r>
  <r>
    <x v="988"/>
    <x v="6"/>
    <x v="66"/>
    <n v="4"/>
    <n v="229"/>
    <x v="1"/>
  </r>
  <r>
    <x v="989"/>
    <x v="7"/>
    <x v="67"/>
    <n v="4"/>
    <n v="213"/>
    <x v="1"/>
  </r>
  <r>
    <x v="990"/>
    <x v="7"/>
    <x v="55"/>
    <n v="2"/>
    <n v="57"/>
    <x v="1"/>
  </r>
  <r>
    <x v="991"/>
    <x v="7"/>
    <x v="55"/>
    <n v="4"/>
    <n v="200"/>
    <x v="1"/>
  </r>
  <r>
    <x v="992"/>
    <x v="7"/>
    <x v="55"/>
    <n v="2"/>
    <n v="84"/>
    <x v="1"/>
  </r>
  <r>
    <x v="993"/>
    <x v="7"/>
    <x v="36"/>
    <n v="2"/>
    <n v="316"/>
    <x v="1"/>
  </r>
  <r>
    <x v="994"/>
    <x v="7"/>
    <x v="36"/>
    <n v="2"/>
    <n v="473"/>
    <x v="1"/>
  </r>
  <r>
    <x v="995"/>
    <x v="7"/>
    <x v="37"/>
    <n v="2"/>
    <n v="82"/>
    <x v="1"/>
  </r>
  <r>
    <x v="996"/>
    <x v="7"/>
    <x v="37"/>
    <n v="3"/>
    <n v="98"/>
    <x v="1"/>
  </r>
  <r>
    <x v="997"/>
    <x v="9"/>
    <x v="51"/>
    <n v="4"/>
    <n v="88"/>
    <x v="1"/>
  </r>
  <r>
    <x v="998"/>
    <x v="9"/>
    <x v="51"/>
    <n v="4"/>
    <n v="374"/>
    <x v="1"/>
  </r>
  <r>
    <x v="999"/>
    <x v="9"/>
    <x v="51"/>
    <n v="3"/>
    <n v="298"/>
    <x v="1"/>
  </r>
  <r>
    <x v="1000"/>
    <x v="9"/>
    <x v="73"/>
    <n v="4"/>
    <n v="1207"/>
    <x v="1"/>
  </r>
  <r>
    <x v="1001"/>
    <x v="9"/>
    <x v="73"/>
    <n v="4"/>
    <n v="1024"/>
    <x v="1"/>
  </r>
  <r>
    <x v="1002"/>
    <x v="9"/>
    <x v="40"/>
    <n v="4"/>
    <n v="84"/>
    <x v="1"/>
  </r>
  <r>
    <x v="1003"/>
    <x v="9"/>
    <x v="40"/>
    <n v="4"/>
    <n v="232"/>
    <x v="1"/>
  </r>
  <r>
    <x v="1004"/>
    <x v="9"/>
    <x v="40"/>
    <n v="3"/>
    <n v="258"/>
    <x v="1"/>
  </r>
  <r>
    <x v="541"/>
    <x v="9"/>
    <x v="52"/>
    <n v="4"/>
    <n v="251"/>
    <x v="1"/>
  </r>
  <r>
    <x v="1005"/>
    <x v="10"/>
    <x v="41"/>
    <n v="2"/>
    <n v="122"/>
    <x v="1"/>
  </r>
  <r>
    <x v="1006"/>
    <x v="10"/>
    <x v="41"/>
    <n v="3"/>
    <n v="58"/>
    <x v="1"/>
  </r>
  <r>
    <x v="1007"/>
    <x v="10"/>
    <x v="41"/>
    <n v="2"/>
    <n v="199"/>
    <x v="1"/>
  </r>
  <r>
    <x v="1008"/>
    <x v="11"/>
    <x v="42"/>
    <n v="4"/>
    <n v="97"/>
    <x v="1"/>
  </r>
  <r>
    <x v="1009"/>
    <x v="11"/>
    <x v="43"/>
    <n v="3"/>
    <n v="788"/>
    <x v="1"/>
  </r>
  <r>
    <x v="1010"/>
    <x v="0"/>
    <x v="1"/>
    <n v="4"/>
    <n v="520"/>
    <x v="1"/>
  </r>
  <r>
    <x v="1011"/>
    <x v="0"/>
    <x v="98"/>
    <n v="3"/>
    <n v="72"/>
    <x v="1"/>
  </r>
  <r>
    <x v="1012"/>
    <x v="1"/>
    <x v="3"/>
    <n v="4"/>
    <n v="10"/>
    <x v="1"/>
  </r>
  <r>
    <x v="1013"/>
    <x v="1"/>
    <x v="4"/>
    <n v="4"/>
    <n v="7"/>
    <x v="1"/>
  </r>
  <r>
    <x v="1014"/>
    <x v="1"/>
    <x v="4"/>
    <n v="4"/>
    <n v="5"/>
    <x v="1"/>
  </r>
  <r>
    <x v="1015"/>
    <x v="2"/>
    <x v="56"/>
    <n v="2"/>
    <n v="353"/>
    <x v="1"/>
  </r>
  <r>
    <x v="1016"/>
    <x v="2"/>
    <x v="5"/>
    <n v="1"/>
    <n v="380"/>
    <x v="1"/>
  </r>
  <r>
    <x v="1017"/>
    <x v="2"/>
    <x v="5"/>
    <n v="2"/>
    <n v="456"/>
    <x v="1"/>
  </r>
  <r>
    <x v="1018"/>
    <x v="2"/>
    <x v="5"/>
    <n v="3"/>
    <n v="360"/>
    <x v="1"/>
  </r>
  <r>
    <x v="1019"/>
    <x v="2"/>
    <x v="5"/>
    <n v="2"/>
    <n v="227"/>
    <x v="1"/>
  </r>
  <r>
    <x v="1017"/>
    <x v="2"/>
    <x v="5"/>
    <n v="2"/>
    <n v="326"/>
    <x v="1"/>
  </r>
  <r>
    <x v="1020"/>
    <x v="2"/>
    <x v="58"/>
    <n v="3"/>
    <n v="340"/>
    <x v="1"/>
  </r>
  <r>
    <x v="1021"/>
    <x v="2"/>
    <x v="58"/>
    <n v="3"/>
    <n v="435"/>
    <x v="1"/>
  </r>
  <r>
    <x v="578"/>
    <x v="2"/>
    <x v="58"/>
    <n v="2"/>
    <n v="369"/>
    <x v="1"/>
  </r>
  <r>
    <x v="1022"/>
    <x v="2"/>
    <x v="6"/>
    <n v="3"/>
    <n v="380"/>
    <x v="1"/>
  </r>
  <r>
    <x v="1023"/>
    <x v="2"/>
    <x v="59"/>
    <n v="2"/>
    <n v="335"/>
    <x v="1"/>
  </r>
  <r>
    <x v="1024"/>
    <x v="2"/>
    <x v="59"/>
    <n v="2"/>
    <n v="353"/>
    <x v="1"/>
  </r>
  <r>
    <x v="1025"/>
    <x v="2"/>
    <x v="59"/>
    <n v="1"/>
    <n v="170"/>
    <x v="1"/>
  </r>
  <r>
    <x v="1026"/>
    <x v="2"/>
    <x v="59"/>
    <n v="3"/>
    <n v="264"/>
    <x v="1"/>
  </r>
  <r>
    <x v="1027"/>
    <x v="2"/>
    <x v="8"/>
    <n v="1"/>
    <n v="85"/>
    <x v="1"/>
  </r>
  <r>
    <x v="1028"/>
    <x v="2"/>
    <x v="8"/>
    <n v="2"/>
    <n v="112"/>
    <x v="1"/>
  </r>
  <r>
    <x v="777"/>
    <x v="2"/>
    <x v="8"/>
    <n v="2"/>
    <n v="199"/>
    <x v="1"/>
  </r>
  <r>
    <x v="1029"/>
    <x v="2"/>
    <x v="9"/>
    <n v="2"/>
    <n v="411"/>
    <x v="1"/>
  </r>
  <r>
    <x v="1030"/>
    <x v="2"/>
    <x v="9"/>
    <n v="1"/>
    <n v="214"/>
    <x v="1"/>
  </r>
  <r>
    <x v="1031"/>
    <x v="2"/>
    <x v="9"/>
    <n v="2"/>
    <n v="157"/>
    <x v="1"/>
  </r>
  <r>
    <x v="1032"/>
    <x v="2"/>
    <x v="10"/>
    <n v="1"/>
    <n v="161"/>
    <x v="1"/>
  </r>
  <r>
    <x v="1033"/>
    <x v="2"/>
    <x v="11"/>
    <n v="4"/>
    <n v="195"/>
    <x v="1"/>
  </r>
  <r>
    <x v="1034"/>
    <x v="2"/>
    <x v="11"/>
    <n v="2"/>
    <n v="316"/>
    <x v="1"/>
  </r>
  <r>
    <x v="1035"/>
    <x v="2"/>
    <x v="11"/>
    <n v="1"/>
    <n v="232"/>
    <x v="1"/>
  </r>
  <r>
    <x v="1036"/>
    <x v="2"/>
    <x v="13"/>
    <n v="3"/>
    <n v="1270"/>
    <x v="1"/>
  </r>
  <r>
    <x v="1037"/>
    <x v="2"/>
    <x v="99"/>
    <n v="4"/>
    <n v="542"/>
    <x v="1"/>
  </r>
  <r>
    <x v="1038"/>
    <x v="2"/>
    <x v="14"/>
    <n v="1"/>
    <n v="535"/>
    <x v="1"/>
  </r>
  <r>
    <x v="1039"/>
    <x v="2"/>
    <x v="54"/>
    <n v="4"/>
    <n v="687"/>
    <x v="1"/>
  </r>
  <r>
    <x v="1040"/>
    <x v="14"/>
    <x v="85"/>
    <n v="4"/>
    <n v="33"/>
    <x v="1"/>
  </r>
  <r>
    <x v="1041"/>
    <x v="2"/>
    <x v="100"/>
    <n v="1"/>
    <n v="303"/>
    <x v="1"/>
  </r>
  <r>
    <x v="1042"/>
    <x v="2"/>
    <x v="100"/>
    <n v="3"/>
    <n v="280"/>
    <x v="1"/>
  </r>
  <r>
    <x v="1043"/>
    <x v="2"/>
    <x v="100"/>
    <n v="2"/>
    <n v="271"/>
    <x v="1"/>
  </r>
  <r>
    <x v="1044"/>
    <x v="2"/>
    <x v="15"/>
    <n v="3"/>
    <n v="875"/>
    <x v="1"/>
  </r>
  <r>
    <x v="305"/>
    <x v="3"/>
    <x v="16"/>
    <n v="3"/>
    <n v="355"/>
    <x v="1"/>
  </r>
  <r>
    <x v="818"/>
    <x v="3"/>
    <x v="16"/>
    <n v="4"/>
    <n v="205"/>
    <x v="1"/>
  </r>
  <r>
    <x v="1045"/>
    <x v="3"/>
    <x v="16"/>
    <n v="2"/>
    <n v="277"/>
    <x v="1"/>
  </r>
  <r>
    <x v="1046"/>
    <x v="3"/>
    <x v="16"/>
    <n v="2"/>
    <n v="380"/>
    <x v="1"/>
  </r>
  <r>
    <x v="1047"/>
    <x v="3"/>
    <x v="16"/>
    <n v="3"/>
    <n v="525"/>
    <x v="1"/>
  </r>
  <r>
    <x v="1048"/>
    <x v="4"/>
    <x v="18"/>
    <n v="2"/>
    <n v="87"/>
    <x v="1"/>
  </r>
  <r>
    <x v="1049"/>
    <x v="4"/>
    <x v="18"/>
    <n v="4"/>
    <n v="45"/>
    <x v="1"/>
  </r>
  <r>
    <x v="1050"/>
    <x v="4"/>
    <x v="18"/>
    <n v="4"/>
    <n v="41"/>
    <x v="1"/>
  </r>
  <r>
    <x v="1051"/>
    <x v="4"/>
    <x v="60"/>
    <n v="2"/>
    <n v="404"/>
    <x v="1"/>
  </r>
  <r>
    <x v="1052"/>
    <x v="4"/>
    <x v="60"/>
    <n v="3"/>
    <n v="535"/>
    <x v="1"/>
  </r>
  <r>
    <x v="1053"/>
    <x v="4"/>
    <x v="96"/>
    <n v="1"/>
    <n v="52"/>
    <x v="1"/>
  </r>
  <r>
    <x v="1054"/>
    <x v="4"/>
    <x v="48"/>
    <n v="2"/>
    <n v="3533"/>
    <x v="1"/>
  </r>
  <r>
    <x v="1055"/>
    <x v="4"/>
    <x v="19"/>
    <n v="3"/>
    <n v="257"/>
    <x v="1"/>
  </r>
  <r>
    <x v="1056"/>
    <x v="4"/>
    <x v="19"/>
    <n v="3"/>
    <n v="103"/>
    <x v="1"/>
  </r>
  <r>
    <x v="1057"/>
    <x v="4"/>
    <x v="61"/>
    <n v="2"/>
    <n v="145"/>
    <x v="1"/>
  </r>
  <r>
    <x v="1058"/>
    <x v="4"/>
    <x v="61"/>
    <n v="2"/>
    <n v="90"/>
    <x v="1"/>
  </r>
  <r>
    <x v="1059"/>
    <x v="4"/>
    <x v="61"/>
    <n v="1"/>
    <n v="197"/>
    <x v="1"/>
  </r>
  <r>
    <x v="155"/>
    <x v="4"/>
    <x v="70"/>
    <n v="3"/>
    <n v="428"/>
    <x v="1"/>
  </r>
  <r>
    <x v="853"/>
    <x v="4"/>
    <x v="70"/>
    <n v="3"/>
    <n v="1022"/>
    <x v="1"/>
  </r>
  <r>
    <x v="1060"/>
    <x v="4"/>
    <x v="70"/>
    <n v="1"/>
    <n v="265"/>
    <x v="1"/>
  </r>
  <r>
    <x v="1061"/>
    <x v="4"/>
    <x v="70"/>
    <n v="2"/>
    <n v="356"/>
    <x v="1"/>
  </r>
  <r>
    <x v="1062"/>
    <x v="4"/>
    <x v="20"/>
    <n v="3"/>
    <n v="1820"/>
    <x v="1"/>
  </r>
  <r>
    <x v="1063"/>
    <x v="4"/>
    <x v="20"/>
    <n v="2"/>
    <n v="2272"/>
    <x v="1"/>
  </r>
  <r>
    <x v="1064"/>
    <x v="4"/>
    <x v="21"/>
    <n v="2"/>
    <n v="132"/>
    <x v="1"/>
  </r>
  <r>
    <x v="1065"/>
    <x v="4"/>
    <x v="21"/>
    <n v="3"/>
    <n v="203"/>
    <x v="1"/>
  </r>
  <r>
    <x v="1066"/>
    <x v="4"/>
    <x v="21"/>
    <n v="4"/>
    <n v="215"/>
    <x v="1"/>
  </r>
  <r>
    <x v="20"/>
    <x v="4"/>
    <x v="22"/>
    <n v="4"/>
    <n v="98"/>
    <x v="1"/>
  </r>
  <r>
    <x v="1067"/>
    <x v="4"/>
    <x v="22"/>
    <n v="3"/>
    <n v="94"/>
    <x v="1"/>
  </r>
  <r>
    <x v="1068"/>
    <x v="4"/>
    <x v="22"/>
    <n v="4"/>
    <n v="175"/>
    <x v="1"/>
  </r>
  <r>
    <x v="30"/>
    <x v="4"/>
    <x v="71"/>
    <n v="3"/>
    <n v="299"/>
    <x v="1"/>
  </r>
  <r>
    <x v="1069"/>
    <x v="4"/>
    <x v="23"/>
    <n v="3"/>
    <n v="802"/>
    <x v="1"/>
  </r>
  <r>
    <x v="1070"/>
    <x v="4"/>
    <x v="23"/>
    <n v="3"/>
    <n v="162"/>
    <x v="1"/>
  </r>
  <r>
    <x v="959"/>
    <x v="4"/>
    <x v="23"/>
    <n v="4"/>
    <n v="1840"/>
    <x v="1"/>
  </r>
  <r>
    <x v="1071"/>
    <x v="4"/>
    <x v="23"/>
    <n v="2"/>
    <n v="199"/>
    <x v="1"/>
  </r>
  <r>
    <x v="1072"/>
    <x v="4"/>
    <x v="23"/>
    <n v="4"/>
    <n v="1658"/>
    <x v="1"/>
  </r>
  <r>
    <x v="1073"/>
    <x v="4"/>
    <x v="23"/>
    <n v="2"/>
    <n v="219"/>
    <x v="1"/>
  </r>
  <r>
    <x v="961"/>
    <x v="4"/>
    <x v="23"/>
    <n v="3"/>
    <n v="1595"/>
    <x v="1"/>
  </r>
  <r>
    <x v="603"/>
    <x v="4"/>
    <x v="23"/>
    <n v="3"/>
    <n v="1730"/>
    <x v="1"/>
  </r>
  <r>
    <x v="691"/>
    <x v="4"/>
    <x v="23"/>
    <n v="3"/>
    <n v="2843"/>
    <x v="1"/>
  </r>
  <r>
    <x v="1074"/>
    <x v="4"/>
    <x v="23"/>
    <n v="3"/>
    <n v="209"/>
    <x v="1"/>
  </r>
  <r>
    <x v="1075"/>
    <x v="4"/>
    <x v="23"/>
    <n v="2"/>
    <n v="169"/>
    <x v="1"/>
  </r>
  <r>
    <x v="854"/>
    <x v="4"/>
    <x v="23"/>
    <n v="2"/>
    <n v="34"/>
    <x v="1"/>
  </r>
  <r>
    <x v="1076"/>
    <x v="4"/>
    <x v="23"/>
    <n v="1"/>
    <n v="162"/>
    <x v="1"/>
  </r>
  <r>
    <x v="1077"/>
    <x v="4"/>
    <x v="23"/>
    <n v="2"/>
    <n v="88"/>
    <x v="1"/>
  </r>
  <r>
    <x v="1078"/>
    <x v="4"/>
    <x v="23"/>
    <n v="3"/>
    <n v="192"/>
    <x v="1"/>
  </r>
  <r>
    <x v="1079"/>
    <x v="4"/>
    <x v="23"/>
    <n v="4"/>
    <n v="111"/>
    <x v="1"/>
  </r>
  <r>
    <x v="317"/>
    <x v="4"/>
    <x v="23"/>
    <n v="3"/>
    <n v="259"/>
    <x v="1"/>
  </r>
  <r>
    <x v="942"/>
    <x v="4"/>
    <x v="23"/>
    <n v="2"/>
    <n v="20"/>
    <x v="1"/>
  </r>
  <r>
    <x v="1080"/>
    <x v="4"/>
    <x v="23"/>
    <n v="2"/>
    <n v="647"/>
    <x v="1"/>
  </r>
  <r>
    <x v="1081"/>
    <x v="4"/>
    <x v="23"/>
    <n v="2"/>
    <n v="62"/>
    <x v="1"/>
  </r>
  <r>
    <x v="1082"/>
    <x v="4"/>
    <x v="23"/>
    <n v="3"/>
    <n v="322"/>
    <x v="1"/>
  </r>
  <r>
    <x v="1083"/>
    <x v="4"/>
    <x v="23"/>
    <n v="3"/>
    <n v="226"/>
    <x v="1"/>
  </r>
  <r>
    <x v="1084"/>
    <x v="4"/>
    <x v="23"/>
    <n v="3"/>
    <n v="242"/>
    <x v="1"/>
  </r>
  <r>
    <x v="892"/>
    <x v="4"/>
    <x v="23"/>
    <n v="2"/>
    <n v="530"/>
    <x v="1"/>
  </r>
  <r>
    <x v="1085"/>
    <x v="4"/>
    <x v="23"/>
    <n v="2"/>
    <n v="398"/>
    <x v="1"/>
  </r>
  <r>
    <x v="1086"/>
    <x v="4"/>
    <x v="23"/>
    <n v="4"/>
    <n v="429"/>
    <x v="1"/>
  </r>
  <r>
    <x v="1087"/>
    <x v="4"/>
    <x v="23"/>
    <n v="2"/>
    <n v="157"/>
    <x v="1"/>
  </r>
  <r>
    <x v="1088"/>
    <x v="4"/>
    <x v="23"/>
    <n v="3"/>
    <n v="32"/>
    <x v="1"/>
  </r>
  <r>
    <x v="1089"/>
    <x v="4"/>
    <x v="23"/>
    <n v="2"/>
    <n v="101"/>
    <x v="1"/>
  </r>
  <r>
    <x v="1090"/>
    <x v="4"/>
    <x v="23"/>
    <n v="2"/>
    <n v="34"/>
    <x v="1"/>
  </r>
  <r>
    <x v="1091"/>
    <x v="4"/>
    <x v="23"/>
    <n v="1"/>
    <n v="53"/>
    <x v="1"/>
  </r>
  <r>
    <x v="1092"/>
    <x v="4"/>
    <x v="23"/>
    <n v="2"/>
    <n v="27"/>
    <x v="1"/>
  </r>
  <r>
    <x v="1093"/>
    <x v="4"/>
    <x v="23"/>
    <n v="4"/>
    <n v="219"/>
    <x v="1"/>
  </r>
  <r>
    <x v="1094"/>
    <x v="4"/>
    <x v="24"/>
    <n v="2"/>
    <n v="28"/>
    <x v="1"/>
  </r>
  <r>
    <x v="1095"/>
    <x v="4"/>
    <x v="24"/>
    <n v="3"/>
    <n v="256"/>
    <x v="1"/>
  </r>
  <r>
    <x v="1096"/>
    <x v="4"/>
    <x v="25"/>
    <n v="2"/>
    <n v="682"/>
    <x v="1"/>
  </r>
  <r>
    <x v="1097"/>
    <x v="4"/>
    <x v="80"/>
    <n v="3"/>
    <n v="404"/>
    <x v="1"/>
  </r>
  <r>
    <x v="1098"/>
    <x v="4"/>
    <x v="80"/>
    <n v="3"/>
    <n v="496"/>
    <x v="1"/>
  </r>
  <r>
    <x v="1055"/>
    <x v="4"/>
    <x v="80"/>
    <n v="4"/>
    <n v="413"/>
    <x v="1"/>
  </r>
  <r>
    <x v="155"/>
    <x v="4"/>
    <x v="80"/>
    <n v="3"/>
    <n v="341"/>
    <x v="1"/>
  </r>
  <r>
    <x v="1099"/>
    <x v="4"/>
    <x v="26"/>
    <n v="3"/>
    <n v="582"/>
    <x v="1"/>
  </r>
  <r>
    <x v="1100"/>
    <x v="4"/>
    <x v="26"/>
    <n v="3"/>
    <n v="212"/>
    <x v="1"/>
  </r>
  <r>
    <x v="1101"/>
    <x v="4"/>
    <x v="26"/>
    <n v="3"/>
    <n v="916"/>
    <x v="1"/>
  </r>
  <r>
    <x v="1102"/>
    <x v="4"/>
    <x v="81"/>
    <n v="3"/>
    <n v="24"/>
    <x v="1"/>
  </r>
  <r>
    <x v="1103"/>
    <x v="4"/>
    <x v="81"/>
    <n v="4"/>
    <n v="54"/>
    <x v="1"/>
  </r>
  <r>
    <x v="30"/>
    <x v="4"/>
    <x v="81"/>
    <n v="3"/>
    <n v="41"/>
    <x v="1"/>
  </r>
  <r>
    <x v="1104"/>
    <x v="4"/>
    <x v="62"/>
    <n v="1"/>
    <n v="246"/>
    <x v="1"/>
  </r>
  <r>
    <x v="1105"/>
    <x v="4"/>
    <x v="62"/>
    <n v="1"/>
    <n v="406"/>
    <x v="1"/>
  </r>
  <r>
    <x v="1106"/>
    <x v="4"/>
    <x v="62"/>
    <n v="2"/>
    <n v="160"/>
    <x v="1"/>
  </r>
  <r>
    <x v="458"/>
    <x v="4"/>
    <x v="27"/>
    <n v="3"/>
    <n v="911"/>
    <x v="1"/>
  </r>
  <r>
    <x v="1107"/>
    <x v="4"/>
    <x v="27"/>
    <n v="3"/>
    <n v="1126"/>
    <x v="1"/>
  </r>
  <r>
    <x v="1108"/>
    <x v="4"/>
    <x v="28"/>
    <n v="3"/>
    <n v="79"/>
    <x v="1"/>
  </r>
  <r>
    <x v="1109"/>
    <x v="4"/>
    <x v="28"/>
    <n v="2"/>
    <n v="587"/>
    <x v="1"/>
  </r>
  <r>
    <x v="236"/>
    <x v="4"/>
    <x v="29"/>
    <n v="2"/>
    <n v="5145"/>
    <x v="1"/>
  </r>
  <r>
    <x v="1110"/>
    <x v="4"/>
    <x v="29"/>
    <n v="3"/>
    <n v="156"/>
    <x v="1"/>
  </r>
  <r>
    <x v="1111"/>
    <x v="4"/>
    <x v="29"/>
    <n v="3"/>
    <n v="536"/>
    <x v="1"/>
  </r>
  <r>
    <x v="30"/>
    <x v="4"/>
    <x v="87"/>
    <n v="4"/>
    <n v="286"/>
    <x v="1"/>
  </r>
  <r>
    <x v="171"/>
    <x v="4"/>
    <x v="87"/>
    <n v="2"/>
    <n v="304"/>
    <x v="1"/>
  </r>
  <r>
    <x v="1112"/>
    <x v="4"/>
    <x v="30"/>
    <n v="2"/>
    <n v="103"/>
    <x v="1"/>
  </r>
  <r>
    <x v="1113"/>
    <x v="4"/>
    <x v="30"/>
    <n v="2"/>
    <n v="185"/>
    <x v="1"/>
  </r>
  <r>
    <x v="155"/>
    <x v="4"/>
    <x v="30"/>
    <n v="3"/>
    <n v="284"/>
    <x v="1"/>
  </r>
  <r>
    <x v="1114"/>
    <x v="4"/>
    <x v="30"/>
    <n v="3"/>
    <n v="306"/>
    <x v="1"/>
  </r>
  <r>
    <x v="1115"/>
    <x v="4"/>
    <x v="30"/>
    <n v="3"/>
    <n v="100"/>
    <x v="1"/>
  </r>
  <r>
    <x v="1116"/>
    <x v="4"/>
    <x v="31"/>
    <n v="3"/>
    <n v="40"/>
    <x v="1"/>
  </r>
  <r>
    <x v="1117"/>
    <x v="4"/>
    <x v="31"/>
    <n v="3"/>
    <n v="46"/>
    <x v="1"/>
  </r>
  <r>
    <x v="1118"/>
    <x v="4"/>
    <x v="31"/>
    <n v="1"/>
    <n v="96"/>
    <x v="1"/>
  </r>
  <r>
    <x v="1119"/>
    <x v="4"/>
    <x v="31"/>
    <n v="3"/>
    <n v="225"/>
    <x v="1"/>
  </r>
  <r>
    <x v="1120"/>
    <x v="4"/>
    <x v="31"/>
    <n v="3"/>
    <n v="2333"/>
    <x v="1"/>
  </r>
  <r>
    <x v="1121"/>
    <x v="4"/>
    <x v="31"/>
    <n v="3"/>
    <n v="510"/>
    <x v="1"/>
  </r>
  <r>
    <x v="1122"/>
    <x v="4"/>
    <x v="31"/>
    <n v="3"/>
    <n v="412"/>
    <x v="1"/>
  </r>
  <r>
    <x v="1123"/>
    <x v="4"/>
    <x v="31"/>
    <n v="4"/>
    <n v="312"/>
    <x v="1"/>
  </r>
  <r>
    <x v="1124"/>
    <x v="4"/>
    <x v="31"/>
    <n v="2"/>
    <n v="361"/>
    <x v="1"/>
  </r>
  <r>
    <x v="1125"/>
    <x v="4"/>
    <x v="31"/>
    <n v="3"/>
    <n v="510"/>
    <x v="1"/>
  </r>
  <r>
    <x v="1126"/>
    <x v="4"/>
    <x v="31"/>
    <n v="3"/>
    <n v="608"/>
    <x v="1"/>
  </r>
  <r>
    <x v="1127"/>
    <x v="4"/>
    <x v="31"/>
    <n v="3"/>
    <n v="817"/>
    <x v="1"/>
  </r>
  <r>
    <x v="1128"/>
    <x v="4"/>
    <x v="31"/>
    <n v="4"/>
    <n v="2252"/>
    <x v="1"/>
  </r>
  <r>
    <x v="1129"/>
    <x v="4"/>
    <x v="31"/>
    <n v="3"/>
    <n v="1758"/>
    <x v="1"/>
  </r>
  <r>
    <x v="1130"/>
    <x v="4"/>
    <x v="31"/>
    <n v="3"/>
    <n v="183"/>
    <x v="1"/>
  </r>
  <r>
    <x v="1131"/>
    <x v="4"/>
    <x v="31"/>
    <n v="1"/>
    <n v="169"/>
    <x v="1"/>
  </r>
  <r>
    <x v="1132"/>
    <x v="4"/>
    <x v="31"/>
    <n v="3"/>
    <n v="460"/>
    <x v="1"/>
  </r>
  <r>
    <x v="1133"/>
    <x v="4"/>
    <x v="31"/>
    <n v="2"/>
    <n v="782"/>
    <x v="1"/>
  </r>
  <r>
    <x v="1134"/>
    <x v="4"/>
    <x v="31"/>
    <n v="2"/>
    <n v="154"/>
    <x v="1"/>
  </r>
  <r>
    <x v="1135"/>
    <x v="4"/>
    <x v="31"/>
    <n v="4"/>
    <n v="752"/>
    <x v="1"/>
  </r>
  <r>
    <x v="692"/>
    <x v="4"/>
    <x v="31"/>
    <n v="3"/>
    <n v="1700"/>
    <x v="1"/>
  </r>
  <r>
    <x v="30"/>
    <x v="4"/>
    <x v="31"/>
    <n v="3"/>
    <n v="756"/>
    <x v="1"/>
  </r>
  <r>
    <x v="1136"/>
    <x v="4"/>
    <x v="31"/>
    <n v="2"/>
    <n v="62"/>
    <x v="1"/>
  </r>
  <r>
    <x v="1137"/>
    <x v="4"/>
    <x v="31"/>
    <n v="2"/>
    <n v="158"/>
    <x v="1"/>
  </r>
  <r>
    <x v="1138"/>
    <x v="4"/>
    <x v="31"/>
    <n v="2"/>
    <n v="51"/>
    <x v="1"/>
  </r>
  <r>
    <x v="1139"/>
    <x v="4"/>
    <x v="31"/>
    <n v="3"/>
    <n v="70"/>
    <x v="1"/>
  </r>
  <r>
    <x v="1140"/>
    <x v="4"/>
    <x v="31"/>
    <n v="2"/>
    <n v="47"/>
    <x v="1"/>
  </r>
  <r>
    <x v="1141"/>
    <x v="4"/>
    <x v="31"/>
    <n v="1"/>
    <n v="55"/>
    <x v="1"/>
  </r>
  <r>
    <x v="1142"/>
    <x v="4"/>
    <x v="31"/>
    <n v="3"/>
    <n v="83"/>
    <x v="1"/>
  </r>
  <r>
    <x v="66"/>
    <x v="4"/>
    <x v="31"/>
    <n v="3"/>
    <n v="969"/>
    <x v="1"/>
  </r>
  <r>
    <x v="1143"/>
    <x v="4"/>
    <x v="31"/>
    <n v="4"/>
    <n v="424"/>
    <x v="1"/>
  </r>
  <r>
    <x v="1144"/>
    <x v="4"/>
    <x v="31"/>
    <n v="1"/>
    <n v="115"/>
    <x v="1"/>
  </r>
  <r>
    <x v="1145"/>
    <x v="4"/>
    <x v="31"/>
    <n v="2"/>
    <n v="4689"/>
    <x v="1"/>
  </r>
  <r>
    <x v="30"/>
    <x v="4"/>
    <x v="31"/>
    <n v="3"/>
    <n v="744"/>
    <x v="1"/>
  </r>
  <r>
    <x v="1146"/>
    <x v="4"/>
    <x v="31"/>
    <n v="1"/>
    <n v="108"/>
    <x v="1"/>
  </r>
  <r>
    <x v="1147"/>
    <x v="4"/>
    <x v="31"/>
    <n v="1"/>
    <n v="95"/>
    <x v="1"/>
  </r>
  <r>
    <x v="703"/>
    <x v="4"/>
    <x v="31"/>
    <n v="1"/>
    <n v="292"/>
    <x v="1"/>
  </r>
  <r>
    <x v="1148"/>
    <x v="4"/>
    <x v="31"/>
    <n v="2"/>
    <n v="841"/>
    <x v="1"/>
  </r>
  <r>
    <x v="1149"/>
    <x v="4"/>
    <x v="31"/>
    <n v="1"/>
    <n v="74"/>
    <x v="1"/>
  </r>
  <r>
    <x v="1150"/>
    <x v="4"/>
    <x v="31"/>
    <n v="1"/>
    <n v="518"/>
    <x v="1"/>
  </r>
  <r>
    <x v="1151"/>
    <x v="4"/>
    <x v="31"/>
    <n v="3"/>
    <n v="1203"/>
    <x v="1"/>
  </r>
  <r>
    <x v="1152"/>
    <x v="4"/>
    <x v="31"/>
    <n v="4"/>
    <n v="79"/>
    <x v="1"/>
  </r>
  <r>
    <x v="921"/>
    <x v="4"/>
    <x v="31"/>
    <n v="3"/>
    <n v="1093"/>
    <x v="1"/>
  </r>
  <r>
    <x v="1153"/>
    <x v="4"/>
    <x v="31"/>
    <n v="2"/>
    <n v="220"/>
    <x v="1"/>
  </r>
  <r>
    <x v="1154"/>
    <x v="4"/>
    <x v="31"/>
    <n v="4"/>
    <n v="189"/>
    <x v="1"/>
  </r>
  <r>
    <x v="1155"/>
    <x v="4"/>
    <x v="31"/>
    <n v="1"/>
    <n v="308"/>
    <x v="1"/>
  </r>
  <r>
    <x v="1156"/>
    <x v="4"/>
    <x v="31"/>
    <n v="2"/>
    <n v="153"/>
    <x v="1"/>
  </r>
  <r>
    <x v="1157"/>
    <x v="4"/>
    <x v="31"/>
    <n v="2"/>
    <n v="244"/>
    <x v="1"/>
  </r>
  <r>
    <x v="1158"/>
    <x v="4"/>
    <x v="31"/>
    <n v="2"/>
    <n v="255"/>
    <x v="1"/>
  </r>
  <r>
    <x v="1159"/>
    <x v="4"/>
    <x v="31"/>
    <n v="3"/>
    <n v="53"/>
    <x v="1"/>
  </r>
  <r>
    <x v="1160"/>
    <x v="4"/>
    <x v="31"/>
    <n v="2"/>
    <n v="20"/>
    <x v="1"/>
  </r>
  <r>
    <x v="1161"/>
    <x v="4"/>
    <x v="31"/>
    <n v="3"/>
    <n v="537"/>
    <x v="1"/>
  </r>
  <r>
    <x v="1162"/>
    <x v="4"/>
    <x v="31"/>
    <n v="3"/>
    <n v="277"/>
    <x v="1"/>
  </r>
  <r>
    <x v="1163"/>
    <x v="4"/>
    <x v="31"/>
    <n v="2"/>
    <n v="147"/>
    <x v="1"/>
  </r>
  <r>
    <x v="1164"/>
    <x v="4"/>
    <x v="31"/>
    <n v="3"/>
    <n v="126"/>
    <x v="1"/>
  </r>
  <r>
    <x v="1165"/>
    <x v="4"/>
    <x v="31"/>
    <n v="3"/>
    <n v="115"/>
    <x v="1"/>
  </r>
  <r>
    <x v="1166"/>
    <x v="4"/>
    <x v="31"/>
    <n v="3"/>
    <n v="345"/>
    <x v="1"/>
  </r>
  <r>
    <x v="1167"/>
    <x v="4"/>
    <x v="31"/>
    <n v="3"/>
    <n v="60"/>
    <x v="1"/>
  </r>
  <r>
    <x v="1168"/>
    <x v="4"/>
    <x v="31"/>
    <n v="1"/>
    <n v="220"/>
    <x v="1"/>
  </r>
  <r>
    <x v="1169"/>
    <x v="4"/>
    <x v="31"/>
    <n v="3"/>
    <n v="129"/>
    <x v="1"/>
  </r>
  <r>
    <x v="1170"/>
    <x v="4"/>
    <x v="31"/>
    <n v="3"/>
    <n v="91"/>
    <x v="1"/>
  </r>
  <r>
    <x v="1171"/>
    <x v="4"/>
    <x v="31"/>
    <n v="1"/>
    <n v="149"/>
    <x v="1"/>
  </r>
  <r>
    <x v="1172"/>
    <x v="4"/>
    <x v="31"/>
    <n v="2"/>
    <n v="41"/>
    <x v="1"/>
  </r>
  <r>
    <x v="959"/>
    <x v="4"/>
    <x v="31"/>
    <n v="4"/>
    <n v="304"/>
    <x v="1"/>
  </r>
  <r>
    <x v="1173"/>
    <x v="4"/>
    <x v="31"/>
    <n v="2"/>
    <n v="49"/>
    <x v="1"/>
  </r>
  <r>
    <x v="1174"/>
    <x v="4"/>
    <x v="31"/>
    <n v="2"/>
    <n v="48"/>
    <x v="1"/>
  </r>
  <r>
    <x v="1175"/>
    <x v="4"/>
    <x v="31"/>
    <n v="1"/>
    <n v="44"/>
    <x v="1"/>
  </r>
  <r>
    <x v="1176"/>
    <x v="4"/>
    <x v="31"/>
    <n v="2"/>
    <n v="355"/>
    <x v="1"/>
  </r>
  <r>
    <x v="1177"/>
    <x v="4"/>
    <x v="31"/>
    <n v="2"/>
    <n v="107"/>
    <x v="1"/>
  </r>
  <r>
    <x v="1178"/>
    <x v="4"/>
    <x v="31"/>
    <n v="3"/>
    <n v="61"/>
    <x v="1"/>
  </r>
  <r>
    <x v="1179"/>
    <x v="4"/>
    <x v="31"/>
    <n v="2"/>
    <n v="649"/>
    <x v="1"/>
  </r>
  <r>
    <x v="1180"/>
    <x v="4"/>
    <x v="31"/>
    <n v="1"/>
    <n v="734"/>
    <x v="1"/>
  </r>
  <r>
    <x v="1181"/>
    <x v="4"/>
    <x v="31"/>
    <n v="2"/>
    <n v="135"/>
    <x v="1"/>
  </r>
  <r>
    <x v="967"/>
    <x v="4"/>
    <x v="31"/>
    <n v="2"/>
    <n v="24"/>
    <x v="1"/>
  </r>
  <r>
    <x v="1182"/>
    <x v="4"/>
    <x v="31"/>
    <n v="2"/>
    <n v="88"/>
    <x v="1"/>
  </r>
  <r>
    <x v="1183"/>
    <x v="4"/>
    <x v="31"/>
    <n v="2"/>
    <n v="55"/>
    <x v="1"/>
  </r>
  <r>
    <x v="1184"/>
    <x v="4"/>
    <x v="31"/>
    <n v="3"/>
    <n v="134"/>
    <x v="1"/>
  </r>
  <r>
    <x v="1185"/>
    <x v="4"/>
    <x v="31"/>
    <n v="1"/>
    <n v="371"/>
    <x v="1"/>
  </r>
  <r>
    <x v="1186"/>
    <x v="4"/>
    <x v="31"/>
    <n v="4"/>
    <n v="315"/>
    <x v="1"/>
  </r>
  <r>
    <x v="1187"/>
    <x v="4"/>
    <x v="31"/>
    <n v="4"/>
    <n v="160"/>
    <x v="1"/>
  </r>
  <r>
    <x v="1188"/>
    <x v="4"/>
    <x v="31"/>
    <n v="3"/>
    <n v="489"/>
    <x v="1"/>
  </r>
  <r>
    <x v="1189"/>
    <x v="4"/>
    <x v="31"/>
    <n v="3"/>
    <n v="169"/>
    <x v="1"/>
  </r>
  <r>
    <x v="1190"/>
    <x v="4"/>
    <x v="31"/>
    <n v="4"/>
    <n v="165"/>
    <x v="1"/>
  </r>
  <r>
    <x v="1191"/>
    <x v="4"/>
    <x v="31"/>
    <n v="4"/>
    <n v="259"/>
    <x v="1"/>
  </r>
  <r>
    <x v="1192"/>
    <x v="4"/>
    <x v="31"/>
    <n v="4"/>
    <n v="184"/>
    <x v="1"/>
  </r>
  <r>
    <x v="1193"/>
    <x v="4"/>
    <x v="31"/>
    <n v="4"/>
    <n v="398"/>
    <x v="1"/>
  </r>
  <r>
    <x v="1194"/>
    <x v="4"/>
    <x v="31"/>
    <n v="4"/>
    <n v="145"/>
    <x v="1"/>
  </r>
  <r>
    <x v="1195"/>
    <x v="4"/>
    <x v="31"/>
    <n v="3"/>
    <n v="76"/>
    <x v="1"/>
  </r>
  <r>
    <x v="1196"/>
    <x v="4"/>
    <x v="31"/>
    <n v="1"/>
    <n v="90"/>
    <x v="1"/>
  </r>
  <r>
    <x v="1181"/>
    <x v="4"/>
    <x v="72"/>
    <n v="2"/>
    <n v="91"/>
    <x v="1"/>
  </r>
  <r>
    <x v="1197"/>
    <x v="4"/>
    <x v="72"/>
    <n v="3"/>
    <n v="121"/>
    <x v="1"/>
  </r>
  <r>
    <x v="691"/>
    <x v="4"/>
    <x v="72"/>
    <n v="3"/>
    <n v="617"/>
    <x v="1"/>
  </r>
  <r>
    <x v="51"/>
    <x v="4"/>
    <x v="72"/>
    <n v="2"/>
    <n v="59"/>
    <x v="1"/>
  </r>
  <r>
    <x v="1198"/>
    <x v="4"/>
    <x v="72"/>
    <n v="2"/>
    <n v="76"/>
    <x v="1"/>
  </r>
  <r>
    <x v="1199"/>
    <x v="4"/>
    <x v="72"/>
    <n v="2"/>
    <n v="175"/>
    <x v="1"/>
  </r>
  <r>
    <x v="909"/>
    <x v="4"/>
    <x v="72"/>
    <n v="1"/>
    <n v="1055"/>
    <x v="1"/>
  </r>
  <r>
    <x v="1200"/>
    <x v="4"/>
    <x v="72"/>
    <n v="2"/>
    <n v="183"/>
    <x v="1"/>
  </r>
  <r>
    <x v="1201"/>
    <x v="4"/>
    <x v="72"/>
    <n v="3"/>
    <n v="395"/>
    <x v="1"/>
  </r>
  <r>
    <x v="1202"/>
    <x v="4"/>
    <x v="50"/>
    <n v="3"/>
    <n v="1583"/>
    <x v="1"/>
  </r>
  <r>
    <x v="1203"/>
    <x v="4"/>
    <x v="101"/>
    <n v="1"/>
    <n v="370"/>
    <x v="1"/>
  </r>
  <r>
    <x v="1204"/>
    <x v="4"/>
    <x v="83"/>
    <n v="1"/>
    <n v="279"/>
    <x v="1"/>
  </r>
  <r>
    <x v="1205"/>
    <x v="4"/>
    <x v="83"/>
    <n v="2"/>
    <n v="223"/>
    <x v="1"/>
  </r>
  <r>
    <x v="1206"/>
    <x v="4"/>
    <x v="65"/>
    <n v="3"/>
    <n v="93"/>
    <x v="1"/>
  </r>
  <r>
    <x v="1207"/>
    <x v="4"/>
    <x v="65"/>
    <n v="2"/>
    <n v="191"/>
    <x v="1"/>
  </r>
  <r>
    <x v="1208"/>
    <x v="4"/>
    <x v="32"/>
    <n v="2"/>
    <n v="169"/>
    <x v="1"/>
  </r>
  <r>
    <x v="1209"/>
    <x v="5"/>
    <x v="102"/>
    <n v="3"/>
    <n v="1159"/>
    <x v="1"/>
  </r>
  <r>
    <x v="1210"/>
    <x v="5"/>
    <x v="33"/>
    <n v="3"/>
    <n v="331"/>
    <x v="1"/>
  </r>
  <r>
    <x v="1211"/>
    <x v="6"/>
    <x v="35"/>
    <n v="3"/>
    <n v="381"/>
    <x v="1"/>
  </r>
  <r>
    <x v="1212"/>
    <x v="6"/>
    <x v="35"/>
    <n v="3"/>
    <n v="31"/>
    <x v="1"/>
  </r>
  <r>
    <x v="1213"/>
    <x v="6"/>
    <x v="35"/>
    <n v="3"/>
    <n v="414"/>
    <x v="1"/>
  </r>
  <r>
    <x v="1214"/>
    <x v="6"/>
    <x v="66"/>
    <n v="3"/>
    <n v="94"/>
    <x v="1"/>
  </r>
  <r>
    <x v="1215"/>
    <x v="7"/>
    <x v="67"/>
    <n v="3"/>
    <n v="133"/>
    <x v="1"/>
  </r>
  <r>
    <x v="1216"/>
    <x v="7"/>
    <x v="67"/>
    <n v="3"/>
    <n v="40"/>
    <x v="1"/>
  </r>
  <r>
    <x v="1217"/>
    <x v="7"/>
    <x v="67"/>
    <n v="3"/>
    <n v="63"/>
    <x v="1"/>
  </r>
  <r>
    <x v="1218"/>
    <x v="7"/>
    <x v="67"/>
    <n v="2"/>
    <n v="93"/>
    <x v="1"/>
  </r>
  <r>
    <x v="218"/>
    <x v="7"/>
    <x v="55"/>
    <n v="3"/>
    <n v="154"/>
    <x v="1"/>
  </r>
  <r>
    <x v="1219"/>
    <x v="7"/>
    <x v="55"/>
    <n v="3"/>
    <n v="36"/>
    <x v="1"/>
  </r>
  <r>
    <x v="1220"/>
    <x v="7"/>
    <x v="55"/>
    <n v="2"/>
    <n v="76"/>
    <x v="1"/>
  </r>
  <r>
    <x v="1221"/>
    <x v="7"/>
    <x v="37"/>
    <n v="4"/>
    <n v="52"/>
    <x v="1"/>
  </r>
  <r>
    <x v="1222"/>
    <x v="7"/>
    <x v="37"/>
    <n v="3"/>
    <n v="86"/>
    <x v="1"/>
  </r>
  <r>
    <x v="1223"/>
    <x v="8"/>
    <x v="38"/>
    <n v="3"/>
    <n v="322"/>
    <x v="1"/>
  </r>
  <r>
    <x v="1224"/>
    <x v="8"/>
    <x v="38"/>
    <n v="4"/>
    <n v="180"/>
    <x v="1"/>
  </r>
  <r>
    <x v="578"/>
    <x v="8"/>
    <x v="38"/>
    <n v="4"/>
    <n v="41"/>
    <x v="1"/>
  </r>
  <r>
    <x v="1225"/>
    <x v="9"/>
    <x v="51"/>
    <n v="3"/>
    <n v="185"/>
    <x v="1"/>
  </r>
  <r>
    <x v="1226"/>
    <x v="9"/>
    <x v="51"/>
    <n v="4"/>
    <n v="110"/>
    <x v="1"/>
  </r>
  <r>
    <x v="1227"/>
    <x v="9"/>
    <x v="73"/>
    <n v="4"/>
    <n v="861"/>
    <x v="1"/>
  </r>
  <r>
    <x v="1228"/>
    <x v="9"/>
    <x v="40"/>
    <n v="4"/>
    <n v="235"/>
    <x v="1"/>
  </r>
  <r>
    <x v="1229"/>
    <x v="9"/>
    <x v="40"/>
    <n v="3"/>
    <n v="158"/>
    <x v="1"/>
  </r>
  <r>
    <x v="1230"/>
    <x v="9"/>
    <x v="52"/>
    <n v="3"/>
    <n v="504"/>
    <x v="1"/>
  </r>
  <r>
    <x v="1231"/>
    <x v="10"/>
    <x v="41"/>
    <n v="3"/>
    <n v="209"/>
    <x v="1"/>
  </r>
  <r>
    <x v="1232"/>
    <x v="10"/>
    <x v="41"/>
    <n v="3"/>
    <n v="114"/>
    <x v="1"/>
  </r>
  <r>
    <x v="1233"/>
    <x v="10"/>
    <x v="41"/>
    <n v="4"/>
    <n v="166"/>
    <x v="1"/>
  </r>
  <r>
    <x v="1224"/>
    <x v="10"/>
    <x v="41"/>
    <n v="4"/>
    <n v="196"/>
    <x v="1"/>
  </r>
  <r>
    <x v="1234"/>
    <x v="11"/>
    <x v="43"/>
    <n v="4"/>
    <n v="901"/>
    <x v="1"/>
  </r>
  <r>
    <x v="1235"/>
    <x v="11"/>
    <x v="43"/>
    <n v="2"/>
    <n v="591"/>
    <x v="1"/>
  </r>
  <r>
    <x v="1236"/>
    <x v="1"/>
    <x v="46"/>
    <n v="3"/>
    <n v="5"/>
    <x v="2"/>
  </r>
  <r>
    <x v="1237"/>
    <x v="1"/>
    <x v="46"/>
    <n v="4"/>
    <n v="12"/>
    <x v="2"/>
  </r>
  <r>
    <x v="1238"/>
    <x v="2"/>
    <x v="103"/>
    <n v="1"/>
    <n v="141"/>
    <x v="2"/>
  </r>
  <r>
    <x v="1239"/>
    <x v="2"/>
    <x v="103"/>
    <n v="1"/>
    <n v="160"/>
    <x v="2"/>
  </r>
  <r>
    <x v="1240"/>
    <x v="2"/>
    <x v="56"/>
    <n v="1"/>
    <n v="439"/>
    <x v="2"/>
  </r>
  <r>
    <x v="1241"/>
    <x v="2"/>
    <x v="5"/>
    <n v="1"/>
    <n v="372"/>
    <x v="2"/>
  </r>
  <r>
    <x v="1242"/>
    <x v="2"/>
    <x v="5"/>
    <n v="2"/>
    <n v="201"/>
    <x v="2"/>
  </r>
  <r>
    <x v="1243"/>
    <x v="2"/>
    <x v="5"/>
    <n v="2"/>
    <n v="290"/>
    <x v="2"/>
  </r>
  <r>
    <x v="1244"/>
    <x v="2"/>
    <x v="58"/>
    <n v="4"/>
    <n v="379"/>
    <x v="2"/>
  </r>
  <r>
    <x v="1245"/>
    <x v="2"/>
    <x v="59"/>
    <n v="2"/>
    <n v="330"/>
    <x v="2"/>
  </r>
  <r>
    <x v="1246"/>
    <x v="2"/>
    <x v="59"/>
    <n v="3"/>
    <n v="247"/>
    <x v="2"/>
  </r>
  <r>
    <x v="1247"/>
    <x v="2"/>
    <x v="7"/>
    <n v="1"/>
    <n v="66"/>
    <x v="2"/>
  </r>
  <r>
    <x v="1248"/>
    <x v="2"/>
    <x v="8"/>
    <n v="2"/>
    <n v="136"/>
    <x v="2"/>
  </r>
  <r>
    <x v="1249"/>
    <x v="2"/>
    <x v="8"/>
    <n v="1"/>
    <n v="125"/>
    <x v="2"/>
  </r>
  <r>
    <x v="1250"/>
    <x v="2"/>
    <x v="10"/>
    <n v="3"/>
    <n v="209"/>
    <x v="2"/>
  </r>
  <r>
    <x v="1251"/>
    <x v="2"/>
    <x v="10"/>
    <n v="1"/>
    <n v="133"/>
    <x v="2"/>
  </r>
  <r>
    <x v="1252"/>
    <x v="2"/>
    <x v="10"/>
    <n v="1"/>
    <n v="136"/>
    <x v="2"/>
  </r>
  <r>
    <x v="1253"/>
    <x v="2"/>
    <x v="11"/>
    <n v="2"/>
    <n v="146"/>
    <x v="2"/>
  </r>
  <r>
    <x v="1254"/>
    <x v="2"/>
    <x v="13"/>
    <n v="2"/>
    <n v="502"/>
    <x v="2"/>
  </r>
  <r>
    <x v="1255"/>
    <x v="2"/>
    <x v="13"/>
    <n v="3"/>
    <n v="724"/>
    <x v="2"/>
  </r>
  <r>
    <x v="1256"/>
    <x v="2"/>
    <x v="14"/>
    <n v="2"/>
    <n v="232"/>
    <x v="2"/>
  </r>
  <r>
    <x v="1257"/>
    <x v="2"/>
    <x v="54"/>
    <n v="1"/>
    <n v="309"/>
    <x v="2"/>
  </r>
  <r>
    <x v="1258"/>
    <x v="14"/>
    <x v="85"/>
    <n v="4"/>
    <n v="33"/>
    <x v="2"/>
  </r>
  <r>
    <x v="1259"/>
    <x v="14"/>
    <x v="85"/>
    <n v="4"/>
    <n v="34"/>
    <x v="2"/>
  </r>
  <r>
    <x v="1260"/>
    <x v="14"/>
    <x v="85"/>
    <n v="3"/>
    <n v="35"/>
    <x v="2"/>
  </r>
  <r>
    <x v="1261"/>
    <x v="2"/>
    <x v="100"/>
    <n v="1"/>
    <n v="161"/>
    <x v="2"/>
  </r>
  <r>
    <x v="1262"/>
    <x v="2"/>
    <x v="100"/>
    <n v="3"/>
    <n v="239"/>
    <x v="2"/>
  </r>
  <r>
    <x v="1263"/>
    <x v="2"/>
    <x v="15"/>
    <n v="3"/>
    <n v="665"/>
    <x v="2"/>
  </r>
  <r>
    <x v="1264"/>
    <x v="2"/>
    <x v="15"/>
    <n v="4"/>
    <n v="373"/>
    <x v="2"/>
  </r>
  <r>
    <x v="1265"/>
    <x v="2"/>
    <x v="95"/>
    <n v="3"/>
    <n v="231"/>
    <x v="2"/>
  </r>
  <r>
    <x v="1266"/>
    <x v="2"/>
    <x v="95"/>
    <n v="2"/>
    <n v="243"/>
    <x v="2"/>
  </r>
  <r>
    <x v="1267"/>
    <x v="2"/>
    <x v="95"/>
    <n v="2"/>
    <n v="262"/>
    <x v="2"/>
  </r>
  <r>
    <x v="1268"/>
    <x v="2"/>
    <x v="104"/>
    <n v="1"/>
    <n v="190"/>
    <x v="2"/>
  </r>
  <r>
    <x v="1269"/>
    <x v="2"/>
    <x v="104"/>
    <n v="2"/>
    <n v="156"/>
    <x v="2"/>
  </r>
  <r>
    <x v="1270"/>
    <x v="2"/>
    <x v="105"/>
    <n v="2"/>
    <n v="156"/>
    <x v="2"/>
  </r>
  <r>
    <x v="1271"/>
    <x v="3"/>
    <x v="17"/>
    <n v="3"/>
    <n v="927"/>
    <x v="2"/>
  </r>
  <r>
    <x v="1272"/>
    <x v="3"/>
    <x v="47"/>
    <n v="3"/>
    <n v="285"/>
    <x v="2"/>
  </r>
  <r>
    <x v="1273"/>
    <x v="3"/>
    <x v="47"/>
    <n v="4"/>
    <n v="69"/>
    <x v="2"/>
  </r>
  <r>
    <x v="458"/>
    <x v="3"/>
    <x v="47"/>
    <n v="4"/>
    <n v="357"/>
    <x v="2"/>
  </r>
  <r>
    <x v="1274"/>
    <x v="4"/>
    <x v="18"/>
    <n v="3"/>
    <n v="140"/>
    <x v="2"/>
  </r>
  <r>
    <x v="1275"/>
    <x v="4"/>
    <x v="18"/>
    <n v="1"/>
    <n v="103"/>
    <x v="2"/>
  </r>
  <r>
    <x v="1276"/>
    <x v="4"/>
    <x v="18"/>
    <n v="1"/>
    <n v="98"/>
    <x v="2"/>
  </r>
  <r>
    <x v="1277"/>
    <x v="4"/>
    <x v="60"/>
    <n v="2"/>
    <n v="166"/>
    <x v="2"/>
  </r>
  <r>
    <x v="1278"/>
    <x v="4"/>
    <x v="96"/>
    <n v="1"/>
    <n v="151"/>
    <x v="2"/>
  </r>
  <r>
    <x v="1279"/>
    <x v="4"/>
    <x v="96"/>
    <n v="1"/>
    <n v="206"/>
    <x v="2"/>
  </r>
  <r>
    <x v="1280"/>
    <x v="4"/>
    <x v="48"/>
    <n v="3"/>
    <n v="1354"/>
    <x v="2"/>
  </r>
  <r>
    <x v="1281"/>
    <x v="4"/>
    <x v="48"/>
    <n v="3"/>
    <n v="405"/>
    <x v="2"/>
  </r>
  <r>
    <x v="1282"/>
    <x v="4"/>
    <x v="19"/>
    <n v="2"/>
    <n v="126"/>
    <x v="2"/>
  </r>
  <r>
    <x v="1283"/>
    <x v="4"/>
    <x v="19"/>
    <n v="2"/>
    <n v="161"/>
    <x v="2"/>
  </r>
  <r>
    <x v="1284"/>
    <x v="4"/>
    <x v="61"/>
    <n v="2"/>
    <n v="289"/>
    <x v="2"/>
  </r>
  <r>
    <x v="1285"/>
    <x v="4"/>
    <x v="61"/>
    <n v="2"/>
    <n v="247"/>
    <x v="2"/>
  </r>
  <r>
    <x v="1286"/>
    <x v="4"/>
    <x v="21"/>
    <n v="2"/>
    <n v="318"/>
    <x v="2"/>
  </r>
  <r>
    <x v="1287"/>
    <x v="4"/>
    <x v="21"/>
    <n v="2"/>
    <n v="85"/>
    <x v="2"/>
  </r>
  <r>
    <x v="1288"/>
    <x v="4"/>
    <x v="22"/>
    <n v="3"/>
    <n v="141"/>
    <x v="2"/>
  </r>
  <r>
    <x v="1289"/>
    <x v="4"/>
    <x v="22"/>
    <n v="4"/>
    <n v="173"/>
    <x v="2"/>
  </r>
  <r>
    <x v="1290"/>
    <x v="4"/>
    <x v="22"/>
    <n v="3"/>
    <n v="131"/>
    <x v="2"/>
  </r>
  <r>
    <x v="875"/>
    <x v="4"/>
    <x v="22"/>
    <n v="3"/>
    <n v="101"/>
    <x v="2"/>
  </r>
  <r>
    <x v="1291"/>
    <x v="4"/>
    <x v="22"/>
    <n v="3"/>
    <n v="121"/>
    <x v="2"/>
  </r>
  <r>
    <x v="1292"/>
    <x v="4"/>
    <x v="22"/>
    <n v="2"/>
    <n v="39"/>
    <x v="2"/>
  </r>
  <r>
    <x v="1200"/>
    <x v="4"/>
    <x v="106"/>
    <n v="2"/>
    <n v="52"/>
    <x v="2"/>
  </r>
  <r>
    <x v="1293"/>
    <x v="4"/>
    <x v="23"/>
    <n v="2"/>
    <n v="415"/>
    <x v="2"/>
  </r>
  <r>
    <x v="1294"/>
    <x v="4"/>
    <x v="23"/>
    <n v="3"/>
    <n v="146"/>
    <x v="2"/>
  </r>
  <r>
    <x v="1295"/>
    <x v="4"/>
    <x v="23"/>
    <n v="3"/>
    <n v="231"/>
    <x v="2"/>
  </r>
  <r>
    <x v="1296"/>
    <x v="4"/>
    <x v="23"/>
    <n v="4"/>
    <n v="181"/>
    <x v="2"/>
  </r>
  <r>
    <x v="1188"/>
    <x v="4"/>
    <x v="23"/>
    <n v="3"/>
    <n v="230"/>
    <x v="2"/>
  </r>
  <r>
    <x v="1180"/>
    <x v="4"/>
    <x v="23"/>
    <n v="1"/>
    <n v="425"/>
    <x v="2"/>
  </r>
  <r>
    <x v="335"/>
    <x v="4"/>
    <x v="23"/>
    <n v="4"/>
    <n v="1490"/>
    <x v="2"/>
  </r>
  <r>
    <x v="1297"/>
    <x v="4"/>
    <x v="23"/>
    <n v="2"/>
    <n v="870"/>
    <x v="2"/>
  </r>
  <r>
    <x v="1197"/>
    <x v="4"/>
    <x v="23"/>
    <n v="3"/>
    <n v="622"/>
    <x v="2"/>
  </r>
  <r>
    <x v="51"/>
    <x v="4"/>
    <x v="23"/>
    <n v="2"/>
    <n v="560"/>
    <x v="2"/>
  </r>
  <r>
    <x v="1298"/>
    <x v="4"/>
    <x v="23"/>
    <n v="1"/>
    <n v="296"/>
    <x v="2"/>
  </r>
  <r>
    <x v="1299"/>
    <x v="4"/>
    <x v="23"/>
    <n v="2"/>
    <n v="136"/>
    <x v="2"/>
  </r>
  <r>
    <x v="1300"/>
    <x v="4"/>
    <x v="23"/>
    <n v="4"/>
    <n v="490"/>
    <x v="2"/>
  </r>
  <r>
    <x v="910"/>
    <x v="4"/>
    <x v="23"/>
    <n v="3"/>
    <n v="360"/>
    <x v="2"/>
  </r>
  <r>
    <x v="967"/>
    <x v="4"/>
    <x v="23"/>
    <n v="2"/>
    <n v="403"/>
    <x v="2"/>
  </r>
  <r>
    <x v="1301"/>
    <x v="4"/>
    <x v="23"/>
    <n v="1"/>
    <n v="54"/>
    <x v="2"/>
  </r>
  <r>
    <x v="1302"/>
    <x v="4"/>
    <x v="23"/>
    <n v="2"/>
    <n v="164"/>
    <x v="2"/>
  </r>
  <r>
    <x v="1303"/>
    <x v="4"/>
    <x v="23"/>
    <n v="2"/>
    <n v="124"/>
    <x v="2"/>
  </r>
  <r>
    <x v="1304"/>
    <x v="4"/>
    <x v="23"/>
    <n v="2"/>
    <n v="90"/>
    <x v="2"/>
  </r>
  <r>
    <x v="857"/>
    <x v="4"/>
    <x v="23"/>
    <n v="1"/>
    <n v="40"/>
    <x v="2"/>
  </r>
  <r>
    <x v="1305"/>
    <x v="4"/>
    <x v="23"/>
    <n v="3"/>
    <n v="106"/>
    <x v="2"/>
  </r>
  <r>
    <x v="1306"/>
    <x v="4"/>
    <x v="23"/>
    <n v="4"/>
    <n v="280"/>
    <x v="2"/>
  </r>
  <r>
    <x v="1307"/>
    <x v="4"/>
    <x v="23"/>
    <n v="3"/>
    <n v="67"/>
    <x v="2"/>
  </r>
  <r>
    <x v="946"/>
    <x v="4"/>
    <x v="23"/>
    <n v="3"/>
    <n v="81"/>
    <x v="2"/>
  </r>
  <r>
    <x v="1308"/>
    <x v="4"/>
    <x v="23"/>
    <n v="2"/>
    <n v="25"/>
    <x v="2"/>
  </r>
  <r>
    <x v="1309"/>
    <x v="4"/>
    <x v="23"/>
    <n v="4"/>
    <n v="1365"/>
    <x v="2"/>
  </r>
  <r>
    <x v="1310"/>
    <x v="4"/>
    <x v="23"/>
    <n v="3"/>
    <n v="401"/>
    <x v="2"/>
  </r>
  <r>
    <x v="1311"/>
    <x v="4"/>
    <x v="23"/>
    <n v="3"/>
    <n v="297"/>
    <x v="2"/>
  </r>
  <r>
    <x v="1312"/>
    <x v="4"/>
    <x v="23"/>
    <n v="3"/>
    <n v="280"/>
    <x v="2"/>
  </r>
  <r>
    <x v="1313"/>
    <x v="4"/>
    <x v="23"/>
    <n v="4"/>
    <n v="96"/>
    <x v="2"/>
  </r>
  <r>
    <x v="1314"/>
    <x v="4"/>
    <x v="23"/>
    <n v="2"/>
    <n v="144"/>
    <x v="2"/>
  </r>
  <r>
    <x v="1315"/>
    <x v="4"/>
    <x v="23"/>
    <n v="1"/>
    <n v="104"/>
    <x v="2"/>
  </r>
  <r>
    <x v="1316"/>
    <x v="4"/>
    <x v="23"/>
    <n v="3"/>
    <n v="233"/>
    <x v="2"/>
  </r>
  <r>
    <x v="1317"/>
    <x v="4"/>
    <x v="23"/>
    <n v="1"/>
    <n v="37"/>
    <x v="2"/>
  </r>
  <r>
    <x v="1318"/>
    <x v="4"/>
    <x v="23"/>
    <n v="1"/>
    <n v="22"/>
    <x v="2"/>
  </r>
  <r>
    <x v="1319"/>
    <x v="4"/>
    <x v="23"/>
    <n v="3"/>
    <n v="28"/>
    <x v="2"/>
  </r>
  <r>
    <x v="1320"/>
    <x v="4"/>
    <x v="23"/>
    <n v="2"/>
    <n v="101"/>
    <x v="2"/>
  </r>
  <r>
    <x v="1321"/>
    <x v="4"/>
    <x v="23"/>
    <n v="1"/>
    <n v="94"/>
    <x v="2"/>
  </r>
  <r>
    <x v="1322"/>
    <x v="4"/>
    <x v="23"/>
    <n v="2"/>
    <n v="67"/>
    <x v="2"/>
  </r>
  <r>
    <x v="1323"/>
    <x v="4"/>
    <x v="23"/>
    <n v="4"/>
    <n v="272"/>
    <x v="2"/>
  </r>
  <r>
    <x v="1324"/>
    <x v="4"/>
    <x v="23"/>
    <n v="4"/>
    <n v="394"/>
    <x v="2"/>
  </r>
  <r>
    <x v="1325"/>
    <x v="4"/>
    <x v="23"/>
    <n v="2"/>
    <n v="43"/>
    <x v="2"/>
  </r>
  <r>
    <x v="1326"/>
    <x v="4"/>
    <x v="24"/>
    <n v="3"/>
    <n v="360"/>
    <x v="2"/>
  </r>
  <r>
    <x v="1327"/>
    <x v="4"/>
    <x v="25"/>
    <n v="3"/>
    <n v="616"/>
    <x v="2"/>
  </r>
  <r>
    <x v="1328"/>
    <x v="4"/>
    <x v="80"/>
    <n v="2"/>
    <n v="430"/>
    <x v="2"/>
  </r>
  <r>
    <x v="1329"/>
    <x v="4"/>
    <x v="80"/>
    <n v="2"/>
    <n v="502"/>
    <x v="2"/>
  </r>
  <r>
    <x v="1330"/>
    <x v="4"/>
    <x v="80"/>
    <n v="2"/>
    <n v="69"/>
    <x v="2"/>
  </r>
  <r>
    <x v="1331"/>
    <x v="4"/>
    <x v="26"/>
    <n v="3"/>
    <n v="676"/>
    <x v="2"/>
  </r>
  <r>
    <x v="1332"/>
    <x v="4"/>
    <x v="26"/>
    <n v="3"/>
    <n v="67"/>
    <x v="2"/>
  </r>
  <r>
    <x v="1333"/>
    <x v="4"/>
    <x v="26"/>
    <n v="3"/>
    <n v="310"/>
    <x v="2"/>
  </r>
  <r>
    <x v="1334"/>
    <x v="4"/>
    <x v="81"/>
    <n v="2"/>
    <n v="97"/>
    <x v="2"/>
  </r>
  <r>
    <x v="1335"/>
    <x v="4"/>
    <x v="81"/>
    <n v="2"/>
    <n v="97"/>
    <x v="2"/>
  </r>
  <r>
    <x v="1336"/>
    <x v="4"/>
    <x v="81"/>
    <n v="1"/>
    <n v="127"/>
    <x v="2"/>
  </r>
  <r>
    <x v="1337"/>
    <x v="4"/>
    <x v="81"/>
    <n v="4"/>
    <n v="86"/>
    <x v="2"/>
  </r>
  <r>
    <x v="1338"/>
    <x v="4"/>
    <x v="81"/>
    <n v="4"/>
    <n v="113"/>
    <x v="2"/>
  </r>
  <r>
    <x v="1339"/>
    <x v="4"/>
    <x v="27"/>
    <n v="3"/>
    <n v="326"/>
    <x v="2"/>
  </r>
  <r>
    <x v="1340"/>
    <x v="4"/>
    <x v="27"/>
    <n v="3"/>
    <n v="1064"/>
    <x v="2"/>
  </r>
  <r>
    <x v="1341"/>
    <x v="4"/>
    <x v="28"/>
    <n v="2"/>
    <n v="217"/>
    <x v="2"/>
  </r>
  <r>
    <x v="1342"/>
    <x v="4"/>
    <x v="28"/>
    <n v="3"/>
    <n v="268"/>
    <x v="2"/>
  </r>
  <r>
    <x v="1343"/>
    <x v="4"/>
    <x v="63"/>
    <n v="1"/>
    <n v="109"/>
    <x v="2"/>
  </r>
  <r>
    <x v="853"/>
    <x v="4"/>
    <x v="63"/>
    <n v="3"/>
    <n v="41"/>
    <x v="2"/>
  </r>
  <r>
    <x v="30"/>
    <x v="4"/>
    <x v="63"/>
    <n v="3"/>
    <n v="80"/>
    <x v="2"/>
  </r>
  <r>
    <x v="1344"/>
    <x v="4"/>
    <x v="63"/>
    <n v="3"/>
    <n v="154"/>
    <x v="2"/>
  </r>
  <r>
    <x v="1345"/>
    <x v="4"/>
    <x v="86"/>
    <n v="1"/>
    <n v="196"/>
    <x v="2"/>
  </r>
  <r>
    <x v="1346"/>
    <x v="4"/>
    <x v="86"/>
    <n v="3"/>
    <n v="257"/>
    <x v="2"/>
  </r>
  <r>
    <x v="1347"/>
    <x v="4"/>
    <x v="86"/>
    <n v="2"/>
    <n v="156"/>
    <x v="2"/>
  </r>
  <r>
    <x v="1348"/>
    <x v="4"/>
    <x v="29"/>
    <n v="2"/>
    <n v="2076"/>
    <x v="2"/>
  </r>
  <r>
    <x v="885"/>
    <x v="4"/>
    <x v="29"/>
    <n v="3"/>
    <n v="317"/>
    <x v="2"/>
  </r>
  <r>
    <x v="1349"/>
    <x v="4"/>
    <x v="29"/>
    <n v="3"/>
    <n v="885"/>
    <x v="2"/>
  </r>
  <r>
    <x v="1350"/>
    <x v="4"/>
    <x v="87"/>
    <n v="3"/>
    <n v="264"/>
    <x v="2"/>
  </r>
  <r>
    <x v="1351"/>
    <x v="4"/>
    <x v="30"/>
    <n v="1"/>
    <n v="26"/>
    <x v="2"/>
  </r>
  <r>
    <x v="1352"/>
    <x v="4"/>
    <x v="30"/>
    <n v="2"/>
    <n v="140"/>
    <x v="2"/>
  </r>
  <r>
    <x v="1353"/>
    <x v="4"/>
    <x v="30"/>
    <n v="1"/>
    <n v="19"/>
    <x v="2"/>
  </r>
  <r>
    <x v="1354"/>
    <x v="4"/>
    <x v="107"/>
    <n v="1"/>
    <n v="218"/>
    <x v="2"/>
  </r>
  <r>
    <x v="1355"/>
    <x v="4"/>
    <x v="31"/>
    <n v="2"/>
    <n v="97"/>
    <x v="2"/>
  </r>
  <r>
    <x v="1356"/>
    <x v="4"/>
    <x v="31"/>
    <n v="2"/>
    <n v="452"/>
    <x v="2"/>
  </r>
  <r>
    <x v="1357"/>
    <x v="4"/>
    <x v="31"/>
    <n v="2"/>
    <n v="44"/>
    <x v="2"/>
  </r>
  <r>
    <x v="1358"/>
    <x v="4"/>
    <x v="31"/>
    <n v="3"/>
    <n v="106"/>
    <x v="2"/>
  </r>
  <r>
    <x v="1359"/>
    <x v="4"/>
    <x v="31"/>
    <n v="3"/>
    <n v="188"/>
    <x v="2"/>
  </r>
  <r>
    <x v="1360"/>
    <x v="4"/>
    <x v="31"/>
    <n v="3"/>
    <n v="492"/>
    <x v="2"/>
  </r>
  <r>
    <x v="1361"/>
    <x v="4"/>
    <x v="31"/>
    <n v="3"/>
    <n v="173"/>
    <x v="2"/>
  </r>
  <r>
    <x v="1362"/>
    <x v="4"/>
    <x v="31"/>
    <n v="1"/>
    <n v="123"/>
    <x v="2"/>
  </r>
  <r>
    <x v="1363"/>
    <x v="4"/>
    <x v="31"/>
    <n v="3"/>
    <n v="274"/>
    <x v="2"/>
  </r>
  <r>
    <x v="1364"/>
    <x v="4"/>
    <x v="31"/>
    <n v="2"/>
    <n v="444"/>
    <x v="2"/>
  </r>
  <r>
    <x v="1365"/>
    <x v="4"/>
    <x v="31"/>
    <n v="1"/>
    <n v="163"/>
    <x v="2"/>
  </r>
  <r>
    <x v="1366"/>
    <x v="4"/>
    <x v="31"/>
    <n v="1"/>
    <n v="1487"/>
    <x v="2"/>
  </r>
  <r>
    <x v="1367"/>
    <x v="4"/>
    <x v="31"/>
    <n v="1"/>
    <n v="752"/>
    <x v="2"/>
  </r>
  <r>
    <x v="1368"/>
    <x v="4"/>
    <x v="31"/>
    <n v="1"/>
    <n v="36"/>
    <x v="2"/>
  </r>
  <r>
    <x v="1369"/>
    <x v="4"/>
    <x v="31"/>
    <n v="2"/>
    <n v="109"/>
    <x v="2"/>
  </r>
  <r>
    <x v="1127"/>
    <x v="4"/>
    <x v="31"/>
    <n v="4"/>
    <n v="886"/>
    <x v="2"/>
  </r>
  <r>
    <x v="1370"/>
    <x v="4"/>
    <x v="31"/>
    <n v="3"/>
    <n v="2639"/>
    <x v="2"/>
  </r>
  <r>
    <x v="1371"/>
    <x v="4"/>
    <x v="31"/>
    <n v="3"/>
    <n v="1503"/>
    <x v="2"/>
  </r>
  <r>
    <x v="1372"/>
    <x v="4"/>
    <x v="31"/>
    <n v="2"/>
    <n v="3206"/>
    <x v="2"/>
  </r>
  <r>
    <x v="467"/>
    <x v="4"/>
    <x v="31"/>
    <n v="1"/>
    <n v="487"/>
    <x v="2"/>
  </r>
  <r>
    <x v="1373"/>
    <x v="4"/>
    <x v="31"/>
    <n v="3"/>
    <n v="2003"/>
    <x v="2"/>
  </r>
  <r>
    <x v="1374"/>
    <x v="4"/>
    <x v="31"/>
    <n v="3"/>
    <n v="496"/>
    <x v="2"/>
  </r>
  <r>
    <x v="1130"/>
    <x v="4"/>
    <x v="31"/>
    <n v="3"/>
    <n v="841"/>
    <x v="2"/>
  </r>
  <r>
    <x v="1375"/>
    <x v="4"/>
    <x v="31"/>
    <n v="2"/>
    <n v="1607"/>
    <x v="2"/>
  </r>
  <r>
    <x v="1376"/>
    <x v="4"/>
    <x v="31"/>
    <n v="3"/>
    <n v="1379"/>
    <x v="2"/>
  </r>
  <r>
    <x v="1364"/>
    <x v="4"/>
    <x v="31"/>
    <n v="2"/>
    <n v="1151"/>
    <x v="2"/>
  </r>
  <r>
    <x v="1377"/>
    <x v="4"/>
    <x v="31"/>
    <n v="3"/>
    <n v="1286"/>
    <x v="2"/>
  </r>
  <r>
    <x v="1378"/>
    <x v="4"/>
    <x v="31"/>
    <n v="4"/>
    <n v="2589"/>
    <x v="2"/>
  </r>
  <r>
    <x v="1379"/>
    <x v="4"/>
    <x v="31"/>
    <n v="3"/>
    <n v="66"/>
    <x v="2"/>
  </r>
  <r>
    <x v="1380"/>
    <x v="4"/>
    <x v="31"/>
    <n v="2"/>
    <n v="310"/>
    <x v="2"/>
  </r>
  <r>
    <x v="1381"/>
    <x v="4"/>
    <x v="31"/>
    <n v="3"/>
    <n v="1020"/>
    <x v="2"/>
  </r>
  <r>
    <x v="504"/>
    <x v="4"/>
    <x v="31"/>
    <n v="3"/>
    <n v="143"/>
    <x v="2"/>
  </r>
  <r>
    <x v="1382"/>
    <x v="4"/>
    <x v="31"/>
    <n v="3"/>
    <n v="1545"/>
    <x v="2"/>
  </r>
  <r>
    <x v="1383"/>
    <x v="4"/>
    <x v="31"/>
    <n v="1"/>
    <n v="783"/>
    <x v="2"/>
  </r>
  <r>
    <x v="1384"/>
    <x v="4"/>
    <x v="31"/>
    <n v="3"/>
    <n v="3413"/>
    <x v="2"/>
  </r>
  <r>
    <x v="1385"/>
    <x v="4"/>
    <x v="31"/>
    <n v="3"/>
    <n v="1087"/>
    <x v="2"/>
  </r>
  <r>
    <x v="243"/>
    <x v="4"/>
    <x v="31"/>
    <n v="3"/>
    <n v="908"/>
    <x v="2"/>
  </r>
  <r>
    <x v="1316"/>
    <x v="4"/>
    <x v="31"/>
    <n v="3"/>
    <n v="1071"/>
    <x v="2"/>
  </r>
  <r>
    <x v="1386"/>
    <x v="4"/>
    <x v="31"/>
    <n v="3"/>
    <n v="245"/>
    <x v="2"/>
  </r>
  <r>
    <x v="1387"/>
    <x v="4"/>
    <x v="31"/>
    <n v="2"/>
    <n v="301"/>
    <x v="2"/>
  </r>
  <r>
    <x v="1388"/>
    <x v="4"/>
    <x v="31"/>
    <n v="3"/>
    <n v="798"/>
    <x v="2"/>
  </r>
  <r>
    <x v="1389"/>
    <x v="4"/>
    <x v="31"/>
    <n v="3"/>
    <n v="749"/>
    <x v="2"/>
  </r>
  <r>
    <x v="1390"/>
    <x v="4"/>
    <x v="31"/>
    <n v="1"/>
    <n v="533"/>
    <x v="2"/>
  </r>
  <r>
    <x v="928"/>
    <x v="4"/>
    <x v="31"/>
    <n v="2"/>
    <n v="2724"/>
    <x v="2"/>
  </r>
  <r>
    <x v="1391"/>
    <x v="4"/>
    <x v="31"/>
    <n v="2"/>
    <n v="71"/>
    <x v="2"/>
  </r>
  <r>
    <x v="467"/>
    <x v="4"/>
    <x v="31"/>
    <n v="1"/>
    <n v="91"/>
    <x v="2"/>
  </r>
  <r>
    <x v="908"/>
    <x v="4"/>
    <x v="31"/>
    <n v="1"/>
    <n v="360"/>
    <x v="2"/>
  </r>
  <r>
    <x v="1180"/>
    <x v="4"/>
    <x v="31"/>
    <n v="1"/>
    <n v="98"/>
    <x v="2"/>
  </r>
  <r>
    <x v="51"/>
    <x v="4"/>
    <x v="31"/>
    <n v="2"/>
    <n v="109"/>
    <x v="2"/>
  </r>
  <r>
    <x v="942"/>
    <x v="4"/>
    <x v="31"/>
    <n v="2"/>
    <n v="178"/>
    <x v="2"/>
  </r>
  <r>
    <x v="1392"/>
    <x v="4"/>
    <x v="31"/>
    <n v="1"/>
    <n v="54"/>
    <x v="2"/>
  </r>
  <r>
    <x v="1393"/>
    <x v="4"/>
    <x v="31"/>
    <n v="3"/>
    <n v="145"/>
    <x v="2"/>
  </r>
  <r>
    <x v="1394"/>
    <x v="4"/>
    <x v="31"/>
    <n v="1"/>
    <n v="57"/>
    <x v="2"/>
  </r>
  <r>
    <x v="1395"/>
    <x v="4"/>
    <x v="31"/>
    <n v="4"/>
    <n v="150"/>
    <x v="2"/>
  </r>
  <r>
    <x v="627"/>
    <x v="4"/>
    <x v="31"/>
    <n v="2"/>
    <n v="349"/>
    <x v="2"/>
  </r>
  <r>
    <x v="1396"/>
    <x v="4"/>
    <x v="31"/>
    <n v="4"/>
    <n v="347"/>
    <x v="2"/>
  </r>
  <r>
    <x v="1397"/>
    <x v="4"/>
    <x v="31"/>
    <n v="1"/>
    <n v="155"/>
    <x v="2"/>
  </r>
  <r>
    <x v="1398"/>
    <x v="4"/>
    <x v="31"/>
    <n v="2"/>
    <n v="93"/>
    <x v="2"/>
  </r>
  <r>
    <x v="1399"/>
    <x v="4"/>
    <x v="31"/>
    <n v="3"/>
    <n v="105"/>
    <x v="2"/>
  </r>
  <r>
    <x v="1400"/>
    <x v="4"/>
    <x v="31"/>
    <n v="3"/>
    <n v="484"/>
    <x v="2"/>
  </r>
  <r>
    <x v="1181"/>
    <x v="4"/>
    <x v="31"/>
    <n v="2"/>
    <n v="27"/>
    <x v="2"/>
  </r>
  <r>
    <x v="1401"/>
    <x v="4"/>
    <x v="31"/>
    <n v="3"/>
    <n v="373"/>
    <x v="2"/>
  </r>
  <r>
    <x v="1402"/>
    <x v="4"/>
    <x v="31"/>
    <n v="2"/>
    <n v="1439"/>
    <x v="2"/>
  </r>
  <r>
    <x v="1403"/>
    <x v="4"/>
    <x v="31"/>
    <n v="2"/>
    <n v="406"/>
    <x v="2"/>
  </r>
  <r>
    <x v="1404"/>
    <x v="4"/>
    <x v="31"/>
    <n v="3"/>
    <n v="93"/>
    <x v="2"/>
  </r>
  <r>
    <x v="467"/>
    <x v="4"/>
    <x v="31"/>
    <n v="1"/>
    <n v="454"/>
    <x v="2"/>
  </r>
  <r>
    <x v="1405"/>
    <x v="4"/>
    <x v="31"/>
    <n v="3"/>
    <n v="1756"/>
    <x v="2"/>
  </r>
  <r>
    <x v="1406"/>
    <x v="4"/>
    <x v="31"/>
    <n v="3"/>
    <n v="552"/>
    <x v="2"/>
  </r>
  <r>
    <x v="1407"/>
    <x v="4"/>
    <x v="31"/>
    <n v="4"/>
    <n v="1878"/>
    <x v="2"/>
  </r>
  <r>
    <x v="1408"/>
    <x v="4"/>
    <x v="31"/>
    <n v="4"/>
    <n v="295"/>
    <x v="2"/>
  </r>
  <r>
    <x v="1409"/>
    <x v="4"/>
    <x v="31"/>
    <n v="4"/>
    <n v="259"/>
    <x v="2"/>
  </r>
  <r>
    <x v="1410"/>
    <x v="4"/>
    <x v="31"/>
    <n v="4"/>
    <n v="410"/>
    <x v="2"/>
  </r>
  <r>
    <x v="1411"/>
    <x v="4"/>
    <x v="31"/>
    <n v="4"/>
    <n v="290"/>
    <x v="2"/>
  </r>
  <r>
    <x v="1412"/>
    <x v="4"/>
    <x v="31"/>
    <n v="1"/>
    <n v="108"/>
    <x v="2"/>
  </r>
  <r>
    <x v="1413"/>
    <x v="4"/>
    <x v="31"/>
    <n v="1"/>
    <n v="635"/>
    <x v="2"/>
  </r>
  <r>
    <x v="1073"/>
    <x v="4"/>
    <x v="31"/>
    <n v="2"/>
    <n v="55"/>
    <x v="2"/>
  </r>
  <r>
    <x v="1414"/>
    <x v="4"/>
    <x v="31"/>
    <n v="3"/>
    <n v="450"/>
    <x v="2"/>
  </r>
  <r>
    <x v="1415"/>
    <x v="4"/>
    <x v="31"/>
    <n v="3"/>
    <n v="555"/>
    <x v="2"/>
  </r>
  <r>
    <x v="1416"/>
    <x v="4"/>
    <x v="31"/>
    <n v="4"/>
    <n v="299"/>
    <x v="2"/>
  </r>
  <r>
    <x v="1417"/>
    <x v="4"/>
    <x v="31"/>
    <n v="3"/>
    <n v="291"/>
    <x v="2"/>
  </r>
  <r>
    <x v="1418"/>
    <x v="4"/>
    <x v="31"/>
    <n v="2"/>
    <n v="303"/>
    <x v="2"/>
  </r>
  <r>
    <x v="1419"/>
    <x v="4"/>
    <x v="31"/>
    <n v="1"/>
    <n v="55"/>
    <x v="2"/>
  </r>
  <r>
    <x v="1420"/>
    <x v="4"/>
    <x v="31"/>
    <n v="1"/>
    <n v="72"/>
    <x v="2"/>
  </r>
  <r>
    <x v="1421"/>
    <x v="4"/>
    <x v="31"/>
    <n v="1"/>
    <n v="150"/>
    <x v="2"/>
  </r>
  <r>
    <x v="1422"/>
    <x v="4"/>
    <x v="31"/>
    <n v="1"/>
    <n v="223"/>
    <x v="2"/>
  </r>
  <r>
    <x v="1423"/>
    <x v="4"/>
    <x v="31"/>
    <n v="2"/>
    <n v="157"/>
    <x v="2"/>
  </r>
  <r>
    <x v="1424"/>
    <x v="4"/>
    <x v="31"/>
    <n v="3"/>
    <n v="454"/>
    <x v="2"/>
  </r>
  <r>
    <x v="1425"/>
    <x v="4"/>
    <x v="31"/>
    <n v="3"/>
    <n v="287"/>
    <x v="2"/>
  </r>
  <r>
    <x v="1306"/>
    <x v="4"/>
    <x v="31"/>
    <n v="4"/>
    <n v="372"/>
    <x v="2"/>
  </r>
  <r>
    <x v="1426"/>
    <x v="4"/>
    <x v="31"/>
    <n v="4"/>
    <n v="90"/>
    <x v="2"/>
  </r>
  <r>
    <x v="1427"/>
    <x v="4"/>
    <x v="31"/>
    <n v="1"/>
    <n v="200"/>
    <x v="2"/>
  </r>
  <r>
    <x v="1428"/>
    <x v="4"/>
    <x v="31"/>
    <n v="2"/>
    <n v="23"/>
    <x v="2"/>
  </r>
  <r>
    <x v="1429"/>
    <x v="4"/>
    <x v="31"/>
    <n v="2"/>
    <n v="100"/>
    <x v="2"/>
  </r>
  <r>
    <x v="1121"/>
    <x v="4"/>
    <x v="31"/>
    <n v="3"/>
    <n v="113"/>
    <x v="2"/>
  </r>
  <r>
    <x v="627"/>
    <x v="4"/>
    <x v="31"/>
    <n v="2"/>
    <n v="50"/>
    <x v="2"/>
  </r>
  <r>
    <x v="1430"/>
    <x v="4"/>
    <x v="31"/>
    <n v="3"/>
    <n v="38"/>
    <x v="2"/>
  </r>
  <r>
    <x v="1431"/>
    <x v="4"/>
    <x v="31"/>
    <n v="1"/>
    <n v="91"/>
    <x v="2"/>
  </r>
  <r>
    <x v="1432"/>
    <x v="4"/>
    <x v="31"/>
    <n v="2"/>
    <n v="254"/>
    <x v="2"/>
  </r>
  <r>
    <x v="1433"/>
    <x v="4"/>
    <x v="31"/>
    <n v="1"/>
    <n v="104"/>
    <x v="2"/>
  </r>
  <r>
    <x v="1434"/>
    <x v="4"/>
    <x v="31"/>
    <n v="1"/>
    <n v="813"/>
    <x v="2"/>
  </r>
  <r>
    <x v="1435"/>
    <x v="4"/>
    <x v="31"/>
    <n v="1"/>
    <n v="155"/>
    <x v="2"/>
  </r>
  <r>
    <x v="1436"/>
    <x v="4"/>
    <x v="31"/>
    <n v="2"/>
    <n v="189"/>
    <x v="2"/>
  </r>
  <r>
    <x v="1437"/>
    <x v="4"/>
    <x v="31"/>
    <n v="1"/>
    <n v="251"/>
    <x v="2"/>
  </r>
  <r>
    <x v="1438"/>
    <x v="4"/>
    <x v="31"/>
    <n v="1"/>
    <n v="51"/>
    <x v="2"/>
  </r>
  <r>
    <x v="1439"/>
    <x v="4"/>
    <x v="31"/>
    <n v="1"/>
    <n v="31"/>
    <x v="2"/>
  </r>
  <r>
    <x v="433"/>
    <x v="4"/>
    <x v="31"/>
    <n v="3"/>
    <n v="768"/>
    <x v="2"/>
  </r>
  <r>
    <x v="1440"/>
    <x v="4"/>
    <x v="31"/>
    <n v="1"/>
    <n v="91"/>
    <x v="2"/>
  </r>
  <r>
    <x v="1441"/>
    <x v="4"/>
    <x v="31"/>
    <n v="1"/>
    <n v="63"/>
    <x v="2"/>
  </r>
  <r>
    <x v="1442"/>
    <x v="4"/>
    <x v="31"/>
    <n v="2"/>
    <n v="92"/>
    <x v="2"/>
  </r>
  <r>
    <x v="1443"/>
    <x v="4"/>
    <x v="31"/>
    <n v="1"/>
    <n v="72"/>
    <x v="2"/>
  </r>
  <r>
    <x v="1444"/>
    <x v="4"/>
    <x v="31"/>
    <n v="2"/>
    <n v="75"/>
    <x v="2"/>
  </r>
  <r>
    <x v="1445"/>
    <x v="4"/>
    <x v="31"/>
    <n v="1"/>
    <n v="89"/>
    <x v="2"/>
  </r>
  <r>
    <x v="1446"/>
    <x v="4"/>
    <x v="31"/>
    <n v="3"/>
    <n v="96"/>
    <x v="2"/>
  </r>
  <r>
    <x v="1447"/>
    <x v="4"/>
    <x v="31"/>
    <n v="1"/>
    <n v="193"/>
    <x v="2"/>
  </r>
  <r>
    <x v="1448"/>
    <x v="4"/>
    <x v="31"/>
    <n v="2"/>
    <n v="1485"/>
    <x v="2"/>
  </r>
  <r>
    <x v="1449"/>
    <x v="4"/>
    <x v="31"/>
    <n v="1"/>
    <n v="170"/>
    <x v="2"/>
  </r>
  <r>
    <x v="1450"/>
    <x v="4"/>
    <x v="31"/>
    <n v="3"/>
    <n v="605"/>
    <x v="2"/>
  </r>
  <r>
    <x v="1451"/>
    <x v="4"/>
    <x v="31"/>
    <n v="3"/>
    <n v="88"/>
    <x v="2"/>
  </r>
  <r>
    <x v="1438"/>
    <x v="4"/>
    <x v="31"/>
    <n v="1"/>
    <n v="122"/>
    <x v="2"/>
  </r>
  <r>
    <x v="1452"/>
    <x v="4"/>
    <x v="31"/>
    <n v="3"/>
    <n v="168"/>
    <x v="2"/>
  </r>
  <r>
    <x v="1453"/>
    <x v="4"/>
    <x v="31"/>
    <n v="4"/>
    <n v="404"/>
    <x v="2"/>
  </r>
  <r>
    <x v="1454"/>
    <x v="4"/>
    <x v="31"/>
    <n v="2"/>
    <n v="606"/>
    <x v="2"/>
  </r>
  <r>
    <x v="1455"/>
    <x v="4"/>
    <x v="31"/>
    <n v="1"/>
    <n v="129"/>
    <x v="2"/>
  </r>
  <r>
    <x v="1456"/>
    <x v="4"/>
    <x v="31"/>
    <n v="1"/>
    <n v="257"/>
    <x v="2"/>
  </r>
  <r>
    <x v="1457"/>
    <x v="4"/>
    <x v="31"/>
    <n v="3"/>
    <n v="223"/>
    <x v="2"/>
  </r>
  <r>
    <x v="1139"/>
    <x v="4"/>
    <x v="31"/>
    <n v="3"/>
    <n v="21"/>
    <x v="2"/>
  </r>
  <r>
    <x v="1458"/>
    <x v="4"/>
    <x v="31"/>
    <n v="2"/>
    <n v="305"/>
    <x v="2"/>
  </r>
  <r>
    <x v="1459"/>
    <x v="4"/>
    <x v="31"/>
    <n v="3"/>
    <n v="1316"/>
    <x v="2"/>
  </r>
  <r>
    <x v="1460"/>
    <x v="4"/>
    <x v="31"/>
    <n v="1"/>
    <n v="91"/>
    <x v="2"/>
  </r>
  <r>
    <x v="1461"/>
    <x v="4"/>
    <x v="31"/>
    <n v="2"/>
    <n v="363"/>
    <x v="2"/>
  </r>
  <r>
    <x v="1462"/>
    <x v="4"/>
    <x v="31"/>
    <n v="2"/>
    <n v="176"/>
    <x v="2"/>
  </r>
  <r>
    <x v="1463"/>
    <x v="4"/>
    <x v="31"/>
    <n v="2"/>
    <n v="288"/>
    <x v="2"/>
  </r>
  <r>
    <x v="1464"/>
    <x v="4"/>
    <x v="31"/>
    <n v="1"/>
    <n v="184"/>
    <x v="2"/>
  </r>
  <r>
    <x v="1465"/>
    <x v="4"/>
    <x v="31"/>
    <n v="2"/>
    <n v="117"/>
    <x v="2"/>
  </r>
  <r>
    <x v="1466"/>
    <x v="4"/>
    <x v="31"/>
    <n v="1"/>
    <n v="142"/>
    <x v="2"/>
  </r>
  <r>
    <x v="1467"/>
    <x v="4"/>
    <x v="31"/>
    <n v="2"/>
    <n v="35"/>
    <x v="2"/>
  </r>
  <r>
    <x v="1468"/>
    <x v="4"/>
    <x v="31"/>
    <n v="2"/>
    <n v="142"/>
    <x v="2"/>
  </r>
  <r>
    <x v="1469"/>
    <x v="4"/>
    <x v="31"/>
    <n v="2"/>
    <n v="47"/>
    <x v="2"/>
  </r>
  <r>
    <x v="1470"/>
    <x v="4"/>
    <x v="31"/>
    <n v="2"/>
    <n v="179"/>
    <x v="2"/>
  </r>
  <r>
    <x v="1394"/>
    <x v="4"/>
    <x v="31"/>
    <n v="1"/>
    <n v="383"/>
    <x v="2"/>
  </r>
  <r>
    <x v="498"/>
    <x v="4"/>
    <x v="31"/>
    <n v="2"/>
    <n v="197"/>
    <x v="2"/>
  </r>
  <r>
    <x v="51"/>
    <x v="4"/>
    <x v="31"/>
    <n v="2"/>
    <n v="725"/>
    <x v="2"/>
  </r>
  <r>
    <x v="1471"/>
    <x v="4"/>
    <x v="31"/>
    <n v="4"/>
    <n v="66"/>
    <x v="2"/>
  </r>
  <r>
    <x v="1472"/>
    <x v="4"/>
    <x v="31"/>
    <n v="1"/>
    <n v="357"/>
    <x v="2"/>
  </r>
  <r>
    <x v="1473"/>
    <x v="4"/>
    <x v="31"/>
    <n v="4"/>
    <n v="821"/>
    <x v="2"/>
  </r>
  <r>
    <x v="1474"/>
    <x v="4"/>
    <x v="31"/>
    <n v="4"/>
    <n v="548"/>
    <x v="2"/>
  </r>
  <r>
    <x v="1475"/>
    <x v="4"/>
    <x v="31"/>
    <n v="4"/>
    <n v="272"/>
    <x v="2"/>
  </r>
  <r>
    <x v="1476"/>
    <x v="4"/>
    <x v="31"/>
    <n v="4"/>
    <n v="265"/>
    <x v="2"/>
  </r>
  <r>
    <x v="1477"/>
    <x v="4"/>
    <x v="31"/>
    <n v="4"/>
    <n v="186"/>
    <x v="2"/>
  </r>
  <r>
    <x v="1478"/>
    <x v="4"/>
    <x v="31"/>
    <n v="4"/>
    <n v="241"/>
    <x v="2"/>
  </r>
  <r>
    <x v="1479"/>
    <x v="4"/>
    <x v="31"/>
    <n v="4"/>
    <n v="178"/>
    <x v="2"/>
  </r>
  <r>
    <x v="1480"/>
    <x v="4"/>
    <x v="31"/>
    <n v="4"/>
    <n v="696"/>
    <x v="2"/>
  </r>
  <r>
    <x v="1481"/>
    <x v="4"/>
    <x v="31"/>
    <n v="4"/>
    <n v="183"/>
    <x v="2"/>
  </r>
  <r>
    <x v="1482"/>
    <x v="4"/>
    <x v="31"/>
    <n v="1"/>
    <n v="96"/>
    <x v="2"/>
  </r>
  <r>
    <x v="1483"/>
    <x v="4"/>
    <x v="31"/>
    <n v="3"/>
    <n v="40"/>
    <x v="2"/>
  </r>
  <r>
    <x v="1484"/>
    <x v="4"/>
    <x v="31"/>
    <n v="2"/>
    <n v="191"/>
    <x v="2"/>
  </r>
  <r>
    <x v="1121"/>
    <x v="4"/>
    <x v="31"/>
    <n v="2"/>
    <n v="105"/>
    <x v="2"/>
  </r>
  <r>
    <x v="1302"/>
    <x v="4"/>
    <x v="31"/>
    <n v="2"/>
    <n v="380"/>
    <x v="2"/>
  </r>
  <r>
    <x v="1485"/>
    <x v="4"/>
    <x v="31"/>
    <n v="2"/>
    <n v="419"/>
    <x v="2"/>
  </r>
  <r>
    <x v="1486"/>
    <x v="4"/>
    <x v="31"/>
    <n v="1"/>
    <n v="109"/>
    <x v="2"/>
  </r>
  <r>
    <x v="1070"/>
    <x v="4"/>
    <x v="72"/>
    <n v="3"/>
    <n v="199"/>
    <x v="2"/>
  </r>
  <r>
    <x v="467"/>
    <x v="4"/>
    <x v="72"/>
    <n v="1"/>
    <n v="124"/>
    <x v="2"/>
  </r>
  <r>
    <x v="1487"/>
    <x v="4"/>
    <x v="72"/>
    <n v="3"/>
    <n v="173"/>
    <x v="2"/>
  </r>
  <r>
    <x v="853"/>
    <x v="4"/>
    <x v="72"/>
    <n v="3"/>
    <n v="749"/>
    <x v="2"/>
  </r>
  <r>
    <x v="171"/>
    <x v="4"/>
    <x v="72"/>
    <n v="3"/>
    <n v="173"/>
    <x v="2"/>
  </r>
  <r>
    <x v="1488"/>
    <x v="4"/>
    <x v="72"/>
    <n v="3"/>
    <n v="366"/>
    <x v="2"/>
  </r>
  <r>
    <x v="909"/>
    <x v="4"/>
    <x v="72"/>
    <n v="1"/>
    <n v="232"/>
    <x v="2"/>
  </r>
  <r>
    <x v="1489"/>
    <x v="4"/>
    <x v="72"/>
    <n v="2"/>
    <n v="44"/>
    <x v="2"/>
  </r>
  <r>
    <x v="1490"/>
    <x v="4"/>
    <x v="72"/>
    <n v="2"/>
    <n v="40"/>
    <x v="2"/>
  </r>
  <r>
    <x v="1491"/>
    <x v="4"/>
    <x v="72"/>
    <n v="1"/>
    <n v="64"/>
    <x v="2"/>
  </r>
  <r>
    <x v="1492"/>
    <x v="4"/>
    <x v="72"/>
    <n v="2"/>
    <n v="132"/>
    <x v="2"/>
  </r>
  <r>
    <x v="1493"/>
    <x v="4"/>
    <x v="72"/>
    <n v="1"/>
    <n v="205"/>
    <x v="2"/>
  </r>
  <r>
    <x v="1494"/>
    <x v="4"/>
    <x v="72"/>
    <n v="3"/>
    <n v="515"/>
    <x v="2"/>
  </r>
  <r>
    <x v="1448"/>
    <x v="4"/>
    <x v="72"/>
    <n v="2"/>
    <n v="204"/>
    <x v="2"/>
  </r>
  <r>
    <x v="1495"/>
    <x v="4"/>
    <x v="72"/>
    <n v="2"/>
    <n v="403"/>
    <x v="2"/>
  </r>
  <r>
    <x v="1496"/>
    <x v="4"/>
    <x v="72"/>
    <n v="3"/>
    <n v="320"/>
    <x v="2"/>
  </r>
  <r>
    <x v="1497"/>
    <x v="4"/>
    <x v="72"/>
    <n v="2"/>
    <n v="250"/>
    <x v="2"/>
  </r>
  <r>
    <x v="1498"/>
    <x v="4"/>
    <x v="72"/>
    <n v="1"/>
    <n v="140"/>
    <x v="2"/>
  </r>
  <r>
    <x v="1499"/>
    <x v="4"/>
    <x v="72"/>
    <n v="1"/>
    <n v="66"/>
    <x v="2"/>
  </r>
  <r>
    <x v="1500"/>
    <x v="4"/>
    <x v="72"/>
    <n v="3"/>
    <n v="1088"/>
    <x v="2"/>
  </r>
  <r>
    <x v="1501"/>
    <x v="4"/>
    <x v="89"/>
    <n v="4"/>
    <n v="535"/>
    <x v="2"/>
  </r>
  <r>
    <x v="1502"/>
    <x v="4"/>
    <x v="83"/>
    <n v="3"/>
    <n v="226"/>
    <x v="2"/>
  </r>
  <r>
    <x v="1503"/>
    <x v="4"/>
    <x v="83"/>
    <n v="3"/>
    <n v="191"/>
    <x v="2"/>
  </r>
  <r>
    <x v="1504"/>
    <x v="4"/>
    <x v="83"/>
    <n v="2"/>
    <n v="153"/>
    <x v="2"/>
  </r>
  <r>
    <x v="1505"/>
    <x v="4"/>
    <x v="83"/>
    <n v="2"/>
    <n v="28"/>
    <x v="2"/>
  </r>
  <r>
    <x v="1506"/>
    <x v="4"/>
    <x v="65"/>
    <n v="2"/>
    <n v="145"/>
    <x v="2"/>
  </r>
  <r>
    <x v="1507"/>
    <x v="4"/>
    <x v="65"/>
    <n v="1"/>
    <n v="50"/>
    <x v="2"/>
  </r>
  <r>
    <x v="345"/>
    <x v="4"/>
    <x v="65"/>
    <n v="3"/>
    <n v="243"/>
    <x v="2"/>
  </r>
  <r>
    <x v="1508"/>
    <x v="5"/>
    <x v="33"/>
    <n v="3"/>
    <n v="137"/>
    <x v="2"/>
  </r>
  <r>
    <x v="540"/>
    <x v="7"/>
    <x v="67"/>
    <n v="2"/>
    <n v="22"/>
    <x v="2"/>
  </r>
  <r>
    <x v="541"/>
    <x v="7"/>
    <x v="67"/>
    <n v="3"/>
    <n v="53"/>
    <x v="2"/>
  </r>
  <r>
    <x v="1509"/>
    <x v="7"/>
    <x v="55"/>
    <n v="3"/>
    <n v="63"/>
    <x v="2"/>
  </r>
  <r>
    <x v="1510"/>
    <x v="7"/>
    <x v="55"/>
    <n v="3"/>
    <n v="81"/>
    <x v="2"/>
  </r>
  <r>
    <x v="1511"/>
    <x v="7"/>
    <x v="37"/>
    <n v="2"/>
    <n v="150"/>
    <x v="2"/>
  </r>
  <r>
    <x v="541"/>
    <x v="7"/>
    <x v="37"/>
    <n v="3"/>
    <n v="88"/>
    <x v="2"/>
  </r>
  <r>
    <x v="1512"/>
    <x v="8"/>
    <x v="38"/>
    <n v="4"/>
    <n v="197"/>
    <x v="2"/>
  </r>
  <r>
    <x v="1513"/>
    <x v="8"/>
    <x v="38"/>
    <n v="4"/>
    <n v="109"/>
    <x v="2"/>
  </r>
  <r>
    <x v="1514"/>
    <x v="9"/>
    <x v="51"/>
    <n v="3"/>
    <n v="239"/>
    <x v="2"/>
  </r>
  <r>
    <x v="1515"/>
    <x v="9"/>
    <x v="40"/>
    <n v="4"/>
    <n v="150"/>
    <x v="2"/>
  </r>
  <r>
    <x v="1516"/>
    <x v="9"/>
    <x v="40"/>
    <n v="4"/>
    <n v="153"/>
    <x v="2"/>
  </r>
  <r>
    <x v="1517"/>
    <x v="9"/>
    <x v="40"/>
    <n v="3"/>
    <n v="135"/>
    <x v="2"/>
  </r>
  <r>
    <x v="1518"/>
    <x v="1"/>
    <x v="3"/>
    <n v="1"/>
    <n v="9"/>
    <x v="2"/>
  </r>
  <r>
    <x v="1519"/>
    <x v="1"/>
    <x v="3"/>
    <n v="3"/>
    <n v="11"/>
    <x v="2"/>
  </r>
  <r>
    <x v="1520"/>
    <x v="2"/>
    <x v="103"/>
    <n v="1"/>
    <n v="153"/>
    <x v="2"/>
  </r>
  <r>
    <x v="1521"/>
    <x v="2"/>
    <x v="103"/>
    <n v="3"/>
    <n v="250"/>
    <x v="2"/>
  </r>
  <r>
    <x v="1522"/>
    <x v="2"/>
    <x v="5"/>
    <n v="3"/>
    <n v="332"/>
    <x v="2"/>
  </r>
  <r>
    <x v="1523"/>
    <x v="2"/>
    <x v="6"/>
    <n v="2"/>
    <n v="161"/>
    <x v="2"/>
  </r>
  <r>
    <x v="1524"/>
    <x v="2"/>
    <x v="6"/>
    <n v="3"/>
    <n v="220"/>
    <x v="2"/>
  </r>
  <r>
    <x v="1525"/>
    <x v="2"/>
    <x v="59"/>
    <n v="2"/>
    <n v="149"/>
    <x v="2"/>
  </r>
  <r>
    <x v="960"/>
    <x v="2"/>
    <x v="7"/>
    <n v="2"/>
    <n v="63"/>
    <x v="2"/>
  </r>
  <r>
    <x v="1526"/>
    <x v="2"/>
    <x v="7"/>
    <n v="3"/>
    <n v="145"/>
    <x v="2"/>
  </r>
  <r>
    <x v="1527"/>
    <x v="2"/>
    <x v="7"/>
    <n v="1"/>
    <n v="83"/>
    <x v="2"/>
  </r>
  <r>
    <x v="1528"/>
    <x v="2"/>
    <x v="9"/>
    <n v="2"/>
    <n v="308"/>
    <x v="2"/>
  </r>
  <r>
    <x v="1529"/>
    <x v="2"/>
    <x v="108"/>
    <n v="3"/>
    <n v="198"/>
    <x v="2"/>
  </r>
  <r>
    <x v="1530"/>
    <x v="2"/>
    <x v="10"/>
    <n v="2"/>
    <n v="88"/>
    <x v="2"/>
  </r>
  <r>
    <x v="1531"/>
    <x v="2"/>
    <x v="10"/>
    <n v="2"/>
    <n v="107"/>
    <x v="2"/>
  </r>
  <r>
    <x v="1532"/>
    <x v="2"/>
    <x v="10"/>
    <n v="2"/>
    <n v="89"/>
    <x v="2"/>
  </r>
  <r>
    <x v="1533"/>
    <x v="2"/>
    <x v="10"/>
    <n v="3"/>
    <n v="114"/>
    <x v="2"/>
  </r>
  <r>
    <x v="1534"/>
    <x v="12"/>
    <x v="109"/>
    <n v="2"/>
    <n v="192"/>
    <x v="2"/>
  </r>
  <r>
    <x v="1535"/>
    <x v="12"/>
    <x v="109"/>
    <n v="1"/>
    <n v="93"/>
    <x v="2"/>
  </r>
  <r>
    <x v="1536"/>
    <x v="12"/>
    <x v="110"/>
    <n v="1"/>
    <n v="97"/>
    <x v="2"/>
  </r>
  <r>
    <x v="1537"/>
    <x v="2"/>
    <x v="11"/>
    <n v="3"/>
    <n v="102"/>
    <x v="2"/>
  </r>
  <r>
    <x v="1538"/>
    <x v="2"/>
    <x v="11"/>
    <n v="2"/>
    <n v="323"/>
    <x v="2"/>
  </r>
  <r>
    <x v="1539"/>
    <x v="12"/>
    <x v="111"/>
    <n v="3"/>
    <n v="176"/>
    <x v="2"/>
  </r>
  <r>
    <x v="1540"/>
    <x v="2"/>
    <x v="93"/>
    <n v="1"/>
    <n v="136"/>
    <x v="2"/>
  </r>
  <r>
    <x v="1541"/>
    <x v="2"/>
    <x v="93"/>
    <n v="1"/>
    <n v="160"/>
    <x v="2"/>
  </r>
  <r>
    <x v="1542"/>
    <x v="2"/>
    <x v="93"/>
    <n v="2"/>
    <n v="141"/>
    <x v="2"/>
  </r>
  <r>
    <x v="1543"/>
    <x v="2"/>
    <x v="54"/>
    <n v="3"/>
    <n v="566"/>
    <x v="2"/>
  </r>
  <r>
    <x v="988"/>
    <x v="2"/>
    <x v="54"/>
    <n v="3"/>
    <n v="883"/>
    <x v="2"/>
  </r>
  <r>
    <x v="1544"/>
    <x v="14"/>
    <x v="85"/>
    <n v="4"/>
    <n v="33"/>
    <x v="2"/>
  </r>
  <r>
    <x v="1545"/>
    <x v="14"/>
    <x v="85"/>
    <n v="4"/>
    <n v="35"/>
    <x v="2"/>
  </r>
  <r>
    <x v="1546"/>
    <x v="14"/>
    <x v="85"/>
    <n v="4"/>
    <n v="30"/>
    <x v="2"/>
  </r>
  <r>
    <x v="1547"/>
    <x v="14"/>
    <x v="85"/>
    <n v="3"/>
    <n v="28"/>
    <x v="2"/>
  </r>
  <r>
    <x v="1548"/>
    <x v="2"/>
    <x v="100"/>
    <n v="1"/>
    <n v="182"/>
    <x v="2"/>
  </r>
  <r>
    <x v="1549"/>
    <x v="2"/>
    <x v="100"/>
    <n v="2"/>
    <n v="129"/>
    <x v="2"/>
  </r>
  <r>
    <x v="1550"/>
    <x v="2"/>
    <x v="100"/>
    <n v="2"/>
    <n v="178"/>
    <x v="2"/>
  </r>
  <r>
    <x v="1551"/>
    <x v="2"/>
    <x v="100"/>
    <n v="1"/>
    <n v="195"/>
    <x v="2"/>
  </r>
  <r>
    <x v="1552"/>
    <x v="2"/>
    <x v="100"/>
    <n v="2"/>
    <n v="187"/>
    <x v="2"/>
  </r>
  <r>
    <x v="1553"/>
    <x v="2"/>
    <x v="95"/>
    <n v="3"/>
    <n v="185"/>
    <x v="2"/>
  </r>
  <r>
    <x v="1554"/>
    <x v="2"/>
    <x v="95"/>
    <n v="1"/>
    <n v="281"/>
    <x v="2"/>
  </r>
  <r>
    <x v="1555"/>
    <x v="2"/>
    <x v="95"/>
    <n v="3"/>
    <n v="221"/>
    <x v="2"/>
  </r>
  <r>
    <x v="1556"/>
    <x v="2"/>
    <x v="95"/>
    <n v="2"/>
    <n v="245"/>
    <x v="2"/>
  </r>
  <r>
    <x v="1557"/>
    <x v="2"/>
    <x v="95"/>
    <n v="2"/>
    <n v="199"/>
    <x v="2"/>
  </r>
  <r>
    <x v="1558"/>
    <x v="2"/>
    <x v="95"/>
    <n v="3"/>
    <n v="225"/>
    <x v="2"/>
  </r>
  <r>
    <x v="1559"/>
    <x v="2"/>
    <x v="104"/>
    <n v="1"/>
    <n v="136"/>
    <x v="2"/>
  </r>
  <r>
    <x v="1560"/>
    <x v="2"/>
    <x v="104"/>
    <n v="3"/>
    <n v="175"/>
    <x v="2"/>
  </r>
  <r>
    <x v="1561"/>
    <x v="3"/>
    <x v="47"/>
    <n v="3"/>
    <n v="210"/>
    <x v="2"/>
  </r>
  <r>
    <x v="1562"/>
    <x v="3"/>
    <x v="47"/>
    <n v="4"/>
    <n v="227"/>
    <x v="2"/>
  </r>
  <r>
    <x v="1563"/>
    <x v="3"/>
    <x v="47"/>
    <n v="2"/>
    <n v="12"/>
    <x v="2"/>
  </r>
  <r>
    <x v="1564"/>
    <x v="4"/>
    <x v="18"/>
    <n v="4"/>
    <n v="46"/>
    <x v="2"/>
  </r>
  <r>
    <x v="1565"/>
    <x v="4"/>
    <x v="18"/>
    <n v="4"/>
    <n v="57"/>
    <x v="2"/>
  </r>
  <r>
    <x v="1566"/>
    <x v="4"/>
    <x v="60"/>
    <n v="3"/>
    <n v="63"/>
    <x v="2"/>
  </r>
  <r>
    <x v="1567"/>
    <x v="4"/>
    <x v="60"/>
    <n v="2"/>
    <n v="432"/>
    <x v="2"/>
  </r>
  <r>
    <x v="1568"/>
    <x v="4"/>
    <x v="96"/>
    <n v="2"/>
    <n v="276"/>
    <x v="2"/>
  </r>
  <r>
    <x v="1569"/>
    <x v="4"/>
    <x v="96"/>
    <n v="2"/>
    <n v="71"/>
    <x v="2"/>
  </r>
  <r>
    <x v="1570"/>
    <x v="4"/>
    <x v="96"/>
    <n v="2"/>
    <n v="192"/>
    <x v="2"/>
  </r>
  <r>
    <x v="1571"/>
    <x v="4"/>
    <x v="19"/>
    <n v="2"/>
    <n v="98"/>
    <x v="2"/>
  </r>
  <r>
    <x v="1572"/>
    <x v="4"/>
    <x v="19"/>
    <n v="2"/>
    <n v="33"/>
    <x v="2"/>
  </r>
  <r>
    <x v="1573"/>
    <x v="4"/>
    <x v="19"/>
    <n v="3"/>
    <n v="79"/>
    <x v="2"/>
  </r>
  <r>
    <x v="1574"/>
    <x v="4"/>
    <x v="61"/>
    <n v="2"/>
    <n v="424"/>
    <x v="2"/>
  </r>
  <r>
    <x v="1575"/>
    <x v="4"/>
    <x v="61"/>
    <n v="1"/>
    <n v="253"/>
    <x v="2"/>
  </r>
  <r>
    <x v="1576"/>
    <x v="4"/>
    <x v="61"/>
    <n v="2"/>
    <n v="56"/>
    <x v="2"/>
  </r>
  <r>
    <x v="1577"/>
    <x v="4"/>
    <x v="70"/>
    <n v="2"/>
    <n v="982"/>
    <x v="2"/>
  </r>
  <r>
    <x v="1578"/>
    <x v="4"/>
    <x v="20"/>
    <n v="2"/>
    <n v="519"/>
    <x v="2"/>
  </r>
  <r>
    <x v="1579"/>
    <x v="4"/>
    <x v="20"/>
    <n v="2"/>
    <n v="1317"/>
    <x v="2"/>
  </r>
  <r>
    <x v="1580"/>
    <x v="4"/>
    <x v="21"/>
    <n v="2"/>
    <n v="124"/>
    <x v="2"/>
  </r>
  <r>
    <x v="1581"/>
    <x v="4"/>
    <x v="21"/>
    <n v="2"/>
    <n v="24"/>
    <x v="2"/>
  </r>
  <r>
    <x v="1582"/>
    <x v="4"/>
    <x v="21"/>
    <n v="3"/>
    <n v="221"/>
    <x v="2"/>
  </r>
  <r>
    <x v="1583"/>
    <x v="4"/>
    <x v="22"/>
    <n v="3"/>
    <n v="115"/>
    <x v="2"/>
  </r>
  <r>
    <x v="1584"/>
    <x v="4"/>
    <x v="22"/>
    <n v="3"/>
    <n v="230"/>
    <x v="2"/>
  </r>
  <r>
    <x v="1370"/>
    <x v="4"/>
    <x v="71"/>
    <n v="3"/>
    <n v="508"/>
    <x v="2"/>
  </r>
  <r>
    <x v="1585"/>
    <x v="4"/>
    <x v="71"/>
    <n v="2"/>
    <n v="134"/>
    <x v="2"/>
  </r>
  <r>
    <x v="1586"/>
    <x v="4"/>
    <x v="71"/>
    <n v="2"/>
    <n v="27"/>
    <x v="2"/>
  </r>
  <r>
    <x v="1587"/>
    <x v="4"/>
    <x v="71"/>
    <n v="1"/>
    <n v="75"/>
    <x v="2"/>
  </r>
  <r>
    <x v="1588"/>
    <x v="4"/>
    <x v="49"/>
    <n v="4"/>
    <n v="911"/>
    <x v="2"/>
  </r>
  <r>
    <x v="1589"/>
    <x v="4"/>
    <x v="49"/>
    <n v="3"/>
    <n v="601"/>
    <x v="2"/>
  </r>
  <r>
    <x v="1590"/>
    <x v="4"/>
    <x v="23"/>
    <n v="3"/>
    <n v="184"/>
    <x v="2"/>
  </r>
  <r>
    <x v="1591"/>
    <x v="4"/>
    <x v="23"/>
    <n v="3"/>
    <n v="91"/>
    <x v="2"/>
  </r>
  <r>
    <x v="1375"/>
    <x v="4"/>
    <x v="23"/>
    <n v="2"/>
    <n v="701"/>
    <x v="2"/>
  </r>
  <r>
    <x v="358"/>
    <x v="4"/>
    <x v="23"/>
    <n v="3"/>
    <n v="706"/>
    <x v="2"/>
  </r>
  <r>
    <x v="1407"/>
    <x v="4"/>
    <x v="23"/>
    <n v="4"/>
    <n v="1065"/>
    <x v="2"/>
  </r>
  <r>
    <x v="1592"/>
    <x v="4"/>
    <x v="23"/>
    <n v="4"/>
    <n v="1046"/>
    <x v="2"/>
  </r>
  <r>
    <x v="611"/>
    <x v="4"/>
    <x v="23"/>
    <n v="2"/>
    <n v="176"/>
    <x v="2"/>
  </r>
  <r>
    <x v="1593"/>
    <x v="4"/>
    <x v="23"/>
    <n v="2"/>
    <n v="227"/>
    <x v="2"/>
  </r>
  <r>
    <x v="467"/>
    <x v="4"/>
    <x v="23"/>
    <n v="1"/>
    <n v="393"/>
    <x v="2"/>
  </r>
  <r>
    <x v="1594"/>
    <x v="4"/>
    <x v="23"/>
    <n v="3"/>
    <n v="333"/>
    <x v="2"/>
  </r>
  <r>
    <x v="1595"/>
    <x v="4"/>
    <x v="23"/>
    <n v="1"/>
    <n v="74"/>
    <x v="2"/>
  </r>
  <r>
    <x v="1596"/>
    <x v="4"/>
    <x v="23"/>
    <n v="2"/>
    <n v="239"/>
    <x v="2"/>
  </r>
  <r>
    <x v="1597"/>
    <x v="4"/>
    <x v="23"/>
    <n v="1"/>
    <n v="317"/>
    <x v="2"/>
  </r>
  <r>
    <x v="1150"/>
    <x v="4"/>
    <x v="23"/>
    <n v="1"/>
    <n v="196"/>
    <x v="2"/>
  </r>
  <r>
    <x v="1598"/>
    <x v="4"/>
    <x v="23"/>
    <n v="1"/>
    <n v="326"/>
    <x v="2"/>
  </r>
  <r>
    <x v="1599"/>
    <x v="4"/>
    <x v="23"/>
    <n v="3"/>
    <n v="447"/>
    <x v="2"/>
  </r>
  <r>
    <x v="1600"/>
    <x v="4"/>
    <x v="23"/>
    <n v="3"/>
    <n v="124"/>
    <x v="2"/>
  </r>
  <r>
    <x v="1601"/>
    <x v="4"/>
    <x v="23"/>
    <n v="2"/>
    <n v="299"/>
    <x v="2"/>
  </r>
  <r>
    <x v="1602"/>
    <x v="4"/>
    <x v="23"/>
    <n v="2"/>
    <n v="45"/>
    <x v="2"/>
  </r>
  <r>
    <x v="1603"/>
    <x v="4"/>
    <x v="23"/>
    <n v="2"/>
    <n v="115"/>
    <x v="2"/>
  </r>
  <r>
    <x v="1604"/>
    <x v="4"/>
    <x v="23"/>
    <n v="2"/>
    <n v="86"/>
    <x v="2"/>
  </r>
  <r>
    <x v="1605"/>
    <x v="4"/>
    <x v="23"/>
    <n v="2"/>
    <n v="61"/>
    <x v="2"/>
  </r>
  <r>
    <x v="1606"/>
    <x v="4"/>
    <x v="23"/>
    <n v="1"/>
    <n v="93"/>
    <x v="2"/>
  </r>
  <r>
    <x v="1607"/>
    <x v="4"/>
    <x v="23"/>
    <n v="2"/>
    <n v="40"/>
    <x v="2"/>
  </r>
  <r>
    <x v="1608"/>
    <x v="4"/>
    <x v="23"/>
    <n v="3"/>
    <n v="120"/>
    <x v="2"/>
  </r>
  <r>
    <x v="1609"/>
    <x v="4"/>
    <x v="23"/>
    <n v="1"/>
    <n v="35"/>
    <x v="2"/>
  </r>
  <r>
    <x v="1610"/>
    <x v="4"/>
    <x v="23"/>
    <n v="2"/>
    <n v="43"/>
    <x v="2"/>
  </r>
  <r>
    <x v="1611"/>
    <x v="4"/>
    <x v="23"/>
    <n v="3"/>
    <n v="31"/>
    <x v="2"/>
  </r>
  <r>
    <x v="1612"/>
    <x v="4"/>
    <x v="23"/>
    <n v="2"/>
    <n v="74"/>
    <x v="2"/>
  </r>
  <r>
    <x v="1613"/>
    <x v="4"/>
    <x v="23"/>
    <n v="2"/>
    <n v="121"/>
    <x v="2"/>
  </r>
  <r>
    <x v="51"/>
    <x v="4"/>
    <x v="23"/>
    <n v="2"/>
    <n v="183"/>
    <x v="2"/>
  </r>
  <r>
    <x v="1614"/>
    <x v="4"/>
    <x v="23"/>
    <n v="3"/>
    <n v="73"/>
    <x v="2"/>
  </r>
  <r>
    <x v="1615"/>
    <x v="4"/>
    <x v="23"/>
    <n v="4"/>
    <n v="283"/>
    <x v="2"/>
  </r>
  <r>
    <x v="1616"/>
    <x v="4"/>
    <x v="23"/>
    <n v="3"/>
    <n v="665"/>
    <x v="2"/>
  </r>
  <r>
    <x v="1617"/>
    <x v="4"/>
    <x v="23"/>
    <n v="3"/>
    <n v="468"/>
    <x v="2"/>
  </r>
  <r>
    <x v="1371"/>
    <x v="4"/>
    <x v="23"/>
    <n v="3"/>
    <n v="101"/>
    <x v="2"/>
  </r>
  <r>
    <x v="1618"/>
    <x v="4"/>
    <x v="23"/>
    <n v="2"/>
    <n v="966"/>
    <x v="2"/>
  </r>
  <r>
    <x v="1452"/>
    <x v="4"/>
    <x v="23"/>
    <n v="3"/>
    <n v="1317"/>
    <x v="2"/>
  </r>
  <r>
    <x v="1619"/>
    <x v="4"/>
    <x v="23"/>
    <n v="2"/>
    <n v="99"/>
    <x v="2"/>
  </r>
  <r>
    <x v="1620"/>
    <x v="4"/>
    <x v="23"/>
    <n v="1"/>
    <n v="142"/>
    <x v="2"/>
  </r>
  <r>
    <x v="1621"/>
    <x v="4"/>
    <x v="23"/>
    <n v="1"/>
    <n v="46"/>
    <x v="2"/>
  </r>
  <r>
    <x v="1622"/>
    <x v="4"/>
    <x v="23"/>
    <n v="1"/>
    <n v="158"/>
    <x v="2"/>
  </r>
  <r>
    <x v="1623"/>
    <x v="4"/>
    <x v="23"/>
    <n v="1"/>
    <n v="48"/>
    <x v="2"/>
  </r>
  <r>
    <x v="1624"/>
    <x v="4"/>
    <x v="23"/>
    <n v="2"/>
    <n v="23"/>
    <x v="2"/>
  </r>
  <r>
    <x v="1625"/>
    <x v="4"/>
    <x v="23"/>
    <n v="4"/>
    <n v="390"/>
    <x v="2"/>
  </r>
  <r>
    <x v="1626"/>
    <x v="4"/>
    <x v="23"/>
    <n v="4"/>
    <n v="127"/>
    <x v="2"/>
  </r>
  <r>
    <x v="467"/>
    <x v="4"/>
    <x v="23"/>
    <n v="1"/>
    <n v="127"/>
    <x v="2"/>
  </r>
  <r>
    <x v="1627"/>
    <x v="4"/>
    <x v="23"/>
    <n v="4"/>
    <n v="305"/>
    <x v="2"/>
  </r>
  <r>
    <x v="149"/>
    <x v="4"/>
    <x v="25"/>
    <n v="3"/>
    <n v="144"/>
    <x v="2"/>
  </r>
  <r>
    <x v="1628"/>
    <x v="4"/>
    <x v="80"/>
    <n v="3"/>
    <n v="214"/>
    <x v="2"/>
  </r>
  <r>
    <x v="1629"/>
    <x v="4"/>
    <x v="80"/>
    <n v="4"/>
    <n v="209"/>
    <x v="2"/>
  </r>
  <r>
    <x v="1630"/>
    <x v="4"/>
    <x v="80"/>
    <n v="2"/>
    <n v="69"/>
    <x v="2"/>
  </r>
  <r>
    <x v="1631"/>
    <x v="4"/>
    <x v="81"/>
    <n v="3"/>
    <n v="97"/>
    <x v="2"/>
  </r>
  <r>
    <x v="1632"/>
    <x v="4"/>
    <x v="62"/>
    <n v="1"/>
    <n v="281"/>
    <x v="2"/>
  </r>
  <r>
    <x v="603"/>
    <x v="4"/>
    <x v="63"/>
    <n v="3"/>
    <n v="156"/>
    <x v="2"/>
  </r>
  <r>
    <x v="1633"/>
    <x v="4"/>
    <x v="63"/>
    <n v="3"/>
    <n v="53"/>
    <x v="2"/>
  </r>
  <r>
    <x v="1634"/>
    <x v="4"/>
    <x v="86"/>
    <n v="3"/>
    <n v="196"/>
    <x v="2"/>
  </r>
  <r>
    <x v="1635"/>
    <x v="4"/>
    <x v="86"/>
    <n v="3"/>
    <n v="290"/>
    <x v="2"/>
  </r>
  <r>
    <x v="1636"/>
    <x v="4"/>
    <x v="86"/>
    <n v="2"/>
    <n v="328"/>
    <x v="2"/>
  </r>
  <r>
    <x v="1637"/>
    <x v="4"/>
    <x v="29"/>
    <n v="3"/>
    <n v="617"/>
    <x v="2"/>
  </r>
  <r>
    <x v="1638"/>
    <x v="4"/>
    <x v="29"/>
    <n v="3"/>
    <n v="146"/>
    <x v="2"/>
  </r>
  <r>
    <x v="1639"/>
    <x v="4"/>
    <x v="29"/>
    <n v="3"/>
    <n v="181"/>
    <x v="2"/>
  </r>
  <r>
    <x v="1640"/>
    <x v="4"/>
    <x v="87"/>
    <n v="4"/>
    <n v="162"/>
    <x v="2"/>
  </r>
  <r>
    <x v="1641"/>
    <x v="4"/>
    <x v="87"/>
    <n v="2"/>
    <n v="249"/>
    <x v="2"/>
  </r>
  <r>
    <x v="1642"/>
    <x v="4"/>
    <x v="30"/>
    <n v="1"/>
    <n v="73"/>
    <x v="2"/>
  </r>
  <r>
    <x v="457"/>
    <x v="4"/>
    <x v="30"/>
    <n v="3"/>
    <n v="45"/>
    <x v="2"/>
  </r>
  <r>
    <x v="1643"/>
    <x v="4"/>
    <x v="107"/>
    <n v="2"/>
    <n v="76"/>
    <x v="2"/>
  </r>
  <r>
    <x v="30"/>
    <x v="4"/>
    <x v="107"/>
    <n v="4"/>
    <n v="117"/>
    <x v="2"/>
  </r>
  <r>
    <x v="373"/>
    <x v="4"/>
    <x v="107"/>
    <n v="4"/>
    <n v="164"/>
    <x v="2"/>
  </r>
  <r>
    <x v="1644"/>
    <x v="4"/>
    <x v="31"/>
    <n v="1"/>
    <n v="62"/>
    <x v="2"/>
  </r>
  <r>
    <x v="1645"/>
    <x v="4"/>
    <x v="31"/>
    <n v="1"/>
    <n v="120"/>
    <x v="2"/>
  </r>
  <r>
    <x v="1646"/>
    <x v="4"/>
    <x v="31"/>
    <n v="1"/>
    <n v="112"/>
    <x v="2"/>
  </r>
  <r>
    <x v="1647"/>
    <x v="4"/>
    <x v="31"/>
    <n v="1"/>
    <n v="59"/>
    <x v="2"/>
  </r>
  <r>
    <x v="1648"/>
    <x v="4"/>
    <x v="31"/>
    <n v="1"/>
    <n v="116"/>
    <x v="2"/>
  </r>
  <r>
    <x v="1649"/>
    <x v="4"/>
    <x v="31"/>
    <n v="1"/>
    <n v="76"/>
    <x v="2"/>
  </r>
  <r>
    <x v="1650"/>
    <x v="4"/>
    <x v="31"/>
    <n v="1"/>
    <n v="112"/>
    <x v="2"/>
  </r>
  <r>
    <x v="1651"/>
    <x v="4"/>
    <x v="31"/>
    <n v="2"/>
    <n v="2093"/>
    <x v="2"/>
  </r>
  <r>
    <x v="1375"/>
    <x v="4"/>
    <x v="31"/>
    <n v="2"/>
    <n v="271"/>
    <x v="2"/>
  </r>
  <r>
    <x v="1652"/>
    <x v="4"/>
    <x v="31"/>
    <n v="1"/>
    <n v="301"/>
    <x v="2"/>
  </r>
  <r>
    <x v="1452"/>
    <x v="4"/>
    <x v="31"/>
    <n v="3"/>
    <n v="1174"/>
    <x v="2"/>
  </r>
  <r>
    <x v="1495"/>
    <x v="4"/>
    <x v="31"/>
    <n v="2"/>
    <n v="388"/>
    <x v="2"/>
  </r>
  <r>
    <x v="1156"/>
    <x v="4"/>
    <x v="31"/>
    <n v="2"/>
    <n v="1761"/>
    <x v="2"/>
  </r>
  <r>
    <x v="1653"/>
    <x v="4"/>
    <x v="31"/>
    <n v="3"/>
    <n v="367"/>
    <x v="2"/>
  </r>
  <r>
    <x v="1654"/>
    <x v="4"/>
    <x v="31"/>
    <n v="3"/>
    <n v="1158"/>
    <x v="2"/>
  </r>
  <r>
    <x v="1655"/>
    <x v="4"/>
    <x v="31"/>
    <n v="4"/>
    <n v="2689"/>
    <x v="2"/>
  </r>
  <r>
    <x v="51"/>
    <x v="4"/>
    <x v="31"/>
    <n v="2"/>
    <n v="552"/>
    <x v="2"/>
  </r>
  <r>
    <x v="1656"/>
    <x v="4"/>
    <x v="31"/>
    <n v="3"/>
    <n v="645"/>
    <x v="2"/>
  </r>
  <r>
    <x v="1657"/>
    <x v="4"/>
    <x v="31"/>
    <n v="2"/>
    <n v="189"/>
    <x v="2"/>
  </r>
  <r>
    <x v="1658"/>
    <x v="4"/>
    <x v="31"/>
    <n v="2"/>
    <n v="124"/>
    <x v="2"/>
  </r>
  <r>
    <x v="1493"/>
    <x v="4"/>
    <x v="31"/>
    <n v="1"/>
    <n v="460"/>
    <x v="2"/>
  </r>
  <r>
    <x v="1444"/>
    <x v="4"/>
    <x v="31"/>
    <n v="2"/>
    <n v="192"/>
    <x v="2"/>
  </r>
  <r>
    <x v="1659"/>
    <x v="4"/>
    <x v="31"/>
    <n v="2"/>
    <n v="196"/>
    <x v="2"/>
  </r>
  <r>
    <x v="1660"/>
    <x v="4"/>
    <x v="31"/>
    <n v="1"/>
    <n v="24"/>
    <x v="2"/>
  </r>
  <r>
    <x v="1661"/>
    <x v="4"/>
    <x v="31"/>
    <n v="4"/>
    <n v="354"/>
    <x v="2"/>
  </r>
  <r>
    <x v="1662"/>
    <x v="4"/>
    <x v="31"/>
    <n v="3"/>
    <n v="130"/>
    <x v="2"/>
  </r>
  <r>
    <x v="1156"/>
    <x v="4"/>
    <x v="31"/>
    <n v="2"/>
    <n v="303"/>
    <x v="2"/>
  </r>
  <r>
    <x v="1663"/>
    <x v="4"/>
    <x v="31"/>
    <n v="2"/>
    <n v="306"/>
    <x v="2"/>
  </r>
  <r>
    <x v="1664"/>
    <x v="4"/>
    <x v="31"/>
    <n v="3"/>
    <n v="238"/>
    <x v="2"/>
  </r>
  <r>
    <x v="1665"/>
    <x v="4"/>
    <x v="31"/>
    <n v="2"/>
    <n v="541"/>
    <x v="2"/>
  </r>
  <r>
    <x v="951"/>
    <x v="4"/>
    <x v="31"/>
    <n v="2"/>
    <n v="1970"/>
    <x v="2"/>
  </r>
  <r>
    <x v="1666"/>
    <x v="4"/>
    <x v="31"/>
    <n v="1"/>
    <n v="152"/>
    <x v="2"/>
  </r>
  <r>
    <x v="1667"/>
    <x v="4"/>
    <x v="31"/>
    <n v="3"/>
    <n v="118"/>
    <x v="2"/>
  </r>
  <r>
    <x v="1668"/>
    <x v="4"/>
    <x v="31"/>
    <n v="1"/>
    <n v="152"/>
    <x v="2"/>
  </r>
  <r>
    <x v="1375"/>
    <x v="4"/>
    <x v="31"/>
    <n v="2"/>
    <n v="426"/>
    <x v="2"/>
  </r>
  <r>
    <x v="1394"/>
    <x v="4"/>
    <x v="31"/>
    <n v="1"/>
    <n v="154"/>
    <x v="2"/>
  </r>
  <r>
    <x v="1150"/>
    <x v="4"/>
    <x v="31"/>
    <n v="1"/>
    <n v="159"/>
    <x v="2"/>
  </r>
  <r>
    <x v="1669"/>
    <x v="4"/>
    <x v="31"/>
    <n v="3"/>
    <n v="170"/>
    <x v="2"/>
  </r>
  <r>
    <x v="1670"/>
    <x v="4"/>
    <x v="31"/>
    <n v="2"/>
    <n v="145"/>
    <x v="2"/>
  </r>
  <r>
    <x v="1671"/>
    <x v="4"/>
    <x v="31"/>
    <n v="2"/>
    <n v="158"/>
    <x v="2"/>
  </r>
  <r>
    <x v="1672"/>
    <x v="4"/>
    <x v="31"/>
    <n v="2"/>
    <n v="97"/>
    <x v="2"/>
  </r>
  <r>
    <x v="1673"/>
    <x v="4"/>
    <x v="31"/>
    <n v="3"/>
    <n v="697"/>
    <x v="2"/>
  </r>
  <r>
    <x v="1674"/>
    <x v="4"/>
    <x v="31"/>
    <n v="2"/>
    <n v="51"/>
    <x v="2"/>
  </r>
  <r>
    <x v="1675"/>
    <x v="4"/>
    <x v="31"/>
    <n v="3"/>
    <n v="50"/>
    <x v="2"/>
  </r>
  <r>
    <x v="1676"/>
    <x v="4"/>
    <x v="31"/>
    <n v="3"/>
    <n v="227"/>
    <x v="2"/>
  </r>
  <r>
    <x v="1677"/>
    <x v="4"/>
    <x v="31"/>
    <n v="1"/>
    <n v="116"/>
    <x v="2"/>
  </r>
  <r>
    <x v="1678"/>
    <x v="4"/>
    <x v="31"/>
    <n v="3"/>
    <n v="244"/>
    <x v="2"/>
  </r>
  <r>
    <x v="723"/>
    <x v="4"/>
    <x v="31"/>
    <n v="1"/>
    <n v="187"/>
    <x v="2"/>
  </r>
  <r>
    <x v="1306"/>
    <x v="4"/>
    <x v="31"/>
    <n v="4"/>
    <n v="223"/>
    <x v="2"/>
  </r>
  <r>
    <x v="1679"/>
    <x v="4"/>
    <x v="31"/>
    <n v="3"/>
    <n v="54"/>
    <x v="2"/>
  </r>
  <r>
    <x v="1680"/>
    <x v="4"/>
    <x v="31"/>
    <n v="4"/>
    <n v="85"/>
    <x v="2"/>
  </r>
  <r>
    <x v="1681"/>
    <x v="4"/>
    <x v="31"/>
    <n v="2"/>
    <n v="136"/>
    <x v="2"/>
  </r>
  <r>
    <x v="467"/>
    <x v="4"/>
    <x v="31"/>
    <n v="1"/>
    <n v="68"/>
    <x v="2"/>
  </r>
  <r>
    <x v="1374"/>
    <x v="4"/>
    <x v="31"/>
    <n v="3"/>
    <n v="663"/>
    <x v="2"/>
  </r>
  <r>
    <x v="1682"/>
    <x v="4"/>
    <x v="31"/>
    <n v="3"/>
    <n v="594"/>
    <x v="2"/>
  </r>
  <r>
    <x v="1683"/>
    <x v="4"/>
    <x v="31"/>
    <n v="3"/>
    <n v="843"/>
    <x v="2"/>
  </r>
  <r>
    <x v="1684"/>
    <x v="4"/>
    <x v="31"/>
    <n v="4"/>
    <n v="372"/>
    <x v="2"/>
  </r>
  <r>
    <x v="1685"/>
    <x v="4"/>
    <x v="31"/>
    <n v="3"/>
    <n v="42"/>
    <x v="2"/>
  </r>
  <r>
    <x v="845"/>
    <x v="4"/>
    <x v="31"/>
    <n v="2"/>
    <n v="312"/>
    <x v="2"/>
  </r>
  <r>
    <x v="1686"/>
    <x v="4"/>
    <x v="31"/>
    <n v="2"/>
    <n v="173"/>
    <x v="2"/>
  </r>
  <r>
    <x v="1687"/>
    <x v="4"/>
    <x v="31"/>
    <n v="3"/>
    <n v="302"/>
    <x v="2"/>
  </r>
  <r>
    <x v="1688"/>
    <x v="4"/>
    <x v="31"/>
    <n v="1"/>
    <n v="25"/>
    <x v="2"/>
  </r>
  <r>
    <x v="1689"/>
    <x v="4"/>
    <x v="31"/>
    <n v="3"/>
    <n v="556"/>
    <x v="2"/>
  </r>
  <r>
    <x v="1690"/>
    <x v="4"/>
    <x v="31"/>
    <n v="2"/>
    <n v="95"/>
    <x v="2"/>
  </r>
  <r>
    <x v="1691"/>
    <x v="4"/>
    <x v="31"/>
    <n v="2"/>
    <n v="82"/>
    <x v="2"/>
  </r>
  <r>
    <x v="1692"/>
    <x v="4"/>
    <x v="31"/>
    <n v="1"/>
    <n v="170"/>
    <x v="2"/>
  </r>
  <r>
    <x v="1693"/>
    <x v="4"/>
    <x v="31"/>
    <n v="1"/>
    <n v="35"/>
    <x v="2"/>
  </r>
  <r>
    <x v="1694"/>
    <x v="4"/>
    <x v="31"/>
    <n v="3"/>
    <n v="145"/>
    <x v="2"/>
  </r>
  <r>
    <x v="1695"/>
    <x v="4"/>
    <x v="31"/>
    <n v="1"/>
    <n v="243"/>
    <x v="2"/>
  </r>
  <r>
    <x v="1696"/>
    <x v="4"/>
    <x v="31"/>
    <n v="2"/>
    <n v="49"/>
    <x v="2"/>
  </r>
  <r>
    <x v="1697"/>
    <x v="4"/>
    <x v="31"/>
    <n v="3"/>
    <n v="1845"/>
    <x v="2"/>
  </r>
  <r>
    <x v="1698"/>
    <x v="4"/>
    <x v="31"/>
    <n v="3"/>
    <n v="567"/>
    <x v="2"/>
  </r>
  <r>
    <x v="1699"/>
    <x v="4"/>
    <x v="31"/>
    <n v="3"/>
    <n v="79"/>
    <x v="2"/>
  </r>
  <r>
    <x v="1700"/>
    <x v="4"/>
    <x v="31"/>
    <n v="1"/>
    <n v="266"/>
    <x v="2"/>
  </r>
  <r>
    <x v="1701"/>
    <x v="4"/>
    <x v="31"/>
    <n v="3"/>
    <n v="20"/>
    <x v="2"/>
  </r>
  <r>
    <x v="1702"/>
    <x v="4"/>
    <x v="31"/>
    <n v="2"/>
    <n v="1585"/>
    <x v="2"/>
  </r>
  <r>
    <x v="1703"/>
    <x v="4"/>
    <x v="31"/>
    <n v="1"/>
    <n v="75"/>
    <x v="2"/>
  </r>
  <r>
    <x v="1704"/>
    <x v="4"/>
    <x v="31"/>
    <n v="2"/>
    <n v="40"/>
    <x v="2"/>
  </r>
  <r>
    <x v="1705"/>
    <x v="4"/>
    <x v="31"/>
    <n v="3"/>
    <n v="128"/>
    <x v="2"/>
  </r>
  <r>
    <x v="1706"/>
    <x v="4"/>
    <x v="31"/>
    <n v="1"/>
    <n v="212"/>
    <x v="2"/>
  </r>
  <r>
    <x v="1707"/>
    <x v="4"/>
    <x v="31"/>
    <n v="1"/>
    <n v="47"/>
    <x v="2"/>
  </r>
  <r>
    <x v="1708"/>
    <x v="4"/>
    <x v="31"/>
    <n v="3"/>
    <n v="1347"/>
    <x v="2"/>
  </r>
  <r>
    <x v="1495"/>
    <x v="4"/>
    <x v="31"/>
    <n v="2"/>
    <n v="158"/>
    <x v="2"/>
  </r>
  <r>
    <x v="1709"/>
    <x v="4"/>
    <x v="31"/>
    <n v="3"/>
    <n v="92"/>
    <x v="2"/>
  </r>
  <r>
    <x v="1710"/>
    <x v="4"/>
    <x v="31"/>
    <n v="2"/>
    <n v="170"/>
    <x v="2"/>
  </r>
  <r>
    <x v="1711"/>
    <x v="4"/>
    <x v="31"/>
    <n v="2"/>
    <n v="80"/>
    <x v="2"/>
  </r>
  <r>
    <x v="1712"/>
    <x v="4"/>
    <x v="31"/>
    <n v="2"/>
    <n v="414"/>
    <x v="2"/>
  </r>
  <r>
    <x v="1297"/>
    <x v="4"/>
    <x v="31"/>
    <n v="2"/>
    <n v="540"/>
    <x v="2"/>
  </r>
  <r>
    <x v="1713"/>
    <x v="4"/>
    <x v="31"/>
    <n v="1"/>
    <n v="71"/>
    <x v="2"/>
  </r>
  <r>
    <x v="1073"/>
    <x v="4"/>
    <x v="31"/>
    <n v="2"/>
    <n v="492"/>
    <x v="2"/>
  </r>
  <r>
    <x v="682"/>
    <x v="4"/>
    <x v="31"/>
    <n v="2"/>
    <n v="495"/>
    <x v="2"/>
  </r>
  <r>
    <x v="1714"/>
    <x v="4"/>
    <x v="31"/>
    <n v="1"/>
    <n v="36"/>
    <x v="2"/>
  </r>
  <r>
    <x v="1438"/>
    <x v="4"/>
    <x v="31"/>
    <n v="1"/>
    <n v="167"/>
    <x v="2"/>
  </r>
  <r>
    <x v="1715"/>
    <x v="4"/>
    <x v="31"/>
    <n v="1"/>
    <n v="83"/>
    <x v="2"/>
  </r>
  <r>
    <x v="1716"/>
    <x v="4"/>
    <x v="31"/>
    <n v="2"/>
    <n v="115"/>
    <x v="2"/>
  </r>
  <r>
    <x v="1717"/>
    <x v="4"/>
    <x v="31"/>
    <n v="2"/>
    <n v="41"/>
    <x v="2"/>
  </r>
  <r>
    <x v="1718"/>
    <x v="4"/>
    <x v="31"/>
    <n v="1"/>
    <n v="300"/>
    <x v="2"/>
  </r>
  <r>
    <x v="683"/>
    <x v="4"/>
    <x v="31"/>
    <n v="3"/>
    <n v="248"/>
    <x v="2"/>
  </r>
  <r>
    <x v="1719"/>
    <x v="4"/>
    <x v="31"/>
    <n v="2"/>
    <n v="230"/>
    <x v="2"/>
  </r>
  <r>
    <x v="1720"/>
    <x v="4"/>
    <x v="31"/>
    <n v="1"/>
    <n v="100"/>
    <x v="2"/>
  </r>
  <r>
    <x v="1721"/>
    <x v="4"/>
    <x v="31"/>
    <n v="2"/>
    <n v="603"/>
    <x v="2"/>
  </r>
  <r>
    <x v="1722"/>
    <x v="4"/>
    <x v="31"/>
    <n v="3"/>
    <n v="863"/>
    <x v="2"/>
  </r>
  <r>
    <x v="1723"/>
    <x v="4"/>
    <x v="31"/>
    <n v="2"/>
    <n v="391"/>
    <x v="2"/>
  </r>
  <r>
    <x v="1724"/>
    <x v="4"/>
    <x v="31"/>
    <n v="4"/>
    <n v="203"/>
    <x v="2"/>
  </r>
  <r>
    <x v="1725"/>
    <x v="4"/>
    <x v="31"/>
    <n v="4"/>
    <n v="199"/>
    <x v="2"/>
  </r>
  <r>
    <x v="1726"/>
    <x v="4"/>
    <x v="31"/>
    <n v="2"/>
    <n v="256"/>
    <x v="2"/>
  </r>
  <r>
    <x v="1727"/>
    <x v="4"/>
    <x v="31"/>
    <n v="4"/>
    <n v="1186"/>
    <x v="2"/>
  </r>
  <r>
    <x v="1728"/>
    <x v="4"/>
    <x v="31"/>
    <n v="4"/>
    <n v="669"/>
    <x v="2"/>
  </r>
  <r>
    <x v="1729"/>
    <x v="4"/>
    <x v="31"/>
    <n v="1"/>
    <n v="183"/>
    <x v="2"/>
  </r>
  <r>
    <x v="1364"/>
    <x v="4"/>
    <x v="31"/>
    <n v="2"/>
    <n v="472"/>
    <x v="2"/>
  </r>
  <r>
    <x v="1730"/>
    <x v="4"/>
    <x v="31"/>
    <n v="2"/>
    <n v="21"/>
    <x v="2"/>
  </r>
  <r>
    <x v="1731"/>
    <x v="4"/>
    <x v="31"/>
    <n v="2"/>
    <n v="63"/>
    <x v="2"/>
  </r>
  <r>
    <x v="1732"/>
    <x v="4"/>
    <x v="31"/>
    <n v="1"/>
    <n v="70"/>
    <x v="2"/>
  </r>
  <r>
    <x v="1733"/>
    <x v="4"/>
    <x v="31"/>
    <n v="2"/>
    <n v="270"/>
    <x v="2"/>
  </r>
  <r>
    <x v="1734"/>
    <x v="4"/>
    <x v="31"/>
    <n v="4"/>
    <n v="273"/>
    <x v="2"/>
  </r>
  <r>
    <x v="1735"/>
    <x v="4"/>
    <x v="31"/>
    <n v="1"/>
    <n v="330"/>
    <x v="2"/>
  </r>
  <r>
    <x v="1736"/>
    <x v="4"/>
    <x v="31"/>
    <n v="3"/>
    <n v="25"/>
    <x v="2"/>
  </r>
  <r>
    <x v="1737"/>
    <x v="4"/>
    <x v="31"/>
    <n v="2"/>
    <n v="202"/>
    <x v="2"/>
  </r>
  <r>
    <x v="1145"/>
    <x v="4"/>
    <x v="31"/>
    <n v="3"/>
    <n v="194"/>
    <x v="2"/>
  </r>
  <r>
    <x v="1738"/>
    <x v="4"/>
    <x v="31"/>
    <n v="2"/>
    <n v="306"/>
    <x v="2"/>
  </r>
  <r>
    <x v="1739"/>
    <x v="4"/>
    <x v="31"/>
    <n v="2"/>
    <n v="55"/>
    <x v="2"/>
  </r>
  <r>
    <x v="1740"/>
    <x v="4"/>
    <x v="31"/>
    <n v="1"/>
    <n v="45"/>
    <x v="2"/>
  </r>
  <r>
    <x v="1741"/>
    <x v="4"/>
    <x v="31"/>
    <n v="2"/>
    <n v="75"/>
    <x v="2"/>
  </r>
  <r>
    <x v="1742"/>
    <x v="4"/>
    <x v="31"/>
    <n v="1"/>
    <n v="94"/>
    <x v="2"/>
  </r>
  <r>
    <x v="1370"/>
    <x v="4"/>
    <x v="31"/>
    <n v="3"/>
    <n v="565"/>
    <x v="2"/>
  </r>
  <r>
    <x v="1118"/>
    <x v="4"/>
    <x v="31"/>
    <n v="1"/>
    <n v="727"/>
    <x v="2"/>
  </r>
  <r>
    <x v="1743"/>
    <x v="4"/>
    <x v="31"/>
    <n v="1"/>
    <n v="234"/>
    <x v="2"/>
  </r>
  <r>
    <x v="1669"/>
    <x v="4"/>
    <x v="31"/>
    <n v="3"/>
    <n v="371"/>
    <x v="2"/>
  </r>
  <r>
    <x v="1744"/>
    <x v="4"/>
    <x v="31"/>
    <n v="1"/>
    <n v="85"/>
    <x v="2"/>
  </r>
  <r>
    <x v="1745"/>
    <x v="4"/>
    <x v="31"/>
    <n v="1"/>
    <n v="22"/>
    <x v="2"/>
  </r>
  <r>
    <x v="1746"/>
    <x v="4"/>
    <x v="31"/>
    <n v="1"/>
    <n v="201"/>
    <x v="2"/>
  </r>
  <r>
    <x v="1747"/>
    <x v="4"/>
    <x v="31"/>
    <n v="1"/>
    <n v="121"/>
    <x v="2"/>
  </r>
  <r>
    <x v="1748"/>
    <x v="4"/>
    <x v="31"/>
    <n v="1"/>
    <n v="23"/>
    <x v="2"/>
  </r>
  <r>
    <x v="1749"/>
    <x v="4"/>
    <x v="31"/>
    <n v="1"/>
    <n v="29"/>
    <x v="2"/>
  </r>
  <r>
    <x v="1750"/>
    <x v="4"/>
    <x v="31"/>
    <n v="2"/>
    <n v="99"/>
    <x v="2"/>
  </r>
  <r>
    <x v="1751"/>
    <x v="4"/>
    <x v="31"/>
    <n v="3"/>
    <n v="457"/>
    <x v="2"/>
  </r>
  <r>
    <x v="1752"/>
    <x v="4"/>
    <x v="31"/>
    <n v="2"/>
    <n v="17"/>
    <x v="2"/>
  </r>
  <r>
    <x v="1753"/>
    <x v="4"/>
    <x v="31"/>
    <n v="4"/>
    <n v="601"/>
    <x v="2"/>
  </r>
  <r>
    <x v="1754"/>
    <x v="4"/>
    <x v="31"/>
    <n v="1"/>
    <n v="154"/>
    <x v="2"/>
  </r>
  <r>
    <x v="1755"/>
    <x v="4"/>
    <x v="31"/>
    <n v="3"/>
    <n v="337"/>
    <x v="2"/>
  </r>
  <r>
    <x v="1756"/>
    <x v="4"/>
    <x v="31"/>
    <n v="3"/>
    <n v="600"/>
    <x v="2"/>
  </r>
  <r>
    <x v="1757"/>
    <x v="4"/>
    <x v="31"/>
    <n v="1"/>
    <n v="63"/>
    <x v="2"/>
  </r>
  <r>
    <x v="1758"/>
    <x v="4"/>
    <x v="31"/>
    <n v="2"/>
    <n v="105"/>
    <x v="2"/>
  </r>
  <r>
    <x v="1759"/>
    <x v="4"/>
    <x v="31"/>
    <n v="3"/>
    <n v="96"/>
    <x v="2"/>
  </r>
  <r>
    <x v="1760"/>
    <x v="4"/>
    <x v="31"/>
    <n v="3"/>
    <n v="140"/>
    <x v="2"/>
  </r>
  <r>
    <x v="1761"/>
    <x v="4"/>
    <x v="31"/>
    <n v="3"/>
    <n v="121"/>
    <x v="2"/>
  </r>
  <r>
    <x v="1762"/>
    <x v="4"/>
    <x v="31"/>
    <n v="1"/>
    <n v="79"/>
    <x v="2"/>
  </r>
  <r>
    <x v="1763"/>
    <x v="4"/>
    <x v="31"/>
    <n v="3"/>
    <n v="1082"/>
    <x v="2"/>
  </r>
  <r>
    <x v="1764"/>
    <x v="4"/>
    <x v="31"/>
    <n v="1"/>
    <n v="413"/>
    <x v="2"/>
  </r>
  <r>
    <x v="1618"/>
    <x v="4"/>
    <x v="31"/>
    <n v="2"/>
    <n v="334"/>
    <x v="2"/>
  </r>
  <r>
    <x v="1765"/>
    <x v="4"/>
    <x v="31"/>
    <n v="3"/>
    <n v="280"/>
    <x v="2"/>
  </r>
  <r>
    <x v="1766"/>
    <x v="4"/>
    <x v="31"/>
    <n v="3"/>
    <n v="316"/>
    <x v="2"/>
  </r>
  <r>
    <x v="1767"/>
    <x v="4"/>
    <x v="31"/>
    <n v="3"/>
    <n v="374"/>
    <x v="2"/>
  </r>
  <r>
    <x v="1768"/>
    <x v="4"/>
    <x v="31"/>
    <n v="2"/>
    <n v="96"/>
    <x v="2"/>
  </r>
  <r>
    <x v="1769"/>
    <x v="4"/>
    <x v="31"/>
    <n v="4"/>
    <n v="52"/>
    <x v="2"/>
  </r>
  <r>
    <x v="1770"/>
    <x v="4"/>
    <x v="31"/>
    <n v="2"/>
    <n v="160"/>
    <x v="2"/>
  </r>
  <r>
    <x v="1771"/>
    <x v="4"/>
    <x v="31"/>
    <n v="1"/>
    <n v="166"/>
    <x v="2"/>
  </r>
  <r>
    <x v="1772"/>
    <x v="4"/>
    <x v="31"/>
    <n v="4"/>
    <n v="300"/>
    <x v="2"/>
  </r>
  <r>
    <x v="1773"/>
    <x v="4"/>
    <x v="31"/>
    <n v="3"/>
    <n v="305"/>
    <x v="2"/>
  </r>
  <r>
    <x v="1774"/>
    <x v="4"/>
    <x v="31"/>
    <n v="3"/>
    <n v="608"/>
    <x v="2"/>
  </r>
  <r>
    <x v="1394"/>
    <x v="4"/>
    <x v="31"/>
    <n v="1"/>
    <n v="43"/>
    <x v="2"/>
  </r>
  <r>
    <x v="1775"/>
    <x v="4"/>
    <x v="31"/>
    <n v="2"/>
    <n v="56"/>
    <x v="2"/>
  </r>
  <r>
    <x v="1776"/>
    <x v="4"/>
    <x v="31"/>
    <n v="2"/>
    <n v="31"/>
    <x v="2"/>
  </r>
  <r>
    <x v="1777"/>
    <x v="4"/>
    <x v="31"/>
    <n v="2"/>
    <n v="310"/>
    <x v="2"/>
  </r>
  <r>
    <x v="1778"/>
    <x v="4"/>
    <x v="31"/>
    <n v="1"/>
    <n v="25"/>
    <x v="2"/>
  </r>
  <r>
    <x v="1382"/>
    <x v="4"/>
    <x v="31"/>
    <n v="3"/>
    <n v="220"/>
    <x v="2"/>
  </r>
  <r>
    <x v="1396"/>
    <x v="4"/>
    <x v="31"/>
    <n v="4"/>
    <n v="109"/>
    <x v="2"/>
  </r>
  <r>
    <x v="1779"/>
    <x v="4"/>
    <x v="31"/>
    <n v="1"/>
    <n v="168"/>
    <x v="2"/>
  </r>
  <r>
    <x v="1780"/>
    <x v="4"/>
    <x v="31"/>
    <n v="2"/>
    <n v="401"/>
    <x v="2"/>
  </r>
  <r>
    <x v="1781"/>
    <x v="4"/>
    <x v="31"/>
    <n v="2"/>
    <n v="80"/>
    <x v="2"/>
  </r>
  <r>
    <x v="1782"/>
    <x v="4"/>
    <x v="31"/>
    <n v="3"/>
    <n v="298"/>
    <x v="2"/>
  </r>
  <r>
    <x v="1150"/>
    <x v="4"/>
    <x v="31"/>
    <n v="1"/>
    <n v="157"/>
    <x v="2"/>
  </r>
  <r>
    <x v="1783"/>
    <x v="4"/>
    <x v="31"/>
    <n v="3"/>
    <n v="56"/>
    <x v="2"/>
  </r>
  <r>
    <x v="1784"/>
    <x v="4"/>
    <x v="31"/>
    <n v="3"/>
    <n v="177"/>
    <x v="2"/>
  </r>
  <r>
    <x v="1785"/>
    <x v="4"/>
    <x v="31"/>
    <n v="2"/>
    <n v="59"/>
    <x v="2"/>
  </r>
  <r>
    <x v="1786"/>
    <x v="4"/>
    <x v="31"/>
    <n v="1"/>
    <n v="178"/>
    <x v="2"/>
  </r>
  <r>
    <x v="1787"/>
    <x v="4"/>
    <x v="31"/>
    <n v="1"/>
    <n v="68"/>
    <x v="2"/>
  </r>
  <r>
    <x v="1788"/>
    <x v="4"/>
    <x v="31"/>
    <n v="1"/>
    <n v="160"/>
    <x v="2"/>
  </r>
  <r>
    <x v="1789"/>
    <x v="4"/>
    <x v="31"/>
    <n v="2"/>
    <n v="68"/>
    <x v="2"/>
  </r>
  <r>
    <x v="1790"/>
    <x v="4"/>
    <x v="31"/>
    <n v="3"/>
    <n v="24"/>
    <x v="2"/>
  </r>
  <r>
    <x v="723"/>
    <x v="4"/>
    <x v="31"/>
    <n v="1"/>
    <n v="72"/>
    <x v="2"/>
  </r>
  <r>
    <x v="1791"/>
    <x v="4"/>
    <x v="31"/>
    <n v="2"/>
    <n v="18"/>
    <x v="2"/>
  </r>
  <r>
    <x v="1792"/>
    <x v="4"/>
    <x v="31"/>
    <n v="4"/>
    <n v="134"/>
    <x v="2"/>
  </r>
  <r>
    <x v="1793"/>
    <x v="4"/>
    <x v="31"/>
    <n v="2"/>
    <n v="45"/>
    <x v="2"/>
  </r>
  <r>
    <x v="1794"/>
    <x v="4"/>
    <x v="31"/>
    <n v="4"/>
    <n v="199"/>
    <x v="2"/>
  </r>
  <r>
    <x v="1795"/>
    <x v="4"/>
    <x v="31"/>
    <n v="4"/>
    <n v="185"/>
    <x v="2"/>
  </r>
  <r>
    <x v="1796"/>
    <x v="4"/>
    <x v="31"/>
    <n v="4"/>
    <n v="773"/>
    <x v="2"/>
  </r>
  <r>
    <x v="1797"/>
    <x v="4"/>
    <x v="31"/>
    <n v="4"/>
    <n v="79"/>
    <x v="2"/>
  </r>
  <r>
    <x v="1798"/>
    <x v="4"/>
    <x v="31"/>
    <n v="3"/>
    <n v="637"/>
    <x v="2"/>
  </r>
  <r>
    <x v="1394"/>
    <x v="4"/>
    <x v="31"/>
    <n v="1"/>
    <n v="37"/>
    <x v="2"/>
  </r>
  <r>
    <x v="1799"/>
    <x v="4"/>
    <x v="31"/>
    <n v="2"/>
    <n v="122"/>
    <x v="2"/>
  </r>
  <r>
    <x v="627"/>
    <x v="4"/>
    <x v="31"/>
    <n v="2"/>
    <n v="123"/>
    <x v="2"/>
  </r>
  <r>
    <x v="1599"/>
    <x v="4"/>
    <x v="31"/>
    <n v="3"/>
    <n v="619"/>
    <x v="2"/>
  </r>
  <r>
    <x v="1800"/>
    <x v="4"/>
    <x v="31"/>
    <n v="2"/>
    <n v="43"/>
    <x v="2"/>
  </r>
  <r>
    <x v="1801"/>
    <x v="4"/>
    <x v="31"/>
    <n v="2"/>
    <n v="286"/>
    <x v="2"/>
  </r>
  <r>
    <x v="1802"/>
    <x v="4"/>
    <x v="31"/>
    <n v="2"/>
    <n v="141"/>
    <x v="2"/>
  </r>
  <r>
    <x v="10"/>
    <x v="4"/>
    <x v="31"/>
    <n v="3"/>
    <n v="20"/>
    <x v="2"/>
  </r>
  <r>
    <x v="1595"/>
    <x v="4"/>
    <x v="31"/>
    <n v="1"/>
    <n v="114"/>
    <x v="2"/>
  </r>
  <r>
    <x v="1803"/>
    <x v="4"/>
    <x v="31"/>
    <n v="2"/>
    <n v="429"/>
    <x v="2"/>
  </r>
  <r>
    <x v="1804"/>
    <x v="4"/>
    <x v="31"/>
    <n v="2"/>
    <n v="122"/>
    <x v="2"/>
  </r>
  <r>
    <x v="1805"/>
    <x v="4"/>
    <x v="72"/>
    <n v="1"/>
    <n v="603"/>
    <x v="2"/>
  </r>
  <r>
    <x v="1806"/>
    <x v="4"/>
    <x v="72"/>
    <n v="2"/>
    <n v="458"/>
    <x v="2"/>
  </r>
  <r>
    <x v="1394"/>
    <x v="4"/>
    <x v="72"/>
    <n v="1"/>
    <n v="169"/>
    <x v="2"/>
  </r>
  <r>
    <x v="1316"/>
    <x v="4"/>
    <x v="72"/>
    <n v="3"/>
    <n v="67"/>
    <x v="2"/>
  </r>
  <r>
    <x v="1807"/>
    <x v="4"/>
    <x v="72"/>
    <n v="4"/>
    <n v="240"/>
    <x v="2"/>
  </r>
  <r>
    <x v="1808"/>
    <x v="4"/>
    <x v="72"/>
    <n v="3"/>
    <n v="240"/>
    <x v="2"/>
  </r>
  <r>
    <x v="1809"/>
    <x v="4"/>
    <x v="72"/>
    <n v="1"/>
    <n v="80"/>
    <x v="2"/>
  </r>
  <r>
    <x v="1452"/>
    <x v="4"/>
    <x v="72"/>
    <n v="3"/>
    <n v="46"/>
    <x v="2"/>
  </r>
  <r>
    <x v="1810"/>
    <x v="4"/>
    <x v="72"/>
    <n v="2"/>
    <n v="99"/>
    <x v="2"/>
  </r>
  <r>
    <x v="892"/>
    <x v="4"/>
    <x v="72"/>
    <n v="2"/>
    <n v="612"/>
    <x v="2"/>
  </r>
  <r>
    <x v="1130"/>
    <x v="4"/>
    <x v="72"/>
    <n v="3"/>
    <n v="2019"/>
    <x v="2"/>
  </r>
  <r>
    <x v="1811"/>
    <x v="4"/>
    <x v="72"/>
    <n v="3"/>
    <n v="477"/>
    <x v="2"/>
  </r>
  <r>
    <x v="1812"/>
    <x v="4"/>
    <x v="72"/>
    <n v="1"/>
    <n v="402"/>
    <x v="2"/>
  </r>
  <r>
    <x v="1813"/>
    <x v="4"/>
    <x v="72"/>
    <n v="2"/>
    <n v="285"/>
    <x v="2"/>
  </r>
  <r>
    <x v="1814"/>
    <x v="4"/>
    <x v="72"/>
    <n v="2"/>
    <n v="154"/>
    <x v="2"/>
  </r>
  <r>
    <x v="1815"/>
    <x v="4"/>
    <x v="72"/>
    <n v="2"/>
    <n v="418"/>
    <x v="2"/>
  </r>
  <r>
    <x v="1672"/>
    <x v="4"/>
    <x v="72"/>
    <n v="2"/>
    <n v="268"/>
    <x v="2"/>
  </r>
  <r>
    <x v="1816"/>
    <x v="4"/>
    <x v="72"/>
    <n v="2"/>
    <n v="113"/>
    <x v="2"/>
  </r>
  <r>
    <x v="1817"/>
    <x v="4"/>
    <x v="72"/>
    <n v="1"/>
    <n v="34"/>
    <x v="2"/>
  </r>
  <r>
    <x v="1818"/>
    <x v="4"/>
    <x v="72"/>
    <n v="2"/>
    <n v="40"/>
    <x v="2"/>
  </r>
  <r>
    <x v="1819"/>
    <x v="4"/>
    <x v="72"/>
    <n v="1"/>
    <n v="89"/>
    <x v="2"/>
  </r>
  <r>
    <x v="1820"/>
    <x v="4"/>
    <x v="72"/>
    <n v="2"/>
    <n v="200"/>
    <x v="2"/>
  </r>
  <r>
    <x v="909"/>
    <x v="4"/>
    <x v="72"/>
    <n v="1"/>
    <n v="401"/>
    <x v="2"/>
  </r>
  <r>
    <x v="1821"/>
    <x v="4"/>
    <x v="89"/>
    <n v="1"/>
    <n v="173"/>
    <x v="2"/>
  </r>
  <r>
    <x v="1822"/>
    <x v="4"/>
    <x v="89"/>
    <n v="4"/>
    <n v="513"/>
    <x v="2"/>
  </r>
  <r>
    <x v="1823"/>
    <x v="4"/>
    <x v="89"/>
    <n v="3"/>
    <n v="199"/>
    <x v="2"/>
  </r>
  <r>
    <x v="1824"/>
    <x v="4"/>
    <x v="89"/>
    <n v="4"/>
    <n v="189"/>
    <x v="2"/>
  </r>
  <r>
    <x v="1825"/>
    <x v="4"/>
    <x v="89"/>
    <n v="4"/>
    <n v="192"/>
    <x v="2"/>
  </r>
  <r>
    <x v="1826"/>
    <x v="4"/>
    <x v="89"/>
    <n v="4"/>
    <n v="456"/>
    <x v="2"/>
  </r>
  <r>
    <x v="1827"/>
    <x v="4"/>
    <x v="89"/>
    <n v="3"/>
    <n v="495"/>
    <x v="2"/>
  </r>
  <r>
    <x v="1828"/>
    <x v="4"/>
    <x v="83"/>
    <n v="3"/>
    <n v="201"/>
    <x v="2"/>
  </r>
  <r>
    <x v="1829"/>
    <x v="4"/>
    <x v="83"/>
    <n v="3"/>
    <n v="87"/>
    <x v="2"/>
  </r>
  <r>
    <x v="1830"/>
    <x v="4"/>
    <x v="65"/>
    <n v="2"/>
    <n v="130"/>
    <x v="2"/>
  </r>
  <r>
    <x v="1831"/>
    <x v="4"/>
    <x v="65"/>
    <n v="2"/>
    <n v="71"/>
    <x v="2"/>
  </r>
  <r>
    <x v="1502"/>
    <x v="4"/>
    <x v="65"/>
    <n v="3"/>
    <n v="107"/>
    <x v="2"/>
  </r>
  <r>
    <x v="1832"/>
    <x v="4"/>
    <x v="65"/>
    <n v="3"/>
    <n v="149"/>
    <x v="2"/>
  </r>
  <r>
    <x v="1833"/>
    <x v="4"/>
    <x v="97"/>
    <n v="1"/>
    <n v="78"/>
    <x v="2"/>
  </r>
  <r>
    <x v="1834"/>
    <x v="4"/>
    <x v="32"/>
    <n v="3"/>
    <n v="27"/>
    <x v="2"/>
  </r>
  <r>
    <x v="1835"/>
    <x v="4"/>
    <x v="32"/>
    <n v="2"/>
    <n v="175"/>
    <x v="2"/>
  </r>
  <r>
    <x v="1836"/>
    <x v="4"/>
    <x v="32"/>
    <n v="4"/>
    <n v="74"/>
    <x v="2"/>
  </r>
  <r>
    <x v="1837"/>
    <x v="7"/>
    <x v="67"/>
    <n v="2"/>
    <n v="38"/>
    <x v="2"/>
  </r>
  <r>
    <x v="1838"/>
    <x v="7"/>
    <x v="67"/>
    <n v="2"/>
    <n v="55"/>
    <x v="2"/>
  </r>
  <r>
    <x v="1839"/>
    <x v="7"/>
    <x v="55"/>
    <n v="3"/>
    <n v="31"/>
    <x v="2"/>
  </r>
  <r>
    <x v="1840"/>
    <x v="7"/>
    <x v="55"/>
    <n v="2"/>
    <n v="73"/>
    <x v="2"/>
  </r>
  <r>
    <x v="1841"/>
    <x v="7"/>
    <x v="55"/>
    <n v="2"/>
    <n v="32"/>
    <x v="2"/>
  </r>
  <r>
    <x v="1842"/>
    <x v="7"/>
    <x v="36"/>
    <n v="2"/>
    <n v="400"/>
    <x v="2"/>
  </r>
  <r>
    <x v="1843"/>
    <x v="8"/>
    <x v="38"/>
    <n v="3"/>
    <n v="263"/>
    <x v="2"/>
  </r>
  <r>
    <x v="818"/>
    <x v="8"/>
    <x v="38"/>
    <n v="4"/>
    <n v="155"/>
    <x v="2"/>
  </r>
  <r>
    <x v="1844"/>
    <x v="8"/>
    <x v="38"/>
    <n v="3"/>
    <n v="83"/>
    <x v="2"/>
  </r>
  <r>
    <x v="1845"/>
    <x v="9"/>
    <x v="51"/>
    <n v="3"/>
    <n v="127"/>
    <x v="2"/>
  </r>
  <r>
    <x v="1846"/>
    <x v="9"/>
    <x v="51"/>
    <n v="4"/>
    <n v="619"/>
    <x v="2"/>
  </r>
  <r>
    <x v="1847"/>
    <x v="9"/>
    <x v="51"/>
    <n v="4"/>
    <n v="280"/>
    <x v="2"/>
  </r>
  <r>
    <x v="1848"/>
    <x v="9"/>
    <x v="40"/>
    <n v="4"/>
    <n v="57"/>
    <x v="2"/>
  </r>
  <r>
    <x v="1849"/>
    <x v="9"/>
    <x v="52"/>
    <n v="4"/>
    <n v="390"/>
    <x v="2"/>
  </r>
  <r>
    <x v="1850"/>
    <x v="10"/>
    <x v="41"/>
    <n v="3"/>
    <n v="81"/>
    <x v="2"/>
  </r>
  <r>
    <x v="1851"/>
    <x v="11"/>
    <x v="42"/>
    <n v="3"/>
    <n v="123"/>
    <x v="2"/>
  </r>
  <r>
    <x v="1852"/>
    <x v="1"/>
    <x v="3"/>
    <n v="2"/>
    <n v="11"/>
    <x v="2"/>
  </r>
  <r>
    <x v="1853"/>
    <x v="1"/>
    <x v="3"/>
    <n v="3"/>
    <n v="8"/>
    <x v="2"/>
  </r>
  <r>
    <x v="1854"/>
    <x v="1"/>
    <x v="3"/>
    <n v="4"/>
    <n v="5"/>
    <x v="2"/>
  </r>
  <r>
    <x v="1855"/>
    <x v="2"/>
    <x v="103"/>
    <n v="2"/>
    <n v="147"/>
    <x v="2"/>
  </r>
  <r>
    <x v="1856"/>
    <x v="2"/>
    <x v="103"/>
    <n v="1"/>
    <n v="117"/>
    <x v="2"/>
  </r>
  <r>
    <x v="1857"/>
    <x v="2"/>
    <x v="56"/>
    <n v="1"/>
    <n v="289"/>
    <x v="2"/>
  </r>
  <r>
    <x v="1858"/>
    <x v="2"/>
    <x v="6"/>
    <n v="3"/>
    <n v="98"/>
    <x v="2"/>
  </r>
  <r>
    <x v="1859"/>
    <x v="13"/>
    <x v="112"/>
    <n v="2"/>
    <n v="176"/>
    <x v="2"/>
  </r>
  <r>
    <x v="1860"/>
    <x v="2"/>
    <x v="59"/>
    <n v="1"/>
    <n v="123"/>
    <x v="2"/>
  </r>
  <r>
    <x v="1861"/>
    <x v="2"/>
    <x v="59"/>
    <n v="3"/>
    <n v="134"/>
    <x v="2"/>
  </r>
  <r>
    <x v="1862"/>
    <x v="2"/>
    <x v="7"/>
    <n v="2"/>
    <n v="38"/>
    <x v="2"/>
  </r>
  <r>
    <x v="1863"/>
    <x v="2"/>
    <x v="7"/>
    <n v="2"/>
    <n v="116"/>
    <x v="2"/>
  </r>
  <r>
    <x v="1864"/>
    <x v="2"/>
    <x v="7"/>
    <n v="1"/>
    <n v="25"/>
    <x v="2"/>
  </r>
  <r>
    <x v="1865"/>
    <x v="2"/>
    <x v="8"/>
    <n v="4"/>
    <n v="201"/>
    <x v="2"/>
  </r>
  <r>
    <x v="1866"/>
    <x v="2"/>
    <x v="108"/>
    <n v="3"/>
    <n v="83"/>
    <x v="2"/>
  </r>
  <r>
    <x v="1867"/>
    <x v="2"/>
    <x v="108"/>
    <n v="2"/>
    <n v="89"/>
    <x v="2"/>
  </r>
  <r>
    <x v="1868"/>
    <x v="2"/>
    <x v="113"/>
    <n v="1"/>
    <n v="83"/>
    <x v="2"/>
  </r>
  <r>
    <x v="1869"/>
    <x v="12"/>
    <x v="114"/>
    <n v="2"/>
    <n v="29"/>
    <x v="2"/>
  </r>
  <r>
    <x v="1870"/>
    <x v="12"/>
    <x v="115"/>
    <n v="1"/>
    <n v="100"/>
    <x v="2"/>
  </r>
  <r>
    <x v="1871"/>
    <x v="2"/>
    <x v="11"/>
    <n v="2"/>
    <n v="243"/>
    <x v="2"/>
  </r>
  <r>
    <x v="1872"/>
    <x v="2"/>
    <x v="11"/>
    <n v="2"/>
    <n v="104"/>
    <x v="2"/>
  </r>
  <r>
    <x v="1873"/>
    <x v="2"/>
    <x v="11"/>
    <n v="1"/>
    <n v="153"/>
    <x v="2"/>
  </r>
  <r>
    <x v="1874"/>
    <x v="2"/>
    <x v="13"/>
    <n v="3"/>
    <n v="292"/>
    <x v="2"/>
  </r>
  <r>
    <x v="1875"/>
    <x v="2"/>
    <x v="13"/>
    <n v="2"/>
    <n v="559"/>
    <x v="2"/>
  </r>
  <r>
    <x v="1876"/>
    <x v="12"/>
    <x v="116"/>
    <n v="2"/>
    <n v="351"/>
    <x v="2"/>
  </r>
  <r>
    <x v="1877"/>
    <x v="2"/>
    <x v="93"/>
    <n v="1"/>
    <n v="104"/>
    <x v="2"/>
  </r>
  <r>
    <x v="1878"/>
    <x v="2"/>
    <x v="93"/>
    <n v="3"/>
    <n v="222"/>
    <x v="2"/>
  </r>
  <r>
    <x v="1879"/>
    <x v="2"/>
    <x v="93"/>
    <n v="2"/>
    <n v="152"/>
    <x v="2"/>
  </r>
  <r>
    <x v="1880"/>
    <x v="2"/>
    <x v="93"/>
    <n v="2"/>
    <n v="191"/>
    <x v="2"/>
  </r>
  <r>
    <x v="1881"/>
    <x v="2"/>
    <x v="93"/>
    <n v="2"/>
    <n v="162"/>
    <x v="2"/>
  </r>
  <r>
    <x v="1882"/>
    <x v="2"/>
    <x v="54"/>
    <n v="2"/>
    <n v="747"/>
    <x v="2"/>
  </r>
  <r>
    <x v="1883"/>
    <x v="14"/>
    <x v="85"/>
    <n v="3"/>
    <n v="33"/>
    <x v="2"/>
  </r>
  <r>
    <x v="1884"/>
    <x v="2"/>
    <x v="100"/>
    <n v="3"/>
    <n v="100"/>
    <x v="2"/>
  </r>
  <r>
    <x v="1885"/>
    <x v="2"/>
    <x v="100"/>
    <n v="3"/>
    <n v="129"/>
    <x v="2"/>
  </r>
  <r>
    <x v="1886"/>
    <x v="2"/>
    <x v="100"/>
    <n v="1"/>
    <n v="97"/>
    <x v="2"/>
  </r>
  <r>
    <x v="1887"/>
    <x v="2"/>
    <x v="100"/>
    <n v="1"/>
    <n v="122"/>
    <x v="2"/>
  </r>
  <r>
    <x v="1888"/>
    <x v="2"/>
    <x v="100"/>
    <n v="3"/>
    <n v="146"/>
    <x v="2"/>
  </r>
  <r>
    <x v="1889"/>
    <x v="2"/>
    <x v="100"/>
    <n v="1"/>
    <n v="117"/>
    <x v="2"/>
  </r>
  <r>
    <x v="1890"/>
    <x v="2"/>
    <x v="95"/>
    <n v="3"/>
    <n v="216"/>
    <x v="2"/>
  </r>
  <r>
    <x v="1891"/>
    <x v="2"/>
    <x v="95"/>
    <n v="2"/>
    <n v="185"/>
    <x v="2"/>
  </r>
  <r>
    <x v="1892"/>
    <x v="2"/>
    <x v="95"/>
    <n v="3"/>
    <n v="137"/>
    <x v="2"/>
  </r>
  <r>
    <x v="1893"/>
    <x v="2"/>
    <x v="95"/>
    <n v="2"/>
    <n v="209"/>
    <x v="2"/>
  </r>
  <r>
    <x v="1894"/>
    <x v="2"/>
    <x v="95"/>
    <n v="1"/>
    <n v="168"/>
    <x v="2"/>
  </r>
  <r>
    <x v="1895"/>
    <x v="2"/>
    <x v="95"/>
    <n v="2"/>
    <n v="183"/>
    <x v="2"/>
  </r>
  <r>
    <x v="1896"/>
    <x v="2"/>
    <x v="104"/>
    <n v="2"/>
    <n v="134"/>
    <x v="2"/>
  </r>
  <r>
    <x v="1029"/>
    <x v="2"/>
    <x v="104"/>
    <n v="2"/>
    <n v="113"/>
    <x v="2"/>
  </r>
  <r>
    <x v="1897"/>
    <x v="2"/>
    <x v="104"/>
    <n v="1"/>
    <n v="136"/>
    <x v="2"/>
  </r>
  <r>
    <x v="1898"/>
    <x v="2"/>
    <x v="104"/>
    <n v="1"/>
    <n v="73"/>
    <x v="2"/>
  </r>
  <r>
    <x v="1899"/>
    <x v="2"/>
    <x v="104"/>
    <n v="1"/>
    <n v="101"/>
    <x v="2"/>
  </r>
  <r>
    <x v="818"/>
    <x v="3"/>
    <x v="17"/>
    <n v="3"/>
    <n v="500"/>
    <x v="2"/>
  </r>
  <r>
    <x v="1900"/>
    <x v="4"/>
    <x v="18"/>
    <n v="3"/>
    <n v="175"/>
    <x v="2"/>
  </r>
  <r>
    <x v="1901"/>
    <x v="4"/>
    <x v="60"/>
    <n v="4"/>
    <n v="1315"/>
    <x v="2"/>
  </r>
  <r>
    <x v="1902"/>
    <x v="4"/>
    <x v="117"/>
    <n v="1"/>
    <n v="105"/>
    <x v="2"/>
  </r>
  <r>
    <x v="1903"/>
    <x v="4"/>
    <x v="96"/>
    <n v="2"/>
    <n v="94"/>
    <x v="2"/>
  </r>
  <r>
    <x v="1904"/>
    <x v="4"/>
    <x v="118"/>
    <n v="2"/>
    <n v="89"/>
    <x v="2"/>
  </r>
  <r>
    <x v="1905"/>
    <x v="4"/>
    <x v="61"/>
    <n v="2"/>
    <n v="118"/>
    <x v="2"/>
  </r>
  <r>
    <x v="1906"/>
    <x v="4"/>
    <x v="61"/>
    <n v="1"/>
    <n v="338"/>
    <x v="2"/>
  </r>
  <r>
    <x v="1907"/>
    <x v="4"/>
    <x v="61"/>
    <n v="2"/>
    <n v="228"/>
    <x v="2"/>
  </r>
  <r>
    <x v="1908"/>
    <x v="4"/>
    <x v="70"/>
    <n v="2"/>
    <n v="665"/>
    <x v="2"/>
  </r>
  <r>
    <x v="1909"/>
    <x v="4"/>
    <x v="71"/>
    <n v="2"/>
    <n v="280"/>
    <x v="2"/>
  </r>
  <r>
    <x v="1910"/>
    <x v="4"/>
    <x v="49"/>
    <n v="3"/>
    <n v="1221"/>
    <x v="2"/>
  </r>
  <r>
    <x v="1911"/>
    <x v="4"/>
    <x v="49"/>
    <n v="4"/>
    <n v="516"/>
    <x v="2"/>
  </r>
  <r>
    <x v="1912"/>
    <x v="4"/>
    <x v="23"/>
    <n v="2"/>
    <n v="364"/>
    <x v="2"/>
  </r>
  <r>
    <x v="1913"/>
    <x v="4"/>
    <x v="23"/>
    <n v="3"/>
    <n v="127"/>
    <x v="2"/>
  </r>
  <r>
    <x v="1914"/>
    <x v="4"/>
    <x v="23"/>
    <n v="4"/>
    <n v="131"/>
    <x v="2"/>
  </r>
  <r>
    <x v="1722"/>
    <x v="4"/>
    <x v="23"/>
    <n v="3"/>
    <n v="647"/>
    <x v="2"/>
  </r>
  <r>
    <x v="1915"/>
    <x v="4"/>
    <x v="23"/>
    <n v="2"/>
    <n v="503"/>
    <x v="2"/>
  </r>
  <r>
    <x v="1916"/>
    <x v="4"/>
    <x v="23"/>
    <n v="4"/>
    <n v="980"/>
    <x v="2"/>
  </r>
  <r>
    <x v="1917"/>
    <x v="4"/>
    <x v="23"/>
    <n v="1"/>
    <n v="544"/>
    <x v="2"/>
  </r>
  <r>
    <x v="1918"/>
    <x v="4"/>
    <x v="23"/>
    <n v="3"/>
    <n v="173"/>
    <x v="2"/>
  </r>
  <r>
    <x v="1919"/>
    <x v="4"/>
    <x v="23"/>
    <n v="1"/>
    <n v="217"/>
    <x v="2"/>
  </r>
  <r>
    <x v="1920"/>
    <x v="4"/>
    <x v="23"/>
    <n v="1"/>
    <n v="55"/>
    <x v="2"/>
  </r>
  <r>
    <x v="1921"/>
    <x v="4"/>
    <x v="23"/>
    <n v="2"/>
    <n v="371"/>
    <x v="2"/>
  </r>
  <r>
    <x v="1673"/>
    <x v="4"/>
    <x v="23"/>
    <n v="3"/>
    <n v="98"/>
    <x v="2"/>
  </r>
  <r>
    <x v="1922"/>
    <x v="4"/>
    <x v="23"/>
    <n v="4"/>
    <n v="416"/>
    <x v="2"/>
  </r>
  <r>
    <x v="1923"/>
    <x v="4"/>
    <x v="23"/>
    <n v="2"/>
    <n v="224"/>
    <x v="2"/>
  </r>
  <r>
    <x v="1924"/>
    <x v="4"/>
    <x v="23"/>
    <n v="4"/>
    <n v="45"/>
    <x v="2"/>
  </r>
  <r>
    <x v="1925"/>
    <x v="4"/>
    <x v="23"/>
    <n v="2"/>
    <n v="364"/>
    <x v="2"/>
  </r>
  <r>
    <x v="1926"/>
    <x v="4"/>
    <x v="23"/>
    <n v="3"/>
    <n v="179"/>
    <x v="2"/>
  </r>
  <r>
    <x v="1320"/>
    <x v="4"/>
    <x v="23"/>
    <n v="2"/>
    <n v="198"/>
    <x v="2"/>
  </r>
  <r>
    <x v="1927"/>
    <x v="4"/>
    <x v="23"/>
    <n v="3"/>
    <n v="1902"/>
    <x v="2"/>
  </r>
  <r>
    <x v="1619"/>
    <x v="4"/>
    <x v="23"/>
    <n v="2"/>
    <n v="18"/>
    <x v="2"/>
  </r>
  <r>
    <x v="1375"/>
    <x v="4"/>
    <x v="23"/>
    <n v="2"/>
    <n v="26"/>
    <x v="2"/>
  </r>
  <r>
    <x v="458"/>
    <x v="4"/>
    <x v="23"/>
    <n v="4"/>
    <n v="730"/>
    <x v="2"/>
  </r>
  <r>
    <x v="1928"/>
    <x v="4"/>
    <x v="23"/>
    <n v="1"/>
    <n v="31"/>
    <x v="2"/>
  </r>
  <r>
    <x v="1929"/>
    <x v="4"/>
    <x v="23"/>
    <n v="2"/>
    <n v="33"/>
    <x v="2"/>
  </r>
  <r>
    <x v="963"/>
    <x v="4"/>
    <x v="23"/>
    <n v="4"/>
    <n v="176"/>
    <x v="2"/>
  </r>
  <r>
    <x v="1930"/>
    <x v="4"/>
    <x v="23"/>
    <n v="4"/>
    <n v="340"/>
    <x v="2"/>
  </r>
  <r>
    <x v="1931"/>
    <x v="4"/>
    <x v="23"/>
    <n v="2"/>
    <n v="25"/>
    <x v="2"/>
  </r>
  <r>
    <x v="1932"/>
    <x v="4"/>
    <x v="23"/>
    <n v="2"/>
    <n v="241"/>
    <x v="2"/>
  </r>
  <r>
    <x v="51"/>
    <x v="4"/>
    <x v="23"/>
    <n v="2"/>
    <n v="269"/>
    <x v="2"/>
  </r>
  <r>
    <x v="1933"/>
    <x v="4"/>
    <x v="23"/>
    <n v="2"/>
    <n v="427"/>
    <x v="2"/>
  </r>
  <r>
    <x v="1934"/>
    <x v="4"/>
    <x v="23"/>
    <n v="2"/>
    <n v="45"/>
    <x v="2"/>
  </r>
  <r>
    <x v="1935"/>
    <x v="4"/>
    <x v="23"/>
    <n v="2"/>
    <n v="30"/>
    <x v="2"/>
  </r>
  <r>
    <x v="1782"/>
    <x v="4"/>
    <x v="23"/>
    <n v="3"/>
    <n v="21"/>
    <x v="2"/>
  </r>
  <r>
    <x v="1936"/>
    <x v="4"/>
    <x v="23"/>
    <n v="3"/>
    <n v="28"/>
    <x v="2"/>
  </r>
  <r>
    <x v="51"/>
    <x v="4"/>
    <x v="23"/>
    <n v="2"/>
    <n v="51"/>
    <x v="2"/>
  </r>
  <r>
    <x v="1438"/>
    <x v="4"/>
    <x v="23"/>
    <n v="1"/>
    <n v="92"/>
    <x v="2"/>
  </r>
  <r>
    <x v="1937"/>
    <x v="4"/>
    <x v="23"/>
    <n v="2"/>
    <n v="49"/>
    <x v="2"/>
  </r>
  <r>
    <x v="1938"/>
    <x v="4"/>
    <x v="23"/>
    <n v="1"/>
    <n v="65"/>
    <x v="2"/>
  </r>
  <r>
    <x v="1939"/>
    <x v="4"/>
    <x v="23"/>
    <n v="2"/>
    <n v="52"/>
    <x v="2"/>
  </r>
  <r>
    <x v="1940"/>
    <x v="4"/>
    <x v="23"/>
    <n v="1"/>
    <n v="58"/>
    <x v="2"/>
  </r>
  <r>
    <x v="1941"/>
    <x v="4"/>
    <x v="23"/>
    <n v="1"/>
    <n v="25"/>
    <x v="2"/>
  </r>
  <r>
    <x v="1942"/>
    <x v="4"/>
    <x v="23"/>
    <n v="1"/>
    <n v="50"/>
    <x v="2"/>
  </r>
  <r>
    <x v="1943"/>
    <x v="4"/>
    <x v="23"/>
    <n v="2"/>
    <n v="125"/>
    <x v="2"/>
  </r>
  <r>
    <x v="1944"/>
    <x v="4"/>
    <x v="23"/>
    <n v="2"/>
    <n v="23"/>
    <x v="2"/>
  </r>
  <r>
    <x v="1945"/>
    <x v="4"/>
    <x v="23"/>
    <n v="4"/>
    <n v="45"/>
    <x v="2"/>
  </r>
  <r>
    <x v="1150"/>
    <x v="4"/>
    <x v="23"/>
    <n v="1"/>
    <n v="16"/>
    <x v="2"/>
  </r>
  <r>
    <x v="1946"/>
    <x v="4"/>
    <x v="23"/>
    <n v="2"/>
    <n v="276"/>
    <x v="2"/>
  </r>
  <r>
    <x v="1080"/>
    <x v="4"/>
    <x v="23"/>
    <n v="2"/>
    <n v="51"/>
    <x v="2"/>
  </r>
  <r>
    <x v="1947"/>
    <x v="4"/>
    <x v="23"/>
    <n v="1"/>
    <n v="63"/>
    <x v="2"/>
  </r>
  <r>
    <x v="1948"/>
    <x v="4"/>
    <x v="80"/>
    <n v="3"/>
    <n v="238"/>
    <x v="2"/>
  </r>
  <r>
    <x v="1949"/>
    <x v="4"/>
    <x v="26"/>
    <n v="2"/>
    <n v="112"/>
    <x v="2"/>
  </r>
  <r>
    <x v="1950"/>
    <x v="4"/>
    <x v="81"/>
    <n v="4"/>
    <n v="160"/>
    <x v="2"/>
  </r>
  <r>
    <x v="1951"/>
    <x v="4"/>
    <x v="62"/>
    <n v="2"/>
    <n v="277"/>
    <x v="2"/>
  </r>
  <r>
    <x v="1952"/>
    <x v="4"/>
    <x v="62"/>
    <n v="3"/>
    <n v="145"/>
    <x v="2"/>
  </r>
  <r>
    <x v="1953"/>
    <x v="4"/>
    <x v="62"/>
    <n v="2"/>
    <n v="105"/>
    <x v="2"/>
  </r>
  <r>
    <x v="1954"/>
    <x v="4"/>
    <x v="28"/>
    <n v="3"/>
    <n v="514"/>
    <x v="2"/>
  </r>
  <r>
    <x v="155"/>
    <x v="4"/>
    <x v="63"/>
    <n v="2"/>
    <n v="153"/>
    <x v="2"/>
  </r>
  <r>
    <x v="1955"/>
    <x v="4"/>
    <x v="86"/>
    <n v="2"/>
    <n v="355"/>
    <x v="2"/>
  </r>
  <r>
    <x v="1956"/>
    <x v="4"/>
    <x v="86"/>
    <n v="3"/>
    <n v="104"/>
    <x v="2"/>
  </r>
  <r>
    <x v="1957"/>
    <x v="4"/>
    <x v="86"/>
    <n v="3"/>
    <n v="260"/>
    <x v="2"/>
  </r>
  <r>
    <x v="30"/>
    <x v="4"/>
    <x v="86"/>
    <n v="4"/>
    <n v="193"/>
    <x v="2"/>
  </r>
  <r>
    <x v="1958"/>
    <x v="4"/>
    <x v="86"/>
    <n v="3"/>
    <n v="173"/>
    <x v="2"/>
  </r>
  <r>
    <x v="1133"/>
    <x v="4"/>
    <x v="86"/>
    <n v="2"/>
    <n v="175"/>
    <x v="2"/>
  </r>
  <r>
    <x v="1959"/>
    <x v="4"/>
    <x v="87"/>
    <n v="3"/>
    <n v="172"/>
    <x v="2"/>
  </r>
  <r>
    <x v="1960"/>
    <x v="4"/>
    <x v="87"/>
    <n v="2"/>
    <n v="393"/>
    <x v="2"/>
  </r>
  <r>
    <x v="1961"/>
    <x v="4"/>
    <x v="87"/>
    <n v="2"/>
    <n v="262"/>
    <x v="2"/>
  </r>
  <r>
    <x v="1962"/>
    <x v="4"/>
    <x v="87"/>
    <n v="3"/>
    <n v="132"/>
    <x v="2"/>
  </r>
  <r>
    <x v="1963"/>
    <x v="4"/>
    <x v="87"/>
    <n v="2"/>
    <n v="208"/>
    <x v="2"/>
  </r>
  <r>
    <x v="1964"/>
    <x v="4"/>
    <x v="87"/>
    <n v="3"/>
    <n v="183"/>
    <x v="2"/>
  </r>
  <r>
    <x v="1965"/>
    <x v="4"/>
    <x v="30"/>
    <n v="2"/>
    <n v="201"/>
    <x v="2"/>
  </r>
  <r>
    <x v="1966"/>
    <x v="4"/>
    <x v="107"/>
    <n v="3"/>
    <n v="162"/>
    <x v="2"/>
  </r>
  <r>
    <x v="1967"/>
    <x v="4"/>
    <x v="31"/>
    <n v="1"/>
    <n v="66"/>
    <x v="2"/>
  </r>
  <r>
    <x v="1968"/>
    <x v="4"/>
    <x v="31"/>
    <n v="3"/>
    <n v="288"/>
    <x v="2"/>
  </r>
  <r>
    <x v="1443"/>
    <x v="4"/>
    <x v="31"/>
    <n v="1"/>
    <n v="124"/>
    <x v="2"/>
  </r>
  <r>
    <x v="1969"/>
    <x v="4"/>
    <x v="31"/>
    <n v="2"/>
    <n v="185"/>
    <x v="2"/>
  </r>
  <r>
    <x v="51"/>
    <x v="4"/>
    <x v="31"/>
    <n v="2"/>
    <n v="256"/>
    <x v="2"/>
  </r>
  <r>
    <x v="1970"/>
    <x v="4"/>
    <x v="31"/>
    <n v="1"/>
    <n v="103"/>
    <x v="2"/>
  </r>
  <r>
    <x v="1971"/>
    <x v="4"/>
    <x v="31"/>
    <n v="1"/>
    <n v="46"/>
    <x v="2"/>
  </r>
  <r>
    <x v="1972"/>
    <x v="4"/>
    <x v="31"/>
    <n v="1"/>
    <n v="199"/>
    <x v="2"/>
  </r>
  <r>
    <x v="1973"/>
    <x v="4"/>
    <x v="31"/>
    <n v="1"/>
    <n v="131"/>
    <x v="2"/>
  </r>
  <r>
    <x v="1974"/>
    <x v="4"/>
    <x v="31"/>
    <n v="2"/>
    <n v="343"/>
    <x v="2"/>
  </r>
  <r>
    <x v="1975"/>
    <x v="4"/>
    <x v="31"/>
    <n v="3"/>
    <n v="137"/>
    <x v="2"/>
  </r>
  <r>
    <x v="1375"/>
    <x v="4"/>
    <x v="31"/>
    <n v="2"/>
    <n v="212"/>
    <x v="2"/>
  </r>
  <r>
    <x v="1976"/>
    <x v="4"/>
    <x v="31"/>
    <n v="2"/>
    <n v="137"/>
    <x v="2"/>
  </r>
  <r>
    <x v="1977"/>
    <x v="4"/>
    <x v="31"/>
    <n v="1"/>
    <n v="203"/>
    <x v="2"/>
  </r>
  <r>
    <x v="1978"/>
    <x v="4"/>
    <x v="31"/>
    <n v="1"/>
    <n v="30"/>
    <x v="2"/>
  </r>
  <r>
    <x v="1979"/>
    <x v="4"/>
    <x v="31"/>
    <n v="1"/>
    <n v="40"/>
    <x v="2"/>
  </r>
  <r>
    <x v="1980"/>
    <x v="4"/>
    <x v="31"/>
    <n v="1"/>
    <n v="19"/>
    <x v="2"/>
  </r>
  <r>
    <x v="1394"/>
    <x v="4"/>
    <x v="31"/>
    <n v="1"/>
    <n v="63"/>
    <x v="2"/>
  </r>
  <r>
    <x v="1981"/>
    <x v="4"/>
    <x v="31"/>
    <n v="1"/>
    <n v="54"/>
    <x v="2"/>
  </r>
  <r>
    <x v="1982"/>
    <x v="4"/>
    <x v="31"/>
    <n v="1"/>
    <n v="21"/>
    <x v="2"/>
  </r>
  <r>
    <x v="1983"/>
    <x v="4"/>
    <x v="31"/>
    <n v="1"/>
    <n v="55"/>
    <x v="2"/>
  </r>
  <r>
    <x v="1984"/>
    <x v="4"/>
    <x v="31"/>
    <n v="1"/>
    <n v="99"/>
    <x v="2"/>
  </r>
  <r>
    <x v="1985"/>
    <x v="4"/>
    <x v="31"/>
    <n v="1"/>
    <n v="33"/>
    <x v="2"/>
  </r>
  <r>
    <x v="1986"/>
    <x v="4"/>
    <x v="31"/>
    <n v="3"/>
    <n v="110"/>
    <x v="2"/>
  </r>
  <r>
    <x v="1987"/>
    <x v="4"/>
    <x v="31"/>
    <n v="3"/>
    <n v="706"/>
    <x v="2"/>
  </r>
  <r>
    <x v="1988"/>
    <x v="4"/>
    <x v="31"/>
    <n v="3"/>
    <n v="873"/>
    <x v="2"/>
  </r>
  <r>
    <x v="1989"/>
    <x v="4"/>
    <x v="31"/>
    <n v="3"/>
    <n v="673"/>
    <x v="2"/>
  </r>
  <r>
    <x v="1990"/>
    <x v="4"/>
    <x v="31"/>
    <n v="3"/>
    <n v="834"/>
    <x v="2"/>
  </r>
  <r>
    <x v="1991"/>
    <x v="4"/>
    <x v="31"/>
    <n v="2"/>
    <n v="336"/>
    <x v="2"/>
  </r>
  <r>
    <x v="1929"/>
    <x v="4"/>
    <x v="31"/>
    <n v="2"/>
    <n v="55"/>
    <x v="2"/>
  </r>
  <r>
    <x v="1992"/>
    <x v="4"/>
    <x v="31"/>
    <n v="3"/>
    <n v="626"/>
    <x v="2"/>
  </r>
  <r>
    <x v="1993"/>
    <x v="4"/>
    <x v="31"/>
    <n v="2"/>
    <n v="427"/>
    <x v="2"/>
  </r>
  <r>
    <x v="1994"/>
    <x v="4"/>
    <x v="31"/>
    <n v="2"/>
    <n v="1189"/>
    <x v="2"/>
  </r>
  <r>
    <x v="1995"/>
    <x v="4"/>
    <x v="31"/>
    <n v="1"/>
    <n v="41"/>
    <x v="2"/>
  </r>
  <r>
    <x v="1996"/>
    <x v="4"/>
    <x v="31"/>
    <n v="3"/>
    <n v="277"/>
    <x v="2"/>
  </r>
  <r>
    <x v="1495"/>
    <x v="4"/>
    <x v="31"/>
    <n v="2"/>
    <n v="108"/>
    <x v="2"/>
  </r>
  <r>
    <x v="1997"/>
    <x v="4"/>
    <x v="31"/>
    <n v="3"/>
    <n v="3010"/>
    <x v="2"/>
  </r>
  <r>
    <x v="603"/>
    <x v="4"/>
    <x v="31"/>
    <n v="3"/>
    <n v="1891"/>
    <x v="2"/>
  </r>
  <r>
    <x v="1998"/>
    <x v="4"/>
    <x v="31"/>
    <n v="3"/>
    <n v="140"/>
    <x v="2"/>
  </r>
  <r>
    <x v="1999"/>
    <x v="4"/>
    <x v="31"/>
    <n v="3"/>
    <n v="1256"/>
    <x v="2"/>
  </r>
  <r>
    <x v="2000"/>
    <x v="4"/>
    <x v="31"/>
    <n v="1"/>
    <n v="1333"/>
    <x v="2"/>
  </r>
  <r>
    <x v="2001"/>
    <x v="4"/>
    <x v="31"/>
    <n v="3"/>
    <n v="1801"/>
    <x v="2"/>
  </r>
  <r>
    <x v="2002"/>
    <x v="4"/>
    <x v="31"/>
    <n v="3"/>
    <n v="4914"/>
    <x v="2"/>
  </r>
  <r>
    <x v="2003"/>
    <x v="4"/>
    <x v="31"/>
    <n v="3"/>
    <n v="60"/>
    <x v="2"/>
  </r>
  <r>
    <x v="1364"/>
    <x v="4"/>
    <x v="31"/>
    <n v="2"/>
    <n v="262"/>
    <x v="2"/>
  </r>
  <r>
    <x v="2004"/>
    <x v="4"/>
    <x v="31"/>
    <n v="2"/>
    <n v="85"/>
    <x v="2"/>
  </r>
  <r>
    <x v="2005"/>
    <x v="4"/>
    <x v="31"/>
    <n v="2"/>
    <n v="519"/>
    <x v="2"/>
  </r>
  <r>
    <x v="2006"/>
    <x v="4"/>
    <x v="31"/>
    <n v="1"/>
    <n v="57"/>
    <x v="2"/>
  </r>
  <r>
    <x v="2007"/>
    <x v="4"/>
    <x v="31"/>
    <n v="1"/>
    <n v="55"/>
    <x v="2"/>
  </r>
  <r>
    <x v="2008"/>
    <x v="4"/>
    <x v="31"/>
    <n v="3"/>
    <n v="390"/>
    <x v="2"/>
  </r>
  <r>
    <x v="1921"/>
    <x v="4"/>
    <x v="31"/>
    <n v="2"/>
    <n v="338"/>
    <x v="2"/>
  </r>
  <r>
    <x v="2009"/>
    <x v="4"/>
    <x v="31"/>
    <n v="2"/>
    <n v="766"/>
    <x v="2"/>
  </r>
  <r>
    <x v="2010"/>
    <x v="4"/>
    <x v="31"/>
    <n v="3"/>
    <n v="601"/>
    <x v="2"/>
  </r>
  <r>
    <x v="2011"/>
    <x v="4"/>
    <x v="31"/>
    <n v="2"/>
    <n v="304"/>
    <x v="2"/>
  </r>
  <r>
    <x v="1133"/>
    <x v="4"/>
    <x v="31"/>
    <n v="2"/>
    <n v="308"/>
    <x v="2"/>
  </r>
  <r>
    <x v="2012"/>
    <x v="4"/>
    <x v="31"/>
    <n v="1"/>
    <n v="93"/>
    <x v="2"/>
  </r>
  <r>
    <x v="2013"/>
    <x v="4"/>
    <x v="31"/>
    <n v="2"/>
    <n v="484"/>
    <x v="2"/>
  </r>
  <r>
    <x v="2014"/>
    <x v="4"/>
    <x v="31"/>
    <n v="3"/>
    <n v="49"/>
    <x v="2"/>
  </r>
  <r>
    <x v="2015"/>
    <x v="4"/>
    <x v="31"/>
    <n v="1"/>
    <n v="91"/>
    <x v="2"/>
  </r>
  <r>
    <x v="1974"/>
    <x v="4"/>
    <x v="31"/>
    <n v="2"/>
    <n v="182"/>
    <x v="2"/>
  </r>
  <r>
    <x v="2016"/>
    <x v="4"/>
    <x v="31"/>
    <n v="2"/>
    <n v="143"/>
    <x v="2"/>
  </r>
  <r>
    <x v="1364"/>
    <x v="4"/>
    <x v="31"/>
    <n v="1"/>
    <n v="229"/>
    <x v="2"/>
  </r>
  <r>
    <x v="458"/>
    <x v="4"/>
    <x v="31"/>
    <n v="4"/>
    <n v="984"/>
    <x v="2"/>
  </r>
  <r>
    <x v="1391"/>
    <x v="4"/>
    <x v="31"/>
    <n v="2"/>
    <n v="69"/>
    <x v="2"/>
  </r>
  <r>
    <x v="1364"/>
    <x v="4"/>
    <x v="31"/>
    <n v="2"/>
    <n v="134"/>
    <x v="2"/>
  </r>
  <r>
    <x v="723"/>
    <x v="4"/>
    <x v="31"/>
    <n v="1"/>
    <n v="169"/>
    <x v="2"/>
  </r>
  <r>
    <x v="2017"/>
    <x v="4"/>
    <x v="31"/>
    <n v="3"/>
    <n v="241"/>
    <x v="2"/>
  </r>
  <r>
    <x v="2018"/>
    <x v="4"/>
    <x v="31"/>
    <n v="1"/>
    <n v="146"/>
    <x v="2"/>
  </r>
  <r>
    <x v="2019"/>
    <x v="4"/>
    <x v="31"/>
    <n v="1"/>
    <n v="21"/>
    <x v="2"/>
  </r>
  <r>
    <x v="2020"/>
    <x v="4"/>
    <x v="31"/>
    <n v="2"/>
    <n v="44"/>
    <x v="2"/>
  </r>
  <r>
    <x v="2021"/>
    <x v="4"/>
    <x v="31"/>
    <n v="3"/>
    <n v="234"/>
    <x v="2"/>
  </r>
  <r>
    <x v="2022"/>
    <x v="4"/>
    <x v="31"/>
    <n v="2"/>
    <n v="130"/>
    <x v="2"/>
  </r>
  <r>
    <x v="1599"/>
    <x v="4"/>
    <x v="31"/>
    <n v="3"/>
    <n v="263"/>
    <x v="2"/>
  </r>
  <r>
    <x v="1444"/>
    <x v="4"/>
    <x v="31"/>
    <n v="2"/>
    <n v="323"/>
    <x v="2"/>
  </r>
  <r>
    <x v="2023"/>
    <x v="4"/>
    <x v="31"/>
    <n v="2"/>
    <n v="108"/>
    <x v="2"/>
  </r>
  <r>
    <x v="2024"/>
    <x v="4"/>
    <x v="31"/>
    <n v="2"/>
    <n v="227"/>
    <x v="2"/>
  </r>
  <r>
    <x v="2025"/>
    <x v="4"/>
    <x v="31"/>
    <n v="1"/>
    <n v="84"/>
    <x v="2"/>
  </r>
  <r>
    <x v="2026"/>
    <x v="4"/>
    <x v="31"/>
    <n v="2"/>
    <n v="53"/>
    <x v="2"/>
  </r>
  <r>
    <x v="2027"/>
    <x v="4"/>
    <x v="31"/>
    <n v="1"/>
    <n v="48"/>
    <x v="2"/>
  </r>
  <r>
    <x v="457"/>
    <x v="4"/>
    <x v="31"/>
    <n v="3"/>
    <n v="780"/>
    <x v="2"/>
  </r>
  <r>
    <x v="2028"/>
    <x v="4"/>
    <x v="31"/>
    <n v="3"/>
    <n v="487"/>
    <x v="2"/>
  </r>
  <r>
    <x v="2029"/>
    <x v="4"/>
    <x v="31"/>
    <n v="1"/>
    <n v="290"/>
    <x v="2"/>
  </r>
  <r>
    <x v="2030"/>
    <x v="4"/>
    <x v="31"/>
    <n v="3"/>
    <n v="807"/>
    <x v="2"/>
  </r>
  <r>
    <x v="1375"/>
    <x v="4"/>
    <x v="31"/>
    <n v="2"/>
    <n v="431"/>
    <x v="2"/>
  </r>
  <r>
    <x v="631"/>
    <x v="4"/>
    <x v="31"/>
    <n v="4"/>
    <n v="303"/>
    <x v="2"/>
  </r>
  <r>
    <x v="2031"/>
    <x v="4"/>
    <x v="31"/>
    <n v="1"/>
    <n v="37"/>
    <x v="2"/>
  </r>
  <r>
    <x v="2032"/>
    <x v="4"/>
    <x v="31"/>
    <n v="2"/>
    <n v="18"/>
    <x v="2"/>
  </r>
  <r>
    <x v="2033"/>
    <x v="4"/>
    <x v="31"/>
    <n v="1"/>
    <n v="23"/>
    <x v="2"/>
  </r>
  <r>
    <x v="2034"/>
    <x v="4"/>
    <x v="31"/>
    <n v="3"/>
    <n v="18"/>
    <x v="2"/>
  </r>
  <r>
    <x v="2035"/>
    <x v="4"/>
    <x v="31"/>
    <n v="3"/>
    <n v="379"/>
    <x v="2"/>
  </r>
  <r>
    <x v="2036"/>
    <x v="4"/>
    <x v="31"/>
    <n v="3"/>
    <n v="2247"/>
    <x v="2"/>
  </r>
  <r>
    <x v="2037"/>
    <x v="4"/>
    <x v="31"/>
    <n v="2"/>
    <n v="489"/>
    <x v="2"/>
  </r>
  <r>
    <x v="1151"/>
    <x v="4"/>
    <x v="31"/>
    <n v="3"/>
    <n v="3697"/>
    <x v="2"/>
  </r>
  <r>
    <x v="2038"/>
    <x v="4"/>
    <x v="31"/>
    <n v="3"/>
    <n v="128"/>
    <x v="2"/>
  </r>
  <r>
    <x v="2039"/>
    <x v="4"/>
    <x v="31"/>
    <n v="4"/>
    <n v="44"/>
    <x v="2"/>
  </r>
  <r>
    <x v="2040"/>
    <x v="4"/>
    <x v="31"/>
    <n v="1"/>
    <n v="25"/>
    <x v="2"/>
  </r>
  <r>
    <x v="2041"/>
    <x v="4"/>
    <x v="31"/>
    <n v="1"/>
    <n v="89"/>
    <x v="2"/>
  </r>
  <r>
    <x v="2042"/>
    <x v="4"/>
    <x v="31"/>
    <n v="1"/>
    <n v="29"/>
    <x v="2"/>
  </r>
  <r>
    <x v="2043"/>
    <x v="4"/>
    <x v="31"/>
    <n v="1"/>
    <n v="32"/>
    <x v="2"/>
  </r>
  <r>
    <x v="2044"/>
    <x v="4"/>
    <x v="31"/>
    <n v="1"/>
    <n v="61"/>
    <x v="2"/>
  </r>
  <r>
    <x v="2045"/>
    <x v="4"/>
    <x v="31"/>
    <n v="2"/>
    <n v="49"/>
    <x v="2"/>
  </r>
  <r>
    <x v="2046"/>
    <x v="4"/>
    <x v="31"/>
    <n v="2"/>
    <n v="223"/>
    <x v="2"/>
  </r>
  <r>
    <x v="2047"/>
    <x v="4"/>
    <x v="31"/>
    <n v="1"/>
    <n v="475"/>
    <x v="2"/>
  </r>
  <r>
    <x v="2048"/>
    <x v="4"/>
    <x v="31"/>
    <n v="2"/>
    <n v="78"/>
    <x v="2"/>
  </r>
  <r>
    <x v="2049"/>
    <x v="4"/>
    <x v="31"/>
    <n v="2"/>
    <n v="89"/>
    <x v="2"/>
  </r>
  <r>
    <x v="2050"/>
    <x v="4"/>
    <x v="31"/>
    <n v="1"/>
    <n v="151"/>
    <x v="2"/>
  </r>
  <r>
    <x v="1921"/>
    <x v="4"/>
    <x v="31"/>
    <n v="2"/>
    <n v="393"/>
    <x v="2"/>
  </r>
  <r>
    <x v="2051"/>
    <x v="4"/>
    <x v="31"/>
    <n v="1"/>
    <n v="20"/>
    <x v="2"/>
  </r>
  <r>
    <x v="1762"/>
    <x v="4"/>
    <x v="31"/>
    <n v="1"/>
    <n v="58"/>
    <x v="2"/>
  </r>
  <r>
    <x v="2052"/>
    <x v="4"/>
    <x v="31"/>
    <n v="1"/>
    <n v="116"/>
    <x v="2"/>
  </r>
  <r>
    <x v="2053"/>
    <x v="4"/>
    <x v="31"/>
    <n v="1"/>
    <n v="131"/>
    <x v="2"/>
  </r>
  <r>
    <x v="2054"/>
    <x v="4"/>
    <x v="31"/>
    <n v="1"/>
    <n v="234"/>
    <x v="2"/>
  </r>
  <r>
    <x v="2055"/>
    <x v="4"/>
    <x v="31"/>
    <n v="2"/>
    <n v="28"/>
    <x v="2"/>
  </r>
  <r>
    <x v="2056"/>
    <x v="4"/>
    <x v="31"/>
    <n v="3"/>
    <n v="213"/>
    <x v="2"/>
  </r>
  <r>
    <x v="2057"/>
    <x v="4"/>
    <x v="31"/>
    <n v="3"/>
    <n v="160"/>
    <x v="2"/>
  </r>
  <r>
    <x v="2005"/>
    <x v="4"/>
    <x v="31"/>
    <n v="2"/>
    <n v="456"/>
    <x v="2"/>
  </r>
  <r>
    <x v="2058"/>
    <x v="4"/>
    <x v="31"/>
    <n v="1"/>
    <n v="120"/>
    <x v="2"/>
  </r>
  <r>
    <x v="2059"/>
    <x v="4"/>
    <x v="31"/>
    <n v="2"/>
    <n v="177"/>
    <x v="2"/>
  </r>
  <r>
    <x v="2060"/>
    <x v="4"/>
    <x v="31"/>
    <n v="1"/>
    <n v="136"/>
    <x v="2"/>
  </r>
  <r>
    <x v="942"/>
    <x v="4"/>
    <x v="31"/>
    <n v="2"/>
    <n v="39"/>
    <x v="2"/>
  </r>
  <r>
    <x v="2061"/>
    <x v="4"/>
    <x v="31"/>
    <n v="3"/>
    <n v="243"/>
    <x v="2"/>
  </r>
  <r>
    <x v="2062"/>
    <x v="4"/>
    <x v="31"/>
    <n v="3"/>
    <n v="395"/>
    <x v="2"/>
  </r>
  <r>
    <x v="1994"/>
    <x v="4"/>
    <x v="31"/>
    <n v="2"/>
    <n v="2860"/>
    <x v="2"/>
  </r>
  <r>
    <x v="2063"/>
    <x v="4"/>
    <x v="31"/>
    <n v="1"/>
    <n v="79"/>
    <x v="2"/>
  </r>
  <r>
    <x v="1672"/>
    <x v="4"/>
    <x v="31"/>
    <n v="2"/>
    <n v="188"/>
    <x v="2"/>
  </r>
  <r>
    <x v="2064"/>
    <x v="4"/>
    <x v="31"/>
    <n v="3"/>
    <n v="774"/>
    <x v="2"/>
  </r>
  <r>
    <x v="2065"/>
    <x v="4"/>
    <x v="31"/>
    <n v="2"/>
    <n v="68"/>
    <x v="2"/>
  </r>
  <r>
    <x v="845"/>
    <x v="4"/>
    <x v="31"/>
    <n v="2"/>
    <n v="270"/>
    <x v="2"/>
  </r>
  <r>
    <x v="1618"/>
    <x v="4"/>
    <x v="31"/>
    <n v="2"/>
    <n v="269"/>
    <x v="2"/>
  </r>
  <r>
    <x v="2066"/>
    <x v="4"/>
    <x v="31"/>
    <n v="3"/>
    <n v="57"/>
    <x v="2"/>
  </r>
  <r>
    <x v="2067"/>
    <x v="4"/>
    <x v="31"/>
    <n v="2"/>
    <n v="40"/>
    <x v="2"/>
  </r>
  <r>
    <x v="2068"/>
    <x v="4"/>
    <x v="31"/>
    <n v="4"/>
    <n v="393"/>
    <x v="2"/>
  </r>
  <r>
    <x v="2069"/>
    <x v="4"/>
    <x v="31"/>
    <n v="4"/>
    <n v="131"/>
    <x v="2"/>
  </r>
  <r>
    <x v="2070"/>
    <x v="4"/>
    <x v="31"/>
    <n v="1"/>
    <n v="162"/>
    <x v="2"/>
  </r>
  <r>
    <x v="2071"/>
    <x v="4"/>
    <x v="31"/>
    <n v="2"/>
    <n v="93"/>
    <x v="2"/>
  </r>
  <r>
    <x v="2072"/>
    <x v="4"/>
    <x v="31"/>
    <n v="1"/>
    <n v="370"/>
    <x v="2"/>
  </r>
  <r>
    <x v="1320"/>
    <x v="4"/>
    <x v="31"/>
    <n v="2"/>
    <n v="132"/>
    <x v="2"/>
  </r>
  <r>
    <x v="1438"/>
    <x v="4"/>
    <x v="31"/>
    <n v="1"/>
    <n v="145"/>
    <x v="2"/>
  </r>
  <r>
    <x v="2073"/>
    <x v="4"/>
    <x v="31"/>
    <n v="2"/>
    <n v="99"/>
    <x v="2"/>
  </r>
  <r>
    <x v="2074"/>
    <x v="4"/>
    <x v="31"/>
    <n v="2"/>
    <n v="408"/>
    <x v="2"/>
  </r>
  <r>
    <x v="2075"/>
    <x v="4"/>
    <x v="31"/>
    <n v="1"/>
    <n v="137"/>
    <x v="2"/>
  </r>
  <r>
    <x v="1717"/>
    <x v="4"/>
    <x v="31"/>
    <n v="2"/>
    <n v="41"/>
    <x v="2"/>
  </r>
  <r>
    <x v="2076"/>
    <x v="4"/>
    <x v="31"/>
    <n v="1"/>
    <n v="39"/>
    <x v="2"/>
  </r>
  <r>
    <x v="2077"/>
    <x v="4"/>
    <x v="31"/>
    <n v="1"/>
    <n v="72"/>
    <x v="2"/>
  </r>
  <r>
    <x v="2078"/>
    <x v="4"/>
    <x v="31"/>
    <n v="2"/>
    <n v="49"/>
    <x v="2"/>
  </r>
  <r>
    <x v="2079"/>
    <x v="4"/>
    <x v="31"/>
    <n v="2"/>
    <n v="57"/>
    <x v="2"/>
  </r>
  <r>
    <x v="2080"/>
    <x v="4"/>
    <x v="31"/>
    <n v="1"/>
    <n v="65"/>
    <x v="2"/>
  </r>
  <r>
    <x v="2081"/>
    <x v="4"/>
    <x v="31"/>
    <n v="1"/>
    <n v="79"/>
    <x v="2"/>
  </r>
  <r>
    <x v="2082"/>
    <x v="4"/>
    <x v="31"/>
    <n v="1"/>
    <n v="410"/>
    <x v="2"/>
  </r>
  <r>
    <x v="2083"/>
    <x v="4"/>
    <x v="31"/>
    <n v="1"/>
    <n v="78"/>
    <x v="2"/>
  </r>
  <r>
    <x v="2084"/>
    <x v="4"/>
    <x v="31"/>
    <n v="1"/>
    <n v="142"/>
    <x v="2"/>
  </r>
  <r>
    <x v="1443"/>
    <x v="4"/>
    <x v="31"/>
    <n v="1"/>
    <n v="128"/>
    <x v="2"/>
  </r>
  <r>
    <x v="2085"/>
    <x v="4"/>
    <x v="31"/>
    <n v="1"/>
    <n v="39"/>
    <x v="2"/>
  </r>
  <r>
    <x v="2086"/>
    <x v="4"/>
    <x v="31"/>
    <n v="1"/>
    <n v="39"/>
    <x v="2"/>
  </r>
  <r>
    <x v="912"/>
    <x v="4"/>
    <x v="31"/>
    <n v="2"/>
    <n v="21"/>
    <x v="2"/>
  </r>
  <r>
    <x v="2087"/>
    <x v="4"/>
    <x v="31"/>
    <n v="4"/>
    <n v="142"/>
    <x v="2"/>
  </r>
  <r>
    <x v="1495"/>
    <x v="4"/>
    <x v="31"/>
    <n v="2"/>
    <n v="177"/>
    <x v="2"/>
  </r>
  <r>
    <x v="2088"/>
    <x v="4"/>
    <x v="31"/>
    <n v="1"/>
    <n v="459"/>
    <x v="2"/>
  </r>
  <r>
    <x v="2089"/>
    <x v="4"/>
    <x v="31"/>
    <n v="3"/>
    <n v="151"/>
    <x v="2"/>
  </r>
  <r>
    <x v="51"/>
    <x v="4"/>
    <x v="31"/>
    <n v="2"/>
    <n v="294"/>
    <x v="2"/>
  </r>
  <r>
    <x v="1145"/>
    <x v="4"/>
    <x v="31"/>
    <n v="2"/>
    <n v="360"/>
    <x v="2"/>
  </r>
  <r>
    <x v="2090"/>
    <x v="4"/>
    <x v="31"/>
    <n v="3"/>
    <n v="792"/>
    <x v="2"/>
  </r>
  <r>
    <x v="2091"/>
    <x v="4"/>
    <x v="31"/>
    <n v="1"/>
    <n v="59"/>
    <x v="2"/>
  </r>
  <r>
    <x v="1692"/>
    <x v="4"/>
    <x v="31"/>
    <n v="1"/>
    <n v="71"/>
    <x v="2"/>
  </r>
  <r>
    <x v="2092"/>
    <x v="4"/>
    <x v="31"/>
    <n v="2"/>
    <n v="105"/>
    <x v="2"/>
  </r>
  <r>
    <x v="2093"/>
    <x v="4"/>
    <x v="31"/>
    <n v="1"/>
    <n v="57"/>
    <x v="2"/>
  </r>
  <r>
    <x v="1200"/>
    <x v="4"/>
    <x v="31"/>
    <n v="2"/>
    <n v="50"/>
    <x v="2"/>
  </r>
  <r>
    <x v="2094"/>
    <x v="4"/>
    <x v="31"/>
    <n v="1"/>
    <n v="96"/>
    <x v="2"/>
  </r>
  <r>
    <x v="1495"/>
    <x v="4"/>
    <x v="31"/>
    <n v="2"/>
    <n v="141"/>
    <x v="2"/>
  </r>
  <r>
    <x v="2095"/>
    <x v="4"/>
    <x v="31"/>
    <n v="1"/>
    <n v="223"/>
    <x v="2"/>
  </r>
  <r>
    <x v="2096"/>
    <x v="4"/>
    <x v="31"/>
    <n v="2"/>
    <n v="629"/>
    <x v="2"/>
  </r>
  <r>
    <x v="2097"/>
    <x v="4"/>
    <x v="31"/>
    <n v="1"/>
    <n v="148"/>
    <x v="2"/>
  </r>
  <r>
    <x v="2098"/>
    <x v="4"/>
    <x v="31"/>
    <n v="3"/>
    <n v="33"/>
    <x v="2"/>
  </r>
  <r>
    <x v="1595"/>
    <x v="4"/>
    <x v="31"/>
    <n v="1"/>
    <n v="25"/>
    <x v="2"/>
  </r>
  <r>
    <x v="2099"/>
    <x v="4"/>
    <x v="31"/>
    <n v="2"/>
    <n v="617"/>
    <x v="2"/>
  </r>
  <r>
    <x v="2100"/>
    <x v="4"/>
    <x v="31"/>
    <n v="1"/>
    <n v="43"/>
    <x v="2"/>
  </r>
  <r>
    <x v="2101"/>
    <x v="4"/>
    <x v="31"/>
    <n v="3"/>
    <n v="662"/>
    <x v="2"/>
  </r>
  <r>
    <x v="2102"/>
    <x v="4"/>
    <x v="31"/>
    <n v="3"/>
    <n v="282"/>
    <x v="2"/>
  </r>
  <r>
    <x v="2103"/>
    <x v="4"/>
    <x v="31"/>
    <n v="3"/>
    <n v="196"/>
    <x v="2"/>
  </r>
  <r>
    <x v="1495"/>
    <x v="4"/>
    <x v="31"/>
    <n v="2"/>
    <n v="161"/>
    <x v="2"/>
  </r>
  <r>
    <x v="2104"/>
    <x v="4"/>
    <x v="31"/>
    <n v="2"/>
    <n v="81"/>
    <x v="2"/>
  </r>
  <r>
    <x v="2105"/>
    <x v="4"/>
    <x v="31"/>
    <n v="2"/>
    <n v="422"/>
    <x v="2"/>
  </r>
  <r>
    <x v="2106"/>
    <x v="4"/>
    <x v="31"/>
    <n v="2"/>
    <n v="46"/>
    <x v="2"/>
  </r>
  <r>
    <x v="2107"/>
    <x v="4"/>
    <x v="31"/>
    <n v="3"/>
    <n v="699"/>
    <x v="2"/>
  </r>
  <r>
    <x v="2108"/>
    <x v="4"/>
    <x v="31"/>
    <n v="3"/>
    <n v="210"/>
    <x v="2"/>
  </r>
  <r>
    <x v="2109"/>
    <x v="4"/>
    <x v="31"/>
    <n v="2"/>
    <n v="154"/>
    <x v="2"/>
  </r>
  <r>
    <x v="2110"/>
    <x v="4"/>
    <x v="31"/>
    <n v="2"/>
    <n v="94"/>
    <x v="2"/>
  </r>
  <r>
    <x v="2111"/>
    <x v="4"/>
    <x v="31"/>
    <n v="4"/>
    <n v="622"/>
    <x v="2"/>
  </r>
  <r>
    <x v="1789"/>
    <x v="4"/>
    <x v="31"/>
    <n v="2"/>
    <n v="118"/>
    <x v="2"/>
  </r>
  <r>
    <x v="2112"/>
    <x v="4"/>
    <x v="31"/>
    <n v="2"/>
    <n v="60"/>
    <x v="2"/>
  </r>
  <r>
    <x v="2113"/>
    <x v="4"/>
    <x v="31"/>
    <n v="1"/>
    <n v="36"/>
    <x v="2"/>
  </r>
  <r>
    <x v="51"/>
    <x v="4"/>
    <x v="31"/>
    <n v="2"/>
    <n v="74"/>
    <x v="2"/>
  </r>
  <r>
    <x v="2114"/>
    <x v="4"/>
    <x v="31"/>
    <n v="1"/>
    <n v="223"/>
    <x v="2"/>
  </r>
  <r>
    <x v="2115"/>
    <x v="4"/>
    <x v="31"/>
    <n v="2"/>
    <n v="216"/>
    <x v="2"/>
  </r>
  <r>
    <x v="2116"/>
    <x v="4"/>
    <x v="31"/>
    <n v="2"/>
    <n v="193"/>
    <x v="2"/>
  </r>
  <r>
    <x v="2117"/>
    <x v="4"/>
    <x v="31"/>
    <n v="1"/>
    <n v="26"/>
    <x v="2"/>
  </r>
  <r>
    <x v="2118"/>
    <x v="4"/>
    <x v="31"/>
    <n v="2"/>
    <n v="43"/>
    <x v="2"/>
  </r>
  <r>
    <x v="2067"/>
    <x v="4"/>
    <x v="31"/>
    <n v="2"/>
    <n v="74"/>
    <x v="2"/>
  </r>
  <r>
    <x v="2119"/>
    <x v="4"/>
    <x v="31"/>
    <n v="2"/>
    <n v="177"/>
    <x v="2"/>
  </r>
  <r>
    <x v="2120"/>
    <x v="4"/>
    <x v="31"/>
    <n v="1"/>
    <n v="48"/>
    <x v="2"/>
  </r>
  <r>
    <x v="2121"/>
    <x v="4"/>
    <x v="31"/>
    <n v="1"/>
    <n v="85"/>
    <x v="2"/>
  </r>
  <r>
    <x v="1297"/>
    <x v="4"/>
    <x v="31"/>
    <n v="2"/>
    <n v="217"/>
    <x v="2"/>
  </r>
  <r>
    <x v="1726"/>
    <x v="4"/>
    <x v="31"/>
    <n v="2"/>
    <n v="417"/>
    <x v="2"/>
  </r>
  <r>
    <x v="2122"/>
    <x v="4"/>
    <x v="31"/>
    <n v="2"/>
    <n v="40"/>
    <x v="2"/>
  </r>
  <r>
    <x v="2123"/>
    <x v="4"/>
    <x v="31"/>
    <n v="2"/>
    <n v="195"/>
    <x v="2"/>
  </r>
  <r>
    <x v="2124"/>
    <x v="4"/>
    <x v="31"/>
    <n v="4"/>
    <n v="65"/>
    <x v="2"/>
  </r>
  <r>
    <x v="2125"/>
    <x v="4"/>
    <x v="31"/>
    <n v="2"/>
    <n v="89"/>
    <x v="2"/>
  </r>
  <r>
    <x v="51"/>
    <x v="4"/>
    <x v="31"/>
    <n v="2"/>
    <n v="147"/>
    <x v="2"/>
  </r>
  <r>
    <x v="2126"/>
    <x v="4"/>
    <x v="31"/>
    <n v="2"/>
    <n v="286"/>
    <x v="2"/>
  </r>
  <r>
    <x v="2127"/>
    <x v="4"/>
    <x v="31"/>
    <n v="4"/>
    <n v="147"/>
    <x v="2"/>
  </r>
  <r>
    <x v="2128"/>
    <x v="4"/>
    <x v="31"/>
    <n v="4"/>
    <n v="101"/>
    <x v="2"/>
  </r>
  <r>
    <x v="2129"/>
    <x v="4"/>
    <x v="31"/>
    <n v="4"/>
    <n v="139"/>
    <x v="2"/>
  </r>
  <r>
    <x v="2130"/>
    <x v="4"/>
    <x v="31"/>
    <n v="3"/>
    <n v="65"/>
    <x v="2"/>
  </r>
  <r>
    <x v="2131"/>
    <x v="4"/>
    <x v="31"/>
    <n v="4"/>
    <n v="59"/>
    <x v="2"/>
  </r>
  <r>
    <x v="2132"/>
    <x v="4"/>
    <x v="31"/>
    <n v="4"/>
    <n v="104"/>
    <x v="2"/>
  </r>
  <r>
    <x v="2133"/>
    <x v="4"/>
    <x v="31"/>
    <n v="4"/>
    <n v="419"/>
    <x v="2"/>
  </r>
  <r>
    <x v="2134"/>
    <x v="4"/>
    <x v="31"/>
    <n v="4"/>
    <n v="747"/>
    <x v="2"/>
  </r>
  <r>
    <x v="2135"/>
    <x v="4"/>
    <x v="31"/>
    <n v="4"/>
    <n v="59"/>
    <x v="2"/>
  </r>
  <r>
    <x v="2136"/>
    <x v="4"/>
    <x v="31"/>
    <n v="4"/>
    <n v="111"/>
    <x v="2"/>
  </r>
  <r>
    <x v="2137"/>
    <x v="4"/>
    <x v="31"/>
    <n v="4"/>
    <n v="42"/>
    <x v="2"/>
  </r>
  <r>
    <x v="2138"/>
    <x v="4"/>
    <x v="31"/>
    <n v="2"/>
    <n v="281"/>
    <x v="2"/>
  </r>
  <r>
    <x v="1364"/>
    <x v="4"/>
    <x v="31"/>
    <n v="2"/>
    <n v="59"/>
    <x v="2"/>
  </r>
  <r>
    <x v="1493"/>
    <x v="4"/>
    <x v="31"/>
    <n v="1"/>
    <n v="248"/>
    <x v="2"/>
  </r>
  <r>
    <x v="1659"/>
    <x v="4"/>
    <x v="31"/>
    <n v="2"/>
    <n v="164"/>
    <x v="2"/>
  </r>
  <r>
    <x v="2139"/>
    <x v="4"/>
    <x v="31"/>
    <n v="2"/>
    <n v="185"/>
    <x v="2"/>
  </r>
  <r>
    <x v="1217"/>
    <x v="4"/>
    <x v="31"/>
    <n v="2"/>
    <n v="364"/>
    <x v="2"/>
  </r>
  <r>
    <x v="1913"/>
    <x v="4"/>
    <x v="31"/>
    <n v="3"/>
    <n v="76"/>
    <x v="2"/>
  </r>
  <r>
    <x v="2140"/>
    <x v="4"/>
    <x v="31"/>
    <n v="1"/>
    <n v="32"/>
    <x v="2"/>
  </r>
  <r>
    <x v="2141"/>
    <x v="4"/>
    <x v="31"/>
    <n v="2"/>
    <n v="344"/>
    <x v="2"/>
  </r>
  <r>
    <x v="2142"/>
    <x v="4"/>
    <x v="31"/>
    <n v="1"/>
    <n v="83"/>
    <x v="2"/>
  </r>
  <r>
    <x v="2143"/>
    <x v="4"/>
    <x v="31"/>
    <n v="2"/>
    <n v="334"/>
    <x v="2"/>
  </r>
  <r>
    <x v="2144"/>
    <x v="4"/>
    <x v="72"/>
    <n v="1"/>
    <n v="331"/>
    <x v="2"/>
  </r>
  <r>
    <x v="1789"/>
    <x v="4"/>
    <x v="72"/>
    <n v="2"/>
    <n v="64"/>
    <x v="2"/>
  </r>
  <r>
    <x v="1375"/>
    <x v="4"/>
    <x v="72"/>
    <n v="2"/>
    <n v="86"/>
    <x v="2"/>
  </r>
  <r>
    <x v="1073"/>
    <x v="4"/>
    <x v="72"/>
    <n v="2"/>
    <n v="214"/>
    <x v="2"/>
  </r>
  <r>
    <x v="2145"/>
    <x v="4"/>
    <x v="72"/>
    <n v="1"/>
    <n v="22"/>
    <x v="2"/>
  </r>
  <r>
    <x v="1298"/>
    <x v="4"/>
    <x v="72"/>
    <n v="1"/>
    <n v="518"/>
    <x v="2"/>
  </r>
  <r>
    <x v="2146"/>
    <x v="4"/>
    <x v="72"/>
    <n v="3"/>
    <n v="330"/>
    <x v="2"/>
  </r>
  <r>
    <x v="1375"/>
    <x v="4"/>
    <x v="72"/>
    <n v="2"/>
    <n v="481"/>
    <x v="2"/>
  </r>
  <r>
    <x v="2147"/>
    <x v="4"/>
    <x v="72"/>
    <n v="2"/>
    <n v="38"/>
    <x v="2"/>
  </r>
  <r>
    <x v="2148"/>
    <x v="4"/>
    <x v="72"/>
    <n v="2"/>
    <n v="115"/>
    <x v="2"/>
  </r>
  <r>
    <x v="1370"/>
    <x v="4"/>
    <x v="72"/>
    <n v="3"/>
    <n v="1182"/>
    <x v="2"/>
  </r>
  <r>
    <x v="1495"/>
    <x v="4"/>
    <x v="72"/>
    <n v="2"/>
    <n v="135"/>
    <x v="2"/>
  </r>
  <r>
    <x v="1618"/>
    <x v="4"/>
    <x v="72"/>
    <n v="2"/>
    <n v="331"/>
    <x v="2"/>
  </r>
  <r>
    <x v="2149"/>
    <x v="4"/>
    <x v="72"/>
    <n v="2"/>
    <n v="833"/>
    <x v="2"/>
  </r>
  <r>
    <x v="457"/>
    <x v="4"/>
    <x v="72"/>
    <n v="3"/>
    <n v="743"/>
    <x v="2"/>
  </r>
  <r>
    <x v="2150"/>
    <x v="4"/>
    <x v="72"/>
    <n v="2"/>
    <n v="302"/>
    <x v="2"/>
  </r>
  <r>
    <x v="1999"/>
    <x v="4"/>
    <x v="72"/>
    <n v="4"/>
    <n v="770"/>
    <x v="2"/>
  </r>
  <r>
    <x v="345"/>
    <x v="4"/>
    <x v="72"/>
    <n v="3"/>
    <n v="222"/>
    <x v="2"/>
  </r>
  <r>
    <x v="2151"/>
    <x v="4"/>
    <x v="72"/>
    <n v="1"/>
    <n v="31"/>
    <x v="2"/>
  </r>
  <r>
    <x v="2152"/>
    <x v="4"/>
    <x v="72"/>
    <n v="2"/>
    <n v="164"/>
    <x v="2"/>
  </r>
  <r>
    <x v="2153"/>
    <x v="4"/>
    <x v="72"/>
    <n v="2"/>
    <n v="131"/>
    <x v="2"/>
  </r>
  <r>
    <x v="2154"/>
    <x v="4"/>
    <x v="72"/>
    <n v="1"/>
    <n v="49"/>
    <x v="2"/>
  </r>
  <r>
    <x v="2155"/>
    <x v="4"/>
    <x v="72"/>
    <n v="1"/>
    <n v="70"/>
    <x v="2"/>
  </r>
  <r>
    <x v="2156"/>
    <x v="4"/>
    <x v="72"/>
    <n v="1"/>
    <n v="72"/>
    <x v="2"/>
  </r>
  <r>
    <x v="2157"/>
    <x v="4"/>
    <x v="72"/>
    <n v="1"/>
    <n v="68"/>
    <x v="2"/>
  </r>
  <r>
    <x v="1814"/>
    <x v="4"/>
    <x v="72"/>
    <n v="2"/>
    <n v="26"/>
    <x v="2"/>
  </r>
  <r>
    <x v="2158"/>
    <x v="4"/>
    <x v="72"/>
    <n v="1"/>
    <n v="92"/>
    <x v="2"/>
  </r>
  <r>
    <x v="2159"/>
    <x v="4"/>
    <x v="72"/>
    <n v="1"/>
    <n v="80"/>
    <x v="2"/>
  </r>
  <r>
    <x v="2160"/>
    <x v="4"/>
    <x v="72"/>
    <n v="3"/>
    <n v="53"/>
    <x v="2"/>
  </r>
  <r>
    <x v="2161"/>
    <x v="4"/>
    <x v="72"/>
    <n v="2"/>
    <n v="27"/>
    <x v="2"/>
  </r>
  <r>
    <x v="2162"/>
    <x v="4"/>
    <x v="72"/>
    <n v="2"/>
    <n v="431"/>
    <x v="2"/>
  </r>
  <r>
    <x v="2163"/>
    <x v="4"/>
    <x v="72"/>
    <n v="2"/>
    <n v="47"/>
    <x v="2"/>
  </r>
  <r>
    <x v="2164"/>
    <x v="4"/>
    <x v="72"/>
    <n v="2"/>
    <n v="142"/>
    <x v="2"/>
  </r>
  <r>
    <x v="2165"/>
    <x v="4"/>
    <x v="72"/>
    <n v="2"/>
    <n v="51"/>
    <x v="2"/>
  </r>
  <r>
    <x v="2166"/>
    <x v="4"/>
    <x v="72"/>
    <n v="3"/>
    <n v="517"/>
    <x v="2"/>
  </r>
  <r>
    <x v="171"/>
    <x v="4"/>
    <x v="72"/>
    <n v="3"/>
    <n v="189"/>
    <x v="2"/>
  </r>
  <r>
    <x v="2167"/>
    <x v="4"/>
    <x v="119"/>
    <n v="4"/>
    <n v="43"/>
    <x v="2"/>
  </r>
  <r>
    <x v="2168"/>
    <x v="4"/>
    <x v="89"/>
    <n v="2"/>
    <n v="36"/>
    <x v="2"/>
  </r>
  <r>
    <x v="2169"/>
    <x v="4"/>
    <x v="89"/>
    <n v="3"/>
    <n v="124"/>
    <x v="2"/>
  </r>
  <r>
    <x v="2170"/>
    <x v="4"/>
    <x v="101"/>
    <n v="3"/>
    <n v="81"/>
    <x v="2"/>
  </r>
  <r>
    <x v="2171"/>
    <x v="4"/>
    <x v="101"/>
    <n v="3"/>
    <n v="116"/>
    <x v="2"/>
  </r>
  <r>
    <x v="2172"/>
    <x v="4"/>
    <x v="101"/>
    <n v="1"/>
    <n v="92"/>
    <x v="2"/>
  </r>
  <r>
    <x v="1502"/>
    <x v="4"/>
    <x v="83"/>
    <n v="3"/>
    <n v="209"/>
    <x v="2"/>
  </r>
  <r>
    <x v="2173"/>
    <x v="4"/>
    <x v="97"/>
    <n v="3"/>
    <n v="149"/>
    <x v="2"/>
  </r>
  <r>
    <x v="2174"/>
    <x v="4"/>
    <x v="97"/>
    <n v="2"/>
    <n v="96"/>
    <x v="2"/>
  </r>
  <r>
    <x v="2175"/>
    <x v="4"/>
    <x v="97"/>
    <n v="2"/>
    <n v="68"/>
    <x v="2"/>
  </r>
  <r>
    <x v="2176"/>
    <x v="4"/>
    <x v="32"/>
    <n v="1"/>
    <n v="240"/>
    <x v="2"/>
  </r>
  <r>
    <x v="2177"/>
    <x v="4"/>
    <x v="32"/>
    <n v="2"/>
    <n v="57"/>
    <x v="2"/>
  </r>
  <r>
    <x v="2178"/>
    <x v="4"/>
    <x v="32"/>
    <n v="2"/>
    <n v="85"/>
    <x v="2"/>
  </r>
  <r>
    <x v="2179"/>
    <x v="5"/>
    <x v="102"/>
    <n v="2"/>
    <n v="783"/>
    <x v="2"/>
  </r>
  <r>
    <x v="2180"/>
    <x v="5"/>
    <x v="34"/>
    <n v="3"/>
    <n v="155"/>
    <x v="2"/>
  </r>
  <r>
    <x v="2181"/>
    <x v="6"/>
    <x v="66"/>
    <n v="4"/>
    <n v="131"/>
    <x v="2"/>
  </r>
  <r>
    <x v="2182"/>
    <x v="7"/>
    <x v="67"/>
    <n v="1"/>
    <n v="13"/>
    <x v="2"/>
  </r>
  <r>
    <x v="2183"/>
    <x v="7"/>
    <x v="67"/>
    <n v="2"/>
    <n v="21"/>
    <x v="2"/>
  </r>
  <r>
    <x v="2184"/>
    <x v="7"/>
    <x v="67"/>
    <n v="3"/>
    <n v="32"/>
    <x v="2"/>
  </r>
  <r>
    <x v="2185"/>
    <x v="7"/>
    <x v="55"/>
    <n v="3"/>
    <n v="27"/>
    <x v="2"/>
  </r>
  <r>
    <x v="2186"/>
    <x v="7"/>
    <x v="37"/>
    <n v="2"/>
    <n v="48"/>
    <x v="2"/>
  </r>
  <r>
    <x v="2187"/>
    <x v="8"/>
    <x v="38"/>
    <n v="4"/>
    <n v="58"/>
    <x v="2"/>
  </r>
  <r>
    <x v="2188"/>
    <x v="9"/>
    <x v="51"/>
    <n v="3"/>
    <n v="22"/>
    <x v="2"/>
  </r>
  <r>
    <x v="2189"/>
    <x v="9"/>
    <x v="51"/>
    <n v="4"/>
    <n v="255"/>
    <x v="2"/>
  </r>
  <r>
    <x v="2190"/>
    <x v="10"/>
    <x v="41"/>
    <n v="3"/>
    <n v="157"/>
    <x v="2"/>
  </r>
  <r>
    <x v="2191"/>
    <x v="11"/>
    <x v="43"/>
    <n v="3"/>
    <n v="506"/>
    <x v="2"/>
  </r>
  <r>
    <x v="2192"/>
    <x v="11"/>
    <x v="43"/>
    <n v="4"/>
    <n v="661"/>
    <x v="2"/>
  </r>
  <r>
    <x v="2193"/>
    <x v="0"/>
    <x v="98"/>
    <n v="3"/>
    <n v="29"/>
    <x v="2"/>
  </r>
  <r>
    <x v="2194"/>
    <x v="1"/>
    <x v="3"/>
    <n v="3"/>
    <n v="9"/>
    <x v="2"/>
  </r>
  <r>
    <x v="2195"/>
    <x v="1"/>
    <x v="3"/>
    <n v="4"/>
    <n v="5"/>
    <x v="2"/>
  </r>
  <r>
    <x v="2196"/>
    <x v="1"/>
    <x v="3"/>
    <n v="2"/>
    <n v="9"/>
    <x v="2"/>
  </r>
  <r>
    <x v="2197"/>
    <x v="2"/>
    <x v="103"/>
    <n v="2"/>
    <n v="88"/>
    <x v="2"/>
  </r>
  <r>
    <x v="2198"/>
    <x v="2"/>
    <x v="103"/>
    <n v="3"/>
    <n v="115"/>
    <x v="2"/>
  </r>
  <r>
    <x v="2199"/>
    <x v="2"/>
    <x v="6"/>
    <n v="2"/>
    <n v="253"/>
    <x v="2"/>
  </r>
  <r>
    <x v="2200"/>
    <x v="2"/>
    <x v="59"/>
    <n v="3"/>
    <n v="109"/>
    <x v="2"/>
  </r>
  <r>
    <x v="2201"/>
    <x v="12"/>
    <x v="120"/>
    <n v="1"/>
    <n v="29"/>
    <x v="2"/>
  </r>
  <r>
    <x v="2202"/>
    <x v="2"/>
    <x v="108"/>
    <n v="1"/>
    <n v="156"/>
    <x v="2"/>
  </r>
  <r>
    <x v="2203"/>
    <x v="2"/>
    <x v="108"/>
    <n v="2"/>
    <n v="117"/>
    <x v="2"/>
  </r>
  <r>
    <x v="2204"/>
    <x v="2"/>
    <x v="108"/>
    <n v="2"/>
    <n v="48"/>
    <x v="2"/>
  </r>
  <r>
    <x v="2205"/>
    <x v="2"/>
    <x v="108"/>
    <n v="2"/>
    <n v="140"/>
    <x v="2"/>
  </r>
  <r>
    <x v="2206"/>
    <x v="2"/>
    <x v="108"/>
    <n v="3"/>
    <n v="159"/>
    <x v="2"/>
  </r>
  <r>
    <x v="2207"/>
    <x v="2"/>
    <x v="108"/>
    <n v="2"/>
    <n v="131"/>
    <x v="2"/>
  </r>
  <r>
    <x v="2208"/>
    <x v="2"/>
    <x v="108"/>
    <n v="4"/>
    <n v="72"/>
    <x v="2"/>
  </r>
  <r>
    <x v="2209"/>
    <x v="2"/>
    <x v="121"/>
    <n v="1"/>
    <n v="41"/>
    <x v="2"/>
  </r>
  <r>
    <x v="2210"/>
    <x v="12"/>
    <x v="122"/>
    <n v="2"/>
    <n v="18"/>
    <x v="2"/>
  </r>
  <r>
    <x v="2211"/>
    <x v="2"/>
    <x v="123"/>
    <n v="2"/>
    <n v="65"/>
    <x v="2"/>
  </r>
  <r>
    <x v="2212"/>
    <x v="2"/>
    <x v="124"/>
    <n v="3"/>
    <n v="30"/>
    <x v="2"/>
  </r>
  <r>
    <x v="2213"/>
    <x v="2"/>
    <x v="12"/>
    <n v="2"/>
    <n v="432"/>
    <x v="2"/>
  </r>
  <r>
    <x v="2214"/>
    <x v="2"/>
    <x v="93"/>
    <n v="1"/>
    <n v="91"/>
    <x v="2"/>
  </r>
  <r>
    <x v="2215"/>
    <x v="2"/>
    <x v="93"/>
    <n v="1"/>
    <n v="59"/>
    <x v="2"/>
  </r>
  <r>
    <x v="2216"/>
    <x v="2"/>
    <x v="93"/>
    <n v="3"/>
    <n v="121"/>
    <x v="2"/>
  </r>
  <r>
    <x v="2217"/>
    <x v="2"/>
    <x v="93"/>
    <n v="3"/>
    <n v="85"/>
    <x v="2"/>
  </r>
  <r>
    <x v="2218"/>
    <x v="2"/>
    <x v="93"/>
    <n v="1"/>
    <n v="108"/>
    <x v="2"/>
  </r>
  <r>
    <x v="2219"/>
    <x v="2"/>
    <x v="93"/>
    <n v="2"/>
    <n v="132"/>
    <x v="2"/>
  </r>
  <r>
    <x v="2220"/>
    <x v="2"/>
    <x v="93"/>
    <n v="3"/>
    <n v="144"/>
    <x v="2"/>
  </r>
  <r>
    <x v="2221"/>
    <x v="2"/>
    <x v="100"/>
    <n v="1"/>
    <n v="92"/>
    <x v="2"/>
  </r>
  <r>
    <x v="2222"/>
    <x v="2"/>
    <x v="100"/>
    <n v="1"/>
    <n v="76"/>
    <x v="2"/>
  </r>
  <r>
    <x v="1029"/>
    <x v="2"/>
    <x v="100"/>
    <n v="2"/>
    <n v="94"/>
    <x v="2"/>
  </r>
  <r>
    <x v="2223"/>
    <x v="12"/>
    <x v="125"/>
    <n v="2"/>
    <n v="96"/>
    <x v="2"/>
  </r>
  <r>
    <x v="2224"/>
    <x v="2"/>
    <x v="104"/>
    <n v="1"/>
    <n v="69"/>
    <x v="2"/>
  </r>
  <r>
    <x v="2225"/>
    <x v="2"/>
    <x v="104"/>
    <n v="3"/>
    <n v="89"/>
    <x v="2"/>
  </r>
  <r>
    <x v="2226"/>
    <x v="2"/>
    <x v="104"/>
    <n v="2"/>
    <n v="80"/>
    <x v="2"/>
  </r>
  <r>
    <x v="2227"/>
    <x v="2"/>
    <x v="104"/>
    <n v="2"/>
    <n v="114"/>
    <x v="2"/>
  </r>
  <r>
    <x v="578"/>
    <x v="2"/>
    <x v="104"/>
    <n v="2"/>
    <n v="93"/>
    <x v="2"/>
  </r>
  <r>
    <x v="2228"/>
    <x v="2"/>
    <x v="104"/>
    <n v="2"/>
    <n v="89"/>
    <x v="2"/>
  </r>
  <r>
    <x v="2229"/>
    <x v="2"/>
    <x v="104"/>
    <n v="2"/>
    <n v="69"/>
    <x v="2"/>
  </r>
  <r>
    <x v="2230"/>
    <x v="2"/>
    <x v="104"/>
    <n v="3"/>
    <n v="86"/>
    <x v="2"/>
  </r>
  <r>
    <x v="2231"/>
    <x v="2"/>
    <x v="104"/>
    <n v="2"/>
    <n v="104"/>
    <x v="2"/>
  </r>
  <r>
    <x v="2232"/>
    <x v="3"/>
    <x v="16"/>
    <n v="2"/>
    <n v="268"/>
    <x v="2"/>
  </r>
  <r>
    <x v="2233"/>
    <x v="4"/>
    <x v="18"/>
    <n v="2"/>
    <n v="94"/>
    <x v="2"/>
  </r>
  <r>
    <x v="2234"/>
    <x v="4"/>
    <x v="18"/>
    <n v="3"/>
    <n v="59"/>
    <x v="2"/>
  </r>
  <r>
    <x v="2235"/>
    <x v="4"/>
    <x v="60"/>
    <n v="3"/>
    <n v="375"/>
    <x v="2"/>
  </r>
  <r>
    <x v="2236"/>
    <x v="4"/>
    <x v="117"/>
    <n v="4"/>
    <n v="59"/>
    <x v="2"/>
  </r>
  <r>
    <x v="1579"/>
    <x v="4"/>
    <x v="117"/>
    <n v="3"/>
    <n v="57"/>
    <x v="2"/>
  </r>
  <r>
    <x v="2237"/>
    <x v="4"/>
    <x v="96"/>
    <n v="1"/>
    <n v="56"/>
    <x v="2"/>
  </r>
  <r>
    <x v="2238"/>
    <x v="4"/>
    <x v="96"/>
    <n v="2"/>
    <n v="51"/>
    <x v="2"/>
  </r>
  <r>
    <x v="2239"/>
    <x v="4"/>
    <x v="118"/>
    <n v="3"/>
    <n v="240"/>
    <x v="2"/>
  </r>
  <r>
    <x v="2240"/>
    <x v="4"/>
    <x v="118"/>
    <n v="3"/>
    <n v="73"/>
    <x v="2"/>
  </r>
  <r>
    <x v="2241"/>
    <x v="4"/>
    <x v="19"/>
    <n v="2"/>
    <n v="111"/>
    <x v="2"/>
  </r>
  <r>
    <x v="2242"/>
    <x v="4"/>
    <x v="19"/>
    <n v="2"/>
    <n v="20"/>
    <x v="2"/>
  </r>
  <r>
    <x v="2243"/>
    <x v="4"/>
    <x v="61"/>
    <n v="1"/>
    <n v="173"/>
    <x v="2"/>
  </r>
  <r>
    <x v="2244"/>
    <x v="4"/>
    <x v="22"/>
    <n v="3"/>
    <n v="102"/>
    <x v="2"/>
  </r>
  <r>
    <x v="1375"/>
    <x v="4"/>
    <x v="71"/>
    <n v="2"/>
    <n v="98"/>
    <x v="2"/>
  </r>
  <r>
    <x v="2245"/>
    <x v="4"/>
    <x v="71"/>
    <n v="2"/>
    <n v="59"/>
    <x v="2"/>
  </r>
  <r>
    <x v="2246"/>
    <x v="4"/>
    <x v="71"/>
    <n v="1"/>
    <n v="62"/>
    <x v="2"/>
  </r>
  <r>
    <x v="2247"/>
    <x v="4"/>
    <x v="71"/>
    <n v="1"/>
    <n v="93"/>
    <x v="2"/>
  </r>
  <r>
    <x v="2248"/>
    <x v="4"/>
    <x v="71"/>
    <n v="1"/>
    <n v="70"/>
    <x v="2"/>
  </r>
  <r>
    <x v="2249"/>
    <x v="4"/>
    <x v="71"/>
    <n v="1"/>
    <n v="25"/>
    <x v="2"/>
  </r>
  <r>
    <x v="1394"/>
    <x v="4"/>
    <x v="71"/>
    <n v="1"/>
    <n v="27"/>
    <x v="2"/>
  </r>
  <r>
    <x v="2250"/>
    <x v="4"/>
    <x v="71"/>
    <n v="1"/>
    <n v="126"/>
    <x v="2"/>
  </r>
  <r>
    <x v="2251"/>
    <x v="4"/>
    <x v="71"/>
    <n v="1"/>
    <n v="52"/>
    <x v="2"/>
  </r>
  <r>
    <x v="2252"/>
    <x v="4"/>
    <x v="106"/>
    <n v="1"/>
    <n v="161"/>
    <x v="2"/>
  </r>
  <r>
    <x v="1375"/>
    <x v="4"/>
    <x v="106"/>
    <n v="2"/>
    <n v="252"/>
    <x v="2"/>
  </r>
  <r>
    <x v="1364"/>
    <x v="4"/>
    <x v="106"/>
    <n v="2"/>
    <n v="187"/>
    <x v="2"/>
  </r>
  <r>
    <x v="2253"/>
    <x v="4"/>
    <x v="23"/>
    <n v="2"/>
    <n v="33"/>
    <x v="2"/>
  </r>
  <r>
    <x v="2254"/>
    <x v="4"/>
    <x v="23"/>
    <n v="1"/>
    <n v="455"/>
    <x v="2"/>
  </r>
  <r>
    <x v="2255"/>
    <x v="4"/>
    <x v="23"/>
    <n v="3"/>
    <n v="313"/>
    <x v="2"/>
  </r>
  <r>
    <x v="2256"/>
    <x v="4"/>
    <x v="23"/>
    <n v="3"/>
    <n v="625"/>
    <x v="2"/>
  </r>
  <r>
    <x v="2028"/>
    <x v="4"/>
    <x v="23"/>
    <n v="3"/>
    <n v="734"/>
    <x v="2"/>
  </r>
  <r>
    <x v="1969"/>
    <x v="4"/>
    <x v="23"/>
    <n v="2"/>
    <n v="365"/>
    <x v="2"/>
  </r>
  <r>
    <x v="1073"/>
    <x v="4"/>
    <x v="23"/>
    <n v="2"/>
    <n v="426"/>
    <x v="2"/>
  </r>
  <r>
    <x v="2257"/>
    <x v="4"/>
    <x v="23"/>
    <n v="2"/>
    <n v="38"/>
    <x v="2"/>
  </r>
  <r>
    <x v="2258"/>
    <x v="4"/>
    <x v="23"/>
    <n v="1"/>
    <n v="319"/>
    <x v="2"/>
  </r>
  <r>
    <x v="2259"/>
    <x v="4"/>
    <x v="23"/>
    <n v="1"/>
    <n v="26"/>
    <x v="2"/>
  </r>
  <r>
    <x v="2260"/>
    <x v="4"/>
    <x v="23"/>
    <n v="1"/>
    <n v="29"/>
    <x v="2"/>
  </r>
  <r>
    <x v="2261"/>
    <x v="4"/>
    <x v="23"/>
    <n v="2"/>
    <n v="213"/>
    <x v="2"/>
  </r>
  <r>
    <x v="2262"/>
    <x v="4"/>
    <x v="23"/>
    <n v="2"/>
    <n v="461"/>
    <x v="2"/>
  </r>
  <r>
    <x v="1595"/>
    <x v="4"/>
    <x v="23"/>
    <n v="1"/>
    <n v="39"/>
    <x v="2"/>
  </r>
  <r>
    <x v="2263"/>
    <x v="4"/>
    <x v="23"/>
    <n v="2"/>
    <n v="59"/>
    <x v="2"/>
  </r>
  <r>
    <x v="2264"/>
    <x v="4"/>
    <x v="23"/>
    <n v="3"/>
    <n v="296"/>
    <x v="2"/>
  </r>
  <r>
    <x v="2265"/>
    <x v="4"/>
    <x v="23"/>
    <n v="3"/>
    <n v="27"/>
    <x v="2"/>
  </r>
  <r>
    <x v="2266"/>
    <x v="4"/>
    <x v="23"/>
    <n v="4"/>
    <n v="58"/>
    <x v="2"/>
  </r>
  <r>
    <x v="2267"/>
    <x v="4"/>
    <x v="23"/>
    <n v="2"/>
    <n v="86"/>
    <x v="2"/>
  </r>
  <r>
    <x v="1662"/>
    <x v="4"/>
    <x v="23"/>
    <n v="3"/>
    <n v="29"/>
    <x v="2"/>
  </r>
  <r>
    <x v="2268"/>
    <x v="4"/>
    <x v="23"/>
    <n v="3"/>
    <n v="42"/>
    <x v="2"/>
  </r>
  <r>
    <x v="2269"/>
    <x v="4"/>
    <x v="23"/>
    <n v="3"/>
    <n v="38"/>
    <x v="2"/>
  </r>
  <r>
    <x v="2270"/>
    <x v="4"/>
    <x v="23"/>
    <n v="2"/>
    <n v="32"/>
    <x v="2"/>
  </r>
  <r>
    <x v="2271"/>
    <x v="4"/>
    <x v="23"/>
    <n v="2"/>
    <n v="110"/>
    <x v="2"/>
  </r>
  <r>
    <x v="2272"/>
    <x v="4"/>
    <x v="23"/>
    <n v="2"/>
    <n v="36"/>
    <x v="2"/>
  </r>
  <r>
    <x v="1594"/>
    <x v="4"/>
    <x v="23"/>
    <n v="3"/>
    <n v="148"/>
    <x v="2"/>
  </r>
  <r>
    <x v="2273"/>
    <x v="4"/>
    <x v="23"/>
    <n v="2"/>
    <n v="241"/>
    <x v="2"/>
  </r>
  <r>
    <x v="2274"/>
    <x v="4"/>
    <x v="23"/>
    <n v="2"/>
    <n v="144"/>
    <x v="2"/>
  </r>
  <r>
    <x v="1375"/>
    <x v="4"/>
    <x v="23"/>
    <n v="2"/>
    <n v="243"/>
    <x v="2"/>
  </r>
  <r>
    <x v="2275"/>
    <x v="4"/>
    <x v="23"/>
    <n v="3"/>
    <n v="70"/>
    <x v="2"/>
  </r>
  <r>
    <x v="2276"/>
    <x v="4"/>
    <x v="23"/>
    <n v="4"/>
    <n v="218"/>
    <x v="2"/>
  </r>
  <r>
    <x v="2277"/>
    <x v="4"/>
    <x v="23"/>
    <n v="2"/>
    <n v="69"/>
    <x v="2"/>
  </r>
  <r>
    <x v="2278"/>
    <x v="4"/>
    <x v="23"/>
    <n v="1"/>
    <n v="43"/>
    <x v="2"/>
  </r>
  <r>
    <x v="1364"/>
    <x v="4"/>
    <x v="23"/>
    <n v="2"/>
    <n v="185"/>
    <x v="2"/>
  </r>
  <r>
    <x v="1394"/>
    <x v="4"/>
    <x v="23"/>
    <n v="1"/>
    <n v="27"/>
    <x v="2"/>
  </r>
  <r>
    <x v="2279"/>
    <x v="4"/>
    <x v="23"/>
    <n v="3"/>
    <n v="496"/>
    <x v="2"/>
  </r>
  <r>
    <x v="2280"/>
    <x v="4"/>
    <x v="23"/>
    <n v="1"/>
    <n v="18"/>
    <x v="2"/>
  </r>
  <r>
    <x v="2281"/>
    <x v="4"/>
    <x v="23"/>
    <n v="1"/>
    <n v="84"/>
    <x v="2"/>
  </r>
  <r>
    <x v="1364"/>
    <x v="4"/>
    <x v="23"/>
    <n v="2"/>
    <n v="315"/>
    <x v="2"/>
  </r>
  <r>
    <x v="2282"/>
    <x v="4"/>
    <x v="23"/>
    <n v="2"/>
    <n v="169"/>
    <x v="2"/>
  </r>
  <r>
    <x v="1991"/>
    <x v="4"/>
    <x v="23"/>
    <n v="2"/>
    <n v="146"/>
    <x v="2"/>
  </r>
  <r>
    <x v="2283"/>
    <x v="4"/>
    <x v="23"/>
    <n v="3"/>
    <n v="254"/>
    <x v="2"/>
  </r>
  <r>
    <x v="1999"/>
    <x v="4"/>
    <x v="23"/>
    <n v="3"/>
    <n v="302"/>
    <x v="2"/>
  </r>
  <r>
    <x v="1389"/>
    <x v="4"/>
    <x v="23"/>
    <n v="3"/>
    <n v="289"/>
    <x v="2"/>
  </r>
  <r>
    <x v="2284"/>
    <x v="4"/>
    <x v="23"/>
    <n v="2"/>
    <n v="183"/>
    <x v="2"/>
  </r>
  <r>
    <x v="2285"/>
    <x v="4"/>
    <x v="23"/>
    <n v="2"/>
    <n v="47"/>
    <x v="2"/>
  </r>
  <r>
    <x v="2286"/>
    <x v="4"/>
    <x v="23"/>
    <n v="1"/>
    <n v="20"/>
    <x v="2"/>
  </r>
  <r>
    <x v="2287"/>
    <x v="4"/>
    <x v="23"/>
    <n v="1"/>
    <n v="28"/>
    <x v="2"/>
  </r>
  <r>
    <x v="1076"/>
    <x v="4"/>
    <x v="23"/>
    <n v="1"/>
    <n v="57"/>
    <x v="2"/>
  </r>
  <r>
    <x v="2288"/>
    <x v="4"/>
    <x v="23"/>
    <n v="2"/>
    <n v="35"/>
    <x v="2"/>
  </r>
  <r>
    <x v="2248"/>
    <x v="4"/>
    <x v="23"/>
    <n v="1"/>
    <n v="115"/>
    <x v="2"/>
  </r>
  <r>
    <x v="2289"/>
    <x v="4"/>
    <x v="23"/>
    <n v="2"/>
    <n v="321"/>
    <x v="2"/>
  </r>
  <r>
    <x v="2290"/>
    <x v="4"/>
    <x v="23"/>
    <n v="2"/>
    <n v="41"/>
    <x v="2"/>
  </r>
  <r>
    <x v="2291"/>
    <x v="4"/>
    <x v="23"/>
    <n v="4"/>
    <n v="94"/>
    <x v="2"/>
  </r>
  <r>
    <x v="2277"/>
    <x v="4"/>
    <x v="23"/>
    <n v="2"/>
    <n v="60"/>
    <x v="2"/>
  </r>
  <r>
    <x v="2292"/>
    <x v="4"/>
    <x v="23"/>
    <n v="2"/>
    <n v="45"/>
    <x v="2"/>
  </r>
  <r>
    <x v="2293"/>
    <x v="4"/>
    <x v="23"/>
    <n v="2"/>
    <n v="76"/>
    <x v="2"/>
  </r>
  <r>
    <x v="2284"/>
    <x v="4"/>
    <x v="23"/>
    <n v="2"/>
    <n v="69"/>
    <x v="2"/>
  </r>
  <r>
    <x v="2294"/>
    <x v="4"/>
    <x v="23"/>
    <n v="1"/>
    <n v="60"/>
    <x v="2"/>
  </r>
  <r>
    <x v="2295"/>
    <x v="4"/>
    <x v="23"/>
    <n v="2"/>
    <n v="369"/>
    <x v="2"/>
  </r>
  <r>
    <x v="839"/>
    <x v="4"/>
    <x v="24"/>
    <n v="3"/>
    <n v="327"/>
    <x v="2"/>
  </r>
  <r>
    <x v="2296"/>
    <x v="4"/>
    <x v="24"/>
    <n v="1"/>
    <n v="142"/>
    <x v="2"/>
  </r>
  <r>
    <x v="2297"/>
    <x v="4"/>
    <x v="81"/>
    <n v="1"/>
    <n v="34"/>
    <x v="2"/>
  </r>
  <r>
    <x v="2298"/>
    <x v="4"/>
    <x v="81"/>
    <n v="3"/>
    <n v="106"/>
    <x v="2"/>
  </r>
  <r>
    <x v="2299"/>
    <x v="4"/>
    <x v="62"/>
    <n v="2"/>
    <n v="361"/>
    <x v="2"/>
  </r>
  <r>
    <x v="2300"/>
    <x v="4"/>
    <x v="27"/>
    <n v="3"/>
    <n v="1040"/>
    <x v="2"/>
  </r>
  <r>
    <x v="2301"/>
    <x v="4"/>
    <x v="63"/>
    <n v="2"/>
    <n v="93"/>
    <x v="2"/>
  </r>
  <r>
    <x v="1991"/>
    <x v="4"/>
    <x v="63"/>
    <n v="2"/>
    <n v="86"/>
    <x v="2"/>
  </r>
  <r>
    <x v="2302"/>
    <x v="4"/>
    <x v="86"/>
    <n v="2"/>
    <n v="209"/>
    <x v="2"/>
  </r>
  <r>
    <x v="2303"/>
    <x v="4"/>
    <x v="86"/>
    <n v="2"/>
    <n v="275"/>
    <x v="2"/>
  </r>
  <r>
    <x v="2304"/>
    <x v="4"/>
    <x v="86"/>
    <n v="2"/>
    <n v="84"/>
    <x v="2"/>
  </r>
  <r>
    <x v="885"/>
    <x v="4"/>
    <x v="29"/>
    <n v="3"/>
    <n v="1515"/>
    <x v="2"/>
  </r>
  <r>
    <x v="2305"/>
    <x v="4"/>
    <x v="87"/>
    <n v="2"/>
    <n v="190"/>
    <x v="2"/>
  </r>
  <r>
    <x v="2306"/>
    <x v="4"/>
    <x v="87"/>
    <n v="2"/>
    <n v="140"/>
    <x v="2"/>
  </r>
  <r>
    <x v="2307"/>
    <x v="4"/>
    <x v="87"/>
    <n v="3"/>
    <n v="270"/>
    <x v="2"/>
  </r>
  <r>
    <x v="2308"/>
    <x v="4"/>
    <x v="107"/>
    <n v="4"/>
    <n v="91"/>
    <x v="2"/>
  </r>
  <r>
    <x v="2309"/>
    <x v="4"/>
    <x v="107"/>
    <n v="3"/>
    <n v="125"/>
    <x v="2"/>
  </r>
  <r>
    <x v="2310"/>
    <x v="4"/>
    <x v="107"/>
    <n v="2"/>
    <n v="86"/>
    <x v="2"/>
  </r>
  <r>
    <x v="2311"/>
    <x v="4"/>
    <x v="31"/>
    <n v="1"/>
    <n v="14"/>
    <x v="2"/>
  </r>
  <r>
    <x v="2312"/>
    <x v="4"/>
    <x v="31"/>
    <n v="2"/>
    <n v="82"/>
    <x v="2"/>
  </r>
  <r>
    <x v="2313"/>
    <x v="4"/>
    <x v="31"/>
    <n v="4"/>
    <n v="27"/>
    <x v="2"/>
  </r>
  <r>
    <x v="2314"/>
    <x v="4"/>
    <x v="31"/>
    <n v="4"/>
    <n v="210"/>
    <x v="2"/>
  </r>
  <r>
    <x v="2315"/>
    <x v="4"/>
    <x v="31"/>
    <n v="2"/>
    <n v="251"/>
    <x v="2"/>
  </r>
  <r>
    <x v="2316"/>
    <x v="4"/>
    <x v="31"/>
    <n v="1"/>
    <n v="34"/>
    <x v="2"/>
  </r>
  <r>
    <x v="2317"/>
    <x v="4"/>
    <x v="31"/>
    <n v="1"/>
    <n v="42"/>
    <x v="2"/>
  </r>
  <r>
    <x v="2318"/>
    <x v="4"/>
    <x v="31"/>
    <n v="1"/>
    <n v="58"/>
    <x v="2"/>
  </r>
  <r>
    <x v="2319"/>
    <x v="4"/>
    <x v="31"/>
    <n v="4"/>
    <n v="59"/>
    <x v="2"/>
  </r>
  <r>
    <x v="2320"/>
    <x v="4"/>
    <x v="31"/>
    <n v="3"/>
    <n v="457"/>
    <x v="2"/>
  </r>
  <r>
    <x v="2321"/>
    <x v="4"/>
    <x v="31"/>
    <n v="2"/>
    <n v="34"/>
    <x v="2"/>
  </r>
  <r>
    <x v="2322"/>
    <x v="4"/>
    <x v="31"/>
    <n v="1"/>
    <n v="46"/>
    <x v="2"/>
  </r>
  <r>
    <x v="2323"/>
    <x v="4"/>
    <x v="31"/>
    <n v="1"/>
    <n v="85"/>
    <x v="2"/>
  </r>
  <r>
    <x v="2324"/>
    <x v="4"/>
    <x v="31"/>
    <n v="3"/>
    <n v="158"/>
    <x v="2"/>
  </r>
  <r>
    <x v="2325"/>
    <x v="4"/>
    <x v="31"/>
    <n v="1"/>
    <n v="43"/>
    <x v="2"/>
  </r>
  <r>
    <x v="2326"/>
    <x v="4"/>
    <x v="31"/>
    <n v="1"/>
    <n v="437"/>
    <x v="2"/>
  </r>
  <r>
    <x v="2327"/>
    <x v="4"/>
    <x v="31"/>
    <n v="1"/>
    <n v="297"/>
    <x v="2"/>
  </r>
  <r>
    <x v="2328"/>
    <x v="4"/>
    <x v="31"/>
    <n v="1"/>
    <n v="18"/>
    <x v="2"/>
  </r>
  <r>
    <x v="2329"/>
    <x v="4"/>
    <x v="31"/>
    <n v="1"/>
    <n v="185"/>
    <x v="2"/>
  </r>
  <r>
    <x v="2330"/>
    <x v="4"/>
    <x v="31"/>
    <n v="1"/>
    <n v="27"/>
    <x v="2"/>
  </r>
  <r>
    <x v="2331"/>
    <x v="4"/>
    <x v="31"/>
    <n v="1"/>
    <n v="31"/>
    <x v="2"/>
  </r>
  <r>
    <x v="2332"/>
    <x v="4"/>
    <x v="31"/>
    <n v="1"/>
    <n v="46"/>
    <x v="2"/>
  </r>
  <r>
    <x v="2333"/>
    <x v="4"/>
    <x v="31"/>
    <n v="2"/>
    <n v="458"/>
    <x v="2"/>
  </r>
  <r>
    <x v="2334"/>
    <x v="4"/>
    <x v="31"/>
    <n v="1"/>
    <n v="95"/>
    <x v="2"/>
  </r>
  <r>
    <x v="2335"/>
    <x v="4"/>
    <x v="31"/>
    <n v="2"/>
    <n v="485"/>
    <x v="2"/>
  </r>
  <r>
    <x v="2336"/>
    <x v="4"/>
    <x v="31"/>
    <n v="2"/>
    <n v="548"/>
    <x v="2"/>
  </r>
  <r>
    <x v="2045"/>
    <x v="4"/>
    <x v="31"/>
    <n v="2"/>
    <n v="361"/>
    <x v="2"/>
  </r>
  <r>
    <x v="2337"/>
    <x v="4"/>
    <x v="31"/>
    <n v="2"/>
    <n v="877"/>
    <x v="2"/>
  </r>
  <r>
    <x v="2338"/>
    <x v="4"/>
    <x v="31"/>
    <n v="3"/>
    <n v="391"/>
    <x v="2"/>
  </r>
  <r>
    <x v="1900"/>
    <x v="4"/>
    <x v="31"/>
    <n v="3"/>
    <n v="1434"/>
    <x v="2"/>
  </r>
  <r>
    <x v="2339"/>
    <x v="4"/>
    <x v="31"/>
    <n v="4"/>
    <n v="61"/>
    <x v="2"/>
  </r>
  <r>
    <x v="2340"/>
    <x v="4"/>
    <x v="31"/>
    <n v="2"/>
    <n v="1134"/>
    <x v="2"/>
  </r>
  <r>
    <x v="2341"/>
    <x v="4"/>
    <x v="31"/>
    <n v="1"/>
    <n v="50"/>
    <x v="2"/>
  </r>
  <r>
    <x v="2342"/>
    <x v="4"/>
    <x v="31"/>
    <n v="3"/>
    <n v="711"/>
    <x v="2"/>
  </r>
  <r>
    <x v="2343"/>
    <x v="4"/>
    <x v="31"/>
    <n v="2"/>
    <n v="109"/>
    <x v="2"/>
  </r>
  <r>
    <x v="2344"/>
    <x v="4"/>
    <x v="31"/>
    <n v="1"/>
    <n v="88"/>
    <x v="2"/>
  </r>
  <r>
    <x v="1722"/>
    <x v="4"/>
    <x v="31"/>
    <n v="3"/>
    <n v="386"/>
    <x v="2"/>
  </r>
  <r>
    <x v="2345"/>
    <x v="4"/>
    <x v="31"/>
    <n v="2"/>
    <n v="146"/>
    <x v="2"/>
  </r>
  <r>
    <x v="1397"/>
    <x v="4"/>
    <x v="31"/>
    <n v="1"/>
    <n v="130"/>
    <x v="2"/>
  </r>
  <r>
    <x v="2346"/>
    <x v="4"/>
    <x v="31"/>
    <n v="2"/>
    <n v="42"/>
    <x v="2"/>
  </r>
  <r>
    <x v="2347"/>
    <x v="4"/>
    <x v="31"/>
    <n v="3"/>
    <n v="139"/>
    <x v="2"/>
  </r>
  <r>
    <x v="2348"/>
    <x v="4"/>
    <x v="31"/>
    <n v="3"/>
    <n v="99"/>
    <x v="2"/>
  </r>
  <r>
    <x v="1672"/>
    <x v="4"/>
    <x v="31"/>
    <n v="2"/>
    <n v="84"/>
    <x v="2"/>
  </r>
  <r>
    <x v="2349"/>
    <x v="4"/>
    <x v="31"/>
    <n v="1"/>
    <n v="258"/>
    <x v="2"/>
  </r>
  <r>
    <x v="2350"/>
    <x v="4"/>
    <x v="31"/>
    <n v="1"/>
    <n v="93"/>
    <x v="2"/>
  </r>
  <r>
    <x v="2351"/>
    <x v="4"/>
    <x v="31"/>
    <n v="1"/>
    <n v="72"/>
    <x v="2"/>
  </r>
  <r>
    <x v="1436"/>
    <x v="4"/>
    <x v="31"/>
    <n v="2"/>
    <n v="107"/>
    <x v="2"/>
  </r>
  <r>
    <x v="1495"/>
    <x v="4"/>
    <x v="31"/>
    <n v="2"/>
    <n v="62"/>
    <x v="2"/>
  </r>
  <r>
    <x v="2008"/>
    <x v="4"/>
    <x v="31"/>
    <n v="2"/>
    <n v="161"/>
    <x v="2"/>
  </r>
  <r>
    <x v="1364"/>
    <x v="4"/>
    <x v="31"/>
    <n v="1"/>
    <n v="195"/>
    <x v="2"/>
  </r>
  <r>
    <x v="1375"/>
    <x v="4"/>
    <x v="31"/>
    <n v="2"/>
    <n v="177"/>
    <x v="2"/>
  </r>
  <r>
    <x v="682"/>
    <x v="4"/>
    <x v="31"/>
    <n v="2"/>
    <n v="359"/>
    <x v="2"/>
  </r>
  <r>
    <x v="467"/>
    <x v="4"/>
    <x v="31"/>
    <n v="1"/>
    <n v="106"/>
    <x v="2"/>
  </r>
  <r>
    <x v="1994"/>
    <x v="4"/>
    <x v="31"/>
    <n v="2"/>
    <n v="23"/>
    <x v="2"/>
  </r>
  <r>
    <x v="1325"/>
    <x v="4"/>
    <x v="31"/>
    <n v="2"/>
    <n v="38"/>
    <x v="2"/>
  </r>
  <r>
    <x v="2007"/>
    <x v="4"/>
    <x v="31"/>
    <n v="1"/>
    <n v="56"/>
    <x v="2"/>
  </r>
  <r>
    <x v="2352"/>
    <x v="4"/>
    <x v="31"/>
    <n v="3"/>
    <n v="229"/>
    <x v="2"/>
  </r>
  <r>
    <x v="2353"/>
    <x v="4"/>
    <x v="31"/>
    <n v="1"/>
    <n v="76"/>
    <x v="2"/>
  </r>
  <r>
    <x v="2354"/>
    <x v="4"/>
    <x v="31"/>
    <n v="1"/>
    <n v="66"/>
    <x v="2"/>
  </r>
  <r>
    <x v="2355"/>
    <x v="4"/>
    <x v="31"/>
    <n v="1"/>
    <n v="67"/>
    <x v="2"/>
  </r>
  <r>
    <x v="1799"/>
    <x v="4"/>
    <x v="31"/>
    <n v="2"/>
    <n v="120"/>
    <x v="2"/>
  </r>
  <r>
    <x v="902"/>
    <x v="4"/>
    <x v="31"/>
    <n v="1"/>
    <n v="113"/>
    <x v="2"/>
  </r>
  <r>
    <x v="1438"/>
    <x v="4"/>
    <x v="31"/>
    <n v="1"/>
    <n v="173"/>
    <x v="2"/>
  </r>
  <r>
    <x v="2356"/>
    <x v="4"/>
    <x v="31"/>
    <n v="2"/>
    <n v="160"/>
    <x v="2"/>
  </r>
  <r>
    <x v="2357"/>
    <x v="4"/>
    <x v="31"/>
    <n v="1"/>
    <n v="36"/>
    <x v="2"/>
  </r>
  <r>
    <x v="2358"/>
    <x v="4"/>
    <x v="31"/>
    <n v="4"/>
    <n v="430"/>
    <x v="2"/>
  </r>
  <r>
    <x v="2359"/>
    <x v="4"/>
    <x v="31"/>
    <n v="3"/>
    <n v="131"/>
    <x v="2"/>
  </r>
  <r>
    <x v="2360"/>
    <x v="4"/>
    <x v="31"/>
    <n v="1"/>
    <n v="46"/>
    <x v="2"/>
  </r>
  <r>
    <x v="2361"/>
    <x v="4"/>
    <x v="31"/>
    <n v="2"/>
    <n v="38"/>
    <x v="2"/>
  </r>
  <r>
    <x v="1466"/>
    <x v="4"/>
    <x v="31"/>
    <n v="1"/>
    <n v="42"/>
    <x v="2"/>
  </r>
  <r>
    <x v="2362"/>
    <x v="4"/>
    <x v="31"/>
    <n v="1"/>
    <n v="71"/>
    <x v="2"/>
  </r>
  <r>
    <x v="2363"/>
    <x v="4"/>
    <x v="31"/>
    <n v="2"/>
    <n v="24"/>
    <x v="2"/>
  </r>
  <r>
    <x v="2364"/>
    <x v="4"/>
    <x v="31"/>
    <n v="2"/>
    <n v="95"/>
    <x v="2"/>
  </r>
  <r>
    <x v="2051"/>
    <x v="4"/>
    <x v="31"/>
    <n v="1"/>
    <n v="30"/>
    <x v="2"/>
  </r>
  <r>
    <x v="2365"/>
    <x v="4"/>
    <x v="31"/>
    <n v="4"/>
    <n v="38"/>
    <x v="2"/>
  </r>
  <r>
    <x v="2366"/>
    <x v="4"/>
    <x v="31"/>
    <n v="4"/>
    <n v="261"/>
    <x v="2"/>
  </r>
  <r>
    <x v="2367"/>
    <x v="4"/>
    <x v="31"/>
    <n v="4"/>
    <n v="49"/>
    <x v="2"/>
  </r>
  <r>
    <x v="2368"/>
    <x v="4"/>
    <x v="31"/>
    <n v="1"/>
    <n v="33"/>
    <x v="2"/>
  </r>
  <r>
    <x v="2369"/>
    <x v="4"/>
    <x v="31"/>
    <n v="1"/>
    <n v="75"/>
    <x v="2"/>
  </r>
  <r>
    <x v="2370"/>
    <x v="4"/>
    <x v="31"/>
    <n v="1"/>
    <n v="22"/>
    <x v="2"/>
  </r>
  <r>
    <x v="1595"/>
    <x v="4"/>
    <x v="31"/>
    <n v="1"/>
    <n v="164"/>
    <x v="2"/>
  </r>
  <r>
    <x v="2371"/>
    <x v="4"/>
    <x v="31"/>
    <n v="1"/>
    <n v="70"/>
    <x v="2"/>
  </r>
  <r>
    <x v="2281"/>
    <x v="4"/>
    <x v="31"/>
    <n v="1"/>
    <n v="116"/>
    <x v="2"/>
  </r>
  <r>
    <x v="1495"/>
    <x v="4"/>
    <x v="31"/>
    <n v="2"/>
    <n v="179"/>
    <x v="2"/>
  </r>
  <r>
    <x v="2372"/>
    <x v="4"/>
    <x v="31"/>
    <n v="2"/>
    <n v="56"/>
    <x v="2"/>
  </r>
  <r>
    <x v="2373"/>
    <x v="4"/>
    <x v="31"/>
    <n v="1"/>
    <n v="155"/>
    <x v="2"/>
  </r>
  <r>
    <x v="2374"/>
    <x v="4"/>
    <x v="31"/>
    <n v="1"/>
    <n v="32"/>
    <x v="2"/>
  </r>
  <r>
    <x v="1669"/>
    <x v="4"/>
    <x v="31"/>
    <n v="3"/>
    <n v="1058"/>
    <x v="2"/>
  </r>
  <r>
    <x v="2375"/>
    <x v="4"/>
    <x v="31"/>
    <n v="4"/>
    <n v="162"/>
    <x v="2"/>
  </r>
  <r>
    <x v="2376"/>
    <x v="4"/>
    <x v="31"/>
    <n v="3"/>
    <n v="455"/>
    <x v="2"/>
  </r>
  <r>
    <x v="1937"/>
    <x v="4"/>
    <x v="31"/>
    <n v="2"/>
    <n v="30"/>
    <x v="2"/>
  </r>
  <r>
    <x v="2377"/>
    <x v="4"/>
    <x v="31"/>
    <n v="2"/>
    <n v="108"/>
    <x v="2"/>
  </r>
  <r>
    <x v="2378"/>
    <x v="4"/>
    <x v="31"/>
    <n v="2"/>
    <n v="22"/>
    <x v="2"/>
  </r>
  <r>
    <x v="1320"/>
    <x v="4"/>
    <x v="31"/>
    <n v="2"/>
    <n v="36"/>
    <x v="2"/>
  </r>
  <r>
    <x v="2379"/>
    <x v="4"/>
    <x v="31"/>
    <n v="1"/>
    <n v="94"/>
    <x v="2"/>
  </r>
  <r>
    <x v="2380"/>
    <x v="4"/>
    <x v="31"/>
    <n v="3"/>
    <n v="372"/>
    <x v="2"/>
  </r>
  <r>
    <x v="2381"/>
    <x v="4"/>
    <x v="31"/>
    <n v="2"/>
    <n v="91"/>
    <x v="2"/>
  </r>
  <r>
    <x v="2058"/>
    <x v="4"/>
    <x v="31"/>
    <n v="1"/>
    <n v="108"/>
    <x v="2"/>
  </r>
  <r>
    <x v="2382"/>
    <x v="4"/>
    <x v="31"/>
    <n v="2"/>
    <n v="91"/>
    <x v="2"/>
  </r>
  <r>
    <x v="1715"/>
    <x v="4"/>
    <x v="31"/>
    <n v="1"/>
    <n v="62"/>
    <x v="2"/>
  </r>
  <r>
    <x v="2000"/>
    <x v="4"/>
    <x v="31"/>
    <n v="1"/>
    <n v="261"/>
    <x v="2"/>
  </r>
  <r>
    <x v="2383"/>
    <x v="4"/>
    <x v="31"/>
    <n v="3"/>
    <n v="346"/>
    <x v="2"/>
  </r>
  <r>
    <x v="1602"/>
    <x v="4"/>
    <x v="31"/>
    <n v="2"/>
    <n v="24"/>
    <x v="2"/>
  </r>
  <r>
    <x v="2384"/>
    <x v="4"/>
    <x v="31"/>
    <n v="1"/>
    <n v="25"/>
    <x v="2"/>
  </r>
  <r>
    <x v="2385"/>
    <x v="4"/>
    <x v="31"/>
    <n v="2"/>
    <n v="306"/>
    <x v="2"/>
  </r>
  <r>
    <x v="2386"/>
    <x v="4"/>
    <x v="31"/>
    <n v="1"/>
    <n v="109"/>
    <x v="2"/>
  </r>
  <r>
    <x v="1449"/>
    <x v="4"/>
    <x v="31"/>
    <n v="1"/>
    <n v="179"/>
    <x v="2"/>
  </r>
  <r>
    <x v="2387"/>
    <x v="4"/>
    <x v="31"/>
    <n v="2"/>
    <n v="43"/>
    <x v="2"/>
  </r>
  <r>
    <x v="2388"/>
    <x v="4"/>
    <x v="31"/>
    <n v="1"/>
    <n v="35"/>
    <x v="2"/>
  </r>
  <r>
    <x v="2389"/>
    <x v="4"/>
    <x v="31"/>
    <n v="2"/>
    <n v="76"/>
    <x v="2"/>
  </r>
  <r>
    <x v="2390"/>
    <x v="4"/>
    <x v="31"/>
    <n v="1"/>
    <n v="99"/>
    <x v="2"/>
  </r>
  <r>
    <x v="1672"/>
    <x v="4"/>
    <x v="31"/>
    <n v="2"/>
    <n v="118"/>
    <x v="2"/>
  </r>
  <r>
    <x v="2391"/>
    <x v="4"/>
    <x v="31"/>
    <n v="4"/>
    <n v="1428"/>
    <x v="2"/>
  </r>
  <r>
    <x v="2392"/>
    <x v="4"/>
    <x v="31"/>
    <n v="4"/>
    <n v="300"/>
    <x v="2"/>
  </r>
  <r>
    <x v="2393"/>
    <x v="4"/>
    <x v="31"/>
    <n v="3"/>
    <n v="574"/>
    <x v="2"/>
  </r>
  <r>
    <x v="2394"/>
    <x v="4"/>
    <x v="31"/>
    <n v="2"/>
    <n v="29"/>
    <x v="2"/>
  </r>
  <r>
    <x v="2395"/>
    <x v="4"/>
    <x v="31"/>
    <n v="3"/>
    <n v="505"/>
    <x v="2"/>
  </r>
  <r>
    <x v="2396"/>
    <x v="4"/>
    <x v="31"/>
    <n v="2"/>
    <n v="34"/>
    <x v="2"/>
  </r>
  <r>
    <x v="2397"/>
    <x v="4"/>
    <x v="31"/>
    <n v="1"/>
    <n v="26"/>
    <x v="2"/>
  </r>
  <r>
    <x v="2398"/>
    <x v="4"/>
    <x v="31"/>
    <n v="3"/>
    <n v="283"/>
    <x v="2"/>
  </r>
  <r>
    <x v="2399"/>
    <x v="4"/>
    <x v="31"/>
    <n v="2"/>
    <n v="55"/>
    <x v="2"/>
  </r>
  <r>
    <x v="2400"/>
    <x v="4"/>
    <x v="31"/>
    <n v="2"/>
    <n v="22"/>
    <x v="2"/>
  </r>
  <r>
    <x v="2401"/>
    <x v="4"/>
    <x v="31"/>
    <n v="2"/>
    <n v="75"/>
    <x v="2"/>
  </r>
  <r>
    <x v="2402"/>
    <x v="4"/>
    <x v="31"/>
    <n v="1"/>
    <n v="26"/>
    <x v="2"/>
  </r>
  <r>
    <x v="2403"/>
    <x v="4"/>
    <x v="31"/>
    <n v="1"/>
    <n v="58"/>
    <x v="2"/>
  </r>
  <r>
    <x v="2404"/>
    <x v="4"/>
    <x v="31"/>
    <n v="1"/>
    <n v="25"/>
    <x v="2"/>
  </r>
  <r>
    <x v="1937"/>
    <x v="4"/>
    <x v="31"/>
    <n v="2"/>
    <n v="61"/>
    <x v="2"/>
  </r>
  <r>
    <x v="1375"/>
    <x v="4"/>
    <x v="31"/>
    <n v="2"/>
    <n v="290"/>
    <x v="2"/>
  </r>
  <r>
    <x v="2405"/>
    <x v="4"/>
    <x v="31"/>
    <n v="1"/>
    <n v="82"/>
    <x v="2"/>
  </r>
  <r>
    <x v="2406"/>
    <x v="4"/>
    <x v="31"/>
    <n v="1"/>
    <n v="114"/>
    <x v="2"/>
  </r>
  <r>
    <x v="2407"/>
    <x v="4"/>
    <x v="31"/>
    <n v="2"/>
    <n v="427"/>
    <x v="2"/>
  </r>
  <r>
    <x v="2408"/>
    <x v="4"/>
    <x v="31"/>
    <n v="2"/>
    <n v="412"/>
    <x v="2"/>
  </r>
  <r>
    <x v="2409"/>
    <x v="4"/>
    <x v="31"/>
    <n v="3"/>
    <n v="148"/>
    <x v="2"/>
  </r>
  <r>
    <x v="2410"/>
    <x v="4"/>
    <x v="31"/>
    <n v="2"/>
    <n v="268"/>
    <x v="2"/>
  </r>
  <r>
    <x v="2411"/>
    <x v="4"/>
    <x v="31"/>
    <n v="3"/>
    <n v="305"/>
    <x v="2"/>
  </r>
  <r>
    <x v="2412"/>
    <x v="4"/>
    <x v="31"/>
    <n v="2"/>
    <n v="165"/>
    <x v="2"/>
  </r>
  <r>
    <x v="2413"/>
    <x v="4"/>
    <x v="31"/>
    <n v="1"/>
    <n v="32"/>
    <x v="2"/>
  </r>
  <r>
    <x v="2414"/>
    <x v="4"/>
    <x v="31"/>
    <n v="1"/>
    <n v="100"/>
    <x v="2"/>
  </r>
  <r>
    <x v="1495"/>
    <x v="4"/>
    <x v="31"/>
    <n v="2"/>
    <n v="122"/>
    <x v="2"/>
  </r>
  <r>
    <x v="2415"/>
    <x v="4"/>
    <x v="31"/>
    <n v="2"/>
    <n v="62"/>
    <x v="2"/>
  </r>
  <r>
    <x v="2416"/>
    <x v="4"/>
    <x v="31"/>
    <n v="2"/>
    <n v="99"/>
    <x v="2"/>
  </r>
  <r>
    <x v="2417"/>
    <x v="4"/>
    <x v="31"/>
    <n v="1"/>
    <n v="20"/>
    <x v="2"/>
  </r>
  <r>
    <x v="1436"/>
    <x v="4"/>
    <x v="31"/>
    <n v="2"/>
    <n v="103"/>
    <x v="2"/>
  </r>
  <r>
    <x v="2418"/>
    <x v="4"/>
    <x v="31"/>
    <n v="2"/>
    <n v="58"/>
    <x v="2"/>
  </r>
  <r>
    <x v="1672"/>
    <x v="4"/>
    <x v="31"/>
    <n v="2"/>
    <n v="142"/>
    <x v="2"/>
  </r>
  <r>
    <x v="1651"/>
    <x v="4"/>
    <x v="31"/>
    <n v="2"/>
    <n v="426"/>
    <x v="2"/>
  </r>
  <r>
    <x v="2419"/>
    <x v="4"/>
    <x v="31"/>
    <n v="1"/>
    <n v="69"/>
    <x v="2"/>
  </r>
  <r>
    <x v="2248"/>
    <x v="4"/>
    <x v="31"/>
    <n v="1"/>
    <n v="87"/>
    <x v="2"/>
  </r>
  <r>
    <x v="1995"/>
    <x v="4"/>
    <x v="31"/>
    <n v="1"/>
    <n v="139"/>
    <x v="2"/>
  </r>
  <r>
    <x v="1466"/>
    <x v="4"/>
    <x v="31"/>
    <n v="1"/>
    <n v="22"/>
    <x v="2"/>
  </r>
  <r>
    <x v="2420"/>
    <x v="4"/>
    <x v="31"/>
    <n v="1"/>
    <n v="129"/>
    <x v="2"/>
  </r>
  <r>
    <x v="2421"/>
    <x v="4"/>
    <x v="31"/>
    <n v="1"/>
    <n v="52"/>
    <x v="2"/>
  </r>
  <r>
    <x v="1789"/>
    <x v="4"/>
    <x v="31"/>
    <n v="2"/>
    <n v="53"/>
    <x v="2"/>
  </r>
  <r>
    <x v="2422"/>
    <x v="4"/>
    <x v="31"/>
    <n v="3"/>
    <n v="447"/>
    <x v="2"/>
  </r>
  <r>
    <x v="2423"/>
    <x v="4"/>
    <x v="31"/>
    <n v="2"/>
    <n v="40"/>
    <x v="2"/>
  </r>
  <r>
    <x v="2424"/>
    <x v="4"/>
    <x v="31"/>
    <n v="1"/>
    <n v="52"/>
    <x v="2"/>
  </r>
  <r>
    <x v="2425"/>
    <x v="4"/>
    <x v="31"/>
    <n v="2"/>
    <n v="29"/>
    <x v="2"/>
  </r>
  <r>
    <x v="1443"/>
    <x v="4"/>
    <x v="31"/>
    <n v="1"/>
    <n v="108"/>
    <x v="2"/>
  </r>
  <r>
    <x v="2426"/>
    <x v="4"/>
    <x v="31"/>
    <n v="2"/>
    <n v="75"/>
    <x v="2"/>
  </r>
  <r>
    <x v="2427"/>
    <x v="4"/>
    <x v="31"/>
    <n v="1"/>
    <n v="93"/>
    <x v="2"/>
  </r>
  <r>
    <x v="2428"/>
    <x v="4"/>
    <x v="31"/>
    <n v="1"/>
    <n v="68"/>
    <x v="2"/>
  </r>
  <r>
    <x v="2429"/>
    <x v="4"/>
    <x v="31"/>
    <n v="1"/>
    <n v="40"/>
    <x v="2"/>
  </r>
  <r>
    <x v="2430"/>
    <x v="4"/>
    <x v="31"/>
    <n v="2"/>
    <n v="103"/>
    <x v="2"/>
  </r>
  <r>
    <x v="2431"/>
    <x v="4"/>
    <x v="31"/>
    <n v="2"/>
    <n v="79"/>
    <x v="2"/>
  </r>
  <r>
    <x v="2432"/>
    <x v="4"/>
    <x v="31"/>
    <n v="1"/>
    <n v="27"/>
    <x v="2"/>
  </r>
  <r>
    <x v="1717"/>
    <x v="4"/>
    <x v="31"/>
    <n v="2"/>
    <n v="379"/>
    <x v="2"/>
  </r>
  <r>
    <x v="2433"/>
    <x v="4"/>
    <x v="31"/>
    <n v="2"/>
    <n v="100"/>
    <x v="2"/>
  </r>
  <r>
    <x v="2434"/>
    <x v="4"/>
    <x v="31"/>
    <n v="2"/>
    <n v="198"/>
    <x v="2"/>
  </r>
  <r>
    <x v="2345"/>
    <x v="4"/>
    <x v="31"/>
    <n v="2"/>
    <n v="68"/>
    <x v="2"/>
  </r>
  <r>
    <x v="2435"/>
    <x v="4"/>
    <x v="31"/>
    <n v="1"/>
    <n v="58"/>
    <x v="2"/>
  </r>
  <r>
    <x v="2436"/>
    <x v="4"/>
    <x v="31"/>
    <n v="2"/>
    <n v="64"/>
    <x v="2"/>
  </r>
  <r>
    <x v="2437"/>
    <x v="4"/>
    <x v="31"/>
    <n v="2"/>
    <n v="68"/>
    <x v="2"/>
  </r>
  <r>
    <x v="2438"/>
    <x v="4"/>
    <x v="31"/>
    <n v="3"/>
    <n v="47"/>
    <x v="2"/>
  </r>
  <r>
    <x v="1717"/>
    <x v="4"/>
    <x v="31"/>
    <n v="2"/>
    <n v="203"/>
    <x v="2"/>
  </r>
  <r>
    <x v="839"/>
    <x v="4"/>
    <x v="31"/>
    <n v="3"/>
    <n v="127"/>
    <x v="2"/>
  </r>
  <r>
    <x v="1651"/>
    <x v="4"/>
    <x v="31"/>
    <n v="2"/>
    <n v="116"/>
    <x v="2"/>
  </r>
  <r>
    <x v="1495"/>
    <x v="4"/>
    <x v="31"/>
    <n v="2"/>
    <n v="219"/>
    <x v="2"/>
  </r>
  <r>
    <x v="1717"/>
    <x v="4"/>
    <x v="31"/>
    <n v="2"/>
    <n v="447"/>
    <x v="2"/>
  </r>
  <r>
    <x v="2439"/>
    <x v="4"/>
    <x v="31"/>
    <n v="3"/>
    <n v="26"/>
    <x v="2"/>
  </r>
  <r>
    <x v="2440"/>
    <x v="4"/>
    <x v="31"/>
    <n v="1"/>
    <n v="83"/>
    <x v="2"/>
  </r>
  <r>
    <x v="2441"/>
    <x v="4"/>
    <x v="31"/>
    <n v="1"/>
    <n v="107"/>
    <x v="2"/>
  </r>
  <r>
    <x v="2442"/>
    <x v="4"/>
    <x v="31"/>
    <n v="1"/>
    <n v="87"/>
    <x v="2"/>
  </r>
  <r>
    <x v="1370"/>
    <x v="4"/>
    <x v="31"/>
    <n v="3"/>
    <n v="364"/>
    <x v="2"/>
  </r>
  <r>
    <x v="2443"/>
    <x v="4"/>
    <x v="31"/>
    <n v="1"/>
    <n v="120"/>
    <x v="2"/>
  </r>
  <r>
    <x v="2444"/>
    <x v="4"/>
    <x v="31"/>
    <n v="3"/>
    <n v="751"/>
    <x v="2"/>
  </r>
  <r>
    <x v="1900"/>
    <x v="4"/>
    <x v="31"/>
    <n v="2"/>
    <n v="622"/>
    <x v="2"/>
  </r>
  <r>
    <x v="2445"/>
    <x v="4"/>
    <x v="31"/>
    <n v="1"/>
    <n v="23"/>
    <x v="2"/>
  </r>
  <r>
    <x v="2446"/>
    <x v="4"/>
    <x v="31"/>
    <n v="2"/>
    <n v="74"/>
    <x v="2"/>
  </r>
  <r>
    <x v="2447"/>
    <x v="4"/>
    <x v="31"/>
    <n v="3"/>
    <n v="742"/>
    <x v="2"/>
  </r>
  <r>
    <x v="1937"/>
    <x v="4"/>
    <x v="31"/>
    <n v="2"/>
    <n v="45"/>
    <x v="2"/>
  </r>
  <r>
    <x v="2448"/>
    <x v="4"/>
    <x v="31"/>
    <n v="1"/>
    <n v="95"/>
    <x v="2"/>
  </r>
  <r>
    <x v="2449"/>
    <x v="4"/>
    <x v="31"/>
    <n v="1"/>
    <n v="98"/>
    <x v="2"/>
  </r>
  <r>
    <x v="2450"/>
    <x v="4"/>
    <x v="31"/>
    <n v="4"/>
    <n v="30"/>
    <x v="2"/>
  </r>
  <r>
    <x v="2451"/>
    <x v="4"/>
    <x v="31"/>
    <n v="2"/>
    <n v="103"/>
    <x v="2"/>
  </r>
  <r>
    <x v="2452"/>
    <x v="4"/>
    <x v="31"/>
    <n v="2"/>
    <n v="110"/>
    <x v="2"/>
  </r>
  <r>
    <x v="2453"/>
    <x v="4"/>
    <x v="31"/>
    <n v="2"/>
    <n v="31"/>
    <x v="2"/>
  </r>
  <r>
    <x v="2454"/>
    <x v="4"/>
    <x v="31"/>
    <n v="2"/>
    <n v="49"/>
    <x v="2"/>
  </r>
  <r>
    <x v="2455"/>
    <x v="4"/>
    <x v="31"/>
    <n v="4"/>
    <n v="184"/>
    <x v="2"/>
  </r>
  <r>
    <x v="2456"/>
    <x v="4"/>
    <x v="31"/>
    <n v="2"/>
    <n v="66"/>
    <x v="2"/>
  </r>
  <r>
    <x v="2457"/>
    <x v="4"/>
    <x v="31"/>
    <n v="2"/>
    <n v="23"/>
    <x v="2"/>
  </r>
  <r>
    <x v="2458"/>
    <x v="4"/>
    <x v="31"/>
    <n v="2"/>
    <n v="365"/>
    <x v="2"/>
  </r>
  <r>
    <x v="2058"/>
    <x v="4"/>
    <x v="31"/>
    <n v="2"/>
    <n v="364"/>
    <x v="2"/>
  </r>
  <r>
    <x v="2459"/>
    <x v="4"/>
    <x v="31"/>
    <n v="2"/>
    <n v="67"/>
    <x v="2"/>
  </r>
  <r>
    <x v="2460"/>
    <x v="4"/>
    <x v="31"/>
    <n v="1"/>
    <n v="25"/>
    <x v="2"/>
  </r>
  <r>
    <x v="1672"/>
    <x v="4"/>
    <x v="31"/>
    <n v="2"/>
    <n v="144"/>
    <x v="2"/>
  </r>
  <r>
    <x v="2461"/>
    <x v="4"/>
    <x v="31"/>
    <n v="2"/>
    <n v="83"/>
    <x v="2"/>
  </r>
  <r>
    <x v="2462"/>
    <x v="4"/>
    <x v="31"/>
    <n v="3"/>
    <n v="244"/>
    <x v="2"/>
  </r>
  <r>
    <x v="2463"/>
    <x v="4"/>
    <x v="31"/>
    <n v="2"/>
    <n v="104"/>
    <x v="2"/>
  </r>
  <r>
    <x v="1394"/>
    <x v="4"/>
    <x v="31"/>
    <n v="1"/>
    <n v="18"/>
    <x v="2"/>
  </r>
  <r>
    <x v="2463"/>
    <x v="4"/>
    <x v="31"/>
    <n v="2"/>
    <n v="99"/>
    <x v="2"/>
  </r>
  <r>
    <x v="2062"/>
    <x v="4"/>
    <x v="31"/>
    <n v="3"/>
    <n v="392"/>
    <x v="2"/>
  </r>
  <r>
    <x v="1726"/>
    <x v="4"/>
    <x v="31"/>
    <n v="2"/>
    <n v="127"/>
    <x v="2"/>
  </r>
  <r>
    <x v="2464"/>
    <x v="4"/>
    <x v="31"/>
    <n v="3"/>
    <n v="260"/>
    <x v="2"/>
  </r>
  <r>
    <x v="2465"/>
    <x v="4"/>
    <x v="31"/>
    <n v="1"/>
    <n v="43"/>
    <x v="2"/>
  </r>
  <r>
    <x v="2466"/>
    <x v="4"/>
    <x v="31"/>
    <n v="2"/>
    <n v="119"/>
    <x v="2"/>
  </r>
  <r>
    <x v="2467"/>
    <x v="4"/>
    <x v="31"/>
    <n v="1"/>
    <n v="29"/>
    <x v="2"/>
  </r>
  <r>
    <x v="2468"/>
    <x v="4"/>
    <x v="31"/>
    <n v="2"/>
    <n v="87"/>
    <x v="2"/>
  </r>
  <r>
    <x v="1495"/>
    <x v="4"/>
    <x v="31"/>
    <n v="2"/>
    <n v="167"/>
    <x v="2"/>
  </r>
  <r>
    <x v="2469"/>
    <x v="4"/>
    <x v="31"/>
    <n v="3"/>
    <n v="177"/>
    <x v="2"/>
  </r>
  <r>
    <x v="1085"/>
    <x v="4"/>
    <x v="31"/>
    <n v="2"/>
    <n v="215"/>
    <x v="2"/>
  </r>
  <r>
    <x v="2470"/>
    <x v="4"/>
    <x v="31"/>
    <n v="3"/>
    <n v="217"/>
    <x v="2"/>
  </r>
  <r>
    <x v="2471"/>
    <x v="4"/>
    <x v="31"/>
    <n v="2"/>
    <n v="22"/>
    <x v="2"/>
  </r>
  <r>
    <x v="2472"/>
    <x v="4"/>
    <x v="31"/>
    <n v="4"/>
    <n v="127"/>
    <x v="2"/>
  </r>
  <r>
    <x v="2473"/>
    <x v="4"/>
    <x v="31"/>
    <n v="2"/>
    <n v="44"/>
    <x v="2"/>
  </r>
  <r>
    <x v="1651"/>
    <x v="4"/>
    <x v="31"/>
    <n v="2"/>
    <n v="186"/>
    <x v="2"/>
  </r>
  <r>
    <x v="171"/>
    <x v="4"/>
    <x v="31"/>
    <n v="3"/>
    <n v="141"/>
    <x v="2"/>
  </r>
  <r>
    <x v="2474"/>
    <x v="4"/>
    <x v="31"/>
    <n v="4"/>
    <n v="100"/>
    <x v="2"/>
  </r>
  <r>
    <x v="2475"/>
    <x v="4"/>
    <x v="31"/>
    <n v="4"/>
    <n v="97"/>
    <x v="2"/>
  </r>
  <r>
    <x v="2476"/>
    <x v="4"/>
    <x v="31"/>
    <n v="4"/>
    <n v="57"/>
    <x v="2"/>
  </r>
  <r>
    <x v="2477"/>
    <x v="4"/>
    <x v="31"/>
    <n v="4"/>
    <n v="62"/>
    <x v="2"/>
  </r>
  <r>
    <x v="2478"/>
    <x v="4"/>
    <x v="31"/>
    <n v="4"/>
    <n v="48"/>
    <x v="2"/>
  </r>
  <r>
    <x v="2479"/>
    <x v="4"/>
    <x v="31"/>
    <n v="4"/>
    <n v="42"/>
    <x v="2"/>
  </r>
  <r>
    <x v="2480"/>
    <x v="4"/>
    <x v="31"/>
    <n v="4"/>
    <n v="32"/>
    <x v="2"/>
  </r>
  <r>
    <x v="2481"/>
    <x v="4"/>
    <x v="31"/>
    <n v="4"/>
    <n v="90"/>
    <x v="2"/>
  </r>
  <r>
    <x v="2482"/>
    <x v="4"/>
    <x v="31"/>
    <n v="4"/>
    <n v="64"/>
    <x v="2"/>
  </r>
  <r>
    <x v="2483"/>
    <x v="4"/>
    <x v="31"/>
    <n v="3"/>
    <n v="350"/>
    <x v="2"/>
  </r>
  <r>
    <x v="2484"/>
    <x v="4"/>
    <x v="31"/>
    <n v="2"/>
    <n v="438"/>
    <x v="2"/>
  </r>
  <r>
    <x v="1991"/>
    <x v="4"/>
    <x v="31"/>
    <n v="2"/>
    <n v="24"/>
    <x v="2"/>
  </r>
  <r>
    <x v="1495"/>
    <x v="4"/>
    <x v="31"/>
    <n v="2"/>
    <n v="160"/>
    <x v="2"/>
  </r>
  <r>
    <x v="1963"/>
    <x v="4"/>
    <x v="31"/>
    <n v="3"/>
    <n v="361"/>
    <x v="2"/>
  </r>
  <r>
    <x v="1993"/>
    <x v="4"/>
    <x v="31"/>
    <n v="2"/>
    <n v="277"/>
    <x v="2"/>
  </r>
  <r>
    <x v="1789"/>
    <x v="4"/>
    <x v="31"/>
    <n v="2"/>
    <n v="80"/>
    <x v="2"/>
  </r>
  <r>
    <x v="2485"/>
    <x v="4"/>
    <x v="31"/>
    <n v="1"/>
    <n v="34"/>
    <x v="2"/>
  </r>
  <r>
    <x v="2486"/>
    <x v="4"/>
    <x v="31"/>
    <n v="2"/>
    <n v="480"/>
    <x v="2"/>
  </r>
  <r>
    <x v="2487"/>
    <x v="4"/>
    <x v="31"/>
    <n v="1"/>
    <n v="314"/>
    <x v="2"/>
  </r>
  <r>
    <x v="2488"/>
    <x v="4"/>
    <x v="31"/>
    <n v="2"/>
    <n v="555"/>
    <x v="2"/>
  </r>
  <r>
    <x v="2489"/>
    <x v="4"/>
    <x v="31"/>
    <n v="2"/>
    <n v="126"/>
    <x v="2"/>
  </r>
  <r>
    <x v="2490"/>
    <x v="4"/>
    <x v="31"/>
    <n v="1"/>
    <n v="35"/>
    <x v="2"/>
  </r>
  <r>
    <x v="2491"/>
    <x v="4"/>
    <x v="31"/>
    <n v="2"/>
    <n v="26"/>
    <x v="2"/>
  </r>
  <r>
    <x v="2492"/>
    <x v="4"/>
    <x v="31"/>
    <n v="2"/>
    <n v="168"/>
    <x v="2"/>
  </r>
  <r>
    <x v="1121"/>
    <x v="4"/>
    <x v="31"/>
    <n v="3"/>
    <n v="22"/>
    <x v="2"/>
  </r>
  <r>
    <x v="611"/>
    <x v="4"/>
    <x v="72"/>
    <n v="2"/>
    <n v="397"/>
    <x v="2"/>
  </r>
  <r>
    <x v="467"/>
    <x v="4"/>
    <x v="72"/>
    <n v="1"/>
    <n v="46"/>
    <x v="2"/>
  </r>
  <r>
    <x v="2493"/>
    <x v="4"/>
    <x v="72"/>
    <n v="1"/>
    <n v="97"/>
    <x v="2"/>
  </r>
  <r>
    <x v="2494"/>
    <x v="4"/>
    <x v="72"/>
    <n v="1"/>
    <n v="280"/>
    <x v="2"/>
  </r>
  <r>
    <x v="845"/>
    <x v="4"/>
    <x v="72"/>
    <n v="2"/>
    <n v="582"/>
    <x v="2"/>
  </r>
  <r>
    <x v="1297"/>
    <x v="4"/>
    <x v="72"/>
    <n v="2"/>
    <n v="20"/>
    <x v="2"/>
  </r>
  <r>
    <x v="2495"/>
    <x v="4"/>
    <x v="72"/>
    <n v="1"/>
    <n v="18"/>
    <x v="2"/>
  </r>
  <r>
    <x v="2469"/>
    <x v="4"/>
    <x v="72"/>
    <n v="2"/>
    <n v="72"/>
    <x v="2"/>
  </r>
  <r>
    <x v="2496"/>
    <x v="4"/>
    <x v="72"/>
    <n v="2"/>
    <n v="56"/>
    <x v="2"/>
  </r>
  <r>
    <x v="2497"/>
    <x v="4"/>
    <x v="72"/>
    <n v="2"/>
    <n v="108"/>
    <x v="2"/>
  </r>
  <r>
    <x v="2498"/>
    <x v="4"/>
    <x v="72"/>
    <n v="1"/>
    <n v="20"/>
    <x v="2"/>
  </r>
  <r>
    <x v="2499"/>
    <x v="4"/>
    <x v="72"/>
    <n v="3"/>
    <n v="328"/>
    <x v="2"/>
  </r>
  <r>
    <x v="969"/>
    <x v="4"/>
    <x v="72"/>
    <n v="1"/>
    <n v="40"/>
    <x v="2"/>
  </r>
  <r>
    <x v="2500"/>
    <x v="4"/>
    <x v="72"/>
    <n v="3"/>
    <n v="235"/>
    <x v="2"/>
  </r>
  <r>
    <x v="2435"/>
    <x v="4"/>
    <x v="72"/>
    <n v="1"/>
    <n v="125"/>
    <x v="2"/>
  </r>
  <r>
    <x v="1991"/>
    <x v="4"/>
    <x v="72"/>
    <n v="2"/>
    <n v="547"/>
    <x v="2"/>
  </r>
  <r>
    <x v="2501"/>
    <x v="4"/>
    <x v="72"/>
    <n v="2"/>
    <n v="30"/>
    <x v="2"/>
  </r>
  <r>
    <x v="2502"/>
    <x v="4"/>
    <x v="72"/>
    <n v="3"/>
    <n v="425"/>
    <x v="2"/>
  </r>
  <r>
    <x v="2407"/>
    <x v="4"/>
    <x v="72"/>
    <n v="2"/>
    <n v="703"/>
    <x v="2"/>
  </r>
  <r>
    <x v="1389"/>
    <x v="4"/>
    <x v="72"/>
    <n v="3"/>
    <n v="415"/>
    <x v="2"/>
  </r>
  <r>
    <x v="2503"/>
    <x v="4"/>
    <x v="72"/>
    <n v="3"/>
    <n v="332"/>
    <x v="2"/>
  </r>
  <r>
    <x v="2504"/>
    <x v="4"/>
    <x v="72"/>
    <n v="1"/>
    <n v="324"/>
    <x v="2"/>
  </r>
  <r>
    <x v="2505"/>
    <x v="4"/>
    <x v="72"/>
    <n v="1"/>
    <n v="165"/>
    <x v="2"/>
  </r>
  <r>
    <x v="2506"/>
    <x v="4"/>
    <x v="72"/>
    <n v="2"/>
    <n v="103"/>
    <x v="2"/>
  </r>
  <r>
    <x v="2507"/>
    <x v="4"/>
    <x v="72"/>
    <n v="1"/>
    <n v="19"/>
    <x v="2"/>
  </r>
  <r>
    <x v="467"/>
    <x v="4"/>
    <x v="72"/>
    <n v="1"/>
    <n v="18"/>
    <x v="2"/>
  </r>
  <r>
    <x v="2508"/>
    <x v="4"/>
    <x v="72"/>
    <n v="1"/>
    <n v="111"/>
    <x v="2"/>
  </r>
  <r>
    <x v="2509"/>
    <x v="4"/>
    <x v="72"/>
    <n v="1"/>
    <n v="47"/>
    <x v="2"/>
  </r>
  <r>
    <x v="2510"/>
    <x v="4"/>
    <x v="72"/>
    <n v="2"/>
    <n v="43"/>
    <x v="2"/>
  </r>
  <r>
    <x v="2511"/>
    <x v="4"/>
    <x v="72"/>
    <n v="1"/>
    <n v="38"/>
    <x v="2"/>
  </r>
  <r>
    <x v="1740"/>
    <x v="4"/>
    <x v="72"/>
    <n v="1"/>
    <n v="69"/>
    <x v="2"/>
  </r>
  <r>
    <x v="2512"/>
    <x v="4"/>
    <x v="72"/>
    <n v="2"/>
    <n v="19"/>
    <x v="2"/>
  </r>
  <r>
    <x v="2513"/>
    <x v="4"/>
    <x v="72"/>
    <n v="2"/>
    <n v="33"/>
    <x v="2"/>
  </r>
  <r>
    <x v="2514"/>
    <x v="4"/>
    <x v="72"/>
    <n v="2"/>
    <n v="49"/>
    <x v="2"/>
  </r>
  <r>
    <x v="2410"/>
    <x v="4"/>
    <x v="72"/>
    <n v="2"/>
    <n v="114"/>
    <x v="2"/>
  </r>
  <r>
    <x v="2515"/>
    <x v="4"/>
    <x v="72"/>
    <n v="2"/>
    <n v="210"/>
    <x v="2"/>
  </r>
  <r>
    <x v="2516"/>
    <x v="4"/>
    <x v="72"/>
    <n v="1"/>
    <n v="34"/>
    <x v="2"/>
  </r>
  <r>
    <x v="1364"/>
    <x v="4"/>
    <x v="72"/>
    <n v="2"/>
    <n v="301"/>
    <x v="2"/>
  </r>
  <r>
    <x v="2517"/>
    <x v="4"/>
    <x v="72"/>
    <n v="3"/>
    <n v="507"/>
    <x v="2"/>
  </r>
  <r>
    <x v="2407"/>
    <x v="4"/>
    <x v="72"/>
    <n v="2"/>
    <n v="179"/>
    <x v="2"/>
  </r>
  <r>
    <x v="2518"/>
    <x v="4"/>
    <x v="119"/>
    <n v="2"/>
    <n v="99"/>
    <x v="2"/>
  </r>
  <r>
    <x v="2519"/>
    <x v="4"/>
    <x v="119"/>
    <n v="2"/>
    <n v="69"/>
    <x v="2"/>
  </r>
  <r>
    <x v="2520"/>
    <x v="4"/>
    <x v="119"/>
    <n v="3"/>
    <n v="107"/>
    <x v="2"/>
  </r>
  <r>
    <x v="2521"/>
    <x v="4"/>
    <x v="119"/>
    <n v="2"/>
    <n v="75"/>
    <x v="2"/>
  </r>
  <r>
    <x v="2522"/>
    <x v="4"/>
    <x v="89"/>
    <n v="3"/>
    <n v="97"/>
    <x v="2"/>
  </r>
  <r>
    <x v="2523"/>
    <x v="4"/>
    <x v="89"/>
    <n v="3"/>
    <n v="275"/>
    <x v="2"/>
  </r>
  <r>
    <x v="1381"/>
    <x v="4"/>
    <x v="50"/>
    <n v="3"/>
    <n v="507"/>
    <x v="2"/>
  </r>
  <r>
    <x v="2524"/>
    <x v="4"/>
    <x v="50"/>
    <n v="4"/>
    <n v="1566"/>
    <x v="2"/>
  </r>
  <r>
    <x v="2525"/>
    <x v="4"/>
    <x v="101"/>
    <n v="3"/>
    <n v="119"/>
    <x v="2"/>
  </r>
  <r>
    <x v="2526"/>
    <x v="4"/>
    <x v="101"/>
    <n v="3"/>
    <n v="95"/>
    <x v="2"/>
  </r>
  <r>
    <x v="265"/>
    <x v="4"/>
    <x v="83"/>
    <n v="1"/>
    <n v="87"/>
    <x v="2"/>
  </r>
  <r>
    <x v="2527"/>
    <x v="4"/>
    <x v="83"/>
    <n v="3"/>
    <n v="66"/>
    <x v="2"/>
  </r>
  <r>
    <x v="2528"/>
    <x v="4"/>
    <x v="97"/>
    <n v="2"/>
    <n v="125"/>
    <x v="2"/>
  </r>
  <r>
    <x v="2529"/>
    <x v="4"/>
    <x v="97"/>
    <n v="3"/>
    <n v="63"/>
    <x v="2"/>
  </r>
  <r>
    <x v="2530"/>
    <x v="4"/>
    <x v="32"/>
    <n v="2"/>
    <n v="154"/>
    <x v="2"/>
  </r>
  <r>
    <x v="2531"/>
    <x v="4"/>
    <x v="32"/>
    <n v="2"/>
    <n v="84"/>
    <x v="2"/>
  </r>
  <r>
    <x v="2532"/>
    <x v="4"/>
    <x v="32"/>
    <n v="2"/>
    <n v="193"/>
    <x v="2"/>
  </r>
  <r>
    <x v="2533"/>
    <x v="7"/>
    <x v="67"/>
    <n v="2"/>
    <n v="9"/>
    <x v="2"/>
  </r>
  <r>
    <x v="2534"/>
    <x v="7"/>
    <x v="37"/>
    <n v="3"/>
    <n v="101"/>
    <x v="2"/>
  </r>
  <r>
    <x v="2535"/>
    <x v="8"/>
    <x v="38"/>
    <n v="3"/>
    <n v="115"/>
    <x v="2"/>
  </r>
  <r>
    <x v="2536"/>
    <x v="9"/>
    <x v="51"/>
    <n v="3"/>
    <n v="131"/>
    <x v="2"/>
  </r>
  <r>
    <x v="2537"/>
    <x v="10"/>
    <x v="41"/>
    <n v="3"/>
    <n v="83"/>
    <x v="2"/>
  </r>
  <r>
    <x v="2538"/>
    <x v="1"/>
    <x v="46"/>
    <n v="4"/>
    <n v="9"/>
    <x v="2"/>
  </r>
  <r>
    <x v="1249"/>
    <x v="2"/>
    <x v="103"/>
    <n v="1"/>
    <n v="67"/>
    <x v="2"/>
  </r>
  <r>
    <x v="2539"/>
    <x v="2"/>
    <x v="103"/>
    <n v="4"/>
    <n v="51"/>
    <x v="2"/>
  </r>
  <r>
    <x v="2540"/>
    <x v="2"/>
    <x v="103"/>
    <n v="2"/>
    <n v="57"/>
    <x v="2"/>
  </r>
  <r>
    <x v="2541"/>
    <x v="2"/>
    <x v="103"/>
    <n v="2"/>
    <n v="58"/>
    <x v="2"/>
  </r>
  <r>
    <x v="2542"/>
    <x v="2"/>
    <x v="103"/>
    <n v="3"/>
    <n v="51"/>
    <x v="2"/>
  </r>
  <r>
    <x v="2543"/>
    <x v="12"/>
    <x v="126"/>
    <n v="2"/>
    <n v="25"/>
    <x v="2"/>
  </r>
  <r>
    <x v="2544"/>
    <x v="2"/>
    <x v="5"/>
    <n v="2"/>
    <n v="304"/>
    <x v="2"/>
  </r>
  <r>
    <x v="2545"/>
    <x v="2"/>
    <x v="108"/>
    <n v="2"/>
    <n v="100"/>
    <x v="2"/>
  </r>
  <r>
    <x v="2546"/>
    <x v="2"/>
    <x v="108"/>
    <n v="1"/>
    <n v="74"/>
    <x v="2"/>
  </r>
  <r>
    <x v="2547"/>
    <x v="2"/>
    <x v="108"/>
    <n v="1"/>
    <n v="126"/>
    <x v="2"/>
  </r>
  <r>
    <x v="2548"/>
    <x v="2"/>
    <x v="108"/>
    <n v="1"/>
    <n v="119"/>
    <x v="2"/>
  </r>
  <r>
    <x v="2549"/>
    <x v="2"/>
    <x v="108"/>
    <n v="1"/>
    <n v="60"/>
    <x v="2"/>
  </r>
  <r>
    <x v="2550"/>
    <x v="12"/>
    <x v="127"/>
    <n v="3"/>
    <n v="37"/>
    <x v="2"/>
  </r>
  <r>
    <x v="2551"/>
    <x v="12"/>
    <x v="128"/>
    <n v="2"/>
    <n v="31"/>
    <x v="2"/>
  </r>
  <r>
    <x v="2552"/>
    <x v="2"/>
    <x v="13"/>
    <n v="3"/>
    <n v="479"/>
    <x v="2"/>
  </r>
  <r>
    <x v="578"/>
    <x v="2"/>
    <x v="93"/>
    <n v="3"/>
    <n v="83"/>
    <x v="2"/>
  </r>
  <r>
    <x v="2553"/>
    <x v="2"/>
    <x v="93"/>
    <n v="1"/>
    <n v="93"/>
    <x v="2"/>
  </r>
  <r>
    <x v="2554"/>
    <x v="2"/>
    <x v="93"/>
    <n v="1"/>
    <n v="57"/>
    <x v="2"/>
  </r>
  <r>
    <x v="2555"/>
    <x v="2"/>
    <x v="100"/>
    <n v="4"/>
    <n v="58"/>
    <x v="2"/>
  </r>
  <r>
    <x v="2556"/>
    <x v="2"/>
    <x v="95"/>
    <n v="1"/>
    <n v="46"/>
    <x v="2"/>
  </r>
  <r>
    <x v="2557"/>
    <x v="2"/>
    <x v="95"/>
    <n v="4"/>
    <n v="208"/>
    <x v="2"/>
  </r>
  <r>
    <x v="2558"/>
    <x v="2"/>
    <x v="104"/>
    <n v="1"/>
    <n v="58"/>
    <x v="2"/>
  </r>
  <r>
    <x v="2559"/>
    <x v="4"/>
    <x v="18"/>
    <n v="2"/>
    <n v="71"/>
    <x v="2"/>
  </r>
  <r>
    <x v="2560"/>
    <x v="4"/>
    <x v="117"/>
    <n v="3"/>
    <n v="105"/>
    <x v="2"/>
  </r>
  <r>
    <x v="1133"/>
    <x v="4"/>
    <x v="117"/>
    <n v="2"/>
    <n v="134"/>
    <x v="2"/>
  </r>
  <r>
    <x v="2561"/>
    <x v="4"/>
    <x v="96"/>
    <n v="1"/>
    <n v="91"/>
    <x v="2"/>
  </r>
  <r>
    <x v="2562"/>
    <x v="4"/>
    <x v="96"/>
    <n v="2"/>
    <n v="111"/>
    <x v="2"/>
  </r>
  <r>
    <x v="2563"/>
    <x v="4"/>
    <x v="96"/>
    <n v="2"/>
    <n v="461"/>
    <x v="2"/>
  </r>
  <r>
    <x v="2564"/>
    <x v="4"/>
    <x v="96"/>
    <n v="3"/>
    <n v="96"/>
    <x v="2"/>
  </r>
  <r>
    <x v="2565"/>
    <x v="4"/>
    <x v="118"/>
    <n v="1"/>
    <n v="21"/>
    <x v="2"/>
  </r>
  <r>
    <x v="2566"/>
    <x v="4"/>
    <x v="19"/>
    <n v="2"/>
    <n v="175"/>
    <x v="2"/>
  </r>
  <r>
    <x v="2567"/>
    <x v="4"/>
    <x v="61"/>
    <n v="1"/>
    <n v="89"/>
    <x v="2"/>
  </r>
  <r>
    <x v="2568"/>
    <x v="4"/>
    <x v="21"/>
    <n v="2"/>
    <n v="274"/>
    <x v="2"/>
  </r>
  <r>
    <x v="1595"/>
    <x v="4"/>
    <x v="71"/>
    <n v="1"/>
    <n v="24"/>
    <x v="2"/>
  </r>
  <r>
    <x v="2569"/>
    <x v="4"/>
    <x v="71"/>
    <n v="1"/>
    <n v="26"/>
    <x v="2"/>
  </r>
  <r>
    <x v="2428"/>
    <x v="4"/>
    <x v="71"/>
    <n v="1"/>
    <n v="31"/>
    <x v="2"/>
  </r>
  <r>
    <x v="2570"/>
    <x v="4"/>
    <x v="71"/>
    <n v="1"/>
    <n v="18"/>
    <x v="2"/>
  </r>
  <r>
    <x v="2250"/>
    <x v="4"/>
    <x v="71"/>
    <n v="1"/>
    <n v="39"/>
    <x v="2"/>
  </r>
  <r>
    <x v="1672"/>
    <x v="4"/>
    <x v="71"/>
    <n v="2"/>
    <n v="143"/>
    <x v="2"/>
  </r>
  <r>
    <x v="2571"/>
    <x v="4"/>
    <x v="71"/>
    <n v="1"/>
    <n v="29"/>
    <x v="2"/>
  </r>
  <r>
    <x v="2572"/>
    <x v="4"/>
    <x v="71"/>
    <n v="2"/>
    <n v="33"/>
    <x v="2"/>
  </r>
  <r>
    <x v="2573"/>
    <x v="4"/>
    <x v="49"/>
    <n v="4"/>
    <n v="1681"/>
    <x v="2"/>
  </r>
  <r>
    <x v="2574"/>
    <x v="4"/>
    <x v="23"/>
    <n v="3"/>
    <n v="37"/>
    <x v="2"/>
  </r>
  <r>
    <x v="2575"/>
    <x v="4"/>
    <x v="23"/>
    <n v="4"/>
    <n v="32"/>
    <x v="2"/>
  </r>
  <r>
    <x v="2576"/>
    <x v="4"/>
    <x v="23"/>
    <n v="3"/>
    <n v="351"/>
    <x v="2"/>
  </r>
  <r>
    <x v="2577"/>
    <x v="4"/>
    <x v="23"/>
    <n v="3"/>
    <n v="384"/>
    <x v="2"/>
  </r>
  <r>
    <x v="2578"/>
    <x v="4"/>
    <x v="23"/>
    <n v="2"/>
    <n v="173"/>
    <x v="2"/>
  </r>
  <r>
    <x v="2579"/>
    <x v="4"/>
    <x v="23"/>
    <n v="2"/>
    <n v="52"/>
    <x v="2"/>
  </r>
  <r>
    <x v="259"/>
    <x v="4"/>
    <x v="23"/>
    <n v="2"/>
    <n v="189"/>
    <x v="2"/>
  </r>
  <r>
    <x v="2289"/>
    <x v="4"/>
    <x v="23"/>
    <n v="2"/>
    <n v="112"/>
    <x v="2"/>
  </r>
  <r>
    <x v="1297"/>
    <x v="4"/>
    <x v="23"/>
    <n v="2"/>
    <n v="56"/>
    <x v="2"/>
  </r>
  <r>
    <x v="2580"/>
    <x v="4"/>
    <x v="23"/>
    <n v="2"/>
    <n v="46"/>
    <x v="2"/>
  </r>
  <r>
    <x v="2581"/>
    <x v="4"/>
    <x v="23"/>
    <n v="2"/>
    <n v="66"/>
    <x v="2"/>
  </r>
  <r>
    <x v="2582"/>
    <x v="4"/>
    <x v="23"/>
    <n v="1"/>
    <n v="28"/>
    <x v="2"/>
  </r>
  <r>
    <x v="2583"/>
    <x v="4"/>
    <x v="23"/>
    <n v="1"/>
    <n v="27"/>
    <x v="2"/>
  </r>
  <r>
    <x v="2584"/>
    <x v="4"/>
    <x v="23"/>
    <n v="3"/>
    <n v="19"/>
    <x v="2"/>
  </r>
  <r>
    <x v="2585"/>
    <x v="4"/>
    <x v="23"/>
    <n v="2"/>
    <n v="52"/>
    <x v="2"/>
  </r>
  <r>
    <x v="2586"/>
    <x v="4"/>
    <x v="23"/>
    <n v="2"/>
    <n v="129"/>
    <x v="2"/>
  </r>
  <r>
    <x v="2587"/>
    <x v="4"/>
    <x v="23"/>
    <n v="3"/>
    <n v="269"/>
    <x v="2"/>
  </r>
  <r>
    <x v="2588"/>
    <x v="4"/>
    <x v="23"/>
    <n v="3"/>
    <n v="259"/>
    <x v="2"/>
  </r>
  <r>
    <x v="2589"/>
    <x v="4"/>
    <x v="23"/>
    <n v="1"/>
    <n v="34"/>
    <x v="2"/>
  </r>
  <r>
    <x v="2590"/>
    <x v="4"/>
    <x v="23"/>
    <n v="3"/>
    <n v="81"/>
    <x v="2"/>
  </r>
  <r>
    <x v="2591"/>
    <x v="4"/>
    <x v="23"/>
    <n v="1"/>
    <n v="116"/>
    <x v="2"/>
  </r>
  <r>
    <x v="2592"/>
    <x v="4"/>
    <x v="23"/>
    <n v="2"/>
    <n v="27"/>
    <x v="2"/>
  </r>
  <r>
    <x v="2593"/>
    <x v="4"/>
    <x v="23"/>
    <n v="4"/>
    <n v="57"/>
    <x v="2"/>
  </r>
  <r>
    <x v="2594"/>
    <x v="4"/>
    <x v="23"/>
    <n v="3"/>
    <n v="240"/>
    <x v="2"/>
  </r>
  <r>
    <x v="51"/>
    <x v="4"/>
    <x v="23"/>
    <n v="2"/>
    <n v="66"/>
    <x v="2"/>
  </r>
  <r>
    <x v="2595"/>
    <x v="4"/>
    <x v="23"/>
    <n v="3"/>
    <n v="55"/>
    <x v="2"/>
  </r>
  <r>
    <x v="2596"/>
    <x v="4"/>
    <x v="23"/>
    <n v="2"/>
    <n v="205"/>
    <x v="2"/>
  </r>
  <r>
    <x v="2597"/>
    <x v="4"/>
    <x v="23"/>
    <n v="2"/>
    <n v="31"/>
    <x v="2"/>
  </r>
  <r>
    <x v="2598"/>
    <x v="4"/>
    <x v="23"/>
    <n v="2"/>
    <n v="25"/>
    <x v="2"/>
  </r>
  <r>
    <x v="1806"/>
    <x v="4"/>
    <x v="23"/>
    <n v="2"/>
    <n v="45"/>
    <x v="2"/>
  </r>
  <r>
    <x v="2599"/>
    <x v="4"/>
    <x v="23"/>
    <n v="3"/>
    <n v="37"/>
    <x v="2"/>
  </r>
  <r>
    <x v="51"/>
    <x v="4"/>
    <x v="23"/>
    <n v="2"/>
    <n v="16"/>
    <x v="2"/>
  </r>
  <r>
    <x v="2600"/>
    <x v="4"/>
    <x v="23"/>
    <n v="3"/>
    <n v="194"/>
    <x v="2"/>
  </r>
  <r>
    <x v="2601"/>
    <x v="4"/>
    <x v="23"/>
    <n v="1"/>
    <n v="32"/>
    <x v="2"/>
  </r>
  <r>
    <x v="2602"/>
    <x v="4"/>
    <x v="23"/>
    <n v="1"/>
    <n v="64"/>
    <x v="2"/>
  </r>
  <r>
    <x v="2585"/>
    <x v="4"/>
    <x v="23"/>
    <n v="2"/>
    <n v="28"/>
    <x v="2"/>
  </r>
  <r>
    <x v="2603"/>
    <x v="4"/>
    <x v="23"/>
    <n v="1"/>
    <n v="40"/>
    <x v="2"/>
  </r>
  <r>
    <x v="2604"/>
    <x v="4"/>
    <x v="23"/>
    <n v="3"/>
    <n v="134"/>
    <x v="2"/>
  </r>
  <r>
    <x v="2605"/>
    <x v="4"/>
    <x v="23"/>
    <n v="3"/>
    <n v="429"/>
    <x v="2"/>
  </r>
  <r>
    <x v="2606"/>
    <x v="4"/>
    <x v="23"/>
    <n v="3"/>
    <n v="853"/>
    <x v="2"/>
  </r>
  <r>
    <x v="1495"/>
    <x v="4"/>
    <x v="23"/>
    <n v="2"/>
    <n v="187"/>
    <x v="2"/>
  </r>
  <r>
    <x v="317"/>
    <x v="4"/>
    <x v="23"/>
    <n v="2"/>
    <n v="22"/>
    <x v="2"/>
  </r>
  <r>
    <x v="2607"/>
    <x v="4"/>
    <x v="23"/>
    <n v="2"/>
    <n v="486"/>
    <x v="2"/>
  </r>
  <r>
    <x v="2608"/>
    <x v="4"/>
    <x v="23"/>
    <n v="1"/>
    <n v="136"/>
    <x v="2"/>
  </r>
  <r>
    <x v="2609"/>
    <x v="4"/>
    <x v="23"/>
    <n v="2"/>
    <n v="46"/>
    <x v="2"/>
  </r>
  <r>
    <x v="2610"/>
    <x v="4"/>
    <x v="23"/>
    <n v="2"/>
    <n v="148"/>
    <x v="2"/>
  </r>
  <r>
    <x v="2611"/>
    <x v="4"/>
    <x v="23"/>
    <n v="1"/>
    <n v="30"/>
    <x v="2"/>
  </r>
  <r>
    <x v="2612"/>
    <x v="4"/>
    <x v="23"/>
    <n v="2"/>
    <n v="84"/>
    <x v="2"/>
  </r>
  <r>
    <x v="2613"/>
    <x v="4"/>
    <x v="23"/>
    <n v="2"/>
    <n v="26"/>
    <x v="2"/>
  </r>
  <r>
    <x v="2614"/>
    <x v="4"/>
    <x v="23"/>
    <n v="2"/>
    <n v="39"/>
    <x v="2"/>
  </r>
  <r>
    <x v="2615"/>
    <x v="4"/>
    <x v="23"/>
    <n v="1"/>
    <n v="37"/>
    <x v="2"/>
  </r>
  <r>
    <x v="2616"/>
    <x v="4"/>
    <x v="23"/>
    <n v="2"/>
    <n v="118"/>
    <x v="2"/>
  </r>
  <r>
    <x v="2617"/>
    <x v="4"/>
    <x v="23"/>
    <n v="1"/>
    <n v="26"/>
    <x v="2"/>
  </r>
  <r>
    <x v="2618"/>
    <x v="4"/>
    <x v="23"/>
    <n v="4"/>
    <n v="27"/>
    <x v="2"/>
  </r>
  <r>
    <x v="1727"/>
    <x v="4"/>
    <x v="23"/>
    <n v="4"/>
    <n v="13"/>
    <x v="2"/>
  </r>
  <r>
    <x v="1375"/>
    <x v="4"/>
    <x v="23"/>
    <n v="2"/>
    <n v="302"/>
    <x v="2"/>
  </r>
  <r>
    <x v="2619"/>
    <x v="4"/>
    <x v="23"/>
    <n v="3"/>
    <n v="200"/>
    <x v="2"/>
  </r>
  <r>
    <x v="2620"/>
    <x v="4"/>
    <x v="23"/>
    <n v="1"/>
    <n v="66"/>
    <x v="2"/>
  </r>
  <r>
    <x v="2621"/>
    <x v="4"/>
    <x v="81"/>
    <n v="2"/>
    <n v="43"/>
    <x v="2"/>
  </r>
  <r>
    <x v="2622"/>
    <x v="4"/>
    <x v="62"/>
    <n v="1"/>
    <n v="348"/>
    <x v="2"/>
  </r>
  <r>
    <x v="2623"/>
    <x v="4"/>
    <x v="27"/>
    <n v="3"/>
    <n v="4464"/>
    <x v="2"/>
  </r>
  <r>
    <x v="2624"/>
    <x v="4"/>
    <x v="28"/>
    <n v="2"/>
    <n v="147"/>
    <x v="2"/>
  </r>
  <r>
    <x v="2625"/>
    <x v="4"/>
    <x v="63"/>
    <n v="3"/>
    <n v="17"/>
    <x v="2"/>
  </r>
  <r>
    <x v="2626"/>
    <x v="4"/>
    <x v="63"/>
    <n v="3"/>
    <n v="116"/>
    <x v="2"/>
  </r>
  <r>
    <x v="2627"/>
    <x v="4"/>
    <x v="86"/>
    <n v="2"/>
    <n v="280"/>
    <x v="2"/>
  </r>
  <r>
    <x v="2628"/>
    <x v="4"/>
    <x v="86"/>
    <n v="4"/>
    <n v="183"/>
    <x v="2"/>
  </r>
  <r>
    <x v="2629"/>
    <x v="4"/>
    <x v="86"/>
    <n v="2"/>
    <n v="127"/>
    <x v="2"/>
  </r>
  <r>
    <x v="2630"/>
    <x v="4"/>
    <x v="87"/>
    <n v="2"/>
    <n v="214"/>
    <x v="2"/>
  </r>
  <r>
    <x v="2631"/>
    <x v="4"/>
    <x v="87"/>
    <n v="2"/>
    <n v="160"/>
    <x v="2"/>
  </r>
  <r>
    <x v="2632"/>
    <x v="4"/>
    <x v="87"/>
    <n v="2"/>
    <n v="127"/>
    <x v="2"/>
  </r>
  <r>
    <x v="2633"/>
    <x v="4"/>
    <x v="107"/>
    <n v="3"/>
    <n v="140"/>
    <x v="2"/>
  </r>
  <r>
    <x v="2634"/>
    <x v="4"/>
    <x v="107"/>
    <n v="2"/>
    <n v="80"/>
    <x v="2"/>
  </r>
  <r>
    <x v="2635"/>
    <x v="4"/>
    <x v="107"/>
    <n v="3"/>
    <n v="166"/>
    <x v="2"/>
  </r>
  <r>
    <x v="2636"/>
    <x v="4"/>
    <x v="107"/>
    <n v="2"/>
    <n v="77"/>
    <x v="2"/>
  </r>
  <r>
    <x v="2637"/>
    <x v="4"/>
    <x v="31"/>
    <n v="3"/>
    <n v="141"/>
    <x v="2"/>
  </r>
  <r>
    <x v="2638"/>
    <x v="4"/>
    <x v="31"/>
    <n v="2"/>
    <n v="232"/>
    <x v="2"/>
  </r>
  <r>
    <x v="2639"/>
    <x v="4"/>
    <x v="31"/>
    <n v="2"/>
    <n v="206"/>
    <x v="2"/>
  </r>
  <r>
    <x v="2640"/>
    <x v="4"/>
    <x v="31"/>
    <n v="1"/>
    <n v="42"/>
    <x v="2"/>
  </r>
  <r>
    <x v="2641"/>
    <x v="4"/>
    <x v="31"/>
    <n v="2"/>
    <n v="220"/>
    <x v="2"/>
  </r>
  <r>
    <x v="2642"/>
    <x v="4"/>
    <x v="31"/>
    <n v="2"/>
    <n v="191"/>
    <x v="2"/>
  </r>
  <r>
    <x v="2643"/>
    <x v="4"/>
    <x v="31"/>
    <n v="1"/>
    <n v="60"/>
    <x v="2"/>
  </r>
  <r>
    <x v="2644"/>
    <x v="4"/>
    <x v="31"/>
    <n v="1"/>
    <n v="28"/>
    <x v="2"/>
  </r>
  <r>
    <x v="2645"/>
    <x v="4"/>
    <x v="31"/>
    <n v="2"/>
    <n v="87"/>
    <x v="2"/>
  </r>
  <r>
    <x v="2646"/>
    <x v="4"/>
    <x v="31"/>
    <n v="2"/>
    <n v="31"/>
    <x v="2"/>
  </r>
  <r>
    <x v="1622"/>
    <x v="4"/>
    <x v="31"/>
    <n v="1"/>
    <n v="239"/>
    <x v="2"/>
  </r>
  <r>
    <x v="2647"/>
    <x v="4"/>
    <x v="31"/>
    <n v="3"/>
    <n v="193"/>
    <x v="2"/>
  </r>
  <r>
    <x v="1495"/>
    <x v="4"/>
    <x v="31"/>
    <n v="2"/>
    <n v="202"/>
    <x v="2"/>
  </r>
  <r>
    <x v="839"/>
    <x v="4"/>
    <x v="31"/>
    <n v="3"/>
    <n v="332"/>
    <x v="2"/>
  </r>
  <r>
    <x v="2648"/>
    <x v="4"/>
    <x v="31"/>
    <n v="1"/>
    <n v="20"/>
    <x v="2"/>
  </r>
  <r>
    <x v="2649"/>
    <x v="4"/>
    <x v="31"/>
    <n v="2"/>
    <n v="218"/>
    <x v="2"/>
  </r>
  <r>
    <x v="2650"/>
    <x v="4"/>
    <x v="31"/>
    <n v="1"/>
    <n v="21"/>
    <x v="2"/>
  </r>
  <r>
    <x v="2651"/>
    <x v="4"/>
    <x v="31"/>
    <n v="1"/>
    <n v="51"/>
    <x v="2"/>
  </r>
  <r>
    <x v="2652"/>
    <x v="4"/>
    <x v="31"/>
    <n v="2"/>
    <n v="443"/>
    <x v="2"/>
  </r>
  <r>
    <x v="2653"/>
    <x v="4"/>
    <x v="31"/>
    <n v="3"/>
    <n v="609"/>
    <x v="2"/>
  </r>
  <r>
    <x v="2654"/>
    <x v="4"/>
    <x v="31"/>
    <n v="3"/>
    <n v="282"/>
    <x v="2"/>
  </r>
  <r>
    <x v="2655"/>
    <x v="4"/>
    <x v="31"/>
    <n v="1"/>
    <n v="91"/>
    <x v="2"/>
  </r>
  <r>
    <x v="2656"/>
    <x v="4"/>
    <x v="31"/>
    <n v="4"/>
    <n v="706"/>
    <x v="2"/>
  </r>
  <r>
    <x v="2425"/>
    <x v="4"/>
    <x v="31"/>
    <n v="2"/>
    <n v="2185"/>
    <x v="2"/>
  </r>
  <r>
    <x v="2657"/>
    <x v="4"/>
    <x v="31"/>
    <n v="2"/>
    <n v="321"/>
    <x v="2"/>
  </r>
  <r>
    <x v="2658"/>
    <x v="4"/>
    <x v="31"/>
    <n v="1"/>
    <n v="95"/>
    <x v="2"/>
  </r>
  <r>
    <x v="171"/>
    <x v="4"/>
    <x v="31"/>
    <n v="3"/>
    <n v="541"/>
    <x v="2"/>
  </r>
  <r>
    <x v="2659"/>
    <x v="4"/>
    <x v="31"/>
    <n v="3"/>
    <n v="422"/>
    <x v="2"/>
  </r>
  <r>
    <x v="2660"/>
    <x v="4"/>
    <x v="31"/>
    <n v="3"/>
    <n v="1863"/>
    <x v="2"/>
  </r>
  <r>
    <x v="2661"/>
    <x v="4"/>
    <x v="31"/>
    <n v="2"/>
    <n v="1311"/>
    <x v="2"/>
  </r>
  <r>
    <x v="2662"/>
    <x v="4"/>
    <x v="31"/>
    <n v="4"/>
    <n v="92"/>
    <x v="2"/>
  </r>
  <r>
    <x v="1672"/>
    <x v="4"/>
    <x v="31"/>
    <n v="2"/>
    <n v="276"/>
    <x v="2"/>
  </r>
  <r>
    <x v="1057"/>
    <x v="4"/>
    <x v="31"/>
    <n v="3"/>
    <n v="327"/>
    <x v="2"/>
  </r>
  <r>
    <x v="2663"/>
    <x v="4"/>
    <x v="31"/>
    <n v="3"/>
    <n v="63"/>
    <x v="2"/>
  </r>
  <r>
    <x v="2664"/>
    <x v="4"/>
    <x v="31"/>
    <n v="3"/>
    <n v="1027"/>
    <x v="2"/>
  </r>
  <r>
    <x v="2665"/>
    <x v="4"/>
    <x v="31"/>
    <n v="1"/>
    <n v="164"/>
    <x v="2"/>
  </r>
  <r>
    <x v="1364"/>
    <x v="4"/>
    <x v="31"/>
    <n v="2"/>
    <n v="217"/>
    <x v="2"/>
  </r>
  <r>
    <x v="2666"/>
    <x v="4"/>
    <x v="31"/>
    <n v="4"/>
    <n v="59"/>
    <x v="2"/>
  </r>
  <r>
    <x v="2667"/>
    <x v="4"/>
    <x v="31"/>
    <n v="4"/>
    <n v="115"/>
    <x v="2"/>
  </r>
  <r>
    <x v="2668"/>
    <x v="4"/>
    <x v="31"/>
    <n v="3"/>
    <n v="116"/>
    <x v="2"/>
  </r>
  <r>
    <x v="2487"/>
    <x v="4"/>
    <x v="31"/>
    <n v="1"/>
    <n v="364"/>
    <x v="2"/>
  </r>
  <r>
    <x v="2669"/>
    <x v="4"/>
    <x v="31"/>
    <n v="2"/>
    <n v="26"/>
    <x v="2"/>
  </r>
  <r>
    <x v="2670"/>
    <x v="4"/>
    <x v="31"/>
    <n v="2"/>
    <n v="215"/>
    <x v="2"/>
  </r>
  <r>
    <x v="2671"/>
    <x v="4"/>
    <x v="31"/>
    <n v="1"/>
    <n v="15"/>
    <x v="2"/>
  </r>
  <r>
    <x v="2672"/>
    <x v="4"/>
    <x v="31"/>
    <n v="3"/>
    <n v="208"/>
    <x v="2"/>
  </r>
  <r>
    <x v="2673"/>
    <x v="4"/>
    <x v="31"/>
    <n v="2"/>
    <n v="28"/>
    <x v="2"/>
  </r>
  <r>
    <x v="2674"/>
    <x v="4"/>
    <x v="31"/>
    <n v="1"/>
    <n v="19"/>
    <x v="2"/>
  </r>
  <r>
    <x v="2675"/>
    <x v="4"/>
    <x v="31"/>
    <n v="1"/>
    <n v="24"/>
    <x v="2"/>
  </r>
  <r>
    <x v="2676"/>
    <x v="4"/>
    <x v="31"/>
    <n v="1"/>
    <n v="30"/>
    <x v="2"/>
  </r>
  <r>
    <x v="1364"/>
    <x v="4"/>
    <x v="31"/>
    <n v="2"/>
    <n v="88"/>
    <x v="2"/>
  </r>
  <r>
    <x v="2677"/>
    <x v="4"/>
    <x v="31"/>
    <n v="1"/>
    <n v="56"/>
    <x v="2"/>
  </r>
  <r>
    <x v="2678"/>
    <x v="4"/>
    <x v="31"/>
    <n v="3"/>
    <n v="83"/>
    <x v="2"/>
  </r>
  <r>
    <x v="2679"/>
    <x v="4"/>
    <x v="31"/>
    <n v="2"/>
    <n v="246"/>
    <x v="2"/>
  </r>
  <r>
    <x v="1669"/>
    <x v="4"/>
    <x v="31"/>
    <n v="3"/>
    <n v="295"/>
    <x v="2"/>
  </r>
  <r>
    <x v="1495"/>
    <x v="4"/>
    <x v="31"/>
    <n v="2"/>
    <n v="100"/>
    <x v="2"/>
  </r>
  <r>
    <x v="1991"/>
    <x v="4"/>
    <x v="31"/>
    <n v="2"/>
    <n v="119"/>
    <x v="2"/>
  </r>
  <r>
    <x v="2441"/>
    <x v="4"/>
    <x v="31"/>
    <n v="1"/>
    <n v="53"/>
    <x v="2"/>
  </r>
  <r>
    <x v="2680"/>
    <x v="4"/>
    <x v="31"/>
    <n v="2"/>
    <n v="26"/>
    <x v="2"/>
  </r>
  <r>
    <x v="2681"/>
    <x v="4"/>
    <x v="31"/>
    <n v="4"/>
    <n v="18"/>
    <x v="2"/>
  </r>
  <r>
    <x v="2682"/>
    <x v="4"/>
    <x v="31"/>
    <n v="1"/>
    <n v="29"/>
    <x v="2"/>
  </r>
  <r>
    <x v="2683"/>
    <x v="4"/>
    <x v="31"/>
    <n v="2"/>
    <n v="31"/>
    <x v="2"/>
  </r>
  <r>
    <x v="2393"/>
    <x v="4"/>
    <x v="31"/>
    <n v="3"/>
    <n v="251"/>
    <x v="2"/>
  </r>
  <r>
    <x v="2684"/>
    <x v="4"/>
    <x v="31"/>
    <n v="1"/>
    <n v="24"/>
    <x v="2"/>
  </r>
  <r>
    <x v="2685"/>
    <x v="4"/>
    <x v="31"/>
    <n v="1"/>
    <n v="27"/>
    <x v="2"/>
  </r>
  <r>
    <x v="2686"/>
    <x v="4"/>
    <x v="31"/>
    <n v="4"/>
    <n v="22"/>
    <x v="2"/>
  </r>
  <r>
    <x v="2687"/>
    <x v="4"/>
    <x v="31"/>
    <n v="3"/>
    <n v="150"/>
    <x v="2"/>
  </r>
  <r>
    <x v="51"/>
    <x v="4"/>
    <x v="31"/>
    <n v="2"/>
    <n v="187"/>
    <x v="2"/>
  </r>
  <r>
    <x v="1618"/>
    <x v="4"/>
    <x v="31"/>
    <n v="2"/>
    <n v="272"/>
    <x v="2"/>
  </r>
  <r>
    <x v="1397"/>
    <x v="4"/>
    <x v="31"/>
    <n v="1"/>
    <n v="66"/>
    <x v="2"/>
  </r>
  <r>
    <x v="1789"/>
    <x v="4"/>
    <x v="31"/>
    <n v="2"/>
    <n v="103"/>
    <x v="2"/>
  </r>
  <r>
    <x v="2688"/>
    <x v="4"/>
    <x v="31"/>
    <n v="2"/>
    <n v="139"/>
    <x v="2"/>
  </r>
  <r>
    <x v="2689"/>
    <x v="4"/>
    <x v="31"/>
    <n v="3"/>
    <n v="140"/>
    <x v="2"/>
  </r>
  <r>
    <x v="2690"/>
    <x v="4"/>
    <x v="31"/>
    <n v="3"/>
    <n v="256"/>
    <x v="2"/>
  </r>
  <r>
    <x v="2436"/>
    <x v="4"/>
    <x v="31"/>
    <n v="2"/>
    <n v="352"/>
    <x v="2"/>
  </r>
  <r>
    <x v="51"/>
    <x v="4"/>
    <x v="31"/>
    <n v="2"/>
    <n v="132"/>
    <x v="2"/>
  </r>
  <r>
    <x v="1389"/>
    <x v="4"/>
    <x v="31"/>
    <n v="3"/>
    <n v="198"/>
    <x v="2"/>
  </r>
  <r>
    <x v="2691"/>
    <x v="4"/>
    <x v="31"/>
    <n v="2"/>
    <n v="124"/>
    <x v="2"/>
  </r>
  <r>
    <x v="2692"/>
    <x v="4"/>
    <x v="31"/>
    <n v="2"/>
    <n v="159"/>
    <x v="2"/>
  </r>
  <r>
    <x v="2693"/>
    <x v="4"/>
    <x v="31"/>
    <n v="2"/>
    <n v="368"/>
    <x v="2"/>
  </r>
  <r>
    <x v="2694"/>
    <x v="4"/>
    <x v="31"/>
    <n v="3"/>
    <n v="234"/>
    <x v="2"/>
  </r>
  <r>
    <x v="2695"/>
    <x v="4"/>
    <x v="31"/>
    <n v="1"/>
    <n v="1198"/>
    <x v="2"/>
  </r>
  <r>
    <x v="1394"/>
    <x v="4"/>
    <x v="31"/>
    <n v="1"/>
    <n v="16"/>
    <x v="2"/>
  </r>
  <r>
    <x v="2696"/>
    <x v="4"/>
    <x v="31"/>
    <n v="3"/>
    <n v="163"/>
    <x v="2"/>
  </r>
  <r>
    <x v="2697"/>
    <x v="4"/>
    <x v="31"/>
    <n v="3"/>
    <n v="181"/>
    <x v="2"/>
  </r>
  <r>
    <x v="2698"/>
    <x v="4"/>
    <x v="31"/>
    <n v="2"/>
    <n v="90"/>
    <x v="2"/>
  </r>
  <r>
    <x v="2423"/>
    <x v="4"/>
    <x v="31"/>
    <n v="2"/>
    <n v="106"/>
    <x v="2"/>
  </r>
  <r>
    <x v="2699"/>
    <x v="4"/>
    <x v="31"/>
    <n v="1"/>
    <n v="18"/>
    <x v="2"/>
  </r>
  <r>
    <x v="2700"/>
    <x v="4"/>
    <x v="31"/>
    <n v="1"/>
    <n v="32"/>
    <x v="2"/>
  </r>
  <r>
    <x v="2435"/>
    <x v="4"/>
    <x v="31"/>
    <n v="1"/>
    <n v="35"/>
    <x v="2"/>
  </r>
  <r>
    <x v="2701"/>
    <x v="4"/>
    <x v="31"/>
    <n v="1"/>
    <n v="95"/>
    <x v="2"/>
  </r>
  <r>
    <x v="2702"/>
    <x v="4"/>
    <x v="31"/>
    <n v="1"/>
    <n v="65"/>
    <x v="2"/>
  </r>
  <r>
    <x v="2703"/>
    <x v="4"/>
    <x v="31"/>
    <n v="3"/>
    <n v="384"/>
    <x v="2"/>
  </r>
  <r>
    <x v="2704"/>
    <x v="4"/>
    <x v="31"/>
    <n v="4"/>
    <n v="884"/>
    <x v="2"/>
  </r>
  <r>
    <x v="2705"/>
    <x v="4"/>
    <x v="31"/>
    <n v="4"/>
    <n v="14"/>
    <x v="2"/>
  </r>
  <r>
    <x v="2706"/>
    <x v="4"/>
    <x v="31"/>
    <n v="1"/>
    <n v="97"/>
    <x v="2"/>
  </r>
  <r>
    <x v="2707"/>
    <x v="4"/>
    <x v="31"/>
    <n v="1"/>
    <n v="60"/>
    <x v="2"/>
  </r>
  <r>
    <x v="2708"/>
    <x v="4"/>
    <x v="31"/>
    <n v="4"/>
    <n v="45"/>
    <x v="2"/>
  </r>
  <r>
    <x v="2709"/>
    <x v="4"/>
    <x v="31"/>
    <n v="1"/>
    <n v="117"/>
    <x v="2"/>
  </r>
  <r>
    <x v="2085"/>
    <x v="4"/>
    <x v="31"/>
    <n v="1"/>
    <n v="14"/>
    <x v="2"/>
  </r>
  <r>
    <x v="2710"/>
    <x v="4"/>
    <x v="31"/>
    <n v="1"/>
    <n v="12"/>
    <x v="2"/>
  </r>
  <r>
    <x v="2711"/>
    <x v="4"/>
    <x v="31"/>
    <n v="2"/>
    <n v="40"/>
    <x v="2"/>
  </r>
  <r>
    <x v="2712"/>
    <x v="4"/>
    <x v="31"/>
    <n v="2"/>
    <n v="74"/>
    <x v="2"/>
  </r>
  <r>
    <x v="2248"/>
    <x v="4"/>
    <x v="31"/>
    <n v="1"/>
    <n v="33"/>
    <x v="2"/>
  </r>
  <r>
    <x v="1993"/>
    <x v="4"/>
    <x v="31"/>
    <n v="2"/>
    <n v="62"/>
    <x v="2"/>
  </r>
  <r>
    <x v="2713"/>
    <x v="4"/>
    <x v="31"/>
    <n v="2"/>
    <n v="131"/>
    <x v="2"/>
  </r>
  <r>
    <x v="2714"/>
    <x v="4"/>
    <x v="31"/>
    <n v="3"/>
    <n v="100"/>
    <x v="2"/>
  </r>
  <r>
    <x v="2715"/>
    <x v="4"/>
    <x v="31"/>
    <n v="2"/>
    <n v="87"/>
    <x v="2"/>
  </r>
  <r>
    <x v="2716"/>
    <x v="4"/>
    <x v="31"/>
    <n v="2"/>
    <n v="107"/>
    <x v="2"/>
  </r>
  <r>
    <x v="2717"/>
    <x v="4"/>
    <x v="31"/>
    <n v="2"/>
    <n v="32"/>
    <x v="2"/>
  </r>
  <r>
    <x v="2718"/>
    <x v="4"/>
    <x v="31"/>
    <n v="1"/>
    <n v="19"/>
    <x v="2"/>
  </r>
  <r>
    <x v="2719"/>
    <x v="4"/>
    <x v="31"/>
    <n v="1"/>
    <n v="19"/>
    <x v="2"/>
  </r>
  <r>
    <x v="2720"/>
    <x v="4"/>
    <x v="31"/>
    <n v="1"/>
    <n v="49"/>
    <x v="2"/>
  </r>
  <r>
    <x v="2721"/>
    <x v="4"/>
    <x v="31"/>
    <n v="4"/>
    <n v="202"/>
    <x v="2"/>
  </r>
  <r>
    <x v="2722"/>
    <x v="4"/>
    <x v="31"/>
    <n v="4"/>
    <n v="79"/>
    <x v="2"/>
  </r>
  <r>
    <x v="909"/>
    <x v="4"/>
    <x v="31"/>
    <n v="1"/>
    <n v="14"/>
    <x v="2"/>
  </r>
  <r>
    <x v="2723"/>
    <x v="4"/>
    <x v="31"/>
    <n v="2"/>
    <n v="367"/>
    <x v="2"/>
  </r>
  <r>
    <x v="2724"/>
    <x v="4"/>
    <x v="31"/>
    <n v="2"/>
    <n v="30"/>
    <x v="2"/>
  </r>
  <r>
    <x v="1438"/>
    <x v="4"/>
    <x v="31"/>
    <n v="1"/>
    <n v="80"/>
    <x v="2"/>
  </r>
  <r>
    <x v="2725"/>
    <x v="4"/>
    <x v="31"/>
    <n v="1"/>
    <n v="60"/>
    <x v="2"/>
  </r>
  <r>
    <x v="2726"/>
    <x v="4"/>
    <x v="31"/>
    <n v="2"/>
    <n v="23"/>
    <x v="2"/>
  </r>
  <r>
    <x v="2727"/>
    <x v="4"/>
    <x v="31"/>
    <n v="1"/>
    <n v="12"/>
    <x v="2"/>
  </r>
  <r>
    <x v="1394"/>
    <x v="4"/>
    <x v="31"/>
    <n v="1"/>
    <n v="61"/>
    <x v="2"/>
  </r>
  <r>
    <x v="2728"/>
    <x v="4"/>
    <x v="31"/>
    <n v="2"/>
    <n v="21"/>
    <x v="2"/>
  </r>
  <r>
    <x v="2729"/>
    <x v="4"/>
    <x v="31"/>
    <n v="2"/>
    <n v="133"/>
    <x v="2"/>
  </r>
  <r>
    <x v="2418"/>
    <x v="4"/>
    <x v="31"/>
    <n v="2"/>
    <n v="85"/>
    <x v="2"/>
  </r>
  <r>
    <x v="2730"/>
    <x v="4"/>
    <x v="31"/>
    <n v="1"/>
    <n v="36"/>
    <x v="2"/>
  </r>
  <r>
    <x v="1672"/>
    <x v="4"/>
    <x v="31"/>
    <n v="2"/>
    <n v="143"/>
    <x v="2"/>
  </r>
  <r>
    <x v="2731"/>
    <x v="4"/>
    <x v="31"/>
    <n v="1"/>
    <n v="47"/>
    <x v="2"/>
  </r>
  <r>
    <x v="2732"/>
    <x v="4"/>
    <x v="31"/>
    <n v="1"/>
    <n v="97"/>
    <x v="2"/>
  </r>
  <r>
    <x v="2733"/>
    <x v="4"/>
    <x v="31"/>
    <n v="1"/>
    <n v="15"/>
    <x v="2"/>
  </r>
  <r>
    <x v="2734"/>
    <x v="4"/>
    <x v="31"/>
    <n v="3"/>
    <n v="63"/>
    <x v="2"/>
  </r>
  <r>
    <x v="2735"/>
    <x v="4"/>
    <x v="31"/>
    <n v="2"/>
    <n v="159"/>
    <x v="2"/>
  </r>
  <r>
    <x v="1365"/>
    <x v="4"/>
    <x v="31"/>
    <n v="1"/>
    <n v="40"/>
    <x v="2"/>
  </r>
  <r>
    <x v="2492"/>
    <x v="4"/>
    <x v="31"/>
    <n v="2"/>
    <n v="132"/>
    <x v="2"/>
  </r>
  <r>
    <x v="2736"/>
    <x v="4"/>
    <x v="31"/>
    <n v="1"/>
    <n v="22"/>
    <x v="2"/>
  </r>
  <r>
    <x v="2737"/>
    <x v="4"/>
    <x v="31"/>
    <n v="1"/>
    <n v="26"/>
    <x v="2"/>
  </r>
  <r>
    <x v="2407"/>
    <x v="4"/>
    <x v="31"/>
    <n v="2"/>
    <n v="27"/>
    <x v="2"/>
  </r>
  <r>
    <x v="2738"/>
    <x v="4"/>
    <x v="31"/>
    <n v="2"/>
    <n v="72"/>
    <x v="2"/>
  </r>
  <r>
    <x v="2702"/>
    <x v="4"/>
    <x v="31"/>
    <n v="2"/>
    <n v="88"/>
    <x v="2"/>
  </r>
  <r>
    <x v="2739"/>
    <x v="4"/>
    <x v="31"/>
    <n v="1"/>
    <n v="149"/>
    <x v="2"/>
  </r>
  <r>
    <x v="2740"/>
    <x v="4"/>
    <x v="31"/>
    <n v="1"/>
    <n v="109"/>
    <x v="2"/>
  </r>
  <r>
    <x v="2741"/>
    <x v="4"/>
    <x v="31"/>
    <n v="1"/>
    <n v="214"/>
    <x v="2"/>
  </r>
  <r>
    <x v="2741"/>
    <x v="4"/>
    <x v="31"/>
    <n v="1"/>
    <n v="64"/>
    <x v="2"/>
  </r>
  <r>
    <x v="2742"/>
    <x v="4"/>
    <x v="31"/>
    <n v="1"/>
    <n v="17"/>
    <x v="2"/>
  </r>
  <r>
    <x v="2743"/>
    <x v="4"/>
    <x v="31"/>
    <n v="3"/>
    <n v="133"/>
    <x v="2"/>
  </r>
  <r>
    <x v="2744"/>
    <x v="4"/>
    <x v="31"/>
    <n v="2"/>
    <n v="98"/>
    <x v="2"/>
  </r>
  <r>
    <x v="2745"/>
    <x v="4"/>
    <x v="31"/>
    <n v="3"/>
    <n v="21"/>
    <x v="2"/>
  </r>
  <r>
    <x v="2746"/>
    <x v="4"/>
    <x v="31"/>
    <n v="1"/>
    <n v="23"/>
    <x v="2"/>
  </r>
  <r>
    <x v="2747"/>
    <x v="4"/>
    <x v="31"/>
    <n v="2"/>
    <n v="102"/>
    <x v="2"/>
  </r>
  <r>
    <x v="2748"/>
    <x v="4"/>
    <x v="31"/>
    <n v="1"/>
    <n v="21"/>
    <x v="2"/>
  </r>
  <r>
    <x v="2749"/>
    <x v="4"/>
    <x v="31"/>
    <n v="4"/>
    <n v="218"/>
    <x v="2"/>
  </r>
  <r>
    <x v="2750"/>
    <x v="4"/>
    <x v="31"/>
    <n v="2"/>
    <n v="116"/>
    <x v="2"/>
  </r>
  <r>
    <x v="2751"/>
    <x v="4"/>
    <x v="31"/>
    <n v="1"/>
    <n v="70"/>
    <x v="2"/>
  </r>
  <r>
    <x v="2027"/>
    <x v="4"/>
    <x v="31"/>
    <n v="2"/>
    <n v="54"/>
    <x v="2"/>
  </r>
  <r>
    <x v="2752"/>
    <x v="4"/>
    <x v="31"/>
    <n v="2"/>
    <n v="515"/>
    <x v="2"/>
  </r>
  <r>
    <x v="1937"/>
    <x v="4"/>
    <x v="31"/>
    <n v="2"/>
    <n v="22"/>
    <x v="2"/>
  </r>
  <r>
    <x v="1651"/>
    <x v="4"/>
    <x v="31"/>
    <n v="2"/>
    <n v="66"/>
    <x v="2"/>
  </r>
  <r>
    <x v="2753"/>
    <x v="4"/>
    <x v="31"/>
    <n v="2"/>
    <n v="54"/>
    <x v="2"/>
  </r>
  <r>
    <x v="2754"/>
    <x v="4"/>
    <x v="31"/>
    <n v="4"/>
    <n v="114"/>
    <x v="2"/>
  </r>
  <r>
    <x v="2755"/>
    <x v="4"/>
    <x v="31"/>
    <n v="4"/>
    <n v="39"/>
    <x v="2"/>
  </r>
  <r>
    <x v="2756"/>
    <x v="4"/>
    <x v="31"/>
    <n v="3"/>
    <n v="26"/>
    <x v="2"/>
  </r>
  <r>
    <x v="2757"/>
    <x v="4"/>
    <x v="31"/>
    <n v="2"/>
    <n v="14"/>
    <x v="2"/>
  </r>
  <r>
    <x v="2758"/>
    <x v="4"/>
    <x v="31"/>
    <n v="3"/>
    <n v="148"/>
    <x v="2"/>
  </r>
  <r>
    <x v="2716"/>
    <x v="4"/>
    <x v="31"/>
    <n v="2"/>
    <n v="226"/>
    <x v="2"/>
  </r>
  <r>
    <x v="2759"/>
    <x v="4"/>
    <x v="31"/>
    <n v="2"/>
    <n v="361"/>
    <x v="2"/>
  </r>
  <r>
    <x v="2428"/>
    <x v="4"/>
    <x v="31"/>
    <n v="1"/>
    <n v="52"/>
    <x v="2"/>
  </r>
  <r>
    <x v="2760"/>
    <x v="4"/>
    <x v="31"/>
    <n v="2"/>
    <n v="99"/>
    <x v="2"/>
  </r>
  <r>
    <x v="2761"/>
    <x v="4"/>
    <x v="31"/>
    <n v="2"/>
    <n v="60"/>
    <x v="2"/>
  </r>
  <r>
    <x v="2762"/>
    <x v="4"/>
    <x v="31"/>
    <n v="2"/>
    <n v="259"/>
    <x v="2"/>
  </r>
  <r>
    <x v="2763"/>
    <x v="4"/>
    <x v="31"/>
    <n v="3"/>
    <n v="104"/>
    <x v="2"/>
  </r>
  <r>
    <x v="1389"/>
    <x v="4"/>
    <x v="31"/>
    <n v="3"/>
    <n v="168"/>
    <x v="2"/>
  </r>
  <r>
    <x v="2764"/>
    <x v="4"/>
    <x v="31"/>
    <n v="2"/>
    <n v="34"/>
    <x v="2"/>
  </r>
  <r>
    <x v="2765"/>
    <x v="4"/>
    <x v="31"/>
    <n v="1"/>
    <n v="25"/>
    <x v="2"/>
  </r>
  <r>
    <x v="2766"/>
    <x v="4"/>
    <x v="31"/>
    <n v="2"/>
    <n v="24"/>
    <x v="2"/>
  </r>
  <r>
    <x v="2767"/>
    <x v="4"/>
    <x v="31"/>
    <n v="1"/>
    <n v="16"/>
    <x v="2"/>
  </r>
  <r>
    <x v="2412"/>
    <x v="4"/>
    <x v="31"/>
    <n v="2"/>
    <n v="90"/>
    <x v="2"/>
  </r>
  <r>
    <x v="2768"/>
    <x v="4"/>
    <x v="31"/>
    <n v="4"/>
    <n v="498"/>
    <x v="2"/>
  </r>
  <r>
    <x v="1397"/>
    <x v="4"/>
    <x v="31"/>
    <n v="1"/>
    <n v="62"/>
    <x v="2"/>
  </r>
  <r>
    <x v="2769"/>
    <x v="4"/>
    <x v="31"/>
    <n v="1"/>
    <n v="41"/>
    <x v="2"/>
  </r>
  <r>
    <x v="2770"/>
    <x v="4"/>
    <x v="31"/>
    <n v="1"/>
    <n v="20"/>
    <x v="2"/>
  </r>
  <r>
    <x v="2428"/>
    <x v="4"/>
    <x v="31"/>
    <n v="1"/>
    <n v="38"/>
    <x v="2"/>
  </r>
  <r>
    <x v="1370"/>
    <x v="4"/>
    <x v="31"/>
    <n v="3"/>
    <n v="120"/>
    <x v="2"/>
  </r>
  <r>
    <x v="1375"/>
    <x v="4"/>
    <x v="31"/>
    <n v="2"/>
    <n v="107"/>
    <x v="2"/>
  </r>
  <r>
    <x v="1438"/>
    <x v="4"/>
    <x v="31"/>
    <n v="1"/>
    <n v="33"/>
    <x v="2"/>
  </r>
  <r>
    <x v="1493"/>
    <x v="4"/>
    <x v="31"/>
    <n v="1"/>
    <n v="57"/>
    <x v="2"/>
  </r>
  <r>
    <x v="2771"/>
    <x v="4"/>
    <x v="31"/>
    <n v="2"/>
    <n v="53"/>
    <x v="2"/>
  </r>
  <r>
    <x v="2772"/>
    <x v="4"/>
    <x v="31"/>
    <n v="1"/>
    <n v="14"/>
    <x v="2"/>
  </r>
  <r>
    <x v="2773"/>
    <x v="4"/>
    <x v="31"/>
    <n v="1"/>
    <n v="27"/>
    <x v="2"/>
  </r>
  <r>
    <x v="2774"/>
    <x v="4"/>
    <x v="31"/>
    <n v="1"/>
    <n v="21"/>
    <x v="2"/>
  </r>
  <r>
    <x v="2435"/>
    <x v="4"/>
    <x v="31"/>
    <n v="1"/>
    <n v="50"/>
    <x v="2"/>
  </r>
  <r>
    <x v="2775"/>
    <x v="4"/>
    <x v="31"/>
    <n v="1"/>
    <n v="82"/>
    <x v="2"/>
  </r>
  <r>
    <x v="2776"/>
    <x v="4"/>
    <x v="31"/>
    <n v="1"/>
    <n v="34"/>
    <x v="2"/>
  </r>
  <r>
    <x v="2777"/>
    <x v="4"/>
    <x v="31"/>
    <n v="1"/>
    <n v="13"/>
    <x v="2"/>
  </r>
  <r>
    <x v="904"/>
    <x v="4"/>
    <x v="31"/>
    <n v="2"/>
    <n v="29"/>
    <x v="2"/>
  </r>
  <r>
    <x v="2067"/>
    <x v="4"/>
    <x v="31"/>
    <n v="2"/>
    <n v="30"/>
    <x v="2"/>
  </r>
  <r>
    <x v="2778"/>
    <x v="4"/>
    <x v="31"/>
    <n v="1"/>
    <n v="26"/>
    <x v="2"/>
  </r>
  <r>
    <x v="1672"/>
    <x v="4"/>
    <x v="31"/>
    <n v="2"/>
    <n v="65"/>
    <x v="2"/>
  </r>
  <r>
    <x v="2779"/>
    <x v="4"/>
    <x v="31"/>
    <n v="1"/>
    <n v="35"/>
    <x v="2"/>
  </r>
  <r>
    <x v="2780"/>
    <x v="4"/>
    <x v="31"/>
    <n v="1"/>
    <n v="27"/>
    <x v="2"/>
  </r>
  <r>
    <x v="2781"/>
    <x v="4"/>
    <x v="31"/>
    <n v="1"/>
    <n v="39"/>
    <x v="2"/>
  </r>
  <r>
    <x v="2007"/>
    <x v="4"/>
    <x v="31"/>
    <n v="1"/>
    <n v="39"/>
    <x v="2"/>
  </r>
  <r>
    <x v="2782"/>
    <x v="4"/>
    <x v="31"/>
    <n v="2"/>
    <n v="18"/>
    <x v="2"/>
  </r>
  <r>
    <x v="2783"/>
    <x v="4"/>
    <x v="31"/>
    <n v="1"/>
    <n v="107"/>
    <x v="2"/>
  </r>
  <r>
    <x v="2784"/>
    <x v="4"/>
    <x v="31"/>
    <n v="1"/>
    <n v="75"/>
    <x v="2"/>
  </r>
  <r>
    <x v="2785"/>
    <x v="4"/>
    <x v="31"/>
    <n v="1"/>
    <n v="76"/>
    <x v="2"/>
  </r>
  <r>
    <x v="2248"/>
    <x v="4"/>
    <x v="31"/>
    <n v="1"/>
    <n v="65"/>
    <x v="2"/>
  </r>
  <r>
    <x v="2644"/>
    <x v="4"/>
    <x v="31"/>
    <n v="1"/>
    <n v="26"/>
    <x v="2"/>
  </r>
  <r>
    <x v="2786"/>
    <x v="4"/>
    <x v="31"/>
    <n v="1"/>
    <n v="10"/>
    <x v="2"/>
  </r>
  <r>
    <x v="2787"/>
    <x v="4"/>
    <x v="31"/>
    <n v="1"/>
    <n v="33"/>
    <x v="2"/>
  </r>
  <r>
    <x v="2788"/>
    <x v="4"/>
    <x v="31"/>
    <n v="1"/>
    <n v="32"/>
    <x v="2"/>
  </r>
  <r>
    <x v="2789"/>
    <x v="4"/>
    <x v="31"/>
    <n v="1"/>
    <n v="98"/>
    <x v="2"/>
  </r>
  <r>
    <x v="2790"/>
    <x v="4"/>
    <x v="31"/>
    <n v="2"/>
    <n v="145"/>
    <x v="2"/>
  </r>
  <r>
    <x v="2791"/>
    <x v="4"/>
    <x v="31"/>
    <n v="2"/>
    <n v="44"/>
    <x v="2"/>
  </r>
  <r>
    <x v="2792"/>
    <x v="4"/>
    <x v="31"/>
    <n v="2"/>
    <n v="180"/>
    <x v="2"/>
  </r>
  <r>
    <x v="2793"/>
    <x v="4"/>
    <x v="31"/>
    <n v="1"/>
    <n v="36"/>
    <x v="2"/>
  </r>
  <r>
    <x v="2794"/>
    <x v="4"/>
    <x v="31"/>
    <n v="1"/>
    <n v="19"/>
    <x v="2"/>
  </r>
  <r>
    <x v="2795"/>
    <x v="4"/>
    <x v="31"/>
    <n v="2"/>
    <n v="150"/>
    <x v="2"/>
  </r>
  <r>
    <x v="2796"/>
    <x v="4"/>
    <x v="31"/>
    <n v="1"/>
    <n v="27"/>
    <x v="2"/>
  </r>
  <r>
    <x v="2797"/>
    <x v="4"/>
    <x v="31"/>
    <n v="2"/>
    <n v="38"/>
    <x v="2"/>
  </r>
  <r>
    <x v="2798"/>
    <x v="4"/>
    <x v="31"/>
    <n v="2"/>
    <n v="126"/>
    <x v="2"/>
  </r>
  <r>
    <x v="942"/>
    <x v="4"/>
    <x v="31"/>
    <n v="2"/>
    <n v="39"/>
    <x v="2"/>
  </r>
  <r>
    <x v="2799"/>
    <x v="4"/>
    <x v="31"/>
    <n v="2"/>
    <n v="26"/>
    <x v="2"/>
  </r>
  <r>
    <x v="2800"/>
    <x v="4"/>
    <x v="31"/>
    <n v="1"/>
    <n v="21"/>
    <x v="2"/>
  </r>
  <r>
    <x v="1991"/>
    <x v="4"/>
    <x v="31"/>
    <n v="2"/>
    <n v="194"/>
    <x v="2"/>
  </r>
  <r>
    <x v="2801"/>
    <x v="4"/>
    <x v="31"/>
    <n v="3"/>
    <n v="313"/>
    <x v="2"/>
  </r>
  <r>
    <x v="2802"/>
    <x v="4"/>
    <x v="31"/>
    <n v="3"/>
    <n v="35"/>
    <x v="2"/>
  </r>
  <r>
    <x v="2088"/>
    <x v="4"/>
    <x v="31"/>
    <n v="1"/>
    <n v="75"/>
    <x v="2"/>
  </r>
  <r>
    <x v="2803"/>
    <x v="4"/>
    <x v="31"/>
    <n v="1"/>
    <n v="55"/>
    <x v="2"/>
  </r>
  <r>
    <x v="1991"/>
    <x v="4"/>
    <x v="31"/>
    <n v="2"/>
    <n v="123"/>
    <x v="2"/>
  </r>
  <r>
    <x v="2804"/>
    <x v="4"/>
    <x v="31"/>
    <n v="1"/>
    <n v="175"/>
    <x v="2"/>
  </r>
  <r>
    <x v="2657"/>
    <x v="4"/>
    <x v="31"/>
    <n v="2"/>
    <n v="62"/>
    <x v="2"/>
  </r>
  <r>
    <x v="1495"/>
    <x v="4"/>
    <x v="31"/>
    <n v="2"/>
    <n v="67"/>
    <x v="2"/>
  </r>
  <r>
    <x v="1662"/>
    <x v="4"/>
    <x v="31"/>
    <n v="2"/>
    <n v="159"/>
    <x v="2"/>
  </r>
  <r>
    <x v="2142"/>
    <x v="4"/>
    <x v="31"/>
    <n v="1"/>
    <n v="42"/>
    <x v="2"/>
  </r>
  <r>
    <x v="2805"/>
    <x v="4"/>
    <x v="31"/>
    <n v="1"/>
    <n v="62"/>
    <x v="2"/>
  </r>
  <r>
    <x v="2806"/>
    <x v="4"/>
    <x v="31"/>
    <n v="1"/>
    <n v="70"/>
    <x v="2"/>
  </r>
  <r>
    <x v="2807"/>
    <x v="4"/>
    <x v="31"/>
    <n v="1"/>
    <n v="83"/>
    <x v="2"/>
  </r>
  <r>
    <x v="2808"/>
    <x v="4"/>
    <x v="31"/>
    <n v="2"/>
    <n v="40"/>
    <x v="2"/>
  </r>
  <r>
    <x v="2809"/>
    <x v="4"/>
    <x v="31"/>
    <n v="2"/>
    <n v="123"/>
    <x v="2"/>
  </r>
  <r>
    <x v="2810"/>
    <x v="4"/>
    <x v="31"/>
    <n v="1"/>
    <n v="51"/>
    <x v="2"/>
  </r>
  <r>
    <x v="2811"/>
    <x v="4"/>
    <x v="31"/>
    <n v="1"/>
    <n v="40"/>
    <x v="2"/>
  </r>
  <r>
    <x v="2812"/>
    <x v="4"/>
    <x v="31"/>
    <n v="1"/>
    <n v="345"/>
    <x v="2"/>
  </r>
  <r>
    <x v="2813"/>
    <x v="4"/>
    <x v="31"/>
    <n v="2"/>
    <n v="60"/>
    <x v="2"/>
  </r>
  <r>
    <x v="2814"/>
    <x v="4"/>
    <x v="31"/>
    <n v="2"/>
    <n v="20"/>
    <x v="2"/>
  </r>
  <r>
    <x v="2248"/>
    <x v="4"/>
    <x v="31"/>
    <n v="1"/>
    <n v="27"/>
    <x v="2"/>
  </r>
  <r>
    <x v="2815"/>
    <x v="4"/>
    <x v="31"/>
    <n v="1"/>
    <n v="115"/>
    <x v="2"/>
  </r>
  <r>
    <x v="2816"/>
    <x v="4"/>
    <x v="31"/>
    <n v="3"/>
    <n v="385"/>
    <x v="2"/>
  </r>
  <r>
    <x v="2817"/>
    <x v="4"/>
    <x v="31"/>
    <n v="1"/>
    <n v="14"/>
    <x v="2"/>
  </r>
  <r>
    <x v="2818"/>
    <x v="4"/>
    <x v="31"/>
    <n v="2"/>
    <n v="67"/>
    <x v="2"/>
  </r>
  <r>
    <x v="2819"/>
    <x v="4"/>
    <x v="31"/>
    <n v="3"/>
    <n v="84"/>
    <x v="2"/>
  </r>
  <r>
    <x v="2820"/>
    <x v="4"/>
    <x v="31"/>
    <n v="1"/>
    <n v="23"/>
    <x v="2"/>
  </r>
  <r>
    <x v="2821"/>
    <x v="4"/>
    <x v="31"/>
    <n v="1"/>
    <n v="79"/>
    <x v="2"/>
  </r>
  <r>
    <x v="2822"/>
    <x v="4"/>
    <x v="31"/>
    <n v="1"/>
    <n v="51"/>
    <x v="2"/>
  </r>
  <r>
    <x v="1495"/>
    <x v="4"/>
    <x v="31"/>
    <n v="2"/>
    <n v="39"/>
    <x v="2"/>
  </r>
  <r>
    <x v="2823"/>
    <x v="4"/>
    <x v="31"/>
    <n v="1"/>
    <n v="31"/>
    <x v="2"/>
  </r>
  <r>
    <x v="2824"/>
    <x v="4"/>
    <x v="31"/>
    <n v="1"/>
    <n v="31"/>
    <x v="2"/>
  </r>
  <r>
    <x v="2825"/>
    <x v="4"/>
    <x v="31"/>
    <n v="2"/>
    <n v="174"/>
    <x v="2"/>
  </r>
  <r>
    <x v="2826"/>
    <x v="4"/>
    <x v="31"/>
    <n v="3"/>
    <n v="273"/>
    <x v="2"/>
  </r>
  <r>
    <x v="2827"/>
    <x v="4"/>
    <x v="31"/>
    <n v="1"/>
    <n v="104"/>
    <x v="2"/>
  </r>
  <r>
    <x v="2828"/>
    <x v="4"/>
    <x v="31"/>
    <n v="2"/>
    <n v="40"/>
    <x v="2"/>
  </r>
  <r>
    <x v="2829"/>
    <x v="4"/>
    <x v="31"/>
    <n v="3"/>
    <n v="24"/>
    <x v="2"/>
  </r>
  <r>
    <x v="2830"/>
    <x v="4"/>
    <x v="31"/>
    <n v="3"/>
    <n v="26"/>
    <x v="2"/>
  </r>
  <r>
    <x v="1937"/>
    <x v="4"/>
    <x v="31"/>
    <n v="2"/>
    <n v="54"/>
    <x v="2"/>
  </r>
  <r>
    <x v="2831"/>
    <x v="4"/>
    <x v="31"/>
    <n v="2"/>
    <n v="38"/>
    <x v="2"/>
  </r>
  <r>
    <x v="1944"/>
    <x v="4"/>
    <x v="31"/>
    <n v="2"/>
    <n v="12"/>
    <x v="2"/>
  </r>
  <r>
    <x v="2832"/>
    <x v="4"/>
    <x v="31"/>
    <n v="4"/>
    <n v="42"/>
    <x v="2"/>
  </r>
  <r>
    <x v="2418"/>
    <x v="4"/>
    <x v="31"/>
    <n v="2"/>
    <n v="96"/>
    <x v="2"/>
  </r>
  <r>
    <x v="2833"/>
    <x v="4"/>
    <x v="31"/>
    <n v="4"/>
    <n v="45"/>
    <x v="2"/>
  </r>
  <r>
    <x v="2834"/>
    <x v="4"/>
    <x v="31"/>
    <n v="4"/>
    <n v="24"/>
    <x v="2"/>
  </r>
  <r>
    <x v="2835"/>
    <x v="4"/>
    <x v="31"/>
    <n v="1"/>
    <n v="17"/>
    <x v="2"/>
  </r>
  <r>
    <x v="2836"/>
    <x v="4"/>
    <x v="31"/>
    <n v="1"/>
    <n v="21"/>
    <x v="2"/>
  </r>
  <r>
    <x v="2837"/>
    <x v="4"/>
    <x v="31"/>
    <n v="1"/>
    <n v="54"/>
    <x v="2"/>
  </r>
  <r>
    <x v="2838"/>
    <x v="4"/>
    <x v="31"/>
    <n v="2"/>
    <n v="170"/>
    <x v="2"/>
  </r>
  <r>
    <x v="2839"/>
    <x v="4"/>
    <x v="31"/>
    <n v="2"/>
    <n v="95"/>
    <x v="2"/>
  </r>
  <r>
    <x v="2840"/>
    <x v="4"/>
    <x v="31"/>
    <n v="1"/>
    <n v="37"/>
    <x v="2"/>
  </r>
  <r>
    <x v="2841"/>
    <x v="4"/>
    <x v="31"/>
    <n v="2"/>
    <n v="21"/>
    <x v="2"/>
  </r>
  <r>
    <x v="2058"/>
    <x v="4"/>
    <x v="31"/>
    <n v="1"/>
    <n v="65"/>
    <x v="2"/>
  </r>
  <r>
    <x v="2842"/>
    <x v="4"/>
    <x v="31"/>
    <n v="2"/>
    <n v="349"/>
    <x v="2"/>
  </r>
  <r>
    <x v="2843"/>
    <x v="4"/>
    <x v="31"/>
    <n v="1"/>
    <n v="18"/>
    <x v="2"/>
  </r>
  <r>
    <x v="2844"/>
    <x v="4"/>
    <x v="31"/>
    <n v="1"/>
    <n v="27"/>
    <x v="2"/>
  </r>
  <r>
    <x v="2845"/>
    <x v="4"/>
    <x v="31"/>
    <n v="2"/>
    <n v="359"/>
    <x v="2"/>
  </r>
  <r>
    <x v="2007"/>
    <x v="4"/>
    <x v="31"/>
    <n v="1"/>
    <n v="36"/>
    <x v="2"/>
  </r>
  <r>
    <x v="2846"/>
    <x v="4"/>
    <x v="31"/>
    <n v="2"/>
    <n v="56"/>
    <x v="2"/>
  </r>
  <r>
    <x v="2847"/>
    <x v="4"/>
    <x v="31"/>
    <n v="2"/>
    <n v="37"/>
    <x v="2"/>
  </r>
  <r>
    <x v="2848"/>
    <x v="4"/>
    <x v="31"/>
    <n v="3"/>
    <n v="178"/>
    <x v="2"/>
  </r>
  <r>
    <x v="2849"/>
    <x v="4"/>
    <x v="31"/>
    <n v="1"/>
    <n v="216"/>
    <x v="2"/>
  </r>
  <r>
    <x v="2850"/>
    <x v="4"/>
    <x v="72"/>
    <n v="1"/>
    <n v="94"/>
    <x v="2"/>
  </r>
  <r>
    <x v="1364"/>
    <x v="4"/>
    <x v="72"/>
    <n v="2"/>
    <n v="169"/>
    <x v="2"/>
  </r>
  <r>
    <x v="2851"/>
    <x v="4"/>
    <x v="72"/>
    <n v="3"/>
    <n v="278"/>
    <x v="2"/>
  </r>
  <r>
    <x v="2463"/>
    <x v="4"/>
    <x v="72"/>
    <n v="2"/>
    <n v="23"/>
    <x v="2"/>
  </r>
  <r>
    <x v="968"/>
    <x v="4"/>
    <x v="72"/>
    <n v="2"/>
    <n v="13"/>
    <x v="2"/>
  </r>
  <r>
    <x v="1991"/>
    <x v="4"/>
    <x v="72"/>
    <n v="2"/>
    <n v="56"/>
    <x v="2"/>
  </r>
  <r>
    <x v="2852"/>
    <x v="4"/>
    <x v="72"/>
    <n v="2"/>
    <n v="28"/>
    <x v="2"/>
  </r>
  <r>
    <x v="2853"/>
    <x v="4"/>
    <x v="72"/>
    <n v="1"/>
    <n v="24"/>
    <x v="2"/>
  </r>
  <r>
    <x v="2854"/>
    <x v="4"/>
    <x v="72"/>
    <n v="4"/>
    <n v="79"/>
    <x v="2"/>
  </r>
  <r>
    <x v="1121"/>
    <x v="4"/>
    <x v="72"/>
    <n v="3"/>
    <n v="18"/>
    <x v="2"/>
  </r>
  <r>
    <x v="1394"/>
    <x v="4"/>
    <x v="72"/>
    <n v="1"/>
    <n v="34"/>
    <x v="2"/>
  </r>
  <r>
    <x v="2855"/>
    <x v="4"/>
    <x v="72"/>
    <n v="1"/>
    <n v="83"/>
    <x v="2"/>
  </r>
  <r>
    <x v="2856"/>
    <x v="4"/>
    <x v="72"/>
    <n v="4"/>
    <n v="218"/>
    <x v="2"/>
  </r>
  <r>
    <x v="2857"/>
    <x v="4"/>
    <x v="72"/>
    <n v="3"/>
    <n v="367"/>
    <x v="2"/>
  </r>
  <r>
    <x v="2858"/>
    <x v="4"/>
    <x v="72"/>
    <n v="1"/>
    <n v="21"/>
    <x v="2"/>
  </r>
  <r>
    <x v="2859"/>
    <x v="4"/>
    <x v="72"/>
    <n v="2"/>
    <n v="14"/>
    <x v="2"/>
  </r>
  <r>
    <x v="2860"/>
    <x v="4"/>
    <x v="72"/>
    <n v="1"/>
    <n v="45"/>
    <x v="2"/>
  </r>
  <r>
    <x v="2861"/>
    <x v="4"/>
    <x v="72"/>
    <n v="3"/>
    <n v="326"/>
    <x v="2"/>
  </r>
  <r>
    <x v="1921"/>
    <x v="4"/>
    <x v="72"/>
    <n v="2"/>
    <n v="430"/>
    <x v="2"/>
  </r>
  <r>
    <x v="2862"/>
    <x v="4"/>
    <x v="72"/>
    <n v="1"/>
    <n v="196"/>
    <x v="2"/>
  </r>
  <r>
    <x v="2863"/>
    <x v="4"/>
    <x v="72"/>
    <n v="1"/>
    <n v="147"/>
    <x v="2"/>
  </r>
  <r>
    <x v="2860"/>
    <x v="4"/>
    <x v="72"/>
    <n v="1"/>
    <n v="47"/>
    <x v="2"/>
  </r>
  <r>
    <x v="2864"/>
    <x v="4"/>
    <x v="72"/>
    <n v="1"/>
    <n v="22"/>
    <x v="2"/>
  </r>
  <r>
    <x v="2865"/>
    <x v="4"/>
    <x v="72"/>
    <n v="4"/>
    <n v="214"/>
    <x v="2"/>
  </r>
  <r>
    <x v="2768"/>
    <x v="4"/>
    <x v="72"/>
    <n v="4"/>
    <n v="540"/>
    <x v="2"/>
  </r>
  <r>
    <x v="2866"/>
    <x v="4"/>
    <x v="72"/>
    <n v="3"/>
    <n v="247"/>
    <x v="2"/>
  </r>
  <r>
    <x v="2867"/>
    <x v="4"/>
    <x v="72"/>
    <n v="1"/>
    <n v="420"/>
    <x v="2"/>
  </r>
  <r>
    <x v="2868"/>
    <x v="4"/>
    <x v="72"/>
    <n v="1"/>
    <n v="23"/>
    <x v="2"/>
  </r>
  <r>
    <x v="2869"/>
    <x v="4"/>
    <x v="72"/>
    <n v="1"/>
    <n v="57"/>
    <x v="2"/>
  </r>
  <r>
    <x v="2870"/>
    <x v="4"/>
    <x v="72"/>
    <n v="1"/>
    <n v="85"/>
    <x v="2"/>
  </r>
  <r>
    <x v="2871"/>
    <x v="4"/>
    <x v="72"/>
    <n v="2"/>
    <n v="144"/>
    <x v="2"/>
  </r>
  <r>
    <x v="2872"/>
    <x v="4"/>
    <x v="72"/>
    <n v="1"/>
    <n v="27"/>
    <x v="2"/>
  </r>
  <r>
    <x v="1495"/>
    <x v="4"/>
    <x v="72"/>
    <n v="2"/>
    <n v="53"/>
    <x v="2"/>
  </r>
  <r>
    <x v="1937"/>
    <x v="4"/>
    <x v="72"/>
    <n v="2"/>
    <n v="63"/>
    <x v="2"/>
  </r>
  <r>
    <x v="2863"/>
    <x v="4"/>
    <x v="72"/>
    <n v="1"/>
    <n v="29"/>
    <x v="2"/>
  </r>
  <r>
    <x v="2425"/>
    <x v="4"/>
    <x v="72"/>
    <n v="2"/>
    <n v="63"/>
    <x v="2"/>
  </r>
  <r>
    <x v="2873"/>
    <x v="4"/>
    <x v="72"/>
    <n v="1"/>
    <n v="76"/>
    <x v="2"/>
  </r>
  <r>
    <x v="2874"/>
    <x v="4"/>
    <x v="72"/>
    <n v="1"/>
    <n v="87"/>
    <x v="2"/>
  </r>
  <r>
    <x v="2875"/>
    <x v="4"/>
    <x v="72"/>
    <n v="2"/>
    <n v="203"/>
    <x v="2"/>
  </r>
  <r>
    <x v="2876"/>
    <x v="4"/>
    <x v="72"/>
    <n v="2"/>
    <n v="61"/>
    <x v="2"/>
  </r>
  <r>
    <x v="2877"/>
    <x v="4"/>
    <x v="72"/>
    <n v="2"/>
    <n v="123"/>
    <x v="2"/>
  </r>
  <r>
    <x v="2878"/>
    <x v="4"/>
    <x v="72"/>
    <n v="1"/>
    <n v="33"/>
    <x v="2"/>
  </r>
  <r>
    <x v="467"/>
    <x v="4"/>
    <x v="72"/>
    <n v="1"/>
    <n v="182"/>
    <x v="2"/>
  </r>
  <r>
    <x v="1750"/>
    <x v="4"/>
    <x v="72"/>
    <n v="2"/>
    <n v="215"/>
    <x v="2"/>
  </r>
  <r>
    <x v="2879"/>
    <x v="4"/>
    <x v="72"/>
    <n v="2"/>
    <n v="42"/>
    <x v="2"/>
  </r>
  <r>
    <x v="2880"/>
    <x v="4"/>
    <x v="72"/>
    <n v="2"/>
    <n v="31"/>
    <x v="2"/>
  </r>
  <r>
    <x v="1771"/>
    <x v="4"/>
    <x v="72"/>
    <n v="1"/>
    <n v="105"/>
    <x v="2"/>
  </r>
  <r>
    <x v="2007"/>
    <x v="4"/>
    <x v="72"/>
    <n v="1"/>
    <n v="41"/>
    <x v="2"/>
  </r>
  <r>
    <x v="1651"/>
    <x v="4"/>
    <x v="72"/>
    <n v="2"/>
    <n v="211"/>
    <x v="2"/>
  </r>
  <r>
    <x v="1789"/>
    <x v="4"/>
    <x v="72"/>
    <n v="2"/>
    <n v="110"/>
    <x v="2"/>
  </r>
  <r>
    <x v="2881"/>
    <x v="4"/>
    <x v="72"/>
    <n v="1"/>
    <n v="37"/>
    <x v="2"/>
  </r>
  <r>
    <x v="2418"/>
    <x v="4"/>
    <x v="72"/>
    <n v="2"/>
    <n v="139"/>
    <x v="2"/>
  </r>
  <r>
    <x v="458"/>
    <x v="4"/>
    <x v="72"/>
    <n v="4"/>
    <n v="1147"/>
    <x v="2"/>
  </r>
  <r>
    <x v="2882"/>
    <x v="4"/>
    <x v="72"/>
    <n v="3"/>
    <n v="249"/>
    <x v="2"/>
  </r>
  <r>
    <x v="2883"/>
    <x v="4"/>
    <x v="119"/>
    <n v="2"/>
    <n v="42"/>
    <x v="2"/>
  </r>
  <r>
    <x v="457"/>
    <x v="4"/>
    <x v="119"/>
    <n v="3"/>
    <n v="65"/>
    <x v="2"/>
  </r>
  <r>
    <x v="2884"/>
    <x v="4"/>
    <x v="119"/>
    <n v="4"/>
    <n v="32"/>
    <x v="2"/>
  </r>
  <r>
    <x v="345"/>
    <x v="4"/>
    <x v="119"/>
    <n v="3"/>
    <n v="150"/>
    <x v="2"/>
  </r>
  <r>
    <x v="2885"/>
    <x v="4"/>
    <x v="119"/>
    <n v="3"/>
    <n v="151"/>
    <x v="2"/>
  </r>
  <r>
    <x v="2886"/>
    <x v="4"/>
    <x v="119"/>
    <n v="2"/>
    <n v="45"/>
    <x v="2"/>
  </r>
  <r>
    <x v="2887"/>
    <x v="4"/>
    <x v="89"/>
    <n v="4"/>
    <n v="328"/>
    <x v="2"/>
  </r>
  <r>
    <x v="2888"/>
    <x v="4"/>
    <x v="89"/>
    <n v="3"/>
    <n v="298"/>
    <x v="2"/>
  </r>
  <r>
    <x v="2889"/>
    <x v="4"/>
    <x v="89"/>
    <n v="4"/>
    <n v="225"/>
    <x v="2"/>
  </r>
  <r>
    <x v="2890"/>
    <x v="4"/>
    <x v="101"/>
    <n v="1"/>
    <n v="112"/>
    <x v="2"/>
  </r>
  <r>
    <x v="171"/>
    <x v="4"/>
    <x v="101"/>
    <n v="2"/>
    <n v="66"/>
    <x v="2"/>
  </r>
  <r>
    <x v="2891"/>
    <x v="4"/>
    <x v="101"/>
    <n v="3"/>
    <n v="67"/>
    <x v="2"/>
  </r>
  <r>
    <x v="2892"/>
    <x v="4"/>
    <x v="65"/>
    <n v="3"/>
    <n v="82"/>
    <x v="2"/>
  </r>
  <r>
    <x v="2893"/>
    <x v="4"/>
    <x v="65"/>
    <n v="3"/>
    <n v="96"/>
    <x v="2"/>
  </r>
  <r>
    <x v="2894"/>
    <x v="4"/>
    <x v="97"/>
    <n v="2"/>
    <n v="48"/>
    <x v="2"/>
  </r>
  <r>
    <x v="2895"/>
    <x v="4"/>
    <x v="97"/>
    <n v="3"/>
    <n v="172"/>
    <x v="2"/>
  </r>
  <r>
    <x v="2896"/>
    <x v="4"/>
    <x v="97"/>
    <n v="4"/>
    <n v="83"/>
    <x v="2"/>
  </r>
  <r>
    <x v="2897"/>
    <x v="4"/>
    <x v="97"/>
    <n v="1"/>
    <n v="109"/>
    <x v="2"/>
  </r>
  <r>
    <x v="2898"/>
    <x v="4"/>
    <x v="97"/>
    <n v="3"/>
    <n v="57"/>
    <x v="2"/>
  </r>
  <r>
    <x v="2899"/>
    <x v="4"/>
    <x v="32"/>
    <n v="2"/>
    <n v="124"/>
    <x v="2"/>
  </r>
  <r>
    <x v="2900"/>
    <x v="6"/>
    <x v="35"/>
    <n v="4"/>
    <n v="86"/>
    <x v="2"/>
  </r>
  <r>
    <x v="2901"/>
    <x v="7"/>
    <x v="55"/>
    <n v="3"/>
    <n v="31"/>
    <x v="2"/>
  </r>
  <r>
    <x v="2902"/>
    <x v="10"/>
    <x v="41"/>
    <n v="2"/>
    <n v="80"/>
    <x v="2"/>
  </r>
  <r>
    <x v="2903"/>
    <x v="1"/>
    <x v="46"/>
    <n v="4"/>
    <n v="73"/>
    <x v="3"/>
  </r>
  <r>
    <x v="2904"/>
    <x v="2"/>
    <x v="103"/>
    <n v="1"/>
    <n v="34"/>
    <x v="3"/>
  </r>
  <r>
    <x v="2905"/>
    <x v="2"/>
    <x v="103"/>
    <n v="1"/>
    <n v="45"/>
    <x v="3"/>
  </r>
  <r>
    <x v="2906"/>
    <x v="2"/>
    <x v="103"/>
    <n v="1"/>
    <n v="26"/>
    <x v="3"/>
  </r>
  <r>
    <x v="2907"/>
    <x v="2"/>
    <x v="103"/>
    <n v="1"/>
    <n v="36"/>
    <x v="3"/>
  </r>
  <r>
    <x v="2908"/>
    <x v="2"/>
    <x v="103"/>
    <n v="1"/>
    <n v="20"/>
    <x v="3"/>
  </r>
  <r>
    <x v="2909"/>
    <x v="2"/>
    <x v="8"/>
    <n v="2"/>
    <n v="53"/>
    <x v="3"/>
  </r>
  <r>
    <x v="2910"/>
    <x v="2"/>
    <x v="108"/>
    <n v="1"/>
    <n v="33"/>
    <x v="3"/>
  </r>
  <r>
    <x v="2911"/>
    <x v="2"/>
    <x v="108"/>
    <n v="1"/>
    <n v="153"/>
    <x v="3"/>
  </r>
  <r>
    <x v="2912"/>
    <x v="2"/>
    <x v="108"/>
    <n v="2"/>
    <n v="58"/>
    <x v="3"/>
  </r>
  <r>
    <x v="2913"/>
    <x v="2"/>
    <x v="129"/>
    <n v="1"/>
    <n v="11"/>
    <x v="3"/>
  </r>
  <r>
    <x v="2914"/>
    <x v="12"/>
    <x v="130"/>
    <n v="2"/>
    <n v="19"/>
    <x v="3"/>
  </r>
  <r>
    <x v="2915"/>
    <x v="14"/>
    <x v="85"/>
    <n v="4"/>
    <n v="34"/>
    <x v="3"/>
  </r>
  <r>
    <x v="2916"/>
    <x v="2"/>
    <x v="95"/>
    <n v="2"/>
    <n v="98"/>
    <x v="3"/>
  </r>
  <r>
    <x v="2917"/>
    <x v="4"/>
    <x v="18"/>
    <n v="3"/>
    <n v="70"/>
    <x v="3"/>
  </r>
  <r>
    <x v="2918"/>
    <x v="4"/>
    <x v="117"/>
    <n v="3"/>
    <n v="57"/>
    <x v="3"/>
  </r>
  <r>
    <x v="2919"/>
    <x v="4"/>
    <x v="117"/>
    <n v="3"/>
    <n v="99"/>
    <x v="3"/>
  </r>
  <r>
    <x v="2920"/>
    <x v="4"/>
    <x v="117"/>
    <n v="3"/>
    <n v="83"/>
    <x v="3"/>
  </r>
  <r>
    <x v="2921"/>
    <x v="4"/>
    <x v="117"/>
    <n v="3"/>
    <n v="18"/>
    <x v="3"/>
  </r>
  <r>
    <x v="1993"/>
    <x v="4"/>
    <x v="117"/>
    <n v="3"/>
    <n v="58"/>
    <x v="3"/>
  </r>
  <r>
    <x v="171"/>
    <x v="4"/>
    <x v="117"/>
    <n v="3"/>
    <n v="35"/>
    <x v="3"/>
  </r>
  <r>
    <x v="1672"/>
    <x v="4"/>
    <x v="117"/>
    <n v="2"/>
    <n v="32"/>
    <x v="3"/>
  </r>
  <r>
    <x v="2922"/>
    <x v="4"/>
    <x v="117"/>
    <n v="3"/>
    <n v="106"/>
    <x v="3"/>
  </r>
  <r>
    <x v="2923"/>
    <x v="4"/>
    <x v="96"/>
    <n v="2"/>
    <n v="345"/>
    <x v="3"/>
  </r>
  <r>
    <x v="2924"/>
    <x v="4"/>
    <x v="96"/>
    <n v="3"/>
    <n v="122"/>
    <x v="3"/>
  </r>
  <r>
    <x v="2925"/>
    <x v="4"/>
    <x v="96"/>
    <n v="2"/>
    <n v="26"/>
    <x v="3"/>
  </r>
  <r>
    <x v="345"/>
    <x v="4"/>
    <x v="96"/>
    <n v="3"/>
    <n v="98"/>
    <x v="3"/>
  </r>
  <r>
    <x v="2926"/>
    <x v="4"/>
    <x v="96"/>
    <n v="2"/>
    <n v="44"/>
    <x v="3"/>
  </r>
  <r>
    <x v="2927"/>
    <x v="4"/>
    <x v="118"/>
    <n v="2"/>
    <n v="46"/>
    <x v="3"/>
  </r>
  <r>
    <x v="2928"/>
    <x v="4"/>
    <x v="118"/>
    <n v="2"/>
    <n v="75"/>
    <x v="3"/>
  </r>
  <r>
    <x v="2929"/>
    <x v="4"/>
    <x v="118"/>
    <n v="4"/>
    <n v="94"/>
    <x v="3"/>
  </r>
  <r>
    <x v="2930"/>
    <x v="4"/>
    <x v="118"/>
    <n v="2"/>
    <n v="71"/>
    <x v="3"/>
  </r>
  <r>
    <x v="2931"/>
    <x v="4"/>
    <x v="118"/>
    <n v="2"/>
    <n v="34"/>
    <x v="3"/>
  </r>
  <r>
    <x v="2932"/>
    <x v="4"/>
    <x v="118"/>
    <n v="2"/>
    <n v="39"/>
    <x v="3"/>
  </r>
  <r>
    <x v="2933"/>
    <x v="4"/>
    <x v="19"/>
    <n v="2"/>
    <n v="63"/>
    <x v="3"/>
  </r>
  <r>
    <x v="2934"/>
    <x v="4"/>
    <x v="70"/>
    <n v="3"/>
    <n v="502"/>
    <x v="3"/>
  </r>
  <r>
    <x v="1495"/>
    <x v="4"/>
    <x v="71"/>
    <n v="2"/>
    <n v="58"/>
    <x v="3"/>
  </r>
  <r>
    <x v="1721"/>
    <x v="4"/>
    <x v="71"/>
    <n v="2"/>
    <n v="233"/>
    <x v="3"/>
  </r>
  <r>
    <x v="2418"/>
    <x v="4"/>
    <x v="71"/>
    <n v="2"/>
    <n v="48"/>
    <x v="3"/>
  </r>
  <r>
    <x v="2935"/>
    <x v="4"/>
    <x v="71"/>
    <n v="1"/>
    <n v="70"/>
    <x v="3"/>
  </r>
  <r>
    <x v="2936"/>
    <x v="4"/>
    <x v="71"/>
    <n v="2"/>
    <n v="22"/>
    <x v="3"/>
  </r>
  <r>
    <x v="2937"/>
    <x v="4"/>
    <x v="71"/>
    <n v="2"/>
    <n v="35"/>
    <x v="3"/>
  </r>
  <r>
    <x v="2938"/>
    <x v="4"/>
    <x v="71"/>
    <n v="1"/>
    <n v="35"/>
    <x v="3"/>
  </r>
  <r>
    <x v="2939"/>
    <x v="4"/>
    <x v="71"/>
    <n v="1"/>
    <n v="22"/>
    <x v="3"/>
  </r>
  <r>
    <x v="2940"/>
    <x v="4"/>
    <x v="71"/>
    <n v="2"/>
    <n v="18"/>
    <x v="3"/>
  </r>
  <r>
    <x v="2941"/>
    <x v="4"/>
    <x v="71"/>
    <n v="2"/>
    <n v="19"/>
    <x v="3"/>
  </r>
  <r>
    <x v="2942"/>
    <x v="4"/>
    <x v="71"/>
    <n v="2"/>
    <n v="37"/>
    <x v="3"/>
  </r>
  <r>
    <x v="2463"/>
    <x v="4"/>
    <x v="106"/>
    <n v="2"/>
    <n v="33"/>
    <x v="3"/>
  </r>
  <r>
    <x v="1651"/>
    <x v="4"/>
    <x v="106"/>
    <n v="2"/>
    <n v="327"/>
    <x v="3"/>
  </r>
  <r>
    <x v="2943"/>
    <x v="4"/>
    <x v="23"/>
    <n v="1"/>
    <n v="16"/>
    <x v="3"/>
  </r>
  <r>
    <x v="1937"/>
    <x v="4"/>
    <x v="23"/>
    <n v="2"/>
    <n v="36"/>
    <x v="3"/>
  </r>
  <r>
    <x v="1991"/>
    <x v="4"/>
    <x v="23"/>
    <n v="2"/>
    <n v="104"/>
    <x v="3"/>
  </r>
  <r>
    <x v="2248"/>
    <x v="4"/>
    <x v="23"/>
    <n v="1"/>
    <n v="70"/>
    <x v="3"/>
  </r>
  <r>
    <x v="2944"/>
    <x v="4"/>
    <x v="23"/>
    <n v="2"/>
    <n v="225"/>
    <x v="3"/>
  </r>
  <r>
    <x v="2574"/>
    <x v="4"/>
    <x v="23"/>
    <n v="3"/>
    <n v="19"/>
    <x v="3"/>
  </r>
  <r>
    <x v="2945"/>
    <x v="4"/>
    <x v="23"/>
    <n v="3"/>
    <n v="294"/>
    <x v="3"/>
  </r>
  <r>
    <x v="2946"/>
    <x v="4"/>
    <x v="23"/>
    <n v="2"/>
    <n v="65"/>
    <x v="3"/>
  </r>
  <r>
    <x v="2947"/>
    <x v="4"/>
    <x v="23"/>
    <n v="2"/>
    <n v="84"/>
    <x v="3"/>
  </r>
  <r>
    <x v="2948"/>
    <x v="4"/>
    <x v="23"/>
    <n v="1"/>
    <n v="18"/>
    <x v="3"/>
  </r>
  <r>
    <x v="2949"/>
    <x v="4"/>
    <x v="23"/>
    <n v="2"/>
    <n v="18"/>
    <x v="3"/>
  </r>
  <r>
    <x v="2950"/>
    <x v="4"/>
    <x v="23"/>
    <n v="2"/>
    <n v="29"/>
    <x v="3"/>
  </r>
  <r>
    <x v="2951"/>
    <x v="4"/>
    <x v="23"/>
    <n v="1"/>
    <n v="19"/>
    <x v="3"/>
  </r>
  <r>
    <x v="2952"/>
    <x v="4"/>
    <x v="23"/>
    <n v="1"/>
    <n v="359"/>
    <x v="3"/>
  </r>
  <r>
    <x v="2953"/>
    <x v="4"/>
    <x v="23"/>
    <n v="3"/>
    <n v="132"/>
    <x v="3"/>
  </r>
  <r>
    <x v="2954"/>
    <x v="4"/>
    <x v="23"/>
    <n v="2"/>
    <n v="35"/>
    <x v="3"/>
  </r>
  <r>
    <x v="2955"/>
    <x v="4"/>
    <x v="23"/>
    <n v="3"/>
    <n v="210"/>
    <x v="3"/>
  </r>
  <r>
    <x v="2956"/>
    <x v="4"/>
    <x v="23"/>
    <n v="2"/>
    <n v="165"/>
    <x v="3"/>
  </r>
  <r>
    <x v="2957"/>
    <x v="4"/>
    <x v="23"/>
    <n v="2"/>
    <n v="42"/>
    <x v="3"/>
  </r>
  <r>
    <x v="2958"/>
    <x v="4"/>
    <x v="23"/>
    <n v="3"/>
    <n v="129"/>
    <x v="3"/>
  </r>
  <r>
    <x v="2959"/>
    <x v="4"/>
    <x v="23"/>
    <n v="4"/>
    <n v="52"/>
    <x v="3"/>
  </r>
  <r>
    <x v="1651"/>
    <x v="4"/>
    <x v="23"/>
    <n v="2"/>
    <n v="452"/>
    <x v="3"/>
  </r>
  <r>
    <x v="2960"/>
    <x v="4"/>
    <x v="23"/>
    <n v="3"/>
    <n v="106"/>
    <x v="3"/>
  </r>
  <r>
    <x v="2961"/>
    <x v="4"/>
    <x v="23"/>
    <n v="2"/>
    <n v="50"/>
    <x v="3"/>
  </r>
  <r>
    <x v="2962"/>
    <x v="4"/>
    <x v="23"/>
    <n v="1"/>
    <n v="260"/>
    <x v="3"/>
  </r>
  <r>
    <x v="1762"/>
    <x v="4"/>
    <x v="23"/>
    <n v="1"/>
    <n v="41"/>
    <x v="3"/>
  </r>
  <r>
    <x v="2963"/>
    <x v="4"/>
    <x v="23"/>
    <n v="3"/>
    <n v="23"/>
    <x v="3"/>
  </r>
  <r>
    <x v="2964"/>
    <x v="4"/>
    <x v="23"/>
    <n v="2"/>
    <n v="69"/>
    <x v="3"/>
  </r>
  <r>
    <x v="2463"/>
    <x v="4"/>
    <x v="23"/>
    <n v="2"/>
    <n v="39"/>
    <x v="3"/>
  </r>
  <r>
    <x v="2965"/>
    <x v="4"/>
    <x v="23"/>
    <n v="2"/>
    <n v="19"/>
    <x v="3"/>
  </r>
  <r>
    <x v="1495"/>
    <x v="4"/>
    <x v="23"/>
    <n v="2"/>
    <n v="234"/>
    <x v="3"/>
  </r>
  <r>
    <x v="2354"/>
    <x v="4"/>
    <x v="23"/>
    <n v="1"/>
    <n v="118"/>
    <x v="3"/>
  </r>
  <r>
    <x v="2966"/>
    <x v="4"/>
    <x v="23"/>
    <n v="3"/>
    <n v="165"/>
    <x v="3"/>
  </r>
  <r>
    <x v="2967"/>
    <x v="4"/>
    <x v="23"/>
    <n v="1"/>
    <n v="27"/>
    <x v="3"/>
  </r>
  <r>
    <x v="2968"/>
    <x v="4"/>
    <x v="23"/>
    <n v="1"/>
    <n v="60"/>
    <x v="3"/>
  </r>
  <r>
    <x v="2969"/>
    <x v="4"/>
    <x v="23"/>
    <n v="2"/>
    <n v="33"/>
    <x v="3"/>
  </r>
  <r>
    <x v="2418"/>
    <x v="4"/>
    <x v="23"/>
    <n v="2"/>
    <n v="36"/>
    <x v="3"/>
  </r>
  <r>
    <x v="2970"/>
    <x v="4"/>
    <x v="23"/>
    <n v="4"/>
    <n v="20"/>
    <x v="3"/>
  </r>
  <r>
    <x v="2971"/>
    <x v="4"/>
    <x v="23"/>
    <n v="2"/>
    <n v="57"/>
    <x v="3"/>
  </r>
  <r>
    <x v="2972"/>
    <x v="4"/>
    <x v="23"/>
    <n v="1"/>
    <n v="25"/>
    <x v="3"/>
  </r>
  <r>
    <x v="2973"/>
    <x v="4"/>
    <x v="23"/>
    <n v="1"/>
    <n v="25"/>
    <x v="3"/>
  </r>
  <r>
    <x v="2974"/>
    <x v="4"/>
    <x v="23"/>
    <n v="2"/>
    <n v="256"/>
    <x v="3"/>
  </r>
  <r>
    <x v="1937"/>
    <x v="4"/>
    <x v="23"/>
    <n v="2"/>
    <n v="17"/>
    <x v="3"/>
  </r>
  <r>
    <x v="1900"/>
    <x v="4"/>
    <x v="23"/>
    <n v="2"/>
    <n v="1022"/>
    <x v="3"/>
  </r>
  <r>
    <x v="2975"/>
    <x v="4"/>
    <x v="23"/>
    <n v="2"/>
    <n v="64"/>
    <x v="3"/>
  </r>
  <r>
    <x v="2976"/>
    <x v="4"/>
    <x v="23"/>
    <n v="1"/>
    <n v="94"/>
    <x v="3"/>
  </r>
  <r>
    <x v="1740"/>
    <x v="4"/>
    <x v="23"/>
    <n v="1"/>
    <n v="37"/>
    <x v="3"/>
  </r>
  <r>
    <x v="2336"/>
    <x v="4"/>
    <x v="23"/>
    <n v="2"/>
    <n v="190"/>
    <x v="3"/>
  </r>
  <r>
    <x v="1917"/>
    <x v="4"/>
    <x v="23"/>
    <n v="1"/>
    <n v="20"/>
    <x v="3"/>
  </r>
  <r>
    <x v="1375"/>
    <x v="4"/>
    <x v="23"/>
    <n v="2"/>
    <n v="138"/>
    <x v="3"/>
  </r>
  <r>
    <x v="2977"/>
    <x v="4"/>
    <x v="23"/>
    <n v="1"/>
    <n v="20"/>
    <x v="3"/>
  </r>
  <r>
    <x v="2978"/>
    <x v="4"/>
    <x v="23"/>
    <n v="2"/>
    <n v="51"/>
    <x v="3"/>
  </r>
  <r>
    <x v="2979"/>
    <x v="4"/>
    <x v="23"/>
    <n v="1"/>
    <n v="54"/>
    <x v="3"/>
  </r>
  <r>
    <x v="2980"/>
    <x v="4"/>
    <x v="23"/>
    <n v="3"/>
    <n v="155"/>
    <x v="3"/>
  </r>
  <r>
    <x v="2981"/>
    <x v="4"/>
    <x v="23"/>
    <n v="2"/>
    <n v="40"/>
    <x v="3"/>
  </r>
  <r>
    <x v="1618"/>
    <x v="4"/>
    <x v="23"/>
    <n v="2"/>
    <n v="178"/>
    <x v="3"/>
  </r>
  <r>
    <x v="2982"/>
    <x v="4"/>
    <x v="23"/>
    <n v="2"/>
    <n v="483"/>
    <x v="3"/>
  </r>
  <r>
    <x v="2983"/>
    <x v="4"/>
    <x v="23"/>
    <n v="2"/>
    <n v="346"/>
    <x v="3"/>
  </r>
  <r>
    <x v="2984"/>
    <x v="4"/>
    <x v="23"/>
    <n v="3"/>
    <n v="16"/>
    <x v="3"/>
  </r>
  <r>
    <x v="2985"/>
    <x v="4"/>
    <x v="23"/>
    <n v="2"/>
    <n v="20"/>
    <x v="3"/>
  </r>
  <r>
    <x v="2986"/>
    <x v="4"/>
    <x v="23"/>
    <n v="2"/>
    <n v="117"/>
    <x v="3"/>
  </r>
  <r>
    <x v="2987"/>
    <x v="4"/>
    <x v="23"/>
    <n v="2"/>
    <n v="67"/>
    <x v="3"/>
  </r>
  <r>
    <x v="2988"/>
    <x v="4"/>
    <x v="23"/>
    <n v="3"/>
    <n v="21"/>
    <x v="3"/>
  </r>
  <r>
    <x v="2989"/>
    <x v="4"/>
    <x v="23"/>
    <n v="4"/>
    <n v="22"/>
    <x v="3"/>
  </r>
  <r>
    <x v="1375"/>
    <x v="4"/>
    <x v="23"/>
    <n v="2"/>
    <n v="87"/>
    <x v="3"/>
  </r>
  <r>
    <x v="2494"/>
    <x v="4"/>
    <x v="23"/>
    <n v="1"/>
    <n v="151"/>
    <x v="3"/>
  </r>
  <r>
    <x v="2990"/>
    <x v="4"/>
    <x v="81"/>
    <n v="2"/>
    <n v="49"/>
    <x v="3"/>
  </r>
  <r>
    <x v="2991"/>
    <x v="4"/>
    <x v="29"/>
    <n v="2"/>
    <n v="170"/>
    <x v="3"/>
  </r>
  <r>
    <x v="2992"/>
    <x v="4"/>
    <x v="87"/>
    <n v="1"/>
    <n v="139"/>
    <x v="3"/>
  </r>
  <r>
    <x v="2993"/>
    <x v="4"/>
    <x v="107"/>
    <n v="1"/>
    <n v="86"/>
    <x v="3"/>
  </r>
  <r>
    <x v="2994"/>
    <x v="4"/>
    <x v="107"/>
    <n v="3"/>
    <n v="162"/>
    <x v="3"/>
  </r>
  <r>
    <x v="2995"/>
    <x v="4"/>
    <x v="107"/>
    <n v="3"/>
    <n v="177"/>
    <x v="3"/>
  </r>
  <r>
    <x v="2996"/>
    <x v="4"/>
    <x v="107"/>
    <n v="3"/>
    <n v="24"/>
    <x v="3"/>
  </r>
  <r>
    <x v="2997"/>
    <x v="4"/>
    <x v="107"/>
    <n v="3"/>
    <n v="71"/>
    <x v="3"/>
  </r>
  <r>
    <x v="2998"/>
    <x v="4"/>
    <x v="31"/>
    <n v="3"/>
    <n v="45"/>
    <x v="3"/>
  </r>
  <r>
    <x v="2999"/>
    <x v="4"/>
    <x v="31"/>
    <n v="2"/>
    <n v="238"/>
    <x v="3"/>
  </r>
  <r>
    <x v="3000"/>
    <x v="4"/>
    <x v="31"/>
    <n v="2"/>
    <n v="32"/>
    <x v="3"/>
  </r>
  <r>
    <x v="2088"/>
    <x v="4"/>
    <x v="31"/>
    <n v="1"/>
    <n v="167"/>
    <x v="3"/>
  </r>
  <r>
    <x v="3001"/>
    <x v="4"/>
    <x v="31"/>
    <n v="1"/>
    <n v="19"/>
    <x v="3"/>
  </r>
  <r>
    <x v="3002"/>
    <x v="4"/>
    <x v="31"/>
    <n v="1"/>
    <n v="22"/>
    <x v="3"/>
  </r>
  <r>
    <x v="3003"/>
    <x v="4"/>
    <x v="31"/>
    <n v="1"/>
    <n v="280"/>
    <x v="3"/>
  </r>
  <r>
    <x v="3004"/>
    <x v="4"/>
    <x v="31"/>
    <n v="2"/>
    <n v="80"/>
    <x v="3"/>
  </r>
  <r>
    <x v="3005"/>
    <x v="4"/>
    <x v="31"/>
    <n v="2"/>
    <n v="24"/>
    <x v="3"/>
  </r>
  <r>
    <x v="1495"/>
    <x v="4"/>
    <x v="31"/>
    <n v="2"/>
    <n v="48"/>
    <x v="3"/>
  </r>
  <r>
    <x v="3006"/>
    <x v="4"/>
    <x v="31"/>
    <n v="3"/>
    <n v="19"/>
    <x v="3"/>
  </r>
  <r>
    <x v="3007"/>
    <x v="4"/>
    <x v="31"/>
    <n v="2"/>
    <n v="19"/>
    <x v="3"/>
  </r>
  <r>
    <x v="2823"/>
    <x v="4"/>
    <x v="31"/>
    <n v="1"/>
    <n v="135"/>
    <x v="3"/>
  </r>
  <r>
    <x v="3008"/>
    <x v="4"/>
    <x v="31"/>
    <n v="1"/>
    <n v="22"/>
    <x v="3"/>
  </r>
  <r>
    <x v="171"/>
    <x v="4"/>
    <x v="31"/>
    <n v="3"/>
    <n v="35"/>
    <x v="3"/>
  </r>
  <r>
    <x v="3009"/>
    <x v="4"/>
    <x v="31"/>
    <n v="2"/>
    <n v="17"/>
    <x v="3"/>
  </r>
  <r>
    <x v="3010"/>
    <x v="4"/>
    <x v="31"/>
    <n v="1"/>
    <n v="560"/>
    <x v="3"/>
  </r>
  <r>
    <x v="3011"/>
    <x v="4"/>
    <x v="31"/>
    <n v="2"/>
    <n v="38"/>
    <x v="3"/>
  </r>
  <r>
    <x v="3012"/>
    <x v="4"/>
    <x v="31"/>
    <n v="3"/>
    <n v="137"/>
    <x v="3"/>
  </r>
  <r>
    <x v="1618"/>
    <x v="4"/>
    <x v="31"/>
    <n v="1"/>
    <n v="113"/>
    <x v="3"/>
  </r>
  <r>
    <x v="3013"/>
    <x v="4"/>
    <x v="31"/>
    <n v="2"/>
    <n v="34"/>
    <x v="3"/>
  </r>
  <r>
    <x v="3014"/>
    <x v="4"/>
    <x v="31"/>
    <n v="2"/>
    <n v="60"/>
    <x v="3"/>
  </r>
  <r>
    <x v="3015"/>
    <x v="4"/>
    <x v="31"/>
    <n v="2"/>
    <n v="161"/>
    <x v="3"/>
  </r>
  <r>
    <x v="3016"/>
    <x v="4"/>
    <x v="31"/>
    <n v="1"/>
    <n v="28"/>
    <x v="3"/>
  </r>
  <r>
    <x v="3017"/>
    <x v="4"/>
    <x v="31"/>
    <n v="1"/>
    <n v="29"/>
    <x v="3"/>
  </r>
  <r>
    <x v="3018"/>
    <x v="4"/>
    <x v="31"/>
    <n v="1"/>
    <n v="21"/>
    <x v="3"/>
  </r>
  <r>
    <x v="3019"/>
    <x v="4"/>
    <x v="31"/>
    <n v="1"/>
    <n v="23"/>
    <x v="3"/>
  </r>
  <r>
    <x v="3020"/>
    <x v="4"/>
    <x v="31"/>
    <n v="1"/>
    <n v="18"/>
    <x v="3"/>
  </r>
  <r>
    <x v="3021"/>
    <x v="4"/>
    <x v="31"/>
    <n v="2"/>
    <n v="404"/>
    <x v="3"/>
  </r>
  <r>
    <x v="3022"/>
    <x v="4"/>
    <x v="31"/>
    <n v="1"/>
    <n v="18"/>
    <x v="3"/>
  </r>
  <r>
    <x v="3023"/>
    <x v="4"/>
    <x v="31"/>
    <n v="3"/>
    <n v="134"/>
    <x v="3"/>
  </r>
  <r>
    <x v="2435"/>
    <x v="4"/>
    <x v="31"/>
    <n v="1"/>
    <n v="277"/>
    <x v="3"/>
  </r>
  <r>
    <x v="1789"/>
    <x v="4"/>
    <x v="31"/>
    <n v="2"/>
    <n v="76"/>
    <x v="3"/>
  </r>
  <r>
    <x v="2102"/>
    <x v="4"/>
    <x v="31"/>
    <n v="3"/>
    <n v="1523"/>
    <x v="3"/>
  </r>
  <r>
    <x v="1133"/>
    <x v="4"/>
    <x v="31"/>
    <n v="2"/>
    <n v="499"/>
    <x v="3"/>
  </r>
  <r>
    <x v="1495"/>
    <x v="4"/>
    <x v="31"/>
    <n v="2"/>
    <n v="77"/>
    <x v="3"/>
  </r>
  <r>
    <x v="1495"/>
    <x v="4"/>
    <x v="31"/>
    <n v="2"/>
    <n v="41"/>
    <x v="3"/>
  </r>
  <r>
    <x v="3024"/>
    <x v="4"/>
    <x v="31"/>
    <n v="1"/>
    <n v="45"/>
    <x v="3"/>
  </r>
  <r>
    <x v="3025"/>
    <x v="4"/>
    <x v="31"/>
    <n v="2"/>
    <n v="159"/>
    <x v="3"/>
  </r>
  <r>
    <x v="3026"/>
    <x v="4"/>
    <x v="31"/>
    <n v="1"/>
    <n v="13"/>
    <x v="3"/>
  </r>
  <r>
    <x v="3027"/>
    <x v="4"/>
    <x v="31"/>
    <n v="2"/>
    <n v="104"/>
    <x v="3"/>
  </r>
  <r>
    <x v="3028"/>
    <x v="4"/>
    <x v="31"/>
    <n v="2"/>
    <n v="35"/>
    <x v="3"/>
  </r>
  <r>
    <x v="3029"/>
    <x v="4"/>
    <x v="31"/>
    <n v="2"/>
    <n v="16"/>
    <x v="3"/>
  </r>
  <r>
    <x v="1085"/>
    <x v="4"/>
    <x v="31"/>
    <n v="2"/>
    <n v="35"/>
    <x v="3"/>
  </r>
  <r>
    <x v="1602"/>
    <x v="4"/>
    <x v="31"/>
    <n v="2"/>
    <n v="44"/>
    <x v="3"/>
  </r>
  <r>
    <x v="3030"/>
    <x v="4"/>
    <x v="31"/>
    <n v="1"/>
    <n v="69"/>
    <x v="3"/>
  </r>
  <r>
    <x v="3031"/>
    <x v="4"/>
    <x v="31"/>
    <n v="2"/>
    <n v="76"/>
    <x v="3"/>
  </r>
  <r>
    <x v="2435"/>
    <x v="4"/>
    <x v="31"/>
    <n v="1"/>
    <n v="46"/>
    <x v="3"/>
  </r>
  <r>
    <x v="171"/>
    <x v="4"/>
    <x v="31"/>
    <n v="3"/>
    <n v="143"/>
    <x v="3"/>
  </r>
  <r>
    <x v="3032"/>
    <x v="4"/>
    <x v="31"/>
    <n v="1"/>
    <n v="39"/>
    <x v="3"/>
  </r>
  <r>
    <x v="3033"/>
    <x v="4"/>
    <x v="31"/>
    <n v="2"/>
    <n v="173"/>
    <x v="3"/>
  </r>
  <r>
    <x v="3034"/>
    <x v="4"/>
    <x v="31"/>
    <n v="2"/>
    <n v="427"/>
    <x v="3"/>
  </r>
  <r>
    <x v="3035"/>
    <x v="4"/>
    <x v="31"/>
    <n v="1"/>
    <n v="69"/>
    <x v="3"/>
  </r>
  <r>
    <x v="3036"/>
    <x v="4"/>
    <x v="31"/>
    <n v="1"/>
    <n v="39"/>
    <x v="3"/>
  </r>
  <r>
    <x v="3037"/>
    <x v="4"/>
    <x v="31"/>
    <n v="1"/>
    <n v="23"/>
    <x v="3"/>
  </r>
  <r>
    <x v="3038"/>
    <x v="4"/>
    <x v="31"/>
    <n v="2"/>
    <n v="122"/>
    <x v="3"/>
  </r>
  <r>
    <x v="3039"/>
    <x v="4"/>
    <x v="31"/>
    <n v="3"/>
    <n v="35"/>
    <x v="3"/>
  </r>
  <r>
    <x v="3040"/>
    <x v="4"/>
    <x v="31"/>
    <n v="1"/>
    <n v="17"/>
    <x v="3"/>
  </r>
  <r>
    <x v="3041"/>
    <x v="4"/>
    <x v="31"/>
    <n v="2"/>
    <n v="93"/>
    <x v="3"/>
  </r>
  <r>
    <x v="3042"/>
    <x v="4"/>
    <x v="31"/>
    <n v="1"/>
    <n v="21"/>
    <x v="3"/>
  </r>
  <r>
    <x v="3043"/>
    <x v="4"/>
    <x v="31"/>
    <n v="1"/>
    <n v="50"/>
    <x v="3"/>
  </r>
  <r>
    <x v="3044"/>
    <x v="4"/>
    <x v="31"/>
    <n v="3"/>
    <n v="218"/>
    <x v="3"/>
  </r>
  <r>
    <x v="3045"/>
    <x v="4"/>
    <x v="31"/>
    <n v="1"/>
    <n v="31"/>
    <x v="3"/>
  </r>
  <r>
    <x v="1651"/>
    <x v="4"/>
    <x v="31"/>
    <n v="2"/>
    <n v="33"/>
    <x v="3"/>
  </r>
  <r>
    <x v="3046"/>
    <x v="4"/>
    <x v="31"/>
    <n v="1"/>
    <n v="36"/>
    <x v="3"/>
  </r>
  <r>
    <x v="3047"/>
    <x v="4"/>
    <x v="31"/>
    <n v="3"/>
    <n v="246"/>
    <x v="3"/>
  </r>
  <r>
    <x v="3048"/>
    <x v="4"/>
    <x v="31"/>
    <n v="4"/>
    <n v="58"/>
    <x v="3"/>
  </r>
  <r>
    <x v="3049"/>
    <x v="4"/>
    <x v="31"/>
    <n v="2"/>
    <n v="199"/>
    <x v="3"/>
  </r>
  <r>
    <x v="3050"/>
    <x v="4"/>
    <x v="31"/>
    <n v="2"/>
    <n v="44"/>
    <x v="3"/>
  </r>
  <r>
    <x v="3051"/>
    <x v="4"/>
    <x v="31"/>
    <n v="3"/>
    <n v="35"/>
    <x v="3"/>
  </r>
  <r>
    <x v="3052"/>
    <x v="4"/>
    <x v="31"/>
    <n v="1"/>
    <n v="66"/>
    <x v="3"/>
  </r>
  <r>
    <x v="3053"/>
    <x v="4"/>
    <x v="31"/>
    <n v="2"/>
    <n v="17"/>
    <x v="3"/>
  </r>
  <r>
    <x v="3054"/>
    <x v="4"/>
    <x v="31"/>
    <n v="2"/>
    <n v="77"/>
    <x v="3"/>
  </r>
  <r>
    <x v="1669"/>
    <x v="4"/>
    <x v="31"/>
    <n v="3"/>
    <n v="90"/>
    <x v="3"/>
  </r>
  <r>
    <x v="3055"/>
    <x v="4"/>
    <x v="31"/>
    <n v="2"/>
    <n v="14"/>
    <x v="3"/>
  </r>
  <r>
    <x v="3056"/>
    <x v="4"/>
    <x v="31"/>
    <n v="3"/>
    <n v="267"/>
    <x v="3"/>
  </r>
  <r>
    <x v="3057"/>
    <x v="4"/>
    <x v="31"/>
    <n v="2"/>
    <n v="121"/>
    <x v="3"/>
  </r>
  <r>
    <x v="3058"/>
    <x v="4"/>
    <x v="31"/>
    <n v="2"/>
    <n v="34"/>
    <x v="3"/>
  </r>
  <r>
    <x v="1438"/>
    <x v="4"/>
    <x v="31"/>
    <n v="1"/>
    <n v="30"/>
    <x v="3"/>
  </r>
  <r>
    <x v="3059"/>
    <x v="4"/>
    <x v="31"/>
    <n v="1"/>
    <n v="30"/>
    <x v="3"/>
  </r>
  <r>
    <x v="3060"/>
    <x v="4"/>
    <x v="31"/>
    <n v="2"/>
    <n v="17"/>
    <x v="3"/>
  </r>
  <r>
    <x v="3061"/>
    <x v="4"/>
    <x v="31"/>
    <n v="3"/>
    <n v="195"/>
    <x v="3"/>
  </r>
  <r>
    <x v="3062"/>
    <x v="4"/>
    <x v="31"/>
    <n v="3"/>
    <n v="180"/>
    <x v="3"/>
  </r>
  <r>
    <x v="3063"/>
    <x v="4"/>
    <x v="31"/>
    <n v="1"/>
    <n v="74"/>
    <x v="3"/>
  </r>
  <r>
    <x v="3064"/>
    <x v="4"/>
    <x v="31"/>
    <n v="1"/>
    <n v="19"/>
    <x v="3"/>
  </r>
  <r>
    <x v="3065"/>
    <x v="4"/>
    <x v="31"/>
    <n v="1"/>
    <n v="59"/>
    <x v="3"/>
  </r>
  <r>
    <x v="3066"/>
    <x v="4"/>
    <x v="31"/>
    <n v="3"/>
    <n v="763"/>
    <x v="3"/>
  </r>
  <r>
    <x v="2837"/>
    <x v="4"/>
    <x v="31"/>
    <n v="1"/>
    <n v="491"/>
    <x v="3"/>
  </r>
  <r>
    <x v="3067"/>
    <x v="4"/>
    <x v="31"/>
    <n v="4"/>
    <n v="174"/>
    <x v="3"/>
  </r>
  <r>
    <x v="3068"/>
    <x v="4"/>
    <x v="31"/>
    <n v="3"/>
    <n v="72"/>
    <x v="3"/>
  </r>
  <r>
    <x v="3069"/>
    <x v="4"/>
    <x v="31"/>
    <n v="4"/>
    <n v="265"/>
    <x v="3"/>
  </r>
  <r>
    <x v="3070"/>
    <x v="4"/>
    <x v="31"/>
    <n v="1"/>
    <n v="11"/>
    <x v="3"/>
  </r>
  <r>
    <x v="3071"/>
    <x v="4"/>
    <x v="31"/>
    <n v="1"/>
    <n v="60"/>
    <x v="3"/>
  </r>
  <r>
    <x v="3072"/>
    <x v="4"/>
    <x v="31"/>
    <n v="1"/>
    <n v="86"/>
    <x v="3"/>
  </r>
  <r>
    <x v="3073"/>
    <x v="4"/>
    <x v="31"/>
    <n v="3"/>
    <n v="25"/>
    <x v="3"/>
  </r>
  <r>
    <x v="3074"/>
    <x v="4"/>
    <x v="31"/>
    <n v="1"/>
    <n v="59"/>
    <x v="3"/>
  </r>
  <r>
    <x v="3075"/>
    <x v="4"/>
    <x v="31"/>
    <n v="1"/>
    <n v="22"/>
    <x v="3"/>
  </r>
  <r>
    <x v="3076"/>
    <x v="4"/>
    <x v="31"/>
    <n v="2"/>
    <n v="74"/>
    <x v="3"/>
  </r>
  <r>
    <x v="2012"/>
    <x v="4"/>
    <x v="31"/>
    <n v="1"/>
    <n v="25"/>
    <x v="3"/>
  </r>
  <r>
    <x v="3077"/>
    <x v="4"/>
    <x v="31"/>
    <n v="1"/>
    <n v="17"/>
    <x v="3"/>
  </r>
  <r>
    <x v="3078"/>
    <x v="4"/>
    <x v="31"/>
    <n v="1"/>
    <n v="12"/>
    <x v="3"/>
  </r>
  <r>
    <x v="3079"/>
    <x v="4"/>
    <x v="31"/>
    <n v="2"/>
    <n v="40"/>
    <x v="3"/>
  </r>
  <r>
    <x v="1937"/>
    <x v="4"/>
    <x v="31"/>
    <n v="2"/>
    <n v="49"/>
    <x v="3"/>
  </r>
  <r>
    <x v="2435"/>
    <x v="4"/>
    <x v="31"/>
    <n v="1"/>
    <n v="50"/>
    <x v="3"/>
  </r>
  <r>
    <x v="1991"/>
    <x v="4"/>
    <x v="31"/>
    <n v="2"/>
    <n v="88"/>
    <x v="3"/>
  </r>
  <r>
    <x v="3080"/>
    <x v="4"/>
    <x v="31"/>
    <n v="2"/>
    <n v="60"/>
    <x v="3"/>
  </r>
  <r>
    <x v="2075"/>
    <x v="4"/>
    <x v="31"/>
    <n v="1"/>
    <n v="66"/>
    <x v="3"/>
  </r>
  <r>
    <x v="3081"/>
    <x v="4"/>
    <x v="31"/>
    <n v="2"/>
    <n v="198"/>
    <x v="3"/>
  </r>
  <r>
    <x v="3082"/>
    <x v="4"/>
    <x v="31"/>
    <n v="2"/>
    <n v="52"/>
    <x v="3"/>
  </r>
  <r>
    <x v="3083"/>
    <x v="4"/>
    <x v="31"/>
    <n v="2"/>
    <n v="102"/>
    <x v="3"/>
  </r>
  <r>
    <x v="3084"/>
    <x v="4"/>
    <x v="31"/>
    <n v="1"/>
    <n v="69"/>
    <x v="3"/>
  </r>
  <r>
    <x v="1495"/>
    <x v="4"/>
    <x v="31"/>
    <n v="2"/>
    <n v="62"/>
    <x v="3"/>
  </r>
  <r>
    <x v="1789"/>
    <x v="4"/>
    <x v="31"/>
    <n v="2"/>
    <n v="31"/>
    <x v="3"/>
  </r>
  <r>
    <x v="171"/>
    <x v="4"/>
    <x v="31"/>
    <n v="3"/>
    <n v="116"/>
    <x v="3"/>
  </r>
  <r>
    <x v="3085"/>
    <x v="4"/>
    <x v="31"/>
    <n v="4"/>
    <n v="120"/>
    <x v="3"/>
  </r>
  <r>
    <x v="3086"/>
    <x v="4"/>
    <x v="31"/>
    <n v="4"/>
    <n v="64"/>
    <x v="3"/>
  </r>
  <r>
    <x v="3087"/>
    <x v="4"/>
    <x v="31"/>
    <n v="1"/>
    <n v="53"/>
    <x v="3"/>
  </r>
  <r>
    <x v="3088"/>
    <x v="4"/>
    <x v="31"/>
    <n v="1"/>
    <n v="41"/>
    <x v="3"/>
  </r>
  <r>
    <x v="3089"/>
    <x v="4"/>
    <x v="31"/>
    <n v="1"/>
    <n v="25"/>
    <x v="3"/>
  </r>
  <r>
    <x v="3090"/>
    <x v="4"/>
    <x v="31"/>
    <n v="2"/>
    <n v="20"/>
    <x v="3"/>
  </r>
  <r>
    <x v="3091"/>
    <x v="4"/>
    <x v="31"/>
    <n v="1"/>
    <n v="80"/>
    <x v="3"/>
  </r>
  <r>
    <x v="3092"/>
    <x v="4"/>
    <x v="31"/>
    <n v="1"/>
    <n v="75"/>
    <x v="3"/>
  </r>
  <r>
    <x v="3093"/>
    <x v="4"/>
    <x v="31"/>
    <n v="1"/>
    <n v="38"/>
    <x v="3"/>
  </r>
  <r>
    <x v="1991"/>
    <x v="4"/>
    <x v="31"/>
    <n v="2"/>
    <n v="36"/>
    <x v="3"/>
  </r>
  <r>
    <x v="2248"/>
    <x v="4"/>
    <x v="31"/>
    <n v="1"/>
    <n v="41"/>
    <x v="3"/>
  </r>
  <r>
    <x v="2747"/>
    <x v="4"/>
    <x v="31"/>
    <n v="2"/>
    <n v="21"/>
    <x v="3"/>
  </r>
  <r>
    <x v="3094"/>
    <x v="4"/>
    <x v="31"/>
    <n v="2"/>
    <n v="21"/>
    <x v="3"/>
  </r>
  <r>
    <x v="3095"/>
    <x v="4"/>
    <x v="31"/>
    <n v="1"/>
    <n v="44"/>
    <x v="3"/>
  </r>
  <r>
    <x v="2428"/>
    <x v="4"/>
    <x v="31"/>
    <n v="1"/>
    <n v="33"/>
    <x v="3"/>
  </r>
  <r>
    <x v="3096"/>
    <x v="4"/>
    <x v="31"/>
    <n v="1"/>
    <n v="32"/>
    <x v="3"/>
  </r>
  <r>
    <x v="3097"/>
    <x v="4"/>
    <x v="31"/>
    <n v="3"/>
    <n v="232"/>
    <x v="3"/>
  </r>
  <r>
    <x v="3098"/>
    <x v="4"/>
    <x v="31"/>
    <n v="1"/>
    <n v="68"/>
    <x v="3"/>
  </r>
  <r>
    <x v="3099"/>
    <x v="4"/>
    <x v="31"/>
    <n v="2"/>
    <n v="51"/>
    <x v="3"/>
  </r>
  <r>
    <x v="2058"/>
    <x v="4"/>
    <x v="31"/>
    <n v="2"/>
    <n v="122"/>
    <x v="3"/>
  </r>
  <r>
    <x v="1991"/>
    <x v="4"/>
    <x v="31"/>
    <n v="2"/>
    <n v="43"/>
    <x v="3"/>
  </r>
  <r>
    <x v="1438"/>
    <x v="4"/>
    <x v="31"/>
    <n v="1"/>
    <n v="38"/>
    <x v="3"/>
  </r>
  <r>
    <x v="3100"/>
    <x v="4"/>
    <x v="31"/>
    <n v="1"/>
    <n v="43"/>
    <x v="3"/>
  </r>
  <r>
    <x v="3101"/>
    <x v="4"/>
    <x v="31"/>
    <n v="2"/>
    <n v="114"/>
    <x v="3"/>
  </r>
  <r>
    <x v="2797"/>
    <x v="4"/>
    <x v="31"/>
    <n v="2"/>
    <n v="44"/>
    <x v="3"/>
  </r>
  <r>
    <x v="3102"/>
    <x v="4"/>
    <x v="31"/>
    <n v="1"/>
    <n v="36"/>
    <x v="3"/>
  </r>
  <r>
    <x v="3103"/>
    <x v="4"/>
    <x v="31"/>
    <n v="2"/>
    <n v="143"/>
    <x v="3"/>
  </r>
  <r>
    <x v="3104"/>
    <x v="4"/>
    <x v="31"/>
    <n v="3"/>
    <n v="74"/>
    <x v="3"/>
  </r>
  <r>
    <x v="3105"/>
    <x v="4"/>
    <x v="31"/>
    <n v="1"/>
    <n v="15"/>
    <x v="3"/>
  </r>
  <r>
    <x v="3106"/>
    <x v="4"/>
    <x v="31"/>
    <n v="2"/>
    <n v="39"/>
    <x v="3"/>
  </r>
  <r>
    <x v="3107"/>
    <x v="4"/>
    <x v="31"/>
    <n v="1"/>
    <n v="44"/>
    <x v="3"/>
  </r>
  <r>
    <x v="3108"/>
    <x v="4"/>
    <x v="31"/>
    <n v="2"/>
    <n v="49"/>
    <x v="3"/>
  </r>
  <r>
    <x v="3109"/>
    <x v="4"/>
    <x v="31"/>
    <n v="1"/>
    <n v="22"/>
    <x v="3"/>
  </r>
  <r>
    <x v="1651"/>
    <x v="4"/>
    <x v="31"/>
    <n v="2"/>
    <n v="45"/>
    <x v="3"/>
  </r>
  <r>
    <x v="3110"/>
    <x v="4"/>
    <x v="31"/>
    <n v="2"/>
    <n v="59"/>
    <x v="3"/>
  </r>
  <r>
    <x v="3111"/>
    <x v="4"/>
    <x v="31"/>
    <n v="1"/>
    <n v="32"/>
    <x v="3"/>
  </r>
  <r>
    <x v="3112"/>
    <x v="4"/>
    <x v="31"/>
    <n v="1"/>
    <n v="17"/>
    <x v="3"/>
  </r>
  <r>
    <x v="3113"/>
    <x v="4"/>
    <x v="31"/>
    <n v="1"/>
    <n v="188"/>
    <x v="3"/>
  </r>
  <r>
    <x v="3114"/>
    <x v="4"/>
    <x v="31"/>
    <n v="2"/>
    <n v="31"/>
    <x v="3"/>
  </r>
  <r>
    <x v="3115"/>
    <x v="4"/>
    <x v="31"/>
    <n v="1"/>
    <n v="31"/>
    <x v="3"/>
  </r>
  <r>
    <x v="2029"/>
    <x v="4"/>
    <x v="31"/>
    <n v="1"/>
    <n v="51"/>
    <x v="3"/>
  </r>
  <r>
    <x v="3116"/>
    <x v="4"/>
    <x v="31"/>
    <n v="2"/>
    <n v="98"/>
    <x v="3"/>
  </r>
  <r>
    <x v="3117"/>
    <x v="4"/>
    <x v="31"/>
    <n v="4"/>
    <n v="39"/>
    <x v="3"/>
  </r>
  <r>
    <x v="3118"/>
    <x v="4"/>
    <x v="31"/>
    <n v="2"/>
    <n v="75"/>
    <x v="3"/>
  </r>
  <r>
    <x v="2610"/>
    <x v="4"/>
    <x v="31"/>
    <n v="2"/>
    <n v="297"/>
    <x v="3"/>
  </r>
  <r>
    <x v="3119"/>
    <x v="4"/>
    <x v="31"/>
    <n v="1"/>
    <n v="45"/>
    <x v="3"/>
  </r>
  <r>
    <x v="3120"/>
    <x v="4"/>
    <x v="31"/>
    <n v="1"/>
    <n v="214"/>
    <x v="3"/>
  </r>
  <r>
    <x v="2029"/>
    <x v="4"/>
    <x v="31"/>
    <n v="1"/>
    <n v="103"/>
    <x v="3"/>
  </r>
  <r>
    <x v="3121"/>
    <x v="4"/>
    <x v="31"/>
    <n v="2"/>
    <n v="50"/>
    <x v="3"/>
  </r>
  <r>
    <x v="2983"/>
    <x v="4"/>
    <x v="31"/>
    <n v="2"/>
    <n v="218"/>
    <x v="3"/>
  </r>
  <r>
    <x v="3122"/>
    <x v="4"/>
    <x v="31"/>
    <n v="2"/>
    <n v="217"/>
    <x v="3"/>
  </r>
  <r>
    <x v="2245"/>
    <x v="4"/>
    <x v="31"/>
    <n v="2"/>
    <n v="155"/>
    <x v="3"/>
  </r>
  <r>
    <x v="3123"/>
    <x v="4"/>
    <x v="31"/>
    <n v="2"/>
    <n v="485"/>
    <x v="3"/>
  </r>
  <r>
    <x v="3124"/>
    <x v="4"/>
    <x v="31"/>
    <n v="2"/>
    <n v="33"/>
    <x v="3"/>
  </r>
  <r>
    <x v="1495"/>
    <x v="4"/>
    <x v="31"/>
    <n v="2"/>
    <n v="91"/>
    <x v="3"/>
  </r>
  <r>
    <x v="3125"/>
    <x v="4"/>
    <x v="31"/>
    <n v="4"/>
    <n v="220"/>
    <x v="3"/>
  </r>
  <r>
    <x v="3126"/>
    <x v="4"/>
    <x v="31"/>
    <n v="4"/>
    <n v="570"/>
    <x v="3"/>
  </r>
  <r>
    <x v="3127"/>
    <x v="4"/>
    <x v="31"/>
    <n v="2"/>
    <n v="101"/>
    <x v="3"/>
  </r>
  <r>
    <x v="1672"/>
    <x v="4"/>
    <x v="31"/>
    <n v="2"/>
    <n v="68"/>
    <x v="3"/>
  </r>
  <r>
    <x v="3128"/>
    <x v="4"/>
    <x v="31"/>
    <n v="1"/>
    <n v="33"/>
    <x v="3"/>
  </r>
  <r>
    <x v="3129"/>
    <x v="4"/>
    <x v="31"/>
    <n v="2"/>
    <n v="57"/>
    <x v="3"/>
  </r>
  <r>
    <x v="3130"/>
    <x v="4"/>
    <x v="31"/>
    <n v="1"/>
    <n v="25"/>
    <x v="3"/>
  </r>
  <r>
    <x v="3131"/>
    <x v="4"/>
    <x v="31"/>
    <n v="2"/>
    <n v="135"/>
    <x v="3"/>
  </r>
  <r>
    <x v="1672"/>
    <x v="4"/>
    <x v="31"/>
    <n v="2"/>
    <n v="78"/>
    <x v="3"/>
  </r>
  <r>
    <x v="3132"/>
    <x v="4"/>
    <x v="31"/>
    <n v="2"/>
    <n v="23"/>
    <x v="3"/>
  </r>
  <r>
    <x v="3133"/>
    <x v="4"/>
    <x v="31"/>
    <n v="1"/>
    <n v="13"/>
    <x v="3"/>
  </r>
  <r>
    <x v="3134"/>
    <x v="4"/>
    <x v="31"/>
    <n v="1"/>
    <n v="29"/>
    <x v="3"/>
  </r>
  <r>
    <x v="1618"/>
    <x v="4"/>
    <x v="31"/>
    <n v="2"/>
    <n v="89"/>
    <x v="3"/>
  </r>
  <r>
    <x v="3135"/>
    <x v="4"/>
    <x v="31"/>
    <n v="2"/>
    <n v="42"/>
    <x v="3"/>
  </r>
  <r>
    <x v="3136"/>
    <x v="4"/>
    <x v="31"/>
    <n v="1"/>
    <n v="24"/>
    <x v="3"/>
  </r>
  <r>
    <x v="1991"/>
    <x v="4"/>
    <x v="31"/>
    <n v="2"/>
    <n v="85"/>
    <x v="3"/>
  </r>
  <r>
    <x v="3137"/>
    <x v="4"/>
    <x v="31"/>
    <n v="1"/>
    <n v="80"/>
    <x v="3"/>
  </r>
  <r>
    <x v="3138"/>
    <x v="4"/>
    <x v="31"/>
    <n v="1"/>
    <n v="84"/>
    <x v="3"/>
  </r>
  <r>
    <x v="3139"/>
    <x v="4"/>
    <x v="31"/>
    <n v="1"/>
    <n v="49"/>
    <x v="3"/>
  </r>
  <r>
    <x v="2645"/>
    <x v="4"/>
    <x v="31"/>
    <n v="2"/>
    <n v="80"/>
    <x v="3"/>
  </r>
  <r>
    <x v="3140"/>
    <x v="4"/>
    <x v="31"/>
    <n v="2"/>
    <n v="60"/>
    <x v="3"/>
  </r>
  <r>
    <x v="1672"/>
    <x v="4"/>
    <x v="31"/>
    <n v="2"/>
    <n v="131"/>
    <x v="3"/>
  </r>
  <r>
    <x v="3141"/>
    <x v="4"/>
    <x v="31"/>
    <n v="3"/>
    <n v="391"/>
    <x v="3"/>
  </r>
  <r>
    <x v="1495"/>
    <x v="4"/>
    <x v="31"/>
    <n v="2"/>
    <n v="127"/>
    <x v="3"/>
  </r>
  <r>
    <x v="3142"/>
    <x v="4"/>
    <x v="31"/>
    <n v="1"/>
    <n v="38"/>
    <x v="3"/>
  </r>
  <r>
    <x v="1375"/>
    <x v="4"/>
    <x v="31"/>
    <n v="2"/>
    <n v="36"/>
    <x v="3"/>
  </r>
  <r>
    <x v="3143"/>
    <x v="4"/>
    <x v="31"/>
    <n v="1"/>
    <n v="21"/>
    <x v="3"/>
  </r>
  <r>
    <x v="3144"/>
    <x v="4"/>
    <x v="31"/>
    <n v="2"/>
    <n v="37"/>
    <x v="3"/>
  </r>
  <r>
    <x v="3145"/>
    <x v="4"/>
    <x v="31"/>
    <n v="2"/>
    <n v="66"/>
    <x v="3"/>
  </r>
  <r>
    <x v="3146"/>
    <x v="4"/>
    <x v="31"/>
    <n v="1"/>
    <n v="23"/>
    <x v="3"/>
  </r>
  <r>
    <x v="3147"/>
    <x v="4"/>
    <x v="31"/>
    <n v="1"/>
    <n v="46"/>
    <x v="3"/>
  </r>
  <r>
    <x v="3148"/>
    <x v="4"/>
    <x v="31"/>
    <n v="1"/>
    <n v="27"/>
    <x v="3"/>
  </r>
  <r>
    <x v="3149"/>
    <x v="4"/>
    <x v="31"/>
    <n v="2"/>
    <n v="46"/>
    <x v="3"/>
  </r>
  <r>
    <x v="3150"/>
    <x v="4"/>
    <x v="31"/>
    <n v="2"/>
    <n v="75"/>
    <x v="3"/>
  </r>
  <r>
    <x v="3151"/>
    <x v="4"/>
    <x v="31"/>
    <n v="2"/>
    <n v="39"/>
    <x v="3"/>
  </r>
  <r>
    <x v="3152"/>
    <x v="4"/>
    <x v="31"/>
    <n v="1"/>
    <n v="35"/>
    <x v="3"/>
  </r>
  <r>
    <x v="3153"/>
    <x v="4"/>
    <x v="31"/>
    <n v="1"/>
    <n v="65"/>
    <x v="3"/>
  </r>
  <r>
    <x v="3154"/>
    <x v="4"/>
    <x v="31"/>
    <n v="2"/>
    <n v="27"/>
    <x v="3"/>
  </r>
  <r>
    <x v="3155"/>
    <x v="4"/>
    <x v="31"/>
    <n v="3"/>
    <n v="67"/>
    <x v="3"/>
  </r>
  <r>
    <x v="3156"/>
    <x v="4"/>
    <x v="31"/>
    <n v="1"/>
    <n v="33"/>
    <x v="3"/>
  </r>
  <r>
    <x v="3157"/>
    <x v="4"/>
    <x v="31"/>
    <n v="2"/>
    <n v="25"/>
    <x v="3"/>
  </r>
  <r>
    <x v="3158"/>
    <x v="4"/>
    <x v="31"/>
    <n v="3"/>
    <n v="21"/>
    <x v="3"/>
  </r>
  <r>
    <x v="3159"/>
    <x v="4"/>
    <x v="31"/>
    <n v="2"/>
    <n v="67"/>
    <x v="3"/>
  </r>
  <r>
    <x v="1618"/>
    <x v="4"/>
    <x v="31"/>
    <n v="2"/>
    <n v="81"/>
    <x v="3"/>
  </r>
  <r>
    <x v="3160"/>
    <x v="4"/>
    <x v="31"/>
    <n v="2"/>
    <n v="135"/>
    <x v="3"/>
  </r>
  <r>
    <x v="3161"/>
    <x v="4"/>
    <x v="31"/>
    <n v="1"/>
    <n v="32"/>
    <x v="3"/>
  </r>
  <r>
    <x v="3162"/>
    <x v="4"/>
    <x v="31"/>
    <n v="3"/>
    <n v="140"/>
    <x v="3"/>
  </r>
  <r>
    <x v="3163"/>
    <x v="4"/>
    <x v="31"/>
    <n v="2"/>
    <n v="24"/>
    <x v="3"/>
  </r>
  <r>
    <x v="2248"/>
    <x v="4"/>
    <x v="31"/>
    <n v="1"/>
    <n v="37"/>
    <x v="3"/>
  </r>
  <r>
    <x v="876"/>
    <x v="4"/>
    <x v="31"/>
    <n v="2"/>
    <n v="128"/>
    <x v="3"/>
  </r>
  <r>
    <x v="3164"/>
    <x v="4"/>
    <x v="31"/>
    <n v="3"/>
    <n v="198"/>
    <x v="3"/>
  </r>
  <r>
    <x v="2418"/>
    <x v="4"/>
    <x v="31"/>
    <n v="2"/>
    <n v="111"/>
    <x v="3"/>
  </r>
  <r>
    <x v="3165"/>
    <x v="4"/>
    <x v="31"/>
    <n v="3"/>
    <n v="84"/>
    <x v="3"/>
  </r>
  <r>
    <x v="3166"/>
    <x v="4"/>
    <x v="31"/>
    <n v="2"/>
    <n v="18"/>
    <x v="3"/>
  </r>
  <r>
    <x v="3167"/>
    <x v="4"/>
    <x v="31"/>
    <n v="3"/>
    <n v="148"/>
    <x v="3"/>
  </r>
  <r>
    <x v="2747"/>
    <x v="4"/>
    <x v="31"/>
    <n v="2"/>
    <n v="27"/>
    <x v="3"/>
  </r>
  <r>
    <x v="1495"/>
    <x v="4"/>
    <x v="31"/>
    <n v="2"/>
    <n v="91"/>
    <x v="3"/>
  </r>
  <r>
    <x v="3168"/>
    <x v="4"/>
    <x v="31"/>
    <n v="1"/>
    <n v="76"/>
    <x v="3"/>
  </r>
  <r>
    <x v="3169"/>
    <x v="4"/>
    <x v="31"/>
    <n v="2"/>
    <n v="58"/>
    <x v="3"/>
  </r>
  <r>
    <x v="3170"/>
    <x v="4"/>
    <x v="31"/>
    <n v="2"/>
    <n v="50"/>
    <x v="3"/>
  </r>
  <r>
    <x v="3171"/>
    <x v="4"/>
    <x v="31"/>
    <n v="1"/>
    <n v="20"/>
    <x v="3"/>
  </r>
  <r>
    <x v="3172"/>
    <x v="4"/>
    <x v="31"/>
    <n v="1"/>
    <n v="79"/>
    <x v="3"/>
  </r>
  <r>
    <x v="1672"/>
    <x v="4"/>
    <x v="31"/>
    <n v="2"/>
    <n v="152"/>
    <x v="3"/>
  </r>
  <r>
    <x v="3173"/>
    <x v="4"/>
    <x v="31"/>
    <n v="1"/>
    <n v="21"/>
    <x v="3"/>
  </r>
  <r>
    <x v="3174"/>
    <x v="4"/>
    <x v="31"/>
    <n v="2"/>
    <n v="49"/>
    <x v="3"/>
  </r>
  <r>
    <x v="3175"/>
    <x v="4"/>
    <x v="31"/>
    <n v="3"/>
    <n v="224"/>
    <x v="3"/>
  </r>
  <r>
    <x v="2606"/>
    <x v="4"/>
    <x v="31"/>
    <n v="3"/>
    <n v="246"/>
    <x v="3"/>
  </r>
  <r>
    <x v="2416"/>
    <x v="4"/>
    <x v="31"/>
    <n v="2"/>
    <n v="53"/>
    <x v="3"/>
  </r>
  <r>
    <x v="3176"/>
    <x v="4"/>
    <x v="31"/>
    <n v="1"/>
    <n v="33"/>
    <x v="3"/>
  </r>
  <r>
    <x v="3177"/>
    <x v="4"/>
    <x v="31"/>
    <n v="1"/>
    <n v="179"/>
    <x v="3"/>
  </r>
  <r>
    <x v="3178"/>
    <x v="4"/>
    <x v="31"/>
    <n v="1"/>
    <n v="59"/>
    <x v="3"/>
  </r>
  <r>
    <x v="1618"/>
    <x v="4"/>
    <x v="31"/>
    <n v="2"/>
    <n v="110"/>
    <x v="3"/>
  </r>
  <r>
    <x v="3179"/>
    <x v="4"/>
    <x v="31"/>
    <n v="1"/>
    <n v="95"/>
    <x v="3"/>
  </r>
  <r>
    <x v="1495"/>
    <x v="4"/>
    <x v="31"/>
    <n v="2"/>
    <n v="108"/>
    <x v="3"/>
  </r>
  <r>
    <x v="2616"/>
    <x v="4"/>
    <x v="31"/>
    <n v="2"/>
    <n v="78"/>
    <x v="3"/>
  </r>
  <r>
    <x v="3008"/>
    <x v="4"/>
    <x v="31"/>
    <n v="1"/>
    <n v="59"/>
    <x v="3"/>
  </r>
  <r>
    <x v="3180"/>
    <x v="4"/>
    <x v="31"/>
    <n v="2"/>
    <n v="15"/>
    <x v="3"/>
  </r>
  <r>
    <x v="3027"/>
    <x v="4"/>
    <x v="31"/>
    <n v="2"/>
    <n v="13"/>
    <x v="3"/>
  </r>
  <r>
    <x v="3181"/>
    <x v="4"/>
    <x v="31"/>
    <n v="1"/>
    <n v="25"/>
    <x v="3"/>
  </r>
  <r>
    <x v="3182"/>
    <x v="4"/>
    <x v="31"/>
    <n v="2"/>
    <n v="26"/>
    <x v="3"/>
  </r>
  <r>
    <x v="3183"/>
    <x v="4"/>
    <x v="31"/>
    <n v="1"/>
    <n v="63"/>
    <x v="3"/>
  </r>
  <r>
    <x v="3184"/>
    <x v="4"/>
    <x v="31"/>
    <n v="2"/>
    <n v="42"/>
    <x v="3"/>
  </r>
  <r>
    <x v="3185"/>
    <x v="4"/>
    <x v="31"/>
    <n v="1"/>
    <n v="31"/>
    <x v="3"/>
  </r>
  <r>
    <x v="3186"/>
    <x v="4"/>
    <x v="31"/>
    <n v="2"/>
    <n v="178"/>
    <x v="3"/>
  </r>
  <r>
    <x v="3187"/>
    <x v="4"/>
    <x v="31"/>
    <n v="1"/>
    <n v="76"/>
    <x v="3"/>
  </r>
  <r>
    <x v="3188"/>
    <x v="4"/>
    <x v="31"/>
    <n v="1"/>
    <n v="15"/>
    <x v="3"/>
  </r>
  <r>
    <x v="2837"/>
    <x v="4"/>
    <x v="31"/>
    <n v="1"/>
    <n v="154"/>
    <x v="3"/>
  </r>
  <r>
    <x v="1789"/>
    <x v="4"/>
    <x v="31"/>
    <n v="2"/>
    <n v="53"/>
    <x v="3"/>
  </r>
  <r>
    <x v="1686"/>
    <x v="4"/>
    <x v="31"/>
    <n v="2"/>
    <n v="69"/>
    <x v="3"/>
  </r>
  <r>
    <x v="3189"/>
    <x v="4"/>
    <x v="31"/>
    <n v="2"/>
    <n v="202"/>
    <x v="3"/>
  </r>
  <r>
    <x v="3135"/>
    <x v="4"/>
    <x v="31"/>
    <n v="2"/>
    <n v="271"/>
    <x v="3"/>
  </r>
  <r>
    <x v="3190"/>
    <x v="4"/>
    <x v="31"/>
    <n v="1"/>
    <n v="203"/>
    <x v="3"/>
  </r>
  <r>
    <x v="1994"/>
    <x v="4"/>
    <x v="31"/>
    <n v="2"/>
    <n v="504"/>
    <x v="3"/>
  </r>
  <r>
    <x v="3191"/>
    <x v="4"/>
    <x v="31"/>
    <n v="1"/>
    <n v="28"/>
    <x v="3"/>
  </r>
  <r>
    <x v="3192"/>
    <x v="4"/>
    <x v="31"/>
    <n v="2"/>
    <n v="18"/>
    <x v="3"/>
  </r>
  <r>
    <x v="3193"/>
    <x v="4"/>
    <x v="31"/>
    <n v="2"/>
    <n v="112"/>
    <x v="3"/>
  </r>
  <r>
    <x v="3194"/>
    <x v="4"/>
    <x v="31"/>
    <n v="1"/>
    <n v="13"/>
    <x v="3"/>
  </r>
  <r>
    <x v="3195"/>
    <x v="4"/>
    <x v="31"/>
    <n v="1"/>
    <n v="18"/>
    <x v="3"/>
  </r>
  <r>
    <x v="2007"/>
    <x v="4"/>
    <x v="31"/>
    <n v="1"/>
    <n v="21"/>
    <x v="3"/>
  </r>
  <r>
    <x v="3196"/>
    <x v="4"/>
    <x v="31"/>
    <n v="1"/>
    <n v="53"/>
    <x v="3"/>
  </r>
  <r>
    <x v="3197"/>
    <x v="4"/>
    <x v="31"/>
    <n v="1"/>
    <n v="46"/>
    <x v="3"/>
  </r>
  <r>
    <x v="3198"/>
    <x v="4"/>
    <x v="31"/>
    <n v="4"/>
    <n v="27"/>
    <x v="3"/>
  </r>
  <r>
    <x v="2435"/>
    <x v="4"/>
    <x v="31"/>
    <n v="1"/>
    <n v="29"/>
    <x v="3"/>
  </r>
  <r>
    <x v="3199"/>
    <x v="4"/>
    <x v="31"/>
    <n v="2"/>
    <n v="64"/>
    <x v="3"/>
  </r>
  <r>
    <x v="1672"/>
    <x v="4"/>
    <x v="31"/>
    <n v="2"/>
    <n v="167"/>
    <x v="3"/>
  </r>
  <r>
    <x v="2435"/>
    <x v="4"/>
    <x v="31"/>
    <n v="1"/>
    <n v="31"/>
    <x v="3"/>
  </r>
  <r>
    <x v="3200"/>
    <x v="4"/>
    <x v="31"/>
    <n v="2"/>
    <n v="29"/>
    <x v="3"/>
  </r>
  <r>
    <x v="3201"/>
    <x v="4"/>
    <x v="31"/>
    <n v="1"/>
    <n v="55"/>
    <x v="3"/>
  </r>
  <r>
    <x v="3202"/>
    <x v="4"/>
    <x v="31"/>
    <n v="1"/>
    <n v="21"/>
    <x v="3"/>
  </r>
  <r>
    <x v="2029"/>
    <x v="4"/>
    <x v="31"/>
    <n v="1"/>
    <n v="109"/>
    <x v="3"/>
  </r>
  <r>
    <x v="3203"/>
    <x v="4"/>
    <x v="31"/>
    <n v="4"/>
    <n v="51"/>
    <x v="3"/>
  </r>
  <r>
    <x v="3204"/>
    <x v="4"/>
    <x v="31"/>
    <n v="1"/>
    <n v="18"/>
    <x v="3"/>
  </r>
  <r>
    <x v="3205"/>
    <x v="4"/>
    <x v="31"/>
    <n v="2"/>
    <n v="104"/>
    <x v="3"/>
  </r>
  <r>
    <x v="1991"/>
    <x v="4"/>
    <x v="31"/>
    <n v="2"/>
    <n v="25"/>
    <x v="3"/>
  </r>
  <r>
    <x v="3206"/>
    <x v="4"/>
    <x v="31"/>
    <n v="1"/>
    <n v="99"/>
    <x v="3"/>
  </r>
  <r>
    <x v="2407"/>
    <x v="4"/>
    <x v="31"/>
    <n v="2"/>
    <n v="193"/>
    <x v="3"/>
  </r>
  <r>
    <x v="3207"/>
    <x v="4"/>
    <x v="31"/>
    <n v="2"/>
    <n v="398"/>
    <x v="3"/>
  </r>
  <r>
    <x v="2468"/>
    <x v="4"/>
    <x v="31"/>
    <n v="1"/>
    <n v="20"/>
    <x v="3"/>
  </r>
  <r>
    <x v="3208"/>
    <x v="4"/>
    <x v="31"/>
    <n v="1"/>
    <n v="31"/>
    <x v="3"/>
  </r>
  <r>
    <x v="3209"/>
    <x v="4"/>
    <x v="31"/>
    <n v="1"/>
    <n v="43"/>
    <x v="3"/>
  </r>
  <r>
    <x v="3210"/>
    <x v="4"/>
    <x v="31"/>
    <n v="2"/>
    <n v="168"/>
    <x v="3"/>
  </r>
  <r>
    <x v="3211"/>
    <x v="4"/>
    <x v="31"/>
    <n v="2"/>
    <n v="430"/>
    <x v="3"/>
  </r>
  <r>
    <x v="3212"/>
    <x v="4"/>
    <x v="31"/>
    <n v="1"/>
    <n v="19"/>
    <x v="3"/>
  </r>
  <r>
    <x v="1595"/>
    <x v="4"/>
    <x v="31"/>
    <n v="1"/>
    <n v="28"/>
    <x v="3"/>
  </r>
  <r>
    <x v="3213"/>
    <x v="4"/>
    <x v="31"/>
    <n v="1"/>
    <n v="33"/>
    <x v="3"/>
  </r>
  <r>
    <x v="3214"/>
    <x v="4"/>
    <x v="31"/>
    <n v="2"/>
    <n v="23"/>
    <x v="3"/>
  </r>
  <r>
    <x v="3215"/>
    <x v="4"/>
    <x v="31"/>
    <n v="1"/>
    <n v="35"/>
    <x v="3"/>
  </r>
  <r>
    <x v="3216"/>
    <x v="4"/>
    <x v="31"/>
    <n v="3"/>
    <n v="40"/>
    <x v="3"/>
  </r>
  <r>
    <x v="3217"/>
    <x v="4"/>
    <x v="31"/>
    <n v="2"/>
    <n v="26"/>
    <x v="3"/>
  </r>
  <r>
    <x v="2316"/>
    <x v="4"/>
    <x v="31"/>
    <n v="1"/>
    <n v="33"/>
    <x v="3"/>
  </r>
  <r>
    <x v="2780"/>
    <x v="4"/>
    <x v="31"/>
    <n v="1"/>
    <n v="35"/>
    <x v="3"/>
  </r>
  <r>
    <x v="2812"/>
    <x v="4"/>
    <x v="31"/>
    <n v="1"/>
    <n v="86"/>
    <x v="3"/>
  </r>
  <r>
    <x v="1993"/>
    <x v="4"/>
    <x v="31"/>
    <n v="2"/>
    <n v="86"/>
    <x v="3"/>
  </r>
  <r>
    <x v="3218"/>
    <x v="4"/>
    <x v="72"/>
    <n v="2"/>
    <n v="50"/>
    <x v="3"/>
  </r>
  <r>
    <x v="3219"/>
    <x v="4"/>
    <x v="72"/>
    <n v="3"/>
    <n v="120"/>
    <x v="3"/>
  </r>
  <r>
    <x v="3220"/>
    <x v="4"/>
    <x v="72"/>
    <n v="3"/>
    <n v="215"/>
    <x v="3"/>
  </r>
  <r>
    <x v="3221"/>
    <x v="4"/>
    <x v="72"/>
    <n v="3"/>
    <n v="67"/>
    <x v="3"/>
  </r>
  <r>
    <x v="3222"/>
    <x v="4"/>
    <x v="72"/>
    <n v="1"/>
    <n v="96"/>
    <x v="3"/>
  </r>
  <r>
    <x v="2036"/>
    <x v="4"/>
    <x v="72"/>
    <n v="3"/>
    <n v="299"/>
    <x v="3"/>
  </r>
  <r>
    <x v="3223"/>
    <x v="4"/>
    <x v="72"/>
    <n v="1"/>
    <n v="29"/>
    <x v="3"/>
  </r>
  <r>
    <x v="3224"/>
    <x v="4"/>
    <x v="72"/>
    <n v="3"/>
    <n v="29"/>
    <x v="3"/>
  </r>
  <r>
    <x v="1397"/>
    <x v="4"/>
    <x v="72"/>
    <n v="1"/>
    <n v="16"/>
    <x v="3"/>
  </r>
  <r>
    <x v="3225"/>
    <x v="4"/>
    <x v="72"/>
    <n v="2"/>
    <n v="25"/>
    <x v="3"/>
  </r>
  <r>
    <x v="3226"/>
    <x v="4"/>
    <x v="72"/>
    <n v="2"/>
    <n v="190"/>
    <x v="3"/>
  </r>
  <r>
    <x v="3227"/>
    <x v="4"/>
    <x v="72"/>
    <n v="2"/>
    <n v="33"/>
    <x v="3"/>
  </r>
  <r>
    <x v="3228"/>
    <x v="4"/>
    <x v="72"/>
    <n v="2"/>
    <n v="13"/>
    <x v="3"/>
  </r>
  <r>
    <x v="3229"/>
    <x v="4"/>
    <x v="72"/>
    <n v="2"/>
    <n v="55"/>
    <x v="3"/>
  </r>
  <r>
    <x v="3230"/>
    <x v="4"/>
    <x v="72"/>
    <n v="1"/>
    <n v="23"/>
    <x v="3"/>
  </r>
  <r>
    <x v="1672"/>
    <x v="4"/>
    <x v="72"/>
    <n v="2"/>
    <n v="55"/>
    <x v="3"/>
  </r>
  <r>
    <x v="3231"/>
    <x v="4"/>
    <x v="72"/>
    <n v="3"/>
    <n v="431"/>
    <x v="3"/>
  </r>
  <r>
    <x v="1933"/>
    <x v="4"/>
    <x v="72"/>
    <n v="2"/>
    <n v="68"/>
    <x v="3"/>
  </r>
  <r>
    <x v="3232"/>
    <x v="4"/>
    <x v="72"/>
    <n v="2"/>
    <n v="19"/>
    <x v="3"/>
  </r>
  <r>
    <x v="2938"/>
    <x v="4"/>
    <x v="72"/>
    <n v="1"/>
    <n v="45"/>
    <x v="3"/>
  </r>
  <r>
    <x v="3233"/>
    <x v="4"/>
    <x v="72"/>
    <n v="3"/>
    <n v="286"/>
    <x v="3"/>
  </r>
  <r>
    <x v="3234"/>
    <x v="4"/>
    <x v="72"/>
    <n v="3"/>
    <n v="223"/>
    <x v="3"/>
  </r>
  <r>
    <x v="2850"/>
    <x v="4"/>
    <x v="72"/>
    <n v="1"/>
    <n v="102"/>
    <x v="3"/>
  </r>
  <r>
    <x v="3235"/>
    <x v="4"/>
    <x v="72"/>
    <n v="2"/>
    <n v="79"/>
    <x v="3"/>
  </r>
  <r>
    <x v="3236"/>
    <x v="4"/>
    <x v="72"/>
    <n v="1"/>
    <n v="37"/>
    <x v="3"/>
  </r>
  <r>
    <x v="909"/>
    <x v="4"/>
    <x v="72"/>
    <n v="1"/>
    <n v="22"/>
    <x v="3"/>
  </r>
  <r>
    <x v="3237"/>
    <x v="4"/>
    <x v="72"/>
    <n v="2"/>
    <n v="15"/>
    <x v="3"/>
  </r>
  <r>
    <x v="3238"/>
    <x v="4"/>
    <x v="72"/>
    <n v="2"/>
    <n v="23"/>
    <x v="3"/>
  </r>
  <r>
    <x v="3239"/>
    <x v="4"/>
    <x v="72"/>
    <n v="2"/>
    <n v="69"/>
    <x v="3"/>
  </r>
  <r>
    <x v="3240"/>
    <x v="4"/>
    <x v="72"/>
    <n v="1"/>
    <n v="24"/>
    <x v="3"/>
  </r>
  <r>
    <x v="902"/>
    <x v="4"/>
    <x v="72"/>
    <n v="1"/>
    <n v="117"/>
    <x v="3"/>
  </r>
  <r>
    <x v="3241"/>
    <x v="4"/>
    <x v="72"/>
    <n v="2"/>
    <n v="21"/>
    <x v="3"/>
  </r>
  <r>
    <x v="3242"/>
    <x v="4"/>
    <x v="72"/>
    <n v="1"/>
    <n v="66"/>
    <x v="3"/>
  </r>
  <r>
    <x v="3243"/>
    <x v="4"/>
    <x v="72"/>
    <n v="2"/>
    <n v="18"/>
    <x v="3"/>
  </r>
  <r>
    <x v="3244"/>
    <x v="4"/>
    <x v="72"/>
    <n v="2"/>
    <n v="20"/>
    <x v="3"/>
  </r>
  <r>
    <x v="2354"/>
    <x v="4"/>
    <x v="72"/>
    <n v="1"/>
    <n v="22"/>
    <x v="3"/>
  </r>
  <r>
    <x v="3245"/>
    <x v="4"/>
    <x v="72"/>
    <n v="1"/>
    <n v="18"/>
    <x v="3"/>
  </r>
  <r>
    <x v="2380"/>
    <x v="4"/>
    <x v="72"/>
    <n v="2"/>
    <n v="369"/>
    <x v="3"/>
  </r>
  <r>
    <x v="3246"/>
    <x v="4"/>
    <x v="72"/>
    <n v="1"/>
    <n v="51"/>
    <x v="3"/>
  </r>
  <r>
    <x v="3247"/>
    <x v="4"/>
    <x v="72"/>
    <n v="1"/>
    <n v="29"/>
    <x v="3"/>
  </r>
  <r>
    <x v="3248"/>
    <x v="4"/>
    <x v="72"/>
    <n v="1"/>
    <n v="30"/>
    <x v="3"/>
  </r>
  <r>
    <x v="3249"/>
    <x v="4"/>
    <x v="72"/>
    <n v="1"/>
    <n v="16"/>
    <x v="3"/>
  </r>
  <r>
    <x v="2983"/>
    <x v="4"/>
    <x v="72"/>
    <n v="2"/>
    <n v="155"/>
    <x v="3"/>
  </r>
  <r>
    <x v="3250"/>
    <x v="4"/>
    <x v="72"/>
    <n v="2"/>
    <n v="30"/>
    <x v="3"/>
  </r>
  <r>
    <x v="3251"/>
    <x v="4"/>
    <x v="72"/>
    <n v="2"/>
    <n v="20"/>
    <x v="3"/>
  </r>
  <r>
    <x v="3252"/>
    <x v="4"/>
    <x v="72"/>
    <n v="2"/>
    <n v="21"/>
    <x v="3"/>
  </r>
  <r>
    <x v="1740"/>
    <x v="4"/>
    <x v="72"/>
    <n v="1"/>
    <n v="23"/>
    <x v="3"/>
  </r>
  <r>
    <x v="171"/>
    <x v="4"/>
    <x v="72"/>
    <n v="3"/>
    <n v="144"/>
    <x v="3"/>
  </r>
  <r>
    <x v="1672"/>
    <x v="4"/>
    <x v="72"/>
    <n v="2"/>
    <n v="93"/>
    <x v="3"/>
  </r>
  <r>
    <x v="467"/>
    <x v="4"/>
    <x v="72"/>
    <n v="1"/>
    <n v="67"/>
    <x v="3"/>
  </r>
  <r>
    <x v="1495"/>
    <x v="4"/>
    <x v="72"/>
    <n v="2"/>
    <n v="70"/>
    <x v="3"/>
  </r>
  <r>
    <x v="3253"/>
    <x v="4"/>
    <x v="72"/>
    <n v="1"/>
    <n v="11"/>
    <x v="3"/>
  </r>
  <r>
    <x v="3254"/>
    <x v="4"/>
    <x v="119"/>
    <n v="1"/>
    <n v="111"/>
    <x v="3"/>
  </r>
  <r>
    <x v="3255"/>
    <x v="4"/>
    <x v="119"/>
    <n v="2"/>
    <n v="16"/>
    <x v="3"/>
  </r>
  <r>
    <x v="1495"/>
    <x v="4"/>
    <x v="119"/>
    <n v="2"/>
    <n v="60"/>
    <x v="3"/>
  </r>
  <r>
    <x v="3256"/>
    <x v="4"/>
    <x v="119"/>
    <n v="3"/>
    <n v="45"/>
    <x v="3"/>
  </r>
  <r>
    <x v="3257"/>
    <x v="4"/>
    <x v="119"/>
    <n v="2"/>
    <n v="61"/>
    <x v="3"/>
  </r>
  <r>
    <x v="2308"/>
    <x v="4"/>
    <x v="89"/>
    <n v="4"/>
    <n v="228"/>
    <x v="3"/>
  </r>
  <r>
    <x v="3258"/>
    <x v="4"/>
    <x v="101"/>
    <n v="2"/>
    <n v="117"/>
    <x v="3"/>
  </r>
  <r>
    <x v="1203"/>
    <x v="4"/>
    <x v="101"/>
    <n v="1"/>
    <n v="102"/>
    <x v="3"/>
  </r>
  <r>
    <x v="3259"/>
    <x v="4"/>
    <x v="101"/>
    <n v="1"/>
    <n v="13"/>
    <x v="3"/>
  </r>
  <r>
    <x v="3260"/>
    <x v="4"/>
    <x v="101"/>
    <n v="4"/>
    <n v="62"/>
    <x v="3"/>
  </r>
  <r>
    <x v="3261"/>
    <x v="4"/>
    <x v="83"/>
    <n v="4"/>
    <n v="47"/>
    <x v="3"/>
  </r>
  <r>
    <x v="3262"/>
    <x v="4"/>
    <x v="97"/>
    <n v="2"/>
    <n v="59"/>
    <x v="3"/>
  </r>
  <r>
    <x v="3263"/>
    <x v="4"/>
    <x v="97"/>
    <n v="2"/>
    <n v="85"/>
    <x v="3"/>
  </r>
  <r>
    <x v="1651"/>
    <x v="4"/>
    <x v="97"/>
    <n v="2"/>
    <n v="96"/>
    <x v="3"/>
  </r>
  <r>
    <x v="1210"/>
    <x v="5"/>
    <x v="33"/>
    <n v="3"/>
    <n v="152"/>
    <x v="3"/>
  </r>
  <r>
    <x v="3264"/>
    <x v="7"/>
    <x v="37"/>
    <n v="1"/>
    <n v="25"/>
    <x v="3"/>
  </r>
  <r>
    <x v="3265"/>
    <x v="8"/>
    <x v="38"/>
    <n v="4"/>
    <n v="74"/>
    <x v="3"/>
  </r>
  <r>
    <x v="1283"/>
    <x v="8"/>
    <x v="38"/>
    <n v="3"/>
    <n v="350"/>
    <x v="3"/>
  </r>
  <r>
    <x v="3266"/>
    <x v="9"/>
    <x v="40"/>
    <n v="3"/>
    <n v="111"/>
    <x v="3"/>
  </r>
  <r>
    <x v="3267"/>
    <x v="10"/>
    <x v="41"/>
    <n v="3"/>
    <n v="118"/>
    <x v="3"/>
  </r>
  <r>
    <x v="3268"/>
    <x v="11"/>
    <x v="42"/>
    <n v="2"/>
    <n v="115"/>
    <x v="3"/>
  </r>
  <r>
    <x v="3269"/>
    <x v="1"/>
    <x v="3"/>
    <n v="4"/>
    <n v="8"/>
    <x v="3"/>
  </r>
  <r>
    <x v="3270"/>
    <x v="2"/>
    <x v="103"/>
    <n v="2"/>
    <n v="35"/>
    <x v="3"/>
  </r>
  <r>
    <x v="3271"/>
    <x v="2"/>
    <x v="103"/>
    <n v="1"/>
    <n v="25"/>
    <x v="3"/>
  </r>
  <r>
    <x v="3272"/>
    <x v="2"/>
    <x v="59"/>
    <n v="1"/>
    <n v="33"/>
    <x v="3"/>
  </r>
  <r>
    <x v="3273"/>
    <x v="2"/>
    <x v="108"/>
    <n v="2"/>
    <n v="40"/>
    <x v="3"/>
  </r>
  <r>
    <x v="3274"/>
    <x v="2"/>
    <x v="108"/>
    <n v="2"/>
    <n v="65"/>
    <x v="3"/>
  </r>
  <r>
    <x v="3275"/>
    <x v="2"/>
    <x v="131"/>
    <n v="2"/>
    <n v="9"/>
    <x v="3"/>
  </r>
  <r>
    <x v="3276"/>
    <x v="2"/>
    <x v="54"/>
    <n v="3"/>
    <n v="1201"/>
    <x v="3"/>
  </r>
  <r>
    <x v="3277"/>
    <x v="13"/>
    <x v="132"/>
    <n v="2"/>
    <n v="26"/>
    <x v="3"/>
  </r>
  <r>
    <x v="3278"/>
    <x v="4"/>
    <x v="117"/>
    <n v="2"/>
    <n v="76"/>
    <x v="3"/>
  </r>
  <r>
    <x v="1495"/>
    <x v="4"/>
    <x v="117"/>
    <n v="2"/>
    <n v="53"/>
    <x v="3"/>
  </r>
  <r>
    <x v="3279"/>
    <x v="4"/>
    <x v="117"/>
    <n v="1"/>
    <n v="49"/>
    <x v="3"/>
  </r>
  <r>
    <x v="1662"/>
    <x v="4"/>
    <x v="117"/>
    <n v="3"/>
    <n v="58"/>
    <x v="3"/>
  </r>
  <r>
    <x v="3280"/>
    <x v="4"/>
    <x v="118"/>
    <n v="3"/>
    <n v="65"/>
    <x v="3"/>
  </r>
  <r>
    <x v="3281"/>
    <x v="4"/>
    <x v="118"/>
    <n v="2"/>
    <n v="63"/>
    <x v="3"/>
  </r>
  <r>
    <x v="3282"/>
    <x v="4"/>
    <x v="118"/>
    <n v="2"/>
    <n v="47"/>
    <x v="3"/>
  </r>
  <r>
    <x v="3283"/>
    <x v="4"/>
    <x v="118"/>
    <n v="2"/>
    <n v="46"/>
    <x v="3"/>
  </r>
  <r>
    <x v="3284"/>
    <x v="4"/>
    <x v="118"/>
    <n v="2"/>
    <n v="45"/>
    <x v="3"/>
  </r>
  <r>
    <x v="3285"/>
    <x v="4"/>
    <x v="118"/>
    <n v="2"/>
    <n v="74"/>
    <x v="3"/>
  </r>
  <r>
    <x v="3286"/>
    <x v="4"/>
    <x v="118"/>
    <n v="2"/>
    <n v="76"/>
    <x v="3"/>
  </r>
  <r>
    <x v="3287"/>
    <x v="4"/>
    <x v="118"/>
    <n v="2"/>
    <n v="71"/>
    <x v="3"/>
  </r>
  <r>
    <x v="3288"/>
    <x v="4"/>
    <x v="19"/>
    <n v="1"/>
    <n v="51"/>
    <x v="3"/>
  </r>
  <r>
    <x v="1145"/>
    <x v="4"/>
    <x v="70"/>
    <n v="2"/>
    <n v="86"/>
    <x v="3"/>
  </r>
  <r>
    <x v="3289"/>
    <x v="4"/>
    <x v="71"/>
    <n v="2"/>
    <n v="25"/>
    <x v="3"/>
  </r>
  <r>
    <x v="2435"/>
    <x v="4"/>
    <x v="71"/>
    <n v="1"/>
    <n v="67"/>
    <x v="3"/>
  </r>
  <r>
    <x v="3290"/>
    <x v="4"/>
    <x v="71"/>
    <n v="1"/>
    <n v="17"/>
    <x v="3"/>
  </r>
  <r>
    <x v="3291"/>
    <x v="4"/>
    <x v="71"/>
    <n v="2"/>
    <n v="35"/>
    <x v="3"/>
  </r>
  <r>
    <x v="3292"/>
    <x v="4"/>
    <x v="71"/>
    <n v="2"/>
    <n v="14"/>
    <x v="3"/>
  </r>
  <r>
    <x v="3293"/>
    <x v="4"/>
    <x v="71"/>
    <n v="2"/>
    <n v="76"/>
    <x v="3"/>
  </r>
  <r>
    <x v="3294"/>
    <x v="4"/>
    <x v="71"/>
    <n v="2"/>
    <n v="219"/>
    <x v="3"/>
  </r>
  <r>
    <x v="3295"/>
    <x v="4"/>
    <x v="71"/>
    <n v="2"/>
    <n v="12"/>
    <x v="3"/>
  </r>
  <r>
    <x v="3296"/>
    <x v="4"/>
    <x v="71"/>
    <n v="2"/>
    <n v="17"/>
    <x v="3"/>
  </r>
  <r>
    <x v="3297"/>
    <x v="4"/>
    <x v="71"/>
    <n v="3"/>
    <n v="56"/>
    <x v="3"/>
  </r>
  <r>
    <x v="2007"/>
    <x v="4"/>
    <x v="106"/>
    <n v="1"/>
    <n v="27"/>
    <x v="3"/>
  </r>
  <r>
    <x v="1789"/>
    <x v="4"/>
    <x v="106"/>
    <n v="2"/>
    <n v="60"/>
    <x v="3"/>
  </r>
  <r>
    <x v="1495"/>
    <x v="4"/>
    <x v="106"/>
    <n v="2"/>
    <n v="150"/>
    <x v="3"/>
  </r>
  <r>
    <x v="3298"/>
    <x v="4"/>
    <x v="106"/>
    <n v="1"/>
    <n v="114"/>
    <x v="3"/>
  </r>
  <r>
    <x v="3299"/>
    <x v="4"/>
    <x v="23"/>
    <n v="2"/>
    <n v="218"/>
    <x v="3"/>
  </r>
  <r>
    <x v="3300"/>
    <x v="4"/>
    <x v="23"/>
    <n v="3"/>
    <n v="793"/>
    <x v="3"/>
  </r>
  <r>
    <x v="3301"/>
    <x v="4"/>
    <x v="23"/>
    <n v="2"/>
    <n v="129"/>
    <x v="3"/>
  </r>
  <r>
    <x v="3302"/>
    <x v="4"/>
    <x v="23"/>
    <n v="2"/>
    <n v="27"/>
    <x v="3"/>
  </r>
  <r>
    <x v="849"/>
    <x v="4"/>
    <x v="23"/>
    <n v="1"/>
    <n v="13"/>
    <x v="3"/>
  </r>
  <r>
    <x v="2589"/>
    <x v="4"/>
    <x v="23"/>
    <n v="1"/>
    <n v="20"/>
    <x v="3"/>
  </r>
  <r>
    <x v="3303"/>
    <x v="4"/>
    <x v="23"/>
    <n v="1"/>
    <n v="11"/>
    <x v="3"/>
  </r>
  <r>
    <x v="3304"/>
    <x v="4"/>
    <x v="23"/>
    <n v="2"/>
    <n v="25"/>
    <x v="3"/>
  </r>
  <r>
    <x v="3305"/>
    <x v="4"/>
    <x v="23"/>
    <n v="1"/>
    <n v="14"/>
    <x v="3"/>
  </r>
  <r>
    <x v="3306"/>
    <x v="4"/>
    <x v="23"/>
    <n v="2"/>
    <n v="15"/>
    <x v="3"/>
  </r>
  <r>
    <x v="3307"/>
    <x v="4"/>
    <x v="23"/>
    <n v="2"/>
    <n v="23"/>
    <x v="3"/>
  </r>
  <r>
    <x v="2463"/>
    <x v="4"/>
    <x v="23"/>
    <n v="2"/>
    <n v="25"/>
    <x v="3"/>
  </r>
  <r>
    <x v="3308"/>
    <x v="4"/>
    <x v="23"/>
    <n v="1"/>
    <n v="165"/>
    <x v="3"/>
  </r>
  <r>
    <x v="3309"/>
    <x v="4"/>
    <x v="23"/>
    <n v="2"/>
    <n v="336"/>
    <x v="3"/>
  </r>
  <r>
    <x v="2463"/>
    <x v="4"/>
    <x v="23"/>
    <n v="2"/>
    <n v="22"/>
    <x v="3"/>
  </r>
  <r>
    <x v="3310"/>
    <x v="4"/>
    <x v="23"/>
    <n v="1"/>
    <n v="38"/>
    <x v="3"/>
  </r>
  <r>
    <x v="1789"/>
    <x v="4"/>
    <x v="23"/>
    <n v="2"/>
    <n v="31"/>
    <x v="3"/>
  </r>
  <r>
    <x v="3311"/>
    <x v="4"/>
    <x v="23"/>
    <n v="2"/>
    <n v="40"/>
    <x v="3"/>
  </r>
  <r>
    <x v="1672"/>
    <x v="4"/>
    <x v="23"/>
    <n v="2"/>
    <n v="81"/>
    <x v="3"/>
  </r>
  <r>
    <x v="2435"/>
    <x v="4"/>
    <x v="23"/>
    <n v="1"/>
    <n v="34"/>
    <x v="3"/>
  </r>
  <r>
    <x v="3312"/>
    <x v="4"/>
    <x v="23"/>
    <n v="2"/>
    <n v="25"/>
    <x v="3"/>
  </r>
  <r>
    <x v="3313"/>
    <x v="4"/>
    <x v="23"/>
    <n v="2"/>
    <n v="21"/>
    <x v="3"/>
  </r>
  <r>
    <x v="3314"/>
    <x v="4"/>
    <x v="23"/>
    <n v="1"/>
    <n v="26"/>
    <x v="3"/>
  </r>
  <r>
    <x v="2463"/>
    <x v="4"/>
    <x v="23"/>
    <n v="2"/>
    <n v="41"/>
    <x v="3"/>
  </r>
  <r>
    <x v="3315"/>
    <x v="4"/>
    <x v="23"/>
    <n v="1"/>
    <n v="22"/>
    <x v="3"/>
  </r>
  <r>
    <x v="3316"/>
    <x v="4"/>
    <x v="23"/>
    <n v="1"/>
    <n v="36"/>
    <x v="3"/>
  </r>
  <r>
    <x v="3317"/>
    <x v="4"/>
    <x v="23"/>
    <n v="1"/>
    <n v="19"/>
    <x v="3"/>
  </r>
  <r>
    <x v="3317"/>
    <x v="4"/>
    <x v="23"/>
    <n v="1"/>
    <n v="43"/>
    <x v="3"/>
  </r>
  <r>
    <x v="3191"/>
    <x v="4"/>
    <x v="23"/>
    <n v="1"/>
    <n v="69"/>
    <x v="3"/>
  </r>
  <r>
    <x v="3318"/>
    <x v="4"/>
    <x v="23"/>
    <n v="2"/>
    <n v="32"/>
    <x v="3"/>
  </r>
  <r>
    <x v="3319"/>
    <x v="4"/>
    <x v="23"/>
    <n v="1"/>
    <n v="14"/>
    <x v="3"/>
  </r>
  <r>
    <x v="1991"/>
    <x v="4"/>
    <x v="23"/>
    <n v="2"/>
    <n v="32"/>
    <x v="3"/>
  </r>
  <r>
    <x v="860"/>
    <x v="4"/>
    <x v="23"/>
    <n v="3"/>
    <n v="8"/>
    <x v="3"/>
  </r>
  <r>
    <x v="1944"/>
    <x v="4"/>
    <x v="23"/>
    <n v="2"/>
    <n v="15"/>
    <x v="3"/>
  </r>
  <r>
    <x v="3320"/>
    <x v="4"/>
    <x v="23"/>
    <n v="2"/>
    <n v="88"/>
    <x v="3"/>
  </r>
  <r>
    <x v="457"/>
    <x v="4"/>
    <x v="23"/>
    <n v="3"/>
    <n v="563"/>
    <x v="3"/>
  </r>
  <r>
    <x v="3321"/>
    <x v="4"/>
    <x v="23"/>
    <n v="3"/>
    <n v="586"/>
    <x v="3"/>
  </r>
  <r>
    <x v="3322"/>
    <x v="4"/>
    <x v="23"/>
    <n v="1"/>
    <n v="8"/>
    <x v="3"/>
  </r>
  <r>
    <x v="3323"/>
    <x v="4"/>
    <x v="23"/>
    <n v="2"/>
    <n v="59"/>
    <x v="3"/>
  </r>
  <r>
    <x v="3324"/>
    <x v="4"/>
    <x v="23"/>
    <n v="2"/>
    <n v="74"/>
    <x v="3"/>
  </r>
  <r>
    <x v="3325"/>
    <x v="4"/>
    <x v="23"/>
    <n v="2"/>
    <n v="17"/>
    <x v="3"/>
  </r>
  <r>
    <x v="3326"/>
    <x v="4"/>
    <x v="23"/>
    <n v="1"/>
    <n v="15"/>
    <x v="3"/>
  </r>
  <r>
    <x v="3327"/>
    <x v="4"/>
    <x v="23"/>
    <n v="1"/>
    <n v="14"/>
    <x v="3"/>
  </r>
  <r>
    <x v="3328"/>
    <x v="4"/>
    <x v="23"/>
    <n v="2"/>
    <n v="22"/>
    <x v="3"/>
  </r>
  <r>
    <x v="3329"/>
    <x v="4"/>
    <x v="23"/>
    <n v="2"/>
    <n v="64"/>
    <x v="3"/>
  </r>
  <r>
    <x v="467"/>
    <x v="4"/>
    <x v="23"/>
    <n v="1"/>
    <n v="39"/>
    <x v="3"/>
  </r>
  <r>
    <x v="3330"/>
    <x v="4"/>
    <x v="23"/>
    <n v="2"/>
    <n v="17"/>
    <x v="3"/>
  </r>
  <r>
    <x v="2277"/>
    <x v="4"/>
    <x v="23"/>
    <n v="2"/>
    <n v="175"/>
    <x v="3"/>
  </r>
  <r>
    <x v="3331"/>
    <x v="4"/>
    <x v="23"/>
    <n v="2"/>
    <n v="16"/>
    <x v="3"/>
  </r>
  <r>
    <x v="3332"/>
    <x v="4"/>
    <x v="23"/>
    <n v="2"/>
    <n v="199"/>
    <x v="3"/>
  </r>
  <r>
    <x v="3333"/>
    <x v="4"/>
    <x v="23"/>
    <n v="1"/>
    <n v="21"/>
    <x v="3"/>
  </r>
  <r>
    <x v="3334"/>
    <x v="4"/>
    <x v="23"/>
    <n v="1"/>
    <n v="26"/>
    <x v="3"/>
  </r>
  <r>
    <x v="1672"/>
    <x v="4"/>
    <x v="23"/>
    <n v="2"/>
    <n v="59"/>
    <x v="3"/>
  </r>
  <r>
    <x v="3335"/>
    <x v="4"/>
    <x v="23"/>
    <n v="4"/>
    <n v="57"/>
    <x v="3"/>
  </r>
  <r>
    <x v="1085"/>
    <x v="4"/>
    <x v="23"/>
    <n v="2"/>
    <n v="96"/>
    <x v="3"/>
  </r>
  <r>
    <x v="3336"/>
    <x v="4"/>
    <x v="23"/>
    <n v="4"/>
    <n v="36"/>
    <x v="3"/>
  </r>
  <r>
    <x v="3337"/>
    <x v="4"/>
    <x v="23"/>
    <n v="1"/>
    <n v="12"/>
    <x v="3"/>
  </r>
  <r>
    <x v="942"/>
    <x v="4"/>
    <x v="23"/>
    <n v="2"/>
    <n v="7"/>
    <x v="3"/>
  </r>
  <r>
    <x v="3338"/>
    <x v="4"/>
    <x v="23"/>
    <n v="2"/>
    <n v="10"/>
    <x v="3"/>
  </r>
  <r>
    <x v="1495"/>
    <x v="4"/>
    <x v="23"/>
    <n v="2"/>
    <n v="35"/>
    <x v="3"/>
  </r>
  <r>
    <x v="1672"/>
    <x v="4"/>
    <x v="23"/>
    <n v="2"/>
    <n v="27"/>
    <x v="3"/>
  </r>
  <r>
    <x v="3339"/>
    <x v="4"/>
    <x v="23"/>
    <n v="2"/>
    <n v="153"/>
    <x v="3"/>
  </r>
  <r>
    <x v="3340"/>
    <x v="4"/>
    <x v="81"/>
    <n v="2"/>
    <n v="148"/>
    <x v="3"/>
  </r>
  <r>
    <x v="3341"/>
    <x v="4"/>
    <x v="81"/>
    <n v="3"/>
    <n v="51"/>
    <x v="3"/>
  </r>
  <r>
    <x v="3342"/>
    <x v="4"/>
    <x v="87"/>
    <n v="4"/>
    <n v="11"/>
    <x v="3"/>
  </r>
  <r>
    <x v="3343"/>
    <x v="4"/>
    <x v="30"/>
    <n v="2"/>
    <n v="27"/>
    <x v="3"/>
  </r>
  <r>
    <x v="3344"/>
    <x v="4"/>
    <x v="107"/>
    <n v="3"/>
    <n v="15"/>
    <x v="3"/>
  </r>
  <r>
    <x v="3345"/>
    <x v="4"/>
    <x v="107"/>
    <n v="4"/>
    <n v="33"/>
    <x v="3"/>
  </r>
  <r>
    <x v="3346"/>
    <x v="4"/>
    <x v="31"/>
    <n v="1"/>
    <n v="13"/>
    <x v="3"/>
  </r>
  <r>
    <x v="3347"/>
    <x v="4"/>
    <x v="31"/>
    <n v="2"/>
    <n v="99"/>
    <x v="3"/>
  </r>
  <r>
    <x v="3348"/>
    <x v="4"/>
    <x v="31"/>
    <n v="1"/>
    <n v="20"/>
    <x v="3"/>
  </r>
  <r>
    <x v="3349"/>
    <x v="4"/>
    <x v="31"/>
    <n v="1"/>
    <n v="16"/>
    <x v="3"/>
  </r>
  <r>
    <x v="3350"/>
    <x v="4"/>
    <x v="31"/>
    <n v="2"/>
    <n v="11"/>
    <x v="3"/>
  </r>
  <r>
    <x v="2248"/>
    <x v="4"/>
    <x v="31"/>
    <n v="1"/>
    <n v="12"/>
    <x v="3"/>
  </r>
  <r>
    <x v="3351"/>
    <x v="4"/>
    <x v="31"/>
    <n v="1"/>
    <n v="18"/>
    <x v="3"/>
  </r>
  <r>
    <x v="3352"/>
    <x v="4"/>
    <x v="31"/>
    <n v="3"/>
    <n v="53"/>
    <x v="3"/>
  </r>
  <r>
    <x v="3353"/>
    <x v="4"/>
    <x v="31"/>
    <n v="1"/>
    <n v="26"/>
    <x v="3"/>
  </r>
  <r>
    <x v="3354"/>
    <x v="4"/>
    <x v="31"/>
    <n v="2"/>
    <n v="34"/>
    <x v="3"/>
  </r>
  <r>
    <x v="3355"/>
    <x v="4"/>
    <x v="31"/>
    <n v="2"/>
    <n v="12"/>
    <x v="3"/>
  </r>
  <r>
    <x v="3356"/>
    <x v="4"/>
    <x v="31"/>
    <n v="2"/>
    <n v="421"/>
    <x v="3"/>
  </r>
  <r>
    <x v="1991"/>
    <x v="4"/>
    <x v="31"/>
    <n v="2"/>
    <n v="90"/>
    <x v="3"/>
  </r>
  <r>
    <x v="3357"/>
    <x v="4"/>
    <x v="31"/>
    <n v="3"/>
    <n v="60"/>
    <x v="3"/>
  </r>
  <r>
    <x v="3358"/>
    <x v="4"/>
    <x v="31"/>
    <n v="2"/>
    <n v="85"/>
    <x v="3"/>
  </r>
  <r>
    <x v="3359"/>
    <x v="4"/>
    <x v="31"/>
    <n v="1"/>
    <n v="21"/>
    <x v="3"/>
  </r>
  <r>
    <x v="3360"/>
    <x v="4"/>
    <x v="31"/>
    <n v="1"/>
    <n v="16"/>
    <x v="3"/>
  </r>
  <r>
    <x v="3361"/>
    <x v="4"/>
    <x v="31"/>
    <n v="2"/>
    <n v="10"/>
    <x v="3"/>
  </r>
  <r>
    <x v="3362"/>
    <x v="4"/>
    <x v="31"/>
    <n v="1"/>
    <n v="26"/>
    <x v="3"/>
  </r>
  <r>
    <x v="3363"/>
    <x v="4"/>
    <x v="31"/>
    <n v="1"/>
    <n v="27"/>
    <x v="3"/>
  </r>
  <r>
    <x v="3364"/>
    <x v="4"/>
    <x v="31"/>
    <n v="1"/>
    <n v="18"/>
    <x v="3"/>
  </r>
  <r>
    <x v="2007"/>
    <x v="4"/>
    <x v="31"/>
    <n v="1"/>
    <n v="38"/>
    <x v="3"/>
  </r>
  <r>
    <x v="1283"/>
    <x v="4"/>
    <x v="31"/>
    <n v="1"/>
    <n v="1300"/>
    <x v="3"/>
  </r>
  <r>
    <x v="3365"/>
    <x v="4"/>
    <x v="31"/>
    <n v="3"/>
    <n v="140"/>
    <x v="3"/>
  </r>
  <r>
    <x v="3366"/>
    <x v="4"/>
    <x v="31"/>
    <n v="2"/>
    <n v="134"/>
    <x v="3"/>
  </r>
  <r>
    <x v="3367"/>
    <x v="4"/>
    <x v="31"/>
    <n v="2"/>
    <n v="102"/>
    <x v="3"/>
  </r>
  <r>
    <x v="3368"/>
    <x v="4"/>
    <x v="31"/>
    <n v="3"/>
    <n v="165"/>
    <x v="3"/>
  </r>
  <r>
    <x v="3369"/>
    <x v="4"/>
    <x v="31"/>
    <n v="3"/>
    <n v="176"/>
    <x v="3"/>
  </r>
  <r>
    <x v="2463"/>
    <x v="4"/>
    <x v="31"/>
    <n v="2"/>
    <n v="73"/>
    <x v="3"/>
  </r>
  <r>
    <x v="2735"/>
    <x v="4"/>
    <x v="31"/>
    <n v="2"/>
    <n v="33"/>
    <x v="3"/>
  </r>
  <r>
    <x v="2248"/>
    <x v="4"/>
    <x v="31"/>
    <n v="1"/>
    <n v="29"/>
    <x v="3"/>
  </r>
  <r>
    <x v="3370"/>
    <x v="4"/>
    <x v="31"/>
    <n v="2"/>
    <n v="19"/>
    <x v="3"/>
  </r>
  <r>
    <x v="3371"/>
    <x v="4"/>
    <x v="31"/>
    <n v="1"/>
    <n v="25"/>
    <x v="3"/>
  </r>
  <r>
    <x v="3372"/>
    <x v="4"/>
    <x v="31"/>
    <n v="1"/>
    <n v="35"/>
    <x v="3"/>
  </r>
  <r>
    <x v="3373"/>
    <x v="4"/>
    <x v="31"/>
    <n v="2"/>
    <n v="113"/>
    <x v="3"/>
  </r>
  <r>
    <x v="3374"/>
    <x v="4"/>
    <x v="31"/>
    <n v="1"/>
    <n v="51"/>
    <x v="3"/>
  </r>
  <r>
    <x v="3375"/>
    <x v="4"/>
    <x v="31"/>
    <n v="2"/>
    <n v="85"/>
    <x v="3"/>
  </r>
  <r>
    <x v="3376"/>
    <x v="4"/>
    <x v="31"/>
    <n v="1"/>
    <n v="69"/>
    <x v="3"/>
  </r>
  <r>
    <x v="3377"/>
    <x v="4"/>
    <x v="31"/>
    <n v="1"/>
    <n v="32"/>
    <x v="3"/>
  </r>
  <r>
    <x v="3378"/>
    <x v="4"/>
    <x v="31"/>
    <n v="3"/>
    <n v="56"/>
    <x v="3"/>
  </r>
  <r>
    <x v="1991"/>
    <x v="4"/>
    <x v="31"/>
    <n v="2"/>
    <n v="87"/>
    <x v="3"/>
  </r>
  <r>
    <x v="1495"/>
    <x v="4"/>
    <x v="31"/>
    <n v="2"/>
    <n v="65"/>
    <x v="3"/>
  </r>
  <r>
    <x v="2805"/>
    <x v="4"/>
    <x v="31"/>
    <n v="1"/>
    <n v="27"/>
    <x v="3"/>
  </r>
  <r>
    <x v="2086"/>
    <x v="4"/>
    <x v="31"/>
    <n v="1"/>
    <n v="14"/>
    <x v="3"/>
  </r>
  <r>
    <x v="3379"/>
    <x v="4"/>
    <x v="31"/>
    <n v="2"/>
    <n v="19"/>
    <x v="3"/>
  </r>
  <r>
    <x v="3380"/>
    <x v="4"/>
    <x v="31"/>
    <n v="2"/>
    <n v="61"/>
    <x v="3"/>
  </r>
  <r>
    <x v="3381"/>
    <x v="4"/>
    <x v="31"/>
    <n v="1"/>
    <n v="24"/>
    <x v="3"/>
  </r>
  <r>
    <x v="1397"/>
    <x v="4"/>
    <x v="31"/>
    <n v="1"/>
    <n v="28"/>
    <x v="3"/>
  </r>
  <r>
    <x v="3382"/>
    <x v="4"/>
    <x v="31"/>
    <n v="1"/>
    <n v="31"/>
    <x v="3"/>
  </r>
  <r>
    <x v="2428"/>
    <x v="4"/>
    <x v="31"/>
    <n v="1"/>
    <n v="31"/>
    <x v="3"/>
  </r>
  <r>
    <x v="3383"/>
    <x v="4"/>
    <x v="31"/>
    <n v="3"/>
    <n v="46"/>
    <x v="3"/>
  </r>
  <r>
    <x v="3384"/>
    <x v="4"/>
    <x v="31"/>
    <n v="1"/>
    <n v="9"/>
    <x v="3"/>
  </r>
  <r>
    <x v="1133"/>
    <x v="4"/>
    <x v="31"/>
    <n v="2"/>
    <n v="70"/>
    <x v="3"/>
  </r>
  <r>
    <x v="3385"/>
    <x v="4"/>
    <x v="31"/>
    <n v="3"/>
    <n v="21"/>
    <x v="3"/>
  </r>
  <r>
    <x v="3160"/>
    <x v="4"/>
    <x v="31"/>
    <n v="2"/>
    <n v="50"/>
    <x v="3"/>
  </r>
  <r>
    <x v="3386"/>
    <x v="4"/>
    <x v="31"/>
    <n v="1"/>
    <n v="17"/>
    <x v="3"/>
  </r>
  <r>
    <x v="2158"/>
    <x v="4"/>
    <x v="31"/>
    <n v="1"/>
    <n v="70"/>
    <x v="3"/>
  </r>
  <r>
    <x v="1145"/>
    <x v="4"/>
    <x v="31"/>
    <n v="3"/>
    <n v="75"/>
    <x v="3"/>
  </r>
  <r>
    <x v="3387"/>
    <x v="4"/>
    <x v="31"/>
    <n v="2"/>
    <n v="146"/>
    <x v="3"/>
  </r>
  <r>
    <x v="3388"/>
    <x v="4"/>
    <x v="31"/>
    <n v="2"/>
    <n v="89"/>
    <x v="3"/>
  </r>
  <r>
    <x v="3389"/>
    <x v="4"/>
    <x v="31"/>
    <n v="1"/>
    <n v="19"/>
    <x v="3"/>
  </r>
  <r>
    <x v="3390"/>
    <x v="4"/>
    <x v="31"/>
    <n v="3"/>
    <n v="489"/>
    <x v="3"/>
  </r>
  <r>
    <x v="3391"/>
    <x v="4"/>
    <x v="31"/>
    <n v="3"/>
    <n v="148"/>
    <x v="3"/>
  </r>
  <r>
    <x v="2723"/>
    <x v="4"/>
    <x v="31"/>
    <n v="2"/>
    <n v="148"/>
    <x v="3"/>
  </r>
  <r>
    <x v="1672"/>
    <x v="4"/>
    <x v="31"/>
    <n v="2"/>
    <n v="96"/>
    <x v="3"/>
  </r>
  <r>
    <x v="3392"/>
    <x v="4"/>
    <x v="31"/>
    <n v="2"/>
    <n v="15"/>
    <x v="3"/>
  </r>
  <r>
    <x v="1145"/>
    <x v="4"/>
    <x v="31"/>
    <n v="2"/>
    <n v="235"/>
    <x v="3"/>
  </r>
  <r>
    <x v="1944"/>
    <x v="4"/>
    <x v="31"/>
    <n v="2"/>
    <n v="6"/>
    <x v="3"/>
  </r>
  <r>
    <x v="171"/>
    <x v="4"/>
    <x v="31"/>
    <n v="3"/>
    <n v="276"/>
    <x v="3"/>
  </r>
  <r>
    <x v="3393"/>
    <x v="4"/>
    <x v="31"/>
    <n v="3"/>
    <n v="23"/>
    <x v="3"/>
  </r>
  <r>
    <x v="3394"/>
    <x v="4"/>
    <x v="31"/>
    <n v="1"/>
    <n v="30"/>
    <x v="3"/>
  </r>
  <r>
    <x v="3395"/>
    <x v="4"/>
    <x v="31"/>
    <n v="3"/>
    <n v="79"/>
    <x v="3"/>
  </r>
  <r>
    <x v="3396"/>
    <x v="4"/>
    <x v="31"/>
    <n v="1"/>
    <n v="27"/>
    <x v="3"/>
  </r>
  <r>
    <x v="3397"/>
    <x v="4"/>
    <x v="31"/>
    <n v="1"/>
    <n v="32"/>
    <x v="3"/>
  </r>
  <r>
    <x v="3397"/>
    <x v="4"/>
    <x v="31"/>
    <n v="2"/>
    <n v="35"/>
    <x v="3"/>
  </r>
  <r>
    <x v="3398"/>
    <x v="4"/>
    <x v="31"/>
    <n v="3"/>
    <n v="339"/>
    <x v="3"/>
  </r>
  <r>
    <x v="367"/>
    <x v="4"/>
    <x v="31"/>
    <n v="1"/>
    <n v="10"/>
    <x v="3"/>
  </r>
  <r>
    <x v="1599"/>
    <x v="4"/>
    <x v="31"/>
    <n v="3"/>
    <n v="61"/>
    <x v="3"/>
  </r>
  <r>
    <x v="2248"/>
    <x v="4"/>
    <x v="31"/>
    <n v="1"/>
    <n v="65"/>
    <x v="3"/>
  </r>
  <r>
    <x v="3399"/>
    <x v="4"/>
    <x v="31"/>
    <n v="2"/>
    <n v="157"/>
    <x v="3"/>
  </r>
  <r>
    <x v="3400"/>
    <x v="4"/>
    <x v="31"/>
    <n v="2"/>
    <n v="13"/>
    <x v="3"/>
  </r>
  <r>
    <x v="3401"/>
    <x v="4"/>
    <x v="31"/>
    <n v="1"/>
    <n v="32"/>
    <x v="3"/>
  </r>
  <r>
    <x v="3402"/>
    <x v="4"/>
    <x v="31"/>
    <n v="3"/>
    <n v="704"/>
    <x v="3"/>
  </r>
  <r>
    <x v="3403"/>
    <x v="4"/>
    <x v="31"/>
    <n v="3"/>
    <n v="1363"/>
    <x v="3"/>
  </r>
  <r>
    <x v="3404"/>
    <x v="4"/>
    <x v="31"/>
    <n v="3"/>
    <n v="30"/>
    <x v="3"/>
  </r>
  <r>
    <x v="3405"/>
    <x v="4"/>
    <x v="31"/>
    <n v="4"/>
    <n v="95"/>
    <x v="3"/>
  </r>
  <r>
    <x v="3406"/>
    <x v="4"/>
    <x v="31"/>
    <n v="2"/>
    <n v="49"/>
    <x v="3"/>
  </r>
  <r>
    <x v="3407"/>
    <x v="4"/>
    <x v="31"/>
    <n v="1"/>
    <n v="24"/>
    <x v="3"/>
  </r>
  <r>
    <x v="3408"/>
    <x v="4"/>
    <x v="31"/>
    <n v="1"/>
    <n v="18"/>
    <x v="3"/>
  </r>
  <r>
    <x v="2428"/>
    <x v="4"/>
    <x v="31"/>
    <n v="1"/>
    <n v="60"/>
    <x v="3"/>
  </r>
  <r>
    <x v="2086"/>
    <x v="4"/>
    <x v="31"/>
    <n v="1"/>
    <n v="10"/>
    <x v="3"/>
  </r>
  <r>
    <x v="3409"/>
    <x v="4"/>
    <x v="31"/>
    <n v="1"/>
    <n v="68"/>
    <x v="3"/>
  </r>
  <r>
    <x v="3410"/>
    <x v="4"/>
    <x v="31"/>
    <n v="1"/>
    <n v="11"/>
    <x v="3"/>
  </r>
  <r>
    <x v="3411"/>
    <x v="4"/>
    <x v="31"/>
    <n v="1"/>
    <n v="14"/>
    <x v="3"/>
  </r>
  <r>
    <x v="3412"/>
    <x v="4"/>
    <x v="31"/>
    <n v="2"/>
    <n v="86"/>
    <x v="3"/>
  </r>
  <r>
    <x v="2463"/>
    <x v="4"/>
    <x v="31"/>
    <n v="2"/>
    <n v="74"/>
    <x v="3"/>
  </r>
  <r>
    <x v="3413"/>
    <x v="4"/>
    <x v="31"/>
    <n v="2"/>
    <n v="23"/>
    <x v="3"/>
  </r>
  <r>
    <x v="3414"/>
    <x v="4"/>
    <x v="31"/>
    <n v="3"/>
    <n v="85"/>
    <x v="3"/>
  </r>
  <r>
    <x v="3415"/>
    <x v="4"/>
    <x v="31"/>
    <n v="2"/>
    <n v="140"/>
    <x v="3"/>
  </r>
  <r>
    <x v="1672"/>
    <x v="4"/>
    <x v="31"/>
    <n v="2"/>
    <n v="78"/>
    <x v="3"/>
  </r>
  <r>
    <x v="3416"/>
    <x v="4"/>
    <x v="31"/>
    <n v="2"/>
    <n v="29"/>
    <x v="3"/>
  </r>
  <r>
    <x v="3417"/>
    <x v="4"/>
    <x v="31"/>
    <n v="2"/>
    <n v="59"/>
    <x v="3"/>
  </r>
  <r>
    <x v="3418"/>
    <x v="4"/>
    <x v="31"/>
    <n v="2"/>
    <n v="81"/>
    <x v="3"/>
  </r>
  <r>
    <x v="3419"/>
    <x v="4"/>
    <x v="31"/>
    <n v="1"/>
    <n v="33"/>
    <x v="3"/>
  </r>
  <r>
    <x v="3420"/>
    <x v="4"/>
    <x v="31"/>
    <n v="2"/>
    <n v="14"/>
    <x v="3"/>
  </r>
  <r>
    <x v="2881"/>
    <x v="4"/>
    <x v="31"/>
    <n v="1"/>
    <n v="15"/>
    <x v="3"/>
  </r>
  <r>
    <x v="2696"/>
    <x v="4"/>
    <x v="31"/>
    <n v="3"/>
    <n v="19"/>
    <x v="3"/>
  </r>
  <r>
    <x v="3421"/>
    <x v="4"/>
    <x v="31"/>
    <n v="2"/>
    <n v="17"/>
    <x v="3"/>
  </r>
  <r>
    <x v="1394"/>
    <x v="4"/>
    <x v="31"/>
    <n v="1"/>
    <n v="10"/>
    <x v="3"/>
  </r>
  <r>
    <x v="3422"/>
    <x v="4"/>
    <x v="31"/>
    <n v="4"/>
    <n v="15"/>
    <x v="3"/>
  </r>
  <r>
    <x v="3423"/>
    <x v="4"/>
    <x v="31"/>
    <n v="1"/>
    <n v="21"/>
    <x v="3"/>
  </r>
  <r>
    <x v="3424"/>
    <x v="4"/>
    <x v="31"/>
    <n v="2"/>
    <n v="85"/>
    <x v="3"/>
  </r>
  <r>
    <x v="3425"/>
    <x v="4"/>
    <x v="31"/>
    <n v="1"/>
    <n v="55"/>
    <x v="3"/>
  </r>
  <r>
    <x v="3426"/>
    <x v="4"/>
    <x v="31"/>
    <n v="1"/>
    <n v="91"/>
    <x v="3"/>
  </r>
  <r>
    <x v="3427"/>
    <x v="4"/>
    <x v="31"/>
    <n v="2"/>
    <n v="67"/>
    <x v="3"/>
  </r>
  <r>
    <x v="3428"/>
    <x v="4"/>
    <x v="31"/>
    <n v="2"/>
    <n v="17"/>
    <x v="3"/>
  </r>
  <r>
    <x v="2812"/>
    <x v="4"/>
    <x v="31"/>
    <n v="1"/>
    <n v="86"/>
    <x v="3"/>
  </r>
  <r>
    <x v="2435"/>
    <x v="4"/>
    <x v="31"/>
    <n v="1"/>
    <n v="82"/>
    <x v="3"/>
  </r>
  <r>
    <x v="3429"/>
    <x v="4"/>
    <x v="31"/>
    <n v="2"/>
    <n v="26"/>
    <x v="3"/>
  </r>
  <r>
    <x v="242"/>
    <x v="4"/>
    <x v="31"/>
    <n v="2"/>
    <n v="6"/>
    <x v="3"/>
  </r>
  <r>
    <x v="3430"/>
    <x v="4"/>
    <x v="31"/>
    <n v="1"/>
    <n v="49"/>
    <x v="3"/>
  </r>
  <r>
    <x v="3431"/>
    <x v="4"/>
    <x v="31"/>
    <n v="2"/>
    <n v="41"/>
    <x v="3"/>
  </r>
  <r>
    <x v="2938"/>
    <x v="4"/>
    <x v="31"/>
    <n v="1"/>
    <n v="53"/>
    <x v="3"/>
  </r>
  <r>
    <x v="3432"/>
    <x v="4"/>
    <x v="31"/>
    <n v="2"/>
    <n v="145"/>
    <x v="3"/>
  </r>
  <r>
    <x v="3433"/>
    <x v="4"/>
    <x v="31"/>
    <n v="2"/>
    <n v="36"/>
    <x v="3"/>
  </r>
  <r>
    <x v="3434"/>
    <x v="4"/>
    <x v="31"/>
    <n v="1"/>
    <n v="11"/>
    <x v="3"/>
  </r>
  <r>
    <x v="2407"/>
    <x v="4"/>
    <x v="31"/>
    <n v="2"/>
    <n v="87"/>
    <x v="3"/>
  </r>
  <r>
    <x v="3435"/>
    <x v="4"/>
    <x v="31"/>
    <n v="1"/>
    <n v="36"/>
    <x v="3"/>
  </r>
  <r>
    <x v="3436"/>
    <x v="4"/>
    <x v="31"/>
    <n v="1"/>
    <n v="55"/>
    <x v="3"/>
  </r>
  <r>
    <x v="3437"/>
    <x v="4"/>
    <x v="31"/>
    <n v="1"/>
    <n v="236"/>
    <x v="3"/>
  </r>
  <r>
    <x v="3438"/>
    <x v="4"/>
    <x v="31"/>
    <n v="1"/>
    <n v="70"/>
    <x v="3"/>
  </r>
  <r>
    <x v="3439"/>
    <x v="4"/>
    <x v="31"/>
    <n v="2"/>
    <n v="93"/>
    <x v="3"/>
  </r>
  <r>
    <x v="3440"/>
    <x v="4"/>
    <x v="31"/>
    <n v="1"/>
    <n v="23"/>
    <x v="3"/>
  </r>
  <r>
    <x v="1495"/>
    <x v="4"/>
    <x v="31"/>
    <n v="2"/>
    <n v="132"/>
    <x v="3"/>
  </r>
  <r>
    <x v="3441"/>
    <x v="4"/>
    <x v="31"/>
    <n v="1"/>
    <n v="29"/>
    <x v="3"/>
  </r>
  <r>
    <x v="3442"/>
    <x v="4"/>
    <x v="31"/>
    <n v="2"/>
    <n v="89"/>
    <x v="3"/>
  </r>
  <r>
    <x v="3443"/>
    <x v="4"/>
    <x v="31"/>
    <n v="1"/>
    <n v="13"/>
    <x v="3"/>
  </r>
  <r>
    <x v="3444"/>
    <x v="4"/>
    <x v="31"/>
    <n v="1"/>
    <n v="73"/>
    <x v="3"/>
  </r>
  <r>
    <x v="1991"/>
    <x v="4"/>
    <x v="31"/>
    <n v="2"/>
    <n v="57"/>
    <x v="3"/>
  </r>
  <r>
    <x v="3445"/>
    <x v="4"/>
    <x v="31"/>
    <n v="2"/>
    <n v="12"/>
    <x v="3"/>
  </r>
  <r>
    <x v="3446"/>
    <x v="4"/>
    <x v="31"/>
    <n v="1"/>
    <n v="35"/>
    <x v="3"/>
  </r>
  <r>
    <x v="3447"/>
    <x v="4"/>
    <x v="31"/>
    <n v="2"/>
    <n v="13"/>
    <x v="3"/>
  </r>
  <r>
    <x v="3448"/>
    <x v="4"/>
    <x v="31"/>
    <n v="1"/>
    <n v="17"/>
    <x v="3"/>
  </r>
  <r>
    <x v="3449"/>
    <x v="4"/>
    <x v="31"/>
    <n v="1"/>
    <n v="20"/>
    <x v="3"/>
  </r>
  <r>
    <x v="3450"/>
    <x v="4"/>
    <x v="31"/>
    <n v="2"/>
    <n v="26"/>
    <x v="3"/>
  </r>
  <r>
    <x v="3451"/>
    <x v="4"/>
    <x v="31"/>
    <n v="1"/>
    <n v="26"/>
    <x v="3"/>
  </r>
  <r>
    <x v="3452"/>
    <x v="4"/>
    <x v="31"/>
    <n v="2"/>
    <n v="12"/>
    <x v="3"/>
  </r>
  <r>
    <x v="3453"/>
    <x v="4"/>
    <x v="31"/>
    <n v="1"/>
    <n v="12"/>
    <x v="3"/>
  </r>
  <r>
    <x v="3454"/>
    <x v="4"/>
    <x v="31"/>
    <n v="1"/>
    <n v="20"/>
    <x v="3"/>
  </r>
  <r>
    <x v="3455"/>
    <x v="4"/>
    <x v="31"/>
    <n v="2"/>
    <n v="16"/>
    <x v="3"/>
  </r>
  <r>
    <x v="3456"/>
    <x v="4"/>
    <x v="31"/>
    <n v="1"/>
    <n v="6"/>
    <x v="3"/>
  </r>
  <r>
    <x v="3457"/>
    <x v="4"/>
    <x v="31"/>
    <n v="2"/>
    <n v="40"/>
    <x v="3"/>
  </r>
  <r>
    <x v="3458"/>
    <x v="4"/>
    <x v="31"/>
    <n v="1"/>
    <n v="40"/>
    <x v="3"/>
  </r>
  <r>
    <x v="3459"/>
    <x v="4"/>
    <x v="31"/>
    <n v="2"/>
    <n v="23"/>
    <x v="3"/>
  </r>
  <r>
    <x v="3460"/>
    <x v="4"/>
    <x v="31"/>
    <n v="2"/>
    <n v="12"/>
    <x v="3"/>
  </r>
  <r>
    <x v="3461"/>
    <x v="4"/>
    <x v="31"/>
    <n v="1"/>
    <n v="7"/>
    <x v="3"/>
  </r>
  <r>
    <x v="3462"/>
    <x v="4"/>
    <x v="31"/>
    <n v="1"/>
    <n v="13"/>
    <x v="3"/>
  </r>
  <r>
    <x v="3463"/>
    <x v="4"/>
    <x v="31"/>
    <n v="1"/>
    <n v="61"/>
    <x v="3"/>
  </r>
  <r>
    <x v="3464"/>
    <x v="4"/>
    <x v="31"/>
    <n v="1"/>
    <n v="29"/>
    <x v="3"/>
  </r>
  <r>
    <x v="3465"/>
    <x v="4"/>
    <x v="31"/>
    <n v="4"/>
    <n v="20"/>
    <x v="3"/>
  </r>
  <r>
    <x v="2088"/>
    <x v="4"/>
    <x v="31"/>
    <n v="1"/>
    <n v="205"/>
    <x v="3"/>
  </r>
  <r>
    <x v="1740"/>
    <x v="4"/>
    <x v="31"/>
    <n v="1"/>
    <n v="25"/>
    <x v="3"/>
  </r>
  <r>
    <x v="3081"/>
    <x v="4"/>
    <x v="31"/>
    <n v="2"/>
    <n v="171"/>
    <x v="3"/>
  </r>
  <r>
    <x v="3466"/>
    <x v="4"/>
    <x v="31"/>
    <n v="1"/>
    <n v="13"/>
    <x v="3"/>
  </r>
  <r>
    <x v="3467"/>
    <x v="4"/>
    <x v="31"/>
    <n v="4"/>
    <n v="57"/>
    <x v="3"/>
  </r>
  <r>
    <x v="1595"/>
    <x v="4"/>
    <x v="31"/>
    <n v="1"/>
    <n v="78"/>
    <x v="3"/>
  </r>
  <r>
    <x v="3468"/>
    <x v="4"/>
    <x v="31"/>
    <n v="3"/>
    <n v="191"/>
    <x v="3"/>
  </r>
  <r>
    <x v="3469"/>
    <x v="4"/>
    <x v="31"/>
    <n v="1"/>
    <n v="51"/>
    <x v="3"/>
  </r>
  <r>
    <x v="3470"/>
    <x v="4"/>
    <x v="31"/>
    <n v="2"/>
    <n v="35"/>
    <x v="3"/>
  </r>
  <r>
    <x v="3471"/>
    <x v="4"/>
    <x v="31"/>
    <n v="2"/>
    <n v="105"/>
    <x v="3"/>
  </r>
  <r>
    <x v="3472"/>
    <x v="4"/>
    <x v="31"/>
    <n v="1"/>
    <n v="20"/>
    <x v="3"/>
  </r>
  <r>
    <x v="2437"/>
    <x v="4"/>
    <x v="31"/>
    <n v="2"/>
    <n v="250"/>
    <x v="3"/>
  </r>
  <r>
    <x v="3473"/>
    <x v="4"/>
    <x v="31"/>
    <n v="1"/>
    <n v="62"/>
    <x v="3"/>
  </r>
  <r>
    <x v="3474"/>
    <x v="4"/>
    <x v="31"/>
    <n v="1"/>
    <n v="37"/>
    <x v="3"/>
  </r>
  <r>
    <x v="3475"/>
    <x v="4"/>
    <x v="31"/>
    <n v="1"/>
    <n v="47"/>
    <x v="3"/>
  </r>
  <r>
    <x v="2528"/>
    <x v="4"/>
    <x v="31"/>
    <n v="1"/>
    <n v="45"/>
    <x v="3"/>
  </r>
  <r>
    <x v="3476"/>
    <x v="4"/>
    <x v="31"/>
    <n v="2"/>
    <n v="21"/>
    <x v="3"/>
  </r>
  <r>
    <x v="3477"/>
    <x v="4"/>
    <x v="31"/>
    <n v="1"/>
    <n v="58"/>
    <x v="3"/>
  </r>
  <r>
    <x v="3478"/>
    <x v="4"/>
    <x v="31"/>
    <n v="1"/>
    <n v="48"/>
    <x v="3"/>
  </r>
  <r>
    <x v="3479"/>
    <x v="4"/>
    <x v="31"/>
    <n v="1"/>
    <n v="23"/>
    <x v="3"/>
  </r>
  <r>
    <x v="3480"/>
    <x v="4"/>
    <x v="31"/>
    <n v="1"/>
    <n v="16"/>
    <x v="3"/>
  </r>
  <r>
    <x v="3481"/>
    <x v="4"/>
    <x v="31"/>
    <n v="1"/>
    <n v="28"/>
    <x v="3"/>
  </r>
  <r>
    <x v="3482"/>
    <x v="4"/>
    <x v="31"/>
    <n v="2"/>
    <n v="26"/>
    <x v="3"/>
  </r>
  <r>
    <x v="3483"/>
    <x v="4"/>
    <x v="31"/>
    <n v="2"/>
    <n v="255"/>
    <x v="3"/>
  </r>
  <r>
    <x v="3484"/>
    <x v="4"/>
    <x v="31"/>
    <n v="1"/>
    <n v="32"/>
    <x v="3"/>
  </r>
  <r>
    <x v="3485"/>
    <x v="4"/>
    <x v="31"/>
    <n v="2"/>
    <n v="28"/>
    <x v="3"/>
  </r>
  <r>
    <x v="3486"/>
    <x v="4"/>
    <x v="31"/>
    <n v="2"/>
    <n v="97"/>
    <x v="3"/>
  </r>
  <r>
    <x v="2336"/>
    <x v="4"/>
    <x v="31"/>
    <n v="2"/>
    <n v="19"/>
    <x v="3"/>
  </r>
  <r>
    <x v="1145"/>
    <x v="4"/>
    <x v="31"/>
    <n v="2"/>
    <n v="79"/>
    <x v="3"/>
  </r>
  <r>
    <x v="1394"/>
    <x v="4"/>
    <x v="31"/>
    <n v="1"/>
    <n v="11"/>
    <x v="3"/>
  </r>
  <r>
    <x v="3487"/>
    <x v="4"/>
    <x v="31"/>
    <n v="1"/>
    <n v="28"/>
    <x v="3"/>
  </r>
  <r>
    <x v="3488"/>
    <x v="4"/>
    <x v="31"/>
    <n v="2"/>
    <n v="27"/>
    <x v="3"/>
  </r>
  <r>
    <x v="3489"/>
    <x v="4"/>
    <x v="31"/>
    <n v="1"/>
    <n v="86"/>
    <x v="3"/>
  </r>
  <r>
    <x v="3490"/>
    <x v="4"/>
    <x v="31"/>
    <n v="1"/>
    <n v="16"/>
    <x v="3"/>
  </r>
  <r>
    <x v="3491"/>
    <x v="4"/>
    <x v="31"/>
    <n v="1"/>
    <n v="30"/>
    <x v="3"/>
  </r>
  <r>
    <x v="2435"/>
    <x v="4"/>
    <x v="31"/>
    <n v="1"/>
    <n v="32"/>
    <x v="3"/>
  </r>
  <r>
    <x v="1397"/>
    <x v="4"/>
    <x v="31"/>
    <n v="1"/>
    <n v="32"/>
    <x v="3"/>
  </r>
  <r>
    <x v="171"/>
    <x v="4"/>
    <x v="31"/>
    <n v="3"/>
    <n v="211"/>
    <x v="3"/>
  </r>
  <r>
    <x v="3492"/>
    <x v="4"/>
    <x v="31"/>
    <n v="2"/>
    <n v="47"/>
    <x v="3"/>
  </r>
  <r>
    <x v="3493"/>
    <x v="4"/>
    <x v="31"/>
    <n v="2"/>
    <n v="62"/>
    <x v="3"/>
  </r>
  <r>
    <x v="1394"/>
    <x v="4"/>
    <x v="31"/>
    <n v="1"/>
    <n v="13"/>
    <x v="3"/>
  </r>
  <r>
    <x v="3494"/>
    <x v="4"/>
    <x v="31"/>
    <n v="1"/>
    <n v="27"/>
    <x v="3"/>
  </r>
  <r>
    <x v="1991"/>
    <x v="4"/>
    <x v="31"/>
    <n v="2"/>
    <n v="69"/>
    <x v="3"/>
  </r>
  <r>
    <x v="3495"/>
    <x v="4"/>
    <x v="31"/>
    <n v="1"/>
    <n v="18"/>
    <x v="3"/>
  </r>
  <r>
    <x v="2086"/>
    <x v="4"/>
    <x v="31"/>
    <n v="1"/>
    <n v="18"/>
    <x v="3"/>
  </r>
  <r>
    <x v="3496"/>
    <x v="4"/>
    <x v="31"/>
    <n v="1"/>
    <n v="25"/>
    <x v="3"/>
  </r>
  <r>
    <x v="3497"/>
    <x v="4"/>
    <x v="31"/>
    <n v="1"/>
    <n v="46"/>
    <x v="3"/>
  </r>
  <r>
    <x v="1438"/>
    <x v="4"/>
    <x v="31"/>
    <n v="1"/>
    <n v="39"/>
    <x v="3"/>
  </r>
  <r>
    <x v="2435"/>
    <x v="4"/>
    <x v="31"/>
    <n v="1"/>
    <n v="40"/>
    <x v="3"/>
  </r>
  <r>
    <x v="3498"/>
    <x v="4"/>
    <x v="31"/>
    <n v="1"/>
    <n v="14"/>
    <x v="3"/>
  </r>
  <r>
    <x v="3499"/>
    <x v="4"/>
    <x v="31"/>
    <n v="2"/>
    <n v="49"/>
    <x v="3"/>
  </r>
  <r>
    <x v="3500"/>
    <x v="4"/>
    <x v="31"/>
    <n v="1"/>
    <n v="21"/>
    <x v="3"/>
  </r>
  <r>
    <x v="2428"/>
    <x v="4"/>
    <x v="31"/>
    <n v="1"/>
    <n v="51"/>
    <x v="3"/>
  </r>
  <r>
    <x v="3501"/>
    <x v="4"/>
    <x v="31"/>
    <n v="2"/>
    <n v="31"/>
    <x v="3"/>
  </r>
  <r>
    <x v="1495"/>
    <x v="4"/>
    <x v="31"/>
    <n v="2"/>
    <n v="94"/>
    <x v="3"/>
  </r>
  <r>
    <x v="3502"/>
    <x v="4"/>
    <x v="31"/>
    <n v="1"/>
    <n v="31"/>
    <x v="3"/>
  </r>
  <r>
    <x v="3503"/>
    <x v="4"/>
    <x v="31"/>
    <n v="3"/>
    <n v="10"/>
    <x v="3"/>
  </r>
  <r>
    <x v="3504"/>
    <x v="4"/>
    <x v="31"/>
    <n v="1"/>
    <n v="72"/>
    <x v="3"/>
  </r>
  <r>
    <x v="1495"/>
    <x v="4"/>
    <x v="31"/>
    <n v="2"/>
    <n v="58"/>
    <x v="3"/>
  </r>
  <r>
    <x v="3505"/>
    <x v="4"/>
    <x v="31"/>
    <n v="1"/>
    <n v="110"/>
    <x v="3"/>
  </r>
  <r>
    <x v="3506"/>
    <x v="4"/>
    <x v="31"/>
    <n v="2"/>
    <n v="31"/>
    <x v="3"/>
  </r>
  <r>
    <x v="3507"/>
    <x v="4"/>
    <x v="31"/>
    <n v="2"/>
    <n v="24"/>
    <x v="3"/>
  </r>
  <r>
    <x v="1672"/>
    <x v="4"/>
    <x v="31"/>
    <n v="2"/>
    <n v="77"/>
    <x v="3"/>
  </r>
  <r>
    <x v="3508"/>
    <x v="4"/>
    <x v="31"/>
    <n v="1"/>
    <n v="85"/>
    <x v="3"/>
  </r>
  <r>
    <x v="3509"/>
    <x v="4"/>
    <x v="31"/>
    <n v="2"/>
    <n v="128"/>
    <x v="3"/>
  </r>
  <r>
    <x v="3510"/>
    <x v="4"/>
    <x v="31"/>
    <n v="1"/>
    <n v="34"/>
    <x v="3"/>
  </r>
  <r>
    <x v="3511"/>
    <x v="4"/>
    <x v="31"/>
    <n v="1"/>
    <n v="100"/>
    <x v="3"/>
  </r>
  <r>
    <x v="3512"/>
    <x v="4"/>
    <x v="31"/>
    <n v="1"/>
    <n v="13"/>
    <x v="3"/>
  </r>
  <r>
    <x v="2094"/>
    <x v="4"/>
    <x v="31"/>
    <n v="1"/>
    <n v="47"/>
    <x v="3"/>
  </r>
  <r>
    <x v="2418"/>
    <x v="4"/>
    <x v="31"/>
    <n v="2"/>
    <n v="121"/>
    <x v="3"/>
  </r>
  <r>
    <x v="3513"/>
    <x v="4"/>
    <x v="31"/>
    <n v="1"/>
    <n v="17"/>
    <x v="3"/>
  </r>
  <r>
    <x v="3514"/>
    <x v="4"/>
    <x v="31"/>
    <n v="1"/>
    <n v="18"/>
    <x v="3"/>
  </r>
  <r>
    <x v="3515"/>
    <x v="4"/>
    <x v="31"/>
    <n v="2"/>
    <n v="49"/>
    <x v="3"/>
  </r>
  <r>
    <x v="3516"/>
    <x v="4"/>
    <x v="31"/>
    <n v="2"/>
    <n v="10"/>
    <x v="3"/>
  </r>
  <r>
    <x v="3517"/>
    <x v="4"/>
    <x v="31"/>
    <n v="2"/>
    <n v="57"/>
    <x v="3"/>
  </r>
  <r>
    <x v="3518"/>
    <x v="4"/>
    <x v="31"/>
    <n v="1"/>
    <n v="48"/>
    <x v="3"/>
  </r>
  <r>
    <x v="3519"/>
    <x v="4"/>
    <x v="31"/>
    <n v="1"/>
    <n v="42"/>
    <x v="3"/>
  </r>
  <r>
    <x v="3520"/>
    <x v="4"/>
    <x v="31"/>
    <n v="2"/>
    <n v="163"/>
    <x v="3"/>
  </r>
  <r>
    <x v="3521"/>
    <x v="4"/>
    <x v="31"/>
    <n v="4"/>
    <n v="24"/>
    <x v="3"/>
  </r>
  <r>
    <x v="3522"/>
    <x v="4"/>
    <x v="31"/>
    <n v="4"/>
    <n v="36"/>
    <x v="3"/>
  </r>
  <r>
    <x v="2007"/>
    <x v="4"/>
    <x v="31"/>
    <n v="1"/>
    <n v="32"/>
    <x v="3"/>
  </r>
  <r>
    <x v="2248"/>
    <x v="4"/>
    <x v="31"/>
    <n v="1"/>
    <n v="40"/>
    <x v="3"/>
  </r>
  <r>
    <x v="3523"/>
    <x v="4"/>
    <x v="31"/>
    <n v="1"/>
    <n v="11"/>
    <x v="3"/>
  </r>
  <r>
    <x v="3524"/>
    <x v="4"/>
    <x v="31"/>
    <n v="2"/>
    <n v="90"/>
    <x v="3"/>
  </r>
  <r>
    <x v="3101"/>
    <x v="4"/>
    <x v="31"/>
    <n v="2"/>
    <n v="22"/>
    <x v="3"/>
  </r>
  <r>
    <x v="3525"/>
    <x v="4"/>
    <x v="31"/>
    <n v="1"/>
    <n v="14"/>
    <x v="3"/>
  </r>
  <r>
    <x v="2812"/>
    <x v="4"/>
    <x v="31"/>
    <n v="1"/>
    <n v="85"/>
    <x v="3"/>
  </r>
  <r>
    <x v="3526"/>
    <x v="4"/>
    <x v="31"/>
    <n v="1"/>
    <n v="79"/>
    <x v="3"/>
  </r>
  <r>
    <x v="1991"/>
    <x v="4"/>
    <x v="31"/>
    <n v="2"/>
    <n v="82"/>
    <x v="3"/>
  </r>
  <r>
    <x v="3527"/>
    <x v="4"/>
    <x v="31"/>
    <n v="1"/>
    <n v="64"/>
    <x v="3"/>
  </r>
  <r>
    <x v="3528"/>
    <x v="4"/>
    <x v="31"/>
    <n v="1"/>
    <n v="116"/>
    <x v="3"/>
  </r>
  <r>
    <x v="2775"/>
    <x v="4"/>
    <x v="31"/>
    <n v="1"/>
    <n v="34"/>
    <x v="3"/>
  </r>
  <r>
    <x v="3529"/>
    <x v="4"/>
    <x v="31"/>
    <n v="3"/>
    <n v="156"/>
    <x v="3"/>
  </r>
  <r>
    <x v="1672"/>
    <x v="4"/>
    <x v="31"/>
    <n v="2"/>
    <n v="132"/>
    <x v="3"/>
  </r>
  <r>
    <x v="3530"/>
    <x v="4"/>
    <x v="31"/>
    <n v="1"/>
    <n v="27"/>
    <x v="3"/>
  </r>
  <r>
    <x v="3531"/>
    <x v="4"/>
    <x v="31"/>
    <n v="1"/>
    <n v="34"/>
    <x v="3"/>
  </r>
  <r>
    <x v="3532"/>
    <x v="4"/>
    <x v="31"/>
    <n v="1"/>
    <n v="15"/>
    <x v="3"/>
  </r>
  <r>
    <x v="3533"/>
    <x v="4"/>
    <x v="31"/>
    <n v="2"/>
    <n v="141"/>
    <x v="3"/>
  </r>
  <r>
    <x v="2428"/>
    <x v="4"/>
    <x v="31"/>
    <n v="1"/>
    <n v="30"/>
    <x v="3"/>
  </r>
  <r>
    <x v="3534"/>
    <x v="4"/>
    <x v="31"/>
    <n v="2"/>
    <n v="33"/>
    <x v="3"/>
  </r>
  <r>
    <x v="3535"/>
    <x v="4"/>
    <x v="31"/>
    <n v="2"/>
    <n v="13"/>
    <x v="3"/>
  </r>
  <r>
    <x v="3536"/>
    <x v="4"/>
    <x v="31"/>
    <n v="2"/>
    <n v="150"/>
    <x v="3"/>
  </r>
  <r>
    <x v="3537"/>
    <x v="4"/>
    <x v="31"/>
    <n v="3"/>
    <n v="118"/>
    <x v="3"/>
  </r>
  <r>
    <x v="3538"/>
    <x v="4"/>
    <x v="31"/>
    <n v="1"/>
    <n v="20"/>
    <x v="3"/>
  </r>
  <r>
    <x v="3539"/>
    <x v="4"/>
    <x v="31"/>
    <n v="4"/>
    <n v="14"/>
    <x v="3"/>
  </r>
  <r>
    <x v="2428"/>
    <x v="4"/>
    <x v="31"/>
    <n v="1"/>
    <n v="14"/>
    <x v="3"/>
  </r>
  <r>
    <x v="3540"/>
    <x v="4"/>
    <x v="31"/>
    <n v="1"/>
    <n v="38"/>
    <x v="3"/>
  </r>
  <r>
    <x v="2435"/>
    <x v="4"/>
    <x v="31"/>
    <n v="1"/>
    <n v="78"/>
    <x v="3"/>
  </r>
  <r>
    <x v="3541"/>
    <x v="4"/>
    <x v="31"/>
    <n v="2"/>
    <n v="62"/>
    <x v="3"/>
  </r>
  <r>
    <x v="3542"/>
    <x v="4"/>
    <x v="31"/>
    <n v="1"/>
    <n v="31"/>
    <x v="3"/>
  </r>
  <r>
    <x v="3543"/>
    <x v="4"/>
    <x v="31"/>
    <n v="2"/>
    <n v="22"/>
    <x v="3"/>
  </r>
  <r>
    <x v="3544"/>
    <x v="4"/>
    <x v="31"/>
    <n v="1"/>
    <n v="8"/>
    <x v="3"/>
  </r>
  <r>
    <x v="1939"/>
    <x v="4"/>
    <x v="31"/>
    <n v="1"/>
    <n v="34"/>
    <x v="3"/>
  </r>
  <r>
    <x v="3545"/>
    <x v="4"/>
    <x v="31"/>
    <n v="2"/>
    <n v="25"/>
    <x v="3"/>
  </r>
  <r>
    <x v="3546"/>
    <x v="4"/>
    <x v="31"/>
    <n v="1"/>
    <n v="19"/>
    <x v="3"/>
  </r>
  <r>
    <x v="3547"/>
    <x v="4"/>
    <x v="31"/>
    <n v="1"/>
    <n v="27"/>
    <x v="3"/>
  </r>
  <r>
    <x v="3548"/>
    <x v="4"/>
    <x v="31"/>
    <n v="1"/>
    <n v="40"/>
    <x v="3"/>
  </r>
  <r>
    <x v="3549"/>
    <x v="4"/>
    <x v="31"/>
    <n v="1"/>
    <n v="13"/>
    <x v="3"/>
  </r>
  <r>
    <x v="2248"/>
    <x v="4"/>
    <x v="31"/>
    <n v="1"/>
    <n v="13"/>
    <x v="3"/>
  </r>
  <r>
    <x v="3550"/>
    <x v="4"/>
    <x v="31"/>
    <n v="2"/>
    <n v="13"/>
    <x v="3"/>
  </r>
  <r>
    <x v="2938"/>
    <x v="4"/>
    <x v="31"/>
    <n v="1"/>
    <n v="21"/>
    <x v="3"/>
  </r>
  <r>
    <x v="1495"/>
    <x v="4"/>
    <x v="31"/>
    <n v="2"/>
    <n v="73"/>
    <x v="3"/>
  </r>
  <r>
    <x v="3551"/>
    <x v="4"/>
    <x v="31"/>
    <n v="2"/>
    <n v="12"/>
    <x v="3"/>
  </r>
  <r>
    <x v="3552"/>
    <x v="4"/>
    <x v="31"/>
    <n v="4"/>
    <n v="179"/>
    <x v="3"/>
  </r>
  <r>
    <x v="3553"/>
    <x v="4"/>
    <x v="31"/>
    <n v="3"/>
    <n v="131"/>
    <x v="3"/>
  </r>
  <r>
    <x v="3554"/>
    <x v="4"/>
    <x v="31"/>
    <n v="3"/>
    <n v="91"/>
    <x v="3"/>
  </r>
  <r>
    <x v="3555"/>
    <x v="4"/>
    <x v="31"/>
    <n v="1"/>
    <n v="16"/>
    <x v="3"/>
  </r>
  <r>
    <x v="3556"/>
    <x v="4"/>
    <x v="31"/>
    <n v="1"/>
    <n v="21"/>
    <x v="3"/>
  </r>
  <r>
    <x v="3557"/>
    <x v="4"/>
    <x v="31"/>
    <n v="1"/>
    <n v="15"/>
    <x v="3"/>
  </r>
  <r>
    <x v="3356"/>
    <x v="4"/>
    <x v="31"/>
    <n v="2"/>
    <n v="173"/>
    <x v="3"/>
  </r>
  <r>
    <x v="2560"/>
    <x v="4"/>
    <x v="31"/>
    <n v="1"/>
    <n v="14"/>
    <x v="3"/>
  </r>
  <r>
    <x v="3558"/>
    <x v="4"/>
    <x v="31"/>
    <n v="4"/>
    <n v="50"/>
    <x v="3"/>
  </r>
  <r>
    <x v="3559"/>
    <x v="4"/>
    <x v="31"/>
    <n v="2"/>
    <n v="152"/>
    <x v="3"/>
  </r>
  <r>
    <x v="3560"/>
    <x v="4"/>
    <x v="31"/>
    <n v="4"/>
    <n v="145"/>
    <x v="3"/>
  </r>
  <r>
    <x v="3561"/>
    <x v="4"/>
    <x v="31"/>
    <n v="4"/>
    <n v="25"/>
    <x v="3"/>
  </r>
  <r>
    <x v="3520"/>
    <x v="4"/>
    <x v="31"/>
    <n v="2"/>
    <n v="21"/>
    <x v="3"/>
  </r>
  <r>
    <x v="3562"/>
    <x v="4"/>
    <x v="31"/>
    <n v="2"/>
    <n v="46"/>
    <x v="3"/>
  </r>
  <r>
    <x v="3563"/>
    <x v="4"/>
    <x v="31"/>
    <n v="4"/>
    <n v="199"/>
    <x v="3"/>
  </r>
  <r>
    <x v="3564"/>
    <x v="4"/>
    <x v="31"/>
    <n v="4"/>
    <n v="169"/>
    <x v="3"/>
  </r>
  <r>
    <x v="3565"/>
    <x v="4"/>
    <x v="31"/>
    <n v="2"/>
    <n v="19"/>
    <x v="3"/>
  </r>
  <r>
    <x v="3566"/>
    <x v="4"/>
    <x v="31"/>
    <n v="1"/>
    <n v="26"/>
    <x v="3"/>
  </r>
  <r>
    <x v="3567"/>
    <x v="4"/>
    <x v="31"/>
    <n v="1"/>
    <n v="12"/>
    <x v="3"/>
  </r>
  <r>
    <x v="1394"/>
    <x v="4"/>
    <x v="31"/>
    <n v="1"/>
    <n v="25"/>
    <x v="3"/>
  </r>
  <r>
    <x v="3568"/>
    <x v="4"/>
    <x v="31"/>
    <n v="4"/>
    <n v="89"/>
    <x v="3"/>
  </r>
  <r>
    <x v="1133"/>
    <x v="4"/>
    <x v="31"/>
    <n v="2"/>
    <n v="87"/>
    <x v="3"/>
  </r>
  <r>
    <x v="3569"/>
    <x v="4"/>
    <x v="31"/>
    <n v="2"/>
    <n v="199"/>
    <x v="3"/>
  </r>
  <r>
    <x v="2463"/>
    <x v="4"/>
    <x v="31"/>
    <n v="2"/>
    <n v="47"/>
    <x v="3"/>
  </r>
  <r>
    <x v="3570"/>
    <x v="4"/>
    <x v="31"/>
    <n v="1"/>
    <n v="28"/>
    <x v="3"/>
  </r>
  <r>
    <x v="2428"/>
    <x v="4"/>
    <x v="31"/>
    <n v="1"/>
    <n v="23"/>
    <x v="3"/>
  </r>
  <r>
    <x v="3571"/>
    <x v="4"/>
    <x v="31"/>
    <n v="1"/>
    <n v="18"/>
    <x v="3"/>
  </r>
  <r>
    <x v="3572"/>
    <x v="4"/>
    <x v="31"/>
    <n v="3"/>
    <n v="52"/>
    <x v="3"/>
  </r>
  <r>
    <x v="3573"/>
    <x v="4"/>
    <x v="31"/>
    <n v="1"/>
    <n v="40"/>
    <x v="3"/>
  </r>
  <r>
    <x v="3574"/>
    <x v="4"/>
    <x v="31"/>
    <n v="1"/>
    <n v="32"/>
    <x v="3"/>
  </r>
  <r>
    <x v="3575"/>
    <x v="4"/>
    <x v="31"/>
    <n v="1"/>
    <n v="30"/>
    <x v="3"/>
  </r>
  <r>
    <x v="3576"/>
    <x v="4"/>
    <x v="31"/>
    <n v="2"/>
    <n v="43"/>
    <x v="3"/>
  </r>
  <r>
    <x v="3577"/>
    <x v="4"/>
    <x v="31"/>
    <n v="1"/>
    <n v="12"/>
    <x v="3"/>
  </r>
  <r>
    <x v="3578"/>
    <x v="4"/>
    <x v="31"/>
    <n v="1"/>
    <n v="27"/>
    <x v="3"/>
  </r>
  <r>
    <x v="3579"/>
    <x v="4"/>
    <x v="31"/>
    <n v="2"/>
    <n v="732"/>
    <x v="3"/>
  </r>
  <r>
    <x v="3580"/>
    <x v="4"/>
    <x v="31"/>
    <n v="1"/>
    <n v="15"/>
    <x v="3"/>
  </r>
  <r>
    <x v="3581"/>
    <x v="4"/>
    <x v="31"/>
    <n v="1"/>
    <n v="23"/>
    <x v="3"/>
  </r>
  <r>
    <x v="3582"/>
    <x v="4"/>
    <x v="31"/>
    <n v="1"/>
    <n v="55"/>
    <x v="3"/>
  </r>
  <r>
    <x v="3583"/>
    <x v="4"/>
    <x v="31"/>
    <n v="2"/>
    <n v="16"/>
    <x v="3"/>
  </r>
  <r>
    <x v="2494"/>
    <x v="4"/>
    <x v="31"/>
    <n v="1"/>
    <n v="26"/>
    <x v="3"/>
  </r>
  <r>
    <x v="3584"/>
    <x v="4"/>
    <x v="31"/>
    <n v="1"/>
    <n v="21"/>
    <x v="3"/>
  </r>
  <r>
    <x v="3191"/>
    <x v="4"/>
    <x v="31"/>
    <n v="1"/>
    <n v="33"/>
    <x v="3"/>
  </r>
  <r>
    <x v="3585"/>
    <x v="4"/>
    <x v="31"/>
    <n v="1"/>
    <n v="15"/>
    <x v="3"/>
  </r>
  <r>
    <x v="3586"/>
    <x v="4"/>
    <x v="31"/>
    <n v="1"/>
    <n v="42"/>
    <x v="3"/>
  </r>
  <r>
    <x v="3587"/>
    <x v="4"/>
    <x v="31"/>
    <n v="1"/>
    <n v="114"/>
    <x v="3"/>
  </r>
  <r>
    <x v="3588"/>
    <x v="4"/>
    <x v="31"/>
    <n v="1"/>
    <n v="12"/>
    <x v="3"/>
  </r>
  <r>
    <x v="3589"/>
    <x v="4"/>
    <x v="31"/>
    <n v="1"/>
    <n v="21"/>
    <x v="3"/>
  </r>
  <r>
    <x v="3590"/>
    <x v="4"/>
    <x v="31"/>
    <n v="1"/>
    <n v="39"/>
    <x v="3"/>
  </r>
  <r>
    <x v="1740"/>
    <x v="4"/>
    <x v="31"/>
    <n v="1"/>
    <n v="28"/>
    <x v="3"/>
  </r>
  <r>
    <x v="3591"/>
    <x v="4"/>
    <x v="72"/>
    <n v="3"/>
    <n v="129"/>
    <x v="3"/>
  </r>
  <r>
    <x v="3592"/>
    <x v="4"/>
    <x v="72"/>
    <n v="3"/>
    <n v="19"/>
    <x v="3"/>
  </r>
  <r>
    <x v="3593"/>
    <x v="4"/>
    <x v="72"/>
    <n v="3"/>
    <n v="29"/>
    <x v="3"/>
  </r>
  <r>
    <x v="1651"/>
    <x v="4"/>
    <x v="72"/>
    <n v="2"/>
    <n v="14"/>
    <x v="3"/>
  </r>
  <r>
    <x v="3594"/>
    <x v="4"/>
    <x v="72"/>
    <n v="3"/>
    <n v="61"/>
    <x v="3"/>
  </r>
  <r>
    <x v="3595"/>
    <x v="4"/>
    <x v="72"/>
    <n v="2"/>
    <n v="34"/>
    <x v="3"/>
  </r>
  <r>
    <x v="3596"/>
    <x v="4"/>
    <x v="72"/>
    <n v="1"/>
    <n v="13"/>
    <x v="3"/>
  </r>
  <r>
    <x v="3597"/>
    <x v="4"/>
    <x v="72"/>
    <n v="2"/>
    <n v="13"/>
    <x v="3"/>
  </r>
  <r>
    <x v="2418"/>
    <x v="4"/>
    <x v="72"/>
    <n v="2"/>
    <n v="57"/>
    <x v="3"/>
  </r>
  <r>
    <x v="3598"/>
    <x v="4"/>
    <x v="72"/>
    <n v="1"/>
    <n v="13"/>
    <x v="3"/>
  </r>
  <r>
    <x v="3599"/>
    <x v="4"/>
    <x v="72"/>
    <n v="1"/>
    <n v="61"/>
    <x v="3"/>
  </r>
  <r>
    <x v="2606"/>
    <x v="4"/>
    <x v="72"/>
    <n v="3"/>
    <n v="198"/>
    <x v="3"/>
  </r>
  <r>
    <x v="3546"/>
    <x v="4"/>
    <x v="72"/>
    <n v="2"/>
    <n v="36"/>
    <x v="3"/>
  </r>
  <r>
    <x v="1145"/>
    <x v="4"/>
    <x v="72"/>
    <n v="3"/>
    <n v="446"/>
    <x v="3"/>
  </r>
  <r>
    <x v="3600"/>
    <x v="4"/>
    <x v="72"/>
    <n v="2"/>
    <n v="19"/>
    <x v="3"/>
  </r>
  <r>
    <x v="2661"/>
    <x v="4"/>
    <x v="72"/>
    <n v="2"/>
    <n v="97"/>
    <x v="3"/>
  </r>
  <r>
    <x v="3601"/>
    <x v="4"/>
    <x v="72"/>
    <n v="1"/>
    <n v="27"/>
    <x v="3"/>
  </r>
  <r>
    <x v="3602"/>
    <x v="4"/>
    <x v="72"/>
    <n v="2"/>
    <n v="159"/>
    <x v="3"/>
  </r>
  <r>
    <x v="3603"/>
    <x v="4"/>
    <x v="72"/>
    <n v="2"/>
    <n v="10"/>
    <x v="3"/>
  </r>
  <r>
    <x v="2007"/>
    <x v="4"/>
    <x v="72"/>
    <n v="1"/>
    <n v="12"/>
    <x v="3"/>
  </r>
  <r>
    <x v="3604"/>
    <x v="4"/>
    <x v="72"/>
    <n v="1"/>
    <n v="39"/>
    <x v="3"/>
  </r>
  <r>
    <x v="3605"/>
    <x v="4"/>
    <x v="72"/>
    <n v="2"/>
    <n v="15"/>
    <x v="3"/>
  </r>
  <r>
    <x v="1944"/>
    <x v="4"/>
    <x v="72"/>
    <n v="2"/>
    <n v="26"/>
    <x v="3"/>
  </r>
  <r>
    <x v="3606"/>
    <x v="4"/>
    <x v="72"/>
    <n v="2"/>
    <n v="49"/>
    <x v="3"/>
  </r>
  <r>
    <x v="3607"/>
    <x v="4"/>
    <x v="72"/>
    <n v="1"/>
    <n v="11"/>
    <x v="3"/>
  </r>
  <r>
    <x v="3608"/>
    <x v="4"/>
    <x v="72"/>
    <n v="2"/>
    <n v="141"/>
    <x v="3"/>
  </r>
  <r>
    <x v="3609"/>
    <x v="4"/>
    <x v="72"/>
    <n v="2"/>
    <n v="15"/>
    <x v="3"/>
  </r>
  <r>
    <x v="3610"/>
    <x v="4"/>
    <x v="72"/>
    <n v="2"/>
    <n v="15"/>
    <x v="3"/>
  </r>
  <r>
    <x v="3229"/>
    <x v="4"/>
    <x v="72"/>
    <n v="2"/>
    <n v="50"/>
    <x v="3"/>
  </r>
  <r>
    <x v="3611"/>
    <x v="4"/>
    <x v="72"/>
    <n v="2"/>
    <n v="114"/>
    <x v="3"/>
  </r>
  <r>
    <x v="3612"/>
    <x v="4"/>
    <x v="72"/>
    <n v="1"/>
    <n v="12"/>
    <x v="3"/>
  </r>
  <r>
    <x v="171"/>
    <x v="4"/>
    <x v="72"/>
    <n v="3"/>
    <n v="113"/>
    <x v="3"/>
  </r>
  <r>
    <x v="2463"/>
    <x v="4"/>
    <x v="72"/>
    <n v="2"/>
    <n v="57"/>
    <x v="3"/>
  </r>
  <r>
    <x v="1900"/>
    <x v="4"/>
    <x v="72"/>
    <n v="2"/>
    <n v="793"/>
    <x v="3"/>
  </r>
  <r>
    <x v="1993"/>
    <x v="4"/>
    <x v="119"/>
    <n v="2"/>
    <n v="49"/>
    <x v="3"/>
  </r>
  <r>
    <x v="1900"/>
    <x v="4"/>
    <x v="119"/>
    <n v="3"/>
    <n v="162"/>
    <x v="3"/>
  </r>
  <r>
    <x v="3613"/>
    <x v="4"/>
    <x v="119"/>
    <n v="2"/>
    <n v="74"/>
    <x v="3"/>
  </r>
  <r>
    <x v="3614"/>
    <x v="4"/>
    <x v="101"/>
    <n v="3"/>
    <n v="65"/>
    <x v="3"/>
  </r>
  <r>
    <x v="3615"/>
    <x v="4"/>
    <x v="101"/>
    <n v="1"/>
    <n v="89"/>
    <x v="3"/>
  </r>
  <r>
    <x v="3616"/>
    <x v="4"/>
    <x v="101"/>
    <n v="2"/>
    <n v="20"/>
    <x v="3"/>
  </r>
  <r>
    <x v="3617"/>
    <x v="4"/>
    <x v="101"/>
    <n v="2"/>
    <n v="19"/>
    <x v="3"/>
  </r>
  <r>
    <x v="3618"/>
    <x v="4"/>
    <x v="97"/>
    <n v="3"/>
    <n v="96"/>
    <x v="3"/>
  </r>
  <r>
    <x v="3619"/>
    <x v="4"/>
    <x v="97"/>
    <n v="3"/>
    <n v="34"/>
    <x v="3"/>
  </r>
  <r>
    <x v="3620"/>
    <x v="4"/>
    <x v="97"/>
    <n v="4"/>
    <n v="67"/>
    <x v="3"/>
  </r>
  <r>
    <x v="3621"/>
    <x v="7"/>
    <x v="37"/>
    <n v="2"/>
    <n v="14"/>
    <x v="3"/>
  </r>
  <r>
    <x v="3622"/>
    <x v="7"/>
    <x v="37"/>
    <n v="2"/>
    <n v="23"/>
    <x v="3"/>
  </r>
  <r>
    <x v="3623"/>
    <x v="1"/>
    <x v="3"/>
    <n v="2"/>
    <n v="11"/>
    <x v="3"/>
  </r>
  <r>
    <x v="3624"/>
    <x v="1"/>
    <x v="3"/>
    <n v="4"/>
    <n v="6"/>
    <x v="3"/>
  </r>
  <r>
    <x v="3625"/>
    <x v="12"/>
    <x v="133"/>
    <n v="2"/>
    <n v="21"/>
    <x v="3"/>
  </r>
  <r>
    <x v="3626"/>
    <x v="2"/>
    <x v="9"/>
    <n v="2"/>
    <n v="113"/>
    <x v="3"/>
  </r>
  <r>
    <x v="3627"/>
    <x v="14"/>
    <x v="85"/>
    <n v="3"/>
    <n v="29"/>
    <x v="3"/>
  </r>
  <r>
    <x v="3628"/>
    <x v="14"/>
    <x v="85"/>
    <n v="4"/>
    <n v="30"/>
    <x v="3"/>
  </r>
  <r>
    <x v="3629"/>
    <x v="14"/>
    <x v="85"/>
    <n v="4"/>
    <n v="32"/>
    <x v="3"/>
  </r>
  <r>
    <x v="3630"/>
    <x v="14"/>
    <x v="85"/>
    <n v="4"/>
    <n v="30"/>
    <x v="3"/>
  </r>
  <r>
    <x v="3631"/>
    <x v="14"/>
    <x v="85"/>
    <n v="4"/>
    <n v="33"/>
    <x v="3"/>
  </r>
  <r>
    <x v="3632"/>
    <x v="2"/>
    <x v="104"/>
    <n v="1"/>
    <n v="18"/>
    <x v="3"/>
  </r>
  <r>
    <x v="3633"/>
    <x v="2"/>
    <x v="134"/>
    <n v="2"/>
    <n v="16"/>
    <x v="3"/>
  </r>
  <r>
    <x v="3634"/>
    <x v="3"/>
    <x v="17"/>
    <n v="3"/>
    <n v="506"/>
    <x v="3"/>
  </r>
  <r>
    <x v="3635"/>
    <x v="4"/>
    <x v="117"/>
    <n v="3"/>
    <n v="51"/>
    <x v="3"/>
  </r>
  <r>
    <x v="1900"/>
    <x v="4"/>
    <x v="117"/>
    <n v="3"/>
    <n v="6"/>
    <x v="3"/>
  </r>
  <r>
    <x v="3636"/>
    <x v="4"/>
    <x v="117"/>
    <n v="3"/>
    <n v="151"/>
    <x v="3"/>
  </r>
  <r>
    <x v="3637"/>
    <x v="4"/>
    <x v="118"/>
    <n v="2"/>
    <n v="8"/>
    <x v="3"/>
  </r>
  <r>
    <x v="1438"/>
    <x v="4"/>
    <x v="71"/>
    <n v="1"/>
    <n v="16"/>
    <x v="3"/>
  </r>
  <r>
    <x v="3638"/>
    <x v="4"/>
    <x v="71"/>
    <n v="2"/>
    <n v="19"/>
    <x v="3"/>
  </r>
  <r>
    <x v="2156"/>
    <x v="4"/>
    <x v="71"/>
    <n v="2"/>
    <n v="31"/>
    <x v="3"/>
  </r>
  <r>
    <x v="3639"/>
    <x v="4"/>
    <x v="71"/>
    <n v="1"/>
    <n v="41"/>
    <x v="3"/>
  </r>
  <r>
    <x v="3640"/>
    <x v="4"/>
    <x v="71"/>
    <n v="2"/>
    <n v="47"/>
    <x v="3"/>
  </r>
  <r>
    <x v="3641"/>
    <x v="4"/>
    <x v="71"/>
    <n v="2"/>
    <n v="24"/>
    <x v="3"/>
  </r>
  <r>
    <x v="3642"/>
    <x v="4"/>
    <x v="71"/>
    <n v="2"/>
    <n v="39"/>
    <x v="3"/>
  </r>
  <r>
    <x v="2435"/>
    <x v="4"/>
    <x v="106"/>
    <n v="1"/>
    <n v="63"/>
    <x v="3"/>
  </r>
  <r>
    <x v="1991"/>
    <x v="4"/>
    <x v="106"/>
    <n v="2"/>
    <n v="17"/>
    <x v="3"/>
  </r>
  <r>
    <x v="3643"/>
    <x v="4"/>
    <x v="106"/>
    <n v="2"/>
    <n v="80"/>
    <x v="3"/>
  </r>
  <r>
    <x v="3644"/>
    <x v="4"/>
    <x v="23"/>
    <n v="4"/>
    <n v="6"/>
    <x v="3"/>
  </r>
  <r>
    <x v="2463"/>
    <x v="4"/>
    <x v="23"/>
    <n v="2"/>
    <n v="18"/>
    <x v="3"/>
  </r>
  <r>
    <x v="3645"/>
    <x v="4"/>
    <x v="23"/>
    <n v="2"/>
    <n v="184"/>
    <x v="3"/>
  </r>
  <r>
    <x v="3646"/>
    <x v="4"/>
    <x v="23"/>
    <n v="2"/>
    <n v="10"/>
    <x v="3"/>
  </r>
  <r>
    <x v="3647"/>
    <x v="4"/>
    <x v="23"/>
    <n v="2"/>
    <n v="15"/>
    <x v="3"/>
  </r>
  <r>
    <x v="3648"/>
    <x v="4"/>
    <x v="23"/>
    <n v="1"/>
    <n v="13"/>
    <x v="3"/>
  </r>
  <r>
    <x v="3649"/>
    <x v="4"/>
    <x v="23"/>
    <n v="2"/>
    <n v="17"/>
    <x v="3"/>
  </r>
  <r>
    <x v="2435"/>
    <x v="4"/>
    <x v="23"/>
    <n v="1"/>
    <n v="26"/>
    <x v="3"/>
  </r>
  <r>
    <x v="3650"/>
    <x v="4"/>
    <x v="23"/>
    <n v="1"/>
    <n v="21"/>
    <x v="3"/>
  </r>
  <r>
    <x v="3651"/>
    <x v="4"/>
    <x v="23"/>
    <n v="1"/>
    <n v="15"/>
    <x v="3"/>
  </r>
  <r>
    <x v="3505"/>
    <x v="4"/>
    <x v="23"/>
    <n v="2"/>
    <n v="74"/>
    <x v="3"/>
  </r>
  <r>
    <x v="3652"/>
    <x v="4"/>
    <x v="23"/>
    <n v="1"/>
    <n v="42"/>
    <x v="3"/>
  </r>
  <r>
    <x v="3653"/>
    <x v="4"/>
    <x v="23"/>
    <n v="1"/>
    <n v="14"/>
    <x v="3"/>
  </r>
  <r>
    <x v="3654"/>
    <x v="4"/>
    <x v="23"/>
    <n v="1"/>
    <n v="45"/>
    <x v="3"/>
  </r>
  <r>
    <x v="3655"/>
    <x v="4"/>
    <x v="23"/>
    <n v="2"/>
    <n v="38"/>
    <x v="3"/>
  </r>
  <r>
    <x v="2498"/>
    <x v="4"/>
    <x v="23"/>
    <n v="1"/>
    <n v="15"/>
    <x v="3"/>
  </r>
  <r>
    <x v="3656"/>
    <x v="4"/>
    <x v="23"/>
    <n v="2"/>
    <n v="38"/>
    <x v="3"/>
  </r>
  <r>
    <x v="3657"/>
    <x v="4"/>
    <x v="23"/>
    <n v="2"/>
    <n v="37"/>
    <x v="3"/>
  </r>
  <r>
    <x v="3658"/>
    <x v="4"/>
    <x v="23"/>
    <n v="2"/>
    <n v="30"/>
    <x v="3"/>
  </r>
  <r>
    <x v="3659"/>
    <x v="4"/>
    <x v="23"/>
    <n v="4"/>
    <n v="137"/>
    <x v="3"/>
  </r>
  <r>
    <x v="3660"/>
    <x v="4"/>
    <x v="23"/>
    <n v="1"/>
    <n v="21"/>
    <x v="3"/>
  </r>
  <r>
    <x v="3661"/>
    <x v="4"/>
    <x v="23"/>
    <n v="2"/>
    <n v="75"/>
    <x v="3"/>
  </r>
  <r>
    <x v="3662"/>
    <x v="4"/>
    <x v="23"/>
    <n v="3"/>
    <n v="39"/>
    <x v="3"/>
  </r>
  <r>
    <x v="3663"/>
    <x v="4"/>
    <x v="23"/>
    <n v="2"/>
    <n v="13"/>
    <x v="3"/>
  </r>
  <r>
    <x v="1495"/>
    <x v="4"/>
    <x v="23"/>
    <n v="2"/>
    <n v="68"/>
    <x v="3"/>
  </r>
  <r>
    <x v="3664"/>
    <x v="4"/>
    <x v="23"/>
    <n v="2"/>
    <n v="5"/>
    <x v="3"/>
  </r>
  <r>
    <x v="3665"/>
    <x v="4"/>
    <x v="23"/>
    <n v="2"/>
    <n v="18"/>
    <x v="3"/>
  </r>
  <r>
    <x v="3666"/>
    <x v="4"/>
    <x v="23"/>
    <n v="2"/>
    <n v="31"/>
    <x v="3"/>
  </r>
  <r>
    <x v="3667"/>
    <x v="4"/>
    <x v="23"/>
    <n v="1"/>
    <n v="7"/>
    <x v="3"/>
  </r>
  <r>
    <x v="3668"/>
    <x v="4"/>
    <x v="23"/>
    <n v="1"/>
    <n v="28"/>
    <x v="3"/>
  </r>
  <r>
    <x v="3669"/>
    <x v="4"/>
    <x v="23"/>
    <n v="2"/>
    <n v="25"/>
    <x v="3"/>
  </r>
  <r>
    <x v="3670"/>
    <x v="4"/>
    <x v="23"/>
    <n v="3"/>
    <n v="12"/>
    <x v="3"/>
  </r>
  <r>
    <x v="3671"/>
    <x v="4"/>
    <x v="23"/>
    <n v="2"/>
    <n v="15"/>
    <x v="3"/>
  </r>
  <r>
    <x v="3672"/>
    <x v="4"/>
    <x v="23"/>
    <n v="1"/>
    <n v="18"/>
    <x v="3"/>
  </r>
  <r>
    <x v="2949"/>
    <x v="4"/>
    <x v="23"/>
    <n v="2"/>
    <n v="6"/>
    <x v="3"/>
  </r>
  <r>
    <x v="3673"/>
    <x v="4"/>
    <x v="23"/>
    <n v="1"/>
    <n v="10"/>
    <x v="3"/>
  </r>
  <r>
    <x v="3674"/>
    <x v="4"/>
    <x v="23"/>
    <n v="3"/>
    <n v="13"/>
    <x v="3"/>
  </r>
  <r>
    <x v="3675"/>
    <x v="4"/>
    <x v="23"/>
    <n v="3"/>
    <n v="26"/>
    <x v="3"/>
  </r>
  <r>
    <x v="3676"/>
    <x v="4"/>
    <x v="23"/>
    <n v="1"/>
    <n v="10"/>
    <x v="3"/>
  </r>
  <r>
    <x v="1672"/>
    <x v="4"/>
    <x v="23"/>
    <n v="2"/>
    <n v="92"/>
    <x v="3"/>
  </r>
  <r>
    <x v="1659"/>
    <x v="4"/>
    <x v="23"/>
    <n v="2"/>
    <n v="100"/>
    <x v="3"/>
  </r>
  <r>
    <x v="3677"/>
    <x v="4"/>
    <x v="23"/>
    <n v="1"/>
    <n v="15"/>
    <x v="3"/>
  </r>
  <r>
    <x v="1595"/>
    <x v="4"/>
    <x v="23"/>
    <n v="1"/>
    <n v="20"/>
    <x v="3"/>
  </r>
  <r>
    <x v="3678"/>
    <x v="4"/>
    <x v="23"/>
    <n v="1"/>
    <n v="11"/>
    <x v="3"/>
  </r>
  <r>
    <x v="3679"/>
    <x v="4"/>
    <x v="23"/>
    <n v="2"/>
    <n v="52"/>
    <x v="3"/>
  </r>
  <r>
    <x v="3680"/>
    <x v="4"/>
    <x v="23"/>
    <n v="1"/>
    <n v="34"/>
    <x v="3"/>
  </r>
  <r>
    <x v="3681"/>
    <x v="4"/>
    <x v="23"/>
    <n v="2"/>
    <n v="13"/>
    <x v="3"/>
  </r>
  <r>
    <x v="3682"/>
    <x v="4"/>
    <x v="23"/>
    <n v="1"/>
    <n v="12"/>
    <x v="3"/>
  </r>
  <r>
    <x v="1929"/>
    <x v="4"/>
    <x v="23"/>
    <n v="2"/>
    <n v="8"/>
    <x v="3"/>
  </r>
  <r>
    <x v="3683"/>
    <x v="4"/>
    <x v="23"/>
    <n v="1"/>
    <n v="23"/>
    <x v="3"/>
  </r>
  <r>
    <x v="3684"/>
    <x v="4"/>
    <x v="23"/>
    <n v="1"/>
    <n v="7"/>
    <x v="3"/>
  </r>
  <r>
    <x v="3685"/>
    <x v="4"/>
    <x v="23"/>
    <n v="1"/>
    <n v="39"/>
    <x v="3"/>
  </r>
  <r>
    <x v="3686"/>
    <x v="4"/>
    <x v="23"/>
    <n v="2"/>
    <n v="11"/>
    <x v="3"/>
  </r>
  <r>
    <x v="3687"/>
    <x v="4"/>
    <x v="23"/>
    <n v="2"/>
    <n v="41"/>
    <x v="3"/>
  </r>
  <r>
    <x v="3688"/>
    <x v="4"/>
    <x v="23"/>
    <n v="2"/>
    <n v="24"/>
    <x v="3"/>
  </r>
  <r>
    <x v="3689"/>
    <x v="4"/>
    <x v="23"/>
    <n v="1"/>
    <n v="10"/>
    <x v="3"/>
  </r>
  <r>
    <x v="3690"/>
    <x v="4"/>
    <x v="23"/>
    <n v="2"/>
    <n v="18"/>
    <x v="3"/>
  </r>
  <r>
    <x v="3691"/>
    <x v="4"/>
    <x v="23"/>
    <n v="1"/>
    <n v="50"/>
    <x v="3"/>
  </r>
  <r>
    <x v="3692"/>
    <x v="4"/>
    <x v="23"/>
    <n v="1"/>
    <n v="10"/>
    <x v="3"/>
  </r>
  <r>
    <x v="3693"/>
    <x v="4"/>
    <x v="23"/>
    <n v="2"/>
    <n v="88"/>
    <x v="3"/>
  </r>
  <r>
    <x v="3694"/>
    <x v="4"/>
    <x v="23"/>
    <n v="2"/>
    <n v="6"/>
    <x v="3"/>
  </r>
  <r>
    <x v="3695"/>
    <x v="4"/>
    <x v="23"/>
    <n v="2"/>
    <n v="18"/>
    <x v="3"/>
  </r>
  <r>
    <x v="2248"/>
    <x v="4"/>
    <x v="23"/>
    <n v="1"/>
    <n v="7"/>
    <x v="3"/>
  </r>
  <r>
    <x v="3696"/>
    <x v="4"/>
    <x v="23"/>
    <n v="2"/>
    <n v="48"/>
    <x v="3"/>
  </r>
  <r>
    <x v="3697"/>
    <x v="4"/>
    <x v="23"/>
    <n v="1"/>
    <n v="12"/>
    <x v="3"/>
  </r>
  <r>
    <x v="3698"/>
    <x v="4"/>
    <x v="23"/>
    <n v="1"/>
    <n v="16"/>
    <x v="3"/>
  </r>
  <r>
    <x v="3699"/>
    <x v="4"/>
    <x v="23"/>
    <n v="1"/>
    <n v="32"/>
    <x v="3"/>
  </r>
  <r>
    <x v="3700"/>
    <x v="4"/>
    <x v="23"/>
    <n v="1"/>
    <n v="13"/>
    <x v="3"/>
  </r>
  <r>
    <x v="3701"/>
    <x v="4"/>
    <x v="23"/>
    <n v="1"/>
    <n v="16"/>
    <x v="3"/>
  </r>
  <r>
    <x v="3702"/>
    <x v="4"/>
    <x v="23"/>
    <n v="1"/>
    <n v="21"/>
    <x v="3"/>
  </r>
  <r>
    <x v="1662"/>
    <x v="4"/>
    <x v="23"/>
    <n v="3"/>
    <n v="32"/>
    <x v="3"/>
  </r>
  <r>
    <x v="2410"/>
    <x v="4"/>
    <x v="23"/>
    <n v="2"/>
    <n v="241"/>
    <x v="3"/>
  </r>
  <r>
    <x v="3703"/>
    <x v="4"/>
    <x v="23"/>
    <n v="1"/>
    <n v="27"/>
    <x v="3"/>
  </r>
  <r>
    <x v="3704"/>
    <x v="4"/>
    <x v="23"/>
    <n v="1"/>
    <n v="10"/>
    <x v="3"/>
  </r>
  <r>
    <x v="3705"/>
    <x v="4"/>
    <x v="23"/>
    <n v="2"/>
    <n v="12"/>
    <x v="3"/>
  </r>
  <r>
    <x v="92"/>
    <x v="4"/>
    <x v="23"/>
    <n v="1"/>
    <n v="15"/>
    <x v="3"/>
  </r>
  <r>
    <x v="3706"/>
    <x v="4"/>
    <x v="23"/>
    <n v="4"/>
    <n v="52"/>
    <x v="3"/>
  </r>
  <r>
    <x v="3707"/>
    <x v="4"/>
    <x v="23"/>
    <n v="4"/>
    <n v="17"/>
    <x v="3"/>
  </r>
  <r>
    <x v="3708"/>
    <x v="4"/>
    <x v="23"/>
    <n v="2"/>
    <n v="31"/>
    <x v="3"/>
  </r>
  <r>
    <x v="1762"/>
    <x v="4"/>
    <x v="23"/>
    <n v="1"/>
    <n v="25"/>
    <x v="3"/>
  </r>
  <r>
    <x v="3709"/>
    <x v="4"/>
    <x v="23"/>
    <n v="1"/>
    <n v="44"/>
    <x v="3"/>
  </r>
  <r>
    <x v="3710"/>
    <x v="4"/>
    <x v="23"/>
    <n v="2"/>
    <n v="11"/>
    <x v="3"/>
  </r>
  <r>
    <x v="3711"/>
    <x v="4"/>
    <x v="23"/>
    <n v="1"/>
    <n v="12"/>
    <x v="3"/>
  </r>
  <r>
    <x v="3712"/>
    <x v="4"/>
    <x v="23"/>
    <n v="3"/>
    <n v="36"/>
    <x v="3"/>
  </r>
  <r>
    <x v="3713"/>
    <x v="4"/>
    <x v="31"/>
    <n v="1"/>
    <n v="46"/>
    <x v="3"/>
  </r>
  <r>
    <x v="2711"/>
    <x v="4"/>
    <x v="31"/>
    <n v="2"/>
    <n v="31"/>
    <x v="3"/>
  </r>
  <r>
    <x v="3714"/>
    <x v="4"/>
    <x v="31"/>
    <n v="2"/>
    <n v="33"/>
    <x v="3"/>
  </r>
  <r>
    <x v="3715"/>
    <x v="4"/>
    <x v="31"/>
    <n v="2"/>
    <n v="26"/>
    <x v="3"/>
  </r>
  <r>
    <x v="3716"/>
    <x v="4"/>
    <x v="31"/>
    <n v="3"/>
    <n v="64"/>
    <x v="3"/>
  </r>
  <r>
    <x v="2435"/>
    <x v="4"/>
    <x v="31"/>
    <n v="1"/>
    <n v="23"/>
    <x v="3"/>
  </r>
  <r>
    <x v="2428"/>
    <x v="4"/>
    <x v="31"/>
    <n v="1"/>
    <n v="35"/>
    <x v="3"/>
  </r>
  <r>
    <x v="3717"/>
    <x v="4"/>
    <x v="31"/>
    <n v="2"/>
    <n v="10"/>
    <x v="3"/>
  </r>
  <r>
    <x v="3718"/>
    <x v="4"/>
    <x v="31"/>
    <n v="2"/>
    <n v="23"/>
    <x v="3"/>
  </r>
  <r>
    <x v="3719"/>
    <x v="4"/>
    <x v="31"/>
    <n v="1"/>
    <n v="21"/>
    <x v="3"/>
  </r>
  <r>
    <x v="1651"/>
    <x v="4"/>
    <x v="31"/>
    <n v="2"/>
    <n v="458"/>
    <x v="3"/>
  </r>
  <r>
    <x v="3720"/>
    <x v="4"/>
    <x v="31"/>
    <n v="1"/>
    <n v="16"/>
    <x v="3"/>
  </r>
  <r>
    <x v="1436"/>
    <x v="4"/>
    <x v="31"/>
    <n v="2"/>
    <n v="51"/>
    <x v="3"/>
  </r>
  <r>
    <x v="3721"/>
    <x v="4"/>
    <x v="31"/>
    <n v="1"/>
    <n v="15"/>
    <x v="3"/>
  </r>
  <r>
    <x v="3722"/>
    <x v="4"/>
    <x v="31"/>
    <n v="1"/>
    <n v="74"/>
    <x v="3"/>
  </r>
  <r>
    <x v="3723"/>
    <x v="4"/>
    <x v="31"/>
    <n v="2"/>
    <n v="22"/>
    <x v="3"/>
  </r>
  <r>
    <x v="1991"/>
    <x v="4"/>
    <x v="31"/>
    <n v="2"/>
    <n v="101"/>
    <x v="3"/>
  </r>
  <r>
    <x v="3724"/>
    <x v="4"/>
    <x v="31"/>
    <n v="2"/>
    <n v="70"/>
    <x v="3"/>
  </r>
  <r>
    <x v="2435"/>
    <x v="4"/>
    <x v="31"/>
    <n v="1"/>
    <n v="49"/>
    <x v="3"/>
  </r>
  <r>
    <x v="3725"/>
    <x v="4"/>
    <x v="31"/>
    <n v="4"/>
    <n v="59"/>
    <x v="3"/>
  </r>
  <r>
    <x v="3726"/>
    <x v="4"/>
    <x v="31"/>
    <n v="2"/>
    <n v="17"/>
    <x v="3"/>
  </r>
  <r>
    <x v="3727"/>
    <x v="4"/>
    <x v="31"/>
    <n v="2"/>
    <n v="17"/>
    <x v="3"/>
  </r>
  <r>
    <x v="3728"/>
    <x v="4"/>
    <x v="31"/>
    <n v="2"/>
    <n v="14"/>
    <x v="3"/>
  </r>
  <r>
    <x v="3290"/>
    <x v="4"/>
    <x v="31"/>
    <n v="1"/>
    <n v="10"/>
    <x v="3"/>
  </r>
  <r>
    <x v="3729"/>
    <x v="4"/>
    <x v="31"/>
    <n v="1"/>
    <n v="225"/>
    <x v="3"/>
  </r>
  <r>
    <x v="3730"/>
    <x v="4"/>
    <x v="31"/>
    <n v="1"/>
    <n v="8"/>
    <x v="3"/>
  </r>
  <r>
    <x v="3731"/>
    <x v="4"/>
    <x v="31"/>
    <n v="1"/>
    <n v="39"/>
    <x v="3"/>
  </r>
  <r>
    <x v="3732"/>
    <x v="4"/>
    <x v="31"/>
    <n v="1"/>
    <n v="11"/>
    <x v="3"/>
  </r>
  <r>
    <x v="3733"/>
    <x v="4"/>
    <x v="31"/>
    <n v="1"/>
    <n v="7"/>
    <x v="3"/>
  </r>
  <r>
    <x v="3734"/>
    <x v="4"/>
    <x v="31"/>
    <n v="1"/>
    <n v="16"/>
    <x v="3"/>
  </r>
  <r>
    <x v="3735"/>
    <x v="4"/>
    <x v="31"/>
    <n v="2"/>
    <n v="26"/>
    <x v="3"/>
  </r>
  <r>
    <x v="3736"/>
    <x v="4"/>
    <x v="31"/>
    <n v="1"/>
    <n v="35"/>
    <x v="3"/>
  </r>
  <r>
    <x v="3737"/>
    <x v="4"/>
    <x v="31"/>
    <n v="2"/>
    <n v="13"/>
    <x v="3"/>
  </r>
  <r>
    <x v="2354"/>
    <x v="4"/>
    <x v="31"/>
    <n v="1"/>
    <n v="16"/>
    <x v="3"/>
  </r>
  <r>
    <x v="3738"/>
    <x v="4"/>
    <x v="31"/>
    <n v="3"/>
    <n v="14"/>
    <x v="3"/>
  </r>
  <r>
    <x v="3739"/>
    <x v="4"/>
    <x v="31"/>
    <n v="1"/>
    <n v="17"/>
    <x v="3"/>
  </r>
  <r>
    <x v="3740"/>
    <x v="4"/>
    <x v="31"/>
    <n v="4"/>
    <n v="455"/>
    <x v="3"/>
  </r>
  <r>
    <x v="3741"/>
    <x v="4"/>
    <x v="31"/>
    <n v="1"/>
    <n v="17"/>
    <x v="3"/>
  </r>
  <r>
    <x v="3418"/>
    <x v="4"/>
    <x v="31"/>
    <n v="2"/>
    <n v="42"/>
    <x v="3"/>
  </r>
  <r>
    <x v="3742"/>
    <x v="4"/>
    <x v="31"/>
    <n v="2"/>
    <n v="35"/>
    <x v="3"/>
  </r>
  <r>
    <x v="3743"/>
    <x v="4"/>
    <x v="31"/>
    <n v="2"/>
    <n v="24"/>
    <x v="3"/>
  </r>
  <r>
    <x v="3744"/>
    <x v="4"/>
    <x v="31"/>
    <n v="1"/>
    <n v="89"/>
    <x v="3"/>
  </r>
  <r>
    <x v="3745"/>
    <x v="4"/>
    <x v="31"/>
    <n v="3"/>
    <n v="563"/>
    <x v="3"/>
  </r>
  <r>
    <x v="3746"/>
    <x v="4"/>
    <x v="31"/>
    <n v="3"/>
    <n v="113"/>
    <x v="3"/>
  </r>
  <r>
    <x v="3747"/>
    <x v="4"/>
    <x v="31"/>
    <n v="4"/>
    <n v="12"/>
    <x v="3"/>
  </r>
  <r>
    <x v="3748"/>
    <x v="4"/>
    <x v="31"/>
    <n v="1"/>
    <n v="12"/>
    <x v="3"/>
  </r>
  <r>
    <x v="3749"/>
    <x v="4"/>
    <x v="31"/>
    <n v="1"/>
    <n v="6"/>
    <x v="3"/>
  </r>
  <r>
    <x v="3750"/>
    <x v="4"/>
    <x v="31"/>
    <n v="1"/>
    <n v="12"/>
    <x v="3"/>
  </r>
  <r>
    <x v="3011"/>
    <x v="4"/>
    <x v="31"/>
    <n v="2"/>
    <n v="600"/>
    <x v="3"/>
  </r>
  <r>
    <x v="3751"/>
    <x v="4"/>
    <x v="31"/>
    <n v="2"/>
    <n v="13"/>
    <x v="3"/>
  </r>
  <r>
    <x v="3752"/>
    <x v="4"/>
    <x v="31"/>
    <n v="1"/>
    <n v="14"/>
    <x v="3"/>
  </r>
  <r>
    <x v="3753"/>
    <x v="4"/>
    <x v="31"/>
    <n v="1"/>
    <n v="22"/>
    <x v="3"/>
  </r>
  <r>
    <x v="2401"/>
    <x v="4"/>
    <x v="31"/>
    <n v="1"/>
    <n v="8"/>
    <x v="3"/>
  </r>
  <r>
    <x v="3754"/>
    <x v="4"/>
    <x v="31"/>
    <n v="2"/>
    <n v="53"/>
    <x v="3"/>
  </r>
  <r>
    <x v="2354"/>
    <x v="4"/>
    <x v="31"/>
    <n v="1"/>
    <n v="28"/>
    <x v="3"/>
  </r>
  <r>
    <x v="2435"/>
    <x v="4"/>
    <x v="31"/>
    <n v="1"/>
    <n v="87"/>
    <x v="3"/>
  </r>
  <r>
    <x v="3755"/>
    <x v="4"/>
    <x v="31"/>
    <n v="1"/>
    <n v="17"/>
    <x v="3"/>
  </r>
  <r>
    <x v="3756"/>
    <x v="4"/>
    <x v="31"/>
    <n v="1"/>
    <n v="45"/>
    <x v="3"/>
  </r>
  <r>
    <x v="3757"/>
    <x v="4"/>
    <x v="31"/>
    <n v="2"/>
    <n v="26"/>
    <x v="3"/>
  </r>
  <r>
    <x v="3758"/>
    <x v="4"/>
    <x v="31"/>
    <n v="2"/>
    <n v="10"/>
    <x v="3"/>
  </r>
  <r>
    <x v="3759"/>
    <x v="4"/>
    <x v="31"/>
    <n v="2"/>
    <n v="15"/>
    <x v="3"/>
  </r>
  <r>
    <x v="3760"/>
    <x v="4"/>
    <x v="31"/>
    <n v="1"/>
    <n v="11"/>
    <x v="3"/>
  </r>
  <r>
    <x v="2492"/>
    <x v="4"/>
    <x v="31"/>
    <n v="2"/>
    <n v="103"/>
    <x v="3"/>
  </r>
  <r>
    <x v="3761"/>
    <x v="4"/>
    <x v="31"/>
    <n v="2"/>
    <n v="118"/>
    <x v="3"/>
  </r>
  <r>
    <x v="3762"/>
    <x v="4"/>
    <x v="31"/>
    <n v="2"/>
    <n v="21"/>
    <x v="3"/>
  </r>
  <r>
    <x v="3763"/>
    <x v="4"/>
    <x v="31"/>
    <n v="1"/>
    <n v="16"/>
    <x v="3"/>
  </r>
  <r>
    <x v="3764"/>
    <x v="4"/>
    <x v="31"/>
    <n v="2"/>
    <n v="14"/>
    <x v="3"/>
  </r>
  <r>
    <x v="3765"/>
    <x v="4"/>
    <x v="31"/>
    <n v="2"/>
    <n v="38"/>
    <x v="3"/>
  </r>
  <r>
    <x v="3766"/>
    <x v="4"/>
    <x v="31"/>
    <n v="1"/>
    <n v="19"/>
    <x v="3"/>
  </r>
  <r>
    <x v="2120"/>
    <x v="4"/>
    <x v="31"/>
    <n v="1"/>
    <n v="14"/>
    <x v="3"/>
  </r>
  <r>
    <x v="3767"/>
    <x v="4"/>
    <x v="31"/>
    <n v="1"/>
    <n v="44"/>
    <x v="3"/>
  </r>
  <r>
    <x v="2463"/>
    <x v="4"/>
    <x v="31"/>
    <n v="2"/>
    <n v="44"/>
    <x v="3"/>
  </r>
  <r>
    <x v="3768"/>
    <x v="4"/>
    <x v="31"/>
    <n v="2"/>
    <n v="39"/>
    <x v="3"/>
  </r>
  <r>
    <x v="3769"/>
    <x v="4"/>
    <x v="31"/>
    <n v="3"/>
    <n v="38"/>
    <x v="3"/>
  </r>
  <r>
    <x v="3770"/>
    <x v="4"/>
    <x v="31"/>
    <n v="1"/>
    <n v="17"/>
    <x v="3"/>
  </r>
  <r>
    <x v="3771"/>
    <x v="4"/>
    <x v="31"/>
    <n v="2"/>
    <n v="32"/>
    <x v="3"/>
  </r>
  <r>
    <x v="3772"/>
    <x v="4"/>
    <x v="31"/>
    <n v="3"/>
    <n v="87"/>
    <x v="3"/>
  </r>
  <r>
    <x v="3773"/>
    <x v="4"/>
    <x v="31"/>
    <n v="1"/>
    <n v="12"/>
    <x v="3"/>
  </r>
  <r>
    <x v="3774"/>
    <x v="4"/>
    <x v="31"/>
    <n v="1"/>
    <n v="9"/>
    <x v="3"/>
  </r>
  <r>
    <x v="2463"/>
    <x v="4"/>
    <x v="31"/>
    <n v="2"/>
    <n v="15"/>
    <x v="3"/>
  </r>
  <r>
    <x v="3775"/>
    <x v="4"/>
    <x v="31"/>
    <n v="1"/>
    <n v="8"/>
    <x v="3"/>
  </r>
  <r>
    <x v="3776"/>
    <x v="4"/>
    <x v="31"/>
    <n v="3"/>
    <n v="12"/>
    <x v="3"/>
  </r>
  <r>
    <x v="3777"/>
    <x v="4"/>
    <x v="31"/>
    <n v="1"/>
    <n v="9"/>
    <x v="3"/>
  </r>
  <r>
    <x v="1991"/>
    <x v="4"/>
    <x v="31"/>
    <n v="2"/>
    <n v="138"/>
    <x v="3"/>
  </r>
  <r>
    <x v="1740"/>
    <x v="4"/>
    <x v="31"/>
    <n v="1"/>
    <n v="12"/>
    <x v="3"/>
  </r>
  <r>
    <x v="3778"/>
    <x v="4"/>
    <x v="31"/>
    <n v="2"/>
    <n v="25"/>
    <x v="3"/>
  </r>
  <r>
    <x v="2435"/>
    <x v="4"/>
    <x v="31"/>
    <n v="1"/>
    <n v="33"/>
    <x v="3"/>
  </r>
  <r>
    <x v="3779"/>
    <x v="4"/>
    <x v="31"/>
    <n v="3"/>
    <n v="7"/>
    <x v="3"/>
  </r>
  <r>
    <x v="1937"/>
    <x v="4"/>
    <x v="31"/>
    <n v="2"/>
    <n v="51"/>
    <x v="3"/>
  </r>
  <r>
    <x v="3780"/>
    <x v="4"/>
    <x v="31"/>
    <n v="3"/>
    <n v="12"/>
    <x v="3"/>
  </r>
  <r>
    <x v="1618"/>
    <x v="4"/>
    <x v="31"/>
    <n v="2"/>
    <n v="63"/>
    <x v="3"/>
  </r>
  <r>
    <x v="3781"/>
    <x v="4"/>
    <x v="31"/>
    <n v="1"/>
    <n v="10"/>
    <x v="3"/>
  </r>
  <r>
    <x v="3782"/>
    <x v="4"/>
    <x v="31"/>
    <n v="1"/>
    <n v="27"/>
    <x v="3"/>
  </r>
  <r>
    <x v="3783"/>
    <x v="4"/>
    <x v="31"/>
    <n v="1"/>
    <n v="12"/>
    <x v="3"/>
  </r>
  <r>
    <x v="1469"/>
    <x v="4"/>
    <x v="31"/>
    <n v="2"/>
    <n v="8"/>
    <x v="3"/>
  </r>
  <r>
    <x v="3784"/>
    <x v="4"/>
    <x v="31"/>
    <n v="2"/>
    <n v="35"/>
    <x v="3"/>
  </r>
  <r>
    <x v="1204"/>
    <x v="4"/>
    <x v="31"/>
    <n v="1"/>
    <n v="12"/>
    <x v="3"/>
  </r>
  <r>
    <x v="3113"/>
    <x v="4"/>
    <x v="31"/>
    <n v="1"/>
    <n v="137"/>
    <x v="3"/>
  </r>
  <r>
    <x v="3191"/>
    <x v="4"/>
    <x v="31"/>
    <n v="1"/>
    <n v="22"/>
    <x v="3"/>
  </r>
  <r>
    <x v="3785"/>
    <x v="4"/>
    <x v="31"/>
    <n v="1"/>
    <n v="51"/>
    <x v="3"/>
  </r>
  <r>
    <x v="3786"/>
    <x v="4"/>
    <x v="31"/>
    <n v="4"/>
    <n v="17"/>
    <x v="3"/>
  </r>
  <r>
    <x v="3787"/>
    <x v="4"/>
    <x v="31"/>
    <n v="1"/>
    <n v="26"/>
    <x v="3"/>
  </r>
  <r>
    <x v="1495"/>
    <x v="4"/>
    <x v="31"/>
    <n v="2"/>
    <n v="25"/>
    <x v="3"/>
  </r>
  <r>
    <x v="3290"/>
    <x v="4"/>
    <x v="31"/>
    <n v="1"/>
    <n v="14"/>
    <x v="3"/>
  </r>
  <r>
    <x v="3788"/>
    <x v="4"/>
    <x v="31"/>
    <n v="1"/>
    <n v="5"/>
    <x v="3"/>
  </r>
  <r>
    <x v="2699"/>
    <x v="4"/>
    <x v="31"/>
    <n v="1"/>
    <n v="38"/>
    <x v="3"/>
  </r>
  <r>
    <x v="3789"/>
    <x v="4"/>
    <x v="31"/>
    <n v="2"/>
    <n v="23"/>
    <x v="3"/>
  </r>
  <r>
    <x v="3790"/>
    <x v="4"/>
    <x v="31"/>
    <n v="1"/>
    <n v="13"/>
    <x v="3"/>
  </r>
  <r>
    <x v="3791"/>
    <x v="4"/>
    <x v="31"/>
    <n v="2"/>
    <n v="84"/>
    <x v="3"/>
  </r>
  <r>
    <x v="3792"/>
    <x v="4"/>
    <x v="31"/>
    <n v="1"/>
    <n v="96"/>
    <x v="3"/>
  </r>
  <r>
    <x v="3176"/>
    <x v="4"/>
    <x v="31"/>
    <n v="1"/>
    <n v="62"/>
    <x v="3"/>
  </r>
  <r>
    <x v="3793"/>
    <x v="4"/>
    <x v="31"/>
    <n v="1"/>
    <n v="45"/>
    <x v="3"/>
  </r>
  <r>
    <x v="3794"/>
    <x v="4"/>
    <x v="31"/>
    <n v="1"/>
    <n v="10"/>
    <x v="3"/>
  </r>
  <r>
    <x v="3795"/>
    <x v="4"/>
    <x v="31"/>
    <n v="2"/>
    <n v="24"/>
    <x v="3"/>
  </r>
  <r>
    <x v="3796"/>
    <x v="4"/>
    <x v="31"/>
    <n v="4"/>
    <n v="40"/>
    <x v="3"/>
  </r>
  <r>
    <x v="3797"/>
    <x v="4"/>
    <x v="31"/>
    <n v="2"/>
    <n v="40"/>
    <x v="3"/>
  </r>
  <r>
    <x v="2025"/>
    <x v="4"/>
    <x v="31"/>
    <n v="1"/>
    <n v="12"/>
    <x v="3"/>
  </r>
  <r>
    <x v="3798"/>
    <x v="4"/>
    <x v="31"/>
    <n v="1"/>
    <n v="85"/>
    <x v="3"/>
  </r>
  <r>
    <x v="3799"/>
    <x v="4"/>
    <x v="31"/>
    <n v="3"/>
    <n v="11"/>
    <x v="3"/>
  </r>
  <r>
    <x v="3800"/>
    <x v="4"/>
    <x v="31"/>
    <n v="3"/>
    <n v="8"/>
    <x v="3"/>
  </r>
  <r>
    <x v="3801"/>
    <x v="4"/>
    <x v="31"/>
    <n v="4"/>
    <n v="24"/>
    <x v="3"/>
  </r>
  <r>
    <x v="3802"/>
    <x v="4"/>
    <x v="31"/>
    <n v="2"/>
    <n v="23"/>
    <x v="3"/>
  </r>
  <r>
    <x v="2812"/>
    <x v="4"/>
    <x v="31"/>
    <n v="1"/>
    <n v="15"/>
    <x v="3"/>
  </r>
  <r>
    <x v="3803"/>
    <x v="4"/>
    <x v="31"/>
    <n v="2"/>
    <n v="29"/>
    <x v="3"/>
  </r>
  <r>
    <x v="3804"/>
    <x v="4"/>
    <x v="31"/>
    <n v="3"/>
    <n v="17"/>
    <x v="3"/>
  </r>
  <r>
    <x v="3805"/>
    <x v="4"/>
    <x v="31"/>
    <n v="2"/>
    <n v="22"/>
    <x v="3"/>
  </r>
  <r>
    <x v="2248"/>
    <x v="4"/>
    <x v="31"/>
    <n v="1"/>
    <n v="17"/>
    <x v="3"/>
  </r>
  <r>
    <x v="3806"/>
    <x v="4"/>
    <x v="31"/>
    <n v="1"/>
    <n v="8"/>
    <x v="3"/>
  </r>
  <r>
    <x v="2428"/>
    <x v="4"/>
    <x v="31"/>
    <n v="1"/>
    <n v="26"/>
    <x v="3"/>
  </r>
  <r>
    <x v="1394"/>
    <x v="4"/>
    <x v="31"/>
    <n v="1"/>
    <n v="10"/>
    <x v="3"/>
  </r>
  <r>
    <x v="3807"/>
    <x v="4"/>
    <x v="31"/>
    <n v="1"/>
    <n v="87"/>
    <x v="3"/>
  </r>
  <r>
    <x v="2142"/>
    <x v="4"/>
    <x v="31"/>
    <n v="1"/>
    <n v="57"/>
    <x v="3"/>
  </r>
  <r>
    <x v="2357"/>
    <x v="4"/>
    <x v="31"/>
    <n v="1"/>
    <n v="14"/>
    <x v="3"/>
  </r>
  <r>
    <x v="3808"/>
    <x v="4"/>
    <x v="31"/>
    <n v="1"/>
    <n v="12"/>
    <x v="3"/>
  </r>
  <r>
    <x v="3809"/>
    <x v="4"/>
    <x v="31"/>
    <n v="2"/>
    <n v="26"/>
    <x v="3"/>
  </r>
  <r>
    <x v="3810"/>
    <x v="4"/>
    <x v="31"/>
    <n v="2"/>
    <n v="69"/>
    <x v="3"/>
  </r>
  <r>
    <x v="3811"/>
    <x v="4"/>
    <x v="31"/>
    <n v="2"/>
    <n v="145"/>
    <x v="3"/>
  </r>
  <r>
    <x v="3812"/>
    <x v="4"/>
    <x v="31"/>
    <n v="1"/>
    <n v="28"/>
    <x v="3"/>
  </r>
  <r>
    <x v="3813"/>
    <x v="4"/>
    <x v="31"/>
    <n v="1"/>
    <n v="11"/>
    <x v="3"/>
  </r>
  <r>
    <x v="3814"/>
    <x v="4"/>
    <x v="31"/>
    <n v="1"/>
    <n v="27"/>
    <x v="3"/>
  </r>
  <r>
    <x v="3815"/>
    <x v="4"/>
    <x v="31"/>
    <n v="3"/>
    <n v="177"/>
    <x v="3"/>
  </r>
  <r>
    <x v="3816"/>
    <x v="4"/>
    <x v="31"/>
    <n v="3"/>
    <n v="286"/>
    <x v="3"/>
  </r>
  <r>
    <x v="3817"/>
    <x v="4"/>
    <x v="31"/>
    <n v="3"/>
    <n v="142"/>
    <x v="3"/>
  </r>
  <r>
    <x v="3818"/>
    <x v="4"/>
    <x v="31"/>
    <n v="2"/>
    <n v="71"/>
    <x v="3"/>
  </r>
  <r>
    <x v="3819"/>
    <x v="4"/>
    <x v="31"/>
    <n v="2"/>
    <n v="60"/>
    <x v="3"/>
  </r>
  <r>
    <x v="3820"/>
    <x v="4"/>
    <x v="31"/>
    <n v="3"/>
    <n v="30"/>
    <x v="3"/>
  </r>
  <r>
    <x v="3821"/>
    <x v="4"/>
    <x v="31"/>
    <n v="1"/>
    <n v="242"/>
    <x v="3"/>
  </r>
  <r>
    <x v="2088"/>
    <x v="4"/>
    <x v="31"/>
    <n v="1"/>
    <n v="19"/>
    <x v="3"/>
  </r>
  <r>
    <x v="2435"/>
    <x v="4"/>
    <x v="31"/>
    <n v="1"/>
    <n v="23"/>
    <x v="3"/>
  </r>
  <r>
    <x v="3822"/>
    <x v="4"/>
    <x v="31"/>
    <n v="1"/>
    <n v="11"/>
    <x v="3"/>
  </r>
  <r>
    <x v="3823"/>
    <x v="4"/>
    <x v="31"/>
    <n v="1"/>
    <n v="100"/>
    <x v="3"/>
  </r>
  <r>
    <x v="3824"/>
    <x v="4"/>
    <x v="31"/>
    <n v="1"/>
    <n v="29"/>
    <x v="3"/>
  </r>
  <r>
    <x v="3825"/>
    <x v="4"/>
    <x v="31"/>
    <n v="1"/>
    <n v="16"/>
    <x v="3"/>
  </r>
  <r>
    <x v="3826"/>
    <x v="4"/>
    <x v="31"/>
    <n v="2"/>
    <n v="31"/>
    <x v="3"/>
  </r>
  <r>
    <x v="3827"/>
    <x v="4"/>
    <x v="31"/>
    <n v="1"/>
    <n v="9"/>
    <x v="3"/>
  </r>
  <r>
    <x v="3828"/>
    <x v="4"/>
    <x v="31"/>
    <n v="3"/>
    <n v="74"/>
    <x v="3"/>
  </r>
  <r>
    <x v="3829"/>
    <x v="4"/>
    <x v="31"/>
    <n v="2"/>
    <n v="50"/>
    <x v="3"/>
  </r>
  <r>
    <x v="3830"/>
    <x v="4"/>
    <x v="31"/>
    <n v="4"/>
    <n v="14"/>
    <x v="3"/>
  </r>
  <r>
    <x v="3831"/>
    <x v="4"/>
    <x v="31"/>
    <n v="2"/>
    <n v="79"/>
    <x v="3"/>
  </r>
  <r>
    <x v="3832"/>
    <x v="4"/>
    <x v="31"/>
    <n v="2"/>
    <n v="52"/>
    <x v="3"/>
  </r>
  <r>
    <x v="3833"/>
    <x v="4"/>
    <x v="31"/>
    <n v="1"/>
    <n v="11"/>
    <x v="3"/>
  </r>
  <r>
    <x v="703"/>
    <x v="4"/>
    <x v="31"/>
    <n v="1"/>
    <n v="6"/>
    <x v="3"/>
  </r>
  <r>
    <x v="3834"/>
    <x v="4"/>
    <x v="31"/>
    <n v="1"/>
    <n v="30"/>
    <x v="3"/>
  </r>
  <r>
    <x v="3835"/>
    <x v="4"/>
    <x v="31"/>
    <n v="1"/>
    <n v="10"/>
    <x v="3"/>
  </r>
  <r>
    <x v="3836"/>
    <x v="4"/>
    <x v="31"/>
    <n v="1"/>
    <n v="31"/>
    <x v="3"/>
  </r>
  <r>
    <x v="2468"/>
    <x v="4"/>
    <x v="31"/>
    <n v="1"/>
    <n v="56"/>
    <x v="3"/>
  </r>
  <r>
    <x v="3837"/>
    <x v="4"/>
    <x v="31"/>
    <n v="1"/>
    <n v="23"/>
    <x v="3"/>
  </r>
  <r>
    <x v="3838"/>
    <x v="4"/>
    <x v="31"/>
    <n v="1"/>
    <n v="11"/>
    <x v="3"/>
  </r>
  <r>
    <x v="3839"/>
    <x v="4"/>
    <x v="31"/>
    <n v="1"/>
    <n v="15"/>
    <x v="3"/>
  </r>
  <r>
    <x v="3190"/>
    <x v="4"/>
    <x v="31"/>
    <n v="1"/>
    <n v="4"/>
    <x v="3"/>
  </r>
  <r>
    <x v="3840"/>
    <x v="4"/>
    <x v="31"/>
    <n v="1"/>
    <n v="23"/>
    <x v="3"/>
  </r>
  <r>
    <x v="3841"/>
    <x v="4"/>
    <x v="31"/>
    <n v="2"/>
    <n v="67"/>
    <x v="3"/>
  </r>
  <r>
    <x v="3778"/>
    <x v="4"/>
    <x v="31"/>
    <n v="2"/>
    <n v="75"/>
    <x v="3"/>
  </r>
  <r>
    <x v="3842"/>
    <x v="4"/>
    <x v="31"/>
    <n v="1"/>
    <n v="15"/>
    <x v="3"/>
  </r>
  <r>
    <x v="3843"/>
    <x v="4"/>
    <x v="31"/>
    <n v="3"/>
    <n v="18"/>
    <x v="3"/>
  </r>
  <r>
    <x v="1672"/>
    <x v="4"/>
    <x v="31"/>
    <n v="2"/>
    <n v="66"/>
    <x v="3"/>
  </r>
  <r>
    <x v="3844"/>
    <x v="4"/>
    <x v="31"/>
    <n v="2"/>
    <n v="19"/>
    <x v="3"/>
  </r>
  <r>
    <x v="3845"/>
    <x v="4"/>
    <x v="31"/>
    <n v="1"/>
    <n v="17"/>
    <x v="3"/>
  </r>
  <r>
    <x v="3846"/>
    <x v="4"/>
    <x v="31"/>
    <n v="2"/>
    <n v="13"/>
    <x v="3"/>
  </r>
  <r>
    <x v="3847"/>
    <x v="4"/>
    <x v="31"/>
    <n v="2"/>
    <n v="93"/>
    <x v="3"/>
  </r>
  <r>
    <x v="3848"/>
    <x v="4"/>
    <x v="31"/>
    <n v="2"/>
    <n v="245"/>
    <x v="3"/>
  </r>
  <r>
    <x v="3849"/>
    <x v="4"/>
    <x v="31"/>
    <n v="1"/>
    <n v="17"/>
    <x v="3"/>
  </r>
  <r>
    <x v="3850"/>
    <x v="4"/>
    <x v="31"/>
    <n v="1"/>
    <n v="14"/>
    <x v="3"/>
  </r>
  <r>
    <x v="3851"/>
    <x v="4"/>
    <x v="31"/>
    <n v="2"/>
    <n v="134"/>
    <x v="3"/>
  </r>
  <r>
    <x v="3852"/>
    <x v="4"/>
    <x v="31"/>
    <n v="1"/>
    <n v="10"/>
    <x v="3"/>
  </r>
  <r>
    <x v="3853"/>
    <x v="4"/>
    <x v="31"/>
    <n v="1"/>
    <n v="20"/>
    <x v="3"/>
  </r>
  <r>
    <x v="3854"/>
    <x v="4"/>
    <x v="31"/>
    <n v="1"/>
    <n v="13"/>
    <x v="3"/>
  </r>
  <r>
    <x v="3855"/>
    <x v="4"/>
    <x v="31"/>
    <n v="2"/>
    <n v="21"/>
    <x v="3"/>
  </r>
  <r>
    <x v="3856"/>
    <x v="4"/>
    <x v="31"/>
    <n v="1"/>
    <n v="19"/>
    <x v="3"/>
  </r>
  <r>
    <x v="3857"/>
    <x v="4"/>
    <x v="31"/>
    <n v="3"/>
    <n v="51"/>
    <x v="3"/>
  </r>
  <r>
    <x v="3858"/>
    <x v="4"/>
    <x v="31"/>
    <n v="2"/>
    <n v="86"/>
    <x v="3"/>
  </r>
  <r>
    <x v="2428"/>
    <x v="4"/>
    <x v="31"/>
    <n v="1"/>
    <n v="24"/>
    <x v="3"/>
  </r>
  <r>
    <x v="3859"/>
    <x v="4"/>
    <x v="31"/>
    <n v="2"/>
    <n v="23"/>
    <x v="3"/>
  </r>
  <r>
    <x v="3860"/>
    <x v="4"/>
    <x v="31"/>
    <n v="1"/>
    <n v="12"/>
    <x v="3"/>
  </r>
  <r>
    <x v="3426"/>
    <x v="4"/>
    <x v="31"/>
    <n v="1"/>
    <n v="44"/>
    <x v="3"/>
  </r>
  <r>
    <x v="2525"/>
    <x v="4"/>
    <x v="31"/>
    <n v="3"/>
    <n v="151"/>
    <x v="3"/>
  </r>
  <r>
    <x v="3861"/>
    <x v="4"/>
    <x v="31"/>
    <n v="3"/>
    <n v="20"/>
    <x v="3"/>
  </r>
  <r>
    <x v="2812"/>
    <x v="4"/>
    <x v="31"/>
    <n v="1"/>
    <n v="62"/>
    <x v="3"/>
  </r>
  <r>
    <x v="3862"/>
    <x v="4"/>
    <x v="31"/>
    <n v="1"/>
    <n v="16"/>
    <x v="3"/>
  </r>
  <r>
    <x v="3863"/>
    <x v="4"/>
    <x v="31"/>
    <n v="1"/>
    <n v="8"/>
    <x v="3"/>
  </r>
  <r>
    <x v="3290"/>
    <x v="4"/>
    <x v="31"/>
    <n v="1"/>
    <n v="15"/>
    <x v="3"/>
  </r>
  <r>
    <x v="3864"/>
    <x v="4"/>
    <x v="31"/>
    <n v="1"/>
    <n v="21"/>
    <x v="3"/>
  </r>
  <r>
    <x v="3865"/>
    <x v="4"/>
    <x v="31"/>
    <n v="1"/>
    <n v="13"/>
    <x v="3"/>
  </r>
  <r>
    <x v="3866"/>
    <x v="4"/>
    <x v="31"/>
    <n v="1"/>
    <n v="13"/>
    <x v="3"/>
  </r>
  <r>
    <x v="2657"/>
    <x v="4"/>
    <x v="31"/>
    <n v="2"/>
    <n v="32"/>
    <x v="3"/>
  </r>
  <r>
    <x v="2837"/>
    <x v="4"/>
    <x v="31"/>
    <n v="1"/>
    <n v="41"/>
    <x v="3"/>
  </r>
  <r>
    <x v="3867"/>
    <x v="4"/>
    <x v="31"/>
    <n v="1"/>
    <n v="10"/>
    <x v="3"/>
  </r>
  <r>
    <x v="3868"/>
    <x v="4"/>
    <x v="31"/>
    <n v="1"/>
    <n v="7"/>
    <x v="3"/>
  </r>
  <r>
    <x v="3518"/>
    <x v="4"/>
    <x v="31"/>
    <n v="1"/>
    <n v="31"/>
    <x v="3"/>
  </r>
  <r>
    <x v="3869"/>
    <x v="4"/>
    <x v="31"/>
    <n v="1"/>
    <n v="11"/>
    <x v="3"/>
  </r>
  <r>
    <x v="3870"/>
    <x v="4"/>
    <x v="31"/>
    <n v="2"/>
    <n v="12"/>
    <x v="3"/>
  </r>
  <r>
    <x v="3871"/>
    <x v="4"/>
    <x v="31"/>
    <n v="1"/>
    <n v="15"/>
    <x v="3"/>
  </r>
  <r>
    <x v="2428"/>
    <x v="4"/>
    <x v="31"/>
    <n v="1"/>
    <n v="16"/>
    <x v="3"/>
  </r>
  <r>
    <x v="3872"/>
    <x v="4"/>
    <x v="31"/>
    <n v="1"/>
    <n v="10"/>
    <x v="3"/>
  </r>
  <r>
    <x v="3873"/>
    <x v="4"/>
    <x v="31"/>
    <n v="1"/>
    <n v="14"/>
    <x v="3"/>
  </r>
  <r>
    <x v="3874"/>
    <x v="4"/>
    <x v="31"/>
    <n v="1"/>
    <n v="9"/>
    <x v="3"/>
  </r>
  <r>
    <x v="3875"/>
    <x v="4"/>
    <x v="31"/>
    <n v="1"/>
    <n v="14"/>
    <x v="3"/>
  </r>
  <r>
    <x v="3876"/>
    <x v="4"/>
    <x v="31"/>
    <n v="1"/>
    <n v="31"/>
    <x v="3"/>
  </r>
  <r>
    <x v="1493"/>
    <x v="4"/>
    <x v="31"/>
    <n v="1"/>
    <n v="88"/>
    <x v="3"/>
  </r>
  <r>
    <x v="3877"/>
    <x v="4"/>
    <x v="31"/>
    <n v="1"/>
    <n v="27"/>
    <x v="3"/>
  </r>
  <r>
    <x v="2393"/>
    <x v="4"/>
    <x v="31"/>
    <n v="3"/>
    <n v="36"/>
    <x v="3"/>
  </r>
  <r>
    <x v="3878"/>
    <x v="4"/>
    <x v="31"/>
    <n v="1"/>
    <n v="40"/>
    <x v="3"/>
  </r>
  <r>
    <x v="3879"/>
    <x v="4"/>
    <x v="31"/>
    <n v="2"/>
    <n v="18"/>
    <x v="3"/>
  </r>
  <r>
    <x v="3135"/>
    <x v="4"/>
    <x v="31"/>
    <n v="2"/>
    <n v="69"/>
    <x v="3"/>
  </r>
  <r>
    <x v="3880"/>
    <x v="4"/>
    <x v="31"/>
    <n v="2"/>
    <n v="36"/>
    <x v="3"/>
  </r>
  <r>
    <x v="1394"/>
    <x v="4"/>
    <x v="31"/>
    <n v="1"/>
    <n v="19"/>
    <x v="3"/>
  </r>
  <r>
    <x v="3881"/>
    <x v="4"/>
    <x v="31"/>
    <n v="2"/>
    <n v="38"/>
    <x v="3"/>
  </r>
  <r>
    <x v="3882"/>
    <x v="4"/>
    <x v="31"/>
    <n v="2"/>
    <n v="18"/>
    <x v="3"/>
  </r>
  <r>
    <x v="3883"/>
    <x v="4"/>
    <x v="31"/>
    <n v="1"/>
    <n v="18"/>
    <x v="3"/>
  </r>
  <r>
    <x v="3884"/>
    <x v="4"/>
    <x v="31"/>
    <n v="2"/>
    <n v="679"/>
    <x v="3"/>
  </r>
  <r>
    <x v="3885"/>
    <x v="4"/>
    <x v="31"/>
    <n v="2"/>
    <n v="22"/>
    <x v="3"/>
  </r>
  <r>
    <x v="3886"/>
    <x v="4"/>
    <x v="31"/>
    <n v="1"/>
    <n v="12"/>
    <x v="3"/>
  </r>
  <r>
    <x v="3887"/>
    <x v="4"/>
    <x v="31"/>
    <n v="3"/>
    <n v="18"/>
    <x v="3"/>
  </r>
  <r>
    <x v="1651"/>
    <x v="4"/>
    <x v="31"/>
    <n v="2"/>
    <n v="10"/>
    <x v="3"/>
  </r>
  <r>
    <x v="467"/>
    <x v="4"/>
    <x v="31"/>
    <n v="1"/>
    <n v="4"/>
    <x v="3"/>
  </r>
  <r>
    <x v="3888"/>
    <x v="4"/>
    <x v="31"/>
    <n v="1"/>
    <n v="9"/>
    <x v="3"/>
  </r>
  <r>
    <x v="1991"/>
    <x v="4"/>
    <x v="31"/>
    <n v="2"/>
    <n v="111"/>
    <x v="3"/>
  </r>
  <r>
    <x v="1659"/>
    <x v="4"/>
    <x v="31"/>
    <n v="2"/>
    <n v="50"/>
    <x v="3"/>
  </r>
  <r>
    <x v="3889"/>
    <x v="4"/>
    <x v="31"/>
    <n v="1"/>
    <n v="34"/>
    <x v="3"/>
  </r>
  <r>
    <x v="3890"/>
    <x v="4"/>
    <x v="31"/>
    <n v="1"/>
    <n v="37"/>
    <x v="3"/>
  </r>
  <r>
    <x v="3891"/>
    <x v="4"/>
    <x v="31"/>
    <n v="1"/>
    <n v="92"/>
    <x v="3"/>
  </r>
  <r>
    <x v="3892"/>
    <x v="4"/>
    <x v="31"/>
    <n v="1"/>
    <n v="49"/>
    <x v="3"/>
  </r>
  <r>
    <x v="2418"/>
    <x v="4"/>
    <x v="31"/>
    <n v="2"/>
    <n v="95"/>
    <x v="3"/>
  </r>
  <r>
    <x v="3893"/>
    <x v="4"/>
    <x v="31"/>
    <n v="2"/>
    <n v="32"/>
    <x v="3"/>
  </r>
  <r>
    <x v="3894"/>
    <x v="4"/>
    <x v="31"/>
    <n v="1"/>
    <n v="12"/>
    <x v="3"/>
  </r>
  <r>
    <x v="3895"/>
    <x v="4"/>
    <x v="31"/>
    <n v="1"/>
    <n v="9"/>
    <x v="3"/>
  </r>
  <r>
    <x v="3896"/>
    <x v="4"/>
    <x v="31"/>
    <n v="2"/>
    <n v="29"/>
    <x v="3"/>
  </r>
  <r>
    <x v="3492"/>
    <x v="4"/>
    <x v="31"/>
    <n v="2"/>
    <n v="161"/>
    <x v="3"/>
  </r>
  <r>
    <x v="3897"/>
    <x v="4"/>
    <x v="31"/>
    <n v="1"/>
    <n v="38"/>
    <x v="3"/>
  </r>
  <r>
    <x v="3898"/>
    <x v="4"/>
    <x v="31"/>
    <n v="2"/>
    <n v="45"/>
    <x v="3"/>
  </r>
  <r>
    <x v="1991"/>
    <x v="4"/>
    <x v="31"/>
    <n v="2"/>
    <n v="73"/>
    <x v="3"/>
  </r>
  <r>
    <x v="3899"/>
    <x v="4"/>
    <x v="31"/>
    <n v="1"/>
    <n v="31"/>
    <x v="3"/>
  </r>
  <r>
    <x v="3900"/>
    <x v="4"/>
    <x v="31"/>
    <n v="1"/>
    <n v="39"/>
    <x v="3"/>
  </r>
  <r>
    <x v="3901"/>
    <x v="4"/>
    <x v="31"/>
    <n v="2"/>
    <n v="158"/>
    <x v="3"/>
  </r>
  <r>
    <x v="3902"/>
    <x v="4"/>
    <x v="31"/>
    <n v="2"/>
    <n v="17"/>
    <x v="3"/>
  </r>
  <r>
    <x v="1102"/>
    <x v="4"/>
    <x v="31"/>
    <n v="4"/>
    <n v="11"/>
    <x v="3"/>
  </r>
  <r>
    <x v="3903"/>
    <x v="4"/>
    <x v="31"/>
    <n v="2"/>
    <n v="19"/>
    <x v="3"/>
  </r>
  <r>
    <x v="1438"/>
    <x v="4"/>
    <x v="31"/>
    <n v="1"/>
    <n v="51"/>
    <x v="3"/>
  </r>
  <r>
    <x v="3904"/>
    <x v="4"/>
    <x v="31"/>
    <n v="1"/>
    <n v="18"/>
    <x v="3"/>
  </r>
  <r>
    <x v="3905"/>
    <x v="4"/>
    <x v="31"/>
    <n v="2"/>
    <n v="24"/>
    <x v="3"/>
  </r>
  <r>
    <x v="1618"/>
    <x v="4"/>
    <x v="31"/>
    <n v="2"/>
    <n v="129"/>
    <x v="3"/>
  </r>
  <r>
    <x v="3906"/>
    <x v="4"/>
    <x v="31"/>
    <n v="1"/>
    <n v="24"/>
    <x v="3"/>
  </r>
  <r>
    <x v="1397"/>
    <x v="4"/>
    <x v="31"/>
    <n v="1"/>
    <n v="50"/>
    <x v="3"/>
  </r>
  <r>
    <x v="3907"/>
    <x v="4"/>
    <x v="31"/>
    <n v="2"/>
    <n v="25"/>
    <x v="3"/>
  </r>
  <r>
    <x v="1991"/>
    <x v="4"/>
    <x v="31"/>
    <n v="2"/>
    <n v="112"/>
    <x v="3"/>
  </r>
  <r>
    <x v="3908"/>
    <x v="4"/>
    <x v="31"/>
    <n v="1"/>
    <n v="17"/>
    <x v="3"/>
  </r>
  <r>
    <x v="3909"/>
    <x v="4"/>
    <x v="31"/>
    <n v="2"/>
    <n v="23"/>
    <x v="3"/>
  </r>
  <r>
    <x v="3910"/>
    <x v="4"/>
    <x v="31"/>
    <n v="2"/>
    <n v="23"/>
    <x v="3"/>
  </r>
  <r>
    <x v="1986"/>
    <x v="4"/>
    <x v="31"/>
    <n v="2"/>
    <n v="54"/>
    <x v="3"/>
  </r>
  <r>
    <x v="2938"/>
    <x v="4"/>
    <x v="31"/>
    <n v="1"/>
    <n v="24"/>
    <x v="3"/>
  </r>
  <r>
    <x v="3911"/>
    <x v="4"/>
    <x v="31"/>
    <n v="1"/>
    <n v="63"/>
    <x v="3"/>
  </r>
  <r>
    <x v="2156"/>
    <x v="4"/>
    <x v="31"/>
    <n v="2"/>
    <n v="159"/>
    <x v="3"/>
  </r>
  <r>
    <x v="1672"/>
    <x v="4"/>
    <x v="31"/>
    <n v="2"/>
    <n v="115"/>
    <x v="3"/>
  </r>
  <r>
    <x v="3011"/>
    <x v="4"/>
    <x v="31"/>
    <n v="2"/>
    <n v="67"/>
    <x v="3"/>
  </r>
  <r>
    <x v="3912"/>
    <x v="4"/>
    <x v="31"/>
    <n v="3"/>
    <n v="221"/>
    <x v="3"/>
  </r>
  <r>
    <x v="2428"/>
    <x v="4"/>
    <x v="31"/>
    <n v="1"/>
    <n v="17"/>
    <x v="3"/>
  </r>
  <r>
    <x v="3913"/>
    <x v="4"/>
    <x v="31"/>
    <n v="2"/>
    <n v="6"/>
    <x v="3"/>
  </r>
  <r>
    <x v="3914"/>
    <x v="4"/>
    <x v="31"/>
    <n v="3"/>
    <n v="102"/>
    <x v="3"/>
  </r>
  <r>
    <x v="3915"/>
    <x v="4"/>
    <x v="31"/>
    <n v="2"/>
    <n v="13"/>
    <x v="3"/>
  </r>
  <r>
    <x v="3916"/>
    <x v="4"/>
    <x v="31"/>
    <n v="2"/>
    <n v="27"/>
    <x v="3"/>
  </r>
  <r>
    <x v="3917"/>
    <x v="4"/>
    <x v="31"/>
    <n v="1"/>
    <n v="53"/>
    <x v="3"/>
  </r>
  <r>
    <x v="3918"/>
    <x v="4"/>
    <x v="31"/>
    <n v="3"/>
    <n v="411"/>
    <x v="3"/>
  </r>
  <r>
    <x v="3822"/>
    <x v="4"/>
    <x v="31"/>
    <n v="1"/>
    <n v="23"/>
    <x v="3"/>
  </r>
  <r>
    <x v="3919"/>
    <x v="4"/>
    <x v="31"/>
    <n v="2"/>
    <n v="93"/>
    <x v="3"/>
  </r>
  <r>
    <x v="3920"/>
    <x v="4"/>
    <x v="31"/>
    <n v="2"/>
    <n v="41"/>
    <x v="3"/>
  </r>
  <r>
    <x v="3921"/>
    <x v="4"/>
    <x v="31"/>
    <n v="2"/>
    <n v="7"/>
    <x v="3"/>
  </r>
  <r>
    <x v="3922"/>
    <x v="4"/>
    <x v="31"/>
    <n v="2"/>
    <n v="16"/>
    <x v="3"/>
  </r>
  <r>
    <x v="3923"/>
    <x v="4"/>
    <x v="31"/>
    <n v="1"/>
    <n v="49"/>
    <x v="3"/>
  </r>
  <r>
    <x v="2938"/>
    <x v="4"/>
    <x v="31"/>
    <n v="1"/>
    <n v="22"/>
    <x v="3"/>
  </r>
  <r>
    <x v="2803"/>
    <x v="4"/>
    <x v="31"/>
    <n v="1"/>
    <n v="212"/>
    <x v="3"/>
  </r>
  <r>
    <x v="3924"/>
    <x v="4"/>
    <x v="31"/>
    <n v="1"/>
    <n v="73"/>
    <x v="3"/>
  </r>
  <r>
    <x v="3925"/>
    <x v="4"/>
    <x v="31"/>
    <n v="2"/>
    <n v="18"/>
    <x v="3"/>
  </r>
  <r>
    <x v="2815"/>
    <x v="4"/>
    <x v="31"/>
    <n v="1"/>
    <n v="37"/>
    <x v="3"/>
  </r>
  <r>
    <x v="3926"/>
    <x v="4"/>
    <x v="31"/>
    <n v="1"/>
    <n v="15"/>
    <x v="3"/>
  </r>
  <r>
    <x v="3927"/>
    <x v="4"/>
    <x v="31"/>
    <n v="1"/>
    <n v="10"/>
    <x v="3"/>
  </r>
  <r>
    <x v="3928"/>
    <x v="4"/>
    <x v="31"/>
    <n v="2"/>
    <n v="121"/>
    <x v="3"/>
  </r>
  <r>
    <x v="3929"/>
    <x v="4"/>
    <x v="31"/>
    <n v="1"/>
    <n v="7"/>
    <x v="3"/>
  </r>
  <r>
    <x v="3930"/>
    <x v="4"/>
    <x v="31"/>
    <n v="2"/>
    <n v="16"/>
    <x v="3"/>
  </r>
  <r>
    <x v="3931"/>
    <x v="4"/>
    <x v="31"/>
    <n v="2"/>
    <n v="11"/>
    <x v="3"/>
  </r>
  <r>
    <x v="3932"/>
    <x v="4"/>
    <x v="31"/>
    <n v="1"/>
    <n v="16"/>
    <x v="3"/>
  </r>
  <r>
    <x v="3933"/>
    <x v="4"/>
    <x v="31"/>
    <n v="1"/>
    <n v="11"/>
    <x v="3"/>
  </r>
  <r>
    <x v="3934"/>
    <x v="4"/>
    <x v="31"/>
    <n v="1"/>
    <n v="82"/>
    <x v="3"/>
  </r>
  <r>
    <x v="3935"/>
    <x v="4"/>
    <x v="31"/>
    <n v="2"/>
    <n v="8"/>
    <x v="3"/>
  </r>
  <r>
    <x v="2468"/>
    <x v="4"/>
    <x v="31"/>
    <n v="2"/>
    <n v="33"/>
    <x v="3"/>
  </r>
  <r>
    <x v="3936"/>
    <x v="4"/>
    <x v="31"/>
    <n v="1"/>
    <n v="11"/>
    <x v="3"/>
  </r>
  <r>
    <x v="3937"/>
    <x v="4"/>
    <x v="31"/>
    <n v="1"/>
    <n v="9"/>
    <x v="3"/>
  </r>
  <r>
    <x v="3938"/>
    <x v="4"/>
    <x v="31"/>
    <n v="2"/>
    <n v="49"/>
    <x v="3"/>
  </r>
  <r>
    <x v="3939"/>
    <x v="4"/>
    <x v="31"/>
    <n v="1"/>
    <n v="14"/>
    <x v="3"/>
  </r>
  <r>
    <x v="3940"/>
    <x v="4"/>
    <x v="31"/>
    <n v="1"/>
    <n v="11"/>
    <x v="3"/>
  </r>
  <r>
    <x v="3941"/>
    <x v="4"/>
    <x v="31"/>
    <n v="2"/>
    <n v="18"/>
    <x v="3"/>
  </r>
  <r>
    <x v="3942"/>
    <x v="4"/>
    <x v="31"/>
    <n v="1"/>
    <n v="8"/>
    <x v="3"/>
  </r>
  <r>
    <x v="3943"/>
    <x v="4"/>
    <x v="31"/>
    <n v="1"/>
    <n v="24"/>
    <x v="3"/>
  </r>
  <r>
    <x v="3944"/>
    <x v="4"/>
    <x v="31"/>
    <n v="1"/>
    <n v="9"/>
    <x v="3"/>
  </r>
  <r>
    <x v="3197"/>
    <x v="4"/>
    <x v="31"/>
    <n v="1"/>
    <n v="21"/>
    <x v="3"/>
  </r>
  <r>
    <x v="3945"/>
    <x v="4"/>
    <x v="31"/>
    <n v="2"/>
    <n v="28"/>
    <x v="3"/>
  </r>
  <r>
    <x v="3118"/>
    <x v="4"/>
    <x v="31"/>
    <n v="1"/>
    <n v="11"/>
    <x v="3"/>
  </r>
  <r>
    <x v="3946"/>
    <x v="4"/>
    <x v="31"/>
    <n v="2"/>
    <n v="50"/>
    <x v="3"/>
  </r>
  <r>
    <x v="3947"/>
    <x v="4"/>
    <x v="31"/>
    <n v="1"/>
    <n v="14"/>
    <x v="3"/>
  </r>
  <r>
    <x v="3948"/>
    <x v="4"/>
    <x v="31"/>
    <n v="4"/>
    <n v="28"/>
    <x v="3"/>
  </r>
  <r>
    <x v="3949"/>
    <x v="4"/>
    <x v="31"/>
    <n v="1"/>
    <n v="17"/>
    <x v="3"/>
  </r>
  <r>
    <x v="3950"/>
    <x v="4"/>
    <x v="31"/>
    <n v="3"/>
    <n v="88"/>
    <x v="3"/>
  </r>
  <r>
    <x v="3951"/>
    <x v="4"/>
    <x v="31"/>
    <n v="1"/>
    <n v="10"/>
    <x v="3"/>
  </r>
  <r>
    <x v="3952"/>
    <x v="4"/>
    <x v="31"/>
    <n v="1"/>
    <n v="11"/>
    <x v="3"/>
  </r>
  <r>
    <x v="1394"/>
    <x v="4"/>
    <x v="31"/>
    <n v="1"/>
    <n v="6"/>
    <x v="3"/>
  </r>
  <r>
    <x v="1668"/>
    <x v="4"/>
    <x v="31"/>
    <n v="1"/>
    <n v="24"/>
    <x v="3"/>
  </r>
  <r>
    <x v="3953"/>
    <x v="4"/>
    <x v="31"/>
    <n v="1"/>
    <n v="36"/>
    <x v="3"/>
  </r>
  <r>
    <x v="3954"/>
    <x v="4"/>
    <x v="31"/>
    <n v="4"/>
    <n v="48"/>
    <x v="3"/>
  </r>
  <r>
    <x v="3955"/>
    <x v="4"/>
    <x v="31"/>
    <n v="3"/>
    <n v="18"/>
    <x v="3"/>
  </r>
  <r>
    <x v="3956"/>
    <x v="4"/>
    <x v="31"/>
    <n v="4"/>
    <n v="10"/>
    <x v="3"/>
  </r>
  <r>
    <x v="3957"/>
    <x v="4"/>
    <x v="31"/>
    <n v="4"/>
    <n v="12"/>
    <x v="3"/>
  </r>
  <r>
    <x v="3958"/>
    <x v="4"/>
    <x v="31"/>
    <n v="3"/>
    <n v="31"/>
    <x v="3"/>
  </r>
  <r>
    <x v="3959"/>
    <x v="4"/>
    <x v="31"/>
    <n v="4"/>
    <n v="28"/>
    <x v="3"/>
  </r>
  <r>
    <x v="2428"/>
    <x v="4"/>
    <x v="31"/>
    <n v="1"/>
    <n v="16"/>
    <x v="3"/>
  </r>
  <r>
    <x v="3960"/>
    <x v="4"/>
    <x v="31"/>
    <n v="1"/>
    <n v="26"/>
    <x v="3"/>
  </r>
  <r>
    <x v="3961"/>
    <x v="4"/>
    <x v="31"/>
    <n v="1"/>
    <n v="10"/>
    <x v="3"/>
  </r>
  <r>
    <x v="3962"/>
    <x v="4"/>
    <x v="31"/>
    <n v="1"/>
    <n v="11"/>
    <x v="3"/>
  </r>
  <r>
    <x v="1493"/>
    <x v="4"/>
    <x v="31"/>
    <n v="1"/>
    <n v="22"/>
    <x v="3"/>
  </r>
  <r>
    <x v="2810"/>
    <x v="4"/>
    <x v="31"/>
    <n v="1"/>
    <n v="28"/>
    <x v="3"/>
  </r>
  <r>
    <x v="3963"/>
    <x v="4"/>
    <x v="31"/>
    <n v="1"/>
    <n v="13"/>
    <x v="3"/>
  </r>
  <r>
    <x v="3964"/>
    <x v="4"/>
    <x v="31"/>
    <n v="2"/>
    <n v="20"/>
    <x v="3"/>
  </r>
  <r>
    <x v="3965"/>
    <x v="4"/>
    <x v="31"/>
    <n v="1"/>
    <n v="17"/>
    <x v="3"/>
  </r>
  <r>
    <x v="3966"/>
    <x v="4"/>
    <x v="31"/>
    <n v="2"/>
    <n v="13"/>
    <x v="3"/>
  </r>
  <r>
    <x v="3967"/>
    <x v="4"/>
    <x v="31"/>
    <n v="1"/>
    <n v="10"/>
    <x v="3"/>
  </r>
  <r>
    <x v="3968"/>
    <x v="4"/>
    <x v="31"/>
    <n v="1"/>
    <n v="9"/>
    <x v="3"/>
  </r>
  <r>
    <x v="3969"/>
    <x v="4"/>
    <x v="31"/>
    <n v="1"/>
    <n v="17"/>
    <x v="3"/>
  </r>
  <r>
    <x v="3970"/>
    <x v="4"/>
    <x v="31"/>
    <n v="2"/>
    <n v="49"/>
    <x v="3"/>
  </r>
  <r>
    <x v="3482"/>
    <x v="4"/>
    <x v="31"/>
    <n v="3"/>
    <n v="31"/>
    <x v="3"/>
  </r>
  <r>
    <x v="3971"/>
    <x v="4"/>
    <x v="31"/>
    <n v="1"/>
    <n v="12"/>
    <x v="3"/>
  </r>
  <r>
    <x v="3972"/>
    <x v="4"/>
    <x v="31"/>
    <n v="1"/>
    <n v="10"/>
    <x v="3"/>
  </r>
  <r>
    <x v="3973"/>
    <x v="4"/>
    <x v="31"/>
    <n v="1"/>
    <n v="8"/>
    <x v="3"/>
  </r>
  <r>
    <x v="3974"/>
    <x v="4"/>
    <x v="31"/>
    <n v="2"/>
    <n v="17"/>
    <x v="3"/>
  </r>
  <r>
    <x v="1844"/>
    <x v="4"/>
    <x v="31"/>
    <n v="2"/>
    <n v="46"/>
    <x v="3"/>
  </r>
  <r>
    <x v="3975"/>
    <x v="4"/>
    <x v="31"/>
    <n v="1"/>
    <n v="30"/>
    <x v="3"/>
  </r>
  <r>
    <x v="3976"/>
    <x v="4"/>
    <x v="72"/>
    <n v="1"/>
    <n v="45"/>
    <x v="3"/>
  </r>
  <r>
    <x v="3977"/>
    <x v="4"/>
    <x v="72"/>
    <n v="4"/>
    <n v="27"/>
    <x v="3"/>
  </r>
  <r>
    <x v="3978"/>
    <x v="4"/>
    <x v="72"/>
    <n v="2"/>
    <n v="24"/>
    <x v="3"/>
  </r>
  <r>
    <x v="2428"/>
    <x v="4"/>
    <x v="72"/>
    <n v="1"/>
    <n v="20"/>
    <x v="3"/>
  </r>
  <r>
    <x v="3979"/>
    <x v="4"/>
    <x v="72"/>
    <n v="1"/>
    <n v="49"/>
    <x v="3"/>
  </r>
  <r>
    <x v="3980"/>
    <x v="4"/>
    <x v="72"/>
    <n v="4"/>
    <n v="20"/>
    <x v="3"/>
  </r>
  <r>
    <x v="3981"/>
    <x v="4"/>
    <x v="72"/>
    <n v="2"/>
    <n v="6"/>
    <x v="3"/>
  </r>
  <r>
    <x v="723"/>
    <x v="4"/>
    <x v="72"/>
    <n v="1"/>
    <n v="13"/>
    <x v="3"/>
  </r>
  <r>
    <x v="3982"/>
    <x v="4"/>
    <x v="72"/>
    <n v="4"/>
    <n v="135"/>
    <x v="3"/>
  </r>
  <r>
    <x v="3983"/>
    <x v="4"/>
    <x v="72"/>
    <n v="2"/>
    <n v="6"/>
    <x v="3"/>
  </r>
  <r>
    <x v="3984"/>
    <x v="4"/>
    <x v="72"/>
    <n v="4"/>
    <n v="32"/>
    <x v="3"/>
  </r>
  <r>
    <x v="3985"/>
    <x v="4"/>
    <x v="72"/>
    <n v="1"/>
    <n v="33"/>
    <x v="3"/>
  </r>
  <r>
    <x v="3986"/>
    <x v="4"/>
    <x v="72"/>
    <n v="2"/>
    <n v="7"/>
    <x v="3"/>
  </r>
  <r>
    <x v="3987"/>
    <x v="4"/>
    <x v="72"/>
    <n v="2"/>
    <n v="27"/>
    <x v="3"/>
  </r>
  <r>
    <x v="909"/>
    <x v="4"/>
    <x v="72"/>
    <n v="1"/>
    <n v="19"/>
    <x v="3"/>
  </r>
  <r>
    <x v="3988"/>
    <x v="4"/>
    <x v="72"/>
    <n v="1"/>
    <n v="12"/>
    <x v="3"/>
  </r>
  <r>
    <x v="3989"/>
    <x v="4"/>
    <x v="72"/>
    <n v="1"/>
    <n v="48"/>
    <x v="3"/>
  </r>
  <r>
    <x v="3990"/>
    <x v="4"/>
    <x v="72"/>
    <n v="1"/>
    <n v="76"/>
    <x v="3"/>
  </r>
  <r>
    <x v="1133"/>
    <x v="4"/>
    <x v="72"/>
    <n v="2"/>
    <n v="277"/>
    <x v="3"/>
  </r>
  <r>
    <x v="3991"/>
    <x v="4"/>
    <x v="72"/>
    <n v="3"/>
    <n v="80"/>
    <x v="3"/>
  </r>
  <r>
    <x v="3992"/>
    <x v="4"/>
    <x v="72"/>
    <n v="1"/>
    <n v="47"/>
    <x v="3"/>
  </r>
  <r>
    <x v="3993"/>
    <x v="4"/>
    <x v="72"/>
    <n v="3"/>
    <n v="37"/>
    <x v="3"/>
  </r>
  <r>
    <x v="3994"/>
    <x v="4"/>
    <x v="72"/>
    <n v="1"/>
    <n v="12"/>
    <x v="3"/>
  </r>
  <r>
    <x v="3995"/>
    <x v="4"/>
    <x v="72"/>
    <n v="1"/>
    <n v="20"/>
    <x v="3"/>
  </r>
  <r>
    <x v="3996"/>
    <x v="4"/>
    <x v="72"/>
    <n v="1"/>
    <n v="15"/>
    <x v="3"/>
  </r>
  <r>
    <x v="3997"/>
    <x v="4"/>
    <x v="72"/>
    <n v="1"/>
    <n v="46"/>
    <x v="3"/>
  </r>
  <r>
    <x v="3998"/>
    <x v="4"/>
    <x v="72"/>
    <n v="1"/>
    <n v="15"/>
    <x v="3"/>
  </r>
  <r>
    <x v="1651"/>
    <x v="4"/>
    <x v="72"/>
    <n v="2"/>
    <n v="13"/>
    <x v="3"/>
  </r>
  <r>
    <x v="3999"/>
    <x v="4"/>
    <x v="72"/>
    <n v="2"/>
    <n v="364"/>
    <x v="3"/>
  </r>
  <r>
    <x v="4000"/>
    <x v="4"/>
    <x v="72"/>
    <n v="2"/>
    <n v="5"/>
    <x v="3"/>
  </r>
  <r>
    <x v="4001"/>
    <x v="4"/>
    <x v="72"/>
    <n v="1"/>
    <n v="41"/>
    <x v="3"/>
  </r>
  <r>
    <x v="3600"/>
    <x v="4"/>
    <x v="72"/>
    <n v="2"/>
    <n v="34"/>
    <x v="3"/>
  </r>
  <r>
    <x v="4002"/>
    <x v="4"/>
    <x v="72"/>
    <n v="2"/>
    <n v="11"/>
    <x v="3"/>
  </r>
  <r>
    <x v="4003"/>
    <x v="4"/>
    <x v="72"/>
    <n v="1"/>
    <n v="61"/>
    <x v="3"/>
  </r>
  <r>
    <x v="4004"/>
    <x v="4"/>
    <x v="72"/>
    <n v="2"/>
    <n v="48"/>
    <x v="3"/>
  </r>
  <r>
    <x v="4005"/>
    <x v="4"/>
    <x v="72"/>
    <n v="2"/>
    <n v="65"/>
    <x v="3"/>
  </r>
  <r>
    <x v="4006"/>
    <x v="4"/>
    <x v="72"/>
    <n v="2"/>
    <n v="193"/>
    <x v="3"/>
  </r>
  <r>
    <x v="2850"/>
    <x v="4"/>
    <x v="72"/>
    <n v="1"/>
    <n v="19"/>
    <x v="3"/>
  </r>
  <r>
    <x v="4007"/>
    <x v="4"/>
    <x v="72"/>
    <n v="3"/>
    <n v="325"/>
    <x v="3"/>
  </r>
  <r>
    <x v="4008"/>
    <x v="4"/>
    <x v="72"/>
    <n v="1"/>
    <n v="16"/>
    <x v="3"/>
  </r>
  <r>
    <x v="4009"/>
    <x v="4"/>
    <x v="72"/>
    <n v="2"/>
    <n v="17"/>
    <x v="3"/>
  </r>
  <r>
    <x v="4010"/>
    <x v="4"/>
    <x v="72"/>
    <n v="2"/>
    <n v="33"/>
    <x v="3"/>
  </r>
  <r>
    <x v="4011"/>
    <x v="4"/>
    <x v="72"/>
    <n v="1"/>
    <n v="15"/>
    <x v="3"/>
  </r>
  <r>
    <x v="4012"/>
    <x v="4"/>
    <x v="72"/>
    <n v="1"/>
    <n v="11"/>
    <x v="3"/>
  </r>
  <r>
    <x v="4013"/>
    <x v="4"/>
    <x v="72"/>
    <n v="2"/>
    <n v="10"/>
    <x v="3"/>
  </r>
  <r>
    <x v="4014"/>
    <x v="4"/>
    <x v="72"/>
    <n v="1"/>
    <n v="11"/>
    <x v="3"/>
  </r>
  <r>
    <x v="4015"/>
    <x v="4"/>
    <x v="72"/>
    <n v="1"/>
    <n v="12"/>
    <x v="3"/>
  </r>
  <r>
    <x v="4016"/>
    <x v="4"/>
    <x v="72"/>
    <n v="1"/>
    <n v="9"/>
    <x v="3"/>
  </r>
  <r>
    <x v="4017"/>
    <x v="4"/>
    <x v="72"/>
    <n v="1"/>
    <n v="15"/>
    <x v="3"/>
  </r>
  <r>
    <x v="4018"/>
    <x v="4"/>
    <x v="72"/>
    <n v="1"/>
    <n v="20"/>
    <x v="3"/>
  </r>
  <r>
    <x v="4019"/>
    <x v="4"/>
    <x v="72"/>
    <n v="2"/>
    <n v="36"/>
    <x v="3"/>
  </r>
  <r>
    <x v="4020"/>
    <x v="4"/>
    <x v="72"/>
    <n v="2"/>
    <n v="35"/>
    <x v="3"/>
  </r>
  <r>
    <x v="3987"/>
    <x v="4"/>
    <x v="72"/>
    <n v="2"/>
    <n v="160"/>
    <x v="3"/>
  </r>
  <r>
    <x v="1991"/>
    <x v="4"/>
    <x v="72"/>
    <n v="2"/>
    <n v="60"/>
    <x v="3"/>
  </r>
  <r>
    <x v="2657"/>
    <x v="4"/>
    <x v="72"/>
    <n v="2"/>
    <n v="106"/>
    <x v="3"/>
  </r>
  <r>
    <x v="4021"/>
    <x v="4"/>
    <x v="101"/>
    <n v="1"/>
    <n v="51"/>
    <x v="3"/>
  </r>
  <r>
    <x v="1993"/>
    <x v="4"/>
    <x v="101"/>
    <n v="2"/>
    <n v="125"/>
    <x v="3"/>
  </r>
  <r>
    <x v="4022"/>
    <x v="4"/>
    <x v="97"/>
    <n v="3"/>
    <n v="60"/>
    <x v="3"/>
  </r>
  <r>
    <x v="4023"/>
    <x v="4"/>
    <x v="97"/>
    <n v="3"/>
    <n v="26"/>
    <x v="3"/>
  </r>
  <r>
    <x v="4024"/>
    <x v="1"/>
    <x v="3"/>
    <n v="3"/>
    <n v="10"/>
    <x v="3"/>
  </r>
  <r>
    <x v="4025"/>
    <x v="1"/>
    <x v="3"/>
    <n v="4"/>
    <n v="9"/>
    <x v="3"/>
  </r>
  <r>
    <x v="4026"/>
    <x v="1"/>
    <x v="46"/>
    <n v="3"/>
    <n v="5"/>
    <x v="3"/>
  </r>
  <r>
    <x v="4027"/>
    <x v="2"/>
    <x v="135"/>
    <n v="2"/>
    <n v="6"/>
    <x v="3"/>
  </r>
  <r>
    <x v="4028"/>
    <x v="14"/>
    <x v="85"/>
    <n v="4"/>
    <n v="34"/>
    <x v="3"/>
  </r>
  <r>
    <x v="4029"/>
    <x v="14"/>
    <x v="85"/>
    <n v="4"/>
    <n v="33"/>
    <x v="3"/>
  </r>
  <r>
    <x v="4030"/>
    <x v="2"/>
    <x v="95"/>
    <n v="2"/>
    <n v="83"/>
    <x v="3"/>
  </r>
  <r>
    <x v="1991"/>
    <x v="4"/>
    <x v="118"/>
    <n v="2"/>
    <n v="19"/>
    <x v="3"/>
  </r>
  <r>
    <x v="4031"/>
    <x v="4"/>
    <x v="71"/>
    <n v="2"/>
    <n v="11"/>
    <x v="3"/>
  </r>
  <r>
    <x v="4032"/>
    <x v="4"/>
    <x v="71"/>
    <n v="1"/>
    <n v="7"/>
    <x v="3"/>
  </r>
  <r>
    <x v="4033"/>
    <x v="4"/>
    <x v="71"/>
    <n v="3"/>
    <n v="28"/>
    <x v="3"/>
  </r>
  <r>
    <x v="4034"/>
    <x v="4"/>
    <x v="71"/>
    <n v="1"/>
    <n v="26"/>
    <x v="3"/>
  </r>
  <r>
    <x v="4035"/>
    <x v="4"/>
    <x v="71"/>
    <n v="1"/>
    <n v="8"/>
    <x v="3"/>
  </r>
  <r>
    <x v="4036"/>
    <x v="4"/>
    <x v="71"/>
    <n v="1"/>
    <n v="8"/>
    <x v="3"/>
  </r>
  <r>
    <x v="4037"/>
    <x v="4"/>
    <x v="71"/>
    <n v="1"/>
    <n v="12"/>
    <x v="3"/>
  </r>
  <r>
    <x v="4038"/>
    <x v="4"/>
    <x v="71"/>
    <n v="1"/>
    <n v="9"/>
    <x v="3"/>
  </r>
  <r>
    <x v="4039"/>
    <x v="4"/>
    <x v="71"/>
    <n v="2"/>
    <n v="7"/>
    <x v="3"/>
  </r>
  <r>
    <x v="2428"/>
    <x v="4"/>
    <x v="71"/>
    <n v="1"/>
    <n v="9"/>
    <x v="3"/>
  </r>
  <r>
    <x v="4040"/>
    <x v="4"/>
    <x v="71"/>
    <n v="1"/>
    <n v="19"/>
    <x v="3"/>
  </r>
  <r>
    <x v="4041"/>
    <x v="4"/>
    <x v="71"/>
    <n v="1"/>
    <n v="14"/>
    <x v="3"/>
  </r>
  <r>
    <x v="4042"/>
    <x v="4"/>
    <x v="71"/>
    <n v="1"/>
    <n v="18"/>
    <x v="3"/>
  </r>
  <r>
    <x v="2428"/>
    <x v="4"/>
    <x v="71"/>
    <n v="1"/>
    <n v="5"/>
    <x v="3"/>
  </r>
  <r>
    <x v="4043"/>
    <x v="4"/>
    <x v="71"/>
    <n v="1"/>
    <n v="15"/>
    <x v="3"/>
  </r>
  <r>
    <x v="4044"/>
    <x v="4"/>
    <x v="71"/>
    <n v="1"/>
    <n v="10"/>
    <x v="3"/>
  </r>
  <r>
    <x v="4045"/>
    <x v="4"/>
    <x v="71"/>
    <n v="1"/>
    <n v="9"/>
    <x v="3"/>
  </r>
  <r>
    <x v="4046"/>
    <x v="4"/>
    <x v="71"/>
    <n v="1"/>
    <n v="7"/>
    <x v="3"/>
  </r>
  <r>
    <x v="4047"/>
    <x v="4"/>
    <x v="71"/>
    <n v="2"/>
    <n v="18"/>
    <x v="3"/>
  </r>
  <r>
    <x v="4048"/>
    <x v="4"/>
    <x v="71"/>
    <n v="3"/>
    <n v="18"/>
    <x v="3"/>
  </r>
  <r>
    <x v="4049"/>
    <x v="4"/>
    <x v="106"/>
    <n v="1"/>
    <n v="7"/>
    <x v="3"/>
  </r>
  <r>
    <x v="4050"/>
    <x v="4"/>
    <x v="23"/>
    <n v="2"/>
    <n v="4"/>
    <x v="3"/>
  </r>
  <r>
    <x v="4051"/>
    <x v="4"/>
    <x v="23"/>
    <n v="3"/>
    <n v="185"/>
    <x v="3"/>
  </r>
  <r>
    <x v="1672"/>
    <x v="4"/>
    <x v="23"/>
    <n v="2"/>
    <n v="46"/>
    <x v="3"/>
  </r>
  <r>
    <x v="4052"/>
    <x v="4"/>
    <x v="23"/>
    <n v="1"/>
    <n v="9"/>
    <x v="3"/>
  </r>
  <r>
    <x v="4053"/>
    <x v="4"/>
    <x v="23"/>
    <n v="2"/>
    <n v="12"/>
    <x v="3"/>
  </r>
  <r>
    <x v="4054"/>
    <x v="4"/>
    <x v="23"/>
    <n v="2"/>
    <n v="10"/>
    <x v="3"/>
  </r>
  <r>
    <x v="2454"/>
    <x v="4"/>
    <x v="23"/>
    <n v="2"/>
    <n v="7"/>
    <x v="3"/>
  </r>
  <r>
    <x v="2435"/>
    <x v="4"/>
    <x v="23"/>
    <n v="1"/>
    <n v="9"/>
    <x v="3"/>
  </r>
  <r>
    <x v="2494"/>
    <x v="4"/>
    <x v="23"/>
    <n v="1"/>
    <n v="83"/>
    <x v="3"/>
  </r>
  <r>
    <x v="4055"/>
    <x v="4"/>
    <x v="23"/>
    <n v="1"/>
    <n v="53"/>
    <x v="3"/>
  </r>
  <r>
    <x v="4056"/>
    <x v="4"/>
    <x v="23"/>
    <n v="1"/>
    <n v="71"/>
    <x v="3"/>
  </r>
  <r>
    <x v="4057"/>
    <x v="4"/>
    <x v="23"/>
    <n v="1"/>
    <n v="33"/>
    <x v="3"/>
  </r>
  <r>
    <x v="4043"/>
    <x v="4"/>
    <x v="23"/>
    <n v="1"/>
    <n v="29"/>
    <x v="3"/>
  </r>
  <r>
    <x v="2950"/>
    <x v="4"/>
    <x v="23"/>
    <n v="2"/>
    <n v="195"/>
    <x v="3"/>
  </r>
  <r>
    <x v="4058"/>
    <x v="4"/>
    <x v="23"/>
    <n v="1"/>
    <n v="7"/>
    <x v="3"/>
  </r>
  <r>
    <x v="2607"/>
    <x v="4"/>
    <x v="23"/>
    <n v="2"/>
    <n v="138"/>
    <x v="3"/>
  </r>
  <r>
    <x v="4059"/>
    <x v="4"/>
    <x v="23"/>
    <n v="1"/>
    <n v="94"/>
    <x v="3"/>
  </r>
  <r>
    <x v="2435"/>
    <x v="4"/>
    <x v="23"/>
    <n v="1"/>
    <n v="20"/>
    <x v="3"/>
  </r>
  <r>
    <x v="4060"/>
    <x v="4"/>
    <x v="23"/>
    <n v="2"/>
    <n v="82"/>
    <x v="3"/>
  </r>
  <r>
    <x v="4061"/>
    <x v="4"/>
    <x v="23"/>
    <n v="4"/>
    <n v="13"/>
    <x v="3"/>
  </r>
  <r>
    <x v="4062"/>
    <x v="4"/>
    <x v="23"/>
    <n v="2"/>
    <n v="13"/>
    <x v="3"/>
  </r>
  <r>
    <x v="4063"/>
    <x v="4"/>
    <x v="23"/>
    <n v="2"/>
    <n v="4"/>
    <x v="3"/>
  </r>
  <r>
    <x v="4064"/>
    <x v="4"/>
    <x v="23"/>
    <n v="1"/>
    <n v="12"/>
    <x v="3"/>
  </r>
  <r>
    <x v="4065"/>
    <x v="4"/>
    <x v="23"/>
    <n v="3"/>
    <n v="25"/>
    <x v="3"/>
  </r>
  <r>
    <x v="4066"/>
    <x v="4"/>
    <x v="23"/>
    <n v="1"/>
    <n v="17"/>
    <x v="3"/>
  </r>
  <r>
    <x v="4067"/>
    <x v="4"/>
    <x v="23"/>
    <n v="1"/>
    <n v="7"/>
    <x v="3"/>
  </r>
  <r>
    <x v="2007"/>
    <x v="4"/>
    <x v="23"/>
    <n v="1"/>
    <n v="14"/>
    <x v="3"/>
  </r>
  <r>
    <x v="4068"/>
    <x v="4"/>
    <x v="23"/>
    <n v="1"/>
    <n v="9"/>
    <x v="3"/>
  </r>
  <r>
    <x v="1438"/>
    <x v="4"/>
    <x v="23"/>
    <n v="1"/>
    <n v="24"/>
    <x v="3"/>
  </r>
  <r>
    <x v="4069"/>
    <x v="4"/>
    <x v="23"/>
    <n v="1"/>
    <n v="12"/>
    <x v="3"/>
  </r>
  <r>
    <x v="4070"/>
    <x v="4"/>
    <x v="23"/>
    <n v="1"/>
    <n v="17"/>
    <x v="3"/>
  </r>
  <r>
    <x v="1493"/>
    <x v="4"/>
    <x v="23"/>
    <n v="1"/>
    <n v="84"/>
    <x v="3"/>
  </r>
  <r>
    <x v="4071"/>
    <x v="4"/>
    <x v="23"/>
    <n v="1"/>
    <n v="16"/>
    <x v="3"/>
  </r>
  <r>
    <x v="2976"/>
    <x v="4"/>
    <x v="23"/>
    <n v="1"/>
    <n v="20"/>
    <x v="3"/>
  </r>
  <r>
    <x v="4072"/>
    <x v="4"/>
    <x v="23"/>
    <n v="1"/>
    <n v="41"/>
    <x v="3"/>
  </r>
  <r>
    <x v="4073"/>
    <x v="4"/>
    <x v="23"/>
    <n v="1"/>
    <n v="7"/>
    <x v="3"/>
  </r>
  <r>
    <x v="4074"/>
    <x v="4"/>
    <x v="23"/>
    <n v="2"/>
    <n v="7"/>
    <x v="3"/>
  </r>
  <r>
    <x v="4075"/>
    <x v="4"/>
    <x v="23"/>
    <n v="1"/>
    <n v="21"/>
    <x v="3"/>
  </r>
  <r>
    <x v="4076"/>
    <x v="4"/>
    <x v="23"/>
    <n v="2"/>
    <n v="8"/>
    <x v="3"/>
  </r>
  <r>
    <x v="4077"/>
    <x v="4"/>
    <x v="23"/>
    <n v="2"/>
    <n v="17"/>
    <x v="3"/>
  </r>
  <r>
    <x v="4078"/>
    <x v="4"/>
    <x v="23"/>
    <n v="2"/>
    <n v="11"/>
    <x v="3"/>
  </r>
  <r>
    <x v="2435"/>
    <x v="4"/>
    <x v="23"/>
    <n v="1"/>
    <n v="23"/>
    <x v="3"/>
  </r>
  <r>
    <x v="4079"/>
    <x v="4"/>
    <x v="23"/>
    <n v="2"/>
    <n v="34"/>
    <x v="3"/>
  </r>
  <r>
    <x v="235"/>
    <x v="4"/>
    <x v="23"/>
    <n v="1"/>
    <n v="7"/>
    <x v="3"/>
  </r>
  <r>
    <x v="2494"/>
    <x v="4"/>
    <x v="23"/>
    <n v="1"/>
    <n v="5"/>
    <x v="3"/>
  </r>
  <r>
    <x v="2428"/>
    <x v="4"/>
    <x v="23"/>
    <n v="1"/>
    <n v="14"/>
    <x v="3"/>
  </r>
  <r>
    <x v="4080"/>
    <x v="4"/>
    <x v="23"/>
    <n v="1"/>
    <n v="9"/>
    <x v="3"/>
  </r>
  <r>
    <x v="4081"/>
    <x v="4"/>
    <x v="23"/>
    <n v="2"/>
    <n v="11"/>
    <x v="3"/>
  </r>
  <r>
    <x v="4082"/>
    <x v="4"/>
    <x v="23"/>
    <n v="1"/>
    <n v="6"/>
    <x v="3"/>
  </r>
  <r>
    <x v="4083"/>
    <x v="4"/>
    <x v="23"/>
    <n v="2"/>
    <n v="4"/>
    <x v="3"/>
  </r>
  <r>
    <x v="4084"/>
    <x v="4"/>
    <x v="23"/>
    <n v="2"/>
    <n v="9"/>
    <x v="3"/>
  </r>
  <r>
    <x v="4085"/>
    <x v="4"/>
    <x v="23"/>
    <n v="2"/>
    <n v="37"/>
    <x v="3"/>
  </r>
  <r>
    <x v="4086"/>
    <x v="4"/>
    <x v="23"/>
    <n v="1"/>
    <n v="27"/>
    <x v="3"/>
  </r>
  <r>
    <x v="4087"/>
    <x v="4"/>
    <x v="23"/>
    <n v="2"/>
    <n v="57"/>
    <x v="3"/>
  </r>
  <r>
    <x v="4088"/>
    <x v="4"/>
    <x v="23"/>
    <n v="1"/>
    <n v="68"/>
    <x v="3"/>
  </r>
  <r>
    <x v="4089"/>
    <x v="4"/>
    <x v="23"/>
    <n v="2"/>
    <n v="33"/>
    <x v="3"/>
  </r>
  <r>
    <x v="4090"/>
    <x v="4"/>
    <x v="23"/>
    <n v="1"/>
    <n v="10"/>
    <x v="3"/>
  </r>
  <r>
    <x v="4091"/>
    <x v="4"/>
    <x v="23"/>
    <n v="2"/>
    <n v="5"/>
    <x v="3"/>
  </r>
  <r>
    <x v="2425"/>
    <x v="4"/>
    <x v="23"/>
    <n v="2"/>
    <n v="35"/>
    <x v="3"/>
  </r>
  <r>
    <x v="1723"/>
    <x v="4"/>
    <x v="23"/>
    <n v="2"/>
    <n v="6"/>
    <x v="3"/>
  </r>
  <r>
    <x v="4092"/>
    <x v="4"/>
    <x v="23"/>
    <n v="1"/>
    <n v="6"/>
    <x v="3"/>
  </r>
  <r>
    <x v="4093"/>
    <x v="4"/>
    <x v="23"/>
    <n v="2"/>
    <n v="11"/>
    <x v="3"/>
  </r>
  <r>
    <x v="4094"/>
    <x v="4"/>
    <x v="23"/>
    <n v="2"/>
    <n v="17"/>
    <x v="3"/>
  </r>
  <r>
    <x v="4095"/>
    <x v="4"/>
    <x v="23"/>
    <n v="1"/>
    <n v="82"/>
    <x v="3"/>
  </r>
  <r>
    <x v="2435"/>
    <x v="4"/>
    <x v="23"/>
    <n v="1"/>
    <n v="10"/>
    <x v="3"/>
  </r>
  <r>
    <x v="3680"/>
    <x v="4"/>
    <x v="23"/>
    <n v="2"/>
    <n v="122"/>
    <x v="3"/>
  </r>
  <r>
    <x v="4096"/>
    <x v="4"/>
    <x v="23"/>
    <n v="2"/>
    <n v="21"/>
    <x v="3"/>
  </r>
  <r>
    <x v="4097"/>
    <x v="4"/>
    <x v="80"/>
    <n v="2"/>
    <n v="26"/>
    <x v="3"/>
  </r>
  <r>
    <x v="4098"/>
    <x v="4"/>
    <x v="31"/>
    <n v="1"/>
    <n v="8"/>
    <x v="3"/>
  </r>
  <r>
    <x v="4099"/>
    <x v="4"/>
    <x v="31"/>
    <n v="1"/>
    <n v="7"/>
    <x v="3"/>
  </r>
  <r>
    <x v="4100"/>
    <x v="4"/>
    <x v="31"/>
    <n v="2"/>
    <n v="230"/>
    <x v="3"/>
  </r>
  <r>
    <x v="4101"/>
    <x v="4"/>
    <x v="31"/>
    <n v="1"/>
    <n v="38"/>
    <x v="3"/>
  </r>
  <r>
    <x v="4102"/>
    <x v="4"/>
    <x v="31"/>
    <n v="1"/>
    <n v="6"/>
    <x v="3"/>
  </r>
  <r>
    <x v="4103"/>
    <x v="4"/>
    <x v="31"/>
    <n v="1"/>
    <n v="13"/>
    <x v="3"/>
  </r>
  <r>
    <x v="1364"/>
    <x v="4"/>
    <x v="31"/>
    <n v="2"/>
    <n v="117"/>
    <x v="3"/>
  </r>
  <r>
    <x v="4104"/>
    <x v="4"/>
    <x v="31"/>
    <n v="1"/>
    <n v="7"/>
    <x v="3"/>
  </r>
  <r>
    <x v="4105"/>
    <x v="4"/>
    <x v="31"/>
    <n v="1"/>
    <n v="9"/>
    <x v="3"/>
  </r>
  <r>
    <x v="4106"/>
    <x v="4"/>
    <x v="31"/>
    <n v="2"/>
    <n v="10"/>
    <x v="3"/>
  </r>
  <r>
    <x v="4107"/>
    <x v="4"/>
    <x v="31"/>
    <n v="2"/>
    <n v="68"/>
    <x v="3"/>
  </r>
  <r>
    <x v="171"/>
    <x v="4"/>
    <x v="31"/>
    <n v="3"/>
    <n v="161"/>
    <x v="3"/>
  </r>
  <r>
    <x v="4108"/>
    <x v="4"/>
    <x v="31"/>
    <n v="1"/>
    <n v="14"/>
    <x v="3"/>
  </r>
  <r>
    <x v="4109"/>
    <x v="4"/>
    <x v="31"/>
    <n v="2"/>
    <n v="10"/>
    <x v="3"/>
  </r>
  <r>
    <x v="4110"/>
    <x v="4"/>
    <x v="31"/>
    <n v="1"/>
    <n v="6"/>
    <x v="3"/>
  </r>
  <r>
    <x v="4111"/>
    <x v="4"/>
    <x v="31"/>
    <n v="2"/>
    <n v="15"/>
    <x v="3"/>
  </r>
  <r>
    <x v="4112"/>
    <x v="4"/>
    <x v="31"/>
    <n v="1"/>
    <n v="4"/>
    <x v="3"/>
  </r>
  <r>
    <x v="4113"/>
    <x v="4"/>
    <x v="31"/>
    <n v="1"/>
    <n v="16"/>
    <x v="3"/>
  </r>
  <r>
    <x v="4114"/>
    <x v="4"/>
    <x v="31"/>
    <n v="1"/>
    <n v="14"/>
    <x v="3"/>
  </r>
  <r>
    <x v="4115"/>
    <x v="4"/>
    <x v="31"/>
    <n v="1"/>
    <n v="5"/>
    <x v="3"/>
  </r>
  <r>
    <x v="4116"/>
    <x v="4"/>
    <x v="31"/>
    <n v="1"/>
    <n v="6"/>
    <x v="3"/>
  </r>
  <r>
    <x v="4117"/>
    <x v="4"/>
    <x v="31"/>
    <n v="1"/>
    <n v="7"/>
    <x v="3"/>
  </r>
  <r>
    <x v="4118"/>
    <x v="4"/>
    <x v="31"/>
    <n v="1"/>
    <n v="9"/>
    <x v="3"/>
  </r>
  <r>
    <x v="4119"/>
    <x v="4"/>
    <x v="31"/>
    <n v="3"/>
    <n v="5"/>
    <x v="3"/>
  </r>
  <r>
    <x v="4120"/>
    <x v="4"/>
    <x v="31"/>
    <n v="2"/>
    <n v="6"/>
    <x v="3"/>
  </r>
  <r>
    <x v="4121"/>
    <x v="4"/>
    <x v="31"/>
    <n v="1"/>
    <n v="28"/>
    <x v="3"/>
  </r>
  <r>
    <x v="4122"/>
    <x v="4"/>
    <x v="31"/>
    <n v="2"/>
    <n v="14"/>
    <x v="3"/>
  </r>
  <r>
    <x v="4123"/>
    <x v="4"/>
    <x v="31"/>
    <n v="3"/>
    <n v="1099"/>
    <x v="3"/>
  </r>
  <r>
    <x v="4124"/>
    <x v="4"/>
    <x v="31"/>
    <n v="2"/>
    <n v="106"/>
    <x v="3"/>
  </r>
  <r>
    <x v="4125"/>
    <x v="4"/>
    <x v="31"/>
    <n v="1"/>
    <n v="8"/>
    <x v="3"/>
  </r>
  <r>
    <x v="4126"/>
    <x v="4"/>
    <x v="31"/>
    <n v="1"/>
    <n v="10"/>
    <x v="3"/>
  </r>
  <r>
    <x v="4127"/>
    <x v="4"/>
    <x v="31"/>
    <n v="2"/>
    <n v="9"/>
    <x v="3"/>
  </r>
  <r>
    <x v="4128"/>
    <x v="4"/>
    <x v="31"/>
    <n v="2"/>
    <n v="9"/>
    <x v="3"/>
  </r>
  <r>
    <x v="4129"/>
    <x v="4"/>
    <x v="31"/>
    <n v="3"/>
    <n v="128"/>
    <x v="3"/>
  </r>
  <r>
    <x v="4130"/>
    <x v="4"/>
    <x v="31"/>
    <n v="1"/>
    <n v="29"/>
    <x v="3"/>
  </r>
  <r>
    <x v="2428"/>
    <x v="4"/>
    <x v="31"/>
    <n v="1"/>
    <n v="72"/>
    <x v="3"/>
  </r>
  <r>
    <x v="4131"/>
    <x v="4"/>
    <x v="31"/>
    <n v="2"/>
    <n v="130"/>
    <x v="3"/>
  </r>
  <r>
    <x v="4132"/>
    <x v="4"/>
    <x v="31"/>
    <n v="1"/>
    <n v="13"/>
    <x v="3"/>
  </r>
  <r>
    <x v="4133"/>
    <x v="4"/>
    <x v="31"/>
    <n v="1"/>
    <n v="52"/>
    <x v="3"/>
  </r>
  <r>
    <x v="4134"/>
    <x v="4"/>
    <x v="31"/>
    <n v="2"/>
    <n v="44"/>
    <x v="3"/>
  </r>
  <r>
    <x v="4135"/>
    <x v="4"/>
    <x v="31"/>
    <n v="1"/>
    <n v="7"/>
    <x v="3"/>
  </r>
  <r>
    <x v="4136"/>
    <x v="4"/>
    <x v="31"/>
    <n v="1"/>
    <n v="14"/>
    <x v="3"/>
  </r>
  <r>
    <x v="4137"/>
    <x v="4"/>
    <x v="31"/>
    <n v="1"/>
    <n v="15"/>
    <x v="3"/>
  </r>
  <r>
    <x v="4138"/>
    <x v="4"/>
    <x v="31"/>
    <n v="2"/>
    <n v="97"/>
    <x v="3"/>
  </r>
  <r>
    <x v="2103"/>
    <x v="4"/>
    <x v="31"/>
    <n v="3"/>
    <n v="134"/>
    <x v="3"/>
  </r>
  <r>
    <x v="4139"/>
    <x v="4"/>
    <x v="31"/>
    <n v="1"/>
    <n v="12"/>
    <x v="3"/>
  </r>
  <r>
    <x v="4140"/>
    <x v="4"/>
    <x v="31"/>
    <n v="1"/>
    <n v="11"/>
    <x v="3"/>
  </r>
  <r>
    <x v="4141"/>
    <x v="4"/>
    <x v="31"/>
    <n v="1"/>
    <n v="9"/>
    <x v="3"/>
  </r>
  <r>
    <x v="4142"/>
    <x v="4"/>
    <x v="31"/>
    <n v="1"/>
    <n v="17"/>
    <x v="3"/>
  </r>
  <r>
    <x v="4143"/>
    <x v="4"/>
    <x v="31"/>
    <n v="2"/>
    <n v="22"/>
    <x v="3"/>
  </r>
  <r>
    <x v="4144"/>
    <x v="4"/>
    <x v="31"/>
    <n v="2"/>
    <n v="25"/>
    <x v="3"/>
  </r>
  <r>
    <x v="4145"/>
    <x v="4"/>
    <x v="31"/>
    <n v="1"/>
    <n v="13"/>
    <x v="3"/>
  </r>
  <r>
    <x v="4146"/>
    <x v="4"/>
    <x v="31"/>
    <n v="1"/>
    <n v="5"/>
    <x v="3"/>
  </r>
  <r>
    <x v="2741"/>
    <x v="4"/>
    <x v="31"/>
    <n v="1"/>
    <n v="50"/>
    <x v="3"/>
  </r>
  <r>
    <x v="2435"/>
    <x v="4"/>
    <x v="31"/>
    <n v="1"/>
    <n v="44"/>
    <x v="3"/>
  </r>
  <r>
    <x v="712"/>
    <x v="4"/>
    <x v="31"/>
    <n v="2"/>
    <n v="9"/>
    <x v="3"/>
  </r>
  <r>
    <x v="1145"/>
    <x v="4"/>
    <x v="31"/>
    <n v="2"/>
    <n v="185"/>
    <x v="3"/>
  </r>
  <r>
    <x v="1662"/>
    <x v="4"/>
    <x v="31"/>
    <n v="2"/>
    <n v="100"/>
    <x v="3"/>
  </r>
  <r>
    <x v="4147"/>
    <x v="4"/>
    <x v="31"/>
    <n v="1"/>
    <n v="6"/>
    <x v="3"/>
  </r>
  <r>
    <x v="4148"/>
    <x v="4"/>
    <x v="31"/>
    <n v="1"/>
    <n v="26"/>
    <x v="3"/>
  </r>
  <r>
    <x v="4149"/>
    <x v="4"/>
    <x v="31"/>
    <n v="1"/>
    <n v="7"/>
    <x v="3"/>
  </r>
  <r>
    <x v="2346"/>
    <x v="4"/>
    <x v="31"/>
    <n v="2"/>
    <n v="99"/>
    <x v="3"/>
  </r>
  <r>
    <x v="2820"/>
    <x v="4"/>
    <x v="31"/>
    <n v="1"/>
    <n v="10"/>
    <x v="3"/>
  </r>
  <r>
    <x v="4150"/>
    <x v="4"/>
    <x v="31"/>
    <n v="2"/>
    <n v="7"/>
    <x v="3"/>
  </r>
  <r>
    <x v="2519"/>
    <x v="4"/>
    <x v="31"/>
    <n v="3"/>
    <n v="104"/>
    <x v="3"/>
  </r>
  <r>
    <x v="4151"/>
    <x v="4"/>
    <x v="31"/>
    <n v="3"/>
    <n v="5"/>
    <x v="3"/>
  </r>
  <r>
    <x v="4152"/>
    <x v="4"/>
    <x v="31"/>
    <n v="1"/>
    <n v="13"/>
    <x v="3"/>
  </r>
  <r>
    <x v="4153"/>
    <x v="4"/>
    <x v="31"/>
    <n v="1"/>
    <n v="13"/>
    <x v="3"/>
  </r>
  <r>
    <x v="2005"/>
    <x v="4"/>
    <x v="31"/>
    <n v="2"/>
    <n v="42"/>
    <x v="3"/>
  </r>
  <r>
    <x v="4154"/>
    <x v="4"/>
    <x v="31"/>
    <n v="3"/>
    <n v="155"/>
    <x v="3"/>
  </r>
  <r>
    <x v="4155"/>
    <x v="4"/>
    <x v="31"/>
    <n v="1"/>
    <n v="11"/>
    <x v="3"/>
  </r>
  <r>
    <x v="4156"/>
    <x v="4"/>
    <x v="31"/>
    <n v="1"/>
    <n v="23"/>
    <x v="3"/>
  </r>
  <r>
    <x v="2428"/>
    <x v="4"/>
    <x v="31"/>
    <n v="1"/>
    <n v="12"/>
    <x v="3"/>
  </r>
  <r>
    <x v="4157"/>
    <x v="4"/>
    <x v="31"/>
    <n v="1"/>
    <n v="4"/>
    <x v="3"/>
  </r>
  <r>
    <x v="2155"/>
    <x v="4"/>
    <x v="31"/>
    <n v="2"/>
    <n v="21"/>
    <x v="3"/>
  </r>
  <r>
    <x v="4158"/>
    <x v="4"/>
    <x v="31"/>
    <n v="1"/>
    <n v="175"/>
    <x v="3"/>
  </r>
  <r>
    <x v="4159"/>
    <x v="4"/>
    <x v="31"/>
    <n v="3"/>
    <n v="9"/>
    <x v="3"/>
  </r>
  <r>
    <x v="4160"/>
    <x v="4"/>
    <x v="31"/>
    <n v="2"/>
    <n v="5"/>
    <x v="3"/>
  </r>
  <r>
    <x v="4161"/>
    <x v="4"/>
    <x v="31"/>
    <n v="1"/>
    <n v="13"/>
    <x v="3"/>
  </r>
  <r>
    <x v="4162"/>
    <x v="4"/>
    <x v="31"/>
    <n v="1"/>
    <n v="26"/>
    <x v="3"/>
  </r>
  <r>
    <x v="4163"/>
    <x v="4"/>
    <x v="31"/>
    <n v="1"/>
    <n v="18"/>
    <x v="3"/>
  </r>
  <r>
    <x v="4164"/>
    <x v="4"/>
    <x v="31"/>
    <n v="2"/>
    <n v="94"/>
    <x v="3"/>
  </r>
  <r>
    <x v="4165"/>
    <x v="4"/>
    <x v="31"/>
    <n v="1"/>
    <n v="10"/>
    <x v="3"/>
  </r>
  <r>
    <x v="4166"/>
    <x v="4"/>
    <x v="31"/>
    <n v="1"/>
    <n v="6"/>
    <x v="3"/>
  </r>
  <r>
    <x v="4167"/>
    <x v="4"/>
    <x v="31"/>
    <n v="1"/>
    <n v="7"/>
    <x v="3"/>
  </r>
  <r>
    <x v="2435"/>
    <x v="4"/>
    <x v="31"/>
    <n v="1"/>
    <n v="5"/>
    <x v="3"/>
  </r>
  <r>
    <x v="4168"/>
    <x v="4"/>
    <x v="31"/>
    <n v="1"/>
    <n v="13"/>
    <x v="3"/>
  </r>
  <r>
    <x v="4169"/>
    <x v="4"/>
    <x v="31"/>
    <n v="1"/>
    <n v="15"/>
    <x v="3"/>
  </r>
  <r>
    <x v="4170"/>
    <x v="4"/>
    <x v="31"/>
    <n v="1"/>
    <n v="37"/>
    <x v="3"/>
  </r>
  <r>
    <x v="4171"/>
    <x v="4"/>
    <x v="31"/>
    <n v="1"/>
    <n v="7"/>
    <x v="3"/>
  </r>
  <r>
    <x v="4172"/>
    <x v="4"/>
    <x v="31"/>
    <n v="2"/>
    <n v="14"/>
    <x v="3"/>
  </r>
  <r>
    <x v="4173"/>
    <x v="4"/>
    <x v="31"/>
    <n v="1"/>
    <n v="9"/>
    <x v="3"/>
  </r>
  <r>
    <x v="4174"/>
    <x v="4"/>
    <x v="31"/>
    <n v="1"/>
    <n v="7"/>
    <x v="3"/>
  </r>
  <r>
    <x v="4175"/>
    <x v="4"/>
    <x v="31"/>
    <n v="1"/>
    <n v="5"/>
    <x v="3"/>
  </r>
  <r>
    <x v="1672"/>
    <x v="4"/>
    <x v="31"/>
    <n v="2"/>
    <n v="69"/>
    <x v="3"/>
  </r>
  <r>
    <x v="4176"/>
    <x v="4"/>
    <x v="31"/>
    <n v="1"/>
    <n v="7"/>
    <x v="3"/>
  </r>
  <r>
    <x v="1438"/>
    <x v="4"/>
    <x v="31"/>
    <n v="1"/>
    <n v="9"/>
    <x v="3"/>
  </r>
  <r>
    <x v="2428"/>
    <x v="4"/>
    <x v="31"/>
    <n v="1"/>
    <n v="15"/>
    <x v="3"/>
  </r>
  <r>
    <x v="4177"/>
    <x v="4"/>
    <x v="31"/>
    <n v="1"/>
    <n v="42"/>
    <x v="3"/>
  </r>
  <r>
    <x v="4178"/>
    <x v="4"/>
    <x v="31"/>
    <n v="1"/>
    <n v="16"/>
    <x v="3"/>
  </r>
  <r>
    <x v="4179"/>
    <x v="4"/>
    <x v="31"/>
    <n v="2"/>
    <n v="21"/>
    <x v="3"/>
  </r>
  <r>
    <x v="2435"/>
    <x v="4"/>
    <x v="31"/>
    <n v="1"/>
    <n v="34"/>
    <x v="3"/>
  </r>
  <r>
    <x v="4180"/>
    <x v="4"/>
    <x v="31"/>
    <n v="2"/>
    <n v="6"/>
    <x v="3"/>
  </r>
  <r>
    <x v="2435"/>
    <x v="4"/>
    <x v="31"/>
    <n v="1"/>
    <n v="23"/>
    <x v="3"/>
  </r>
  <r>
    <x v="3377"/>
    <x v="4"/>
    <x v="31"/>
    <n v="1"/>
    <n v="4"/>
    <x v="3"/>
  </r>
  <r>
    <x v="4181"/>
    <x v="4"/>
    <x v="31"/>
    <n v="1"/>
    <n v="43"/>
    <x v="3"/>
  </r>
  <r>
    <x v="4182"/>
    <x v="4"/>
    <x v="31"/>
    <n v="1"/>
    <n v="35"/>
    <x v="3"/>
  </r>
  <r>
    <x v="4183"/>
    <x v="4"/>
    <x v="31"/>
    <n v="1"/>
    <n v="9"/>
    <x v="3"/>
  </r>
  <r>
    <x v="4184"/>
    <x v="4"/>
    <x v="31"/>
    <n v="1"/>
    <n v="9"/>
    <x v="3"/>
  </r>
  <r>
    <x v="3294"/>
    <x v="4"/>
    <x v="31"/>
    <n v="2"/>
    <n v="13"/>
    <x v="3"/>
  </r>
  <r>
    <x v="4185"/>
    <x v="4"/>
    <x v="31"/>
    <n v="2"/>
    <n v="21"/>
    <x v="3"/>
  </r>
  <r>
    <x v="4186"/>
    <x v="4"/>
    <x v="31"/>
    <n v="1"/>
    <n v="28"/>
    <x v="3"/>
  </r>
  <r>
    <x v="4187"/>
    <x v="4"/>
    <x v="31"/>
    <n v="1"/>
    <n v="100"/>
    <x v="3"/>
  </r>
  <r>
    <x v="4188"/>
    <x v="4"/>
    <x v="31"/>
    <n v="1"/>
    <n v="9"/>
    <x v="3"/>
  </r>
  <r>
    <x v="4189"/>
    <x v="4"/>
    <x v="31"/>
    <n v="2"/>
    <n v="11"/>
    <x v="3"/>
  </r>
  <r>
    <x v="4190"/>
    <x v="4"/>
    <x v="31"/>
    <n v="2"/>
    <n v="70"/>
    <x v="3"/>
  </r>
  <r>
    <x v="4191"/>
    <x v="4"/>
    <x v="31"/>
    <n v="2"/>
    <n v="92"/>
    <x v="3"/>
  </r>
  <r>
    <x v="4192"/>
    <x v="4"/>
    <x v="31"/>
    <n v="1"/>
    <n v="11"/>
    <x v="3"/>
  </r>
  <r>
    <x v="2088"/>
    <x v="4"/>
    <x v="31"/>
    <n v="1"/>
    <n v="10"/>
    <x v="3"/>
  </r>
  <r>
    <x v="4193"/>
    <x v="4"/>
    <x v="31"/>
    <n v="2"/>
    <n v="77"/>
    <x v="3"/>
  </r>
  <r>
    <x v="4194"/>
    <x v="4"/>
    <x v="31"/>
    <n v="2"/>
    <n v="69"/>
    <x v="3"/>
  </r>
  <r>
    <x v="4195"/>
    <x v="4"/>
    <x v="31"/>
    <n v="2"/>
    <n v="24"/>
    <x v="3"/>
  </r>
  <r>
    <x v="4196"/>
    <x v="4"/>
    <x v="31"/>
    <n v="2"/>
    <n v="59"/>
    <x v="3"/>
  </r>
  <r>
    <x v="4197"/>
    <x v="4"/>
    <x v="31"/>
    <n v="2"/>
    <n v="62"/>
    <x v="3"/>
  </r>
  <r>
    <x v="4198"/>
    <x v="4"/>
    <x v="31"/>
    <n v="2"/>
    <n v="73"/>
    <x v="3"/>
  </r>
  <r>
    <x v="4199"/>
    <x v="4"/>
    <x v="31"/>
    <n v="2"/>
    <n v="134"/>
    <x v="3"/>
  </r>
  <r>
    <x v="4200"/>
    <x v="4"/>
    <x v="31"/>
    <n v="2"/>
    <n v="123"/>
    <x v="3"/>
  </r>
  <r>
    <x v="4201"/>
    <x v="4"/>
    <x v="31"/>
    <n v="2"/>
    <n v="247"/>
    <x v="3"/>
  </r>
  <r>
    <x v="4158"/>
    <x v="4"/>
    <x v="31"/>
    <n v="1"/>
    <n v="90"/>
    <x v="3"/>
  </r>
  <r>
    <x v="1599"/>
    <x v="4"/>
    <x v="31"/>
    <n v="3"/>
    <n v="18"/>
    <x v="3"/>
  </r>
  <r>
    <x v="4202"/>
    <x v="4"/>
    <x v="31"/>
    <n v="3"/>
    <n v="10"/>
    <x v="3"/>
  </r>
  <r>
    <x v="4203"/>
    <x v="4"/>
    <x v="31"/>
    <n v="1"/>
    <n v="12"/>
    <x v="3"/>
  </r>
  <r>
    <x v="4204"/>
    <x v="4"/>
    <x v="31"/>
    <n v="2"/>
    <n v="10"/>
    <x v="3"/>
  </r>
  <r>
    <x v="4205"/>
    <x v="4"/>
    <x v="31"/>
    <n v="1"/>
    <n v="9"/>
    <x v="3"/>
  </r>
  <r>
    <x v="4206"/>
    <x v="4"/>
    <x v="31"/>
    <n v="1"/>
    <n v="7"/>
    <x v="3"/>
  </r>
  <r>
    <x v="4207"/>
    <x v="4"/>
    <x v="31"/>
    <n v="2"/>
    <n v="20"/>
    <x v="3"/>
  </r>
  <r>
    <x v="4208"/>
    <x v="4"/>
    <x v="31"/>
    <n v="1"/>
    <n v="12"/>
    <x v="3"/>
  </r>
  <r>
    <x v="1991"/>
    <x v="4"/>
    <x v="31"/>
    <n v="2"/>
    <n v="75"/>
    <x v="3"/>
  </r>
  <r>
    <x v="4012"/>
    <x v="4"/>
    <x v="31"/>
    <n v="1"/>
    <n v="22"/>
    <x v="3"/>
  </r>
  <r>
    <x v="4209"/>
    <x v="4"/>
    <x v="31"/>
    <n v="2"/>
    <n v="8"/>
    <x v="3"/>
  </r>
  <r>
    <x v="3775"/>
    <x v="4"/>
    <x v="31"/>
    <n v="1"/>
    <n v="10"/>
    <x v="3"/>
  </r>
  <r>
    <x v="4210"/>
    <x v="4"/>
    <x v="31"/>
    <n v="1"/>
    <n v="7"/>
    <x v="3"/>
  </r>
  <r>
    <x v="4211"/>
    <x v="4"/>
    <x v="31"/>
    <n v="2"/>
    <n v="54"/>
    <x v="3"/>
  </r>
  <r>
    <x v="4212"/>
    <x v="4"/>
    <x v="31"/>
    <n v="2"/>
    <n v="44"/>
    <x v="3"/>
  </r>
  <r>
    <x v="4213"/>
    <x v="4"/>
    <x v="31"/>
    <n v="2"/>
    <n v="15"/>
    <x v="3"/>
  </r>
  <r>
    <x v="4214"/>
    <x v="4"/>
    <x v="31"/>
    <n v="1"/>
    <n v="13"/>
    <x v="3"/>
  </r>
  <r>
    <x v="2810"/>
    <x v="4"/>
    <x v="31"/>
    <n v="1"/>
    <n v="10"/>
    <x v="3"/>
  </r>
  <r>
    <x v="4215"/>
    <x v="4"/>
    <x v="31"/>
    <n v="1"/>
    <n v="4"/>
    <x v="3"/>
  </r>
  <r>
    <x v="1121"/>
    <x v="4"/>
    <x v="31"/>
    <n v="3"/>
    <n v="8"/>
    <x v="3"/>
  </r>
  <r>
    <x v="4216"/>
    <x v="4"/>
    <x v="31"/>
    <n v="2"/>
    <n v="18"/>
    <x v="3"/>
  </r>
  <r>
    <x v="4217"/>
    <x v="4"/>
    <x v="31"/>
    <n v="2"/>
    <n v="33"/>
    <x v="3"/>
  </r>
  <r>
    <x v="2441"/>
    <x v="4"/>
    <x v="31"/>
    <n v="2"/>
    <n v="20"/>
    <x v="3"/>
  </r>
  <r>
    <x v="4218"/>
    <x v="4"/>
    <x v="31"/>
    <n v="1"/>
    <n v="24"/>
    <x v="3"/>
  </r>
  <r>
    <x v="2412"/>
    <x v="4"/>
    <x v="31"/>
    <n v="2"/>
    <n v="18"/>
    <x v="3"/>
  </r>
  <r>
    <x v="4219"/>
    <x v="4"/>
    <x v="31"/>
    <n v="1"/>
    <n v="8"/>
    <x v="3"/>
  </r>
  <r>
    <x v="4220"/>
    <x v="4"/>
    <x v="31"/>
    <n v="1"/>
    <n v="7"/>
    <x v="3"/>
  </r>
  <r>
    <x v="2155"/>
    <x v="4"/>
    <x v="31"/>
    <n v="1"/>
    <n v="21"/>
    <x v="3"/>
  </r>
  <r>
    <x v="4221"/>
    <x v="4"/>
    <x v="31"/>
    <n v="1"/>
    <n v="7"/>
    <x v="3"/>
  </r>
  <r>
    <x v="2938"/>
    <x v="4"/>
    <x v="31"/>
    <n v="1"/>
    <n v="13"/>
    <x v="3"/>
  </r>
  <r>
    <x v="4222"/>
    <x v="4"/>
    <x v="31"/>
    <n v="1"/>
    <n v="10"/>
    <x v="3"/>
  </r>
  <r>
    <x v="4223"/>
    <x v="4"/>
    <x v="31"/>
    <n v="2"/>
    <n v="15"/>
    <x v="3"/>
  </r>
  <r>
    <x v="2377"/>
    <x v="4"/>
    <x v="31"/>
    <n v="2"/>
    <n v="81"/>
    <x v="3"/>
  </r>
  <r>
    <x v="4224"/>
    <x v="4"/>
    <x v="31"/>
    <n v="3"/>
    <n v="54"/>
    <x v="3"/>
  </r>
  <r>
    <x v="4225"/>
    <x v="4"/>
    <x v="31"/>
    <n v="1"/>
    <n v="12"/>
    <x v="3"/>
  </r>
  <r>
    <x v="4226"/>
    <x v="4"/>
    <x v="31"/>
    <n v="1"/>
    <n v="8"/>
    <x v="3"/>
  </r>
  <r>
    <x v="4227"/>
    <x v="4"/>
    <x v="31"/>
    <n v="2"/>
    <n v="11"/>
    <x v="3"/>
  </r>
  <r>
    <x v="4228"/>
    <x v="4"/>
    <x v="31"/>
    <n v="4"/>
    <n v="10"/>
    <x v="3"/>
  </r>
  <r>
    <x v="4229"/>
    <x v="4"/>
    <x v="31"/>
    <n v="2"/>
    <n v="55"/>
    <x v="3"/>
  </r>
  <r>
    <x v="3761"/>
    <x v="4"/>
    <x v="31"/>
    <n v="2"/>
    <n v="53"/>
    <x v="3"/>
  </r>
  <r>
    <x v="4230"/>
    <x v="4"/>
    <x v="31"/>
    <n v="2"/>
    <n v="16"/>
    <x v="3"/>
  </r>
  <r>
    <x v="4231"/>
    <x v="4"/>
    <x v="31"/>
    <n v="1"/>
    <n v="12"/>
    <x v="3"/>
  </r>
  <r>
    <x v="4232"/>
    <x v="4"/>
    <x v="31"/>
    <n v="2"/>
    <n v="6"/>
    <x v="3"/>
  </r>
  <r>
    <x v="4233"/>
    <x v="4"/>
    <x v="31"/>
    <n v="2"/>
    <n v="8"/>
    <x v="3"/>
  </r>
  <r>
    <x v="4234"/>
    <x v="4"/>
    <x v="31"/>
    <n v="3"/>
    <n v="16"/>
    <x v="3"/>
  </r>
  <r>
    <x v="1171"/>
    <x v="4"/>
    <x v="31"/>
    <n v="1"/>
    <n v="7"/>
    <x v="3"/>
  </r>
  <r>
    <x v="4235"/>
    <x v="4"/>
    <x v="31"/>
    <n v="1"/>
    <n v="8"/>
    <x v="3"/>
  </r>
  <r>
    <x v="4236"/>
    <x v="4"/>
    <x v="31"/>
    <n v="1"/>
    <n v="7"/>
    <x v="3"/>
  </r>
  <r>
    <x v="4237"/>
    <x v="4"/>
    <x v="31"/>
    <n v="1"/>
    <n v="14"/>
    <x v="3"/>
  </r>
  <r>
    <x v="2075"/>
    <x v="4"/>
    <x v="31"/>
    <n v="1"/>
    <n v="7"/>
    <x v="3"/>
  </r>
  <r>
    <x v="4238"/>
    <x v="4"/>
    <x v="31"/>
    <n v="1"/>
    <n v="10"/>
    <x v="3"/>
  </r>
  <r>
    <x v="2007"/>
    <x v="4"/>
    <x v="31"/>
    <n v="1"/>
    <n v="13"/>
    <x v="3"/>
  </r>
  <r>
    <x v="4239"/>
    <x v="4"/>
    <x v="31"/>
    <n v="1"/>
    <n v="34"/>
    <x v="3"/>
  </r>
  <r>
    <x v="4240"/>
    <x v="4"/>
    <x v="31"/>
    <n v="2"/>
    <n v="77"/>
    <x v="3"/>
  </r>
  <r>
    <x v="4241"/>
    <x v="4"/>
    <x v="31"/>
    <n v="1"/>
    <n v="26"/>
    <x v="3"/>
  </r>
  <r>
    <x v="4242"/>
    <x v="4"/>
    <x v="31"/>
    <n v="1"/>
    <n v="7"/>
    <x v="3"/>
  </r>
  <r>
    <x v="4243"/>
    <x v="4"/>
    <x v="31"/>
    <n v="1"/>
    <n v="7"/>
    <x v="3"/>
  </r>
  <r>
    <x v="4244"/>
    <x v="4"/>
    <x v="31"/>
    <n v="1"/>
    <n v="53"/>
    <x v="3"/>
  </r>
  <r>
    <x v="4245"/>
    <x v="4"/>
    <x v="31"/>
    <n v="4"/>
    <n v="80"/>
    <x v="3"/>
  </r>
  <r>
    <x v="4246"/>
    <x v="4"/>
    <x v="31"/>
    <n v="1"/>
    <n v="12"/>
    <x v="3"/>
  </r>
  <r>
    <x v="4247"/>
    <x v="4"/>
    <x v="31"/>
    <n v="2"/>
    <n v="22"/>
    <x v="3"/>
  </r>
  <r>
    <x v="2044"/>
    <x v="4"/>
    <x v="31"/>
    <n v="1"/>
    <n v="81"/>
    <x v="3"/>
  </r>
  <r>
    <x v="4248"/>
    <x v="4"/>
    <x v="31"/>
    <n v="1"/>
    <n v="5"/>
    <x v="3"/>
  </r>
  <r>
    <x v="4249"/>
    <x v="4"/>
    <x v="31"/>
    <n v="1"/>
    <n v="25"/>
    <x v="3"/>
  </r>
  <r>
    <x v="4250"/>
    <x v="4"/>
    <x v="31"/>
    <n v="2"/>
    <n v="16"/>
    <x v="3"/>
  </r>
  <r>
    <x v="4251"/>
    <x v="4"/>
    <x v="31"/>
    <n v="2"/>
    <n v="105"/>
    <x v="3"/>
  </r>
  <r>
    <x v="1394"/>
    <x v="4"/>
    <x v="31"/>
    <n v="1"/>
    <n v="17"/>
    <x v="3"/>
  </r>
  <r>
    <x v="2463"/>
    <x v="4"/>
    <x v="31"/>
    <n v="2"/>
    <n v="18"/>
    <x v="3"/>
  </r>
  <r>
    <x v="2007"/>
    <x v="4"/>
    <x v="31"/>
    <n v="1"/>
    <n v="6"/>
    <x v="3"/>
  </r>
  <r>
    <x v="1397"/>
    <x v="4"/>
    <x v="31"/>
    <n v="1"/>
    <n v="25"/>
    <x v="3"/>
  </r>
  <r>
    <x v="4252"/>
    <x v="4"/>
    <x v="31"/>
    <n v="1"/>
    <n v="15"/>
    <x v="3"/>
  </r>
  <r>
    <x v="4253"/>
    <x v="4"/>
    <x v="31"/>
    <n v="2"/>
    <n v="17"/>
    <x v="3"/>
  </r>
  <r>
    <x v="4254"/>
    <x v="4"/>
    <x v="31"/>
    <n v="1"/>
    <n v="21"/>
    <x v="3"/>
  </r>
  <r>
    <x v="4255"/>
    <x v="4"/>
    <x v="31"/>
    <n v="1"/>
    <n v="7"/>
    <x v="3"/>
  </r>
  <r>
    <x v="4256"/>
    <x v="4"/>
    <x v="31"/>
    <n v="2"/>
    <n v="9"/>
    <x v="3"/>
  </r>
  <r>
    <x v="4257"/>
    <x v="4"/>
    <x v="31"/>
    <n v="1"/>
    <n v="8"/>
    <x v="3"/>
  </r>
  <r>
    <x v="2248"/>
    <x v="4"/>
    <x v="31"/>
    <n v="1"/>
    <n v="9"/>
    <x v="3"/>
  </r>
  <r>
    <x v="2428"/>
    <x v="4"/>
    <x v="31"/>
    <n v="1"/>
    <n v="14"/>
    <x v="3"/>
  </r>
  <r>
    <x v="4258"/>
    <x v="4"/>
    <x v="31"/>
    <n v="1"/>
    <n v="12"/>
    <x v="3"/>
  </r>
  <r>
    <x v="4259"/>
    <x v="4"/>
    <x v="31"/>
    <n v="1"/>
    <n v="7"/>
    <x v="3"/>
  </r>
  <r>
    <x v="4260"/>
    <x v="4"/>
    <x v="31"/>
    <n v="1"/>
    <n v="10"/>
    <x v="3"/>
  </r>
  <r>
    <x v="4261"/>
    <x v="4"/>
    <x v="31"/>
    <n v="1"/>
    <n v="6"/>
    <x v="3"/>
  </r>
  <r>
    <x v="2645"/>
    <x v="4"/>
    <x v="31"/>
    <n v="2"/>
    <n v="8"/>
    <x v="3"/>
  </r>
  <r>
    <x v="4262"/>
    <x v="4"/>
    <x v="31"/>
    <n v="2"/>
    <n v="5"/>
    <x v="3"/>
  </r>
  <r>
    <x v="4263"/>
    <x v="4"/>
    <x v="31"/>
    <n v="1"/>
    <n v="13"/>
    <x v="3"/>
  </r>
  <r>
    <x v="4264"/>
    <x v="4"/>
    <x v="31"/>
    <n v="1"/>
    <n v="10"/>
    <x v="3"/>
  </r>
  <r>
    <x v="4265"/>
    <x v="4"/>
    <x v="31"/>
    <n v="3"/>
    <n v="15"/>
    <x v="3"/>
  </r>
  <r>
    <x v="4266"/>
    <x v="4"/>
    <x v="31"/>
    <n v="1"/>
    <n v="21"/>
    <x v="3"/>
  </r>
  <r>
    <x v="2435"/>
    <x v="4"/>
    <x v="31"/>
    <n v="1"/>
    <n v="13"/>
    <x v="3"/>
  </r>
  <r>
    <x v="1433"/>
    <x v="4"/>
    <x v="31"/>
    <n v="1"/>
    <n v="8"/>
    <x v="3"/>
  </r>
  <r>
    <x v="4267"/>
    <x v="4"/>
    <x v="31"/>
    <n v="1"/>
    <n v="14"/>
    <x v="3"/>
  </r>
  <r>
    <x v="3455"/>
    <x v="4"/>
    <x v="31"/>
    <n v="1"/>
    <n v="11"/>
    <x v="3"/>
  </r>
  <r>
    <x v="4268"/>
    <x v="4"/>
    <x v="31"/>
    <n v="3"/>
    <n v="14"/>
    <x v="3"/>
  </r>
  <r>
    <x v="4269"/>
    <x v="4"/>
    <x v="31"/>
    <n v="1"/>
    <n v="110"/>
    <x v="3"/>
  </r>
  <r>
    <x v="4270"/>
    <x v="4"/>
    <x v="31"/>
    <n v="1"/>
    <n v="7"/>
    <x v="3"/>
  </r>
  <r>
    <x v="4271"/>
    <x v="4"/>
    <x v="31"/>
    <n v="2"/>
    <n v="10"/>
    <x v="3"/>
  </r>
  <r>
    <x v="4272"/>
    <x v="4"/>
    <x v="31"/>
    <n v="1"/>
    <n v="7"/>
    <x v="3"/>
  </r>
  <r>
    <x v="1370"/>
    <x v="4"/>
    <x v="31"/>
    <n v="3"/>
    <n v="5"/>
    <x v="3"/>
  </r>
  <r>
    <x v="4273"/>
    <x v="4"/>
    <x v="31"/>
    <n v="1"/>
    <n v="8"/>
    <x v="3"/>
  </r>
  <r>
    <x v="2711"/>
    <x v="4"/>
    <x v="31"/>
    <n v="2"/>
    <n v="14"/>
    <x v="3"/>
  </r>
  <r>
    <x v="1991"/>
    <x v="4"/>
    <x v="31"/>
    <n v="2"/>
    <n v="29"/>
    <x v="3"/>
  </r>
  <r>
    <x v="4274"/>
    <x v="4"/>
    <x v="31"/>
    <n v="3"/>
    <n v="17"/>
    <x v="3"/>
  </r>
  <r>
    <x v="4275"/>
    <x v="4"/>
    <x v="31"/>
    <n v="1"/>
    <n v="28"/>
    <x v="3"/>
  </r>
  <r>
    <x v="4276"/>
    <x v="4"/>
    <x v="31"/>
    <n v="1"/>
    <n v="6"/>
    <x v="3"/>
  </r>
  <r>
    <x v="4277"/>
    <x v="4"/>
    <x v="31"/>
    <n v="3"/>
    <n v="14"/>
    <x v="3"/>
  </r>
  <r>
    <x v="4278"/>
    <x v="4"/>
    <x v="31"/>
    <n v="1"/>
    <n v="5"/>
    <x v="3"/>
  </r>
  <r>
    <x v="4279"/>
    <x v="4"/>
    <x v="31"/>
    <n v="2"/>
    <n v="11"/>
    <x v="3"/>
  </r>
  <r>
    <x v="3767"/>
    <x v="4"/>
    <x v="31"/>
    <n v="1"/>
    <n v="15"/>
    <x v="3"/>
  </r>
  <r>
    <x v="4280"/>
    <x v="4"/>
    <x v="31"/>
    <n v="2"/>
    <n v="24"/>
    <x v="3"/>
  </r>
  <r>
    <x v="3148"/>
    <x v="4"/>
    <x v="31"/>
    <n v="1"/>
    <n v="27"/>
    <x v="3"/>
  </r>
  <r>
    <x v="1436"/>
    <x v="4"/>
    <x v="31"/>
    <n v="2"/>
    <n v="58"/>
    <x v="3"/>
  </r>
  <r>
    <x v="4281"/>
    <x v="4"/>
    <x v="31"/>
    <n v="3"/>
    <n v="18"/>
    <x v="3"/>
  </r>
  <r>
    <x v="4282"/>
    <x v="4"/>
    <x v="31"/>
    <n v="1"/>
    <n v="4"/>
    <x v="3"/>
  </r>
  <r>
    <x v="1438"/>
    <x v="4"/>
    <x v="31"/>
    <n v="1"/>
    <n v="36"/>
    <x v="3"/>
  </r>
  <r>
    <x v="4283"/>
    <x v="4"/>
    <x v="31"/>
    <n v="1"/>
    <n v="41"/>
    <x v="3"/>
  </r>
  <r>
    <x v="4284"/>
    <x v="4"/>
    <x v="31"/>
    <n v="1"/>
    <n v="12"/>
    <x v="3"/>
  </r>
  <r>
    <x v="4285"/>
    <x v="4"/>
    <x v="31"/>
    <n v="1"/>
    <n v="25"/>
    <x v="3"/>
  </r>
  <r>
    <x v="4286"/>
    <x v="4"/>
    <x v="31"/>
    <n v="2"/>
    <n v="15"/>
    <x v="3"/>
  </r>
  <r>
    <x v="4287"/>
    <x v="4"/>
    <x v="31"/>
    <n v="2"/>
    <n v="26"/>
    <x v="3"/>
  </r>
  <r>
    <x v="4288"/>
    <x v="4"/>
    <x v="31"/>
    <n v="1"/>
    <n v="13"/>
    <x v="3"/>
  </r>
  <r>
    <x v="4289"/>
    <x v="4"/>
    <x v="31"/>
    <n v="2"/>
    <n v="19"/>
    <x v="3"/>
  </r>
  <r>
    <x v="4290"/>
    <x v="4"/>
    <x v="31"/>
    <n v="1"/>
    <n v="9"/>
    <x v="3"/>
  </r>
  <r>
    <x v="1621"/>
    <x v="4"/>
    <x v="31"/>
    <n v="1"/>
    <n v="9"/>
    <x v="3"/>
  </r>
  <r>
    <x v="3598"/>
    <x v="4"/>
    <x v="31"/>
    <n v="1"/>
    <n v="177"/>
    <x v="3"/>
  </r>
  <r>
    <x v="4291"/>
    <x v="4"/>
    <x v="31"/>
    <n v="1"/>
    <n v="6"/>
    <x v="3"/>
  </r>
  <r>
    <x v="4292"/>
    <x v="4"/>
    <x v="31"/>
    <n v="1"/>
    <n v="7"/>
    <x v="3"/>
  </r>
  <r>
    <x v="4293"/>
    <x v="4"/>
    <x v="31"/>
    <n v="2"/>
    <n v="8"/>
    <x v="3"/>
  </r>
  <r>
    <x v="4294"/>
    <x v="4"/>
    <x v="31"/>
    <n v="4"/>
    <n v="18"/>
    <x v="3"/>
  </r>
  <r>
    <x v="4295"/>
    <x v="4"/>
    <x v="31"/>
    <n v="4"/>
    <n v="7"/>
    <x v="3"/>
  </r>
  <r>
    <x v="4296"/>
    <x v="4"/>
    <x v="31"/>
    <n v="2"/>
    <n v="8"/>
    <x v="3"/>
  </r>
  <r>
    <x v="4297"/>
    <x v="4"/>
    <x v="31"/>
    <n v="2"/>
    <n v="45"/>
    <x v="3"/>
  </r>
  <r>
    <x v="4042"/>
    <x v="4"/>
    <x v="31"/>
    <n v="1"/>
    <n v="15"/>
    <x v="3"/>
  </r>
  <r>
    <x v="4298"/>
    <x v="4"/>
    <x v="31"/>
    <n v="2"/>
    <n v="103"/>
    <x v="3"/>
  </r>
  <r>
    <x v="4299"/>
    <x v="4"/>
    <x v="31"/>
    <n v="2"/>
    <n v="151"/>
    <x v="3"/>
  </r>
  <r>
    <x v="4300"/>
    <x v="4"/>
    <x v="31"/>
    <n v="1"/>
    <n v="5"/>
    <x v="3"/>
  </r>
  <r>
    <x v="4301"/>
    <x v="4"/>
    <x v="31"/>
    <n v="4"/>
    <n v="40"/>
    <x v="3"/>
  </r>
  <r>
    <x v="4170"/>
    <x v="4"/>
    <x v="31"/>
    <n v="1"/>
    <n v="12"/>
    <x v="3"/>
  </r>
  <r>
    <x v="4302"/>
    <x v="4"/>
    <x v="31"/>
    <n v="1"/>
    <n v="25"/>
    <x v="3"/>
  </r>
  <r>
    <x v="2060"/>
    <x v="4"/>
    <x v="31"/>
    <n v="1"/>
    <n v="7"/>
    <x v="3"/>
  </r>
  <r>
    <x v="2741"/>
    <x v="4"/>
    <x v="31"/>
    <n v="1"/>
    <n v="140"/>
    <x v="3"/>
  </r>
  <r>
    <x v="4303"/>
    <x v="4"/>
    <x v="31"/>
    <n v="2"/>
    <n v="25"/>
    <x v="3"/>
  </r>
  <r>
    <x v="4304"/>
    <x v="4"/>
    <x v="31"/>
    <n v="2"/>
    <n v="21"/>
    <x v="3"/>
  </r>
  <r>
    <x v="2428"/>
    <x v="4"/>
    <x v="31"/>
    <n v="1"/>
    <n v="14"/>
    <x v="3"/>
  </r>
  <r>
    <x v="4305"/>
    <x v="4"/>
    <x v="31"/>
    <n v="1"/>
    <n v="5"/>
    <x v="3"/>
  </r>
  <r>
    <x v="4306"/>
    <x v="4"/>
    <x v="31"/>
    <n v="2"/>
    <n v="68"/>
    <x v="3"/>
  </r>
  <r>
    <x v="1993"/>
    <x v="4"/>
    <x v="31"/>
    <n v="2"/>
    <n v="60"/>
    <x v="3"/>
  </r>
  <r>
    <x v="4307"/>
    <x v="4"/>
    <x v="31"/>
    <n v="1"/>
    <n v="20"/>
    <x v="3"/>
  </r>
  <r>
    <x v="4308"/>
    <x v="4"/>
    <x v="31"/>
    <n v="2"/>
    <n v="45"/>
    <x v="3"/>
  </r>
  <r>
    <x v="4309"/>
    <x v="4"/>
    <x v="31"/>
    <n v="2"/>
    <n v="8"/>
    <x v="3"/>
  </r>
  <r>
    <x v="4310"/>
    <x v="4"/>
    <x v="31"/>
    <n v="1"/>
    <n v="16"/>
    <x v="3"/>
  </r>
  <r>
    <x v="4311"/>
    <x v="4"/>
    <x v="31"/>
    <n v="2"/>
    <n v="35"/>
    <x v="3"/>
  </r>
  <r>
    <x v="4312"/>
    <x v="4"/>
    <x v="31"/>
    <n v="2"/>
    <n v="34"/>
    <x v="3"/>
  </r>
  <r>
    <x v="4313"/>
    <x v="4"/>
    <x v="31"/>
    <n v="1"/>
    <n v="8"/>
    <x v="3"/>
  </r>
  <r>
    <x v="2310"/>
    <x v="4"/>
    <x v="31"/>
    <n v="1"/>
    <n v="12"/>
    <x v="3"/>
  </r>
  <r>
    <x v="171"/>
    <x v="4"/>
    <x v="31"/>
    <n v="3"/>
    <n v="237"/>
    <x v="3"/>
  </r>
  <r>
    <x v="4314"/>
    <x v="4"/>
    <x v="31"/>
    <n v="1"/>
    <n v="8"/>
    <x v="3"/>
  </r>
  <r>
    <x v="4315"/>
    <x v="4"/>
    <x v="31"/>
    <n v="1"/>
    <n v="6"/>
    <x v="3"/>
  </r>
  <r>
    <x v="4316"/>
    <x v="4"/>
    <x v="31"/>
    <n v="2"/>
    <n v="6"/>
    <x v="3"/>
  </r>
  <r>
    <x v="4317"/>
    <x v="4"/>
    <x v="31"/>
    <n v="2"/>
    <n v="27"/>
    <x v="3"/>
  </r>
  <r>
    <x v="4318"/>
    <x v="4"/>
    <x v="31"/>
    <n v="2"/>
    <n v="15"/>
    <x v="3"/>
  </r>
  <r>
    <x v="4319"/>
    <x v="4"/>
    <x v="31"/>
    <n v="1"/>
    <n v="7"/>
    <x v="3"/>
  </r>
  <r>
    <x v="4320"/>
    <x v="4"/>
    <x v="31"/>
    <n v="1"/>
    <n v="9"/>
    <x v="3"/>
  </r>
  <r>
    <x v="4321"/>
    <x v="4"/>
    <x v="31"/>
    <n v="1"/>
    <n v="14"/>
    <x v="3"/>
  </r>
  <r>
    <x v="4322"/>
    <x v="4"/>
    <x v="31"/>
    <n v="1"/>
    <n v="19"/>
    <x v="3"/>
  </r>
  <r>
    <x v="2248"/>
    <x v="4"/>
    <x v="31"/>
    <n v="1"/>
    <n v="8"/>
    <x v="3"/>
  </r>
  <r>
    <x v="4323"/>
    <x v="4"/>
    <x v="31"/>
    <n v="2"/>
    <n v="15"/>
    <x v="3"/>
  </r>
  <r>
    <x v="4324"/>
    <x v="4"/>
    <x v="31"/>
    <n v="1"/>
    <n v="13"/>
    <x v="3"/>
  </r>
  <r>
    <x v="4325"/>
    <x v="4"/>
    <x v="31"/>
    <n v="2"/>
    <n v="22"/>
    <x v="3"/>
  </r>
  <r>
    <x v="4326"/>
    <x v="4"/>
    <x v="31"/>
    <n v="2"/>
    <n v="16"/>
    <x v="3"/>
  </r>
  <r>
    <x v="4327"/>
    <x v="4"/>
    <x v="31"/>
    <n v="1"/>
    <n v="14"/>
    <x v="3"/>
  </r>
  <r>
    <x v="2435"/>
    <x v="4"/>
    <x v="31"/>
    <n v="1"/>
    <n v="5"/>
    <x v="3"/>
  </r>
  <r>
    <x v="3290"/>
    <x v="4"/>
    <x v="31"/>
    <n v="1"/>
    <n v="10"/>
    <x v="3"/>
  </r>
  <r>
    <x v="1394"/>
    <x v="4"/>
    <x v="31"/>
    <n v="1"/>
    <n v="4"/>
    <x v="3"/>
  </r>
  <r>
    <x v="4328"/>
    <x v="4"/>
    <x v="31"/>
    <n v="1"/>
    <n v="9"/>
    <x v="3"/>
  </r>
  <r>
    <x v="4329"/>
    <x v="4"/>
    <x v="31"/>
    <n v="1"/>
    <n v="23"/>
    <x v="3"/>
  </r>
  <r>
    <x v="2645"/>
    <x v="4"/>
    <x v="31"/>
    <n v="2"/>
    <n v="4"/>
    <x v="3"/>
  </r>
  <r>
    <x v="4330"/>
    <x v="4"/>
    <x v="31"/>
    <n v="2"/>
    <n v="5"/>
    <x v="3"/>
  </r>
  <r>
    <x v="4331"/>
    <x v="4"/>
    <x v="31"/>
    <n v="1"/>
    <n v="12"/>
    <x v="3"/>
  </r>
  <r>
    <x v="4332"/>
    <x v="4"/>
    <x v="31"/>
    <n v="1"/>
    <n v="4"/>
    <x v="3"/>
  </r>
  <r>
    <x v="4333"/>
    <x v="4"/>
    <x v="31"/>
    <n v="1"/>
    <n v="14"/>
    <x v="3"/>
  </r>
  <r>
    <x v="4334"/>
    <x v="4"/>
    <x v="31"/>
    <n v="2"/>
    <n v="11"/>
    <x v="3"/>
  </r>
  <r>
    <x v="1789"/>
    <x v="4"/>
    <x v="31"/>
    <n v="2"/>
    <n v="6"/>
    <x v="3"/>
  </r>
  <r>
    <x v="4311"/>
    <x v="4"/>
    <x v="31"/>
    <n v="2"/>
    <n v="20"/>
    <x v="3"/>
  </r>
  <r>
    <x v="4335"/>
    <x v="4"/>
    <x v="31"/>
    <n v="1"/>
    <n v="6"/>
    <x v="3"/>
  </r>
  <r>
    <x v="4336"/>
    <x v="4"/>
    <x v="31"/>
    <n v="2"/>
    <n v="10"/>
    <x v="3"/>
  </r>
  <r>
    <x v="4337"/>
    <x v="4"/>
    <x v="31"/>
    <n v="1"/>
    <n v="10"/>
    <x v="3"/>
  </r>
  <r>
    <x v="4338"/>
    <x v="4"/>
    <x v="31"/>
    <n v="1"/>
    <n v="10"/>
    <x v="3"/>
  </r>
  <r>
    <x v="4339"/>
    <x v="4"/>
    <x v="31"/>
    <n v="2"/>
    <n v="11"/>
    <x v="3"/>
  </r>
  <r>
    <x v="2354"/>
    <x v="4"/>
    <x v="31"/>
    <n v="1"/>
    <n v="8"/>
    <x v="3"/>
  </r>
  <r>
    <x v="4340"/>
    <x v="4"/>
    <x v="31"/>
    <n v="2"/>
    <n v="26"/>
    <x v="3"/>
  </r>
  <r>
    <x v="4341"/>
    <x v="4"/>
    <x v="31"/>
    <n v="4"/>
    <n v="5"/>
    <x v="3"/>
  </r>
  <r>
    <x v="4342"/>
    <x v="4"/>
    <x v="31"/>
    <n v="4"/>
    <n v="26"/>
    <x v="3"/>
  </r>
  <r>
    <x v="4343"/>
    <x v="4"/>
    <x v="31"/>
    <n v="4"/>
    <n v="15"/>
    <x v="3"/>
  </r>
  <r>
    <x v="4344"/>
    <x v="4"/>
    <x v="31"/>
    <n v="1"/>
    <n v="7"/>
    <x v="3"/>
  </r>
  <r>
    <x v="2847"/>
    <x v="4"/>
    <x v="31"/>
    <n v="1"/>
    <n v="8"/>
    <x v="3"/>
  </r>
  <r>
    <x v="4345"/>
    <x v="4"/>
    <x v="31"/>
    <n v="1"/>
    <n v="16"/>
    <x v="3"/>
  </r>
  <r>
    <x v="4346"/>
    <x v="4"/>
    <x v="31"/>
    <n v="1"/>
    <n v="7"/>
    <x v="3"/>
  </r>
  <r>
    <x v="2812"/>
    <x v="4"/>
    <x v="31"/>
    <n v="1"/>
    <n v="5"/>
    <x v="3"/>
  </r>
  <r>
    <x v="4347"/>
    <x v="4"/>
    <x v="31"/>
    <n v="1"/>
    <n v="14"/>
    <x v="3"/>
  </r>
  <r>
    <x v="4348"/>
    <x v="4"/>
    <x v="31"/>
    <n v="1"/>
    <n v="4"/>
    <x v="3"/>
  </r>
  <r>
    <x v="3075"/>
    <x v="4"/>
    <x v="31"/>
    <n v="1"/>
    <n v="10"/>
    <x v="3"/>
  </r>
  <r>
    <x v="4349"/>
    <x v="4"/>
    <x v="31"/>
    <n v="1"/>
    <n v="7"/>
    <x v="3"/>
  </r>
  <r>
    <x v="4350"/>
    <x v="4"/>
    <x v="31"/>
    <n v="1"/>
    <n v="4"/>
    <x v="3"/>
  </r>
  <r>
    <x v="4351"/>
    <x v="4"/>
    <x v="31"/>
    <n v="1"/>
    <n v="14"/>
    <x v="3"/>
  </r>
  <r>
    <x v="4352"/>
    <x v="4"/>
    <x v="31"/>
    <n v="1"/>
    <n v="9"/>
    <x v="3"/>
  </r>
  <r>
    <x v="4353"/>
    <x v="4"/>
    <x v="31"/>
    <n v="1"/>
    <n v="8"/>
    <x v="3"/>
  </r>
  <r>
    <x v="4354"/>
    <x v="4"/>
    <x v="31"/>
    <n v="2"/>
    <n v="31"/>
    <x v="3"/>
  </r>
  <r>
    <x v="2938"/>
    <x v="4"/>
    <x v="31"/>
    <n v="1"/>
    <n v="9"/>
    <x v="3"/>
  </r>
  <r>
    <x v="4355"/>
    <x v="4"/>
    <x v="31"/>
    <n v="1"/>
    <n v="36"/>
    <x v="3"/>
  </r>
  <r>
    <x v="4356"/>
    <x v="4"/>
    <x v="31"/>
    <n v="1"/>
    <n v="16"/>
    <x v="3"/>
  </r>
  <r>
    <x v="4357"/>
    <x v="4"/>
    <x v="31"/>
    <n v="1"/>
    <n v="25"/>
    <x v="3"/>
  </r>
  <r>
    <x v="4358"/>
    <x v="4"/>
    <x v="31"/>
    <n v="1"/>
    <n v="10"/>
    <x v="3"/>
  </r>
  <r>
    <x v="4359"/>
    <x v="4"/>
    <x v="31"/>
    <n v="1"/>
    <n v="15"/>
    <x v="3"/>
  </r>
  <r>
    <x v="4360"/>
    <x v="4"/>
    <x v="31"/>
    <n v="2"/>
    <n v="5"/>
    <x v="3"/>
  </r>
  <r>
    <x v="4361"/>
    <x v="4"/>
    <x v="31"/>
    <n v="1"/>
    <n v="8"/>
    <x v="3"/>
  </r>
  <r>
    <x v="4362"/>
    <x v="4"/>
    <x v="31"/>
    <n v="1"/>
    <n v="8"/>
    <x v="3"/>
  </r>
  <r>
    <x v="4363"/>
    <x v="4"/>
    <x v="31"/>
    <n v="1"/>
    <n v="34"/>
    <x v="3"/>
  </r>
  <r>
    <x v="4364"/>
    <x v="4"/>
    <x v="31"/>
    <n v="1"/>
    <n v="12"/>
    <x v="3"/>
  </r>
  <r>
    <x v="4365"/>
    <x v="4"/>
    <x v="31"/>
    <n v="2"/>
    <n v="24"/>
    <x v="3"/>
  </r>
  <r>
    <x v="4042"/>
    <x v="4"/>
    <x v="31"/>
    <n v="1"/>
    <n v="17"/>
    <x v="3"/>
  </r>
  <r>
    <x v="2288"/>
    <x v="4"/>
    <x v="31"/>
    <n v="1"/>
    <n v="23"/>
    <x v="3"/>
  </r>
  <r>
    <x v="2938"/>
    <x v="4"/>
    <x v="31"/>
    <n v="1"/>
    <n v="7"/>
    <x v="3"/>
  </r>
  <r>
    <x v="4012"/>
    <x v="4"/>
    <x v="31"/>
    <n v="1"/>
    <n v="7"/>
    <x v="3"/>
  </r>
  <r>
    <x v="2075"/>
    <x v="4"/>
    <x v="31"/>
    <n v="1"/>
    <n v="5"/>
    <x v="3"/>
  </r>
  <r>
    <x v="1394"/>
    <x v="4"/>
    <x v="31"/>
    <n v="1"/>
    <n v="5"/>
    <x v="3"/>
  </r>
  <r>
    <x v="1672"/>
    <x v="4"/>
    <x v="31"/>
    <n v="2"/>
    <n v="25"/>
    <x v="3"/>
  </r>
  <r>
    <x v="2837"/>
    <x v="4"/>
    <x v="31"/>
    <n v="1"/>
    <n v="8"/>
    <x v="3"/>
  </r>
  <r>
    <x v="4366"/>
    <x v="4"/>
    <x v="31"/>
    <n v="1"/>
    <n v="9"/>
    <x v="3"/>
  </r>
  <r>
    <x v="2428"/>
    <x v="4"/>
    <x v="31"/>
    <n v="1"/>
    <n v="30"/>
    <x v="3"/>
  </r>
  <r>
    <x v="4367"/>
    <x v="4"/>
    <x v="72"/>
    <n v="2"/>
    <n v="15"/>
    <x v="3"/>
  </r>
  <r>
    <x v="4001"/>
    <x v="4"/>
    <x v="72"/>
    <n v="1"/>
    <n v="47"/>
    <x v="3"/>
  </r>
  <r>
    <x v="3832"/>
    <x v="4"/>
    <x v="72"/>
    <n v="2"/>
    <n v="112"/>
    <x v="3"/>
  </r>
  <r>
    <x v="4368"/>
    <x v="4"/>
    <x v="72"/>
    <n v="2"/>
    <n v="17"/>
    <x v="3"/>
  </r>
  <r>
    <x v="4369"/>
    <x v="4"/>
    <x v="72"/>
    <n v="1"/>
    <n v="37"/>
    <x v="3"/>
  </r>
  <r>
    <x v="4370"/>
    <x v="4"/>
    <x v="72"/>
    <n v="2"/>
    <n v="8"/>
    <x v="3"/>
  </r>
  <r>
    <x v="2044"/>
    <x v="4"/>
    <x v="72"/>
    <n v="1"/>
    <n v="16"/>
    <x v="3"/>
  </r>
  <r>
    <x v="4371"/>
    <x v="4"/>
    <x v="72"/>
    <n v="1"/>
    <n v="21"/>
    <x v="3"/>
  </r>
  <r>
    <x v="4372"/>
    <x v="4"/>
    <x v="72"/>
    <n v="2"/>
    <n v="6"/>
    <x v="3"/>
  </r>
  <r>
    <x v="4373"/>
    <x v="4"/>
    <x v="72"/>
    <n v="2"/>
    <n v="5"/>
    <x v="3"/>
  </r>
  <r>
    <x v="1370"/>
    <x v="4"/>
    <x v="72"/>
    <n v="3"/>
    <n v="9"/>
    <x v="3"/>
  </r>
  <r>
    <x v="4374"/>
    <x v="4"/>
    <x v="72"/>
    <n v="2"/>
    <n v="8"/>
    <x v="3"/>
  </r>
  <r>
    <x v="4375"/>
    <x v="4"/>
    <x v="72"/>
    <n v="1"/>
    <n v="30"/>
    <x v="3"/>
  </r>
  <r>
    <x v="4376"/>
    <x v="4"/>
    <x v="72"/>
    <n v="1"/>
    <n v="19"/>
    <x v="3"/>
  </r>
  <r>
    <x v="4377"/>
    <x v="4"/>
    <x v="72"/>
    <n v="1"/>
    <n v="27"/>
    <x v="3"/>
  </r>
  <r>
    <x v="2655"/>
    <x v="4"/>
    <x v="72"/>
    <n v="1"/>
    <n v="213"/>
    <x v="3"/>
  </r>
  <r>
    <x v="4378"/>
    <x v="4"/>
    <x v="72"/>
    <n v="2"/>
    <n v="16"/>
    <x v="3"/>
  </r>
  <r>
    <x v="4379"/>
    <x v="4"/>
    <x v="72"/>
    <n v="1"/>
    <n v="8"/>
    <x v="3"/>
  </r>
  <r>
    <x v="4380"/>
    <x v="4"/>
    <x v="72"/>
    <n v="1"/>
    <n v="12"/>
    <x v="3"/>
  </r>
  <r>
    <x v="4381"/>
    <x v="4"/>
    <x v="72"/>
    <n v="1"/>
    <n v="14"/>
    <x v="3"/>
  </r>
  <r>
    <x v="4382"/>
    <x v="4"/>
    <x v="72"/>
    <n v="1"/>
    <n v="5"/>
    <x v="3"/>
  </r>
  <r>
    <x v="4383"/>
    <x v="4"/>
    <x v="72"/>
    <n v="1"/>
    <n v="4"/>
    <x v="3"/>
  </r>
  <r>
    <x v="4384"/>
    <x v="4"/>
    <x v="72"/>
    <n v="1"/>
    <n v="6"/>
    <x v="3"/>
  </r>
  <r>
    <x v="1394"/>
    <x v="4"/>
    <x v="72"/>
    <n v="1"/>
    <n v="7"/>
    <x v="3"/>
  </r>
  <r>
    <x v="4385"/>
    <x v="4"/>
    <x v="72"/>
    <n v="1"/>
    <n v="16"/>
    <x v="3"/>
  </r>
  <r>
    <x v="4386"/>
    <x v="4"/>
    <x v="72"/>
    <n v="1"/>
    <n v="9"/>
    <x v="3"/>
  </r>
  <r>
    <x v="3705"/>
    <x v="4"/>
    <x v="72"/>
    <n v="2"/>
    <n v="10"/>
    <x v="3"/>
  </r>
  <r>
    <x v="4387"/>
    <x v="4"/>
    <x v="72"/>
    <n v="2"/>
    <n v="9"/>
    <x v="3"/>
  </r>
  <r>
    <x v="4388"/>
    <x v="4"/>
    <x v="72"/>
    <n v="2"/>
    <n v="80"/>
    <x v="3"/>
  </r>
  <r>
    <x v="4389"/>
    <x v="4"/>
    <x v="72"/>
    <n v="2"/>
    <n v="7"/>
    <x v="3"/>
  </r>
  <r>
    <x v="4390"/>
    <x v="4"/>
    <x v="72"/>
    <n v="1"/>
    <n v="10"/>
    <x v="3"/>
  </r>
  <r>
    <x v="4391"/>
    <x v="4"/>
    <x v="72"/>
    <n v="2"/>
    <n v="29"/>
    <x v="3"/>
  </r>
  <r>
    <x v="4392"/>
    <x v="4"/>
    <x v="72"/>
    <n v="2"/>
    <n v="39"/>
    <x v="3"/>
  </r>
  <r>
    <x v="4393"/>
    <x v="4"/>
    <x v="72"/>
    <n v="2"/>
    <n v="144"/>
    <x v="3"/>
  </r>
  <r>
    <x v="4394"/>
    <x v="4"/>
    <x v="72"/>
    <n v="1"/>
    <n v="29"/>
    <x v="3"/>
  </r>
  <r>
    <x v="4395"/>
    <x v="4"/>
    <x v="72"/>
    <n v="1"/>
    <n v="10"/>
    <x v="3"/>
  </r>
  <r>
    <x v="4396"/>
    <x v="4"/>
    <x v="72"/>
    <n v="1"/>
    <n v="7"/>
    <x v="3"/>
  </r>
  <r>
    <x v="1489"/>
    <x v="4"/>
    <x v="72"/>
    <n v="2"/>
    <n v="6"/>
    <x v="3"/>
  </r>
  <r>
    <x v="4397"/>
    <x v="4"/>
    <x v="72"/>
    <n v="1"/>
    <n v="10"/>
    <x v="3"/>
  </r>
  <r>
    <x v="4398"/>
    <x v="4"/>
    <x v="72"/>
    <n v="3"/>
    <n v="56"/>
    <x v="3"/>
  </r>
  <r>
    <x v="4399"/>
    <x v="4"/>
    <x v="72"/>
    <n v="1"/>
    <n v="7"/>
    <x v="3"/>
  </r>
  <r>
    <x v="4400"/>
    <x v="4"/>
    <x v="72"/>
    <n v="1"/>
    <n v="9"/>
    <x v="3"/>
  </r>
  <r>
    <x v="4401"/>
    <x v="4"/>
    <x v="72"/>
    <n v="3"/>
    <n v="13"/>
    <x v="3"/>
  </r>
  <r>
    <x v="171"/>
    <x v="4"/>
    <x v="72"/>
    <n v="3"/>
    <n v="147"/>
    <x v="3"/>
  </r>
  <r>
    <x v="4042"/>
    <x v="4"/>
    <x v="72"/>
    <n v="1"/>
    <n v="17"/>
    <x v="3"/>
  </r>
  <r>
    <x v="4402"/>
    <x v="4"/>
    <x v="72"/>
    <n v="2"/>
    <n v="10"/>
    <x v="3"/>
  </r>
  <r>
    <x v="4403"/>
    <x v="4"/>
    <x v="72"/>
    <n v="1"/>
    <n v="10"/>
    <x v="3"/>
  </r>
  <r>
    <x v="4404"/>
    <x v="4"/>
    <x v="72"/>
    <n v="1"/>
    <n v="8"/>
    <x v="3"/>
  </r>
  <r>
    <x v="4405"/>
    <x v="4"/>
    <x v="72"/>
    <n v="2"/>
    <n v="6"/>
    <x v="3"/>
  </r>
  <r>
    <x v="4406"/>
    <x v="4"/>
    <x v="72"/>
    <n v="1"/>
    <n v="8"/>
    <x v="3"/>
  </r>
  <r>
    <x v="4407"/>
    <x v="4"/>
    <x v="72"/>
    <n v="2"/>
    <n v="11"/>
    <x v="3"/>
  </r>
  <r>
    <x v="4408"/>
    <x v="4"/>
    <x v="72"/>
    <n v="2"/>
    <n v="10"/>
    <x v="3"/>
  </r>
  <r>
    <x v="4409"/>
    <x v="4"/>
    <x v="72"/>
    <n v="2"/>
    <n v="140"/>
    <x v="3"/>
  </r>
  <r>
    <x v="3595"/>
    <x v="4"/>
    <x v="72"/>
    <n v="2"/>
    <n v="45"/>
    <x v="3"/>
  </r>
  <r>
    <x v="4410"/>
    <x v="4"/>
    <x v="72"/>
    <n v="2"/>
    <n v="9"/>
    <x v="3"/>
  </r>
  <r>
    <x v="4411"/>
    <x v="4"/>
    <x v="72"/>
    <n v="1"/>
    <n v="8"/>
    <x v="3"/>
  </r>
  <r>
    <x v="4412"/>
    <x v="4"/>
    <x v="72"/>
    <n v="4"/>
    <n v="129"/>
    <x v="3"/>
  </r>
  <r>
    <x v="4413"/>
    <x v="4"/>
    <x v="72"/>
    <n v="2"/>
    <n v="147"/>
    <x v="3"/>
  </r>
  <r>
    <x v="3384"/>
    <x v="4"/>
    <x v="72"/>
    <n v="1"/>
    <n v="32"/>
    <x v="3"/>
  </r>
  <r>
    <x v="4414"/>
    <x v="4"/>
    <x v="72"/>
    <n v="3"/>
    <n v="372"/>
    <x v="3"/>
  </r>
  <r>
    <x v="4415"/>
    <x v="4"/>
    <x v="119"/>
    <n v="2"/>
    <n v="64"/>
    <x v="3"/>
  </r>
  <r>
    <x v="4416"/>
    <x v="4"/>
    <x v="89"/>
    <n v="2"/>
    <n v="875"/>
    <x v="3"/>
  </r>
  <r>
    <x v="4417"/>
    <x v="4"/>
    <x v="101"/>
    <n v="2"/>
    <n v="26"/>
    <x v="3"/>
  </r>
  <r>
    <x v="4418"/>
    <x v="7"/>
    <x v="67"/>
    <n v="1"/>
    <n v="11"/>
    <x v="3"/>
  </r>
  <r>
    <x v="4419"/>
    <x v="1"/>
    <x v="3"/>
    <n v="2"/>
    <n v="6"/>
    <x v="3"/>
  </r>
  <r>
    <x v="4420"/>
    <x v="13"/>
    <x v="136"/>
    <n v="2"/>
    <n v="6"/>
    <x v="3"/>
  </r>
  <r>
    <x v="4421"/>
    <x v="14"/>
    <x v="85"/>
    <n v="3"/>
    <n v="25"/>
    <x v="3"/>
  </r>
  <r>
    <x v="4422"/>
    <x v="4"/>
    <x v="71"/>
    <n v="1"/>
    <n v="4"/>
    <x v="3"/>
  </r>
  <r>
    <x v="2428"/>
    <x v="4"/>
    <x v="71"/>
    <n v="1"/>
    <n v="7"/>
    <x v="3"/>
  </r>
  <r>
    <x v="4423"/>
    <x v="4"/>
    <x v="71"/>
    <n v="3"/>
    <n v="15"/>
    <x v="3"/>
  </r>
  <r>
    <x v="4424"/>
    <x v="4"/>
    <x v="71"/>
    <n v="1"/>
    <n v="11"/>
    <x v="3"/>
  </r>
  <r>
    <x v="4425"/>
    <x v="4"/>
    <x v="71"/>
    <n v="1"/>
    <n v="22"/>
    <x v="3"/>
  </r>
  <r>
    <x v="4426"/>
    <x v="4"/>
    <x v="71"/>
    <n v="2"/>
    <n v="4"/>
    <x v="3"/>
  </r>
  <r>
    <x v="4427"/>
    <x v="4"/>
    <x v="71"/>
    <n v="1"/>
    <n v="6"/>
    <x v="3"/>
  </r>
  <r>
    <x v="4428"/>
    <x v="4"/>
    <x v="71"/>
    <n v="1"/>
    <n v="7"/>
    <x v="3"/>
  </r>
  <r>
    <x v="4429"/>
    <x v="4"/>
    <x v="71"/>
    <n v="2"/>
    <n v="6"/>
    <x v="3"/>
  </r>
  <r>
    <x v="4430"/>
    <x v="4"/>
    <x v="71"/>
    <n v="2"/>
    <n v="4"/>
    <x v="3"/>
  </r>
  <r>
    <x v="4431"/>
    <x v="4"/>
    <x v="71"/>
    <n v="1"/>
    <n v="9"/>
    <x v="3"/>
  </r>
  <r>
    <x v="4432"/>
    <x v="4"/>
    <x v="71"/>
    <n v="1"/>
    <n v="7"/>
    <x v="3"/>
  </r>
  <r>
    <x v="4043"/>
    <x v="4"/>
    <x v="71"/>
    <n v="1"/>
    <n v="8"/>
    <x v="3"/>
  </r>
  <r>
    <x v="4433"/>
    <x v="4"/>
    <x v="71"/>
    <n v="2"/>
    <n v="4"/>
    <x v="3"/>
  </r>
  <r>
    <x v="4434"/>
    <x v="4"/>
    <x v="71"/>
    <n v="1"/>
    <n v="10"/>
    <x v="3"/>
  </r>
  <r>
    <x v="4435"/>
    <x v="4"/>
    <x v="71"/>
    <n v="1"/>
    <n v="8"/>
    <x v="3"/>
  </r>
  <r>
    <x v="3397"/>
    <x v="4"/>
    <x v="71"/>
    <n v="2"/>
    <n v="14"/>
    <x v="3"/>
  </r>
  <r>
    <x v="4436"/>
    <x v="4"/>
    <x v="71"/>
    <n v="2"/>
    <n v="8"/>
    <x v="3"/>
  </r>
  <r>
    <x v="4437"/>
    <x v="4"/>
    <x v="71"/>
    <n v="1"/>
    <n v="22"/>
    <x v="3"/>
  </r>
  <r>
    <x v="4438"/>
    <x v="4"/>
    <x v="71"/>
    <n v="1"/>
    <n v="4"/>
    <x v="3"/>
  </r>
  <r>
    <x v="4439"/>
    <x v="4"/>
    <x v="71"/>
    <n v="2"/>
    <n v="10"/>
    <x v="3"/>
  </r>
  <r>
    <x v="4440"/>
    <x v="4"/>
    <x v="106"/>
    <n v="1"/>
    <n v="6"/>
    <x v="3"/>
  </r>
  <r>
    <x v="4441"/>
    <x v="4"/>
    <x v="106"/>
    <n v="2"/>
    <n v="6"/>
    <x v="3"/>
  </r>
  <r>
    <x v="4442"/>
    <x v="4"/>
    <x v="23"/>
    <n v="1"/>
    <n v="4"/>
    <x v="3"/>
  </r>
  <r>
    <x v="4443"/>
    <x v="4"/>
    <x v="23"/>
    <n v="1"/>
    <n v="5"/>
    <x v="3"/>
  </r>
  <r>
    <x v="4444"/>
    <x v="4"/>
    <x v="23"/>
    <n v="1"/>
    <n v="10"/>
    <x v="3"/>
  </r>
  <r>
    <x v="4445"/>
    <x v="4"/>
    <x v="23"/>
    <n v="3"/>
    <n v="57"/>
    <x v="3"/>
  </r>
  <r>
    <x v="4446"/>
    <x v="4"/>
    <x v="23"/>
    <n v="3"/>
    <n v="7"/>
    <x v="3"/>
  </r>
  <r>
    <x v="2256"/>
    <x v="4"/>
    <x v="23"/>
    <n v="3"/>
    <n v="49"/>
    <x v="3"/>
  </r>
  <r>
    <x v="4447"/>
    <x v="4"/>
    <x v="23"/>
    <n v="1"/>
    <n v="4"/>
    <x v="3"/>
  </r>
  <r>
    <x v="4218"/>
    <x v="4"/>
    <x v="23"/>
    <n v="1"/>
    <n v="160"/>
    <x v="3"/>
  </r>
  <r>
    <x v="4448"/>
    <x v="4"/>
    <x v="23"/>
    <n v="2"/>
    <n v="35"/>
    <x v="3"/>
  </r>
  <r>
    <x v="4449"/>
    <x v="4"/>
    <x v="23"/>
    <n v="2"/>
    <n v="14"/>
    <x v="3"/>
  </r>
  <r>
    <x v="4450"/>
    <x v="4"/>
    <x v="23"/>
    <n v="2"/>
    <n v="6"/>
    <x v="3"/>
  </r>
  <r>
    <x v="4451"/>
    <x v="4"/>
    <x v="23"/>
    <n v="1"/>
    <n v="12"/>
    <x v="3"/>
  </r>
  <r>
    <x v="4452"/>
    <x v="4"/>
    <x v="23"/>
    <n v="3"/>
    <n v="6"/>
    <x v="3"/>
  </r>
  <r>
    <x v="4453"/>
    <x v="4"/>
    <x v="23"/>
    <n v="3"/>
    <n v="19"/>
    <x v="3"/>
  </r>
  <r>
    <x v="4454"/>
    <x v="4"/>
    <x v="23"/>
    <n v="3"/>
    <n v="10"/>
    <x v="3"/>
  </r>
  <r>
    <x v="4455"/>
    <x v="4"/>
    <x v="23"/>
    <n v="1"/>
    <n v="5"/>
    <x v="3"/>
  </r>
  <r>
    <x v="4456"/>
    <x v="4"/>
    <x v="23"/>
    <n v="1"/>
    <n v="4"/>
    <x v="3"/>
  </r>
  <r>
    <x v="4457"/>
    <x v="4"/>
    <x v="23"/>
    <n v="1"/>
    <n v="6"/>
    <x v="3"/>
  </r>
  <r>
    <x v="4458"/>
    <x v="4"/>
    <x v="23"/>
    <n v="1"/>
    <n v="13"/>
    <x v="3"/>
  </r>
  <r>
    <x v="4459"/>
    <x v="4"/>
    <x v="23"/>
    <n v="1"/>
    <n v="11"/>
    <x v="3"/>
  </r>
  <r>
    <x v="4460"/>
    <x v="4"/>
    <x v="23"/>
    <n v="2"/>
    <n v="6"/>
    <x v="3"/>
  </r>
  <r>
    <x v="4461"/>
    <x v="4"/>
    <x v="23"/>
    <n v="1"/>
    <n v="15"/>
    <x v="3"/>
  </r>
  <r>
    <x v="4043"/>
    <x v="4"/>
    <x v="23"/>
    <n v="1"/>
    <n v="4"/>
    <x v="3"/>
  </r>
  <r>
    <x v="4462"/>
    <x v="4"/>
    <x v="23"/>
    <n v="1"/>
    <n v="5"/>
    <x v="3"/>
  </r>
  <r>
    <x v="4463"/>
    <x v="4"/>
    <x v="23"/>
    <n v="4"/>
    <n v="21"/>
    <x v="3"/>
  </r>
  <r>
    <x v="3011"/>
    <x v="4"/>
    <x v="23"/>
    <n v="2"/>
    <n v="61"/>
    <x v="3"/>
  </r>
  <r>
    <x v="4464"/>
    <x v="4"/>
    <x v="23"/>
    <n v="1"/>
    <n v="33"/>
    <x v="3"/>
  </r>
  <r>
    <x v="1651"/>
    <x v="4"/>
    <x v="23"/>
    <n v="2"/>
    <n v="71"/>
    <x v="3"/>
  </r>
  <r>
    <x v="4465"/>
    <x v="4"/>
    <x v="23"/>
    <n v="1"/>
    <n v="4"/>
    <x v="3"/>
  </r>
  <r>
    <x v="4466"/>
    <x v="4"/>
    <x v="23"/>
    <n v="3"/>
    <n v="8"/>
    <x v="3"/>
  </r>
  <r>
    <x v="4467"/>
    <x v="4"/>
    <x v="23"/>
    <n v="1"/>
    <n v="4"/>
    <x v="3"/>
  </r>
  <r>
    <x v="4468"/>
    <x v="4"/>
    <x v="23"/>
    <n v="1"/>
    <n v="5"/>
    <x v="3"/>
  </r>
  <r>
    <x v="4469"/>
    <x v="4"/>
    <x v="23"/>
    <n v="1"/>
    <n v="5"/>
    <x v="3"/>
  </r>
  <r>
    <x v="4470"/>
    <x v="4"/>
    <x v="23"/>
    <n v="2"/>
    <n v="30"/>
    <x v="3"/>
  </r>
  <r>
    <x v="4471"/>
    <x v="4"/>
    <x v="23"/>
    <n v="2"/>
    <n v="21"/>
    <x v="3"/>
  </r>
  <r>
    <x v="4472"/>
    <x v="4"/>
    <x v="23"/>
    <n v="3"/>
    <n v="5"/>
    <x v="3"/>
  </r>
  <r>
    <x v="4473"/>
    <x v="4"/>
    <x v="23"/>
    <n v="1"/>
    <n v="4"/>
    <x v="3"/>
  </r>
  <r>
    <x v="4474"/>
    <x v="4"/>
    <x v="23"/>
    <n v="2"/>
    <n v="4"/>
    <x v="3"/>
  </r>
  <r>
    <x v="4475"/>
    <x v="4"/>
    <x v="23"/>
    <n v="1"/>
    <n v="4"/>
    <x v="3"/>
  </r>
  <r>
    <x v="3705"/>
    <x v="4"/>
    <x v="23"/>
    <n v="2"/>
    <n v="13"/>
    <x v="3"/>
  </r>
  <r>
    <x v="4476"/>
    <x v="4"/>
    <x v="23"/>
    <n v="2"/>
    <n v="8"/>
    <x v="3"/>
  </r>
  <r>
    <x v="4477"/>
    <x v="4"/>
    <x v="23"/>
    <n v="2"/>
    <n v="6"/>
    <x v="3"/>
  </r>
  <r>
    <x v="4478"/>
    <x v="4"/>
    <x v="23"/>
    <n v="1"/>
    <n v="5"/>
    <x v="3"/>
  </r>
  <r>
    <x v="4479"/>
    <x v="4"/>
    <x v="23"/>
    <n v="2"/>
    <n v="174"/>
    <x v="3"/>
  </r>
  <r>
    <x v="4480"/>
    <x v="4"/>
    <x v="23"/>
    <n v="1"/>
    <n v="6"/>
    <x v="3"/>
  </r>
  <r>
    <x v="4481"/>
    <x v="4"/>
    <x v="23"/>
    <n v="1"/>
    <n v="4"/>
    <x v="3"/>
  </r>
  <r>
    <x v="4482"/>
    <x v="4"/>
    <x v="23"/>
    <n v="2"/>
    <n v="18"/>
    <x v="3"/>
  </r>
  <r>
    <x v="4483"/>
    <x v="4"/>
    <x v="23"/>
    <n v="1"/>
    <n v="6"/>
    <x v="3"/>
  </r>
  <r>
    <x v="4484"/>
    <x v="4"/>
    <x v="23"/>
    <n v="2"/>
    <n v="33"/>
    <x v="3"/>
  </r>
  <r>
    <x v="4485"/>
    <x v="4"/>
    <x v="23"/>
    <n v="1"/>
    <n v="4"/>
    <x v="3"/>
  </r>
  <r>
    <x v="4478"/>
    <x v="4"/>
    <x v="23"/>
    <n v="1"/>
    <n v="6"/>
    <x v="3"/>
  </r>
  <r>
    <x v="4486"/>
    <x v="4"/>
    <x v="23"/>
    <n v="2"/>
    <n v="8"/>
    <x v="3"/>
  </r>
  <r>
    <x v="4487"/>
    <x v="4"/>
    <x v="23"/>
    <n v="1"/>
    <n v="4"/>
    <x v="3"/>
  </r>
  <r>
    <x v="4488"/>
    <x v="4"/>
    <x v="23"/>
    <n v="1"/>
    <n v="33"/>
    <x v="3"/>
  </r>
  <r>
    <x v="4489"/>
    <x v="4"/>
    <x v="23"/>
    <n v="4"/>
    <n v="17"/>
    <x v="3"/>
  </r>
  <r>
    <x v="4490"/>
    <x v="4"/>
    <x v="23"/>
    <n v="4"/>
    <n v="4"/>
    <x v="3"/>
  </r>
  <r>
    <x v="2630"/>
    <x v="4"/>
    <x v="23"/>
    <n v="2"/>
    <n v="6"/>
    <x v="3"/>
  </r>
  <r>
    <x v="4491"/>
    <x v="4"/>
    <x v="23"/>
    <n v="3"/>
    <n v="10"/>
    <x v="3"/>
  </r>
  <r>
    <x v="4492"/>
    <x v="4"/>
    <x v="23"/>
    <n v="1"/>
    <n v="10"/>
    <x v="3"/>
  </r>
  <r>
    <x v="4493"/>
    <x v="4"/>
    <x v="23"/>
    <n v="1"/>
    <n v="4"/>
    <x v="3"/>
  </r>
  <r>
    <x v="2855"/>
    <x v="4"/>
    <x v="23"/>
    <n v="1"/>
    <n v="89"/>
    <x v="3"/>
  </r>
  <r>
    <x v="978"/>
    <x v="4"/>
    <x v="107"/>
    <n v="3"/>
    <n v="25"/>
    <x v="3"/>
  </r>
  <r>
    <x v="4494"/>
    <x v="4"/>
    <x v="31"/>
    <n v="1"/>
    <n v="7"/>
    <x v="3"/>
  </r>
  <r>
    <x v="4495"/>
    <x v="4"/>
    <x v="31"/>
    <n v="2"/>
    <n v="11"/>
    <x v="3"/>
  </r>
  <r>
    <x v="4496"/>
    <x v="4"/>
    <x v="31"/>
    <n v="1"/>
    <n v="4"/>
    <x v="3"/>
  </r>
  <r>
    <x v="4497"/>
    <x v="4"/>
    <x v="31"/>
    <n v="2"/>
    <n v="5"/>
    <x v="3"/>
  </r>
  <r>
    <x v="4498"/>
    <x v="4"/>
    <x v="31"/>
    <n v="3"/>
    <n v="4"/>
    <x v="3"/>
  </r>
  <r>
    <x v="4499"/>
    <x v="4"/>
    <x v="31"/>
    <n v="2"/>
    <n v="10"/>
    <x v="3"/>
  </r>
  <r>
    <x v="3290"/>
    <x v="4"/>
    <x v="31"/>
    <n v="1"/>
    <n v="10"/>
    <x v="3"/>
  </r>
  <r>
    <x v="4500"/>
    <x v="4"/>
    <x v="31"/>
    <n v="1"/>
    <n v="5"/>
    <x v="3"/>
  </r>
  <r>
    <x v="4501"/>
    <x v="4"/>
    <x v="31"/>
    <n v="2"/>
    <n v="4"/>
    <x v="3"/>
  </r>
  <r>
    <x v="3723"/>
    <x v="4"/>
    <x v="31"/>
    <n v="2"/>
    <n v="7"/>
    <x v="3"/>
  </r>
  <r>
    <x v="4218"/>
    <x v="4"/>
    <x v="31"/>
    <n v="1"/>
    <n v="78"/>
    <x v="3"/>
  </r>
  <r>
    <x v="4502"/>
    <x v="4"/>
    <x v="31"/>
    <n v="1"/>
    <n v="4"/>
    <x v="3"/>
  </r>
  <r>
    <x v="3442"/>
    <x v="4"/>
    <x v="31"/>
    <n v="2"/>
    <n v="67"/>
    <x v="3"/>
  </r>
  <r>
    <x v="4503"/>
    <x v="4"/>
    <x v="31"/>
    <n v="1"/>
    <n v="11"/>
    <x v="3"/>
  </r>
  <r>
    <x v="2435"/>
    <x v="4"/>
    <x v="31"/>
    <n v="1"/>
    <n v="4"/>
    <x v="3"/>
  </r>
  <r>
    <x v="1789"/>
    <x v="4"/>
    <x v="31"/>
    <n v="2"/>
    <n v="4"/>
    <x v="3"/>
  </r>
  <r>
    <x v="2985"/>
    <x v="4"/>
    <x v="31"/>
    <n v="2"/>
    <n v="7"/>
    <x v="3"/>
  </r>
  <r>
    <x v="1991"/>
    <x v="4"/>
    <x v="31"/>
    <n v="2"/>
    <n v="10"/>
    <x v="3"/>
  </r>
  <r>
    <x v="2806"/>
    <x v="4"/>
    <x v="31"/>
    <n v="1"/>
    <n v="12"/>
    <x v="3"/>
  </r>
  <r>
    <x v="4504"/>
    <x v="4"/>
    <x v="31"/>
    <n v="1"/>
    <n v="9"/>
    <x v="3"/>
  </r>
  <r>
    <x v="4505"/>
    <x v="4"/>
    <x v="31"/>
    <n v="1"/>
    <n v="5"/>
    <x v="3"/>
  </r>
  <r>
    <x v="4506"/>
    <x v="4"/>
    <x v="31"/>
    <n v="1"/>
    <n v="20"/>
    <x v="3"/>
  </r>
  <r>
    <x v="1495"/>
    <x v="4"/>
    <x v="31"/>
    <n v="2"/>
    <n v="57"/>
    <x v="3"/>
  </r>
  <r>
    <x v="1495"/>
    <x v="4"/>
    <x v="31"/>
    <n v="2"/>
    <n v="42"/>
    <x v="3"/>
  </r>
  <r>
    <x v="4507"/>
    <x v="4"/>
    <x v="31"/>
    <n v="1"/>
    <n v="4"/>
    <x v="3"/>
  </r>
  <r>
    <x v="4508"/>
    <x v="4"/>
    <x v="31"/>
    <n v="1"/>
    <n v="53"/>
    <x v="3"/>
  </r>
  <r>
    <x v="4509"/>
    <x v="4"/>
    <x v="31"/>
    <n v="1"/>
    <n v="5"/>
    <x v="3"/>
  </r>
  <r>
    <x v="4510"/>
    <x v="4"/>
    <x v="31"/>
    <n v="1"/>
    <n v="9"/>
    <x v="3"/>
  </r>
  <r>
    <x v="4511"/>
    <x v="4"/>
    <x v="31"/>
    <n v="1"/>
    <n v="4"/>
    <x v="3"/>
  </r>
  <r>
    <x v="4512"/>
    <x v="4"/>
    <x v="31"/>
    <n v="2"/>
    <n v="4"/>
    <x v="3"/>
  </r>
  <r>
    <x v="4513"/>
    <x v="4"/>
    <x v="31"/>
    <n v="3"/>
    <n v="70"/>
    <x v="3"/>
  </r>
  <r>
    <x v="2656"/>
    <x v="4"/>
    <x v="31"/>
    <n v="3"/>
    <n v="126"/>
    <x v="3"/>
  </r>
  <r>
    <x v="4514"/>
    <x v="4"/>
    <x v="31"/>
    <n v="1"/>
    <n v="4"/>
    <x v="3"/>
  </r>
  <r>
    <x v="4515"/>
    <x v="4"/>
    <x v="31"/>
    <n v="1"/>
    <n v="14"/>
    <x v="3"/>
  </r>
  <r>
    <x v="4516"/>
    <x v="4"/>
    <x v="31"/>
    <n v="1"/>
    <n v="11"/>
    <x v="3"/>
  </r>
  <r>
    <x v="2606"/>
    <x v="4"/>
    <x v="31"/>
    <n v="3"/>
    <n v="671"/>
    <x v="3"/>
  </r>
  <r>
    <x v="4517"/>
    <x v="4"/>
    <x v="31"/>
    <n v="1"/>
    <n v="6"/>
    <x v="3"/>
  </r>
  <r>
    <x v="4518"/>
    <x v="4"/>
    <x v="31"/>
    <n v="2"/>
    <n v="33"/>
    <x v="3"/>
  </r>
  <r>
    <x v="4519"/>
    <x v="4"/>
    <x v="31"/>
    <n v="1"/>
    <n v="5"/>
    <x v="3"/>
  </r>
  <r>
    <x v="4520"/>
    <x v="4"/>
    <x v="31"/>
    <n v="1"/>
    <n v="4"/>
    <x v="3"/>
  </r>
  <r>
    <x v="4521"/>
    <x v="4"/>
    <x v="31"/>
    <n v="1"/>
    <n v="12"/>
    <x v="3"/>
  </r>
  <r>
    <x v="4522"/>
    <x v="4"/>
    <x v="31"/>
    <n v="3"/>
    <n v="496"/>
    <x v="3"/>
  </r>
  <r>
    <x v="4523"/>
    <x v="4"/>
    <x v="31"/>
    <n v="2"/>
    <n v="39"/>
    <x v="3"/>
  </r>
  <r>
    <x v="3290"/>
    <x v="4"/>
    <x v="31"/>
    <n v="1"/>
    <n v="8"/>
    <x v="3"/>
  </r>
  <r>
    <x v="4524"/>
    <x v="4"/>
    <x v="31"/>
    <n v="1"/>
    <n v="18"/>
    <x v="3"/>
  </r>
  <r>
    <x v="4525"/>
    <x v="4"/>
    <x v="31"/>
    <n v="2"/>
    <n v="82"/>
    <x v="3"/>
  </r>
  <r>
    <x v="4526"/>
    <x v="4"/>
    <x v="31"/>
    <n v="2"/>
    <n v="12"/>
    <x v="3"/>
  </r>
  <r>
    <x v="4527"/>
    <x v="4"/>
    <x v="31"/>
    <n v="1"/>
    <n v="14"/>
    <x v="3"/>
  </r>
  <r>
    <x v="4528"/>
    <x v="4"/>
    <x v="31"/>
    <n v="1"/>
    <n v="36"/>
    <x v="3"/>
  </r>
  <r>
    <x v="4529"/>
    <x v="4"/>
    <x v="31"/>
    <n v="1"/>
    <n v="9"/>
    <x v="3"/>
  </r>
  <r>
    <x v="4530"/>
    <x v="4"/>
    <x v="31"/>
    <n v="1"/>
    <n v="7"/>
    <x v="3"/>
  </r>
  <r>
    <x v="4531"/>
    <x v="4"/>
    <x v="31"/>
    <n v="2"/>
    <n v="16"/>
    <x v="3"/>
  </r>
  <r>
    <x v="2770"/>
    <x v="4"/>
    <x v="31"/>
    <n v="1"/>
    <n v="7"/>
    <x v="3"/>
  </r>
  <r>
    <x v="4042"/>
    <x v="4"/>
    <x v="31"/>
    <n v="1"/>
    <n v="4"/>
    <x v="3"/>
  </r>
  <r>
    <x v="4532"/>
    <x v="4"/>
    <x v="31"/>
    <n v="2"/>
    <n v="6"/>
    <x v="3"/>
  </r>
  <r>
    <x v="2435"/>
    <x v="4"/>
    <x v="31"/>
    <n v="1"/>
    <n v="29"/>
    <x v="3"/>
  </r>
  <r>
    <x v="1991"/>
    <x v="4"/>
    <x v="31"/>
    <n v="2"/>
    <n v="63"/>
    <x v="3"/>
  </r>
  <r>
    <x v="3290"/>
    <x v="4"/>
    <x v="31"/>
    <n v="1"/>
    <n v="11"/>
    <x v="3"/>
  </r>
  <r>
    <x v="4533"/>
    <x v="4"/>
    <x v="31"/>
    <n v="1"/>
    <n v="7"/>
    <x v="3"/>
  </r>
  <r>
    <x v="4534"/>
    <x v="4"/>
    <x v="31"/>
    <n v="2"/>
    <n v="19"/>
    <x v="3"/>
  </r>
  <r>
    <x v="4535"/>
    <x v="4"/>
    <x v="31"/>
    <n v="2"/>
    <n v="5"/>
    <x v="3"/>
  </r>
  <r>
    <x v="4536"/>
    <x v="4"/>
    <x v="31"/>
    <n v="2"/>
    <n v="4"/>
    <x v="3"/>
  </r>
  <r>
    <x v="1394"/>
    <x v="4"/>
    <x v="31"/>
    <n v="1"/>
    <n v="6"/>
    <x v="3"/>
  </r>
  <r>
    <x v="2938"/>
    <x v="4"/>
    <x v="31"/>
    <n v="1"/>
    <n v="23"/>
    <x v="3"/>
  </r>
  <r>
    <x v="4537"/>
    <x v="4"/>
    <x v="31"/>
    <n v="1"/>
    <n v="4"/>
    <x v="3"/>
  </r>
  <r>
    <x v="4538"/>
    <x v="4"/>
    <x v="31"/>
    <n v="1"/>
    <n v="8"/>
    <x v="3"/>
  </r>
  <r>
    <x v="4539"/>
    <x v="4"/>
    <x v="31"/>
    <n v="1"/>
    <n v="4"/>
    <x v="3"/>
  </r>
  <r>
    <x v="4540"/>
    <x v="4"/>
    <x v="31"/>
    <n v="4"/>
    <n v="9"/>
    <x v="3"/>
  </r>
  <r>
    <x v="1623"/>
    <x v="4"/>
    <x v="31"/>
    <n v="1"/>
    <n v="67"/>
    <x v="3"/>
  </r>
  <r>
    <x v="4541"/>
    <x v="4"/>
    <x v="31"/>
    <n v="1"/>
    <n v="17"/>
    <x v="3"/>
  </r>
  <r>
    <x v="2435"/>
    <x v="4"/>
    <x v="31"/>
    <n v="1"/>
    <n v="4"/>
    <x v="3"/>
  </r>
  <r>
    <x v="4542"/>
    <x v="4"/>
    <x v="31"/>
    <n v="1"/>
    <n v="5"/>
    <x v="3"/>
  </r>
  <r>
    <x v="1394"/>
    <x v="4"/>
    <x v="31"/>
    <n v="1"/>
    <n v="5"/>
    <x v="3"/>
  </r>
  <r>
    <x v="4543"/>
    <x v="4"/>
    <x v="31"/>
    <n v="1"/>
    <n v="6"/>
    <x v="3"/>
  </r>
  <r>
    <x v="4544"/>
    <x v="4"/>
    <x v="31"/>
    <n v="1"/>
    <n v="4"/>
    <x v="3"/>
  </r>
  <r>
    <x v="4545"/>
    <x v="4"/>
    <x v="31"/>
    <n v="1"/>
    <n v="4"/>
    <x v="3"/>
  </r>
  <r>
    <x v="4546"/>
    <x v="4"/>
    <x v="31"/>
    <n v="1"/>
    <n v="4"/>
    <x v="3"/>
  </r>
  <r>
    <x v="4547"/>
    <x v="4"/>
    <x v="31"/>
    <n v="2"/>
    <n v="4"/>
    <x v="3"/>
  </r>
  <r>
    <x v="4548"/>
    <x v="4"/>
    <x v="31"/>
    <n v="1"/>
    <n v="11"/>
    <x v="3"/>
  </r>
  <r>
    <x v="4549"/>
    <x v="4"/>
    <x v="31"/>
    <n v="1"/>
    <n v="8"/>
    <x v="3"/>
  </r>
  <r>
    <x v="4550"/>
    <x v="4"/>
    <x v="31"/>
    <n v="2"/>
    <n v="7"/>
    <x v="3"/>
  </r>
  <r>
    <x v="4551"/>
    <x v="4"/>
    <x v="31"/>
    <n v="4"/>
    <n v="19"/>
    <x v="3"/>
  </r>
  <r>
    <x v="4552"/>
    <x v="4"/>
    <x v="31"/>
    <n v="1"/>
    <n v="4"/>
    <x v="3"/>
  </r>
  <r>
    <x v="2248"/>
    <x v="4"/>
    <x v="31"/>
    <n v="1"/>
    <n v="6"/>
    <x v="3"/>
  </r>
  <r>
    <x v="4553"/>
    <x v="4"/>
    <x v="31"/>
    <n v="1"/>
    <n v="9"/>
    <x v="3"/>
  </r>
  <r>
    <x v="2357"/>
    <x v="4"/>
    <x v="31"/>
    <n v="1"/>
    <n v="4"/>
    <x v="3"/>
  </r>
  <r>
    <x v="4554"/>
    <x v="4"/>
    <x v="31"/>
    <n v="1"/>
    <n v="6"/>
    <x v="3"/>
  </r>
  <r>
    <x v="4555"/>
    <x v="4"/>
    <x v="31"/>
    <n v="1"/>
    <n v="6"/>
    <x v="3"/>
  </r>
  <r>
    <x v="4556"/>
    <x v="4"/>
    <x v="31"/>
    <n v="1"/>
    <n v="6"/>
    <x v="3"/>
  </r>
  <r>
    <x v="4557"/>
    <x v="4"/>
    <x v="31"/>
    <n v="1"/>
    <n v="5"/>
    <x v="3"/>
  </r>
  <r>
    <x v="511"/>
    <x v="4"/>
    <x v="31"/>
    <n v="1"/>
    <n v="5"/>
    <x v="3"/>
  </r>
  <r>
    <x v="4558"/>
    <x v="4"/>
    <x v="31"/>
    <n v="1"/>
    <n v="70"/>
    <x v="3"/>
  </r>
  <r>
    <x v="4559"/>
    <x v="4"/>
    <x v="31"/>
    <n v="2"/>
    <n v="182"/>
    <x v="3"/>
  </r>
  <r>
    <x v="4560"/>
    <x v="4"/>
    <x v="31"/>
    <n v="1"/>
    <n v="16"/>
    <x v="3"/>
  </r>
  <r>
    <x v="4561"/>
    <x v="4"/>
    <x v="31"/>
    <n v="2"/>
    <n v="15"/>
    <x v="3"/>
  </r>
  <r>
    <x v="4562"/>
    <x v="4"/>
    <x v="31"/>
    <n v="1"/>
    <n v="5"/>
    <x v="3"/>
  </r>
  <r>
    <x v="4563"/>
    <x v="4"/>
    <x v="31"/>
    <n v="1"/>
    <n v="7"/>
    <x v="3"/>
  </r>
  <r>
    <x v="4564"/>
    <x v="4"/>
    <x v="31"/>
    <n v="1"/>
    <n v="15"/>
    <x v="3"/>
  </r>
  <r>
    <x v="4565"/>
    <x v="4"/>
    <x v="31"/>
    <n v="1"/>
    <n v="27"/>
    <x v="3"/>
  </r>
  <r>
    <x v="4566"/>
    <x v="4"/>
    <x v="31"/>
    <n v="1"/>
    <n v="6"/>
    <x v="3"/>
  </r>
  <r>
    <x v="4567"/>
    <x v="4"/>
    <x v="31"/>
    <n v="2"/>
    <n v="4"/>
    <x v="3"/>
  </r>
  <r>
    <x v="3705"/>
    <x v="4"/>
    <x v="31"/>
    <n v="2"/>
    <n v="4"/>
    <x v="3"/>
  </r>
  <r>
    <x v="4568"/>
    <x v="4"/>
    <x v="31"/>
    <n v="1"/>
    <n v="5"/>
    <x v="3"/>
  </r>
  <r>
    <x v="4569"/>
    <x v="4"/>
    <x v="31"/>
    <n v="1"/>
    <n v="10"/>
    <x v="3"/>
  </r>
  <r>
    <x v="4570"/>
    <x v="4"/>
    <x v="31"/>
    <n v="1"/>
    <n v="8"/>
    <x v="3"/>
  </r>
  <r>
    <x v="4571"/>
    <x v="4"/>
    <x v="31"/>
    <n v="2"/>
    <n v="39"/>
    <x v="3"/>
  </r>
  <r>
    <x v="4572"/>
    <x v="4"/>
    <x v="31"/>
    <n v="1"/>
    <n v="27"/>
    <x v="3"/>
  </r>
  <r>
    <x v="4573"/>
    <x v="4"/>
    <x v="31"/>
    <n v="2"/>
    <n v="11"/>
    <x v="3"/>
  </r>
  <r>
    <x v="4574"/>
    <x v="4"/>
    <x v="31"/>
    <n v="2"/>
    <n v="4"/>
    <x v="3"/>
  </r>
  <r>
    <x v="4170"/>
    <x v="4"/>
    <x v="31"/>
    <n v="1"/>
    <n v="6"/>
    <x v="3"/>
  </r>
  <r>
    <x v="4575"/>
    <x v="4"/>
    <x v="31"/>
    <n v="2"/>
    <n v="5"/>
    <x v="3"/>
  </r>
  <r>
    <x v="4576"/>
    <x v="4"/>
    <x v="31"/>
    <n v="2"/>
    <n v="20"/>
    <x v="3"/>
  </r>
  <r>
    <x v="4252"/>
    <x v="4"/>
    <x v="31"/>
    <n v="1"/>
    <n v="15"/>
    <x v="3"/>
  </r>
  <r>
    <x v="4577"/>
    <x v="4"/>
    <x v="31"/>
    <n v="1"/>
    <n v="6"/>
    <x v="3"/>
  </r>
  <r>
    <x v="4578"/>
    <x v="4"/>
    <x v="31"/>
    <n v="1"/>
    <n v="11"/>
    <x v="3"/>
  </r>
  <r>
    <x v="4579"/>
    <x v="4"/>
    <x v="31"/>
    <n v="1"/>
    <n v="16"/>
    <x v="3"/>
  </r>
  <r>
    <x v="4580"/>
    <x v="4"/>
    <x v="31"/>
    <n v="1"/>
    <n v="4"/>
    <x v="3"/>
  </r>
  <r>
    <x v="4581"/>
    <x v="4"/>
    <x v="31"/>
    <n v="2"/>
    <n v="7"/>
    <x v="3"/>
  </r>
  <r>
    <x v="4582"/>
    <x v="4"/>
    <x v="31"/>
    <n v="2"/>
    <n v="4"/>
    <x v="3"/>
  </r>
  <r>
    <x v="4583"/>
    <x v="4"/>
    <x v="31"/>
    <n v="1"/>
    <n v="4"/>
    <x v="3"/>
  </r>
  <r>
    <x v="1937"/>
    <x v="4"/>
    <x v="31"/>
    <n v="2"/>
    <n v="32"/>
    <x v="3"/>
  </r>
  <r>
    <x v="4584"/>
    <x v="4"/>
    <x v="31"/>
    <n v="1"/>
    <n v="41"/>
    <x v="3"/>
  </r>
  <r>
    <x v="4585"/>
    <x v="4"/>
    <x v="31"/>
    <n v="1"/>
    <n v="74"/>
    <x v="3"/>
  </r>
  <r>
    <x v="4586"/>
    <x v="4"/>
    <x v="31"/>
    <n v="1"/>
    <n v="7"/>
    <x v="3"/>
  </r>
  <r>
    <x v="4587"/>
    <x v="4"/>
    <x v="31"/>
    <n v="1"/>
    <n v="11"/>
    <x v="3"/>
  </r>
  <r>
    <x v="4588"/>
    <x v="4"/>
    <x v="31"/>
    <n v="1"/>
    <n v="9"/>
    <x v="3"/>
  </r>
  <r>
    <x v="4589"/>
    <x v="4"/>
    <x v="31"/>
    <n v="1"/>
    <n v="13"/>
    <x v="3"/>
  </r>
  <r>
    <x v="4590"/>
    <x v="4"/>
    <x v="31"/>
    <n v="1"/>
    <n v="8"/>
    <x v="3"/>
  </r>
  <r>
    <x v="3840"/>
    <x v="4"/>
    <x v="31"/>
    <n v="1"/>
    <n v="10"/>
    <x v="3"/>
  </r>
  <r>
    <x v="4591"/>
    <x v="4"/>
    <x v="31"/>
    <n v="3"/>
    <n v="7"/>
    <x v="3"/>
  </r>
  <r>
    <x v="4592"/>
    <x v="4"/>
    <x v="31"/>
    <n v="1"/>
    <n v="63"/>
    <x v="3"/>
  </r>
  <r>
    <x v="4593"/>
    <x v="4"/>
    <x v="31"/>
    <n v="2"/>
    <n v="5"/>
    <x v="3"/>
  </r>
  <r>
    <x v="1662"/>
    <x v="4"/>
    <x v="31"/>
    <n v="2"/>
    <n v="22"/>
    <x v="3"/>
  </r>
  <r>
    <x v="4594"/>
    <x v="4"/>
    <x v="31"/>
    <n v="2"/>
    <n v="5"/>
    <x v="3"/>
  </r>
  <r>
    <x v="4595"/>
    <x v="4"/>
    <x v="31"/>
    <n v="2"/>
    <n v="8"/>
    <x v="3"/>
  </r>
  <r>
    <x v="1145"/>
    <x v="4"/>
    <x v="31"/>
    <n v="2"/>
    <n v="183"/>
    <x v="3"/>
  </r>
  <r>
    <x v="4596"/>
    <x v="4"/>
    <x v="31"/>
    <n v="1"/>
    <n v="15"/>
    <x v="3"/>
  </r>
  <r>
    <x v="3370"/>
    <x v="4"/>
    <x v="31"/>
    <n v="2"/>
    <n v="34"/>
    <x v="3"/>
  </r>
  <r>
    <x v="4597"/>
    <x v="4"/>
    <x v="31"/>
    <n v="1"/>
    <n v="6"/>
    <x v="3"/>
  </r>
  <r>
    <x v="4598"/>
    <x v="4"/>
    <x v="31"/>
    <n v="1"/>
    <n v="6"/>
    <x v="3"/>
  </r>
  <r>
    <x v="4599"/>
    <x v="4"/>
    <x v="31"/>
    <n v="1"/>
    <n v="8"/>
    <x v="3"/>
  </r>
  <r>
    <x v="4600"/>
    <x v="4"/>
    <x v="31"/>
    <n v="1"/>
    <n v="8"/>
    <x v="3"/>
  </r>
  <r>
    <x v="4601"/>
    <x v="4"/>
    <x v="31"/>
    <n v="1"/>
    <n v="20"/>
    <x v="3"/>
  </r>
  <r>
    <x v="4602"/>
    <x v="4"/>
    <x v="31"/>
    <n v="1"/>
    <n v="22"/>
    <x v="3"/>
  </r>
  <r>
    <x v="4603"/>
    <x v="4"/>
    <x v="31"/>
    <n v="1"/>
    <n v="4"/>
    <x v="3"/>
  </r>
  <r>
    <x v="4604"/>
    <x v="4"/>
    <x v="31"/>
    <n v="1"/>
    <n v="18"/>
    <x v="3"/>
  </r>
  <r>
    <x v="4605"/>
    <x v="4"/>
    <x v="31"/>
    <n v="1"/>
    <n v="7"/>
    <x v="3"/>
  </r>
  <r>
    <x v="4606"/>
    <x v="4"/>
    <x v="31"/>
    <n v="1"/>
    <n v="5"/>
    <x v="3"/>
  </r>
  <r>
    <x v="3715"/>
    <x v="4"/>
    <x v="31"/>
    <n v="2"/>
    <n v="25"/>
    <x v="3"/>
  </r>
  <r>
    <x v="2420"/>
    <x v="4"/>
    <x v="31"/>
    <n v="1"/>
    <n v="24"/>
    <x v="3"/>
  </r>
  <r>
    <x v="4607"/>
    <x v="4"/>
    <x v="31"/>
    <n v="1"/>
    <n v="30"/>
    <x v="3"/>
  </r>
  <r>
    <x v="2449"/>
    <x v="4"/>
    <x v="31"/>
    <n v="1"/>
    <n v="6"/>
    <x v="3"/>
  </r>
  <r>
    <x v="4608"/>
    <x v="4"/>
    <x v="31"/>
    <n v="1"/>
    <n v="6"/>
    <x v="3"/>
  </r>
  <r>
    <x v="4609"/>
    <x v="4"/>
    <x v="31"/>
    <n v="1"/>
    <n v="13"/>
    <x v="3"/>
  </r>
  <r>
    <x v="2428"/>
    <x v="4"/>
    <x v="31"/>
    <n v="1"/>
    <n v="7"/>
    <x v="3"/>
  </r>
  <r>
    <x v="4610"/>
    <x v="4"/>
    <x v="31"/>
    <n v="2"/>
    <n v="4"/>
    <x v="3"/>
  </r>
  <r>
    <x v="4611"/>
    <x v="4"/>
    <x v="31"/>
    <n v="2"/>
    <n v="12"/>
    <x v="3"/>
  </r>
  <r>
    <x v="4612"/>
    <x v="4"/>
    <x v="31"/>
    <n v="2"/>
    <n v="5"/>
    <x v="3"/>
  </r>
  <r>
    <x v="4613"/>
    <x v="4"/>
    <x v="31"/>
    <n v="2"/>
    <n v="6"/>
    <x v="3"/>
  </r>
  <r>
    <x v="4614"/>
    <x v="4"/>
    <x v="31"/>
    <n v="2"/>
    <n v="4"/>
    <x v="3"/>
  </r>
  <r>
    <x v="4615"/>
    <x v="4"/>
    <x v="31"/>
    <n v="2"/>
    <n v="8"/>
    <x v="3"/>
  </r>
  <r>
    <x v="4616"/>
    <x v="4"/>
    <x v="31"/>
    <n v="1"/>
    <n v="5"/>
    <x v="3"/>
  </r>
  <r>
    <x v="4617"/>
    <x v="4"/>
    <x v="31"/>
    <n v="1"/>
    <n v="4"/>
    <x v="3"/>
  </r>
  <r>
    <x v="4618"/>
    <x v="4"/>
    <x v="31"/>
    <n v="1"/>
    <n v="6"/>
    <x v="3"/>
  </r>
  <r>
    <x v="4619"/>
    <x v="4"/>
    <x v="31"/>
    <n v="1"/>
    <n v="4"/>
    <x v="3"/>
  </r>
  <r>
    <x v="4620"/>
    <x v="4"/>
    <x v="31"/>
    <n v="1"/>
    <n v="4"/>
    <x v="3"/>
  </r>
  <r>
    <x v="4621"/>
    <x v="4"/>
    <x v="31"/>
    <n v="1"/>
    <n v="4"/>
    <x v="3"/>
  </r>
  <r>
    <x v="4622"/>
    <x v="4"/>
    <x v="31"/>
    <n v="1"/>
    <n v="14"/>
    <x v="3"/>
  </r>
  <r>
    <x v="4623"/>
    <x v="4"/>
    <x v="31"/>
    <n v="1"/>
    <n v="11"/>
    <x v="3"/>
  </r>
  <r>
    <x v="4624"/>
    <x v="4"/>
    <x v="31"/>
    <n v="3"/>
    <n v="6"/>
    <x v="3"/>
  </r>
  <r>
    <x v="4625"/>
    <x v="4"/>
    <x v="31"/>
    <n v="1"/>
    <n v="8"/>
    <x v="3"/>
  </r>
  <r>
    <x v="4626"/>
    <x v="4"/>
    <x v="31"/>
    <n v="1"/>
    <n v="7"/>
    <x v="3"/>
  </r>
  <r>
    <x v="4627"/>
    <x v="4"/>
    <x v="31"/>
    <n v="2"/>
    <n v="4"/>
    <x v="3"/>
  </r>
  <r>
    <x v="4628"/>
    <x v="4"/>
    <x v="31"/>
    <n v="1"/>
    <n v="7"/>
    <x v="3"/>
  </r>
  <r>
    <x v="3290"/>
    <x v="4"/>
    <x v="31"/>
    <n v="1"/>
    <n v="4"/>
    <x v="3"/>
  </r>
  <r>
    <x v="4629"/>
    <x v="4"/>
    <x v="31"/>
    <n v="1"/>
    <n v="7"/>
    <x v="3"/>
  </r>
  <r>
    <x v="2435"/>
    <x v="4"/>
    <x v="31"/>
    <n v="1"/>
    <n v="38"/>
    <x v="3"/>
  </r>
  <r>
    <x v="1991"/>
    <x v="4"/>
    <x v="31"/>
    <n v="2"/>
    <n v="71"/>
    <x v="3"/>
  </r>
  <r>
    <x v="1740"/>
    <x v="4"/>
    <x v="31"/>
    <n v="1"/>
    <n v="12"/>
    <x v="3"/>
  </r>
  <r>
    <x v="3852"/>
    <x v="4"/>
    <x v="31"/>
    <n v="1"/>
    <n v="27"/>
    <x v="3"/>
  </r>
  <r>
    <x v="4630"/>
    <x v="4"/>
    <x v="31"/>
    <n v="2"/>
    <n v="5"/>
    <x v="3"/>
  </r>
  <r>
    <x v="1740"/>
    <x v="4"/>
    <x v="31"/>
    <n v="1"/>
    <n v="7"/>
    <x v="3"/>
  </r>
  <r>
    <x v="2428"/>
    <x v="4"/>
    <x v="31"/>
    <n v="1"/>
    <n v="12"/>
    <x v="3"/>
  </r>
  <r>
    <x v="4631"/>
    <x v="4"/>
    <x v="31"/>
    <n v="2"/>
    <n v="8"/>
    <x v="3"/>
  </r>
  <r>
    <x v="4632"/>
    <x v="4"/>
    <x v="31"/>
    <n v="2"/>
    <n v="10"/>
    <x v="3"/>
  </r>
  <r>
    <x v="4633"/>
    <x v="4"/>
    <x v="31"/>
    <n v="2"/>
    <n v="6"/>
    <x v="3"/>
  </r>
  <r>
    <x v="4634"/>
    <x v="4"/>
    <x v="31"/>
    <n v="2"/>
    <n v="4"/>
    <x v="3"/>
  </r>
  <r>
    <x v="4635"/>
    <x v="4"/>
    <x v="31"/>
    <n v="2"/>
    <n v="5"/>
    <x v="3"/>
  </r>
  <r>
    <x v="4636"/>
    <x v="4"/>
    <x v="31"/>
    <n v="1"/>
    <n v="8"/>
    <x v="3"/>
  </r>
  <r>
    <x v="4637"/>
    <x v="4"/>
    <x v="31"/>
    <n v="1"/>
    <n v="6"/>
    <x v="3"/>
  </r>
  <r>
    <x v="4638"/>
    <x v="4"/>
    <x v="31"/>
    <n v="1"/>
    <n v="4"/>
    <x v="3"/>
  </r>
  <r>
    <x v="4639"/>
    <x v="4"/>
    <x v="31"/>
    <n v="1"/>
    <n v="9"/>
    <x v="3"/>
  </r>
  <r>
    <x v="4640"/>
    <x v="4"/>
    <x v="31"/>
    <n v="2"/>
    <n v="10"/>
    <x v="3"/>
  </r>
  <r>
    <x v="4641"/>
    <x v="4"/>
    <x v="31"/>
    <n v="2"/>
    <n v="22"/>
    <x v="3"/>
  </r>
  <r>
    <x v="4642"/>
    <x v="4"/>
    <x v="31"/>
    <n v="2"/>
    <n v="5"/>
    <x v="3"/>
  </r>
  <r>
    <x v="4643"/>
    <x v="4"/>
    <x v="31"/>
    <n v="2"/>
    <n v="8"/>
    <x v="3"/>
  </r>
  <r>
    <x v="3482"/>
    <x v="4"/>
    <x v="31"/>
    <n v="2"/>
    <n v="11"/>
    <x v="3"/>
  </r>
  <r>
    <x v="4644"/>
    <x v="4"/>
    <x v="31"/>
    <n v="2"/>
    <n v="16"/>
    <x v="3"/>
  </r>
  <r>
    <x v="4645"/>
    <x v="4"/>
    <x v="31"/>
    <n v="2"/>
    <n v="7"/>
    <x v="3"/>
  </r>
  <r>
    <x v="4646"/>
    <x v="4"/>
    <x v="31"/>
    <n v="1"/>
    <n v="10"/>
    <x v="3"/>
  </r>
  <r>
    <x v="4647"/>
    <x v="4"/>
    <x v="31"/>
    <n v="1"/>
    <n v="5"/>
    <x v="3"/>
  </r>
  <r>
    <x v="4648"/>
    <x v="4"/>
    <x v="31"/>
    <n v="1"/>
    <n v="6"/>
    <x v="3"/>
  </r>
  <r>
    <x v="4649"/>
    <x v="4"/>
    <x v="31"/>
    <n v="1"/>
    <n v="43"/>
    <x v="3"/>
  </r>
  <r>
    <x v="4650"/>
    <x v="4"/>
    <x v="31"/>
    <n v="2"/>
    <n v="5"/>
    <x v="3"/>
  </r>
  <r>
    <x v="4651"/>
    <x v="4"/>
    <x v="31"/>
    <n v="1"/>
    <n v="4"/>
    <x v="3"/>
  </r>
  <r>
    <x v="4652"/>
    <x v="4"/>
    <x v="31"/>
    <n v="1"/>
    <n v="5"/>
    <x v="3"/>
  </r>
  <r>
    <x v="4653"/>
    <x v="4"/>
    <x v="31"/>
    <n v="2"/>
    <n v="80"/>
    <x v="3"/>
  </r>
  <r>
    <x v="4654"/>
    <x v="4"/>
    <x v="31"/>
    <n v="1"/>
    <n v="7"/>
    <x v="3"/>
  </r>
  <r>
    <x v="4389"/>
    <x v="4"/>
    <x v="31"/>
    <n v="1"/>
    <n v="4"/>
    <x v="3"/>
  </r>
  <r>
    <x v="4655"/>
    <x v="4"/>
    <x v="31"/>
    <n v="1"/>
    <n v="5"/>
    <x v="3"/>
  </r>
  <r>
    <x v="4656"/>
    <x v="4"/>
    <x v="31"/>
    <n v="2"/>
    <n v="4"/>
    <x v="3"/>
  </r>
  <r>
    <x v="1438"/>
    <x v="4"/>
    <x v="31"/>
    <n v="1"/>
    <n v="12"/>
    <x v="3"/>
  </r>
  <r>
    <x v="4657"/>
    <x v="4"/>
    <x v="31"/>
    <n v="2"/>
    <n v="8"/>
    <x v="3"/>
  </r>
  <r>
    <x v="2428"/>
    <x v="4"/>
    <x v="31"/>
    <n v="1"/>
    <n v="4"/>
    <x v="3"/>
  </r>
  <r>
    <x v="4658"/>
    <x v="4"/>
    <x v="31"/>
    <n v="1"/>
    <n v="10"/>
    <x v="3"/>
  </r>
  <r>
    <x v="2357"/>
    <x v="4"/>
    <x v="31"/>
    <n v="1"/>
    <n v="5"/>
    <x v="3"/>
  </r>
  <r>
    <x v="4659"/>
    <x v="4"/>
    <x v="31"/>
    <n v="4"/>
    <n v="32"/>
    <x v="3"/>
  </r>
  <r>
    <x v="2075"/>
    <x v="4"/>
    <x v="31"/>
    <n v="1"/>
    <n v="27"/>
    <x v="3"/>
  </r>
  <r>
    <x v="2428"/>
    <x v="4"/>
    <x v="31"/>
    <n v="1"/>
    <n v="10"/>
    <x v="3"/>
  </r>
  <r>
    <x v="4660"/>
    <x v="4"/>
    <x v="31"/>
    <n v="1"/>
    <n v="5"/>
    <x v="3"/>
  </r>
  <r>
    <x v="4661"/>
    <x v="4"/>
    <x v="31"/>
    <n v="1"/>
    <n v="6"/>
    <x v="3"/>
  </r>
  <r>
    <x v="4662"/>
    <x v="4"/>
    <x v="31"/>
    <n v="2"/>
    <n v="14"/>
    <x v="3"/>
  </r>
  <r>
    <x v="4663"/>
    <x v="4"/>
    <x v="31"/>
    <n v="2"/>
    <n v="110"/>
    <x v="3"/>
  </r>
  <r>
    <x v="4664"/>
    <x v="4"/>
    <x v="31"/>
    <n v="1"/>
    <n v="6"/>
    <x v="3"/>
  </r>
  <r>
    <x v="4665"/>
    <x v="4"/>
    <x v="31"/>
    <n v="2"/>
    <n v="58"/>
    <x v="3"/>
  </r>
  <r>
    <x v="4666"/>
    <x v="4"/>
    <x v="31"/>
    <n v="1"/>
    <n v="12"/>
    <x v="3"/>
  </r>
  <r>
    <x v="3008"/>
    <x v="4"/>
    <x v="31"/>
    <n v="1"/>
    <n v="7"/>
    <x v="3"/>
  </r>
  <r>
    <x v="2288"/>
    <x v="4"/>
    <x v="31"/>
    <n v="1"/>
    <n v="4"/>
    <x v="3"/>
  </r>
  <r>
    <x v="2644"/>
    <x v="4"/>
    <x v="31"/>
    <n v="1"/>
    <n v="11"/>
    <x v="3"/>
  </r>
  <r>
    <x v="4667"/>
    <x v="4"/>
    <x v="31"/>
    <n v="2"/>
    <n v="17"/>
    <x v="3"/>
  </r>
  <r>
    <x v="4668"/>
    <x v="4"/>
    <x v="31"/>
    <n v="2"/>
    <n v="27"/>
    <x v="3"/>
  </r>
  <r>
    <x v="4669"/>
    <x v="4"/>
    <x v="31"/>
    <n v="2"/>
    <n v="4"/>
    <x v="3"/>
  </r>
  <r>
    <x v="4670"/>
    <x v="4"/>
    <x v="31"/>
    <n v="1"/>
    <n v="14"/>
    <x v="3"/>
  </r>
  <r>
    <x v="4671"/>
    <x v="4"/>
    <x v="31"/>
    <n v="1"/>
    <n v="10"/>
    <x v="3"/>
  </r>
  <r>
    <x v="4218"/>
    <x v="4"/>
    <x v="31"/>
    <n v="1"/>
    <n v="76"/>
    <x v="3"/>
  </r>
  <r>
    <x v="4672"/>
    <x v="4"/>
    <x v="31"/>
    <n v="3"/>
    <n v="126"/>
    <x v="3"/>
  </r>
  <r>
    <x v="4673"/>
    <x v="4"/>
    <x v="31"/>
    <n v="1"/>
    <n v="6"/>
    <x v="3"/>
  </r>
  <r>
    <x v="4674"/>
    <x v="4"/>
    <x v="31"/>
    <n v="1"/>
    <n v="7"/>
    <x v="3"/>
  </r>
  <r>
    <x v="4675"/>
    <x v="4"/>
    <x v="31"/>
    <n v="2"/>
    <n v="5"/>
    <x v="3"/>
  </r>
  <r>
    <x v="4676"/>
    <x v="4"/>
    <x v="31"/>
    <n v="2"/>
    <n v="12"/>
    <x v="3"/>
  </r>
  <r>
    <x v="4677"/>
    <x v="4"/>
    <x v="31"/>
    <n v="1"/>
    <n v="7"/>
    <x v="3"/>
  </r>
  <r>
    <x v="2519"/>
    <x v="4"/>
    <x v="31"/>
    <n v="2"/>
    <n v="64"/>
    <x v="3"/>
  </r>
  <r>
    <x v="4678"/>
    <x v="4"/>
    <x v="31"/>
    <n v="2"/>
    <n v="6"/>
    <x v="3"/>
  </r>
  <r>
    <x v="4679"/>
    <x v="4"/>
    <x v="31"/>
    <n v="2"/>
    <n v="4"/>
    <x v="3"/>
  </r>
  <r>
    <x v="4680"/>
    <x v="4"/>
    <x v="31"/>
    <n v="1"/>
    <n v="5"/>
    <x v="3"/>
  </r>
  <r>
    <x v="4681"/>
    <x v="4"/>
    <x v="31"/>
    <n v="3"/>
    <n v="4"/>
    <x v="3"/>
  </r>
  <r>
    <x v="4682"/>
    <x v="4"/>
    <x v="31"/>
    <n v="1"/>
    <n v="8"/>
    <x v="3"/>
  </r>
  <r>
    <x v="4683"/>
    <x v="4"/>
    <x v="31"/>
    <n v="1"/>
    <n v="4"/>
    <x v="3"/>
  </r>
  <r>
    <x v="4684"/>
    <x v="4"/>
    <x v="31"/>
    <n v="2"/>
    <n v="15"/>
    <x v="3"/>
  </r>
  <r>
    <x v="3348"/>
    <x v="4"/>
    <x v="31"/>
    <n v="1"/>
    <n v="9"/>
    <x v="3"/>
  </r>
  <r>
    <x v="3000"/>
    <x v="4"/>
    <x v="31"/>
    <n v="2"/>
    <n v="19"/>
    <x v="3"/>
  </r>
  <r>
    <x v="4685"/>
    <x v="4"/>
    <x v="31"/>
    <n v="1"/>
    <n v="14"/>
    <x v="3"/>
  </r>
  <r>
    <x v="4686"/>
    <x v="4"/>
    <x v="31"/>
    <n v="2"/>
    <n v="9"/>
    <x v="3"/>
  </r>
  <r>
    <x v="4170"/>
    <x v="4"/>
    <x v="31"/>
    <n v="1"/>
    <n v="8"/>
    <x v="3"/>
  </r>
  <r>
    <x v="4687"/>
    <x v="4"/>
    <x v="31"/>
    <n v="2"/>
    <n v="4"/>
    <x v="3"/>
  </r>
  <r>
    <x v="4688"/>
    <x v="4"/>
    <x v="31"/>
    <n v="1"/>
    <n v="18"/>
    <x v="3"/>
  </r>
  <r>
    <x v="4689"/>
    <x v="4"/>
    <x v="31"/>
    <n v="1"/>
    <n v="26"/>
    <x v="3"/>
  </r>
  <r>
    <x v="4690"/>
    <x v="4"/>
    <x v="31"/>
    <n v="3"/>
    <n v="6"/>
    <x v="3"/>
  </r>
  <r>
    <x v="4691"/>
    <x v="4"/>
    <x v="31"/>
    <n v="1"/>
    <n v="22"/>
    <x v="3"/>
  </r>
  <r>
    <x v="3492"/>
    <x v="4"/>
    <x v="31"/>
    <n v="1"/>
    <n v="10"/>
    <x v="3"/>
  </r>
  <r>
    <x v="4692"/>
    <x v="4"/>
    <x v="31"/>
    <n v="2"/>
    <n v="14"/>
    <x v="3"/>
  </r>
  <r>
    <x v="4693"/>
    <x v="4"/>
    <x v="31"/>
    <n v="1"/>
    <n v="6"/>
    <x v="3"/>
  </r>
  <r>
    <x v="4694"/>
    <x v="4"/>
    <x v="31"/>
    <n v="1"/>
    <n v="14"/>
    <x v="3"/>
  </r>
  <r>
    <x v="4695"/>
    <x v="4"/>
    <x v="31"/>
    <n v="1"/>
    <n v="9"/>
    <x v="3"/>
  </r>
  <r>
    <x v="4696"/>
    <x v="4"/>
    <x v="31"/>
    <n v="1"/>
    <n v="9"/>
    <x v="3"/>
  </r>
  <r>
    <x v="4697"/>
    <x v="4"/>
    <x v="31"/>
    <n v="1"/>
    <n v="7"/>
    <x v="3"/>
  </r>
  <r>
    <x v="4698"/>
    <x v="4"/>
    <x v="31"/>
    <n v="1"/>
    <n v="11"/>
    <x v="3"/>
  </r>
  <r>
    <x v="4699"/>
    <x v="4"/>
    <x v="31"/>
    <n v="1"/>
    <n v="7"/>
    <x v="3"/>
  </r>
  <r>
    <x v="3429"/>
    <x v="4"/>
    <x v="31"/>
    <n v="2"/>
    <n v="71"/>
    <x v="3"/>
  </r>
  <r>
    <x v="4700"/>
    <x v="4"/>
    <x v="31"/>
    <n v="1"/>
    <n v="13"/>
    <x v="3"/>
  </r>
  <r>
    <x v="1991"/>
    <x v="4"/>
    <x v="31"/>
    <n v="2"/>
    <n v="28"/>
    <x v="3"/>
  </r>
  <r>
    <x v="4701"/>
    <x v="4"/>
    <x v="31"/>
    <n v="1"/>
    <n v="4"/>
    <x v="3"/>
  </r>
  <r>
    <x v="4702"/>
    <x v="4"/>
    <x v="31"/>
    <n v="1"/>
    <n v="9"/>
    <x v="3"/>
  </r>
  <r>
    <x v="4703"/>
    <x v="4"/>
    <x v="31"/>
    <n v="1"/>
    <n v="7"/>
    <x v="3"/>
  </r>
  <r>
    <x v="4704"/>
    <x v="4"/>
    <x v="31"/>
    <n v="1"/>
    <n v="6"/>
    <x v="3"/>
  </r>
  <r>
    <x v="4705"/>
    <x v="4"/>
    <x v="31"/>
    <n v="1"/>
    <n v="4"/>
    <x v="3"/>
  </r>
  <r>
    <x v="4706"/>
    <x v="4"/>
    <x v="31"/>
    <n v="1"/>
    <n v="5"/>
    <x v="3"/>
  </r>
  <r>
    <x v="4707"/>
    <x v="4"/>
    <x v="31"/>
    <n v="1"/>
    <n v="4"/>
    <x v="3"/>
  </r>
  <r>
    <x v="4708"/>
    <x v="4"/>
    <x v="31"/>
    <n v="1"/>
    <n v="5"/>
    <x v="3"/>
  </r>
  <r>
    <x v="3705"/>
    <x v="4"/>
    <x v="31"/>
    <n v="2"/>
    <n v="4"/>
    <x v="3"/>
  </r>
  <r>
    <x v="4709"/>
    <x v="4"/>
    <x v="31"/>
    <n v="1"/>
    <n v="6"/>
    <x v="3"/>
  </r>
  <r>
    <x v="4710"/>
    <x v="4"/>
    <x v="31"/>
    <n v="1"/>
    <n v="6"/>
    <x v="3"/>
  </r>
  <r>
    <x v="4711"/>
    <x v="4"/>
    <x v="31"/>
    <n v="2"/>
    <n v="5"/>
    <x v="3"/>
  </r>
  <r>
    <x v="4712"/>
    <x v="4"/>
    <x v="31"/>
    <n v="3"/>
    <n v="90"/>
    <x v="3"/>
  </r>
  <r>
    <x v="4713"/>
    <x v="4"/>
    <x v="31"/>
    <n v="4"/>
    <n v="5"/>
    <x v="3"/>
  </r>
  <r>
    <x v="4714"/>
    <x v="4"/>
    <x v="31"/>
    <n v="2"/>
    <n v="4"/>
    <x v="3"/>
  </r>
  <r>
    <x v="4715"/>
    <x v="4"/>
    <x v="31"/>
    <n v="1"/>
    <n v="7"/>
    <x v="3"/>
  </r>
  <r>
    <x v="4716"/>
    <x v="4"/>
    <x v="31"/>
    <n v="1"/>
    <n v="4"/>
    <x v="3"/>
  </r>
  <r>
    <x v="2428"/>
    <x v="4"/>
    <x v="31"/>
    <n v="1"/>
    <n v="6"/>
    <x v="3"/>
  </r>
  <r>
    <x v="4717"/>
    <x v="4"/>
    <x v="31"/>
    <n v="1"/>
    <n v="4"/>
    <x v="3"/>
  </r>
  <r>
    <x v="4718"/>
    <x v="4"/>
    <x v="31"/>
    <n v="2"/>
    <n v="5"/>
    <x v="3"/>
  </r>
  <r>
    <x v="4719"/>
    <x v="4"/>
    <x v="31"/>
    <n v="2"/>
    <n v="7"/>
    <x v="3"/>
  </r>
  <r>
    <x v="4720"/>
    <x v="4"/>
    <x v="31"/>
    <n v="1"/>
    <n v="7"/>
    <x v="3"/>
  </r>
  <r>
    <x v="4721"/>
    <x v="4"/>
    <x v="31"/>
    <n v="1"/>
    <n v="4"/>
    <x v="3"/>
  </r>
  <r>
    <x v="4722"/>
    <x v="4"/>
    <x v="31"/>
    <n v="1"/>
    <n v="4"/>
    <x v="3"/>
  </r>
  <r>
    <x v="4723"/>
    <x v="4"/>
    <x v="31"/>
    <n v="1"/>
    <n v="4"/>
    <x v="3"/>
  </r>
  <r>
    <x v="4724"/>
    <x v="4"/>
    <x v="31"/>
    <n v="1"/>
    <n v="5"/>
    <x v="3"/>
  </r>
  <r>
    <x v="4725"/>
    <x v="4"/>
    <x v="31"/>
    <n v="1"/>
    <n v="6"/>
    <x v="3"/>
  </r>
  <r>
    <x v="4726"/>
    <x v="4"/>
    <x v="31"/>
    <n v="1"/>
    <n v="10"/>
    <x v="3"/>
  </r>
  <r>
    <x v="4727"/>
    <x v="4"/>
    <x v="31"/>
    <n v="1"/>
    <n v="5"/>
    <x v="3"/>
  </r>
  <r>
    <x v="4728"/>
    <x v="4"/>
    <x v="31"/>
    <n v="1"/>
    <n v="8"/>
    <x v="3"/>
  </r>
  <r>
    <x v="2357"/>
    <x v="4"/>
    <x v="31"/>
    <n v="1"/>
    <n v="38"/>
    <x v="3"/>
  </r>
  <r>
    <x v="4729"/>
    <x v="4"/>
    <x v="31"/>
    <n v="3"/>
    <n v="145"/>
    <x v="3"/>
  </r>
  <r>
    <x v="4730"/>
    <x v="4"/>
    <x v="31"/>
    <n v="1"/>
    <n v="31"/>
    <x v="3"/>
  </r>
  <r>
    <x v="2248"/>
    <x v="4"/>
    <x v="31"/>
    <n v="1"/>
    <n v="5"/>
    <x v="3"/>
  </r>
  <r>
    <x v="4731"/>
    <x v="4"/>
    <x v="31"/>
    <n v="1"/>
    <n v="4"/>
    <x v="3"/>
  </r>
  <r>
    <x v="4259"/>
    <x v="4"/>
    <x v="31"/>
    <n v="1"/>
    <n v="16"/>
    <x v="3"/>
  </r>
  <r>
    <x v="4732"/>
    <x v="4"/>
    <x v="31"/>
    <n v="1"/>
    <n v="41"/>
    <x v="3"/>
  </r>
  <r>
    <x v="2435"/>
    <x v="4"/>
    <x v="31"/>
    <n v="1"/>
    <n v="16"/>
    <x v="3"/>
  </r>
  <r>
    <x v="4733"/>
    <x v="4"/>
    <x v="31"/>
    <n v="1"/>
    <n v="6"/>
    <x v="3"/>
  </r>
  <r>
    <x v="4734"/>
    <x v="4"/>
    <x v="31"/>
    <n v="1"/>
    <n v="5"/>
    <x v="3"/>
  </r>
  <r>
    <x v="4735"/>
    <x v="4"/>
    <x v="31"/>
    <n v="1"/>
    <n v="10"/>
    <x v="3"/>
  </r>
  <r>
    <x v="4736"/>
    <x v="4"/>
    <x v="31"/>
    <n v="1"/>
    <n v="4"/>
    <x v="3"/>
  </r>
  <r>
    <x v="4737"/>
    <x v="4"/>
    <x v="31"/>
    <n v="1"/>
    <n v="4"/>
    <x v="3"/>
  </r>
  <r>
    <x v="3366"/>
    <x v="4"/>
    <x v="31"/>
    <n v="1"/>
    <n v="6"/>
    <x v="3"/>
  </r>
  <r>
    <x v="4738"/>
    <x v="4"/>
    <x v="31"/>
    <n v="1"/>
    <n v="24"/>
    <x v="3"/>
  </r>
  <r>
    <x v="4739"/>
    <x v="4"/>
    <x v="31"/>
    <n v="3"/>
    <n v="42"/>
    <x v="3"/>
  </r>
  <r>
    <x v="2044"/>
    <x v="4"/>
    <x v="31"/>
    <n v="1"/>
    <n v="25"/>
    <x v="3"/>
  </r>
  <r>
    <x v="4740"/>
    <x v="4"/>
    <x v="72"/>
    <n v="4"/>
    <n v="579"/>
    <x v="3"/>
  </r>
  <r>
    <x v="4741"/>
    <x v="4"/>
    <x v="72"/>
    <n v="2"/>
    <n v="9"/>
    <x v="3"/>
  </r>
  <r>
    <x v="4742"/>
    <x v="4"/>
    <x v="72"/>
    <n v="3"/>
    <n v="7"/>
    <x v="3"/>
  </r>
  <r>
    <x v="4743"/>
    <x v="4"/>
    <x v="72"/>
    <n v="2"/>
    <n v="18"/>
    <x v="3"/>
  </r>
  <r>
    <x v="4744"/>
    <x v="4"/>
    <x v="72"/>
    <n v="2"/>
    <n v="10"/>
    <x v="3"/>
  </r>
  <r>
    <x v="4745"/>
    <x v="4"/>
    <x v="72"/>
    <n v="1"/>
    <n v="9"/>
    <x v="3"/>
  </r>
  <r>
    <x v="4746"/>
    <x v="4"/>
    <x v="72"/>
    <n v="1"/>
    <n v="5"/>
    <x v="3"/>
  </r>
  <r>
    <x v="4747"/>
    <x v="4"/>
    <x v="72"/>
    <n v="1"/>
    <n v="7"/>
    <x v="3"/>
  </r>
  <r>
    <x v="4748"/>
    <x v="4"/>
    <x v="72"/>
    <n v="1"/>
    <n v="4"/>
    <x v="3"/>
  </r>
  <r>
    <x v="4749"/>
    <x v="4"/>
    <x v="72"/>
    <n v="1"/>
    <n v="4"/>
    <x v="3"/>
  </r>
  <r>
    <x v="4750"/>
    <x v="4"/>
    <x v="72"/>
    <n v="1"/>
    <n v="4"/>
    <x v="3"/>
  </r>
  <r>
    <x v="4751"/>
    <x v="4"/>
    <x v="72"/>
    <n v="1"/>
    <n v="10"/>
    <x v="3"/>
  </r>
  <r>
    <x v="4752"/>
    <x v="4"/>
    <x v="72"/>
    <n v="1"/>
    <n v="43"/>
    <x v="3"/>
  </r>
  <r>
    <x v="4753"/>
    <x v="4"/>
    <x v="72"/>
    <n v="2"/>
    <n v="31"/>
    <x v="3"/>
  </r>
  <r>
    <x v="1156"/>
    <x v="4"/>
    <x v="72"/>
    <n v="2"/>
    <n v="139"/>
    <x v="3"/>
  </r>
  <r>
    <x v="4754"/>
    <x v="4"/>
    <x v="72"/>
    <n v="3"/>
    <n v="203"/>
    <x v="3"/>
  </r>
  <r>
    <x v="4755"/>
    <x v="4"/>
    <x v="72"/>
    <n v="1"/>
    <n v="5"/>
    <x v="3"/>
  </r>
  <r>
    <x v="4756"/>
    <x v="4"/>
    <x v="72"/>
    <n v="2"/>
    <n v="26"/>
    <x v="3"/>
  </r>
  <r>
    <x v="4757"/>
    <x v="4"/>
    <x v="72"/>
    <n v="1"/>
    <n v="10"/>
    <x v="3"/>
  </r>
  <r>
    <x v="4758"/>
    <x v="4"/>
    <x v="72"/>
    <n v="2"/>
    <n v="7"/>
    <x v="3"/>
  </r>
  <r>
    <x v="4042"/>
    <x v="4"/>
    <x v="72"/>
    <n v="1"/>
    <n v="37"/>
    <x v="3"/>
  </r>
  <r>
    <x v="4759"/>
    <x v="4"/>
    <x v="72"/>
    <n v="1"/>
    <n v="6"/>
    <x v="3"/>
  </r>
  <r>
    <x v="4760"/>
    <x v="4"/>
    <x v="72"/>
    <n v="1"/>
    <n v="10"/>
    <x v="3"/>
  </r>
  <r>
    <x v="4761"/>
    <x v="4"/>
    <x v="72"/>
    <n v="1"/>
    <n v="5"/>
    <x v="3"/>
  </r>
  <r>
    <x v="4762"/>
    <x v="4"/>
    <x v="72"/>
    <n v="2"/>
    <n v="12"/>
    <x v="3"/>
  </r>
  <r>
    <x v="4763"/>
    <x v="4"/>
    <x v="72"/>
    <n v="1"/>
    <n v="5"/>
    <x v="3"/>
  </r>
  <r>
    <x v="4764"/>
    <x v="4"/>
    <x v="72"/>
    <n v="1"/>
    <n v="4"/>
    <x v="3"/>
  </r>
  <r>
    <x v="4765"/>
    <x v="4"/>
    <x v="72"/>
    <n v="1"/>
    <n v="8"/>
    <x v="3"/>
  </r>
  <r>
    <x v="4766"/>
    <x v="4"/>
    <x v="72"/>
    <n v="1"/>
    <n v="5"/>
    <x v="3"/>
  </r>
  <r>
    <x v="4767"/>
    <x v="4"/>
    <x v="72"/>
    <n v="1"/>
    <n v="6"/>
    <x v="3"/>
  </r>
  <r>
    <x v="2463"/>
    <x v="4"/>
    <x v="72"/>
    <n v="2"/>
    <n v="26"/>
    <x v="3"/>
  </r>
  <r>
    <x v="4768"/>
    <x v="4"/>
    <x v="72"/>
    <n v="2"/>
    <n v="7"/>
    <x v="3"/>
  </r>
  <r>
    <x v="4769"/>
    <x v="4"/>
    <x v="72"/>
    <n v="1"/>
    <n v="4"/>
    <x v="3"/>
  </r>
  <r>
    <x v="4770"/>
    <x v="4"/>
    <x v="72"/>
    <n v="3"/>
    <n v="6"/>
    <x v="3"/>
  </r>
  <r>
    <x v="2938"/>
    <x v="4"/>
    <x v="72"/>
    <n v="1"/>
    <n v="6"/>
    <x v="3"/>
  </r>
  <r>
    <x v="4771"/>
    <x v="4"/>
    <x v="72"/>
    <n v="2"/>
    <n v="4"/>
    <x v="3"/>
  </r>
  <r>
    <x v="4772"/>
    <x v="4"/>
    <x v="72"/>
    <n v="1"/>
    <n v="7"/>
    <x v="3"/>
  </r>
  <r>
    <x v="4773"/>
    <x v="4"/>
    <x v="72"/>
    <n v="1"/>
    <n v="9"/>
    <x v="3"/>
  </r>
  <r>
    <x v="4774"/>
    <x v="4"/>
    <x v="72"/>
    <n v="2"/>
    <n v="27"/>
    <x v="3"/>
  </r>
  <r>
    <x v="4775"/>
    <x v="4"/>
    <x v="72"/>
    <n v="2"/>
    <n v="5"/>
    <x v="3"/>
  </r>
  <r>
    <x v="4776"/>
    <x v="4"/>
    <x v="72"/>
    <n v="2"/>
    <n v="11"/>
    <x v="3"/>
  </r>
  <r>
    <x v="4777"/>
    <x v="4"/>
    <x v="72"/>
    <n v="1"/>
    <n v="11"/>
    <x v="3"/>
  </r>
  <r>
    <x v="4778"/>
    <x v="4"/>
    <x v="72"/>
    <n v="1"/>
    <n v="5"/>
    <x v="3"/>
  </r>
  <r>
    <x v="2463"/>
    <x v="4"/>
    <x v="72"/>
    <n v="2"/>
    <n v="7"/>
    <x v="3"/>
  </r>
  <r>
    <x v="4779"/>
    <x v="4"/>
    <x v="72"/>
    <n v="1"/>
    <n v="4"/>
    <x v="3"/>
  </r>
  <r>
    <x v="2435"/>
    <x v="4"/>
    <x v="72"/>
    <n v="1"/>
    <n v="26"/>
    <x v="3"/>
  </r>
  <r>
    <x v="2435"/>
    <x v="4"/>
    <x v="72"/>
    <n v="1"/>
    <n v="14"/>
    <x v="3"/>
  </r>
  <r>
    <x v="4780"/>
    <x v="4"/>
    <x v="72"/>
    <n v="1"/>
    <n v="5"/>
    <x v="3"/>
  </r>
  <r>
    <x v="4781"/>
    <x v="4"/>
    <x v="72"/>
    <n v="1"/>
    <n v="5"/>
    <x v="3"/>
  </r>
  <r>
    <x v="4782"/>
    <x v="4"/>
    <x v="72"/>
    <n v="2"/>
    <n v="9"/>
    <x v="3"/>
  </r>
  <r>
    <x v="4783"/>
    <x v="4"/>
    <x v="72"/>
    <n v="2"/>
    <n v="10"/>
    <x v="3"/>
  </r>
  <r>
    <x v="4784"/>
    <x v="4"/>
    <x v="72"/>
    <n v="1"/>
    <n v="5"/>
    <x v="3"/>
  </r>
  <r>
    <x v="4785"/>
    <x v="4"/>
    <x v="72"/>
    <n v="2"/>
    <n v="5"/>
    <x v="3"/>
  </r>
  <r>
    <x v="2876"/>
    <x v="4"/>
    <x v="72"/>
    <n v="2"/>
    <n v="4"/>
    <x v="3"/>
  </r>
  <r>
    <x v="4786"/>
    <x v="4"/>
    <x v="72"/>
    <n v="2"/>
    <n v="7"/>
    <x v="3"/>
  </r>
  <r>
    <x v="4787"/>
    <x v="4"/>
    <x v="72"/>
    <n v="2"/>
    <n v="5"/>
    <x v="3"/>
  </r>
  <r>
    <x v="4788"/>
    <x v="4"/>
    <x v="72"/>
    <n v="1"/>
    <n v="7"/>
    <x v="3"/>
  </r>
  <r>
    <x v="4789"/>
    <x v="4"/>
    <x v="72"/>
    <n v="1"/>
    <n v="8"/>
    <x v="3"/>
  </r>
  <r>
    <x v="4790"/>
    <x v="4"/>
    <x v="72"/>
    <n v="1"/>
    <n v="10"/>
    <x v="3"/>
  </r>
  <r>
    <x v="3595"/>
    <x v="4"/>
    <x v="72"/>
    <n v="3"/>
    <n v="120"/>
    <x v="3"/>
  </r>
  <r>
    <x v="4791"/>
    <x v="4"/>
    <x v="72"/>
    <n v="2"/>
    <n v="38"/>
    <x v="3"/>
  </r>
  <r>
    <x v="3874"/>
    <x v="4"/>
    <x v="72"/>
    <n v="1"/>
    <n v="8"/>
    <x v="3"/>
  </r>
  <r>
    <x v="4792"/>
    <x v="12"/>
    <x v="137"/>
    <n v="2"/>
    <n v="11"/>
    <x v="3"/>
  </r>
  <r>
    <x v="4793"/>
    <x v="4"/>
    <x v="71"/>
    <n v="1"/>
    <n v="4"/>
    <x v="3"/>
  </r>
  <r>
    <x v="4794"/>
    <x v="4"/>
    <x v="71"/>
    <n v="1"/>
    <n v="8"/>
    <x v="3"/>
  </r>
  <r>
    <x v="4795"/>
    <x v="4"/>
    <x v="71"/>
    <n v="1"/>
    <n v="4"/>
    <x v="3"/>
  </r>
  <r>
    <x v="4796"/>
    <x v="4"/>
    <x v="71"/>
    <n v="1"/>
    <n v="11"/>
    <x v="3"/>
  </r>
  <r>
    <x v="4797"/>
    <x v="4"/>
    <x v="71"/>
    <n v="2"/>
    <n v="13"/>
    <x v="3"/>
  </r>
  <r>
    <x v="3294"/>
    <x v="4"/>
    <x v="71"/>
    <n v="2"/>
    <n v="16"/>
    <x v="3"/>
  </r>
  <r>
    <x v="3290"/>
    <x v="4"/>
    <x v="71"/>
    <n v="1"/>
    <n v="7"/>
    <x v="3"/>
  </r>
  <r>
    <x v="662"/>
    <x v="4"/>
    <x v="71"/>
    <n v="1"/>
    <n v="43"/>
    <x v="3"/>
  </r>
  <r>
    <x v="2007"/>
    <x v="4"/>
    <x v="71"/>
    <n v="1"/>
    <n v="4"/>
    <x v="3"/>
  </r>
  <r>
    <x v="4798"/>
    <x v="4"/>
    <x v="71"/>
    <n v="1"/>
    <n v="5"/>
    <x v="3"/>
  </r>
  <r>
    <x v="4799"/>
    <x v="4"/>
    <x v="71"/>
    <n v="1"/>
    <n v="4"/>
    <x v="3"/>
  </r>
  <r>
    <x v="4800"/>
    <x v="4"/>
    <x v="71"/>
    <n v="1"/>
    <n v="14"/>
    <x v="3"/>
  </r>
  <r>
    <x v="1991"/>
    <x v="4"/>
    <x v="71"/>
    <n v="2"/>
    <n v="10"/>
    <x v="3"/>
  </r>
  <r>
    <x v="4801"/>
    <x v="4"/>
    <x v="71"/>
    <n v="2"/>
    <n v="4"/>
    <x v="3"/>
  </r>
  <r>
    <x v="4802"/>
    <x v="4"/>
    <x v="71"/>
    <n v="2"/>
    <n v="4"/>
    <x v="3"/>
  </r>
  <r>
    <x v="4803"/>
    <x v="4"/>
    <x v="71"/>
    <n v="1"/>
    <n v="5"/>
    <x v="3"/>
  </r>
  <r>
    <x v="4804"/>
    <x v="4"/>
    <x v="71"/>
    <n v="1"/>
    <n v="16"/>
    <x v="3"/>
  </r>
  <r>
    <x v="4805"/>
    <x v="4"/>
    <x v="71"/>
    <n v="2"/>
    <n v="9"/>
    <x v="3"/>
  </r>
  <r>
    <x v="4806"/>
    <x v="4"/>
    <x v="71"/>
    <n v="2"/>
    <n v="8"/>
    <x v="3"/>
  </r>
  <r>
    <x v="4807"/>
    <x v="4"/>
    <x v="71"/>
    <n v="1"/>
    <n v="4"/>
    <x v="3"/>
  </r>
  <r>
    <x v="4808"/>
    <x v="4"/>
    <x v="106"/>
    <n v="2"/>
    <n v="16"/>
    <x v="3"/>
  </r>
  <r>
    <x v="4809"/>
    <x v="4"/>
    <x v="23"/>
    <n v="1"/>
    <n v="4"/>
    <x v="3"/>
  </r>
  <r>
    <x v="4810"/>
    <x v="4"/>
    <x v="23"/>
    <n v="4"/>
    <n v="15"/>
    <x v="3"/>
  </r>
  <r>
    <x v="3290"/>
    <x v="4"/>
    <x v="23"/>
    <n v="1"/>
    <n v="4"/>
    <x v="3"/>
  </r>
  <r>
    <x v="4811"/>
    <x v="4"/>
    <x v="23"/>
    <n v="2"/>
    <n v="5"/>
    <x v="3"/>
  </r>
  <r>
    <x v="4812"/>
    <x v="4"/>
    <x v="23"/>
    <n v="2"/>
    <n v="35"/>
    <x v="3"/>
  </r>
  <r>
    <x v="4813"/>
    <x v="4"/>
    <x v="23"/>
    <n v="1"/>
    <n v="4"/>
    <x v="3"/>
  </r>
  <r>
    <x v="4448"/>
    <x v="4"/>
    <x v="23"/>
    <n v="2"/>
    <n v="7"/>
    <x v="3"/>
  </r>
  <r>
    <x v="4814"/>
    <x v="4"/>
    <x v="23"/>
    <n v="2"/>
    <n v="22"/>
    <x v="3"/>
  </r>
  <r>
    <x v="3442"/>
    <x v="4"/>
    <x v="23"/>
    <n v="2"/>
    <n v="107"/>
    <x v="3"/>
  </r>
  <r>
    <x v="2418"/>
    <x v="4"/>
    <x v="23"/>
    <n v="2"/>
    <n v="108"/>
    <x v="3"/>
  </r>
  <r>
    <x v="4815"/>
    <x v="4"/>
    <x v="23"/>
    <n v="3"/>
    <n v="6"/>
    <x v="3"/>
  </r>
  <r>
    <x v="4816"/>
    <x v="4"/>
    <x v="23"/>
    <n v="2"/>
    <n v="42"/>
    <x v="3"/>
  </r>
  <r>
    <x v="4817"/>
    <x v="4"/>
    <x v="23"/>
    <n v="2"/>
    <n v="501"/>
    <x v="3"/>
  </r>
  <r>
    <x v="4218"/>
    <x v="4"/>
    <x v="23"/>
    <n v="1"/>
    <n v="4"/>
    <x v="3"/>
  </r>
  <r>
    <x v="2428"/>
    <x v="4"/>
    <x v="23"/>
    <n v="1"/>
    <n v="5"/>
    <x v="3"/>
  </r>
  <r>
    <x v="4818"/>
    <x v="4"/>
    <x v="23"/>
    <n v="1"/>
    <n v="5"/>
    <x v="3"/>
  </r>
  <r>
    <x v="4819"/>
    <x v="4"/>
    <x v="23"/>
    <n v="1"/>
    <n v="8"/>
    <x v="3"/>
  </r>
  <r>
    <x v="4820"/>
    <x v="4"/>
    <x v="23"/>
    <n v="1"/>
    <n v="10"/>
    <x v="3"/>
  </r>
  <r>
    <x v="4821"/>
    <x v="4"/>
    <x v="23"/>
    <n v="1"/>
    <n v="19"/>
    <x v="3"/>
  </r>
  <r>
    <x v="4822"/>
    <x v="4"/>
    <x v="23"/>
    <n v="1"/>
    <n v="4"/>
    <x v="3"/>
  </r>
  <r>
    <x v="4823"/>
    <x v="4"/>
    <x v="23"/>
    <n v="2"/>
    <n v="4"/>
    <x v="3"/>
  </r>
  <r>
    <x v="4824"/>
    <x v="4"/>
    <x v="23"/>
    <n v="1"/>
    <n v="6"/>
    <x v="3"/>
  </r>
  <r>
    <x v="4825"/>
    <x v="4"/>
    <x v="23"/>
    <n v="2"/>
    <n v="4"/>
    <x v="3"/>
  </r>
  <r>
    <x v="3290"/>
    <x v="4"/>
    <x v="23"/>
    <n v="1"/>
    <n v="10"/>
    <x v="3"/>
  </r>
  <r>
    <x v="2525"/>
    <x v="4"/>
    <x v="23"/>
    <n v="2"/>
    <n v="16"/>
    <x v="3"/>
  </r>
  <r>
    <x v="3677"/>
    <x v="4"/>
    <x v="23"/>
    <n v="2"/>
    <n v="26"/>
    <x v="3"/>
  </r>
  <r>
    <x v="4826"/>
    <x v="4"/>
    <x v="23"/>
    <n v="1"/>
    <n v="6"/>
    <x v="3"/>
  </r>
  <r>
    <x v="4827"/>
    <x v="4"/>
    <x v="23"/>
    <n v="1"/>
    <n v="6"/>
    <x v="3"/>
  </r>
  <r>
    <x v="4828"/>
    <x v="4"/>
    <x v="23"/>
    <n v="3"/>
    <n v="5"/>
    <x v="3"/>
  </r>
  <r>
    <x v="1933"/>
    <x v="4"/>
    <x v="23"/>
    <n v="2"/>
    <n v="4"/>
    <x v="3"/>
  </r>
  <r>
    <x v="4829"/>
    <x v="4"/>
    <x v="23"/>
    <n v="1"/>
    <n v="4"/>
    <x v="3"/>
  </r>
  <r>
    <x v="4830"/>
    <x v="4"/>
    <x v="23"/>
    <n v="2"/>
    <n v="27"/>
    <x v="3"/>
  </r>
  <r>
    <x v="1917"/>
    <x v="4"/>
    <x v="23"/>
    <n v="1"/>
    <n v="10"/>
    <x v="3"/>
  </r>
  <r>
    <x v="4831"/>
    <x v="4"/>
    <x v="23"/>
    <n v="2"/>
    <n v="5"/>
    <x v="3"/>
  </r>
  <r>
    <x v="4832"/>
    <x v="4"/>
    <x v="23"/>
    <n v="2"/>
    <n v="7"/>
    <x v="3"/>
  </r>
  <r>
    <x v="2837"/>
    <x v="4"/>
    <x v="23"/>
    <n v="1"/>
    <n v="9"/>
    <x v="3"/>
  </r>
  <r>
    <x v="4833"/>
    <x v="4"/>
    <x v="23"/>
    <n v="1"/>
    <n v="28"/>
    <x v="3"/>
  </r>
  <r>
    <x v="2428"/>
    <x v="4"/>
    <x v="23"/>
    <n v="1"/>
    <n v="4"/>
    <x v="3"/>
  </r>
  <r>
    <x v="4834"/>
    <x v="4"/>
    <x v="23"/>
    <n v="2"/>
    <n v="5"/>
    <x v="3"/>
  </r>
  <r>
    <x v="4835"/>
    <x v="4"/>
    <x v="23"/>
    <n v="2"/>
    <n v="8"/>
    <x v="3"/>
  </r>
  <r>
    <x v="4836"/>
    <x v="4"/>
    <x v="23"/>
    <n v="1"/>
    <n v="41"/>
    <x v="3"/>
  </r>
  <r>
    <x v="1672"/>
    <x v="4"/>
    <x v="23"/>
    <n v="2"/>
    <n v="58"/>
    <x v="3"/>
  </r>
  <r>
    <x v="1672"/>
    <x v="4"/>
    <x v="23"/>
    <n v="2"/>
    <n v="101"/>
    <x v="3"/>
  </r>
  <r>
    <x v="4837"/>
    <x v="4"/>
    <x v="23"/>
    <n v="2"/>
    <n v="13"/>
    <x v="3"/>
  </r>
  <r>
    <x v="4838"/>
    <x v="4"/>
    <x v="23"/>
    <n v="1"/>
    <n v="4"/>
    <x v="3"/>
  </r>
  <r>
    <x v="4839"/>
    <x v="4"/>
    <x v="23"/>
    <n v="2"/>
    <n v="7"/>
    <x v="3"/>
  </r>
  <r>
    <x v="4840"/>
    <x v="4"/>
    <x v="23"/>
    <n v="2"/>
    <n v="5"/>
    <x v="3"/>
  </r>
  <r>
    <x v="4841"/>
    <x v="4"/>
    <x v="23"/>
    <n v="2"/>
    <n v="15"/>
    <x v="3"/>
  </r>
  <r>
    <x v="4842"/>
    <x v="4"/>
    <x v="23"/>
    <n v="1"/>
    <n v="6"/>
    <x v="3"/>
  </r>
  <r>
    <x v="4843"/>
    <x v="4"/>
    <x v="23"/>
    <n v="1"/>
    <n v="13"/>
    <x v="3"/>
  </r>
  <r>
    <x v="4844"/>
    <x v="4"/>
    <x v="23"/>
    <n v="1"/>
    <n v="6"/>
    <x v="3"/>
  </r>
  <r>
    <x v="4845"/>
    <x v="4"/>
    <x v="23"/>
    <n v="1"/>
    <n v="7"/>
    <x v="3"/>
  </r>
  <r>
    <x v="4846"/>
    <x v="4"/>
    <x v="31"/>
    <n v="1"/>
    <n v="8"/>
    <x v="3"/>
  </r>
  <r>
    <x v="4847"/>
    <x v="4"/>
    <x v="31"/>
    <n v="1"/>
    <n v="42"/>
    <x v="3"/>
  </r>
  <r>
    <x v="2441"/>
    <x v="4"/>
    <x v="31"/>
    <n v="1"/>
    <n v="4"/>
    <x v="3"/>
  </r>
  <r>
    <x v="4848"/>
    <x v="4"/>
    <x v="31"/>
    <n v="2"/>
    <n v="4"/>
    <x v="3"/>
  </r>
  <r>
    <x v="1365"/>
    <x v="4"/>
    <x v="31"/>
    <n v="1"/>
    <n v="29"/>
    <x v="3"/>
  </r>
  <r>
    <x v="2435"/>
    <x v="4"/>
    <x v="31"/>
    <n v="1"/>
    <n v="4"/>
    <x v="3"/>
  </r>
  <r>
    <x v="4538"/>
    <x v="4"/>
    <x v="31"/>
    <n v="1"/>
    <n v="7"/>
    <x v="3"/>
  </r>
  <r>
    <x v="4849"/>
    <x v="4"/>
    <x v="31"/>
    <n v="3"/>
    <n v="11"/>
    <x v="3"/>
  </r>
  <r>
    <x v="4850"/>
    <x v="4"/>
    <x v="31"/>
    <n v="3"/>
    <n v="120"/>
    <x v="3"/>
  </r>
  <r>
    <x v="4851"/>
    <x v="4"/>
    <x v="31"/>
    <n v="2"/>
    <n v="10"/>
    <x v="3"/>
  </r>
  <r>
    <x v="4852"/>
    <x v="4"/>
    <x v="31"/>
    <n v="2"/>
    <n v="16"/>
    <x v="3"/>
  </r>
  <r>
    <x v="3289"/>
    <x v="4"/>
    <x v="31"/>
    <n v="2"/>
    <n v="66"/>
    <x v="3"/>
  </r>
  <r>
    <x v="4853"/>
    <x v="4"/>
    <x v="31"/>
    <n v="3"/>
    <n v="10"/>
    <x v="3"/>
  </r>
  <r>
    <x v="4854"/>
    <x v="4"/>
    <x v="31"/>
    <n v="2"/>
    <n v="4"/>
    <x v="3"/>
  </r>
  <r>
    <x v="4855"/>
    <x v="4"/>
    <x v="31"/>
    <n v="1"/>
    <n v="6"/>
    <x v="3"/>
  </r>
  <r>
    <x v="4856"/>
    <x v="4"/>
    <x v="31"/>
    <n v="1"/>
    <n v="5"/>
    <x v="3"/>
  </r>
  <r>
    <x v="4857"/>
    <x v="4"/>
    <x v="31"/>
    <n v="1"/>
    <n v="4"/>
    <x v="3"/>
  </r>
  <r>
    <x v="4858"/>
    <x v="4"/>
    <x v="31"/>
    <n v="1"/>
    <n v="7"/>
    <x v="3"/>
  </r>
  <r>
    <x v="4859"/>
    <x v="4"/>
    <x v="31"/>
    <n v="1"/>
    <n v="5"/>
    <x v="3"/>
  </r>
  <r>
    <x v="4860"/>
    <x v="4"/>
    <x v="31"/>
    <n v="2"/>
    <n v="16"/>
    <x v="3"/>
  </r>
  <r>
    <x v="3505"/>
    <x v="4"/>
    <x v="31"/>
    <n v="2"/>
    <n v="39"/>
    <x v="3"/>
  </r>
  <r>
    <x v="4861"/>
    <x v="4"/>
    <x v="31"/>
    <n v="2"/>
    <n v="7"/>
    <x v="3"/>
  </r>
  <r>
    <x v="2435"/>
    <x v="4"/>
    <x v="31"/>
    <n v="1"/>
    <n v="10"/>
    <x v="3"/>
  </r>
  <r>
    <x v="4862"/>
    <x v="4"/>
    <x v="31"/>
    <n v="2"/>
    <n v="14"/>
    <x v="3"/>
  </r>
  <r>
    <x v="4863"/>
    <x v="4"/>
    <x v="31"/>
    <n v="3"/>
    <n v="140"/>
    <x v="3"/>
  </r>
  <r>
    <x v="4864"/>
    <x v="4"/>
    <x v="31"/>
    <n v="1"/>
    <n v="6"/>
    <x v="3"/>
  </r>
  <r>
    <x v="4865"/>
    <x v="4"/>
    <x v="31"/>
    <n v="1"/>
    <n v="6"/>
    <x v="3"/>
  </r>
  <r>
    <x v="4866"/>
    <x v="4"/>
    <x v="31"/>
    <n v="1"/>
    <n v="7"/>
    <x v="3"/>
  </r>
  <r>
    <x v="4867"/>
    <x v="4"/>
    <x v="31"/>
    <n v="1"/>
    <n v="102"/>
    <x v="3"/>
  </r>
  <r>
    <x v="4868"/>
    <x v="4"/>
    <x v="31"/>
    <n v="1"/>
    <n v="5"/>
    <x v="3"/>
  </r>
  <r>
    <x v="3289"/>
    <x v="4"/>
    <x v="31"/>
    <n v="1"/>
    <n v="4"/>
    <x v="3"/>
  </r>
  <r>
    <x v="2938"/>
    <x v="4"/>
    <x v="31"/>
    <n v="1"/>
    <n v="7"/>
    <x v="3"/>
  </r>
  <r>
    <x v="2044"/>
    <x v="4"/>
    <x v="31"/>
    <n v="1"/>
    <n v="8"/>
    <x v="3"/>
  </r>
  <r>
    <x v="4042"/>
    <x v="4"/>
    <x v="31"/>
    <n v="1"/>
    <n v="4"/>
    <x v="3"/>
  </r>
  <r>
    <x v="4869"/>
    <x v="4"/>
    <x v="31"/>
    <n v="3"/>
    <n v="11"/>
    <x v="3"/>
  </r>
  <r>
    <x v="4870"/>
    <x v="4"/>
    <x v="31"/>
    <n v="1"/>
    <n v="5"/>
    <x v="3"/>
  </r>
  <r>
    <x v="2435"/>
    <x v="4"/>
    <x v="31"/>
    <n v="1"/>
    <n v="38"/>
    <x v="3"/>
  </r>
  <r>
    <x v="1493"/>
    <x v="4"/>
    <x v="31"/>
    <n v="1"/>
    <n v="77"/>
    <x v="3"/>
  </r>
  <r>
    <x v="4871"/>
    <x v="4"/>
    <x v="31"/>
    <n v="1"/>
    <n v="7"/>
    <x v="3"/>
  </r>
  <r>
    <x v="2007"/>
    <x v="4"/>
    <x v="31"/>
    <n v="1"/>
    <n v="9"/>
    <x v="3"/>
  </r>
  <r>
    <x v="4645"/>
    <x v="4"/>
    <x v="31"/>
    <n v="2"/>
    <n v="4"/>
    <x v="3"/>
  </r>
  <r>
    <x v="3008"/>
    <x v="4"/>
    <x v="31"/>
    <n v="1"/>
    <n v="5"/>
    <x v="3"/>
  </r>
  <r>
    <x v="4872"/>
    <x v="4"/>
    <x v="31"/>
    <n v="1"/>
    <n v="6"/>
    <x v="3"/>
  </r>
  <r>
    <x v="2638"/>
    <x v="4"/>
    <x v="31"/>
    <n v="2"/>
    <n v="21"/>
    <x v="3"/>
  </r>
  <r>
    <x v="3118"/>
    <x v="4"/>
    <x v="31"/>
    <n v="1"/>
    <n v="6"/>
    <x v="3"/>
  </r>
  <r>
    <x v="4873"/>
    <x v="4"/>
    <x v="31"/>
    <n v="1"/>
    <n v="10"/>
    <x v="3"/>
  </r>
  <r>
    <x v="4874"/>
    <x v="4"/>
    <x v="31"/>
    <n v="2"/>
    <n v="8"/>
    <x v="3"/>
  </r>
  <r>
    <x v="2357"/>
    <x v="4"/>
    <x v="31"/>
    <n v="1"/>
    <n v="9"/>
    <x v="3"/>
  </r>
  <r>
    <x v="4875"/>
    <x v="4"/>
    <x v="31"/>
    <n v="2"/>
    <n v="13"/>
    <x v="3"/>
  </r>
  <r>
    <x v="4876"/>
    <x v="4"/>
    <x v="31"/>
    <n v="1"/>
    <n v="36"/>
    <x v="3"/>
  </r>
  <r>
    <x v="4877"/>
    <x v="4"/>
    <x v="31"/>
    <n v="1"/>
    <n v="4"/>
    <x v="3"/>
  </r>
  <r>
    <x v="4878"/>
    <x v="4"/>
    <x v="31"/>
    <n v="4"/>
    <n v="14"/>
    <x v="3"/>
  </r>
  <r>
    <x v="1749"/>
    <x v="4"/>
    <x v="31"/>
    <n v="1"/>
    <n v="33"/>
    <x v="3"/>
  </r>
  <r>
    <x v="2645"/>
    <x v="4"/>
    <x v="31"/>
    <n v="2"/>
    <n v="8"/>
    <x v="3"/>
  </r>
  <r>
    <x v="4879"/>
    <x v="4"/>
    <x v="31"/>
    <n v="1"/>
    <n v="8"/>
    <x v="3"/>
  </r>
  <r>
    <x v="4880"/>
    <x v="4"/>
    <x v="31"/>
    <n v="2"/>
    <n v="57"/>
    <x v="3"/>
  </r>
  <r>
    <x v="4881"/>
    <x v="4"/>
    <x v="31"/>
    <n v="1"/>
    <n v="14"/>
    <x v="3"/>
  </r>
  <r>
    <x v="4882"/>
    <x v="4"/>
    <x v="31"/>
    <n v="1"/>
    <n v="16"/>
    <x v="3"/>
  </r>
  <r>
    <x v="4883"/>
    <x v="4"/>
    <x v="31"/>
    <n v="1"/>
    <n v="4"/>
    <x v="3"/>
  </r>
  <r>
    <x v="4884"/>
    <x v="4"/>
    <x v="31"/>
    <n v="1"/>
    <n v="7"/>
    <x v="3"/>
  </r>
  <r>
    <x v="4885"/>
    <x v="4"/>
    <x v="31"/>
    <n v="1"/>
    <n v="5"/>
    <x v="3"/>
  </r>
  <r>
    <x v="4886"/>
    <x v="4"/>
    <x v="31"/>
    <n v="2"/>
    <n v="7"/>
    <x v="3"/>
  </r>
  <r>
    <x v="4887"/>
    <x v="4"/>
    <x v="31"/>
    <n v="1"/>
    <n v="6"/>
    <x v="3"/>
  </r>
  <r>
    <x v="4888"/>
    <x v="4"/>
    <x v="31"/>
    <n v="1"/>
    <n v="11"/>
    <x v="3"/>
  </r>
  <r>
    <x v="4889"/>
    <x v="4"/>
    <x v="31"/>
    <n v="1"/>
    <n v="7"/>
    <x v="3"/>
  </r>
  <r>
    <x v="4890"/>
    <x v="4"/>
    <x v="31"/>
    <n v="1"/>
    <n v="4"/>
    <x v="3"/>
  </r>
  <r>
    <x v="2435"/>
    <x v="4"/>
    <x v="31"/>
    <n v="1"/>
    <n v="33"/>
    <x v="3"/>
  </r>
  <r>
    <x v="4891"/>
    <x v="4"/>
    <x v="31"/>
    <n v="1"/>
    <n v="14"/>
    <x v="3"/>
  </r>
  <r>
    <x v="4892"/>
    <x v="4"/>
    <x v="31"/>
    <n v="1"/>
    <n v="10"/>
    <x v="3"/>
  </r>
  <r>
    <x v="4893"/>
    <x v="4"/>
    <x v="31"/>
    <n v="1"/>
    <n v="4"/>
    <x v="3"/>
  </r>
  <r>
    <x v="4894"/>
    <x v="4"/>
    <x v="31"/>
    <n v="3"/>
    <n v="4"/>
    <x v="3"/>
  </r>
  <r>
    <x v="2441"/>
    <x v="4"/>
    <x v="31"/>
    <n v="1"/>
    <n v="15"/>
    <x v="3"/>
  </r>
  <r>
    <x v="4895"/>
    <x v="4"/>
    <x v="31"/>
    <n v="1"/>
    <n v="92"/>
    <x v="3"/>
  </r>
  <r>
    <x v="4896"/>
    <x v="4"/>
    <x v="31"/>
    <n v="1"/>
    <n v="10"/>
    <x v="3"/>
  </r>
  <r>
    <x v="4897"/>
    <x v="4"/>
    <x v="31"/>
    <n v="1"/>
    <n v="36"/>
    <x v="3"/>
  </r>
  <r>
    <x v="4898"/>
    <x v="4"/>
    <x v="31"/>
    <n v="2"/>
    <n v="90"/>
    <x v="3"/>
  </r>
  <r>
    <x v="4899"/>
    <x v="4"/>
    <x v="31"/>
    <n v="1"/>
    <n v="16"/>
    <x v="3"/>
  </r>
  <r>
    <x v="4900"/>
    <x v="4"/>
    <x v="31"/>
    <n v="1"/>
    <n v="6"/>
    <x v="3"/>
  </r>
  <r>
    <x v="4901"/>
    <x v="4"/>
    <x v="31"/>
    <n v="1"/>
    <n v="7"/>
    <x v="3"/>
  </r>
  <r>
    <x v="4218"/>
    <x v="4"/>
    <x v="31"/>
    <n v="1"/>
    <n v="16"/>
    <x v="3"/>
  </r>
  <r>
    <x v="4902"/>
    <x v="4"/>
    <x v="31"/>
    <n v="1"/>
    <n v="9"/>
    <x v="3"/>
  </r>
  <r>
    <x v="4903"/>
    <x v="4"/>
    <x v="31"/>
    <n v="1"/>
    <n v="5"/>
    <x v="3"/>
  </r>
  <r>
    <x v="4904"/>
    <x v="4"/>
    <x v="31"/>
    <n v="1"/>
    <n v="4"/>
    <x v="3"/>
  </r>
  <r>
    <x v="1991"/>
    <x v="4"/>
    <x v="31"/>
    <n v="2"/>
    <n v="13"/>
    <x v="3"/>
  </r>
  <r>
    <x v="4905"/>
    <x v="4"/>
    <x v="31"/>
    <n v="2"/>
    <n v="10"/>
    <x v="3"/>
  </r>
  <r>
    <x v="2418"/>
    <x v="4"/>
    <x v="31"/>
    <n v="2"/>
    <n v="66"/>
    <x v="3"/>
  </r>
  <r>
    <x v="4906"/>
    <x v="4"/>
    <x v="31"/>
    <n v="2"/>
    <n v="14"/>
    <x v="3"/>
  </r>
  <r>
    <x v="4907"/>
    <x v="4"/>
    <x v="31"/>
    <n v="2"/>
    <n v="39"/>
    <x v="3"/>
  </r>
  <r>
    <x v="1994"/>
    <x v="4"/>
    <x v="31"/>
    <n v="2"/>
    <n v="31"/>
    <x v="3"/>
  </r>
  <r>
    <x v="4908"/>
    <x v="4"/>
    <x v="31"/>
    <n v="1"/>
    <n v="13"/>
    <x v="3"/>
  </r>
  <r>
    <x v="4538"/>
    <x v="4"/>
    <x v="31"/>
    <n v="1"/>
    <n v="11"/>
    <x v="3"/>
  </r>
  <r>
    <x v="4909"/>
    <x v="4"/>
    <x v="31"/>
    <n v="2"/>
    <n v="7"/>
    <x v="3"/>
  </r>
  <r>
    <x v="1944"/>
    <x v="4"/>
    <x v="31"/>
    <n v="2"/>
    <n v="17"/>
    <x v="3"/>
  </r>
  <r>
    <x v="4910"/>
    <x v="4"/>
    <x v="31"/>
    <n v="1"/>
    <n v="8"/>
    <x v="3"/>
  </r>
  <r>
    <x v="4911"/>
    <x v="4"/>
    <x v="31"/>
    <n v="1"/>
    <n v="49"/>
    <x v="3"/>
  </r>
  <r>
    <x v="2428"/>
    <x v="4"/>
    <x v="31"/>
    <n v="1"/>
    <n v="12"/>
    <x v="3"/>
  </r>
  <r>
    <x v="4912"/>
    <x v="4"/>
    <x v="31"/>
    <n v="1"/>
    <n v="6"/>
    <x v="3"/>
  </r>
  <r>
    <x v="4913"/>
    <x v="4"/>
    <x v="31"/>
    <n v="1"/>
    <n v="13"/>
    <x v="3"/>
  </r>
  <r>
    <x v="4914"/>
    <x v="4"/>
    <x v="31"/>
    <n v="1"/>
    <n v="7"/>
    <x v="3"/>
  </r>
  <r>
    <x v="4915"/>
    <x v="4"/>
    <x v="31"/>
    <n v="1"/>
    <n v="5"/>
    <x v="3"/>
  </r>
  <r>
    <x v="4916"/>
    <x v="4"/>
    <x v="31"/>
    <n v="3"/>
    <n v="7"/>
    <x v="3"/>
  </r>
  <r>
    <x v="4917"/>
    <x v="4"/>
    <x v="31"/>
    <n v="2"/>
    <n v="6"/>
    <x v="3"/>
  </r>
  <r>
    <x v="4918"/>
    <x v="4"/>
    <x v="31"/>
    <n v="2"/>
    <n v="11"/>
    <x v="3"/>
  </r>
  <r>
    <x v="4919"/>
    <x v="4"/>
    <x v="31"/>
    <n v="2"/>
    <n v="15"/>
    <x v="3"/>
  </r>
  <r>
    <x v="4920"/>
    <x v="4"/>
    <x v="31"/>
    <n v="2"/>
    <n v="6"/>
    <x v="3"/>
  </r>
  <r>
    <x v="4921"/>
    <x v="4"/>
    <x v="31"/>
    <n v="2"/>
    <n v="5"/>
    <x v="3"/>
  </r>
  <r>
    <x v="4922"/>
    <x v="4"/>
    <x v="31"/>
    <n v="1"/>
    <n v="5"/>
    <x v="3"/>
  </r>
  <r>
    <x v="2044"/>
    <x v="4"/>
    <x v="31"/>
    <n v="1"/>
    <n v="6"/>
    <x v="3"/>
  </r>
  <r>
    <x v="4923"/>
    <x v="4"/>
    <x v="31"/>
    <n v="1"/>
    <n v="18"/>
    <x v="3"/>
  </r>
  <r>
    <x v="4924"/>
    <x v="4"/>
    <x v="31"/>
    <n v="1"/>
    <n v="5"/>
    <x v="3"/>
  </r>
  <r>
    <x v="4925"/>
    <x v="4"/>
    <x v="31"/>
    <n v="1"/>
    <n v="7"/>
    <x v="3"/>
  </r>
  <r>
    <x v="4926"/>
    <x v="4"/>
    <x v="31"/>
    <n v="1"/>
    <n v="4"/>
    <x v="3"/>
  </r>
  <r>
    <x v="4927"/>
    <x v="4"/>
    <x v="31"/>
    <n v="1"/>
    <n v="6"/>
    <x v="3"/>
  </r>
  <r>
    <x v="4928"/>
    <x v="4"/>
    <x v="31"/>
    <n v="1"/>
    <n v="5"/>
    <x v="3"/>
  </r>
  <r>
    <x v="4929"/>
    <x v="4"/>
    <x v="31"/>
    <n v="1"/>
    <n v="5"/>
    <x v="3"/>
  </r>
  <r>
    <x v="4930"/>
    <x v="4"/>
    <x v="31"/>
    <n v="1"/>
    <n v="4"/>
    <x v="3"/>
  </r>
  <r>
    <x v="4931"/>
    <x v="4"/>
    <x v="31"/>
    <n v="1"/>
    <n v="9"/>
    <x v="3"/>
  </r>
  <r>
    <x v="4932"/>
    <x v="4"/>
    <x v="31"/>
    <n v="1"/>
    <n v="5"/>
    <x v="3"/>
  </r>
  <r>
    <x v="4933"/>
    <x v="4"/>
    <x v="31"/>
    <n v="2"/>
    <n v="4"/>
    <x v="3"/>
  </r>
  <r>
    <x v="4934"/>
    <x v="4"/>
    <x v="31"/>
    <n v="1"/>
    <n v="4"/>
    <x v="3"/>
  </r>
  <r>
    <x v="4935"/>
    <x v="4"/>
    <x v="31"/>
    <n v="1"/>
    <n v="9"/>
    <x v="3"/>
  </r>
  <r>
    <x v="4936"/>
    <x v="4"/>
    <x v="31"/>
    <n v="1"/>
    <n v="6"/>
    <x v="3"/>
  </r>
  <r>
    <x v="4937"/>
    <x v="4"/>
    <x v="31"/>
    <n v="2"/>
    <n v="4"/>
    <x v="3"/>
  </r>
  <r>
    <x v="2248"/>
    <x v="4"/>
    <x v="31"/>
    <n v="1"/>
    <n v="39"/>
    <x v="3"/>
  </r>
  <r>
    <x v="3135"/>
    <x v="4"/>
    <x v="31"/>
    <n v="2"/>
    <n v="48"/>
    <x v="3"/>
  </r>
  <r>
    <x v="4938"/>
    <x v="4"/>
    <x v="31"/>
    <n v="1"/>
    <n v="22"/>
    <x v="3"/>
  </r>
  <r>
    <x v="4939"/>
    <x v="4"/>
    <x v="31"/>
    <n v="2"/>
    <n v="8"/>
    <x v="3"/>
  </r>
  <r>
    <x v="4940"/>
    <x v="4"/>
    <x v="31"/>
    <n v="1"/>
    <n v="5"/>
    <x v="3"/>
  </r>
  <r>
    <x v="3782"/>
    <x v="4"/>
    <x v="31"/>
    <n v="1"/>
    <n v="4"/>
    <x v="3"/>
  </r>
  <r>
    <x v="4941"/>
    <x v="4"/>
    <x v="31"/>
    <n v="1"/>
    <n v="5"/>
    <x v="3"/>
  </r>
  <r>
    <x v="4942"/>
    <x v="4"/>
    <x v="31"/>
    <n v="1"/>
    <n v="11"/>
    <x v="3"/>
  </r>
  <r>
    <x v="4145"/>
    <x v="4"/>
    <x v="31"/>
    <n v="1"/>
    <n v="8"/>
    <x v="3"/>
  </r>
  <r>
    <x v="2428"/>
    <x v="4"/>
    <x v="31"/>
    <n v="1"/>
    <n v="10"/>
    <x v="3"/>
  </r>
  <r>
    <x v="4943"/>
    <x v="4"/>
    <x v="31"/>
    <n v="2"/>
    <n v="4"/>
    <x v="3"/>
  </r>
  <r>
    <x v="4944"/>
    <x v="4"/>
    <x v="31"/>
    <n v="1"/>
    <n v="10"/>
    <x v="3"/>
  </r>
  <r>
    <x v="4945"/>
    <x v="4"/>
    <x v="31"/>
    <n v="1"/>
    <n v="20"/>
    <x v="3"/>
  </r>
  <r>
    <x v="4946"/>
    <x v="4"/>
    <x v="31"/>
    <n v="1"/>
    <n v="4"/>
    <x v="3"/>
  </r>
  <r>
    <x v="4947"/>
    <x v="4"/>
    <x v="31"/>
    <n v="1"/>
    <n v="4"/>
    <x v="3"/>
  </r>
  <r>
    <x v="3010"/>
    <x v="4"/>
    <x v="31"/>
    <n v="1"/>
    <n v="4"/>
    <x v="3"/>
  </r>
  <r>
    <x v="4194"/>
    <x v="4"/>
    <x v="31"/>
    <n v="2"/>
    <n v="45"/>
    <x v="3"/>
  </r>
  <r>
    <x v="4948"/>
    <x v="4"/>
    <x v="31"/>
    <n v="2"/>
    <n v="8"/>
    <x v="3"/>
  </r>
  <r>
    <x v="4949"/>
    <x v="4"/>
    <x v="31"/>
    <n v="2"/>
    <n v="4"/>
    <x v="3"/>
  </r>
  <r>
    <x v="4862"/>
    <x v="4"/>
    <x v="31"/>
    <n v="2"/>
    <n v="9"/>
    <x v="3"/>
  </r>
  <r>
    <x v="1662"/>
    <x v="4"/>
    <x v="31"/>
    <n v="2"/>
    <n v="44"/>
    <x v="3"/>
  </r>
  <r>
    <x v="4950"/>
    <x v="4"/>
    <x v="31"/>
    <n v="2"/>
    <n v="28"/>
    <x v="3"/>
  </r>
  <r>
    <x v="4951"/>
    <x v="4"/>
    <x v="31"/>
    <n v="1"/>
    <n v="5"/>
    <x v="3"/>
  </r>
  <r>
    <x v="4952"/>
    <x v="4"/>
    <x v="31"/>
    <n v="2"/>
    <n v="6"/>
    <x v="3"/>
  </r>
  <r>
    <x v="4953"/>
    <x v="4"/>
    <x v="31"/>
    <n v="1"/>
    <n v="10"/>
    <x v="3"/>
  </r>
  <r>
    <x v="4954"/>
    <x v="4"/>
    <x v="31"/>
    <n v="1"/>
    <n v="5"/>
    <x v="3"/>
  </r>
  <r>
    <x v="4955"/>
    <x v="4"/>
    <x v="31"/>
    <n v="1"/>
    <n v="4"/>
    <x v="3"/>
  </r>
  <r>
    <x v="4956"/>
    <x v="4"/>
    <x v="31"/>
    <n v="2"/>
    <n v="32"/>
    <x v="3"/>
  </r>
  <r>
    <x v="3324"/>
    <x v="4"/>
    <x v="31"/>
    <n v="2"/>
    <n v="11"/>
    <x v="3"/>
  </r>
  <r>
    <x v="4957"/>
    <x v="4"/>
    <x v="31"/>
    <n v="1"/>
    <n v="7"/>
    <x v="3"/>
  </r>
  <r>
    <x v="4958"/>
    <x v="4"/>
    <x v="31"/>
    <n v="2"/>
    <n v="8"/>
    <x v="3"/>
  </r>
  <r>
    <x v="4959"/>
    <x v="4"/>
    <x v="31"/>
    <n v="1"/>
    <n v="4"/>
    <x v="3"/>
  </r>
  <r>
    <x v="4960"/>
    <x v="4"/>
    <x v="31"/>
    <n v="2"/>
    <n v="32"/>
    <x v="3"/>
  </r>
  <r>
    <x v="4961"/>
    <x v="4"/>
    <x v="31"/>
    <n v="1"/>
    <n v="4"/>
    <x v="3"/>
  </r>
  <r>
    <x v="4962"/>
    <x v="4"/>
    <x v="31"/>
    <n v="2"/>
    <n v="9"/>
    <x v="3"/>
  </r>
  <r>
    <x v="4963"/>
    <x v="4"/>
    <x v="31"/>
    <n v="1"/>
    <n v="8"/>
    <x v="3"/>
  </r>
  <r>
    <x v="4964"/>
    <x v="4"/>
    <x v="31"/>
    <n v="2"/>
    <n v="7"/>
    <x v="3"/>
  </r>
  <r>
    <x v="4965"/>
    <x v="4"/>
    <x v="31"/>
    <n v="1"/>
    <n v="5"/>
    <x v="3"/>
  </r>
  <r>
    <x v="4966"/>
    <x v="4"/>
    <x v="31"/>
    <n v="1"/>
    <n v="5"/>
    <x v="3"/>
  </r>
  <r>
    <x v="4967"/>
    <x v="4"/>
    <x v="31"/>
    <n v="1"/>
    <n v="4"/>
    <x v="3"/>
  </r>
  <r>
    <x v="4968"/>
    <x v="4"/>
    <x v="31"/>
    <n v="1"/>
    <n v="7"/>
    <x v="3"/>
  </r>
  <r>
    <x v="4969"/>
    <x v="4"/>
    <x v="31"/>
    <n v="1"/>
    <n v="5"/>
    <x v="3"/>
  </r>
  <r>
    <x v="4970"/>
    <x v="4"/>
    <x v="31"/>
    <n v="1"/>
    <n v="5"/>
    <x v="3"/>
  </r>
  <r>
    <x v="4971"/>
    <x v="4"/>
    <x v="31"/>
    <n v="1"/>
    <n v="4"/>
    <x v="3"/>
  </r>
  <r>
    <x v="4972"/>
    <x v="4"/>
    <x v="31"/>
    <n v="2"/>
    <n v="38"/>
    <x v="3"/>
  </r>
  <r>
    <x v="4973"/>
    <x v="4"/>
    <x v="31"/>
    <n v="1"/>
    <n v="44"/>
    <x v="3"/>
  </r>
  <r>
    <x v="4974"/>
    <x v="4"/>
    <x v="31"/>
    <n v="2"/>
    <n v="37"/>
    <x v="3"/>
  </r>
  <r>
    <x v="2468"/>
    <x v="4"/>
    <x v="31"/>
    <n v="1"/>
    <n v="60"/>
    <x v="3"/>
  </r>
  <r>
    <x v="2248"/>
    <x v="4"/>
    <x v="31"/>
    <n v="1"/>
    <n v="6"/>
    <x v="3"/>
  </r>
  <r>
    <x v="4329"/>
    <x v="4"/>
    <x v="31"/>
    <n v="1"/>
    <n v="9"/>
    <x v="3"/>
  </r>
  <r>
    <x v="4975"/>
    <x v="4"/>
    <x v="31"/>
    <n v="3"/>
    <n v="48"/>
    <x v="3"/>
  </r>
  <r>
    <x v="1740"/>
    <x v="4"/>
    <x v="31"/>
    <n v="1"/>
    <n v="6"/>
    <x v="3"/>
  </r>
  <r>
    <x v="4976"/>
    <x v="4"/>
    <x v="31"/>
    <n v="1"/>
    <n v="6"/>
    <x v="3"/>
  </r>
  <r>
    <x v="4977"/>
    <x v="4"/>
    <x v="31"/>
    <n v="1"/>
    <n v="6"/>
    <x v="3"/>
  </r>
  <r>
    <x v="4645"/>
    <x v="4"/>
    <x v="31"/>
    <n v="2"/>
    <n v="4"/>
    <x v="3"/>
  </r>
  <r>
    <x v="4978"/>
    <x v="4"/>
    <x v="31"/>
    <n v="1"/>
    <n v="4"/>
    <x v="3"/>
  </r>
  <r>
    <x v="4979"/>
    <x v="4"/>
    <x v="31"/>
    <n v="1"/>
    <n v="11"/>
    <x v="3"/>
  </r>
  <r>
    <x v="4980"/>
    <x v="4"/>
    <x v="31"/>
    <n v="1"/>
    <n v="11"/>
    <x v="3"/>
  </r>
  <r>
    <x v="4981"/>
    <x v="4"/>
    <x v="31"/>
    <n v="2"/>
    <n v="102"/>
    <x v="3"/>
  </r>
  <r>
    <x v="2435"/>
    <x v="4"/>
    <x v="31"/>
    <n v="1"/>
    <n v="9"/>
    <x v="3"/>
  </r>
  <r>
    <x v="2435"/>
    <x v="4"/>
    <x v="31"/>
    <n v="1"/>
    <n v="37"/>
    <x v="3"/>
  </r>
  <r>
    <x v="1991"/>
    <x v="4"/>
    <x v="31"/>
    <n v="2"/>
    <n v="119"/>
    <x v="3"/>
  </r>
  <r>
    <x v="4982"/>
    <x v="4"/>
    <x v="31"/>
    <n v="1"/>
    <n v="6"/>
    <x v="3"/>
  </r>
  <r>
    <x v="4983"/>
    <x v="4"/>
    <x v="31"/>
    <n v="1"/>
    <n v="4"/>
    <x v="3"/>
  </r>
  <r>
    <x v="4984"/>
    <x v="4"/>
    <x v="31"/>
    <n v="1"/>
    <n v="66"/>
    <x v="3"/>
  </r>
  <r>
    <x v="2357"/>
    <x v="4"/>
    <x v="31"/>
    <n v="1"/>
    <n v="10"/>
    <x v="3"/>
  </r>
  <r>
    <x v="4985"/>
    <x v="4"/>
    <x v="31"/>
    <n v="2"/>
    <n v="5"/>
    <x v="3"/>
  </r>
  <r>
    <x v="4986"/>
    <x v="4"/>
    <x v="31"/>
    <n v="2"/>
    <n v="135"/>
    <x v="3"/>
  </r>
  <r>
    <x v="3919"/>
    <x v="4"/>
    <x v="31"/>
    <n v="2"/>
    <n v="8"/>
    <x v="3"/>
  </r>
  <r>
    <x v="4987"/>
    <x v="4"/>
    <x v="31"/>
    <n v="4"/>
    <n v="4"/>
    <x v="3"/>
  </r>
  <r>
    <x v="4988"/>
    <x v="4"/>
    <x v="31"/>
    <n v="1"/>
    <n v="4"/>
    <x v="3"/>
  </r>
  <r>
    <x v="2248"/>
    <x v="4"/>
    <x v="31"/>
    <n v="1"/>
    <n v="9"/>
    <x v="3"/>
  </r>
  <r>
    <x v="1672"/>
    <x v="4"/>
    <x v="31"/>
    <n v="2"/>
    <n v="188"/>
    <x v="3"/>
  </r>
  <r>
    <x v="4989"/>
    <x v="4"/>
    <x v="31"/>
    <n v="3"/>
    <n v="13"/>
    <x v="3"/>
  </r>
  <r>
    <x v="4990"/>
    <x v="4"/>
    <x v="31"/>
    <n v="2"/>
    <n v="33"/>
    <x v="3"/>
  </r>
  <r>
    <x v="4991"/>
    <x v="4"/>
    <x v="31"/>
    <n v="2"/>
    <n v="7"/>
    <x v="3"/>
  </r>
  <r>
    <x v="4992"/>
    <x v="4"/>
    <x v="31"/>
    <n v="1"/>
    <n v="20"/>
    <x v="3"/>
  </r>
  <r>
    <x v="4993"/>
    <x v="4"/>
    <x v="31"/>
    <n v="1"/>
    <n v="4"/>
    <x v="3"/>
  </r>
  <r>
    <x v="4994"/>
    <x v="4"/>
    <x v="31"/>
    <n v="3"/>
    <n v="15"/>
    <x v="3"/>
  </r>
  <r>
    <x v="4995"/>
    <x v="4"/>
    <x v="31"/>
    <n v="1"/>
    <n v="4"/>
    <x v="3"/>
  </r>
  <r>
    <x v="4996"/>
    <x v="4"/>
    <x v="31"/>
    <n v="1"/>
    <n v="6"/>
    <x v="3"/>
  </r>
  <r>
    <x v="4997"/>
    <x v="4"/>
    <x v="31"/>
    <n v="1"/>
    <n v="4"/>
    <x v="3"/>
  </r>
  <r>
    <x v="4998"/>
    <x v="4"/>
    <x v="31"/>
    <n v="1"/>
    <n v="4"/>
    <x v="3"/>
  </r>
  <r>
    <x v="4999"/>
    <x v="4"/>
    <x v="31"/>
    <n v="1"/>
    <n v="5"/>
    <x v="3"/>
  </r>
  <r>
    <x v="5000"/>
    <x v="4"/>
    <x v="31"/>
    <n v="2"/>
    <n v="10"/>
    <x v="3"/>
  </r>
  <r>
    <x v="5001"/>
    <x v="4"/>
    <x v="31"/>
    <n v="1"/>
    <n v="6"/>
    <x v="3"/>
  </r>
  <r>
    <x v="5002"/>
    <x v="4"/>
    <x v="31"/>
    <n v="2"/>
    <n v="6"/>
    <x v="3"/>
  </r>
  <r>
    <x v="5003"/>
    <x v="4"/>
    <x v="31"/>
    <n v="1"/>
    <n v="6"/>
    <x v="3"/>
  </r>
  <r>
    <x v="5004"/>
    <x v="4"/>
    <x v="31"/>
    <n v="1"/>
    <n v="4"/>
    <x v="3"/>
  </r>
  <r>
    <x v="5005"/>
    <x v="4"/>
    <x v="31"/>
    <n v="1"/>
    <n v="8"/>
    <x v="3"/>
  </r>
  <r>
    <x v="5006"/>
    <x v="4"/>
    <x v="31"/>
    <n v="1"/>
    <n v="6"/>
    <x v="3"/>
  </r>
  <r>
    <x v="5007"/>
    <x v="4"/>
    <x v="31"/>
    <n v="1"/>
    <n v="4"/>
    <x v="3"/>
  </r>
  <r>
    <x v="5008"/>
    <x v="4"/>
    <x v="31"/>
    <n v="1"/>
    <n v="18"/>
    <x v="3"/>
  </r>
  <r>
    <x v="5009"/>
    <x v="4"/>
    <x v="31"/>
    <n v="1"/>
    <n v="13"/>
    <x v="3"/>
  </r>
  <r>
    <x v="5010"/>
    <x v="4"/>
    <x v="31"/>
    <n v="1"/>
    <n v="4"/>
    <x v="3"/>
  </r>
  <r>
    <x v="1991"/>
    <x v="4"/>
    <x v="31"/>
    <n v="2"/>
    <n v="63"/>
    <x v="3"/>
  </r>
  <r>
    <x v="5011"/>
    <x v="4"/>
    <x v="31"/>
    <n v="1"/>
    <n v="18"/>
    <x v="3"/>
  </r>
  <r>
    <x v="3775"/>
    <x v="4"/>
    <x v="31"/>
    <n v="1"/>
    <n v="7"/>
    <x v="3"/>
  </r>
  <r>
    <x v="5012"/>
    <x v="4"/>
    <x v="31"/>
    <n v="1"/>
    <n v="8"/>
    <x v="3"/>
  </r>
  <r>
    <x v="5013"/>
    <x v="4"/>
    <x v="31"/>
    <n v="1"/>
    <n v="6"/>
    <x v="3"/>
  </r>
  <r>
    <x v="3290"/>
    <x v="4"/>
    <x v="31"/>
    <n v="1"/>
    <n v="5"/>
    <x v="3"/>
  </r>
  <r>
    <x v="5014"/>
    <x v="4"/>
    <x v="31"/>
    <n v="1"/>
    <n v="5"/>
    <x v="3"/>
  </r>
  <r>
    <x v="5015"/>
    <x v="4"/>
    <x v="31"/>
    <n v="1"/>
    <n v="5"/>
    <x v="3"/>
  </r>
  <r>
    <x v="5016"/>
    <x v="4"/>
    <x v="31"/>
    <n v="1"/>
    <n v="4"/>
    <x v="3"/>
  </r>
  <r>
    <x v="5017"/>
    <x v="4"/>
    <x v="31"/>
    <n v="1"/>
    <n v="6"/>
    <x v="3"/>
  </r>
  <r>
    <x v="5018"/>
    <x v="4"/>
    <x v="31"/>
    <n v="1"/>
    <n v="5"/>
    <x v="3"/>
  </r>
  <r>
    <x v="5019"/>
    <x v="4"/>
    <x v="31"/>
    <n v="1"/>
    <n v="7"/>
    <x v="3"/>
  </r>
  <r>
    <x v="5020"/>
    <x v="4"/>
    <x v="31"/>
    <n v="1"/>
    <n v="21"/>
    <x v="3"/>
  </r>
  <r>
    <x v="5021"/>
    <x v="4"/>
    <x v="31"/>
    <n v="1"/>
    <n v="5"/>
    <x v="3"/>
  </r>
  <r>
    <x v="5022"/>
    <x v="4"/>
    <x v="31"/>
    <n v="1"/>
    <n v="8"/>
    <x v="3"/>
  </r>
  <r>
    <x v="3215"/>
    <x v="4"/>
    <x v="31"/>
    <n v="1"/>
    <n v="5"/>
    <x v="3"/>
  </r>
  <r>
    <x v="2837"/>
    <x v="4"/>
    <x v="31"/>
    <n v="1"/>
    <n v="77"/>
    <x v="3"/>
  </r>
  <r>
    <x v="3925"/>
    <x v="4"/>
    <x v="31"/>
    <n v="1"/>
    <n v="10"/>
    <x v="3"/>
  </r>
  <r>
    <x v="5023"/>
    <x v="4"/>
    <x v="31"/>
    <n v="2"/>
    <n v="4"/>
    <x v="3"/>
  </r>
  <r>
    <x v="5024"/>
    <x v="4"/>
    <x v="31"/>
    <n v="1"/>
    <n v="7"/>
    <x v="3"/>
  </r>
  <r>
    <x v="5025"/>
    <x v="4"/>
    <x v="31"/>
    <n v="1"/>
    <n v="4"/>
    <x v="3"/>
  </r>
  <r>
    <x v="5026"/>
    <x v="4"/>
    <x v="31"/>
    <n v="1"/>
    <n v="7"/>
    <x v="3"/>
  </r>
  <r>
    <x v="5027"/>
    <x v="4"/>
    <x v="31"/>
    <n v="1"/>
    <n v="5"/>
    <x v="3"/>
  </r>
  <r>
    <x v="5028"/>
    <x v="4"/>
    <x v="31"/>
    <n v="2"/>
    <n v="9"/>
    <x v="3"/>
  </r>
  <r>
    <x v="2610"/>
    <x v="4"/>
    <x v="31"/>
    <n v="2"/>
    <n v="252"/>
    <x v="3"/>
  </r>
  <r>
    <x v="5029"/>
    <x v="4"/>
    <x v="31"/>
    <n v="2"/>
    <n v="6"/>
    <x v="3"/>
  </r>
  <r>
    <x v="3109"/>
    <x v="4"/>
    <x v="31"/>
    <n v="1"/>
    <n v="16"/>
    <x v="3"/>
  </r>
  <r>
    <x v="5030"/>
    <x v="4"/>
    <x v="31"/>
    <n v="2"/>
    <n v="14"/>
    <x v="3"/>
  </r>
  <r>
    <x v="5031"/>
    <x v="4"/>
    <x v="31"/>
    <n v="1"/>
    <n v="4"/>
    <x v="3"/>
  </r>
  <r>
    <x v="4042"/>
    <x v="4"/>
    <x v="31"/>
    <n v="1"/>
    <n v="10"/>
    <x v="3"/>
  </r>
  <r>
    <x v="5032"/>
    <x v="4"/>
    <x v="31"/>
    <n v="1"/>
    <n v="19"/>
    <x v="3"/>
  </r>
  <r>
    <x v="5033"/>
    <x v="4"/>
    <x v="31"/>
    <n v="1"/>
    <n v="6"/>
    <x v="3"/>
  </r>
  <r>
    <x v="5034"/>
    <x v="4"/>
    <x v="31"/>
    <n v="1"/>
    <n v="5"/>
    <x v="3"/>
  </r>
  <r>
    <x v="3643"/>
    <x v="4"/>
    <x v="31"/>
    <n v="1"/>
    <n v="4"/>
    <x v="3"/>
  </r>
  <r>
    <x v="3401"/>
    <x v="4"/>
    <x v="31"/>
    <n v="1"/>
    <n v="5"/>
    <x v="3"/>
  </r>
  <r>
    <x v="5035"/>
    <x v="4"/>
    <x v="72"/>
    <n v="2"/>
    <n v="6"/>
    <x v="3"/>
  </r>
  <r>
    <x v="5036"/>
    <x v="4"/>
    <x v="72"/>
    <n v="2"/>
    <n v="4"/>
    <x v="3"/>
  </r>
  <r>
    <x v="5037"/>
    <x v="4"/>
    <x v="72"/>
    <n v="3"/>
    <n v="43"/>
    <x v="3"/>
  </r>
  <r>
    <x v="5038"/>
    <x v="4"/>
    <x v="72"/>
    <n v="2"/>
    <n v="55"/>
    <x v="3"/>
  </r>
  <r>
    <x v="5039"/>
    <x v="4"/>
    <x v="72"/>
    <n v="2"/>
    <n v="14"/>
    <x v="3"/>
  </r>
  <r>
    <x v="2657"/>
    <x v="4"/>
    <x v="72"/>
    <n v="2"/>
    <n v="7"/>
    <x v="3"/>
  </r>
  <r>
    <x v="5040"/>
    <x v="4"/>
    <x v="72"/>
    <n v="1"/>
    <n v="9"/>
    <x v="3"/>
  </r>
  <r>
    <x v="5041"/>
    <x v="4"/>
    <x v="72"/>
    <n v="1"/>
    <n v="12"/>
    <x v="3"/>
  </r>
  <r>
    <x v="5042"/>
    <x v="4"/>
    <x v="72"/>
    <n v="1"/>
    <n v="6"/>
    <x v="3"/>
  </r>
  <r>
    <x v="5043"/>
    <x v="4"/>
    <x v="72"/>
    <n v="1"/>
    <n v="4"/>
    <x v="3"/>
  </r>
  <r>
    <x v="5044"/>
    <x v="4"/>
    <x v="72"/>
    <n v="1"/>
    <n v="19"/>
    <x v="3"/>
  </r>
  <r>
    <x v="2428"/>
    <x v="4"/>
    <x v="72"/>
    <n v="1"/>
    <n v="7"/>
    <x v="3"/>
  </r>
  <r>
    <x v="3397"/>
    <x v="4"/>
    <x v="72"/>
    <n v="1"/>
    <n v="5"/>
    <x v="3"/>
  </r>
  <r>
    <x v="5045"/>
    <x v="4"/>
    <x v="72"/>
    <n v="2"/>
    <n v="4"/>
    <x v="3"/>
  </r>
  <r>
    <x v="5046"/>
    <x v="4"/>
    <x v="72"/>
    <n v="1"/>
    <n v="6"/>
    <x v="3"/>
  </r>
  <r>
    <x v="5047"/>
    <x v="4"/>
    <x v="72"/>
    <n v="1"/>
    <n v="7"/>
    <x v="3"/>
  </r>
  <r>
    <x v="5048"/>
    <x v="4"/>
    <x v="72"/>
    <n v="1"/>
    <n v="4"/>
    <x v="3"/>
  </r>
  <r>
    <x v="5049"/>
    <x v="4"/>
    <x v="72"/>
    <n v="1"/>
    <n v="5"/>
    <x v="3"/>
  </r>
  <r>
    <x v="2463"/>
    <x v="4"/>
    <x v="72"/>
    <n v="2"/>
    <n v="22"/>
    <x v="3"/>
  </r>
  <r>
    <x v="5050"/>
    <x v="4"/>
    <x v="72"/>
    <n v="1"/>
    <n v="4"/>
    <x v="3"/>
  </r>
  <r>
    <x v="5051"/>
    <x v="4"/>
    <x v="72"/>
    <n v="1"/>
    <n v="5"/>
    <x v="3"/>
  </r>
  <r>
    <x v="5052"/>
    <x v="4"/>
    <x v="72"/>
    <n v="1"/>
    <n v="7"/>
    <x v="3"/>
  </r>
  <r>
    <x v="5053"/>
    <x v="4"/>
    <x v="72"/>
    <n v="1"/>
    <n v="4"/>
    <x v="3"/>
  </r>
  <r>
    <x v="5054"/>
    <x v="4"/>
    <x v="72"/>
    <n v="2"/>
    <n v="43"/>
    <x v="3"/>
  </r>
  <r>
    <x v="1900"/>
    <x v="4"/>
    <x v="72"/>
    <n v="2"/>
    <n v="7"/>
    <x v="3"/>
  </r>
  <r>
    <x v="2876"/>
    <x v="4"/>
    <x v="72"/>
    <n v="2"/>
    <n v="7"/>
    <x v="3"/>
  </r>
  <r>
    <x v="5055"/>
    <x v="4"/>
    <x v="72"/>
    <n v="1"/>
    <n v="8"/>
    <x v="3"/>
  </r>
  <r>
    <x v="5056"/>
    <x v="4"/>
    <x v="72"/>
    <n v="1"/>
    <n v="22"/>
    <x v="3"/>
  </r>
  <r>
    <x v="5057"/>
    <x v="4"/>
    <x v="72"/>
    <n v="1"/>
    <n v="56"/>
    <x v="3"/>
  </r>
  <r>
    <x v="1394"/>
    <x v="4"/>
    <x v="72"/>
    <n v="1"/>
    <n v="4"/>
    <x v="3"/>
  </r>
  <r>
    <x v="5058"/>
    <x v="4"/>
    <x v="72"/>
    <n v="2"/>
    <n v="52"/>
    <x v="3"/>
  </r>
  <r>
    <x v="5059"/>
    <x v="4"/>
    <x v="72"/>
    <n v="1"/>
    <n v="15"/>
    <x v="3"/>
  </r>
  <r>
    <x v="4787"/>
    <x v="4"/>
    <x v="72"/>
    <n v="2"/>
    <n v="4"/>
    <x v="3"/>
  </r>
  <r>
    <x v="5060"/>
    <x v="4"/>
    <x v="72"/>
    <n v="2"/>
    <n v="4"/>
    <x v="3"/>
  </r>
  <r>
    <x v="5061"/>
    <x v="4"/>
    <x v="72"/>
    <n v="1"/>
    <n v="11"/>
    <x v="3"/>
  </r>
  <r>
    <x v="5062"/>
    <x v="4"/>
    <x v="72"/>
    <n v="2"/>
    <n v="6"/>
    <x v="3"/>
  </r>
  <r>
    <x v="5063"/>
    <x v="4"/>
    <x v="72"/>
    <n v="2"/>
    <n v="25"/>
    <x v="3"/>
  </r>
  <r>
    <x v="5064"/>
    <x v="4"/>
    <x v="72"/>
    <n v="1"/>
    <n v="4"/>
    <x v="3"/>
  </r>
  <r>
    <x v="5065"/>
    <x v="4"/>
    <x v="72"/>
    <n v="1"/>
    <n v="4"/>
    <x v="3"/>
  </r>
  <r>
    <x v="2463"/>
    <x v="4"/>
    <x v="72"/>
    <n v="2"/>
    <n v="5"/>
    <x v="3"/>
  </r>
  <r>
    <x v="5066"/>
    <x v="4"/>
    <x v="72"/>
    <n v="1"/>
    <n v="12"/>
    <x v="3"/>
  </r>
  <r>
    <x v="5067"/>
    <x v="4"/>
    <x v="72"/>
    <n v="1"/>
    <n v="5"/>
    <x v="3"/>
  </r>
  <r>
    <x v="5068"/>
    <x v="4"/>
    <x v="72"/>
    <n v="1"/>
    <n v="4"/>
    <x v="3"/>
  </r>
  <r>
    <x v="5069"/>
    <x v="4"/>
    <x v="72"/>
    <n v="1"/>
    <n v="6"/>
    <x v="3"/>
  </r>
  <r>
    <x v="5070"/>
    <x v="4"/>
    <x v="72"/>
    <n v="2"/>
    <n v="56"/>
    <x v="3"/>
  </r>
  <r>
    <x v="5071"/>
    <x v="4"/>
    <x v="72"/>
    <n v="1"/>
    <n v="9"/>
    <x v="3"/>
  </r>
  <r>
    <x v="5072"/>
    <x v="4"/>
    <x v="72"/>
    <n v="1"/>
    <n v="6"/>
    <x v="3"/>
  </r>
  <r>
    <x v="5073"/>
    <x v="4"/>
    <x v="72"/>
    <n v="1"/>
    <n v="4"/>
    <x v="3"/>
  </r>
  <r>
    <x v="5074"/>
    <x v="4"/>
    <x v="72"/>
    <n v="2"/>
    <n v="8"/>
    <x v="3"/>
  </r>
  <r>
    <x v="1394"/>
    <x v="4"/>
    <x v="72"/>
    <n v="1"/>
    <n v="4"/>
    <x v="3"/>
  </r>
  <r>
    <x v="5075"/>
    <x v="4"/>
    <x v="72"/>
    <n v="2"/>
    <n v="4"/>
    <x v="3"/>
  </r>
  <r>
    <x v="4006"/>
    <x v="4"/>
    <x v="72"/>
    <n v="2"/>
    <n v="12"/>
    <x v="3"/>
  </r>
  <r>
    <x v="3840"/>
    <x v="4"/>
    <x v="72"/>
    <n v="1"/>
    <n v="10"/>
    <x v="3"/>
  </r>
  <r>
    <x v="5076"/>
    <x v="4"/>
    <x v="72"/>
    <n v="1"/>
    <n v="4"/>
    <x v="3"/>
  </r>
  <r>
    <x v="5077"/>
    <x v="4"/>
    <x v="71"/>
    <n v="2"/>
    <n v="16"/>
    <x v="3"/>
  </r>
  <r>
    <x v="1844"/>
    <x v="4"/>
    <x v="71"/>
    <n v="1"/>
    <n v="8"/>
    <x v="3"/>
  </r>
  <r>
    <x v="5078"/>
    <x v="4"/>
    <x v="71"/>
    <n v="1"/>
    <n v="7"/>
    <x v="3"/>
  </r>
  <r>
    <x v="2657"/>
    <x v="4"/>
    <x v="71"/>
    <n v="2"/>
    <n v="49"/>
    <x v="3"/>
  </r>
  <r>
    <x v="3384"/>
    <x v="4"/>
    <x v="71"/>
    <n v="1"/>
    <n v="12"/>
    <x v="3"/>
  </r>
  <r>
    <x v="5079"/>
    <x v="4"/>
    <x v="71"/>
    <n v="2"/>
    <n v="8"/>
    <x v="3"/>
  </r>
  <r>
    <x v="5080"/>
    <x v="4"/>
    <x v="71"/>
    <n v="1"/>
    <n v="20"/>
    <x v="3"/>
  </r>
  <r>
    <x v="5081"/>
    <x v="4"/>
    <x v="71"/>
    <n v="1"/>
    <n v="20"/>
    <x v="3"/>
  </r>
  <r>
    <x v="2519"/>
    <x v="4"/>
    <x v="71"/>
    <n v="1"/>
    <n v="9"/>
    <x v="3"/>
  </r>
  <r>
    <x v="5082"/>
    <x v="4"/>
    <x v="71"/>
    <n v="1"/>
    <n v="11"/>
    <x v="3"/>
  </r>
  <r>
    <x v="4043"/>
    <x v="4"/>
    <x v="71"/>
    <n v="1"/>
    <n v="13"/>
    <x v="3"/>
  </r>
  <r>
    <x v="5083"/>
    <x v="4"/>
    <x v="71"/>
    <n v="2"/>
    <n v="11"/>
    <x v="3"/>
  </r>
  <r>
    <x v="5084"/>
    <x v="4"/>
    <x v="71"/>
    <n v="2"/>
    <n v="13"/>
    <x v="3"/>
  </r>
  <r>
    <x v="5085"/>
    <x v="4"/>
    <x v="71"/>
    <n v="1"/>
    <n v="5"/>
    <x v="3"/>
  </r>
  <r>
    <x v="5086"/>
    <x v="4"/>
    <x v="106"/>
    <n v="1"/>
    <n v="14"/>
    <x v="3"/>
  </r>
  <r>
    <x v="5087"/>
    <x v="4"/>
    <x v="23"/>
    <n v="3"/>
    <n v="13"/>
    <x v="3"/>
  </r>
  <r>
    <x v="5088"/>
    <x v="4"/>
    <x v="23"/>
    <n v="2"/>
    <n v="191"/>
    <x v="3"/>
  </r>
  <r>
    <x v="1991"/>
    <x v="4"/>
    <x v="23"/>
    <n v="2"/>
    <n v="30"/>
    <x v="3"/>
  </r>
  <r>
    <x v="1436"/>
    <x v="4"/>
    <x v="23"/>
    <n v="2"/>
    <n v="29"/>
    <x v="3"/>
  </r>
  <r>
    <x v="1672"/>
    <x v="4"/>
    <x v="23"/>
    <n v="2"/>
    <n v="54"/>
    <x v="3"/>
  </r>
  <r>
    <x v="5089"/>
    <x v="4"/>
    <x v="23"/>
    <n v="1"/>
    <n v="18"/>
    <x v="3"/>
  </r>
  <r>
    <x v="5090"/>
    <x v="4"/>
    <x v="23"/>
    <n v="1"/>
    <n v="31"/>
    <x v="3"/>
  </r>
  <r>
    <x v="1145"/>
    <x v="4"/>
    <x v="23"/>
    <n v="3"/>
    <n v="261"/>
    <x v="3"/>
  </r>
  <r>
    <x v="5091"/>
    <x v="4"/>
    <x v="23"/>
    <n v="2"/>
    <n v="48"/>
    <x v="3"/>
  </r>
  <r>
    <x v="5092"/>
    <x v="4"/>
    <x v="23"/>
    <n v="2"/>
    <n v="14"/>
    <x v="3"/>
  </r>
  <r>
    <x v="1672"/>
    <x v="4"/>
    <x v="23"/>
    <n v="2"/>
    <n v="101"/>
    <x v="3"/>
  </r>
  <r>
    <x v="5093"/>
    <x v="4"/>
    <x v="23"/>
    <n v="3"/>
    <n v="7"/>
    <x v="3"/>
  </r>
  <r>
    <x v="5094"/>
    <x v="4"/>
    <x v="23"/>
    <n v="3"/>
    <n v="15"/>
    <x v="3"/>
  </r>
  <r>
    <x v="5095"/>
    <x v="4"/>
    <x v="23"/>
    <n v="3"/>
    <n v="91"/>
    <x v="3"/>
  </r>
  <r>
    <x v="5096"/>
    <x v="4"/>
    <x v="23"/>
    <n v="3"/>
    <n v="21"/>
    <x v="3"/>
  </r>
  <r>
    <x v="4090"/>
    <x v="4"/>
    <x v="23"/>
    <n v="1"/>
    <n v="45"/>
    <x v="3"/>
  </r>
  <r>
    <x v="5097"/>
    <x v="4"/>
    <x v="23"/>
    <n v="2"/>
    <n v="15"/>
    <x v="3"/>
  </r>
  <r>
    <x v="5098"/>
    <x v="4"/>
    <x v="23"/>
    <n v="1"/>
    <n v="36"/>
    <x v="3"/>
  </r>
  <r>
    <x v="5099"/>
    <x v="4"/>
    <x v="23"/>
    <n v="3"/>
    <n v="23"/>
    <x v="3"/>
  </r>
  <r>
    <x v="5100"/>
    <x v="4"/>
    <x v="23"/>
    <n v="1"/>
    <n v="4"/>
    <x v="3"/>
  </r>
  <r>
    <x v="5101"/>
    <x v="4"/>
    <x v="23"/>
    <n v="1"/>
    <n v="16"/>
    <x v="3"/>
  </r>
  <r>
    <x v="2435"/>
    <x v="4"/>
    <x v="23"/>
    <n v="1"/>
    <n v="18"/>
    <x v="3"/>
  </r>
  <r>
    <x v="5102"/>
    <x v="4"/>
    <x v="23"/>
    <n v="2"/>
    <n v="16"/>
    <x v="3"/>
  </r>
  <r>
    <x v="1991"/>
    <x v="4"/>
    <x v="23"/>
    <n v="2"/>
    <n v="70"/>
    <x v="3"/>
  </r>
  <r>
    <x v="2428"/>
    <x v="4"/>
    <x v="23"/>
    <n v="1"/>
    <n v="16"/>
    <x v="3"/>
  </r>
  <r>
    <x v="5103"/>
    <x v="4"/>
    <x v="23"/>
    <n v="1"/>
    <n v="6"/>
    <x v="3"/>
  </r>
  <r>
    <x v="2435"/>
    <x v="4"/>
    <x v="23"/>
    <n v="1"/>
    <n v="34"/>
    <x v="3"/>
  </r>
  <r>
    <x v="5104"/>
    <x v="4"/>
    <x v="23"/>
    <n v="2"/>
    <n v="8"/>
    <x v="3"/>
  </r>
  <r>
    <x v="4042"/>
    <x v="4"/>
    <x v="23"/>
    <n v="1"/>
    <n v="9"/>
    <x v="3"/>
  </r>
  <r>
    <x v="5105"/>
    <x v="4"/>
    <x v="23"/>
    <n v="1"/>
    <n v="6"/>
    <x v="3"/>
  </r>
  <r>
    <x v="5106"/>
    <x v="4"/>
    <x v="23"/>
    <n v="2"/>
    <n v="10"/>
    <x v="3"/>
  </r>
  <r>
    <x v="5107"/>
    <x v="4"/>
    <x v="23"/>
    <n v="2"/>
    <n v="73"/>
    <x v="3"/>
  </r>
  <r>
    <x v="2607"/>
    <x v="4"/>
    <x v="23"/>
    <n v="2"/>
    <n v="14"/>
    <x v="3"/>
  </r>
  <r>
    <x v="2258"/>
    <x v="4"/>
    <x v="23"/>
    <n v="1"/>
    <n v="16"/>
    <x v="3"/>
  </r>
  <r>
    <x v="5108"/>
    <x v="4"/>
    <x v="23"/>
    <n v="2"/>
    <n v="5"/>
    <x v="3"/>
  </r>
  <r>
    <x v="5109"/>
    <x v="4"/>
    <x v="23"/>
    <n v="2"/>
    <n v="106"/>
    <x v="3"/>
  </r>
  <r>
    <x v="3317"/>
    <x v="4"/>
    <x v="23"/>
    <n v="1"/>
    <n v="11"/>
    <x v="3"/>
  </r>
  <r>
    <x v="5110"/>
    <x v="4"/>
    <x v="23"/>
    <n v="1"/>
    <n v="7"/>
    <x v="3"/>
  </r>
  <r>
    <x v="4095"/>
    <x v="4"/>
    <x v="23"/>
    <n v="2"/>
    <n v="22"/>
    <x v="3"/>
  </r>
  <r>
    <x v="4448"/>
    <x v="4"/>
    <x v="23"/>
    <n v="2"/>
    <n v="7"/>
    <x v="3"/>
  </r>
  <r>
    <x v="890"/>
    <x v="4"/>
    <x v="23"/>
    <n v="1"/>
    <n v="9"/>
    <x v="3"/>
  </r>
  <r>
    <x v="171"/>
    <x v="4"/>
    <x v="23"/>
    <n v="3"/>
    <n v="80"/>
    <x v="3"/>
  </r>
  <r>
    <x v="5111"/>
    <x v="4"/>
    <x v="23"/>
    <n v="2"/>
    <n v="42"/>
    <x v="3"/>
  </r>
  <r>
    <x v="5112"/>
    <x v="4"/>
    <x v="23"/>
    <n v="2"/>
    <n v="23"/>
    <x v="3"/>
  </r>
  <r>
    <x v="1915"/>
    <x v="4"/>
    <x v="23"/>
    <n v="2"/>
    <n v="8"/>
    <x v="3"/>
  </r>
  <r>
    <x v="5113"/>
    <x v="4"/>
    <x v="23"/>
    <n v="1"/>
    <n v="5"/>
    <x v="3"/>
  </r>
  <r>
    <x v="5114"/>
    <x v="4"/>
    <x v="23"/>
    <n v="1"/>
    <n v="14"/>
    <x v="3"/>
  </r>
  <r>
    <x v="1991"/>
    <x v="4"/>
    <x v="31"/>
    <n v="2"/>
    <n v="83"/>
    <x v="3"/>
  </r>
  <r>
    <x v="5115"/>
    <x v="4"/>
    <x v="31"/>
    <n v="2"/>
    <n v="7"/>
    <x v="3"/>
  </r>
  <r>
    <x v="4995"/>
    <x v="4"/>
    <x v="31"/>
    <n v="1"/>
    <n v="13"/>
    <x v="3"/>
  </r>
  <r>
    <x v="4585"/>
    <x v="4"/>
    <x v="31"/>
    <n v="1"/>
    <n v="69"/>
    <x v="3"/>
  </r>
  <r>
    <x v="5116"/>
    <x v="4"/>
    <x v="31"/>
    <n v="1"/>
    <n v="9"/>
    <x v="3"/>
  </r>
  <r>
    <x v="5117"/>
    <x v="4"/>
    <x v="31"/>
    <n v="2"/>
    <n v="14"/>
    <x v="3"/>
  </r>
  <r>
    <x v="5118"/>
    <x v="4"/>
    <x v="31"/>
    <n v="1"/>
    <n v="9"/>
    <x v="3"/>
  </r>
  <r>
    <x v="2812"/>
    <x v="4"/>
    <x v="31"/>
    <n v="1"/>
    <n v="7"/>
    <x v="3"/>
  </r>
  <r>
    <x v="5119"/>
    <x v="4"/>
    <x v="31"/>
    <n v="1"/>
    <n v="23"/>
    <x v="3"/>
  </r>
  <r>
    <x v="5120"/>
    <x v="4"/>
    <x v="31"/>
    <n v="2"/>
    <n v="102"/>
    <x v="3"/>
  </r>
  <r>
    <x v="3705"/>
    <x v="4"/>
    <x v="31"/>
    <n v="2"/>
    <n v="11"/>
    <x v="3"/>
  </r>
  <r>
    <x v="1623"/>
    <x v="4"/>
    <x v="31"/>
    <n v="1"/>
    <n v="23"/>
    <x v="3"/>
  </r>
  <r>
    <x v="5121"/>
    <x v="4"/>
    <x v="31"/>
    <n v="1"/>
    <n v="4"/>
    <x v="3"/>
  </r>
  <r>
    <x v="2155"/>
    <x v="4"/>
    <x v="31"/>
    <n v="1"/>
    <n v="11"/>
    <x v="3"/>
  </r>
  <r>
    <x v="5122"/>
    <x v="4"/>
    <x v="31"/>
    <n v="2"/>
    <n v="31"/>
    <x v="3"/>
  </r>
  <r>
    <x v="5123"/>
    <x v="4"/>
    <x v="31"/>
    <n v="1"/>
    <n v="5"/>
    <x v="3"/>
  </r>
  <r>
    <x v="1618"/>
    <x v="4"/>
    <x v="31"/>
    <n v="2"/>
    <n v="42"/>
    <x v="3"/>
  </r>
  <r>
    <x v="5124"/>
    <x v="4"/>
    <x v="31"/>
    <n v="1"/>
    <n v="4"/>
    <x v="3"/>
  </r>
  <r>
    <x v="2044"/>
    <x v="4"/>
    <x v="31"/>
    <n v="1"/>
    <n v="59"/>
    <x v="3"/>
  </r>
  <r>
    <x v="5125"/>
    <x v="4"/>
    <x v="31"/>
    <n v="3"/>
    <n v="153"/>
    <x v="3"/>
  </r>
  <r>
    <x v="1904"/>
    <x v="4"/>
    <x v="31"/>
    <n v="2"/>
    <n v="54"/>
    <x v="3"/>
  </r>
  <r>
    <x v="3731"/>
    <x v="4"/>
    <x v="31"/>
    <n v="1"/>
    <n v="32"/>
    <x v="3"/>
  </r>
  <r>
    <x v="5126"/>
    <x v="4"/>
    <x v="31"/>
    <n v="1"/>
    <n v="27"/>
    <x v="3"/>
  </r>
  <r>
    <x v="5127"/>
    <x v="4"/>
    <x v="31"/>
    <n v="1"/>
    <n v="16"/>
    <x v="3"/>
  </r>
  <r>
    <x v="5128"/>
    <x v="4"/>
    <x v="31"/>
    <n v="2"/>
    <n v="28"/>
    <x v="3"/>
  </r>
  <r>
    <x v="2435"/>
    <x v="4"/>
    <x v="31"/>
    <n v="1"/>
    <n v="22"/>
    <x v="3"/>
  </r>
  <r>
    <x v="1495"/>
    <x v="4"/>
    <x v="31"/>
    <n v="2"/>
    <n v="23"/>
    <x v="3"/>
  </r>
  <r>
    <x v="1438"/>
    <x v="4"/>
    <x v="31"/>
    <n v="1"/>
    <n v="26"/>
    <x v="3"/>
  </r>
  <r>
    <x v="4218"/>
    <x v="4"/>
    <x v="31"/>
    <n v="1"/>
    <n v="109"/>
    <x v="3"/>
  </r>
  <r>
    <x v="5129"/>
    <x v="4"/>
    <x v="31"/>
    <n v="2"/>
    <n v="15"/>
    <x v="3"/>
  </r>
  <r>
    <x v="5130"/>
    <x v="4"/>
    <x v="31"/>
    <n v="1"/>
    <n v="81"/>
    <x v="3"/>
  </r>
  <r>
    <x v="5131"/>
    <x v="4"/>
    <x v="31"/>
    <n v="1"/>
    <n v="5"/>
    <x v="3"/>
  </r>
  <r>
    <x v="5132"/>
    <x v="4"/>
    <x v="31"/>
    <n v="1"/>
    <n v="51"/>
    <x v="3"/>
  </r>
  <r>
    <x v="5133"/>
    <x v="4"/>
    <x v="31"/>
    <n v="1"/>
    <n v="45"/>
    <x v="3"/>
  </r>
  <r>
    <x v="5134"/>
    <x v="4"/>
    <x v="31"/>
    <n v="1"/>
    <n v="11"/>
    <x v="3"/>
  </r>
  <r>
    <x v="5135"/>
    <x v="4"/>
    <x v="31"/>
    <n v="1"/>
    <n v="8"/>
    <x v="3"/>
  </r>
  <r>
    <x v="5136"/>
    <x v="4"/>
    <x v="31"/>
    <n v="2"/>
    <n v="9"/>
    <x v="3"/>
  </r>
  <r>
    <x v="3761"/>
    <x v="4"/>
    <x v="31"/>
    <n v="2"/>
    <n v="138"/>
    <x v="3"/>
  </r>
  <r>
    <x v="3348"/>
    <x v="4"/>
    <x v="31"/>
    <n v="1"/>
    <n v="13"/>
    <x v="3"/>
  </r>
  <r>
    <x v="3489"/>
    <x v="4"/>
    <x v="31"/>
    <n v="1"/>
    <n v="12"/>
    <x v="3"/>
  </r>
  <r>
    <x v="1155"/>
    <x v="4"/>
    <x v="31"/>
    <n v="1"/>
    <n v="4"/>
    <x v="3"/>
  </r>
  <r>
    <x v="3735"/>
    <x v="4"/>
    <x v="31"/>
    <n v="2"/>
    <n v="8"/>
    <x v="3"/>
  </r>
  <r>
    <x v="5137"/>
    <x v="4"/>
    <x v="31"/>
    <n v="2"/>
    <n v="28"/>
    <x v="3"/>
  </r>
  <r>
    <x v="5138"/>
    <x v="4"/>
    <x v="31"/>
    <n v="2"/>
    <n v="8"/>
    <x v="3"/>
  </r>
  <r>
    <x v="3840"/>
    <x v="4"/>
    <x v="31"/>
    <n v="1"/>
    <n v="50"/>
    <x v="3"/>
  </r>
  <r>
    <x v="5139"/>
    <x v="4"/>
    <x v="31"/>
    <n v="1"/>
    <n v="78"/>
    <x v="3"/>
  </r>
  <r>
    <x v="5140"/>
    <x v="4"/>
    <x v="31"/>
    <n v="1"/>
    <n v="14"/>
    <x v="3"/>
  </r>
  <r>
    <x v="3705"/>
    <x v="4"/>
    <x v="31"/>
    <n v="2"/>
    <n v="13"/>
    <x v="3"/>
  </r>
  <r>
    <x v="3348"/>
    <x v="4"/>
    <x v="31"/>
    <n v="1"/>
    <n v="10"/>
    <x v="3"/>
  </r>
  <r>
    <x v="5141"/>
    <x v="4"/>
    <x v="31"/>
    <n v="1"/>
    <n v="8"/>
    <x v="3"/>
  </r>
  <r>
    <x v="2441"/>
    <x v="4"/>
    <x v="31"/>
    <n v="1"/>
    <n v="21"/>
    <x v="3"/>
  </r>
  <r>
    <x v="5142"/>
    <x v="4"/>
    <x v="31"/>
    <n v="1"/>
    <n v="25"/>
    <x v="3"/>
  </r>
  <r>
    <x v="1672"/>
    <x v="4"/>
    <x v="31"/>
    <n v="2"/>
    <n v="87"/>
    <x v="3"/>
  </r>
  <r>
    <x v="5143"/>
    <x v="4"/>
    <x v="31"/>
    <n v="4"/>
    <n v="19"/>
    <x v="3"/>
  </r>
  <r>
    <x v="5144"/>
    <x v="4"/>
    <x v="31"/>
    <n v="2"/>
    <n v="20"/>
    <x v="3"/>
  </r>
  <r>
    <x v="5145"/>
    <x v="4"/>
    <x v="31"/>
    <n v="3"/>
    <n v="68"/>
    <x v="3"/>
  </r>
  <r>
    <x v="5146"/>
    <x v="4"/>
    <x v="31"/>
    <n v="1"/>
    <n v="101"/>
    <x v="3"/>
  </r>
  <r>
    <x v="2126"/>
    <x v="4"/>
    <x v="31"/>
    <n v="2"/>
    <n v="103"/>
    <x v="3"/>
  </r>
  <r>
    <x v="5147"/>
    <x v="4"/>
    <x v="31"/>
    <n v="1"/>
    <n v="9"/>
    <x v="3"/>
  </r>
  <r>
    <x v="5148"/>
    <x v="4"/>
    <x v="31"/>
    <n v="1"/>
    <n v="41"/>
    <x v="3"/>
  </r>
  <r>
    <x v="4995"/>
    <x v="4"/>
    <x v="31"/>
    <n v="1"/>
    <n v="15"/>
    <x v="3"/>
  </r>
  <r>
    <x v="5149"/>
    <x v="4"/>
    <x v="31"/>
    <n v="1"/>
    <n v="30"/>
    <x v="3"/>
  </r>
  <r>
    <x v="2468"/>
    <x v="4"/>
    <x v="31"/>
    <n v="1"/>
    <n v="5"/>
    <x v="3"/>
  </r>
  <r>
    <x v="5150"/>
    <x v="4"/>
    <x v="31"/>
    <n v="1"/>
    <n v="25"/>
    <x v="3"/>
  </r>
  <r>
    <x v="4042"/>
    <x v="4"/>
    <x v="31"/>
    <n v="1"/>
    <n v="5"/>
    <x v="3"/>
  </r>
  <r>
    <x v="3005"/>
    <x v="4"/>
    <x v="31"/>
    <n v="2"/>
    <n v="22"/>
    <x v="3"/>
  </r>
  <r>
    <x v="1662"/>
    <x v="4"/>
    <x v="31"/>
    <n v="2"/>
    <n v="26"/>
    <x v="3"/>
  </r>
  <r>
    <x v="1672"/>
    <x v="4"/>
    <x v="31"/>
    <n v="2"/>
    <n v="67"/>
    <x v="3"/>
  </r>
  <r>
    <x v="5151"/>
    <x v="4"/>
    <x v="31"/>
    <n v="3"/>
    <n v="142"/>
    <x v="3"/>
  </r>
  <r>
    <x v="5152"/>
    <x v="4"/>
    <x v="31"/>
    <n v="1"/>
    <n v="9"/>
    <x v="3"/>
  </r>
  <r>
    <x v="5153"/>
    <x v="4"/>
    <x v="31"/>
    <n v="2"/>
    <n v="8"/>
    <x v="3"/>
  </r>
  <r>
    <x v="5154"/>
    <x v="4"/>
    <x v="31"/>
    <n v="2"/>
    <n v="14"/>
    <x v="3"/>
  </r>
  <r>
    <x v="5155"/>
    <x v="4"/>
    <x v="31"/>
    <n v="1"/>
    <n v="7"/>
    <x v="3"/>
  </r>
  <r>
    <x v="5156"/>
    <x v="4"/>
    <x v="31"/>
    <n v="1"/>
    <n v="10"/>
    <x v="3"/>
  </r>
  <r>
    <x v="5157"/>
    <x v="4"/>
    <x v="31"/>
    <n v="2"/>
    <n v="25"/>
    <x v="3"/>
  </r>
  <r>
    <x v="2693"/>
    <x v="4"/>
    <x v="31"/>
    <n v="2"/>
    <n v="39"/>
    <x v="3"/>
  </r>
  <r>
    <x v="5158"/>
    <x v="4"/>
    <x v="31"/>
    <n v="1"/>
    <n v="9"/>
    <x v="3"/>
  </r>
  <r>
    <x v="5159"/>
    <x v="4"/>
    <x v="31"/>
    <n v="3"/>
    <n v="15"/>
    <x v="3"/>
  </r>
  <r>
    <x v="5160"/>
    <x v="4"/>
    <x v="31"/>
    <n v="1"/>
    <n v="23"/>
    <x v="3"/>
  </r>
  <r>
    <x v="5161"/>
    <x v="4"/>
    <x v="31"/>
    <n v="2"/>
    <n v="4"/>
    <x v="3"/>
  </r>
  <r>
    <x v="5162"/>
    <x v="4"/>
    <x v="31"/>
    <n v="1"/>
    <n v="8"/>
    <x v="3"/>
  </r>
  <r>
    <x v="5163"/>
    <x v="4"/>
    <x v="31"/>
    <n v="1"/>
    <n v="8"/>
    <x v="3"/>
  </r>
  <r>
    <x v="1436"/>
    <x v="4"/>
    <x v="31"/>
    <n v="2"/>
    <n v="54"/>
    <x v="3"/>
  </r>
  <r>
    <x v="5164"/>
    <x v="4"/>
    <x v="31"/>
    <n v="1"/>
    <n v="13"/>
    <x v="3"/>
  </r>
  <r>
    <x v="5165"/>
    <x v="4"/>
    <x v="31"/>
    <n v="1"/>
    <n v="8"/>
    <x v="3"/>
  </r>
  <r>
    <x v="5166"/>
    <x v="4"/>
    <x v="31"/>
    <n v="2"/>
    <n v="14"/>
    <x v="3"/>
  </r>
  <r>
    <x v="2435"/>
    <x v="4"/>
    <x v="31"/>
    <n v="1"/>
    <n v="14"/>
    <x v="3"/>
  </r>
  <r>
    <x v="5167"/>
    <x v="4"/>
    <x v="31"/>
    <n v="1"/>
    <n v="9"/>
    <x v="3"/>
  </r>
  <r>
    <x v="5168"/>
    <x v="4"/>
    <x v="31"/>
    <n v="1"/>
    <n v="8"/>
    <x v="3"/>
  </r>
  <r>
    <x v="5169"/>
    <x v="4"/>
    <x v="31"/>
    <n v="1"/>
    <n v="34"/>
    <x v="3"/>
  </r>
  <r>
    <x v="5170"/>
    <x v="4"/>
    <x v="31"/>
    <n v="1"/>
    <n v="7"/>
    <x v="3"/>
  </r>
  <r>
    <x v="5171"/>
    <x v="4"/>
    <x v="31"/>
    <n v="2"/>
    <n v="8"/>
    <x v="3"/>
  </r>
  <r>
    <x v="5172"/>
    <x v="4"/>
    <x v="31"/>
    <n v="2"/>
    <n v="17"/>
    <x v="3"/>
  </r>
  <r>
    <x v="5173"/>
    <x v="4"/>
    <x v="31"/>
    <n v="2"/>
    <n v="10"/>
    <x v="3"/>
  </r>
  <r>
    <x v="5174"/>
    <x v="4"/>
    <x v="31"/>
    <n v="1"/>
    <n v="5"/>
    <x v="3"/>
  </r>
  <r>
    <x v="5175"/>
    <x v="4"/>
    <x v="31"/>
    <n v="1"/>
    <n v="75"/>
    <x v="3"/>
  </r>
  <r>
    <x v="1436"/>
    <x v="4"/>
    <x v="31"/>
    <n v="2"/>
    <n v="120"/>
    <x v="3"/>
  </r>
  <r>
    <x v="1672"/>
    <x v="4"/>
    <x v="31"/>
    <n v="2"/>
    <n v="183"/>
    <x v="3"/>
  </r>
  <r>
    <x v="5176"/>
    <x v="4"/>
    <x v="31"/>
    <n v="2"/>
    <n v="198"/>
    <x v="3"/>
  </r>
  <r>
    <x v="5177"/>
    <x v="4"/>
    <x v="31"/>
    <n v="1"/>
    <n v="7"/>
    <x v="3"/>
  </r>
  <r>
    <x v="5178"/>
    <x v="4"/>
    <x v="31"/>
    <n v="1"/>
    <n v="8"/>
    <x v="3"/>
  </r>
  <r>
    <x v="4042"/>
    <x v="4"/>
    <x v="31"/>
    <n v="1"/>
    <n v="11"/>
    <x v="3"/>
  </r>
  <r>
    <x v="5179"/>
    <x v="4"/>
    <x v="31"/>
    <n v="1"/>
    <n v="15"/>
    <x v="3"/>
  </r>
  <r>
    <x v="5180"/>
    <x v="4"/>
    <x v="31"/>
    <n v="2"/>
    <n v="49"/>
    <x v="3"/>
  </r>
  <r>
    <x v="3348"/>
    <x v="4"/>
    <x v="31"/>
    <n v="1"/>
    <n v="14"/>
    <x v="3"/>
  </r>
  <r>
    <x v="4363"/>
    <x v="4"/>
    <x v="31"/>
    <n v="1"/>
    <n v="11"/>
    <x v="3"/>
  </r>
  <r>
    <x v="5181"/>
    <x v="4"/>
    <x v="31"/>
    <n v="1"/>
    <n v="8"/>
    <x v="3"/>
  </r>
  <r>
    <x v="5182"/>
    <x v="4"/>
    <x v="31"/>
    <n v="1"/>
    <n v="69"/>
    <x v="3"/>
  </r>
  <r>
    <x v="5183"/>
    <x v="4"/>
    <x v="31"/>
    <n v="1"/>
    <n v="4"/>
    <x v="3"/>
  </r>
  <r>
    <x v="5184"/>
    <x v="4"/>
    <x v="31"/>
    <n v="1"/>
    <n v="19"/>
    <x v="3"/>
  </r>
  <r>
    <x v="5185"/>
    <x v="4"/>
    <x v="31"/>
    <n v="1"/>
    <n v="10"/>
    <x v="3"/>
  </r>
  <r>
    <x v="171"/>
    <x v="4"/>
    <x v="31"/>
    <n v="3"/>
    <n v="83"/>
    <x v="3"/>
  </r>
  <r>
    <x v="1991"/>
    <x v="4"/>
    <x v="31"/>
    <n v="2"/>
    <n v="94"/>
    <x v="3"/>
  </r>
  <r>
    <x v="3008"/>
    <x v="4"/>
    <x v="31"/>
    <n v="1"/>
    <n v="13"/>
    <x v="3"/>
  </r>
  <r>
    <x v="5186"/>
    <x v="4"/>
    <x v="31"/>
    <n v="1"/>
    <n v="11"/>
    <x v="3"/>
  </r>
  <r>
    <x v="5187"/>
    <x v="4"/>
    <x v="31"/>
    <n v="1"/>
    <n v="22"/>
    <x v="3"/>
  </r>
  <r>
    <x v="5188"/>
    <x v="4"/>
    <x v="31"/>
    <n v="1"/>
    <n v="7"/>
    <x v="3"/>
  </r>
  <r>
    <x v="5189"/>
    <x v="4"/>
    <x v="31"/>
    <n v="2"/>
    <n v="17"/>
    <x v="3"/>
  </r>
  <r>
    <x v="5190"/>
    <x v="4"/>
    <x v="31"/>
    <n v="1"/>
    <n v="12"/>
    <x v="3"/>
  </r>
  <r>
    <x v="5191"/>
    <x v="4"/>
    <x v="31"/>
    <n v="2"/>
    <n v="8"/>
    <x v="3"/>
  </r>
  <r>
    <x v="5192"/>
    <x v="4"/>
    <x v="31"/>
    <n v="2"/>
    <n v="12"/>
    <x v="3"/>
  </r>
  <r>
    <x v="5193"/>
    <x v="4"/>
    <x v="31"/>
    <n v="1"/>
    <n v="12"/>
    <x v="3"/>
  </r>
  <r>
    <x v="5194"/>
    <x v="4"/>
    <x v="31"/>
    <n v="1"/>
    <n v="12"/>
    <x v="3"/>
  </r>
  <r>
    <x v="5195"/>
    <x v="4"/>
    <x v="31"/>
    <n v="1"/>
    <n v="20"/>
    <x v="3"/>
  </r>
  <r>
    <x v="2938"/>
    <x v="4"/>
    <x v="31"/>
    <n v="1"/>
    <n v="14"/>
    <x v="3"/>
  </r>
  <r>
    <x v="5196"/>
    <x v="4"/>
    <x v="31"/>
    <n v="3"/>
    <n v="105"/>
    <x v="3"/>
  </r>
  <r>
    <x v="5197"/>
    <x v="4"/>
    <x v="31"/>
    <n v="1"/>
    <n v="11"/>
    <x v="3"/>
  </r>
  <r>
    <x v="5198"/>
    <x v="4"/>
    <x v="31"/>
    <n v="3"/>
    <n v="21"/>
    <x v="3"/>
  </r>
  <r>
    <x v="5199"/>
    <x v="4"/>
    <x v="31"/>
    <n v="1"/>
    <n v="23"/>
    <x v="3"/>
  </r>
  <r>
    <x v="1991"/>
    <x v="4"/>
    <x v="31"/>
    <n v="2"/>
    <n v="95"/>
    <x v="3"/>
  </r>
  <r>
    <x v="5200"/>
    <x v="4"/>
    <x v="31"/>
    <n v="1"/>
    <n v="14"/>
    <x v="3"/>
  </r>
  <r>
    <x v="5201"/>
    <x v="4"/>
    <x v="31"/>
    <n v="2"/>
    <n v="4"/>
    <x v="3"/>
  </r>
  <r>
    <x v="2880"/>
    <x v="4"/>
    <x v="31"/>
    <n v="2"/>
    <n v="21"/>
    <x v="3"/>
  </r>
  <r>
    <x v="2142"/>
    <x v="4"/>
    <x v="31"/>
    <n v="1"/>
    <n v="6"/>
    <x v="3"/>
  </r>
  <r>
    <x v="5202"/>
    <x v="4"/>
    <x v="31"/>
    <n v="2"/>
    <n v="6"/>
    <x v="3"/>
  </r>
  <r>
    <x v="5203"/>
    <x v="4"/>
    <x v="31"/>
    <n v="3"/>
    <n v="8"/>
    <x v="3"/>
  </r>
  <r>
    <x v="5204"/>
    <x v="4"/>
    <x v="31"/>
    <n v="2"/>
    <n v="19"/>
    <x v="3"/>
  </r>
  <r>
    <x v="5205"/>
    <x v="4"/>
    <x v="31"/>
    <n v="2"/>
    <n v="17"/>
    <x v="3"/>
  </r>
  <r>
    <x v="5206"/>
    <x v="4"/>
    <x v="31"/>
    <n v="2"/>
    <n v="18"/>
    <x v="3"/>
  </r>
  <r>
    <x v="1436"/>
    <x v="4"/>
    <x v="31"/>
    <n v="2"/>
    <n v="26"/>
    <x v="3"/>
  </r>
  <r>
    <x v="5207"/>
    <x v="4"/>
    <x v="31"/>
    <n v="2"/>
    <n v="8"/>
    <x v="3"/>
  </r>
  <r>
    <x v="5208"/>
    <x v="4"/>
    <x v="31"/>
    <n v="2"/>
    <n v="10"/>
    <x v="3"/>
  </r>
  <r>
    <x v="5209"/>
    <x v="4"/>
    <x v="31"/>
    <n v="1"/>
    <n v="4"/>
    <x v="3"/>
  </r>
  <r>
    <x v="5210"/>
    <x v="4"/>
    <x v="31"/>
    <n v="1"/>
    <n v="6"/>
    <x v="3"/>
  </r>
  <r>
    <x v="5211"/>
    <x v="4"/>
    <x v="31"/>
    <n v="1"/>
    <n v="6"/>
    <x v="3"/>
  </r>
  <r>
    <x v="5212"/>
    <x v="4"/>
    <x v="31"/>
    <n v="1"/>
    <n v="53"/>
    <x v="3"/>
  </r>
  <r>
    <x v="5213"/>
    <x v="4"/>
    <x v="31"/>
    <n v="1"/>
    <n v="29"/>
    <x v="3"/>
  </r>
  <r>
    <x v="5214"/>
    <x v="4"/>
    <x v="31"/>
    <n v="1"/>
    <n v="15"/>
    <x v="3"/>
  </r>
  <r>
    <x v="5215"/>
    <x v="4"/>
    <x v="31"/>
    <n v="1"/>
    <n v="55"/>
    <x v="3"/>
  </r>
  <r>
    <x v="5216"/>
    <x v="4"/>
    <x v="31"/>
    <n v="1"/>
    <n v="7"/>
    <x v="3"/>
  </r>
  <r>
    <x v="5217"/>
    <x v="4"/>
    <x v="31"/>
    <n v="3"/>
    <n v="27"/>
    <x v="3"/>
  </r>
  <r>
    <x v="2088"/>
    <x v="4"/>
    <x v="31"/>
    <n v="1"/>
    <n v="63"/>
    <x v="3"/>
  </r>
  <r>
    <x v="5218"/>
    <x v="4"/>
    <x v="31"/>
    <n v="2"/>
    <n v="20"/>
    <x v="3"/>
  </r>
  <r>
    <x v="5219"/>
    <x v="4"/>
    <x v="31"/>
    <n v="2"/>
    <n v="49"/>
    <x v="3"/>
  </r>
  <r>
    <x v="826"/>
    <x v="4"/>
    <x v="31"/>
    <n v="1"/>
    <n v="24"/>
    <x v="3"/>
  </r>
  <r>
    <x v="5220"/>
    <x v="4"/>
    <x v="31"/>
    <n v="1"/>
    <n v="12"/>
    <x v="3"/>
  </r>
  <r>
    <x v="1991"/>
    <x v="4"/>
    <x v="31"/>
    <n v="2"/>
    <n v="102"/>
    <x v="3"/>
  </r>
  <r>
    <x v="1900"/>
    <x v="4"/>
    <x v="31"/>
    <n v="3"/>
    <n v="249"/>
    <x v="3"/>
  </r>
  <r>
    <x v="5221"/>
    <x v="4"/>
    <x v="31"/>
    <n v="1"/>
    <n v="11"/>
    <x v="3"/>
  </r>
  <r>
    <x v="5222"/>
    <x v="4"/>
    <x v="31"/>
    <n v="1"/>
    <n v="117"/>
    <x v="3"/>
  </r>
  <r>
    <x v="2051"/>
    <x v="4"/>
    <x v="31"/>
    <n v="1"/>
    <n v="7"/>
    <x v="3"/>
  </r>
  <r>
    <x v="2849"/>
    <x v="4"/>
    <x v="31"/>
    <n v="1"/>
    <n v="55"/>
    <x v="3"/>
  </r>
  <r>
    <x v="4042"/>
    <x v="4"/>
    <x v="31"/>
    <n v="1"/>
    <n v="33"/>
    <x v="3"/>
  </r>
  <r>
    <x v="670"/>
    <x v="4"/>
    <x v="31"/>
    <n v="2"/>
    <n v="7"/>
    <x v="3"/>
  </r>
  <r>
    <x v="5223"/>
    <x v="4"/>
    <x v="31"/>
    <n v="2"/>
    <n v="5"/>
    <x v="3"/>
  </r>
  <r>
    <x v="5224"/>
    <x v="4"/>
    <x v="31"/>
    <n v="2"/>
    <n v="164"/>
    <x v="3"/>
  </r>
  <r>
    <x v="5120"/>
    <x v="4"/>
    <x v="31"/>
    <n v="2"/>
    <n v="90"/>
    <x v="3"/>
  </r>
  <r>
    <x v="2435"/>
    <x v="4"/>
    <x v="31"/>
    <n v="1"/>
    <n v="16"/>
    <x v="3"/>
  </r>
  <r>
    <x v="913"/>
    <x v="4"/>
    <x v="31"/>
    <n v="1"/>
    <n v="53"/>
    <x v="3"/>
  </r>
  <r>
    <x v="5225"/>
    <x v="4"/>
    <x v="31"/>
    <n v="1"/>
    <n v="60"/>
    <x v="3"/>
  </r>
  <r>
    <x v="5226"/>
    <x v="4"/>
    <x v="31"/>
    <n v="1"/>
    <n v="8"/>
    <x v="3"/>
  </r>
  <r>
    <x v="5227"/>
    <x v="4"/>
    <x v="31"/>
    <n v="2"/>
    <n v="9"/>
    <x v="3"/>
  </r>
  <r>
    <x v="5228"/>
    <x v="4"/>
    <x v="31"/>
    <n v="1"/>
    <n v="14"/>
    <x v="3"/>
  </r>
  <r>
    <x v="5229"/>
    <x v="4"/>
    <x v="31"/>
    <n v="1"/>
    <n v="5"/>
    <x v="3"/>
  </r>
  <r>
    <x v="5230"/>
    <x v="4"/>
    <x v="31"/>
    <n v="1"/>
    <n v="24"/>
    <x v="3"/>
  </r>
  <r>
    <x v="5231"/>
    <x v="4"/>
    <x v="31"/>
    <n v="2"/>
    <n v="16"/>
    <x v="3"/>
  </r>
  <r>
    <x v="5232"/>
    <x v="4"/>
    <x v="31"/>
    <n v="1"/>
    <n v="7"/>
    <x v="3"/>
  </r>
  <r>
    <x v="5233"/>
    <x v="4"/>
    <x v="31"/>
    <n v="1"/>
    <n v="5"/>
    <x v="3"/>
  </r>
  <r>
    <x v="5234"/>
    <x v="4"/>
    <x v="31"/>
    <n v="2"/>
    <n v="9"/>
    <x v="3"/>
  </r>
  <r>
    <x v="1991"/>
    <x v="4"/>
    <x v="31"/>
    <n v="2"/>
    <n v="31"/>
    <x v="3"/>
  </r>
  <r>
    <x v="5235"/>
    <x v="4"/>
    <x v="31"/>
    <n v="1"/>
    <n v="5"/>
    <x v="3"/>
  </r>
  <r>
    <x v="5236"/>
    <x v="4"/>
    <x v="31"/>
    <n v="1"/>
    <n v="11"/>
    <x v="3"/>
  </r>
  <r>
    <x v="5237"/>
    <x v="4"/>
    <x v="31"/>
    <n v="1"/>
    <n v="6"/>
    <x v="3"/>
  </r>
  <r>
    <x v="5238"/>
    <x v="4"/>
    <x v="31"/>
    <n v="1"/>
    <n v="11"/>
    <x v="3"/>
  </r>
  <r>
    <x v="5239"/>
    <x v="4"/>
    <x v="31"/>
    <n v="1"/>
    <n v="11"/>
    <x v="3"/>
  </r>
  <r>
    <x v="5240"/>
    <x v="4"/>
    <x v="31"/>
    <n v="1"/>
    <n v="11"/>
    <x v="3"/>
  </r>
  <r>
    <x v="5241"/>
    <x v="4"/>
    <x v="31"/>
    <n v="1"/>
    <n v="10"/>
    <x v="3"/>
  </r>
  <r>
    <x v="1991"/>
    <x v="4"/>
    <x v="31"/>
    <n v="2"/>
    <n v="85"/>
    <x v="3"/>
  </r>
  <r>
    <x v="5242"/>
    <x v="4"/>
    <x v="31"/>
    <n v="1"/>
    <n v="13"/>
    <x v="3"/>
  </r>
  <r>
    <x v="5243"/>
    <x v="4"/>
    <x v="31"/>
    <n v="2"/>
    <n v="17"/>
    <x v="3"/>
  </r>
  <r>
    <x v="4042"/>
    <x v="4"/>
    <x v="31"/>
    <n v="1"/>
    <n v="13"/>
    <x v="3"/>
  </r>
  <r>
    <x v="5244"/>
    <x v="4"/>
    <x v="31"/>
    <n v="1"/>
    <n v="5"/>
    <x v="3"/>
  </r>
  <r>
    <x v="1421"/>
    <x v="4"/>
    <x v="31"/>
    <n v="1"/>
    <n v="16"/>
    <x v="3"/>
  </r>
  <r>
    <x v="5245"/>
    <x v="4"/>
    <x v="31"/>
    <n v="2"/>
    <n v="19"/>
    <x v="3"/>
  </r>
  <r>
    <x v="4970"/>
    <x v="4"/>
    <x v="31"/>
    <n v="1"/>
    <n v="5"/>
    <x v="3"/>
  </r>
  <r>
    <x v="5246"/>
    <x v="4"/>
    <x v="31"/>
    <n v="1"/>
    <n v="4"/>
    <x v="3"/>
  </r>
  <r>
    <x v="5247"/>
    <x v="4"/>
    <x v="31"/>
    <n v="1"/>
    <n v="9"/>
    <x v="3"/>
  </r>
  <r>
    <x v="5248"/>
    <x v="4"/>
    <x v="31"/>
    <n v="1"/>
    <n v="6"/>
    <x v="3"/>
  </r>
  <r>
    <x v="5249"/>
    <x v="4"/>
    <x v="31"/>
    <n v="1"/>
    <n v="4"/>
    <x v="3"/>
  </r>
  <r>
    <x v="5250"/>
    <x v="4"/>
    <x v="31"/>
    <n v="1"/>
    <n v="7"/>
    <x v="3"/>
  </r>
  <r>
    <x v="5251"/>
    <x v="4"/>
    <x v="31"/>
    <n v="1"/>
    <n v="6"/>
    <x v="3"/>
  </r>
  <r>
    <x v="5252"/>
    <x v="4"/>
    <x v="31"/>
    <n v="2"/>
    <n v="12"/>
    <x v="3"/>
  </r>
  <r>
    <x v="5253"/>
    <x v="4"/>
    <x v="31"/>
    <n v="1"/>
    <n v="7"/>
    <x v="3"/>
  </r>
  <r>
    <x v="2155"/>
    <x v="4"/>
    <x v="31"/>
    <n v="1"/>
    <n v="5"/>
    <x v="3"/>
  </r>
  <r>
    <x v="1133"/>
    <x v="4"/>
    <x v="31"/>
    <n v="2"/>
    <n v="133"/>
    <x v="3"/>
  </r>
  <r>
    <x v="1991"/>
    <x v="4"/>
    <x v="31"/>
    <n v="2"/>
    <n v="145"/>
    <x v="3"/>
  </r>
  <r>
    <x v="2590"/>
    <x v="4"/>
    <x v="31"/>
    <n v="3"/>
    <n v="9"/>
    <x v="3"/>
  </r>
  <r>
    <x v="3081"/>
    <x v="4"/>
    <x v="31"/>
    <n v="2"/>
    <n v="299"/>
    <x v="3"/>
  </r>
  <r>
    <x v="5254"/>
    <x v="4"/>
    <x v="31"/>
    <n v="1"/>
    <n v="7"/>
    <x v="3"/>
  </r>
  <r>
    <x v="4926"/>
    <x v="4"/>
    <x v="31"/>
    <n v="2"/>
    <n v="7"/>
    <x v="3"/>
  </r>
  <r>
    <x v="5255"/>
    <x v="4"/>
    <x v="31"/>
    <n v="1"/>
    <n v="14"/>
    <x v="3"/>
  </r>
  <r>
    <x v="5256"/>
    <x v="4"/>
    <x v="31"/>
    <n v="1"/>
    <n v="31"/>
    <x v="3"/>
  </r>
  <r>
    <x v="2968"/>
    <x v="4"/>
    <x v="31"/>
    <n v="2"/>
    <n v="20"/>
    <x v="3"/>
  </r>
  <r>
    <x v="5257"/>
    <x v="4"/>
    <x v="31"/>
    <n v="1"/>
    <n v="37"/>
    <x v="3"/>
  </r>
  <r>
    <x v="5258"/>
    <x v="4"/>
    <x v="31"/>
    <n v="1"/>
    <n v="11"/>
    <x v="3"/>
  </r>
  <r>
    <x v="5259"/>
    <x v="4"/>
    <x v="31"/>
    <n v="1"/>
    <n v="14"/>
    <x v="3"/>
  </r>
  <r>
    <x v="2435"/>
    <x v="4"/>
    <x v="72"/>
    <n v="1"/>
    <n v="24"/>
    <x v="3"/>
  </r>
  <r>
    <x v="5260"/>
    <x v="4"/>
    <x v="72"/>
    <n v="2"/>
    <n v="16"/>
    <x v="3"/>
  </r>
  <r>
    <x v="5261"/>
    <x v="4"/>
    <x v="72"/>
    <n v="1"/>
    <n v="9"/>
    <x v="3"/>
  </r>
  <r>
    <x v="5262"/>
    <x v="4"/>
    <x v="72"/>
    <n v="2"/>
    <n v="21"/>
    <x v="3"/>
  </r>
  <r>
    <x v="5263"/>
    <x v="4"/>
    <x v="72"/>
    <n v="1"/>
    <n v="18"/>
    <x v="3"/>
  </r>
  <r>
    <x v="3025"/>
    <x v="4"/>
    <x v="72"/>
    <n v="2"/>
    <n v="50"/>
    <x v="3"/>
  </r>
  <r>
    <x v="3021"/>
    <x v="4"/>
    <x v="72"/>
    <n v="2"/>
    <n v="109"/>
    <x v="3"/>
  </r>
  <r>
    <x v="3242"/>
    <x v="4"/>
    <x v="72"/>
    <n v="1"/>
    <n v="5"/>
    <x v="3"/>
  </r>
  <r>
    <x v="5264"/>
    <x v="4"/>
    <x v="72"/>
    <n v="1"/>
    <n v="6"/>
    <x v="3"/>
  </r>
  <r>
    <x v="5265"/>
    <x v="4"/>
    <x v="72"/>
    <n v="1"/>
    <n v="19"/>
    <x v="3"/>
  </r>
  <r>
    <x v="5266"/>
    <x v="4"/>
    <x v="72"/>
    <n v="1"/>
    <n v="10"/>
    <x v="3"/>
  </r>
  <r>
    <x v="5267"/>
    <x v="4"/>
    <x v="72"/>
    <n v="1"/>
    <n v="31"/>
    <x v="3"/>
  </r>
  <r>
    <x v="5268"/>
    <x v="4"/>
    <x v="72"/>
    <n v="3"/>
    <n v="7"/>
    <x v="3"/>
  </r>
  <r>
    <x v="5269"/>
    <x v="4"/>
    <x v="72"/>
    <n v="1"/>
    <n v="9"/>
    <x v="3"/>
  </r>
  <r>
    <x v="5270"/>
    <x v="4"/>
    <x v="72"/>
    <n v="1"/>
    <n v="8"/>
    <x v="3"/>
  </r>
  <r>
    <x v="5271"/>
    <x v="4"/>
    <x v="72"/>
    <n v="2"/>
    <n v="84"/>
    <x v="3"/>
  </r>
  <r>
    <x v="5272"/>
    <x v="4"/>
    <x v="72"/>
    <n v="1"/>
    <n v="6"/>
    <x v="3"/>
  </r>
  <r>
    <x v="5273"/>
    <x v="4"/>
    <x v="72"/>
    <n v="1"/>
    <n v="30"/>
    <x v="3"/>
  </r>
  <r>
    <x v="5274"/>
    <x v="4"/>
    <x v="72"/>
    <n v="1"/>
    <n v="18"/>
    <x v="3"/>
  </r>
  <r>
    <x v="5046"/>
    <x v="4"/>
    <x v="72"/>
    <n v="1"/>
    <n v="8"/>
    <x v="3"/>
  </r>
  <r>
    <x v="3429"/>
    <x v="4"/>
    <x v="72"/>
    <n v="2"/>
    <n v="58"/>
    <x v="3"/>
  </r>
  <r>
    <x v="5275"/>
    <x v="4"/>
    <x v="72"/>
    <n v="2"/>
    <n v="8"/>
    <x v="3"/>
  </r>
  <r>
    <x v="5276"/>
    <x v="4"/>
    <x v="72"/>
    <n v="2"/>
    <n v="28"/>
    <x v="3"/>
  </r>
  <r>
    <x v="5277"/>
    <x v="4"/>
    <x v="72"/>
    <n v="2"/>
    <n v="239"/>
    <x v="3"/>
  </r>
  <r>
    <x v="5278"/>
    <x v="4"/>
    <x v="72"/>
    <n v="1"/>
    <n v="63"/>
    <x v="3"/>
  </r>
  <r>
    <x v="5279"/>
    <x v="4"/>
    <x v="72"/>
    <n v="1"/>
    <n v="10"/>
    <x v="3"/>
  </r>
  <r>
    <x v="5280"/>
    <x v="4"/>
    <x v="72"/>
    <n v="1"/>
    <n v="8"/>
    <x v="3"/>
  </r>
  <r>
    <x v="5281"/>
    <x v="4"/>
    <x v="72"/>
    <n v="1"/>
    <n v="5"/>
    <x v="3"/>
  </r>
  <r>
    <x v="5282"/>
    <x v="4"/>
    <x v="72"/>
    <n v="2"/>
    <n v="113"/>
    <x v="3"/>
  </r>
  <r>
    <x v="5283"/>
    <x v="4"/>
    <x v="72"/>
    <n v="1"/>
    <n v="11"/>
    <x v="3"/>
  </r>
  <r>
    <x v="5284"/>
    <x v="4"/>
    <x v="72"/>
    <n v="1"/>
    <n v="12"/>
    <x v="3"/>
  </r>
  <r>
    <x v="5285"/>
    <x v="4"/>
    <x v="72"/>
    <n v="1"/>
    <n v="14"/>
    <x v="3"/>
  </r>
  <r>
    <x v="5269"/>
    <x v="4"/>
    <x v="72"/>
    <n v="1"/>
    <n v="5"/>
    <x v="3"/>
  </r>
  <r>
    <x v="5286"/>
    <x v="4"/>
    <x v="72"/>
    <n v="2"/>
    <n v="13"/>
    <x v="3"/>
  </r>
  <r>
    <x v="5287"/>
    <x v="4"/>
    <x v="72"/>
    <n v="1"/>
    <n v="8"/>
    <x v="3"/>
  </r>
  <r>
    <x v="5288"/>
    <x v="4"/>
    <x v="72"/>
    <n v="2"/>
    <n v="102"/>
    <x v="3"/>
  </r>
  <r>
    <x v="5289"/>
    <x v="7"/>
    <x v="67"/>
    <n v="1"/>
    <n v="26"/>
    <x v="3"/>
  </r>
  <r>
    <x v="5080"/>
    <x v="4"/>
    <x v="71"/>
    <n v="1"/>
    <n v="16"/>
    <x v="3"/>
  </r>
  <r>
    <x v="3135"/>
    <x v="4"/>
    <x v="71"/>
    <n v="2"/>
    <n v="35"/>
    <x v="3"/>
  </r>
  <r>
    <x v="5080"/>
    <x v="4"/>
    <x v="71"/>
    <n v="1"/>
    <n v="32"/>
    <x v="3"/>
  </r>
  <r>
    <x v="5290"/>
    <x v="4"/>
    <x v="71"/>
    <n v="2"/>
    <n v="17"/>
    <x v="3"/>
  </r>
  <r>
    <x v="5291"/>
    <x v="4"/>
    <x v="71"/>
    <n v="2"/>
    <n v="39"/>
    <x v="3"/>
  </r>
  <r>
    <x v="5080"/>
    <x v="4"/>
    <x v="71"/>
    <n v="2"/>
    <n v="56"/>
    <x v="3"/>
  </r>
  <r>
    <x v="5292"/>
    <x v="4"/>
    <x v="71"/>
    <n v="2"/>
    <n v="43"/>
    <x v="3"/>
  </r>
  <r>
    <x v="5293"/>
    <x v="4"/>
    <x v="71"/>
    <n v="1"/>
    <n v="20"/>
    <x v="3"/>
  </r>
  <r>
    <x v="5294"/>
    <x v="4"/>
    <x v="71"/>
    <n v="1"/>
    <n v="28"/>
    <x v="3"/>
  </r>
  <r>
    <x v="2418"/>
    <x v="4"/>
    <x v="71"/>
    <n v="2"/>
    <n v="29"/>
    <x v="3"/>
  </r>
  <r>
    <x v="5295"/>
    <x v="4"/>
    <x v="71"/>
    <n v="3"/>
    <n v="70"/>
    <x v="3"/>
  </r>
  <r>
    <x v="5296"/>
    <x v="4"/>
    <x v="71"/>
    <n v="2"/>
    <n v="48"/>
    <x v="3"/>
  </r>
  <r>
    <x v="5297"/>
    <x v="4"/>
    <x v="71"/>
    <n v="2"/>
    <n v="17"/>
    <x v="3"/>
  </r>
  <r>
    <x v="2657"/>
    <x v="4"/>
    <x v="106"/>
    <n v="2"/>
    <n v="14"/>
    <x v="3"/>
  </r>
  <r>
    <x v="1900"/>
    <x v="4"/>
    <x v="23"/>
    <n v="2"/>
    <n v="80"/>
    <x v="3"/>
  </r>
  <r>
    <x v="5298"/>
    <x v="4"/>
    <x v="23"/>
    <n v="1"/>
    <n v="22"/>
    <x v="3"/>
  </r>
  <r>
    <x v="5299"/>
    <x v="4"/>
    <x v="23"/>
    <n v="1"/>
    <n v="19"/>
    <x v="3"/>
  </r>
  <r>
    <x v="5300"/>
    <x v="4"/>
    <x v="23"/>
    <n v="2"/>
    <n v="51"/>
    <x v="3"/>
  </r>
  <r>
    <x v="5301"/>
    <x v="4"/>
    <x v="23"/>
    <n v="1"/>
    <n v="23"/>
    <x v="3"/>
  </r>
  <r>
    <x v="2028"/>
    <x v="4"/>
    <x v="23"/>
    <n v="3"/>
    <n v="426"/>
    <x v="3"/>
  </r>
  <r>
    <x v="5302"/>
    <x v="4"/>
    <x v="23"/>
    <n v="1"/>
    <n v="24"/>
    <x v="3"/>
  </r>
  <r>
    <x v="5303"/>
    <x v="4"/>
    <x v="23"/>
    <n v="3"/>
    <n v="185"/>
    <x v="3"/>
  </r>
  <r>
    <x v="5304"/>
    <x v="4"/>
    <x v="23"/>
    <n v="3"/>
    <n v="13"/>
    <x v="3"/>
  </r>
  <r>
    <x v="1495"/>
    <x v="4"/>
    <x v="23"/>
    <n v="2"/>
    <n v="90"/>
    <x v="3"/>
  </r>
  <r>
    <x v="5305"/>
    <x v="4"/>
    <x v="23"/>
    <n v="3"/>
    <n v="96"/>
    <x v="3"/>
  </r>
  <r>
    <x v="5306"/>
    <x v="4"/>
    <x v="23"/>
    <n v="2"/>
    <n v="61"/>
    <x v="3"/>
  </r>
  <r>
    <x v="5307"/>
    <x v="4"/>
    <x v="23"/>
    <n v="2"/>
    <n v="67"/>
    <x v="3"/>
  </r>
  <r>
    <x v="1900"/>
    <x v="4"/>
    <x v="23"/>
    <n v="2"/>
    <n v="11"/>
    <x v="3"/>
  </r>
  <r>
    <x v="5308"/>
    <x v="4"/>
    <x v="23"/>
    <n v="2"/>
    <n v="11"/>
    <x v="3"/>
  </r>
  <r>
    <x v="1993"/>
    <x v="4"/>
    <x v="23"/>
    <n v="2"/>
    <n v="17"/>
    <x v="3"/>
  </r>
  <r>
    <x v="5309"/>
    <x v="4"/>
    <x v="23"/>
    <n v="2"/>
    <n v="9"/>
    <x v="3"/>
  </r>
  <r>
    <x v="5310"/>
    <x v="4"/>
    <x v="23"/>
    <n v="1"/>
    <n v="36"/>
    <x v="3"/>
  </r>
  <r>
    <x v="5311"/>
    <x v="4"/>
    <x v="23"/>
    <n v="1"/>
    <n v="15"/>
    <x v="3"/>
  </r>
  <r>
    <x v="1436"/>
    <x v="4"/>
    <x v="23"/>
    <n v="2"/>
    <n v="53"/>
    <x v="3"/>
  </r>
  <r>
    <x v="1133"/>
    <x v="4"/>
    <x v="23"/>
    <n v="2"/>
    <n v="235"/>
    <x v="3"/>
  </r>
  <r>
    <x v="3256"/>
    <x v="4"/>
    <x v="23"/>
    <n v="1"/>
    <n v="73"/>
    <x v="3"/>
  </r>
  <r>
    <x v="1595"/>
    <x v="4"/>
    <x v="23"/>
    <n v="1"/>
    <n v="7"/>
    <x v="3"/>
  </r>
  <r>
    <x v="5312"/>
    <x v="4"/>
    <x v="23"/>
    <n v="2"/>
    <n v="7"/>
    <x v="3"/>
  </r>
  <r>
    <x v="5313"/>
    <x v="4"/>
    <x v="23"/>
    <n v="2"/>
    <n v="20"/>
    <x v="3"/>
  </r>
  <r>
    <x v="5314"/>
    <x v="4"/>
    <x v="23"/>
    <n v="1"/>
    <n v="28"/>
    <x v="3"/>
  </r>
  <r>
    <x v="3329"/>
    <x v="4"/>
    <x v="23"/>
    <n v="2"/>
    <n v="39"/>
    <x v="3"/>
  </r>
  <r>
    <x v="2818"/>
    <x v="4"/>
    <x v="23"/>
    <n v="2"/>
    <n v="7"/>
    <x v="3"/>
  </r>
  <r>
    <x v="5315"/>
    <x v="4"/>
    <x v="23"/>
    <n v="3"/>
    <n v="19"/>
    <x v="3"/>
  </r>
  <r>
    <x v="5316"/>
    <x v="4"/>
    <x v="23"/>
    <n v="4"/>
    <n v="27"/>
    <x v="3"/>
  </r>
  <r>
    <x v="1900"/>
    <x v="4"/>
    <x v="23"/>
    <n v="3"/>
    <n v="7"/>
    <x v="3"/>
  </r>
  <r>
    <x v="4095"/>
    <x v="4"/>
    <x v="23"/>
    <n v="1"/>
    <n v="14"/>
    <x v="3"/>
  </r>
  <r>
    <x v="5317"/>
    <x v="4"/>
    <x v="23"/>
    <n v="1"/>
    <n v="10"/>
    <x v="3"/>
  </r>
  <r>
    <x v="5318"/>
    <x v="4"/>
    <x v="23"/>
    <n v="1"/>
    <n v="83"/>
    <x v="3"/>
  </r>
  <r>
    <x v="5319"/>
    <x v="4"/>
    <x v="31"/>
    <n v="1"/>
    <n v="64"/>
    <x v="3"/>
  </r>
  <r>
    <x v="5320"/>
    <x v="4"/>
    <x v="31"/>
    <n v="1"/>
    <n v="11"/>
    <x v="3"/>
  </r>
  <r>
    <x v="5321"/>
    <x v="4"/>
    <x v="31"/>
    <n v="1"/>
    <n v="17"/>
    <x v="3"/>
  </r>
  <r>
    <x v="5322"/>
    <x v="4"/>
    <x v="31"/>
    <n v="3"/>
    <n v="35"/>
    <x v="3"/>
  </r>
  <r>
    <x v="1133"/>
    <x v="4"/>
    <x v="31"/>
    <n v="2"/>
    <n v="278"/>
    <x v="3"/>
  </r>
  <r>
    <x v="5323"/>
    <x v="4"/>
    <x v="31"/>
    <n v="3"/>
    <n v="9"/>
    <x v="3"/>
  </r>
  <r>
    <x v="5324"/>
    <x v="4"/>
    <x v="31"/>
    <n v="2"/>
    <n v="8"/>
    <x v="3"/>
  </r>
  <r>
    <x v="5325"/>
    <x v="4"/>
    <x v="31"/>
    <n v="1"/>
    <n v="33"/>
    <x v="3"/>
  </r>
  <r>
    <x v="5326"/>
    <x v="4"/>
    <x v="31"/>
    <n v="2"/>
    <n v="23"/>
    <x v="3"/>
  </r>
  <r>
    <x v="5327"/>
    <x v="4"/>
    <x v="31"/>
    <n v="1"/>
    <n v="22"/>
    <x v="3"/>
  </r>
  <r>
    <x v="5328"/>
    <x v="4"/>
    <x v="31"/>
    <n v="1"/>
    <n v="135"/>
    <x v="3"/>
  </r>
  <r>
    <x v="4042"/>
    <x v="4"/>
    <x v="31"/>
    <n v="1"/>
    <n v="29"/>
    <x v="3"/>
  </r>
  <r>
    <x v="5329"/>
    <x v="4"/>
    <x v="31"/>
    <n v="2"/>
    <n v="14"/>
    <x v="3"/>
  </r>
  <r>
    <x v="3294"/>
    <x v="4"/>
    <x v="31"/>
    <n v="2"/>
    <n v="70"/>
    <x v="3"/>
  </r>
  <r>
    <x v="5330"/>
    <x v="4"/>
    <x v="31"/>
    <n v="3"/>
    <n v="2460"/>
    <x v="3"/>
  </r>
  <r>
    <x v="2688"/>
    <x v="4"/>
    <x v="31"/>
    <n v="2"/>
    <n v="8"/>
    <x v="3"/>
  </r>
  <r>
    <x v="2428"/>
    <x v="4"/>
    <x v="31"/>
    <n v="1"/>
    <n v="16"/>
    <x v="3"/>
  </r>
  <r>
    <x v="5331"/>
    <x v="4"/>
    <x v="31"/>
    <n v="4"/>
    <n v="81"/>
    <x v="3"/>
  </r>
  <r>
    <x v="5332"/>
    <x v="4"/>
    <x v="31"/>
    <n v="3"/>
    <n v="50"/>
    <x v="3"/>
  </r>
  <r>
    <x v="5333"/>
    <x v="4"/>
    <x v="31"/>
    <n v="2"/>
    <n v="14"/>
    <x v="3"/>
  </r>
  <r>
    <x v="5334"/>
    <x v="4"/>
    <x v="31"/>
    <n v="2"/>
    <n v="177"/>
    <x v="3"/>
  </r>
  <r>
    <x v="5335"/>
    <x v="4"/>
    <x v="31"/>
    <n v="1"/>
    <n v="39"/>
    <x v="3"/>
  </r>
  <r>
    <x v="1991"/>
    <x v="4"/>
    <x v="31"/>
    <n v="2"/>
    <n v="59"/>
    <x v="3"/>
  </r>
  <r>
    <x v="5336"/>
    <x v="4"/>
    <x v="31"/>
    <n v="3"/>
    <n v="112"/>
    <x v="3"/>
  </r>
  <r>
    <x v="4970"/>
    <x v="4"/>
    <x v="31"/>
    <n v="1"/>
    <n v="10"/>
    <x v="3"/>
  </r>
  <r>
    <x v="2435"/>
    <x v="4"/>
    <x v="31"/>
    <n v="1"/>
    <n v="24"/>
    <x v="3"/>
  </r>
  <r>
    <x v="3736"/>
    <x v="4"/>
    <x v="31"/>
    <n v="1"/>
    <n v="21"/>
    <x v="3"/>
  </r>
  <r>
    <x v="5337"/>
    <x v="4"/>
    <x v="31"/>
    <n v="1"/>
    <n v="12"/>
    <x v="3"/>
  </r>
  <r>
    <x v="2683"/>
    <x v="4"/>
    <x v="31"/>
    <n v="2"/>
    <n v="17"/>
    <x v="3"/>
  </r>
  <r>
    <x v="1133"/>
    <x v="4"/>
    <x v="31"/>
    <n v="2"/>
    <n v="134"/>
    <x v="3"/>
  </r>
  <r>
    <x v="4467"/>
    <x v="4"/>
    <x v="31"/>
    <n v="1"/>
    <n v="11"/>
    <x v="3"/>
  </r>
  <r>
    <x v="5338"/>
    <x v="4"/>
    <x v="31"/>
    <n v="2"/>
    <n v="10"/>
    <x v="3"/>
  </r>
  <r>
    <x v="3025"/>
    <x v="4"/>
    <x v="31"/>
    <n v="1"/>
    <n v="26"/>
    <x v="3"/>
  </r>
  <r>
    <x v="4103"/>
    <x v="4"/>
    <x v="31"/>
    <n v="1"/>
    <n v="8"/>
    <x v="3"/>
  </r>
  <r>
    <x v="5339"/>
    <x v="4"/>
    <x v="31"/>
    <n v="1"/>
    <n v="56"/>
    <x v="3"/>
  </r>
  <r>
    <x v="2812"/>
    <x v="4"/>
    <x v="31"/>
    <n v="1"/>
    <n v="11"/>
    <x v="3"/>
  </r>
  <r>
    <x v="5340"/>
    <x v="4"/>
    <x v="31"/>
    <n v="2"/>
    <n v="6"/>
    <x v="3"/>
  </r>
  <r>
    <x v="1662"/>
    <x v="4"/>
    <x v="31"/>
    <n v="2"/>
    <n v="12"/>
    <x v="3"/>
  </r>
  <r>
    <x v="5341"/>
    <x v="4"/>
    <x v="31"/>
    <n v="2"/>
    <n v="91"/>
    <x v="3"/>
  </r>
  <r>
    <x v="5342"/>
    <x v="4"/>
    <x v="31"/>
    <n v="2"/>
    <n v="82"/>
    <x v="3"/>
  </r>
  <r>
    <x v="5343"/>
    <x v="4"/>
    <x v="31"/>
    <n v="1"/>
    <n v="37"/>
    <x v="3"/>
  </r>
  <r>
    <x v="5344"/>
    <x v="4"/>
    <x v="31"/>
    <n v="2"/>
    <n v="7"/>
    <x v="3"/>
  </r>
  <r>
    <x v="5345"/>
    <x v="4"/>
    <x v="31"/>
    <n v="4"/>
    <n v="16"/>
    <x v="3"/>
  </r>
  <r>
    <x v="5346"/>
    <x v="4"/>
    <x v="31"/>
    <n v="1"/>
    <n v="13"/>
    <x v="3"/>
  </r>
  <r>
    <x v="4846"/>
    <x v="4"/>
    <x v="31"/>
    <n v="1"/>
    <n v="16"/>
    <x v="3"/>
  </r>
  <r>
    <x v="5347"/>
    <x v="4"/>
    <x v="31"/>
    <n v="1"/>
    <n v="6"/>
    <x v="3"/>
  </r>
  <r>
    <x v="5348"/>
    <x v="4"/>
    <x v="31"/>
    <n v="2"/>
    <n v="52"/>
    <x v="3"/>
  </r>
  <r>
    <x v="1133"/>
    <x v="4"/>
    <x v="31"/>
    <n v="2"/>
    <n v="109"/>
    <x v="3"/>
  </r>
  <r>
    <x v="5349"/>
    <x v="4"/>
    <x v="31"/>
    <n v="1"/>
    <n v="41"/>
    <x v="3"/>
  </r>
  <r>
    <x v="2248"/>
    <x v="4"/>
    <x v="31"/>
    <n v="1"/>
    <n v="39"/>
    <x v="3"/>
  </r>
  <r>
    <x v="876"/>
    <x v="4"/>
    <x v="31"/>
    <n v="2"/>
    <n v="32"/>
    <x v="3"/>
  </r>
  <r>
    <x v="5350"/>
    <x v="4"/>
    <x v="31"/>
    <n v="1"/>
    <n v="47"/>
    <x v="3"/>
  </r>
  <r>
    <x v="3101"/>
    <x v="4"/>
    <x v="31"/>
    <n v="2"/>
    <n v="56"/>
    <x v="3"/>
  </r>
  <r>
    <x v="5351"/>
    <x v="4"/>
    <x v="31"/>
    <n v="2"/>
    <n v="84"/>
    <x v="3"/>
  </r>
  <r>
    <x v="5352"/>
    <x v="4"/>
    <x v="31"/>
    <n v="2"/>
    <n v="68"/>
    <x v="3"/>
  </r>
  <r>
    <x v="5353"/>
    <x v="4"/>
    <x v="31"/>
    <n v="3"/>
    <n v="63"/>
    <x v="3"/>
  </r>
  <r>
    <x v="5354"/>
    <x v="4"/>
    <x v="31"/>
    <n v="2"/>
    <n v="45"/>
    <x v="3"/>
  </r>
  <r>
    <x v="2428"/>
    <x v="4"/>
    <x v="31"/>
    <n v="1"/>
    <n v="23"/>
    <x v="3"/>
  </r>
  <r>
    <x v="5355"/>
    <x v="4"/>
    <x v="31"/>
    <n v="2"/>
    <n v="41"/>
    <x v="3"/>
  </r>
  <r>
    <x v="5356"/>
    <x v="4"/>
    <x v="31"/>
    <n v="2"/>
    <n v="46"/>
    <x v="3"/>
  </r>
  <r>
    <x v="5357"/>
    <x v="4"/>
    <x v="31"/>
    <n v="1"/>
    <n v="15"/>
    <x v="3"/>
  </r>
  <r>
    <x v="5358"/>
    <x v="4"/>
    <x v="31"/>
    <n v="1"/>
    <n v="18"/>
    <x v="3"/>
  </r>
  <r>
    <x v="5359"/>
    <x v="4"/>
    <x v="31"/>
    <n v="1"/>
    <n v="4"/>
    <x v="3"/>
  </r>
  <r>
    <x v="5360"/>
    <x v="4"/>
    <x v="31"/>
    <n v="1"/>
    <n v="7"/>
    <x v="3"/>
  </r>
  <r>
    <x v="5361"/>
    <x v="4"/>
    <x v="31"/>
    <n v="1"/>
    <n v="9"/>
    <x v="3"/>
  </r>
  <r>
    <x v="2435"/>
    <x v="4"/>
    <x v="31"/>
    <n v="1"/>
    <n v="18"/>
    <x v="3"/>
  </r>
  <r>
    <x v="1658"/>
    <x v="4"/>
    <x v="31"/>
    <n v="2"/>
    <n v="64"/>
    <x v="3"/>
  </r>
  <r>
    <x v="5362"/>
    <x v="4"/>
    <x v="31"/>
    <n v="2"/>
    <n v="25"/>
    <x v="3"/>
  </r>
  <r>
    <x v="3426"/>
    <x v="4"/>
    <x v="31"/>
    <n v="1"/>
    <n v="27"/>
    <x v="3"/>
  </r>
  <r>
    <x v="4042"/>
    <x v="4"/>
    <x v="31"/>
    <n v="1"/>
    <n v="10"/>
    <x v="3"/>
  </r>
  <r>
    <x v="5363"/>
    <x v="4"/>
    <x v="31"/>
    <n v="2"/>
    <n v="19"/>
    <x v="3"/>
  </r>
  <r>
    <x v="5364"/>
    <x v="4"/>
    <x v="31"/>
    <n v="1"/>
    <n v="11"/>
    <x v="3"/>
  </r>
  <r>
    <x v="3348"/>
    <x v="4"/>
    <x v="31"/>
    <n v="1"/>
    <n v="14"/>
    <x v="3"/>
  </r>
  <r>
    <x v="5365"/>
    <x v="4"/>
    <x v="31"/>
    <n v="4"/>
    <n v="17"/>
    <x v="3"/>
  </r>
  <r>
    <x v="5366"/>
    <x v="4"/>
    <x v="31"/>
    <n v="2"/>
    <n v="68"/>
    <x v="3"/>
  </r>
  <r>
    <x v="2428"/>
    <x v="4"/>
    <x v="31"/>
    <n v="1"/>
    <n v="7"/>
    <x v="3"/>
  </r>
  <r>
    <x v="5367"/>
    <x v="4"/>
    <x v="31"/>
    <n v="1"/>
    <n v="20"/>
    <x v="3"/>
  </r>
  <r>
    <x v="5368"/>
    <x v="4"/>
    <x v="31"/>
    <n v="2"/>
    <n v="14"/>
    <x v="3"/>
  </r>
  <r>
    <x v="3000"/>
    <x v="4"/>
    <x v="31"/>
    <n v="2"/>
    <n v="29"/>
    <x v="3"/>
  </r>
  <r>
    <x v="4538"/>
    <x v="4"/>
    <x v="31"/>
    <n v="1"/>
    <n v="11"/>
    <x v="3"/>
  </r>
  <r>
    <x v="4538"/>
    <x v="4"/>
    <x v="31"/>
    <n v="1"/>
    <n v="28"/>
    <x v="3"/>
  </r>
  <r>
    <x v="5369"/>
    <x v="4"/>
    <x v="31"/>
    <n v="2"/>
    <n v="33"/>
    <x v="3"/>
  </r>
  <r>
    <x v="5370"/>
    <x v="4"/>
    <x v="31"/>
    <n v="1"/>
    <n v="14"/>
    <x v="3"/>
  </r>
  <r>
    <x v="5371"/>
    <x v="4"/>
    <x v="31"/>
    <n v="2"/>
    <n v="46"/>
    <x v="3"/>
  </r>
  <r>
    <x v="5372"/>
    <x v="4"/>
    <x v="31"/>
    <n v="2"/>
    <n v="60"/>
    <x v="3"/>
  </r>
  <r>
    <x v="5373"/>
    <x v="4"/>
    <x v="31"/>
    <n v="2"/>
    <n v="5"/>
    <x v="3"/>
  </r>
  <r>
    <x v="5374"/>
    <x v="4"/>
    <x v="31"/>
    <n v="2"/>
    <n v="49"/>
    <x v="3"/>
  </r>
  <r>
    <x v="5375"/>
    <x v="4"/>
    <x v="31"/>
    <n v="1"/>
    <n v="11"/>
    <x v="3"/>
  </r>
  <r>
    <x v="5376"/>
    <x v="4"/>
    <x v="31"/>
    <n v="2"/>
    <n v="29"/>
    <x v="3"/>
  </r>
  <r>
    <x v="5377"/>
    <x v="4"/>
    <x v="31"/>
    <n v="3"/>
    <n v="47"/>
    <x v="3"/>
  </r>
  <r>
    <x v="5378"/>
    <x v="4"/>
    <x v="31"/>
    <n v="1"/>
    <n v="20"/>
    <x v="3"/>
  </r>
  <r>
    <x v="5379"/>
    <x v="4"/>
    <x v="31"/>
    <n v="1"/>
    <n v="9"/>
    <x v="3"/>
  </r>
  <r>
    <x v="5380"/>
    <x v="4"/>
    <x v="31"/>
    <n v="2"/>
    <n v="31"/>
    <x v="3"/>
  </r>
  <r>
    <x v="3191"/>
    <x v="4"/>
    <x v="31"/>
    <n v="1"/>
    <n v="11"/>
    <x v="3"/>
  </r>
  <r>
    <x v="5381"/>
    <x v="4"/>
    <x v="31"/>
    <n v="1"/>
    <n v="16"/>
    <x v="3"/>
  </r>
  <r>
    <x v="5382"/>
    <x v="4"/>
    <x v="31"/>
    <n v="2"/>
    <n v="66"/>
    <x v="3"/>
  </r>
  <r>
    <x v="2156"/>
    <x v="4"/>
    <x v="31"/>
    <n v="1"/>
    <n v="38"/>
    <x v="3"/>
  </r>
  <r>
    <x v="5383"/>
    <x v="4"/>
    <x v="31"/>
    <n v="1"/>
    <n v="66"/>
    <x v="3"/>
  </r>
  <r>
    <x v="1900"/>
    <x v="4"/>
    <x v="31"/>
    <n v="3"/>
    <n v="261"/>
    <x v="3"/>
  </r>
  <r>
    <x v="5384"/>
    <x v="4"/>
    <x v="31"/>
    <n v="4"/>
    <n v="24"/>
    <x v="3"/>
  </r>
  <r>
    <x v="5385"/>
    <x v="4"/>
    <x v="31"/>
    <n v="1"/>
    <n v="16"/>
    <x v="3"/>
  </r>
  <r>
    <x v="5386"/>
    <x v="4"/>
    <x v="31"/>
    <n v="2"/>
    <n v="15"/>
    <x v="3"/>
  </r>
  <r>
    <x v="5387"/>
    <x v="4"/>
    <x v="31"/>
    <n v="1"/>
    <n v="14"/>
    <x v="3"/>
  </r>
  <r>
    <x v="3384"/>
    <x v="4"/>
    <x v="31"/>
    <n v="1"/>
    <n v="17"/>
    <x v="3"/>
  </r>
  <r>
    <x v="2435"/>
    <x v="4"/>
    <x v="31"/>
    <n v="1"/>
    <n v="16"/>
    <x v="3"/>
  </r>
  <r>
    <x v="5388"/>
    <x v="4"/>
    <x v="31"/>
    <n v="3"/>
    <n v="19"/>
    <x v="3"/>
  </r>
  <r>
    <x v="5389"/>
    <x v="4"/>
    <x v="31"/>
    <n v="2"/>
    <n v="37"/>
    <x v="3"/>
  </r>
  <r>
    <x v="5390"/>
    <x v="4"/>
    <x v="31"/>
    <n v="1"/>
    <n v="7"/>
    <x v="3"/>
  </r>
  <r>
    <x v="5391"/>
    <x v="4"/>
    <x v="31"/>
    <n v="1"/>
    <n v="12"/>
    <x v="3"/>
  </r>
  <r>
    <x v="5392"/>
    <x v="4"/>
    <x v="31"/>
    <n v="3"/>
    <n v="13"/>
    <x v="3"/>
  </r>
  <r>
    <x v="4365"/>
    <x v="4"/>
    <x v="31"/>
    <n v="2"/>
    <n v="8"/>
    <x v="3"/>
  </r>
  <r>
    <x v="2812"/>
    <x v="4"/>
    <x v="31"/>
    <n v="1"/>
    <n v="30"/>
    <x v="3"/>
  </r>
  <r>
    <x v="5393"/>
    <x v="4"/>
    <x v="31"/>
    <n v="1"/>
    <n v="36"/>
    <x v="3"/>
  </r>
  <r>
    <x v="2075"/>
    <x v="4"/>
    <x v="31"/>
    <n v="1"/>
    <n v="16"/>
    <x v="3"/>
  </r>
  <r>
    <x v="3152"/>
    <x v="4"/>
    <x v="31"/>
    <n v="1"/>
    <n v="27"/>
    <x v="3"/>
  </r>
  <r>
    <x v="5394"/>
    <x v="4"/>
    <x v="31"/>
    <n v="2"/>
    <n v="43"/>
    <x v="3"/>
  </r>
  <r>
    <x v="5394"/>
    <x v="4"/>
    <x v="31"/>
    <n v="2"/>
    <n v="7"/>
    <x v="3"/>
  </r>
  <r>
    <x v="5395"/>
    <x v="4"/>
    <x v="31"/>
    <n v="1"/>
    <n v="8"/>
    <x v="3"/>
  </r>
  <r>
    <x v="2425"/>
    <x v="4"/>
    <x v="31"/>
    <n v="2"/>
    <n v="15"/>
    <x v="3"/>
  </r>
  <r>
    <x v="5396"/>
    <x v="4"/>
    <x v="31"/>
    <n v="2"/>
    <n v="55"/>
    <x v="3"/>
  </r>
  <r>
    <x v="5397"/>
    <x v="4"/>
    <x v="31"/>
    <n v="2"/>
    <n v="78"/>
    <x v="3"/>
  </r>
  <r>
    <x v="2058"/>
    <x v="4"/>
    <x v="31"/>
    <n v="2"/>
    <n v="5"/>
    <x v="3"/>
  </r>
  <r>
    <x v="5398"/>
    <x v="4"/>
    <x v="31"/>
    <n v="1"/>
    <n v="16"/>
    <x v="3"/>
  </r>
  <r>
    <x v="3191"/>
    <x v="4"/>
    <x v="31"/>
    <n v="1"/>
    <n v="29"/>
    <x v="3"/>
  </r>
  <r>
    <x v="5399"/>
    <x v="4"/>
    <x v="31"/>
    <n v="1"/>
    <n v="11"/>
    <x v="3"/>
  </r>
  <r>
    <x v="1133"/>
    <x v="4"/>
    <x v="31"/>
    <n v="2"/>
    <n v="120"/>
    <x v="3"/>
  </r>
  <r>
    <x v="5400"/>
    <x v="4"/>
    <x v="31"/>
    <n v="1"/>
    <n v="22"/>
    <x v="3"/>
  </r>
  <r>
    <x v="5401"/>
    <x v="4"/>
    <x v="31"/>
    <n v="1"/>
    <n v="84"/>
    <x v="3"/>
  </r>
  <r>
    <x v="3586"/>
    <x v="4"/>
    <x v="31"/>
    <n v="1"/>
    <n v="18"/>
    <x v="3"/>
  </r>
  <r>
    <x v="5402"/>
    <x v="4"/>
    <x v="31"/>
    <n v="1"/>
    <n v="41"/>
    <x v="3"/>
  </r>
  <r>
    <x v="1672"/>
    <x v="4"/>
    <x v="31"/>
    <n v="2"/>
    <n v="114"/>
    <x v="3"/>
  </r>
  <r>
    <x v="5403"/>
    <x v="4"/>
    <x v="31"/>
    <n v="1"/>
    <n v="114"/>
    <x v="3"/>
  </r>
  <r>
    <x v="5404"/>
    <x v="4"/>
    <x v="31"/>
    <n v="2"/>
    <n v="128"/>
    <x v="3"/>
  </r>
  <r>
    <x v="5405"/>
    <x v="4"/>
    <x v="31"/>
    <n v="2"/>
    <n v="26"/>
    <x v="3"/>
  </r>
  <r>
    <x v="5406"/>
    <x v="4"/>
    <x v="31"/>
    <n v="1"/>
    <n v="6"/>
    <x v="3"/>
  </r>
  <r>
    <x v="5407"/>
    <x v="4"/>
    <x v="31"/>
    <n v="2"/>
    <n v="90"/>
    <x v="3"/>
  </r>
  <r>
    <x v="5408"/>
    <x v="4"/>
    <x v="31"/>
    <n v="1"/>
    <n v="11"/>
    <x v="3"/>
  </r>
  <r>
    <x v="5409"/>
    <x v="4"/>
    <x v="31"/>
    <n v="1"/>
    <n v="6"/>
    <x v="3"/>
  </r>
  <r>
    <x v="5410"/>
    <x v="4"/>
    <x v="31"/>
    <n v="1"/>
    <n v="16"/>
    <x v="3"/>
  </r>
  <r>
    <x v="5411"/>
    <x v="4"/>
    <x v="31"/>
    <n v="2"/>
    <n v="4"/>
    <x v="3"/>
  </r>
  <r>
    <x v="5412"/>
    <x v="4"/>
    <x v="31"/>
    <n v="1"/>
    <n v="16"/>
    <x v="3"/>
  </r>
  <r>
    <x v="5413"/>
    <x v="4"/>
    <x v="31"/>
    <n v="1"/>
    <n v="17"/>
    <x v="3"/>
  </r>
  <r>
    <x v="5414"/>
    <x v="4"/>
    <x v="31"/>
    <n v="2"/>
    <n v="11"/>
    <x v="3"/>
  </r>
  <r>
    <x v="5415"/>
    <x v="4"/>
    <x v="31"/>
    <n v="1"/>
    <n v="4"/>
    <x v="3"/>
  </r>
  <r>
    <x v="4251"/>
    <x v="4"/>
    <x v="31"/>
    <n v="1"/>
    <n v="16"/>
    <x v="3"/>
  </r>
  <r>
    <x v="5416"/>
    <x v="4"/>
    <x v="31"/>
    <n v="1"/>
    <n v="11"/>
    <x v="3"/>
  </r>
  <r>
    <x v="5417"/>
    <x v="4"/>
    <x v="31"/>
    <n v="1"/>
    <n v="5"/>
    <x v="3"/>
  </r>
  <r>
    <x v="5418"/>
    <x v="4"/>
    <x v="31"/>
    <n v="1"/>
    <n v="18"/>
    <x v="3"/>
  </r>
  <r>
    <x v="5237"/>
    <x v="4"/>
    <x v="31"/>
    <n v="1"/>
    <n v="29"/>
    <x v="3"/>
  </r>
  <r>
    <x v="5419"/>
    <x v="4"/>
    <x v="31"/>
    <n v="1"/>
    <n v="24"/>
    <x v="3"/>
  </r>
  <r>
    <x v="5420"/>
    <x v="4"/>
    <x v="31"/>
    <n v="1"/>
    <n v="11"/>
    <x v="3"/>
  </r>
  <r>
    <x v="5421"/>
    <x v="4"/>
    <x v="31"/>
    <n v="2"/>
    <n v="91"/>
    <x v="3"/>
  </r>
  <r>
    <x v="5422"/>
    <x v="4"/>
    <x v="31"/>
    <n v="3"/>
    <n v="31"/>
    <x v="3"/>
  </r>
  <r>
    <x v="2435"/>
    <x v="4"/>
    <x v="31"/>
    <n v="1"/>
    <n v="29"/>
    <x v="3"/>
  </r>
  <r>
    <x v="1436"/>
    <x v="4"/>
    <x v="31"/>
    <n v="2"/>
    <n v="87"/>
    <x v="3"/>
  </r>
  <r>
    <x v="4970"/>
    <x v="4"/>
    <x v="31"/>
    <n v="1"/>
    <n v="11"/>
    <x v="3"/>
  </r>
  <r>
    <x v="5423"/>
    <x v="4"/>
    <x v="31"/>
    <n v="1"/>
    <n v="12"/>
    <x v="3"/>
  </r>
  <r>
    <x v="5424"/>
    <x v="4"/>
    <x v="31"/>
    <n v="1"/>
    <n v="5"/>
    <x v="3"/>
  </r>
  <r>
    <x v="2155"/>
    <x v="4"/>
    <x v="31"/>
    <n v="2"/>
    <n v="11"/>
    <x v="3"/>
  </r>
  <r>
    <x v="5425"/>
    <x v="4"/>
    <x v="31"/>
    <n v="1"/>
    <n v="6"/>
    <x v="3"/>
  </r>
  <r>
    <x v="5426"/>
    <x v="4"/>
    <x v="31"/>
    <n v="3"/>
    <n v="132"/>
    <x v="3"/>
  </r>
  <r>
    <x v="345"/>
    <x v="4"/>
    <x v="31"/>
    <n v="3"/>
    <n v="307"/>
    <x v="3"/>
  </r>
  <r>
    <x v="3207"/>
    <x v="4"/>
    <x v="31"/>
    <n v="1"/>
    <n v="26"/>
    <x v="3"/>
  </r>
  <r>
    <x v="1788"/>
    <x v="4"/>
    <x v="31"/>
    <n v="1"/>
    <n v="11"/>
    <x v="3"/>
  </r>
  <r>
    <x v="3176"/>
    <x v="4"/>
    <x v="31"/>
    <n v="1"/>
    <n v="44"/>
    <x v="3"/>
  </r>
  <r>
    <x v="5427"/>
    <x v="4"/>
    <x v="31"/>
    <n v="2"/>
    <n v="33"/>
    <x v="3"/>
  </r>
  <r>
    <x v="4311"/>
    <x v="4"/>
    <x v="31"/>
    <n v="2"/>
    <n v="5"/>
    <x v="3"/>
  </r>
  <r>
    <x v="5428"/>
    <x v="4"/>
    <x v="31"/>
    <n v="1"/>
    <n v="52"/>
    <x v="3"/>
  </r>
  <r>
    <x v="5319"/>
    <x v="4"/>
    <x v="31"/>
    <n v="1"/>
    <n v="128"/>
    <x v="3"/>
  </r>
  <r>
    <x v="5429"/>
    <x v="4"/>
    <x v="31"/>
    <n v="1"/>
    <n v="8"/>
    <x v="3"/>
  </r>
  <r>
    <x v="2837"/>
    <x v="4"/>
    <x v="72"/>
    <n v="1"/>
    <n v="212"/>
    <x v="3"/>
  </r>
  <r>
    <x v="5430"/>
    <x v="4"/>
    <x v="72"/>
    <n v="2"/>
    <n v="25"/>
    <x v="3"/>
  </r>
  <r>
    <x v="5431"/>
    <x v="4"/>
    <x v="72"/>
    <n v="2"/>
    <n v="10"/>
    <x v="3"/>
  </r>
  <r>
    <x v="5432"/>
    <x v="4"/>
    <x v="72"/>
    <n v="2"/>
    <n v="33"/>
    <x v="3"/>
  </r>
  <r>
    <x v="5433"/>
    <x v="4"/>
    <x v="72"/>
    <n v="1"/>
    <n v="5"/>
    <x v="3"/>
  </r>
  <r>
    <x v="5434"/>
    <x v="4"/>
    <x v="72"/>
    <n v="2"/>
    <n v="90"/>
    <x v="3"/>
  </r>
  <r>
    <x v="5435"/>
    <x v="4"/>
    <x v="72"/>
    <n v="2"/>
    <n v="18"/>
    <x v="3"/>
  </r>
  <r>
    <x v="5436"/>
    <x v="4"/>
    <x v="72"/>
    <n v="2"/>
    <n v="36"/>
    <x v="3"/>
  </r>
  <r>
    <x v="5437"/>
    <x v="4"/>
    <x v="72"/>
    <n v="2"/>
    <n v="26"/>
    <x v="3"/>
  </r>
  <r>
    <x v="3859"/>
    <x v="4"/>
    <x v="72"/>
    <n v="2"/>
    <n v="8"/>
    <x v="3"/>
  </r>
  <r>
    <x v="1993"/>
    <x v="4"/>
    <x v="72"/>
    <n v="2"/>
    <n v="608"/>
    <x v="3"/>
  </r>
  <r>
    <x v="5438"/>
    <x v="4"/>
    <x v="72"/>
    <n v="1"/>
    <n v="15"/>
    <x v="3"/>
  </r>
  <r>
    <x v="3992"/>
    <x v="4"/>
    <x v="72"/>
    <n v="2"/>
    <n v="20"/>
    <x v="3"/>
  </r>
  <r>
    <x v="2428"/>
    <x v="4"/>
    <x v="72"/>
    <n v="1"/>
    <n v="25"/>
    <x v="3"/>
  </r>
  <r>
    <x v="5439"/>
    <x v="4"/>
    <x v="72"/>
    <n v="1"/>
    <n v="6"/>
    <x v="3"/>
  </r>
  <r>
    <x v="2435"/>
    <x v="4"/>
    <x v="72"/>
    <n v="1"/>
    <n v="42"/>
    <x v="3"/>
  </r>
  <r>
    <x v="2610"/>
    <x v="4"/>
    <x v="72"/>
    <n v="2"/>
    <n v="340"/>
    <x v="3"/>
  </r>
  <r>
    <x v="5440"/>
    <x v="4"/>
    <x v="72"/>
    <n v="1"/>
    <n v="53"/>
    <x v="3"/>
  </r>
  <r>
    <x v="5441"/>
    <x v="4"/>
    <x v="72"/>
    <n v="2"/>
    <n v="27"/>
    <x v="3"/>
  </r>
  <r>
    <x v="2869"/>
    <x v="4"/>
    <x v="72"/>
    <n v="1"/>
    <n v="9"/>
    <x v="3"/>
  </r>
  <r>
    <x v="5442"/>
    <x v="4"/>
    <x v="72"/>
    <n v="1"/>
    <n v="15"/>
    <x v="3"/>
  </r>
  <r>
    <x v="1933"/>
    <x v="4"/>
    <x v="72"/>
    <n v="2"/>
    <n v="8"/>
    <x v="3"/>
  </r>
  <r>
    <x v="3722"/>
    <x v="4"/>
    <x v="72"/>
    <n v="1"/>
    <n v="15"/>
    <x v="3"/>
  </r>
  <r>
    <x v="5443"/>
    <x v="4"/>
    <x v="72"/>
    <n v="1"/>
    <n v="11"/>
    <x v="3"/>
  </r>
  <r>
    <x v="5444"/>
    <x v="4"/>
    <x v="72"/>
    <n v="1"/>
    <n v="9"/>
    <x v="3"/>
  </r>
  <r>
    <x v="4392"/>
    <x v="4"/>
    <x v="72"/>
    <n v="2"/>
    <n v="17"/>
    <x v="3"/>
  </r>
  <r>
    <x v="4253"/>
    <x v="4"/>
    <x v="72"/>
    <n v="2"/>
    <n v="9"/>
    <x v="3"/>
  </r>
  <r>
    <x v="5445"/>
    <x v="4"/>
    <x v="72"/>
    <n v="2"/>
    <n v="34"/>
    <x v="3"/>
  </r>
  <r>
    <x v="5446"/>
    <x v="4"/>
    <x v="72"/>
    <n v="1"/>
    <n v="4"/>
    <x v="3"/>
  </r>
  <r>
    <x v="5447"/>
    <x v="4"/>
    <x v="72"/>
    <n v="2"/>
    <n v="15"/>
    <x v="3"/>
  </r>
  <r>
    <x v="2435"/>
    <x v="4"/>
    <x v="72"/>
    <n v="1"/>
    <n v="18"/>
    <x v="3"/>
  </r>
  <r>
    <x v="2435"/>
    <x v="4"/>
    <x v="72"/>
    <n v="1"/>
    <n v="34"/>
    <x v="3"/>
  </r>
  <r>
    <x v="5448"/>
    <x v="12"/>
    <x v="138"/>
    <n v="4"/>
    <n v="16"/>
    <x v="3"/>
  </r>
  <r>
    <x v="5449"/>
    <x v="4"/>
    <x v="71"/>
    <n v="1"/>
    <n v="26"/>
    <x v="3"/>
  </r>
  <r>
    <x v="3452"/>
    <x v="4"/>
    <x v="71"/>
    <n v="2"/>
    <n v="39"/>
    <x v="3"/>
  </r>
  <r>
    <x v="4729"/>
    <x v="4"/>
    <x v="71"/>
    <n v="2"/>
    <n v="14"/>
    <x v="3"/>
  </r>
  <r>
    <x v="5450"/>
    <x v="4"/>
    <x v="71"/>
    <n v="2"/>
    <n v="15"/>
    <x v="3"/>
  </r>
  <r>
    <x v="5451"/>
    <x v="4"/>
    <x v="71"/>
    <n v="2"/>
    <n v="12"/>
    <x v="3"/>
  </r>
  <r>
    <x v="5452"/>
    <x v="4"/>
    <x v="106"/>
    <n v="3"/>
    <n v="92"/>
    <x v="3"/>
  </r>
  <r>
    <x v="5453"/>
    <x v="4"/>
    <x v="106"/>
    <n v="2"/>
    <n v="181"/>
    <x v="3"/>
  </r>
  <r>
    <x v="2435"/>
    <x v="4"/>
    <x v="23"/>
    <n v="1"/>
    <n v="27"/>
    <x v="3"/>
  </r>
  <r>
    <x v="1495"/>
    <x v="4"/>
    <x v="23"/>
    <n v="2"/>
    <n v="30"/>
    <x v="3"/>
  </r>
  <r>
    <x v="5454"/>
    <x v="4"/>
    <x v="23"/>
    <n v="1"/>
    <n v="36"/>
    <x v="3"/>
  </r>
  <r>
    <x v="5455"/>
    <x v="4"/>
    <x v="23"/>
    <n v="2"/>
    <n v="51"/>
    <x v="3"/>
  </r>
  <r>
    <x v="5456"/>
    <x v="4"/>
    <x v="23"/>
    <n v="4"/>
    <n v="35"/>
    <x v="3"/>
  </r>
  <r>
    <x v="1993"/>
    <x v="4"/>
    <x v="23"/>
    <n v="2"/>
    <n v="134"/>
    <x v="3"/>
  </r>
  <r>
    <x v="1900"/>
    <x v="4"/>
    <x v="23"/>
    <n v="2"/>
    <n v="26"/>
    <x v="3"/>
  </r>
  <r>
    <x v="5457"/>
    <x v="4"/>
    <x v="23"/>
    <n v="4"/>
    <n v="20"/>
    <x v="3"/>
  </r>
  <r>
    <x v="5458"/>
    <x v="4"/>
    <x v="23"/>
    <n v="3"/>
    <n v="115"/>
    <x v="3"/>
  </r>
  <r>
    <x v="5459"/>
    <x v="4"/>
    <x v="23"/>
    <n v="1"/>
    <n v="120"/>
    <x v="3"/>
  </r>
  <r>
    <x v="3974"/>
    <x v="4"/>
    <x v="23"/>
    <n v="2"/>
    <n v="61"/>
    <x v="3"/>
  </r>
  <r>
    <x v="5460"/>
    <x v="4"/>
    <x v="23"/>
    <n v="2"/>
    <n v="12"/>
    <x v="3"/>
  </r>
  <r>
    <x v="1394"/>
    <x v="4"/>
    <x v="23"/>
    <n v="1"/>
    <n v="18"/>
    <x v="3"/>
  </r>
  <r>
    <x v="5461"/>
    <x v="4"/>
    <x v="23"/>
    <n v="2"/>
    <n v="17"/>
    <x v="3"/>
  </r>
  <r>
    <x v="5462"/>
    <x v="4"/>
    <x v="23"/>
    <n v="2"/>
    <n v="16"/>
    <x v="3"/>
  </r>
  <r>
    <x v="4088"/>
    <x v="4"/>
    <x v="23"/>
    <n v="1"/>
    <n v="30"/>
    <x v="3"/>
  </r>
  <r>
    <x v="2848"/>
    <x v="4"/>
    <x v="23"/>
    <n v="3"/>
    <n v="83"/>
    <x v="3"/>
  </r>
  <r>
    <x v="5463"/>
    <x v="4"/>
    <x v="23"/>
    <n v="2"/>
    <n v="11"/>
    <x v="3"/>
  </r>
  <r>
    <x v="5464"/>
    <x v="4"/>
    <x v="26"/>
    <n v="3"/>
    <n v="46"/>
    <x v="3"/>
  </r>
  <r>
    <x v="5465"/>
    <x v="4"/>
    <x v="31"/>
    <n v="2"/>
    <n v="11"/>
    <x v="3"/>
  </r>
  <r>
    <x v="4158"/>
    <x v="4"/>
    <x v="31"/>
    <n v="1"/>
    <n v="113"/>
    <x v="3"/>
  </r>
  <r>
    <x v="5466"/>
    <x v="4"/>
    <x v="31"/>
    <n v="3"/>
    <n v="49"/>
    <x v="3"/>
  </r>
  <r>
    <x v="171"/>
    <x v="4"/>
    <x v="31"/>
    <n v="3"/>
    <n v="125"/>
    <x v="3"/>
  </r>
  <r>
    <x v="5467"/>
    <x v="4"/>
    <x v="31"/>
    <n v="2"/>
    <n v="176"/>
    <x v="3"/>
  </r>
  <r>
    <x v="2044"/>
    <x v="4"/>
    <x v="31"/>
    <n v="1"/>
    <n v="142"/>
    <x v="3"/>
  </r>
  <r>
    <x v="5468"/>
    <x v="4"/>
    <x v="31"/>
    <n v="1"/>
    <n v="38"/>
    <x v="3"/>
  </r>
  <r>
    <x v="5469"/>
    <x v="4"/>
    <x v="31"/>
    <n v="1"/>
    <n v="71"/>
    <x v="3"/>
  </r>
  <r>
    <x v="5470"/>
    <x v="4"/>
    <x v="31"/>
    <n v="3"/>
    <n v="152"/>
    <x v="3"/>
  </r>
  <r>
    <x v="5471"/>
    <x v="4"/>
    <x v="31"/>
    <n v="2"/>
    <n v="77"/>
    <x v="3"/>
  </r>
  <r>
    <x v="4144"/>
    <x v="4"/>
    <x v="31"/>
    <n v="2"/>
    <n v="56"/>
    <x v="3"/>
  </r>
  <r>
    <x v="5472"/>
    <x v="4"/>
    <x v="31"/>
    <n v="1"/>
    <n v="45"/>
    <x v="3"/>
  </r>
  <r>
    <x v="5321"/>
    <x v="4"/>
    <x v="31"/>
    <n v="1"/>
    <n v="26"/>
    <x v="3"/>
  </r>
  <r>
    <x v="5473"/>
    <x v="4"/>
    <x v="31"/>
    <n v="1"/>
    <n v="16"/>
    <x v="3"/>
  </r>
  <r>
    <x v="4158"/>
    <x v="4"/>
    <x v="31"/>
    <n v="1"/>
    <n v="138"/>
    <x v="3"/>
  </r>
  <r>
    <x v="5474"/>
    <x v="4"/>
    <x v="31"/>
    <n v="1"/>
    <n v="15"/>
    <x v="3"/>
  </r>
  <r>
    <x v="5475"/>
    <x v="4"/>
    <x v="31"/>
    <n v="2"/>
    <n v="14"/>
    <x v="3"/>
  </r>
  <r>
    <x v="5476"/>
    <x v="4"/>
    <x v="31"/>
    <n v="1"/>
    <n v="50"/>
    <x v="3"/>
  </r>
  <r>
    <x v="5477"/>
    <x v="4"/>
    <x v="31"/>
    <n v="1"/>
    <n v="55"/>
    <x v="3"/>
  </r>
  <r>
    <x v="2007"/>
    <x v="4"/>
    <x v="31"/>
    <n v="1"/>
    <n v="11"/>
    <x v="3"/>
  </r>
  <r>
    <x v="5478"/>
    <x v="4"/>
    <x v="31"/>
    <n v="2"/>
    <n v="27"/>
    <x v="3"/>
  </r>
  <r>
    <x v="5479"/>
    <x v="4"/>
    <x v="31"/>
    <n v="1"/>
    <n v="43"/>
    <x v="3"/>
  </r>
  <r>
    <x v="839"/>
    <x v="4"/>
    <x v="31"/>
    <n v="3"/>
    <n v="110"/>
    <x v="3"/>
  </r>
  <r>
    <x v="3418"/>
    <x v="4"/>
    <x v="31"/>
    <n v="2"/>
    <n v="70"/>
    <x v="3"/>
  </r>
  <r>
    <x v="5480"/>
    <x v="4"/>
    <x v="31"/>
    <n v="1"/>
    <n v="49"/>
    <x v="3"/>
  </r>
  <r>
    <x v="5481"/>
    <x v="4"/>
    <x v="31"/>
    <n v="2"/>
    <n v="7"/>
    <x v="3"/>
  </r>
  <r>
    <x v="3418"/>
    <x v="4"/>
    <x v="31"/>
    <n v="2"/>
    <n v="76"/>
    <x v="3"/>
  </r>
  <r>
    <x v="5482"/>
    <x v="4"/>
    <x v="31"/>
    <n v="2"/>
    <n v="16"/>
    <x v="3"/>
  </r>
  <r>
    <x v="5483"/>
    <x v="4"/>
    <x v="31"/>
    <n v="1"/>
    <n v="21"/>
    <x v="3"/>
  </r>
  <r>
    <x v="5484"/>
    <x v="4"/>
    <x v="31"/>
    <n v="2"/>
    <n v="114"/>
    <x v="3"/>
  </r>
  <r>
    <x v="5485"/>
    <x v="4"/>
    <x v="31"/>
    <n v="1"/>
    <n v="220"/>
    <x v="3"/>
  </r>
  <r>
    <x v="5486"/>
    <x v="4"/>
    <x v="31"/>
    <n v="2"/>
    <n v="30"/>
    <x v="3"/>
  </r>
  <r>
    <x v="5487"/>
    <x v="4"/>
    <x v="31"/>
    <n v="1"/>
    <n v="16"/>
    <x v="3"/>
  </r>
  <r>
    <x v="5488"/>
    <x v="4"/>
    <x v="31"/>
    <n v="1"/>
    <n v="18"/>
    <x v="3"/>
  </r>
  <r>
    <x v="1662"/>
    <x v="4"/>
    <x v="31"/>
    <n v="3"/>
    <n v="105"/>
    <x v="3"/>
  </r>
  <r>
    <x v="5489"/>
    <x v="4"/>
    <x v="31"/>
    <n v="1"/>
    <n v="17"/>
    <x v="3"/>
  </r>
  <r>
    <x v="5490"/>
    <x v="4"/>
    <x v="31"/>
    <n v="2"/>
    <n v="9"/>
    <x v="3"/>
  </r>
  <r>
    <x v="5491"/>
    <x v="4"/>
    <x v="31"/>
    <n v="2"/>
    <n v="15"/>
    <x v="3"/>
  </r>
  <r>
    <x v="5492"/>
    <x v="4"/>
    <x v="31"/>
    <n v="3"/>
    <n v="49"/>
    <x v="3"/>
  </r>
  <r>
    <x v="5493"/>
    <x v="4"/>
    <x v="31"/>
    <n v="1"/>
    <n v="38"/>
    <x v="3"/>
  </r>
  <r>
    <x v="5494"/>
    <x v="4"/>
    <x v="31"/>
    <n v="2"/>
    <n v="58"/>
    <x v="3"/>
  </r>
  <r>
    <x v="3409"/>
    <x v="4"/>
    <x v="31"/>
    <n v="1"/>
    <n v="24"/>
    <x v="3"/>
  </r>
  <r>
    <x v="5495"/>
    <x v="4"/>
    <x v="31"/>
    <n v="1"/>
    <n v="24"/>
    <x v="3"/>
  </r>
  <r>
    <x v="5496"/>
    <x v="4"/>
    <x v="31"/>
    <n v="1"/>
    <n v="23"/>
    <x v="3"/>
  </r>
  <r>
    <x v="1900"/>
    <x v="4"/>
    <x v="31"/>
    <n v="2"/>
    <n v="192"/>
    <x v="3"/>
  </r>
  <r>
    <x v="2435"/>
    <x v="4"/>
    <x v="31"/>
    <n v="1"/>
    <n v="21"/>
    <x v="3"/>
  </r>
  <r>
    <x v="5497"/>
    <x v="4"/>
    <x v="31"/>
    <n v="3"/>
    <n v="31"/>
    <x v="3"/>
  </r>
  <r>
    <x v="2837"/>
    <x v="4"/>
    <x v="31"/>
    <n v="1"/>
    <n v="41"/>
    <x v="3"/>
  </r>
  <r>
    <x v="5498"/>
    <x v="4"/>
    <x v="31"/>
    <n v="2"/>
    <n v="49"/>
    <x v="3"/>
  </r>
  <r>
    <x v="1436"/>
    <x v="4"/>
    <x v="31"/>
    <n v="2"/>
    <n v="67"/>
    <x v="3"/>
  </r>
  <r>
    <x v="5499"/>
    <x v="4"/>
    <x v="31"/>
    <n v="1"/>
    <n v="15"/>
    <x v="3"/>
  </r>
  <r>
    <x v="5500"/>
    <x v="4"/>
    <x v="31"/>
    <n v="1"/>
    <n v="10"/>
    <x v="3"/>
  </r>
  <r>
    <x v="5501"/>
    <x v="4"/>
    <x v="31"/>
    <n v="1"/>
    <n v="102"/>
    <x v="3"/>
  </r>
  <r>
    <x v="5502"/>
    <x v="4"/>
    <x v="31"/>
    <n v="2"/>
    <n v="50"/>
    <x v="3"/>
  </r>
  <r>
    <x v="5503"/>
    <x v="4"/>
    <x v="31"/>
    <n v="1"/>
    <n v="5"/>
    <x v="3"/>
  </r>
  <r>
    <x v="1991"/>
    <x v="4"/>
    <x v="31"/>
    <n v="2"/>
    <n v="46"/>
    <x v="3"/>
  </r>
  <r>
    <x v="3705"/>
    <x v="4"/>
    <x v="31"/>
    <n v="2"/>
    <n v="10"/>
    <x v="3"/>
  </r>
  <r>
    <x v="5504"/>
    <x v="4"/>
    <x v="31"/>
    <n v="2"/>
    <n v="8"/>
    <x v="3"/>
  </r>
  <r>
    <x v="1662"/>
    <x v="4"/>
    <x v="31"/>
    <n v="3"/>
    <n v="72"/>
    <x v="3"/>
  </r>
  <r>
    <x v="5505"/>
    <x v="4"/>
    <x v="31"/>
    <n v="1"/>
    <n v="32"/>
    <x v="3"/>
  </r>
  <r>
    <x v="5506"/>
    <x v="4"/>
    <x v="31"/>
    <n v="2"/>
    <n v="26"/>
    <x v="3"/>
  </r>
  <r>
    <x v="5507"/>
    <x v="4"/>
    <x v="31"/>
    <n v="2"/>
    <n v="146"/>
    <x v="3"/>
  </r>
  <r>
    <x v="5508"/>
    <x v="4"/>
    <x v="31"/>
    <n v="1"/>
    <n v="4"/>
    <x v="3"/>
  </r>
  <r>
    <x v="5509"/>
    <x v="4"/>
    <x v="31"/>
    <n v="1"/>
    <n v="25"/>
    <x v="3"/>
  </r>
  <r>
    <x v="5510"/>
    <x v="4"/>
    <x v="31"/>
    <n v="1"/>
    <n v="61"/>
    <x v="3"/>
  </r>
  <r>
    <x v="5511"/>
    <x v="4"/>
    <x v="31"/>
    <n v="2"/>
    <n v="53"/>
    <x v="3"/>
  </r>
  <r>
    <x v="5512"/>
    <x v="4"/>
    <x v="31"/>
    <n v="3"/>
    <n v="94"/>
    <x v="3"/>
  </r>
  <r>
    <x v="5513"/>
    <x v="4"/>
    <x v="31"/>
    <n v="2"/>
    <n v="27"/>
    <x v="3"/>
  </r>
  <r>
    <x v="5514"/>
    <x v="4"/>
    <x v="31"/>
    <n v="1"/>
    <n v="35"/>
    <x v="3"/>
  </r>
  <r>
    <x v="5515"/>
    <x v="4"/>
    <x v="31"/>
    <n v="1"/>
    <n v="52"/>
    <x v="3"/>
  </r>
  <r>
    <x v="1993"/>
    <x v="4"/>
    <x v="31"/>
    <n v="2"/>
    <n v="87"/>
    <x v="3"/>
  </r>
  <r>
    <x v="1672"/>
    <x v="4"/>
    <x v="31"/>
    <n v="2"/>
    <n v="69"/>
    <x v="3"/>
  </r>
  <r>
    <x v="5516"/>
    <x v="4"/>
    <x v="31"/>
    <n v="2"/>
    <n v="34"/>
    <x v="3"/>
  </r>
  <r>
    <x v="5517"/>
    <x v="4"/>
    <x v="31"/>
    <n v="1"/>
    <n v="6"/>
    <x v="3"/>
  </r>
  <r>
    <x v="2435"/>
    <x v="4"/>
    <x v="31"/>
    <n v="1"/>
    <n v="23"/>
    <x v="3"/>
  </r>
  <r>
    <x v="3101"/>
    <x v="4"/>
    <x v="31"/>
    <n v="2"/>
    <n v="32"/>
    <x v="3"/>
  </r>
  <r>
    <x v="4791"/>
    <x v="4"/>
    <x v="31"/>
    <n v="2"/>
    <n v="55"/>
    <x v="3"/>
  </r>
  <r>
    <x v="3418"/>
    <x v="4"/>
    <x v="31"/>
    <n v="2"/>
    <n v="29"/>
    <x v="3"/>
  </r>
  <r>
    <x v="1993"/>
    <x v="4"/>
    <x v="31"/>
    <n v="2"/>
    <n v="47"/>
    <x v="3"/>
  </r>
  <r>
    <x v="5518"/>
    <x v="4"/>
    <x v="31"/>
    <n v="2"/>
    <n v="71"/>
    <x v="3"/>
  </r>
  <r>
    <x v="4989"/>
    <x v="4"/>
    <x v="31"/>
    <n v="2"/>
    <n v="46"/>
    <x v="3"/>
  </r>
  <r>
    <x v="5519"/>
    <x v="4"/>
    <x v="31"/>
    <n v="1"/>
    <n v="49"/>
    <x v="3"/>
  </r>
  <r>
    <x v="5520"/>
    <x v="4"/>
    <x v="31"/>
    <n v="4"/>
    <n v="67"/>
    <x v="3"/>
  </r>
  <r>
    <x v="5521"/>
    <x v="4"/>
    <x v="31"/>
    <n v="2"/>
    <n v="113"/>
    <x v="3"/>
  </r>
  <r>
    <x v="1991"/>
    <x v="4"/>
    <x v="31"/>
    <n v="2"/>
    <n v="65"/>
    <x v="3"/>
  </r>
  <r>
    <x v="5522"/>
    <x v="4"/>
    <x v="31"/>
    <n v="2"/>
    <n v="4"/>
    <x v="3"/>
  </r>
  <r>
    <x v="5523"/>
    <x v="4"/>
    <x v="31"/>
    <n v="2"/>
    <n v="48"/>
    <x v="3"/>
  </r>
  <r>
    <x v="3135"/>
    <x v="4"/>
    <x v="31"/>
    <n v="2"/>
    <n v="10"/>
    <x v="3"/>
  </r>
  <r>
    <x v="1672"/>
    <x v="4"/>
    <x v="31"/>
    <n v="2"/>
    <n v="167"/>
    <x v="3"/>
  </r>
  <r>
    <x v="5524"/>
    <x v="4"/>
    <x v="31"/>
    <n v="1"/>
    <n v="53"/>
    <x v="3"/>
  </r>
  <r>
    <x v="5525"/>
    <x v="4"/>
    <x v="31"/>
    <n v="1"/>
    <n v="26"/>
    <x v="3"/>
  </r>
  <r>
    <x v="2295"/>
    <x v="4"/>
    <x v="31"/>
    <n v="1"/>
    <n v="29"/>
    <x v="3"/>
  </r>
  <r>
    <x v="2405"/>
    <x v="4"/>
    <x v="31"/>
    <n v="1"/>
    <n v="24"/>
    <x v="3"/>
  </r>
  <r>
    <x v="5526"/>
    <x v="4"/>
    <x v="31"/>
    <n v="2"/>
    <n v="169"/>
    <x v="3"/>
  </r>
  <r>
    <x v="4898"/>
    <x v="4"/>
    <x v="31"/>
    <n v="2"/>
    <n v="135"/>
    <x v="3"/>
  </r>
  <r>
    <x v="5527"/>
    <x v="4"/>
    <x v="31"/>
    <n v="2"/>
    <n v="22"/>
    <x v="3"/>
  </r>
  <r>
    <x v="5528"/>
    <x v="4"/>
    <x v="31"/>
    <n v="2"/>
    <n v="10"/>
    <x v="3"/>
  </r>
  <r>
    <x v="5529"/>
    <x v="4"/>
    <x v="31"/>
    <n v="2"/>
    <n v="7"/>
    <x v="3"/>
  </r>
  <r>
    <x v="5530"/>
    <x v="4"/>
    <x v="31"/>
    <n v="2"/>
    <n v="25"/>
    <x v="3"/>
  </r>
  <r>
    <x v="5531"/>
    <x v="4"/>
    <x v="31"/>
    <n v="2"/>
    <n v="41"/>
    <x v="3"/>
  </r>
  <r>
    <x v="3057"/>
    <x v="4"/>
    <x v="31"/>
    <n v="2"/>
    <n v="45"/>
    <x v="3"/>
  </r>
  <r>
    <x v="5532"/>
    <x v="4"/>
    <x v="31"/>
    <n v="3"/>
    <n v="59"/>
    <x v="3"/>
  </r>
  <r>
    <x v="5533"/>
    <x v="4"/>
    <x v="31"/>
    <n v="1"/>
    <n v="12"/>
    <x v="3"/>
  </r>
  <r>
    <x v="5534"/>
    <x v="4"/>
    <x v="31"/>
    <n v="2"/>
    <n v="83"/>
    <x v="3"/>
  </r>
  <r>
    <x v="5535"/>
    <x v="4"/>
    <x v="31"/>
    <n v="2"/>
    <n v="70"/>
    <x v="3"/>
  </r>
  <r>
    <x v="5536"/>
    <x v="4"/>
    <x v="31"/>
    <n v="2"/>
    <n v="15"/>
    <x v="3"/>
  </r>
  <r>
    <x v="5537"/>
    <x v="4"/>
    <x v="31"/>
    <n v="1"/>
    <n v="23"/>
    <x v="3"/>
  </r>
  <r>
    <x v="5538"/>
    <x v="4"/>
    <x v="31"/>
    <n v="2"/>
    <n v="21"/>
    <x v="3"/>
  </r>
  <r>
    <x v="5539"/>
    <x v="4"/>
    <x v="31"/>
    <n v="1"/>
    <n v="31"/>
    <x v="3"/>
  </r>
  <r>
    <x v="5540"/>
    <x v="4"/>
    <x v="31"/>
    <n v="2"/>
    <n v="100"/>
    <x v="3"/>
  </r>
  <r>
    <x v="3081"/>
    <x v="4"/>
    <x v="31"/>
    <n v="2"/>
    <n v="274"/>
    <x v="3"/>
  </r>
  <r>
    <x v="5541"/>
    <x v="4"/>
    <x v="31"/>
    <n v="2"/>
    <n v="94"/>
    <x v="3"/>
  </r>
  <r>
    <x v="1672"/>
    <x v="4"/>
    <x v="31"/>
    <n v="2"/>
    <n v="46"/>
    <x v="3"/>
  </r>
  <r>
    <x v="5343"/>
    <x v="4"/>
    <x v="31"/>
    <n v="1"/>
    <n v="7"/>
    <x v="3"/>
  </r>
  <r>
    <x v="2810"/>
    <x v="4"/>
    <x v="31"/>
    <n v="2"/>
    <n v="24"/>
    <x v="3"/>
  </r>
  <r>
    <x v="3135"/>
    <x v="4"/>
    <x v="31"/>
    <n v="2"/>
    <n v="27"/>
    <x v="3"/>
  </r>
  <r>
    <x v="5542"/>
    <x v="4"/>
    <x v="31"/>
    <n v="1"/>
    <n v="10"/>
    <x v="3"/>
  </r>
  <r>
    <x v="2435"/>
    <x v="4"/>
    <x v="31"/>
    <n v="1"/>
    <n v="33"/>
    <x v="3"/>
  </r>
  <r>
    <x v="5543"/>
    <x v="4"/>
    <x v="31"/>
    <n v="1"/>
    <n v="23"/>
    <x v="3"/>
  </r>
  <r>
    <x v="5544"/>
    <x v="4"/>
    <x v="31"/>
    <n v="3"/>
    <n v="86"/>
    <x v="3"/>
  </r>
  <r>
    <x v="1991"/>
    <x v="4"/>
    <x v="31"/>
    <n v="2"/>
    <n v="17"/>
    <x v="3"/>
  </r>
  <r>
    <x v="5545"/>
    <x v="4"/>
    <x v="31"/>
    <n v="2"/>
    <n v="20"/>
    <x v="3"/>
  </r>
  <r>
    <x v="5546"/>
    <x v="4"/>
    <x v="31"/>
    <n v="1"/>
    <n v="44"/>
    <x v="3"/>
  </r>
  <r>
    <x v="5547"/>
    <x v="4"/>
    <x v="31"/>
    <n v="2"/>
    <n v="33"/>
    <x v="3"/>
  </r>
  <r>
    <x v="5548"/>
    <x v="4"/>
    <x v="31"/>
    <n v="2"/>
    <n v="43"/>
    <x v="3"/>
  </r>
  <r>
    <x v="1672"/>
    <x v="4"/>
    <x v="31"/>
    <n v="2"/>
    <n v="28"/>
    <x v="3"/>
  </r>
  <r>
    <x v="5549"/>
    <x v="4"/>
    <x v="31"/>
    <n v="1"/>
    <n v="42"/>
    <x v="3"/>
  </r>
  <r>
    <x v="5550"/>
    <x v="4"/>
    <x v="31"/>
    <n v="2"/>
    <n v="54"/>
    <x v="3"/>
  </r>
  <r>
    <x v="4218"/>
    <x v="4"/>
    <x v="31"/>
    <n v="1"/>
    <n v="19"/>
    <x v="3"/>
  </r>
  <r>
    <x v="2428"/>
    <x v="4"/>
    <x v="72"/>
    <n v="1"/>
    <n v="12"/>
    <x v="3"/>
  </r>
  <r>
    <x v="5551"/>
    <x v="4"/>
    <x v="72"/>
    <n v="2"/>
    <n v="36"/>
    <x v="3"/>
  </r>
  <r>
    <x v="5552"/>
    <x v="4"/>
    <x v="72"/>
    <n v="1"/>
    <n v="12"/>
    <x v="3"/>
  </r>
  <r>
    <x v="5553"/>
    <x v="4"/>
    <x v="72"/>
    <n v="3"/>
    <n v="192"/>
    <x v="3"/>
  </r>
  <r>
    <x v="5554"/>
    <x v="4"/>
    <x v="72"/>
    <n v="2"/>
    <n v="44"/>
    <x v="3"/>
  </r>
  <r>
    <x v="171"/>
    <x v="4"/>
    <x v="72"/>
    <n v="3"/>
    <n v="7"/>
    <x v="3"/>
  </r>
  <r>
    <x v="1672"/>
    <x v="4"/>
    <x v="72"/>
    <n v="2"/>
    <n v="5"/>
    <x v="3"/>
  </r>
  <r>
    <x v="5555"/>
    <x v="4"/>
    <x v="72"/>
    <n v="1"/>
    <n v="70"/>
    <x v="3"/>
  </r>
  <r>
    <x v="4018"/>
    <x v="4"/>
    <x v="72"/>
    <n v="1"/>
    <n v="11"/>
    <x v="3"/>
  </r>
  <r>
    <x v="5200"/>
    <x v="4"/>
    <x v="72"/>
    <n v="1"/>
    <n v="16"/>
    <x v="3"/>
  </r>
  <r>
    <x v="5556"/>
    <x v="4"/>
    <x v="72"/>
    <n v="1"/>
    <n v="26"/>
    <x v="3"/>
  </r>
  <r>
    <x v="1900"/>
    <x v="4"/>
    <x v="72"/>
    <n v="3"/>
    <n v="26"/>
    <x v="3"/>
  </r>
  <r>
    <x v="5557"/>
    <x v="4"/>
    <x v="72"/>
    <n v="2"/>
    <n v="25"/>
    <x v="3"/>
  </r>
  <r>
    <x v="5558"/>
    <x v="4"/>
    <x v="72"/>
    <n v="2"/>
    <n v="34"/>
    <x v="3"/>
  </r>
  <r>
    <x v="2162"/>
    <x v="4"/>
    <x v="72"/>
    <n v="1"/>
    <n v="26"/>
    <x v="3"/>
  </r>
  <r>
    <x v="1672"/>
    <x v="4"/>
    <x v="72"/>
    <n v="2"/>
    <n v="13"/>
    <x v="3"/>
  </r>
  <r>
    <x v="5559"/>
    <x v="4"/>
    <x v="72"/>
    <n v="3"/>
    <n v="521"/>
    <x v="3"/>
  </r>
  <r>
    <x v="5560"/>
    <x v="4"/>
    <x v="72"/>
    <n v="3"/>
    <n v="19"/>
    <x v="3"/>
  </r>
  <r>
    <x v="5561"/>
    <x v="4"/>
    <x v="72"/>
    <n v="2"/>
    <n v="89"/>
    <x v="3"/>
  </r>
  <r>
    <x v="5562"/>
    <x v="4"/>
    <x v="72"/>
    <n v="2"/>
    <n v="17"/>
    <x v="3"/>
  </r>
  <r>
    <x v="5563"/>
    <x v="4"/>
    <x v="72"/>
    <n v="2"/>
    <n v="59"/>
    <x v="3"/>
  </r>
  <r>
    <x v="5564"/>
    <x v="4"/>
    <x v="72"/>
    <n v="1"/>
    <n v="13"/>
    <x v="3"/>
  </r>
  <r>
    <x v="2837"/>
    <x v="4"/>
    <x v="72"/>
    <n v="1"/>
    <n v="32"/>
    <x v="3"/>
  </r>
  <r>
    <x v="5565"/>
    <x v="4"/>
    <x v="72"/>
    <n v="2"/>
    <n v="37"/>
    <x v="3"/>
  </r>
  <r>
    <x v="5566"/>
    <x v="4"/>
    <x v="72"/>
    <n v="2"/>
    <n v="147"/>
    <x v="3"/>
  </r>
  <r>
    <x v="5567"/>
    <x v="4"/>
    <x v="72"/>
    <n v="2"/>
    <n v="9"/>
    <x v="3"/>
  </r>
  <r>
    <x v="1991"/>
    <x v="4"/>
    <x v="72"/>
    <n v="2"/>
    <n v="118"/>
    <x v="3"/>
  </r>
  <r>
    <x v="5568"/>
    <x v="4"/>
    <x v="72"/>
    <n v="2"/>
    <n v="4"/>
    <x v="3"/>
  </r>
  <r>
    <x v="5569"/>
    <x v="4"/>
    <x v="72"/>
    <n v="1"/>
    <n v="11"/>
    <x v="3"/>
  </r>
  <r>
    <x v="5570"/>
    <x v="4"/>
    <x v="72"/>
    <n v="2"/>
    <n v="32"/>
    <x v="3"/>
  </r>
  <r>
    <x v="5571"/>
    <x v="4"/>
    <x v="72"/>
    <n v="2"/>
    <n v="75"/>
    <x v="3"/>
  </r>
  <r>
    <x v="5572"/>
    <x v="4"/>
    <x v="72"/>
    <n v="2"/>
    <n v="76"/>
    <x v="3"/>
  </r>
  <r>
    <x v="1726"/>
    <x v="4"/>
    <x v="72"/>
    <n v="2"/>
    <n v="55"/>
    <x v="3"/>
  </r>
  <r>
    <x v="839"/>
    <x v="4"/>
    <x v="72"/>
    <n v="3"/>
    <n v="334"/>
    <x v="3"/>
  </r>
  <r>
    <x v="5573"/>
    <x v="4"/>
    <x v="72"/>
    <n v="2"/>
    <n v="34"/>
    <x v="3"/>
  </r>
  <r>
    <x v="4759"/>
    <x v="4"/>
    <x v="71"/>
    <n v="1"/>
    <n v="25"/>
    <x v="3"/>
  </r>
  <r>
    <x v="3294"/>
    <x v="4"/>
    <x v="71"/>
    <n v="2"/>
    <n v="79"/>
    <x v="3"/>
  </r>
  <r>
    <x v="5574"/>
    <x v="4"/>
    <x v="106"/>
    <n v="4"/>
    <n v="184"/>
    <x v="3"/>
  </r>
  <r>
    <x v="1672"/>
    <x v="4"/>
    <x v="23"/>
    <n v="2"/>
    <n v="150"/>
    <x v="3"/>
  </r>
  <r>
    <x v="1672"/>
    <x v="4"/>
    <x v="23"/>
    <n v="2"/>
    <n v="125"/>
    <x v="3"/>
  </r>
  <r>
    <x v="5575"/>
    <x v="4"/>
    <x v="23"/>
    <n v="2"/>
    <n v="69"/>
    <x v="3"/>
  </r>
  <r>
    <x v="5576"/>
    <x v="4"/>
    <x v="23"/>
    <n v="1"/>
    <n v="16"/>
    <x v="3"/>
  </r>
  <r>
    <x v="5577"/>
    <x v="4"/>
    <x v="23"/>
    <n v="1"/>
    <n v="20"/>
    <x v="3"/>
  </r>
  <r>
    <x v="5578"/>
    <x v="4"/>
    <x v="23"/>
    <n v="1"/>
    <n v="19"/>
    <x v="3"/>
  </r>
  <r>
    <x v="5579"/>
    <x v="4"/>
    <x v="23"/>
    <n v="2"/>
    <n v="12"/>
    <x v="3"/>
  </r>
  <r>
    <x v="5580"/>
    <x v="4"/>
    <x v="23"/>
    <n v="1"/>
    <n v="9"/>
    <x v="3"/>
  </r>
  <r>
    <x v="5575"/>
    <x v="4"/>
    <x v="23"/>
    <n v="2"/>
    <n v="70"/>
    <x v="3"/>
  </r>
  <r>
    <x v="5581"/>
    <x v="4"/>
    <x v="23"/>
    <n v="1"/>
    <n v="52"/>
    <x v="3"/>
  </r>
  <r>
    <x v="5303"/>
    <x v="4"/>
    <x v="23"/>
    <n v="3"/>
    <n v="65"/>
    <x v="3"/>
  </r>
  <r>
    <x v="1133"/>
    <x v="4"/>
    <x v="23"/>
    <n v="2"/>
    <n v="188"/>
    <x v="3"/>
  </r>
  <r>
    <x v="5582"/>
    <x v="4"/>
    <x v="23"/>
    <n v="1"/>
    <n v="11"/>
    <x v="3"/>
  </r>
  <r>
    <x v="5428"/>
    <x v="4"/>
    <x v="31"/>
    <n v="1"/>
    <n v="32"/>
    <x v="3"/>
  </r>
  <r>
    <x v="5583"/>
    <x v="4"/>
    <x v="31"/>
    <n v="2"/>
    <n v="37"/>
    <x v="3"/>
  </r>
  <r>
    <x v="3189"/>
    <x v="4"/>
    <x v="31"/>
    <n v="2"/>
    <n v="100"/>
    <x v="3"/>
  </r>
  <r>
    <x v="3893"/>
    <x v="4"/>
    <x v="31"/>
    <n v="2"/>
    <n v="41"/>
    <x v="3"/>
  </r>
  <r>
    <x v="4729"/>
    <x v="4"/>
    <x v="31"/>
    <n v="3"/>
    <n v="98"/>
    <x v="3"/>
  </r>
  <r>
    <x v="5584"/>
    <x v="4"/>
    <x v="31"/>
    <n v="1"/>
    <n v="49"/>
    <x v="3"/>
  </r>
  <r>
    <x v="5585"/>
    <x v="4"/>
    <x v="31"/>
    <n v="2"/>
    <n v="59"/>
    <x v="3"/>
  </r>
  <r>
    <x v="5586"/>
    <x v="4"/>
    <x v="31"/>
    <n v="3"/>
    <n v="82"/>
    <x v="3"/>
  </r>
  <r>
    <x v="5587"/>
    <x v="4"/>
    <x v="31"/>
    <n v="3"/>
    <n v="1096"/>
    <x v="3"/>
  </r>
  <r>
    <x v="1991"/>
    <x v="4"/>
    <x v="31"/>
    <n v="2"/>
    <n v="78"/>
    <x v="3"/>
  </r>
  <r>
    <x v="2685"/>
    <x v="4"/>
    <x v="31"/>
    <n v="1"/>
    <n v="7"/>
    <x v="3"/>
  </r>
  <r>
    <x v="1991"/>
    <x v="4"/>
    <x v="31"/>
    <n v="2"/>
    <n v="109"/>
    <x v="3"/>
  </r>
  <r>
    <x v="5588"/>
    <x v="4"/>
    <x v="31"/>
    <n v="2"/>
    <n v="29"/>
    <x v="3"/>
  </r>
  <r>
    <x v="5589"/>
    <x v="4"/>
    <x v="31"/>
    <n v="2"/>
    <n v="85"/>
    <x v="3"/>
  </r>
  <r>
    <x v="5590"/>
    <x v="4"/>
    <x v="31"/>
    <n v="1"/>
    <n v="6"/>
    <x v="3"/>
  </r>
  <r>
    <x v="3135"/>
    <x v="4"/>
    <x v="31"/>
    <n v="2"/>
    <n v="93"/>
    <x v="3"/>
  </r>
  <r>
    <x v="1672"/>
    <x v="4"/>
    <x v="31"/>
    <n v="2"/>
    <n v="115"/>
    <x v="3"/>
  </r>
  <r>
    <x v="1991"/>
    <x v="4"/>
    <x v="31"/>
    <n v="2"/>
    <n v="238"/>
    <x v="3"/>
  </r>
  <r>
    <x v="3191"/>
    <x v="4"/>
    <x v="31"/>
    <n v="1"/>
    <n v="191"/>
    <x v="3"/>
  </r>
  <r>
    <x v="2044"/>
    <x v="4"/>
    <x v="31"/>
    <n v="1"/>
    <n v="9"/>
    <x v="3"/>
  </r>
  <r>
    <x v="3546"/>
    <x v="4"/>
    <x v="31"/>
    <n v="2"/>
    <n v="85"/>
    <x v="3"/>
  </r>
  <r>
    <x v="3524"/>
    <x v="4"/>
    <x v="31"/>
    <n v="2"/>
    <n v="162"/>
    <x v="3"/>
  </r>
  <r>
    <x v="4880"/>
    <x v="4"/>
    <x v="31"/>
    <n v="2"/>
    <n v="46"/>
    <x v="3"/>
  </r>
  <r>
    <x v="1436"/>
    <x v="4"/>
    <x v="31"/>
    <n v="2"/>
    <n v="47"/>
    <x v="3"/>
  </r>
  <r>
    <x v="5591"/>
    <x v="4"/>
    <x v="31"/>
    <n v="1"/>
    <n v="13"/>
    <x v="3"/>
  </r>
  <r>
    <x v="5592"/>
    <x v="4"/>
    <x v="31"/>
    <n v="1"/>
    <n v="56"/>
    <x v="3"/>
  </r>
  <r>
    <x v="5590"/>
    <x v="4"/>
    <x v="31"/>
    <n v="1"/>
    <n v="71"/>
    <x v="3"/>
  </r>
  <r>
    <x v="5593"/>
    <x v="4"/>
    <x v="31"/>
    <n v="2"/>
    <n v="38"/>
    <x v="3"/>
  </r>
  <r>
    <x v="2044"/>
    <x v="4"/>
    <x v="31"/>
    <n v="2"/>
    <n v="69"/>
    <x v="3"/>
  </r>
  <r>
    <x v="5594"/>
    <x v="4"/>
    <x v="31"/>
    <n v="2"/>
    <n v="120"/>
    <x v="3"/>
  </r>
  <r>
    <x v="3735"/>
    <x v="4"/>
    <x v="31"/>
    <n v="2"/>
    <n v="50"/>
    <x v="3"/>
  </r>
  <r>
    <x v="1991"/>
    <x v="4"/>
    <x v="31"/>
    <n v="2"/>
    <n v="47"/>
    <x v="3"/>
  </r>
  <r>
    <x v="2156"/>
    <x v="4"/>
    <x v="31"/>
    <n v="2"/>
    <n v="66"/>
    <x v="3"/>
  </r>
  <r>
    <x v="1991"/>
    <x v="4"/>
    <x v="31"/>
    <n v="2"/>
    <n v="81"/>
    <x v="3"/>
  </r>
  <r>
    <x v="5595"/>
    <x v="4"/>
    <x v="31"/>
    <n v="2"/>
    <n v="55"/>
    <x v="3"/>
  </r>
  <r>
    <x v="4645"/>
    <x v="4"/>
    <x v="31"/>
    <n v="2"/>
    <n v="6"/>
    <x v="3"/>
  </r>
  <r>
    <x v="2435"/>
    <x v="4"/>
    <x v="31"/>
    <n v="1"/>
    <n v="52"/>
    <x v="3"/>
  </r>
  <r>
    <x v="5596"/>
    <x v="4"/>
    <x v="31"/>
    <n v="2"/>
    <n v="25"/>
    <x v="3"/>
  </r>
  <r>
    <x v="5597"/>
    <x v="4"/>
    <x v="31"/>
    <n v="2"/>
    <n v="20"/>
    <x v="3"/>
  </r>
  <r>
    <x v="4158"/>
    <x v="4"/>
    <x v="31"/>
    <n v="1"/>
    <n v="94"/>
    <x v="3"/>
  </r>
  <r>
    <x v="5598"/>
    <x v="4"/>
    <x v="31"/>
    <n v="2"/>
    <n v="78"/>
    <x v="3"/>
  </r>
  <r>
    <x v="3898"/>
    <x v="4"/>
    <x v="31"/>
    <n v="2"/>
    <n v="75"/>
    <x v="3"/>
  </r>
  <r>
    <x v="5599"/>
    <x v="4"/>
    <x v="31"/>
    <n v="2"/>
    <n v="7"/>
    <x v="3"/>
  </r>
  <r>
    <x v="1145"/>
    <x v="4"/>
    <x v="31"/>
    <n v="2"/>
    <n v="84"/>
    <x v="3"/>
  </r>
  <r>
    <x v="1662"/>
    <x v="4"/>
    <x v="31"/>
    <n v="3"/>
    <n v="70"/>
    <x v="3"/>
  </r>
  <r>
    <x v="1991"/>
    <x v="4"/>
    <x v="31"/>
    <n v="2"/>
    <n v="253"/>
    <x v="3"/>
  </r>
  <r>
    <x v="5533"/>
    <x v="4"/>
    <x v="31"/>
    <n v="1"/>
    <n v="17"/>
    <x v="3"/>
  </r>
  <r>
    <x v="5600"/>
    <x v="4"/>
    <x v="31"/>
    <n v="2"/>
    <n v="31"/>
    <x v="3"/>
  </r>
  <r>
    <x v="5601"/>
    <x v="4"/>
    <x v="31"/>
    <n v="2"/>
    <n v="78"/>
    <x v="3"/>
  </r>
  <r>
    <x v="5602"/>
    <x v="4"/>
    <x v="31"/>
    <n v="2"/>
    <n v="165"/>
    <x v="3"/>
  </r>
  <r>
    <x v="4251"/>
    <x v="4"/>
    <x v="31"/>
    <n v="1"/>
    <n v="111"/>
    <x v="3"/>
  </r>
  <r>
    <x v="5603"/>
    <x v="4"/>
    <x v="31"/>
    <n v="2"/>
    <n v="40"/>
    <x v="3"/>
  </r>
  <r>
    <x v="3418"/>
    <x v="4"/>
    <x v="31"/>
    <n v="2"/>
    <n v="32"/>
    <x v="3"/>
  </r>
  <r>
    <x v="5604"/>
    <x v="4"/>
    <x v="31"/>
    <n v="2"/>
    <n v="20"/>
    <x v="3"/>
  </r>
  <r>
    <x v="5605"/>
    <x v="4"/>
    <x v="31"/>
    <n v="1"/>
    <n v="23"/>
    <x v="3"/>
  </r>
  <r>
    <x v="3710"/>
    <x v="4"/>
    <x v="31"/>
    <n v="2"/>
    <n v="40"/>
    <x v="3"/>
  </r>
  <r>
    <x v="1991"/>
    <x v="4"/>
    <x v="31"/>
    <n v="2"/>
    <n v="58"/>
    <x v="3"/>
  </r>
  <r>
    <x v="5606"/>
    <x v="4"/>
    <x v="31"/>
    <n v="2"/>
    <n v="117"/>
    <x v="3"/>
  </r>
  <r>
    <x v="1991"/>
    <x v="4"/>
    <x v="31"/>
    <n v="2"/>
    <n v="6"/>
    <x v="3"/>
  </r>
  <r>
    <x v="2054"/>
    <x v="4"/>
    <x v="31"/>
    <n v="1"/>
    <n v="18"/>
    <x v="3"/>
  </r>
  <r>
    <x v="1672"/>
    <x v="4"/>
    <x v="31"/>
    <n v="2"/>
    <n v="163"/>
    <x v="3"/>
  </r>
  <r>
    <x v="5607"/>
    <x v="4"/>
    <x v="31"/>
    <n v="2"/>
    <n v="88"/>
    <x v="3"/>
  </r>
  <r>
    <x v="1672"/>
    <x v="4"/>
    <x v="31"/>
    <n v="2"/>
    <n v="131"/>
    <x v="3"/>
  </r>
  <r>
    <x v="5608"/>
    <x v="4"/>
    <x v="31"/>
    <n v="1"/>
    <n v="51"/>
    <x v="3"/>
  </r>
  <r>
    <x v="5609"/>
    <x v="4"/>
    <x v="72"/>
    <n v="2"/>
    <n v="24"/>
    <x v="3"/>
  </r>
  <r>
    <x v="5610"/>
    <x v="4"/>
    <x v="72"/>
    <n v="1"/>
    <n v="6"/>
    <x v="3"/>
  </r>
  <r>
    <x v="5611"/>
    <x v="4"/>
    <x v="72"/>
    <n v="1"/>
    <n v="4"/>
    <x v="3"/>
  </r>
  <r>
    <x v="3025"/>
    <x v="4"/>
    <x v="72"/>
    <n v="2"/>
    <n v="10"/>
    <x v="3"/>
  </r>
  <r>
    <x v="1993"/>
    <x v="4"/>
    <x v="72"/>
    <n v="2"/>
    <n v="15"/>
    <x v="3"/>
  </r>
  <r>
    <x v="5612"/>
    <x v="4"/>
    <x v="72"/>
    <n v="3"/>
    <n v="12"/>
    <x v="3"/>
  </r>
  <r>
    <x v="5613"/>
    <x v="4"/>
    <x v="72"/>
    <n v="2"/>
    <n v="36"/>
    <x v="3"/>
  </r>
  <r>
    <x v="4018"/>
    <x v="4"/>
    <x v="72"/>
    <n v="1"/>
    <n v="6"/>
    <x v="3"/>
  </r>
  <r>
    <x v="1991"/>
    <x v="4"/>
    <x v="72"/>
    <n v="2"/>
    <n v="27"/>
    <x v="3"/>
  </r>
  <r>
    <x v="5614"/>
    <x v="4"/>
    <x v="72"/>
    <n v="3"/>
    <n v="106"/>
    <x v="3"/>
  </r>
  <r>
    <x v="5615"/>
    <x v="4"/>
    <x v="72"/>
    <n v="2"/>
    <n v="357"/>
    <x v="3"/>
  </r>
  <r>
    <x v="5616"/>
    <x v="4"/>
    <x v="72"/>
    <n v="1"/>
    <n v="103"/>
    <x v="3"/>
  </r>
  <r>
    <x v="3356"/>
    <x v="4"/>
    <x v="72"/>
    <n v="2"/>
    <n v="211"/>
    <x v="3"/>
  </r>
  <r>
    <x v="4729"/>
    <x v="4"/>
    <x v="72"/>
    <n v="3"/>
    <n v="221"/>
    <x v="3"/>
  </r>
  <r>
    <x v="5617"/>
    <x v="4"/>
    <x v="72"/>
    <n v="1"/>
    <n v="17"/>
    <x v="3"/>
  </r>
  <r>
    <x v="5046"/>
    <x v="4"/>
    <x v="72"/>
    <n v="1"/>
    <n v="4"/>
    <x v="3"/>
  </r>
  <r>
    <x v="5618"/>
    <x v="4"/>
    <x v="72"/>
    <n v="2"/>
    <n v="20"/>
    <x v="3"/>
  </r>
  <r>
    <x v="5619"/>
    <x v="4"/>
    <x v="72"/>
    <n v="2"/>
    <n v="27"/>
    <x v="3"/>
  </r>
  <r>
    <x v="5564"/>
    <x v="4"/>
    <x v="72"/>
    <n v="1"/>
    <n v="13"/>
    <x v="3"/>
  </r>
  <r>
    <x v="5620"/>
    <x v="4"/>
    <x v="72"/>
    <n v="1"/>
    <n v="19"/>
    <x v="3"/>
  </r>
  <r>
    <x v="5621"/>
    <x v="4"/>
    <x v="72"/>
    <n v="2"/>
    <n v="206"/>
    <x v="3"/>
  </r>
  <r>
    <x v="1672"/>
    <x v="4"/>
    <x v="72"/>
    <n v="2"/>
    <n v="165"/>
    <x v="3"/>
  </r>
  <r>
    <x v="839"/>
    <x v="4"/>
    <x v="72"/>
    <n v="3"/>
    <n v="252"/>
    <x v="3"/>
  </r>
  <r>
    <x v="5622"/>
    <x v="4"/>
    <x v="72"/>
    <n v="2"/>
    <n v="7"/>
    <x v="3"/>
  </r>
  <r>
    <x v="5623"/>
    <x v="4"/>
    <x v="72"/>
    <n v="1"/>
    <n v="38"/>
    <x v="3"/>
  </r>
  <r>
    <x v="1672"/>
    <x v="4"/>
    <x v="72"/>
    <n v="2"/>
    <n v="28"/>
    <x v="3"/>
  </r>
  <r>
    <x v="2463"/>
    <x v="4"/>
    <x v="72"/>
    <n v="2"/>
    <n v="23"/>
    <x v="3"/>
  </r>
  <r>
    <x v="2525"/>
    <x v="4"/>
    <x v="72"/>
    <n v="3"/>
    <n v="28"/>
    <x v="3"/>
  </r>
  <r>
    <x v="5624"/>
    <x v="4"/>
    <x v="72"/>
    <n v="2"/>
    <n v="79"/>
    <x v="3"/>
  </r>
  <r>
    <x v="5625"/>
    <x v="10"/>
    <x v="41"/>
    <n v="3"/>
    <n v="93"/>
    <x v="3"/>
  </r>
  <r>
    <x v="5626"/>
    <x v="2"/>
    <x v="139"/>
    <n v="1"/>
    <n v="17"/>
    <x v="4"/>
  </r>
  <r>
    <x v="5627"/>
    <x v="12"/>
    <x v="140"/>
    <n v="3"/>
    <n v="193"/>
    <x v="4"/>
  </r>
  <r>
    <x v="171"/>
    <x v="3"/>
    <x v="47"/>
    <n v="3"/>
    <n v="154"/>
    <x v="4"/>
  </r>
  <r>
    <x v="5628"/>
    <x v="4"/>
    <x v="71"/>
    <n v="3"/>
    <n v="25"/>
    <x v="4"/>
  </r>
  <r>
    <x v="5629"/>
    <x v="4"/>
    <x v="23"/>
    <n v="4"/>
    <n v="2412"/>
    <x v="4"/>
  </r>
  <r>
    <x v="1991"/>
    <x v="4"/>
    <x v="23"/>
    <n v="2"/>
    <n v="125"/>
    <x v="4"/>
  </r>
  <r>
    <x v="3442"/>
    <x v="4"/>
    <x v="23"/>
    <n v="2"/>
    <n v="88"/>
    <x v="4"/>
  </r>
  <r>
    <x v="4109"/>
    <x v="4"/>
    <x v="23"/>
    <n v="2"/>
    <n v="35"/>
    <x v="4"/>
  </r>
  <r>
    <x v="1991"/>
    <x v="4"/>
    <x v="23"/>
    <n v="2"/>
    <n v="112"/>
    <x v="4"/>
  </r>
  <r>
    <x v="5630"/>
    <x v="4"/>
    <x v="23"/>
    <n v="3"/>
    <n v="53"/>
    <x v="4"/>
  </r>
  <r>
    <x v="5303"/>
    <x v="4"/>
    <x v="23"/>
    <n v="3"/>
    <n v="23"/>
    <x v="4"/>
  </r>
  <r>
    <x v="4560"/>
    <x v="4"/>
    <x v="23"/>
    <n v="1"/>
    <n v="18"/>
    <x v="4"/>
  </r>
  <r>
    <x v="5631"/>
    <x v="4"/>
    <x v="23"/>
    <n v="1"/>
    <n v="26"/>
    <x v="4"/>
  </r>
  <r>
    <x v="5632"/>
    <x v="4"/>
    <x v="23"/>
    <n v="1"/>
    <n v="13"/>
    <x v="4"/>
  </r>
  <r>
    <x v="4081"/>
    <x v="4"/>
    <x v="23"/>
    <n v="2"/>
    <n v="92"/>
    <x v="4"/>
  </r>
  <r>
    <x v="5633"/>
    <x v="4"/>
    <x v="23"/>
    <n v="2"/>
    <n v="20"/>
    <x v="4"/>
  </r>
  <r>
    <x v="5634"/>
    <x v="4"/>
    <x v="23"/>
    <n v="2"/>
    <n v="52"/>
    <x v="4"/>
  </r>
  <r>
    <x v="2044"/>
    <x v="4"/>
    <x v="23"/>
    <n v="1"/>
    <n v="42"/>
    <x v="4"/>
  </r>
  <r>
    <x v="5635"/>
    <x v="4"/>
    <x v="23"/>
    <n v="2"/>
    <n v="38"/>
    <x v="4"/>
  </r>
  <r>
    <x v="1917"/>
    <x v="4"/>
    <x v="23"/>
    <n v="1"/>
    <n v="49"/>
    <x v="4"/>
  </r>
  <r>
    <x v="5636"/>
    <x v="4"/>
    <x v="23"/>
    <n v="1"/>
    <n v="83"/>
    <x v="4"/>
  </r>
  <r>
    <x v="2418"/>
    <x v="4"/>
    <x v="31"/>
    <n v="2"/>
    <n v="31"/>
    <x v="4"/>
  </r>
  <r>
    <x v="5637"/>
    <x v="4"/>
    <x v="31"/>
    <n v="1"/>
    <n v="15"/>
    <x v="4"/>
  </r>
  <r>
    <x v="5638"/>
    <x v="4"/>
    <x v="31"/>
    <n v="3"/>
    <n v="92"/>
    <x v="4"/>
  </r>
  <r>
    <x v="1991"/>
    <x v="4"/>
    <x v="31"/>
    <n v="2"/>
    <n v="71"/>
    <x v="4"/>
  </r>
  <r>
    <x v="4158"/>
    <x v="4"/>
    <x v="31"/>
    <n v="1"/>
    <n v="33"/>
    <x v="4"/>
  </r>
  <r>
    <x v="1662"/>
    <x v="4"/>
    <x v="31"/>
    <n v="3"/>
    <n v="164"/>
    <x v="4"/>
  </r>
  <r>
    <x v="5639"/>
    <x v="4"/>
    <x v="31"/>
    <n v="2"/>
    <n v="41"/>
    <x v="4"/>
  </r>
  <r>
    <x v="5640"/>
    <x v="4"/>
    <x v="31"/>
    <n v="2"/>
    <n v="35"/>
    <x v="4"/>
  </r>
  <r>
    <x v="1133"/>
    <x v="4"/>
    <x v="31"/>
    <n v="2"/>
    <n v="147"/>
    <x v="4"/>
  </r>
  <r>
    <x v="3081"/>
    <x v="4"/>
    <x v="31"/>
    <n v="2"/>
    <n v="148"/>
    <x v="4"/>
  </r>
  <r>
    <x v="1672"/>
    <x v="4"/>
    <x v="31"/>
    <n v="2"/>
    <n v="65"/>
    <x v="4"/>
  </r>
  <r>
    <x v="5641"/>
    <x v="4"/>
    <x v="31"/>
    <n v="1"/>
    <n v="101"/>
    <x v="4"/>
  </r>
  <r>
    <x v="2156"/>
    <x v="4"/>
    <x v="31"/>
    <n v="1"/>
    <n v="30"/>
    <x v="4"/>
  </r>
  <r>
    <x v="5642"/>
    <x v="4"/>
    <x v="31"/>
    <n v="1"/>
    <n v="23"/>
    <x v="4"/>
  </r>
  <r>
    <x v="5426"/>
    <x v="4"/>
    <x v="31"/>
    <n v="3"/>
    <n v="124"/>
    <x v="4"/>
  </r>
  <r>
    <x v="1991"/>
    <x v="4"/>
    <x v="31"/>
    <n v="2"/>
    <n v="113"/>
    <x v="4"/>
  </r>
  <r>
    <x v="5643"/>
    <x v="4"/>
    <x v="31"/>
    <n v="1"/>
    <n v="166"/>
    <x v="4"/>
  </r>
  <r>
    <x v="1133"/>
    <x v="4"/>
    <x v="31"/>
    <n v="2"/>
    <n v="76"/>
    <x v="4"/>
  </r>
  <r>
    <x v="5224"/>
    <x v="4"/>
    <x v="31"/>
    <n v="1"/>
    <n v="11"/>
    <x v="4"/>
  </r>
  <r>
    <x v="5644"/>
    <x v="4"/>
    <x v="31"/>
    <n v="3"/>
    <n v="52"/>
    <x v="4"/>
  </r>
  <r>
    <x v="5645"/>
    <x v="4"/>
    <x v="31"/>
    <n v="2"/>
    <n v="20"/>
    <x v="4"/>
  </r>
  <r>
    <x v="839"/>
    <x v="4"/>
    <x v="31"/>
    <n v="2"/>
    <n v="39"/>
    <x v="4"/>
  </r>
  <r>
    <x v="5646"/>
    <x v="4"/>
    <x v="31"/>
    <n v="2"/>
    <n v="41"/>
    <x v="4"/>
  </r>
  <r>
    <x v="5647"/>
    <x v="4"/>
    <x v="31"/>
    <n v="2"/>
    <n v="137"/>
    <x v="4"/>
  </r>
  <r>
    <x v="2435"/>
    <x v="4"/>
    <x v="31"/>
    <n v="1"/>
    <n v="49"/>
    <x v="4"/>
  </r>
  <r>
    <x v="5648"/>
    <x v="4"/>
    <x v="31"/>
    <n v="2"/>
    <n v="76"/>
    <x v="4"/>
  </r>
  <r>
    <x v="5649"/>
    <x v="4"/>
    <x v="31"/>
    <n v="1"/>
    <n v="36"/>
    <x v="4"/>
  </r>
  <r>
    <x v="3231"/>
    <x v="4"/>
    <x v="31"/>
    <n v="3"/>
    <n v="96"/>
    <x v="4"/>
  </r>
  <r>
    <x v="1900"/>
    <x v="4"/>
    <x v="31"/>
    <n v="3"/>
    <n v="184"/>
    <x v="4"/>
  </r>
  <r>
    <x v="5650"/>
    <x v="4"/>
    <x v="31"/>
    <n v="1"/>
    <n v="69"/>
    <x v="4"/>
  </r>
  <r>
    <x v="5651"/>
    <x v="4"/>
    <x v="31"/>
    <n v="2"/>
    <n v="37"/>
    <x v="4"/>
  </r>
  <r>
    <x v="3840"/>
    <x v="4"/>
    <x v="31"/>
    <n v="2"/>
    <n v="62"/>
    <x v="4"/>
  </r>
  <r>
    <x v="1623"/>
    <x v="4"/>
    <x v="31"/>
    <n v="1"/>
    <n v="109"/>
    <x v="4"/>
  </r>
  <r>
    <x v="5652"/>
    <x v="4"/>
    <x v="31"/>
    <n v="2"/>
    <n v="30"/>
    <x v="4"/>
  </r>
  <r>
    <x v="5152"/>
    <x v="4"/>
    <x v="31"/>
    <n v="1"/>
    <n v="52"/>
    <x v="4"/>
  </r>
  <r>
    <x v="5653"/>
    <x v="4"/>
    <x v="31"/>
    <n v="2"/>
    <n v="62"/>
    <x v="4"/>
  </r>
  <r>
    <x v="2435"/>
    <x v="4"/>
    <x v="31"/>
    <n v="1"/>
    <n v="28"/>
    <x v="4"/>
  </r>
  <r>
    <x v="5654"/>
    <x v="4"/>
    <x v="31"/>
    <n v="1"/>
    <n v="4"/>
    <x v="4"/>
  </r>
  <r>
    <x v="5655"/>
    <x v="4"/>
    <x v="31"/>
    <n v="1"/>
    <n v="8"/>
    <x v="4"/>
  </r>
  <r>
    <x v="4170"/>
    <x v="4"/>
    <x v="31"/>
    <n v="1"/>
    <n v="26"/>
    <x v="4"/>
  </r>
  <r>
    <x v="2044"/>
    <x v="4"/>
    <x v="31"/>
    <n v="1"/>
    <n v="4"/>
    <x v="4"/>
  </r>
  <r>
    <x v="2657"/>
    <x v="4"/>
    <x v="31"/>
    <n v="2"/>
    <n v="117"/>
    <x v="4"/>
  </r>
  <r>
    <x v="171"/>
    <x v="4"/>
    <x v="31"/>
    <n v="3"/>
    <n v="224"/>
    <x v="4"/>
  </r>
  <r>
    <x v="2848"/>
    <x v="4"/>
    <x v="31"/>
    <n v="3"/>
    <n v="43"/>
    <x v="4"/>
  </r>
  <r>
    <x v="5656"/>
    <x v="4"/>
    <x v="31"/>
    <n v="1"/>
    <n v="29"/>
    <x v="4"/>
  </r>
  <r>
    <x v="5657"/>
    <x v="4"/>
    <x v="31"/>
    <n v="1"/>
    <n v="10"/>
    <x v="4"/>
  </r>
  <r>
    <x v="5196"/>
    <x v="4"/>
    <x v="72"/>
    <n v="4"/>
    <n v="221"/>
    <x v="4"/>
  </r>
  <r>
    <x v="5277"/>
    <x v="4"/>
    <x v="72"/>
    <n v="2"/>
    <n v="76"/>
    <x v="4"/>
  </r>
  <r>
    <x v="1672"/>
    <x v="4"/>
    <x v="72"/>
    <n v="2"/>
    <n v="51"/>
    <x v="4"/>
  </r>
  <r>
    <x v="5658"/>
    <x v="4"/>
    <x v="72"/>
    <n v="1"/>
    <n v="63"/>
    <x v="4"/>
  </r>
  <r>
    <x v="5659"/>
    <x v="4"/>
    <x v="72"/>
    <n v="4"/>
    <n v="103"/>
    <x v="4"/>
  </r>
  <r>
    <x v="1991"/>
    <x v="4"/>
    <x v="72"/>
    <n v="2"/>
    <n v="70"/>
    <x v="4"/>
  </r>
  <r>
    <x v="5660"/>
    <x v="4"/>
    <x v="72"/>
    <n v="2"/>
    <n v="52"/>
    <x v="4"/>
  </r>
  <r>
    <x v="5661"/>
    <x v="4"/>
    <x v="72"/>
    <n v="2"/>
    <n v="5"/>
    <x v="4"/>
  </r>
  <r>
    <x v="5564"/>
    <x v="4"/>
    <x v="72"/>
    <n v="1"/>
    <n v="7"/>
    <x v="4"/>
  </r>
  <r>
    <x v="1991"/>
    <x v="4"/>
    <x v="72"/>
    <n v="2"/>
    <n v="161"/>
    <x v="4"/>
  </r>
  <r>
    <x v="5662"/>
    <x v="4"/>
    <x v="72"/>
    <n v="3"/>
    <n v="56"/>
    <x v="4"/>
  </r>
  <r>
    <x v="5663"/>
    <x v="4"/>
    <x v="72"/>
    <n v="2"/>
    <n v="137"/>
    <x v="4"/>
  </r>
  <r>
    <x v="5661"/>
    <x v="4"/>
    <x v="72"/>
    <n v="2"/>
    <n v="21"/>
    <x v="4"/>
  </r>
  <r>
    <x v="5664"/>
    <x v="4"/>
    <x v="72"/>
    <n v="2"/>
    <n v="49"/>
    <x v="4"/>
  </r>
  <r>
    <x v="3356"/>
    <x v="4"/>
    <x v="72"/>
    <n v="2"/>
    <n v="77"/>
    <x v="4"/>
  </r>
  <r>
    <x v="1672"/>
    <x v="4"/>
    <x v="72"/>
    <n v="2"/>
    <n v="88"/>
    <x v="4"/>
  </r>
  <r>
    <x v="5073"/>
    <x v="4"/>
    <x v="72"/>
    <n v="1"/>
    <n v="11"/>
    <x v="4"/>
  </r>
  <r>
    <x v="5665"/>
    <x v="4"/>
    <x v="72"/>
    <n v="1"/>
    <n v="54"/>
    <x v="4"/>
  </r>
  <r>
    <x v="1991"/>
    <x v="4"/>
    <x v="72"/>
    <n v="2"/>
    <n v="98"/>
    <x v="4"/>
  </r>
  <r>
    <x v="5666"/>
    <x v="10"/>
    <x v="41"/>
    <n v="2"/>
    <n v="240"/>
    <x v="4"/>
  </r>
  <r>
    <x v="5667"/>
    <x v="4"/>
    <x v="23"/>
    <n v="1"/>
    <n v="31"/>
    <x v="4"/>
  </r>
  <r>
    <x v="3135"/>
    <x v="4"/>
    <x v="23"/>
    <n v="2"/>
    <n v="29"/>
    <x v="4"/>
  </r>
  <r>
    <x v="5575"/>
    <x v="4"/>
    <x v="23"/>
    <n v="2"/>
    <n v="34"/>
    <x v="4"/>
  </r>
  <r>
    <x v="5575"/>
    <x v="4"/>
    <x v="23"/>
    <n v="2"/>
    <n v="32"/>
    <x v="4"/>
  </r>
  <r>
    <x v="1991"/>
    <x v="4"/>
    <x v="23"/>
    <n v="2"/>
    <n v="70"/>
    <x v="4"/>
  </r>
  <r>
    <x v="5668"/>
    <x v="4"/>
    <x v="23"/>
    <n v="1"/>
    <n v="26"/>
    <x v="4"/>
  </r>
  <r>
    <x v="5669"/>
    <x v="4"/>
    <x v="31"/>
    <n v="2"/>
    <n v="55"/>
    <x v="4"/>
  </r>
  <r>
    <x v="5575"/>
    <x v="4"/>
    <x v="31"/>
    <n v="2"/>
    <n v="38"/>
    <x v="4"/>
  </r>
  <r>
    <x v="1991"/>
    <x v="4"/>
    <x v="31"/>
    <n v="2"/>
    <n v="32"/>
    <x v="4"/>
  </r>
  <r>
    <x v="5224"/>
    <x v="4"/>
    <x v="31"/>
    <n v="2"/>
    <n v="30"/>
    <x v="4"/>
  </r>
  <r>
    <x v="3081"/>
    <x v="4"/>
    <x v="31"/>
    <n v="2"/>
    <n v="57"/>
    <x v="4"/>
  </r>
  <r>
    <x v="1939"/>
    <x v="4"/>
    <x v="31"/>
    <n v="3"/>
    <n v="118"/>
    <x v="4"/>
  </r>
  <r>
    <x v="3000"/>
    <x v="4"/>
    <x v="31"/>
    <n v="2"/>
    <n v="126"/>
    <x v="4"/>
  </r>
  <r>
    <x v="2528"/>
    <x v="4"/>
    <x v="31"/>
    <n v="1"/>
    <n v="44"/>
    <x v="4"/>
  </r>
  <r>
    <x v="5670"/>
    <x v="4"/>
    <x v="31"/>
    <n v="1"/>
    <n v="9"/>
    <x v="4"/>
  </r>
  <r>
    <x v="5671"/>
    <x v="4"/>
    <x v="31"/>
    <n v="1"/>
    <n v="19"/>
    <x v="4"/>
  </r>
  <r>
    <x v="2435"/>
    <x v="4"/>
    <x v="31"/>
    <n v="1"/>
    <n v="32"/>
    <x v="4"/>
  </r>
  <r>
    <x v="2435"/>
    <x v="4"/>
    <x v="31"/>
    <n v="1"/>
    <n v="52"/>
    <x v="4"/>
  </r>
  <r>
    <x v="1991"/>
    <x v="4"/>
    <x v="31"/>
    <n v="2"/>
    <n v="185"/>
    <x v="4"/>
  </r>
  <r>
    <x v="5672"/>
    <x v="4"/>
    <x v="31"/>
    <n v="1"/>
    <n v="18"/>
    <x v="4"/>
  </r>
  <r>
    <x v="5673"/>
    <x v="4"/>
    <x v="31"/>
    <n v="2"/>
    <n v="32"/>
    <x v="4"/>
  </r>
  <r>
    <x v="1672"/>
    <x v="4"/>
    <x v="31"/>
    <n v="2"/>
    <n v="31"/>
    <x v="4"/>
  </r>
  <r>
    <x v="1133"/>
    <x v="4"/>
    <x v="31"/>
    <n v="2"/>
    <n v="131"/>
    <x v="4"/>
  </r>
  <r>
    <x v="5674"/>
    <x v="4"/>
    <x v="31"/>
    <n v="2"/>
    <n v="128"/>
    <x v="4"/>
  </r>
  <r>
    <x v="5675"/>
    <x v="4"/>
    <x v="31"/>
    <n v="2"/>
    <n v="54"/>
    <x v="4"/>
  </r>
  <r>
    <x v="1436"/>
    <x v="4"/>
    <x v="31"/>
    <n v="2"/>
    <n v="114"/>
    <x v="4"/>
  </r>
  <r>
    <x v="4253"/>
    <x v="4"/>
    <x v="31"/>
    <n v="2"/>
    <n v="82"/>
    <x v="4"/>
  </r>
  <r>
    <x v="5676"/>
    <x v="4"/>
    <x v="31"/>
    <n v="2"/>
    <n v="59"/>
    <x v="4"/>
  </r>
  <r>
    <x v="5677"/>
    <x v="4"/>
    <x v="31"/>
    <n v="1"/>
    <n v="42"/>
    <x v="4"/>
  </r>
  <r>
    <x v="2812"/>
    <x v="4"/>
    <x v="31"/>
    <n v="1"/>
    <n v="45"/>
    <x v="4"/>
  </r>
  <r>
    <x v="5678"/>
    <x v="4"/>
    <x v="31"/>
    <n v="2"/>
    <n v="26"/>
    <x v="4"/>
  </r>
  <r>
    <x v="3135"/>
    <x v="4"/>
    <x v="72"/>
    <n v="2"/>
    <n v="8"/>
    <x v="4"/>
  </r>
  <r>
    <x v="2142"/>
    <x v="4"/>
    <x v="72"/>
    <n v="1"/>
    <n v="27"/>
    <x v="4"/>
  </r>
  <r>
    <x v="1436"/>
    <x v="4"/>
    <x v="72"/>
    <n v="2"/>
    <n v="94"/>
    <x v="4"/>
  </r>
  <r>
    <x v="5679"/>
    <x v="4"/>
    <x v="72"/>
    <n v="1"/>
    <n v="15"/>
    <x v="4"/>
  </r>
  <r>
    <x v="5680"/>
    <x v="4"/>
    <x v="72"/>
    <n v="1"/>
    <n v="31"/>
    <x v="4"/>
  </r>
  <r>
    <x v="1436"/>
    <x v="4"/>
    <x v="72"/>
    <n v="2"/>
    <n v="62"/>
    <x v="4"/>
  </r>
  <r>
    <x v="1991"/>
    <x v="4"/>
    <x v="72"/>
    <n v="2"/>
    <n v="38"/>
    <x v="4"/>
  </r>
  <r>
    <x v="3000"/>
    <x v="4"/>
    <x v="72"/>
    <n v="2"/>
    <n v="91"/>
    <x v="4"/>
  </r>
  <r>
    <x v="2407"/>
    <x v="4"/>
    <x v="72"/>
    <n v="2"/>
    <n v="12"/>
    <x v="4"/>
  </r>
  <r>
    <x v="4053"/>
    <x v="4"/>
    <x v="72"/>
    <n v="2"/>
    <n v="115"/>
    <x v="4"/>
  </r>
  <r>
    <x v="1436"/>
    <x v="4"/>
    <x v="72"/>
    <n v="2"/>
    <n v="173"/>
    <x v="4"/>
  </r>
  <r>
    <x v="3081"/>
    <x v="4"/>
    <x v="72"/>
    <n v="2"/>
    <n v="230"/>
    <x v="4"/>
  </r>
  <r>
    <x v="5681"/>
    <x v="4"/>
    <x v="72"/>
    <n v="2"/>
    <n v="23"/>
    <x v="4"/>
  </r>
  <r>
    <x v="1133"/>
    <x v="4"/>
    <x v="72"/>
    <n v="2"/>
    <n v="155"/>
    <x v="4"/>
  </r>
  <r>
    <x v="1672"/>
    <x v="4"/>
    <x v="72"/>
    <n v="2"/>
    <n v="24"/>
    <x v="4"/>
  </r>
  <r>
    <x v="5682"/>
    <x v="6"/>
    <x v="35"/>
    <n v="4"/>
    <n v="402"/>
    <x v="4"/>
  </r>
  <r>
    <x v="5683"/>
    <x v="2"/>
    <x v="10"/>
    <n v="2"/>
    <n v="108"/>
    <x v="4"/>
  </r>
  <r>
    <x v="1993"/>
    <x v="4"/>
    <x v="23"/>
    <n v="2"/>
    <n v="73"/>
    <x v="4"/>
  </r>
  <r>
    <x v="5632"/>
    <x v="4"/>
    <x v="23"/>
    <n v="1"/>
    <n v="136"/>
    <x v="4"/>
  </r>
  <r>
    <x v="2155"/>
    <x v="4"/>
    <x v="23"/>
    <n v="2"/>
    <n v="43"/>
    <x v="4"/>
  </r>
  <r>
    <x v="1436"/>
    <x v="4"/>
    <x v="23"/>
    <n v="2"/>
    <n v="93"/>
    <x v="4"/>
  </r>
  <r>
    <x v="3000"/>
    <x v="4"/>
    <x v="23"/>
    <n v="2"/>
    <n v="66"/>
    <x v="4"/>
  </r>
  <r>
    <x v="5684"/>
    <x v="4"/>
    <x v="23"/>
    <n v="1"/>
    <n v="46"/>
    <x v="4"/>
  </r>
  <r>
    <x v="5685"/>
    <x v="4"/>
    <x v="23"/>
    <n v="1"/>
    <n v="41"/>
    <x v="4"/>
  </r>
  <r>
    <x v="2044"/>
    <x v="4"/>
    <x v="23"/>
    <n v="1"/>
    <n v="142"/>
    <x v="4"/>
  </r>
  <r>
    <x v="1993"/>
    <x v="4"/>
    <x v="30"/>
    <n v="2"/>
    <n v="147"/>
    <x v="4"/>
  </r>
  <r>
    <x v="5686"/>
    <x v="4"/>
    <x v="31"/>
    <n v="2"/>
    <n v="77"/>
    <x v="4"/>
  </r>
  <r>
    <x v="3148"/>
    <x v="4"/>
    <x v="31"/>
    <n v="2"/>
    <n v="79"/>
    <x v="4"/>
  </r>
  <r>
    <x v="5589"/>
    <x v="4"/>
    <x v="31"/>
    <n v="2"/>
    <n v="19"/>
    <x v="4"/>
  </r>
  <r>
    <x v="2044"/>
    <x v="4"/>
    <x v="31"/>
    <n v="2"/>
    <n v="120"/>
    <x v="4"/>
  </r>
  <r>
    <x v="5687"/>
    <x v="4"/>
    <x v="31"/>
    <n v="2"/>
    <n v="182"/>
    <x v="4"/>
  </r>
  <r>
    <x v="3081"/>
    <x v="4"/>
    <x v="31"/>
    <n v="2"/>
    <n v="119"/>
    <x v="4"/>
  </r>
  <r>
    <x v="5584"/>
    <x v="4"/>
    <x v="31"/>
    <n v="1"/>
    <n v="251"/>
    <x v="4"/>
  </r>
  <r>
    <x v="5688"/>
    <x v="4"/>
    <x v="31"/>
    <n v="1"/>
    <n v="16"/>
    <x v="4"/>
  </r>
  <r>
    <x v="5689"/>
    <x v="4"/>
    <x v="31"/>
    <n v="1"/>
    <n v="43"/>
    <x v="4"/>
  </r>
  <r>
    <x v="5690"/>
    <x v="4"/>
    <x v="31"/>
    <n v="2"/>
    <n v="126"/>
    <x v="4"/>
  </r>
  <r>
    <x v="2741"/>
    <x v="4"/>
    <x v="31"/>
    <n v="1"/>
    <n v="41"/>
    <x v="4"/>
  </r>
  <r>
    <x v="5669"/>
    <x v="4"/>
    <x v="31"/>
    <n v="2"/>
    <n v="122"/>
    <x v="4"/>
  </r>
  <r>
    <x v="2525"/>
    <x v="4"/>
    <x v="31"/>
    <n v="3"/>
    <n v="79"/>
    <x v="4"/>
  </r>
  <r>
    <x v="5691"/>
    <x v="4"/>
    <x v="31"/>
    <n v="1"/>
    <n v="64"/>
    <x v="4"/>
  </r>
  <r>
    <x v="5612"/>
    <x v="4"/>
    <x v="72"/>
    <n v="2"/>
    <n v="81"/>
    <x v="4"/>
  </r>
  <r>
    <x v="5692"/>
    <x v="4"/>
    <x v="72"/>
    <n v="4"/>
    <n v="116"/>
    <x v="4"/>
  </r>
  <r>
    <x v="5693"/>
    <x v="4"/>
    <x v="72"/>
    <n v="2"/>
    <n v="134"/>
    <x v="4"/>
  </r>
  <r>
    <x v="1993"/>
    <x v="4"/>
    <x v="71"/>
    <n v="2"/>
    <n v="57"/>
    <x v="4"/>
  </r>
  <r>
    <x v="5694"/>
    <x v="4"/>
    <x v="23"/>
    <n v="2"/>
    <n v="34"/>
    <x v="4"/>
  </r>
  <r>
    <x v="5695"/>
    <x v="4"/>
    <x v="23"/>
    <n v="3"/>
    <n v="90"/>
    <x v="4"/>
  </r>
  <r>
    <x v="5696"/>
    <x v="4"/>
    <x v="31"/>
    <n v="2"/>
    <n v="138"/>
    <x v="4"/>
  </r>
  <r>
    <x v="2044"/>
    <x v="4"/>
    <x v="31"/>
    <n v="1"/>
    <n v="54"/>
    <x v="4"/>
  </r>
  <r>
    <x v="3356"/>
    <x v="4"/>
    <x v="31"/>
    <n v="1"/>
    <n v="121"/>
    <x v="4"/>
  </r>
  <r>
    <x v="5525"/>
    <x v="4"/>
    <x v="31"/>
    <n v="1"/>
    <n v="68"/>
    <x v="4"/>
  </r>
  <r>
    <x v="2968"/>
    <x v="4"/>
    <x v="31"/>
    <n v="2"/>
    <n v="45"/>
    <x v="4"/>
  </r>
  <r>
    <x v="5697"/>
    <x v="4"/>
    <x v="31"/>
    <n v="2"/>
    <n v="39"/>
    <x v="4"/>
  </r>
  <r>
    <x v="2044"/>
    <x v="4"/>
    <x v="31"/>
    <n v="1"/>
    <n v="112"/>
    <x v="4"/>
  </r>
  <r>
    <x v="1672"/>
    <x v="4"/>
    <x v="31"/>
    <n v="2"/>
    <n v="152"/>
    <x v="4"/>
  </r>
  <r>
    <x v="1991"/>
    <x v="4"/>
    <x v="72"/>
    <n v="2"/>
    <n v="84"/>
    <x v="4"/>
  </r>
  <r>
    <x v="5564"/>
    <x v="4"/>
    <x v="72"/>
    <n v="1"/>
    <n v="74"/>
    <x v="4"/>
  </r>
  <r>
    <x v="5632"/>
    <x v="4"/>
    <x v="72"/>
    <n v="1"/>
    <n v="56"/>
    <x v="4"/>
  </r>
  <r>
    <x v="5612"/>
    <x v="4"/>
    <x v="72"/>
    <n v="3"/>
    <n v="22"/>
    <x v="4"/>
  </r>
  <r>
    <x v="5698"/>
    <x v="4"/>
    <x v="23"/>
    <n v="1"/>
    <n v="60"/>
    <x v="4"/>
  </r>
  <r>
    <x v="5699"/>
    <x v="4"/>
    <x v="31"/>
    <n v="1"/>
    <n v="84"/>
    <x v="4"/>
  </r>
  <r>
    <x v="839"/>
    <x v="4"/>
    <x v="31"/>
    <n v="2"/>
    <n v="191"/>
    <x v="4"/>
  </r>
  <r>
    <x v="2044"/>
    <x v="4"/>
    <x v="72"/>
    <n v="2"/>
    <n v="74"/>
    <x v="4"/>
  </r>
  <r>
    <x v="5700"/>
    <x v="4"/>
    <x v="72"/>
    <n v="1"/>
    <n v="161"/>
    <x v="4"/>
  </r>
  <r>
    <x v="5701"/>
    <x v="4"/>
    <x v="72"/>
    <n v="4"/>
    <n v="230"/>
    <x v="4"/>
  </r>
  <r>
    <x v="2525"/>
    <x v="4"/>
    <x v="72"/>
    <n v="3"/>
    <n v="108"/>
    <x v="4"/>
  </r>
  <r>
    <x v="2677"/>
    <x v="4"/>
    <x v="31"/>
    <n v="1"/>
    <n v="66"/>
    <x v="4"/>
  </r>
  <r>
    <x v="1672"/>
    <x v="4"/>
    <x v="31"/>
    <n v="2"/>
    <n v="146"/>
    <x v="4"/>
  </r>
  <r>
    <x v="1900"/>
    <x v="4"/>
    <x v="106"/>
    <n v="3"/>
    <n v="322"/>
    <x v="4"/>
  </r>
  <r>
    <x v="5702"/>
    <x v="1"/>
    <x v="3"/>
    <n v="1"/>
    <n v="2"/>
    <x v="5"/>
  </r>
  <r>
    <x v="5703"/>
    <x v="1"/>
    <x v="4"/>
    <n v="3"/>
    <n v="1"/>
    <x v="5"/>
  </r>
  <r>
    <x v="5704"/>
    <x v="1"/>
    <x v="46"/>
    <n v="2"/>
    <n v="0"/>
    <x v="5"/>
  </r>
  <r>
    <x v="5705"/>
    <x v="1"/>
    <x v="46"/>
    <n v="3"/>
    <n v="2"/>
    <x v="5"/>
  </r>
  <r>
    <x v="5706"/>
    <x v="1"/>
    <x v="46"/>
    <n v="2"/>
    <n v="2"/>
    <x v="5"/>
  </r>
  <r>
    <x v="5707"/>
    <x v="2"/>
    <x v="8"/>
    <n v="2"/>
    <n v="2"/>
    <x v="5"/>
  </r>
  <r>
    <x v="788"/>
    <x v="2"/>
    <x v="8"/>
    <n v="2"/>
    <n v="3"/>
    <x v="5"/>
  </r>
  <r>
    <x v="5708"/>
    <x v="2"/>
    <x v="93"/>
    <n v="2"/>
    <n v="1"/>
    <x v="5"/>
  </r>
  <r>
    <x v="3109"/>
    <x v="4"/>
    <x v="71"/>
    <n v="1"/>
    <n v="1"/>
    <x v="5"/>
  </r>
  <r>
    <x v="5709"/>
    <x v="4"/>
    <x v="71"/>
    <n v="1"/>
    <n v="3"/>
    <x v="5"/>
  </r>
  <r>
    <x v="5710"/>
    <x v="4"/>
    <x v="71"/>
    <n v="1"/>
    <n v="3"/>
    <x v="5"/>
  </r>
  <r>
    <x v="5071"/>
    <x v="4"/>
    <x v="71"/>
    <n v="1"/>
    <n v="0"/>
    <x v="5"/>
  </r>
  <r>
    <x v="4252"/>
    <x v="4"/>
    <x v="71"/>
    <n v="1"/>
    <n v="1"/>
    <x v="5"/>
  </r>
  <r>
    <x v="5711"/>
    <x v="4"/>
    <x v="71"/>
    <n v="1"/>
    <n v="0"/>
    <x v="5"/>
  </r>
  <r>
    <x v="5224"/>
    <x v="4"/>
    <x v="71"/>
    <n v="1"/>
    <n v="0"/>
    <x v="5"/>
  </r>
  <r>
    <x v="5712"/>
    <x v="4"/>
    <x v="71"/>
    <n v="1"/>
    <n v="0"/>
    <x v="5"/>
  </r>
  <r>
    <x v="5713"/>
    <x v="4"/>
    <x v="71"/>
    <n v="1"/>
    <n v="1"/>
    <x v="5"/>
  </r>
  <r>
    <x v="1672"/>
    <x v="4"/>
    <x v="71"/>
    <n v="2"/>
    <n v="2"/>
    <x v="5"/>
  </r>
  <r>
    <x v="5714"/>
    <x v="4"/>
    <x v="71"/>
    <n v="1"/>
    <n v="3"/>
    <x v="5"/>
  </r>
  <r>
    <x v="5715"/>
    <x v="4"/>
    <x v="71"/>
    <n v="1"/>
    <n v="2"/>
    <x v="5"/>
  </r>
  <r>
    <x v="5716"/>
    <x v="4"/>
    <x v="71"/>
    <n v="3"/>
    <n v="0"/>
    <x v="5"/>
  </r>
  <r>
    <x v="5717"/>
    <x v="4"/>
    <x v="71"/>
    <n v="3"/>
    <n v="0"/>
    <x v="5"/>
  </r>
  <r>
    <x v="5718"/>
    <x v="4"/>
    <x v="71"/>
    <n v="3"/>
    <n v="0"/>
    <x v="5"/>
  </r>
  <r>
    <x v="5719"/>
    <x v="4"/>
    <x v="71"/>
    <n v="1"/>
    <n v="2"/>
    <x v="5"/>
  </r>
  <r>
    <x v="5720"/>
    <x v="4"/>
    <x v="71"/>
    <n v="3"/>
    <n v="3"/>
    <x v="5"/>
  </r>
  <r>
    <x v="5721"/>
    <x v="4"/>
    <x v="71"/>
    <n v="1"/>
    <n v="0"/>
    <x v="5"/>
  </r>
  <r>
    <x v="5722"/>
    <x v="4"/>
    <x v="71"/>
    <n v="2"/>
    <n v="0"/>
    <x v="5"/>
  </r>
  <r>
    <x v="5723"/>
    <x v="4"/>
    <x v="71"/>
    <n v="2"/>
    <n v="0"/>
    <x v="5"/>
  </r>
  <r>
    <x v="5724"/>
    <x v="4"/>
    <x v="71"/>
    <n v="1"/>
    <n v="0"/>
    <x v="5"/>
  </r>
  <r>
    <x v="5725"/>
    <x v="4"/>
    <x v="71"/>
    <n v="1"/>
    <n v="0"/>
    <x v="5"/>
  </r>
  <r>
    <x v="1438"/>
    <x v="4"/>
    <x v="71"/>
    <n v="1"/>
    <n v="0"/>
    <x v="5"/>
  </r>
  <r>
    <x v="2320"/>
    <x v="4"/>
    <x v="71"/>
    <n v="2"/>
    <n v="3"/>
    <x v="5"/>
  </r>
  <r>
    <x v="5726"/>
    <x v="4"/>
    <x v="71"/>
    <n v="2"/>
    <n v="0"/>
    <x v="5"/>
  </r>
  <r>
    <x v="5727"/>
    <x v="4"/>
    <x v="71"/>
    <n v="2"/>
    <n v="0"/>
    <x v="5"/>
  </r>
  <r>
    <x v="5728"/>
    <x v="4"/>
    <x v="71"/>
    <n v="1"/>
    <n v="0"/>
    <x v="5"/>
  </r>
  <r>
    <x v="5729"/>
    <x v="4"/>
    <x v="71"/>
    <n v="1"/>
    <n v="0"/>
    <x v="5"/>
  </r>
  <r>
    <x v="5730"/>
    <x v="4"/>
    <x v="71"/>
    <n v="1"/>
    <n v="0"/>
    <x v="5"/>
  </r>
  <r>
    <x v="5731"/>
    <x v="4"/>
    <x v="71"/>
    <n v="1"/>
    <n v="0"/>
    <x v="5"/>
  </r>
  <r>
    <x v="5732"/>
    <x v="4"/>
    <x v="71"/>
    <n v="1"/>
    <n v="0"/>
    <x v="5"/>
  </r>
  <r>
    <x v="5733"/>
    <x v="4"/>
    <x v="71"/>
    <n v="1"/>
    <n v="0"/>
    <x v="5"/>
  </r>
  <r>
    <x v="5734"/>
    <x v="4"/>
    <x v="71"/>
    <n v="1"/>
    <n v="2"/>
    <x v="5"/>
  </r>
  <r>
    <x v="5735"/>
    <x v="4"/>
    <x v="71"/>
    <n v="1"/>
    <n v="0"/>
    <x v="5"/>
  </r>
  <r>
    <x v="5736"/>
    <x v="4"/>
    <x v="71"/>
    <n v="1"/>
    <n v="0"/>
    <x v="5"/>
  </r>
  <r>
    <x v="5737"/>
    <x v="4"/>
    <x v="71"/>
    <n v="2"/>
    <n v="0"/>
    <x v="5"/>
  </r>
  <r>
    <x v="5738"/>
    <x v="4"/>
    <x v="71"/>
    <n v="2"/>
    <n v="1"/>
    <x v="5"/>
  </r>
  <r>
    <x v="5739"/>
    <x v="4"/>
    <x v="71"/>
    <n v="1"/>
    <n v="1"/>
    <x v="5"/>
  </r>
  <r>
    <x v="5740"/>
    <x v="4"/>
    <x v="71"/>
    <n v="1"/>
    <n v="0"/>
    <x v="5"/>
  </r>
  <r>
    <x v="5741"/>
    <x v="4"/>
    <x v="71"/>
    <n v="1"/>
    <n v="1"/>
    <x v="5"/>
  </r>
  <r>
    <x v="5742"/>
    <x v="4"/>
    <x v="71"/>
    <n v="1"/>
    <n v="3"/>
    <x v="5"/>
  </r>
  <r>
    <x v="5743"/>
    <x v="4"/>
    <x v="71"/>
    <n v="1"/>
    <n v="0"/>
    <x v="5"/>
  </r>
  <r>
    <x v="5744"/>
    <x v="4"/>
    <x v="71"/>
    <n v="2"/>
    <n v="1"/>
    <x v="5"/>
  </r>
  <r>
    <x v="5745"/>
    <x v="4"/>
    <x v="71"/>
    <n v="1"/>
    <n v="3"/>
    <x v="5"/>
  </r>
  <r>
    <x v="5746"/>
    <x v="4"/>
    <x v="71"/>
    <n v="1"/>
    <n v="2"/>
    <x v="5"/>
  </r>
  <r>
    <x v="5747"/>
    <x v="4"/>
    <x v="71"/>
    <n v="2"/>
    <n v="0"/>
    <x v="5"/>
  </r>
  <r>
    <x v="5071"/>
    <x v="4"/>
    <x v="71"/>
    <n v="1"/>
    <n v="0"/>
    <x v="5"/>
  </r>
  <r>
    <x v="5748"/>
    <x v="4"/>
    <x v="71"/>
    <n v="1"/>
    <n v="0"/>
    <x v="5"/>
  </r>
  <r>
    <x v="5749"/>
    <x v="4"/>
    <x v="71"/>
    <n v="1"/>
    <n v="0"/>
    <x v="5"/>
  </r>
  <r>
    <x v="5750"/>
    <x v="4"/>
    <x v="71"/>
    <n v="2"/>
    <n v="3"/>
    <x v="5"/>
  </r>
  <r>
    <x v="5751"/>
    <x v="4"/>
    <x v="71"/>
    <n v="1"/>
    <n v="2"/>
    <x v="5"/>
  </r>
  <r>
    <x v="5752"/>
    <x v="4"/>
    <x v="71"/>
    <n v="2"/>
    <n v="1"/>
    <x v="5"/>
  </r>
  <r>
    <x v="5753"/>
    <x v="4"/>
    <x v="71"/>
    <n v="1"/>
    <n v="0"/>
    <x v="5"/>
  </r>
  <r>
    <x v="5754"/>
    <x v="4"/>
    <x v="71"/>
    <n v="1"/>
    <n v="0"/>
    <x v="5"/>
  </r>
  <r>
    <x v="5755"/>
    <x v="4"/>
    <x v="71"/>
    <n v="1"/>
    <n v="2"/>
    <x v="5"/>
  </r>
  <r>
    <x v="5756"/>
    <x v="4"/>
    <x v="71"/>
    <n v="1"/>
    <n v="1"/>
    <x v="5"/>
  </r>
  <r>
    <x v="5757"/>
    <x v="4"/>
    <x v="71"/>
    <n v="1"/>
    <n v="1"/>
    <x v="5"/>
  </r>
  <r>
    <x v="5758"/>
    <x v="4"/>
    <x v="71"/>
    <n v="1"/>
    <n v="0"/>
    <x v="5"/>
  </r>
  <r>
    <x v="5759"/>
    <x v="4"/>
    <x v="71"/>
    <n v="1"/>
    <n v="1"/>
    <x v="5"/>
  </r>
  <r>
    <x v="5760"/>
    <x v="4"/>
    <x v="71"/>
    <n v="2"/>
    <n v="0"/>
    <x v="5"/>
  </r>
  <r>
    <x v="5761"/>
    <x v="4"/>
    <x v="71"/>
    <n v="1"/>
    <n v="0"/>
    <x v="5"/>
  </r>
  <r>
    <x v="5762"/>
    <x v="4"/>
    <x v="71"/>
    <n v="1"/>
    <n v="1"/>
    <x v="5"/>
  </r>
  <r>
    <x v="5763"/>
    <x v="4"/>
    <x v="71"/>
    <n v="1"/>
    <n v="0"/>
    <x v="5"/>
  </r>
  <r>
    <x v="5764"/>
    <x v="4"/>
    <x v="71"/>
    <n v="1"/>
    <n v="0"/>
    <x v="5"/>
  </r>
  <r>
    <x v="5765"/>
    <x v="4"/>
    <x v="71"/>
    <n v="1"/>
    <n v="2"/>
    <x v="5"/>
  </r>
  <r>
    <x v="5766"/>
    <x v="4"/>
    <x v="71"/>
    <n v="1"/>
    <n v="0"/>
    <x v="5"/>
  </r>
  <r>
    <x v="5767"/>
    <x v="4"/>
    <x v="71"/>
    <n v="1"/>
    <n v="0"/>
    <x v="5"/>
  </r>
  <r>
    <x v="5768"/>
    <x v="4"/>
    <x v="71"/>
    <n v="1"/>
    <n v="1"/>
    <x v="5"/>
  </r>
  <r>
    <x v="5769"/>
    <x v="4"/>
    <x v="71"/>
    <n v="1"/>
    <n v="0"/>
    <x v="5"/>
  </r>
  <r>
    <x v="5770"/>
    <x v="4"/>
    <x v="71"/>
    <n v="1"/>
    <n v="0"/>
    <x v="5"/>
  </r>
  <r>
    <x v="5771"/>
    <x v="4"/>
    <x v="71"/>
    <n v="2"/>
    <n v="0"/>
    <x v="5"/>
  </r>
  <r>
    <x v="5772"/>
    <x v="4"/>
    <x v="71"/>
    <n v="2"/>
    <n v="3"/>
    <x v="5"/>
  </r>
  <r>
    <x v="5773"/>
    <x v="4"/>
    <x v="71"/>
    <n v="1"/>
    <n v="0"/>
    <x v="5"/>
  </r>
  <r>
    <x v="5774"/>
    <x v="4"/>
    <x v="71"/>
    <n v="2"/>
    <n v="0"/>
    <x v="5"/>
  </r>
  <r>
    <x v="5775"/>
    <x v="4"/>
    <x v="71"/>
    <n v="1"/>
    <n v="1"/>
    <x v="5"/>
  </r>
  <r>
    <x v="5042"/>
    <x v="4"/>
    <x v="71"/>
    <n v="1"/>
    <n v="0"/>
    <x v="5"/>
  </r>
  <r>
    <x v="5776"/>
    <x v="4"/>
    <x v="71"/>
    <n v="1"/>
    <n v="0"/>
    <x v="5"/>
  </r>
  <r>
    <x v="5777"/>
    <x v="4"/>
    <x v="71"/>
    <n v="1"/>
    <n v="0"/>
    <x v="5"/>
  </r>
  <r>
    <x v="5778"/>
    <x v="4"/>
    <x v="71"/>
    <n v="1"/>
    <n v="1"/>
    <x v="5"/>
  </r>
  <r>
    <x v="5779"/>
    <x v="4"/>
    <x v="71"/>
    <n v="1"/>
    <n v="3"/>
    <x v="5"/>
  </r>
  <r>
    <x v="1779"/>
    <x v="4"/>
    <x v="71"/>
    <n v="1"/>
    <n v="2"/>
    <x v="5"/>
  </r>
  <r>
    <x v="5780"/>
    <x v="4"/>
    <x v="71"/>
    <n v="1"/>
    <n v="0"/>
    <x v="5"/>
  </r>
  <r>
    <x v="5781"/>
    <x v="4"/>
    <x v="71"/>
    <n v="2"/>
    <n v="0"/>
    <x v="5"/>
  </r>
  <r>
    <x v="5782"/>
    <x v="4"/>
    <x v="71"/>
    <n v="1"/>
    <n v="1"/>
    <x v="5"/>
  </r>
  <r>
    <x v="3008"/>
    <x v="4"/>
    <x v="71"/>
    <n v="1"/>
    <n v="0"/>
    <x v="5"/>
  </r>
  <r>
    <x v="5783"/>
    <x v="4"/>
    <x v="71"/>
    <n v="1"/>
    <n v="1"/>
    <x v="5"/>
  </r>
  <r>
    <x v="5784"/>
    <x v="4"/>
    <x v="71"/>
    <n v="2"/>
    <n v="3"/>
    <x v="5"/>
  </r>
  <r>
    <x v="5785"/>
    <x v="4"/>
    <x v="71"/>
    <n v="1"/>
    <n v="2"/>
    <x v="5"/>
  </r>
  <r>
    <x v="2583"/>
    <x v="4"/>
    <x v="71"/>
    <n v="1"/>
    <n v="1"/>
    <x v="5"/>
  </r>
  <r>
    <x v="5786"/>
    <x v="4"/>
    <x v="71"/>
    <n v="1"/>
    <n v="0"/>
    <x v="5"/>
  </r>
  <r>
    <x v="5787"/>
    <x v="4"/>
    <x v="71"/>
    <n v="1"/>
    <n v="0"/>
    <x v="5"/>
  </r>
  <r>
    <x v="5788"/>
    <x v="4"/>
    <x v="71"/>
    <n v="1"/>
    <n v="0"/>
    <x v="5"/>
  </r>
  <r>
    <x v="2976"/>
    <x v="4"/>
    <x v="71"/>
    <n v="1"/>
    <n v="0"/>
    <x v="5"/>
  </r>
  <r>
    <x v="5789"/>
    <x v="4"/>
    <x v="71"/>
    <n v="2"/>
    <n v="0"/>
    <x v="5"/>
  </r>
  <r>
    <x v="3113"/>
    <x v="4"/>
    <x v="71"/>
    <n v="1"/>
    <n v="0"/>
    <x v="5"/>
  </r>
  <r>
    <x v="5790"/>
    <x v="4"/>
    <x v="71"/>
    <n v="2"/>
    <n v="3"/>
    <x v="5"/>
  </r>
  <r>
    <x v="5791"/>
    <x v="4"/>
    <x v="71"/>
    <n v="2"/>
    <n v="3"/>
    <x v="5"/>
  </r>
  <r>
    <x v="5792"/>
    <x v="4"/>
    <x v="71"/>
    <n v="1"/>
    <n v="0"/>
    <x v="5"/>
  </r>
  <r>
    <x v="5793"/>
    <x v="4"/>
    <x v="71"/>
    <n v="1"/>
    <n v="2"/>
    <x v="5"/>
  </r>
  <r>
    <x v="5794"/>
    <x v="4"/>
    <x v="71"/>
    <n v="2"/>
    <n v="1"/>
    <x v="5"/>
  </r>
  <r>
    <x v="5795"/>
    <x v="4"/>
    <x v="106"/>
    <n v="1"/>
    <n v="1"/>
    <x v="5"/>
  </r>
  <r>
    <x v="5796"/>
    <x v="4"/>
    <x v="106"/>
    <n v="1"/>
    <n v="0"/>
    <x v="5"/>
  </r>
  <r>
    <x v="4049"/>
    <x v="4"/>
    <x v="23"/>
    <n v="1"/>
    <n v="2"/>
    <x v="5"/>
  </r>
  <r>
    <x v="5797"/>
    <x v="4"/>
    <x v="23"/>
    <n v="1"/>
    <n v="0"/>
    <x v="5"/>
  </r>
  <r>
    <x v="5798"/>
    <x v="4"/>
    <x v="23"/>
    <n v="1"/>
    <n v="0"/>
    <x v="5"/>
  </r>
  <r>
    <x v="5799"/>
    <x v="4"/>
    <x v="23"/>
    <n v="1"/>
    <n v="2"/>
    <x v="5"/>
  </r>
  <r>
    <x v="5800"/>
    <x v="4"/>
    <x v="23"/>
    <n v="2"/>
    <n v="1"/>
    <x v="5"/>
  </r>
  <r>
    <x v="1789"/>
    <x v="4"/>
    <x v="23"/>
    <n v="2"/>
    <n v="2"/>
    <x v="5"/>
  </r>
  <r>
    <x v="5801"/>
    <x v="4"/>
    <x v="23"/>
    <n v="2"/>
    <n v="1"/>
    <x v="5"/>
  </r>
  <r>
    <x v="5802"/>
    <x v="4"/>
    <x v="23"/>
    <n v="1"/>
    <n v="0"/>
    <x v="5"/>
  </r>
  <r>
    <x v="5803"/>
    <x v="4"/>
    <x v="23"/>
    <n v="2"/>
    <n v="1"/>
    <x v="5"/>
  </r>
  <r>
    <x v="5804"/>
    <x v="4"/>
    <x v="23"/>
    <n v="1"/>
    <n v="0"/>
    <x v="5"/>
  </r>
  <r>
    <x v="5805"/>
    <x v="4"/>
    <x v="23"/>
    <n v="1"/>
    <n v="0"/>
    <x v="5"/>
  </r>
  <r>
    <x v="5806"/>
    <x v="4"/>
    <x v="23"/>
    <n v="1"/>
    <n v="1"/>
    <x v="5"/>
  </r>
  <r>
    <x v="5807"/>
    <x v="4"/>
    <x v="23"/>
    <n v="1"/>
    <n v="0"/>
    <x v="5"/>
  </r>
  <r>
    <x v="5808"/>
    <x v="4"/>
    <x v="23"/>
    <n v="2"/>
    <n v="1"/>
    <x v="5"/>
  </r>
  <r>
    <x v="5809"/>
    <x v="4"/>
    <x v="23"/>
    <n v="1"/>
    <n v="0"/>
    <x v="5"/>
  </r>
  <r>
    <x v="5810"/>
    <x v="4"/>
    <x v="23"/>
    <n v="2"/>
    <n v="0"/>
    <x v="5"/>
  </r>
  <r>
    <x v="5811"/>
    <x v="4"/>
    <x v="23"/>
    <n v="1"/>
    <n v="3"/>
    <x v="5"/>
  </r>
  <r>
    <x v="5812"/>
    <x v="4"/>
    <x v="23"/>
    <n v="4"/>
    <n v="3"/>
    <x v="5"/>
  </r>
  <r>
    <x v="2007"/>
    <x v="4"/>
    <x v="23"/>
    <n v="1"/>
    <n v="3"/>
    <x v="5"/>
  </r>
  <r>
    <x v="5813"/>
    <x v="4"/>
    <x v="23"/>
    <n v="1"/>
    <n v="1"/>
    <x v="5"/>
  </r>
  <r>
    <x v="5814"/>
    <x v="4"/>
    <x v="23"/>
    <n v="1"/>
    <n v="3"/>
    <x v="5"/>
  </r>
  <r>
    <x v="5815"/>
    <x v="4"/>
    <x v="23"/>
    <n v="1"/>
    <n v="2"/>
    <x v="5"/>
  </r>
  <r>
    <x v="4444"/>
    <x v="4"/>
    <x v="23"/>
    <n v="1"/>
    <n v="1"/>
    <x v="5"/>
  </r>
  <r>
    <x v="5816"/>
    <x v="4"/>
    <x v="23"/>
    <n v="1"/>
    <n v="0"/>
    <x v="5"/>
  </r>
  <r>
    <x v="5817"/>
    <x v="4"/>
    <x v="23"/>
    <n v="1"/>
    <n v="0"/>
    <x v="5"/>
  </r>
  <r>
    <x v="5818"/>
    <x v="4"/>
    <x v="23"/>
    <n v="2"/>
    <n v="0"/>
    <x v="5"/>
  </r>
  <r>
    <x v="5819"/>
    <x v="4"/>
    <x v="23"/>
    <n v="1"/>
    <n v="0"/>
    <x v="5"/>
  </r>
  <r>
    <x v="5820"/>
    <x v="4"/>
    <x v="23"/>
    <n v="1"/>
    <n v="0"/>
    <x v="5"/>
  </r>
  <r>
    <x v="5821"/>
    <x v="4"/>
    <x v="23"/>
    <n v="1"/>
    <n v="0"/>
    <x v="5"/>
  </r>
  <r>
    <x v="5822"/>
    <x v="4"/>
    <x v="23"/>
    <n v="1"/>
    <n v="1"/>
    <x v="5"/>
  </r>
  <r>
    <x v="2288"/>
    <x v="4"/>
    <x v="23"/>
    <n v="1"/>
    <n v="0"/>
    <x v="5"/>
  </r>
  <r>
    <x v="5823"/>
    <x v="4"/>
    <x v="23"/>
    <n v="2"/>
    <n v="0"/>
    <x v="5"/>
  </r>
  <r>
    <x v="5824"/>
    <x v="4"/>
    <x v="23"/>
    <n v="3"/>
    <n v="2"/>
    <x v="5"/>
  </r>
  <r>
    <x v="5825"/>
    <x v="4"/>
    <x v="23"/>
    <n v="2"/>
    <n v="2"/>
    <x v="5"/>
  </r>
  <r>
    <x v="5826"/>
    <x v="4"/>
    <x v="23"/>
    <n v="4"/>
    <n v="0"/>
    <x v="5"/>
  </r>
  <r>
    <x v="5827"/>
    <x v="4"/>
    <x v="23"/>
    <n v="1"/>
    <n v="3"/>
    <x v="5"/>
  </r>
  <r>
    <x v="5828"/>
    <x v="4"/>
    <x v="23"/>
    <n v="2"/>
    <n v="3"/>
    <x v="5"/>
  </r>
  <r>
    <x v="1815"/>
    <x v="4"/>
    <x v="23"/>
    <n v="1"/>
    <n v="1"/>
    <x v="5"/>
  </r>
  <r>
    <x v="5829"/>
    <x v="4"/>
    <x v="23"/>
    <n v="1"/>
    <n v="1"/>
    <x v="5"/>
  </r>
  <r>
    <x v="5830"/>
    <x v="4"/>
    <x v="23"/>
    <n v="1"/>
    <n v="3"/>
    <x v="5"/>
  </r>
  <r>
    <x v="5831"/>
    <x v="4"/>
    <x v="23"/>
    <n v="1"/>
    <n v="1"/>
    <x v="5"/>
  </r>
  <r>
    <x v="5832"/>
    <x v="4"/>
    <x v="23"/>
    <n v="2"/>
    <n v="1"/>
    <x v="5"/>
  </r>
  <r>
    <x v="5833"/>
    <x v="4"/>
    <x v="23"/>
    <n v="1"/>
    <n v="2"/>
    <x v="5"/>
  </r>
  <r>
    <x v="5834"/>
    <x v="4"/>
    <x v="23"/>
    <n v="1"/>
    <n v="0"/>
    <x v="5"/>
  </r>
  <r>
    <x v="5835"/>
    <x v="4"/>
    <x v="23"/>
    <n v="1"/>
    <n v="0"/>
    <x v="5"/>
  </r>
  <r>
    <x v="5836"/>
    <x v="4"/>
    <x v="23"/>
    <n v="1"/>
    <n v="1"/>
    <x v="5"/>
  </r>
  <r>
    <x v="5837"/>
    <x v="4"/>
    <x v="23"/>
    <n v="1"/>
    <n v="0"/>
    <x v="5"/>
  </r>
  <r>
    <x v="4068"/>
    <x v="4"/>
    <x v="23"/>
    <n v="1"/>
    <n v="0"/>
    <x v="5"/>
  </r>
  <r>
    <x v="5838"/>
    <x v="4"/>
    <x v="23"/>
    <n v="2"/>
    <n v="1"/>
    <x v="5"/>
  </r>
  <r>
    <x v="5839"/>
    <x v="4"/>
    <x v="23"/>
    <n v="2"/>
    <n v="0"/>
    <x v="5"/>
  </r>
  <r>
    <x v="5840"/>
    <x v="4"/>
    <x v="23"/>
    <n v="2"/>
    <n v="0"/>
    <x v="5"/>
  </r>
  <r>
    <x v="5841"/>
    <x v="4"/>
    <x v="23"/>
    <n v="2"/>
    <n v="0"/>
    <x v="5"/>
  </r>
  <r>
    <x v="5842"/>
    <x v="4"/>
    <x v="23"/>
    <n v="1"/>
    <n v="0"/>
    <x v="5"/>
  </r>
  <r>
    <x v="5843"/>
    <x v="4"/>
    <x v="23"/>
    <n v="1"/>
    <n v="1"/>
    <x v="5"/>
  </r>
  <r>
    <x v="5068"/>
    <x v="4"/>
    <x v="23"/>
    <n v="1"/>
    <n v="0"/>
    <x v="5"/>
  </r>
  <r>
    <x v="5844"/>
    <x v="4"/>
    <x v="23"/>
    <n v="1"/>
    <n v="2"/>
    <x v="5"/>
  </r>
  <r>
    <x v="5845"/>
    <x v="4"/>
    <x v="23"/>
    <n v="2"/>
    <n v="0"/>
    <x v="5"/>
  </r>
  <r>
    <x v="5846"/>
    <x v="4"/>
    <x v="23"/>
    <n v="1"/>
    <n v="1"/>
    <x v="5"/>
  </r>
  <r>
    <x v="5847"/>
    <x v="4"/>
    <x v="23"/>
    <n v="1"/>
    <n v="2"/>
    <x v="5"/>
  </r>
  <r>
    <x v="5848"/>
    <x v="4"/>
    <x v="23"/>
    <n v="2"/>
    <n v="0"/>
    <x v="5"/>
  </r>
  <r>
    <x v="5849"/>
    <x v="4"/>
    <x v="23"/>
    <n v="1"/>
    <n v="0"/>
    <x v="5"/>
  </r>
  <r>
    <x v="5850"/>
    <x v="4"/>
    <x v="23"/>
    <n v="2"/>
    <n v="0"/>
    <x v="5"/>
  </r>
  <r>
    <x v="5851"/>
    <x v="4"/>
    <x v="23"/>
    <n v="2"/>
    <n v="1"/>
    <x v="5"/>
  </r>
  <r>
    <x v="5852"/>
    <x v="4"/>
    <x v="23"/>
    <n v="1"/>
    <n v="2"/>
    <x v="5"/>
  </r>
  <r>
    <x v="5853"/>
    <x v="4"/>
    <x v="23"/>
    <n v="1"/>
    <n v="2"/>
    <x v="5"/>
  </r>
  <r>
    <x v="5854"/>
    <x v="4"/>
    <x v="23"/>
    <n v="1"/>
    <n v="1"/>
    <x v="5"/>
  </r>
  <r>
    <x v="5855"/>
    <x v="4"/>
    <x v="23"/>
    <n v="1"/>
    <n v="0"/>
    <x v="5"/>
  </r>
  <r>
    <x v="5856"/>
    <x v="4"/>
    <x v="23"/>
    <n v="2"/>
    <n v="2"/>
    <x v="5"/>
  </r>
  <r>
    <x v="5857"/>
    <x v="4"/>
    <x v="23"/>
    <n v="1"/>
    <n v="3"/>
    <x v="5"/>
  </r>
  <r>
    <x v="5858"/>
    <x v="4"/>
    <x v="23"/>
    <n v="1"/>
    <n v="0"/>
    <x v="5"/>
  </r>
  <r>
    <x v="5859"/>
    <x v="4"/>
    <x v="23"/>
    <n v="2"/>
    <n v="0"/>
    <x v="5"/>
  </r>
  <r>
    <x v="5860"/>
    <x v="4"/>
    <x v="23"/>
    <n v="1"/>
    <n v="0"/>
    <x v="5"/>
  </r>
  <r>
    <x v="2044"/>
    <x v="4"/>
    <x v="23"/>
    <n v="1"/>
    <n v="1"/>
    <x v="5"/>
  </r>
  <r>
    <x v="5861"/>
    <x v="4"/>
    <x v="23"/>
    <n v="2"/>
    <n v="1"/>
    <x v="5"/>
  </r>
  <r>
    <x v="5862"/>
    <x v="4"/>
    <x v="23"/>
    <n v="2"/>
    <n v="3"/>
    <x v="5"/>
  </r>
  <r>
    <x v="5863"/>
    <x v="4"/>
    <x v="23"/>
    <n v="1"/>
    <n v="2"/>
    <x v="5"/>
  </r>
  <r>
    <x v="5864"/>
    <x v="4"/>
    <x v="23"/>
    <n v="2"/>
    <n v="3"/>
    <x v="5"/>
  </r>
  <r>
    <x v="5865"/>
    <x v="4"/>
    <x v="23"/>
    <n v="1"/>
    <n v="3"/>
    <x v="5"/>
  </r>
  <r>
    <x v="5852"/>
    <x v="4"/>
    <x v="23"/>
    <n v="1"/>
    <n v="3"/>
    <x v="5"/>
  </r>
  <r>
    <x v="5866"/>
    <x v="4"/>
    <x v="23"/>
    <n v="2"/>
    <n v="2"/>
    <x v="5"/>
  </r>
  <r>
    <x v="5867"/>
    <x v="4"/>
    <x v="23"/>
    <n v="1"/>
    <n v="3"/>
    <x v="5"/>
  </r>
  <r>
    <x v="5868"/>
    <x v="4"/>
    <x v="23"/>
    <n v="1"/>
    <n v="0"/>
    <x v="5"/>
  </r>
  <r>
    <x v="5869"/>
    <x v="4"/>
    <x v="23"/>
    <n v="1"/>
    <n v="0"/>
    <x v="5"/>
  </r>
  <r>
    <x v="5870"/>
    <x v="4"/>
    <x v="23"/>
    <n v="1"/>
    <n v="0"/>
    <x v="5"/>
  </r>
  <r>
    <x v="3348"/>
    <x v="4"/>
    <x v="23"/>
    <n v="1"/>
    <n v="0"/>
    <x v="5"/>
  </r>
  <r>
    <x v="5871"/>
    <x v="4"/>
    <x v="23"/>
    <n v="1"/>
    <n v="0"/>
    <x v="5"/>
  </r>
  <r>
    <x v="2435"/>
    <x v="4"/>
    <x v="23"/>
    <n v="1"/>
    <n v="0"/>
    <x v="5"/>
  </r>
  <r>
    <x v="5872"/>
    <x v="4"/>
    <x v="23"/>
    <n v="1"/>
    <n v="1"/>
    <x v="5"/>
  </r>
  <r>
    <x v="4827"/>
    <x v="4"/>
    <x v="23"/>
    <n v="1"/>
    <n v="2"/>
    <x v="5"/>
  </r>
  <r>
    <x v="3666"/>
    <x v="4"/>
    <x v="23"/>
    <n v="1"/>
    <n v="0"/>
    <x v="5"/>
  </r>
  <r>
    <x v="5873"/>
    <x v="4"/>
    <x v="23"/>
    <n v="1"/>
    <n v="0"/>
    <x v="5"/>
  </r>
  <r>
    <x v="5874"/>
    <x v="4"/>
    <x v="23"/>
    <n v="1"/>
    <n v="1"/>
    <x v="5"/>
  </r>
  <r>
    <x v="5875"/>
    <x v="4"/>
    <x v="23"/>
    <n v="2"/>
    <n v="0"/>
    <x v="5"/>
  </r>
  <r>
    <x v="5876"/>
    <x v="4"/>
    <x v="23"/>
    <n v="2"/>
    <n v="1"/>
    <x v="5"/>
  </r>
  <r>
    <x v="5877"/>
    <x v="4"/>
    <x v="23"/>
    <n v="2"/>
    <n v="0"/>
    <x v="5"/>
  </r>
  <r>
    <x v="5878"/>
    <x v="4"/>
    <x v="23"/>
    <n v="1"/>
    <n v="0"/>
    <x v="5"/>
  </r>
  <r>
    <x v="5879"/>
    <x v="4"/>
    <x v="23"/>
    <n v="1"/>
    <n v="2"/>
    <x v="5"/>
  </r>
  <r>
    <x v="5852"/>
    <x v="4"/>
    <x v="23"/>
    <n v="1"/>
    <n v="1"/>
    <x v="5"/>
  </r>
  <r>
    <x v="5880"/>
    <x v="4"/>
    <x v="23"/>
    <n v="1"/>
    <n v="0"/>
    <x v="5"/>
  </r>
  <r>
    <x v="5881"/>
    <x v="4"/>
    <x v="23"/>
    <n v="2"/>
    <n v="2"/>
    <x v="5"/>
  </r>
  <r>
    <x v="5882"/>
    <x v="4"/>
    <x v="23"/>
    <n v="1"/>
    <n v="0"/>
    <x v="5"/>
  </r>
  <r>
    <x v="5883"/>
    <x v="4"/>
    <x v="23"/>
    <n v="1"/>
    <n v="0"/>
    <x v="5"/>
  </r>
  <r>
    <x v="2601"/>
    <x v="4"/>
    <x v="23"/>
    <n v="1"/>
    <n v="0"/>
    <x v="5"/>
  </r>
  <r>
    <x v="2498"/>
    <x v="4"/>
    <x v="23"/>
    <n v="2"/>
    <n v="3"/>
    <x v="5"/>
  </r>
  <r>
    <x v="2976"/>
    <x v="4"/>
    <x v="23"/>
    <n v="1"/>
    <n v="2"/>
    <x v="5"/>
  </r>
  <r>
    <x v="5884"/>
    <x v="4"/>
    <x v="23"/>
    <n v="1"/>
    <n v="0"/>
    <x v="5"/>
  </r>
  <r>
    <x v="5885"/>
    <x v="4"/>
    <x v="23"/>
    <n v="1"/>
    <n v="0"/>
    <x v="5"/>
  </r>
  <r>
    <x v="4443"/>
    <x v="4"/>
    <x v="23"/>
    <n v="1"/>
    <n v="0"/>
    <x v="5"/>
  </r>
  <r>
    <x v="5886"/>
    <x v="4"/>
    <x v="23"/>
    <n v="1"/>
    <n v="0"/>
    <x v="5"/>
  </r>
  <r>
    <x v="5887"/>
    <x v="4"/>
    <x v="23"/>
    <n v="1"/>
    <n v="0"/>
    <x v="5"/>
  </r>
  <r>
    <x v="5888"/>
    <x v="4"/>
    <x v="23"/>
    <n v="1"/>
    <n v="2"/>
    <x v="5"/>
  </r>
  <r>
    <x v="5889"/>
    <x v="4"/>
    <x v="23"/>
    <n v="1"/>
    <n v="0"/>
    <x v="5"/>
  </r>
  <r>
    <x v="5890"/>
    <x v="4"/>
    <x v="23"/>
    <n v="1"/>
    <n v="0"/>
    <x v="5"/>
  </r>
  <r>
    <x v="5891"/>
    <x v="4"/>
    <x v="23"/>
    <n v="1"/>
    <n v="0"/>
    <x v="5"/>
  </r>
  <r>
    <x v="5892"/>
    <x v="4"/>
    <x v="23"/>
    <n v="1"/>
    <n v="3"/>
    <x v="5"/>
  </r>
  <r>
    <x v="5893"/>
    <x v="4"/>
    <x v="23"/>
    <n v="2"/>
    <n v="2"/>
    <x v="5"/>
  </r>
  <r>
    <x v="5894"/>
    <x v="4"/>
    <x v="23"/>
    <n v="1"/>
    <n v="3"/>
    <x v="5"/>
  </r>
  <r>
    <x v="2665"/>
    <x v="4"/>
    <x v="23"/>
    <n v="1"/>
    <n v="1"/>
    <x v="5"/>
  </r>
  <r>
    <x v="5462"/>
    <x v="4"/>
    <x v="23"/>
    <n v="2"/>
    <n v="0"/>
    <x v="5"/>
  </r>
  <r>
    <x v="5895"/>
    <x v="4"/>
    <x v="23"/>
    <n v="2"/>
    <n v="0"/>
    <x v="5"/>
  </r>
  <r>
    <x v="5896"/>
    <x v="4"/>
    <x v="23"/>
    <n v="2"/>
    <n v="0"/>
    <x v="5"/>
  </r>
  <r>
    <x v="5897"/>
    <x v="4"/>
    <x v="23"/>
    <n v="2"/>
    <n v="0"/>
    <x v="5"/>
  </r>
  <r>
    <x v="5898"/>
    <x v="4"/>
    <x v="23"/>
    <n v="1"/>
    <n v="3"/>
    <x v="5"/>
  </r>
  <r>
    <x v="2007"/>
    <x v="4"/>
    <x v="23"/>
    <n v="1"/>
    <n v="0"/>
    <x v="5"/>
  </r>
  <r>
    <x v="5899"/>
    <x v="4"/>
    <x v="23"/>
    <n v="1"/>
    <n v="0"/>
    <x v="5"/>
  </r>
  <r>
    <x v="5900"/>
    <x v="4"/>
    <x v="23"/>
    <n v="2"/>
    <n v="0"/>
    <x v="5"/>
  </r>
  <r>
    <x v="5901"/>
    <x v="4"/>
    <x v="23"/>
    <n v="1"/>
    <n v="0"/>
    <x v="5"/>
  </r>
  <r>
    <x v="1789"/>
    <x v="4"/>
    <x v="23"/>
    <n v="2"/>
    <n v="0"/>
    <x v="5"/>
  </r>
  <r>
    <x v="1789"/>
    <x v="4"/>
    <x v="23"/>
    <n v="2"/>
    <n v="0"/>
    <x v="5"/>
  </r>
  <r>
    <x v="5902"/>
    <x v="4"/>
    <x v="23"/>
    <n v="1"/>
    <n v="2"/>
    <x v="5"/>
  </r>
  <r>
    <x v="5903"/>
    <x v="4"/>
    <x v="23"/>
    <n v="1"/>
    <n v="0"/>
    <x v="5"/>
  </r>
  <r>
    <x v="5904"/>
    <x v="4"/>
    <x v="23"/>
    <n v="1"/>
    <n v="0"/>
    <x v="5"/>
  </r>
  <r>
    <x v="4443"/>
    <x v="4"/>
    <x v="23"/>
    <n v="1"/>
    <n v="1"/>
    <x v="5"/>
  </r>
  <r>
    <x v="5905"/>
    <x v="4"/>
    <x v="23"/>
    <n v="1"/>
    <n v="0"/>
    <x v="5"/>
  </r>
  <r>
    <x v="5906"/>
    <x v="4"/>
    <x v="23"/>
    <n v="1"/>
    <n v="0"/>
    <x v="5"/>
  </r>
  <r>
    <x v="5907"/>
    <x v="4"/>
    <x v="23"/>
    <n v="2"/>
    <n v="0"/>
    <x v="5"/>
  </r>
  <r>
    <x v="5908"/>
    <x v="4"/>
    <x v="23"/>
    <n v="1"/>
    <n v="0"/>
    <x v="5"/>
  </r>
  <r>
    <x v="5909"/>
    <x v="4"/>
    <x v="23"/>
    <n v="2"/>
    <n v="0"/>
    <x v="5"/>
  </r>
  <r>
    <x v="5910"/>
    <x v="4"/>
    <x v="23"/>
    <n v="1"/>
    <n v="0"/>
    <x v="5"/>
  </r>
  <r>
    <x v="5911"/>
    <x v="4"/>
    <x v="23"/>
    <n v="1"/>
    <n v="3"/>
    <x v="5"/>
  </r>
  <r>
    <x v="1595"/>
    <x v="4"/>
    <x v="23"/>
    <n v="1"/>
    <n v="1"/>
    <x v="5"/>
  </r>
  <r>
    <x v="5912"/>
    <x v="4"/>
    <x v="23"/>
    <n v="1"/>
    <n v="3"/>
    <x v="5"/>
  </r>
  <r>
    <x v="5913"/>
    <x v="4"/>
    <x v="23"/>
    <n v="1"/>
    <n v="0"/>
    <x v="5"/>
  </r>
  <r>
    <x v="4145"/>
    <x v="4"/>
    <x v="23"/>
    <n v="1"/>
    <n v="0"/>
    <x v="5"/>
  </r>
  <r>
    <x v="5914"/>
    <x v="4"/>
    <x v="23"/>
    <n v="1"/>
    <n v="0"/>
    <x v="5"/>
  </r>
  <r>
    <x v="5915"/>
    <x v="4"/>
    <x v="23"/>
    <n v="1"/>
    <n v="1"/>
    <x v="5"/>
  </r>
  <r>
    <x v="5916"/>
    <x v="4"/>
    <x v="23"/>
    <n v="1"/>
    <n v="0"/>
    <x v="5"/>
  </r>
  <r>
    <x v="5917"/>
    <x v="4"/>
    <x v="23"/>
    <n v="1"/>
    <n v="1"/>
    <x v="5"/>
  </r>
  <r>
    <x v="5918"/>
    <x v="4"/>
    <x v="23"/>
    <n v="1"/>
    <n v="0"/>
    <x v="5"/>
  </r>
  <r>
    <x v="5919"/>
    <x v="4"/>
    <x v="23"/>
    <n v="1"/>
    <n v="1"/>
    <x v="5"/>
  </r>
  <r>
    <x v="5920"/>
    <x v="4"/>
    <x v="23"/>
    <n v="1"/>
    <n v="0"/>
    <x v="5"/>
  </r>
  <r>
    <x v="5921"/>
    <x v="4"/>
    <x v="23"/>
    <n v="1"/>
    <n v="0"/>
    <x v="5"/>
  </r>
  <r>
    <x v="5922"/>
    <x v="4"/>
    <x v="23"/>
    <n v="1"/>
    <n v="1"/>
    <x v="5"/>
  </r>
  <r>
    <x v="5923"/>
    <x v="4"/>
    <x v="23"/>
    <n v="1"/>
    <n v="0"/>
    <x v="5"/>
  </r>
  <r>
    <x v="5924"/>
    <x v="4"/>
    <x v="23"/>
    <n v="1"/>
    <n v="3"/>
    <x v="5"/>
  </r>
  <r>
    <x v="5758"/>
    <x v="4"/>
    <x v="23"/>
    <n v="1"/>
    <n v="0"/>
    <x v="5"/>
  </r>
  <r>
    <x v="4218"/>
    <x v="4"/>
    <x v="23"/>
    <n v="1"/>
    <n v="0"/>
    <x v="5"/>
  </r>
  <r>
    <x v="5925"/>
    <x v="4"/>
    <x v="23"/>
    <n v="1"/>
    <n v="0"/>
    <x v="5"/>
  </r>
  <r>
    <x v="2463"/>
    <x v="4"/>
    <x v="23"/>
    <n v="2"/>
    <n v="0"/>
    <x v="5"/>
  </r>
  <r>
    <x v="5926"/>
    <x v="4"/>
    <x v="23"/>
    <n v="1"/>
    <n v="1"/>
    <x v="5"/>
  </r>
  <r>
    <x v="5927"/>
    <x v="4"/>
    <x v="23"/>
    <n v="1"/>
    <n v="0"/>
    <x v="5"/>
  </r>
  <r>
    <x v="5928"/>
    <x v="4"/>
    <x v="23"/>
    <n v="1"/>
    <n v="1"/>
    <x v="5"/>
  </r>
  <r>
    <x v="3000"/>
    <x v="4"/>
    <x v="23"/>
    <n v="2"/>
    <n v="1"/>
    <x v="5"/>
  </r>
  <r>
    <x v="5929"/>
    <x v="4"/>
    <x v="23"/>
    <n v="2"/>
    <n v="1"/>
    <x v="5"/>
  </r>
  <r>
    <x v="5930"/>
    <x v="4"/>
    <x v="23"/>
    <n v="1"/>
    <n v="0"/>
    <x v="5"/>
  </r>
  <r>
    <x v="5931"/>
    <x v="4"/>
    <x v="23"/>
    <n v="1"/>
    <n v="0"/>
    <x v="5"/>
  </r>
  <r>
    <x v="5932"/>
    <x v="4"/>
    <x v="23"/>
    <n v="1"/>
    <n v="0"/>
    <x v="5"/>
  </r>
  <r>
    <x v="5933"/>
    <x v="4"/>
    <x v="23"/>
    <n v="1"/>
    <n v="0"/>
    <x v="5"/>
  </r>
  <r>
    <x v="5934"/>
    <x v="4"/>
    <x v="23"/>
    <n v="1"/>
    <n v="0"/>
    <x v="5"/>
  </r>
  <r>
    <x v="5935"/>
    <x v="4"/>
    <x v="23"/>
    <n v="1"/>
    <n v="0"/>
    <x v="5"/>
  </r>
  <r>
    <x v="2086"/>
    <x v="4"/>
    <x v="23"/>
    <n v="1"/>
    <n v="0"/>
    <x v="5"/>
  </r>
  <r>
    <x v="5936"/>
    <x v="4"/>
    <x v="23"/>
    <n v="1"/>
    <n v="0"/>
    <x v="5"/>
  </r>
  <r>
    <x v="5937"/>
    <x v="4"/>
    <x v="23"/>
    <n v="2"/>
    <n v="0"/>
    <x v="5"/>
  </r>
  <r>
    <x v="1762"/>
    <x v="4"/>
    <x v="23"/>
    <n v="1"/>
    <n v="3"/>
    <x v="5"/>
  </r>
  <r>
    <x v="5938"/>
    <x v="4"/>
    <x v="23"/>
    <n v="1"/>
    <n v="0"/>
    <x v="5"/>
  </r>
  <r>
    <x v="5939"/>
    <x v="4"/>
    <x v="23"/>
    <n v="1"/>
    <n v="2"/>
    <x v="5"/>
  </r>
  <r>
    <x v="5940"/>
    <x v="4"/>
    <x v="23"/>
    <n v="1"/>
    <n v="0"/>
    <x v="5"/>
  </r>
  <r>
    <x v="5941"/>
    <x v="4"/>
    <x v="23"/>
    <n v="2"/>
    <n v="0"/>
    <x v="5"/>
  </r>
  <r>
    <x v="5942"/>
    <x v="4"/>
    <x v="23"/>
    <n v="1"/>
    <n v="0"/>
    <x v="5"/>
  </r>
  <r>
    <x v="5943"/>
    <x v="4"/>
    <x v="23"/>
    <n v="1"/>
    <n v="1"/>
    <x v="5"/>
  </r>
  <r>
    <x v="5944"/>
    <x v="4"/>
    <x v="23"/>
    <n v="1"/>
    <n v="3"/>
    <x v="5"/>
  </r>
  <r>
    <x v="5945"/>
    <x v="4"/>
    <x v="23"/>
    <n v="1"/>
    <n v="0"/>
    <x v="5"/>
  </r>
  <r>
    <x v="5890"/>
    <x v="4"/>
    <x v="23"/>
    <n v="1"/>
    <n v="0"/>
    <x v="5"/>
  </r>
  <r>
    <x v="5892"/>
    <x v="4"/>
    <x v="23"/>
    <n v="1"/>
    <n v="0"/>
    <x v="5"/>
  </r>
  <r>
    <x v="5946"/>
    <x v="4"/>
    <x v="23"/>
    <n v="1"/>
    <n v="0"/>
    <x v="5"/>
  </r>
  <r>
    <x v="5947"/>
    <x v="4"/>
    <x v="23"/>
    <n v="2"/>
    <n v="0"/>
    <x v="5"/>
  </r>
  <r>
    <x v="5948"/>
    <x v="4"/>
    <x v="23"/>
    <n v="2"/>
    <n v="0"/>
    <x v="5"/>
  </r>
  <r>
    <x v="5949"/>
    <x v="4"/>
    <x v="23"/>
    <n v="2"/>
    <n v="0"/>
    <x v="5"/>
  </r>
  <r>
    <x v="5950"/>
    <x v="4"/>
    <x v="23"/>
    <n v="1"/>
    <n v="1"/>
    <x v="5"/>
  </r>
  <r>
    <x v="5951"/>
    <x v="4"/>
    <x v="23"/>
    <n v="1"/>
    <n v="0"/>
    <x v="5"/>
  </r>
  <r>
    <x v="5952"/>
    <x v="4"/>
    <x v="23"/>
    <n v="1"/>
    <n v="0"/>
    <x v="5"/>
  </r>
  <r>
    <x v="5953"/>
    <x v="4"/>
    <x v="23"/>
    <n v="2"/>
    <n v="0"/>
    <x v="5"/>
  </r>
  <r>
    <x v="5954"/>
    <x v="4"/>
    <x v="23"/>
    <n v="2"/>
    <n v="1"/>
    <x v="5"/>
  </r>
  <r>
    <x v="5955"/>
    <x v="4"/>
    <x v="23"/>
    <n v="2"/>
    <n v="0"/>
    <x v="5"/>
  </r>
  <r>
    <x v="5956"/>
    <x v="4"/>
    <x v="23"/>
    <n v="2"/>
    <n v="1"/>
    <x v="5"/>
  </r>
  <r>
    <x v="5957"/>
    <x v="4"/>
    <x v="23"/>
    <n v="1"/>
    <n v="3"/>
    <x v="5"/>
  </r>
  <r>
    <x v="5958"/>
    <x v="4"/>
    <x v="23"/>
    <n v="1"/>
    <n v="2"/>
    <x v="5"/>
  </r>
  <r>
    <x v="5959"/>
    <x v="4"/>
    <x v="23"/>
    <n v="1"/>
    <n v="0"/>
    <x v="5"/>
  </r>
  <r>
    <x v="5960"/>
    <x v="4"/>
    <x v="23"/>
    <n v="2"/>
    <n v="0"/>
    <x v="5"/>
  </r>
  <r>
    <x v="5961"/>
    <x v="4"/>
    <x v="23"/>
    <n v="1"/>
    <n v="0"/>
    <x v="5"/>
  </r>
  <r>
    <x v="5962"/>
    <x v="4"/>
    <x v="23"/>
    <n v="2"/>
    <n v="0"/>
    <x v="5"/>
  </r>
  <r>
    <x v="3348"/>
    <x v="4"/>
    <x v="23"/>
    <n v="1"/>
    <n v="2"/>
    <x v="5"/>
  </r>
  <r>
    <x v="2435"/>
    <x v="4"/>
    <x v="23"/>
    <n v="1"/>
    <n v="0"/>
    <x v="5"/>
  </r>
  <r>
    <x v="3304"/>
    <x v="4"/>
    <x v="23"/>
    <n v="1"/>
    <n v="2"/>
    <x v="5"/>
  </r>
  <r>
    <x v="467"/>
    <x v="4"/>
    <x v="23"/>
    <n v="1"/>
    <n v="3"/>
    <x v="5"/>
  </r>
  <r>
    <x v="5061"/>
    <x v="4"/>
    <x v="23"/>
    <n v="1"/>
    <n v="0"/>
    <x v="5"/>
  </r>
  <r>
    <x v="1789"/>
    <x v="4"/>
    <x v="23"/>
    <n v="2"/>
    <n v="2"/>
    <x v="5"/>
  </r>
  <r>
    <x v="5963"/>
    <x v="4"/>
    <x v="23"/>
    <n v="1"/>
    <n v="0"/>
    <x v="5"/>
  </r>
  <r>
    <x v="1991"/>
    <x v="4"/>
    <x v="23"/>
    <n v="2"/>
    <n v="3"/>
    <x v="5"/>
  </r>
  <r>
    <x v="5964"/>
    <x v="4"/>
    <x v="23"/>
    <n v="1"/>
    <n v="3"/>
    <x v="5"/>
  </r>
  <r>
    <x v="5965"/>
    <x v="4"/>
    <x v="23"/>
    <n v="2"/>
    <n v="2"/>
    <x v="5"/>
  </r>
  <r>
    <x v="5966"/>
    <x v="4"/>
    <x v="23"/>
    <n v="1"/>
    <n v="0"/>
    <x v="5"/>
  </r>
  <r>
    <x v="5967"/>
    <x v="4"/>
    <x v="23"/>
    <n v="1"/>
    <n v="0"/>
    <x v="5"/>
  </r>
  <r>
    <x v="4080"/>
    <x v="4"/>
    <x v="23"/>
    <n v="1"/>
    <n v="0"/>
    <x v="5"/>
  </r>
  <r>
    <x v="5968"/>
    <x v="4"/>
    <x v="23"/>
    <n v="1"/>
    <n v="0"/>
    <x v="5"/>
  </r>
  <r>
    <x v="5969"/>
    <x v="4"/>
    <x v="23"/>
    <n v="1"/>
    <n v="1"/>
    <x v="5"/>
  </r>
  <r>
    <x v="5970"/>
    <x v="4"/>
    <x v="23"/>
    <n v="1"/>
    <n v="0"/>
    <x v="5"/>
  </r>
  <r>
    <x v="3974"/>
    <x v="4"/>
    <x v="23"/>
    <n v="2"/>
    <n v="1"/>
    <x v="5"/>
  </r>
  <r>
    <x v="2498"/>
    <x v="4"/>
    <x v="23"/>
    <n v="1"/>
    <n v="1"/>
    <x v="5"/>
  </r>
  <r>
    <x v="5971"/>
    <x v="4"/>
    <x v="23"/>
    <n v="1"/>
    <n v="0"/>
    <x v="5"/>
  </r>
  <r>
    <x v="5972"/>
    <x v="4"/>
    <x v="23"/>
    <n v="1"/>
    <n v="0"/>
    <x v="5"/>
  </r>
  <r>
    <x v="5973"/>
    <x v="4"/>
    <x v="23"/>
    <n v="1"/>
    <n v="0"/>
    <x v="5"/>
  </r>
  <r>
    <x v="2498"/>
    <x v="4"/>
    <x v="23"/>
    <n v="2"/>
    <n v="3"/>
    <x v="5"/>
  </r>
  <r>
    <x v="5974"/>
    <x v="4"/>
    <x v="23"/>
    <n v="2"/>
    <n v="0"/>
    <x v="5"/>
  </r>
  <r>
    <x v="5975"/>
    <x v="4"/>
    <x v="23"/>
    <n v="1"/>
    <n v="1"/>
    <x v="5"/>
  </r>
  <r>
    <x v="1438"/>
    <x v="4"/>
    <x v="23"/>
    <n v="1"/>
    <n v="2"/>
    <x v="5"/>
  </r>
  <r>
    <x v="5364"/>
    <x v="4"/>
    <x v="23"/>
    <n v="1"/>
    <n v="0"/>
    <x v="5"/>
  </r>
  <r>
    <x v="5976"/>
    <x v="4"/>
    <x v="23"/>
    <n v="1"/>
    <n v="2"/>
    <x v="5"/>
  </r>
  <r>
    <x v="5977"/>
    <x v="4"/>
    <x v="31"/>
    <n v="2"/>
    <n v="2"/>
    <x v="5"/>
  </r>
  <r>
    <x v="5978"/>
    <x v="4"/>
    <x v="31"/>
    <n v="2"/>
    <n v="2"/>
    <x v="5"/>
  </r>
  <r>
    <x v="2498"/>
    <x v="4"/>
    <x v="31"/>
    <n v="2"/>
    <n v="0"/>
    <x v="5"/>
  </r>
  <r>
    <x v="5979"/>
    <x v="4"/>
    <x v="31"/>
    <n v="1"/>
    <n v="2"/>
    <x v="5"/>
  </r>
  <r>
    <x v="5980"/>
    <x v="4"/>
    <x v="31"/>
    <n v="1"/>
    <n v="0"/>
    <x v="5"/>
  </r>
  <r>
    <x v="5981"/>
    <x v="4"/>
    <x v="31"/>
    <n v="1"/>
    <n v="0"/>
    <x v="5"/>
  </r>
  <r>
    <x v="4495"/>
    <x v="4"/>
    <x v="31"/>
    <n v="2"/>
    <n v="1"/>
    <x v="5"/>
  </r>
  <r>
    <x v="5982"/>
    <x v="4"/>
    <x v="31"/>
    <n v="2"/>
    <n v="2"/>
    <x v="5"/>
  </r>
  <r>
    <x v="2441"/>
    <x v="4"/>
    <x v="31"/>
    <n v="1"/>
    <n v="0"/>
    <x v="5"/>
  </r>
  <r>
    <x v="5983"/>
    <x v="4"/>
    <x v="31"/>
    <n v="2"/>
    <n v="1"/>
    <x v="5"/>
  </r>
  <r>
    <x v="5984"/>
    <x v="4"/>
    <x v="31"/>
    <n v="1"/>
    <n v="0"/>
    <x v="5"/>
  </r>
  <r>
    <x v="3462"/>
    <x v="4"/>
    <x v="31"/>
    <n v="2"/>
    <n v="0"/>
    <x v="5"/>
  </r>
  <r>
    <x v="5985"/>
    <x v="4"/>
    <x v="31"/>
    <n v="1"/>
    <n v="1"/>
    <x v="5"/>
  </r>
  <r>
    <x v="5986"/>
    <x v="4"/>
    <x v="31"/>
    <n v="2"/>
    <n v="1"/>
    <x v="5"/>
  </r>
  <r>
    <x v="5987"/>
    <x v="4"/>
    <x v="31"/>
    <n v="1"/>
    <n v="0"/>
    <x v="5"/>
  </r>
  <r>
    <x v="5988"/>
    <x v="4"/>
    <x v="31"/>
    <n v="1"/>
    <n v="0"/>
    <x v="5"/>
  </r>
  <r>
    <x v="5989"/>
    <x v="4"/>
    <x v="31"/>
    <n v="1"/>
    <n v="0"/>
    <x v="5"/>
  </r>
  <r>
    <x v="5990"/>
    <x v="4"/>
    <x v="31"/>
    <n v="1"/>
    <n v="0"/>
    <x v="5"/>
  </r>
  <r>
    <x v="4578"/>
    <x v="4"/>
    <x v="31"/>
    <n v="2"/>
    <n v="1"/>
    <x v="5"/>
  </r>
  <r>
    <x v="5991"/>
    <x v="4"/>
    <x v="31"/>
    <n v="1"/>
    <n v="0"/>
    <x v="5"/>
  </r>
  <r>
    <x v="5992"/>
    <x v="4"/>
    <x v="31"/>
    <n v="2"/>
    <n v="0"/>
    <x v="5"/>
  </r>
  <r>
    <x v="5993"/>
    <x v="4"/>
    <x v="31"/>
    <n v="1"/>
    <n v="2"/>
    <x v="5"/>
  </r>
  <r>
    <x v="5994"/>
    <x v="4"/>
    <x v="31"/>
    <n v="2"/>
    <n v="0"/>
    <x v="5"/>
  </r>
  <r>
    <x v="5995"/>
    <x v="4"/>
    <x v="31"/>
    <n v="1"/>
    <n v="0"/>
    <x v="5"/>
  </r>
  <r>
    <x v="5996"/>
    <x v="4"/>
    <x v="31"/>
    <n v="2"/>
    <n v="0"/>
    <x v="5"/>
  </r>
  <r>
    <x v="5997"/>
    <x v="4"/>
    <x v="31"/>
    <n v="1"/>
    <n v="0"/>
    <x v="5"/>
  </r>
  <r>
    <x v="5998"/>
    <x v="4"/>
    <x v="31"/>
    <n v="1"/>
    <n v="1"/>
    <x v="5"/>
  </r>
  <r>
    <x v="5216"/>
    <x v="4"/>
    <x v="31"/>
    <n v="1"/>
    <n v="1"/>
    <x v="5"/>
  </r>
  <r>
    <x v="5999"/>
    <x v="4"/>
    <x v="31"/>
    <n v="2"/>
    <n v="0"/>
    <x v="5"/>
  </r>
  <r>
    <x v="6000"/>
    <x v="4"/>
    <x v="31"/>
    <n v="2"/>
    <n v="0"/>
    <x v="5"/>
  </r>
  <r>
    <x v="6001"/>
    <x v="4"/>
    <x v="31"/>
    <n v="2"/>
    <n v="1"/>
    <x v="5"/>
  </r>
  <r>
    <x v="3943"/>
    <x v="4"/>
    <x v="31"/>
    <n v="1"/>
    <n v="2"/>
    <x v="5"/>
  </r>
  <r>
    <x v="6002"/>
    <x v="4"/>
    <x v="31"/>
    <n v="1"/>
    <n v="0"/>
    <x v="5"/>
  </r>
  <r>
    <x v="6003"/>
    <x v="4"/>
    <x v="31"/>
    <n v="1"/>
    <n v="1"/>
    <x v="5"/>
  </r>
  <r>
    <x v="6004"/>
    <x v="4"/>
    <x v="31"/>
    <n v="2"/>
    <n v="3"/>
    <x v="5"/>
  </r>
  <r>
    <x v="1394"/>
    <x v="4"/>
    <x v="31"/>
    <n v="1"/>
    <n v="3"/>
    <x v="5"/>
  </r>
  <r>
    <x v="6005"/>
    <x v="4"/>
    <x v="31"/>
    <n v="1"/>
    <n v="1"/>
    <x v="5"/>
  </r>
  <r>
    <x v="6006"/>
    <x v="4"/>
    <x v="31"/>
    <n v="1"/>
    <n v="0"/>
    <x v="5"/>
  </r>
  <r>
    <x v="2357"/>
    <x v="4"/>
    <x v="31"/>
    <n v="1"/>
    <n v="0"/>
    <x v="5"/>
  </r>
  <r>
    <x v="2441"/>
    <x v="4"/>
    <x v="31"/>
    <n v="1"/>
    <n v="1"/>
    <x v="5"/>
  </r>
  <r>
    <x v="6007"/>
    <x v="4"/>
    <x v="31"/>
    <n v="1"/>
    <n v="0"/>
    <x v="5"/>
  </r>
  <r>
    <x v="6008"/>
    <x v="4"/>
    <x v="31"/>
    <n v="2"/>
    <n v="0"/>
    <x v="5"/>
  </r>
  <r>
    <x v="4655"/>
    <x v="4"/>
    <x v="31"/>
    <n v="1"/>
    <n v="0"/>
    <x v="5"/>
  </r>
  <r>
    <x v="5416"/>
    <x v="4"/>
    <x v="31"/>
    <n v="1"/>
    <n v="3"/>
    <x v="5"/>
  </r>
  <r>
    <x v="6009"/>
    <x v="4"/>
    <x v="31"/>
    <n v="1"/>
    <n v="2"/>
    <x v="5"/>
  </r>
  <r>
    <x v="6010"/>
    <x v="4"/>
    <x v="31"/>
    <n v="1"/>
    <n v="2"/>
    <x v="5"/>
  </r>
  <r>
    <x v="6011"/>
    <x v="4"/>
    <x v="31"/>
    <n v="1"/>
    <n v="0"/>
    <x v="5"/>
  </r>
  <r>
    <x v="6012"/>
    <x v="4"/>
    <x v="31"/>
    <n v="3"/>
    <n v="2"/>
    <x v="5"/>
  </r>
  <r>
    <x v="6013"/>
    <x v="4"/>
    <x v="31"/>
    <n v="1"/>
    <n v="0"/>
    <x v="5"/>
  </r>
  <r>
    <x v="6014"/>
    <x v="4"/>
    <x v="31"/>
    <n v="1"/>
    <n v="1"/>
    <x v="5"/>
  </r>
  <r>
    <x v="6015"/>
    <x v="4"/>
    <x v="31"/>
    <n v="2"/>
    <n v="2"/>
    <x v="5"/>
  </r>
  <r>
    <x v="6016"/>
    <x v="4"/>
    <x v="31"/>
    <n v="4"/>
    <n v="3"/>
    <x v="5"/>
  </r>
  <r>
    <x v="6017"/>
    <x v="4"/>
    <x v="31"/>
    <n v="1"/>
    <n v="1"/>
    <x v="5"/>
  </r>
  <r>
    <x v="6018"/>
    <x v="4"/>
    <x v="31"/>
    <n v="1"/>
    <n v="0"/>
    <x v="5"/>
  </r>
  <r>
    <x v="6019"/>
    <x v="4"/>
    <x v="31"/>
    <n v="1"/>
    <n v="0"/>
    <x v="5"/>
  </r>
  <r>
    <x v="6020"/>
    <x v="4"/>
    <x v="31"/>
    <n v="1"/>
    <n v="0"/>
    <x v="5"/>
  </r>
  <r>
    <x v="6021"/>
    <x v="4"/>
    <x v="31"/>
    <n v="1"/>
    <n v="1"/>
    <x v="5"/>
  </r>
  <r>
    <x v="6022"/>
    <x v="4"/>
    <x v="31"/>
    <n v="1"/>
    <n v="2"/>
    <x v="5"/>
  </r>
  <r>
    <x v="6023"/>
    <x v="4"/>
    <x v="31"/>
    <n v="1"/>
    <n v="0"/>
    <x v="5"/>
  </r>
  <r>
    <x v="6024"/>
    <x v="4"/>
    <x v="31"/>
    <n v="1"/>
    <n v="3"/>
    <x v="5"/>
  </r>
  <r>
    <x v="6025"/>
    <x v="4"/>
    <x v="31"/>
    <n v="1"/>
    <n v="3"/>
    <x v="5"/>
  </r>
  <r>
    <x v="6026"/>
    <x v="4"/>
    <x v="31"/>
    <n v="1"/>
    <n v="0"/>
    <x v="5"/>
  </r>
  <r>
    <x v="6027"/>
    <x v="4"/>
    <x v="31"/>
    <n v="1"/>
    <n v="0"/>
    <x v="5"/>
  </r>
  <r>
    <x v="6028"/>
    <x v="4"/>
    <x v="31"/>
    <n v="1"/>
    <n v="2"/>
    <x v="5"/>
  </r>
  <r>
    <x v="4167"/>
    <x v="4"/>
    <x v="31"/>
    <n v="1"/>
    <n v="0"/>
    <x v="5"/>
  </r>
  <r>
    <x v="6029"/>
    <x v="4"/>
    <x v="31"/>
    <n v="1"/>
    <n v="2"/>
    <x v="5"/>
  </r>
  <r>
    <x v="6030"/>
    <x v="4"/>
    <x v="31"/>
    <n v="1"/>
    <n v="2"/>
    <x v="5"/>
  </r>
  <r>
    <x v="2435"/>
    <x v="4"/>
    <x v="31"/>
    <n v="1"/>
    <n v="1"/>
    <x v="5"/>
  </r>
  <r>
    <x v="6031"/>
    <x v="4"/>
    <x v="31"/>
    <n v="1"/>
    <n v="2"/>
    <x v="5"/>
  </r>
  <r>
    <x v="6032"/>
    <x v="4"/>
    <x v="31"/>
    <n v="3"/>
    <n v="1"/>
    <x v="5"/>
  </r>
  <r>
    <x v="6033"/>
    <x v="4"/>
    <x v="31"/>
    <n v="1"/>
    <n v="0"/>
    <x v="5"/>
  </r>
  <r>
    <x v="6034"/>
    <x v="4"/>
    <x v="31"/>
    <n v="1"/>
    <n v="2"/>
    <x v="5"/>
  </r>
  <r>
    <x v="6035"/>
    <x v="4"/>
    <x v="31"/>
    <n v="1"/>
    <n v="2"/>
    <x v="5"/>
  </r>
  <r>
    <x v="6036"/>
    <x v="4"/>
    <x v="31"/>
    <n v="2"/>
    <n v="0"/>
    <x v="5"/>
  </r>
  <r>
    <x v="6037"/>
    <x v="4"/>
    <x v="31"/>
    <n v="1"/>
    <n v="0"/>
    <x v="5"/>
  </r>
  <r>
    <x v="4251"/>
    <x v="4"/>
    <x v="31"/>
    <n v="1"/>
    <n v="0"/>
    <x v="5"/>
  </r>
  <r>
    <x v="6038"/>
    <x v="4"/>
    <x v="31"/>
    <n v="1"/>
    <n v="0"/>
    <x v="5"/>
  </r>
  <r>
    <x v="6039"/>
    <x v="4"/>
    <x v="31"/>
    <n v="1"/>
    <n v="0"/>
    <x v="5"/>
  </r>
  <r>
    <x v="2288"/>
    <x v="4"/>
    <x v="31"/>
    <n v="1"/>
    <n v="0"/>
    <x v="5"/>
  </r>
  <r>
    <x v="5132"/>
    <x v="4"/>
    <x v="31"/>
    <n v="1"/>
    <n v="1"/>
    <x v="5"/>
  </r>
  <r>
    <x v="6040"/>
    <x v="4"/>
    <x v="31"/>
    <n v="1"/>
    <n v="1"/>
    <x v="5"/>
  </r>
  <r>
    <x v="6041"/>
    <x v="4"/>
    <x v="31"/>
    <n v="1"/>
    <n v="3"/>
    <x v="5"/>
  </r>
  <r>
    <x v="5892"/>
    <x v="4"/>
    <x v="31"/>
    <n v="1"/>
    <n v="0"/>
    <x v="5"/>
  </r>
  <r>
    <x v="1944"/>
    <x v="4"/>
    <x v="31"/>
    <n v="2"/>
    <n v="0"/>
    <x v="5"/>
  </r>
  <r>
    <x v="6042"/>
    <x v="4"/>
    <x v="31"/>
    <n v="1"/>
    <n v="2"/>
    <x v="5"/>
  </r>
  <r>
    <x v="6043"/>
    <x v="4"/>
    <x v="31"/>
    <n v="1"/>
    <n v="0"/>
    <x v="5"/>
  </r>
  <r>
    <x v="6044"/>
    <x v="4"/>
    <x v="31"/>
    <n v="1"/>
    <n v="0"/>
    <x v="5"/>
  </r>
  <r>
    <x v="2435"/>
    <x v="4"/>
    <x v="31"/>
    <n v="1"/>
    <n v="0"/>
    <x v="5"/>
  </r>
  <r>
    <x v="6045"/>
    <x v="4"/>
    <x v="31"/>
    <n v="1"/>
    <n v="0"/>
    <x v="5"/>
  </r>
  <r>
    <x v="6046"/>
    <x v="4"/>
    <x v="31"/>
    <n v="1"/>
    <n v="0"/>
    <x v="5"/>
  </r>
  <r>
    <x v="6047"/>
    <x v="4"/>
    <x v="31"/>
    <n v="1"/>
    <n v="0"/>
    <x v="5"/>
  </r>
  <r>
    <x v="6048"/>
    <x v="4"/>
    <x v="31"/>
    <n v="2"/>
    <n v="0"/>
    <x v="5"/>
  </r>
  <r>
    <x v="6049"/>
    <x v="4"/>
    <x v="31"/>
    <n v="1"/>
    <n v="1"/>
    <x v="5"/>
  </r>
  <r>
    <x v="6050"/>
    <x v="4"/>
    <x v="31"/>
    <n v="1"/>
    <n v="0"/>
    <x v="5"/>
  </r>
  <r>
    <x v="6051"/>
    <x v="4"/>
    <x v="31"/>
    <n v="1"/>
    <n v="0"/>
    <x v="5"/>
  </r>
  <r>
    <x v="6052"/>
    <x v="4"/>
    <x v="31"/>
    <n v="1"/>
    <n v="1"/>
    <x v="5"/>
  </r>
  <r>
    <x v="6053"/>
    <x v="4"/>
    <x v="31"/>
    <n v="1"/>
    <n v="0"/>
    <x v="5"/>
  </r>
  <r>
    <x v="6054"/>
    <x v="4"/>
    <x v="31"/>
    <n v="2"/>
    <n v="3"/>
    <x v="5"/>
  </r>
  <r>
    <x v="6055"/>
    <x v="4"/>
    <x v="31"/>
    <n v="1"/>
    <n v="1"/>
    <x v="5"/>
  </r>
  <r>
    <x v="6056"/>
    <x v="4"/>
    <x v="31"/>
    <n v="1"/>
    <n v="3"/>
    <x v="5"/>
  </r>
  <r>
    <x v="6057"/>
    <x v="4"/>
    <x v="31"/>
    <n v="1"/>
    <n v="0"/>
    <x v="5"/>
  </r>
  <r>
    <x v="6058"/>
    <x v="4"/>
    <x v="31"/>
    <n v="1"/>
    <n v="0"/>
    <x v="5"/>
  </r>
  <r>
    <x v="6059"/>
    <x v="4"/>
    <x v="31"/>
    <n v="1"/>
    <n v="0"/>
    <x v="5"/>
  </r>
  <r>
    <x v="6060"/>
    <x v="4"/>
    <x v="31"/>
    <n v="1"/>
    <n v="0"/>
    <x v="5"/>
  </r>
  <r>
    <x v="6061"/>
    <x v="4"/>
    <x v="31"/>
    <n v="1"/>
    <n v="1"/>
    <x v="5"/>
  </r>
  <r>
    <x v="6062"/>
    <x v="4"/>
    <x v="31"/>
    <n v="1"/>
    <n v="2"/>
    <x v="5"/>
  </r>
  <r>
    <x v="6063"/>
    <x v="4"/>
    <x v="31"/>
    <n v="1"/>
    <n v="2"/>
    <x v="5"/>
  </r>
  <r>
    <x v="5728"/>
    <x v="4"/>
    <x v="31"/>
    <n v="1"/>
    <n v="0"/>
    <x v="5"/>
  </r>
  <r>
    <x v="6064"/>
    <x v="4"/>
    <x v="31"/>
    <n v="1"/>
    <n v="2"/>
    <x v="5"/>
  </r>
  <r>
    <x v="6065"/>
    <x v="4"/>
    <x v="31"/>
    <n v="1"/>
    <n v="0"/>
    <x v="5"/>
  </r>
  <r>
    <x v="3409"/>
    <x v="4"/>
    <x v="31"/>
    <n v="1"/>
    <n v="0"/>
    <x v="5"/>
  </r>
  <r>
    <x v="6066"/>
    <x v="4"/>
    <x v="31"/>
    <n v="2"/>
    <n v="0"/>
    <x v="5"/>
  </r>
  <r>
    <x v="6067"/>
    <x v="4"/>
    <x v="31"/>
    <n v="1"/>
    <n v="2"/>
    <x v="5"/>
  </r>
  <r>
    <x v="6068"/>
    <x v="4"/>
    <x v="31"/>
    <n v="1"/>
    <n v="0"/>
    <x v="5"/>
  </r>
  <r>
    <x v="6069"/>
    <x v="4"/>
    <x v="31"/>
    <n v="1"/>
    <n v="0"/>
    <x v="5"/>
  </r>
  <r>
    <x v="6070"/>
    <x v="4"/>
    <x v="31"/>
    <n v="2"/>
    <n v="1"/>
    <x v="5"/>
  </r>
  <r>
    <x v="6071"/>
    <x v="4"/>
    <x v="31"/>
    <n v="1"/>
    <n v="0"/>
    <x v="5"/>
  </r>
  <r>
    <x v="6072"/>
    <x v="4"/>
    <x v="31"/>
    <n v="1"/>
    <n v="1"/>
    <x v="5"/>
  </r>
  <r>
    <x v="6073"/>
    <x v="4"/>
    <x v="31"/>
    <n v="1"/>
    <n v="1"/>
    <x v="5"/>
  </r>
  <r>
    <x v="6074"/>
    <x v="4"/>
    <x v="31"/>
    <n v="1"/>
    <n v="0"/>
    <x v="5"/>
  </r>
  <r>
    <x v="2460"/>
    <x v="4"/>
    <x v="31"/>
    <n v="1"/>
    <n v="1"/>
    <x v="5"/>
  </r>
  <r>
    <x v="6075"/>
    <x v="4"/>
    <x v="31"/>
    <n v="1"/>
    <n v="0"/>
    <x v="5"/>
  </r>
  <r>
    <x v="6076"/>
    <x v="4"/>
    <x v="31"/>
    <n v="1"/>
    <n v="2"/>
    <x v="5"/>
  </r>
  <r>
    <x v="6077"/>
    <x v="4"/>
    <x v="31"/>
    <n v="1"/>
    <n v="0"/>
    <x v="5"/>
  </r>
  <r>
    <x v="6078"/>
    <x v="4"/>
    <x v="31"/>
    <n v="1"/>
    <n v="3"/>
    <x v="5"/>
  </r>
  <r>
    <x v="6079"/>
    <x v="4"/>
    <x v="31"/>
    <n v="1"/>
    <n v="0"/>
    <x v="5"/>
  </r>
  <r>
    <x v="5496"/>
    <x v="4"/>
    <x v="31"/>
    <n v="1"/>
    <n v="3"/>
    <x v="5"/>
  </r>
  <r>
    <x v="3109"/>
    <x v="4"/>
    <x v="31"/>
    <n v="1"/>
    <n v="0"/>
    <x v="5"/>
  </r>
  <r>
    <x v="6080"/>
    <x v="4"/>
    <x v="31"/>
    <n v="1"/>
    <n v="1"/>
    <x v="5"/>
  </r>
  <r>
    <x v="6081"/>
    <x v="4"/>
    <x v="31"/>
    <n v="1"/>
    <n v="2"/>
    <x v="5"/>
  </r>
  <r>
    <x v="6082"/>
    <x v="4"/>
    <x v="31"/>
    <n v="2"/>
    <n v="0"/>
    <x v="5"/>
  </r>
  <r>
    <x v="6083"/>
    <x v="4"/>
    <x v="31"/>
    <n v="1"/>
    <n v="0"/>
    <x v="5"/>
  </r>
  <r>
    <x v="6084"/>
    <x v="4"/>
    <x v="31"/>
    <n v="1"/>
    <n v="1"/>
    <x v="5"/>
  </r>
  <r>
    <x v="6085"/>
    <x v="4"/>
    <x v="31"/>
    <n v="1"/>
    <n v="0"/>
    <x v="5"/>
  </r>
  <r>
    <x v="6086"/>
    <x v="4"/>
    <x v="31"/>
    <n v="1"/>
    <n v="1"/>
    <x v="5"/>
  </r>
  <r>
    <x v="6087"/>
    <x v="4"/>
    <x v="31"/>
    <n v="1"/>
    <n v="0"/>
    <x v="5"/>
  </r>
  <r>
    <x v="6088"/>
    <x v="4"/>
    <x v="31"/>
    <n v="1"/>
    <n v="0"/>
    <x v="5"/>
  </r>
  <r>
    <x v="6089"/>
    <x v="4"/>
    <x v="31"/>
    <n v="1"/>
    <n v="0"/>
    <x v="5"/>
  </r>
  <r>
    <x v="6090"/>
    <x v="4"/>
    <x v="31"/>
    <n v="1"/>
    <n v="2"/>
    <x v="5"/>
  </r>
  <r>
    <x v="2855"/>
    <x v="4"/>
    <x v="31"/>
    <n v="1"/>
    <n v="0"/>
    <x v="5"/>
  </r>
  <r>
    <x v="6091"/>
    <x v="4"/>
    <x v="31"/>
    <n v="1"/>
    <n v="1"/>
    <x v="5"/>
  </r>
  <r>
    <x v="6092"/>
    <x v="4"/>
    <x v="31"/>
    <n v="1"/>
    <n v="0"/>
    <x v="5"/>
  </r>
  <r>
    <x v="6093"/>
    <x v="4"/>
    <x v="31"/>
    <n v="1"/>
    <n v="0"/>
    <x v="5"/>
  </r>
  <r>
    <x v="6094"/>
    <x v="4"/>
    <x v="31"/>
    <n v="2"/>
    <n v="0"/>
    <x v="5"/>
  </r>
  <r>
    <x v="6095"/>
    <x v="4"/>
    <x v="31"/>
    <n v="1"/>
    <n v="2"/>
    <x v="5"/>
  </r>
  <r>
    <x v="6096"/>
    <x v="4"/>
    <x v="31"/>
    <n v="1"/>
    <n v="0"/>
    <x v="5"/>
  </r>
  <r>
    <x v="6097"/>
    <x v="4"/>
    <x v="31"/>
    <n v="1"/>
    <n v="2"/>
    <x v="5"/>
  </r>
  <r>
    <x v="6098"/>
    <x v="4"/>
    <x v="31"/>
    <n v="1"/>
    <n v="0"/>
    <x v="5"/>
  </r>
  <r>
    <x v="6099"/>
    <x v="4"/>
    <x v="31"/>
    <n v="1"/>
    <n v="1"/>
    <x v="5"/>
  </r>
  <r>
    <x v="6100"/>
    <x v="4"/>
    <x v="31"/>
    <n v="1"/>
    <n v="2"/>
    <x v="5"/>
  </r>
  <r>
    <x v="6101"/>
    <x v="4"/>
    <x v="31"/>
    <n v="1"/>
    <n v="1"/>
    <x v="5"/>
  </r>
  <r>
    <x v="6102"/>
    <x v="4"/>
    <x v="31"/>
    <n v="1"/>
    <n v="0"/>
    <x v="5"/>
  </r>
  <r>
    <x v="2354"/>
    <x v="4"/>
    <x v="31"/>
    <n v="1"/>
    <n v="2"/>
    <x v="5"/>
  </r>
  <r>
    <x v="6103"/>
    <x v="4"/>
    <x v="31"/>
    <n v="1"/>
    <n v="0"/>
    <x v="5"/>
  </r>
  <r>
    <x v="6104"/>
    <x v="4"/>
    <x v="31"/>
    <n v="1"/>
    <n v="1"/>
    <x v="5"/>
  </r>
  <r>
    <x v="6105"/>
    <x v="4"/>
    <x v="31"/>
    <n v="1"/>
    <n v="2"/>
    <x v="5"/>
  </r>
  <r>
    <x v="6106"/>
    <x v="4"/>
    <x v="31"/>
    <n v="2"/>
    <n v="0"/>
    <x v="5"/>
  </r>
  <r>
    <x v="6107"/>
    <x v="4"/>
    <x v="31"/>
    <n v="2"/>
    <n v="2"/>
    <x v="5"/>
  </r>
  <r>
    <x v="6108"/>
    <x v="4"/>
    <x v="31"/>
    <n v="1"/>
    <n v="2"/>
    <x v="5"/>
  </r>
  <r>
    <x v="6109"/>
    <x v="4"/>
    <x v="31"/>
    <n v="2"/>
    <n v="1"/>
    <x v="5"/>
  </r>
  <r>
    <x v="4645"/>
    <x v="4"/>
    <x v="31"/>
    <n v="2"/>
    <n v="2"/>
    <x v="5"/>
  </r>
  <r>
    <x v="6110"/>
    <x v="4"/>
    <x v="31"/>
    <n v="1"/>
    <n v="0"/>
    <x v="5"/>
  </r>
  <r>
    <x v="6111"/>
    <x v="4"/>
    <x v="31"/>
    <n v="2"/>
    <n v="2"/>
    <x v="5"/>
  </r>
  <r>
    <x v="6112"/>
    <x v="4"/>
    <x v="31"/>
    <n v="1"/>
    <n v="2"/>
    <x v="5"/>
  </r>
  <r>
    <x v="6113"/>
    <x v="4"/>
    <x v="31"/>
    <n v="2"/>
    <n v="0"/>
    <x v="5"/>
  </r>
  <r>
    <x v="6114"/>
    <x v="4"/>
    <x v="31"/>
    <n v="1"/>
    <n v="0"/>
    <x v="5"/>
  </r>
  <r>
    <x v="6115"/>
    <x v="4"/>
    <x v="31"/>
    <n v="1"/>
    <n v="0"/>
    <x v="5"/>
  </r>
  <r>
    <x v="6116"/>
    <x v="4"/>
    <x v="31"/>
    <n v="1"/>
    <n v="0"/>
    <x v="5"/>
  </r>
  <r>
    <x v="6117"/>
    <x v="4"/>
    <x v="31"/>
    <n v="1"/>
    <n v="2"/>
    <x v="5"/>
  </r>
  <r>
    <x v="6118"/>
    <x v="4"/>
    <x v="31"/>
    <n v="2"/>
    <n v="1"/>
    <x v="5"/>
  </r>
  <r>
    <x v="6119"/>
    <x v="4"/>
    <x v="31"/>
    <n v="1"/>
    <n v="3"/>
    <x v="5"/>
  </r>
  <r>
    <x v="6120"/>
    <x v="4"/>
    <x v="31"/>
    <n v="2"/>
    <n v="0"/>
    <x v="5"/>
  </r>
  <r>
    <x v="5524"/>
    <x v="4"/>
    <x v="31"/>
    <n v="1"/>
    <n v="2"/>
    <x v="5"/>
  </r>
  <r>
    <x v="6121"/>
    <x v="4"/>
    <x v="31"/>
    <n v="1"/>
    <n v="0"/>
    <x v="5"/>
  </r>
  <r>
    <x v="6122"/>
    <x v="4"/>
    <x v="31"/>
    <n v="1"/>
    <n v="3"/>
    <x v="5"/>
  </r>
  <r>
    <x v="6123"/>
    <x v="4"/>
    <x v="31"/>
    <n v="1"/>
    <n v="0"/>
    <x v="5"/>
  </r>
  <r>
    <x v="6124"/>
    <x v="4"/>
    <x v="31"/>
    <n v="1"/>
    <n v="3"/>
    <x v="5"/>
  </r>
  <r>
    <x v="3577"/>
    <x v="4"/>
    <x v="31"/>
    <n v="1"/>
    <n v="2"/>
    <x v="5"/>
  </r>
  <r>
    <x v="4647"/>
    <x v="4"/>
    <x v="31"/>
    <n v="1"/>
    <n v="0"/>
    <x v="5"/>
  </r>
  <r>
    <x v="6125"/>
    <x v="4"/>
    <x v="31"/>
    <n v="2"/>
    <n v="1"/>
    <x v="5"/>
  </r>
  <r>
    <x v="6126"/>
    <x v="4"/>
    <x v="31"/>
    <n v="1"/>
    <n v="0"/>
    <x v="5"/>
  </r>
  <r>
    <x v="6127"/>
    <x v="4"/>
    <x v="31"/>
    <n v="1"/>
    <n v="1"/>
    <x v="5"/>
  </r>
  <r>
    <x v="6128"/>
    <x v="4"/>
    <x v="31"/>
    <n v="2"/>
    <n v="0"/>
    <x v="5"/>
  </r>
  <r>
    <x v="6129"/>
    <x v="4"/>
    <x v="31"/>
    <n v="1"/>
    <n v="0"/>
    <x v="5"/>
  </r>
  <r>
    <x v="6130"/>
    <x v="4"/>
    <x v="31"/>
    <n v="1"/>
    <n v="3"/>
    <x v="5"/>
  </r>
  <r>
    <x v="6131"/>
    <x v="4"/>
    <x v="31"/>
    <n v="1"/>
    <n v="3"/>
    <x v="5"/>
  </r>
  <r>
    <x v="6132"/>
    <x v="4"/>
    <x v="31"/>
    <n v="2"/>
    <n v="3"/>
    <x v="5"/>
  </r>
  <r>
    <x v="6133"/>
    <x v="4"/>
    <x v="31"/>
    <n v="2"/>
    <n v="1"/>
    <x v="5"/>
  </r>
  <r>
    <x v="5224"/>
    <x v="4"/>
    <x v="31"/>
    <n v="1"/>
    <n v="2"/>
    <x v="5"/>
  </r>
  <r>
    <x v="6134"/>
    <x v="4"/>
    <x v="31"/>
    <n v="1"/>
    <n v="0"/>
    <x v="5"/>
  </r>
  <r>
    <x v="6135"/>
    <x v="4"/>
    <x v="31"/>
    <n v="1"/>
    <n v="3"/>
    <x v="5"/>
  </r>
  <r>
    <x v="6136"/>
    <x v="4"/>
    <x v="31"/>
    <n v="2"/>
    <n v="3"/>
    <x v="5"/>
  </r>
  <r>
    <x v="6137"/>
    <x v="4"/>
    <x v="31"/>
    <n v="1"/>
    <n v="2"/>
    <x v="5"/>
  </r>
  <r>
    <x v="603"/>
    <x v="4"/>
    <x v="31"/>
    <n v="3"/>
    <n v="3"/>
    <x v="5"/>
  </r>
  <r>
    <x v="6138"/>
    <x v="4"/>
    <x v="31"/>
    <n v="1"/>
    <n v="1"/>
    <x v="5"/>
  </r>
  <r>
    <x v="6139"/>
    <x v="4"/>
    <x v="31"/>
    <n v="2"/>
    <n v="2"/>
    <x v="5"/>
  </r>
  <r>
    <x v="6140"/>
    <x v="4"/>
    <x v="31"/>
    <n v="1"/>
    <n v="0"/>
    <x v="5"/>
  </r>
  <r>
    <x v="1438"/>
    <x v="4"/>
    <x v="31"/>
    <n v="1"/>
    <n v="1"/>
    <x v="5"/>
  </r>
  <r>
    <x v="6141"/>
    <x v="4"/>
    <x v="31"/>
    <n v="2"/>
    <n v="0"/>
    <x v="5"/>
  </r>
  <r>
    <x v="6142"/>
    <x v="4"/>
    <x v="31"/>
    <n v="1"/>
    <n v="3"/>
    <x v="5"/>
  </r>
  <r>
    <x v="6143"/>
    <x v="4"/>
    <x v="31"/>
    <n v="1"/>
    <n v="0"/>
    <x v="5"/>
  </r>
  <r>
    <x v="6144"/>
    <x v="4"/>
    <x v="31"/>
    <n v="1"/>
    <n v="1"/>
    <x v="5"/>
  </r>
  <r>
    <x v="6145"/>
    <x v="4"/>
    <x v="31"/>
    <n v="1"/>
    <n v="0"/>
    <x v="5"/>
  </r>
  <r>
    <x v="6146"/>
    <x v="4"/>
    <x v="31"/>
    <n v="1"/>
    <n v="0"/>
    <x v="5"/>
  </r>
  <r>
    <x v="6147"/>
    <x v="4"/>
    <x v="31"/>
    <n v="1"/>
    <n v="1"/>
    <x v="5"/>
  </r>
  <r>
    <x v="3191"/>
    <x v="4"/>
    <x v="31"/>
    <n v="1"/>
    <n v="0"/>
    <x v="5"/>
  </r>
  <r>
    <x v="6148"/>
    <x v="4"/>
    <x v="31"/>
    <n v="1"/>
    <n v="0"/>
    <x v="5"/>
  </r>
  <r>
    <x v="6149"/>
    <x v="4"/>
    <x v="31"/>
    <n v="1"/>
    <n v="1"/>
    <x v="5"/>
  </r>
  <r>
    <x v="6150"/>
    <x v="4"/>
    <x v="31"/>
    <n v="1"/>
    <n v="0"/>
    <x v="5"/>
  </r>
  <r>
    <x v="6151"/>
    <x v="4"/>
    <x v="31"/>
    <n v="1"/>
    <n v="0"/>
    <x v="5"/>
  </r>
  <r>
    <x v="3775"/>
    <x v="4"/>
    <x v="31"/>
    <n v="1"/>
    <n v="0"/>
    <x v="5"/>
  </r>
  <r>
    <x v="6152"/>
    <x v="4"/>
    <x v="31"/>
    <n v="1"/>
    <n v="3"/>
    <x v="5"/>
  </r>
  <r>
    <x v="6153"/>
    <x v="4"/>
    <x v="31"/>
    <n v="1"/>
    <n v="0"/>
    <x v="5"/>
  </r>
  <r>
    <x v="6154"/>
    <x v="4"/>
    <x v="31"/>
    <n v="1"/>
    <n v="0"/>
    <x v="5"/>
  </r>
  <r>
    <x v="6155"/>
    <x v="4"/>
    <x v="31"/>
    <n v="1"/>
    <n v="0"/>
    <x v="5"/>
  </r>
  <r>
    <x v="3513"/>
    <x v="4"/>
    <x v="31"/>
    <n v="1"/>
    <n v="1"/>
    <x v="5"/>
  </r>
  <r>
    <x v="6156"/>
    <x v="4"/>
    <x v="31"/>
    <n v="1"/>
    <n v="0"/>
    <x v="5"/>
  </r>
  <r>
    <x v="6157"/>
    <x v="4"/>
    <x v="31"/>
    <n v="2"/>
    <n v="1"/>
    <x v="5"/>
  </r>
  <r>
    <x v="6158"/>
    <x v="4"/>
    <x v="31"/>
    <n v="1"/>
    <n v="0"/>
    <x v="5"/>
  </r>
  <r>
    <x v="6159"/>
    <x v="4"/>
    <x v="31"/>
    <n v="1"/>
    <n v="0"/>
    <x v="5"/>
  </r>
  <r>
    <x v="6160"/>
    <x v="4"/>
    <x v="31"/>
    <n v="1"/>
    <n v="0"/>
    <x v="5"/>
  </r>
  <r>
    <x v="6161"/>
    <x v="4"/>
    <x v="31"/>
    <n v="1"/>
    <n v="3"/>
    <x v="5"/>
  </r>
  <r>
    <x v="5892"/>
    <x v="4"/>
    <x v="31"/>
    <n v="1"/>
    <n v="0"/>
    <x v="5"/>
  </r>
  <r>
    <x v="6162"/>
    <x v="4"/>
    <x v="31"/>
    <n v="1"/>
    <n v="0"/>
    <x v="5"/>
  </r>
  <r>
    <x v="6163"/>
    <x v="4"/>
    <x v="31"/>
    <n v="1"/>
    <n v="0"/>
    <x v="5"/>
  </r>
  <r>
    <x v="3962"/>
    <x v="4"/>
    <x v="31"/>
    <n v="2"/>
    <n v="2"/>
    <x v="5"/>
  </r>
  <r>
    <x v="6164"/>
    <x v="4"/>
    <x v="31"/>
    <n v="2"/>
    <n v="1"/>
    <x v="5"/>
  </r>
  <r>
    <x v="6165"/>
    <x v="4"/>
    <x v="31"/>
    <n v="2"/>
    <n v="0"/>
    <x v="5"/>
  </r>
  <r>
    <x v="6166"/>
    <x v="4"/>
    <x v="31"/>
    <n v="1"/>
    <n v="0"/>
    <x v="5"/>
  </r>
  <r>
    <x v="3947"/>
    <x v="4"/>
    <x v="31"/>
    <n v="1"/>
    <n v="3"/>
    <x v="5"/>
  </r>
  <r>
    <x v="6167"/>
    <x v="4"/>
    <x v="31"/>
    <n v="2"/>
    <n v="1"/>
    <x v="5"/>
  </r>
  <r>
    <x v="6168"/>
    <x v="4"/>
    <x v="31"/>
    <n v="1"/>
    <n v="0"/>
    <x v="5"/>
  </r>
  <r>
    <x v="6169"/>
    <x v="4"/>
    <x v="31"/>
    <n v="1"/>
    <n v="1"/>
    <x v="5"/>
  </r>
  <r>
    <x v="6170"/>
    <x v="4"/>
    <x v="31"/>
    <n v="2"/>
    <n v="1"/>
    <x v="5"/>
  </r>
  <r>
    <x v="6171"/>
    <x v="4"/>
    <x v="31"/>
    <n v="1"/>
    <n v="1"/>
    <x v="5"/>
  </r>
  <r>
    <x v="6172"/>
    <x v="4"/>
    <x v="31"/>
    <n v="1"/>
    <n v="1"/>
    <x v="5"/>
  </r>
  <r>
    <x v="6173"/>
    <x v="4"/>
    <x v="31"/>
    <n v="1"/>
    <n v="2"/>
    <x v="5"/>
  </r>
  <r>
    <x v="6174"/>
    <x v="4"/>
    <x v="31"/>
    <n v="1"/>
    <n v="1"/>
    <x v="5"/>
  </r>
  <r>
    <x v="6175"/>
    <x v="4"/>
    <x v="31"/>
    <n v="1"/>
    <n v="0"/>
    <x v="5"/>
  </r>
  <r>
    <x v="6176"/>
    <x v="4"/>
    <x v="31"/>
    <n v="1"/>
    <n v="0"/>
    <x v="5"/>
  </r>
  <r>
    <x v="6177"/>
    <x v="4"/>
    <x v="31"/>
    <n v="2"/>
    <n v="0"/>
    <x v="5"/>
  </r>
  <r>
    <x v="6178"/>
    <x v="4"/>
    <x v="31"/>
    <n v="1"/>
    <n v="0"/>
    <x v="5"/>
  </r>
  <r>
    <x v="6179"/>
    <x v="4"/>
    <x v="31"/>
    <n v="1"/>
    <n v="1"/>
    <x v="5"/>
  </r>
  <r>
    <x v="6180"/>
    <x v="4"/>
    <x v="31"/>
    <n v="1"/>
    <n v="1"/>
    <x v="5"/>
  </r>
  <r>
    <x v="6181"/>
    <x v="4"/>
    <x v="31"/>
    <n v="1"/>
    <n v="0"/>
    <x v="5"/>
  </r>
  <r>
    <x v="6182"/>
    <x v="4"/>
    <x v="31"/>
    <n v="2"/>
    <n v="0"/>
    <x v="5"/>
  </r>
  <r>
    <x v="6183"/>
    <x v="4"/>
    <x v="31"/>
    <n v="2"/>
    <n v="2"/>
    <x v="5"/>
  </r>
  <r>
    <x v="6184"/>
    <x v="4"/>
    <x v="31"/>
    <n v="2"/>
    <n v="0"/>
    <x v="5"/>
  </r>
  <r>
    <x v="6185"/>
    <x v="4"/>
    <x v="31"/>
    <n v="2"/>
    <n v="2"/>
    <x v="5"/>
  </r>
  <r>
    <x v="6186"/>
    <x v="4"/>
    <x v="31"/>
    <n v="1"/>
    <n v="0"/>
    <x v="5"/>
  </r>
  <r>
    <x v="6187"/>
    <x v="4"/>
    <x v="31"/>
    <n v="1"/>
    <n v="0"/>
    <x v="5"/>
  </r>
  <r>
    <x v="4970"/>
    <x v="4"/>
    <x v="31"/>
    <n v="1"/>
    <n v="1"/>
    <x v="5"/>
  </r>
  <r>
    <x v="4537"/>
    <x v="4"/>
    <x v="31"/>
    <n v="1"/>
    <n v="0"/>
    <x v="5"/>
  </r>
  <r>
    <x v="6188"/>
    <x v="4"/>
    <x v="31"/>
    <n v="1"/>
    <n v="3"/>
    <x v="5"/>
  </r>
  <r>
    <x v="6189"/>
    <x v="4"/>
    <x v="31"/>
    <n v="1"/>
    <n v="0"/>
    <x v="5"/>
  </r>
  <r>
    <x v="6190"/>
    <x v="4"/>
    <x v="31"/>
    <n v="2"/>
    <n v="2"/>
    <x v="5"/>
  </r>
  <r>
    <x v="6191"/>
    <x v="4"/>
    <x v="31"/>
    <n v="2"/>
    <n v="1"/>
    <x v="5"/>
  </r>
  <r>
    <x v="6192"/>
    <x v="4"/>
    <x v="31"/>
    <n v="1"/>
    <n v="1"/>
    <x v="5"/>
  </r>
  <r>
    <x v="6193"/>
    <x v="4"/>
    <x v="31"/>
    <n v="2"/>
    <n v="1"/>
    <x v="5"/>
  </r>
  <r>
    <x v="6194"/>
    <x v="4"/>
    <x v="31"/>
    <n v="1"/>
    <n v="0"/>
    <x v="5"/>
  </r>
  <r>
    <x v="6195"/>
    <x v="4"/>
    <x v="31"/>
    <n v="1"/>
    <n v="0"/>
    <x v="5"/>
  </r>
  <r>
    <x v="6196"/>
    <x v="4"/>
    <x v="31"/>
    <n v="1"/>
    <n v="0"/>
    <x v="5"/>
  </r>
  <r>
    <x v="4042"/>
    <x v="4"/>
    <x v="31"/>
    <n v="1"/>
    <n v="1"/>
    <x v="5"/>
  </r>
  <r>
    <x v="6197"/>
    <x v="4"/>
    <x v="31"/>
    <n v="1"/>
    <n v="3"/>
    <x v="5"/>
  </r>
  <r>
    <x v="6198"/>
    <x v="4"/>
    <x v="31"/>
    <n v="2"/>
    <n v="0"/>
    <x v="5"/>
  </r>
  <r>
    <x v="6199"/>
    <x v="4"/>
    <x v="31"/>
    <n v="1"/>
    <n v="1"/>
    <x v="5"/>
  </r>
  <r>
    <x v="6200"/>
    <x v="4"/>
    <x v="31"/>
    <n v="2"/>
    <n v="0"/>
    <x v="5"/>
  </r>
  <r>
    <x v="1458"/>
    <x v="4"/>
    <x v="31"/>
    <n v="1"/>
    <n v="0"/>
    <x v="5"/>
  </r>
  <r>
    <x v="6201"/>
    <x v="4"/>
    <x v="31"/>
    <n v="1"/>
    <n v="1"/>
    <x v="5"/>
  </r>
  <r>
    <x v="6202"/>
    <x v="4"/>
    <x v="31"/>
    <n v="1"/>
    <n v="0"/>
    <x v="5"/>
  </r>
  <r>
    <x v="6203"/>
    <x v="4"/>
    <x v="31"/>
    <n v="1"/>
    <n v="3"/>
    <x v="5"/>
  </r>
  <r>
    <x v="4429"/>
    <x v="4"/>
    <x v="31"/>
    <n v="1"/>
    <n v="0"/>
    <x v="5"/>
  </r>
  <r>
    <x v="6204"/>
    <x v="4"/>
    <x v="31"/>
    <n v="1"/>
    <n v="1"/>
    <x v="5"/>
  </r>
  <r>
    <x v="6205"/>
    <x v="4"/>
    <x v="31"/>
    <n v="1"/>
    <n v="0"/>
    <x v="5"/>
  </r>
  <r>
    <x v="6206"/>
    <x v="4"/>
    <x v="31"/>
    <n v="2"/>
    <n v="1"/>
    <x v="5"/>
  </r>
  <r>
    <x v="6207"/>
    <x v="4"/>
    <x v="31"/>
    <n v="1"/>
    <n v="0"/>
    <x v="5"/>
  </r>
  <r>
    <x v="6208"/>
    <x v="4"/>
    <x v="31"/>
    <n v="2"/>
    <n v="2"/>
    <x v="5"/>
  </r>
  <r>
    <x v="6209"/>
    <x v="4"/>
    <x v="31"/>
    <n v="1"/>
    <n v="1"/>
    <x v="5"/>
  </r>
  <r>
    <x v="6210"/>
    <x v="4"/>
    <x v="31"/>
    <n v="1"/>
    <n v="0"/>
    <x v="5"/>
  </r>
  <r>
    <x v="6211"/>
    <x v="4"/>
    <x v="31"/>
    <n v="3"/>
    <n v="0"/>
    <x v="5"/>
  </r>
  <r>
    <x v="2702"/>
    <x v="4"/>
    <x v="31"/>
    <n v="1"/>
    <n v="2"/>
    <x v="5"/>
  </r>
  <r>
    <x v="6212"/>
    <x v="4"/>
    <x v="31"/>
    <n v="1"/>
    <n v="3"/>
    <x v="5"/>
  </r>
  <r>
    <x v="6213"/>
    <x v="4"/>
    <x v="31"/>
    <n v="3"/>
    <n v="1"/>
    <x v="5"/>
  </r>
  <r>
    <x v="6214"/>
    <x v="4"/>
    <x v="31"/>
    <n v="2"/>
    <n v="0"/>
    <x v="5"/>
  </r>
  <r>
    <x v="6215"/>
    <x v="4"/>
    <x v="31"/>
    <n v="2"/>
    <n v="1"/>
    <x v="5"/>
  </r>
  <r>
    <x v="6216"/>
    <x v="4"/>
    <x v="31"/>
    <n v="1"/>
    <n v="0"/>
    <x v="5"/>
  </r>
  <r>
    <x v="6217"/>
    <x v="4"/>
    <x v="31"/>
    <n v="1"/>
    <n v="0"/>
    <x v="5"/>
  </r>
  <r>
    <x v="6218"/>
    <x v="4"/>
    <x v="31"/>
    <n v="1"/>
    <n v="1"/>
    <x v="5"/>
  </r>
  <r>
    <x v="6219"/>
    <x v="4"/>
    <x v="31"/>
    <n v="1"/>
    <n v="0"/>
    <x v="5"/>
  </r>
  <r>
    <x v="2418"/>
    <x v="4"/>
    <x v="31"/>
    <n v="2"/>
    <n v="3"/>
    <x v="5"/>
  </r>
  <r>
    <x v="6220"/>
    <x v="4"/>
    <x v="31"/>
    <n v="1"/>
    <n v="3"/>
    <x v="5"/>
  </r>
  <r>
    <x v="6221"/>
    <x v="4"/>
    <x v="31"/>
    <n v="2"/>
    <n v="0"/>
    <x v="5"/>
  </r>
  <r>
    <x v="6222"/>
    <x v="4"/>
    <x v="31"/>
    <n v="1"/>
    <n v="0"/>
    <x v="5"/>
  </r>
  <r>
    <x v="6223"/>
    <x v="4"/>
    <x v="31"/>
    <n v="1"/>
    <n v="0"/>
    <x v="5"/>
  </r>
  <r>
    <x v="6224"/>
    <x v="4"/>
    <x v="31"/>
    <n v="1"/>
    <n v="1"/>
    <x v="5"/>
  </r>
  <r>
    <x v="6225"/>
    <x v="4"/>
    <x v="31"/>
    <n v="2"/>
    <n v="3"/>
    <x v="5"/>
  </r>
  <r>
    <x v="6226"/>
    <x v="4"/>
    <x v="31"/>
    <n v="1"/>
    <n v="0"/>
    <x v="5"/>
  </r>
  <r>
    <x v="4758"/>
    <x v="4"/>
    <x v="31"/>
    <n v="2"/>
    <n v="0"/>
    <x v="5"/>
  </r>
  <r>
    <x v="6227"/>
    <x v="4"/>
    <x v="31"/>
    <n v="1"/>
    <n v="2"/>
    <x v="5"/>
  </r>
  <r>
    <x v="6228"/>
    <x v="4"/>
    <x v="31"/>
    <n v="1"/>
    <n v="2"/>
    <x v="5"/>
  </r>
  <r>
    <x v="6229"/>
    <x v="4"/>
    <x v="31"/>
    <n v="1"/>
    <n v="3"/>
    <x v="5"/>
  </r>
  <r>
    <x v="6230"/>
    <x v="4"/>
    <x v="31"/>
    <n v="1"/>
    <n v="0"/>
    <x v="5"/>
  </r>
  <r>
    <x v="6231"/>
    <x v="4"/>
    <x v="31"/>
    <n v="1"/>
    <n v="1"/>
    <x v="5"/>
  </r>
  <r>
    <x v="6232"/>
    <x v="4"/>
    <x v="31"/>
    <n v="1"/>
    <n v="0"/>
    <x v="5"/>
  </r>
  <r>
    <x v="6233"/>
    <x v="4"/>
    <x v="31"/>
    <n v="2"/>
    <n v="2"/>
    <x v="5"/>
  </r>
  <r>
    <x v="6234"/>
    <x v="4"/>
    <x v="31"/>
    <n v="1"/>
    <n v="0"/>
    <x v="5"/>
  </r>
  <r>
    <x v="6235"/>
    <x v="4"/>
    <x v="31"/>
    <n v="1"/>
    <n v="1"/>
    <x v="5"/>
  </r>
  <r>
    <x v="6236"/>
    <x v="4"/>
    <x v="31"/>
    <n v="1"/>
    <n v="1"/>
    <x v="5"/>
  </r>
  <r>
    <x v="6237"/>
    <x v="4"/>
    <x v="31"/>
    <n v="1"/>
    <n v="1"/>
    <x v="5"/>
  </r>
  <r>
    <x v="3348"/>
    <x v="4"/>
    <x v="31"/>
    <n v="1"/>
    <n v="1"/>
    <x v="5"/>
  </r>
  <r>
    <x v="6238"/>
    <x v="4"/>
    <x v="31"/>
    <n v="1"/>
    <n v="1"/>
    <x v="5"/>
  </r>
  <r>
    <x v="6239"/>
    <x v="4"/>
    <x v="31"/>
    <n v="1"/>
    <n v="2"/>
    <x v="5"/>
  </r>
  <r>
    <x v="6240"/>
    <x v="4"/>
    <x v="31"/>
    <n v="1"/>
    <n v="2"/>
    <x v="5"/>
  </r>
  <r>
    <x v="6241"/>
    <x v="4"/>
    <x v="31"/>
    <n v="1"/>
    <n v="3"/>
    <x v="5"/>
  </r>
  <r>
    <x v="6242"/>
    <x v="4"/>
    <x v="31"/>
    <n v="1"/>
    <n v="1"/>
    <x v="5"/>
  </r>
  <r>
    <x v="5418"/>
    <x v="4"/>
    <x v="31"/>
    <n v="1"/>
    <n v="1"/>
    <x v="5"/>
  </r>
  <r>
    <x v="6243"/>
    <x v="4"/>
    <x v="31"/>
    <n v="1"/>
    <n v="1"/>
    <x v="5"/>
  </r>
  <r>
    <x v="6244"/>
    <x v="4"/>
    <x v="31"/>
    <n v="1"/>
    <n v="1"/>
    <x v="5"/>
  </r>
  <r>
    <x v="2288"/>
    <x v="4"/>
    <x v="31"/>
    <n v="1"/>
    <n v="3"/>
    <x v="5"/>
  </r>
  <r>
    <x v="5343"/>
    <x v="4"/>
    <x v="31"/>
    <n v="1"/>
    <n v="2"/>
    <x v="5"/>
  </r>
  <r>
    <x v="6245"/>
    <x v="4"/>
    <x v="31"/>
    <n v="1"/>
    <n v="0"/>
    <x v="5"/>
  </r>
  <r>
    <x v="6246"/>
    <x v="4"/>
    <x v="31"/>
    <n v="1"/>
    <n v="3"/>
    <x v="5"/>
  </r>
  <r>
    <x v="6247"/>
    <x v="4"/>
    <x v="31"/>
    <n v="2"/>
    <n v="3"/>
    <x v="5"/>
  </r>
  <r>
    <x v="6248"/>
    <x v="4"/>
    <x v="31"/>
    <n v="1"/>
    <n v="2"/>
    <x v="5"/>
  </r>
  <r>
    <x v="6249"/>
    <x v="4"/>
    <x v="31"/>
    <n v="1"/>
    <n v="1"/>
    <x v="5"/>
  </r>
  <r>
    <x v="6250"/>
    <x v="4"/>
    <x v="31"/>
    <n v="1"/>
    <n v="2"/>
    <x v="5"/>
  </r>
  <r>
    <x v="6251"/>
    <x v="4"/>
    <x v="31"/>
    <n v="1"/>
    <n v="0"/>
    <x v="5"/>
  </r>
  <r>
    <x v="6252"/>
    <x v="4"/>
    <x v="31"/>
    <n v="1"/>
    <n v="0"/>
    <x v="5"/>
  </r>
  <r>
    <x v="6253"/>
    <x v="4"/>
    <x v="31"/>
    <n v="2"/>
    <n v="3"/>
    <x v="5"/>
  </r>
  <r>
    <x v="6254"/>
    <x v="4"/>
    <x v="31"/>
    <n v="1"/>
    <n v="1"/>
    <x v="5"/>
  </r>
  <r>
    <x v="6255"/>
    <x v="4"/>
    <x v="31"/>
    <n v="1"/>
    <n v="2"/>
    <x v="5"/>
  </r>
  <r>
    <x v="6256"/>
    <x v="4"/>
    <x v="31"/>
    <n v="1"/>
    <n v="0"/>
    <x v="5"/>
  </r>
  <r>
    <x v="5444"/>
    <x v="4"/>
    <x v="31"/>
    <n v="1"/>
    <n v="0"/>
    <x v="5"/>
  </r>
  <r>
    <x v="6257"/>
    <x v="4"/>
    <x v="31"/>
    <n v="1"/>
    <n v="0"/>
    <x v="5"/>
  </r>
  <r>
    <x v="6258"/>
    <x v="4"/>
    <x v="31"/>
    <n v="1"/>
    <n v="1"/>
    <x v="5"/>
  </r>
  <r>
    <x v="6259"/>
    <x v="4"/>
    <x v="31"/>
    <n v="1"/>
    <n v="0"/>
    <x v="5"/>
  </r>
  <r>
    <x v="6260"/>
    <x v="4"/>
    <x v="31"/>
    <n v="1"/>
    <n v="0"/>
    <x v="5"/>
  </r>
  <r>
    <x v="6261"/>
    <x v="4"/>
    <x v="31"/>
    <n v="1"/>
    <n v="0"/>
    <x v="5"/>
  </r>
  <r>
    <x v="6262"/>
    <x v="4"/>
    <x v="31"/>
    <n v="1"/>
    <n v="0"/>
    <x v="5"/>
  </r>
  <r>
    <x v="6263"/>
    <x v="4"/>
    <x v="31"/>
    <n v="2"/>
    <n v="0"/>
    <x v="5"/>
  </r>
  <r>
    <x v="6264"/>
    <x v="4"/>
    <x v="31"/>
    <n v="1"/>
    <n v="0"/>
    <x v="5"/>
  </r>
  <r>
    <x v="3294"/>
    <x v="4"/>
    <x v="31"/>
    <n v="2"/>
    <n v="1"/>
    <x v="5"/>
  </r>
  <r>
    <x v="3008"/>
    <x v="4"/>
    <x v="31"/>
    <n v="1"/>
    <n v="3"/>
    <x v="5"/>
  </r>
  <r>
    <x v="6265"/>
    <x v="4"/>
    <x v="31"/>
    <n v="1"/>
    <n v="0"/>
    <x v="5"/>
  </r>
  <r>
    <x v="6266"/>
    <x v="4"/>
    <x v="31"/>
    <n v="1"/>
    <n v="0"/>
    <x v="5"/>
  </r>
  <r>
    <x v="6267"/>
    <x v="4"/>
    <x v="31"/>
    <n v="1"/>
    <n v="2"/>
    <x v="5"/>
  </r>
  <r>
    <x v="6268"/>
    <x v="4"/>
    <x v="31"/>
    <n v="1"/>
    <n v="1"/>
    <x v="5"/>
  </r>
  <r>
    <x v="6269"/>
    <x v="4"/>
    <x v="31"/>
    <n v="1"/>
    <n v="0"/>
    <x v="5"/>
  </r>
  <r>
    <x v="6270"/>
    <x v="4"/>
    <x v="31"/>
    <n v="1"/>
    <n v="0"/>
    <x v="5"/>
  </r>
  <r>
    <x v="6271"/>
    <x v="4"/>
    <x v="31"/>
    <n v="1"/>
    <n v="0"/>
    <x v="5"/>
  </r>
  <r>
    <x v="6272"/>
    <x v="4"/>
    <x v="31"/>
    <n v="1"/>
    <n v="1"/>
    <x v="5"/>
  </r>
  <r>
    <x v="6273"/>
    <x v="4"/>
    <x v="31"/>
    <n v="1"/>
    <n v="0"/>
    <x v="5"/>
  </r>
  <r>
    <x v="6274"/>
    <x v="4"/>
    <x v="31"/>
    <n v="1"/>
    <n v="0"/>
    <x v="5"/>
  </r>
  <r>
    <x v="1900"/>
    <x v="4"/>
    <x v="31"/>
    <n v="3"/>
    <n v="3"/>
    <x v="5"/>
  </r>
  <r>
    <x v="6275"/>
    <x v="4"/>
    <x v="31"/>
    <n v="2"/>
    <n v="2"/>
    <x v="5"/>
  </r>
  <r>
    <x v="6276"/>
    <x v="4"/>
    <x v="31"/>
    <n v="1"/>
    <n v="3"/>
    <x v="5"/>
  </r>
  <r>
    <x v="3839"/>
    <x v="4"/>
    <x v="31"/>
    <n v="1"/>
    <n v="3"/>
    <x v="5"/>
  </r>
  <r>
    <x v="4537"/>
    <x v="4"/>
    <x v="31"/>
    <n v="1"/>
    <n v="1"/>
    <x v="5"/>
  </r>
  <r>
    <x v="6277"/>
    <x v="4"/>
    <x v="31"/>
    <n v="1"/>
    <n v="0"/>
    <x v="5"/>
  </r>
  <r>
    <x v="6278"/>
    <x v="4"/>
    <x v="31"/>
    <n v="1"/>
    <n v="1"/>
    <x v="5"/>
  </r>
  <r>
    <x v="6279"/>
    <x v="4"/>
    <x v="31"/>
    <n v="1"/>
    <n v="0"/>
    <x v="5"/>
  </r>
  <r>
    <x v="6280"/>
    <x v="4"/>
    <x v="31"/>
    <n v="3"/>
    <n v="0"/>
    <x v="5"/>
  </r>
  <r>
    <x v="6281"/>
    <x v="4"/>
    <x v="31"/>
    <n v="1"/>
    <n v="1"/>
    <x v="5"/>
  </r>
  <r>
    <x v="6282"/>
    <x v="4"/>
    <x v="31"/>
    <n v="1"/>
    <n v="0"/>
    <x v="5"/>
  </r>
  <r>
    <x v="6283"/>
    <x v="4"/>
    <x v="31"/>
    <n v="1"/>
    <n v="2"/>
    <x v="5"/>
  </r>
  <r>
    <x v="5669"/>
    <x v="4"/>
    <x v="31"/>
    <n v="2"/>
    <n v="0"/>
    <x v="5"/>
  </r>
  <r>
    <x v="6284"/>
    <x v="4"/>
    <x v="31"/>
    <n v="2"/>
    <n v="1"/>
    <x v="5"/>
  </r>
  <r>
    <x v="6285"/>
    <x v="4"/>
    <x v="31"/>
    <n v="1"/>
    <n v="0"/>
    <x v="5"/>
  </r>
  <r>
    <x v="6286"/>
    <x v="4"/>
    <x v="31"/>
    <n v="1"/>
    <n v="3"/>
    <x v="5"/>
  </r>
  <r>
    <x v="6287"/>
    <x v="4"/>
    <x v="31"/>
    <n v="1"/>
    <n v="0"/>
    <x v="5"/>
  </r>
  <r>
    <x v="6288"/>
    <x v="4"/>
    <x v="31"/>
    <n v="1"/>
    <n v="3"/>
    <x v="5"/>
  </r>
  <r>
    <x v="6289"/>
    <x v="4"/>
    <x v="31"/>
    <n v="1"/>
    <n v="0"/>
    <x v="5"/>
  </r>
  <r>
    <x v="6290"/>
    <x v="4"/>
    <x v="31"/>
    <n v="2"/>
    <n v="0"/>
    <x v="5"/>
  </r>
  <r>
    <x v="6291"/>
    <x v="4"/>
    <x v="31"/>
    <n v="1"/>
    <n v="0"/>
    <x v="5"/>
  </r>
  <r>
    <x v="6292"/>
    <x v="4"/>
    <x v="31"/>
    <n v="1"/>
    <n v="0"/>
    <x v="5"/>
  </r>
  <r>
    <x v="6293"/>
    <x v="4"/>
    <x v="31"/>
    <n v="1"/>
    <n v="1"/>
    <x v="5"/>
  </r>
  <r>
    <x v="6294"/>
    <x v="4"/>
    <x v="31"/>
    <n v="1"/>
    <n v="0"/>
    <x v="5"/>
  </r>
  <r>
    <x v="6295"/>
    <x v="4"/>
    <x v="31"/>
    <n v="1"/>
    <n v="0"/>
    <x v="5"/>
  </r>
  <r>
    <x v="2435"/>
    <x v="4"/>
    <x v="31"/>
    <n v="1"/>
    <n v="2"/>
    <x v="5"/>
  </r>
  <r>
    <x v="6296"/>
    <x v="4"/>
    <x v="31"/>
    <n v="1"/>
    <n v="2"/>
    <x v="5"/>
  </r>
  <r>
    <x v="6297"/>
    <x v="4"/>
    <x v="31"/>
    <n v="1"/>
    <n v="1"/>
    <x v="5"/>
  </r>
  <r>
    <x v="6298"/>
    <x v="4"/>
    <x v="31"/>
    <n v="2"/>
    <n v="0"/>
    <x v="5"/>
  </r>
  <r>
    <x v="6299"/>
    <x v="4"/>
    <x v="31"/>
    <n v="1"/>
    <n v="0"/>
    <x v="5"/>
  </r>
  <r>
    <x v="6300"/>
    <x v="4"/>
    <x v="31"/>
    <n v="1"/>
    <n v="0"/>
    <x v="5"/>
  </r>
  <r>
    <x v="6301"/>
    <x v="4"/>
    <x v="31"/>
    <n v="1"/>
    <n v="0"/>
    <x v="5"/>
  </r>
  <r>
    <x v="6302"/>
    <x v="4"/>
    <x v="31"/>
    <n v="1"/>
    <n v="0"/>
    <x v="5"/>
  </r>
  <r>
    <x v="4887"/>
    <x v="4"/>
    <x v="31"/>
    <n v="1"/>
    <n v="0"/>
    <x v="5"/>
  </r>
  <r>
    <x v="6303"/>
    <x v="4"/>
    <x v="31"/>
    <n v="2"/>
    <n v="2"/>
    <x v="5"/>
  </r>
  <r>
    <x v="6304"/>
    <x v="4"/>
    <x v="31"/>
    <n v="1"/>
    <n v="3"/>
    <x v="5"/>
  </r>
  <r>
    <x v="6305"/>
    <x v="4"/>
    <x v="31"/>
    <n v="1"/>
    <n v="2"/>
    <x v="5"/>
  </r>
  <r>
    <x v="6306"/>
    <x v="4"/>
    <x v="31"/>
    <n v="1"/>
    <n v="0"/>
    <x v="5"/>
  </r>
  <r>
    <x v="6307"/>
    <x v="4"/>
    <x v="31"/>
    <n v="1"/>
    <n v="1"/>
    <x v="5"/>
  </r>
  <r>
    <x v="6308"/>
    <x v="4"/>
    <x v="31"/>
    <n v="1"/>
    <n v="0"/>
    <x v="5"/>
  </r>
  <r>
    <x v="2428"/>
    <x v="4"/>
    <x v="31"/>
    <n v="1"/>
    <n v="2"/>
    <x v="5"/>
  </r>
  <r>
    <x v="6309"/>
    <x v="4"/>
    <x v="31"/>
    <n v="1"/>
    <n v="2"/>
    <x v="5"/>
  </r>
  <r>
    <x v="6310"/>
    <x v="4"/>
    <x v="31"/>
    <n v="2"/>
    <n v="0"/>
    <x v="5"/>
  </r>
  <r>
    <x v="6311"/>
    <x v="4"/>
    <x v="31"/>
    <n v="1"/>
    <n v="0"/>
    <x v="5"/>
  </r>
  <r>
    <x v="6312"/>
    <x v="4"/>
    <x v="31"/>
    <n v="1"/>
    <n v="1"/>
    <x v="5"/>
  </r>
  <r>
    <x v="6313"/>
    <x v="4"/>
    <x v="31"/>
    <n v="1"/>
    <n v="2"/>
    <x v="5"/>
  </r>
  <r>
    <x v="6314"/>
    <x v="4"/>
    <x v="31"/>
    <n v="1"/>
    <n v="0"/>
    <x v="5"/>
  </r>
  <r>
    <x v="6315"/>
    <x v="4"/>
    <x v="31"/>
    <n v="1"/>
    <n v="0"/>
    <x v="5"/>
  </r>
  <r>
    <x v="6316"/>
    <x v="4"/>
    <x v="31"/>
    <n v="1"/>
    <n v="0"/>
    <x v="5"/>
  </r>
  <r>
    <x v="6317"/>
    <x v="4"/>
    <x v="31"/>
    <n v="1"/>
    <n v="1"/>
    <x v="5"/>
  </r>
  <r>
    <x v="6318"/>
    <x v="4"/>
    <x v="31"/>
    <n v="1"/>
    <n v="0"/>
    <x v="5"/>
  </r>
  <r>
    <x v="6319"/>
    <x v="4"/>
    <x v="31"/>
    <n v="1"/>
    <n v="1"/>
    <x v="5"/>
  </r>
  <r>
    <x v="6320"/>
    <x v="4"/>
    <x v="31"/>
    <n v="1"/>
    <n v="0"/>
    <x v="5"/>
  </r>
  <r>
    <x v="6321"/>
    <x v="4"/>
    <x v="31"/>
    <n v="1"/>
    <n v="3"/>
    <x v="5"/>
  </r>
  <r>
    <x v="6322"/>
    <x v="4"/>
    <x v="31"/>
    <n v="1"/>
    <n v="0"/>
    <x v="5"/>
  </r>
  <r>
    <x v="6323"/>
    <x v="4"/>
    <x v="31"/>
    <n v="1"/>
    <n v="3"/>
    <x v="5"/>
  </r>
  <r>
    <x v="6324"/>
    <x v="4"/>
    <x v="31"/>
    <n v="1"/>
    <n v="1"/>
    <x v="5"/>
  </r>
  <r>
    <x v="6325"/>
    <x v="4"/>
    <x v="31"/>
    <n v="3"/>
    <n v="1"/>
    <x v="5"/>
  </r>
  <r>
    <x v="6326"/>
    <x v="4"/>
    <x v="31"/>
    <n v="2"/>
    <n v="0"/>
    <x v="5"/>
  </r>
  <r>
    <x v="6327"/>
    <x v="4"/>
    <x v="31"/>
    <n v="1"/>
    <n v="1"/>
    <x v="5"/>
  </r>
  <r>
    <x v="6328"/>
    <x v="4"/>
    <x v="31"/>
    <n v="1"/>
    <n v="0"/>
    <x v="5"/>
  </r>
  <r>
    <x v="6329"/>
    <x v="4"/>
    <x v="31"/>
    <n v="1"/>
    <n v="1"/>
    <x v="5"/>
  </r>
  <r>
    <x v="5412"/>
    <x v="4"/>
    <x v="31"/>
    <n v="1"/>
    <n v="1"/>
    <x v="5"/>
  </r>
  <r>
    <x v="6330"/>
    <x v="4"/>
    <x v="31"/>
    <n v="1"/>
    <n v="0"/>
    <x v="5"/>
  </r>
  <r>
    <x v="6331"/>
    <x v="4"/>
    <x v="31"/>
    <n v="1"/>
    <n v="3"/>
    <x v="5"/>
  </r>
  <r>
    <x v="6332"/>
    <x v="4"/>
    <x v="31"/>
    <n v="1"/>
    <n v="3"/>
    <x v="5"/>
  </r>
  <r>
    <x v="6333"/>
    <x v="4"/>
    <x v="31"/>
    <n v="1"/>
    <n v="2"/>
    <x v="5"/>
  </r>
  <r>
    <x v="6334"/>
    <x v="4"/>
    <x v="31"/>
    <n v="1"/>
    <n v="1"/>
    <x v="5"/>
  </r>
  <r>
    <x v="3750"/>
    <x v="4"/>
    <x v="31"/>
    <n v="1"/>
    <n v="2"/>
    <x v="5"/>
  </r>
  <r>
    <x v="6335"/>
    <x v="4"/>
    <x v="31"/>
    <n v="1"/>
    <n v="0"/>
    <x v="5"/>
  </r>
  <r>
    <x v="6336"/>
    <x v="4"/>
    <x v="31"/>
    <n v="2"/>
    <n v="2"/>
    <x v="5"/>
  </r>
  <r>
    <x v="6337"/>
    <x v="4"/>
    <x v="31"/>
    <n v="1"/>
    <n v="0"/>
    <x v="5"/>
  </r>
  <r>
    <x v="6338"/>
    <x v="4"/>
    <x v="31"/>
    <n v="1"/>
    <n v="0"/>
    <x v="5"/>
  </r>
  <r>
    <x v="6339"/>
    <x v="4"/>
    <x v="31"/>
    <n v="1"/>
    <n v="0"/>
    <x v="5"/>
  </r>
  <r>
    <x v="6340"/>
    <x v="4"/>
    <x v="31"/>
    <n v="1"/>
    <n v="1"/>
    <x v="5"/>
  </r>
  <r>
    <x v="6341"/>
    <x v="4"/>
    <x v="31"/>
    <n v="1"/>
    <n v="3"/>
    <x v="5"/>
  </r>
  <r>
    <x v="6342"/>
    <x v="4"/>
    <x v="31"/>
    <n v="1"/>
    <n v="1"/>
    <x v="5"/>
  </r>
  <r>
    <x v="6343"/>
    <x v="4"/>
    <x v="31"/>
    <n v="1"/>
    <n v="0"/>
    <x v="5"/>
  </r>
  <r>
    <x v="6344"/>
    <x v="4"/>
    <x v="31"/>
    <n v="1"/>
    <n v="1"/>
    <x v="5"/>
  </r>
  <r>
    <x v="6345"/>
    <x v="4"/>
    <x v="31"/>
    <n v="2"/>
    <n v="0"/>
    <x v="5"/>
  </r>
  <r>
    <x v="6346"/>
    <x v="4"/>
    <x v="31"/>
    <n v="1"/>
    <n v="2"/>
    <x v="5"/>
  </r>
  <r>
    <x v="6347"/>
    <x v="4"/>
    <x v="31"/>
    <n v="1"/>
    <n v="0"/>
    <x v="5"/>
  </r>
  <r>
    <x v="6348"/>
    <x v="4"/>
    <x v="31"/>
    <n v="1"/>
    <n v="3"/>
    <x v="5"/>
  </r>
  <r>
    <x v="6349"/>
    <x v="4"/>
    <x v="31"/>
    <n v="1"/>
    <n v="0"/>
    <x v="5"/>
  </r>
  <r>
    <x v="6350"/>
    <x v="4"/>
    <x v="31"/>
    <n v="1"/>
    <n v="0"/>
    <x v="5"/>
  </r>
  <r>
    <x v="6351"/>
    <x v="4"/>
    <x v="31"/>
    <n v="2"/>
    <n v="0"/>
    <x v="5"/>
  </r>
  <r>
    <x v="6352"/>
    <x v="4"/>
    <x v="31"/>
    <n v="3"/>
    <n v="2"/>
    <x v="5"/>
  </r>
  <r>
    <x v="6353"/>
    <x v="4"/>
    <x v="31"/>
    <n v="1"/>
    <n v="0"/>
    <x v="5"/>
  </r>
  <r>
    <x v="6354"/>
    <x v="4"/>
    <x v="31"/>
    <n v="1"/>
    <n v="0"/>
    <x v="5"/>
  </r>
  <r>
    <x v="6355"/>
    <x v="4"/>
    <x v="31"/>
    <n v="1"/>
    <n v="0"/>
    <x v="5"/>
  </r>
  <r>
    <x v="6356"/>
    <x v="4"/>
    <x v="31"/>
    <n v="1"/>
    <n v="0"/>
    <x v="5"/>
  </r>
  <r>
    <x v="6357"/>
    <x v="4"/>
    <x v="31"/>
    <n v="2"/>
    <n v="0"/>
    <x v="5"/>
  </r>
  <r>
    <x v="6358"/>
    <x v="4"/>
    <x v="31"/>
    <n v="1"/>
    <n v="0"/>
    <x v="5"/>
  </r>
  <r>
    <x v="2735"/>
    <x v="4"/>
    <x v="31"/>
    <n v="2"/>
    <n v="3"/>
    <x v="5"/>
  </r>
  <r>
    <x v="6359"/>
    <x v="4"/>
    <x v="31"/>
    <n v="1"/>
    <n v="0"/>
    <x v="5"/>
  </r>
  <r>
    <x v="6360"/>
    <x v="4"/>
    <x v="31"/>
    <n v="1"/>
    <n v="0"/>
    <x v="5"/>
  </r>
  <r>
    <x v="6361"/>
    <x v="4"/>
    <x v="31"/>
    <n v="1"/>
    <n v="0"/>
    <x v="5"/>
  </r>
  <r>
    <x v="6362"/>
    <x v="4"/>
    <x v="31"/>
    <n v="1"/>
    <n v="0"/>
    <x v="5"/>
  </r>
  <r>
    <x v="6363"/>
    <x v="4"/>
    <x v="31"/>
    <n v="3"/>
    <n v="2"/>
    <x v="5"/>
  </r>
  <r>
    <x v="6249"/>
    <x v="4"/>
    <x v="31"/>
    <n v="1"/>
    <n v="1"/>
    <x v="5"/>
  </r>
  <r>
    <x v="6364"/>
    <x v="4"/>
    <x v="31"/>
    <n v="1"/>
    <n v="2"/>
    <x v="5"/>
  </r>
  <r>
    <x v="6365"/>
    <x v="4"/>
    <x v="31"/>
    <n v="1"/>
    <n v="0"/>
    <x v="5"/>
  </r>
  <r>
    <x v="6366"/>
    <x v="4"/>
    <x v="31"/>
    <n v="1"/>
    <n v="0"/>
    <x v="5"/>
  </r>
  <r>
    <x v="6367"/>
    <x v="4"/>
    <x v="31"/>
    <n v="1"/>
    <n v="2"/>
    <x v="5"/>
  </r>
  <r>
    <x v="6368"/>
    <x v="4"/>
    <x v="31"/>
    <n v="1"/>
    <n v="0"/>
    <x v="5"/>
  </r>
  <r>
    <x v="6369"/>
    <x v="4"/>
    <x v="31"/>
    <n v="2"/>
    <n v="0"/>
    <x v="5"/>
  </r>
  <r>
    <x v="6370"/>
    <x v="4"/>
    <x v="31"/>
    <n v="1"/>
    <n v="0"/>
    <x v="5"/>
  </r>
  <r>
    <x v="6371"/>
    <x v="4"/>
    <x v="31"/>
    <n v="1"/>
    <n v="1"/>
    <x v="5"/>
  </r>
  <r>
    <x v="6372"/>
    <x v="4"/>
    <x v="31"/>
    <n v="1"/>
    <n v="1"/>
    <x v="5"/>
  </r>
  <r>
    <x v="6373"/>
    <x v="4"/>
    <x v="31"/>
    <n v="1"/>
    <n v="0"/>
    <x v="5"/>
  </r>
  <r>
    <x v="4448"/>
    <x v="4"/>
    <x v="31"/>
    <n v="2"/>
    <n v="0"/>
    <x v="5"/>
  </r>
  <r>
    <x v="6374"/>
    <x v="4"/>
    <x v="31"/>
    <n v="1"/>
    <n v="0"/>
    <x v="5"/>
  </r>
  <r>
    <x v="6375"/>
    <x v="4"/>
    <x v="31"/>
    <n v="3"/>
    <n v="0"/>
    <x v="5"/>
  </r>
  <r>
    <x v="6376"/>
    <x v="4"/>
    <x v="31"/>
    <n v="2"/>
    <n v="0"/>
    <x v="5"/>
  </r>
  <r>
    <x v="6377"/>
    <x v="4"/>
    <x v="31"/>
    <n v="1"/>
    <n v="0"/>
    <x v="5"/>
  </r>
  <r>
    <x v="6378"/>
    <x v="4"/>
    <x v="31"/>
    <n v="1"/>
    <n v="0"/>
    <x v="5"/>
  </r>
  <r>
    <x v="6379"/>
    <x v="4"/>
    <x v="31"/>
    <n v="1"/>
    <n v="2"/>
    <x v="5"/>
  </r>
  <r>
    <x v="6380"/>
    <x v="4"/>
    <x v="31"/>
    <n v="2"/>
    <n v="0"/>
    <x v="5"/>
  </r>
  <r>
    <x v="6381"/>
    <x v="4"/>
    <x v="31"/>
    <n v="2"/>
    <n v="2"/>
    <x v="5"/>
  </r>
  <r>
    <x v="6382"/>
    <x v="4"/>
    <x v="31"/>
    <n v="1"/>
    <n v="1"/>
    <x v="5"/>
  </r>
  <r>
    <x v="6383"/>
    <x v="4"/>
    <x v="31"/>
    <n v="1"/>
    <n v="0"/>
    <x v="5"/>
  </r>
  <r>
    <x v="2379"/>
    <x v="4"/>
    <x v="31"/>
    <n v="1"/>
    <n v="0"/>
    <x v="5"/>
  </r>
  <r>
    <x v="6384"/>
    <x v="4"/>
    <x v="31"/>
    <n v="1"/>
    <n v="0"/>
    <x v="5"/>
  </r>
  <r>
    <x v="6385"/>
    <x v="4"/>
    <x v="31"/>
    <n v="1"/>
    <n v="0"/>
    <x v="5"/>
  </r>
  <r>
    <x v="6386"/>
    <x v="4"/>
    <x v="31"/>
    <n v="1"/>
    <n v="3"/>
    <x v="5"/>
  </r>
  <r>
    <x v="6387"/>
    <x v="4"/>
    <x v="31"/>
    <n v="1"/>
    <n v="3"/>
    <x v="5"/>
  </r>
  <r>
    <x v="6388"/>
    <x v="4"/>
    <x v="31"/>
    <n v="1"/>
    <n v="0"/>
    <x v="5"/>
  </r>
  <r>
    <x v="6389"/>
    <x v="4"/>
    <x v="31"/>
    <n v="1"/>
    <n v="0"/>
    <x v="5"/>
  </r>
  <r>
    <x v="6390"/>
    <x v="4"/>
    <x v="31"/>
    <n v="2"/>
    <n v="1"/>
    <x v="5"/>
  </r>
  <r>
    <x v="6391"/>
    <x v="4"/>
    <x v="31"/>
    <n v="1"/>
    <n v="2"/>
    <x v="5"/>
  </r>
  <r>
    <x v="6392"/>
    <x v="4"/>
    <x v="31"/>
    <n v="2"/>
    <n v="0"/>
    <x v="5"/>
  </r>
  <r>
    <x v="6393"/>
    <x v="4"/>
    <x v="31"/>
    <n v="1"/>
    <n v="0"/>
    <x v="5"/>
  </r>
  <r>
    <x v="6394"/>
    <x v="4"/>
    <x v="31"/>
    <n v="1"/>
    <n v="0"/>
    <x v="5"/>
  </r>
  <r>
    <x v="6395"/>
    <x v="4"/>
    <x v="31"/>
    <n v="1"/>
    <n v="2"/>
    <x v="5"/>
  </r>
  <r>
    <x v="2968"/>
    <x v="4"/>
    <x v="31"/>
    <n v="2"/>
    <n v="1"/>
    <x v="5"/>
  </r>
  <r>
    <x v="6396"/>
    <x v="4"/>
    <x v="31"/>
    <n v="1"/>
    <n v="2"/>
    <x v="5"/>
  </r>
  <r>
    <x v="6397"/>
    <x v="4"/>
    <x v="31"/>
    <n v="1"/>
    <n v="1"/>
    <x v="5"/>
  </r>
  <r>
    <x v="4450"/>
    <x v="4"/>
    <x v="31"/>
    <n v="2"/>
    <n v="1"/>
    <x v="5"/>
  </r>
  <r>
    <x v="6398"/>
    <x v="4"/>
    <x v="31"/>
    <n v="1"/>
    <n v="2"/>
    <x v="5"/>
  </r>
  <r>
    <x v="6399"/>
    <x v="4"/>
    <x v="31"/>
    <n v="1"/>
    <n v="1"/>
    <x v="5"/>
  </r>
  <r>
    <x v="6400"/>
    <x v="4"/>
    <x v="31"/>
    <n v="1"/>
    <n v="1"/>
    <x v="5"/>
  </r>
  <r>
    <x v="6401"/>
    <x v="4"/>
    <x v="31"/>
    <n v="1"/>
    <n v="2"/>
    <x v="5"/>
  </r>
  <r>
    <x v="6402"/>
    <x v="4"/>
    <x v="31"/>
    <n v="1"/>
    <n v="0"/>
    <x v="5"/>
  </r>
  <r>
    <x v="6403"/>
    <x v="4"/>
    <x v="31"/>
    <n v="1"/>
    <n v="0"/>
    <x v="5"/>
  </r>
  <r>
    <x v="569"/>
    <x v="4"/>
    <x v="31"/>
    <n v="3"/>
    <n v="0"/>
    <x v="5"/>
  </r>
  <r>
    <x v="6404"/>
    <x v="4"/>
    <x v="31"/>
    <n v="1"/>
    <n v="0"/>
    <x v="5"/>
  </r>
  <r>
    <x v="6405"/>
    <x v="4"/>
    <x v="31"/>
    <n v="1"/>
    <n v="0"/>
    <x v="5"/>
  </r>
  <r>
    <x v="6406"/>
    <x v="4"/>
    <x v="31"/>
    <n v="1"/>
    <n v="1"/>
    <x v="5"/>
  </r>
  <r>
    <x v="6407"/>
    <x v="4"/>
    <x v="31"/>
    <n v="1"/>
    <n v="0"/>
    <x v="5"/>
  </r>
  <r>
    <x v="6408"/>
    <x v="4"/>
    <x v="31"/>
    <n v="1"/>
    <n v="1"/>
    <x v="5"/>
  </r>
  <r>
    <x v="6409"/>
    <x v="4"/>
    <x v="31"/>
    <n v="1"/>
    <n v="0"/>
    <x v="5"/>
  </r>
  <r>
    <x v="6410"/>
    <x v="4"/>
    <x v="31"/>
    <n v="2"/>
    <n v="0"/>
    <x v="5"/>
  </r>
  <r>
    <x v="6411"/>
    <x v="4"/>
    <x v="31"/>
    <n v="1"/>
    <n v="3"/>
    <x v="5"/>
  </r>
  <r>
    <x v="6412"/>
    <x v="4"/>
    <x v="31"/>
    <n v="2"/>
    <n v="0"/>
    <x v="5"/>
  </r>
  <r>
    <x v="6413"/>
    <x v="4"/>
    <x v="31"/>
    <n v="2"/>
    <n v="0"/>
    <x v="5"/>
  </r>
  <r>
    <x v="6414"/>
    <x v="4"/>
    <x v="31"/>
    <n v="1"/>
    <n v="0"/>
    <x v="5"/>
  </r>
  <r>
    <x v="6415"/>
    <x v="4"/>
    <x v="31"/>
    <n v="1"/>
    <n v="0"/>
    <x v="5"/>
  </r>
  <r>
    <x v="6416"/>
    <x v="4"/>
    <x v="31"/>
    <n v="1"/>
    <n v="0"/>
    <x v="5"/>
  </r>
  <r>
    <x v="6417"/>
    <x v="4"/>
    <x v="31"/>
    <n v="1"/>
    <n v="0"/>
    <x v="5"/>
  </r>
  <r>
    <x v="6418"/>
    <x v="4"/>
    <x v="31"/>
    <n v="1"/>
    <n v="0"/>
    <x v="5"/>
  </r>
  <r>
    <x v="6419"/>
    <x v="4"/>
    <x v="31"/>
    <n v="1"/>
    <n v="0"/>
    <x v="5"/>
  </r>
  <r>
    <x v="6420"/>
    <x v="4"/>
    <x v="31"/>
    <n v="1"/>
    <n v="0"/>
    <x v="5"/>
  </r>
  <r>
    <x v="6421"/>
    <x v="4"/>
    <x v="31"/>
    <n v="2"/>
    <n v="1"/>
    <x v="5"/>
  </r>
  <r>
    <x v="5558"/>
    <x v="4"/>
    <x v="31"/>
    <n v="1"/>
    <n v="0"/>
    <x v="5"/>
  </r>
  <r>
    <x v="6422"/>
    <x v="4"/>
    <x v="31"/>
    <n v="1"/>
    <n v="0"/>
    <x v="5"/>
  </r>
  <r>
    <x v="6423"/>
    <x v="4"/>
    <x v="31"/>
    <n v="1"/>
    <n v="3"/>
    <x v="5"/>
  </r>
  <r>
    <x v="6424"/>
    <x v="4"/>
    <x v="31"/>
    <n v="2"/>
    <n v="0"/>
    <x v="5"/>
  </r>
  <r>
    <x v="6425"/>
    <x v="4"/>
    <x v="31"/>
    <n v="1"/>
    <n v="0"/>
    <x v="5"/>
  </r>
  <r>
    <x v="6426"/>
    <x v="4"/>
    <x v="31"/>
    <n v="2"/>
    <n v="1"/>
    <x v="5"/>
  </r>
  <r>
    <x v="5064"/>
    <x v="4"/>
    <x v="31"/>
    <n v="1"/>
    <n v="1"/>
    <x v="5"/>
  </r>
  <r>
    <x v="6427"/>
    <x v="4"/>
    <x v="31"/>
    <n v="2"/>
    <n v="2"/>
    <x v="5"/>
  </r>
  <r>
    <x v="6428"/>
    <x v="4"/>
    <x v="31"/>
    <n v="1"/>
    <n v="2"/>
    <x v="5"/>
  </r>
  <r>
    <x v="6429"/>
    <x v="4"/>
    <x v="31"/>
    <n v="2"/>
    <n v="2"/>
    <x v="5"/>
  </r>
  <r>
    <x v="6430"/>
    <x v="4"/>
    <x v="31"/>
    <n v="1"/>
    <n v="3"/>
    <x v="5"/>
  </r>
  <r>
    <x v="6431"/>
    <x v="4"/>
    <x v="31"/>
    <n v="1"/>
    <n v="3"/>
    <x v="5"/>
  </r>
  <r>
    <x v="6432"/>
    <x v="4"/>
    <x v="31"/>
    <n v="1"/>
    <n v="2"/>
    <x v="5"/>
  </r>
  <r>
    <x v="6433"/>
    <x v="4"/>
    <x v="31"/>
    <n v="1"/>
    <n v="1"/>
    <x v="5"/>
  </r>
  <r>
    <x v="6434"/>
    <x v="4"/>
    <x v="31"/>
    <n v="1"/>
    <n v="2"/>
    <x v="5"/>
  </r>
  <r>
    <x v="6435"/>
    <x v="4"/>
    <x v="31"/>
    <n v="1"/>
    <n v="0"/>
    <x v="5"/>
  </r>
  <r>
    <x v="6436"/>
    <x v="4"/>
    <x v="31"/>
    <n v="1"/>
    <n v="0"/>
    <x v="5"/>
  </r>
  <r>
    <x v="6437"/>
    <x v="4"/>
    <x v="31"/>
    <n v="1"/>
    <n v="2"/>
    <x v="5"/>
  </r>
  <r>
    <x v="4668"/>
    <x v="4"/>
    <x v="31"/>
    <n v="2"/>
    <n v="1"/>
    <x v="5"/>
  </r>
  <r>
    <x v="6438"/>
    <x v="4"/>
    <x v="31"/>
    <n v="1"/>
    <n v="0"/>
    <x v="5"/>
  </r>
  <r>
    <x v="6439"/>
    <x v="4"/>
    <x v="31"/>
    <n v="1"/>
    <n v="0"/>
    <x v="5"/>
  </r>
  <r>
    <x v="6440"/>
    <x v="4"/>
    <x v="31"/>
    <n v="1"/>
    <n v="0"/>
    <x v="5"/>
  </r>
  <r>
    <x v="6441"/>
    <x v="4"/>
    <x v="31"/>
    <n v="1"/>
    <n v="0"/>
    <x v="5"/>
  </r>
  <r>
    <x v="6442"/>
    <x v="4"/>
    <x v="31"/>
    <n v="1"/>
    <n v="1"/>
    <x v="5"/>
  </r>
  <r>
    <x v="6443"/>
    <x v="4"/>
    <x v="31"/>
    <n v="1"/>
    <n v="0"/>
    <x v="5"/>
  </r>
  <r>
    <x v="4602"/>
    <x v="4"/>
    <x v="31"/>
    <n v="1"/>
    <n v="1"/>
    <x v="5"/>
  </r>
  <r>
    <x v="6444"/>
    <x v="4"/>
    <x v="31"/>
    <n v="1"/>
    <n v="3"/>
    <x v="5"/>
  </r>
  <r>
    <x v="6445"/>
    <x v="4"/>
    <x v="31"/>
    <n v="2"/>
    <n v="2"/>
    <x v="5"/>
  </r>
  <r>
    <x v="6446"/>
    <x v="4"/>
    <x v="31"/>
    <n v="1"/>
    <n v="2"/>
    <x v="5"/>
  </r>
  <r>
    <x v="6447"/>
    <x v="4"/>
    <x v="31"/>
    <n v="2"/>
    <n v="0"/>
    <x v="5"/>
  </r>
  <r>
    <x v="6448"/>
    <x v="4"/>
    <x v="31"/>
    <n v="1"/>
    <n v="0"/>
    <x v="5"/>
  </r>
  <r>
    <x v="6449"/>
    <x v="4"/>
    <x v="31"/>
    <n v="1"/>
    <n v="0"/>
    <x v="5"/>
  </r>
  <r>
    <x v="2079"/>
    <x v="4"/>
    <x v="31"/>
    <n v="1"/>
    <n v="3"/>
    <x v="5"/>
  </r>
  <r>
    <x v="6450"/>
    <x v="4"/>
    <x v="31"/>
    <n v="1"/>
    <n v="0"/>
    <x v="5"/>
  </r>
  <r>
    <x v="6451"/>
    <x v="4"/>
    <x v="31"/>
    <n v="1"/>
    <n v="0"/>
    <x v="5"/>
  </r>
  <r>
    <x v="6452"/>
    <x v="4"/>
    <x v="31"/>
    <n v="1"/>
    <n v="0"/>
    <x v="5"/>
  </r>
  <r>
    <x v="6453"/>
    <x v="4"/>
    <x v="31"/>
    <n v="1"/>
    <n v="0"/>
    <x v="5"/>
  </r>
  <r>
    <x v="6454"/>
    <x v="4"/>
    <x v="31"/>
    <n v="1"/>
    <n v="1"/>
    <x v="5"/>
  </r>
  <r>
    <x v="4644"/>
    <x v="4"/>
    <x v="31"/>
    <n v="1"/>
    <n v="3"/>
    <x v="5"/>
  </r>
  <r>
    <x v="6455"/>
    <x v="4"/>
    <x v="31"/>
    <n v="1"/>
    <n v="0"/>
    <x v="5"/>
  </r>
  <r>
    <x v="6456"/>
    <x v="4"/>
    <x v="31"/>
    <n v="1"/>
    <n v="0"/>
    <x v="5"/>
  </r>
  <r>
    <x v="6457"/>
    <x v="4"/>
    <x v="31"/>
    <n v="1"/>
    <n v="3"/>
    <x v="5"/>
  </r>
  <r>
    <x v="6458"/>
    <x v="4"/>
    <x v="31"/>
    <n v="1"/>
    <n v="0"/>
    <x v="5"/>
  </r>
  <r>
    <x v="6459"/>
    <x v="4"/>
    <x v="31"/>
    <n v="1"/>
    <n v="3"/>
    <x v="5"/>
  </r>
  <r>
    <x v="6460"/>
    <x v="4"/>
    <x v="31"/>
    <n v="1"/>
    <n v="1"/>
    <x v="5"/>
  </r>
  <r>
    <x v="6461"/>
    <x v="4"/>
    <x v="31"/>
    <n v="1"/>
    <n v="2"/>
    <x v="5"/>
  </r>
  <r>
    <x v="6462"/>
    <x v="4"/>
    <x v="31"/>
    <n v="1"/>
    <n v="1"/>
    <x v="5"/>
  </r>
  <r>
    <x v="2849"/>
    <x v="4"/>
    <x v="31"/>
    <n v="1"/>
    <n v="2"/>
    <x v="5"/>
  </r>
  <r>
    <x v="6463"/>
    <x v="4"/>
    <x v="31"/>
    <n v="1"/>
    <n v="1"/>
    <x v="5"/>
  </r>
  <r>
    <x v="6464"/>
    <x v="4"/>
    <x v="31"/>
    <n v="2"/>
    <n v="3"/>
    <x v="5"/>
  </r>
  <r>
    <x v="3063"/>
    <x v="4"/>
    <x v="31"/>
    <n v="1"/>
    <n v="1"/>
    <x v="5"/>
  </r>
  <r>
    <x v="6465"/>
    <x v="4"/>
    <x v="31"/>
    <n v="1"/>
    <n v="0"/>
    <x v="5"/>
  </r>
  <r>
    <x v="6466"/>
    <x v="4"/>
    <x v="31"/>
    <n v="2"/>
    <n v="1"/>
    <x v="5"/>
  </r>
  <r>
    <x v="6467"/>
    <x v="4"/>
    <x v="31"/>
    <n v="1"/>
    <n v="2"/>
    <x v="5"/>
  </r>
  <r>
    <x v="6468"/>
    <x v="4"/>
    <x v="31"/>
    <n v="2"/>
    <n v="0"/>
    <x v="5"/>
  </r>
  <r>
    <x v="6469"/>
    <x v="4"/>
    <x v="31"/>
    <n v="2"/>
    <n v="0"/>
    <x v="5"/>
  </r>
  <r>
    <x v="4948"/>
    <x v="4"/>
    <x v="31"/>
    <n v="1"/>
    <n v="1"/>
    <x v="5"/>
  </r>
  <r>
    <x v="6470"/>
    <x v="4"/>
    <x v="31"/>
    <n v="2"/>
    <n v="0"/>
    <x v="5"/>
  </r>
  <r>
    <x v="6471"/>
    <x v="4"/>
    <x v="31"/>
    <n v="1"/>
    <n v="2"/>
    <x v="5"/>
  </r>
  <r>
    <x v="6472"/>
    <x v="4"/>
    <x v="31"/>
    <n v="1"/>
    <n v="0"/>
    <x v="5"/>
  </r>
  <r>
    <x v="6473"/>
    <x v="4"/>
    <x v="31"/>
    <n v="1"/>
    <n v="0"/>
    <x v="5"/>
  </r>
  <r>
    <x v="5913"/>
    <x v="4"/>
    <x v="31"/>
    <n v="1"/>
    <n v="0"/>
    <x v="5"/>
  </r>
  <r>
    <x v="6474"/>
    <x v="4"/>
    <x v="31"/>
    <n v="2"/>
    <n v="3"/>
    <x v="5"/>
  </r>
  <r>
    <x v="6475"/>
    <x v="4"/>
    <x v="31"/>
    <n v="1"/>
    <n v="1"/>
    <x v="5"/>
  </r>
  <r>
    <x v="1438"/>
    <x v="4"/>
    <x v="31"/>
    <n v="1"/>
    <n v="3"/>
    <x v="5"/>
  </r>
  <r>
    <x v="6476"/>
    <x v="4"/>
    <x v="31"/>
    <n v="1"/>
    <n v="0"/>
    <x v="5"/>
  </r>
  <r>
    <x v="6477"/>
    <x v="4"/>
    <x v="31"/>
    <n v="1"/>
    <n v="0"/>
    <x v="5"/>
  </r>
  <r>
    <x v="6478"/>
    <x v="4"/>
    <x v="31"/>
    <n v="1"/>
    <n v="0"/>
    <x v="5"/>
  </r>
  <r>
    <x v="3217"/>
    <x v="4"/>
    <x v="31"/>
    <n v="1"/>
    <n v="1"/>
    <x v="5"/>
  </r>
  <r>
    <x v="6479"/>
    <x v="4"/>
    <x v="31"/>
    <n v="2"/>
    <n v="1"/>
    <x v="5"/>
  </r>
  <r>
    <x v="2938"/>
    <x v="4"/>
    <x v="31"/>
    <n v="1"/>
    <n v="0"/>
    <x v="5"/>
  </r>
  <r>
    <x v="6187"/>
    <x v="4"/>
    <x v="31"/>
    <n v="1"/>
    <n v="0"/>
    <x v="5"/>
  </r>
  <r>
    <x v="4970"/>
    <x v="4"/>
    <x v="31"/>
    <n v="1"/>
    <n v="0"/>
    <x v="5"/>
  </r>
  <r>
    <x v="2007"/>
    <x v="4"/>
    <x v="31"/>
    <n v="1"/>
    <n v="1"/>
    <x v="5"/>
  </r>
  <r>
    <x v="3348"/>
    <x v="4"/>
    <x v="31"/>
    <n v="1"/>
    <n v="0"/>
    <x v="5"/>
  </r>
  <r>
    <x v="6480"/>
    <x v="4"/>
    <x v="31"/>
    <n v="1"/>
    <n v="0"/>
    <x v="5"/>
  </r>
  <r>
    <x v="6481"/>
    <x v="4"/>
    <x v="31"/>
    <n v="1"/>
    <n v="0"/>
    <x v="5"/>
  </r>
  <r>
    <x v="4448"/>
    <x v="4"/>
    <x v="31"/>
    <n v="2"/>
    <n v="0"/>
    <x v="5"/>
  </r>
  <r>
    <x v="2295"/>
    <x v="4"/>
    <x v="31"/>
    <n v="1"/>
    <n v="0"/>
    <x v="5"/>
  </r>
  <r>
    <x v="6482"/>
    <x v="4"/>
    <x v="31"/>
    <n v="1"/>
    <n v="2"/>
    <x v="5"/>
  </r>
  <r>
    <x v="2428"/>
    <x v="4"/>
    <x v="31"/>
    <n v="1"/>
    <n v="0"/>
    <x v="5"/>
  </r>
  <r>
    <x v="2428"/>
    <x v="4"/>
    <x v="31"/>
    <n v="1"/>
    <n v="3"/>
    <x v="5"/>
  </r>
  <r>
    <x v="6483"/>
    <x v="4"/>
    <x v="31"/>
    <n v="1"/>
    <n v="0"/>
    <x v="5"/>
  </r>
  <r>
    <x v="6484"/>
    <x v="4"/>
    <x v="31"/>
    <n v="1"/>
    <n v="1"/>
    <x v="5"/>
  </r>
  <r>
    <x v="6485"/>
    <x v="4"/>
    <x v="31"/>
    <n v="2"/>
    <n v="2"/>
    <x v="5"/>
  </r>
  <r>
    <x v="6486"/>
    <x v="4"/>
    <x v="31"/>
    <n v="1"/>
    <n v="0"/>
    <x v="5"/>
  </r>
  <r>
    <x v="6487"/>
    <x v="4"/>
    <x v="31"/>
    <n v="1"/>
    <n v="0"/>
    <x v="5"/>
  </r>
  <r>
    <x v="6488"/>
    <x v="4"/>
    <x v="31"/>
    <n v="1"/>
    <n v="0"/>
    <x v="5"/>
  </r>
  <r>
    <x v="6489"/>
    <x v="4"/>
    <x v="31"/>
    <n v="3"/>
    <n v="0"/>
    <x v="5"/>
  </r>
  <r>
    <x v="6490"/>
    <x v="4"/>
    <x v="31"/>
    <n v="1"/>
    <n v="1"/>
    <x v="5"/>
  </r>
  <r>
    <x v="6491"/>
    <x v="4"/>
    <x v="31"/>
    <n v="3"/>
    <n v="1"/>
    <x v="5"/>
  </r>
  <r>
    <x v="2142"/>
    <x v="4"/>
    <x v="31"/>
    <n v="1"/>
    <n v="2"/>
    <x v="5"/>
  </r>
  <r>
    <x v="6492"/>
    <x v="4"/>
    <x v="31"/>
    <n v="1"/>
    <n v="0"/>
    <x v="5"/>
  </r>
  <r>
    <x v="5654"/>
    <x v="4"/>
    <x v="31"/>
    <n v="1"/>
    <n v="2"/>
    <x v="5"/>
  </r>
  <r>
    <x v="6057"/>
    <x v="4"/>
    <x v="31"/>
    <n v="1"/>
    <n v="0"/>
    <x v="5"/>
  </r>
  <r>
    <x v="6493"/>
    <x v="4"/>
    <x v="31"/>
    <n v="1"/>
    <n v="1"/>
    <x v="5"/>
  </r>
  <r>
    <x v="6494"/>
    <x v="4"/>
    <x v="31"/>
    <n v="1"/>
    <n v="1"/>
    <x v="5"/>
  </r>
  <r>
    <x v="6495"/>
    <x v="4"/>
    <x v="31"/>
    <n v="1"/>
    <n v="2"/>
    <x v="5"/>
  </r>
  <r>
    <x v="6496"/>
    <x v="4"/>
    <x v="31"/>
    <n v="2"/>
    <n v="0"/>
    <x v="5"/>
  </r>
  <r>
    <x v="6497"/>
    <x v="4"/>
    <x v="31"/>
    <n v="1"/>
    <n v="0"/>
    <x v="5"/>
  </r>
  <r>
    <x v="6498"/>
    <x v="4"/>
    <x v="31"/>
    <n v="1"/>
    <n v="0"/>
    <x v="5"/>
  </r>
  <r>
    <x v="6499"/>
    <x v="4"/>
    <x v="31"/>
    <n v="1"/>
    <n v="0"/>
    <x v="5"/>
  </r>
  <r>
    <x v="6500"/>
    <x v="4"/>
    <x v="31"/>
    <n v="1"/>
    <n v="0"/>
    <x v="5"/>
  </r>
  <r>
    <x v="6501"/>
    <x v="4"/>
    <x v="31"/>
    <n v="4"/>
    <n v="2"/>
    <x v="5"/>
  </r>
  <r>
    <x v="6502"/>
    <x v="4"/>
    <x v="31"/>
    <n v="3"/>
    <n v="0"/>
    <x v="5"/>
  </r>
  <r>
    <x v="6503"/>
    <x v="4"/>
    <x v="31"/>
    <n v="4"/>
    <n v="0"/>
    <x v="5"/>
  </r>
  <r>
    <x v="6504"/>
    <x v="4"/>
    <x v="31"/>
    <n v="4"/>
    <n v="1"/>
    <x v="5"/>
  </r>
  <r>
    <x v="6505"/>
    <x v="4"/>
    <x v="31"/>
    <n v="3"/>
    <n v="0"/>
    <x v="5"/>
  </r>
  <r>
    <x v="6506"/>
    <x v="4"/>
    <x v="31"/>
    <n v="1"/>
    <n v="3"/>
    <x v="5"/>
  </r>
  <r>
    <x v="6507"/>
    <x v="4"/>
    <x v="31"/>
    <n v="1"/>
    <n v="0"/>
    <x v="5"/>
  </r>
  <r>
    <x v="4218"/>
    <x v="4"/>
    <x v="31"/>
    <n v="2"/>
    <n v="0"/>
    <x v="5"/>
  </r>
  <r>
    <x v="6508"/>
    <x v="4"/>
    <x v="31"/>
    <n v="1"/>
    <n v="0"/>
    <x v="5"/>
  </r>
  <r>
    <x v="2295"/>
    <x v="4"/>
    <x v="31"/>
    <n v="1"/>
    <n v="0"/>
    <x v="5"/>
  </r>
  <r>
    <x v="6509"/>
    <x v="4"/>
    <x v="31"/>
    <n v="1"/>
    <n v="2"/>
    <x v="5"/>
  </r>
  <r>
    <x v="2248"/>
    <x v="4"/>
    <x v="31"/>
    <n v="1"/>
    <n v="0"/>
    <x v="5"/>
  </r>
  <r>
    <x v="6510"/>
    <x v="4"/>
    <x v="31"/>
    <n v="1"/>
    <n v="0"/>
    <x v="5"/>
  </r>
  <r>
    <x v="6511"/>
    <x v="4"/>
    <x v="31"/>
    <n v="1"/>
    <n v="0"/>
    <x v="5"/>
  </r>
  <r>
    <x v="6512"/>
    <x v="4"/>
    <x v="31"/>
    <n v="1"/>
    <n v="0"/>
    <x v="5"/>
  </r>
  <r>
    <x v="6513"/>
    <x v="4"/>
    <x v="31"/>
    <n v="2"/>
    <n v="1"/>
    <x v="5"/>
  </r>
  <r>
    <x v="6514"/>
    <x v="4"/>
    <x v="31"/>
    <n v="1"/>
    <n v="0"/>
    <x v="5"/>
  </r>
  <r>
    <x v="6515"/>
    <x v="4"/>
    <x v="31"/>
    <n v="2"/>
    <n v="3"/>
    <x v="5"/>
  </r>
  <r>
    <x v="6516"/>
    <x v="4"/>
    <x v="31"/>
    <n v="1"/>
    <n v="0"/>
    <x v="5"/>
  </r>
  <r>
    <x v="4576"/>
    <x v="4"/>
    <x v="31"/>
    <n v="2"/>
    <n v="0"/>
    <x v="5"/>
  </r>
  <r>
    <x v="6517"/>
    <x v="4"/>
    <x v="31"/>
    <n v="2"/>
    <n v="1"/>
    <x v="5"/>
  </r>
  <r>
    <x v="6518"/>
    <x v="4"/>
    <x v="31"/>
    <n v="1"/>
    <n v="0"/>
    <x v="5"/>
  </r>
  <r>
    <x v="6519"/>
    <x v="4"/>
    <x v="31"/>
    <n v="1"/>
    <n v="0"/>
    <x v="5"/>
  </r>
  <r>
    <x v="6520"/>
    <x v="4"/>
    <x v="31"/>
    <n v="1"/>
    <n v="0"/>
    <x v="5"/>
  </r>
  <r>
    <x v="6521"/>
    <x v="4"/>
    <x v="31"/>
    <n v="1"/>
    <n v="0"/>
    <x v="5"/>
  </r>
  <r>
    <x v="6522"/>
    <x v="4"/>
    <x v="31"/>
    <n v="1"/>
    <n v="0"/>
    <x v="5"/>
  </r>
  <r>
    <x v="6523"/>
    <x v="4"/>
    <x v="31"/>
    <n v="1"/>
    <n v="0"/>
    <x v="5"/>
  </r>
  <r>
    <x v="6524"/>
    <x v="4"/>
    <x v="31"/>
    <n v="1"/>
    <n v="1"/>
    <x v="5"/>
  </r>
  <r>
    <x v="6525"/>
    <x v="4"/>
    <x v="31"/>
    <n v="1"/>
    <n v="3"/>
    <x v="5"/>
  </r>
  <r>
    <x v="6169"/>
    <x v="4"/>
    <x v="31"/>
    <n v="1"/>
    <n v="0"/>
    <x v="5"/>
  </r>
  <r>
    <x v="6526"/>
    <x v="4"/>
    <x v="31"/>
    <n v="1"/>
    <n v="1"/>
    <x v="5"/>
  </r>
  <r>
    <x v="6527"/>
    <x v="4"/>
    <x v="31"/>
    <n v="1"/>
    <n v="0"/>
    <x v="5"/>
  </r>
  <r>
    <x v="6528"/>
    <x v="4"/>
    <x v="31"/>
    <n v="1"/>
    <n v="0"/>
    <x v="5"/>
  </r>
  <r>
    <x v="6529"/>
    <x v="4"/>
    <x v="31"/>
    <n v="1"/>
    <n v="0"/>
    <x v="5"/>
  </r>
  <r>
    <x v="6190"/>
    <x v="4"/>
    <x v="31"/>
    <n v="2"/>
    <n v="1"/>
    <x v="5"/>
  </r>
  <r>
    <x v="6530"/>
    <x v="4"/>
    <x v="31"/>
    <n v="1"/>
    <n v="0"/>
    <x v="5"/>
  </r>
  <r>
    <x v="6531"/>
    <x v="4"/>
    <x v="31"/>
    <n v="1"/>
    <n v="0"/>
    <x v="5"/>
  </r>
  <r>
    <x v="6532"/>
    <x v="4"/>
    <x v="31"/>
    <n v="1"/>
    <n v="0"/>
    <x v="5"/>
  </r>
  <r>
    <x v="6533"/>
    <x v="4"/>
    <x v="31"/>
    <n v="1"/>
    <n v="0"/>
    <x v="5"/>
  </r>
  <r>
    <x v="6534"/>
    <x v="4"/>
    <x v="31"/>
    <n v="1"/>
    <n v="0"/>
    <x v="5"/>
  </r>
  <r>
    <x v="3489"/>
    <x v="4"/>
    <x v="31"/>
    <n v="1"/>
    <n v="1"/>
    <x v="5"/>
  </r>
  <r>
    <x v="6535"/>
    <x v="4"/>
    <x v="31"/>
    <n v="1"/>
    <n v="1"/>
    <x v="5"/>
  </r>
  <r>
    <x v="6536"/>
    <x v="4"/>
    <x v="31"/>
    <n v="1"/>
    <n v="0"/>
    <x v="5"/>
  </r>
  <r>
    <x v="6537"/>
    <x v="4"/>
    <x v="31"/>
    <n v="1"/>
    <n v="0"/>
    <x v="5"/>
  </r>
  <r>
    <x v="6538"/>
    <x v="4"/>
    <x v="31"/>
    <n v="1"/>
    <n v="1"/>
    <x v="5"/>
  </r>
  <r>
    <x v="6538"/>
    <x v="4"/>
    <x v="31"/>
    <n v="1"/>
    <n v="2"/>
    <x v="5"/>
  </r>
  <r>
    <x v="6539"/>
    <x v="4"/>
    <x v="31"/>
    <n v="1"/>
    <n v="1"/>
    <x v="5"/>
  </r>
  <r>
    <x v="6540"/>
    <x v="4"/>
    <x v="31"/>
    <n v="1"/>
    <n v="1"/>
    <x v="5"/>
  </r>
  <r>
    <x v="3191"/>
    <x v="4"/>
    <x v="31"/>
    <n v="1"/>
    <n v="0"/>
    <x v="5"/>
  </r>
  <r>
    <x v="6541"/>
    <x v="4"/>
    <x v="31"/>
    <n v="1"/>
    <n v="0"/>
    <x v="5"/>
  </r>
  <r>
    <x v="6542"/>
    <x v="4"/>
    <x v="31"/>
    <n v="1"/>
    <n v="0"/>
    <x v="5"/>
  </r>
  <r>
    <x v="6543"/>
    <x v="4"/>
    <x v="31"/>
    <n v="2"/>
    <n v="0"/>
    <x v="5"/>
  </r>
  <r>
    <x v="6544"/>
    <x v="4"/>
    <x v="31"/>
    <n v="1"/>
    <n v="0"/>
    <x v="5"/>
  </r>
  <r>
    <x v="6545"/>
    <x v="4"/>
    <x v="31"/>
    <n v="1"/>
    <n v="0"/>
    <x v="5"/>
  </r>
  <r>
    <x v="6546"/>
    <x v="4"/>
    <x v="31"/>
    <n v="1"/>
    <n v="0"/>
    <x v="5"/>
  </r>
  <r>
    <x v="6547"/>
    <x v="4"/>
    <x v="31"/>
    <n v="1"/>
    <n v="2"/>
    <x v="5"/>
  </r>
  <r>
    <x v="6548"/>
    <x v="4"/>
    <x v="31"/>
    <n v="1"/>
    <n v="1"/>
    <x v="5"/>
  </r>
  <r>
    <x v="6549"/>
    <x v="4"/>
    <x v="31"/>
    <n v="1"/>
    <n v="0"/>
    <x v="5"/>
  </r>
  <r>
    <x v="6550"/>
    <x v="4"/>
    <x v="31"/>
    <n v="1"/>
    <n v="3"/>
    <x v="5"/>
  </r>
  <r>
    <x v="6182"/>
    <x v="4"/>
    <x v="31"/>
    <n v="2"/>
    <n v="3"/>
    <x v="5"/>
  </r>
  <r>
    <x v="6551"/>
    <x v="4"/>
    <x v="31"/>
    <n v="1"/>
    <n v="0"/>
    <x v="5"/>
  </r>
  <r>
    <x v="6552"/>
    <x v="4"/>
    <x v="31"/>
    <n v="1"/>
    <n v="0"/>
    <x v="5"/>
  </r>
  <r>
    <x v="6553"/>
    <x v="4"/>
    <x v="31"/>
    <n v="1"/>
    <n v="0"/>
    <x v="5"/>
  </r>
  <r>
    <x v="6554"/>
    <x v="4"/>
    <x v="31"/>
    <n v="1"/>
    <n v="0"/>
    <x v="5"/>
  </r>
  <r>
    <x v="6555"/>
    <x v="4"/>
    <x v="31"/>
    <n v="1"/>
    <n v="0"/>
    <x v="5"/>
  </r>
  <r>
    <x v="6556"/>
    <x v="4"/>
    <x v="31"/>
    <n v="1"/>
    <n v="0"/>
    <x v="5"/>
  </r>
  <r>
    <x v="6557"/>
    <x v="4"/>
    <x v="31"/>
    <n v="1"/>
    <n v="1"/>
    <x v="5"/>
  </r>
  <r>
    <x v="4970"/>
    <x v="4"/>
    <x v="31"/>
    <n v="1"/>
    <n v="1"/>
    <x v="5"/>
  </r>
  <r>
    <x v="4970"/>
    <x v="4"/>
    <x v="31"/>
    <n v="1"/>
    <n v="2"/>
    <x v="5"/>
  </r>
  <r>
    <x v="6558"/>
    <x v="4"/>
    <x v="31"/>
    <n v="1"/>
    <n v="0"/>
    <x v="5"/>
  </r>
  <r>
    <x v="5597"/>
    <x v="4"/>
    <x v="31"/>
    <n v="1"/>
    <n v="0"/>
    <x v="5"/>
  </r>
  <r>
    <x v="6559"/>
    <x v="4"/>
    <x v="31"/>
    <n v="1"/>
    <n v="3"/>
    <x v="5"/>
  </r>
  <r>
    <x v="6560"/>
    <x v="4"/>
    <x v="31"/>
    <n v="1"/>
    <n v="0"/>
    <x v="5"/>
  </r>
  <r>
    <x v="6561"/>
    <x v="4"/>
    <x v="31"/>
    <n v="1"/>
    <n v="3"/>
    <x v="5"/>
  </r>
  <r>
    <x v="6562"/>
    <x v="4"/>
    <x v="31"/>
    <n v="1"/>
    <n v="0"/>
    <x v="5"/>
  </r>
  <r>
    <x v="6563"/>
    <x v="4"/>
    <x v="31"/>
    <n v="1"/>
    <n v="0"/>
    <x v="5"/>
  </r>
  <r>
    <x v="6564"/>
    <x v="4"/>
    <x v="31"/>
    <n v="1"/>
    <n v="0"/>
    <x v="5"/>
  </r>
  <r>
    <x v="6565"/>
    <x v="4"/>
    <x v="31"/>
    <n v="1"/>
    <n v="1"/>
    <x v="5"/>
  </r>
  <r>
    <x v="6566"/>
    <x v="4"/>
    <x v="31"/>
    <n v="1"/>
    <n v="1"/>
    <x v="5"/>
  </r>
  <r>
    <x v="6567"/>
    <x v="4"/>
    <x v="31"/>
    <n v="1"/>
    <n v="0"/>
    <x v="5"/>
  </r>
  <r>
    <x v="6568"/>
    <x v="4"/>
    <x v="31"/>
    <n v="1"/>
    <n v="2"/>
    <x v="5"/>
  </r>
  <r>
    <x v="6569"/>
    <x v="4"/>
    <x v="31"/>
    <n v="1"/>
    <n v="0"/>
    <x v="5"/>
  </r>
  <r>
    <x v="6570"/>
    <x v="4"/>
    <x v="31"/>
    <n v="1"/>
    <n v="0"/>
    <x v="5"/>
  </r>
  <r>
    <x v="6571"/>
    <x v="4"/>
    <x v="31"/>
    <n v="1"/>
    <n v="0"/>
    <x v="5"/>
  </r>
  <r>
    <x v="6572"/>
    <x v="4"/>
    <x v="31"/>
    <n v="1"/>
    <n v="1"/>
    <x v="5"/>
  </r>
  <r>
    <x v="6573"/>
    <x v="4"/>
    <x v="31"/>
    <n v="1"/>
    <n v="0"/>
    <x v="5"/>
  </r>
  <r>
    <x v="6574"/>
    <x v="4"/>
    <x v="31"/>
    <n v="2"/>
    <n v="0"/>
    <x v="5"/>
  </r>
  <r>
    <x v="6575"/>
    <x v="4"/>
    <x v="31"/>
    <n v="1"/>
    <n v="2"/>
    <x v="5"/>
  </r>
  <r>
    <x v="6576"/>
    <x v="4"/>
    <x v="31"/>
    <n v="1"/>
    <n v="0"/>
    <x v="5"/>
  </r>
  <r>
    <x v="4529"/>
    <x v="4"/>
    <x v="31"/>
    <n v="1"/>
    <n v="1"/>
    <x v="5"/>
  </r>
  <r>
    <x v="6577"/>
    <x v="4"/>
    <x v="31"/>
    <n v="1"/>
    <n v="1"/>
    <x v="5"/>
  </r>
  <r>
    <x v="6578"/>
    <x v="4"/>
    <x v="31"/>
    <n v="1"/>
    <n v="0"/>
    <x v="5"/>
  </r>
  <r>
    <x v="6579"/>
    <x v="4"/>
    <x v="31"/>
    <n v="1"/>
    <n v="0"/>
    <x v="5"/>
  </r>
  <r>
    <x v="4218"/>
    <x v="4"/>
    <x v="31"/>
    <n v="1"/>
    <n v="0"/>
    <x v="5"/>
  </r>
  <r>
    <x v="6580"/>
    <x v="4"/>
    <x v="31"/>
    <n v="1"/>
    <n v="0"/>
    <x v="5"/>
  </r>
  <r>
    <x v="6581"/>
    <x v="4"/>
    <x v="31"/>
    <n v="1"/>
    <n v="0"/>
    <x v="5"/>
  </r>
  <r>
    <x v="4068"/>
    <x v="4"/>
    <x v="31"/>
    <n v="1"/>
    <n v="0"/>
    <x v="5"/>
  </r>
  <r>
    <x v="6582"/>
    <x v="4"/>
    <x v="31"/>
    <n v="1"/>
    <n v="1"/>
    <x v="5"/>
  </r>
  <r>
    <x v="6583"/>
    <x v="4"/>
    <x v="31"/>
    <n v="2"/>
    <n v="1"/>
    <x v="5"/>
  </r>
  <r>
    <x v="6584"/>
    <x v="4"/>
    <x v="31"/>
    <n v="1"/>
    <n v="2"/>
    <x v="5"/>
  </r>
  <r>
    <x v="6585"/>
    <x v="4"/>
    <x v="31"/>
    <n v="1"/>
    <n v="0"/>
    <x v="5"/>
  </r>
  <r>
    <x v="6586"/>
    <x v="4"/>
    <x v="31"/>
    <n v="1"/>
    <n v="3"/>
    <x v="5"/>
  </r>
  <r>
    <x v="6587"/>
    <x v="4"/>
    <x v="31"/>
    <n v="1"/>
    <n v="0"/>
    <x v="5"/>
  </r>
  <r>
    <x v="6588"/>
    <x v="4"/>
    <x v="31"/>
    <n v="1"/>
    <n v="0"/>
    <x v="5"/>
  </r>
  <r>
    <x v="6589"/>
    <x v="4"/>
    <x v="31"/>
    <n v="1"/>
    <n v="2"/>
    <x v="5"/>
  </r>
  <r>
    <x v="5183"/>
    <x v="4"/>
    <x v="31"/>
    <n v="1"/>
    <n v="0"/>
    <x v="5"/>
  </r>
  <r>
    <x v="6590"/>
    <x v="4"/>
    <x v="31"/>
    <n v="1"/>
    <n v="1"/>
    <x v="5"/>
  </r>
  <r>
    <x v="6591"/>
    <x v="4"/>
    <x v="31"/>
    <n v="1"/>
    <n v="0"/>
    <x v="5"/>
  </r>
  <r>
    <x v="6592"/>
    <x v="4"/>
    <x v="31"/>
    <n v="1"/>
    <n v="2"/>
    <x v="5"/>
  </r>
  <r>
    <x v="2428"/>
    <x v="4"/>
    <x v="31"/>
    <n v="1"/>
    <n v="0"/>
    <x v="5"/>
  </r>
  <r>
    <x v="6593"/>
    <x v="4"/>
    <x v="31"/>
    <n v="1"/>
    <n v="0"/>
    <x v="5"/>
  </r>
  <r>
    <x v="6594"/>
    <x v="4"/>
    <x v="31"/>
    <n v="1"/>
    <n v="0"/>
    <x v="5"/>
  </r>
  <r>
    <x v="6595"/>
    <x v="4"/>
    <x v="31"/>
    <n v="2"/>
    <n v="0"/>
    <x v="5"/>
  </r>
  <r>
    <x v="6596"/>
    <x v="4"/>
    <x v="31"/>
    <n v="1"/>
    <n v="0"/>
    <x v="5"/>
  </r>
  <r>
    <x v="6597"/>
    <x v="4"/>
    <x v="31"/>
    <n v="1"/>
    <n v="0"/>
    <x v="5"/>
  </r>
  <r>
    <x v="6598"/>
    <x v="4"/>
    <x v="31"/>
    <n v="1"/>
    <n v="0"/>
    <x v="5"/>
  </r>
  <r>
    <x v="6599"/>
    <x v="4"/>
    <x v="31"/>
    <n v="1"/>
    <n v="2"/>
    <x v="5"/>
  </r>
  <r>
    <x v="6600"/>
    <x v="4"/>
    <x v="31"/>
    <n v="1"/>
    <n v="0"/>
    <x v="5"/>
  </r>
  <r>
    <x v="6601"/>
    <x v="4"/>
    <x v="31"/>
    <n v="1"/>
    <n v="0"/>
    <x v="5"/>
  </r>
  <r>
    <x v="6602"/>
    <x v="4"/>
    <x v="31"/>
    <n v="1"/>
    <n v="0"/>
    <x v="5"/>
  </r>
  <r>
    <x v="6603"/>
    <x v="4"/>
    <x v="31"/>
    <n v="1"/>
    <n v="0"/>
    <x v="5"/>
  </r>
  <r>
    <x v="6604"/>
    <x v="4"/>
    <x v="31"/>
    <n v="1"/>
    <n v="1"/>
    <x v="5"/>
  </r>
  <r>
    <x v="6605"/>
    <x v="4"/>
    <x v="31"/>
    <n v="1"/>
    <n v="2"/>
    <x v="5"/>
  </r>
  <r>
    <x v="6606"/>
    <x v="4"/>
    <x v="31"/>
    <n v="1"/>
    <n v="0"/>
    <x v="5"/>
  </r>
  <r>
    <x v="6607"/>
    <x v="4"/>
    <x v="31"/>
    <n v="1"/>
    <n v="1"/>
    <x v="5"/>
  </r>
  <r>
    <x v="1900"/>
    <x v="4"/>
    <x v="31"/>
    <n v="2"/>
    <n v="0"/>
    <x v="5"/>
  </r>
  <r>
    <x v="6608"/>
    <x v="4"/>
    <x v="31"/>
    <n v="1"/>
    <n v="0"/>
    <x v="5"/>
  </r>
  <r>
    <x v="5224"/>
    <x v="4"/>
    <x v="31"/>
    <n v="1"/>
    <n v="0"/>
    <x v="5"/>
  </r>
  <r>
    <x v="6609"/>
    <x v="4"/>
    <x v="31"/>
    <n v="1"/>
    <n v="2"/>
    <x v="5"/>
  </r>
  <r>
    <x v="6610"/>
    <x v="4"/>
    <x v="31"/>
    <n v="1"/>
    <n v="0"/>
    <x v="5"/>
  </r>
  <r>
    <x v="3613"/>
    <x v="4"/>
    <x v="31"/>
    <n v="1"/>
    <n v="2"/>
    <x v="5"/>
  </r>
  <r>
    <x v="6611"/>
    <x v="4"/>
    <x v="31"/>
    <n v="1"/>
    <n v="0"/>
    <x v="5"/>
  </r>
  <r>
    <x v="6612"/>
    <x v="4"/>
    <x v="31"/>
    <n v="1"/>
    <n v="0"/>
    <x v="5"/>
  </r>
  <r>
    <x v="6613"/>
    <x v="4"/>
    <x v="31"/>
    <n v="1"/>
    <n v="1"/>
    <x v="5"/>
  </r>
  <r>
    <x v="6614"/>
    <x v="4"/>
    <x v="31"/>
    <n v="1"/>
    <n v="0"/>
    <x v="5"/>
  </r>
  <r>
    <x v="6615"/>
    <x v="4"/>
    <x v="31"/>
    <n v="1"/>
    <n v="0"/>
    <x v="5"/>
  </r>
  <r>
    <x v="6616"/>
    <x v="4"/>
    <x v="31"/>
    <n v="1"/>
    <n v="0"/>
    <x v="5"/>
  </r>
  <r>
    <x v="6617"/>
    <x v="4"/>
    <x v="31"/>
    <n v="1"/>
    <n v="0"/>
    <x v="5"/>
  </r>
  <r>
    <x v="6618"/>
    <x v="4"/>
    <x v="31"/>
    <n v="1"/>
    <n v="0"/>
    <x v="5"/>
  </r>
  <r>
    <x v="6619"/>
    <x v="4"/>
    <x v="31"/>
    <n v="1"/>
    <n v="0"/>
    <x v="5"/>
  </r>
  <r>
    <x v="6620"/>
    <x v="4"/>
    <x v="31"/>
    <n v="2"/>
    <n v="1"/>
    <x v="5"/>
  </r>
  <r>
    <x v="5311"/>
    <x v="4"/>
    <x v="31"/>
    <n v="1"/>
    <n v="0"/>
    <x v="5"/>
  </r>
  <r>
    <x v="6621"/>
    <x v="4"/>
    <x v="31"/>
    <n v="1"/>
    <n v="1"/>
    <x v="5"/>
  </r>
  <r>
    <x v="6621"/>
    <x v="4"/>
    <x v="31"/>
    <n v="1"/>
    <n v="1"/>
    <x v="5"/>
  </r>
  <r>
    <x v="6622"/>
    <x v="4"/>
    <x v="31"/>
    <n v="1"/>
    <n v="2"/>
    <x v="5"/>
  </r>
  <r>
    <x v="6406"/>
    <x v="4"/>
    <x v="31"/>
    <n v="1"/>
    <n v="1"/>
    <x v="5"/>
  </r>
  <r>
    <x v="6623"/>
    <x v="4"/>
    <x v="31"/>
    <n v="1"/>
    <n v="1"/>
    <x v="5"/>
  </r>
  <r>
    <x v="6624"/>
    <x v="4"/>
    <x v="31"/>
    <n v="1"/>
    <n v="0"/>
    <x v="5"/>
  </r>
  <r>
    <x v="6625"/>
    <x v="4"/>
    <x v="31"/>
    <n v="1"/>
    <n v="1"/>
    <x v="5"/>
  </r>
  <r>
    <x v="6626"/>
    <x v="4"/>
    <x v="31"/>
    <n v="1"/>
    <n v="1"/>
    <x v="5"/>
  </r>
  <r>
    <x v="6627"/>
    <x v="4"/>
    <x v="31"/>
    <n v="1"/>
    <n v="0"/>
    <x v="5"/>
  </r>
  <r>
    <x v="6628"/>
    <x v="4"/>
    <x v="31"/>
    <n v="1"/>
    <n v="0"/>
    <x v="5"/>
  </r>
  <r>
    <x v="6629"/>
    <x v="4"/>
    <x v="31"/>
    <n v="1"/>
    <n v="0"/>
    <x v="5"/>
  </r>
  <r>
    <x v="6630"/>
    <x v="4"/>
    <x v="31"/>
    <n v="1"/>
    <n v="0"/>
    <x v="5"/>
  </r>
  <r>
    <x v="6631"/>
    <x v="4"/>
    <x v="31"/>
    <n v="1"/>
    <n v="0"/>
    <x v="5"/>
  </r>
  <r>
    <x v="6632"/>
    <x v="4"/>
    <x v="31"/>
    <n v="1"/>
    <n v="0"/>
    <x v="5"/>
  </r>
  <r>
    <x v="6633"/>
    <x v="4"/>
    <x v="31"/>
    <n v="2"/>
    <n v="0"/>
    <x v="5"/>
  </r>
  <r>
    <x v="6634"/>
    <x v="4"/>
    <x v="31"/>
    <n v="1"/>
    <n v="0"/>
    <x v="5"/>
  </r>
  <r>
    <x v="4068"/>
    <x v="4"/>
    <x v="31"/>
    <n v="1"/>
    <n v="0"/>
    <x v="5"/>
  </r>
  <r>
    <x v="6635"/>
    <x v="4"/>
    <x v="31"/>
    <n v="1"/>
    <n v="0"/>
    <x v="5"/>
  </r>
  <r>
    <x v="6636"/>
    <x v="4"/>
    <x v="31"/>
    <n v="1"/>
    <n v="0"/>
    <x v="5"/>
  </r>
  <r>
    <x v="6637"/>
    <x v="4"/>
    <x v="31"/>
    <n v="1"/>
    <n v="0"/>
    <x v="5"/>
  </r>
  <r>
    <x v="6638"/>
    <x v="4"/>
    <x v="31"/>
    <n v="1"/>
    <n v="0"/>
    <x v="5"/>
  </r>
  <r>
    <x v="6639"/>
    <x v="4"/>
    <x v="31"/>
    <n v="1"/>
    <n v="0"/>
    <x v="5"/>
  </r>
  <r>
    <x v="6640"/>
    <x v="4"/>
    <x v="31"/>
    <n v="1"/>
    <n v="0"/>
    <x v="5"/>
  </r>
  <r>
    <x v="6641"/>
    <x v="4"/>
    <x v="31"/>
    <n v="1"/>
    <n v="0"/>
    <x v="5"/>
  </r>
  <r>
    <x v="6642"/>
    <x v="4"/>
    <x v="31"/>
    <n v="1"/>
    <n v="0"/>
    <x v="5"/>
  </r>
  <r>
    <x v="6643"/>
    <x v="4"/>
    <x v="31"/>
    <n v="1"/>
    <n v="0"/>
    <x v="5"/>
  </r>
  <r>
    <x v="6644"/>
    <x v="4"/>
    <x v="31"/>
    <n v="1"/>
    <n v="0"/>
    <x v="5"/>
  </r>
  <r>
    <x v="6645"/>
    <x v="4"/>
    <x v="31"/>
    <n v="1"/>
    <n v="0"/>
    <x v="5"/>
  </r>
  <r>
    <x v="2138"/>
    <x v="4"/>
    <x v="31"/>
    <n v="1"/>
    <n v="0"/>
    <x v="5"/>
  </r>
  <r>
    <x v="6646"/>
    <x v="4"/>
    <x v="31"/>
    <n v="1"/>
    <n v="1"/>
    <x v="5"/>
  </r>
  <r>
    <x v="6647"/>
    <x v="4"/>
    <x v="31"/>
    <n v="1"/>
    <n v="1"/>
    <x v="5"/>
  </r>
  <r>
    <x v="6648"/>
    <x v="4"/>
    <x v="31"/>
    <n v="1"/>
    <n v="0"/>
    <x v="5"/>
  </r>
  <r>
    <x v="6649"/>
    <x v="4"/>
    <x v="31"/>
    <n v="1"/>
    <n v="0"/>
    <x v="5"/>
  </r>
  <r>
    <x v="6650"/>
    <x v="4"/>
    <x v="31"/>
    <n v="1"/>
    <n v="0"/>
    <x v="5"/>
  </r>
  <r>
    <x v="6651"/>
    <x v="4"/>
    <x v="31"/>
    <n v="1"/>
    <n v="0"/>
    <x v="5"/>
  </r>
  <r>
    <x v="6652"/>
    <x v="4"/>
    <x v="31"/>
    <n v="1"/>
    <n v="0"/>
    <x v="5"/>
  </r>
  <r>
    <x v="6653"/>
    <x v="4"/>
    <x v="31"/>
    <n v="1"/>
    <n v="0"/>
    <x v="5"/>
  </r>
  <r>
    <x v="6654"/>
    <x v="4"/>
    <x v="31"/>
    <n v="1"/>
    <n v="0"/>
    <x v="5"/>
  </r>
  <r>
    <x v="6655"/>
    <x v="4"/>
    <x v="31"/>
    <n v="1"/>
    <n v="1"/>
    <x v="5"/>
  </r>
  <r>
    <x v="6656"/>
    <x v="4"/>
    <x v="31"/>
    <n v="1"/>
    <n v="0"/>
    <x v="5"/>
  </r>
  <r>
    <x v="6657"/>
    <x v="4"/>
    <x v="31"/>
    <n v="1"/>
    <n v="0"/>
    <x v="5"/>
  </r>
  <r>
    <x v="6658"/>
    <x v="4"/>
    <x v="31"/>
    <n v="1"/>
    <n v="0"/>
    <x v="5"/>
  </r>
  <r>
    <x v="6659"/>
    <x v="4"/>
    <x v="31"/>
    <n v="1"/>
    <n v="1"/>
    <x v="5"/>
  </r>
  <r>
    <x v="6660"/>
    <x v="4"/>
    <x v="31"/>
    <n v="1"/>
    <n v="0"/>
    <x v="5"/>
  </r>
  <r>
    <x v="6661"/>
    <x v="4"/>
    <x v="31"/>
    <n v="1"/>
    <n v="0"/>
    <x v="5"/>
  </r>
  <r>
    <x v="6662"/>
    <x v="4"/>
    <x v="31"/>
    <n v="1"/>
    <n v="0"/>
    <x v="5"/>
  </r>
  <r>
    <x v="6663"/>
    <x v="4"/>
    <x v="31"/>
    <n v="1"/>
    <n v="0"/>
    <x v="5"/>
  </r>
  <r>
    <x v="4888"/>
    <x v="4"/>
    <x v="31"/>
    <n v="1"/>
    <n v="0"/>
    <x v="5"/>
  </r>
  <r>
    <x v="6664"/>
    <x v="4"/>
    <x v="31"/>
    <n v="1"/>
    <n v="1"/>
    <x v="5"/>
  </r>
  <r>
    <x v="6665"/>
    <x v="4"/>
    <x v="31"/>
    <n v="1"/>
    <n v="0"/>
    <x v="5"/>
  </r>
  <r>
    <x v="6666"/>
    <x v="4"/>
    <x v="31"/>
    <n v="1"/>
    <n v="0"/>
    <x v="5"/>
  </r>
  <r>
    <x v="5926"/>
    <x v="4"/>
    <x v="31"/>
    <n v="1"/>
    <n v="0"/>
    <x v="5"/>
  </r>
  <r>
    <x v="6667"/>
    <x v="4"/>
    <x v="31"/>
    <n v="1"/>
    <n v="0"/>
    <x v="5"/>
  </r>
  <r>
    <x v="6668"/>
    <x v="4"/>
    <x v="31"/>
    <n v="1"/>
    <n v="1"/>
    <x v="5"/>
  </r>
  <r>
    <x v="6669"/>
    <x v="4"/>
    <x v="31"/>
    <n v="1"/>
    <n v="0"/>
    <x v="5"/>
  </r>
  <r>
    <x v="6670"/>
    <x v="4"/>
    <x v="31"/>
    <n v="1"/>
    <n v="0"/>
    <x v="5"/>
  </r>
  <r>
    <x v="6140"/>
    <x v="4"/>
    <x v="31"/>
    <n v="1"/>
    <n v="0"/>
    <x v="5"/>
  </r>
  <r>
    <x v="4983"/>
    <x v="4"/>
    <x v="31"/>
    <n v="1"/>
    <n v="0"/>
    <x v="5"/>
  </r>
  <r>
    <x v="6671"/>
    <x v="4"/>
    <x v="31"/>
    <n v="1"/>
    <n v="2"/>
    <x v="5"/>
  </r>
  <r>
    <x v="6672"/>
    <x v="4"/>
    <x v="31"/>
    <n v="1"/>
    <n v="0"/>
    <x v="5"/>
  </r>
  <r>
    <x v="6673"/>
    <x v="4"/>
    <x v="31"/>
    <n v="1"/>
    <n v="0"/>
    <x v="5"/>
  </r>
  <r>
    <x v="6674"/>
    <x v="4"/>
    <x v="31"/>
    <n v="1"/>
    <n v="1"/>
    <x v="5"/>
  </r>
  <r>
    <x v="6675"/>
    <x v="4"/>
    <x v="31"/>
    <n v="1"/>
    <n v="1"/>
    <x v="5"/>
  </r>
  <r>
    <x v="6676"/>
    <x v="4"/>
    <x v="31"/>
    <n v="1"/>
    <n v="3"/>
    <x v="5"/>
  </r>
  <r>
    <x v="6677"/>
    <x v="4"/>
    <x v="31"/>
    <n v="1"/>
    <n v="2"/>
    <x v="5"/>
  </r>
  <r>
    <x v="6678"/>
    <x v="4"/>
    <x v="31"/>
    <n v="1"/>
    <n v="0"/>
    <x v="5"/>
  </r>
  <r>
    <x v="6679"/>
    <x v="4"/>
    <x v="31"/>
    <n v="2"/>
    <n v="2"/>
    <x v="5"/>
  </r>
  <r>
    <x v="6680"/>
    <x v="4"/>
    <x v="31"/>
    <n v="1"/>
    <n v="0"/>
    <x v="5"/>
  </r>
  <r>
    <x v="2155"/>
    <x v="4"/>
    <x v="31"/>
    <n v="1"/>
    <n v="0"/>
    <x v="5"/>
  </r>
  <r>
    <x v="3008"/>
    <x v="4"/>
    <x v="31"/>
    <n v="1"/>
    <n v="0"/>
    <x v="5"/>
  </r>
  <r>
    <x v="6681"/>
    <x v="4"/>
    <x v="31"/>
    <n v="1"/>
    <n v="0"/>
    <x v="5"/>
  </r>
  <r>
    <x v="6682"/>
    <x v="4"/>
    <x v="31"/>
    <n v="1"/>
    <n v="2"/>
    <x v="5"/>
  </r>
  <r>
    <x v="6683"/>
    <x v="4"/>
    <x v="31"/>
    <n v="1"/>
    <n v="0"/>
    <x v="5"/>
  </r>
  <r>
    <x v="2741"/>
    <x v="4"/>
    <x v="31"/>
    <n v="1"/>
    <n v="1"/>
    <x v="5"/>
  </r>
  <r>
    <x v="6684"/>
    <x v="4"/>
    <x v="31"/>
    <n v="1"/>
    <n v="0"/>
    <x v="5"/>
  </r>
  <r>
    <x v="2058"/>
    <x v="4"/>
    <x v="31"/>
    <n v="1"/>
    <n v="0"/>
    <x v="5"/>
  </r>
  <r>
    <x v="6685"/>
    <x v="4"/>
    <x v="31"/>
    <n v="2"/>
    <n v="0"/>
    <x v="5"/>
  </r>
  <r>
    <x v="6686"/>
    <x v="4"/>
    <x v="31"/>
    <n v="1"/>
    <n v="0"/>
    <x v="5"/>
  </r>
  <r>
    <x v="6687"/>
    <x v="4"/>
    <x v="31"/>
    <n v="1"/>
    <n v="0"/>
    <x v="5"/>
  </r>
  <r>
    <x v="6688"/>
    <x v="4"/>
    <x v="31"/>
    <n v="1"/>
    <n v="0"/>
    <x v="5"/>
  </r>
  <r>
    <x v="6689"/>
    <x v="4"/>
    <x v="31"/>
    <n v="2"/>
    <n v="0"/>
    <x v="5"/>
  </r>
  <r>
    <x v="6690"/>
    <x v="4"/>
    <x v="31"/>
    <n v="1"/>
    <n v="0"/>
    <x v="5"/>
  </r>
  <r>
    <x v="6691"/>
    <x v="4"/>
    <x v="31"/>
    <n v="1"/>
    <n v="2"/>
    <x v="5"/>
  </r>
  <r>
    <x v="6692"/>
    <x v="4"/>
    <x v="31"/>
    <n v="1"/>
    <n v="1"/>
    <x v="5"/>
  </r>
  <r>
    <x v="6693"/>
    <x v="4"/>
    <x v="31"/>
    <n v="2"/>
    <n v="1"/>
    <x v="5"/>
  </r>
  <r>
    <x v="6694"/>
    <x v="4"/>
    <x v="31"/>
    <n v="1"/>
    <n v="0"/>
    <x v="5"/>
  </r>
  <r>
    <x v="6695"/>
    <x v="4"/>
    <x v="31"/>
    <n v="1"/>
    <n v="1"/>
    <x v="5"/>
  </r>
  <r>
    <x v="6696"/>
    <x v="4"/>
    <x v="31"/>
    <n v="1"/>
    <n v="1"/>
    <x v="5"/>
  </r>
  <r>
    <x v="6697"/>
    <x v="4"/>
    <x v="31"/>
    <n v="1"/>
    <n v="0"/>
    <x v="5"/>
  </r>
  <r>
    <x v="6698"/>
    <x v="4"/>
    <x v="31"/>
    <n v="1"/>
    <n v="1"/>
    <x v="5"/>
  </r>
  <r>
    <x v="6699"/>
    <x v="4"/>
    <x v="31"/>
    <n v="1"/>
    <n v="0"/>
    <x v="5"/>
  </r>
  <r>
    <x v="6700"/>
    <x v="4"/>
    <x v="31"/>
    <n v="1"/>
    <n v="2"/>
    <x v="5"/>
  </r>
  <r>
    <x v="6701"/>
    <x v="4"/>
    <x v="31"/>
    <n v="1"/>
    <n v="2"/>
    <x v="5"/>
  </r>
  <r>
    <x v="6702"/>
    <x v="4"/>
    <x v="31"/>
    <n v="1"/>
    <n v="2"/>
    <x v="5"/>
  </r>
  <r>
    <x v="2435"/>
    <x v="4"/>
    <x v="31"/>
    <n v="1"/>
    <n v="2"/>
    <x v="5"/>
  </r>
  <r>
    <x v="6703"/>
    <x v="4"/>
    <x v="31"/>
    <n v="1"/>
    <n v="1"/>
    <x v="5"/>
  </r>
  <r>
    <x v="6704"/>
    <x v="4"/>
    <x v="31"/>
    <n v="1"/>
    <n v="2"/>
    <x v="5"/>
  </r>
  <r>
    <x v="6705"/>
    <x v="4"/>
    <x v="31"/>
    <n v="1"/>
    <n v="2"/>
    <x v="5"/>
  </r>
  <r>
    <x v="6706"/>
    <x v="4"/>
    <x v="31"/>
    <n v="1"/>
    <n v="0"/>
    <x v="5"/>
  </r>
  <r>
    <x v="6707"/>
    <x v="4"/>
    <x v="31"/>
    <n v="1"/>
    <n v="3"/>
    <x v="5"/>
  </r>
  <r>
    <x v="6708"/>
    <x v="4"/>
    <x v="31"/>
    <n v="2"/>
    <n v="2"/>
    <x v="5"/>
  </r>
  <r>
    <x v="6709"/>
    <x v="4"/>
    <x v="31"/>
    <n v="2"/>
    <n v="1"/>
    <x v="5"/>
  </r>
  <r>
    <x v="6710"/>
    <x v="4"/>
    <x v="31"/>
    <n v="1"/>
    <n v="2"/>
    <x v="5"/>
  </r>
  <r>
    <x v="6711"/>
    <x v="4"/>
    <x v="31"/>
    <n v="1"/>
    <n v="0"/>
    <x v="5"/>
  </r>
  <r>
    <x v="6712"/>
    <x v="4"/>
    <x v="31"/>
    <n v="2"/>
    <n v="0"/>
    <x v="5"/>
  </r>
  <r>
    <x v="2295"/>
    <x v="4"/>
    <x v="31"/>
    <n v="1"/>
    <n v="0"/>
    <x v="5"/>
  </r>
  <r>
    <x v="6713"/>
    <x v="4"/>
    <x v="31"/>
    <n v="1"/>
    <n v="0"/>
    <x v="5"/>
  </r>
  <r>
    <x v="6714"/>
    <x v="4"/>
    <x v="31"/>
    <n v="1"/>
    <n v="0"/>
    <x v="5"/>
  </r>
  <r>
    <x v="6715"/>
    <x v="4"/>
    <x v="31"/>
    <n v="1"/>
    <n v="0"/>
    <x v="5"/>
  </r>
  <r>
    <x v="2938"/>
    <x v="4"/>
    <x v="31"/>
    <n v="1"/>
    <n v="0"/>
    <x v="5"/>
  </r>
  <r>
    <x v="6716"/>
    <x v="4"/>
    <x v="31"/>
    <n v="1"/>
    <n v="0"/>
    <x v="5"/>
  </r>
  <r>
    <x v="6717"/>
    <x v="4"/>
    <x v="31"/>
    <n v="1"/>
    <n v="0"/>
    <x v="5"/>
  </r>
  <r>
    <x v="6718"/>
    <x v="4"/>
    <x v="31"/>
    <n v="2"/>
    <n v="2"/>
    <x v="5"/>
  </r>
  <r>
    <x v="6719"/>
    <x v="4"/>
    <x v="31"/>
    <n v="1"/>
    <n v="0"/>
    <x v="5"/>
  </r>
  <r>
    <x v="6720"/>
    <x v="4"/>
    <x v="31"/>
    <n v="3"/>
    <n v="3"/>
    <x v="5"/>
  </r>
  <r>
    <x v="4049"/>
    <x v="4"/>
    <x v="31"/>
    <n v="1"/>
    <n v="1"/>
    <x v="5"/>
  </r>
  <r>
    <x v="1928"/>
    <x v="4"/>
    <x v="31"/>
    <n v="1"/>
    <n v="1"/>
    <x v="5"/>
  </r>
  <r>
    <x v="6721"/>
    <x v="4"/>
    <x v="31"/>
    <n v="2"/>
    <n v="3"/>
    <x v="5"/>
  </r>
  <r>
    <x v="6722"/>
    <x v="4"/>
    <x v="31"/>
    <n v="1"/>
    <n v="1"/>
    <x v="5"/>
  </r>
  <r>
    <x v="6723"/>
    <x v="4"/>
    <x v="31"/>
    <n v="1"/>
    <n v="1"/>
    <x v="5"/>
  </r>
  <r>
    <x v="6724"/>
    <x v="4"/>
    <x v="31"/>
    <n v="3"/>
    <n v="2"/>
    <x v="5"/>
  </r>
  <r>
    <x v="6725"/>
    <x v="4"/>
    <x v="31"/>
    <n v="1"/>
    <n v="2"/>
    <x v="5"/>
  </r>
  <r>
    <x v="6577"/>
    <x v="4"/>
    <x v="31"/>
    <n v="1"/>
    <n v="2"/>
    <x v="5"/>
  </r>
  <r>
    <x v="4995"/>
    <x v="4"/>
    <x v="31"/>
    <n v="1"/>
    <n v="2"/>
    <x v="5"/>
  </r>
  <r>
    <x v="4807"/>
    <x v="4"/>
    <x v="31"/>
    <n v="1"/>
    <n v="1"/>
    <x v="5"/>
  </r>
  <r>
    <x v="4970"/>
    <x v="4"/>
    <x v="31"/>
    <n v="1"/>
    <n v="0"/>
    <x v="5"/>
  </r>
  <r>
    <x v="6726"/>
    <x v="4"/>
    <x v="31"/>
    <n v="1"/>
    <n v="1"/>
    <x v="5"/>
  </r>
  <r>
    <x v="6727"/>
    <x v="4"/>
    <x v="31"/>
    <n v="1"/>
    <n v="0"/>
    <x v="5"/>
  </r>
  <r>
    <x v="6728"/>
    <x v="4"/>
    <x v="31"/>
    <n v="1"/>
    <n v="1"/>
    <x v="5"/>
  </r>
  <r>
    <x v="6729"/>
    <x v="4"/>
    <x v="31"/>
    <n v="1"/>
    <n v="0"/>
    <x v="5"/>
  </r>
  <r>
    <x v="6730"/>
    <x v="4"/>
    <x v="31"/>
    <n v="1"/>
    <n v="1"/>
    <x v="5"/>
  </r>
  <r>
    <x v="6731"/>
    <x v="4"/>
    <x v="31"/>
    <n v="1"/>
    <n v="2"/>
    <x v="5"/>
  </r>
  <r>
    <x v="6732"/>
    <x v="4"/>
    <x v="31"/>
    <n v="2"/>
    <n v="1"/>
    <x v="5"/>
  </r>
  <r>
    <x v="6733"/>
    <x v="4"/>
    <x v="31"/>
    <n v="1"/>
    <n v="0"/>
    <x v="5"/>
  </r>
  <r>
    <x v="1991"/>
    <x v="4"/>
    <x v="31"/>
    <n v="2"/>
    <n v="1"/>
    <x v="5"/>
  </r>
  <r>
    <x v="4628"/>
    <x v="4"/>
    <x v="31"/>
    <n v="1"/>
    <n v="1"/>
    <x v="5"/>
  </r>
  <r>
    <x v="6734"/>
    <x v="4"/>
    <x v="31"/>
    <n v="1"/>
    <n v="0"/>
    <x v="5"/>
  </r>
  <r>
    <x v="6735"/>
    <x v="4"/>
    <x v="31"/>
    <n v="1"/>
    <n v="0"/>
    <x v="5"/>
  </r>
  <r>
    <x v="5205"/>
    <x v="4"/>
    <x v="31"/>
    <n v="1"/>
    <n v="2"/>
    <x v="5"/>
  </r>
  <r>
    <x v="6736"/>
    <x v="4"/>
    <x v="31"/>
    <n v="2"/>
    <n v="2"/>
    <x v="5"/>
  </r>
  <r>
    <x v="6737"/>
    <x v="4"/>
    <x v="31"/>
    <n v="1"/>
    <n v="1"/>
    <x v="5"/>
  </r>
  <r>
    <x v="6738"/>
    <x v="4"/>
    <x v="31"/>
    <n v="2"/>
    <n v="1"/>
    <x v="5"/>
  </r>
  <r>
    <x v="6739"/>
    <x v="4"/>
    <x v="31"/>
    <n v="1"/>
    <n v="1"/>
    <x v="5"/>
  </r>
  <r>
    <x v="6740"/>
    <x v="4"/>
    <x v="31"/>
    <n v="1"/>
    <n v="3"/>
    <x v="5"/>
  </r>
  <r>
    <x v="6741"/>
    <x v="4"/>
    <x v="31"/>
    <n v="1"/>
    <n v="0"/>
    <x v="5"/>
  </r>
  <r>
    <x v="6742"/>
    <x v="4"/>
    <x v="31"/>
    <n v="1"/>
    <n v="0"/>
    <x v="5"/>
  </r>
  <r>
    <x v="6743"/>
    <x v="4"/>
    <x v="31"/>
    <n v="1"/>
    <n v="1"/>
    <x v="5"/>
  </r>
  <r>
    <x v="6744"/>
    <x v="4"/>
    <x v="31"/>
    <n v="1"/>
    <n v="1"/>
    <x v="5"/>
  </r>
  <r>
    <x v="5715"/>
    <x v="4"/>
    <x v="31"/>
    <n v="1"/>
    <n v="0"/>
    <x v="5"/>
  </r>
  <r>
    <x v="6745"/>
    <x v="4"/>
    <x v="31"/>
    <n v="1"/>
    <n v="0"/>
    <x v="5"/>
  </r>
  <r>
    <x v="6746"/>
    <x v="4"/>
    <x v="31"/>
    <n v="1"/>
    <n v="3"/>
    <x v="5"/>
  </r>
  <r>
    <x v="6747"/>
    <x v="4"/>
    <x v="31"/>
    <n v="1"/>
    <n v="0"/>
    <x v="5"/>
  </r>
  <r>
    <x v="6748"/>
    <x v="4"/>
    <x v="31"/>
    <n v="1"/>
    <n v="1"/>
    <x v="5"/>
  </r>
  <r>
    <x v="6749"/>
    <x v="4"/>
    <x v="31"/>
    <n v="2"/>
    <n v="2"/>
    <x v="5"/>
  </r>
  <r>
    <x v="6750"/>
    <x v="4"/>
    <x v="31"/>
    <n v="2"/>
    <n v="2"/>
    <x v="5"/>
  </r>
  <r>
    <x v="6750"/>
    <x v="4"/>
    <x v="31"/>
    <n v="2"/>
    <n v="2"/>
    <x v="5"/>
  </r>
  <r>
    <x v="6751"/>
    <x v="4"/>
    <x v="31"/>
    <n v="1"/>
    <n v="0"/>
    <x v="5"/>
  </r>
  <r>
    <x v="6752"/>
    <x v="4"/>
    <x v="31"/>
    <n v="1"/>
    <n v="1"/>
    <x v="5"/>
  </r>
  <r>
    <x v="6753"/>
    <x v="4"/>
    <x v="31"/>
    <n v="1"/>
    <n v="1"/>
    <x v="5"/>
  </r>
  <r>
    <x v="6754"/>
    <x v="4"/>
    <x v="31"/>
    <n v="2"/>
    <n v="3"/>
    <x v="5"/>
  </r>
  <r>
    <x v="6755"/>
    <x v="4"/>
    <x v="31"/>
    <n v="2"/>
    <n v="0"/>
    <x v="5"/>
  </r>
  <r>
    <x v="6756"/>
    <x v="4"/>
    <x v="31"/>
    <n v="1"/>
    <n v="1"/>
    <x v="5"/>
  </r>
  <r>
    <x v="6757"/>
    <x v="4"/>
    <x v="31"/>
    <n v="1"/>
    <n v="1"/>
    <x v="5"/>
  </r>
  <r>
    <x v="6758"/>
    <x v="4"/>
    <x v="31"/>
    <n v="1"/>
    <n v="1"/>
    <x v="5"/>
  </r>
  <r>
    <x v="6759"/>
    <x v="4"/>
    <x v="31"/>
    <n v="1"/>
    <n v="0"/>
    <x v="5"/>
  </r>
  <r>
    <x v="6760"/>
    <x v="4"/>
    <x v="31"/>
    <n v="2"/>
    <n v="1"/>
    <x v="5"/>
  </r>
  <r>
    <x v="6761"/>
    <x v="4"/>
    <x v="31"/>
    <n v="1"/>
    <n v="3"/>
    <x v="5"/>
  </r>
  <r>
    <x v="6762"/>
    <x v="4"/>
    <x v="31"/>
    <n v="1"/>
    <n v="1"/>
    <x v="5"/>
  </r>
  <r>
    <x v="6763"/>
    <x v="4"/>
    <x v="31"/>
    <n v="1"/>
    <n v="1"/>
    <x v="5"/>
  </r>
  <r>
    <x v="1370"/>
    <x v="4"/>
    <x v="31"/>
    <n v="2"/>
    <n v="2"/>
    <x v="5"/>
  </r>
  <r>
    <x v="3135"/>
    <x v="4"/>
    <x v="31"/>
    <n v="2"/>
    <n v="0"/>
    <x v="5"/>
  </r>
  <r>
    <x v="1991"/>
    <x v="4"/>
    <x v="31"/>
    <n v="2"/>
    <n v="0"/>
    <x v="5"/>
  </r>
  <r>
    <x v="1375"/>
    <x v="4"/>
    <x v="31"/>
    <n v="2"/>
    <n v="0"/>
    <x v="5"/>
  </r>
  <r>
    <x v="1394"/>
    <x v="4"/>
    <x v="31"/>
    <n v="1"/>
    <n v="2"/>
    <x v="5"/>
  </r>
  <r>
    <x v="1994"/>
    <x v="4"/>
    <x v="31"/>
    <n v="2"/>
    <n v="1"/>
    <x v="5"/>
  </r>
  <r>
    <x v="2837"/>
    <x v="4"/>
    <x v="31"/>
    <n v="1"/>
    <n v="0"/>
    <x v="5"/>
  </r>
  <r>
    <x v="6764"/>
    <x v="4"/>
    <x v="31"/>
    <n v="1"/>
    <n v="0"/>
    <x v="5"/>
  </r>
  <r>
    <x v="6765"/>
    <x v="4"/>
    <x v="31"/>
    <n v="1"/>
    <n v="1"/>
    <x v="5"/>
  </r>
  <r>
    <x v="6766"/>
    <x v="4"/>
    <x v="31"/>
    <n v="1"/>
    <n v="1"/>
    <x v="5"/>
  </r>
  <r>
    <x v="1991"/>
    <x v="4"/>
    <x v="31"/>
    <n v="2"/>
    <n v="0"/>
    <x v="5"/>
  </r>
  <r>
    <x v="6767"/>
    <x v="4"/>
    <x v="31"/>
    <n v="1"/>
    <n v="0"/>
    <x v="5"/>
  </r>
  <r>
    <x v="6768"/>
    <x v="4"/>
    <x v="31"/>
    <n v="1"/>
    <n v="0"/>
    <x v="5"/>
  </r>
  <r>
    <x v="6769"/>
    <x v="4"/>
    <x v="31"/>
    <n v="1"/>
    <n v="0"/>
    <x v="5"/>
  </r>
  <r>
    <x v="6770"/>
    <x v="4"/>
    <x v="31"/>
    <n v="2"/>
    <n v="0"/>
    <x v="5"/>
  </r>
  <r>
    <x v="6771"/>
    <x v="4"/>
    <x v="31"/>
    <n v="1"/>
    <n v="1"/>
    <x v="5"/>
  </r>
  <r>
    <x v="6772"/>
    <x v="4"/>
    <x v="31"/>
    <n v="1"/>
    <n v="0"/>
    <x v="5"/>
  </r>
  <r>
    <x v="6773"/>
    <x v="4"/>
    <x v="31"/>
    <n v="1"/>
    <n v="0"/>
    <x v="5"/>
  </r>
  <r>
    <x v="5851"/>
    <x v="4"/>
    <x v="31"/>
    <n v="2"/>
    <n v="0"/>
    <x v="5"/>
  </r>
  <r>
    <x v="6774"/>
    <x v="4"/>
    <x v="31"/>
    <n v="1"/>
    <n v="0"/>
    <x v="5"/>
  </r>
  <r>
    <x v="6775"/>
    <x v="4"/>
    <x v="31"/>
    <n v="1"/>
    <n v="0"/>
    <x v="5"/>
  </r>
  <r>
    <x v="6776"/>
    <x v="4"/>
    <x v="31"/>
    <n v="1"/>
    <n v="3"/>
    <x v="5"/>
  </r>
  <r>
    <x v="6777"/>
    <x v="4"/>
    <x v="31"/>
    <n v="1"/>
    <n v="1"/>
    <x v="5"/>
  </r>
  <r>
    <x v="6778"/>
    <x v="4"/>
    <x v="31"/>
    <n v="1"/>
    <n v="0"/>
    <x v="5"/>
  </r>
  <r>
    <x v="6779"/>
    <x v="4"/>
    <x v="31"/>
    <n v="1"/>
    <n v="0"/>
    <x v="5"/>
  </r>
  <r>
    <x v="6780"/>
    <x v="4"/>
    <x v="31"/>
    <n v="1"/>
    <n v="0"/>
    <x v="5"/>
  </r>
  <r>
    <x v="6781"/>
    <x v="4"/>
    <x v="31"/>
    <n v="1"/>
    <n v="0"/>
    <x v="5"/>
  </r>
  <r>
    <x v="6782"/>
    <x v="4"/>
    <x v="31"/>
    <n v="1"/>
    <n v="0"/>
    <x v="5"/>
  </r>
  <r>
    <x v="6783"/>
    <x v="4"/>
    <x v="31"/>
    <n v="1"/>
    <n v="0"/>
    <x v="5"/>
  </r>
  <r>
    <x v="6784"/>
    <x v="4"/>
    <x v="31"/>
    <n v="1"/>
    <n v="3"/>
    <x v="5"/>
  </r>
  <r>
    <x v="6785"/>
    <x v="4"/>
    <x v="31"/>
    <n v="1"/>
    <n v="2"/>
    <x v="5"/>
  </r>
  <r>
    <x v="1748"/>
    <x v="4"/>
    <x v="31"/>
    <n v="1"/>
    <n v="2"/>
    <x v="5"/>
  </r>
  <r>
    <x v="6786"/>
    <x v="4"/>
    <x v="31"/>
    <n v="1"/>
    <n v="1"/>
    <x v="5"/>
  </r>
  <r>
    <x v="6787"/>
    <x v="4"/>
    <x v="31"/>
    <n v="1"/>
    <n v="0"/>
    <x v="5"/>
  </r>
  <r>
    <x v="3290"/>
    <x v="4"/>
    <x v="31"/>
    <n v="1"/>
    <n v="0"/>
    <x v="5"/>
  </r>
  <r>
    <x v="6788"/>
    <x v="4"/>
    <x v="31"/>
    <n v="1"/>
    <n v="2"/>
    <x v="5"/>
  </r>
  <r>
    <x v="6789"/>
    <x v="4"/>
    <x v="31"/>
    <n v="1"/>
    <n v="0"/>
    <x v="5"/>
  </r>
  <r>
    <x v="1394"/>
    <x v="4"/>
    <x v="31"/>
    <n v="1"/>
    <n v="3"/>
    <x v="5"/>
  </r>
  <r>
    <x v="6790"/>
    <x v="4"/>
    <x v="31"/>
    <n v="1"/>
    <n v="0"/>
    <x v="5"/>
  </r>
  <r>
    <x v="6791"/>
    <x v="4"/>
    <x v="31"/>
    <n v="1"/>
    <n v="0"/>
    <x v="5"/>
  </r>
  <r>
    <x v="6792"/>
    <x v="4"/>
    <x v="31"/>
    <n v="1"/>
    <n v="1"/>
    <x v="5"/>
  </r>
  <r>
    <x v="2007"/>
    <x v="4"/>
    <x v="31"/>
    <n v="1"/>
    <n v="1"/>
    <x v="5"/>
  </r>
  <r>
    <x v="4887"/>
    <x v="4"/>
    <x v="31"/>
    <n v="1"/>
    <n v="2"/>
    <x v="5"/>
  </r>
  <r>
    <x v="6587"/>
    <x v="4"/>
    <x v="31"/>
    <n v="1"/>
    <n v="3"/>
    <x v="5"/>
  </r>
  <r>
    <x v="6793"/>
    <x v="4"/>
    <x v="31"/>
    <n v="1"/>
    <n v="0"/>
    <x v="5"/>
  </r>
  <r>
    <x v="6794"/>
    <x v="4"/>
    <x v="31"/>
    <n v="1"/>
    <n v="0"/>
    <x v="5"/>
  </r>
  <r>
    <x v="6795"/>
    <x v="4"/>
    <x v="31"/>
    <n v="1"/>
    <n v="0"/>
    <x v="5"/>
  </r>
  <r>
    <x v="2248"/>
    <x v="4"/>
    <x v="31"/>
    <n v="1"/>
    <n v="1"/>
    <x v="5"/>
  </r>
  <r>
    <x v="6796"/>
    <x v="4"/>
    <x v="31"/>
    <n v="1"/>
    <n v="2"/>
    <x v="5"/>
  </r>
  <r>
    <x v="6797"/>
    <x v="4"/>
    <x v="31"/>
    <n v="1"/>
    <n v="0"/>
    <x v="5"/>
  </r>
  <r>
    <x v="5510"/>
    <x v="4"/>
    <x v="31"/>
    <n v="1"/>
    <n v="0"/>
    <x v="5"/>
  </r>
  <r>
    <x v="6315"/>
    <x v="4"/>
    <x v="31"/>
    <n v="1"/>
    <n v="0"/>
    <x v="5"/>
  </r>
  <r>
    <x v="6798"/>
    <x v="4"/>
    <x v="31"/>
    <n v="1"/>
    <n v="0"/>
    <x v="5"/>
  </r>
  <r>
    <x v="6799"/>
    <x v="4"/>
    <x v="31"/>
    <n v="1"/>
    <n v="1"/>
    <x v="5"/>
  </r>
  <r>
    <x v="6800"/>
    <x v="4"/>
    <x v="31"/>
    <n v="1"/>
    <n v="0"/>
    <x v="5"/>
  </r>
  <r>
    <x v="6801"/>
    <x v="4"/>
    <x v="31"/>
    <n v="1"/>
    <n v="0"/>
    <x v="5"/>
  </r>
  <r>
    <x v="6802"/>
    <x v="4"/>
    <x v="31"/>
    <n v="1"/>
    <n v="1"/>
    <x v="5"/>
  </r>
  <r>
    <x v="6803"/>
    <x v="4"/>
    <x v="31"/>
    <n v="1"/>
    <n v="0"/>
    <x v="5"/>
  </r>
  <r>
    <x v="6804"/>
    <x v="4"/>
    <x v="31"/>
    <n v="2"/>
    <n v="2"/>
    <x v="5"/>
  </r>
  <r>
    <x v="6805"/>
    <x v="4"/>
    <x v="31"/>
    <n v="1"/>
    <n v="0"/>
    <x v="5"/>
  </r>
  <r>
    <x v="6806"/>
    <x v="4"/>
    <x v="31"/>
    <n v="4"/>
    <n v="0"/>
    <x v="5"/>
  </r>
  <r>
    <x v="6807"/>
    <x v="4"/>
    <x v="31"/>
    <n v="2"/>
    <n v="0"/>
    <x v="5"/>
  </r>
  <r>
    <x v="2435"/>
    <x v="4"/>
    <x v="31"/>
    <n v="1"/>
    <n v="0"/>
    <x v="5"/>
  </r>
  <r>
    <x v="6808"/>
    <x v="4"/>
    <x v="31"/>
    <n v="1"/>
    <n v="0"/>
    <x v="5"/>
  </r>
  <r>
    <x v="6809"/>
    <x v="4"/>
    <x v="31"/>
    <n v="1"/>
    <n v="0"/>
    <x v="5"/>
  </r>
  <r>
    <x v="6810"/>
    <x v="4"/>
    <x v="31"/>
    <n v="2"/>
    <n v="1"/>
    <x v="5"/>
  </r>
  <r>
    <x v="6811"/>
    <x v="4"/>
    <x v="31"/>
    <n v="1"/>
    <n v="0"/>
    <x v="5"/>
  </r>
  <r>
    <x v="6812"/>
    <x v="4"/>
    <x v="31"/>
    <n v="1"/>
    <n v="1"/>
    <x v="5"/>
  </r>
  <r>
    <x v="6813"/>
    <x v="4"/>
    <x v="31"/>
    <n v="2"/>
    <n v="3"/>
    <x v="5"/>
  </r>
  <r>
    <x v="6814"/>
    <x v="4"/>
    <x v="31"/>
    <n v="2"/>
    <n v="0"/>
    <x v="5"/>
  </r>
  <r>
    <x v="6815"/>
    <x v="4"/>
    <x v="31"/>
    <n v="1"/>
    <n v="1"/>
    <x v="5"/>
  </r>
  <r>
    <x v="2379"/>
    <x v="4"/>
    <x v="31"/>
    <n v="1"/>
    <n v="3"/>
    <x v="5"/>
  </r>
  <r>
    <x v="6816"/>
    <x v="4"/>
    <x v="31"/>
    <n v="1"/>
    <n v="1"/>
    <x v="5"/>
  </r>
  <r>
    <x v="6817"/>
    <x v="4"/>
    <x v="31"/>
    <n v="1"/>
    <n v="0"/>
    <x v="5"/>
  </r>
  <r>
    <x v="6818"/>
    <x v="4"/>
    <x v="31"/>
    <n v="1"/>
    <n v="3"/>
    <x v="5"/>
  </r>
  <r>
    <x v="6819"/>
    <x v="4"/>
    <x v="31"/>
    <n v="1"/>
    <n v="2"/>
    <x v="5"/>
  </r>
  <r>
    <x v="6820"/>
    <x v="4"/>
    <x v="31"/>
    <n v="1"/>
    <n v="3"/>
    <x v="5"/>
  </r>
  <r>
    <x v="6821"/>
    <x v="4"/>
    <x v="31"/>
    <n v="1"/>
    <n v="1"/>
    <x v="5"/>
  </r>
  <r>
    <x v="6822"/>
    <x v="4"/>
    <x v="31"/>
    <n v="1"/>
    <n v="0"/>
    <x v="5"/>
  </r>
  <r>
    <x v="6823"/>
    <x v="4"/>
    <x v="31"/>
    <n v="1"/>
    <n v="3"/>
    <x v="5"/>
  </r>
  <r>
    <x v="6824"/>
    <x v="4"/>
    <x v="31"/>
    <n v="2"/>
    <n v="0"/>
    <x v="5"/>
  </r>
  <r>
    <x v="6825"/>
    <x v="4"/>
    <x v="31"/>
    <n v="1"/>
    <n v="0"/>
    <x v="5"/>
  </r>
  <r>
    <x v="2812"/>
    <x v="4"/>
    <x v="31"/>
    <n v="1"/>
    <n v="0"/>
    <x v="5"/>
  </r>
  <r>
    <x v="4970"/>
    <x v="4"/>
    <x v="31"/>
    <n v="1"/>
    <n v="0"/>
    <x v="5"/>
  </r>
  <r>
    <x v="6826"/>
    <x v="4"/>
    <x v="31"/>
    <n v="1"/>
    <n v="0"/>
    <x v="5"/>
  </r>
  <r>
    <x v="1937"/>
    <x v="4"/>
    <x v="31"/>
    <n v="2"/>
    <n v="0"/>
    <x v="5"/>
  </r>
  <r>
    <x v="6827"/>
    <x v="4"/>
    <x v="31"/>
    <n v="1"/>
    <n v="1"/>
    <x v="5"/>
  </r>
  <r>
    <x v="2468"/>
    <x v="4"/>
    <x v="31"/>
    <n v="1"/>
    <n v="0"/>
    <x v="5"/>
  </r>
  <r>
    <x v="6828"/>
    <x v="4"/>
    <x v="31"/>
    <n v="2"/>
    <n v="0"/>
    <x v="5"/>
  </r>
  <r>
    <x v="6829"/>
    <x v="4"/>
    <x v="31"/>
    <n v="2"/>
    <n v="0"/>
    <x v="5"/>
  </r>
  <r>
    <x v="2253"/>
    <x v="4"/>
    <x v="31"/>
    <n v="2"/>
    <n v="1"/>
    <x v="5"/>
  </r>
  <r>
    <x v="5480"/>
    <x v="4"/>
    <x v="31"/>
    <n v="1"/>
    <n v="0"/>
    <x v="5"/>
  </r>
  <r>
    <x v="6830"/>
    <x v="4"/>
    <x v="31"/>
    <n v="1"/>
    <n v="0"/>
    <x v="5"/>
  </r>
  <r>
    <x v="6831"/>
    <x v="4"/>
    <x v="31"/>
    <n v="1"/>
    <n v="0"/>
    <x v="5"/>
  </r>
  <r>
    <x v="6832"/>
    <x v="4"/>
    <x v="31"/>
    <n v="2"/>
    <n v="1"/>
    <x v="5"/>
  </r>
  <r>
    <x v="6833"/>
    <x v="4"/>
    <x v="31"/>
    <n v="2"/>
    <n v="0"/>
    <x v="5"/>
  </r>
  <r>
    <x v="6834"/>
    <x v="4"/>
    <x v="31"/>
    <n v="1"/>
    <n v="1"/>
    <x v="5"/>
  </r>
  <r>
    <x v="6835"/>
    <x v="4"/>
    <x v="31"/>
    <n v="1"/>
    <n v="0"/>
    <x v="5"/>
  </r>
  <r>
    <x v="1944"/>
    <x v="4"/>
    <x v="31"/>
    <n v="2"/>
    <n v="1"/>
    <x v="5"/>
  </r>
  <r>
    <x v="6836"/>
    <x v="4"/>
    <x v="31"/>
    <n v="1"/>
    <n v="0"/>
    <x v="5"/>
  </r>
  <r>
    <x v="6837"/>
    <x v="4"/>
    <x v="31"/>
    <n v="1"/>
    <n v="2"/>
    <x v="5"/>
  </r>
  <r>
    <x v="6838"/>
    <x v="4"/>
    <x v="31"/>
    <n v="1"/>
    <n v="0"/>
    <x v="5"/>
  </r>
  <r>
    <x v="6839"/>
    <x v="4"/>
    <x v="31"/>
    <n v="1"/>
    <n v="3"/>
    <x v="5"/>
  </r>
  <r>
    <x v="6840"/>
    <x v="4"/>
    <x v="31"/>
    <n v="1"/>
    <n v="0"/>
    <x v="5"/>
  </r>
  <r>
    <x v="6841"/>
    <x v="4"/>
    <x v="31"/>
    <n v="1"/>
    <n v="0"/>
    <x v="5"/>
  </r>
  <r>
    <x v="6842"/>
    <x v="4"/>
    <x v="31"/>
    <n v="2"/>
    <n v="0"/>
    <x v="5"/>
  </r>
  <r>
    <x v="6843"/>
    <x v="4"/>
    <x v="31"/>
    <n v="2"/>
    <n v="0"/>
    <x v="5"/>
  </r>
  <r>
    <x v="6844"/>
    <x v="4"/>
    <x v="31"/>
    <n v="2"/>
    <n v="0"/>
    <x v="5"/>
  </r>
  <r>
    <x v="6845"/>
    <x v="4"/>
    <x v="31"/>
    <n v="1"/>
    <n v="1"/>
    <x v="5"/>
  </r>
  <r>
    <x v="6846"/>
    <x v="4"/>
    <x v="31"/>
    <n v="1"/>
    <n v="1"/>
    <x v="5"/>
  </r>
  <r>
    <x v="6847"/>
    <x v="4"/>
    <x v="31"/>
    <n v="2"/>
    <n v="1"/>
    <x v="5"/>
  </r>
  <r>
    <x v="6577"/>
    <x v="4"/>
    <x v="31"/>
    <n v="1"/>
    <n v="3"/>
    <x v="5"/>
  </r>
  <r>
    <x v="6848"/>
    <x v="4"/>
    <x v="31"/>
    <n v="3"/>
    <n v="3"/>
    <x v="5"/>
  </r>
  <r>
    <x v="6849"/>
    <x v="4"/>
    <x v="31"/>
    <n v="1"/>
    <n v="2"/>
    <x v="5"/>
  </r>
  <r>
    <x v="6850"/>
    <x v="4"/>
    <x v="31"/>
    <n v="1"/>
    <n v="1"/>
    <x v="5"/>
  </r>
  <r>
    <x v="6851"/>
    <x v="4"/>
    <x v="31"/>
    <n v="1"/>
    <n v="2"/>
    <x v="5"/>
  </r>
  <r>
    <x v="6852"/>
    <x v="4"/>
    <x v="31"/>
    <n v="1"/>
    <n v="3"/>
    <x v="5"/>
  </r>
  <r>
    <x v="6853"/>
    <x v="4"/>
    <x v="31"/>
    <n v="1"/>
    <n v="1"/>
    <x v="5"/>
  </r>
  <r>
    <x v="6854"/>
    <x v="4"/>
    <x v="31"/>
    <n v="1"/>
    <n v="2"/>
    <x v="5"/>
  </r>
  <r>
    <x v="6855"/>
    <x v="4"/>
    <x v="31"/>
    <n v="1"/>
    <n v="2"/>
    <x v="5"/>
  </r>
  <r>
    <x v="6856"/>
    <x v="4"/>
    <x v="31"/>
    <n v="1"/>
    <n v="2"/>
    <x v="5"/>
  </r>
  <r>
    <x v="6857"/>
    <x v="4"/>
    <x v="31"/>
    <n v="1"/>
    <n v="1"/>
    <x v="5"/>
  </r>
  <r>
    <x v="6858"/>
    <x v="4"/>
    <x v="31"/>
    <n v="1"/>
    <n v="1"/>
    <x v="5"/>
  </r>
  <r>
    <x v="6859"/>
    <x v="4"/>
    <x v="31"/>
    <n v="1"/>
    <n v="1"/>
    <x v="5"/>
  </r>
  <r>
    <x v="6860"/>
    <x v="4"/>
    <x v="31"/>
    <n v="1"/>
    <n v="1"/>
    <x v="5"/>
  </r>
  <r>
    <x v="6861"/>
    <x v="4"/>
    <x v="31"/>
    <n v="1"/>
    <n v="1"/>
    <x v="5"/>
  </r>
  <r>
    <x v="6862"/>
    <x v="4"/>
    <x v="31"/>
    <n v="1"/>
    <n v="0"/>
    <x v="5"/>
  </r>
  <r>
    <x v="4273"/>
    <x v="4"/>
    <x v="31"/>
    <n v="1"/>
    <n v="0"/>
    <x v="5"/>
  </r>
  <r>
    <x v="6863"/>
    <x v="4"/>
    <x v="31"/>
    <n v="2"/>
    <n v="0"/>
    <x v="5"/>
  </r>
  <r>
    <x v="6140"/>
    <x v="4"/>
    <x v="31"/>
    <n v="1"/>
    <n v="0"/>
    <x v="5"/>
  </r>
  <r>
    <x v="6864"/>
    <x v="4"/>
    <x v="31"/>
    <n v="1"/>
    <n v="3"/>
    <x v="5"/>
  </r>
  <r>
    <x v="6865"/>
    <x v="4"/>
    <x v="31"/>
    <n v="1"/>
    <n v="0"/>
    <x v="5"/>
  </r>
  <r>
    <x v="6866"/>
    <x v="4"/>
    <x v="31"/>
    <n v="1"/>
    <n v="0"/>
    <x v="5"/>
  </r>
  <r>
    <x v="6867"/>
    <x v="4"/>
    <x v="31"/>
    <n v="1"/>
    <n v="0"/>
    <x v="5"/>
  </r>
  <r>
    <x v="6103"/>
    <x v="4"/>
    <x v="31"/>
    <n v="1"/>
    <n v="1"/>
    <x v="5"/>
  </r>
  <r>
    <x v="6868"/>
    <x v="4"/>
    <x v="31"/>
    <n v="1"/>
    <n v="1"/>
    <x v="5"/>
  </r>
  <r>
    <x v="6869"/>
    <x v="4"/>
    <x v="31"/>
    <n v="1"/>
    <n v="0"/>
    <x v="5"/>
  </r>
  <r>
    <x v="6870"/>
    <x v="4"/>
    <x v="31"/>
    <n v="1"/>
    <n v="2"/>
    <x v="5"/>
  </r>
  <r>
    <x v="915"/>
    <x v="4"/>
    <x v="31"/>
    <n v="2"/>
    <n v="1"/>
    <x v="5"/>
  </r>
  <r>
    <x v="6871"/>
    <x v="4"/>
    <x v="31"/>
    <n v="1"/>
    <n v="1"/>
    <x v="5"/>
  </r>
  <r>
    <x v="6872"/>
    <x v="4"/>
    <x v="31"/>
    <n v="1"/>
    <n v="0"/>
    <x v="5"/>
  </r>
  <r>
    <x v="6873"/>
    <x v="4"/>
    <x v="31"/>
    <n v="1"/>
    <n v="0"/>
    <x v="5"/>
  </r>
  <r>
    <x v="6874"/>
    <x v="4"/>
    <x v="31"/>
    <n v="1"/>
    <n v="0"/>
    <x v="5"/>
  </r>
  <r>
    <x v="6875"/>
    <x v="4"/>
    <x v="31"/>
    <n v="1"/>
    <n v="2"/>
    <x v="5"/>
  </r>
  <r>
    <x v="6876"/>
    <x v="4"/>
    <x v="31"/>
    <n v="1"/>
    <n v="0"/>
    <x v="5"/>
  </r>
  <r>
    <x v="6877"/>
    <x v="4"/>
    <x v="31"/>
    <n v="1"/>
    <n v="0"/>
    <x v="5"/>
  </r>
  <r>
    <x v="6878"/>
    <x v="4"/>
    <x v="31"/>
    <n v="1"/>
    <n v="0"/>
    <x v="5"/>
  </r>
  <r>
    <x v="6879"/>
    <x v="4"/>
    <x v="31"/>
    <n v="1"/>
    <n v="0"/>
    <x v="5"/>
  </r>
  <r>
    <x v="6880"/>
    <x v="4"/>
    <x v="31"/>
    <n v="1"/>
    <n v="0"/>
    <x v="5"/>
  </r>
  <r>
    <x v="6881"/>
    <x v="4"/>
    <x v="31"/>
    <n v="1"/>
    <n v="0"/>
    <x v="5"/>
  </r>
  <r>
    <x v="6882"/>
    <x v="4"/>
    <x v="31"/>
    <n v="1"/>
    <n v="3"/>
    <x v="5"/>
  </r>
  <r>
    <x v="6883"/>
    <x v="4"/>
    <x v="31"/>
    <n v="1"/>
    <n v="0"/>
    <x v="5"/>
  </r>
  <r>
    <x v="6872"/>
    <x v="4"/>
    <x v="31"/>
    <n v="1"/>
    <n v="2"/>
    <x v="5"/>
  </r>
  <r>
    <x v="3348"/>
    <x v="4"/>
    <x v="31"/>
    <n v="1"/>
    <n v="1"/>
    <x v="5"/>
  </r>
  <r>
    <x v="5763"/>
    <x v="4"/>
    <x v="31"/>
    <n v="1"/>
    <n v="3"/>
    <x v="5"/>
  </r>
  <r>
    <x v="6884"/>
    <x v="4"/>
    <x v="31"/>
    <n v="1"/>
    <n v="1"/>
    <x v="5"/>
  </r>
  <r>
    <x v="6885"/>
    <x v="4"/>
    <x v="31"/>
    <n v="1"/>
    <n v="0"/>
    <x v="5"/>
  </r>
  <r>
    <x v="6886"/>
    <x v="4"/>
    <x v="31"/>
    <n v="2"/>
    <n v="0"/>
    <x v="5"/>
  </r>
  <r>
    <x v="6887"/>
    <x v="4"/>
    <x v="31"/>
    <n v="1"/>
    <n v="1"/>
    <x v="5"/>
  </r>
  <r>
    <x v="6888"/>
    <x v="4"/>
    <x v="31"/>
    <n v="1"/>
    <n v="0"/>
    <x v="5"/>
  </r>
  <r>
    <x v="6889"/>
    <x v="4"/>
    <x v="31"/>
    <n v="1"/>
    <n v="1"/>
    <x v="5"/>
  </r>
  <r>
    <x v="6890"/>
    <x v="4"/>
    <x v="31"/>
    <n v="1"/>
    <n v="2"/>
    <x v="5"/>
  </r>
  <r>
    <x v="6891"/>
    <x v="4"/>
    <x v="31"/>
    <n v="1"/>
    <n v="0"/>
    <x v="5"/>
  </r>
  <r>
    <x v="6892"/>
    <x v="4"/>
    <x v="31"/>
    <n v="1"/>
    <n v="1"/>
    <x v="5"/>
  </r>
  <r>
    <x v="6893"/>
    <x v="4"/>
    <x v="31"/>
    <n v="1"/>
    <n v="0"/>
    <x v="5"/>
  </r>
  <r>
    <x v="6894"/>
    <x v="4"/>
    <x v="31"/>
    <n v="1"/>
    <n v="0"/>
    <x v="5"/>
  </r>
  <r>
    <x v="6895"/>
    <x v="4"/>
    <x v="31"/>
    <n v="1"/>
    <n v="0"/>
    <x v="5"/>
  </r>
  <r>
    <x v="6896"/>
    <x v="4"/>
    <x v="31"/>
    <n v="2"/>
    <n v="0"/>
    <x v="5"/>
  </r>
  <r>
    <x v="2058"/>
    <x v="4"/>
    <x v="31"/>
    <n v="1"/>
    <n v="1"/>
    <x v="5"/>
  </r>
  <r>
    <x v="6897"/>
    <x v="4"/>
    <x v="31"/>
    <n v="1"/>
    <n v="0"/>
    <x v="5"/>
  </r>
  <r>
    <x v="6898"/>
    <x v="4"/>
    <x v="31"/>
    <n v="1"/>
    <n v="1"/>
    <x v="5"/>
  </r>
  <r>
    <x v="6899"/>
    <x v="4"/>
    <x v="31"/>
    <n v="1"/>
    <n v="1"/>
    <x v="5"/>
  </r>
  <r>
    <x v="2288"/>
    <x v="4"/>
    <x v="31"/>
    <n v="1"/>
    <n v="0"/>
    <x v="5"/>
  </r>
  <r>
    <x v="6900"/>
    <x v="4"/>
    <x v="31"/>
    <n v="1"/>
    <n v="3"/>
    <x v="5"/>
  </r>
  <r>
    <x v="6901"/>
    <x v="4"/>
    <x v="31"/>
    <n v="1"/>
    <n v="1"/>
    <x v="5"/>
  </r>
  <r>
    <x v="6902"/>
    <x v="4"/>
    <x v="31"/>
    <n v="1"/>
    <n v="2"/>
    <x v="5"/>
  </r>
  <r>
    <x v="4252"/>
    <x v="4"/>
    <x v="31"/>
    <n v="1"/>
    <n v="3"/>
    <x v="5"/>
  </r>
  <r>
    <x v="6903"/>
    <x v="4"/>
    <x v="31"/>
    <n v="2"/>
    <n v="1"/>
    <x v="5"/>
  </r>
  <r>
    <x v="6904"/>
    <x v="4"/>
    <x v="31"/>
    <n v="1"/>
    <n v="2"/>
    <x v="5"/>
  </r>
  <r>
    <x v="6905"/>
    <x v="4"/>
    <x v="31"/>
    <n v="1"/>
    <n v="2"/>
    <x v="5"/>
  </r>
  <r>
    <x v="6906"/>
    <x v="4"/>
    <x v="31"/>
    <n v="1"/>
    <n v="2"/>
    <x v="5"/>
  </r>
  <r>
    <x v="4995"/>
    <x v="4"/>
    <x v="31"/>
    <n v="1"/>
    <n v="1"/>
    <x v="5"/>
  </r>
  <r>
    <x v="4970"/>
    <x v="4"/>
    <x v="31"/>
    <n v="1"/>
    <n v="1"/>
    <x v="5"/>
  </r>
  <r>
    <x v="6907"/>
    <x v="4"/>
    <x v="31"/>
    <n v="1"/>
    <n v="1"/>
    <x v="5"/>
  </r>
  <r>
    <x v="4218"/>
    <x v="4"/>
    <x v="31"/>
    <n v="1"/>
    <n v="3"/>
    <x v="5"/>
  </r>
  <r>
    <x v="5788"/>
    <x v="4"/>
    <x v="31"/>
    <n v="2"/>
    <n v="2"/>
    <x v="5"/>
  </r>
  <r>
    <x v="4068"/>
    <x v="4"/>
    <x v="31"/>
    <n v="1"/>
    <n v="1"/>
    <x v="5"/>
  </r>
  <r>
    <x v="3348"/>
    <x v="4"/>
    <x v="31"/>
    <n v="1"/>
    <n v="1"/>
    <x v="5"/>
  </r>
  <r>
    <x v="6908"/>
    <x v="4"/>
    <x v="31"/>
    <n v="1"/>
    <n v="2"/>
    <x v="5"/>
  </r>
  <r>
    <x v="3492"/>
    <x v="4"/>
    <x v="31"/>
    <n v="1"/>
    <n v="2"/>
    <x v="5"/>
  </r>
  <r>
    <x v="6909"/>
    <x v="4"/>
    <x v="31"/>
    <n v="1"/>
    <n v="3"/>
    <x v="5"/>
  </r>
  <r>
    <x v="4538"/>
    <x v="4"/>
    <x v="31"/>
    <n v="1"/>
    <n v="3"/>
    <x v="5"/>
  </r>
  <r>
    <x v="6910"/>
    <x v="4"/>
    <x v="31"/>
    <n v="1"/>
    <n v="2"/>
    <x v="5"/>
  </r>
  <r>
    <x v="6911"/>
    <x v="4"/>
    <x v="31"/>
    <n v="1"/>
    <n v="3"/>
    <x v="5"/>
  </r>
  <r>
    <x v="6912"/>
    <x v="4"/>
    <x v="31"/>
    <n v="1"/>
    <n v="3"/>
    <x v="5"/>
  </r>
  <r>
    <x v="6913"/>
    <x v="4"/>
    <x v="31"/>
    <n v="1"/>
    <n v="3"/>
    <x v="5"/>
  </r>
  <r>
    <x v="3866"/>
    <x v="4"/>
    <x v="31"/>
    <n v="1"/>
    <n v="2"/>
    <x v="5"/>
  </r>
  <r>
    <x v="6914"/>
    <x v="4"/>
    <x v="31"/>
    <n v="1"/>
    <n v="1"/>
    <x v="5"/>
  </r>
  <r>
    <x v="6915"/>
    <x v="4"/>
    <x v="31"/>
    <n v="1"/>
    <n v="1"/>
    <x v="5"/>
  </r>
  <r>
    <x v="6916"/>
    <x v="4"/>
    <x v="31"/>
    <n v="1"/>
    <n v="1"/>
    <x v="5"/>
  </r>
  <r>
    <x v="6917"/>
    <x v="4"/>
    <x v="31"/>
    <n v="1"/>
    <n v="2"/>
    <x v="5"/>
  </r>
  <r>
    <x v="6918"/>
    <x v="4"/>
    <x v="31"/>
    <n v="1"/>
    <n v="1"/>
    <x v="5"/>
  </r>
  <r>
    <x v="6919"/>
    <x v="4"/>
    <x v="31"/>
    <n v="1"/>
    <n v="1"/>
    <x v="5"/>
  </r>
  <r>
    <x v="6920"/>
    <x v="4"/>
    <x v="31"/>
    <n v="1"/>
    <n v="2"/>
    <x v="5"/>
  </r>
  <r>
    <x v="6921"/>
    <x v="4"/>
    <x v="31"/>
    <n v="1"/>
    <n v="1"/>
    <x v="5"/>
  </r>
  <r>
    <x v="6922"/>
    <x v="4"/>
    <x v="31"/>
    <n v="1"/>
    <n v="0"/>
    <x v="5"/>
  </r>
  <r>
    <x v="3191"/>
    <x v="4"/>
    <x v="31"/>
    <n v="2"/>
    <n v="3"/>
    <x v="5"/>
  </r>
  <r>
    <x v="6923"/>
    <x v="4"/>
    <x v="31"/>
    <n v="1"/>
    <n v="2"/>
    <x v="5"/>
  </r>
  <r>
    <x v="6924"/>
    <x v="4"/>
    <x v="31"/>
    <n v="2"/>
    <n v="0"/>
    <x v="5"/>
  </r>
  <r>
    <x v="4363"/>
    <x v="4"/>
    <x v="31"/>
    <n v="1"/>
    <n v="2"/>
    <x v="5"/>
  </r>
  <r>
    <x v="6095"/>
    <x v="4"/>
    <x v="31"/>
    <n v="1"/>
    <n v="3"/>
    <x v="5"/>
  </r>
  <r>
    <x v="6095"/>
    <x v="4"/>
    <x v="31"/>
    <n v="1"/>
    <n v="2"/>
    <x v="5"/>
  </r>
  <r>
    <x v="6925"/>
    <x v="4"/>
    <x v="31"/>
    <n v="1"/>
    <n v="1"/>
    <x v="5"/>
  </r>
  <r>
    <x v="6926"/>
    <x v="4"/>
    <x v="31"/>
    <n v="1"/>
    <n v="2"/>
    <x v="5"/>
  </r>
  <r>
    <x v="6927"/>
    <x v="4"/>
    <x v="31"/>
    <n v="1"/>
    <n v="2"/>
    <x v="5"/>
  </r>
  <r>
    <x v="3008"/>
    <x v="4"/>
    <x v="31"/>
    <n v="1"/>
    <n v="3"/>
    <x v="5"/>
  </r>
  <r>
    <x v="2701"/>
    <x v="4"/>
    <x v="31"/>
    <n v="1"/>
    <n v="1"/>
    <x v="5"/>
  </r>
  <r>
    <x v="6928"/>
    <x v="4"/>
    <x v="31"/>
    <n v="1"/>
    <n v="0"/>
    <x v="5"/>
  </r>
  <r>
    <x v="6929"/>
    <x v="4"/>
    <x v="31"/>
    <n v="1"/>
    <n v="3"/>
    <x v="5"/>
  </r>
  <r>
    <x v="2044"/>
    <x v="4"/>
    <x v="31"/>
    <n v="1"/>
    <n v="1"/>
    <x v="5"/>
  </r>
  <r>
    <x v="6930"/>
    <x v="4"/>
    <x v="31"/>
    <n v="1"/>
    <n v="2"/>
    <x v="5"/>
  </r>
  <r>
    <x v="6931"/>
    <x v="4"/>
    <x v="31"/>
    <n v="1"/>
    <n v="3"/>
    <x v="5"/>
  </r>
  <r>
    <x v="4529"/>
    <x v="4"/>
    <x v="31"/>
    <n v="1"/>
    <n v="0"/>
    <x v="5"/>
  </r>
  <r>
    <x v="4068"/>
    <x v="4"/>
    <x v="31"/>
    <n v="1"/>
    <n v="1"/>
    <x v="5"/>
  </r>
  <r>
    <x v="2435"/>
    <x v="4"/>
    <x v="31"/>
    <n v="1"/>
    <n v="0"/>
    <x v="5"/>
  </r>
  <r>
    <x v="6932"/>
    <x v="4"/>
    <x v="31"/>
    <n v="2"/>
    <n v="0"/>
    <x v="5"/>
  </r>
  <r>
    <x v="6933"/>
    <x v="4"/>
    <x v="31"/>
    <n v="1"/>
    <n v="1"/>
    <x v="5"/>
  </r>
  <r>
    <x v="6934"/>
    <x v="4"/>
    <x v="31"/>
    <n v="2"/>
    <n v="3"/>
    <x v="5"/>
  </r>
  <r>
    <x v="6935"/>
    <x v="4"/>
    <x v="31"/>
    <n v="1"/>
    <n v="0"/>
    <x v="5"/>
  </r>
  <r>
    <x v="6936"/>
    <x v="4"/>
    <x v="31"/>
    <n v="1"/>
    <n v="0"/>
    <x v="5"/>
  </r>
  <r>
    <x v="6937"/>
    <x v="4"/>
    <x v="31"/>
    <n v="1"/>
    <n v="1"/>
    <x v="5"/>
  </r>
  <r>
    <x v="6938"/>
    <x v="4"/>
    <x v="31"/>
    <n v="1"/>
    <n v="1"/>
    <x v="5"/>
  </r>
  <r>
    <x v="6939"/>
    <x v="4"/>
    <x v="31"/>
    <n v="1"/>
    <n v="0"/>
    <x v="5"/>
  </r>
  <r>
    <x v="6940"/>
    <x v="4"/>
    <x v="31"/>
    <n v="1"/>
    <n v="0"/>
    <x v="5"/>
  </r>
  <r>
    <x v="6941"/>
    <x v="4"/>
    <x v="31"/>
    <n v="1"/>
    <n v="1"/>
    <x v="5"/>
  </r>
  <r>
    <x v="6942"/>
    <x v="4"/>
    <x v="31"/>
    <n v="1"/>
    <n v="0"/>
    <x v="5"/>
  </r>
  <r>
    <x v="6943"/>
    <x v="4"/>
    <x v="31"/>
    <n v="1"/>
    <n v="0"/>
    <x v="5"/>
  </r>
  <r>
    <x v="6944"/>
    <x v="4"/>
    <x v="31"/>
    <n v="1"/>
    <n v="0"/>
    <x v="5"/>
  </r>
  <r>
    <x v="6945"/>
    <x v="4"/>
    <x v="31"/>
    <n v="1"/>
    <n v="3"/>
    <x v="5"/>
  </r>
  <r>
    <x v="6946"/>
    <x v="4"/>
    <x v="31"/>
    <n v="1"/>
    <n v="0"/>
    <x v="5"/>
  </r>
  <r>
    <x v="6947"/>
    <x v="4"/>
    <x v="31"/>
    <n v="1"/>
    <n v="0"/>
    <x v="5"/>
  </r>
  <r>
    <x v="6948"/>
    <x v="4"/>
    <x v="31"/>
    <n v="1"/>
    <n v="1"/>
    <x v="5"/>
  </r>
  <r>
    <x v="6949"/>
    <x v="4"/>
    <x v="31"/>
    <n v="1"/>
    <n v="2"/>
    <x v="5"/>
  </r>
  <r>
    <x v="6950"/>
    <x v="4"/>
    <x v="31"/>
    <n v="1"/>
    <n v="1"/>
    <x v="5"/>
  </r>
  <r>
    <x v="2435"/>
    <x v="4"/>
    <x v="31"/>
    <n v="1"/>
    <n v="1"/>
    <x v="5"/>
  </r>
  <r>
    <x v="6951"/>
    <x v="4"/>
    <x v="31"/>
    <n v="2"/>
    <n v="0"/>
    <x v="5"/>
  </r>
  <r>
    <x v="6952"/>
    <x v="4"/>
    <x v="31"/>
    <n v="1"/>
    <n v="2"/>
    <x v="5"/>
  </r>
  <r>
    <x v="6953"/>
    <x v="4"/>
    <x v="31"/>
    <n v="2"/>
    <n v="1"/>
    <x v="5"/>
  </r>
  <r>
    <x v="6954"/>
    <x v="4"/>
    <x v="31"/>
    <n v="1"/>
    <n v="3"/>
    <x v="5"/>
  </r>
  <r>
    <x v="6955"/>
    <x v="4"/>
    <x v="31"/>
    <n v="1"/>
    <n v="0"/>
    <x v="5"/>
  </r>
  <r>
    <x v="6956"/>
    <x v="4"/>
    <x v="31"/>
    <n v="2"/>
    <n v="1"/>
    <x v="5"/>
  </r>
  <r>
    <x v="6957"/>
    <x v="4"/>
    <x v="31"/>
    <n v="1"/>
    <n v="1"/>
    <x v="5"/>
  </r>
  <r>
    <x v="5421"/>
    <x v="4"/>
    <x v="31"/>
    <n v="2"/>
    <n v="0"/>
    <x v="5"/>
  </r>
  <r>
    <x v="6958"/>
    <x v="4"/>
    <x v="31"/>
    <n v="2"/>
    <n v="2"/>
    <x v="5"/>
  </r>
  <r>
    <x v="6959"/>
    <x v="4"/>
    <x v="31"/>
    <n v="1"/>
    <n v="2"/>
    <x v="5"/>
  </r>
  <r>
    <x v="6960"/>
    <x v="4"/>
    <x v="31"/>
    <n v="1"/>
    <n v="0"/>
    <x v="5"/>
  </r>
  <r>
    <x v="2357"/>
    <x v="4"/>
    <x v="31"/>
    <n v="1"/>
    <n v="1"/>
    <x v="5"/>
  </r>
  <r>
    <x v="1748"/>
    <x v="4"/>
    <x v="31"/>
    <n v="1"/>
    <n v="0"/>
    <x v="5"/>
  </r>
  <r>
    <x v="6961"/>
    <x v="4"/>
    <x v="31"/>
    <n v="1"/>
    <n v="0"/>
    <x v="5"/>
  </r>
  <r>
    <x v="6962"/>
    <x v="4"/>
    <x v="31"/>
    <n v="1"/>
    <n v="0"/>
    <x v="5"/>
  </r>
  <r>
    <x v="6963"/>
    <x v="4"/>
    <x v="31"/>
    <n v="1"/>
    <n v="2"/>
    <x v="5"/>
  </r>
  <r>
    <x v="4702"/>
    <x v="4"/>
    <x v="31"/>
    <n v="1"/>
    <n v="0"/>
    <x v="5"/>
  </r>
  <r>
    <x v="6964"/>
    <x v="4"/>
    <x v="31"/>
    <n v="1"/>
    <n v="2"/>
    <x v="5"/>
  </r>
  <r>
    <x v="6965"/>
    <x v="4"/>
    <x v="31"/>
    <n v="2"/>
    <n v="3"/>
    <x v="5"/>
  </r>
  <r>
    <x v="6966"/>
    <x v="4"/>
    <x v="31"/>
    <n v="1"/>
    <n v="0"/>
    <x v="5"/>
  </r>
  <r>
    <x v="6967"/>
    <x v="4"/>
    <x v="31"/>
    <n v="1"/>
    <n v="1"/>
    <x v="5"/>
  </r>
  <r>
    <x v="6968"/>
    <x v="4"/>
    <x v="31"/>
    <n v="1"/>
    <n v="0"/>
    <x v="5"/>
  </r>
  <r>
    <x v="6968"/>
    <x v="4"/>
    <x v="31"/>
    <n v="1"/>
    <n v="0"/>
    <x v="5"/>
  </r>
  <r>
    <x v="6625"/>
    <x v="4"/>
    <x v="31"/>
    <n v="1"/>
    <n v="2"/>
    <x v="5"/>
  </r>
  <r>
    <x v="6969"/>
    <x v="4"/>
    <x v="31"/>
    <n v="1"/>
    <n v="3"/>
    <x v="5"/>
  </r>
  <r>
    <x v="6970"/>
    <x v="4"/>
    <x v="31"/>
    <n v="2"/>
    <n v="2"/>
    <x v="5"/>
  </r>
  <r>
    <x v="6971"/>
    <x v="4"/>
    <x v="31"/>
    <n v="1"/>
    <n v="2"/>
    <x v="5"/>
  </r>
  <r>
    <x v="6972"/>
    <x v="4"/>
    <x v="31"/>
    <n v="4"/>
    <n v="3"/>
    <x v="5"/>
  </r>
  <r>
    <x v="4042"/>
    <x v="4"/>
    <x v="31"/>
    <n v="1"/>
    <n v="1"/>
    <x v="5"/>
  </r>
  <r>
    <x v="6973"/>
    <x v="4"/>
    <x v="31"/>
    <n v="1"/>
    <n v="1"/>
    <x v="5"/>
  </r>
  <r>
    <x v="6974"/>
    <x v="4"/>
    <x v="31"/>
    <n v="2"/>
    <n v="0"/>
    <x v="5"/>
  </r>
  <r>
    <x v="3109"/>
    <x v="4"/>
    <x v="31"/>
    <n v="1"/>
    <n v="2"/>
    <x v="5"/>
  </r>
  <r>
    <x v="6975"/>
    <x v="4"/>
    <x v="31"/>
    <n v="1"/>
    <n v="1"/>
    <x v="5"/>
  </r>
  <r>
    <x v="6976"/>
    <x v="4"/>
    <x v="31"/>
    <n v="1"/>
    <n v="0"/>
    <x v="5"/>
  </r>
  <r>
    <x v="6977"/>
    <x v="4"/>
    <x v="31"/>
    <n v="2"/>
    <n v="0"/>
    <x v="5"/>
  </r>
  <r>
    <x v="6978"/>
    <x v="4"/>
    <x v="31"/>
    <n v="1"/>
    <n v="0"/>
    <x v="5"/>
  </r>
  <r>
    <x v="6979"/>
    <x v="4"/>
    <x v="31"/>
    <n v="1"/>
    <n v="3"/>
    <x v="5"/>
  </r>
  <r>
    <x v="6980"/>
    <x v="4"/>
    <x v="31"/>
    <n v="1"/>
    <n v="0"/>
    <x v="5"/>
  </r>
  <r>
    <x v="6981"/>
    <x v="4"/>
    <x v="31"/>
    <n v="1"/>
    <n v="0"/>
    <x v="5"/>
  </r>
  <r>
    <x v="6982"/>
    <x v="4"/>
    <x v="31"/>
    <n v="1"/>
    <n v="0"/>
    <x v="5"/>
  </r>
  <r>
    <x v="6983"/>
    <x v="4"/>
    <x v="31"/>
    <n v="2"/>
    <n v="1"/>
    <x v="5"/>
  </r>
  <r>
    <x v="6984"/>
    <x v="4"/>
    <x v="31"/>
    <n v="1"/>
    <n v="0"/>
    <x v="5"/>
  </r>
  <r>
    <x v="6985"/>
    <x v="4"/>
    <x v="31"/>
    <n v="1"/>
    <n v="0"/>
    <x v="5"/>
  </r>
  <r>
    <x v="6986"/>
    <x v="4"/>
    <x v="31"/>
    <n v="1"/>
    <n v="0"/>
    <x v="5"/>
  </r>
  <r>
    <x v="6987"/>
    <x v="4"/>
    <x v="31"/>
    <n v="1"/>
    <n v="1"/>
    <x v="5"/>
  </r>
  <r>
    <x v="6988"/>
    <x v="4"/>
    <x v="31"/>
    <n v="1"/>
    <n v="0"/>
    <x v="5"/>
  </r>
  <r>
    <x v="6989"/>
    <x v="4"/>
    <x v="31"/>
    <n v="1"/>
    <n v="0"/>
    <x v="5"/>
  </r>
  <r>
    <x v="6990"/>
    <x v="4"/>
    <x v="31"/>
    <n v="1"/>
    <n v="0"/>
    <x v="5"/>
  </r>
  <r>
    <x v="6991"/>
    <x v="4"/>
    <x v="31"/>
    <n v="2"/>
    <n v="0"/>
    <x v="5"/>
  </r>
  <r>
    <x v="6992"/>
    <x v="4"/>
    <x v="31"/>
    <n v="1"/>
    <n v="0"/>
    <x v="5"/>
  </r>
  <r>
    <x v="6993"/>
    <x v="4"/>
    <x v="31"/>
    <n v="1"/>
    <n v="1"/>
    <x v="5"/>
  </r>
  <r>
    <x v="6994"/>
    <x v="4"/>
    <x v="31"/>
    <n v="1"/>
    <n v="1"/>
    <x v="5"/>
  </r>
  <r>
    <x v="6995"/>
    <x v="4"/>
    <x v="31"/>
    <n v="1"/>
    <n v="0"/>
    <x v="5"/>
  </r>
  <r>
    <x v="6996"/>
    <x v="4"/>
    <x v="31"/>
    <n v="1"/>
    <n v="0"/>
    <x v="5"/>
  </r>
  <r>
    <x v="6997"/>
    <x v="4"/>
    <x v="31"/>
    <n v="1"/>
    <n v="0"/>
    <x v="5"/>
  </r>
  <r>
    <x v="6998"/>
    <x v="4"/>
    <x v="31"/>
    <n v="1"/>
    <n v="1"/>
    <x v="5"/>
  </r>
  <r>
    <x v="6999"/>
    <x v="4"/>
    <x v="31"/>
    <n v="1"/>
    <n v="0"/>
    <x v="5"/>
  </r>
  <r>
    <x v="3215"/>
    <x v="4"/>
    <x v="31"/>
    <n v="1"/>
    <n v="2"/>
    <x v="5"/>
  </r>
  <r>
    <x v="7000"/>
    <x v="4"/>
    <x v="31"/>
    <n v="1"/>
    <n v="0"/>
    <x v="5"/>
  </r>
  <r>
    <x v="7001"/>
    <x v="4"/>
    <x v="31"/>
    <n v="1"/>
    <n v="2"/>
    <x v="5"/>
  </r>
  <r>
    <x v="7002"/>
    <x v="4"/>
    <x v="31"/>
    <n v="1"/>
    <n v="0"/>
    <x v="5"/>
  </r>
  <r>
    <x v="7003"/>
    <x v="4"/>
    <x v="31"/>
    <n v="1"/>
    <n v="0"/>
    <x v="5"/>
  </r>
  <r>
    <x v="7004"/>
    <x v="4"/>
    <x v="31"/>
    <n v="1"/>
    <n v="0"/>
    <x v="5"/>
  </r>
  <r>
    <x v="7005"/>
    <x v="4"/>
    <x v="31"/>
    <n v="3"/>
    <n v="3"/>
    <x v="5"/>
  </r>
  <r>
    <x v="7006"/>
    <x v="4"/>
    <x v="31"/>
    <n v="1"/>
    <n v="1"/>
    <x v="5"/>
  </r>
  <r>
    <x v="7007"/>
    <x v="4"/>
    <x v="31"/>
    <n v="1"/>
    <n v="1"/>
    <x v="5"/>
  </r>
  <r>
    <x v="3874"/>
    <x v="4"/>
    <x v="31"/>
    <n v="1"/>
    <n v="0"/>
    <x v="5"/>
  </r>
  <r>
    <x v="7008"/>
    <x v="4"/>
    <x v="31"/>
    <n v="1"/>
    <n v="1"/>
    <x v="5"/>
  </r>
  <r>
    <x v="7009"/>
    <x v="4"/>
    <x v="31"/>
    <n v="1"/>
    <n v="1"/>
    <x v="5"/>
  </r>
  <r>
    <x v="7010"/>
    <x v="4"/>
    <x v="31"/>
    <n v="1"/>
    <n v="1"/>
    <x v="5"/>
  </r>
  <r>
    <x v="7011"/>
    <x v="4"/>
    <x v="31"/>
    <n v="1"/>
    <n v="3"/>
    <x v="5"/>
  </r>
  <r>
    <x v="7012"/>
    <x v="4"/>
    <x v="31"/>
    <n v="1"/>
    <n v="2"/>
    <x v="5"/>
  </r>
  <r>
    <x v="7013"/>
    <x v="4"/>
    <x v="31"/>
    <n v="1"/>
    <n v="3"/>
    <x v="5"/>
  </r>
  <r>
    <x v="7014"/>
    <x v="4"/>
    <x v="31"/>
    <n v="1"/>
    <n v="0"/>
    <x v="5"/>
  </r>
  <r>
    <x v="7015"/>
    <x v="4"/>
    <x v="31"/>
    <n v="1"/>
    <n v="1"/>
    <x v="5"/>
  </r>
  <r>
    <x v="7016"/>
    <x v="4"/>
    <x v="31"/>
    <n v="1"/>
    <n v="3"/>
    <x v="5"/>
  </r>
  <r>
    <x v="7017"/>
    <x v="4"/>
    <x v="31"/>
    <n v="1"/>
    <n v="3"/>
    <x v="5"/>
  </r>
  <r>
    <x v="7018"/>
    <x v="4"/>
    <x v="31"/>
    <n v="1"/>
    <n v="2"/>
    <x v="5"/>
  </r>
  <r>
    <x v="7019"/>
    <x v="4"/>
    <x v="31"/>
    <n v="1"/>
    <n v="2"/>
    <x v="5"/>
  </r>
  <r>
    <x v="7020"/>
    <x v="4"/>
    <x v="31"/>
    <n v="1"/>
    <n v="1"/>
    <x v="5"/>
  </r>
  <r>
    <x v="7021"/>
    <x v="4"/>
    <x v="31"/>
    <n v="1"/>
    <n v="0"/>
    <x v="5"/>
  </r>
  <r>
    <x v="7022"/>
    <x v="4"/>
    <x v="31"/>
    <n v="1"/>
    <n v="2"/>
    <x v="5"/>
  </r>
  <r>
    <x v="7023"/>
    <x v="4"/>
    <x v="31"/>
    <n v="1"/>
    <n v="2"/>
    <x v="5"/>
  </r>
  <r>
    <x v="7024"/>
    <x v="4"/>
    <x v="31"/>
    <n v="1"/>
    <n v="3"/>
    <x v="5"/>
  </r>
  <r>
    <x v="3348"/>
    <x v="4"/>
    <x v="31"/>
    <n v="1"/>
    <n v="3"/>
    <x v="5"/>
  </r>
  <r>
    <x v="7025"/>
    <x v="4"/>
    <x v="31"/>
    <n v="1"/>
    <n v="1"/>
    <x v="5"/>
  </r>
  <r>
    <x v="4628"/>
    <x v="4"/>
    <x v="31"/>
    <n v="1"/>
    <n v="2"/>
    <x v="5"/>
  </r>
  <r>
    <x v="7026"/>
    <x v="4"/>
    <x v="31"/>
    <n v="1"/>
    <n v="3"/>
    <x v="5"/>
  </r>
  <r>
    <x v="2248"/>
    <x v="4"/>
    <x v="31"/>
    <n v="1"/>
    <n v="1"/>
    <x v="5"/>
  </r>
  <r>
    <x v="7027"/>
    <x v="4"/>
    <x v="31"/>
    <n v="1"/>
    <n v="2"/>
    <x v="5"/>
  </r>
  <r>
    <x v="7028"/>
    <x v="4"/>
    <x v="31"/>
    <n v="1"/>
    <n v="2"/>
    <x v="5"/>
  </r>
  <r>
    <x v="7029"/>
    <x v="4"/>
    <x v="31"/>
    <n v="2"/>
    <n v="1"/>
    <x v="5"/>
  </r>
  <r>
    <x v="7030"/>
    <x v="4"/>
    <x v="31"/>
    <n v="1"/>
    <n v="1"/>
    <x v="5"/>
  </r>
  <r>
    <x v="7031"/>
    <x v="4"/>
    <x v="31"/>
    <n v="1"/>
    <n v="2"/>
    <x v="5"/>
  </r>
  <r>
    <x v="7032"/>
    <x v="4"/>
    <x v="31"/>
    <n v="2"/>
    <n v="3"/>
    <x v="5"/>
  </r>
  <r>
    <x v="7033"/>
    <x v="4"/>
    <x v="31"/>
    <n v="1"/>
    <n v="2"/>
    <x v="5"/>
  </r>
  <r>
    <x v="7034"/>
    <x v="4"/>
    <x v="31"/>
    <n v="1"/>
    <n v="1"/>
    <x v="5"/>
  </r>
  <r>
    <x v="7035"/>
    <x v="4"/>
    <x v="31"/>
    <n v="1"/>
    <n v="0"/>
    <x v="5"/>
  </r>
  <r>
    <x v="2770"/>
    <x v="4"/>
    <x v="31"/>
    <n v="1"/>
    <n v="1"/>
    <x v="5"/>
  </r>
  <r>
    <x v="2449"/>
    <x v="4"/>
    <x v="31"/>
    <n v="1"/>
    <n v="3"/>
    <x v="5"/>
  </r>
  <r>
    <x v="7036"/>
    <x v="4"/>
    <x v="31"/>
    <n v="2"/>
    <n v="3"/>
    <x v="5"/>
  </r>
  <r>
    <x v="7037"/>
    <x v="4"/>
    <x v="31"/>
    <n v="1"/>
    <n v="3"/>
    <x v="5"/>
  </r>
  <r>
    <x v="7038"/>
    <x v="4"/>
    <x v="31"/>
    <n v="2"/>
    <n v="3"/>
    <x v="5"/>
  </r>
  <r>
    <x v="7039"/>
    <x v="4"/>
    <x v="31"/>
    <n v="1"/>
    <n v="3"/>
    <x v="5"/>
  </r>
  <r>
    <x v="7040"/>
    <x v="4"/>
    <x v="31"/>
    <n v="1"/>
    <n v="2"/>
    <x v="5"/>
  </r>
  <r>
    <x v="2054"/>
    <x v="4"/>
    <x v="31"/>
    <n v="1"/>
    <n v="3"/>
    <x v="5"/>
  </r>
  <r>
    <x v="7041"/>
    <x v="4"/>
    <x v="31"/>
    <n v="1"/>
    <n v="2"/>
    <x v="5"/>
  </r>
  <r>
    <x v="3215"/>
    <x v="4"/>
    <x v="31"/>
    <n v="1"/>
    <n v="1"/>
    <x v="5"/>
  </r>
  <r>
    <x v="7042"/>
    <x v="4"/>
    <x v="31"/>
    <n v="1"/>
    <n v="2"/>
    <x v="5"/>
  </r>
  <r>
    <x v="7043"/>
    <x v="4"/>
    <x v="31"/>
    <n v="2"/>
    <n v="2"/>
    <x v="5"/>
  </r>
  <r>
    <x v="7044"/>
    <x v="4"/>
    <x v="31"/>
    <n v="1"/>
    <n v="3"/>
    <x v="5"/>
  </r>
  <r>
    <x v="7045"/>
    <x v="4"/>
    <x v="31"/>
    <n v="1"/>
    <n v="3"/>
    <x v="5"/>
  </r>
  <r>
    <x v="7046"/>
    <x v="4"/>
    <x v="31"/>
    <n v="1"/>
    <n v="2"/>
    <x v="5"/>
  </r>
  <r>
    <x v="7047"/>
    <x v="4"/>
    <x v="31"/>
    <n v="1"/>
    <n v="3"/>
    <x v="5"/>
  </r>
  <r>
    <x v="7048"/>
    <x v="4"/>
    <x v="31"/>
    <n v="1"/>
    <n v="1"/>
    <x v="5"/>
  </r>
  <r>
    <x v="7049"/>
    <x v="4"/>
    <x v="31"/>
    <n v="1"/>
    <n v="3"/>
    <x v="5"/>
  </r>
  <r>
    <x v="4970"/>
    <x v="4"/>
    <x v="31"/>
    <n v="1"/>
    <n v="3"/>
    <x v="5"/>
  </r>
  <r>
    <x v="7050"/>
    <x v="4"/>
    <x v="31"/>
    <n v="1"/>
    <n v="3"/>
    <x v="5"/>
  </r>
  <r>
    <x v="7051"/>
    <x v="4"/>
    <x v="31"/>
    <n v="1"/>
    <n v="2"/>
    <x v="5"/>
  </r>
  <r>
    <x v="7052"/>
    <x v="4"/>
    <x v="31"/>
    <n v="1"/>
    <n v="2"/>
    <x v="5"/>
  </r>
  <r>
    <x v="5789"/>
    <x v="4"/>
    <x v="31"/>
    <n v="2"/>
    <n v="2"/>
    <x v="5"/>
  </r>
  <r>
    <x v="7053"/>
    <x v="4"/>
    <x v="31"/>
    <n v="1"/>
    <n v="0"/>
    <x v="5"/>
  </r>
  <r>
    <x v="2428"/>
    <x v="4"/>
    <x v="31"/>
    <n v="1"/>
    <n v="3"/>
    <x v="5"/>
  </r>
  <r>
    <x v="4361"/>
    <x v="4"/>
    <x v="31"/>
    <n v="1"/>
    <n v="2"/>
    <x v="5"/>
  </r>
  <r>
    <x v="7054"/>
    <x v="4"/>
    <x v="31"/>
    <n v="1"/>
    <n v="2"/>
    <x v="5"/>
  </r>
  <r>
    <x v="7055"/>
    <x v="4"/>
    <x v="31"/>
    <n v="1"/>
    <n v="3"/>
    <x v="5"/>
  </r>
  <r>
    <x v="7056"/>
    <x v="4"/>
    <x v="31"/>
    <n v="1"/>
    <n v="2"/>
    <x v="5"/>
  </r>
  <r>
    <x v="7057"/>
    <x v="4"/>
    <x v="31"/>
    <n v="1"/>
    <n v="1"/>
    <x v="5"/>
  </r>
  <r>
    <x v="3191"/>
    <x v="4"/>
    <x v="31"/>
    <n v="1"/>
    <n v="3"/>
    <x v="5"/>
  </r>
  <r>
    <x v="7058"/>
    <x v="4"/>
    <x v="31"/>
    <n v="1"/>
    <n v="2"/>
    <x v="5"/>
  </r>
  <r>
    <x v="7059"/>
    <x v="4"/>
    <x v="31"/>
    <n v="1"/>
    <n v="2"/>
    <x v="5"/>
  </r>
  <r>
    <x v="6026"/>
    <x v="4"/>
    <x v="31"/>
    <n v="1"/>
    <n v="3"/>
    <x v="5"/>
  </r>
  <r>
    <x v="7060"/>
    <x v="4"/>
    <x v="31"/>
    <n v="1"/>
    <n v="2"/>
    <x v="5"/>
  </r>
  <r>
    <x v="7061"/>
    <x v="4"/>
    <x v="31"/>
    <n v="1"/>
    <n v="3"/>
    <x v="5"/>
  </r>
  <r>
    <x v="7062"/>
    <x v="4"/>
    <x v="31"/>
    <n v="1"/>
    <n v="2"/>
    <x v="5"/>
  </r>
  <r>
    <x v="7063"/>
    <x v="4"/>
    <x v="31"/>
    <n v="1"/>
    <n v="2"/>
    <x v="5"/>
  </r>
  <r>
    <x v="7064"/>
    <x v="4"/>
    <x v="31"/>
    <n v="1"/>
    <n v="3"/>
    <x v="5"/>
  </r>
  <r>
    <x v="7065"/>
    <x v="4"/>
    <x v="31"/>
    <n v="1"/>
    <n v="3"/>
    <x v="5"/>
  </r>
  <r>
    <x v="7066"/>
    <x v="4"/>
    <x v="31"/>
    <n v="1"/>
    <n v="1"/>
    <x v="5"/>
  </r>
  <r>
    <x v="7067"/>
    <x v="4"/>
    <x v="31"/>
    <n v="2"/>
    <n v="2"/>
    <x v="5"/>
  </r>
  <r>
    <x v="7068"/>
    <x v="4"/>
    <x v="31"/>
    <n v="1"/>
    <n v="0"/>
    <x v="5"/>
  </r>
  <r>
    <x v="7069"/>
    <x v="4"/>
    <x v="31"/>
    <n v="1"/>
    <n v="1"/>
    <x v="5"/>
  </r>
  <r>
    <x v="2435"/>
    <x v="4"/>
    <x v="31"/>
    <n v="1"/>
    <n v="2"/>
    <x v="5"/>
  </r>
  <r>
    <x v="2050"/>
    <x v="4"/>
    <x v="31"/>
    <n v="1"/>
    <n v="2"/>
    <x v="5"/>
  </r>
  <r>
    <x v="2248"/>
    <x v="4"/>
    <x v="31"/>
    <n v="1"/>
    <n v="3"/>
    <x v="5"/>
  </r>
  <r>
    <x v="7070"/>
    <x v="4"/>
    <x v="31"/>
    <n v="1"/>
    <n v="1"/>
    <x v="5"/>
  </r>
  <r>
    <x v="7071"/>
    <x v="4"/>
    <x v="31"/>
    <n v="3"/>
    <n v="2"/>
    <x v="5"/>
  </r>
  <r>
    <x v="7072"/>
    <x v="4"/>
    <x v="31"/>
    <n v="1"/>
    <n v="1"/>
    <x v="5"/>
  </r>
  <r>
    <x v="7073"/>
    <x v="4"/>
    <x v="31"/>
    <n v="1"/>
    <n v="0"/>
    <x v="5"/>
  </r>
  <r>
    <x v="7074"/>
    <x v="4"/>
    <x v="31"/>
    <n v="2"/>
    <n v="1"/>
    <x v="5"/>
  </r>
  <r>
    <x v="7075"/>
    <x v="4"/>
    <x v="31"/>
    <n v="2"/>
    <n v="0"/>
    <x v="5"/>
  </r>
  <r>
    <x v="1153"/>
    <x v="4"/>
    <x v="31"/>
    <n v="2"/>
    <n v="0"/>
    <x v="5"/>
  </r>
  <r>
    <x v="7076"/>
    <x v="4"/>
    <x v="31"/>
    <n v="1"/>
    <n v="3"/>
    <x v="5"/>
  </r>
  <r>
    <x v="4924"/>
    <x v="4"/>
    <x v="31"/>
    <n v="1"/>
    <n v="0"/>
    <x v="5"/>
  </r>
  <r>
    <x v="4970"/>
    <x v="4"/>
    <x v="31"/>
    <n v="1"/>
    <n v="0"/>
    <x v="5"/>
  </r>
  <r>
    <x v="4970"/>
    <x v="4"/>
    <x v="31"/>
    <n v="1"/>
    <n v="0"/>
    <x v="5"/>
  </r>
  <r>
    <x v="7077"/>
    <x v="4"/>
    <x v="31"/>
    <n v="1"/>
    <n v="0"/>
    <x v="5"/>
  </r>
  <r>
    <x v="7078"/>
    <x v="4"/>
    <x v="31"/>
    <n v="1"/>
    <n v="0"/>
    <x v="5"/>
  </r>
  <r>
    <x v="7079"/>
    <x v="4"/>
    <x v="31"/>
    <n v="1"/>
    <n v="0"/>
    <x v="5"/>
  </r>
  <r>
    <x v="7080"/>
    <x v="4"/>
    <x v="31"/>
    <n v="1"/>
    <n v="0"/>
    <x v="5"/>
  </r>
  <r>
    <x v="6084"/>
    <x v="4"/>
    <x v="31"/>
    <n v="1"/>
    <n v="0"/>
    <x v="5"/>
  </r>
  <r>
    <x v="7081"/>
    <x v="4"/>
    <x v="31"/>
    <n v="1"/>
    <n v="2"/>
    <x v="5"/>
  </r>
  <r>
    <x v="7082"/>
    <x v="4"/>
    <x v="31"/>
    <n v="1"/>
    <n v="1"/>
    <x v="5"/>
  </r>
  <r>
    <x v="7083"/>
    <x v="4"/>
    <x v="31"/>
    <n v="1"/>
    <n v="1"/>
    <x v="5"/>
  </r>
  <r>
    <x v="7084"/>
    <x v="4"/>
    <x v="31"/>
    <n v="1"/>
    <n v="0"/>
    <x v="5"/>
  </r>
  <r>
    <x v="7085"/>
    <x v="4"/>
    <x v="31"/>
    <n v="1"/>
    <n v="3"/>
    <x v="5"/>
  </r>
  <r>
    <x v="6911"/>
    <x v="4"/>
    <x v="31"/>
    <n v="1"/>
    <n v="0"/>
    <x v="5"/>
  </r>
  <r>
    <x v="7086"/>
    <x v="4"/>
    <x v="31"/>
    <n v="1"/>
    <n v="0"/>
    <x v="5"/>
  </r>
  <r>
    <x v="7087"/>
    <x v="4"/>
    <x v="31"/>
    <n v="1"/>
    <n v="0"/>
    <x v="5"/>
  </r>
  <r>
    <x v="7088"/>
    <x v="4"/>
    <x v="31"/>
    <n v="1"/>
    <n v="0"/>
    <x v="5"/>
  </r>
  <r>
    <x v="3909"/>
    <x v="4"/>
    <x v="31"/>
    <n v="1"/>
    <n v="0"/>
    <x v="5"/>
  </r>
  <r>
    <x v="7089"/>
    <x v="4"/>
    <x v="31"/>
    <n v="1"/>
    <n v="2"/>
    <x v="5"/>
  </r>
  <r>
    <x v="2494"/>
    <x v="4"/>
    <x v="31"/>
    <n v="1"/>
    <n v="3"/>
    <x v="5"/>
  </r>
  <r>
    <x v="7090"/>
    <x v="4"/>
    <x v="31"/>
    <n v="1"/>
    <n v="1"/>
    <x v="5"/>
  </r>
  <r>
    <x v="7091"/>
    <x v="4"/>
    <x v="31"/>
    <n v="2"/>
    <n v="0"/>
    <x v="5"/>
  </r>
  <r>
    <x v="7092"/>
    <x v="4"/>
    <x v="31"/>
    <n v="1"/>
    <n v="0"/>
    <x v="5"/>
  </r>
  <r>
    <x v="6103"/>
    <x v="4"/>
    <x v="31"/>
    <n v="1"/>
    <n v="0"/>
    <x v="5"/>
  </r>
  <r>
    <x v="7093"/>
    <x v="4"/>
    <x v="31"/>
    <n v="1"/>
    <n v="0"/>
    <x v="5"/>
  </r>
  <r>
    <x v="7094"/>
    <x v="4"/>
    <x v="31"/>
    <n v="2"/>
    <n v="0"/>
    <x v="5"/>
  </r>
  <r>
    <x v="7095"/>
    <x v="4"/>
    <x v="31"/>
    <n v="1"/>
    <n v="0"/>
    <x v="5"/>
  </r>
  <r>
    <x v="7096"/>
    <x v="4"/>
    <x v="31"/>
    <n v="1"/>
    <n v="1"/>
    <x v="5"/>
  </r>
  <r>
    <x v="6856"/>
    <x v="4"/>
    <x v="31"/>
    <n v="1"/>
    <n v="0"/>
    <x v="5"/>
  </r>
  <r>
    <x v="7097"/>
    <x v="4"/>
    <x v="31"/>
    <n v="1"/>
    <n v="0"/>
    <x v="5"/>
  </r>
  <r>
    <x v="7098"/>
    <x v="4"/>
    <x v="31"/>
    <n v="1"/>
    <n v="0"/>
    <x v="5"/>
  </r>
  <r>
    <x v="7099"/>
    <x v="4"/>
    <x v="31"/>
    <n v="1"/>
    <n v="0"/>
    <x v="5"/>
  </r>
  <r>
    <x v="7100"/>
    <x v="4"/>
    <x v="31"/>
    <n v="1"/>
    <n v="1"/>
    <x v="5"/>
  </r>
  <r>
    <x v="7101"/>
    <x v="4"/>
    <x v="31"/>
    <n v="1"/>
    <n v="3"/>
    <x v="5"/>
  </r>
  <r>
    <x v="7102"/>
    <x v="4"/>
    <x v="31"/>
    <n v="1"/>
    <n v="0"/>
    <x v="5"/>
  </r>
  <r>
    <x v="7103"/>
    <x v="4"/>
    <x v="31"/>
    <n v="1"/>
    <n v="2"/>
    <x v="5"/>
  </r>
  <r>
    <x v="6973"/>
    <x v="4"/>
    <x v="31"/>
    <n v="1"/>
    <n v="0"/>
    <x v="5"/>
  </r>
  <r>
    <x v="7104"/>
    <x v="4"/>
    <x v="31"/>
    <n v="1"/>
    <n v="0"/>
    <x v="5"/>
  </r>
  <r>
    <x v="7105"/>
    <x v="4"/>
    <x v="31"/>
    <n v="1"/>
    <n v="1"/>
    <x v="5"/>
  </r>
  <r>
    <x v="2938"/>
    <x v="4"/>
    <x v="31"/>
    <n v="1"/>
    <n v="0"/>
    <x v="5"/>
  </r>
  <r>
    <x v="7106"/>
    <x v="4"/>
    <x v="31"/>
    <n v="1"/>
    <n v="0"/>
    <x v="5"/>
  </r>
  <r>
    <x v="7107"/>
    <x v="4"/>
    <x v="31"/>
    <n v="1"/>
    <n v="0"/>
    <x v="5"/>
  </r>
  <r>
    <x v="7108"/>
    <x v="4"/>
    <x v="31"/>
    <n v="1"/>
    <n v="0"/>
    <x v="5"/>
  </r>
  <r>
    <x v="7109"/>
    <x v="4"/>
    <x v="31"/>
    <n v="2"/>
    <n v="0"/>
    <x v="5"/>
  </r>
  <r>
    <x v="3651"/>
    <x v="4"/>
    <x v="31"/>
    <n v="1"/>
    <n v="0"/>
    <x v="5"/>
  </r>
  <r>
    <x v="7110"/>
    <x v="4"/>
    <x v="31"/>
    <n v="2"/>
    <n v="3"/>
    <x v="5"/>
  </r>
  <r>
    <x v="4662"/>
    <x v="4"/>
    <x v="31"/>
    <n v="1"/>
    <n v="1"/>
    <x v="5"/>
  </r>
  <r>
    <x v="7111"/>
    <x v="4"/>
    <x v="31"/>
    <n v="1"/>
    <n v="3"/>
    <x v="5"/>
  </r>
  <r>
    <x v="7112"/>
    <x v="4"/>
    <x v="31"/>
    <n v="2"/>
    <n v="2"/>
    <x v="5"/>
  </r>
  <r>
    <x v="7113"/>
    <x v="4"/>
    <x v="31"/>
    <n v="1"/>
    <n v="0"/>
    <x v="5"/>
  </r>
  <r>
    <x v="7114"/>
    <x v="4"/>
    <x v="31"/>
    <n v="1"/>
    <n v="0"/>
    <x v="5"/>
  </r>
  <r>
    <x v="7115"/>
    <x v="4"/>
    <x v="31"/>
    <n v="2"/>
    <n v="0"/>
    <x v="5"/>
  </r>
  <r>
    <x v="6645"/>
    <x v="4"/>
    <x v="31"/>
    <n v="1"/>
    <n v="0"/>
    <x v="5"/>
  </r>
  <r>
    <x v="7116"/>
    <x v="4"/>
    <x v="31"/>
    <n v="1"/>
    <n v="0"/>
    <x v="5"/>
  </r>
  <r>
    <x v="7117"/>
    <x v="4"/>
    <x v="31"/>
    <n v="1"/>
    <n v="0"/>
    <x v="5"/>
  </r>
  <r>
    <x v="7118"/>
    <x v="4"/>
    <x v="31"/>
    <n v="1"/>
    <n v="0"/>
    <x v="5"/>
  </r>
  <r>
    <x v="7119"/>
    <x v="4"/>
    <x v="31"/>
    <n v="1"/>
    <n v="1"/>
    <x v="5"/>
  </r>
  <r>
    <x v="7120"/>
    <x v="4"/>
    <x v="31"/>
    <n v="1"/>
    <n v="0"/>
    <x v="5"/>
  </r>
  <r>
    <x v="7121"/>
    <x v="4"/>
    <x v="31"/>
    <n v="1"/>
    <n v="0"/>
    <x v="5"/>
  </r>
  <r>
    <x v="4212"/>
    <x v="4"/>
    <x v="31"/>
    <n v="1"/>
    <n v="0"/>
    <x v="5"/>
  </r>
  <r>
    <x v="7122"/>
    <x v="4"/>
    <x v="31"/>
    <n v="1"/>
    <n v="0"/>
    <x v="5"/>
  </r>
  <r>
    <x v="7123"/>
    <x v="4"/>
    <x v="31"/>
    <n v="1"/>
    <n v="0"/>
    <x v="5"/>
  </r>
  <r>
    <x v="7124"/>
    <x v="4"/>
    <x v="31"/>
    <n v="1"/>
    <n v="0"/>
    <x v="5"/>
  </r>
  <r>
    <x v="7125"/>
    <x v="4"/>
    <x v="31"/>
    <n v="1"/>
    <n v="0"/>
    <x v="5"/>
  </r>
  <r>
    <x v="7126"/>
    <x v="4"/>
    <x v="31"/>
    <n v="2"/>
    <n v="3"/>
    <x v="5"/>
  </r>
  <r>
    <x v="1618"/>
    <x v="4"/>
    <x v="31"/>
    <n v="2"/>
    <n v="3"/>
    <x v="5"/>
  </r>
  <r>
    <x v="7127"/>
    <x v="4"/>
    <x v="31"/>
    <n v="2"/>
    <n v="3"/>
    <x v="5"/>
  </r>
  <r>
    <x v="4887"/>
    <x v="4"/>
    <x v="31"/>
    <n v="1"/>
    <n v="1"/>
    <x v="5"/>
  </r>
  <r>
    <x v="3874"/>
    <x v="4"/>
    <x v="31"/>
    <n v="1"/>
    <n v="0"/>
    <x v="5"/>
  </r>
  <r>
    <x v="1929"/>
    <x v="4"/>
    <x v="31"/>
    <n v="2"/>
    <n v="3"/>
    <x v="5"/>
  </r>
  <r>
    <x v="1145"/>
    <x v="4"/>
    <x v="31"/>
    <n v="3"/>
    <n v="1"/>
    <x v="5"/>
  </r>
  <r>
    <x v="1994"/>
    <x v="4"/>
    <x v="31"/>
    <n v="2"/>
    <n v="2"/>
    <x v="5"/>
  </r>
  <r>
    <x v="1436"/>
    <x v="4"/>
    <x v="31"/>
    <n v="2"/>
    <n v="0"/>
    <x v="5"/>
  </r>
  <r>
    <x v="1391"/>
    <x v="4"/>
    <x v="31"/>
    <n v="2"/>
    <n v="3"/>
    <x v="5"/>
  </r>
  <r>
    <x v="3590"/>
    <x v="4"/>
    <x v="31"/>
    <n v="1"/>
    <n v="2"/>
    <x v="5"/>
  </r>
  <r>
    <x v="7128"/>
    <x v="4"/>
    <x v="31"/>
    <n v="1"/>
    <n v="3"/>
    <x v="5"/>
  </r>
  <r>
    <x v="7129"/>
    <x v="4"/>
    <x v="31"/>
    <n v="1"/>
    <n v="0"/>
    <x v="5"/>
  </r>
  <r>
    <x v="7130"/>
    <x v="4"/>
    <x v="31"/>
    <n v="1"/>
    <n v="0"/>
    <x v="5"/>
  </r>
  <r>
    <x v="7131"/>
    <x v="4"/>
    <x v="31"/>
    <n v="1"/>
    <n v="1"/>
    <x v="5"/>
  </r>
  <r>
    <x v="6329"/>
    <x v="4"/>
    <x v="31"/>
    <n v="1"/>
    <n v="1"/>
    <x v="5"/>
  </r>
  <r>
    <x v="7132"/>
    <x v="4"/>
    <x v="31"/>
    <n v="1"/>
    <n v="1"/>
    <x v="5"/>
  </r>
  <r>
    <x v="7133"/>
    <x v="4"/>
    <x v="31"/>
    <n v="1"/>
    <n v="0"/>
    <x v="5"/>
  </r>
  <r>
    <x v="7134"/>
    <x v="4"/>
    <x v="31"/>
    <n v="1"/>
    <n v="0"/>
    <x v="5"/>
  </r>
  <r>
    <x v="7135"/>
    <x v="4"/>
    <x v="31"/>
    <n v="1"/>
    <n v="0"/>
    <x v="5"/>
  </r>
  <r>
    <x v="7136"/>
    <x v="4"/>
    <x v="31"/>
    <n v="1"/>
    <n v="0"/>
    <x v="5"/>
  </r>
  <r>
    <x v="7137"/>
    <x v="4"/>
    <x v="31"/>
    <n v="1"/>
    <n v="0"/>
    <x v="5"/>
  </r>
  <r>
    <x v="7138"/>
    <x v="4"/>
    <x v="31"/>
    <n v="1"/>
    <n v="1"/>
    <x v="5"/>
  </r>
  <r>
    <x v="7139"/>
    <x v="4"/>
    <x v="31"/>
    <n v="1"/>
    <n v="0"/>
    <x v="5"/>
  </r>
  <r>
    <x v="7140"/>
    <x v="4"/>
    <x v="31"/>
    <n v="1"/>
    <n v="0"/>
    <x v="5"/>
  </r>
  <r>
    <x v="7141"/>
    <x v="4"/>
    <x v="31"/>
    <n v="2"/>
    <n v="0"/>
    <x v="5"/>
  </r>
  <r>
    <x v="7142"/>
    <x v="4"/>
    <x v="31"/>
    <n v="1"/>
    <n v="1"/>
    <x v="5"/>
  </r>
  <r>
    <x v="7143"/>
    <x v="4"/>
    <x v="31"/>
    <n v="2"/>
    <n v="0"/>
    <x v="5"/>
  </r>
  <r>
    <x v="7144"/>
    <x v="4"/>
    <x v="31"/>
    <n v="1"/>
    <n v="0"/>
    <x v="5"/>
  </r>
  <r>
    <x v="7145"/>
    <x v="4"/>
    <x v="31"/>
    <n v="1"/>
    <n v="0"/>
    <x v="5"/>
  </r>
  <r>
    <x v="7146"/>
    <x v="4"/>
    <x v="31"/>
    <n v="1"/>
    <n v="0"/>
    <x v="5"/>
  </r>
  <r>
    <x v="7147"/>
    <x v="4"/>
    <x v="31"/>
    <n v="1"/>
    <n v="1"/>
    <x v="5"/>
  </r>
  <r>
    <x v="7148"/>
    <x v="4"/>
    <x v="31"/>
    <n v="2"/>
    <n v="1"/>
    <x v="5"/>
  </r>
  <r>
    <x v="7149"/>
    <x v="4"/>
    <x v="72"/>
    <n v="2"/>
    <n v="3"/>
    <x v="5"/>
  </r>
  <r>
    <x v="7150"/>
    <x v="4"/>
    <x v="72"/>
    <n v="2"/>
    <n v="3"/>
    <x v="5"/>
  </r>
  <r>
    <x v="2007"/>
    <x v="4"/>
    <x v="72"/>
    <n v="1"/>
    <n v="0"/>
    <x v="5"/>
  </r>
  <r>
    <x v="2435"/>
    <x v="4"/>
    <x v="72"/>
    <n v="1"/>
    <n v="3"/>
    <x v="5"/>
  </r>
  <r>
    <x v="3874"/>
    <x v="4"/>
    <x v="72"/>
    <n v="1"/>
    <n v="1"/>
    <x v="5"/>
  </r>
  <r>
    <x v="1375"/>
    <x v="4"/>
    <x v="72"/>
    <n v="2"/>
    <n v="1"/>
    <x v="5"/>
  </r>
  <r>
    <x v="3774"/>
    <x v="4"/>
    <x v="72"/>
    <n v="1"/>
    <n v="0"/>
    <x v="5"/>
  </r>
  <r>
    <x v="1993"/>
    <x v="4"/>
    <x v="72"/>
    <n v="2"/>
    <n v="2"/>
    <x v="5"/>
  </r>
  <r>
    <x v="171"/>
    <x v="4"/>
    <x v="72"/>
    <n v="3"/>
    <n v="0"/>
    <x v="5"/>
  </r>
  <r>
    <x v="7151"/>
    <x v="4"/>
    <x v="72"/>
    <n v="2"/>
    <n v="0"/>
    <x v="5"/>
  </r>
  <r>
    <x v="2007"/>
    <x v="4"/>
    <x v="72"/>
    <n v="1"/>
    <n v="3"/>
    <x v="5"/>
  </r>
  <r>
    <x v="7152"/>
    <x v="4"/>
    <x v="72"/>
    <n v="1"/>
    <n v="2"/>
    <x v="5"/>
  </r>
  <r>
    <x v="3909"/>
    <x v="4"/>
    <x v="72"/>
    <n v="1"/>
    <n v="1"/>
    <x v="5"/>
  </r>
  <r>
    <x v="2248"/>
    <x v="4"/>
    <x v="72"/>
    <n v="1"/>
    <n v="0"/>
    <x v="5"/>
  </r>
  <r>
    <x v="7153"/>
    <x v="4"/>
    <x v="72"/>
    <n v="1"/>
    <n v="3"/>
    <x v="5"/>
  </r>
  <r>
    <x v="7154"/>
    <x v="4"/>
    <x v="72"/>
    <n v="1"/>
    <n v="3"/>
    <x v="5"/>
  </r>
  <r>
    <x v="7155"/>
    <x v="4"/>
    <x v="72"/>
    <n v="1"/>
    <n v="0"/>
    <x v="5"/>
  </r>
  <r>
    <x v="7156"/>
    <x v="4"/>
    <x v="72"/>
    <n v="1"/>
    <n v="3"/>
    <x v="5"/>
  </r>
  <r>
    <x v="7157"/>
    <x v="4"/>
    <x v="72"/>
    <n v="2"/>
    <n v="2"/>
    <x v="5"/>
  </r>
  <r>
    <x v="5657"/>
    <x v="4"/>
    <x v="72"/>
    <n v="1"/>
    <n v="3"/>
    <x v="5"/>
  </r>
  <r>
    <x v="7158"/>
    <x v="4"/>
    <x v="72"/>
    <n v="1"/>
    <n v="1"/>
    <x v="5"/>
  </r>
  <r>
    <x v="7159"/>
    <x v="4"/>
    <x v="72"/>
    <n v="3"/>
    <n v="3"/>
    <x v="5"/>
  </r>
  <r>
    <x v="7160"/>
    <x v="4"/>
    <x v="72"/>
    <n v="1"/>
    <n v="1"/>
    <x v="5"/>
  </r>
  <r>
    <x v="7161"/>
    <x v="4"/>
    <x v="72"/>
    <n v="1"/>
    <n v="2"/>
    <x v="5"/>
  </r>
  <r>
    <x v="7162"/>
    <x v="4"/>
    <x v="72"/>
    <n v="4"/>
    <n v="0"/>
    <x v="5"/>
  </r>
  <r>
    <x v="7163"/>
    <x v="4"/>
    <x v="72"/>
    <n v="3"/>
    <n v="0"/>
    <x v="5"/>
  </r>
  <r>
    <x v="2864"/>
    <x v="4"/>
    <x v="72"/>
    <n v="1"/>
    <n v="2"/>
    <x v="5"/>
  </r>
  <r>
    <x v="7164"/>
    <x v="4"/>
    <x v="72"/>
    <n v="4"/>
    <n v="1"/>
    <x v="5"/>
  </r>
  <r>
    <x v="2007"/>
    <x v="4"/>
    <x v="72"/>
    <n v="1"/>
    <n v="1"/>
    <x v="5"/>
  </r>
  <r>
    <x v="7165"/>
    <x v="4"/>
    <x v="72"/>
    <n v="1"/>
    <n v="3"/>
    <x v="5"/>
  </r>
  <r>
    <x v="4397"/>
    <x v="4"/>
    <x v="72"/>
    <n v="1"/>
    <n v="1"/>
    <x v="5"/>
  </r>
  <r>
    <x v="1789"/>
    <x v="4"/>
    <x v="72"/>
    <n v="2"/>
    <n v="0"/>
    <x v="5"/>
  </r>
  <r>
    <x v="3874"/>
    <x v="4"/>
    <x v="72"/>
    <n v="1"/>
    <n v="0"/>
    <x v="5"/>
  </r>
  <r>
    <x v="3774"/>
    <x v="4"/>
    <x v="72"/>
    <n v="1"/>
    <n v="1"/>
    <x v="5"/>
  </r>
  <r>
    <x v="2972"/>
    <x v="4"/>
    <x v="72"/>
    <n v="1"/>
    <n v="1"/>
    <x v="5"/>
  </r>
  <r>
    <x v="2086"/>
    <x v="4"/>
    <x v="72"/>
    <n v="1"/>
    <n v="1"/>
    <x v="5"/>
  </r>
  <r>
    <x v="4443"/>
    <x v="4"/>
    <x v="72"/>
    <n v="1"/>
    <n v="0"/>
    <x v="5"/>
  </r>
  <r>
    <x v="4049"/>
    <x v="4"/>
    <x v="72"/>
    <n v="1"/>
    <n v="0"/>
    <x v="5"/>
  </r>
  <r>
    <x v="7166"/>
    <x v="4"/>
    <x v="72"/>
    <n v="1"/>
    <n v="0"/>
    <x v="5"/>
  </r>
  <r>
    <x v="4443"/>
    <x v="4"/>
    <x v="72"/>
    <n v="1"/>
    <n v="0"/>
    <x v="5"/>
  </r>
  <r>
    <x v="7167"/>
    <x v="4"/>
    <x v="72"/>
    <n v="1"/>
    <n v="0"/>
    <x v="5"/>
  </r>
  <r>
    <x v="7168"/>
    <x v="4"/>
    <x v="72"/>
    <n v="1"/>
    <n v="2"/>
    <x v="5"/>
  </r>
  <r>
    <x v="7169"/>
    <x v="4"/>
    <x v="72"/>
    <n v="4"/>
    <n v="0"/>
    <x v="5"/>
  </r>
  <r>
    <x v="7170"/>
    <x v="4"/>
    <x v="72"/>
    <n v="1"/>
    <n v="0"/>
    <x v="5"/>
  </r>
  <r>
    <x v="7171"/>
    <x v="4"/>
    <x v="72"/>
    <n v="1"/>
    <n v="2"/>
    <x v="5"/>
  </r>
  <r>
    <x v="2489"/>
    <x v="4"/>
    <x v="72"/>
    <n v="2"/>
    <n v="2"/>
    <x v="5"/>
  </r>
  <r>
    <x v="7172"/>
    <x v="4"/>
    <x v="72"/>
    <n v="1"/>
    <n v="0"/>
    <x v="5"/>
  </r>
  <r>
    <x v="3505"/>
    <x v="4"/>
    <x v="72"/>
    <n v="1"/>
    <n v="0"/>
    <x v="5"/>
  </r>
  <r>
    <x v="7173"/>
    <x v="4"/>
    <x v="72"/>
    <n v="1"/>
    <n v="1"/>
    <x v="5"/>
  </r>
  <r>
    <x v="7174"/>
    <x v="4"/>
    <x v="72"/>
    <n v="1"/>
    <n v="0"/>
    <x v="5"/>
  </r>
  <r>
    <x v="7175"/>
    <x v="4"/>
    <x v="72"/>
    <n v="2"/>
    <n v="0"/>
    <x v="5"/>
  </r>
  <r>
    <x v="7176"/>
    <x v="4"/>
    <x v="72"/>
    <n v="1"/>
    <n v="2"/>
    <x v="5"/>
  </r>
  <r>
    <x v="7177"/>
    <x v="4"/>
    <x v="72"/>
    <n v="1"/>
    <n v="0"/>
    <x v="5"/>
  </r>
  <r>
    <x v="7178"/>
    <x v="4"/>
    <x v="72"/>
    <n v="1"/>
    <n v="0"/>
    <x v="5"/>
  </r>
  <r>
    <x v="2152"/>
    <x v="4"/>
    <x v="72"/>
    <n v="2"/>
    <n v="0"/>
    <x v="5"/>
  </r>
  <r>
    <x v="7179"/>
    <x v="4"/>
    <x v="72"/>
    <n v="1"/>
    <n v="1"/>
    <x v="5"/>
  </r>
  <r>
    <x v="5612"/>
    <x v="4"/>
    <x v="72"/>
    <n v="2"/>
    <n v="1"/>
    <x v="5"/>
  </r>
  <r>
    <x v="7180"/>
    <x v="4"/>
    <x v="72"/>
    <n v="2"/>
    <n v="3"/>
    <x v="5"/>
  </r>
  <r>
    <x v="7181"/>
    <x v="4"/>
    <x v="72"/>
    <n v="2"/>
    <n v="0"/>
    <x v="5"/>
  </r>
  <r>
    <x v="7182"/>
    <x v="4"/>
    <x v="72"/>
    <n v="2"/>
    <n v="1"/>
    <x v="5"/>
  </r>
  <r>
    <x v="7183"/>
    <x v="4"/>
    <x v="72"/>
    <n v="1"/>
    <n v="0"/>
    <x v="5"/>
  </r>
  <r>
    <x v="7184"/>
    <x v="4"/>
    <x v="72"/>
    <n v="1"/>
    <n v="0"/>
    <x v="5"/>
  </r>
  <r>
    <x v="5263"/>
    <x v="4"/>
    <x v="72"/>
    <n v="1"/>
    <n v="0"/>
    <x v="5"/>
  </r>
  <r>
    <x v="7185"/>
    <x v="4"/>
    <x v="72"/>
    <n v="2"/>
    <n v="0"/>
    <x v="5"/>
  </r>
  <r>
    <x v="3519"/>
    <x v="4"/>
    <x v="72"/>
    <n v="1"/>
    <n v="2"/>
    <x v="5"/>
  </r>
  <r>
    <x v="7186"/>
    <x v="4"/>
    <x v="72"/>
    <n v="1"/>
    <n v="3"/>
    <x v="5"/>
  </r>
  <r>
    <x v="7187"/>
    <x v="4"/>
    <x v="72"/>
    <n v="1"/>
    <n v="1"/>
    <x v="5"/>
  </r>
  <r>
    <x v="7188"/>
    <x v="4"/>
    <x v="72"/>
    <n v="1"/>
    <n v="0"/>
    <x v="5"/>
  </r>
  <r>
    <x v="7189"/>
    <x v="4"/>
    <x v="72"/>
    <n v="1"/>
    <n v="0"/>
    <x v="5"/>
  </r>
  <r>
    <x v="7190"/>
    <x v="4"/>
    <x v="72"/>
    <n v="1"/>
    <n v="2"/>
    <x v="5"/>
  </r>
  <r>
    <x v="7191"/>
    <x v="4"/>
    <x v="72"/>
    <n v="2"/>
    <n v="0"/>
    <x v="5"/>
  </r>
  <r>
    <x v="7192"/>
    <x v="4"/>
    <x v="72"/>
    <n v="1"/>
    <n v="0"/>
    <x v="5"/>
  </r>
  <r>
    <x v="2519"/>
    <x v="4"/>
    <x v="72"/>
    <n v="2"/>
    <n v="1"/>
    <x v="5"/>
  </r>
  <r>
    <x v="6856"/>
    <x v="4"/>
    <x v="72"/>
    <n v="1"/>
    <n v="1"/>
    <x v="5"/>
  </r>
  <r>
    <x v="7193"/>
    <x v="4"/>
    <x v="72"/>
    <n v="1"/>
    <n v="3"/>
    <x v="5"/>
  </r>
  <r>
    <x v="2331"/>
    <x v="4"/>
    <x v="72"/>
    <n v="1"/>
    <n v="1"/>
    <x v="5"/>
  </r>
  <r>
    <x v="7194"/>
    <x v="4"/>
    <x v="72"/>
    <n v="1"/>
    <n v="0"/>
    <x v="5"/>
  </r>
  <r>
    <x v="7195"/>
    <x v="4"/>
    <x v="72"/>
    <n v="1"/>
    <n v="0"/>
    <x v="5"/>
  </r>
  <r>
    <x v="7196"/>
    <x v="4"/>
    <x v="72"/>
    <n v="2"/>
    <n v="3"/>
    <x v="5"/>
  </r>
  <r>
    <x v="7197"/>
    <x v="4"/>
    <x v="72"/>
    <n v="1"/>
    <n v="1"/>
    <x v="5"/>
  </r>
  <r>
    <x v="7198"/>
    <x v="4"/>
    <x v="72"/>
    <n v="1"/>
    <n v="1"/>
    <x v="5"/>
  </r>
  <r>
    <x v="4378"/>
    <x v="4"/>
    <x v="72"/>
    <n v="1"/>
    <n v="0"/>
    <x v="5"/>
  </r>
  <r>
    <x v="7199"/>
    <x v="4"/>
    <x v="72"/>
    <n v="1"/>
    <n v="0"/>
    <x v="5"/>
  </r>
  <r>
    <x v="7200"/>
    <x v="4"/>
    <x v="72"/>
    <n v="1"/>
    <n v="1"/>
    <x v="5"/>
  </r>
  <r>
    <x v="7201"/>
    <x v="4"/>
    <x v="72"/>
    <n v="1"/>
    <n v="1"/>
    <x v="5"/>
  </r>
  <r>
    <x v="2857"/>
    <x v="4"/>
    <x v="72"/>
    <n v="1"/>
    <n v="3"/>
    <x v="5"/>
  </r>
  <r>
    <x v="7202"/>
    <x v="4"/>
    <x v="72"/>
    <n v="2"/>
    <n v="2"/>
    <x v="5"/>
  </r>
  <r>
    <x v="7203"/>
    <x v="4"/>
    <x v="72"/>
    <n v="2"/>
    <n v="0"/>
    <x v="5"/>
  </r>
  <r>
    <x v="2435"/>
    <x v="4"/>
    <x v="72"/>
    <n v="1"/>
    <n v="3"/>
    <x v="5"/>
  </r>
  <r>
    <x v="2435"/>
    <x v="4"/>
    <x v="72"/>
    <n v="1"/>
    <n v="0"/>
    <x v="5"/>
  </r>
  <r>
    <x v="7204"/>
    <x v="4"/>
    <x v="72"/>
    <n v="1"/>
    <n v="0"/>
    <x v="5"/>
  </r>
  <r>
    <x v="7205"/>
    <x v="4"/>
    <x v="72"/>
    <n v="1"/>
    <n v="0"/>
    <x v="5"/>
  </r>
  <r>
    <x v="7206"/>
    <x v="4"/>
    <x v="72"/>
    <n v="2"/>
    <n v="2"/>
    <x v="5"/>
  </r>
  <r>
    <x v="4538"/>
    <x v="4"/>
    <x v="72"/>
    <n v="1"/>
    <n v="0"/>
    <x v="5"/>
  </r>
  <r>
    <x v="1789"/>
    <x v="4"/>
    <x v="72"/>
    <n v="2"/>
    <n v="0"/>
    <x v="5"/>
  </r>
  <r>
    <x v="7207"/>
    <x v="4"/>
    <x v="72"/>
    <n v="1"/>
    <n v="0"/>
    <x v="5"/>
  </r>
  <r>
    <x v="7208"/>
    <x v="4"/>
    <x v="72"/>
    <n v="1"/>
    <n v="2"/>
    <x v="5"/>
  </r>
  <r>
    <x v="7209"/>
    <x v="4"/>
    <x v="72"/>
    <n v="2"/>
    <n v="1"/>
    <x v="5"/>
  </r>
  <r>
    <x v="7210"/>
    <x v="4"/>
    <x v="72"/>
    <n v="1"/>
    <n v="1"/>
    <x v="5"/>
  </r>
  <r>
    <x v="7211"/>
    <x v="4"/>
    <x v="72"/>
    <n v="1"/>
    <n v="1"/>
    <x v="5"/>
  </r>
  <r>
    <x v="7212"/>
    <x v="4"/>
    <x v="72"/>
    <n v="1"/>
    <n v="1"/>
    <x v="5"/>
  </r>
  <r>
    <x v="4493"/>
    <x v="4"/>
    <x v="72"/>
    <n v="1"/>
    <n v="1"/>
    <x v="5"/>
  </r>
  <r>
    <x v="7213"/>
    <x v="4"/>
    <x v="72"/>
    <n v="1"/>
    <n v="0"/>
    <x v="5"/>
  </r>
  <r>
    <x v="7214"/>
    <x v="4"/>
    <x v="72"/>
    <n v="1"/>
    <n v="3"/>
    <x v="5"/>
  </r>
  <r>
    <x v="7215"/>
    <x v="4"/>
    <x v="72"/>
    <n v="2"/>
    <n v="3"/>
    <x v="5"/>
  </r>
  <r>
    <x v="3101"/>
    <x v="4"/>
    <x v="72"/>
    <n v="2"/>
    <n v="1"/>
    <x v="5"/>
  </r>
  <r>
    <x v="1672"/>
    <x v="4"/>
    <x v="72"/>
    <n v="2"/>
    <n v="0"/>
    <x v="5"/>
  </r>
  <r>
    <x v="7216"/>
    <x v="4"/>
    <x v="72"/>
    <n v="1"/>
    <n v="3"/>
    <x v="5"/>
  </r>
  <r>
    <x v="7217"/>
    <x v="4"/>
    <x v="72"/>
    <n v="1"/>
    <n v="0"/>
    <x v="5"/>
  </r>
  <r>
    <x v="7218"/>
    <x v="4"/>
    <x v="72"/>
    <n v="1"/>
    <n v="1"/>
    <x v="5"/>
  </r>
  <r>
    <x v="7219"/>
    <x v="4"/>
    <x v="72"/>
    <n v="1"/>
    <n v="0"/>
    <x v="5"/>
  </r>
  <r>
    <x v="7220"/>
    <x v="4"/>
    <x v="72"/>
    <n v="1"/>
    <n v="0"/>
    <x v="5"/>
  </r>
  <r>
    <x v="2498"/>
    <x v="4"/>
    <x v="72"/>
    <n v="2"/>
    <n v="1"/>
    <x v="5"/>
  </r>
  <r>
    <x v="4407"/>
    <x v="4"/>
    <x v="72"/>
    <n v="2"/>
    <n v="3"/>
    <x v="5"/>
  </r>
  <r>
    <x v="7221"/>
    <x v="4"/>
    <x v="72"/>
    <n v="1"/>
    <n v="0"/>
    <x v="5"/>
  </r>
  <r>
    <x v="7222"/>
    <x v="4"/>
    <x v="72"/>
    <n v="1"/>
    <n v="0"/>
    <x v="5"/>
  </r>
  <r>
    <x v="7223"/>
    <x v="4"/>
    <x v="72"/>
    <n v="1"/>
    <n v="2"/>
    <x v="5"/>
  </r>
  <r>
    <x v="7224"/>
    <x v="4"/>
    <x v="72"/>
    <n v="1"/>
    <n v="0"/>
    <x v="5"/>
  </r>
  <r>
    <x v="7225"/>
    <x v="4"/>
    <x v="72"/>
    <n v="1"/>
    <n v="2"/>
    <x v="5"/>
  </r>
  <r>
    <x v="7226"/>
    <x v="4"/>
    <x v="72"/>
    <n v="1"/>
    <n v="1"/>
    <x v="5"/>
  </r>
  <r>
    <x v="7227"/>
    <x v="4"/>
    <x v="72"/>
    <n v="1"/>
    <n v="1"/>
    <x v="5"/>
  </r>
  <r>
    <x v="3700"/>
    <x v="4"/>
    <x v="72"/>
    <n v="1"/>
    <n v="1"/>
    <x v="5"/>
  </r>
  <r>
    <x v="7228"/>
    <x v="4"/>
    <x v="72"/>
    <n v="1"/>
    <n v="1"/>
    <x v="5"/>
  </r>
  <r>
    <x v="7229"/>
    <x v="4"/>
    <x v="72"/>
    <n v="1"/>
    <n v="1"/>
    <x v="5"/>
  </r>
  <r>
    <x v="4377"/>
    <x v="4"/>
    <x v="72"/>
    <n v="1"/>
    <n v="2"/>
    <x v="5"/>
  </r>
  <r>
    <x v="7230"/>
    <x v="4"/>
    <x v="72"/>
    <n v="1"/>
    <n v="1"/>
    <x v="5"/>
  </r>
  <r>
    <x v="2288"/>
    <x v="4"/>
    <x v="72"/>
    <n v="1"/>
    <n v="2"/>
    <x v="5"/>
  </r>
  <r>
    <x v="7231"/>
    <x v="4"/>
    <x v="72"/>
    <n v="1"/>
    <n v="1"/>
    <x v="5"/>
  </r>
  <r>
    <x v="2435"/>
    <x v="4"/>
    <x v="72"/>
    <n v="1"/>
    <n v="2"/>
    <x v="5"/>
  </r>
  <r>
    <x v="1375"/>
    <x v="4"/>
    <x v="72"/>
    <n v="2"/>
    <n v="2"/>
    <x v="5"/>
  </r>
  <r>
    <x v="7232"/>
    <x v="4"/>
    <x v="72"/>
    <n v="1"/>
    <n v="0"/>
    <x v="5"/>
  </r>
  <r>
    <x v="7233"/>
    <x v="4"/>
    <x v="72"/>
    <n v="1"/>
    <n v="0"/>
    <x v="5"/>
  </r>
  <r>
    <x v="7094"/>
    <x v="4"/>
    <x v="72"/>
    <n v="2"/>
    <n v="1"/>
    <x v="5"/>
  </r>
  <r>
    <x v="7234"/>
    <x v="4"/>
    <x v="72"/>
    <n v="2"/>
    <n v="0"/>
    <x v="5"/>
  </r>
  <r>
    <x v="7235"/>
    <x v="4"/>
    <x v="72"/>
    <n v="1"/>
    <n v="0"/>
    <x v="5"/>
  </r>
  <r>
    <x v="7236"/>
    <x v="4"/>
    <x v="72"/>
    <n v="2"/>
    <n v="3"/>
    <x v="5"/>
  </r>
  <r>
    <x v="2517"/>
    <x v="4"/>
    <x v="72"/>
    <n v="3"/>
    <n v="2"/>
    <x v="5"/>
  </r>
  <r>
    <x v="7237"/>
    <x v="4"/>
    <x v="72"/>
    <n v="1"/>
    <n v="0"/>
    <x v="5"/>
  </r>
  <r>
    <x v="2855"/>
    <x v="4"/>
    <x v="72"/>
    <n v="1"/>
    <n v="2"/>
    <x v="5"/>
  </r>
  <r>
    <x v="7238"/>
    <x v="4"/>
    <x v="72"/>
    <n v="1"/>
    <n v="0"/>
    <x v="5"/>
  </r>
  <r>
    <x v="7239"/>
    <x v="4"/>
    <x v="72"/>
    <n v="1"/>
    <n v="3"/>
    <x v="5"/>
  </r>
  <r>
    <x v="2938"/>
    <x v="4"/>
    <x v="72"/>
    <n v="1"/>
    <n v="1"/>
    <x v="5"/>
  </r>
  <r>
    <x v="7240"/>
    <x v="4"/>
    <x v="72"/>
    <n v="2"/>
    <n v="0"/>
    <x v="5"/>
  </r>
  <r>
    <x v="7241"/>
    <x v="4"/>
    <x v="72"/>
    <n v="1"/>
    <n v="0"/>
    <x v="5"/>
  </r>
  <r>
    <x v="7242"/>
    <x v="4"/>
    <x v="72"/>
    <n v="1"/>
    <n v="0"/>
    <x v="5"/>
  </r>
  <r>
    <x v="7243"/>
    <x v="4"/>
    <x v="72"/>
    <n v="1"/>
    <n v="0"/>
    <x v="5"/>
  </r>
  <r>
    <x v="7244"/>
    <x v="4"/>
    <x v="72"/>
    <n v="2"/>
    <n v="0"/>
    <x v="5"/>
  </r>
  <r>
    <x v="7245"/>
    <x v="4"/>
    <x v="72"/>
    <n v="1"/>
    <n v="1"/>
    <x v="5"/>
  </r>
  <r>
    <x v="7246"/>
    <x v="4"/>
    <x v="72"/>
    <n v="2"/>
    <n v="2"/>
    <x v="5"/>
  </r>
  <r>
    <x v="7224"/>
    <x v="4"/>
    <x v="72"/>
    <n v="1"/>
    <n v="0"/>
    <x v="5"/>
  </r>
  <r>
    <x v="7247"/>
    <x v="4"/>
    <x v="72"/>
    <n v="1"/>
    <n v="0"/>
    <x v="5"/>
  </r>
  <r>
    <x v="7248"/>
    <x v="4"/>
    <x v="72"/>
    <n v="1"/>
    <n v="2"/>
    <x v="5"/>
  </r>
  <r>
    <x v="7249"/>
    <x v="4"/>
    <x v="72"/>
    <n v="1"/>
    <n v="1"/>
    <x v="5"/>
  </r>
  <r>
    <x v="7250"/>
    <x v="4"/>
    <x v="72"/>
    <n v="1"/>
    <n v="1"/>
    <x v="5"/>
  </r>
  <r>
    <x v="7251"/>
    <x v="4"/>
    <x v="72"/>
    <n v="1"/>
    <n v="1"/>
    <x v="5"/>
  </r>
  <r>
    <x v="7252"/>
    <x v="4"/>
    <x v="72"/>
    <n v="1"/>
    <n v="1"/>
    <x v="5"/>
  </r>
  <r>
    <x v="7253"/>
    <x v="4"/>
    <x v="72"/>
    <n v="1"/>
    <n v="0"/>
    <x v="5"/>
  </r>
  <r>
    <x v="7254"/>
    <x v="4"/>
    <x v="72"/>
    <n v="1"/>
    <n v="0"/>
    <x v="5"/>
  </r>
  <r>
    <x v="7255"/>
    <x v="4"/>
    <x v="72"/>
    <n v="1"/>
    <n v="0"/>
    <x v="5"/>
  </r>
  <r>
    <x v="7256"/>
    <x v="4"/>
    <x v="72"/>
    <n v="1"/>
    <n v="0"/>
    <x v="5"/>
  </r>
  <r>
    <x v="7257"/>
    <x v="4"/>
    <x v="72"/>
    <n v="1"/>
    <n v="3"/>
    <x v="5"/>
  </r>
  <r>
    <x v="7258"/>
    <x v="4"/>
    <x v="72"/>
    <n v="1"/>
    <n v="3"/>
    <x v="5"/>
  </r>
  <r>
    <x v="7259"/>
    <x v="4"/>
    <x v="72"/>
    <n v="1"/>
    <n v="0"/>
    <x v="5"/>
  </r>
  <r>
    <x v="7260"/>
    <x v="4"/>
    <x v="72"/>
    <n v="2"/>
    <n v="1"/>
    <x v="5"/>
  </r>
  <r>
    <x v="5796"/>
    <x v="4"/>
    <x v="72"/>
    <n v="1"/>
    <n v="0"/>
    <x v="5"/>
  </r>
  <r>
    <x v="7261"/>
    <x v="4"/>
    <x v="72"/>
    <n v="1"/>
    <n v="1"/>
    <x v="5"/>
  </r>
  <r>
    <x v="7262"/>
    <x v="4"/>
    <x v="72"/>
    <n v="1"/>
    <n v="2"/>
    <x v="5"/>
  </r>
  <r>
    <x v="7263"/>
    <x v="4"/>
    <x v="72"/>
    <n v="1"/>
    <n v="0"/>
    <x v="5"/>
  </r>
  <r>
    <x v="7264"/>
    <x v="4"/>
    <x v="72"/>
    <n v="2"/>
    <n v="0"/>
    <x v="5"/>
  </r>
  <r>
    <x v="3874"/>
    <x v="4"/>
    <x v="72"/>
    <n v="1"/>
    <n v="0"/>
    <x v="5"/>
  </r>
  <r>
    <x v="7265"/>
    <x v="4"/>
    <x v="72"/>
    <n v="1"/>
    <n v="0"/>
    <x v="5"/>
  </r>
  <r>
    <x v="1669"/>
    <x v="4"/>
    <x v="72"/>
    <n v="3"/>
    <n v="3"/>
    <x v="5"/>
  </r>
  <r>
    <x v="2512"/>
    <x v="4"/>
    <x v="72"/>
    <n v="2"/>
    <n v="0"/>
    <x v="5"/>
  </r>
  <r>
    <x v="7266"/>
    <x v="4"/>
    <x v="72"/>
    <n v="1"/>
    <n v="2"/>
    <x v="5"/>
  </r>
  <r>
    <x v="7267"/>
    <x v="4"/>
    <x v="72"/>
    <n v="1"/>
    <n v="3"/>
    <x v="5"/>
  </r>
  <r>
    <x v="7268"/>
    <x v="4"/>
    <x v="72"/>
    <n v="2"/>
    <n v="0"/>
    <x v="5"/>
  </r>
  <r>
    <x v="2007"/>
    <x v="4"/>
    <x v="72"/>
    <n v="1"/>
    <n v="2"/>
    <x v="5"/>
  </r>
  <r>
    <x v="4870"/>
    <x v="4"/>
    <x v="72"/>
    <n v="1"/>
    <n v="1"/>
    <x v="5"/>
  </r>
  <r>
    <x v="7269"/>
    <x v="4"/>
    <x v="72"/>
    <n v="1"/>
    <n v="0"/>
    <x v="5"/>
  </r>
  <r>
    <x v="7270"/>
    <x v="4"/>
    <x v="72"/>
    <n v="1"/>
    <n v="0"/>
    <x v="5"/>
  </r>
  <r>
    <x v="7271"/>
    <x v="4"/>
    <x v="72"/>
    <n v="1"/>
    <n v="0"/>
    <x v="5"/>
  </r>
  <r>
    <x v="7272"/>
    <x v="4"/>
    <x v="72"/>
    <n v="1"/>
    <n v="1"/>
    <x v="5"/>
  </r>
  <r>
    <x v="2509"/>
    <x v="4"/>
    <x v="72"/>
    <n v="1"/>
    <n v="0"/>
    <x v="5"/>
  </r>
  <r>
    <x v="7273"/>
    <x v="4"/>
    <x v="72"/>
    <n v="2"/>
    <n v="1"/>
    <x v="5"/>
  </r>
  <r>
    <x v="7274"/>
    <x v="4"/>
    <x v="72"/>
    <n v="2"/>
    <n v="3"/>
    <x v="5"/>
  </r>
  <r>
    <x v="3135"/>
    <x v="4"/>
    <x v="72"/>
    <n v="2"/>
    <n v="1"/>
    <x v="5"/>
  </r>
  <r>
    <x v="5892"/>
    <x v="4"/>
    <x v="72"/>
    <n v="1"/>
    <n v="2"/>
    <x v="5"/>
  </r>
  <r>
    <x v="1394"/>
    <x v="4"/>
    <x v="72"/>
    <n v="1"/>
    <n v="0"/>
    <x v="5"/>
  </r>
  <r>
    <x v="1394"/>
    <x v="4"/>
    <x v="72"/>
    <n v="1"/>
    <n v="2"/>
    <x v="5"/>
  </r>
  <r>
    <x v="7275"/>
    <x v="4"/>
    <x v="72"/>
    <n v="2"/>
    <n v="0"/>
    <x v="5"/>
  </r>
  <r>
    <x v="7276"/>
    <x v="4"/>
    <x v="72"/>
    <n v="1"/>
    <n v="1"/>
    <x v="5"/>
  </r>
  <r>
    <x v="7277"/>
    <x v="4"/>
    <x v="72"/>
    <n v="1"/>
    <n v="0"/>
    <x v="5"/>
  </r>
  <r>
    <x v="3375"/>
    <x v="4"/>
    <x v="72"/>
    <n v="2"/>
    <n v="2"/>
    <x v="5"/>
  </r>
  <r>
    <x v="7278"/>
    <x v="4"/>
    <x v="72"/>
    <n v="2"/>
    <n v="3"/>
    <x v="5"/>
  </r>
  <r>
    <x v="7279"/>
    <x v="4"/>
    <x v="72"/>
    <n v="2"/>
    <n v="0"/>
    <x v="5"/>
  </r>
  <r>
    <x v="7280"/>
    <x v="4"/>
    <x v="72"/>
    <n v="1"/>
    <n v="0"/>
    <x v="5"/>
  </r>
  <r>
    <x v="7281"/>
    <x v="4"/>
    <x v="72"/>
    <n v="2"/>
    <n v="0"/>
    <x v="5"/>
  </r>
  <r>
    <x v="7282"/>
    <x v="4"/>
    <x v="72"/>
    <n v="1"/>
    <n v="3"/>
    <x v="5"/>
  </r>
  <r>
    <x v="7283"/>
    <x v="4"/>
    <x v="72"/>
    <n v="2"/>
    <n v="1"/>
    <x v="5"/>
  </r>
  <r>
    <x v="7284"/>
    <x v="4"/>
    <x v="72"/>
    <n v="1"/>
    <n v="0"/>
    <x v="5"/>
  </r>
  <r>
    <x v="7285"/>
    <x v="4"/>
    <x v="72"/>
    <n v="2"/>
    <n v="0"/>
    <x v="5"/>
  </r>
  <r>
    <x v="7286"/>
    <x v="4"/>
    <x v="72"/>
    <n v="1"/>
    <n v="0"/>
    <x v="5"/>
  </r>
  <r>
    <x v="7287"/>
    <x v="4"/>
    <x v="72"/>
    <n v="1"/>
    <n v="0"/>
    <x v="5"/>
  </r>
  <r>
    <x v="7288"/>
    <x v="4"/>
    <x v="72"/>
    <n v="1"/>
    <n v="0"/>
    <x v="5"/>
  </r>
  <r>
    <x v="7289"/>
    <x v="4"/>
    <x v="72"/>
    <n v="2"/>
    <n v="0"/>
    <x v="5"/>
  </r>
  <r>
    <x v="7290"/>
    <x v="4"/>
    <x v="72"/>
    <n v="1"/>
    <n v="1"/>
    <x v="5"/>
  </r>
  <r>
    <x v="7291"/>
    <x v="4"/>
    <x v="72"/>
    <n v="1"/>
    <n v="1"/>
    <x v="5"/>
  </r>
  <r>
    <x v="2007"/>
    <x v="4"/>
    <x v="72"/>
    <n v="1"/>
    <n v="2"/>
    <x v="5"/>
  </r>
  <r>
    <x v="2007"/>
    <x v="4"/>
    <x v="72"/>
    <n v="1"/>
    <n v="0"/>
    <x v="5"/>
  </r>
  <r>
    <x v="7292"/>
    <x v="4"/>
    <x v="72"/>
    <n v="1"/>
    <n v="0"/>
    <x v="5"/>
  </r>
  <r>
    <x v="7293"/>
    <x v="4"/>
    <x v="72"/>
    <n v="1"/>
    <n v="0"/>
    <x v="5"/>
  </r>
  <r>
    <x v="7294"/>
    <x v="4"/>
    <x v="72"/>
    <n v="1"/>
    <n v="0"/>
    <x v="5"/>
  </r>
  <r>
    <x v="7295"/>
    <x v="4"/>
    <x v="72"/>
    <n v="2"/>
    <n v="0"/>
    <x v="5"/>
  </r>
  <r>
    <x v="7296"/>
    <x v="4"/>
    <x v="72"/>
    <n v="1"/>
    <n v="3"/>
    <x v="5"/>
  </r>
  <r>
    <x v="7297"/>
    <x v="4"/>
    <x v="72"/>
    <n v="1"/>
    <n v="1"/>
    <x v="5"/>
  </r>
  <r>
    <x v="7298"/>
    <x v="4"/>
    <x v="72"/>
    <n v="1"/>
    <n v="1"/>
    <x v="5"/>
  </r>
  <r>
    <x v="7299"/>
    <x v="4"/>
    <x v="72"/>
    <n v="1"/>
    <n v="0"/>
    <x v="5"/>
  </r>
  <r>
    <x v="7300"/>
    <x v="4"/>
    <x v="72"/>
    <n v="1"/>
    <n v="0"/>
    <x v="5"/>
  </r>
  <r>
    <x v="7301"/>
    <x v="4"/>
    <x v="72"/>
    <n v="1"/>
    <n v="0"/>
    <x v="5"/>
  </r>
  <r>
    <x v="7201"/>
    <x v="4"/>
    <x v="72"/>
    <n v="1"/>
    <n v="0"/>
    <x v="5"/>
  </r>
  <r>
    <x v="7302"/>
    <x v="4"/>
    <x v="72"/>
    <n v="1"/>
    <n v="0"/>
    <x v="5"/>
  </r>
  <r>
    <x v="7303"/>
    <x v="4"/>
    <x v="72"/>
    <n v="2"/>
    <n v="2"/>
    <x v="5"/>
  </r>
  <r>
    <x v="7304"/>
    <x v="4"/>
    <x v="72"/>
    <n v="1"/>
    <n v="0"/>
    <x v="5"/>
  </r>
  <r>
    <x v="4042"/>
    <x v="4"/>
    <x v="72"/>
    <n v="1"/>
    <n v="0"/>
    <x v="5"/>
  </r>
  <r>
    <x v="7305"/>
    <x v="4"/>
    <x v="72"/>
    <n v="1"/>
    <n v="0"/>
    <x v="5"/>
  </r>
  <r>
    <x v="7306"/>
    <x v="4"/>
    <x v="72"/>
    <n v="1"/>
    <n v="0"/>
    <x v="5"/>
  </r>
  <r>
    <x v="7307"/>
    <x v="4"/>
    <x v="72"/>
    <n v="2"/>
    <n v="0"/>
    <x v="5"/>
  </r>
  <r>
    <x v="7308"/>
    <x v="4"/>
    <x v="72"/>
    <n v="2"/>
    <n v="0"/>
    <x v="5"/>
  </r>
  <r>
    <x v="976"/>
    <x v="4"/>
    <x v="72"/>
    <n v="2"/>
    <n v="2"/>
    <x v="5"/>
  </r>
  <r>
    <x v="7309"/>
    <x v="4"/>
    <x v="72"/>
    <n v="1"/>
    <n v="0"/>
    <x v="5"/>
  </r>
  <r>
    <x v="7310"/>
    <x v="4"/>
    <x v="72"/>
    <n v="2"/>
    <n v="0"/>
    <x v="5"/>
  </r>
  <r>
    <x v="7311"/>
    <x v="4"/>
    <x v="72"/>
    <n v="2"/>
    <n v="0"/>
    <x v="5"/>
  </r>
  <r>
    <x v="6115"/>
    <x v="4"/>
    <x v="72"/>
    <n v="1"/>
    <n v="1"/>
    <x v="5"/>
  </r>
  <r>
    <x v="7312"/>
    <x v="4"/>
    <x v="72"/>
    <n v="1"/>
    <n v="2"/>
    <x v="5"/>
  </r>
  <r>
    <x v="7313"/>
    <x v="4"/>
    <x v="72"/>
    <n v="1"/>
    <n v="2"/>
    <x v="5"/>
  </r>
  <r>
    <x v="7314"/>
    <x v="4"/>
    <x v="72"/>
    <n v="1"/>
    <n v="1"/>
    <x v="5"/>
  </r>
  <r>
    <x v="7315"/>
    <x v="4"/>
    <x v="72"/>
    <n v="1"/>
    <n v="0"/>
    <x v="5"/>
  </r>
  <r>
    <x v="7316"/>
    <x v="4"/>
    <x v="72"/>
    <n v="1"/>
    <n v="1"/>
    <x v="5"/>
  </r>
  <r>
    <x v="7317"/>
    <x v="4"/>
    <x v="72"/>
    <n v="2"/>
    <n v="0"/>
    <x v="5"/>
  </r>
  <r>
    <x v="7318"/>
    <x v="4"/>
    <x v="72"/>
    <n v="2"/>
    <n v="3"/>
    <x v="5"/>
  </r>
  <r>
    <x v="7319"/>
    <x v="4"/>
    <x v="72"/>
    <n v="2"/>
    <n v="2"/>
    <x v="5"/>
  </r>
  <r>
    <x v="7320"/>
    <x v="4"/>
    <x v="72"/>
    <n v="2"/>
    <n v="0"/>
    <x v="5"/>
  </r>
  <r>
    <x v="7321"/>
    <x v="4"/>
    <x v="72"/>
    <n v="1"/>
    <n v="2"/>
    <x v="5"/>
  </r>
  <r>
    <x v="7322"/>
    <x v="4"/>
    <x v="72"/>
    <n v="1"/>
    <n v="2"/>
    <x v="5"/>
  </r>
  <r>
    <x v="7323"/>
    <x v="4"/>
    <x v="72"/>
    <n v="1"/>
    <n v="0"/>
    <x v="5"/>
  </r>
  <r>
    <x v="7324"/>
    <x v="4"/>
    <x v="72"/>
    <n v="1"/>
    <n v="0"/>
    <x v="5"/>
  </r>
  <r>
    <x v="7325"/>
    <x v="4"/>
    <x v="72"/>
    <n v="1"/>
    <n v="1"/>
    <x v="5"/>
  </r>
  <r>
    <x v="7326"/>
    <x v="4"/>
    <x v="72"/>
    <n v="1"/>
    <n v="2"/>
    <x v="5"/>
  </r>
  <r>
    <x v="7327"/>
    <x v="4"/>
    <x v="72"/>
    <n v="1"/>
    <n v="0"/>
    <x v="5"/>
  </r>
  <r>
    <x v="7328"/>
    <x v="4"/>
    <x v="72"/>
    <n v="2"/>
    <n v="2"/>
    <x v="5"/>
  </r>
  <r>
    <x v="7329"/>
    <x v="4"/>
    <x v="72"/>
    <n v="1"/>
    <n v="0"/>
    <x v="5"/>
  </r>
  <r>
    <x v="7330"/>
    <x v="4"/>
    <x v="72"/>
    <n v="1"/>
    <n v="0"/>
    <x v="5"/>
  </r>
  <r>
    <x v="7331"/>
    <x v="4"/>
    <x v="72"/>
    <n v="1"/>
    <n v="0"/>
    <x v="5"/>
  </r>
  <r>
    <x v="7332"/>
    <x v="4"/>
    <x v="72"/>
    <n v="1"/>
    <n v="3"/>
    <x v="5"/>
  </r>
  <r>
    <x v="7333"/>
    <x v="4"/>
    <x v="72"/>
    <n v="1"/>
    <n v="0"/>
    <x v="5"/>
  </r>
  <r>
    <x v="7334"/>
    <x v="4"/>
    <x v="72"/>
    <n v="1"/>
    <n v="0"/>
    <x v="5"/>
  </r>
  <r>
    <x v="7335"/>
    <x v="4"/>
    <x v="72"/>
    <n v="1"/>
    <n v="0"/>
    <x v="5"/>
  </r>
  <r>
    <x v="7336"/>
    <x v="4"/>
    <x v="72"/>
    <n v="1"/>
    <n v="0"/>
    <x v="5"/>
  </r>
  <r>
    <x v="2938"/>
    <x v="4"/>
    <x v="72"/>
    <n v="1"/>
    <n v="0"/>
    <x v="5"/>
  </r>
  <r>
    <x v="7337"/>
    <x v="4"/>
    <x v="72"/>
    <n v="2"/>
    <n v="0"/>
    <x v="5"/>
  </r>
  <r>
    <x v="5152"/>
    <x v="4"/>
    <x v="72"/>
    <n v="1"/>
    <n v="0"/>
    <x v="5"/>
  </r>
  <r>
    <x v="7338"/>
    <x v="4"/>
    <x v="72"/>
    <n v="1"/>
    <n v="0"/>
    <x v="5"/>
  </r>
  <r>
    <x v="7339"/>
    <x v="4"/>
    <x v="72"/>
    <n v="1"/>
    <n v="2"/>
    <x v="5"/>
  </r>
  <r>
    <x v="7340"/>
    <x v="4"/>
    <x v="72"/>
    <n v="1"/>
    <n v="1"/>
    <x v="5"/>
  </r>
  <r>
    <x v="7341"/>
    <x v="4"/>
    <x v="72"/>
    <n v="1"/>
    <n v="2"/>
    <x v="5"/>
  </r>
  <r>
    <x v="7342"/>
    <x v="4"/>
    <x v="72"/>
    <n v="1"/>
    <n v="0"/>
    <x v="5"/>
  </r>
  <r>
    <x v="7343"/>
    <x v="4"/>
    <x v="72"/>
    <n v="1"/>
    <n v="0"/>
    <x v="5"/>
  </r>
  <r>
    <x v="7181"/>
    <x v="4"/>
    <x v="72"/>
    <n v="2"/>
    <n v="1"/>
    <x v="5"/>
  </r>
  <r>
    <x v="7344"/>
    <x v="4"/>
    <x v="72"/>
    <n v="1"/>
    <n v="2"/>
    <x v="5"/>
  </r>
  <r>
    <x v="7345"/>
    <x v="4"/>
    <x v="72"/>
    <n v="1"/>
    <n v="0"/>
    <x v="5"/>
  </r>
  <r>
    <x v="7346"/>
    <x v="4"/>
    <x v="72"/>
    <n v="1"/>
    <n v="2"/>
    <x v="5"/>
  </r>
  <r>
    <x v="7347"/>
    <x v="4"/>
    <x v="72"/>
    <n v="1"/>
    <n v="0"/>
    <x v="5"/>
  </r>
  <r>
    <x v="7320"/>
    <x v="4"/>
    <x v="72"/>
    <n v="2"/>
    <n v="0"/>
    <x v="5"/>
  </r>
  <r>
    <x v="2435"/>
    <x v="4"/>
    <x v="72"/>
    <n v="1"/>
    <n v="0"/>
    <x v="5"/>
  </r>
  <r>
    <x v="7247"/>
    <x v="4"/>
    <x v="72"/>
    <n v="1"/>
    <n v="0"/>
    <x v="5"/>
  </r>
  <r>
    <x v="7348"/>
    <x v="4"/>
    <x v="72"/>
    <n v="1"/>
    <n v="3"/>
    <x v="5"/>
  </r>
  <r>
    <x v="7349"/>
    <x v="4"/>
    <x v="72"/>
    <n v="1"/>
    <n v="3"/>
    <x v="5"/>
  </r>
  <r>
    <x v="7350"/>
    <x v="4"/>
    <x v="72"/>
    <n v="1"/>
    <n v="0"/>
    <x v="5"/>
  </r>
  <r>
    <x v="7351"/>
    <x v="4"/>
    <x v="72"/>
    <n v="1"/>
    <n v="2"/>
    <x v="5"/>
  </r>
  <r>
    <x v="2435"/>
    <x v="4"/>
    <x v="72"/>
    <n v="1"/>
    <n v="0"/>
    <x v="5"/>
  </r>
  <r>
    <x v="7352"/>
    <x v="4"/>
    <x v="72"/>
    <n v="1"/>
    <n v="1"/>
    <x v="5"/>
  </r>
  <r>
    <x v="7353"/>
    <x v="4"/>
    <x v="72"/>
    <n v="1"/>
    <n v="0"/>
    <x v="5"/>
  </r>
  <r>
    <x v="5597"/>
    <x v="4"/>
    <x v="72"/>
    <n v="1"/>
    <n v="0"/>
    <x v="5"/>
  </r>
  <r>
    <x v="6668"/>
    <x v="4"/>
    <x v="72"/>
    <n v="1"/>
    <n v="0"/>
    <x v="5"/>
  </r>
  <r>
    <x v="6305"/>
    <x v="4"/>
    <x v="72"/>
    <n v="1"/>
    <n v="0"/>
    <x v="5"/>
  </r>
  <r>
    <x v="7354"/>
    <x v="4"/>
    <x v="72"/>
    <n v="1"/>
    <n v="1"/>
    <x v="5"/>
  </r>
  <r>
    <x v="7355"/>
    <x v="4"/>
    <x v="72"/>
    <n v="1"/>
    <n v="0"/>
    <x v="5"/>
  </r>
  <r>
    <x v="2428"/>
    <x v="4"/>
    <x v="72"/>
    <n v="1"/>
    <n v="1"/>
    <x v="5"/>
  </r>
  <r>
    <x v="7356"/>
    <x v="4"/>
    <x v="72"/>
    <n v="2"/>
    <n v="0"/>
    <x v="5"/>
  </r>
  <r>
    <x v="7357"/>
    <x v="4"/>
    <x v="72"/>
    <n v="2"/>
    <n v="0"/>
    <x v="5"/>
  </r>
  <r>
    <x v="7358"/>
    <x v="4"/>
    <x v="72"/>
    <n v="2"/>
    <n v="2"/>
    <x v="5"/>
  </r>
  <r>
    <x v="7328"/>
    <x v="4"/>
    <x v="72"/>
    <n v="2"/>
    <n v="1"/>
    <x v="5"/>
  </r>
  <r>
    <x v="5453"/>
    <x v="4"/>
    <x v="72"/>
    <n v="1"/>
    <n v="1"/>
    <x v="5"/>
  </r>
  <r>
    <x v="7359"/>
    <x v="4"/>
    <x v="72"/>
    <n v="1"/>
    <n v="1"/>
    <x v="5"/>
  </r>
  <r>
    <x v="7360"/>
    <x v="4"/>
    <x v="72"/>
    <n v="1"/>
    <n v="0"/>
    <x v="5"/>
  </r>
  <r>
    <x v="5373"/>
    <x v="4"/>
    <x v="72"/>
    <n v="2"/>
    <n v="2"/>
    <x v="5"/>
  </r>
  <r>
    <x v="7361"/>
    <x v="4"/>
    <x v="72"/>
    <n v="1"/>
    <n v="2"/>
    <x v="5"/>
  </r>
  <r>
    <x v="2288"/>
    <x v="4"/>
    <x v="72"/>
    <n v="2"/>
    <n v="2"/>
    <x v="5"/>
  </r>
  <r>
    <x v="7362"/>
    <x v="4"/>
    <x v="72"/>
    <n v="1"/>
    <n v="0"/>
    <x v="5"/>
  </r>
  <r>
    <x v="7363"/>
    <x v="4"/>
    <x v="72"/>
    <n v="1"/>
    <n v="0"/>
    <x v="5"/>
  </r>
  <r>
    <x v="7364"/>
    <x v="4"/>
    <x v="72"/>
    <n v="1"/>
    <n v="2"/>
    <x v="5"/>
  </r>
  <r>
    <x v="7365"/>
    <x v="4"/>
    <x v="72"/>
    <n v="1"/>
    <n v="0"/>
    <x v="5"/>
  </r>
  <r>
    <x v="7366"/>
    <x v="4"/>
    <x v="72"/>
    <n v="1"/>
    <n v="0"/>
    <x v="5"/>
  </r>
  <r>
    <x v="7367"/>
    <x v="4"/>
    <x v="72"/>
    <n v="1"/>
    <n v="0"/>
    <x v="5"/>
  </r>
  <r>
    <x v="7368"/>
    <x v="4"/>
    <x v="72"/>
    <n v="1"/>
    <n v="1"/>
    <x v="5"/>
  </r>
  <r>
    <x v="7369"/>
    <x v="4"/>
    <x v="72"/>
    <n v="1"/>
    <n v="0"/>
    <x v="5"/>
  </r>
  <r>
    <x v="7370"/>
    <x v="4"/>
    <x v="72"/>
    <n v="1"/>
    <n v="0"/>
    <x v="5"/>
  </r>
  <r>
    <x v="7371"/>
    <x v="4"/>
    <x v="72"/>
    <n v="1"/>
    <n v="0"/>
    <x v="5"/>
  </r>
  <r>
    <x v="7372"/>
    <x v="4"/>
    <x v="72"/>
    <n v="1"/>
    <n v="0"/>
    <x v="5"/>
  </r>
  <r>
    <x v="7373"/>
    <x v="4"/>
    <x v="72"/>
    <n v="1"/>
    <n v="2"/>
    <x v="5"/>
  </r>
  <r>
    <x v="6157"/>
    <x v="4"/>
    <x v="72"/>
    <n v="2"/>
    <n v="0"/>
    <x v="5"/>
  </r>
  <r>
    <x v="2938"/>
    <x v="4"/>
    <x v="72"/>
    <n v="1"/>
    <n v="0"/>
    <x v="5"/>
  </r>
  <r>
    <x v="7374"/>
    <x v="4"/>
    <x v="72"/>
    <n v="2"/>
    <n v="0"/>
    <x v="5"/>
  </r>
  <r>
    <x v="7375"/>
    <x v="4"/>
    <x v="72"/>
    <n v="1"/>
    <n v="2"/>
    <x v="5"/>
  </r>
  <r>
    <x v="7376"/>
    <x v="4"/>
    <x v="72"/>
    <n v="2"/>
    <n v="0"/>
    <x v="5"/>
  </r>
  <r>
    <x v="7377"/>
    <x v="4"/>
    <x v="72"/>
    <n v="2"/>
    <n v="0"/>
    <x v="5"/>
  </r>
  <r>
    <x v="5046"/>
    <x v="4"/>
    <x v="72"/>
    <n v="1"/>
    <n v="2"/>
    <x v="5"/>
  </r>
  <r>
    <x v="7378"/>
    <x v="4"/>
    <x v="72"/>
    <n v="1"/>
    <n v="0"/>
    <x v="5"/>
  </r>
  <r>
    <x v="7379"/>
    <x v="4"/>
    <x v="72"/>
    <n v="1"/>
    <n v="0"/>
    <x v="5"/>
  </r>
  <r>
    <x v="7380"/>
    <x v="4"/>
    <x v="72"/>
    <n v="1"/>
    <n v="0"/>
    <x v="5"/>
  </r>
  <r>
    <x v="7381"/>
    <x v="4"/>
    <x v="72"/>
    <n v="1"/>
    <n v="0"/>
    <x v="5"/>
  </r>
  <r>
    <x v="5443"/>
    <x v="4"/>
    <x v="72"/>
    <n v="1"/>
    <n v="2"/>
    <x v="5"/>
  </r>
  <r>
    <x v="6466"/>
    <x v="4"/>
    <x v="72"/>
    <n v="2"/>
    <n v="0"/>
    <x v="5"/>
  </r>
  <r>
    <x v="7382"/>
    <x v="4"/>
    <x v="72"/>
    <n v="1"/>
    <n v="1"/>
    <x v="5"/>
  </r>
  <r>
    <x v="7383"/>
    <x v="4"/>
    <x v="72"/>
    <n v="1"/>
    <n v="0"/>
    <x v="5"/>
  </r>
  <r>
    <x v="7324"/>
    <x v="4"/>
    <x v="72"/>
    <n v="1"/>
    <n v="0"/>
    <x v="5"/>
  </r>
  <r>
    <x v="7384"/>
    <x v="4"/>
    <x v="72"/>
    <n v="2"/>
    <n v="0"/>
    <x v="5"/>
  </r>
  <r>
    <x v="7385"/>
    <x v="4"/>
    <x v="72"/>
    <n v="1"/>
    <n v="1"/>
    <x v="5"/>
  </r>
  <r>
    <x v="7386"/>
    <x v="4"/>
    <x v="72"/>
    <n v="1"/>
    <n v="2"/>
    <x v="5"/>
  </r>
  <r>
    <x v="7387"/>
    <x v="4"/>
    <x v="72"/>
    <n v="2"/>
    <n v="0"/>
    <x v="5"/>
  </r>
  <r>
    <x v="7388"/>
    <x v="4"/>
    <x v="72"/>
    <n v="1"/>
    <n v="0"/>
    <x v="5"/>
  </r>
  <r>
    <x v="7389"/>
    <x v="4"/>
    <x v="72"/>
    <n v="1"/>
    <n v="0"/>
    <x v="5"/>
  </r>
  <r>
    <x v="7390"/>
    <x v="4"/>
    <x v="72"/>
    <n v="2"/>
    <n v="1"/>
    <x v="5"/>
  </r>
  <r>
    <x v="7391"/>
    <x v="4"/>
    <x v="72"/>
    <n v="1"/>
    <n v="0"/>
    <x v="5"/>
  </r>
  <r>
    <x v="1991"/>
    <x v="4"/>
    <x v="72"/>
    <n v="2"/>
    <n v="2"/>
    <x v="5"/>
  </r>
  <r>
    <x v="7392"/>
    <x v="4"/>
    <x v="72"/>
    <n v="2"/>
    <n v="3"/>
    <x v="5"/>
  </r>
  <r>
    <x v="7393"/>
    <x v="4"/>
    <x v="72"/>
    <n v="1"/>
    <n v="0"/>
    <x v="5"/>
  </r>
  <r>
    <x v="7394"/>
    <x v="4"/>
    <x v="72"/>
    <n v="1"/>
    <n v="0"/>
    <x v="5"/>
  </r>
  <r>
    <x v="7395"/>
    <x v="4"/>
    <x v="72"/>
    <n v="1"/>
    <n v="0"/>
    <x v="5"/>
  </r>
  <r>
    <x v="2428"/>
    <x v="4"/>
    <x v="72"/>
    <n v="1"/>
    <n v="2"/>
    <x v="5"/>
  </r>
  <r>
    <x v="7396"/>
    <x v="4"/>
    <x v="72"/>
    <n v="2"/>
    <n v="2"/>
    <x v="5"/>
  </r>
  <r>
    <x v="7397"/>
    <x v="4"/>
    <x v="72"/>
    <n v="2"/>
    <n v="0"/>
    <x v="5"/>
  </r>
  <r>
    <x v="7398"/>
    <x v="4"/>
    <x v="72"/>
    <n v="1"/>
    <n v="0"/>
    <x v="5"/>
  </r>
  <r>
    <x v="7399"/>
    <x v="4"/>
    <x v="72"/>
    <n v="1"/>
    <n v="1"/>
    <x v="5"/>
  </r>
  <r>
    <x v="7313"/>
    <x v="4"/>
    <x v="72"/>
    <n v="1"/>
    <n v="0"/>
    <x v="5"/>
  </r>
  <r>
    <x v="7400"/>
    <x v="4"/>
    <x v="72"/>
    <n v="2"/>
    <n v="1"/>
    <x v="5"/>
  </r>
  <r>
    <x v="7401"/>
    <x v="4"/>
    <x v="72"/>
    <n v="1"/>
    <n v="2"/>
    <x v="5"/>
  </r>
  <r>
    <x v="6103"/>
    <x v="4"/>
    <x v="72"/>
    <n v="1"/>
    <n v="3"/>
    <x v="5"/>
  </r>
  <r>
    <x v="7402"/>
    <x v="4"/>
    <x v="72"/>
    <n v="1"/>
    <n v="0"/>
    <x v="5"/>
  </r>
  <r>
    <x v="7403"/>
    <x v="4"/>
    <x v="72"/>
    <n v="1"/>
    <n v="0"/>
    <x v="5"/>
  </r>
  <r>
    <x v="7404"/>
    <x v="4"/>
    <x v="72"/>
    <n v="1"/>
    <n v="0"/>
    <x v="5"/>
  </r>
  <r>
    <x v="7405"/>
    <x v="4"/>
    <x v="72"/>
    <n v="2"/>
    <n v="1"/>
    <x v="5"/>
  </r>
  <r>
    <x v="7406"/>
    <x v="4"/>
    <x v="72"/>
    <n v="2"/>
    <n v="0"/>
    <x v="5"/>
  </r>
  <r>
    <x v="7407"/>
    <x v="4"/>
    <x v="72"/>
    <n v="1"/>
    <n v="1"/>
    <x v="5"/>
  </r>
  <r>
    <x v="7408"/>
    <x v="4"/>
    <x v="72"/>
    <n v="1"/>
    <n v="3"/>
    <x v="5"/>
  </r>
  <r>
    <x v="7409"/>
    <x v="4"/>
    <x v="72"/>
    <n v="1"/>
    <n v="1"/>
    <x v="5"/>
  </r>
  <r>
    <x v="4609"/>
    <x v="4"/>
    <x v="72"/>
    <n v="1"/>
    <n v="3"/>
    <x v="5"/>
  </r>
  <r>
    <x v="7410"/>
    <x v="4"/>
    <x v="72"/>
    <n v="2"/>
    <n v="3"/>
    <x v="5"/>
  </r>
  <r>
    <x v="7411"/>
    <x v="4"/>
    <x v="72"/>
    <n v="1"/>
    <n v="1"/>
    <x v="5"/>
  </r>
  <r>
    <x v="2007"/>
    <x v="4"/>
    <x v="72"/>
    <n v="1"/>
    <n v="0"/>
    <x v="5"/>
  </r>
  <r>
    <x v="7412"/>
    <x v="4"/>
    <x v="72"/>
    <n v="1"/>
    <n v="2"/>
    <x v="5"/>
  </r>
  <r>
    <x v="7413"/>
    <x v="4"/>
    <x v="72"/>
    <n v="1"/>
    <n v="0"/>
    <x v="5"/>
  </r>
  <r>
    <x v="7414"/>
    <x v="4"/>
    <x v="72"/>
    <n v="1"/>
    <n v="0"/>
    <x v="5"/>
  </r>
  <r>
    <x v="7415"/>
    <x v="4"/>
    <x v="72"/>
    <n v="1"/>
    <n v="0"/>
    <x v="5"/>
  </r>
  <r>
    <x v="7416"/>
    <x v="4"/>
    <x v="72"/>
    <n v="2"/>
    <n v="1"/>
    <x v="5"/>
  </r>
  <r>
    <x v="7417"/>
    <x v="4"/>
    <x v="72"/>
    <n v="2"/>
    <n v="1"/>
    <x v="5"/>
  </r>
  <r>
    <x v="7418"/>
    <x v="4"/>
    <x v="72"/>
    <n v="1"/>
    <n v="0"/>
    <x v="5"/>
  </r>
  <r>
    <x v="7419"/>
    <x v="4"/>
    <x v="72"/>
    <n v="1"/>
    <n v="1"/>
    <x v="5"/>
  </r>
  <r>
    <x v="2007"/>
    <x v="4"/>
    <x v="72"/>
    <n v="1"/>
    <n v="1"/>
    <x v="5"/>
  </r>
  <r>
    <x v="7420"/>
    <x v="4"/>
    <x v="72"/>
    <n v="2"/>
    <n v="3"/>
    <x v="5"/>
  </r>
  <r>
    <x v="7421"/>
    <x v="4"/>
    <x v="72"/>
    <n v="2"/>
    <n v="2"/>
    <x v="5"/>
  </r>
  <r>
    <x v="7422"/>
    <x v="4"/>
    <x v="72"/>
    <n v="2"/>
    <n v="3"/>
    <x v="5"/>
  </r>
  <r>
    <x v="4788"/>
    <x v="4"/>
    <x v="72"/>
    <n v="1"/>
    <n v="3"/>
    <x v="5"/>
  </r>
  <r>
    <x v="7423"/>
    <x v="4"/>
    <x v="72"/>
    <n v="2"/>
    <n v="1"/>
    <x v="5"/>
  </r>
  <r>
    <x v="7424"/>
    <x v="4"/>
    <x v="72"/>
    <n v="1"/>
    <n v="0"/>
    <x v="5"/>
  </r>
  <r>
    <x v="7425"/>
    <x v="4"/>
    <x v="72"/>
    <n v="1"/>
    <n v="0"/>
    <x v="5"/>
  </r>
  <r>
    <x v="7426"/>
    <x v="4"/>
    <x v="72"/>
    <n v="1"/>
    <n v="1"/>
    <x v="5"/>
  </r>
  <r>
    <x v="1495"/>
    <x v="4"/>
    <x v="72"/>
    <n v="1"/>
    <n v="1"/>
    <x v="5"/>
  </r>
  <r>
    <x v="2177"/>
    <x v="4"/>
    <x v="72"/>
    <n v="2"/>
    <n v="1"/>
    <x v="5"/>
  </r>
  <r>
    <x v="7427"/>
    <x v="4"/>
    <x v="72"/>
    <n v="3"/>
    <n v="0"/>
    <x v="5"/>
  </r>
  <r>
    <x v="7428"/>
    <x v="4"/>
    <x v="72"/>
    <n v="1"/>
    <n v="1"/>
    <x v="5"/>
  </r>
  <r>
    <x v="7429"/>
    <x v="4"/>
    <x v="72"/>
    <n v="2"/>
    <n v="3"/>
    <x v="5"/>
  </r>
  <r>
    <x v="7430"/>
    <x v="4"/>
    <x v="72"/>
    <n v="2"/>
    <n v="0"/>
    <x v="5"/>
  </r>
  <r>
    <x v="7431"/>
    <x v="4"/>
    <x v="72"/>
    <n v="1"/>
    <n v="1"/>
    <x v="5"/>
  </r>
  <r>
    <x v="7432"/>
    <x v="7"/>
    <x v="67"/>
    <n v="2"/>
    <n v="3"/>
    <x v="5"/>
  </r>
  <r>
    <x v="7433"/>
    <x v="15"/>
    <x v="141"/>
    <m/>
    <m/>
    <x v="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name="PivotTable2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B11" firstHeaderRow="1" firstDataRow="1" firstDataCol="1"/>
  <pivotFields count="21"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35"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33"/>
        <item t="default"/>
      </items>
    </pivotField>
    <pivotField showAll="0"/>
    <pivotField axis="axisRow" showAll="0">
      <items count="8">
        <item x="3"/>
        <item x="0"/>
        <item x="2"/>
        <item x="5"/>
        <item x="4"/>
        <item x="1"/>
        <item x="6"/>
        <item t="default"/>
      </items>
    </pivotField>
    <pivotField showAll="0"/>
  </pivotFields>
  <rowFields count="1">
    <field x="19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No of Restaurants " fld="1" subtotal="count" baseField="0" baseItem="0"/>
  </dataFields>
  <pivotTableStyleInfo name="PivotStyleLight16"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B3177" firstHeaderRow="1" firstDataRow="1" firstDataCol="1"/>
  <pivotFields count="21">
    <pivotField showAll="0"/>
    <pivotField showAll="0"/>
    <pivotField showAll="0"/>
    <pivotField axis="axisRow" showAll="0">
      <items count="143">
        <item x="16"/>
        <item x="18"/>
        <item x="60"/>
        <item x="103"/>
        <item x="117"/>
        <item x="96"/>
        <item x="42"/>
        <item x="126"/>
        <item x="56"/>
        <item x="35"/>
        <item x="5"/>
        <item x="118"/>
        <item x="133"/>
        <item x="90"/>
        <item x="48"/>
        <item x="57"/>
        <item x="19"/>
        <item x="61"/>
        <item x="67"/>
        <item x="102"/>
        <item x="58"/>
        <item x="3"/>
        <item x="51"/>
        <item x="6"/>
        <item x="70"/>
        <item x="112"/>
        <item x="20"/>
        <item x="77"/>
        <item x="135"/>
        <item x="21"/>
        <item x="41"/>
        <item x="59"/>
        <item x="136"/>
        <item x="7"/>
        <item x="8"/>
        <item x="22"/>
        <item x="9"/>
        <item x="120"/>
        <item x="38"/>
        <item x="17"/>
        <item x="108"/>
        <item x="91"/>
        <item x="55"/>
        <item x="71"/>
        <item x="113"/>
        <item x="127"/>
        <item x="114"/>
        <item x="10"/>
        <item x="106"/>
        <item x="49"/>
        <item x="23"/>
        <item x="24"/>
        <item x="109"/>
        <item x="92"/>
        <item x="25"/>
        <item x="80"/>
        <item x="39"/>
        <item x="115"/>
        <item x="26"/>
        <item x="33"/>
        <item x="73"/>
        <item x="81"/>
        <item x="62"/>
        <item x="27"/>
        <item x="110"/>
        <item x="121"/>
        <item x="69"/>
        <item x="36"/>
        <item x="122"/>
        <item x="28"/>
        <item x="63"/>
        <item x="128"/>
        <item x="11"/>
        <item x="44"/>
        <item x="37"/>
        <item x="0"/>
        <item x="86"/>
        <item x="137"/>
        <item x="139"/>
        <item x="111"/>
        <item x="129"/>
        <item x="82"/>
        <item x="123"/>
        <item x="140"/>
        <item x="29"/>
        <item x="87"/>
        <item x="30"/>
        <item x="107"/>
        <item x="31"/>
        <item x="72"/>
        <item x="124"/>
        <item x="12"/>
        <item x="74"/>
        <item x="88"/>
        <item x="1"/>
        <item x="2"/>
        <item x="119"/>
        <item x="138"/>
        <item x="130"/>
        <item x="13"/>
        <item x="116"/>
        <item x="93"/>
        <item x="131"/>
        <item x="40"/>
        <item x="99"/>
        <item x="89"/>
        <item x="50"/>
        <item x="45"/>
        <item x="101"/>
        <item x="84"/>
        <item x="14"/>
        <item x="4"/>
        <item x="76"/>
        <item x="52"/>
        <item x="98"/>
        <item x="54"/>
        <item x="64"/>
        <item x="47"/>
        <item x="46"/>
        <item x="85"/>
        <item x="100"/>
        <item x="83"/>
        <item x="68"/>
        <item x="53"/>
        <item x="15"/>
        <item x="34"/>
        <item x="75"/>
        <item x="94"/>
        <item x="43"/>
        <item x="65"/>
        <item x="95"/>
        <item x="97"/>
        <item x="78"/>
        <item x="125"/>
        <item x="79"/>
        <item x="32"/>
        <item x="104"/>
        <item x="105"/>
        <item x="66"/>
        <item x="134"/>
        <item x="132"/>
        <item x="141"/>
        <item t="default"/>
      </items>
    </pivotField>
    <pivotField showAll="0"/>
    <pivotField showAll="0"/>
    <pivotField showAll="0"/>
    <pivotField showAll="0"/>
    <pivotField showAll="0"/>
    <pivotField axis="axisRow" showAll="0" sortType="descending">
      <items count="1827">
        <item x="1621"/>
        <item x="1740"/>
        <item x="1730"/>
        <item x="1802"/>
        <item x="95"/>
        <item x="428"/>
        <item x="118"/>
        <item x="114"/>
        <item x="141"/>
        <item x="157"/>
        <item x="1450"/>
        <item x="921"/>
        <item x="162"/>
        <item x="1718"/>
        <item x="1049"/>
        <item x="310"/>
        <item x="221"/>
        <item x="13"/>
        <item x="1423"/>
        <item x="410"/>
        <item x="411"/>
        <item x="538"/>
        <item x="164"/>
        <item x="308"/>
        <item x="1348"/>
        <item x="671"/>
        <item x="422"/>
        <item x="230"/>
        <item x="736"/>
        <item x="180"/>
        <item x="81"/>
        <item x="911"/>
        <item x="137"/>
        <item x="42"/>
        <item x="1040"/>
        <item x="403"/>
        <item x="433"/>
        <item x="5"/>
        <item x="1697"/>
        <item x="1340"/>
        <item x="1043"/>
        <item x="9"/>
        <item x="131"/>
        <item x="991"/>
        <item x="1117"/>
        <item x="1095"/>
        <item x="1106"/>
        <item x="79"/>
        <item x="795"/>
        <item x="77"/>
        <item x="309"/>
        <item x="487"/>
        <item x="1267"/>
        <item x="414"/>
        <item x="618"/>
        <item x="1664"/>
        <item x="732"/>
        <item x="1473"/>
        <item x="970"/>
        <item x="524"/>
        <item x="1459"/>
        <item x="1039"/>
        <item x="1046"/>
        <item x="673"/>
        <item x="664"/>
        <item x="172"/>
        <item x="400"/>
        <item x="1161"/>
        <item x="908"/>
        <item x="541"/>
        <item x="995"/>
        <item x="1236"/>
        <item x="572"/>
        <item x="1137"/>
        <item x="1300"/>
        <item x="1814"/>
        <item x="1208"/>
        <item x="482"/>
        <item x="529"/>
        <item x="549"/>
        <item x="1477"/>
        <item x="106"/>
        <item x="1037"/>
        <item x="800"/>
        <item x="557"/>
        <item x="479"/>
        <item x="681"/>
        <item x="1108"/>
        <item x="1024"/>
        <item x="1047"/>
        <item x="75"/>
        <item x="72"/>
        <item x="226"/>
        <item x="12"/>
        <item x="546"/>
        <item x="105"/>
        <item x="1269"/>
        <item x="237"/>
        <item x="222"/>
        <item x="675"/>
        <item x="173"/>
        <item x="159"/>
        <item x="677"/>
        <item x="539"/>
        <item x="329"/>
        <item x="1654"/>
        <item x="1371"/>
        <item x="1345"/>
        <item x="1248"/>
        <item x="1034"/>
        <item x="1529"/>
        <item x="1287"/>
        <item x="427"/>
        <item x="1629"/>
        <item x="209"/>
        <item x="8"/>
        <item x="513"/>
        <item x="1346"/>
        <item x="1637"/>
        <item x="420"/>
        <item x="127"/>
        <item x="133"/>
        <item x="504"/>
        <item x="945"/>
        <item x="276"/>
        <item x="89"/>
        <item x="1006"/>
        <item x="501"/>
        <item x="588"/>
        <item x="787"/>
        <item x="1260"/>
        <item x="192"/>
        <item x="1603"/>
        <item x="920"/>
        <item x="663"/>
        <item x="421"/>
        <item x="148"/>
        <item x="1523"/>
        <item x="843"/>
        <item x="614"/>
        <item x="405"/>
        <item x="229"/>
        <item x="247"/>
        <item x="602"/>
        <item x="1314"/>
        <item x="1628"/>
        <item x="1769"/>
        <item x="583"/>
        <item x="628"/>
        <item x="203"/>
        <item x="394"/>
        <item x="540"/>
        <item x="1163"/>
        <item x="112"/>
        <item x="384"/>
        <item x="1555"/>
        <item x="678"/>
        <item x="922"/>
        <item x="225"/>
        <item x="171"/>
        <item x="1795"/>
        <item x="1283"/>
        <item x="551"/>
        <item x="1808"/>
        <item x="1771"/>
        <item x="1741"/>
        <item x="1816"/>
        <item x="944"/>
        <item x="424"/>
        <item x="426"/>
        <item x="1367"/>
        <item x="1239"/>
        <item x="651"/>
        <item x="344"/>
        <item x="1205"/>
        <item x="756"/>
        <item x="1727"/>
        <item x="25"/>
        <item x="1536"/>
        <item x="578"/>
        <item x="567"/>
        <item x="1088"/>
        <item x="362"/>
        <item x="484"/>
        <item x="1736"/>
        <item x="1339"/>
        <item x="1190"/>
        <item x="1411"/>
        <item x="1404"/>
        <item x="1803"/>
        <item x="1385"/>
        <item x="1277"/>
        <item x="494"/>
        <item x="1390"/>
        <item x="1397"/>
        <item x="363"/>
        <item x="1565"/>
        <item x="1620"/>
        <item x="643"/>
        <item x="1747"/>
        <item x="853"/>
        <item x="1613"/>
        <item x="1583"/>
        <item x="1610"/>
        <item x="1819"/>
        <item x="1776"/>
        <item x="217"/>
        <item x="1485"/>
        <item x="50"/>
        <item x="1155"/>
        <item x="916"/>
        <item x="666"/>
        <item x="543"/>
        <item x="1254"/>
        <item x="224"/>
        <item x="7"/>
        <item x="166"/>
        <item x="542"/>
        <item x="167"/>
        <item x="116"/>
        <item x="303"/>
        <item x="544"/>
        <item x="670"/>
        <item x="265"/>
        <item x="1779"/>
        <item x="1487"/>
        <item x="1195"/>
        <item x="1089"/>
        <item x="277"/>
        <item x="848"/>
        <item x="685"/>
        <item x="158"/>
        <item x="1220"/>
        <item x="737"/>
        <item x="1787"/>
        <item x="1564"/>
        <item x="55"/>
        <item x="1528"/>
        <item x="337"/>
        <item x="338"/>
        <item x="1491"/>
        <item x="743"/>
        <item x="701"/>
        <item x="1075"/>
        <item x="765"/>
        <item x="1651"/>
        <item x="725"/>
        <item x="1505"/>
        <item x="1362"/>
        <item x="641"/>
        <item x="1131"/>
        <item x="933"/>
        <item x="134"/>
        <item x="1678"/>
        <item x="600"/>
        <item x="1064"/>
        <item x="1728"/>
        <item x="71"/>
        <item x="4"/>
        <item x="100"/>
        <item x="1716"/>
        <item x="786"/>
        <item x="98"/>
        <item x="305"/>
        <item x="1717"/>
        <item x="219"/>
        <item x="402"/>
        <item x="111"/>
        <item x="307"/>
        <item x="235"/>
        <item x="1036"/>
        <item x="548"/>
        <item x="914"/>
        <item x="1045"/>
        <item x="1158"/>
        <item x="315"/>
        <item x="1038"/>
        <item x="907"/>
        <item x="176"/>
        <item x="672"/>
        <item x="545"/>
        <item x="1256"/>
        <item x="163"/>
        <item x="238"/>
        <item x="423"/>
        <item x="40"/>
        <item x="550"/>
        <item x="654"/>
        <item x="1025"/>
        <item x="972"/>
        <item x="206"/>
        <item x="289"/>
        <item x="652"/>
        <item x="769"/>
        <item x="6"/>
        <item x="291"/>
        <item x="1032"/>
        <item x="446"/>
        <item x="195"/>
        <item x="657"/>
        <item x="406"/>
        <item x="909"/>
        <item x="14"/>
        <item x="924"/>
        <item x="1042"/>
        <item x="808"/>
        <item x="169"/>
        <item x="844"/>
        <item x="1160"/>
        <item x="412"/>
        <item x="186"/>
        <item x="1173"/>
        <item x="1588"/>
        <item x="687"/>
        <item x="1252"/>
        <item x="778"/>
        <item x="1709"/>
        <item x="797"/>
        <item x="772"/>
        <item x="398"/>
        <item x="1196"/>
        <item x="791"/>
        <item x="389"/>
        <item x="1768"/>
        <item x="1166"/>
        <item x="234"/>
        <item x="667"/>
        <item x="1050"/>
        <item x="659"/>
        <item x="814"/>
        <item x="1361"/>
        <item x="49"/>
        <item x="149"/>
        <item x="802"/>
        <item x="1225"/>
        <item x="1069"/>
        <item x="744"/>
        <item x="587"/>
        <item x="1154"/>
        <item x="1136"/>
        <item x="936"/>
        <item x="1562"/>
        <item x="495"/>
        <item x="1041"/>
        <item x="503"/>
        <item x="216"/>
        <item x="151"/>
        <item x="1354"/>
        <item x="633"/>
        <item x="619"/>
        <item x="776"/>
        <item x="810"/>
        <item x="621"/>
        <item x="684"/>
        <item x="1149"/>
        <item x="67"/>
        <item x="903"/>
        <item x="185"/>
        <item x="807"/>
        <item x="717"/>
        <item x="1501"/>
        <item x="568"/>
        <item x="1087"/>
        <item x="931"/>
        <item x="967"/>
        <item x="1428"/>
        <item x="718"/>
        <item x="912"/>
        <item x="1349"/>
        <item x="511"/>
        <item x="143"/>
        <item x="707"/>
        <item x="138"/>
        <item x="1231"/>
        <item x="245"/>
        <item x="828"/>
        <item x="1187"/>
        <item x="124"/>
        <item x="1138"/>
        <item x="264"/>
        <item x="269"/>
        <item x="1230"/>
        <item x="499"/>
        <item x="1128"/>
        <item x="755"/>
        <item x="88"/>
        <item x="1319"/>
        <item x="574"/>
        <item x="709"/>
        <item x="1130"/>
        <item x="1202"/>
        <item x="455"/>
        <item x="754"/>
        <item x="960"/>
        <item x="374"/>
        <item x="990"/>
        <item x="1147"/>
        <item x="1112"/>
        <item x="382"/>
        <item x="286"/>
        <item x="345"/>
        <item x="1023"/>
        <item x="1656"/>
        <item x="1804"/>
        <item x="1033"/>
        <item x="1074"/>
        <item x="1498"/>
        <item x="987"/>
        <item x="620"/>
        <item x="371"/>
        <item x="631"/>
        <item x="823"/>
        <item x="827"/>
        <item x="1403"/>
        <item x="85"/>
        <item x="1754"/>
        <item x="779"/>
        <item x="607"/>
        <item x="1139"/>
        <item x="1584"/>
        <item x="132"/>
        <item x="255"/>
        <item x="1096"/>
        <item x="632"/>
        <item x="1004"/>
        <item x="146"/>
        <item x="135"/>
        <item x="275"/>
        <item x="897"/>
        <item x="367"/>
        <item x="630"/>
        <item x="1237"/>
        <item x="595"/>
        <item x="597"/>
        <item x="577"/>
        <item x="383"/>
        <item x="457"/>
        <item x="1210"/>
        <item x="626"/>
        <item x="564"/>
        <item x="824"/>
        <item x="1471"/>
        <item x="569"/>
        <item x="801"/>
        <item x="1391"/>
        <item x="1228"/>
        <item x="1062"/>
        <item x="904"/>
        <item x="1681"/>
        <item x="392"/>
        <item x="768"/>
        <item x="1224"/>
        <item x="156"/>
        <item x="957"/>
        <item x="656"/>
        <item x="441"/>
        <item x="365"/>
        <item x="1745"/>
        <item x="348"/>
        <item x="1020"/>
        <item x="1011"/>
        <item x="458"/>
        <item x="1481"/>
        <item x="1758"/>
        <item x="699"/>
        <item x="22"/>
        <item x="753"/>
        <item x="1514"/>
        <item x="1472"/>
        <item x="885"/>
        <item x="1129"/>
        <item x="1508"/>
        <item x="586"/>
        <item x="1660"/>
        <item x="1198"/>
        <item x="1309"/>
        <item x="655"/>
        <item x="292"/>
        <item x="1313"/>
        <item x="706"/>
        <item x="989"/>
        <item x="317"/>
        <item x="1318"/>
        <item x="1479"/>
        <item x="782"/>
        <item x="1482"/>
        <item x="213"/>
        <item x="335"/>
        <item x="1211"/>
        <item x="1762"/>
        <item x="390"/>
        <item x="73"/>
        <item x="313"/>
        <item x="923"/>
        <item x="314"/>
        <item x="1258"/>
        <item x="282"/>
        <item x="43"/>
        <item x="347"/>
        <item x="880"/>
        <item x="575"/>
        <item x="1433"/>
        <item x="1453"/>
        <item x="1316"/>
        <item x="1602"/>
        <item x="1659"/>
        <item x="1495"/>
        <item x="829"/>
        <item x="1571"/>
        <item x="1005"/>
        <item x="1561"/>
        <item x="1648"/>
        <item x="720"/>
        <item x="582"/>
        <item x="1083"/>
        <item x="1350"/>
        <item x="1516"/>
        <item x="66"/>
        <item x="637"/>
        <item x="1608"/>
        <item x="1442"/>
        <item x="1235"/>
        <item x="1374"/>
        <item x="1704"/>
        <item x="1750"/>
        <item x="1643"/>
        <item x="1782"/>
        <item x="1753"/>
        <item x="1558"/>
        <item x="430"/>
        <item x="1079"/>
        <item x="836"/>
        <item x="431"/>
        <item x="1325"/>
        <item x="1291"/>
        <item x="724"/>
        <item x="191"/>
        <item x="227"/>
        <item x="1264"/>
        <item x="1189"/>
        <item x="1742"/>
        <item x="1082"/>
        <item x="1575"/>
        <item x="1587"/>
        <item x="1748"/>
        <item x="1243"/>
        <item x="1188"/>
        <item x="1099"/>
        <item x="1780"/>
        <item x="432"/>
        <item x="1054"/>
        <item x="1184"/>
        <item x="1401"/>
        <item x="1665"/>
        <item x="332"/>
        <item x="617"/>
        <item x="1796"/>
        <item x="1281"/>
        <item x="1484"/>
        <item x="1500"/>
        <item x="1206"/>
        <item x="1018"/>
        <item x="1582"/>
        <item x="1687"/>
        <item x="1244"/>
        <item x="1274"/>
        <item x="1735"/>
        <item x="1641"/>
        <item x="1392"/>
        <item x="1715"/>
        <item x="1534"/>
        <item x="1707"/>
        <item x="1221"/>
        <item x="1308"/>
        <item x="108"/>
        <item x="1100"/>
        <item x="492"/>
        <item x="794"/>
        <item x="1329"/>
        <item x="461"/>
        <item x="1302"/>
        <item x="1157"/>
        <item x="1456"/>
        <item x="1542"/>
        <item x="1338"/>
        <item x="102"/>
        <item x="1638"/>
        <item x="408"/>
        <item x="168"/>
        <item x="584"/>
        <item x="893"/>
        <item x="609"/>
        <item x="284"/>
        <item x="884"/>
        <item x="993"/>
        <item x="1009"/>
        <item x="480"/>
        <item x="260"/>
        <item x="882"/>
        <item x="1432"/>
        <item x="1015"/>
        <item x="1090"/>
        <item x="939"/>
        <item x="1080"/>
        <item x="969"/>
        <item x="974"/>
        <item x="1594"/>
        <item x="693"/>
        <item x="440"/>
        <item x="892"/>
        <item x="1296"/>
        <item x="1455"/>
        <item x="1212"/>
        <item x="793"/>
        <item x="316"/>
        <item x="1053"/>
        <item x="318"/>
        <item x="1698"/>
        <item x="917"/>
        <item x="1165"/>
        <item x="1159"/>
        <item x="204"/>
        <item x="781"/>
        <item x="68"/>
        <item x="1421"/>
        <item x="295"/>
        <item x="183"/>
        <item x="336"/>
        <item x="638"/>
        <item x="840"/>
        <item x="697"/>
        <item x="858"/>
        <item x="1012"/>
        <item x="1227"/>
        <item x="80"/>
        <item x="694"/>
        <item x="1223"/>
        <item x="1072"/>
        <item x="523"/>
        <item x="1289"/>
        <item x="454"/>
        <item x="976"/>
        <item x="1375"/>
        <item x="1270"/>
        <item x="475"/>
        <item x="1266"/>
        <item x="818"/>
        <item x="1105"/>
        <item x="353"/>
        <item x="249"/>
        <item x="1418"/>
        <item x="187"/>
        <item x="341"/>
        <item x="1170"/>
        <item x="1794"/>
        <item x="467"/>
        <item x="1410"/>
        <item x="372"/>
        <item x="1586"/>
        <item x="1022"/>
        <item x="639"/>
        <item x="1496"/>
        <item x="1812"/>
        <item x="1532"/>
        <item x="610"/>
        <item x="935"/>
        <item x="1387"/>
        <item x="879"/>
        <item x="452"/>
        <item x="570"/>
        <item x="1557"/>
        <item x="742"/>
        <item x="1226"/>
        <item x="1014"/>
        <item x="708"/>
        <item x="934"/>
        <item x="505"/>
        <item x="1222"/>
        <item x="833"/>
        <item x="1366"/>
        <item x="948"/>
        <item x="126"/>
        <item x="624"/>
        <item x="20"/>
        <item x="612"/>
        <item x="622"/>
        <item x="1461"/>
        <item x="87"/>
        <item x="561"/>
        <item x="1765"/>
        <item x="1008"/>
        <item x="625"/>
        <item x="1363"/>
        <item x="803"/>
        <item x="1273"/>
        <item x="749"/>
        <item x="1010"/>
        <item x="1657"/>
        <item x="711"/>
        <item x="258"/>
        <item x="129"/>
        <item x="686"/>
        <item x="453"/>
        <item x="1209"/>
        <item x="196"/>
        <item x="1824"/>
        <item x="727"/>
        <item x="142"/>
        <item x="895"/>
        <item x="1092"/>
        <item x="712"/>
        <item x="603"/>
        <item x="1334"/>
        <item x="1560"/>
        <item x="1241"/>
        <item x="1604"/>
        <item x="1078"/>
        <item x="63"/>
        <item x="751"/>
        <item x="354"/>
        <item x="373"/>
        <item x="973"/>
        <item x="61"/>
        <item x="340"/>
        <item x="623"/>
        <item x="981"/>
        <item x="816"/>
        <item x="443"/>
        <item x="1219"/>
        <item x="601"/>
        <item x="280"/>
        <item x="1145"/>
        <item x="757"/>
        <item x="447"/>
        <item x="1734"/>
        <item x="1419"/>
        <item x="508"/>
        <item x="730"/>
        <item x="450"/>
        <item x="1262"/>
        <item x="1520"/>
        <item x="386"/>
        <item x="979"/>
        <item x="598"/>
        <item x="961"/>
        <item x="888"/>
        <item x="358"/>
        <item x="780"/>
        <item x="1250"/>
        <item x="469"/>
        <item x="1463"/>
        <item x="1186"/>
        <item x="211"/>
        <item x="962"/>
        <item x="977"/>
        <item x="1518"/>
        <item x="239"/>
        <item x="1733"/>
        <item x="38"/>
        <item x="688"/>
        <item x="522"/>
        <item x="642"/>
        <item x="1191"/>
        <item x="147"/>
        <item x="78"/>
        <item x="481"/>
        <item x="1143"/>
        <item x="97"/>
        <item x="54"/>
        <item x="84"/>
        <item x="368"/>
        <item x="1511"/>
        <item x="738"/>
        <item x="311"/>
        <item x="119"/>
        <item x="1592"/>
        <item x="1295"/>
        <item x="1797"/>
        <item x="534"/>
        <item x="533"/>
        <item x="868"/>
        <item x="1619"/>
        <item x="1799"/>
        <item x="806"/>
        <item x="1255"/>
        <item x="223"/>
        <item x="115"/>
        <item x="788"/>
        <item x="1439"/>
        <item x="1048"/>
        <item x="1307"/>
        <item x="91"/>
        <item x="267"/>
        <item x="1070"/>
        <item x="901"/>
        <item x="377"/>
        <item x="1"/>
        <item x="645"/>
        <item x="611"/>
        <item x="459"/>
        <item x="330"/>
        <item x="958"/>
        <item x="476"/>
        <item x="44"/>
        <item x="445"/>
        <item x="1203"/>
        <item x="486"/>
        <item x="64"/>
        <item x="18"/>
        <item x="233"/>
        <item x="855"/>
        <item x="613"/>
        <item x="435"/>
        <item x="415"/>
        <item x="478"/>
        <item x="1502"/>
        <item x="491"/>
        <item x="518"/>
        <item x="28"/>
        <item x="1125"/>
        <item x="1713"/>
        <item x="1144"/>
        <item x="194"/>
        <item x="658"/>
        <item x="153"/>
        <item x="212"/>
        <item x="306"/>
        <item x="1585"/>
        <item x="23"/>
        <item x="554"/>
        <item x="728"/>
        <item x="1102"/>
        <item x="1353"/>
        <item x="759"/>
        <item x="599"/>
        <item x="468"/>
        <item x="715"/>
        <item x="321"/>
        <item x="1493"/>
        <item x="809"/>
        <item x="1522"/>
        <item x="385"/>
        <item x="1282"/>
        <item x="1431"/>
        <item x="1722"/>
        <item x="1525"/>
        <item x="1627"/>
        <item x="1336"/>
        <item x="1510"/>
        <item x="1321"/>
        <item x="1788"/>
        <item x="1680"/>
        <item x="1570"/>
        <item x="1122"/>
        <item x="1201"/>
        <item x="1322"/>
        <item x="723"/>
        <item x="1470"/>
        <item x="1204"/>
        <item x="576"/>
        <item x="1675"/>
        <item x="1172"/>
        <item x="1445"/>
        <item x="1772"/>
        <item x="1790"/>
        <item x="451"/>
        <item x="1552"/>
        <item x="997"/>
        <item x="804"/>
        <item x="1640"/>
        <item x="1696"/>
        <item x="1676"/>
        <item x="1601"/>
        <item x="739"/>
        <item x="1711"/>
        <item x="1669"/>
        <item x="1503"/>
        <item x="1443"/>
        <item x="1182"/>
        <item x="1215"/>
        <item x="1764"/>
        <item x="1051"/>
        <item x="490"/>
        <item x="1504"/>
        <item x="1632"/>
        <item x="1774"/>
        <item x="999"/>
        <item x="1430"/>
        <item x="1624"/>
        <item x="246"/>
        <item x="1649"/>
        <item x="875"/>
        <item x="53"/>
        <item x="178"/>
        <item x="2"/>
        <item x="253"/>
        <item x="130"/>
        <item x="1060"/>
        <item x="1233"/>
        <item x="959"/>
        <item x="1541"/>
        <item x="1068"/>
        <item x="1517"/>
        <item x="1288"/>
        <item x="1305"/>
        <item x="1121"/>
        <item x="489"/>
        <item x="644"/>
        <item x="996"/>
        <item x="1415"/>
        <item x="1598"/>
        <item x="1094"/>
        <item x="713"/>
        <item x="966"/>
        <item x="184"/>
        <item x="573"/>
        <item x="46"/>
        <item x="99"/>
        <item x="1341"/>
        <item x="1007"/>
        <item x="51"/>
        <item x="287"/>
        <item x="919"/>
        <item x="391"/>
        <item x="56"/>
        <item x="792"/>
        <item x="703"/>
        <item x="953"/>
        <item x="322"/>
        <item x="1342"/>
        <item x="938"/>
        <item x="1093"/>
        <item x="442"/>
        <item x="254"/>
        <item x="190"/>
        <item x="304"/>
        <item x="74"/>
        <item x="925"/>
        <item x="456"/>
        <item x="1177"/>
        <item x="1825"/>
        <item x="416"/>
        <item x="661"/>
        <item x="396"/>
        <item x="764"/>
        <item x="1199"/>
        <item x="988"/>
        <item x="1091"/>
        <item x="170"/>
        <item x="15"/>
        <item x="236"/>
        <item x="734"/>
        <item x="1370"/>
        <item x="1071"/>
        <item x="952"/>
        <item x="1065"/>
        <item x="726"/>
        <item x="705"/>
        <item x="1218"/>
        <item x="1276"/>
        <item x="1175"/>
        <item x="854"/>
        <item x="1489"/>
        <item x="1124"/>
        <item x="1332"/>
        <item x="1104"/>
        <item x="581"/>
        <item x="1181"/>
        <item x="1073"/>
        <item x="1141"/>
        <item x="696"/>
        <item x="1369"/>
        <item x="745"/>
        <item x="819"/>
        <item x="520"/>
        <item x="1547"/>
        <item x="591"/>
        <item x="1805"/>
        <item x="500"/>
        <item x="874"/>
        <item x="1323"/>
        <item x="585"/>
        <item x="33"/>
        <item x="1785"/>
        <item x="873"/>
        <item x="1507"/>
        <item x="90"/>
        <item x="364"/>
        <item x="1569"/>
        <item x="181"/>
        <item x="1600"/>
        <item x="983"/>
        <item x="865"/>
        <item x="359"/>
        <item x="1622"/>
        <item x="21"/>
        <item x="243"/>
        <item x="395"/>
        <item x="1027"/>
        <item x="205"/>
        <item x="1183"/>
        <item x="58"/>
        <item x="208"/>
        <item x="1150"/>
        <item x="918"/>
        <item x="107"/>
        <item x="926"/>
        <item x="553"/>
        <item x="19"/>
        <item x="323"/>
        <item x="94"/>
        <item x="680"/>
        <item x="799"/>
        <item x="242"/>
        <item x="771"/>
        <item x="93"/>
        <item x="1719"/>
        <item x="552"/>
        <item x="1251"/>
        <item x="1026"/>
        <item x="207"/>
        <item x="1148"/>
        <item x="3"/>
        <item x="179"/>
        <item x="57"/>
        <item x="174"/>
        <item x="910"/>
        <item x="532"/>
        <item x="404"/>
        <item x="161"/>
        <item x="312"/>
        <item x="122"/>
        <item x="356"/>
        <item x="59"/>
        <item x="29"/>
        <item x="954"/>
        <item x="515"/>
        <item x="327"/>
        <item x="1152"/>
        <item x="1813"/>
        <item x="821"/>
        <item x="1111"/>
        <item x="710"/>
        <item x="1317"/>
        <item x="593"/>
        <item x="1820"/>
        <item x="472"/>
        <item x="589"/>
        <item x="648"/>
        <item x="1424"/>
        <item x="139"/>
        <item x="1402"/>
        <item x="1783"/>
        <item x="1458"/>
        <item x="1058"/>
        <item x="262"/>
        <item x="832"/>
        <item x="596"/>
        <item x="881"/>
        <item x="876"/>
        <item x="466"/>
        <item x="1414"/>
        <item x="17"/>
        <item x="866"/>
        <item x="741"/>
        <item x="325"/>
        <item x="1425"/>
        <item x="1778"/>
        <item x="606"/>
        <item x="1476"/>
        <item x="189"/>
        <item x="1115"/>
        <item x="913"/>
        <item x="761"/>
        <item x="1174"/>
        <item x="1247"/>
        <item x="1330"/>
        <item x="980"/>
        <item x="366"/>
        <item x="319"/>
        <item x="660"/>
        <item x="1272"/>
        <item x="462"/>
        <item x="1176"/>
        <item x="929"/>
        <item x="689"/>
        <item x="283"/>
        <item x="729"/>
        <item x="982"/>
        <item x="509"/>
        <item x="379"/>
        <item x="1386"/>
        <item x="1413"/>
        <item x="1000"/>
        <item x="1292"/>
        <item x="691"/>
        <item x="646"/>
        <item x="1086"/>
        <item x="104"/>
        <item x="1388"/>
        <item x="296"/>
        <item x="950"/>
        <item x="871"/>
        <item x="1429"/>
        <item x="113"/>
        <item x="1044"/>
        <item x="1052"/>
        <item x="352"/>
        <item x="220"/>
        <item x="841"/>
        <item x="1153"/>
        <item x="16"/>
        <item x="1344"/>
        <item x="722"/>
        <item x="777"/>
        <item x="1399"/>
        <item x="1268"/>
        <item x="1109"/>
        <item x="1434"/>
        <item x="822"/>
        <item x="566"/>
        <item x="1551"/>
        <item x="52"/>
        <item x="419"/>
        <item x="789"/>
        <item x="547"/>
        <item x="0"/>
        <item x="902"/>
        <item x="285"/>
        <item x="537"/>
        <item x="674"/>
        <item x="1574"/>
        <item x="992"/>
        <item x="860"/>
        <item x="943"/>
        <item x="1497"/>
        <item x="1261"/>
        <item x="1606"/>
        <item x="339"/>
        <item x="214"/>
        <item x="1809"/>
        <item x="70"/>
        <item x="1059"/>
        <item x="1568"/>
        <item x="1436"/>
        <item x="449"/>
        <item x="1614"/>
        <item x="281"/>
        <item x="154"/>
        <item x="300"/>
        <item x="297"/>
        <item x="155"/>
        <item x="299"/>
        <item x="263"/>
        <item x="861"/>
        <item x="1081"/>
        <item x="773"/>
        <item x="1185"/>
        <item x="1278"/>
        <item x="351"/>
        <item x="514"/>
        <item x="301"/>
        <item x="886"/>
        <item x="1578"/>
        <item x="1178"/>
        <item x="150"/>
        <item x="770"/>
        <item x="1475"/>
        <item x="117"/>
        <item x="536"/>
        <item x="401"/>
        <item x="528"/>
        <item x="683"/>
        <item x="1708"/>
        <item x="1513"/>
        <item x="1699"/>
        <item x="387"/>
        <item x="1297"/>
        <item x="820"/>
        <item x="1364"/>
        <item x="1807"/>
        <item x="1067"/>
        <item x="1548"/>
        <item x="1710"/>
        <item x="1821"/>
        <item x="834"/>
        <item x="288"/>
        <item x="272"/>
        <item x="1347"/>
        <item x="1234"/>
        <item x="758"/>
        <item x="1279"/>
        <item x="210"/>
        <item x="1114"/>
        <item x="121"/>
        <item x="516"/>
        <item x="357"/>
        <item x="444"/>
        <item x="1101"/>
        <item x="1331"/>
        <item x="1563"/>
        <item x="941"/>
        <item x="144"/>
        <item x="355"/>
        <item x="1107"/>
        <item x="261"/>
        <item x="798"/>
        <item x="571"/>
        <item x="1265"/>
        <item x="232"/>
        <item x="669"/>
        <item x="417"/>
        <item x="101"/>
        <item x="498"/>
        <item x="27"/>
        <item x="328"/>
        <item x="201"/>
        <item x="60"/>
        <item x="434"/>
        <item x="302"/>
        <item x="1537"/>
        <item x="856"/>
        <item x="1412"/>
        <item x="1180"/>
        <item x="1448"/>
        <item x="1533"/>
        <item x="1118"/>
        <item x="1382"/>
        <item x="407"/>
        <item x="418"/>
        <item x="531"/>
        <item x="790"/>
        <item x="177"/>
        <item x="521"/>
        <item x="1123"/>
        <item x="563"/>
        <item x="1540"/>
        <item x="1767"/>
        <item x="1639"/>
        <item x="1573"/>
        <item x="1417"/>
        <item x="1658"/>
        <item x="984"/>
        <item x="1328"/>
        <item x="1194"/>
        <item x="1635"/>
        <item x="1647"/>
        <item x="1135"/>
        <item x="1486"/>
        <item x="1444"/>
        <item x="1661"/>
        <item x="1550"/>
        <item x="1766"/>
        <item x="951"/>
        <item x="1581"/>
        <item x="1467"/>
        <item x="1811"/>
        <item x="1625"/>
        <item x="1451"/>
        <item x="1721"/>
        <item x="1612"/>
        <item x="1306"/>
        <item x="473"/>
        <item x="1577"/>
        <item x="1644"/>
        <item x="1519"/>
        <item x="1784"/>
        <item x="1677"/>
        <item x="1499"/>
        <item x="1666"/>
        <item x="1474"/>
        <item x="240"/>
        <item x="34"/>
        <item x="826"/>
        <item x="62"/>
        <item x="268"/>
        <item x="1645"/>
        <item x="872"/>
        <item x="1365"/>
        <item x="1249"/>
        <item x="1055"/>
        <item x="1566"/>
        <item x="1293"/>
        <item x="1701"/>
        <item x="579"/>
        <item x="1460"/>
        <item x="31"/>
        <item x="1488"/>
        <item x="388"/>
        <item x="1667"/>
        <item x="270"/>
        <item x="890"/>
        <item x="949"/>
        <item x="273"/>
        <item x="752"/>
        <item x="1554"/>
        <item x="1406"/>
        <item x="1597"/>
        <item x="733"/>
        <item x="1763"/>
        <item x="1164"/>
        <item x="110"/>
        <item x="1127"/>
        <item x="1271"/>
        <item x="1590"/>
        <item x="1770"/>
        <item x="26"/>
        <item x="1685"/>
        <item x="361"/>
        <item x="83"/>
        <item x="615"/>
        <item x="1636"/>
        <item x="590"/>
        <item x="1085"/>
        <item x="200"/>
        <item x="940"/>
        <item x="448"/>
        <item x="702"/>
        <item x="1801"/>
        <item x="1299"/>
        <item x="1674"/>
        <item x="438"/>
        <item x="1580"/>
        <item x="985"/>
        <item x="1690"/>
        <item x="1662"/>
        <item x="1437"/>
        <item x="1420"/>
        <item x="927"/>
        <item x="30"/>
        <item x="932"/>
        <item x="1712"/>
        <item x="1668"/>
        <item x="608"/>
        <item x="140"/>
        <item x="928"/>
        <item x="869"/>
        <item x="937"/>
        <item x="375"/>
        <item x="1358"/>
        <item x="1357"/>
        <item x="1327"/>
        <item x="1077"/>
        <item x="1351"/>
        <item x="1056"/>
        <item x="193"/>
        <item x="1383"/>
        <item x="817"/>
        <item x="1140"/>
        <item x="883"/>
        <item x="1611"/>
        <item x="1633"/>
        <item x="1616"/>
        <item x="1521"/>
        <item x="1245"/>
        <item x="343"/>
        <item x="474"/>
        <item x="257"/>
        <item x="1526"/>
        <item x="1393"/>
        <item x="748"/>
        <item x="1197"/>
        <item x="690"/>
        <item x="747"/>
        <item x="326"/>
        <item x="1818"/>
        <item x="1822"/>
        <item x="35"/>
        <item x="898"/>
        <item x="930"/>
        <item x="266"/>
        <item x="278"/>
        <item x="1695"/>
        <item x="429"/>
        <item x="1311"/>
        <item x="1679"/>
        <item x="965"/>
        <item x="1553"/>
        <item x="1559"/>
        <item x="1396"/>
        <item x="1315"/>
        <item x="592"/>
        <item x="1631"/>
        <item x="762"/>
        <item x="830"/>
        <item x="889"/>
        <item x="1464"/>
        <item x="852"/>
        <item x="1405"/>
        <item x="1700"/>
        <item x="1706"/>
        <item x="439"/>
        <item x="1691"/>
        <item x="1389"/>
        <item x="894"/>
        <item x="1238"/>
        <item x="1304"/>
        <item x="899"/>
        <item x="1760"/>
        <item x="1509"/>
        <item x="1029"/>
        <item x="251"/>
        <item x="627"/>
        <item x="1214"/>
        <item x="857"/>
        <item x="182"/>
        <item x="811"/>
        <item x="1672"/>
        <item x="636"/>
        <item x="1098"/>
        <item x="349"/>
        <item x="964"/>
        <item x="812"/>
        <item x="1683"/>
        <item x="333"/>
        <item x="1142"/>
        <item x="1286"/>
        <item x="497"/>
        <item x="380"/>
        <item x="1290"/>
        <item x="849"/>
        <item x="334"/>
        <item x="279"/>
        <item x="763"/>
        <item x="635"/>
        <item x="971"/>
        <item x="1400"/>
        <item x="1326"/>
        <item x="560"/>
        <item x="1596"/>
        <item x="580"/>
        <item x="1232"/>
        <item x="1746"/>
        <item x="465"/>
        <item x="1333"/>
        <item x="604"/>
        <item x="1133"/>
        <item x="605"/>
        <item x="1394"/>
        <item x="891"/>
        <item x="825"/>
        <item x="24"/>
        <item x="963"/>
        <item x="1207"/>
        <item x="559"/>
        <item x="1599"/>
        <item x="1544"/>
        <item x="1623"/>
        <item x="1240"/>
        <item x="1013"/>
        <item x="1618"/>
        <item x="1626"/>
        <item x="1673"/>
        <item x="1490"/>
        <item x="1384"/>
        <item x="197"/>
        <item x="1002"/>
        <item x="1786"/>
        <item x="1298"/>
        <item x="1380"/>
        <item x="1120"/>
        <item x="1576"/>
        <item x="998"/>
        <item x="1017"/>
        <item x="1483"/>
        <item x="1567"/>
        <item x="1427"/>
        <item x="731"/>
        <item x="1739"/>
        <item x="647"/>
        <item x="274"/>
        <item x="562"/>
        <item x="496"/>
        <item x="256"/>
        <item x="485"/>
        <item x="86"/>
        <item x="1395"/>
        <item x="271"/>
        <item x="483"/>
        <item x="1438"/>
        <item x="1324"/>
        <item x="831"/>
        <item x="1663"/>
        <item x="1019"/>
        <item x="847"/>
        <item x="259"/>
        <item x="342"/>
        <item x="1492"/>
        <item x="859"/>
        <item x="1688"/>
        <item x="460"/>
        <item x="863"/>
        <item x="740"/>
        <item x="1737"/>
        <item x="978"/>
        <item x="750"/>
        <item x="850"/>
        <item x="123"/>
        <item x="252"/>
        <item x="851"/>
        <item x="360"/>
        <item x="1246"/>
        <item x="1200"/>
        <item x="955"/>
        <item x="878"/>
        <item x="350"/>
        <item x="845"/>
        <item x="506"/>
        <item x="1446"/>
        <item x="1731"/>
        <item x="946"/>
        <item x="1703"/>
        <item x="1670"/>
        <item x="1682"/>
        <item x="136"/>
        <item x="1792"/>
        <item x="815"/>
        <item x="1506"/>
        <item x="813"/>
        <item x="1285"/>
        <item x="378"/>
        <item x="1134"/>
        <item x="464"/>
        <item x="1650"/>
        <item x="1242"/>
        <item x="837"/>
        <item x="1084"/>
        <item x="1634"/>
        <item x="1263"/>
        <item x="250"/>
        <item x="1494"/>
        <item x="1113"/>
        <item x="1609"/>
        <item x="1435"/>
        <item x="1465"/>
        <item x="1337"/>
        <item x="1294"/>
        <item x="1003"/>
        <item x="714"/>
        <item x="649"/>
        <item x="1815"/>
        <item x="1755"/>
        <item x="594"/>
        <item x="1441"/>
        <item x="1531"/>
        <item x="1179"/>
        <item x="507"/>
        <item x="565"/>
        <item x="704"/>
        <item x="1743"/>
        <item x="1720"/>
        <item x="1469"/>
        <item x="1372"/>
        <item x="1016"/>
        <item x="835"/>
        <item x="1169"/>
        <item x="1823"/>
        <item x="1793"/>
        <item x="198"/>
        <item x="493"/>
        <item x="1355"/>
        <item x="1751"/>
        <item x="1360"/>
        <item x="1732"/>
        <item x="1655"/>
        <item x="1539"/>
        <item x="1702"/>
        <item x="1440"/>
        <item x="1684"/>
        <item x="1705"/>
        <item x="838"/>
        <item x="1378"/>
        <item x="1589"/>
        <item x="1352"/>
        <item x="1001"/>
        <item x="1512"/>
        <item x="1642"/>
        <item x="1398"/>
        <item x="1530"/>
        <item x="1359"/>
        <item x="1810"/>
        <item x="1468"/>
        <item x="1806"/>
        <item x="32"/>
        <item x="864"/>
        <item x="248"/>
        <item x="1714"/>
        <item x="1694"/>
        <item x="1275"/>
        <item x="862"/>
        <item x="616"/>
        <item x="947"/>
        <item x="1515"/>
        <item x="1693"/>
        <item x="1192"/>
        <item x="1480"/>
        <item x="1593"/>
        <item x="1535"/>
        <item x="1280"/>
        <item x="1607"/>
        <item x="1447"/>
        <item x="760"/>
        <item x="1343"/>
        <item x="1126"/>
        <item x="1368"/>
        <item x="519"/>
        <item x="682"/>
        <item x="556"/>
        <item x="555"/>
        <item x="900"/>
        <item x="425"/>
        <item x="470"/>
        <item x="488"/>
        <item x="437"/>
        <item x="1422"/>
        <item x="766"/>
        <item x="128"/>
        <item x="1156"/>
        <item x="96"/>
        <item x="103"/>
        <item x="1035"/>
        <item x="1798"/>
        <item x="120"/>
        <item x="1146"/>
        <item x="1454"/>
        <item x="1527"/>
        <item x="145"/>
        <item x="1775"/>
        <item x="1377"/>
        <item x="1151"/>
        <item x="1800"/>
        <item x="244"/>
        <item x="324"/>
        <item x="842"/>
        <item x="1171"/>
        <item x="698"/>
        <item x="1335"/>
        <item x="1407"/>
        <item x="1409"/>
        <item x="11"/>
        <item x="915"/>
        <item x="676"/>
        <item x="695"/>
        <item x="700"/>
        <item x="231"/>
        <item x="346"/>
        <item x="1168"/>
        <item x="1381"/>
        <item x="152"/>
        <item x="1724"/>
        <item x="1416"/>
        <item x="1376"/>
        <item x="1689"/>
        <item x="1729"/>
        <item x="1057"/>
        <item x="1217"/>
        <item x="1752"/>
        <item x="785"/>
        <item x="525"/>
        <item x="526"/>
        <item x="640"/>
        <item x="1556"/>
        <item x="530"/>
        <item x="10"/>
        <item x="175"/>
        <item x="1167"/>
        <item x="92"/>
        <item x="47"/>
        <item x="1031"/>
        <item x="774"/>
        <item x="69"/>
        <item x="215"/>
        <item x="1030"/>
        <item x="665"/>
        <item x="463"/>
        <item x="1110"/>
        <item x="867"/>
        <item x="721"/>
        <item x="1097"/>
        <item x="82"/>
        <item x="956"/>
        <item x="399"/>
        <item x="125"/>
        <item x="784"/>
        <item x="293"/>
        <item x="65"/>
        <item x="1066"/>
        <item x="1744"/>
        <item x="502"/>
        <item x="471"/>
        <item x="796"/>
        <item x="679"/>
        <item x="409"/>
        <item x="413"/>
        <item x="906"/>
        <item x="767"/>
        <item x="1524"/>
        <item x="1572"/>
        <item x="1061"/>
        <item x="202"/>
        <item x="477"/>
        <item x="188"/>
        <item x="436"/>
        <item x="805"/>
        <item x="1379"/>
        <item x="1216"/>
        <item x="1738"/>
        <item x="650"/>
        <item x="1615"/>
        <item x="1652"/>
        <item x="1791"/>
        <item x="1723"/>
        <item x="1426"/>
        <item x="1466"/>
        <item x="558"/>
        <item x="1076"/>
        <item x="994"/>
        <item x="1630"/>
        <item x="1773"/>
        <item x="1549"/>
        <item x="975"/>
        <item x="1756"/>
        <item x="510"/>
        <item x="331"/>
        <item x="1259"/>
        <item x="1356"/>
        <item x="1303"/>
        <item x="1543"/>
        <item x="1646"/>
        <item x="1653"/>
        <item x="1605"/>
        <item x="1301"/>
        <item x="1777"/>
        <item x="692"/>
        <item x="1725"/>
        <item x="1749"/>
        <item x="1591"/>
        <item x="1320"/>
        <item x="160"/>
        <item x="1162"/>
        <item x="381"/>
        <item x="228"/>
        <item x="783"/>
        <item x="39"/>
        <item x="775"/>
        <item x="218"/>
        <item x="517"/>
        <item x="290"/>
        <item x="1253"/>
        <item x="376"/>
        <item x="1579"/>
        <item x="887"/>
        <item x="294"/>
        <item x="719"/>
        <item x="1457"/>
        <item x="1462"/>
        <item x="1229"/>
        <item x="839"/>
        <item x="905"/>
        <item x="896"/>
        <item x="1595"/>
        <item x="1449"/>
        <item x="1538"/>
        <item x="1119"/>
        <item x="942"/>
        <item x="1193"/>
        <item x="1726"/>
        <item x="1692"/>
        <item x="1452"/>
        <item x="986"/>
        <item x="877"/>
        <item x="1310"/>
        <item x="1617"/>
        <item x="1546"/>
        <item x="846"/>
        <item x="1284"/>
        <item x="629"/>
        <item x="1671"/>
        <item x="1373"/>
        <item x="36"/>
        <item x="735"/>
        <item x="1116"/>
        <item x="37"/>
        <item x="1028"/>
        <item x="746"/>
        <item x="165"/>
        <item x="668"/>
        <item x="41"/>
        <item x="45"/>
        <item x="1408"/>
        <item x="1789"/>
        <item x="634"/>
        <item x="1063"/>
        <item x="1257"/>
        <item x="716"/>
        <item x="109"/>
        <item x="653"/>
        <item x="370"/>
        <item x="1021"/>
        <item x="968"/>
        <item x="1132"/>
        <item x="870"/>
        <item x="1545"/>
        <item x="199"/>
        <item x="1213"/>
        <item x="241"/>
        <item x="1759"/>
        <item x="1312"/>
        <item x="1761"/>
        <item x="1686"/>
        <item x="1103"/>
        <item x="1757"/>
        <item x="1817"/>
        <item x="662"/>
        <item x="397"/>
        <item x="320"/>
        <item x="1781"/>
        <item x="369"/>
        <item x="535"/>
        <item x="393"/>
        <item x="512"/>
        <item x="1478"/>
        <item x="48"/>
        <item x="76"/>
        <item x="298"/>
        <item x="52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Fields count="2">
    <field x="3"/>
    <field x="9"/>
  </rowFields>
  <rowItems count="3174">
    <i>
      <x/>
    </i>
    <i r="1">
      <x v="1008"/>
    </i>
    <i r="1">
      <x v="115"/>
    </i>
    <i r="1">
      <x v="47"/>
    </i>
    <i r="1">
      <x v="6"/>
    </i>
    <i r="1">
      <x v="893"/>
    </i>
    <i r="1">
      <x v="995"/>
    </i>
    <i r="1">
      <x v="1805"/>
    </i>
    <i r="1">
      <x v="1815"/>
    </i>
    <i r="1">
      <x v="1098"/>
    </i>
    <i r="1">
      <x v="837"/>
    </i>
    <i r="1">
      <x v="497"/>
    </i>
    <i r="1">
      <x v="1172"/>
    </i>
    <i r="1">
      <x v="1606"/>
    </i>
    <i r="1">
      <x v="86"/>
    </i>
    <i r="1">
      <x v="1009"/>
    </i>
    <i r="1">
      <x v="1011"/>
    </i>
    <i r="1">
      <x v="1019"/>
    </i>
    <i>
      <x v="1"/>
    </i>
    <i r="1">
      <x v="465"/>
    </i>
    <i r="1">
      <x v="1098"/>
    </i>
    <i r="1">
      <x v="1373"/>
    </i>
    <i r="1">
      <x v="529"/>
    </i>
    <i r="1">
      <x v="1444"/>
    </i>
    <i r="1">
      <x v="1714"/>
    </i>
    <i r="1">
      <x v="1435"/>
    </i>
    <i r="1">
      <x v="1645"/>
    </i>
    <i r="1">
      <x v="1275"/>
    </i>
    <i r="1">
      <x v="443"/>
    </i>
    <i r="1">
      <x v="1334"/>
    </i>
    <i r="1">
      <x v="1514"/>
    </i>
    <i r="1">
      <x v="1646"/>
    </i>
    <i r="1">
      <x v="1306"/>
    </i>
    <i r="1">
      <x v="1343"/>
    </i>
    <i>
      <x v="2"/>
    </i>
    <i r="1">
      <x v="774"/>
    </i>
    <i r="1">
      <x v="1405"/>
    </i>
    <i r="1">
      <x v="989"/>
    </i>
    <i r="1">
      <x v="1631"/>
    </i>
    <i r="1">
      <x v="374"/>
    </i>
    <i r="1">
      <x v="889"/>
    </i>
    <i r="1">
      <x v="420"/>
    </i>
    <i r="1">
      <x v="1334"/>
    </i>
    <i r="1">
      <x v="1632"/>
    </i>
    <i r="1">
      <x v="1065"/>
    </i>
    <i r="1">
      <x v="532"/>
    </i>
    <i r="1">
      <x v="1471"/>
    </i>
    <i r="1">
      <x v="1428"/>
    </i>
    <i r="1">
      <x v="688"/>
    </i>
    <i r="1">
      <x v="353"/>
    </i>
    <i r="1">
      <x v="625"/>
    </i>
    <i r="1">
      <x v="333"/>
    </i>
    <i r="1">
      <x v="1335"/>
    </i>
    <i r="1">
      <x v="1328"/>
    </i>
    <i r="1">
      <x v="660"/>
    </i>
    <i r="1">
      <x v="1555"/>
    </i>
    <i>
      <x v="3"/>
    </i>
    <i r="1">
      <x v="129"/>
    </i>
    <i r="1">
      <x v="1694"/>
    </i>
    <i r="1">
      <x v="497"/>
    </i>
    <i r="1">
      <x v="1620"/>
    </i>
    <i r="1">
      <x v="1098"/>
    </i>
    <i r="1">
      <x v="581"/>
    </i>
    <i r="1">
      <x v="1125"/>
    </i>
    <i r="1">
      <x v="1748"/>
    </i>
    <i r="1">
      <x v="35"/>
    </i>
    <i r="1">
      <x v="15"/>
    </i>
    <i r="1">
      <x v="828"/>
    </i>
    <i r="1">
      <x v="102"/>
    </i>
    <i r="1">
      <x v="1212"/>
    </i>
    <i r="1">
      <x v="618"/>
    </i>
    <i r="1">
      <x v="24"/>
    </i>
    <i r="1">
      <x v="217"/>
    </i>
    <i>
      <x v="4"/>
    </i>
    <i r="1">
      <x v="1306"/>
    </i>
    <i r="1">
      <x v="770"/>
    </i>
    <i r="1">
      <x v="684"/>
    </i>
    <i r="1">
      <x v="1444"/>
    </i>
    <i r="1">
      <x v="1724"/>
    </i>
    <i r="1">
      <x v="1559"/>
    </i>
    <i r="1">
      <x v="1705"/>
    </i>
    <i r="1">
      <x v="1573"/>
    </i>
    <i r="1">
      <x v="54"/>
    </i>
    <i r="1">
      <x v="832"/>
    </i>
    <i r="1">
      <x v="1098"/>
    </i>
    <i r="1">
      <x v="1329"/>
    </i>
    <i r="1">
      <x v="1290"/>
    </i>
    <i r="1">
      <x v="1355"/>
    </i>
    <i r="1">
      <x v="828"/>
    </i>
    <i r="1">
      <x v="400"/>
    </i>
    <i r="1">
      <x v="1595"/>
    </i>
    <i r="1">
      <x v="1514"/>
    </i>
    <i>
      <x v="5"/>
    </i>
    <i r="1">
      <x v="828"/>
    </i>
    <i r="1">
      <x v="1235"/>
    </i>
    <i r="1">
      <x v="230"/>
    </i>
    <i r="1">
      <x v="1590"/>
    </i>
    <i r="1">
      <x v="1306"/>
    </i>
    <i r="1">
      <x v="1749"/>
    </i>
    <i r="1">
      <x v="1444"/>
    </i>
    <i r="1">
      <x v="854"/>
    </i>
    <i r="1">
      <x v="1329"/>
    </i>
    <i r="1">
      <x v="1514"/>
    </i>
    <i r="1">
      <x v="347"/>
    </i>
    <i r="1">
      <x v="1520"/>
    </i>
    <i r="1">
      <x v="1560"/>
    </i>
    <i>
      <x v="6"/>
    </i>
    <i r="1">
      <x v="1822"/>
    </i>
    <i r="1">
      <x v="1618"/>
    </i>
    <i r="1">
      <x v="1148"/>
    </i>
    <i r="1">
      <x v="1824"/>
    </i>
    <i r="1">
      <x v="1150"/>
    </i>
    <i r="1">
      <x v="1152"/>
    </i>
    <i r="1">
      <x v="1151"/>
    </i>
    <i r="1">
      <x v="1149"/>
    </i>
    <i r="1">
      <x v="394"/>
    </i>
    <i r="1">
      <x v="1814"/>
    </i>
    <i r="1">
      <x v="1743"/>
    </i>
    <i r="1">
      <x v="331"/>
    </i>
    <i r="1">
      <x v="1614"/>
    </i>
    <i>
      <x v="7"/>
    </i>
    <i r="1">
      <x v="213"/>
    </i>
    <i>
      <x v="8"/>
    </i>
    <i r="1">
      <x v="1212"/>
    </i>
    <i r="1">
      <x v="1738"/>
    </i>
    <i r="1">
      <x v="101"/>
    </i>
    <i r="1">
      <x v="1104"/>
    </i>
    <i r="1">
      <x v="208"/>
    </i>
    <i r="1">
      <x v="282"/>
    </i>
    <i r="1">
      <x v="6"/>
    </i>
    <i r="1">
      <x v="300"/>
    </i>
    <i r="1">
      <x v="140"/>
    </i>
    <i r="1">
      <x v="1028"/>
    </i>
    <i r="1">
      <x v="35"/>
    </i>
    <i r="1">
      <x v="1027"/>
    </i>
    <i r="1">
      <x v="1230"/>
    </i>
    <i r="1">
      <x v="1662"/>
    </i>
    <i r="1">
      <x v="1031"/>
    </i>
    <i r="1">
      <x v="779"/>
    </i>
    <i r="1">
      <x v="78"/>
    </i>
    <i r="1">
      <x v="1122"/>
    </i>
    <i r="1">
      <x v="270"/>
    </i>
    <i>
      <x v="9"/>
    </i>
    <i r="1">
      <x v="758"/>
    </i>
    <i r="1">
      <x v="1685"/>
    </i>
    <i r="1">
      <x v="986"/>
    </i>
    <i r="1">
      <x v="1031"/>
    </i>
    <i r="1">
      <x v="332"/>
    </i>
    <i r="1">
      <x v="149"/>
    </i>
    <i r="1">
      <x v="1787"/>
    </i>
    <i r="1">
      <x v="1795"/>
    </i>
    <i r="1">
      <x v="497"/>
    </i>
    <i r="1">
      <x v="331"/>
    </i>
    <i r="1">
      <x v="1160"/>
    </i>
    <i r="1">
      <x v="116"/>
    </i>
    <i r="1">
      <x v="6"/>
    </i>
    <i r="1">
      <x v="398"/>
    </i>
    <i r="1">
      <x v="1186"/>
    </i>
    <i r="1">
      <x v="791"/>
    </i>
    <i r="1">
      <x v="117"/>
    </i>
    <i>
      <x v="10"/>
    </i>
    <i r="1">
      <x v="37"/>
    </i>
    <i r="1">
      <x v="585"/>
    </i>
    <i r="1">
      <x v="1029"/>
    </i>
    <i r="1">
      <x v="1104"/>
    </i>
    <i r="1">
      <x v="1795"/>
    </i>
    <i r="1">
      <x v="6"/>
    </i>
    <i r="1">
      <x v="1228"/>
    </i>
    <i r="1">
      <x v="1212"/>
    </i>
    <i r="1">
      <x v="1818"/>
    </i>
    <i r="1">
      <x v="778"/>
    </i>
    <i r="1">
      <x v="326"/>
    </i>
    <i r="1">
      <x v="1743"/>
    </i>
    <i r="1">
      <x v="995"/>
    </i>
    <i r="1">
      <x v="211"/>
    </i>
    <i r="1">
      <x v="29"/>
    </i>
    <i r="1">
      <x v="924"/>
    </i>
    <i r="1">
      <x v="787"/>
    </i>
    <i r="1">
      <x v="277"/>
    </i>
    <i r="1">
      <x v="214"/>
    </i>
    <i>
      <x v="11"/>
    </i>
    <i r="1">
      <x v="1338"/>
    </i>
    <i r="1">
      <x v="653"/>
    </i>
    <i r="1">
      <x v="1306"/>
    </i>
    <i r="1">
      <x v="1139"/>
    </i>
    <i r="1">
      <x v="1340"/>
    </i>
    <i r="1">
      <x v="1275"/>
    </i>
    <i r="1">
      <x v="1554"/>
    </i>
    <i r="1">
      <x v="1185"/>
    </i>
    <i r="1">
      <x v="1725"/>
    </i>
    <i r="1">
      <x v="1466"/>
    </i>
    <i r="1">
      <x v="1066"/>
    </i>
    <i r="1">
      <x v="1514"/>
    </i>
    <i r="1">
      <x v="1712"/>
    </i>
    <i r="1">
      <x v="1049"/>
    </i>
    <i r="1">
      <x v="1384"/>
    </i>
    <i r="1">
      <x v="1277"/>
    </i>
    <i r="1">
      <x v="1329"/>
    </i>
    <i r="1">
      <x v="462"/>
    </i>
    <i r="1">
      <x v="1618"/>
    </i>
    <i>
      <x v="12"/>
    </i>
    <i r="1">
      <x v="1270"/>
    </i>
    <i>
      <x v="13"/>
    </i>
    <i r="1">
      <x v="369"/>
    </i>
    <i>
      <x v="14"/>
    </i>
    <i r="1">
      <x v="1033"/>
    </i>
    <i r="1">
      <x v="30"/>
    </i>
    <i r="1">
      <x v="115"/>
    </i>
    <i r="1">
      <x v="634"/>
    </i>
    <i r="1">
      <x v="818"/>
    </i>
    <i r="1">
      <x v="914"/>
    </i>
    <i r="1">
      <x v="626"/>
    </i>
    <i r="1">
      <x v="1622"/>
    </i>
    <i r="1">
      <x v="142"/>
    </i>
    <i r="1">
      <x v="1272"/>
    </i>
    <i r="1">
      <x v="1364"/>
    </i>
    <i r="1">
      <x v="625"/>
    </i>
    <i r="1">
      <x v="1441"/>
    </i>
    <i r="1">
      <x v="1514"/>
    </i>
    <i r="1">
      <x v="180"/>
    </i>
    <i r="1">
      <x v="693"/>
    </i>
    <i r="1">
      <x v="804"/>
    </i>
    <i>
      <x v="15"/>
    </i>
    <i r="1">
      <x v="1619"/>
    </i>
    <i>
      <x v="16"/>
    </i>
    <i r="1">
      <x v="828"/>
    </i>
    <i r="1">
      <x v="1306"/>
    </i>
    <i r="1">
      <x v="1585"/>
    </i>
    <i r="1">
      <x v="1618"/>
    </i>
    <i r="1">
      <x v="497"/>
    </i>
    <i r="1">
      <x v="1329"/>
    </i>
    <i r="1">
      <x v="1699"/>
    </i>
    <i r="1">
      <x v="400"/>
    </i>
    <i r="1">
      <x v="168"/>
    </i>
    <i r="1">
      <x v="1084"/>
    </i>
    <i r="1">
      <x v="861"/>
    </i>
    <i r="1">
      <x v="1634"/>
    </i>
    <i r="1">
      <x v="1384"/>
    </i>
    <i r="1">
      <x v="331"/>
    </i>
    <i r="1">
      <x v="365"/>
    </i>
    <i>
      <x v="17"/>
    </i>
    <i r="1">
      <x v="1194"/>
    </i>
    <i r="1">
      <x v="357"/>
    </i>
    <i r="1">
      <x v="1037"/>
    </i>
    <i r="1">
      <x v="549"/>
    </i>
    <i r="1">
      <x v="497"/>
    </i>
    <i r="1">
      <x v="439"/>
    </i>
    <i r="1">
      <x v="1547"/>
    </i>
    <i r="1">
      <x v="1334"/>
    </i>
    <i r="1">
      <x v="331"/>
    </i>
    <i r="1">
      <x v="868"/>
    </i>
    <i r="1">
      <x v="1369"/>
    </i>
    <i r="1">
      <x v="363"/>
    </i>
    <i r="1">
      <x v="487"/>
    </i>
    <i r="1">
      <x v="1316"/>
    </i>
    <i r="1">
      <x v="1280"/>
    </i>
    <i r="1">
      <x v="550"/>
    </i>
    <i r="1">
      <x v="1329"/>
    </i>
    <i r="1">
      <x v="130"/>
    </i>
    <i>
      <x v="18"/>
    </i>
    <i r="1">
      <x v="1165"/>
    </i>
    <i r="1">
      <x v="621"/>
    </i>
    <i r="1">
      <x v="285"/>
    </i>
    <i r="1">
      <x v="995"/>
    </i>
    <i r="1">
      <x v="1031"/>
    </i>
    <i r="1">
      <x v="1166"/>
    </i>
    <i r="1">
      <x v="1212"/>
    </i>
    <i r="1">
      <x v="293"/>
    </i>
    <i r="1">
      <x v="1014"/>
    </i>
    <i r="1">
      <x v="1795"/>
    </i>
    <i r="1">
      <x v="288"/>
    </i>
    <i r="1">
      <x v="1019"/>
    </i>
    <i r="1">
      <x v="1608"/>
    </i>
    <i r="1">
      <x v="354"/>
    </i>
    <i r="1">
      <x v="295"/>
    </i>
    <i r="1">
      <x v="1813"/>
    </i>
    <i r="1">
      <x v="988"/>
    </i>
    <i r="1">
      <x v="828"/>
    </i>
    <i r="1">
      <x v="940"/>
    </i>
    <i>
      <x v="19"/>
    </i>
    <i r="1">
      <x v="1615"/>
    </i>
    <i r="1">
      <x v="396"/>
    </i>
    <i>
      <x v="20"/>
    </i>
    <i r="1">
      <x v="1098"/>
    </i>
    <i r="1">
      <x v="282"/>
    </i>
    <i r="1">
      <x v="6"/>
    </i>
    <i r="1">
      <x v="1108"/>
    </i>
    <i r="1">
      <x v="12"/>
    </i>
    <i r="1">
      <x v="29"/>
    </i>
    <i r="1">
      <x v="1212"/>
    </i>
    <i r="1">
      <x v="268"/>
    </i>
    <i r="1">
      <x v="826"/>
    </i>
    <i r="1">
      <x v="35"/>
    </i>
    <i r="1">
      <x v="1618"/>
    </i>
    <i r="1">
      <x v="1169"/>
    </i>
    <i r="1">
      <x v="1129"/>
    </i>
    <i r="1">
      <x v="1786"/>
    </i>
    <i r="1">
      <x v="20"/>
    </i>
    <i r="1">
      <x v="257"/>
    </i>
    <i r="1">
      <x v="98"/>
    </i>
    <i>
      <x v="21"/>
    </i>
    <i r="1">
      <x v="1022"/>
    </i>
    <i r="1">
      <x v="1219"/>
    </i>
    <i r="1">
      <x v="64"/>
    </i>
    <i r="1">
      <x v="257"/>
    </i>
    <i r="1">
      <x v="331"/>
    </i>
    <i r="1">
      <x v="168"/>
    </i>
    <i r="1">
      <x v="109"/>
    </i>
    <i r="1">
      <x v="1031"/>
    </i>
    <i r="1">
      <x v="1617"/>
    </i>
    <i r="1">
      <x v="209"/>
    </i>
    <i r="1">
      <x v="29"/>
    </i>
    <i r="1">
      <x v="1111"/>
    </i>
    <i r="1">
      <x v="1667"/>
    </i>
    <i r="1">
      <x v="1618"/>
    </i>
    <i r="1">
      <x v="852"/>
    </i>
    <i r="1">
      <x v="260"/>
    </i>
    <i>
      <x v="22"/>
    </i>
    <i r="1">
      <x v="355"/>
    </i>
    <i r="1">
      <x v="774"/>
    </i>
    <i r="1">
      <x v="1192"/>
    </i>
    <i r="1">
      <x v="331"/>
    </i>
    <i r="1">
      <x v="1684"/>
    </i>
    <i r="1">
      <x v="295"/>
    </i>
    <i r="1">
      <x v="477"/>
    </i>
    <i r="1">
      <x v="344"/>
    </i>
    <i r="1">
      <x v="454"/>
    </i>
    <i r="1">
      <x v="476"/>
    </i>
    <i r="1">
      <x v="299"/>
    </i>
    <i r="1">
      <x v="1114"/>
    </i>
    <i r="1">
      <x v="350"/>
    </i>
    <i r="1">
      <x v="1127"/>
    </i>
    <i r="1">
      <x v="1780"/>
    </i>
    <i r="1">
      <x v="1668"/>
    </i>
    <i r="1">
      <x v="1672"/>
    </i>
    <i r="1">
      <x v="1629"/>
    </i>
    <i r="1">
      <x v="1741"/>
    </i>
    <i r="1">
      <x v="314"/>
    </i>
    <i>
      <x v="23"/>
    </i>
    <i r="1">
      <x v="294"/>
    </i>
    <i r="1">
      <x v="1639"/>
    </i>
    <i r="1">
      <x v="16"/>
    </i>
    <i r="1">
      <x v="1618"/>
    </i>
    <i r="1">
      <x v="1022"/>
    </i>
    <i r="1">
      <x v="22"/>
    </i>
    <i r="1">
      <x v="214"/>
    </i>
    <i r="1">
      <x v="587"/>
    </i>
    <i r="1">
      <x v="497"/>
    </i>
    <i r="1">
      <x v="995"/>
    </i>
    <i r="1">
      <x v="21"/>
    </i>
    <i r="1">
      <x v="1212"/>
    </i>
    <i r="1">
      <x v="1098"/>
    </i>
    <i r="1">
      <x v="1210"/>
    </i>
    <i r="1">
      <x v="78"/>
    </i>
    <i r="1">
      <x v="68"/>
    </i>
    <i r="1">
      <x v="82"/>
    </i>
    <i r="1">
      <x v="274"/>
    </i>
    <i>
      <x v="24"/>
    </i>
    <i r="1">
      <x v="310"/>
    </i>
    <i r="1">
      <x v="1329"/>
    </i>
    <i r="1">
      <x v="1031"/>
    </i>
    <i r="1">
      <x v="104"/>
    </i>
    <i r="1">
      <x v="1215"/>
    </i>
    <i r="1">
      <x v="36"/>
    </i>
    <i r="1">
      <x v="1218"/>
    </i>
    <i r="1">
      <x v="1120"/>
    </i>
    <i r="1">
      <x v="180"/>
    </i>
    <i r="1">
      <x v="344"/>
    </i>
    <i r="1">
      <x v="313"/>
    </i>
    <i r="1">
      <x v="759"/>
    </i>
    <i r="1">
      <x v="701"/>
    </i>
    <i r="1">
      <x v="1402"/>
    </i>
    <i r="1">
      <x v="1306"/>
    </i>
    <i r="1">
      <x v="1344"/>
    </i>
    <i r="1">
      <x v="1339"/>
    </i>
    <i r="1">
      <x v="1288"/>
    </i>
    <i>
      <x v="25"/>
    </i>
    <i r="1">
      <x v="1126"/>
    </i>
    <i>
      <x v="26"/>
    </i>
    <i r="1">
      <x v="1441"/>
    </i>
    <i r="1">
      <x v="1217"/>
    </i>
    <i r="1">
      <x v="1497"/>
    </i>
    <i r="1">
      <x v="1306"/>
    </i>
    <i r="1">
      <x v="1031"/>
    </i>
    <i r="1">
      <x v="651"/>
    </i>
    <i r="1">
      <x v="1401"/>
    </i>
    <i r="1">
      <x v="649"/>
    </i>
    <i r="1">
      <x v="1529"/>
    </i>
    <i r="1">
      <x v="800"/>
    </i>
    <i r="1">
      <x v="1702"/>
    </i>
    <i r="1">
      <x v="812"/>
    </i>
    <i r="1">
      <x v="398"/>
    </i>
    <i r="1">
      <x v="370"/>
    </i>
    <i r="1">
      <x v="1329"/>
    </i>
    <i r="1">
      <x v="1085"/>
    </i>
    <i r="1">
      <x v="251"/>
    </i>
    <i r="1">
      <x v="1330"/>
    </i>
    <i>
      <x v="27"/>
    </i>
    <i r="1">
      <x v="23"/>
    </i>
    <i>
      <x v="28"/>
    </i>
    <i r="1">
      <x v="137"/>
    </i>
    <i>
      <x v="29"/>
    </i>
    <i r="1">
      <x v="177"/>
    </i>
    <i r="1">
      <x v="377"/>
    </i>
    <i r="1">
      <x v="1701"/>
    </i>
    <i r="1">
      <x v="1441"/>
    </i>
    <i r="1">
      <x v="774"/>
    </i>
    <i r="1">
      <x v="828"/>
    </i>
    <i r="1">
      <x v="1723"/>
    </i>
    <i r="1">
      <x v="1321"/>
    </i>
    <i r="1">
      <x v="1613"/>
    </i>
    <i r="1">
      <x v="1391"/>
    </i>
    <i r="1">
      <x v="497"/>
    </i>
    <i r="1">
      <x v="400"/>
    </i>
    <i r="1">
      <x v="1362"/>
    </i>
    <i r="1">
      <x v="1095"/>
    </i>
    <i r="1">
      <x v="1401"/>
    </i>
    <i r="1">
      <x v="1703"/>
    </i>
    <i r="1">
      <x v="675"/>
    </i>
    <i r="1">
      <x v="665"/>
    </i>
    <i r="1">
      <x v="331"/>
    </i>
    <i r="1">
      <x v="1618"/>
    </i>
    <i>
      <x v="30"/>
    </i>
    <i r="1">
      <x v="1667"/>
    </i>
    <i r="1">
      <x v="1139"/>
    </i>
    <i r="1">
      <x v="1233"/>
    </i>
    <i r="1">
      <x v="59"/>
    </i>
    <i r="1">
      <x v="638"/>
    </i>
    <i r="1">
      <x v="760"/>
    </i>
    <i r="1">
      <x v="626"/>
    </i>
    <i r="1">
      <x v="828"/>
    </i>
    <i r="1">
      <x v="774"/>
    </i>
    <i r="1">
      <x v="484"/>
    </i>
    <i r="1">
      <x v="1742"/>
    </i>
    <i r="1">
      <x v="1683"/>
    </i>
    <i r="1">
      <x v="102"/>
    </i>
    <i r="1">
      <x v="404"/>
    </i>
    <i r="1">
      <x v="1038"/>
    </i>
    <i r="1">
      <x v="420"/>
    </i>
    <i r="1">
      <x v="1188"/>
    </i>
    <i r="1">
      <x v="497"/>
    </i>
    <i r="1">
      <x v="38"/>
    </i>
    <i r="1">
      <x v="1390"/>
    </i>
    <i>
      <x v="31"/>
    </i>
    <i r="1">
      <x v="95"/>
    </i>
    <i r="1">
      <x v="6"/>
    </i>
    <i r="1">
      <x v="98"/>
    </i>
    <i r="1">
      <x v="1743"/>
    </i>
    <i r="1">
      <x v="1692"/>
    </i>
    <i r="1">
      <x v="121"/>
    </i>
    <i r="1">
      <x v="1618"/>
    </i>
    <i r="1">
      <x v="103"/>
    </i>
    <i r="1">
      <x v="1098"/>
    </i>
    <i r="1">
      <x v="1079"/>
    </i>
    <i r="1">
      <x v="222"/>
    </i>
    <i r="1">
      <x v="497"/>
    </i>
    <i r="1">
      <x v="1124"/>
    </i>
    <i r="1">
      <x v="1619"/>
    </i>
    <i r="1">
      <x v="301"/>
    </i>
    <i r="1">
      <x v="276"/>
    </i>
    <i r="1">
      <x v="1130"/>
    </i>
    <i r="1">
      <x v="1125"/>
    </i>
    <i r="1">
      <x v="159"/>
    </i>
    <i>
      <x v="32"/>
    </i>
    <i r="1">
      <x v="508"/>
    </i>
    <i>
      <x v="33"/>
    </i>
    <i r="1">
      <x v="215"/>
    </i>
    <i r="1">
      <x v="81"/>
    </i>
    <i r="1">
      <x v="1111"/>
    </i>
    <i r="1">
      <x v="50"/>
    </i>
    <i r="1">
      <x v="214"/>
    </i>
    <i r="1">
      <x v="1795"/>
    </i>
    <i r="1">
      <x v="1098"/>
    </i>
    <i r="1">
      <x v="29"/>
    </i>
    <i r="1">
      <x v="828"/>
    </i>
    <i r="1">
      <x v="785"/>
    </i>
    <i r="1">
      <x v="19"/>
    </i>
    <i r="1">
      <x v="1212"/>
    </i>
    <i r="1">
      <x v="1231"/>
    </i>
    <i r="1">
      <x v="6"/>
    </i>
    <i r="1">
      <x v="1126"/>
    </i>
    <i r="1">
      <x v="1031"/>
    </i>
    <i>
      <x v="34"/>
    </i>
    <i r="1">
      <x v="115"/>
    </i>
    <i r="1">
      <x v="1005"/>
    </i>
    <i r="1">
      <x v="1785"/>
    </i>
    <i r="1">
      <x v="20"/>
    </i>
    <i r="1">
      <x v="1126"/>
    </i>
    <i r="1">
      <x v="6"/>
    </i>
    <i r="1">
      <x v="1795"/>
    </i>
    <i r="1">
      <x v="1031"/>
    </i>
    <i r="1">
      <x v="25"/>
    </i>
    <i r="1">
      <x v="497"/>
    </i>
    <i r="1">
      <x v="828"/>
    </i>
    <i r="1">
      <x v="321"/>
    </i>
    <i r="1">
      <x v="61"/>
    </i>
    <i r="1">
      <x v="21"/>
    </i>
    <i r="1">
      <x v="1212"/>
    </i>
    <i r="1">
      <x v="13"/>
    </i>
    <i>
      <x v="35"/>
    </i>
    <i r="1">
      <x v="1306"/>
    </i>
    <i r="1">
      <x v="1498"/>
    </i>
    <i r="1">
      <x v="554"/>
    </i>
    <i r="1">
      <x v="455"/>
    </i>
    <i r="1">
      <x v="608"/>
    </i>
    <i r="1">
      <x v="361"/>
    </i>
    <i r="1">
      <x v="168"/>
    </i>
    <i r="1">
      <x v="331"/>
    </i>
    <i r="1">
      <x v="1288"/>
    </i>
    <i r="1">
      <x v="305"/>
    </i>
    <i r="1">
      <x v="1334"/>
    </i>
    <i r="1">
      <x v="1514"/>
    </i>
    <i r="1">
      <x v="783"/>
    </i>
    <i r="1">
      <x v="358"/>
    </i>
    <i r="1">
      <x v="1329"/>
    </i>
    <i r="1">
      <x v="1723"/>
    </i>
    <i>
      <x v="36"/>
    </i>
    <i r="1">
      <x v="41"/>
    </i>
    <i r="1">
      <x v="1126"/>
    </i>
    <i r="1">
      <x v="574"/>
    </i>
    <i r="1">
      <x v="1098"/>
    </i>
    <i r="1">
      <x v="216"/>
    </i>
    <i r="1">
      <x v="218"/>
    </i>
    <i r="1">
      <x v="158"/>
    </i>
    <i r="1">
      <x v="916"/>
    </i>
    <i r="1">
      <x v="15"/>
    </i>
    <i r="1">
      <x v="90"/>
    </i>
    <i r="1">
      <x v="1693"/>
    </i>
    <i r="1">
      <x v="309"/>
    </i>
    <i r="1">
      <x v="69"/>
    </i>
    <i r="1">
      <x v="151"/>
    </i>
    <i r="1">
      <x v="497"/>
    </i>
    <i r="1">
      <x v="121"/>
    </i>
    <i r="1">
      <x v="279"/>
    </i>
    <i r="1">
      <x v="1165"/>
    </i>
    <i r="1">
      <x v="21"/>
    </i>
    <i r="1">
      <x v="1167"/>
    </i>
    <i>
      <x v="37"/>
    </i>
    <i r="1">
      <x v="620"/>
    </i>
    <i>
      <x v="38"/>
    </i>
    <i r="1">
      <x v="497"/>
    </i>
    <i r="1">
      <x v="1031"/>
    </i>
    <i r="1">
      <x v="1795"/>
    </i>
    <i r="1">
      <x v="995"/>
    </i>
    <i r="1">
      <x v="1022"/>
    </i>
    <i r="1">
      <x v="1605"/>
    </i>
    <i r="1">
      <x v="1744"/>
    </i>
    <i r="1">
      <x v="1669"/>
    </i>
    <i r="1">
      <x v="1156"/>
    </i>
    <i r="1">
      <x v="794"/>
    </i>
    <i r="1">
      <x v="1400"/>
    </i>
    <i r="1">
      <x v="104"/>
    </i>
    <i r="1">
      <x v="1743"/>
    </i>
    <i r="1">
      <x v="1020"/>
    </i>
    <i>
      <x v="39"/>
    </i>
    <i r="1">
      <x v="683"/>
    </i>
    <i r="1">
      <x v="1001"/>
    </i>
    <i r="1">
      <x v="995"/>
    </i>
    <i r="1">
      <x v="47"/>
    </i>
    <i r="1">
      <x v="29"/>
    </i>
    <i r="1">
      <x v="1008"/>
    </i>
    <i r="1">
      <x v="331"/>
    </i>
    <i r="1">
      <x v="1023"/>
    </i>
    <i r="1">
      <x v="1013"/>
    </i>
    <i r="1">
      <x v="996"/>
    </i>
    <i r="1">
      <x v="355"/>
    </i>
    <i r="1">
      <x v="121"/>
    </i>
    <i r="1">
      <x v="837"/>
    </i>
    <i r="1">
      <x v="928"/>
    </i>
    <i r="1">
      <x v="1017"/>
    </i>
    <i r="1">
      <x v="1206"/>
    </i>
    <i r="1">
      <x v="84"/>
    </i>
    <i r="1">
      <x v="1669"/>
    </i>
    <i>
      <x v="40"/>
    </i>
    <i r="1">
      <x v="1026"/>
    </i>
    <i r="1">
      <x v="1125"/>
    </i>
    <i r="1">
      <x v="34"/>
    </i>
    <i r="1">
      <x v="29"/>
    </i>
    <i r="1">
      <x v="1098"/>
    </i>
    <i r="1">
      <x v="6"/>
    </i>
    <i r="1">
      <x v="69"/>
    </i>
    <i r="1">
      <x v="98"/>
    </i>
    <i r="1">
      <x v="1212"/>
    </i>
    <i r="1">
      <x v="281"/>
    </i>
    <i r="1">
      <x v="35"/>
    </i>
    <i r="1">
      <x v="784"/>
    </i>
    <i r="1">
      <x v="22"/>
    </i>
    <i r="1">
      <x v="1031"/>
    </i>
    <i r="1">
      <x v="268"/>
    </i>
    <i r="1">
      <x v="1667"/>
    </i>
    <i r="1">
      <x v="18"/>
    </i>
    <i>
      <x v="41"/>
    </i>
    <i r="1">
      <x v="331"/>
    </i>
    <i>
      <x v="42"/>
    </i>
    <i r="1">
      <x v="1666"/>
    </i>
    <i r="1">
      <x v="346"/>
    </i>
    <i r="1">
      <x v="1031"/>
    </i>
    <i r="1">
      <x v="291"/>
    </i>
    <i r="1">
      <x v="995"/>
    </i>
    <i r="1">
      <x v="1795"/>
    </i>
    <i r="1">
      <x v="1746"/>
    </i>
    <i r="1">
      <x v="172"/>
    </i>
    <i r="1">
      <x v="1796"/>
    </i>
    <i r="1">
      <x v="292"/>
    </i>
    <i r="1">
      <x v="1020"/>
    </i>
    <i r="1">
      <x v="318"/>
    </i>
    <i r="1">
      <x v="344"/>
    </i>
    <i r="1">
      <x v="331"/>
    </i>
    <i r="1">
      <x v="1212"/>
    </i>
    <i r="1">
      <x v="1783"/>
    </i>
    <i r="1">
      <x v="998"/>
    </i>
    <i r="1">
      <x v="6"/>
    </i>
    <i r="1">
      <x v="1631"/>
    </i>
    <i>
      <x v="43"/>
    </i>
    <i r="1">
      <x v="442"/>
    </i>
    <i r="1">
      <x v="588"/>
    </i>
    <i r="1">
      <x v="833"/>
    </i>
    <i r="1">
      <x v="340"/>
    </i>
    <i r="1">
      <x v="1654"/>
    </i>
    <i r="1">
      <x v="307"/>
    </i>
    <i r="1">
      <x v="394"/>
    </i>
    <i r="1">
      <x v="230"/>
    </i>
    <i r="1">
      <x v="310"/>
    </i>
    <i r="1">
      <x v="1136"/>
    </i>
    <i r="1">
      <x v="837"/>
    </i>
    <i r="1">
      <x v="1562"/>
    </i>
    <i r="1">
      <x v="1579"/>
    </i>
    <i r="1">
      <x v="1406"/>
    </i>
    <i r="1">
      <x v="1348"/>
    </i>
    <i r="1">
      <x v="1655"/>
    </i>
    <i r="1">
      <x v="865"/>
    </i>
    <i r="1">
      <x v="845"/>
    </i>
    <i r="1">
      <x v="358"/>
    </i>
    <i r="1">
      <x v="1355"/>
    </i>
    <i r="1">
      <x v="1358"/>
    </i>
    <i r="1">
      <x v="895"/>
    </i>
    <i r="1">
      <x v="1749"/>
    </i>
    <i r="1">
      <x v="1723"/>
    </i>
    <i r="1">
      <x v="1618"/>
    </i>
    <i r="1">
      <x v="841"/>
    </i>
    <i r="1">
      <x v="1239"/>
    </i>
    <i r="1">
      <x v="554"/>
    </i>
    <i r="1">
      <x v="1378"/>
    </i>
    <i r="1">
      <x v="1381"/>
    </i>
    <i r="1">
      <x v="1384"/>
    </i>
    <i r="1">
      <x v="982"/>
    </i>
    <i r="1">
      <x v="519"/>
    </i>
    <i r="1">
      <x v="1263"/>
    </i>
    <i r="1">
      <x v="1065"/>
    </i>
    <i r="1">
      <x v="192"/>
    </i>
    <i r="1">
      <x v="361"/>
    </i>
    <i r="1">
      <x v="1778"/>
    </i>
    <i r="1">
      <x v="774"/>
    </i>
    <i r="1">
      <x v="466"/>
    </i>
    <i r="1">
      <x v="1250"/>
    </i>
    <i r="1">
      <x v="168"/>
    </i>
    <i r="1">
      <x v="878"/>
    </i>
    <i r="1">
      <x v="448"/>
    </i>
    <i r="1">
      <x v="1578"/>
    </i>
    <i r="1">
      <x v="851"/>
    </i>
    <i r="1">
      <x v="1334"/>
    </i>
    <i r="1">
      <x v="986"/>
    </i>
    <i r="1">
      <x v="1373"/>
    </i>
    <i r="1">
      <x v="55"/>
    </i>
    <i r="1">
      <x v="1514"/>
    </i>
    <i r="1">
      <x v="1520"/>
    </i>
    <i r="1">
      <x v="177"/>
    </i>
    <i r="1">
      <x v="518"/>
    </i>
    <i r="1">
      <x v="58"/>
    </i>
    <i r="1">
      <x v="1329"/>
    </i>
    <i r="1">
      <x v="1650"/>
    </i>
    <i r="1">
      <x v="1235"/>
    </i>
    <i r="1">
      <x v="549"/>
    </i>
    <i r="1">
      <x v="834"/>
    </i>
    <i r="1">
      <x v="1031"/>
    </i>
    <i r="1">
      <x v="1626"/>
    </i>
    <i r="1">
      <x v="1306"/>
    </i>
    <i r="1">
      <x v="497"/>
    </i>
    <i r="1">
      <x v="1560"/>
    </i>
    <i r="1">
      <x v="331"/>
    </i>
    <i r="1">
      <x v="1275"/>
    </i>
    <i r="1">
      <x v="1262"/>
    </i>
    <i r="1">
      <x v="828"/>
    </i>
    <i r="1">
      <x v="1761"/>
    </i>
    <i r="1">
      <x v="243"/>
    </i>
    <i r="1">
      <x v="1651"/>
    </i>
    <i r="1">
      <x v="1192"/>
    </i>
    <i r="1">
      <x v="1550"/>
    </i>
    <i r="1">
      <x v="758"/>
    </i>
    <i r="1">
      <x v="115"/>
    </i>
    <i r="1">
      <x v="1244"/>
    </i>
    <i r="1">
      <x v="844"/>
    </i>
    <i r="1">
      <x v="1091"/>
    </i>
    <i r="1">
      <x v="1699"/>
    </i>
    <i r="1">
      <x v="1712"/>
    </i>
    <i r="1">
      <x v="1259"/>
    </i>
    <i r="1">
      <x v="987"/>
    </i>
    <i r="1">
      <x v="1264"/>
    </i>
    <i r="1">
      <x v="1530"/>
    </i>
    <i r="1">
      <x v="1444"/>
    </i>
    <i r="1">
      <x v="1559"/>
    </i>
    <i>
      <x v="44"/>
    </i>
    <i r="1">
      <x v="1212"/>
    </i>
    <i>
      <x v="45"/>
    </i>
    <i r="1">
      <x v="1793"/>
    </i>
    <i>
      <x v="46"/>
    </i>
    <i r="1">
      <x v="343"/>
    </i>
    <i>
      <x v="47"/>
    </i>
    <i r="1">
      <x v="1663"/>
    </i>
    <i r="1">
      <x v="1795"/>
    </i>
    <i r="1">
      <x v="92"/>
    </i>
    <i r="1">
      <x v="537"/>
    </i>
    <i r="1">
      <x v="1738"/>
    </i>
    <i r="1">
      <x v="100"/>
    </i>
    <i r="1">
      <x v="53"/>
    </i>
    <i r="1">
      <x v="217"/>
    </i>
    <i r="1">
      <x v="212"/>
    </i>
    <i r="1">
      <x v="221"/>
    </i>
    <i r="1">
      <x v="1104"/>
    </i>
    <i r="1">
      <x v="925"/>
    </i>
    <i r="1">
      <x v="1823"/>
    </i>
    <i r="1">
      <x v="214"/>
    </i>
    <i r="1">
      <x v="924"/>
    </i>
    <i r="1">
      <x v="1667"/>
    </i>
    <i r="1">
      <x v="31"/>
    </i>
    <i r="1">
      <x v="316"/>
    </i>
    <i>
      <x v="48"/>
    </i>
    <i r="1">
      <x v="839"/>
    </i>
    <i r="1">
      <x v="1570"/>
    </i>
    <i r="1">
      <x v="307"/>
    </i>
    <i r="1">
      <x v="310"/>
    </i>
    <i r="1">
      <x v="1444"/>
    </i>
    <i r="1">
      <x v="837"/>
    </i>
    <i r="1">
      <x v="331"/>
    </i>
    <i r="1">
      <x v="1626"/>
    </i>
    <i r="1">
      <x v="1723"/>
    </i>
    <i r="1">
      <x v="828"/>
    </i>
    <i r="1">
      <x v="1699"/>
    </i>
    <i r="1">
      <x v="168"/>
    </i>
    <i r="1">
      <x v="497"/>
    </i>
    <i r="1">
      <x v="1334"/>
    </i>
    <i r="1">
      <x v="1329"/>
    </i>
    <i r="1">
      <x v="1514"/>
    </i>
    <i r="1">
      <x v="1306"/>
    </i>
    <i r="1">
      <x v="982"/>
    </i>
    <i>
      <x v="49"/>
    </i>
    <i r="1">
      <x v="828"/>
    </i>
    <i r="1">
      <x v="1679"/>
    </i>
    <i r="1">
      <x v="1682"/>
    </i>
    <i r="1">
      <x v="681"/>
    </i>
    <i r="1">
      <x v="1070"/>
    </i>
    <i r="1">
      <x v="934"/>
    </i>
    <i r="1">
      <x v="933"/>
    </i>
    <i r="1">
      <x v="1414"/>
    </i>
    <i r="1">
      <x v="331"/>
    </i>
    <i r="1">
      <x v="1421"/>
    </i>
    <i r="1">
      <x v="1667"/>
    </i>
    <i r="1">
      <x v="932"/>
    </i>
    <i r="1">
      <x v="895"/>
    </i>
    <i r="1">
      <x v="930"/>
    </i>
    <i r="1">
      <x v="1337"/>
    </i>
    <i r="1">
      <x v="1054"/>
    </i>
    <i r="1">
      <x v="739"/>
    </i>
    <i>
      <x v="50"/>
    </i>
    <i r="1">
      <x v="1214"/>
    </i>
    <i r="1">
      <x v="1274"/>
    </i>
    <i r="1">
      <x v="1309"/>
    </i>
    <i r="1">
      <x v="896"/>
    </i>
    <i r="1">
      <x v="42"/>
    </i>
    <i r="1">
      <x v="120"/>
    </i>
    <i r="1">
      <x v="700"/>
    </i>
    <i r="1">
      <x v="1616"/>
    </i>
    <i r="1">
      <x v="536"/>
    </i>
    <i r="1">
      <x v="131"/>
    </i>
    <i r="1">
      <x v="699"/>
    </i>
    <i r="1">
      <x v="1473"/>
    </i>
    <i r="1">
      <x v="370"/>
    </i>
    <i r="1">
      <x v="421"/>
    </i>
    <i r="1">
      <x v="1485"/>
    </i>
    <i r="1">
      <x v="239"/>
    </i>
    <i r="1">
      <x v="627"/>
    </i>
    <i r="1">
      <x v="1272"/>
    </i>
    <i r="1">
      <x v="238"/>
    </i>
    <i r="1">
      <x v="1138"/>
    </i>
    <i r="1">
      <x v="1316"/>
    </i>
    <i r="1">
      <x v="804"/>
    </i>
    <i r="1">
      <x v="733"/>
    </i>
    <i r="1">
      <x v="1145"/>
    </i>
    <i r="1">
      <x v="1197"/>
    </i>
    <i r="1">
      <x v="727"/>
    </i>
    <i r="1">
      <x v="738"/>
    </i>
    <i r="1">
      <x v="1284"/>
    </i>
    <i r="1">
      <x v="387"/>
    </i>
    <i r="1">
      <x v="1430"/>
    </i>
    <i r="1">
      <x v="434"/>
    </i>
    <i r="1">
      <x v="1207"/>
    </i>
    <i r="1">
      <x v="859"/>
    </i>
    <i r="1">
      <x v="669"/>
    </i>
    <i r="1">
      <x v="915"/>
    </i>
    <i r="1">
      <x v="154"/>
    </i>
    <i r="1">
      <x v="513"/>
    </i>
    <i r="1">
      <x v="147"/>
    </i>
    <i r="1">
      <x v="72"/>
    </i>
    <i r="1">
      <x v="966"/>
    </i>
    <i r="1">
      <x v="926"/>
    </i>
    <i r="1">
      <x v="1612"/>
    </i>
    <i r="1">
      <x v="464"/>
    </i>
    <i r="1">
      <x v="1733"/>
    </i>
    <i r="1">
      <x v="607"/>
    </i>
    <i r="1">
      <x v="630"/>
    </i>
    <i r="1">
      <x v="254"/>
    </i>
    <i r="1">
      <x v="957"/>
    </i>
    <i r="1">
      <x v="1548"/>
    </i>
    <i r="1">
      <x v="635"/>
    </i>
    <i r="1">
      <x v="1796"/>
    </i>
    <i r="1">
      <x v="1635"/>
    </i>
    <i r="1">
      <x v="1642"/>
    </i>
    <i r="1">
      <x v="1643"/>
    </i>
    <i r="1">
      <x v="1317"/>
    </i>
    <i r="1">
      <x v="479"/>
    </i>
    <i r="1">
      <x v="242"/>
    </i>
    <i r="1">
      <x v="970"/>
    </i>
    <i r="1">
      <x v="115"/>
    </i>
    <i r="1">
      <x v="1357"/>
    </i>
    <i r="1">
      <x v="1178"/>
    </i>
    <i r="1">
      <x v="351"/>
    </i>
    <i r="1">
      <x v="1314"/>
    </i>
    <i r="1">
      <x v="134"/>
    </i>
    <i r="1">
      <x v="1516"/>
    </i>
    <i r="1">
      <x v="591"/>
    </i>
    <i r="1">
      <x v="1205"/>
    </i>
    <i r="1">
      <x v="646"/>
    </i>
    <i r="1">
      <x v="249"/>
    </i>
    <i r="1">
      <x v="1347"/>
    </i>
    <i r="1">
      <x v="1412"/>
    </i>
    <i r="1">
      <x v="726"/>
    </i>
    <i r="1">
      <x v="1422"/>
    </i>
    <i r="1">
      <x v="760"/>
    </i>
    <i r="1">
      <x v="1601"/>
    </i>
    <i r="1">
      <x v="973"/>
    </i>
    <i r="1">
      <x v="329"/>
    </i>
    <i r="1">
      <x v="297"/>
    </i>
    <i r="1">
      <x v="500"/>
    </i>
    <i r="1">
      <x v="498"/>
    </i>
    <i r="1">
      <x v="589"/>
    </i>
    <i r="1">
      <x v="1126"/>
    </i>
    <i r="1">
      <x v="1591"/>
    </i>
    <i r="1">
      <x v="667"/>
    </i>
    <i r="1">
      <x v="680"/>
    </i>
    <i r="1">
      <x v="1134"/>
    </i>
    <i r="1">
      <x v="1510"/>
    </i>
    <i r="1">
      <x v="602"/>
    </i>
    <i r="1">
      <x v="1315"/>
    </i>
    <i r="1">
      <x v="1201"/>
    </i>
    <i r="1">
      <x v="172"/>
    </i>
    <i r="1">
      <x v="167"/>
    </i>
    <i r="1">
      <x v="123"/>
    </i>
    <i r="1">
      <x v="1218"/>
    </i>
    <i r="1">
      <x v="1503"/>
    </i>
    <i r="1">
      <x v="1253"/>
    </i>
    <i r="1">
      <x v="927"/>
    </i>
    <i r="1">
      <x v="954"/>
    </i>
    <i r="1">
      <x v="1764"/>
    </i>
    <i r="1">
      <x v="1035"/>
    </i>
    <i r="1">
      <x v="1292"/>
    </i>
    <i r="1">
      <x v="1040"/>
    </i>
    <i r="1">
      <x v="1101"/>
    </i>
    <i r="1">
      <x v="228"/>
    </i>
    <i r="1">
      <x v="625"/>
    </i>
    <i r="1">
      <x v="684"/>
    </i>
    <i r="1">
      <x v="346"/>
    </i>
    <i r="1">
      <x v="1698"/>
    </i>
    <i r="1">
      <x v="255"/>
    </i>
    <i r="1">
      <x v="335"/>
    </i>
    <i r="1">
      <x v="405"/>
    </i>
    <i r="1">
      <x v="968"/>
    </i>
    <i r="1">
      <x v="446"/>
    </i>
    <i r="1">
      <x v="1119"/>
    </i>
    <i r="1">
      <x v="1161"/>
    </i>
    <i r="1">
      <x v="637"/>
    </i>
    <i r="1">
      <x v="1181"/>
    </i>
    <i r="1">
      <x v="793"/>
    </i>
    <i r="1">
      <x v="104"/>
    </i>
    <i r="1">
      <x v="897"/>
    </i>
    <i r="1">
      <x v="1686"/>
    </i>
    <i r="1">
      <x v="901"/>
    </i>
    <i r="1">
      <x v="1715"/>
    </i>
    <i r="1">
      <x v="981"/>
    </i>
    <i r="1">
      <x v="722"/>
    </i>
    <i r="1">
      <x v="1518"/>
    </i>
    <i r="1">
      <x v="1031"/>
    </i>
    <i r="1">
      <x v="972"/>
    </i>
    <i r="1">
      <x v="1098"/>
    </i>
    <i r="1">
      <x v="682"/>
    </i>
    <i r="1">
      <x v="1065"/>
    </i>
    <i r="1">
      <x v="1402"/>
    </i>
    <i r="1">
      <x v="179"/>
    </i>
    <i r="1">
      <x v="54"/>
    </i>
    <i r="1">
      <x v="394"/>
    </i>
    <i r="1">
      <x v="960"/>
    </i>
    <i r="1">
      <x v="1810"/>
    </i>
    <i r="1">
      <x v="967"/>
    </i>
    <i r="1">
      <x v="1164"/>
    </i>
    <i r="1">
      <x v="810"/>
    </i>
    <i r="1">
      <x v="774"/>
    </i>
    <i r="1">
      <x v="939"/>
    </i>
    <i r="1">
      <x v="1223"/>
    </i>
    <i r="1">
      <x v="1387"/>
    </i>
    <i r="1">
      <x v="1394"/>
    </i>
    <i r="1">
      <x v="223"/>
    </i>
    <i r="1">
      <x v="1570"/>
    </i>
    <i r="1">
      <x v="1545"/>
    </i>
    <i r="1">
      <x v="1074"/>
    </i>
    <i r="1">
      <x v="1083"/>
    </i>
    <i r="1">
      <x v="1744"/>
    </i>
    <i r="1">
      <x v="307"/>
    </i>
    <i r="1">
      <x v="1631"/>
    </i>
    <i r="1">
      <x v="1142"/>
    </i>
    <i r="1">
      <x v="1116"/>
    </i>
    <i r="1">
      <x v="1081"/>
    </i>
    <i r="1">
      <x v="721"/>
    </i>
    <i r="1">
      <x v="1132"/>
    </i>
    <i r="1">
      <x v="959"/>
    </i>
    <i r="1">
      <x v="645"/>
    </i>
    <i r="1">
      <x v="1208"/>
    </i>
    <i r="1">
      <x v="643"/>
    </i>
    <i r="1">
      <x v="531"/>
    </i>
    <i r="1">
      <x v="565"/>
    </i>
    <i r="1">
      <x v="191"/>
    </i>
    <i r="1">
      <x v="1528"/>
    </i>
    <i r="1">
      <x v="96"/>
    </i>
    <i r="1">
      <x v="765"/>
    </i>
    <i r="1">
      <x v="435"/>
    </i>
    <i r="1">
      <x v="52"/>
    </i>
    <i r="1">
      <x v="538"/>
    </i>
    <i r="1">
      <x v="1303"/>
    </i>
    <i r="1">
      <x v="694"/>
    </i>
    <i r="1">
      <x v="1170"/>
    </i>
    <i r="1">
      <x v="953"/>
    </i>
    <i r="1">
      <x v="955"/>
    </i>
    <i r="1">
      <x v="400"/>
    </i>
    <i r="1">
      <x v="719"/>
    </i>
    <i r="1">
      <x v="588"/>
    </i>
    <i r="1">
      <x v="878"/>
    </i>
    <i r="1">
      <x v="1406"/>
    </i>
    <i r="1">
      <x v="352"/>
    </i>
    <i r="1">
      <x v="692"/>
    </i>
    <i r="1">
      <x v="1604"/>
    </i>
    <i r="1">
      <x v="420"/>
    </i>
    <i r="1">
      <x v="971"/>
    </i>
    <i r="1">
      <x v="170"/>
    </i>
    <i r="1">
      <x v="1720"/>
    </i>
    <i r="1">
      <x v="248"/>
    </i>
    <i r="1">
      <x v="330"/>
    </i>
    <i r="1">
      <x v="679"/>
    </i>
    <i r="1">
      <x v="1574"/>
    </i>
    <i r="1">
      <x v="1278"/>
    </i>
    <i r="1">
      <x v="1179"/>
    </i>
    <i r="1">
      <x v="182"/>
    </i>
    <i r="1">
      <x v="1590"/>
    </i>
    <i r="1">
      <x v="1722"/>
    </i>
    <i r="1">
      <x v="1111"/>
    </i>
    <i r="1">
      <x v="1795"/>
    </i>
    <i r="1">
      <x v="194"/>
    </i>
    <i r="1">
      <x v="599"/>
    </i>
    <i r="1">
      <x v="1529"/>
    </i>
    <i r="1">
      <x v="843"/>
    </i>
    <i r="1">
      <x v="83"/>
    </i>
    <i r="1">
      <x v="1103"/>
    </i>
    <i r="1">
      <x v="1725"/>
    </i>
    <i r="1">
      <x v="501"/>
    </i>
    <i r="1">
      <x v="887"/>
    </i>
    <i r="1">
      <x v="233"/>
    </i>
    <i r="1">
      <x v="344"/>
    </i>
    <i r="1">
      <x v="485"/>
    </i>
    <i r="1">
      <x v="414"/>
    </i>
    <i r="1">
      <x v="1248"/>
    </i>
    <i r="1">
      <x v="558"/>
    </i>
    <i r="1">
      <x v="225"/>
    </i>
    <i r="1">
      <x v="1391"/>
    </i>
    <i r="1">
      <x v="962"/>
    </i>
    <i r="1">
      <x v="1321"/>
    </i>
    <i r="1">
      <x v="1464"/>
    </i>
    <i r="1">
      <x v="207"/>
    </i>
    <i r="1">
      <x v="1192"/>
    </i>
    <i r="1">
      <x v="1401"/>
    </i>
    <i r="1">
      <x v="837"/>
    </i>
    <i r="1">
      <x v="1588"/>
    </i>
    <i r="1">
      <x v="1514"/>
    </i>
    <i r="1">
      <x v="895"/>
    </i>
    <i r="1">
      <x v="512"/>
    </i>
    <i r="1">
      <x v="110"/>
    </i>
    <i r="1">
      <x v="237"/>
    </i>
    <i r="1">
      <x v="672"/>
    </i>
    <i r="1">
      <x v="1792"/>
    </i>
    <i r="1">
      <x v="178"/>
    </i>
    <i r="1">
      <x v="663"/>
    </i>
    <i r="1">
      <x v="1578"/>
    </i>
    <i r="1">
      <x v="1625"/>
    </i>
    <i r="1">
      <x v="1712"/>
    </i>
    <i r="1">
      <x v="570"/>
    </i>
    <i r="1">
      <x v="1287"/>
    </i>
    <i r="1">
      <x v="1225"/>
    </i>
    <i r="1">
      <x v="1771"/>
    </i>
    <i r="1">
      <x v="1544"/>
    </i>
    <i r="1">
      <x v="1573"/>
    </i>
    <i r="1">
      <x v="310"/>
    </i>
    <i r="1">
      <x v="868"/>
    </i>
    <i r="1">
      <x v="986"/>
    </i>
    <i r="1">
      <x v="1373"/>
    </i>
    <i r="1">
      <x v="1750"/>
    </i>
    <i r="1">
      <x v="542"/>
    </i>
    <i r="1">
      <x v="1163"/>
    </i>
    <i r="1">
      <x v="1131"/>
    </i>
    <i r="1">
      <x v="1263"/>
    </i>
    <i r="1">
      <x v="1461"/>
    </i>
    <i r="1">
      <x v="1322"/>
    </i>
    <i r="1">
      <x v="1723"/>
    </i>
    <i r="1">
      <x v="58"/>
    </i>
    <i r="1">
      <x v="1655"/>
    </i>
    <i r="1">
      <x v="1350"/>
    </i>
    <i r="1">
      <x v="564"/>
    </i>
    <i r="1">
      <x v="945"/>
    </i>
    <i r="1">
      <x v="203"/>
    </i>
    <i r="1">
      <x v="610"/>
    </i>
    <i r="1">
      <x v="1260"/>
    </i>
    <i r="1">
      <x v="1532"/>
    </i>
    <i r="1">
      <x v="1348"/>
    </i>
    <i r="1">
      <x v="1334"/>
    </i>
    <i r="1">
      <x v="1705"/>
    </i>
    <i r="1">
      <x v="568"/>
    </i>
    <i r="1">
      <x v="1311"/>
    </i>
    <i r="1">
      <x v="586"/>
    </i>
    <i r="1">
      <x v="598"/>
    </i>
    <i r="1">
      <x v="118"/>
    </i>
    <i r="1">
      <x v="1238"/>
    </i>
    <i r="1">
      <x v="1444"/>
    </i>
    <i r="1">
      <x v="1699"/>
    </i>
    <i r="1">
      <x v="1482"/>
    </i>
    <i r="1">
      <x v="1269"/>
    </i>
    <i r="1">
      <x v="1325"/>
    </i>
    <i r="1">
      <x v="553"/>
    </i>
    <i r="1">
      <x v="1246"/>
    </i>
    <i r="1">
      <x v="1355"/>
    </i>
    <i r="1">
      <x v="1626"/>
    </i>
    <i r="1">
      <x v="1102"/>
    </i>
    <i r="1">
      <x v="1520"/>
    </i>
    <i r="1">
      <x v="1265"/>
    </i>
    <i r="1">
      <x v="1513"/>
    </i>
    <i r="1">
      <x v="578"/>
    </i>
    <i r="1">
      <x v="742"/>
    </i>
    <i r="1">
      <x v="331"/>
    </i>
    <i r="1">
      <x v="251"/>
    </i>
    <i r="1">
      <x v="487"/>
    </i>
    <i r="1">
      <x v="55"/>
    </i>
    <i r="1">
      <x v="1392"/>
    </i>
    <i r="1">
      <x v="1767"/>
    </i>
    <i r="1">
      <x v="168"/>
    </i>
    <i r="1">
      <x v="1749"/>
    </i>
    <i r="1">
      <x v="1063"/>
    </i>
    <i r="1">
      <x v="758"/>
    </i>
    <i r="1">
      <x v="834"/>
    </i>
    <i r="1">
      <x v="177"/>
    </i>
    <i r="1">
      <x v="1329"/>
    </i>
    <i r="1">
      <x v="571"/>
    </i>
    <i r="1">
      <x v="192"/>
    </i>
    <i r="1">
      <x v="1288"/>
    </i>
    <i r="1">
      <x v="1761"/>
    </i>
    <i r="1">
      <x v="886"/>
    </i>
    <i r="1">
      <x v="518"/>
    </i>
    <i r="1">
      <x v="865"/>
    </i>
    <i r="1">
      <x v="311"/>
    </i>
    <i r="1">
      <x v="828"/>
    </i>
    <i r="1">
      <x v="670"/>
    </i>
    <i r="1">
      <x v="243"/>
    </i>
    <i r="1">
      <x v="1765"/>
    </i>
    <i r="1">
      <x v="497"/>
    </i>
    <i r="1">
      <x v="1618"/>
    </i>
    <i r="1">
      <x v="841"/>
    </i>
    <i r="1">
      <x v="1277"/>
    </i>
    <i r="1">
      <x v="226"/>
    </i>
    <i r="1">
      <x v="1650"/>
    </i>
    <i r="1">
      <x v="1235"/>
    </i>
    <i r="1">
      <x v="1306"/>
    </i>
    <i r="1">
      <x v="982"/>
    </i>
    <i r="1">
      <x v="557"/>
    </i>
    <i r="1">
      <x v="549"/>
    </i>
    <i r="1">
      <x v="1275"/>
    </i>
    <i r="1">
      <x v="230"/>
    </i>
    <i r="1">
      <x v="1262"/>
    </i>
    <i r="1">
      <x v="1769"/>
    </i>
    <i r="1">
      <x v="546"/>
    </i>
    <i r="1">
      <x v="1559"/>
    </i>
    <i r="1">
      <x v="1554"/>
    </i>
    <i r="1">
      <x v="1597"/>
    </i>
    <i r="1">
      <x v="1381"/>
    </i>
    <i r="1">
      <x/>
    </i>
    <i r="1">
      <x v="1653"/>
    </i>
    <i r="1">
      <x v="1244"/>
    </i>
    <i r="1">
      <x v="1135"/>
    </i>
    <i r="1">
      <x v="1734"/>
    </i>
    <i r="1">
      <x v="1563"/>
    </i>
    <i r="1">
      <x v="1756"/>
    </i>
    <i r="1">
      <x v="1701"/>
    </i>
    <i r="1">
      <x v="1766"/>
    </i>
    <i r="1">
      <x v="256"/>
    </i>
    <i r="1">
      <x v="951"/>
    </i>
    <i r="1">
      <x v="1711"/>
    </i>
    <i r="1">
      <x v="1649"/>
    </i>
    <i r="1">
      <x v="790"/>
    </i>
    <i r="1">
      <x v="176"/>
    </i>
    <i r="1">
      <x v="1789"/>
    </i>
    <i r="1">
      <x v="1542"/>
    </i>
    <i r="1">
      <x v="1290"/>
    </i>
    <i r="1">
      <x v="1543"/>
    </i>
    <i r="1">
      <x v="867"/>
    </i>
    <i r="1">
      <x v="1517"/>
    </i>
    <i r="1">
      <x v="1459"/>
    </i>
    <i r="1">
      <x v="1560"/>
    </i>
    <i r="1">
      <x v="1384"/>
    </i>
    <i r="1">
      <x v="1645"/>
    </i>
    <i r="1">
      <x v="1509"/>
    </i>
    <i r="1">
      <x v="521"/>
    </i>
    <i r="1">
      <x v="1547"/>
    </i>
    <i r="1">
      <x v="909"/>
    </i>
    <i r="1">
      <x v="2"/>
    </i>
    <i>
      <x v="51"/>
    </i>
    <i r="1">
      <x v="1306"/>
    </i>
    <i r="1">
      <x v="420"/>
    </i>
    <i r="1">
      <x v="1401"/>
    </i>
    <i r="1">
      <x v="597"/>
    </i>
    <i r="1">
      <x v="331"/>
    </i>
    <i r="1">
      <x v="652"/>
    </i>
    <i r="1">
      <x v="723"/>
    </i>
    <i r="1">
      <x v="702"/>
    </i>
    <i r="1">
      <x v="668"/>
    </i>
    <i r="1">
      <x v="370"/>
    </i>
    <i r="1">
      <x v="337"/>
    </i>
    <i r="1">
      <x v="472"/>
    </i>
    <i r="1">
      <x v="128"/>
    </i>
    <i r="1">
      <x v="588"/>
    </i>
    <i r="1">
      <x v="674"/>
    </i>
    <i r="1">
      <x v="371"/>
    </i>
    <i r="1">
      <x v="497"/>
    </i>
    <i r="1">
      <x v="1424"/>
    </i>
    <i r="1">
      <x v="549"/>
    </i>
    <i>
      <x v="52"/>
    </i>
    <i r="1">
      <x v="1072"/>
    </i>
    <i r="1">
      <x v="367"/>
    </i>
    <i>
      <x v="53"/>
    </i>
    <i r="1">
      <x v="280"/>
    </i>
    <i>
      <x v="54"/>
    </i>
    <i r="1">
      <x v="818"/>
    </i>
    <i r="1">
      <x v="177"/>
    </i>
    <i r="1">
      <x v="769"/>
    </i>
    <i r="1">
      <x v="1217"/>
    </i>
    <i r="1">
      <x v="1205"/>
    </i>
    <i r="1">
      <x v="1290"/>
    </i>
    <i r="1">
      <x v="1486"/>
    </i>
    <i r="1">
      <x v="1422"/>
    </i>
    <i r="1">
      <x v="391"/>
    </i>
    <i r="1">
      <x v="640"/>
    </i>
    <i r="1">
      <x v="1047"/>
    </i>
    <i r="1">
      <x v="976"/>
    </i>
    <i r="1">
      <x v="1312"/>
    </i>
    <i r="1">
      <x v="1559"/>
    </i>
    <i r="1">
      <x v="1329"/>
    </i>
    <i r="1">
      <x v="1680"/>
    </i>
    <i>
      <x v="55"/>
    </i>
    <i r="1">
      <x v="1355"/>
    </i>
    <i r="1">
      <x v="173"/>
    </i>
    <i r="1">
      <x v="938"/>
    </i>
    <i r="1">
      <x v="1381"/>
    </i>
    <i r="1">
      <x v="1542"/>
    </i>
    <i r="1">
      <x v="1044"/>
    </i>
    <i r="1">
      <x v="400"/>
    </i>
    <i r="1">
      <x v="1329"/>
    </i>
    <i r="1">
      <x v="388"/>
    </i>
    <i r="1">
      <x v="1514"/>
    </i>
    <i r="1">
      <x v="344"/>
    </i>
    <i r="1">
      <x v="411"/>
    </i>
    <i r="1">
      <x v="440"/>
    </i>
    <i r="1">
      <x v="1428"/>
    </i>
    <i r="1">
      <x v="453"/>
    </i>
    <i r="1">
      <x v="1342"/>
    </i>
    <i r="1">
      <x v="1220"/>
    </i>
    <i>
      <x v="56"/>
    </i>
    <i r="1">
      <x v="1788"/>
    </i>
    <i r="1">
      <x v="803"/>
    </i>
    <i>
      <x v="57"/>
    </i>
    <i r="1">
      <x v="304"/>
    </i>
    <i>
      <x v="58"/>
    </i>
    <i r="1">
      <x v="1034"/>
    </i>
    <i r="1">
      <x v="414"/>
    </i>
    <i r="1">
      <x v="1345"/>
    </i>
    <i r="1">
      <x v="1055"/>
    </i>
    <i r="1">
      <x v="426"/>
    </i>
    <i r="1">
      <x v="1645"/>
    </i>
    <i r="1">
      <x v="1410"/>
    </i>
    <i r="1">
      <x v="458"/>
    </i>
    <i r="1">
      <x v="498"/>
    </i>
    <i r="1">
      <x v="461"/>
    </i>
    <i r="1">
      <x v="436"/>
    </i>
    <i r="1">
      <x v="625"/>
    </i>
    <i r="1">
      <x v="698"/>
    </i>
    <i r="1">
      <x v="1042"/>
    </i>
    <i r="1">
      <x v="710"/>
    </i>
    <i r="1">
      <x v="1273"/>
    </i>
    <i r="1">
      <x v="1440"/>
    </i>
    <i r="1">
      <x v="412"/>
    </i>
    <i r="1">
      <x v="716"/>
    </i>
    <i r="1">
      <x v="1413"/>
    </i>
    <i>
      <x v="59"/>
    </i>
    <i r="1">
      <x v="1779"/>
    </i>
    <i r="1">
      <x v="1782"/>
    </i>
    <i r="1">
      <x v="425"/>
    </i>
    <i r="1">
      <x v="136"/>
    </i>
    <i r="1">
      <x v="763"/>
    </i>
    <i r="1">
      <x v="1128"/>
    </i>
    <i r="1">
      <x v="294"/>
    </i>
    <i r="1">
      <x v="490"/>
    </i>
    <i r="1">
      <x v="923"/>
    </i>
    <i r="1">
      <x v="1820"/>
    </i>
    <i r="1">
      <x v="1111"/>
    </i>
    <i r="1">
      <x v="1044"/>
    </i>
    <i r="1">
      <x v="1161"/>
    </i>
    <i r="1">
      <x v="1695"/>
    </i>
    <i>
      <x v="60"/>
    </i>
    <i r="1">
      <x v="752"/>
    </i>
    <i r="1">
      <x v="150"/>
    </i>
    <i r="1">
      <x v="6"/>
    </i>
    <i r="1">
      <x v="29"/>
    </i>
    <i r="1">
      <x v="823"/>
    </i>
    <i r="1">
      <x v="315"/>
    </i>
    <i>
      <x v="61"/>
    </i>
    <i r="1">
      <x v="1505"/>
    </i>
    <i r="1">
      <x v="1444"/>
    </i>
    <i r="1">
      <x v="828"/>
    </i>
    <i r="1">
      <x v="770"/>
    </i>
    <i r="1">
      <x v="1538"/>
    </i>
    <i r="1">
      <x v="912"/>
    </i>
    <i r="1">
      <x v="1329"/>
    </i>
    <i r="1">
      <x v="375"/>
    </i>
    <i r="1">
      <x v="182"/>
    </i>
    <i r="1">
      <x v="497"/>
    </i>
    <i r="1">
      <x v="1306"/>
    </i>
    <i r="1">
      <x v="530"/>
    </i>
    <i r="1">
      <x v="551"/>
    </i>
    <i r="1">
      <x v="1000"/>
    </i>
    <i r="1">
      <x v="420"/>
    </i>
    <i r="1">
      <x v="192"/>
    </i>
    <i r="1">
      <x v="518"/>
    </i>
    <i r="1">
      <x v="1402"/>
    </i>
    <i>
      <x v="62"/>
    </i>
    <i r="1">
      <x v="1667"/>
    </i>
    <i r="1">
      <x v="822"/>
    </i>
    <i r="1">
      <x v="1107"/>
    </i>
    <i r="1">
      <x v="1159"/>
    </i>
    <i r="1">
      <x v="648"/>
    </i>
    <i r="1">
      <x v="579"/>
    </i>
    <i r="1">
      <x v="379"/>
    </i>
    <i r="1">
      <x v="1490"/>
    </i>
    <i r="1">
      <x v="799"/>
    </i>
    <i r="1">
      <x v="346"/>
    </i>
    <i r="1">
      <x v="1153"/>
    </i>
    <i r="1">
      <x v="331"/>
    </i>
    <i r="1">
      <x v="836"/>
    </i>
    <i r="1">
      <x v="603"/>
    </i>
    <i r="1">
      <x v="1155"/>
    </i>
    <i r="1">
      <x v="509"/>
    </i>
    <i r="1">
      <x v="1157"/>
    </i>
    <i r="1">
      <x v="1158"/>
    </i>
    <i>
      <x v="63"/>
    </i>
    <i r="1">
      <x v="1329"/>
    </i>
    <i r="1">
      <x v="717"/>
    </i>
    <i r="1">
      <x v="252"/>
    </i>
    <i r="1">
      <x v="121"/>
    </i>
    <i r="1">
      <x v="1370"/>
    </i>
    <i r="1">
      <x v="792"/>
    </i>
    <i r="1">
      <x v="223"/>
    </i>
    <i r="1">
      <x v="719"/>
    </i>
    <i r="1">
      <x v="549"/>
    </i>
    <i r="1">
      <x v="1391"/>
    </i>
    <i r="1">
      <x v="1674"/>
    </i>
    <i r="1">
      <x v="1082"/>
    </i>
    <i r="1">
      <x v="1306"/>
    </i>
    <i r="1">
      <x v="359"/>
    </i>
    <i r="1">
      <x v="1794"/>
    </i>
    <i r="1">
      <x v="1401"/>
    </i>
    <i r="1">
      <x v="507"/>
    </i>
    <i r="1">
      <x v="751"/>
    </i>
    <i r="1">
      <x v="693"/>
    </i>
    <i>
      <x v="64"/>
    </i>
    <i r="1">
      <x v="272"/>
    </i>
    <i>
      <x v="65"/>
    </i>
    <i r="1">
      <x v="308"/>
    </i>
    <i>
      <x v="66"/>
    </i>
    <i r="1">
      <x v="1795"/>
    </i>
    <i>
      <x v="67"/>
    </i>
    <i r="1">
      <x v="1743"/>
    </i>
    <i r="1">
      <x v="1787"/>
    </i>
    <i r="1">
      <x v="285"/>
    </i>
    <i r="1">
      <x v="517"/>
    </i>
    <i r="1">
      <x v="916"/>
    </i>
    <i r="1">
      <x v="1015"/>
    </i>
    <i r="1">
      <x v="1010"/>
    </i>
    <i r="1">
      <x v="1648"/>
    </i>
    <i r="1">
      <x v="999"/>
    </i>
    <i r="1">
      <x v="1126"/>
    </i>
    <i r="1">
      <x v="290"/>
    </i>
    <i r="1">
      <x v="1020"/>
    </i>
    <i r="1">
      <x v="1031"/>
    </i>
    <i r="1">
      <x v="29"/>
    </i>
    <i r="1">
      <x v="1002"/>
    </i>
    <i>
      <x v="68"/>
    </i>
    <i r="1">
      <x v="272"/>
    </i>
    <i>
      <x v="69"/>
    </i>
    <i r="1">
      <x v="1286"/>
    </i>
    <i r="1">
      <x v="1306"/>
    </i>
    <i r="1">
      <x v="426"/>
    </i>
    <i r="1">
      <x v="774"/>
    </i>
    <i r="1">
      <x v="1275"/>
    </i>
    <i r="1">
      <x v="420"/>
    </i>
    <i r="1">
      <x v="1203"/>
    </i>
    <i r="1">
      <x v="1032"/>
    </i>
    <i r="1">
      <x v="1373"/>
    </i>
    <i r="1">
      <x v="1520"/>
    </i>
    <i r="1">
      <x v="1433"/>
    </i>
    <i r="1">
      <x v="1522"/>
    </i>
    <i r="1">
      <x v="344"/>
    </i>
    <i r="1">
      <x v="432"/>
    </i>
    <i r="1">
      <x v="791"/>
    </i>
    <i r="1">
      <x v="366"/>
    </i>
    <i r="1">
      <x v="400"/>
    </i>
    <i r="1">
      <x v="1401"/>
    </i>
    <i r="1">
      <x v="721"/>
    </i>
    <i r="1">
      <x v="371"/>
    </i>
    <i>
      <x v="70"/>
    </i>
    <i r="1">
      <x v="380"/>
    </i>
    <i r="1">
      <x v="1290"/>
    </i>
    <i r="1">
      <x v="1196"/>
    </i>
    <i r="1">
      <x v="1514"/>
    </i>
    <i r="1">
      <x v="346"/>
    </i>
    <i r="1">
      <x v="655"/>
    </i>
    <i r="1">
      <x v="1060"/>
    </i>
    <i r="1">
      <x v="1057"/>
    </i>
    <i r="1">
      <x v="1329"/>
    </i>
    <i r="1">
      <x v="1401"/>
    </i>
    <i r="1">
      <x v="1384"/>
    </i>
    <i r="1">
      <x v="1642"/>
    </i>
    <i r="1">
      <x v="801"/>
    </i>
    <i r="1">
      <x v="331"/>
    </i>
    <i r="1">
      <x v="1334"/>
    </i>
    <i r="1">
      <x v="1348"/>
    </i>
    <i r="1">
      <x v="1626"/>
    </i>
    <i>
      <x v="71"/>
    </i>
    <i r="1">
      <x v="331"/>
    </i>
    <i>
      <x v="72"/>
    </i>
    <i r="1">
      <x v="1639"/>
    </i>
    <i r="1">
      <x v="1667"/>
    </i>
    <i r="1">
      <x v="306"/>
    </i>
    <i r="1">
      <x v="588"/>
    </i>
    <i r="1">
      <x v="773"/>
    </i>
    <i r="1">
      <x v="214"/>
    </i>
    <i r="1">
      <x v="813"/>
    </i>
    <i r="1">
      <x v="941"/>
    </i>
    <i r="1">
      <x v="1125"/>
    </i>
    <i r="1">
      <x v="94"/>
    </i>
    <i r="1">
      <x v="1212"/>
    </i>
    <i r="1">
      <x v="63"/>
    </i>
    <i r="1">
      <x v="1743"/>
    </i>
    <i r="1">
      <x v="613"/>
    </i>
    <i r="1">
      <x v="1130"/>
    </i>
    <i r="1">
      <x v="1823"/>
    </i>
    <i r="1">
      <x v="1640"/>
    </i>
    <i r="1">
      <x v="40"/>
    </i>
    <i r="1">
      <x v="1031"/>
    </i>
    <i>
      <x v="73"/>
    </i>
    <i r="1">
      <x v="920"/>
    </i>
    <i r="1">
      <x v="1111"/>
    </i>
    <i>
      <x v="74"/>
    </i>
    <i r="1">
      <x v="33"/>
    </i>
    <i r="1">
      <x v="1002"/>
    </i>
    <i r="1">
      <x v="114"/>
    </i>
    <i r="1">
      <x v="1747"/>
    </i>
    <i r="1">
      <x v="1795"/>
    </i>
    <i r="1">
      <x v="916"/>
    </i>
    <i r="1">
      <x v="817"/>
    </i>
    <i r="1">
      <x v="995"/>
    </i>
    <i r="1">
      <x v="287"/>
    </i>
    <i r="1">
      <x v="1031"/>
    </i>
    <i r="1">
      <x v="290"/>
    </i>
    <i r="1">
      <x v="295"/>
    </i>
    <i r="1">
      <x v="285"/>
    </i>
    <i r="1">
      <x v="1609"/>
    </i>
    <i r="1">
      <x v="1003"/>
    </i>
    <i r="1">
      <x v="1018"/>
    </i>
    <i r="1">
      <x v="829"/>
    </i>
    <i r="1">
      <x v="57"/>
    </i>
    <i r="1">
      <x v="1626"/>
    </i>
    <i>
      <x v="75"/>
    </i>
    <i r="1">
      <x v="1126"/>
    </i>
    <i r="1">
      <x v="1122"/>
    </i>
    <i r="1">
      <x v="1671"/>
    </i>
    <i r="1">
      <x v="497"/>
    </i>
    <i>
      <x v="76"/>
    </i>
    <i r="1">
      <x v="1667"/>
    </i>
    <i r="1">
      <x v="1481"/>
    </i>
    <i r="1">
      <x v="1688"/>
    </i>
    <i r="1">
      <x v="760"/>
    </i>
    <i r="1">
      <x v="69"/>
    </i>
    <i r="1">
      <x v="625"/>
    </i>
    <i r="1">
      <x v="899"/>
    </i>
    <i r="1">
      <x v="1723"/>
    </i>
    <i r="1">
      <x v="541"/>
    </i>
    <i r="1">
      <x v="1526"/>
    </i>
    <i r="1">
      <x v="1329"/>
    </i>
    <i r="1">
      <x v="514"/>
    </i>
    <i r="1">
      <x v="626"/>
    </i>
    <i r="1">
      <x v="331"/>
    </i>
    <i r="1">
      <x v="1722"/>
    </i>
    <i r="1">
      <x v="370"/>
    </i>
    <i r="1">
      <x v="497"/>
    </i>
    <i r="1">
      <x v="1631"/>
    </i>
    <i r="1">
      <x v="1514"/>
    </i>
    <i>
      <x v="77"/>
    </i>
    <i r="1">
      <x v="115"/>
    </i>
    <i>
      <x v="78"/>
    </i>
    <i r="1">
      <x v="269"/>
    </i>
    <i>
      <x v="79"/>
    </i>
    <i r="1">
      <x v="210"/>
    </i>
    <i>
      <x v="80"/>
    </i>
    <i r="1">
      <x v="1823"/>
    </i>
    <i>
      <x v="81"/>
    </i>
    <i r="1">
      <x v="719"/>
    </i>
    <i>
      <x v="82"/>
    </i>
    <i r="1">
      <x v="1098"/>
    </i>
    <i>
      <x v="83"/>
    </i>
    <i r="1">
      <x v="617"/>
    </i>
    <i>
      <x v="84"/>
    </i>
    <i r="1">
      <x v="1583"/>
    </i>
    <i r="1">
      <x v="1475"/>
    </i>
    <i r="1">
      <x v="32"/>
    </i>
    <i r="1">
      <x v="1272"/>
    </i>
    <i r="1">
      <x v="1618"/>
    </i>
    <i r="1">
      <x v="1306"/>
    </i>
    <i r="1">
      <x v="835"/>
    </i>
    <i r="1">
      <x v="115"/>
    </i>
    <i r="1">
      <x v="1753"/>
    </i>
    <i r="1">
      <x v="433"/>
    </i>
    <i r="1">
      <x v="180"/>
    </i>
    <i r="1">
      <x v="1056"/>
    </i>
    <i r="1">
      <x v="684"/>
    </i>
    <i r="1">
      <x v="1394"/>
    </i>
    <i r="1">
      <x v="393"/>
    </i>
    <i r="1">
      <x v="952"/>
    </i>
    <i>
      <x v="85"/>
    </i>
    <i r="1">
      <x v="1699"/>
    </i>
    <i r="1">
      <x v="1441"/>
    </i>
    <i r="1">
      <x v="1631"/>
    </i>
    <i r="1">
      <x v="1031"/>
    </i>
    <i r="1">
      <x v="753"/>
    </i>
    <i r="1">
      <x v="744"/>
    </i>
    <i r="1">
      <x v="1406"/>
    </i>
    <i r="1">
      <x v="1355"/>
    </i>
    <i r="1">
      <x v="588"/>
    </i>
    <i r="1">
      <x v="895"/>
    </i>
    <i r="1">
      <x v="1313"/>
    </i>
    <i r="1">
      <x v="1097"/>
    </i>
    <i r="1">
      <x v="376"/>
    </i>
    <i r="1">
      <x v="1315"/>
    </i>
    <i r="1">
      <x v="1381"/>
    </i>
    <i r="1">
      <x v="1329"/>
    </i>
    <i r="1">
      <x v="1306"/>
    </i>
    <i r="1">
      <x v="106"/>
    </i>
    <i r="1">
      <x v="660"/>
    </i>
    <i>
      <x v="86"/>
    </i>
    <i r="1">
      <x v="1441"/>
    </i>
    <i r="1">
      <x v="1477"/>
    </i>
    <i r="1">
      <x v="1514"/>
    </i>
    <i r="1">
      <x v="746"/>
    </i>
    <i r="1">
      <x v="1334"/>
    </i>
    <i r="1">
      <x v="331"/>
    </i>
    <i r="1">
      <x v="370"/>
    </i>
    <i r="1">
      <x v="512"/>
    </i>
    <i r="1">
      <x v="1677"/>
    </i>
    <i r="1">
      <x v="1329"/>
    </i>
    <i r="1">
      <x v="841"/>
    </i>
    <i r="1">
      <x v="678"/>
    </i>
    <i r="1">
      <x v="400"/>
    </i>
    <i r="1">
      <x v="497"/>
    </i>
    <i r="1">
      <x v="362"/>
    </i>
    <i r="1">
      <x v="828"/>
    </i>
    <i r="1">
      <x v="54"/>
    </i>
    <i>
      <x v="87"/>
    </i>
    <i r="1">
      <x v="1185"/>
    </i>
    <i r="1">
      <x v="1442"/>
    </i>
    <i r="1">
      <x v="1275"/>
    </i>
    <i r="1">
      <x v="394"/>
    </i>
    <i r="1">
      <x v="1494"/>
    </i>
    <i r="1">
      <x v="1306"/>
    </i>
    <i r="1">
      <x v="828"/>
    </i>
    <i r="1">
      <x v="1329"/>
    </i>
    <i r="1">
      <x v="1191"/>
    </i>
    <i r="1">
      <x v="1334"/>
    </i>
    <i r="1">
      <x v="497"/>
    </i>
    <i r="1">
      <x v="1348"/>
    </i>
    <i r="1">
      <x v="331"/>
    </i>
    <i r="1">
      <x v="1031"/>
    </i>
    <i>
      <x v="88"/>
    </i>
    <i r="1">
      <x v="385"/>
    </i>
    <i r="1">
      <x v="687"/>
    </i>
    <i r="1">
      <x v="125"/>
    </i>
    <i r="1">
      <x v="707"/>
    </i>
    <i r="1">
      <x v="8"/>
    </i>
    <i r="1">
      <x v="1272"/>
    </i>
    <i r="1">
      <x v="1558"/>
    </i>
    <i r="1">
      <x v="1803"/>
    </i>
    <i r="1">
      <x v="704"/>
    </i>
    <i r="1">
      <x v="298"/>
    </i>
    <i r="1">
      <x v="1050"/>
    </i>
    <i r="1">
      <x v="1371"/>
    </i>
    <i r="1">
      <x v="1470"/>
    </i>
    <i r="1">
      <x v="1147"/>
    </i>
    <i r="1">
      <x v="1187"/>
    </i>
    <i r="1">
      <x v="1293"/>
    </i>
    <i r="1">
      <x v="124"/>
    </i>
    <i r="1">
      <x v="427"/>
    </i>
    <i r="1">
      <x v="228"/>
    </i>
    <i r="1">
      <x v="1500"/>
    </i>
    <i r="1">
      <x v="1740"/>
    </i>
    <i r="1">
      <x v="1418"/>
    </i>
    <i r="1">
      <x v="1817"/>
    </i>
    <i r="1">
      <x v="795"/>
    </i>
    <i r="1">
      <x v="1090"/>
    </i>
    <i r="1">
      <x v="993"/>
    </i>
    <i r="1">
      <x v="720"/>
    </i>
    <i r="1">
      <x v="1308"/>
    </i>
    <i r="1">
      <x v="429"/>
    </i>
    <i r="1">
      <x v="657"/>
    </i>
    <i r="1">
      <x v="456"/>
    </i>
    <i r="1">
      <x v="195"/>
    </i>
    <i r="1">
      <x v="435"/>
    </i>
    <i r="1">
      <x v="987"/>
    </i>
    <i r="1">
      <x v="409"/>
    </i>
    <i r="1">
      <x v="1700"/>
    </i>
    <i r="1">
      <x v="1612"/>
    </i>
    <i r="1">
      <x v="1478"/>
    </i>
    <i r="1">
      <x v="1356"/>
    </i>
    <i r="1">
      <x v="1417"/>
    </i>
    <i r="1">
      <x v="1689"/>
    </i>
    <i r="1">
      <x v="1202"/>
    </i>
    <i r="1">
      <x v="749"/>
    </i>
    <i r="1">
      <x v="1213"/>
    </i>
    <i r="1">
      <x v="1046"/>
    </i>
    <i r="1">
      <x v="806"/>
    </i>
    <i r="1">
      <x v="978"/>
    </i>
    <i r="1">
      <x v="816"/>
    </i>
    <i r="1">
      <x v="127"/>
    </i>
    <i r="1">
      <x v="85"/>
    </i>
    <i r="1">
      <x v="644"/>
    </i>
    <i r="1">
      <x v="342"/>
    </i>
    <i r="1">
      <x v="576"/>
    </i>
    <i r="1">
      <x v="51"/>
    </i>
    <i r="1">
      <x v="183"/>
    </i>
    <i r="1">
      <x v="77"/>
    </i>
    <i r="1">
      <x v="382"/>
    </i>
    <i r="1">
      <x v="372"/>
    </i>
    <i r="1">
      <x v="596"/>
    </i>
    <i r="1">
      <x v="1791"/>
    </i>
    <i r="1">
      <x v="1424"/>
    </i>
    <i r="1">
      <x v="1645"/>
    </i>
    <i r="1">
      <x v="1430"/>
    </i>
    <i r="1">
      <x v="1437"/>
    </i>
    <i r="1">
      <x v="906"/>
    </i>
    <i r="1">
      <x v="798"/>
    </i>
    <i r="1">
      <x v="711"/>
    </i>
    <i r="1">
      <x v="724"/>
    </i>
    <i r="1">
      <x v="729"/>
    </i>
    <i r="1">
      <x v="811"/>
    </i>
    <i r="1">
      <x v="743"/>
    </i>
    <i r="1">
      <x v="1068"/>
    </i>
    <i r="1">
      <x v="691"/>
    </i>
    <i r="1">
      <x v="1078"/>
    </i>
    <i r="1">
      <x v="814"/>
    </i>
    <i r="1">
      <x v="1310"/>
    </i>
    <i r="1">
      <x v="154"/>
    </i>
    <i r="1">
      <x v="685"/>
    </i>
    <i r="1">
      <x v="408"/>
    </i>
    <i r="1">
      <x v="139"/>
    </i>
    <i r="1">
      <x v="379"/>
    </i>
    <i r="1">
      <x v="423"/>
    </i>
    <i r="1">
      <x v="348"/>
    </i>
    <i r="1">
      <x v="591"/>
    </i>
    <i r="1">
      <x v="627"/>
    </i>
    <i r="1">
      <x v="254"/>
    </i>
    <i r="1">
      <x v="349"/>
    </i>
    <i r="1">
      <x v="148"/>
    </i>
    <i r="1">
      <x v="664"/>
    </i>
    <i r="1">
      <x v="430"/>
    </i>
    <i r="1">
      <x v="438"/>
    </i>
    <i r="1">
      <x v="802"/>
    </i>
    <i r="1">
      <x v="1455"/>
    </i>
    <i r="1">
      <x v="555"/>
    </i>
    <i r="1">
      <x v="1363"/>
    </i>
    <i r="1">
      <x v="1784"/>
    </i>
    <i r="1">
      <x v="1495"/>
    </i>
    <i r="1">
      <x v="1360"/>
    </i>
    <i r="1">
      <x v="1818"/>
    </i>
    <i r="1">
      <x v="1467"/>
    </i>
    <i r="1">
      <x v="1492"/>
    </i>
    <i r="1">
      <x v="856"/>
    </i>
    <i r="1">
      <x v="1190"/>
    </i>
    <i r="1">
      <x v="695"/>
    </i>
    <i r="1">
      <x v="718"/>
    </i>
    <i r="1">
      <x v="1064"/>
    </i>
    <i r="1">
      <x v="956"/>
    </i>
    <i r="1">
      <x v="1087"/>
    </i>
    <i r="1">
      <x v="706"/>
    </i>
    <i r="1">
      <x v="873"/>
    </i>
    <i r="1">
      <x v="1113"/>
    </i>
    <i r="1">
      <x v="768"/>
    </i>
    <i r="1">
      <x v="732"/>
    </i>
    <i r="1">
      <x v="772"/>
    </i>
    <i r="1">
      <x v="830"/>
    </i>
    <i r="1">
      <x v="466"/>
    </i>
    <i r="1">
      <x v="635"/>
    </i>
    <i r="1">
      <x v="392"/>
    </i>
    <i r="1">
      <x v="56"/>
    </i>
    <i r="1">
      <x v="28"/>
    </i>
    <i r="1">
      <x v="336"/>
    </i>
    <i r="1">
      <x v="671"/>
    </i>
    <i r="1">
      <x v="535"/>
    </i>
    <i r="1">
      <x v="626"/>
    </i>
    <i r="1">
      <x v="384"/>
    </i>
    <i r="1">
      <x v="1795"/>
    </i>
    <i r="1">
      <x v="1126"/>
    </i>
    <i r="1">
      <x v="394"/>
    </i>
    <i r="1">
      <x v="1780"/>
    </i>
    <i r="1">
      <x v="1611"/>
    </i>
    <i r="1">
      <x v="143"/>
    </i>
    <i r="1">
      <x v="410"/>
    </i>
    <i r="1">
      <x v="398"/>
    </i>
    <i r="1">
      <x v="1688"/>
    </i>
    <i r="1">
      <x v="1633"/>
    </i>
    <i r="1">
      <x v="1404"/>
    </i>
    <i r="1">
      <x v="1676"/>
    </i>
    <i r="1">
      <x v="1402"/>
    </i>
    <i r="1">
      <x v="1333"/>
    </i>
    <i r="1">
      <x v="1589"/>
    </i>
    <i r="1">
      <x v="1484"/>
    </i>
    <i r="1">
      <x v="1349"/>
    </i>
    <i r="1">
      <x v="1488"/>
    </i>
    <i r="1">
      <x v="1420"/>
    </i>
    <i r="1">
      <x v="1491"/>
    </i>
    <i r="1">
      <x v="1683"/>
    </i>
    <i r="1">
      <x v="1801"/>
    </i>
    <i r="1">
      <x v="1770"/>
    </i>
    <i r="1">
      <x v="1499"/>
    </i>
    <i r="1">
      <x v="1439"/>
    </i>
    <i r="1">
      <x v="1385"/>
    </i>
    <i r="1">
      <x v="1506"/>
    </i>
    <i r="1">
      <x v="1504"/>
    </i>
    <i r="1">
      <x v="1059"/>
    </i>
    <i r="1">
      <x v="1178"/>
    </i>
    <i r="1">
      <x v="745"/>
    </i>
    <i r="1">
      <x v="1063"/>
    </i>
    <i r="1">
      <x v="1221"/>
    </i>
    <i r="1">
      <x v="961"/>
    </i>
    <i r="1">
      <x v="1133"/>
    </i>
    <i r="1">
      <x v="1291"/>
    </i>
    <i r="1">
      <x v="1162"/>
    </i>
    <i r="1">
      <x v="979"/>
    </i>
    <i r="1">
      <x v="780"/>
    </i>
    <i r="1">
      <x v="1109"/>
    </i>
    <i r="1">
      <x v="1274"/>
    </i>
    <i r="1">
      <x v="1058"/>
    </i>
    <i r="1">
      <x v="629"/>
    </i>
    <i r="1">
      <x v="598"/>
    </i>
    <i r="1">
      <x v="229"/>
    </i>
    <i r="1">
      <x v="499"/>
    </i>
    <i r="1">
      <x v="609"/>
    </i>
    <i r="1">
      <x v="412"/>
    </i>
    <i r="1">
      <x v="631"/>
    </i>
    <i r="1">
      <x v="426"/>
    </i>
    <i r="1">
      <x v="667"/>
    </i>
    <i r="1">
      <x v="138"/>
    </i>
    <i r="1">
      <x v="593"/>
    </i>
    <i r="1">
      <x v="297"/>
    </i>
    <i r="1">
      <x v="737"/>
    </i>
    <i r="1">
      <x v="1469"/>
    </i>
    <i r="1">
      <x v="329"/>
    </i>
    <i r="1">
      <x v="1496"/>
    </i>
    <i r="1">
      <x v="1408"/>
    </i>
    <i r="1">
      <x v="487"/>
    </i>
    <i r="1">
      <x v="730"/>
    </i>
    <i r="1">
      <x v="1425"/>
    </i>
    <i r="1">
      <x v="1494"/>
    </i>
    <i r="1">
      <x v="1462"/>
    </i>
    <i r="1">
      <x v="1751"/>
    </i>
    <i r="1">
      <x v="1774"/>
    </i>
    <i r="1">
      <x v="1475"/>
    </i>
    <i r="1">
      <x v="1411"/>
    </i>
    <i r="1">
      <x v="1799"/>
    </i>
    <i r="1">
      <x v="1474"/>
    </i>
    <i r="1">
      <x v="1456"/>
    </i>
    <i r="1">
      <x v="1376"/>
    </i>
    <i r="1">
      <x v="1720"/>
    </i>
    <i r="1">
      <x v="1537"/>
    </i>
    <i r="1">
      <x v="1088"/>
    </i>
    <i r="1">
      <x v="754"/>
    </i>
    <i r="1">
      <x v="991"/>
    </i>
    <i r="1">
      <x v="1242"/>
    </i>
    <i r="1">
      <x v="792"/>
    </i>
    <i r="1">
      <x v="742"/>
    </i>
    <i r="1">
      <x v="919"/>
    </i>
    <i r="1">
      <x v="867"/>
    </i>
    <i r="1">
      <x v="1132"/>
    </i>
    <i r="1">
      <x v="1077"/>
    </i>
    <i r="1">
      <x v="696"/>
    </i>
    <i r="1">
      <x v="946"/>
    </i>
    <i r="1">
      <x v="690"/>
    </i>
    <i r="1">
      <x v="289"/>
    </i>
    <i r="1">
      <x v="682"/>
    </i>
    <i r="1">
      <x v="605"/>
    </i>
    <i r="1">
      <x v="460"/>
    </i>
    <i r="1">
      <x v="126"/>
    </i>
    <i r="1">
      <x v="70"/>
    </i>
    <i r="1">
      <x v="641"/>
    </i>
    <i r="1">
      <x v="480"/>
    </i>
    <i r="1">
      <x v="43"/>
    </i>
    <i r="1">
      <x v="172"/>
    </i>
    <i r="1">
      <x v="417"/>
    </i>
    <i r="1">
      <x v="810"/>
    </i>
    <i r="1">
      <x v="891"/>
    </i>
    <i r="1">
      <x v="1422"/>
    </i>
    <i r="1">
      <x v="1584"/>
    </i>
    <i r="1">
      <x v="1154"/>
    </i>
    <i r="1">
      <x v="972"/>
    </i>
    <i r="1">
      <x v="1093"/>
    </i>
    <i r="1">
      <x v="500"/>
    </i>
    <i r="1">
      <x v="594"/>
    </i>
    <i r="1">
      <x v="1675"/>
    </i>
    <i r="1">
      <x v="1409"/>
    </i>
    <i r="1">
      <x v="1678"/>
    </i>
    <i r="1">
      <x v="1603"/>
    </i>
    <i r="1">
      <x v="1531"/>
    </i>
    <i r="1">
      <x v="1387"/>
    </i>
    <i r="1">
      <x v="1436"/>
    </i>
    <i r="1">
      <x v="1763"/>
    </i>
    <i r="1">
      <x v="1460"/>
    </i>
    <i r="1">
      <x v="1800"/>
    </i>
    <i r="1">
      <x v="1521"/>
    </i>
    <i r="1">
      <x v="1810"/>
    </i>
    <i r="1">
      <x v="1204"/>
    </i>
    <i r="1">
      <x v="853"/>
    </i>
    <i r="1">
      <x v="1247"/>
    </i>
    <i r="1">
      <x v="897"/>
    </i>
    <i r="1">
      <x v="709"/>
    </i>
    <i r="1">
      <x v="905"/>
    </i>
    <i r="1">
      <x v="965"/>
    </i>
    <i r="1">
      <x v="908"/>
    </i>
    <i r="1">
      <x v="1071"/>
    </i>
    <i r="1">
      <x v="911"/>
    </i>
    <i r="1">
      <x v="1117"/>
    </i>
    <i r="1">
      <x v="931"/>
    </i>
    <i r="1">
      <x v="1198"/>
    </i>
    <i r="1">
      <x v="947"/>
    </i>
    <i r="1">
      <x v="1226"/>
    </i>
    <i r="1">
      <x v="963"/>
    </i>
    <i r="1">
      <x v="1041"/>
    </i>
    <i r="1">
      <x v="104"/>
    </i>
    <i r="1">
      <x v="470"/>
    </i>
    <i r="1">
      <x v="422"/>
    </i>
    <i r="1">
      <x v="255"/>
    </i>
    <i r="1">
      <x v="250"/>
    </i>
    <i r="1">
      <x v="339"/>
    </i>
    <i r="1">
      <x v="647"/>
    </i>
    <i r="1">
      <x v="45"/>
    </i>
    <i r="1">
      <x v="44"/>
    </i>
    <i r="1">
      <x v="46"/>
    </i>
    <i r="1">
      <x v="87"/>
    </i>
    <i r="1">
      <x v="383"/>
    </i>
    <i r="1">
      <x v="509"/>
    </i>
    <i r="1">
      <x v="547"/>
    </i>
    <i r="1">
      <x v="595"/>
    </i>
    <i r="1">
      <x v="389"/>
    </i>
    <i r="1">
      <x v="601"/>
    </i>
    <i r="1">
      <x v="397"/>
    </i>
    <i r="1">
      <x v="227"/>
    </i>
    <i r="1">
      <x v="153"/>
    </i>
    <i r="1">
      <x v="469"/>
    </i>
    <i r="1">
      <x v="1518"/>
    </i>
    <i r="1">
      <x v="531"/>
    </i>
    <i r="1">
      <x v="1323"/>
    </i>
    <i r="1">
      <x v="831"/>
    </i>
    <i r="1">
      <x v="1193"/>
    </i>
    <i r="1">
      <x v="1040"/>
    </i>
    <i r="1">
      <x v="1797"/>
    </i>
    <i r="1">
      <x v="395"/>
    </i>
    <i r="1">
      <x v="424"/>
    </i>
    <i r="1">
      <x v="630"/>
    </i>
    <i r="1">
      <x v="1781"/>
    </i>
    <i r="1">
      <x v="1570"/>
    </i>
    <i r="1">
      <x v="1338"/>
    </i>
    <i r="1">
      <x v="1361"/>
    </i>
    <i r="1">
      <x v="1756"/>
    </i>
    <i r="1">
      <x v="1443"/>
    </i>
    <i r="1">
      <x v="1431"/>
    </i>
    <i r="1">
      <x v="1594"/>
    </i>
    <i r="1">
      <x v="1403"/>
    </i>
    <i r="1">
      <x v="1804"/>
    </i>
    <i r="1">
      <x v="1294"/>
    </i>
    <i r="1">
      <x v="762"/>
    </i>
    <i r="1">
      <x v="1171"/>
    </i>
    <i r="1">
      <x v="945"/>
    </i>
    <i r="1">
      <x v="1122"/>
    </i>
    <i r="1">
      <x v="703"/>
    </i>
    <i r="1">
      <x v="858"/>
    </i>
    <i r="1">
      <x v="807"/>
    </i>
    <i r="1">
      <x v="1189"/>
    </i>
    <i r="1">
      <x v="879"/>
    </i>
    <i r="1">
      <x v="898"/>
    </i>
    <i r="1">
      <x v="728"/>
    </i>
    <i r="1">
      <x v="944"/>
    </i>
    <i r="1">
      <x v="451"/>
    </i>
    <i r="1">
      <x v="431"/>
    </i>
    <i r="1">
      <x v="334"/>
    </i>
    <i r="1">
      <x v="373"/>
    </i>
    <i r="1">
      <x v="668"/>
    </i>
    <i r="1">
      <x v="381"/>
    </i>
    <i r="1">
      <x v="560"/>
    </i>
    <i r="1">
      <x v="529"/>
    </i>
    <i r="1">
      <x v="474"/>
    </i>
    <i r="1">
      <x v="612"/>
    </i>
    <i r="1">
      <x v="488"/>
    </i>
    <i r="1">
      <x v="390"/>
    </i>
    <i r="1">
      <x v="633"/>
    </i>
    <i r="1">
      <x v="636"/>
    </i>
    <i r="1">
      <x v="445"/>
    </i>
    <i r="1">
      <x v="186"/>
    </i>
    <i r="1">
      <x v="677"/>
    </i>
    <i r="1">
      <x v="539"/>
    </i>
    <i r="1">
      <x v="320"/>
    </i>
    <i r="1">
      <x v="71"/>
    </i>
    <i r="1">
      <x v="76"/>
    </i>
    <i r="1">
      <x v="992"/>
    </i>
    <i r="1">
      <x v="407"/>
    </i>
    <i r="1">
      <x v="1631"/>
    </i>
    <i r="1">
      <x v="625"/>
    </i>
    <i r="1">
      <x v="1336"/>
    </i>
    <i r="1">
      <x v="693"/>
    </i>
    <i r="1">
      <x v="736"/>
    </i>
    <i r="1">
      <x v="1522"/>
    </i>
    <i r="1">
      <x v="1525"/>
    </i>
    <i r="1">
      <x v="958"/>
    </i>
    <i r="1">
      <x v="819"/>
    </i>
    <i r="1">
      <x v="805"/>
    </i>
    <i r="1">
      <x v="175"/>
    </i>
    <i r="1">
      <x v="246"/>
    </i>
    <i r="1">
      <x v="1435"/>
    </i>
    <i r="1">
      <x v="1341"/>
    </i>
    <i r="1">
      <x v="1374"/>
    </i>
    <i r="1">
      <x v="1380"/>
    </i>
    <i r="1">
      <x v="1519"/>
    </i>
    <i r="1">
      <x v="1536"/>
    </i>
    <i r="1">
      <x v="1598"/>
    </i>
    <i r="1">
      <x v="1416"/>
    </i>
    <i r="1">
      <x v="1771"/>
    </i>
    <i r="1">
      <x v="1726"/>
    </i>
    <i r="1">
      <x v="1731"/>
    </i>
    <i r="1">
      <x v="1427"/>
    </i>
    <i r="1">
      <x v="1396"/>
    </i>
    <i r="1">
      <x v="903"/>
    </i>
    <i r="1">
      <x v="725"/>
    </i>
    <i r="1">
      <x v="904"/>
    </i>
    <i r="1">
      <x v="721"/>
    </i>
    <i r="1">
      <x v="790"/>
    </i>
    <i r="1">
      <x v="776"/>
    </i>
    <i r="1">
      <x v="855"/>
    </i>
    <i r="1">
      <x v="955"/>
    </i>
    <i r="1">
      <x v="1177"/>
    </i>
    <i r="1">
      <x v="639"/>
    </i>
    <i r="1">
      <x v="478"/>
    </i>
    <i r="1">
      <x v="573"/>
    </i>
    <i r="1">
      <x v="580"/>
    </i>
    <i r="1">
      <x v="482"/>
    </i>
    <i r="1">
      <x v="74"/>
    </i>
    <i r="1">
      <x v="144"/>
    </i>
    <i r="1">
      <x v="475"/>
    </i>
    <i r="1">
      <x v="534"/>
    </i>
    <i r="1">
      <x v="111"/>
    </i>
    <i r="1">
      <x v="684"/>
    </i>
    <i r="1">
      <x v="1044"/>
    </i>
    <i r="1">
      <x v="1775"/>
    </i>
    <i r="1">
      <x v="1776"/>
    </i>
    <i r="1">
      <x v="465"/>
    </i>
    <i r="1">
      <x v="1043"/>
    </i>
    <i r="1">
      <x v="386"/>
    </i>
    <i r="1">
      <x v="589"/>
    </i>
    <i r="1">
      <x v="913"/>
    </i>
    <i r="1">
      <x v="182"/>
    </i>
    <i r="1">
      <x v="1094"/>
    </i>
    <i r="1">
      <x v="241"/>
    </i>
    <i r="1">
      <x v="437"/>
    </i>
    <i r="1">
      <x v="837"/>
    </i>
    <i r="1">
      <x v="1502"/>
    </i>
    <i r="1">
      <x v="1234"/>
    </i>
    <i r="1">
      <x v="575"/>
    </i>
    <i r="1">
      <x v="181"/>
    </i>
    <i r="1">
      <x v="1454"/>
    </i>
    <i r="1">
      <x v="1647"/>
    </i>
    <i r="1">
      <x v="1379"/>
    </i>
    <i r="1">
      <x v="1426"/>
    </i>
    <i r="1">
      <x v="1757"/>
    </i>
    <i r="1">
      <x v="1476"/>
    </i>
    <i r="1">
      <x v="1704"/>
    </i>
    <i r="1">
      <x v="1638"/>
    </i>
    <i r="1">
      <x v="1388"/>
    </i>
    <i r="1">
      <x v="1393"/>
    </i>
    <i r="1">
      <x v="1552"/>
    </i>
    <i r="1">
      <x v="1346"/>
    </i>
    <i r="1">
      <x v="1359"/>
    </i>
    <i r="1">
      <x v="1577"/>
    </i>
    <i r="1">
      <x v="1438"/>
    </i>
    <i r="1">
      <x v="1628"/>
    </i>
    <i r="1">
      <x v="1637"/>
    </i>
    <i r="1">
      <x v="722"/>
    </i>
    <i r="1">
      <x v="1115"/>
    </i>
    <i r="1">
      <x v="1227"/>
    </i>
    <i r="1">
      <x v="1091"/>
    </i>
    <i r="1">
      <x v="1296"/>
    </i>
    <i r="1">
      <x v="804"/>
    </i>
    <i r="1">
      <x v="1051"/>
    </i>
    <i r="1">
      <x v="666"/>
    </i>
    <i r="1">
      <x v="522"/>
    </i>
    <i r="1">
      <x v="533"/>
    </i>
    <i r="1">
      <x v="193"/>
    </i>
    <i r="1">
      <x v="656"/>
    </i>
    <i r="1">
      <x v="190"/>
    </i>
    <i r="1">
      <x v="188"/>
    </i>
    <i r="1">
      <x v="604"/>
    </i>
    <i r="1">
      <x v="187"/>
    </i>
    <i r="1">
      <x v="642"/>
    </i>
    <i r="1">
      <x v="552"/>
    </i>
    <i r="1">
      <x v="444"/>
    </i>
    <i r="1">
      <x v="413"/>
    </i>
    <i r="1">
      <x v="774"/>
    </i>
    <i r="1">
      <x v="1357"/>
    </i>
    <i r="1">
      <x v="1185"/>
    </i>
    <i r="1">
      <x v="223"/>
    </i>
    <i r="1">
      <x v="1480"/>
    </i>
    <i r="1">
      <x v="1161"/>
    </i>
    <i r="1">
      <x v="572"/>
    </i>
    <i r="1">
      <x v="672"/>
    </i>
    <i r="1">
      <x v="557"/>
    </i>
    <i r="1">
      <x v="503"/>
    </i>
    <i r="1">
      <x v="194"/>
    </i>
    <i r="1">
      <x v="310"/>
    </i>
    <i r="1">
      <x v="1458"/>
    </i>
    <i r="1">
      <x v="859"/>
    </i>
    <i r="1">
      <x v="1277"/>
    </i>
    <i r="1">
      <x v="54"/>
    </i>
    <i r="1">
      <x v="842"/>
    </i>
    <i r="1">
      <x v="1755"/>
    </i>
    <i r="1">
      <x v="1624"/>
    </i>
    <i r="1">
      <x v="1698"/>
    </i>
    <i r="1">
      <x v="1600"/>
    </i>
    <i r="1">
      <x v="1588"/>
    </i>
    <i r="1">
      <x v="1768"/>
    </i>
    <i r="1">
      <x v="1543"/>
    </i>
    <i r="1">
      <x v="1386"/>
    </i>
    <i r="1">
      <x v="1479"/>
    </i>
    <i r="1">
      <x v="1326"/>
    </i>
    <i r="1">
      <x v="1712"/>
    </i>
    <i r="1">
      <x v="1533"/>
    </i>
    <i r="1">
      <x v="862"/>
    </i>
    <i r="1">
      <x v="1258"/>
    </i>
    <i r="1">
      <x v="1144"/>
    </i>
    <i r="1">
      <x v="1249"/>
    </i>
    <i r="1">
      <x v="1285"/>
    </i>
    <i r="1">
      <x v="877"/>
    </i>
    <i r="1">
      <x v="980"/>
    </i>
    <i r="1">
      <x v="1224"/>
    </i>
    <i r="1">
      <x v="847"/>
    </i>
    <i r="1">
      <x v="1118"/>
    </i>
    <i r="1">
      <x v="750"/>
    </i>
    <i r="1">
      <x v="1053"/>
    </i>
    <i r="1">
      <x v="60"/>
    </i>
    <i r="1">
      <x v="611"/>
    </i>
    <i r="1">
      <x v="307"/>
    </i>
    <i r="1">
      <x v="686"/>
    </i>
    <i r="1">
      <x v="10"/>
    </i>
    <i r="1">
      <x v="520"/>
    </i>
    <i r="1">
      <x v="1098"/>
    </i>
    <i r="1">
      <x v="1170"/>
    </i>
    <i r="1">
      <x v="610"/>
    </i>
    <i r="1">
      <x v="400"/>
    </i>
    <i r="1">
      <x v="1290"/>
    </i>
    <i r="1">
      <x v="588"/>
    </i>
    <i r="1">
      <x v="1244"/>
    </i>
    <i r="1">
      <x v="537"/>
    </i>
    <i r="1">
      <x v="1453"/>
    </i>
    <i r="1">
      <x v="1399"/>
    </i>
    <i r="1">
      <x v="1517"/>
    </i>
    <i r="1">
      <x v="1487"/>
    </i>
    <i r="1">
      <x v="1592"/>
    </i>
    <i r="1">
      <x v="1530"/>
    </i>
    <i r="1">
      <x v="1575"/>
    </i>
    <i r="1">
      <x v="755"/>
    </i>
    <i r="1">
      <x v="902"/>
    </i>
    <i r="1">
      <x v="1174"/>
    </i>
    <i r="1">
      <x v="815"/>
    </i>
    <i r="1">
      <x v="883"/>
    </i>
    <i r="1">
      <x v="838"/>
    </i>
    <i r="1">
      <x v="1268"/>
    </i>
    <i r="1">
      <x v="876"/>
    </i>
    <i r="1">
      <x v="771"/>
    </i>
    <i r="1">
      <x v="848"/>
    </i>
    <i r="1">
      <x v="516"/>
    </i>
    <i r="1">
      <x v="506"/>
    </i>
    <i r="1">
      <x v="247"/>
    </i>
    <i r="1">
      <x v="240"/>
    </i>
    <i r="1">
      <x v="406"/>
    </i>
    <i r="1">
      <x v="207"/>
    </i>
    <i r="1">
      <x v="360"/>
    </i>
    <i r="1">
      <x v="661"/>
    </i>
    <i r="1">
      <x v="467"/>
    </i>
    <i r="1">
      <x v="559"/>
    </i>
    <i r="1">
      <x v="1354"/>
    </i>
    <i r="1">
      <x v="420"/>
    </i>
    <i r="1">
      <x v="1419"/>
    </i>
    <i r="1">
      <x v="358"/>
    </i>
    <i r="1">
      <x v="1031"/>
    </i>
    <i r="1">
      <x v="1347"/>
    </i>
    <i r="1">
      <x v="161"/>
    </i>
    <i r="1">
      <x v="545"/>
    </i>
    <i r="1">
      <x v="1459"/>
    </i>
    <i r="1">
      <x v="1565"/>
    </i>
    <i r="1">
      <x v="1727"/>
    </i>
    <i r="1">
      <x v="1762"/>
    </i>
    <i r="1">
      <x v="1773"/>
    </i>
    <i r="1">
      <x v="1719"/>
    </i>
    <i r="1">
      <x v="1802"/>
    </i>
    <i r="1">
      <x v="1377"/>
    </i>
    <i r="1">
      <x v="1378"/>
    </i>
    <i r="1">
      <x v="1661"/>
    </i>
    <i r="1">
      <x v="1446"/>
    </i>
    <i r="1">
      <x v="1604"/>
    </i>
    <i r="1">
      <x v="900"/>
    </i>
    <i r="1">
      <x v="866"/>
    </i>
    <i r="1">
      <x v="1121"/>
    </i>
    <i r="1">
      <x v="713"/>
    </i>
    <i r="1">
      <x v="1295"/>
    </i>
    <i r="1">
      <x v="1182"/>
    </i>
    <i r="1">
      <x v="1200"/>
    </i>
    <i r="1">
      <x v="196"/>
    </i>
    <i r="1">
      <x v="235"/>
    </i>
    <i r="1">
      <x v="341"/>
    </i>
    <i r="1">
      <x v="528"/>
    </i>
    <i r="1">
      <x v="510"/>
    </i>
    <i r="1">
      <x v="155"/>
    </i>
    <i r="1">
      <x v="670"/>
    </i>
    <i r="1">
      <x v="1571"/>
    </i>
    <i r="1">
      <x v="1355"/>
    </i>
    <i r="1">
      <x v="1448"/>
    </i>
    <i r="1">
      <x v="1212"/>
    </i>
    <i r="1">
      <x v="1567"/>
    </i>
    <i r="1">
      <x v="1528"/>
    </i>
    <i r="1">
      <x v="1524"/>
    </i>
    <i r="1">
      <x v="471"/>
    </i>
    <i r="1">
      <x v="58"/>
    </i>
    <i r="1">
      <x v="1319"/>
    </i>
    <i r="1">
      <x v="1596"/>
    </i>
    <i r="1">
      <x v="1429"/>
    </i>
    <i r="1">
      <x v="1445"/>
    </i>
    <i r="1">
      <x v="1736"/>
    </i>
    <i r="1">
      <x v="1572"/>
    </i>
    <i r="1">
      <x v="760"/>
    </i>
    <i r="1">
      <x v="1297"/>
    </i>
    <i r="1">
      <x v="1251"/>
    </i>
    <i r="1">
      <x v="827"/>
    </i>
    <i r="1">
      <x v="1280"/>
    </i>
    <i r="1">
      <x v="910"/>
    </i>
    <i r="1">
      <x v="1304"/>
    </i>
    <i r="1">
      <x v="990"/>
    </i>
    <i r="1">
      <x v="1315"/>
    </i>
    <i r="1">
      <x v="658"/>
    </i>
    <i r="1">
      <x v="419"/>
    </i>
    <i r="1">
      <x v="312"/>
    </i>
    <i r="1">
      <x v="606"/>
    </i>
    <i r="1">
      <x v="562"/>
    </i>
    <i r="1">
      <x v="504"/>
    </i>
    <i r="1">
      <x v="361"/>
    </i>
    <i r="1">
      <x v="543"/>
    </i>
    <i r="1">
      <x v="565"/>
    </i>
    <i r="1">
      <x v="1334"/>
    </i>
    <i r="1">
      <x v="1401"/>
    </i>
    <i r="1">
      <x v="1102"/>
    </i>
    <i r="1">
      <x v="1769"/>
    </i>
    <i r="1">
      <x v="1574"/>
    </i>
    <i r="1">
      <x v="1560"/>
    </i>
    <i r="1">
      <x v="1813"/>
    </i>
    <i r="1">
      <x v="761"/>
    </i>
    <i r="1">
      <x v="578"/>
    </i>
    <i r="1">
      <x v="331"/>
    </i>
    <i r="1">
      <x v="770"/>
    </i>
    <i r="1">
      <x v="1352"/>
    </i>
    <i r="1">
      <x v="1532"/>
    </i>
    <i r="1">
      <x v="1382"/>
    </i>
    <i r="1">
      <x v="1447"/>
    </i>
    <i r="1">
      <x v="1450"/>
    </i>
    <i r="1">
      <x v="1451"/>
    </i>
    <i r="1">
      <x v="1597"/>
    </i>
    <i r="1">
      <x v="1772"/>
    </i>
    <i r="1">
      <x v="994"/>
    </i>
    <i r="1">
      <x v="884"/>
    </i>
    <i r="1">
      <x v="781"/>
    </i>
    <i r="1">
      <x v="846"/>
    </i>
    <i r="1">
      <x v="1146"/>
    </i>
    <i r="1">
      <x v="888"/>
    </i>
    <i r="1">
      <x v="1257"/>
    </i>
    <i r="1">
      <x v="201"/>
    </i>
    <i r="1">
      <x v="113"/>
    </i>
    <i r="1">
      <x v="145"/>
    </i>
    <i r="1">
      <x v="197"/>
    </i>
    <i r="1">
      <x v="1655"/>
    </i>
    <i r="1">
      <x v="1760"/>
    </i>
    <i r="1">
      <x v="1254"/>
    </i>
    <i r="1">
      <x v="975"/>
    </i>
    <i r="1">
      <x v="1514"/>
    </i>
    <i r="1">
      <x v="1716"/>
    </i>
    <i r="1">
      <x v="719"/>
    </i>
    <i r="1">
      <x v="986"/>
    </i>
    <i r="1">
      <x v="1709"/>
    </i>
    <i r="1">
      <x v="1523"/>
    </i>
    <i r="1">
      <x v="1750"/>
    </i>
    <i r="1">
      <x v="1728"/>
    </i>
    <i r="1">
      <x v="1562"/>
    </i>
    <i r="1">
      <x v="1702"/>
    </i>
    <i r="1">
      <x v="1576"/>
    </i>
    <i r="1">
      <x v="1729"/>
    </i>
    <i r="1">
      <x v="890"/>
    </i>
    <i r="1">
      <x v="869"/>
    </i>
    <i r="1">
      <x v="1246"/>
    </i>
    <i r="1">
      <x v="909"/>
    </i>
    <i r="1">
      <x v="1264"/>
    </i>
    <i r="1">
      <x v="1116"/>
    </i>
    <i r="1">
      <x v="1276"/>
    </i>
    <i r="1">
      <x v="697"/>
    </i>
    <i r="1">
      <x v="511"/>
    </i>
    <i r="1">
      <x v="402"/>
    </i>
    <i r="1">
      <x v="105"/>
    </i>
    <i r="1">
      <x v="525"/>
    </i>
    <i r="1">
      <x v="505"/>
    </i>
    <i r="1">
      <x v="245"/>
    </i>
    <i r="1">
      <x v="567"/>
    </i>
    <i r="1">
      <x v="982"/>
    </i>
    <i r="1">
      <x v="1722"/>
    </i>
    <i r="1">
      <x v="564"/>
    </i>
    <i r="1">
      <x v="1373"/>
    </i>
    <i r="1">
      <x v="230"/>
    </i>
    <i r="1">
      <x v="872"/>
    </i>
    <i r="1">
      <x v="530"/>
    </i>
    <i r="1">
      <x v="1477"/>
    </i>
    <i r="1">
      <x v="1520"/>
    </i>
    <i r="1">
      <x v="1099"/>
    </i>
    <i r="1">
      <x v="1358"/>
    </i>
    <i r="1">
      <x v="1564"/>
    </i>
    <i r="1">
      <x v="1777"/>
    </i>
    <i r="1">
      <x v="1452"/>
    </i>
    <i r="1">
      <x v="1332"/>
    </i>
    <i r="1">
      <x v="1512"/>
    </i>
    <i r="1">
      <x v="1407"/>
    </i>
    <i r="1">
      <x v="871"/>
    </i>
    <i r="1">
      <x v="1111"/>
    </i>
    <i r="1">
      <x v="1267"/>
    </i>
    <i r="1">
      <x v="1320"/>
    </i>
    <i r="1">
      <x v="860"/>
    </i>
    <i r="1">
      <x v="1289"/>
    </i>
    <i r="1">
      <x v="875"/>
    </i>
    <i r="1">
      <x v="895"/>
    </i>
    <i r="1">
      <x v="758"/>
    </i>
    <i r="1">
      <x v="1472"/>
    </i>
    <i r="1">
      <x v="233"/>
    </i>
    <i r="1">
      <x v="951"/>
    </i>
    <i r="1">
      <x v="364"/>
    </i>
    <i r="1">
      <x v="1384"/>
    </i>
    <i r="1">
      <x v="886"/>
    </i>
    <i r="1">
      <x v="868"/>
    </i>
    <i r="1">
      <x v="765"/>
    </i>
    <i r="1">
      <x v="1348"/>
    </i>
    <i r="1">
      <x v="1809"/>
    </i>
    <i r="1">
      <x v="1529"/>
    </i>
    <i r="1">
      <x v="1723"/>
    </i>
    <i r="1">
      <x v="1513"/>
    </i>
    <i r="1">
      <x v="1324"/>
    </i>
    <i r="1">
      <x v="1568"/>
    </i>
    <i r="1">
      <x v="1489"/>
    </i>
    <i r="1">
      <x v="1599"/>
    </i>
    <i r="1">
      <x v="791"/>
    </i>
    <i r="1">
      <x v="1307"/>
    </i>
    <i r="1">
      <x v="563"/>
    </i>
    <i r="1">
      <x v="1626"/>
    </i>
    <i r="1">
      <x v="834"/>
    </i>
    <i r="1">
      <x v="660"/>
    </i>
    <i r="1">
      <x v="200"/>
    </i>
    <i r="1">
      <x v="370"/>
    </i>
    <i r="1">
      <x v="1590"/>
    </i>
    <i r="1">
      <x v="1329"/>
    </i>
    <i r="1">
      <x v="1372"/>
    </i>
    <i r="1">
      <x v="1593"/>
    </i>
    <i r="1">
      <x v="1587"/>
    </i>
    <i r="1">
      <x v="926"/>
    </i>
    <i r="1">
      <x v="512"/>
    </i>
    <i r="1">
      <x v="115"/>
    </i>
    <i r="1">
      <x v="1406"/>
    </i>
    <i r="1">
      <x v="192"/>
    </i>
    <i r="1">
      <x v="1559"/>
    </i>
    <i r="1">
      <x v="833"/>
    </i>
    <i r="1">
      <x v="1566"/>
    </i>
    <i r="1">
      <x v="1389"/>
    </i>
    <i r="1">
      <x v="1511"/>
    </i>
    <i r="1">
      <x v="1175"/>
    </i>
    <i r="1">
      <x v="1283"/>
    </i>
    <i r="1">
      <x v="523"/>
    </i>
    <i r="1">
      <x v="865"/>
    </i>
    <i r="1">
      <x v="1573"/>
    </i>
    <i r="1">
      <x v="121"/>
    </i>
    <i r="1">
      <x v="1705"/>
    </i>
    <i r="1">
      <x v="1778"/>
    </i>
    <i r="1">
      <x v="849"/>
    </i>
    <i r="1">
      <x v="226"/>
    </i>
    <i r="1">
      <x v="1699"/>
    </i>
    <i r="1">
      <x v="177"/>
    </i>
    <i r="1">
      <x v="344"/>
    </i>
    <i r="1">
      <x v="546"/>
    </i>
    <i r="1">
      <x v="251"/>
    </i>
    <i r="1">
      <x v="1331"/>
    </i>
    <i r="1">
      <x v="1183"/>
    </i>
    <i r="1">
      <x v="788"/>
    </i>
    <i r="1">
      <x v="6"/>
    </i>
    <i r="1">
      <x v="1444"/>
    </i>
    <i r="1">
      <x v="1321"/>
    </i>
    <i r="1">
      <x v="1807"/>
    </i>
    <i r="1">
      <x v="1765"/>
    </i>
    <i r="1">
      <x v="1749"/>
    </i>
    <i r="1">
      <x v="1586"/>
    </i>
    <i r="1">
      <x v="1391"/>
    </i>
    <i r="1">
      <x v="882"/>
    </i>
    <i r="1">
      <x v="1153"/>
    </i>
    <i r="1">
      <x v="1651"/>
    </i>
    <i r="1">
      <x v="1262"/>
    </i>
    <i r="1">
      <x v="828"/>
    </i>
    <i r="1">
      <x v="352"/>
    </i>
    <i r="1">
      <x v="518"/>
    </i>
    <i r="1">
      <x v="854"/>
    </i>
    <i r="1">
      <x v="984"/>
    </i>
    <i r="1">
      <x v="549"/>
    </i>
    <i r="1">
      <x v="497"/>
    </i>
    <i r="1">
      <x v="554"/>
    </i>
    <i r="1">
      <x v="1288"/>
    </i>
    <i r="1">
      <x v="1650"/>
    </i>
    <i r="1">
      <x v="1642"/>
    </i>
    <i r="1">
      <x v="953"/>
    </i>
    <i r="1">
      <x v="1302"/>
    </i>
    <i r="1">
      <x v="521"/>
    </i>
    <i r="1">
      <x v="232"/>
    </i>
    <i r="1">
      <x v="168"/>
    </i>
    <i r="1">
      <x v="1737"/>
    </i>
    <i r="1">
      <x v="878"/>
    </i>
    <i r="1">
      <x v="1554"/>
    </i>
    <i r="1">
      <x v="371"/>
    </i>
    <i r="1">
      <x v="841"/>
    </i>
    <i r="1">
      <x v="502"/>
    </i>
    <i r="1">
      <x v="1306"/>
    </i>
    <i r="1">
      <x v="1142"/>
    </i>
    <i r="1">
      <x v="1381"/>
    </i>
    <i r="1">
      <x v="1235"/>
    </i>
    <i r="1">
      <x v="985"/>
    </i>
    <i r="1">
      <x v="1157"/>
    </i>
    <i r="1">
      <x v="582"/>
    </i>
    <i r="1">
      <x v="1595"/>
    </i>
    <i r="1">
      <x v="1236"/>
    </i>
    <i r="1">
      <x v="1508"/>
    </i>
    <i r="1">
      <x v="1275"/>
    </i>
    <i r="1">
      <x v="1761"/>
    </i>
    <i r="1">
      <x v="1173"/>
    </i>
    <i r="1">
      <x v="249"/>
    </i>
    <i r="1">
      <x v="1717"/>
    </i>
    <i r="1">
      <x v="1583"/>
    </i>
    <i r="1">
      <x/>
    </i>
    <i r="1">
      <x v="174"/>
    </i>
    <i r="1">
      <x v="1065"/>
    </i>
    <i r="1">
      <x v="1618"/>
    </i>
    <i r="1">
      <x v="243"/>
    </i>
    <i r="1">
      <x v="584"/>
    </i>
    <i r="1">
      <x v="1282"/>
    </i>
    <i r="1">
      <x v="1298"/>
    </i>
    <i r="1">
      <x v="468"/>
    </i>
    <i r="1">
      <x v="1261"/>
    </i>
    <i r="1">
      <x v="1789"/>
    </i>
    <i r="1">
      <x v="874"/>
    </i>
    <i r="1">
      <x v="1243"/>
    </i>
    <i r="1">
      <x v="1265"/>
    </i>
    <i r="1">
      <x v="1135"/>
    </i>
    <i r="1">
      <x v="964"/>
    </i>
    <i r="1">
      <x v="583"/>
    </i>
    <i r="1">
      <x v="775"/>
    </i>
    <i r="1">
      <x v="1708"/>
    </i>
    <i r="1">
      <x v="1241"/>
    </i>
    <i r="1">
      <x v="1652"/>
    </i>
    <i r="1">
      <x v="568"/>
    </i>
    <i r="1">
      <x v="1278"/>
    </i>
    <i r="1">
      <x v="202"/>
    </i>
    <i r="1">
      <x v="1754"/>
    </i>
    <i r="1">
      <x v="1687"/>
    </i>
    <i r="1">
      <x v="1493"/>
    </i>
    <i r="1">
      <x v="1515"/>
    </i>
    <i r="1">
      <x v="1432"/>
    </i>
    <i r="1">
      <x v="1732"/>
    </i>
    <i r="1">
      <x v="1627"/>
    </i>
    <i r="1">
      <x v="1457"/>
    </i>
    <i r="1">
      <x v="1706"/>
    </i>
    <i r="1">
      <x v="1701"/>
    </i>
    <i r="1">
      <x v="1735"/>
    </i>
    <i r="1">
      <x v="1468"/>
    </i>
    <i r="1">
      <x v="1398"/>
    </i>
    <i r="1">
      <x v="1541"/>
    </i>
    <i r="1">
      <x v="1710"/>
    </i>
    <i r="1">
      <x v="1721"/>
    </i>
    <i r="1">
      <x v="1630"/>
    </i>
    <i r="1">
      <x v="1582"/>
    </i>
    <i r="1">
      <x v="1461"/>
    </i>
    <i r="1">
      <x v="1557"/>
    </i>
    <i r="1">
      <x v="1806"/>
    </i>
    <i r="1">
      <x v="1808"/>
    </i>
    <i r="1">
      <x v="1561"/>
    </i>
    <i r="1">
      <x v="1649"/>
    </i>
    <i r="1">
      <x v="1790"/>
    </i>
    <i r="1">
      <x v="1811"/>
    </i>
    <i r="1">
      <x v="1656"/>
    </i>
    <i r="1">
      <x v="1816"/>
    </i>
    <i r="1">
      <x v="1792"/>
    </i>
    <i r="1">
      <x v="1621"/>
    </i>
    <i r="1">
      <x v="1718"/>
    </i>
    <i r="1">
      <x v="1549"/>
    </i>
    <i r="1">
      <x v="1305"/>
    </i>
    <i r="1">
      <x v="757"/>
    </i>
    <i r="1">
      <x v="1180"/>
    </i>
    <i r="1">
      <x v="1052"/>
    </i>
    <i r="1">
      <x v="793"/>
    </i>
    <i r="1">
      <x v="734"/>
    </i>
    <i r="1">
      <x v="880"/>
    </i>
    <i r="1">
      <x v="887"/>
    </i>
    <i r="1">
      <x v="1318"/>
    </i>
    <i r="1">
      <x v="777"/>
    </i>
    <i r="1">
      <x v="1299"/>
    </i>
    <i r="1">
      <x v="1252"/>
    </i>
    <i r="1">
      <x v="1266"/>
    </i>
    <i r="1">
      <x v="835"/>
    </i>
    <i r="1">
      <x v="977"/>
    </i>
    <i r="1">
      <x v="863"/>
    </i>
    <i r="1">
      <x v="744"/>
    </i>
    <i r="1">
      <x v="864"/>
    </i>
    <i r="1">
      <x v="782"/>
    </i>
    <i r="1">
      <x v="1237"/>
    </i>
    <i r="1">
      <x v="885"/>
    </i>
    <i r="1">
      <x v="983"/>
    </i>
    <i r="1">
      <x v="1067"/>
    </i>
    <i r="1">
      <x v="850"/>
    </i>
    <i r="1">
      <x v="527"/>
    </i>
    <i r="1">
      <x v="489"/>
    </i>
    <i r="1">
      <x v="224"/>
    </i>
    <i r="1">
      <x v="189"/>
    </i>
    <i r="1">
      <x v="415"/>
    </i>
    <i r="1">
      <x v="403"/>
    </i>
    <i r="1">
      <x v="146"/>
    </i>
    <i r="1">
      <x v="163"/>
    </i>
    <i r="1">
      <x v="3"/>
    </i>
    <i r="1">
      <x v="234"/>
    </i>
    <i r="1">
      <x v="1"/>
    </i>
    <i r="1">
      <x v="164"/>
    </i>
    <i r="1">
      <x v="548"/>
    </i>
    <i r="1">
      <x v="165"/>
    </i>
    <i r="1">
      <x v="184"/>
    </i>
    <i r="1">
      <x v="457"/>
    </i>
    <i r="1">
      <x v="540"/>
    </i>
    <i r="1">
      <x v="160"/>
    </i>
    <i r="1">
      <x v="566"/>
    </i>
    <i r="1">
      <x v="463"/>
    </i>
    <i r="1">
      <x v="323"/>
    </i>
    <i r="1">
      <x v="524"/>
    </i>
    <i r="1">
      <x v="544"/>
    </i>
    <i r="1">
      <x v="654"/>
    </i>
    <i r="1">
      <x v="199"/>
    </i>
    <i r="1">
      <x v="519"/>
    </i>
    <i r="1">
      <x v="556"/>
    </i>
    <i r="1">
      <x v="586"/>
    </i>
    <i r="1">
      <x v="689"/>
    </i>
    <i r="1">
      <x v="205"/>
    </i>
    <i r="1">
      <x v="526"/>
    </i>
    <i>
      <x v="89"/>
    </i>
    <i r="1">
      <x v="1367"/>
    </i>
    <i r="1">
      <x v="154"/>
    </i>
    <i r="1">
      <x v="122"/>
    </i>
    <i r="1">
      <x v="1215"/>
    </i>
    <i r="1">
      <x v="761"/>
    </i>
    <i r="1">
      <x v="660"/>
    </i>
    <i r="1">
      <x v="628"/>
    </i>
    <i r="1">
      <x v="1660"/>
    </i>
    <i r="1">
      <x v="1612"/>
    </i>
    <i r="1">
      <x v="1601"/>
    </i>
    <i r="1">
      <x v="1141"/>
    </i>
    <i r="1">
      <x v="590"/>
    </i>
    <i r="1">
      <x v="1430"/>
    </i>
    <i r="1">
      <x v="1368"/>
    </i>
    <i r="1">
      <x v="576"/>
    </i>
    <i r="1">
      <x v="708"/>
    </i>
    <i r="1">
      <x v="607"/>
    </i>
    <i r="1">
      <x v="428"/>
    </i>
    <i r="1">
      <x v="1759"/>
    </i>
    <i r="1">
      <x v="297"/>
    </i>
    <i r="1">
      <x v="254"/>
    </i>
    <i r="1">
      <x v="1472"/>
    </i>
    <i r="1">
      <x v="632"/>
    </i>
    <i r="1">
      <x v="1178"/>
    </i>
    <i r="1">
      <x v="673"/>
    </i>
    <i r="1">
      <x v="1411"/>
    </i>
    <i r="1">
      <x v="1449"/>
    </i>
    <i r="1">
      <x v="472"/>
    </i>
    <i r="1">
      <x v="423"/>
    </i>
    <i r="1">
      <x v="418"/>
    </i>
    <i r="1">
      <x v="73"/>
    </i>
    <i r="1">
      <x v="1574"/>
    </i>
    <i r="1">
      <x v="465"/>
    </i>
    <i r="1">
      <x v="969"/>
    </i>
    <i r="1">
      <x v="379"/>
    </i>
    <i r="1">
      <x v="1395"/>
    </i>
    <i r="1">
      <x v="545"/>
    </i>
    <i r="1">
      <x v="500"/>
    </i>
    <i r="1">
      <x v="714"/>
    </i>
    <i r="1">
      <x v="1387"/>
    </i>
    <i r="1">
      <x v="171"/>
    </i>
    <i r="1">
      <x v="1218"/>
    </i>
    <i r="1">
      <x v="487"/>
    </i>
    <i r="1">
      <x v="637"/>
    </i>
    <i r="1">
      <x v="972"/>
    </i>
    <i r="1">
      <x v="841"/>
    </i>
    <i r="1">
      <x v="951"/>
    </i>
    <i r="1">
      <x v="1065"/>
    </i>
    <i r="1">
      <x v="1315"/>
    </i>
    <i r="1">
      <x v="104"/>
    </i>
    <i r="1">
      <x v="765"/>
    </i>
    <i r="1">
      <x v="1535"/>
    </i>
    <i r="1">
      <x v="584"/>
    </i>
    <i r="1">
      <x v="1636"/>
    </i>
    <i r="1">
      <x v="847"/>
    </i>
    <i r="1">
      <x v="1199"/>
    </i>
    <i r="1">
      <x v="1394"/>
    </i>
    <i r="1">
      <x v="712"/>
    </i>
    <i r="1">
      <x v="185"/>
    </i>
    <i r="1">
      <x v="1434"/>
    </i>
    <i r="1">
      <x v="964"/>
    </i>
    <i r="1">
      <x v="246"/>
    </i>
    <i r="1">
      <x v="984"/>
    </i>
    <i r="1">
      <x v="1076"/>
    </i>
    <i r="1">
      <x v="1437"/>
    </i>
    <i r="1">
      <x v="909"/>
    </i>
    <i r="1">
      <x v="1240"/>
    </i>
    <i r="1">
      <x v="1204"/>
    </i>
    <i r="1">
      <x v="854"/>
    </i>
    <i r="1">
      <x v="1222"/>
    </i>
    <i r="1">
      <x v="1092"/>
    </i>
    <i r="1">
      <x v="837"/>
    </i>
    <i r="1">
      <x v="1713"/>
    </i>
    <i r="1">
      <x v="1126"/>
    </i>
    <i r="1">
      <x v="565"/>
    </i>
    <i r="1">
      <x v="857"/>
    </i>
    <i r="1">
      <x v="1631"/>
    </i>
    <i r="1">
      <x v="719"/>
    </i>
    <i r="1">
      <x v="1534"/>
    </i>
    <i r="1">
      <x v="1255"/>
    </i>
    <i r="1">
      <x v="1551"/>
    </i>
    <i r="1">
      <x v="1355"/>
    </i>
    <i r="1">
      <x v="1581"/>
    </i>
    <i r="1">
      <x v="377"/>
    </i>
    <i r="1">
      <x v="626"/>
    </i>
    <i r="1">
      <x v="344"/>
    </i>
    <i r="1">
      <x v="251"/>
    </i>
    <i r="1">
      <x v="684"/>
    </i>
    <i r="1">
      <x v="740"/>
    </i>
    <i r="1">
      <x v="1573"/>
    </i>
    <i r="1">
      <x v="1560"/>
    </i>
    <i r="1">
      <x v="1278"/>
    </i>
    <i r="1">
      <x v="840"/>
    </i>
    <i r="1">
      <x v="422"/>
    </i>
    <i r="1">
      <x v="1570"/>
    </i>
    <i r="1">
      <x v="1353"/>
    </i>
    <i r="1">
      <x v="1547"/>
    </i>
    <i r="1">
      <x v="1281"/>
    </i>
    <i r="1">
      <x v="358"/>
    </i>
    <i r="1">
      <x v="1769"/>
    </i>
    <i r="1">
      <x v="1401"/>
    </i>
    <i r="1">
      <x v="1797"/>
    </i>
    <i r="1">
      <x v="1143"/>
    </i>
    <i r="1">
      <x v="1333"/>
    </i>
    <i r="1">
      <x v="1465"/>
    </i>
    <i r="1">
      <x v="1031"/>
    </i>
    <i r="1">
      <x v="1590"/>
    </i>
    <i r="1">
      <x v="255"/>
    </i>
    <i r="1">
      <x v="1723"/>
    </i>
    <i r="1">
      <x v="1599"/>
    </i>
    <i r="1">
      <x v="1137"/>
    </i>
    <i r="1">
      <x v="202"/>
    </i>
    <i r="1">
      <x v="132"/>
    </i>
    <i r="1">
      <x v="1142"/>
    </i>
    <i r="1">
      <x v="858"/>
    </i>
    <i r="1">
      <x v="1061"/>
    </i>
    <i r="1">
      <x v="1730"/>
    </i>
    <i r="1">
      <x v="715"/>
    </i>
    <i r="1">
      <x v="652"/>
    </i>
    <i r="1">
      <x v="588"/>
    </i>
    <i r="1">
      <x v="1386"/>
    </i>
    <i r="1">
      <x v="1751"/>
    </i>
    <i r="1">
      <x v="1651"/>
    </i>
    <i r="1">
      <x v="1527"/>
    </i>
    <i r="1">
      <x v="1532"/>
    </i>
    <i r="1">
      <x v="1351"/>
    </i>
    <i r="1">
      <x v="1245"/>
    </i>
    <i r="1">
      <x v="182"/>
    </i>
    <i r="1">
      <x v="1705"/>
    </i>
    <i r="1">
      <x v="473"/>
    </i>
    <i r="1">
      <x v="1444"/>
    </i>
    <i r="1">
      <x v="1518"/>
    </i>
    <i r="1">
      <x v="583"/>
    </i>
    <i r="1">
      <x v="1514"/>
    </i>
    <i r="1">
      <x v="1348"/>
    </i>
    <i r="1">
      <x v="1334"/>
    </i>
    <i r="1">
      <x v="226"/>
    </i>
    <i r="1">
      <x v="253"/>
    </i>
    <i r="1">
      <x v="1564"/>
    </i>
    <i r="1">
      <x v="1807"/>
    </i>
    <i r="1">
      <x v="1102"/>
    </i>
    <i r="1">
      <x v="427"/>
    </i>
    <i r="1">
      <x v="546"/>
    </i>
    <i r="1">
      <x v="1375"/>
    </i>
    <i r="1">
      <x v="58"/>
    </i>
    <i r="1">
      <x v="1626"/>
    </i>
    <i r="1">
      <x v="870"/>
    </i>
    <i r="1">
      <x v="498"/>
    </i>
    <i r="1">
      <x v="400"/>
    </i>
    <i r="1">
      <x v="758"/>
    </i>
    <i r="1">
      <x v="1373"/>
    </i>
    <i r="1">
      <x v="868"/>
    </i>
    <i r="1">
      <x v="105"/>
    </i>
    <i r="1">
      <x v="589"/>
    </i>
    <i r="1">
      <x v="1569"/>
    </i>
    <i r="1">
      <x v="1244"/>
    </i>
    <i r="1">
      <x v="1098"/>
    </i>
    <i r="1">
      <x v="1099"/>
    </i>
    <i r="1">
      <x v="310"/>
    </i>
    <i r="1">
      <x v="1381"/>
    </i>
    <i r="1">
      <x v="1448"/>
    </i>
    <i r="1">
      <x v="1520"/>
    </i>
    <i r="1">
      <x v="820"/>
    </i>
    <i r="1">
      <x v="249"/>
    </i>
    <i r="1">
      <x v="518"/>
    </i>
    <i r="1">
      <x v="1288"/>
    </i>
    <i r="1">
      <x v="834"/>
    </i>
    <i r="1">
      <x v="865"/>
    </i>
    <i r="1">
      <x v="177"/>
    </i>
    <i r="1">
      <x v="331"/>
    </i>
    <i r="1">
      <x v="1524"/>
    </i>
    <i r="1">
      <x v="676"/>
    </i>
    <i r="1">
      <x v="569"/>
    </i>
    <i r="1">
      <x v="1329"/>
    </i>
    <i r="1">
      <x v="595"/>
    </i>
    <i r="1">
      <x v="378"/>
    </i>
    <i r="1">
      <x v="307"/>
    </i>
    <i r="1">
      <x v="6"/>
    </i>
    <i r="1">
      <x v="828"/>
    </i>
    <i r="1">
      <x v="1699"/>
    </i>
    <i r="1">
      <x v="1650"/>
    </i>
    <i r="1">
      <x v="1181"/>
    </i>
    <i r="1">
      <x v="55"/>
    </i>
    <i r="1">
      <x v="1655"/>
    </i>
    <i r="1">
      <x v="230"/>
    </i>
    <i r="1">
      <x v="1749"/>
    </i>
    <i r="1">
      <x v="625"/>
    </i>
    <i r="1">
      <x v="895"/>
    </i>
    <i r="1">
      <x v="497"/>
    </i>
    <i r="1">
      <x v="986"/>
    </i>
    <i r="1">
      <x v="192"/>
    </i>
    <i r="1">
      <x v="168"/>
    </i>
    <i r="1">
      <x v="195"/>
    </i>
    <i r="1">
      <x v="1792"/>
    </i>
    <i r="1">
      <x v="1306"/>
    </i>
    <i r="1">
      <x v="1290"/>
    </i>
    <i r="1">
      <x v="69"/>
    </i>
    <i r="1">
      <x v="1262"/>
    </i>
    <i r="1">
      <x v="549"/>
    </i>
    <i r="1">
      <x v="1321"/>
    </i>
    <i r="1">
      <x v="774"/>
    </i>
    <i r="1">
      <x v="1235"/>
    </i>
    <i r="1">
      <x v="1406"/>
    </i>
    <i r="1">
      <x v="243"/>
    </i>
    <i r="1">
      <x v="1554"/>
    </i>
    <i r="1">
      <x v="1618"/>
    </i>
    <i r="1">
      <x v="985"/>
    </i>
    <i r="1">
      <x v="982"/>
    </i>
    <i r="1">
      <x v="1559"/>
    </i>
    <i r="1">
      <x v="554"/>
    </i>
    <i r="1">
      <x v="194"/>
    </i>
    <i r="1">
      <x v="705"/>
    </i>
    <i r="1">
      <x v="1556"/>
    </i>
    <i r="1">
      <x v="1477"/>
    </i>
    <i r="1">
      <x v="1540"/>
    </i>
    <i r="1">
      <x v="878"/>
    </i>
    <i r="1">
      <x v="886"/>
    </i>
    <i r="1">
      <x v="455"/>
    </i>
    <i r="1">
      <x v="1584"/>
    </i>
    <i r="1">
      <x v="1220"/>
    </i>
    <i r="1">
      <x v="394"/>
    </i>
    <i r="1">
      <x v="1236"/>
    </i>
    <i r="1">
      <x v="568"/>
    </i>
    <i r="1">
      <x v="874"/>
    </i>
    <i r="1">
      <x v="1319"/>
    </i>
    <i r="1">
      <x v="1243"/>
    </i>
    <i r="1">
      <x v="347"/>
    </i>
    <i r="1">
      <x v="1765"/>
    </i>
    <i r="1">
      <x v="1184"/>
    </i>
    <i r="1">
      <x v="1256"/>
    </i>
    <i r="1">
      <x v="166"/>
    </i>
    <i r="1">
      <x v="233"/>
    </i>
    <i r="1">
      <x v="1343"/>
    </i>
    <i r="1">
      <x v="204"/>
    </i>
    <i r="1">
      <x v="662"/>
    </i>
    <i r="1">
      <x v="1812"/>
    </i>
    <i r="1">
      <x v="1140"/>
    </i>
    <i r="1">
      <x v="1789"/>
    </i>
    <i r="1">
      <x v="1365"/>
    </i>
    <i r="1">
      <x v="1045"/>
    </i>
    <i r="1">
      <x v="1366"/>
    </i>
    <i r="1">
      <x v="1422"/>
    </i>
    <i r="1">
      <x v="1580"/>
    </i>
    <i r="1">
      <x v="1275"/>
    </i>
    <i r="1">
      <x v="75"/>
    </i>
    <i r="1">
      <x v="1277"/>
    </i>
    <i r="1">
      <x v="564"/>
    </i>
    <i r="1">
      <x v="1039"/>
    </i>
    <i>
      <x v="90"/>
    </i>
    <i r="1">
      <x v="67"/>
    </i>
    <i>
      <x v="91"/>
    </i>
    <i r="1">
      <x v="93"/>
    </i>
    <i r="1">
      <x v="17"/>
    </i>
    <i r="1">
      <x v="924"/>
    </i>
    <i r="1">
      <x v="91"/>
    </i>
    <i r="1">
      <x v="491"/>
    </i>
    <i r="1">
      <x v="153"/>
    </i>
    <i r="1">
      <x v="267"/>
    </i>
    <i r="1">
      <x v="1301"/>
    </i>
    <i r="1">
      <x v="948"/>
    </i>
    <i r="1">
      <x v="141"/>
    </i>
    <i r="1">
      <x v="1031"/>
    </i>
    <i r="1">
      <x v="1644"/>
    </i>
    <i r="1">
      <x v="1823"/>
    </i>
    <i r="1">
      <x v="1741"/>
    </i>
    <i r="1">
      <x v="6"/>
    </i>
    <i r="1">
      <x v="27"/>
    </i>
    <i r="1">
      <x v="1030"/>
    </i>
    <i r="1">
      <x v="492"/>
    </i>
    <i r="1">
      <x v="1211"/>
    </i>
    <i r="1">
      <x v="1739"/>
    </i>
    <i>
      <x v="92"/>
    </i>
    <i r="1">
      <x v="1209"/>
    </i>
    <i>
      <x v="93"/>
    </i>
    <i r="1">
      <x v="1507"/>
    </i>
    <i>
      <x v="94"/>
    </i>
    <i r="1">
      <x v="796"/>
    </i>
    <i r="1">
      <x v="1681"/>
    </i>
    <i r="1">
      <x v="134"/>
    </i>
    <i>
      <x v="95"/>
    </i>
    <i r="1">
      <x v="894"/>
    </i>
    <i r="1">
      <x v="892"/>
    </i>
    <i r="1">
      <x v="66"/>
    </i>
    <i>
      <x v="96"/>
    </i>
    <i r="1">
      <x v="1415"/>
    </i>
    <i r="1">
      <x v="1444"/>
    </i>
    <i r="1">
      <x v="1354"/>
    </i>
    <i r="1">
      <x v="249"/>
    </i>
    <i r="1">
      <x v="564"/>
    </i>
    <i r="1">
      <x v="1338"/>
    </i>
    <i r="1">
      <x v="39"/>
    </i>
    <i r="1">
      <x v="497"/>
    </i>
    <i r="1">
      <x v="1334"/>
    </i>
    <i r="1">
      <x v="1329"/>
    </i>
    <i r="1">
      <x v="1716"/>
    </i>
    <i r="1">
      <x v="650"/>
    </i>
    <i r="1">
      <x v="1520"/>
    </i>
    <i r="1">
      <x v="828"/>
    </i>
    <i r="1">
      <x v="1573"/>
    </i>
    <i r="1">
      <x v="1559"/>
    </i>
    <i>
      <x v="97"/>
    </i>
    <i r="1">
      <x v="1270"/>
    </i>
    <i>
      <x v="98"/>
    </i>
    <i r="1">
      <x v="368"/>
    </i>
    <i>
      <x v="99"/>
    </i>
    <i r="1">
      <x v="302"/>
    </i>
    <i r="1">
      <x v="936"/>
    </i>
    <i r="1">
      <x v="1104"/>
    </i>
    <i r="1">
      <x v="159"/>
    </i>
    <i r="1">
      <x v="1663"/>
    </i>
    <i r="1">
      <x v="325"/>
    </i>
    <i r="1">
      <x v="809"/>
    </i>
    <i r="1">
      <x v="494"/>
    </i>
    <i r="1">
      <x v="1126"/>
    </i>
    <i r="1">
      <x v="1229"/>
    </i>
    <i r="1">
      <x v="1168"/>
    </i>
    <i r="1">
      <x v="269"/>
    </i>
    <i r="1">
      <x v="1693"/>
    </i>
    <i r="1">
      <x v="1079"/>
    </i>
    <i r="1">
      <x v="99"/>
    </i>
    <i r="1">
      <x v="1667"/>
    </i>
    <i r="1">
      <x v="1788"/>
    </i>
    <i r="1">
      <x v="300"/>
    </i>
    <i r="1">
      <x v="1105"/>
    </i>
    <i r="1">
      <x v="495"/>
    </i>
    <i>
      <x v="100"/>
    </i>
    <i r="1">
      <x v="273"/>
    </i>
    <i>
      <x v="101"/>
    </i>
    <i r="1">
      <x v="1212"/>
    </i>
    <i r="1">
      <x v="618"/>
    </i>
    <i r="1">
      <x v="1004"/>
    </i>
    <i r="1">
      <x v="1639"/>
    </i>
    <i r="1">
      <x v="1104"/>
    </i>
    <i r="1">
      <x v="62"/>
    </i>
    <i r="1">
      <x v="89"/>
    </i>
    <i r="1">
      <x v="789"/>
    </i>
    <i r="1">
      <x v="310"/>
    </i>
    <i r="1">
      <x v="1619"/>
    </i>
    <i r="1">
      <x v="1300"/>
    </i>
    <i r="1">
      <x v="21"/>
    </i>
    <i r="1">
      <x v="98"/>
    </i>
    <i r="1">
      <x v="152"/>
    </i>
    <i r="1">
      <x v="153"/>
    </i>
    <i r="1">
      <x v="20"/>
    </i>
    <i r="1">
      <x v="324"/>
    </i>
    <i r="1">
      <x v="497"/>
    </i>
    <i r="1">
      <x v="1016"/>
    </i>
    <i>
      <x v="102"/>
    </i>
    <i r="1">
      <x v="16"/>
    </i>
    <i>
      <x v="103"/>
    </i>
    <i r="1">
      <x v="916"/>
    </i>
    <i r="1">
      <x v="4"/>
    </i>
    <i r="1">
      <x v="486"/>
    </i>
    <i r="1">
      <x v="825"/>
    </i>
    <i r="1">
      <x v="1752"/>
    </i>
    <i r="1">
      <x v="995"/>
    </i>
    <i r="1">
      <x v="625"/>
    </i>
    <i r="1">
      <x v="1212"/>
    </i>
    <i r="1">
      <x v="997"/>
    </i>
    <i r="1">
      <x v="974"/>
    </i>
    <i r="1">
      <x v="1080"/>
    </i>
    <i r="1">
      <x v="328"/>
    </i>
    <i r="1">
      <x v="942"/>
    </i>
    <i r="1">
      <x v="416"/>
    </i>
    <i r="1">
      <x v="747"/>
    </i>
    <i r="1">
      <x v="356"/>
    </i>
    <i r="1">
      <x v="1758"/>
    </i>
    <i r="1">
      <x v="447"/>
    </i>
    <i r="1">
      <x v="296"/>
    </i>
    <i r="1">
      <x v="624"/>
    </i>
    <i>
      <x v="104"/>
    </i>
    <i r="1">
      <x v="1667"/>
    </i>
    <i>
      <x v="105"/>
    </i>
    <i r="1">
      <x v="758"/>
    </i>
    <i r="1">
      <x v="198"/>
    </i>
    <i r="1">
      <x v="625"/>
    </i>
    <i r="1">
      <x v="1463"/>
    </i>
    <i r="1">
      <x v="370"/>
    </i>
    <i r="1">
      <x v="1553"/>
    </i>
    <i r="1">
      <x v="600"/>
    </i>
    <i r="1">
      <x v="168"/>
    </i>
    <i r="1">
      <x v="1306"/>
    </i>
    <i r="1">
      <x v="1631"/>
    </i>
    <i r="1">
      <x v="766"/>
    </i>
    <i r="1">
      <x v="1031"/>
    </i>
    <i r="1">
      <x v="918"/>
    </i>
    <i r="1">
      <x v="929"/>
    </i>
    <i r="1">
      <x v="331"/>
    </i>
    <i r="1">
      <x v="735"/>
    </i>
    <i>
      <x v="106"/>
    </i>
    <i r="1">
      <x v="807"/>
    </i>
    <i r="1">
      <x v="1216"/>
    </i>
    <i r="1">
      <x v="1314"/>
    </i>
    <i r="1">
      <x v="1514"/>
    </i>
    <i r="1">
      <x v="496"/>
    </i>
    <i r="1">
      <x v="1306"/>
    </i>
    <i r="1">
      <x v="1272"/>
    </i>
    <i r="1">
      <x v="741"/>
    </i>
    <i r="1">
      <x v="1334"/>
    </i>
    <i r="1">
      <x v="426"/>
    </i>
    <i r="1">
      <x v="736"/>
    </i>
    <i r="1">
      <x v="1546"/>
    </i>
    <i r="1">
      <x v="895"/>
    </i>
    <i r="1">
      <x v="1046"/>
    </i>
    <i r="1">
      <x v="797"/>
    </i>
    <i r="1">
      <x v="907"/>
    </i>
    <i r="1">
      <x v="1073"/>
    </i>
    <i r="1">
      <x v="1501"/>
    </i>
    <i r="1">
      <x v="1420"/>
    </i>
    <i>
      <x v="107"/>
    </i>
    <i r="1">
      <x v="894"/>
    </i>
    <i>
      <x v="108"/>
    </i>
    <i r="1">
      <x v="1383"/>
    </i>
    <i r="1">
      <x v="821"/>
    </i>
    <i r="1">
      <x v="1723"/>
    </i>
    <i r="1">
      <x v="731"/>
    </i>
    <i r="1">
      <x v="412"/>
    </i>
    <i r="1">
      <x v="1749"/>
    </i>
    <i r="1">
      <x v="1618"/>
    </i>
    <i r="1">
      <x v="497"/>
    </i>
    <i r="1">
      <x v="1401"/>
    </i>
    <i r="1">
      <x v="1329"/>
    </i>
    <i r="1">
      <x v="1559"/>
    </i>
    <i r="1">
      <x v="865"/>
    </i>
    <i r="1">
      <x v="441"/>
    </i>
    <i r="1">
      <x v="1406"/>
    </i>
    <i r="1">
      <x v="828"/>
    </i>
    <i>
      <x v="109"/>
    </i>
    <i r="1">
      <x v="331"/>
    </i>
    <i>
      <x v="110"/>
    </i>
    <i r="1">
      <x v="949"/>
    </i>
    <i r="1">
      <x v="1111"/>
    </i>
    <i r="1">
      <x v="1823"/>
    </i>
    <i r="1">
      <x v="90"/>
    </i>
    <i r="1">
      <x v="115"/>
    </i>
    <i r="1">
      <x v="7"/>
    </i>
    <i r="1">
      <x v="65"/>
    </i>
    <i r="1">
      <x v="1667"/>
    </i>
    <i r="1">
      <x v="269"/>
    </i>
    <i r="1">
      <x v="950"/>
    </i>
    <i r="1">
      <x v="26"/>
    </i>
    <i r="1">
      <x v="294"/>
    </i>
    <i r="1">
      <x v="1123"/>
    </i>
    <i r="1">
      <x v="119"/>
    </i>
    <i r="1">
      <x v="135"/>
    </i>
    <i r="1">
      <x v="268"/>
    </i>
    <i r="1">
      <x v="6"/>
    </i>
    <i>
      <x v="111"/>
    </i>
    <i r="1">
      <x v="768"/>
    </i>
    <i r="1">
      <x v="294"/>
    </i>
    <i r="1">
      <x v="1141"/>
    </i>
    <i r="1">
      <x v="258"/>
    </i>
    <i r="1">
      <x v="1111"/>
    </i>
    <i r="1">
      <x v="262"/>
    </i>
    <i r="1">
      <x v="231"/>
    </i>
    <i r="1">
      <x v="257"/>
    </i>
    <i r="1">
      <x v="206"/>
    </i>
    <i r="1">
      <x v="1170"/>
    </i>
    <i r="1">
      <x v="266"/>
    </i>
    <i r="1">
      <x v="1031"/>
    </i>
    <i r="1">
      <x v="1673"/>
    </i>
    <i r="1">
      <x v="209"/>
    </i>
    <i>
      <x v="112"/>
    </i>
    <i r="1">
      <x v="1161"/>
    </i>
    <i r="1">
      <x v="892"/>
    </i>
    <i>
      <x v="113"/>
    </i>
    <i r="1">
      <x v="623"/>
    </i>
    <i r="1">
      <x v="824"/>
    </i>
    <i r="1">
      <x v="1192"/>
    </i>
    <i r="1">
      <x v="1100"/>
    </i>
    <i r="1">
      <x v="1743"/>
    </i>
    <i r="1">
      <x v="943"/>
    </i>
    <i r="1">
      <x v="1212"/>
    </i>
    <i r="1">
      <x v="1031"/>
    </i>
    <i r="1">
      <x v="622"/>
    </i>
    <i r="1">
      <x v="1098"/>
    </i>
    <i>
      <x v="114"/>
    </i>
    <i r="1">
      <x v="1098"/>
    </i>
    <i r="1">
      <x v="338"/>
    </i>
    <i>
      <x v="115"/>
    </i>
    <i r="1">
      <x v="294"/>
    </i>
    <i r="1">
      <x v="786"/>
    </i>
    <i r="1">
      <x v="1025"/>
    </i>
    <i r="1">
      <x v="100"/>
    </i>
    <i r="1">
      <x v="97"/>
    </i>
    <i r="1">
      <x v="12"/>
    </i>
    <i r="1">
      <x v="614"/>
    </i>
    <i r="1">
      <x v="481"/>
    </i>
    <i r="1">
      <x v="275"/>
    </i>
    <i r="1">
      <x v="284"/>
    </i>
    <i r="1">
      <x v="21"/>
    </i>
    <i r="1">
      <x v="271"/>
    </i>
    <i r="1">
      <x v="6"/>
    </i>
    <i r="1">
      <x v="1641"/>
    </i>
    <i r="1">
      <x v="1823"/>
    </i>
    <i r="1">
      <x v="98"/>
    </i>
    <i r="1">
      <x v="1667"/>
    </i>
    <i r="1">
      <x v="14"/>
    </i>
    <i r="1">
      <x v="1738"/>
    </i>
    <i>
      <x v="116"/>
    </i>
    <i r="1">
      <x v="370"/>
    </i>
    <i r="1">
      <x v="1329"/>
    </i>
    <i>
      <x v="117"/>
    </i>
    <i r="1">
      <x v="1008"/>
    </i>
    <i r="1">
      <x v="346"/>
    </i>
    <i r="1">
      <x v="1009"/>
    </i>
    <i r="1">
      <x v="1610"/>
    </i>
    <i r="1">
      <x v="112"/>
    </i>
    <i r="1">
      <x v="169"/>
    </i>
    <i r="1">
      <x v="331"/>
    </i>
    <i r="1">
      <x v="5"/>
    </i>
    <i r="1">
      <x v="1608"/>
    </i>
    <i r="1">
      <x v="1607"/>
    </i>
    <i r="1">
      <x v="84"/>
    </i>
    <i r="1">
      <x v="1007"/>
    </i>
    <i r="1">
      <x v="829"/>
    </i>
    <i r="1">
      <x v="83"/>
    </i>
    <i r="1">
      <x v="1012"/>
    </i>
    <i r="1">
      <x v="1170"/>
    </i>
    <i r="1">
      <x v="1699"/>
    </i>
    <i r="1">
      <x v="588"/>
    </i>
    <i r="1">
      <x v="837"/>
    </i>
    <i r="1">
      <x v="878"/>
    </i>
    <i>
      <x v="118"/>
    </i>
    <i r="1">
      <x v="236"/>
    </i>
    <i r="1">
      <x v="917"/>
    </i>
    <i r="1">
      <x v="259"/>
    </i>
    <i r="1">
      <x v="1098"/>
    </i>
    <i r="1">
      <x v="1031"/>
    </i>
    <i r="1">
      <x v="1745"/>
    </i>
    <i r="1">
      <x v="265"/>
    </i>
    <i r="1">
      <x v="935"/>
    </i>
    <i r="1">
      <x v="263"/>
    </i>
    <i r="1">
      <x v="220"/>
    </i>
    <i r="1">
      <x v="1171"/>
    </i>
    <i r="1">
      <x v="1780"/>
    </i>
    <i r="1">
      <x v="261"/>
    </i>
    <i r="1">
      <x v="1782"/>
    </i>
    <i r="1">
      <x v="916"/>
    </i>
    <i r="1">
      <x v="995"/>
    </i>
    <i r="1">
      <x v="257"/>
    </i>
    <i r="1">
      <x v="264"/>
    </i>
    <i>
      <x v="119"/>
    </i>
    <i r="1">
      <x v="168"/>
    </i>
    <i r="1">
      <x v="1031"/>
    </i>
    <i r="1">
      <x v="102"/>
    </i>
    <i r="1">
      <x v="577"/>
    </i>
    <i r="1">
      <x v="895"/>
    </i>
    <i r="1">
      <x v="916"/>
    </i>
    <i r="1">
      <x v="133"/>
    </i>
    <i r="1">
      <x v="922"/>
    </i>
    <i r="1">
      <x v="11"/>
    </i>
    <i r="1">
      <x v="331"/>
    </i>
    <i r="1">
      <x v="515"/>
    </i>
    <i r="1">
      <x v="1069"/>
    </i>
    <i r="1">
      <x v="83"/>
    </i>
    <i r="1">
      <x v="1821"/>
    </i>
    <i r="1">
      <x v="483"/>
    </i>
    <i r="1">
      <x v="80"/>
    </i>
    <i r="1">
      <x v="1696"/>
    </i>
    <i r="1">
      <x v="6"/>
    </i>
    <i r="1">
      <x v="1697"/>
    </i>
    <i>
      <x v="120"/>
    </i>
    <i r="1">
      <x v="1031"/>
    </i>
    <i r="1">
      <x v="156"/>
    </i>
    <i r="1">
      <x v="1125"/>
    </i>
    <i r="1">
      <x v="48"/>
    </i>
    <i r="1">
      <x v="1618"/>
    </i>
    <i r="1">
      <x v="157"/>
    </i>
    <i r="1">
      <x v="54"/>
    </i>
    <i r="1">
      <x v="497"/>
    </i>
    <i r="1">
      <x v="493"/>
    </i>
    <i r="1">
      <x v="1212"/>
    </i>
    <i r="1">
      <x v="1126"/>
    </i>
    <i r="1">
      <x v="327"/>
    </i>
    <i r="1">
      <x v="294"/>
    </i>
    <i r="1">
      <x v="6"/>
    </i>
    <i r="1">
      <x v="121"/>
    </i>
    <i r="1">
      <x v="98"/>
    </i>
    <i r="1">
      <x v="90"/>
    </i>
    <i r="1">
      <x v="214"/>
    </i>
    <i>
      <x v="121"/>
    </i>
    <i r="1">
      <x v="1176"/>
    </i>
    <i r="1">
      <x v="497"/>
    </i>
    <i r="1">
      <x v="1089"/>
    </i>
    <i r="1">
      <x v="1096"/>
    </i>
    <i r="1">
      <x v="1469"/>
    </i>
    <i r="1">
      <x v="1618"/>
    </i>
    <i r="1">
      <x v="1048"/>
    </i>
    <i r="1">
      <x v="1699"/>
    </i>
    <i r="1">
      <x v="370"/>
    </i>
    <i r="1">
      <x v="1397"/>
    </i>
    <i r="1">
      <x v="944"/>
    </i>
    <i r="1">
      <x v="394"/>
    </i>
    <i r="1">
      <x v="1483"/>
    </i>
    <i r="1">
      <x v="561"/>
    </i>
    <i r="1">
      <x v="589"/>
    </i>
    <i r="1">
      <x v="986"/>
    </i>
    <i r="1">
      <x v="1075"/>
    </i>
    <i r="1">
      <x v="1272"/>
    </i>
    <i>
      <x v="122"/>
    </i>
    <i r="1">
      <x v="892"/>
    </i>
    <i>
      <x v="123"/>
    </i>
    <i r="1">
      <x v="1670"/>
    </i>
    <i r="1">
      <x v="452"/>
    </i>
    <i r="1">
      <x v="9"/>
    </i>
    <i r="1">
      <x v="345"/>
    </i>
    <i>
      <x v="124"/>
    </i>
    <i r="1">
      <x v="808"/>
    </i>
    <i r="1">
      <x v="1062"/>
    </i>
    <i r="1">
      <x v="1024"/>
    </i>
    <i r="1">
      <x v="49"/>
    </i>
    <i r="1">
      <x v="764"/>
    </i>
    <i r="1">
      <x v="219"/>
    </i>
    <i r="1">
      <x v="1168"/>
    </i>
    <i r="1">
      <x v="278"/>
    </i>
    <i r="1">
      <x v="1232"/>
    </i>
    <i r="1">
      <x v="1664"/>
    </i>
    <i r="1">
      <x v="283"/>
    </i>
    <i r="1">
      <x v="29"/>
    </i>
    <i r="1">
      <x v="756"/>
    </i>
    <i r="1">
      <x v="98"/>
    </i>
    <i r="1">
      <x v="286"/>
    </i>
    <i r="1">
      <x v="1741"/>
    </i>
    <i r="1">
      <x v="79"/>
    </i>
    <i r="1">
      <x v="1691"/>
    </i>
    <i r="1">
      <x v="268"/>
    </i>
    <i r="1">
      <x v="1022"/>
    </i>
    <i>
      <x v="125"/>
    </i>
    <i r="1">
      <x v="1779"/>
    </i>
    <i r="1">
      <x v="1021"/>
    </i>
    <i>
      <x v="126"/>
    </i>
    <i r="1">
      <x v="1271"/>
    </i>
    <i>
      <x v="127"/>
    </i>
    <i r="1">
      <x v="162"/>
    </i>
    <i>
      <x v="128"/>
    </i>
    <i r="1">
      <x v="208"/>
    </i>
    <i r="1">
      <x v="758"/>
    </i>
    <i r="1">
      <x v="767"/>
    </i>
    <i r="1">
      <x v="331"/>
    </i>
    <i r="1">
      <x v="319"/>
    </i>
    <i r="1">
      <x v="1658"/>
    </i>
    <i r="1">
      <x v="1659"/>
    </i>
    <i r="1">
      <x v="1825"/>
    </i>
    <i r="1">
      <x v="1813"/>
    </i>
    <i r="1">
      <x v="1657"/>
    </i>
    <i r="1">
      <x v="1110"/>
    </i>
    <i>
      <x v="129"/>
    </i>
    <i r="1">
      <x v="1202"/>
    </i>
    <i r="1">
      <x v="1699"/>
    </i>
    <i r="1">
      <x v="1086"/>
    </i>
    <i r="1">
      <x v="1288"/>
    </i>
    <i r="1">
      <x v="331"/>
    </i>
    <i r="1">
      <x v="1539"/>
    </i>
    <i r="1">
      <x v="1631"/>
    </i>
    <i r="1">
      <x v="1031"/>
    </i>
    <i r="1">
      <x v="1423"/>
    </i>
    <i r="1">
      <x v="944"/>
    </i>
    <i r="1">
      <x v="400"/>
    </i>
    <i r="1">
      <x v="1514"/>
    </i>
    <i r="1">
      <x v="828"/>
    </i>
    <i r="1">
      <x v="1798"/>
    </i>
    <i r="1">
      <x v="659"/>
    </i>
    <i r="1">
      <x v="459"/>
    </i>
    <i r="1">
      <x v="1329"/>
    </i>
    <i r="1">
      <x v="1306"/>
    </i>
    <i r="1">
      <x v="1602"/>
    </i>
    <i>
      <x v="130"/>
    </i>
    <i r="1">
      <x v="214"/>
    </i>
    <i r="1">
      <x v="1126"/>
    </i>
    <i r="1">
      <x v="100"/>
    </i>
    <i r="1">
      <x v="1690"/>
    </i>
    <i r="1">
      <x v="1006"/>
    </i>
    <i r="1">
      <x v="124"/>
    </i>
    <i r="1">
      <x v="1738"/>
    </i>
    <i r="1">
      <x v="303"/>
    </i>
    <i r="1">
      <x v="937"/>
    </i>
    <i r="1">
      <x v="881"/>
    </i>
    <i r="1">
      <x v="1639"/>
    </i>
    <i r="1">
      <x v="6"/>
    </i>
    <i r="1">
      <x v="1031"/>
    </i>
    <i r="1">
      <x v="327"/>
    </i>
    <i r="1">
      <x v="1212"/>
    </i>
    <i r="1">
      <x v="1125"/>
    </i>
    <i r="1">
      <x v="208"/>
    </i>
    <i>
      <x v="131"/>
    </i>
    <i r="1">
      <x v="1749"/>
    </i>
    <i r="1">
      <x v="1623"/>
    </i>
    <i r="1">
      <x v="230"/>
    </i>
    <i r="1">
      <x v="1699"/>
    </i>
    <i r="1">
      <x v="1306"/>
    </i>
    <i r="1">
      <x v="497"/>
    </i>
    <i r="1">
      <x v="1112"/>
    </i>
    <i r="1">
      <x v="1514"/>
    </i>
    <i r="1">
      <x v="331"/>
    </i>
    <i r="1">
      <x v="1327"/>
    </i>
    <i r="1">
      <x v="549"/>
    </i>
    <i r="1">
      <x v="1444"/>
    </i>
    <i r="1">
      <x v="468"/>
    </i>
    <i r="1">
      <x v="465"/>
    </i>
    <i>
      <x v="132"/>
    </i>
    <i r="1">
      <x v="616"/>
    </i>
    <i>
      <x v="133"/>
    </i>
    <i r="1">
      <x v="619"/>
    </i>
    <i>
      <x v="134"/>
    </i>
    <i r="1">
      <x v="1079"/>
    </i>
    <i>
      <x v="135"/>
    </i>
    <i r="1">
      <x v="1367"/>
    </i>
    <i r="1">
      <x v="1626"/>
    </i>
    <i r="1">
      <x v="592"/>
    </i>
    <i r="1">
      <x v="1031"/>
    </i>
    <i r="1">
      <x v="322"/>
    </i>
    <i r="1">
      <x v="1722"/>
    </i>
    <i r="1">
      <x v="1707"/>
    </i>
    <i r="1">
      <x v="719"/>
    </i>
    <i r="1">
      <x v="244"/>
    </i>
    <i r="1">
      <x v="401"/>
    </i>
    <i r="1">
      <x v="88"/>
    </i>
    <i r="1">
      <x v="828"/>
    </i>
    <i r="1">
      <x v="465"/>
    </i>
    <i r="1">
      <x v="1321"/>
    </i>
    <i r="1">
      <x v="108"/>
    </i>
    <i r="1">
      <x v="748"/>
    </i>
    <i r="1">
      <x v="1279"/>
    </i>
    <i r="1">
      <x v="107"/>
    </i>
    <i>
      <x v="136"/>
    </i>
    <i r="1">
      <x v="1125"/>
    </i>
    <i r="1">
      <x v="758"/>
    </i>
    <i r="1">
      <x v="1126"/>
    </i>
    <i r="1">
      <x v="497"/>
    </i>
    <i r="1">
      <x v="121"/>
    </i>
    <i r="1">
      <x v="12"/>
    </i>
    <i r="1">
      <x v="1106"/>
    </i>
    <i r="1">
      <x v="615"/>
    </i>
    <i r="1">
      <x v="1665"/>
    </i>
    <i r="1">
      <x v="1212"/>
    </i>
    <i r="1">
      <x v="21"/>
    </i>
    <i r="1">
      <x v="79"/>
    </i>
    <i r="1">
      <x v="1639"/>
    </i>
    <i r="1">
      <x v="20"/>
    </i>
    <i r="1">
      <x v="6"/>
    </i>
    <i r="1">
      <x v="324"/>
    </i>
    <i r="1">
      <x v="1795"/>
    </i>
    <i r="1">
      <x v="1006"/>
    </i>
    <i>
      <x v="137"/>
    </i>
    <i r="1">
      <x v="317"/>
    </i>
    <i>
      <x v="138"/>
    </i>
    <i r="1">
      <x v="1031"/>
    </i>
    <i r="1">
      <x v="828"/>
    </i>
    <i r="1">
      <x v="399"/>
    </i>
    <i r="1">
      <x v="1186"/>
    </i>
    <i r="1">
      <x v="921"/>
    </i>
    <i r="1">
      <x v="331"/>
    </i>
    <i r="1">
      <x v="449"/>
    </i>
    <i r="1">
      <x v="1819"/>
    </i>
    <i r="1">
      <x v="791"/>
    </i>
    <i r="1">
      <x v="115"/>
    </i>
    <i r="1">
      <x v="799"/>
    </i>
    <i r="1">
      <x v="1195"/>
    </i>
    <i r="1">
      <x v="1036"/>
    </i>
    <i r="1">
      <x v="1685"/>
    </i>
    <i r="1">
      <x v="6"/>
    </i>
    <i r="1">
      <x v="450"/>
    </i>
    <i r="1">
      <x v="1113"/>
    </i>
    <i>
      <x v="139"/>
    </i>
    <i r="1">
      <x v="327"/>
    </i>
    <i>
      <x v="140"/>
    </i>
    <i r="1">
      <x v="115"/>
    </i>
    <i>
      <x v="141"/>
    </i>
    <i r="1">
      <x v="1823"/>
    </i>
    <i t="grand">
      <x/>
    </i>
  </rowItems>
  <colItems count="1">
    <i/>
  </colItems>
  <dataFields count="1">
    <dataField name="Average of Aggregate rating" fld="17" subtotal="average" baseField="3" baseItem="50"/>
  </dataFields>
  <pivotTableStyleInfo name="PivotStyleLight16" showRowHeaders="1" showColHeaders="1" showRowStripes="0" showColStripes="0" showLastColumn="1"/>
</pivotTableDefinition>
</file>

<file path=xl/pivotTables/pivotTable3.xml><?xml version="1.0" encoding="utf-8"?>
<pivotTableDefinition xmlns="http://schemas.openxmlformats.org/spreadsheetml/2006/main" name="PivotTable2" cacheId="2" applyNumberFormats="0" applyBorderFormats="0" applyFontFormats="0" applyPatternFormats="0" applyAlignmentFormats="0" applyWidthHeightFormats="1" dataCaption="Data" updatedVersion="4" showMemberPropertyTips="0" useAutoFormatting="1" itemPrintTitles="1" createdVersion="1" indent="0" compact="0" compactData="0" gridDropZones="1" chartFormat="1">
  <location ref="F4:G10" firstHeaderRow="2" firstDataRow="2" firstDataCol="1"/>
  <pivotFields count="2">
    <pivotField axis="axisRow" compact="0" outline="0" subtotalTop="0" showAll="0" includeNewItemsInFilter="1">
      <items count="6">
        <item x="0"/>
        <item x="1"/>
        <item x="2"/>
        <item x="3"/>
        <item h="1" x="4"/>
        <item t="default"/>
      </items>
    </pivotField>
    <pivotField dataField="1" compact="0" outline="0" subtotalTop="0" showAll="0" includeNewItemsInFilter="1">
      <items count="6">
        <item x="0"/>
        <item x="1"/>
        <item x="2"/>
        <item x="3"/>
        <item x="4"/>
        <item t="default"/>
      </items>
    </pivotField>
  </pivotFields>
  <rowFields count="1">
    <field x="0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Average of Average of Aggregate rating" fld="1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</pivotTableDefinition>
</file>

<file path=xl/pivotTables/pivotTable4.xml><?xml version="1.0" encoding="utf-8"?>
<pivotTableDefinition xmlns="http://schemas.openxmlformats.org/spreadsheetml/2006/main" name="PivotTable4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B9" firstHeaderRow="1" firstDataRow="1" firstDataCol="1"/>
  <pivotFields count="21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6">
        <item x="2"/>
        <item x="3"/>
        <item x="1"/>
        <item x="0"/>
        <item x="4"/>
        <item t="default"/>
      </items>
    </pivotField>
    <pivotField dataField="1" showAll="0">
      <items count="35"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x="33"/>
        <item t="default"/>
      </items>
    </pivotField>
    <pivotField showAll="0"/>
    <pivotField showAll="0"/>
    <pivotField showAll="0"/>
    <pivotField showAll="0"/>
  </pivotFields>
  <rowFields count="1">
    <field x="15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Aggregate rating" fld="16" subtotal="average" baseField="15" baseItem="0"/>
  </dataFields>
  <pivotTableStyleInfo name="PivotStyleLight16" showRowHeaders="1" showColHeaders="1" showRowStripes="0" showColStripes="0" showLastColumn="1"/>
</pivotTableDefinition>
</file>

<file path=xl/pivotTables/pivotTable5.xml><?xml version="1.0" encoding="utf-8"?>
<pivotTableDefinition xmlns="http://schemas.openxmlformats.org/spreadsheetml/2006/main" name="PivotTable3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4:D1404" firstHeaderRow="1" firstDataRow="2" firstDataCol="1" rowPageCount="2" colPageCount="1"/>
  <pivotFields count="21">
    <pivotField axis="axisRow" showAll="0" sortType="ascending">
      <items count="7435">
        <item x="2634"/>
        <item x="3532"/>
        <item x="7379"/>
        <item x="2302"/>
        <item x="2169"/>
        <item x="6469"/>
        <item x="5979"/>
        <item x="2115"/>
        <item x="3606"/>
        <item x="821"/>
        <item x="899"/>
        <item x="1055"/>
        <item x="1840"/>
        <item x="865"/>
        <item x="6974"/>
        <item x="659"/>
        <item x="6104"/>
        <item x="2885"/>
        <item x="2524"/>
        <item x="850"/>
        <item x="1475"/>
        <item x="3956"/>
        <item x="312"/>
        <item x="3580"/>
        <item x="2654"/>
        <item x="1459"/>
        <item x="3999"/>
        <item x="582"/>
        <item x="3804"/>
        <item x="1309"/>
        <item x="2850"/>
        <item x="250"/>
        <item x="1517"/>
        <item x="1581"/>
        <item x="2833"/>
        <item x="3562"/>
        <item x="2133"/>
        <item x="4281"/>
        <item x="3168"/>
        <item x="3602"/>
        <item x="1386"/>
        <item x="2470"/>
        <item x="2908"/>
        <item x="737"/>
        <item x="1265"/>
        <item x="3847"/>
        <item x="6199"/>
        <item x="3782"/>
        <item x="2812"/>
        <item x="2076"/>
        <item x="3155"/>
        <item x="5978"/>
        <item x="3576"/>
        <item x="349"/>
        <item x="1639"/>
        <item x="4023"/>
        <item x="4841"/>
        <item x="6780"/>
        <item x="2829"/>
        <item x="5466"/>
        <item x="2296"/>
        <item x="7281"/>
        <item x="1668"/>
        <item x="2670"/>
        <item x="2790"/>
        <item x="7382"/>
        <item x="797"/>
        <item x="7321"/>
        <item x="685"/>
        <item x="1935"/>
        <item x="1922"/>
        <item x="340"/>
        <item x="5216"/>
        <item x="7418"/>
        <item x="4446"/>
        <item x="607"/>
        <item x="1300"/>
        <item x="6966"/>
        <item x="628"/>
        <item x="5165"/>
        <item x="956"/>
        <item x="3265"/>
        <item x="2172"/>
        <item x="5508"/>
        <item x="5574"/>
        <item x="2368"/>
        <item x="2243"/>
        <item x="417"/>
        <item x="5576"/>
        <item x="291"/>
        <item x="406"/>
        <item x="4149"/>
        <item x="6459"/>
        <item x="4078"/>
        <item x="6663"/>
        <item x="1325"/>
        <item x="4972"/>
        <item x="4130"/>
        <item x="3050"/>
        <item x="1234"/>
        <item x="4456"/>
        <item x="7337"/>
        <item x="7383"/>
        <item x="5698"/>
        <item x="5980"/>
        <item x="6368"/>
        <item x="3497"/>
        <item x="6296"/>
        <item x="1843"/>
        <item x="5441"/>
        <item x="646"/>
        <item x="1058"/>
        <item x="6187"/>
        <item x="4704"/>
        <item x="5233"/>
        <item x="6369"/>
        <item x="4900"/>
        <item x="4252"/>
        <item x="5119"/>
        <item x="3694"/>
        <item x="3856"/>
        <item x="5503"/>
        <item x="4321"/>
        <item x="4965"/>
        <item x="6158"/>
        <item x="5439"/>
        <item x="2267"/>
        <item x="6407"/>
        <item x="4979"/>
        <item x="6860"/>
        <item x="4876"/>
        <item x="2743"/>
        <item x="26"/>
        <item x="21"/>
        <item x="6501"/>
        <item x="6408"/>
        <item x="5797"/>
        <item x="117"/>
        <item x="1845"/>
        <item x="5652"/>
        <item x="5516"/>
        <item x="5600"/>
        <item x="3017"/>
        <item x="4788"/>
        <item x="1574"/>
        <item x="6200"/>
        <item x="5281"/>
        <item x="7076"/>
        <item x="4308"/>
        <item x="6576"/>
        <item x="3514"/>
        <item x="6903"/>
        <item x="5384"/>
        <item x="4901"/>
        <item x="5959"/>
        <item x="2693"/>
        <item x="7177"/>
        <item x="5896"/>
        <item x="4246"/>
        <item x="4625"/>
        <item x="730"/>
        <item x="3599"/>
        <item x="4529"/>
        <item x="6904"/>
        <item x="6725"/>
        <item x="4888"/>
        <item x="7349"/>
        <item x="5254"/>
        <item x="6105"/>
        <item x="7049"/>
        <item x="4745"/>
        <item x="6905"/>
        <item x="4327"/>
        <item x="4924"/>
        <item x="5244"/>
        <item x="5008"/>
        <item x="5017"/>
        <item x="6577"/>
        <item x="3109"/>
        <item x="5493"/>
        <item x="6906"/>
        <item x="4995"/>
        <item x="5679"/>
        <item x="4970"/>
        <item x="6664"/>
        <item x="5364"/>
        <item x="5762"/>
        <item x="4807"/>
        <item x="6624"/>
        <item x="5152"/>
        <item x="5776"/>
        <item x="4889"/>
        <item x="4846"/>
        <item x="3563"/>
        <item x="5798"/>
        <item x="7235"/>
        <item x="3205"/>
        <item x="5752"/>
        <item x="7178"/>
        <item x="1053"/>
        <item x="3592"/>
        <item x="3030"/>
        <item x="7162"/>
        <item x="7006"/>
        <item x="5949"/>
        <item x="3369"/>
        <item x="5128"/>
        <item x="745"/>
        <item x="1966"/>
        <item x="2156"/>
        <item x="7007"/>
        <item x="5897"/>
        <item x="3060"/>
        <item x="4504"/>
        <item x="7135"/>
        <item x="1702"/>
        <item x="5307"/>
        <item x="3358"/>
        <item x="6106"/>
        <item x="5144"/>
        <item x="6558"/>
        <item x="6691"/>
        <item x="601"/>
        <item x="6292"/>
        <item x="5999"/>
        <item x="2415"/>
        <item x="3748"/>
        <item x="6107"/>
        <item x="1978"/>
        <item x="4948"/>
        <item x="2679"/>
        <item x="7350"/>
        <item x="5018"/>
        <item x="6826"/>
        <item x="7137"/>
        <item x="7240"/>
        <item x="4680"/>
        <item x="4991"/>
        <item x="3189"/>
        <item x="4223"/>
        <item x="5198"/>
        <item x="5537"/>
        <item x="597"/>
        <item x="2622"/>
        <item x="4367"/>
        <item x="2434"/>
        <item x="2096"/>
        <item x="6370"/>
        <item x="7136"/>
        <item x="3169"/>
        <item x="1458"/>
        <item x="6331"/>
        <item x="1787"/>
        <item x="2270"/>
        <item x="3985"/>
        <item x="6861"/>
        <item x="3162"/>
        <item x="5202"/>
        <item x="3762"/>
        <item x="6278"/>
        <item x="1222"/>
        <item x="6245"/>
        <item x="593"/>
        <item x="6712"/>
        <item x="5323"/>
        <item x="2176"/>
        <item x="4120"/>
        <item x="6330"/>
        <item x="4954"/>
        <item x="5610"/>
        <item x="6907"/>
        <item x="3949"/>
        <item x="2620"/>
        <item x="5898"/>
        <item x="7077"/>
        <item x="4595"/>
        <item x="1400"/>
        <item x="159"/>
        <item x="4022"/>
        <item x="6433"/>
        <item x="2821"/>
        <item x="3462"/>
        <item x="4202"/>
        <item x="7298"/>
        <item x="4552"/>
        <item x="4181"/>
        <item x="5470"/>
        <item x="3107"/>
        <item x="5145"/>
        <item x="1120"/>
        <item x="4996"/>
        <item x="6246"/>
        <item x="5196"/>
        <item x="1722"/>
        <item x="4100"/>
        <item x="3813"/>
        <item x="2116"/>
        <item x="559"/>
        <item x="6507"/>
        <item x="4925"/>
        <item x="3098"/>
        <item x="7282"/>
        <item x="4090"/>
        <item x="6849"/>
        <item x="940"/>
        <item x="5212"/>
        <item x="5060"/>
        <item x="4166"/>
        <item x="4153"/>
        <item x="4895"/>
        <item x="6297"/>
        <item x="3925"/>
        <item x="3128"/>
        <item x="4282"/>
        <item x="1646"/>
        <item x="6781"/>
        <item x="4203"/>
        <item x="6080"/>
        <item x="4673"/>
        <item x="3581"/>
        <item x="4537"/>
        <item x="6279"/>
        <item x="3515"/>
        <item x="4839"/>
        <item x="2298"/>
        <item x="5147"/>
        <item x="5739"/>
        <item x="5050"/>
        <item x="1729"/>
        <item x="5417"/>
        <item x="4121"/>
        <item x="2335"/>
        <item x="6625"/>
        <item x="3814"/>
        <item x="1288"/>
        <item x="4730"/>
        <item x="3192"/>
        <item x="5551"/>
        <item x="3648"/>
        <item x="5614"/>
        <item x="2223"/>
        <item x="5799"/>
        <item x="4019"/>
        <item x="675"/>
        <item x="519"/>
        <item x="5420"/>
        <item x="2720"/>
        <item x="5716"/>
        <item x="4851"/>
        <item x="3256"/>
        <item x="3933"/>
        <item x="3281"/>
        <item x="4020"/>
        <item x="6764"/>
        <item x="2751"/>
        <item x="1493"/>
        <item x="3758"/>
        <item x="1601"/>
        <item x="5177"/>
        <item x="4126"/>
        <item x="5831"/>
        <item x="7078"/>
        <item x="6578"/>
        <item x="4058"/>
        <item x="1449"/>
        <item x="4966"/>
        <item x="4926"/>
        <item x="4112"/>
        <item x="4174"/>
        <item x="6332"/>
        <item x="3088"/>
        <item x="4322"/>
        <item x="7079"/>
        <item x="5832"/>
        <item x="6460"/>
        <item x="1647"/>
        <item x="6081"/>
        <item x="7380"/>
        <item x="7022"/>
        <item x="6017"/>
        <item x="6698"/>
        <item x="5592"/>
        <item x="1983"/>
        <item x="1486"/>
        <item x="6626"/>
        <item x="6579"/>
        <item x="3086"/>
        <item x="5513"/>
        <item x="623"/>
        <item x="7272"/>
        <item x="428"/>
        <item x="7068"/>
        <item x="5868"/>
        <item x="7080"/>
        <item x="6434"/>
        <item x="6043"/>
        <item x="5673"/>
        <item x="2935"/>
        <item x="5533"/>
        <item x="4434"/>
        <item x="6692"/>
        <item x="6726"/>
        <item x="5294"/>
        <item x="6108"/>
        <item x="6247"/>
        <item x="5515"/>
        <item x="4993"/>
        <item x="2840"/>
        <item x="973"/>
        <item x="5910"/>
        <item x="6371"/>
        <item x="3853"/>
        <item x="6167"/>
        <item x="5730"/>
        <item x="5023"/>
        <item x="4218"/>
        <item x="818"/>
        <item x="5278"/>
        <item x="78"/>
        <item x="5403"/>
        <item x="1796"/>
        <item x="6806"/>
        <item x="6699"/>
        <item x="2345"/>
        <item x="752"/>
        <item x="4581"/>
        <item x="1622"/>
        <item x="3328"/>
        <item x="6881"/>
        <item x="5774"/>
        <item x="5777"/>
        <item x="3264"/>
        <item x="1884"/>
        <item x="891"/>
        <item x="3277"/>
        <item x="4117"/>
        <item x="5171"/>
        <item x="4815"/>
        <item x="4749"/>
        <item x="2891"/>
        <item x="2385"/>
        <item x="3099"/>
        <item x="877"/>
        <item x="695"/>
        <item x="602"/>
        <item x="7050"/>
        <item x="5259"/>
        <item x="3195"/>
        <item x="955"/>
        <item x="1148"/>
        <item x="3631"/>
        <item x="1547"/>
        <item x="919"/>
        <item x="6013"/>
        <item x="2918"/>
        <item x="4215"/>
        <item x="2332"/>
        <item x="4915"/>
        <item x="3787"/>
        <item x="6470"/>
        <item x="3931"/>
        <item x="888"/>
        <item x="2423"/>
        <item x="662"/>
        <item x="5816"/>
        <item x="7023"/>
        <item x="3283"/>
        <item x="3526"/>
        <item x="4698"/>
        <item x="6082"/>
        <item x="4975"/>
        <item x="713"/>
        <item x="1975"/>
        <item x="157"/>
        <item x="7126"/>
        <item x="1590"/>
        <item x="2773"/>
        <item x="4630"/>
        <item x="1816"/>
        <item x="910"/>
        <item x="6409"/>
        <item x="1413"/>
        <item x="5187"/>
        <item x="5133"/>
        <item x="5103"/>
        <item x="11"/>
        <item x="418"/>
        <item x="7005"/>
        <item x="4721"/>
        <item x="2297"/>
        <item x="4342"/>
        <item x="4863"/>
        <item x="1764"/>
        <item x="1915"/>
        <item x="1243"/>
        <item x="5151"/>
        <item x="6627"/>
        <item x="6949"/>
        <item x="6044"/>
        <item x="2832"/>
        <item x="6109"/>
        <item x="3132"/>
        <item x="2857"/>
        <item x="1821"/>
        <item x="3270"/>
        <item x="1890"/>
        <item x="3741"/>
        <item x="6665"/>
        <item x="532"/>
        <item x="5359"/>
        <item x="6000"/>
        <item x="7306"/>
        <item x="3963"/>
        <item x="1423"/>
        <item x="424"/>
        <item x="7202"/>
        <item x="1525"/>
        <item x="5065"/>
        <item x="4674"/>
        <item x="804"/>
        <item x="2830"/>
        <item x="2175"/>
        <item x="230"/>
        <item x="6950"/>
        <item x="4167"/>
        <item x="7351"/>
        <item x="5960"/>
        <item x="6628"/>
        <item x="6727"/>
        <item x="927"/>
        <item x="2271"/>
        <item x="3530"/>
        <item x="2321"/>
        <item x="5530"/>
        <item x="6083"/>
        <item x="5869"/>
        <item x="4106"/>
        <item x="3078"/>
        <item x="5223"/>
        <item x="6975"/>
        <item x="3729"/>
        <item x="3511"/>
        <item x="6629"/>
        <item x="2861"/>
        <item x="7307"/>
        <item x="3186"/>
        <item x="2355"/>
        <item x="3227"/>
        <item x="2604"/>
        <item x="1903"/>
        <item x="2727"/>
        <item x="176"/>
        <item x="2004"/>
        <item x="432"/>
        <item x="784"/>
        <item x="1046"/>
        <item x="5688"/>
        <item x="6580"/>
        <item x="906"/>
        <item x="2100"/>
        <item x="6435"/>
        <item x="3412"/>
        <item x="6286"/>
        <item x="3767"/>
        <item x="5944"/>
        <item x="3934"/>
        <item x="4651"/>
        <item x="1163"/>
        <item x="6471"/>
        <item x="1835"/>
        <item x="455"/>
        <item x="6581"/>
        <item x="7324"/>
        <item x="5784"/>
        <item x="1920"/>
        <item x="3248"/>
        <item x="4160"/>
        <item x="2412"/>
        <item x="2361"/>
        <item x="3607"/>
        <item x="5833"/>
        <item x="2736"/>
        <item x="969"/>
        <item x="7069"/>
        <item x="3531"/>
        <item x="4439"/>
        <item x="2284"/>
        <item x="1692"/>
        <item x="3224"/>
        <item x="5040"/>
        <item x="3178"/>
        <item x="937"/>
        <item x="4746"/>
        <item x="6630"/>
        <item x="4566"/>
        <item x="4577"/>
        <item x="1673"/>
        <item x="4467"/>
        <item x="3174"/>
        <item x="5827"/>
        <item x="7241"/>
        <item x="6631"/>
        <item x="5925"/>
        <item x="114"/>
        <item x="5416"/>
        <item x="6728"/>
        <item x="7291"/>
        <item x="4824"/>
        <item x="4877"/>
        <item x="187"/>
        <item x="3280"/>
        <item x="4269"/>
        <item x="4512"/>
        <item x="555"/>
        <item x="7419"/>
        <item x="1476"/>
        <item x="1603"/>
        <item x="5324"/>
        <item x="2975"/>
        <item x="3180"/>
        <item x="1494"/>
        <item x="165"/>
        <item x="5961"/>
        <item x="1030"/>
        <item x="3398"/>
        <item x="7283"/>
        <item x="5719"/>
        <item x="3311"/>
        <item x="5505"/>
        <item x="3443"/>
        <item x="5005"/>
        <item x="1215"/>
        <item x="5454"/>
        <item x="6298"/>
        <item x="5034"/>
        <item x="5367"/>
        <item x="1440"/>
        <item x="3254"/>
        <item x="5834"/>
        <item x="5835"/>
        <item x="5611"/>
        <item x="5836"/>
        <item x="6632"/>
        <item x="4908"/>
        <item x="4101"/>
        <item x="43"/>
        <item x="4712"/>
        <item x="1228"/>
        <item x="2566"/>
        <item x="1108"/>
        <item x="4452"/>
        <item x="1218"/>
        <item x="413"/>
        <item x="772"/>
        <item x="5601"/>
        <item x="30"/>
        <item x="373"/>
        <item x="650"/>
        <item x="1082"/>
        <item x="195"/>
        <item x="4869"/>
        <item x="4916"/>
        <item x="507"/>
        <item x="2463"/>
        <item x="3663"/>
        <item x="3159"/>
        <item x="3275"/>
        <item x="2711"/>
        <item x="1343"/>
        <item x="2301"/>
        <item x="2472"/>
        <item x="3231"/>
        <item x="227"/>
        <item x="5712"/>
        <item x="2007"/>
        <item x="615"/>
        <item x="6976"/>
        <item x="4253"/>
        <item x="2744"/>
        <item x="5197"/>
        <item x="3397"/>
        <item x="4852"/>
        <item x="6520"/>
        <item x="6141"/>
        <item x="4825"/>
        <item x="1824"/>
        <item x="1294"/>
        <item x="2510"/>
        <item x="1870"/>
        <item x="3278"/>
        <item x="7384"/>
        <item x="4005"/>
        <item x="4540"/>
        <item x="3759"/>
        <item x="1570"/>
        <item x="1681"/>
        <item x="4486"/>
        <item x="1937"/>
        <item x="1553"/>
        <item x="1799"/>
        <item x="1810"/>
        <item x="1853"/>
        <item x="344"/>
        <item x="4699"/>
        <item x="2716"/>
        <item x="1360"/>
        <item x="851"/>
        <item x="3714"/>
        <item x="809"/>
        <item x="1846"/>
        <item x="3038"/>
        <item x="1705"/>
        <item x="5166"/>
        <item x="6029"/>
        <item x="5120"/>
        <item x="3570"/>
        <item x="3310"/>
        <item x="3724"/>
        <item x="6666"/>
        <item x="4626"/>
        <item x="2323"/>
        <item x="3895"/>
        <item x="1871"/>
        <item x="1841"/>
        <item x="1370"/>
        <item x="1086"/>
        <item x="86"/>
        <item x="419"/>
        <item x="1869"/>
        <item x="6071"/>
        <item x="6168"/>
        <item x="6633"/>
        <item x="5837"/>
        <item x="7308"/>
        <item x="1598"/>
        <item x="7381"/>
        <item x="6009"/>
        <item x="6729"/>
        <item x="5163"/>
        <item x="5962"/>
        <item x="3308"/>
        <item x="3730"/>
        <item x="1657"/>
        <item x="2402"/>
        <item x="4344"/>
        <item x="2847"/>
        <item x="5646"/>
        <item x="4902"/>
        <item x="3942"/>
        <item x="2644"/>
        <item x="2563"/>
        <item x="6634"/>
        <item x="6001"/>
        <item x="6253"/>
        <item x="6299"/>
        <item x="2706"/>
        <item x="5019"/>
        <item x="6862"/>
        <item x="4616"/>
        <item x="4505"/>
        <item x="3010"/>
        <item x="1707"/>
        <item x="4872"/>
        <item x="1904"/>
        <item x="7294"/>
        <item x="5149"/>
        <item x="4844"/>
        <item x="3935"/>
        <item x="4715"/>
        <item x="1429"/>
        <item x="6472"/>
        <item x="775"/>
        <item x="77"/>
        <item x="5911"/>
        <item x="7385"/>
        <item x="5409"/>
        <item x="7201"/>
        <item x="4691"/>
        <item x="4385"/>
        <item x="224"/>
        <item x="2631"/>
        <item x="163"/>
        <item x="5494"/>
        <item x="409"/>
        <item x="2377"/>
        <item x="2638"/>
        <item x="252"/>
        <item x="2586"/>
        <item x="568"/>
        <item x="2575"/>
        <item x="516"/>
        <item x="1070"/>
        <item x="509"/>
        <item x="6353"/>
        <item x="2673"/>
        <item x="1974"/>
        <item x="4917"/>
        <item x="5228"/>
        <item x="4634"/>
        <item x="3943"/>
        <item x="5410"/>
        <item x="5758"/>
        <item x="4183"/>
        <item x="6084"/>
        <item x="6521"/>
        <item x="6730"/>
        <item x="3862"/>
        <item x="3348"/>
        <item x="5788"/>
        <item x="4890"/>
        <item x="7024"/>
        <item x="4068"/>
        <item x="6522"/>
        <item x="5221"/>
        <item x="5870"/>
        <item x="5740"/>
        <item x="5073"/>
        <item x="1618"/>
        <item x="2500"/>
        <item x="3635"/>
        <item x="4791"/>
        <item x="5380"/>
        <item x="892"/>
        <item x="2091"/>
        <item x="1434"/>
        <item x="3867"/>
        <item x="4345"/>
        <item x="4007"/>
        <item x="1470"/>
        <item x="2800"/>
        <item x="6254"/>
        <item x="1582"/>
        <item x="7273"/>
        <item x="5871"/>
        <item x="3649"/>
        <item x="860"/>
        <item x="1355"/>
        <item x="1121"/>
        <item x="5763"/>
        <item x="967"/>
        <item x="5926"/>
        <item x="4386"/>
        <item x="2518"/>
        <item x="6827"/>
        <item x="1757"/>
        <item x="2512"/>
        <item x="5525"/>
        <item x="1979"/>
        <item x="5899"/>
        <item x="7138"/>
        <item x="1293"/>
        <item x="1419"/>
        <item x="655"/>
        <item x="2161"/>
        <item x="524"/>
        <item x="1160"/>
        <item x="883"/>
        <item x="3381"/>
        <item x="5894"/>
        <item x="5468"/>
        <item x="4453"/>
        <item x="6908"/>
        <item x="414"/>
        <item x="1260"/>
        <item x="6238"/>
        <item x="2263"/>
        <item x="3271"/>
        <item x="4573"/>
        <item x="4790"/>
        <item x="4357"/>
        <item x="3288"/>
        <item x="976"/>
        <item x="1068"/>
        <item x="1331"/>
        <item x="779"/>
        <item x="1891"/>
        <item x="1554"/>
        <item x="1674"/>
        <item x="1395"/>
        <item x="645"/>
        <item x="1515"/>
        <item x="4480"/>
        <item x="1566"/>
        <item x="1534"/>
        <item x="5129"/>
        <item x="440"/>
        <item x="2174"/>
        <item x="203"/>
        <item x="1037"/>
        <item x="367"/>
        <item x="729"/>
        <item x="2792"/>
        <item x="5478"/>
        <item x="2199"/>
        <item x="1825"/>
        <item x="1987"/>
        <item x="463"/>
        <item x="1119"/>
        <item x="2221"/>
        <item x="4248"/>
        <item x="4946"/>
        <item x="5521"/>
        <item x="4585"/>
        <item x="4903"/>
        <item x="1263"/>
        <item x="257"/>
        <item x="178"/>
        <item x="1533"/>
        <item x="3537"/>
        <item x="3817"/>
        <item x="282"/>
        <item x="1241"/>
        <item x="7257"/>
        <item x="6480"/>
        <item x="1472"/>
        <item x="145"/>
        <item x="949"/>
        <item x="6201"/>
        <item x="5148"/>
        <item x="3902"/>
        <item x="1706"/>
        <item x="1565"/>
        <item x="2655"/>
        <item x="2925"/>
        <item x="181"/>
        <item x="798"/>
        <item x="3959"/>
        <item x="4713"/>
        <item x="4273"/>
        <item x="901"/>
        <item x="4376"/>
        <item x="1783"/>
        <item x="329"/>
        <item x="2391"/>
        <item x="1450"/>
        <item x="5947"/>
        <item x="587"/>
        <item x="1084"/>
        <item x="3627"/>
        <item x="1530"/>
        <item x="4779"/>
        <item x="6667"/>
        <item x="4535"/>
        <item x="7203"/>
        <item x="4"/>
        <item x="4530"/>
        <item x="2196"/>
        <item x="2022"/>
        <item x="7428"/>
        <item x="4351"/>
        <item x="7386"/>
        <item x="3478"/>
        <item x="6300"/>
        <item x="3359"/>
        <item x="4110"/>
        <item x="6301"/>
        <item x="4082"/>
        <item x="2611"/>
        <item x="4018"/>
        <item x="7387"/>
        <item x="1094"/>
        <item x="1059"/>
        <item x="286"/>
        <item x="451"/>
        <item x="7110"/>
        <item x="122"/>
        <item x="6884"/>
        <item x="6700"/>
        <item x="6523"/>
        <item x="4113"/>
        <item x="2237"/>
        <item x="7242"/>
        <item x="3731"/>
        <item x="7048"/>
        <item x="7388"/>
        <item x="2304"/>
        <item x="2246"/>
        <item x="464"/>
        <item x="5217"/>
        <item x="855"/>
        <item x="635"/>
        <item x="1848"/>
        <item x="610"/>
        <item x="3303"/>
        <item x="1569"/>
        <item x="5020"/>
        <item x="1568"/>
        <item x="3697"/>
        <item x="1896"/>
        <item x="6202"/>
        <item x="3776"/>
        <item x="5443"/>
        <item x="6582"/>
        <item x="6030"/>
        <item x="4904"/>
        <item x="6701"/>
        <item x="3791"/>
        <item x="5615"/>
        <item x="2088"/>
        <item x="1892"/>
        <item x="2561"/>
        <item x="573"/>
        <item x="4681"/>
        <item x="6302"/>
        <item x="1878"/>
        <item x="2194"/>
        <item x="6702"/>
        <item x="2916"/>
        <item x="1010"/>
        <item x="1619"/>
        <item x="356"/>
        <item x="627"/>
        <item x="624"/>
        <item x="2878"/>
        <item x="3326"/>
        <item x="1414"/>
        <item x="3735"/>
        <item x="7261"/>
        <item x="2149"/>
        <item x="4821"/>
        <item x="4254"/>
        <item x="2315"/>
        <item x="65"/>
        <item x="6324"/>
        <item x="5246"/>
        <item x="2258"/>
        <item x="2665"/>
        <item x="460"/>
        <item x="1651"/>
        <item x="986"/>
        <item x="5009"/>
        <item x="3660"/>
        <item x="1595"/>
        <item x="2209"/>
        <item x="2336"/>
        <item x="3111"/>
        <item x="3687"/>
        <item x="6372"/>
        <item x="2976"/>
        <item x="3713"/>
        <item x="1007"/>
        <item x="5267"/>
        <item x="226"/>
        <item x="2294"/>
        <item x="5900"/>
        <item x="150"/>
        <item x="2946"/>
        <item x="2508"/>
        <item x="2910"/>
        <item x="420"/>
        <item x="5255"/>
        <item x="4039"/>
        <item x="753"/>
        <item x="2216"/>
        <item x="6436"/>
        <item x="3125"/>
        <item x="2305"/>
        <item x="4850"/>
        <item x="7274"/>
        <item x="1744"/>
        <item x="3417"/>
        <item x="3444"/>
        <item x="3768"/>
        <item x="589"/>
        <item x="588"/>
        <item x="2813"/>
        <item x="2366"/>
        <item x="5927"/>
        <item x="4521"/>
        <item x="2457"/>
        <item x="339"/>
        <item x="2376"/>
        <item x="4771"/>
        <item x="3674"/>
        <item x="6410"/>
        <item x="1182"/>
        <item x="1403"/>
        <item x="466"/>
        <item x="1051"/>
        <item x="1803"/>
        <item x="848"/>
        <item x="4732"/>
        <item x="4795"/>
        <item x="2193"/>
        <item x="3031"/>
        <item x="1006"/>
        <item x="3638"/>
        <item x="3918"/>
        <item x="4236"/>
        <item x="2290"/>
        <item x="5985"/>
        <item x="2008"/>
        <item x="6721"/>
        <item x="4870"/>
        <item x="2435"/>
        <item x="3418"/>
        <item x="2045"/>
        <item x="3143"/>
        <item x="4315"/>
        <item x="718"/>
        <item x="5214"/>
        <item x="6969"/>
        <item x="2306"/>
        <item x="2965"/>
        <item x="5125"/>
        <item x="1675"/>
        <item x="1934"/>
        <item x="1988"/>
        <item x="5423"/>
        <item x="396"/>
        <item x="959"/>
        <item x="2888"/>
        <item x="2668"/>
        <item x="1396"/>
        <item x="3650"/>
        <item x="2678"/>
        <item x="6693"/>
        <item x="2236"/>
        <item x="3881"/>
        <item x="2378"/>
        <item x="1765"/>
        <item x="3708"/>
        <item x="2157"/>
        <item x="1296"/>
        <item x="2640"/>
        <item x="327"/>
        <item x="4008"/>
        <item x="3865"/>
        <item x="1585"/>
        <item x="706"/>
        <item x="1989"/>
        <item x="1780"/>
        <item x="6373"/>
        <item x="7389"/>
        <item x="7127"/>
        <item x="1110"/>
        <item x="2392"/>
        <item x="1173"/>
        <item x="7263"/>
        <item x="483"/>
        <item x="124"/>
        <item x="5079"/>
        <item x="2147"/>
        <item x="244"/>
        <item x="7204"/>
        <item x="2612"/>
        <item x="838"/>
        <item x="4162"/>
        <item x="7081"/>
        <item x="3676"/>
        <item x="1823"/>
        <item x="3067"/>
        <item x="5058"/>
        <item x="1628"/>
        <item x="229"/>
        <item x="3222"/>
        <item x="4743"/>
        <item x="3846"/>
        <item x="6717"/>
        <item x="1990"/>
        <item x="3419"/>
        <item x="7352"/>
        <item x="3869"/>
        <item x="2464"/>
        <item x="4550"/>
        <item x="3468"/>
        <item x="2451"/>
        <item x="2600"/>
        <item x="472"/>
        <item x="1850"/>
        <item x="2734"/>
        <item x="844"/>
        <item x="686"/>
        <item x="4667"/>
        <item x="6437"/>
        <item x="2814"/>
        <item x="1329"/>
        <item x="1064"/>
        <item x="5538"/>
        <item x="7205"/>
        <item x="2393"/>
        <item x="7424"/>
        <item x="350"/>
        <item x="1630"/>
        <item x="7082"/>
        <item x="1965"/>
        <item x="5616"/>
        <item x="4477"/>
        <item x="400"/>
        <item x="168"/>
        <item x="3688"/>
        <item x="1804"/>
        <item x="6722"/>
        <item x="668"/>
        <item x="987"/>
        <item x="1371"/>
        <item x="1491"/>
        <item x="2152"/>
        <item x="2458"/>
        <item x="840"/>
        <item x="1938"/>
        <item x="1518"/>
        <item x="3218"/>
        <item x="702"/>
        <item x="3671"/>
        <item x="2684"/>
        <item x="5764"/>
        <item x="1477"/>
        <item x="2337"/>
        <item x="636"/>
        <item x="130"/>
        <item x="1781"/>
        <item x="3304"/>
        <item x="6481"/>
        <item x="4675"/>
        <item x="3683"/>
        <item x="3026"/>
        <item x="4475"/>
        <item x="7083"/>
        <item x="3316"/>
        <item x="5928"/>
        <item x="7084"/>
        <item x="4468"/>
        <item x="4009"/>
        <item x="4176"/>
        <item x="5047"/>
        <item x="7221"/>
        <item x="3353"/>
        <item x="3498"/>
        <item x="5089"/>
        <item x="1788"/>
        <item x="4186"/>
        <item x="4448"/>
        <item x="4340"/>
        <item x="6895"/>
        <item x="4318"/>
        <item x="6808"/>
        <item x="6461"/>
        <item x="4473"/>
        <item x="3392"/>
        <item x="4411"/>
        <item x="27"/>
        <item x="3523"/>
        <item x="3001"/>
        <item x="6932"/>
        <item x="3118"/>
        <item x="4442"/>
        <item x="3333"/>
        <item x="3777"/>
        <item x="2569"/>
        <item x="2948"/>
        <item x="3906"/>
        <item x="4423"/>
        <item x="2371"/>
        <item x="479"/>
        <item x="3225"/>
        <item x="622"/>
        <item x="696"/>
        <item x="1165"/>
        <item x="1916"/>
        <item x="5825"/>
        <item x="1949"/>
        <item x="1245"/>
        <item x="1460"/>
        <item x="4586"/>
        <item x="191"/>
        <item x="5704"/>
        <item x="394"/>
        <item x="4224"/>
        <item x="1766"/>
        <item x="2137"/>
        <item x="1109"/>
        <item x="5303"/>
        <item x="1483"/>
        <item x="2507"/>
        <item x="6583"/>
        <item x="1599"/>
        <item x="4072"/>
        <item x="4805"/>
        <item x="5545"/>
        <item x="3857"/>
        <item x="1002"/>
        <item x="1806"/>
        <item x="353"/>
        <item x="22"/>
        <item x="1005"/>
        <item x="4073"/>
        <item x="1874"/>
        <item x="1738"/>
        <item x="7206"/>
        <item x="1852"/>
        <item x="2475"/>
        <item x="4123"/>
        <item x="7085"/>
        <item x="29"/>
        <item x="3273"/>
        <item x="3051"/>
        <item x="5234"/>
        <item x="6977"/>
        <item x="5368"/>
        <item x="2757"/>
        <item x="2349"/>
        <item x="1691"/>
        <item x="225"/>
        <item x="202"/>
        <item x="190"/>
        <item x="294"/>
        <item x="309"/>
        <item x="761"/>
        <item x="1451"/>
        <item x="3684"/>
        <item x="1372"/>
        <item x="7165"/>
        <item x="1576"/>
        <item x="6850"/>
        <item x="6524"/>
        <item x="6255"/>
        <item x="4716"/>
        <item x="3822"/>
        <item x="1919"/>
        <item x="3783"/>
        <item x="6188"/>
        <item x="5126"/>
        <item x="467"/>
        <item x="5136"/>
        <item x="2083"/>
        <item x="7325"/>
        <item x="3896"/>
        <item x="5102"/>
        <item x="456"/>
        <item x="4887"/>
        <item x="3839"/>
        <item x="1917"/>
        <item x="4564"/>
        <item x="2993"/>
        <item x="4397"/>
        <item x="1106"/>
        <item x="667"/>
        <item x="6159"/>
        <item x="7367"/>
        <item x="5472"/>
        <item x="6220"/>
        <item x="4977"/>
        <item x="2671"/>
        <item x="5433"/>
        <item x="5543"/>
        <item x="2803"/>
        <item x="6142"/>
        <item x="2545"/>
        <item x="3726"/>
        <item x="4997"/>
        <item x="2493"/>
        <item x="1607"/>
        <item x="1244"/>
        <item x="7309"/>
        <item x="4208"/>
        <item x="5167"/>
        <item x="5273"/>
        <item x="4219"/>
        <item x="4494"/>
        <item x="4864"/>
        <item x="7292"/>
        <item x="2553"/>
        <item x="2005"/>
        <item x="4676"/>
        <item x="3831"/>
        <item x="3582"/>
        <item x="3377"/>
        <item x="482"/>
        <item x="540"/>
        <item x="6508"/>
        <item x="2229"/>
        <item x="1276"/>
        <item x="2467"/>
        <item x="2108"/>
        <item x="2387"/>
        <item x="539"/>
        <item x="1278"/>
        <item x="4319"/>
        <item x="1667"/>
        <item x="3492"/>
        <item x="5045"/>
        <item x="5838"/>
        <item x="7338"/>
        <item x="3641"/>
        <item x="2641"/>
        <item x="7179"/>
        <item x="1116"/>
        <item x="4449"/>
        <item x="5024"/>
        <item x="6160"/>
        <item x="5033"/>
        <item x="5778"/>
        <item x="2397"/>
        <item x="3897"/>
        <item x="3469"/>
        <item x="7021"/>
        <item x="4593"/>
        <item x="6374"/>
        <item x="5325"/>
        <item x="4599"/>
        <item x="2247"/>
        <item x="5976"/>
        <item x="5731"/>
        <item x="3449"/>
        <item x="5086"/>
        <item x="1714"/>
        <item x="7346"/>
        <item x="5061"/>
        <item x="4587"/>
        <item x="5276"/>
        <item x="6731"/>
        <item x="5360"/>
        <item x="3672"/>
        <item x="2808"/>
        <item x="6863"/>
        <item x="4632"/>
        <item x="4196"/>
        <item x="5341"/>
        <item x="3919"/>
        <item x="4988"/>
        <item x="3499"/>
        <item x="4303"/>
        <item x="4883"/>
        <item x="4941"/>
        <item x="3160"/>
        <item x="4668"/>
        <item x="5612"/>
        <item x="3429"/>
        <item x="2735"/>
        <item x="3898"/>
        <item x="3112"/>
        <item x="3742"/>
        <item x="3000"/>
        <item x="3027"/>
        <item x="1113"/>
        <item x="1893"/>
        <item x="5559"/>
        <item x="5203"/>
        <item x="7113"/>
        <item x="7222"/>
        <item x="3793"/>
        <item x="1023"/>
        <item x="4074"/>
        <item x="1596"/>
        <item x="6584"/>
        <item x="5948"/>
        <item x="5817"/>
        <item x="3239"/>
        <item x="7425"/>
        <item x="7390"/>
        <item x="4355"/>
        <item x="5872"/>
        <item x="2692"/>
        <item x="2624"/>
        <item x="1838"/>
        <item x="6765"/>
        <item x="6766"/>
        <item x="3651"/>
        <item x="6359"/>
        <item x="3092"/>
        <item x="3350"/>
        <item x="5013"/>
        <item x="2478"/>
        <item x="6189"/>
        <item x="2254"/>
        <item x="5912"/>
        <item x="3500"/>
        <item x="4733"/>
        <item x="1373"/>
        <item x="6325"/>
        <item x="4419"/>
        <item x="3516"/>
        <item x="5637"/>
        <item x="354"/>
        <item x="3944"/>
        <item x="3423"/>
        <item x="2853"/>
        <item x="5320"/>
        <item x="6809"/>
        <item x="1487"/>
        <item x="1056"/>
        <item x="5010"/>
        <item x="2759"/>
        <item x="3135"/>
        <item x="5692"/>
        <item x="5568"/>
        <item x="6333"/>
        <item x="6710"/>
        <item x="6951"/>
        <item x="4304"/>
        <item x="6062"/>
        <item x="4102"/>
        <item x="5694"/>
        <item x="4204"/>
        <item x="6585"/>
        <item x="2422"/>
        <item x="5775"/>
        <item x="5404"/>
        <item x="6334"/>
        <item x="5043"/>
        <item x="5471"/>
        <item x="4556"/>
        <item x="6896"/>
        <item x="3007"/>
        <item x="1909"/>
        <item x="1249"/>
        <item x="1735"/>
        <item x="4987"/>
        <item x="3493"/>
        <item x="64"/>
        <item x="960"/>
        <item x="6586"/>
        <item x="7264"/>
        <item x="6272"/>
        <item x="5721"/>
        <item x="7124"/>
        <item x="1906"/>
        <item x="6845"/>
        <item x="7125"/>
        <item x="3470"/>
        <item x="1612"/>
        <item x="3347"/>
        <item x="4150"/>
        <item x="6587"/>
        <item x="6909"/>
        <item x="3251"/>
        <item x="7429"/>
        <item x="5986"/>
        <item x="688"/>
        <item x="2419"/>
        <item x="3964"/>
        <item x="3289"/>
        <item x="5800"/>
        <item x="1976"/>
        <item x="2771"/>
        <item x="2605"/>
        <item x="4290"/>
        <item x="5635"/>
        <item x="1337"/>
        <item x="4168"/>
        <item x="1461"/>
        <item x="1028"/>
        <item x="1615"/>
        <item x="2061"/>
        <item x="2712"/>
        <item x="1374"/>
        <item x="5929"/>
        <item x="2580"/>
        <item x="5056"/>
        <item x="4759"/>
        <item x="4560"/>
        <item x="4309"/>
        <item x="6684"/>
        <item x="1143"/>
        <item x="2148"/>
        <item x="6473"/>
        <item x="4538"/>
        <item x="3013"/>
        <item x="5104"/>
        <item x="7180"/>
        <item x="4840"/>
        <item x="5122"/>
        <item x="5044"/>
        <item x="6287"/>
        <item x="7051"/>
        <item x="5076"/>
        <item x="5901"/>
        <item x="5067"/>
        <item x="7266"/>
        <item x="2295"/>
        <item x="6910"/>
        <item x="2774"/>
        <item x="5498"/>
        <item x="3267"/>
        <item x="4334"/>
        <item x="5913"/>
        <item x="7353"/>
        <item x="4145"/>
        <item x="5597"/>
        <item x="6588"/>
        <item x="3727"/>
        <item x="6668"/>
        <item x="5930"/>
        <item x="2468"/>
        <item x="4700"/>
        <item x="6203"/>
        <item x="5137"/>
        <item x="4947"/>
        <item x="5590"/>
        <item x="3845"/>
        <item x="4708"/>
        <item x="6782"/>
        <item x="6589"/>
        <item x="4808"/>
        <item x="6978"/>
        <item x="5732"/>
        <item x="5097"/>
        <item x="4591"/>
        <item x="380"/>
        <item x="5656"/>
        <item x="5041"/>
        <item x="6851"/>
        <item x="4306"/>
        <item x="1951"/>
        <item x="314"/>
        <item x="7295"/>
        <item x="7236"/>
        <item x="4296"/>
        <item x="3245"/>
        <item x="3750"/>
        <item x="7310"/>
        <item x="7052"/>
        <item x="6288"/>
        <item x="6952"/>
        <item x="6221"/>
        <item x="6787"/>
        <item x="6852"/>
        <item x="4496"/>
        <item x="7426"/>
        <item x="3187"/>
        <item x="3541"/>
        <item x="7296"/>
        <item x="1682"/>
        <item x="1650"/>
        <item x="6970"/>
        <item x="6971"/>
        <item x="2065"/>
        <item x="3888"/>
        <item x="4776"/>
        <item x="3871"/>
        <item x="4627"/>
        <item x="4661"/>
        <item x="6979"/>
        <item x="7412"/>
        <item x="481"/>
        <item x="1048"/>
        <item x="1723"/>
        <item x="6703"/>
        <item x="6438"/>
        <item x="4656"/>
        <item x="1240"/>
        <item x="5914"/>
        <item x="5700"/>
        <item x="5288"/>
        <item x="4425"/>
        <item x="2483"/>
        <item x="3818"/>
        <item x="359"/>
        <item x="1408"/>
        <item x="6482"/>
        <item x="3689"/>
        <item x="2049"/>
        <item x="4955"/>
        <item x="4998"/>
        <item x="2058"/>
        <item x="289"/>
        <item x="3618"/>
        <item x="4973"/>
        <item x="5839"/>
        <item x="5639"/>
        <item x="473"/>
        <item x="4778"/>
        <item x="3390"/>
        <item x="96"/>
        <item x="3378"/>
        <item x="5426"/>
        <item x="5684"/>
        <item x="1883"/>
        <item x="835"/>
        <item x="3707"/>
        <item x="4657"/>
        <item x="5452"/>
        <item x="908"/>
        <item x="4372"/>
        <item x="2190"/>
        <item x="2724"/>
        <item x="1188"/>
        <item x="5304"/>
        <item x="5316"/>
        <item x="3659"/>
        <item x="5727"/>
        <item x="5619"/>
        <item x="1356"/>
        <item x="2185"/>
        <item x="689"/>
        <item x="1736"/>
        <item x="4255"/>
        <item x="1147"/>
        <item x="6635"/>
        <item x="2398"/>
        <item x="1800"/>
        <item x="3715"/>
        <item x="562"/>
        <item x="5315"/>
        <item x="4002"/>
        <item x="2481"/>
        <item x="325"/>
        <item x="5701"/>
        <item x="4956"/>
        <item x="3552"/>
        <item x="5456"/>
        <item x="2941"/>
        <item x="5630"/>
        <item x="5087"/>
        <item x="146"/>
        <item x="3058"/>
        <item x="241"/>
        <item x="3"/>
        <item x="997"/>
        <item x="487"/>
        <item x="6335"/>
        <item x="1397"/>
        <item x="209"/>
        <item x="5606"/>
        <item x="2264"/>
        <item x="1146"/>
        <item x="529"/>
        <item x="1205"/>
        <item x="169"/>
        <item x="6375"/>
        <item x="6012"/>
        <item x="5826"/>
        <item x="3612"/>
        <item x="854"/>
        <item x="3011"/>
        <item x="6376"/>
        <item x="1546"/>
        <item x="654"/>
        <item x="6793"/>
        <item x="311"/>
        <item x="6933"/>
        <item x="5584"/>
        <item x="608"/>
        <item x="1387"/>
        <item x="213"/>
        <item x="2050"/>
        <item x="3751"/>
        <item x="56"/>
        <item x="863"/>
        <item x="68"/>
        <item x="2666"/>
        <item x="6273"/>
        <item x="4420"/>
        <item x="6732"/>
        <item x="3832"/>
        <item x="7067"/>
        <item x="7297"/>
        <item x="5987"/>
        <item x="2904"/>
        <item x="5931"/>
        <item x="3593"/>
        <item x="790"/>
        <item x="684"/>
        <item x="4175"/>
        <item x="5159"/>
        <item x="2187"/>
        <item x="1616"/>
        <item x="1250"/>
        <item x="3823"/>
        <item x="5818"/>
        <item x="1789"/>
        <item x="3061"/>
        <item x="2046"/>
        <item x="2688"/>
        <item x="1024"/>
        <item x="579"/>
        <item x="5812"/>
        <item x="1000"/>
        <item x="604"/>
        <item x="3175"/>
        <item x="1345"/>
        <item x="4336"/>
        <item x="6031"/>
        <item x="4430"/>
        <item x="2394"/>
        <item x="1141"/>
        <item x="1229"/>
        <item x="1301"/>
        <item x="5690"/>
        <item x="2817"/>
        <item x="1462"/>
        <item x="2517"/>
        <item x="6704"/>
        <item x="6085"/>
        <item x="7411"/>
        <item x="7190"/>
        <item x="1065"/>
        <item x="462"/>
        <item x="6719"/>
        <item x="6456"/>
        <item x="5974"/>
        <item x="6559"/>
        <item x="2359"/>
        <item x="754"/>
        <item x="6900"/>
        <item x="2936"/>
        <item x="4187"/>
        <item x="4571"/>
        <item x="469"/>
        <item x="2274"/>
        <item x="2949"/>
        <item x="1248"/>
        <item x="142"/>
        <item x="307"/>
        <item x="2924"/>
        <item x="46"/>
        <item x="6032"/>
        <item x="1683"/>
        <item x="3503"/>
        <item x="1820"/>
        <item x="625"/>
        <item x="268"/>
        <item x="4403"/>
        <item x="4301"/>
        <item x="3721"/>
        <item x="7302"/>
        <item x="2573"/>
        <item x="5340"/>
        <item x="5344"/>
        <item x="3907"/>
        <item x="6213"/>
        <item x="4083"/>
        <item x="2994"/>
        <item x="6669"/>
        <item x="5091"/>
        <item x="5636"/>
        <item x="3690"/>
        <item x="3485"/>
        <item x="2782"/>
        <item x="6502"/>
        <item x="1040"/>
        <item x="3330"/>
        <item x="468"/>
        <item x="5084"/>
        <item x="6222"/>
        <item x="2532"/>
        <item x="2240"/>
        <item x="6911"/>
        <item x="6560"/>
        <item x="1014"/>
        <item x="6912"/>
        <item x="1548"/>
        <item x="4280"/>
        <item x="4645"/>
        <item x="6086"/>
        <item x="6953"/>
        <item x="3953"/>
        <item x="5789"/>
        <item x="2241"/>
        <item x="5411"/>
        <item x="4193"/>
        <item x="3450"/>
        <item x="4830"/>
        <item x="630"/>
        <item x="6256"/>
        <item x="6636"/>
        <item x="2950"/>
        <item x="6810"/>
        <item x="6087"/>
        <item x="6828"/>
        <item x="1984"/>
        <item x="2275"/>
        <item x="6637"/>
        <item x="310"/>
        <item x="2826"/>
        <item x="1186"/>
        <item x="5828"/>
        <item x="7237"/>
        <item x="4705"/>
        <item x="7432"/>
        <item x="5183"/>
        <item x="3325"/>
        <item x="2131"/>
        <item x="4692"/>
        <item x="6934"/>
        <item x="3757"/>
        <item x="5676"/>
        <item x="4822"/>
        <item x="4938"/>
        <item x="5230"/>
        <item x="5398"/>
        <item x="2382"/>
        <item x="819"/>
        <item x="343"/>
        <item x="87"/>
        <item x="4911"/>
        <item x="5586"/>
        <item x="3024"/>
        <item x="3323"/>
        <item x="1564"/>
        <item x="6223"/>
        <item x="2998"/>
        <item x="5509"/>
        <item x="3664"/>
        <item x="5353"/>
        <item x="2610"/>
        <item x="3583"/>
        <item x="6002"/>
        <item x="2707"/>
        <item x="5682"/>
        <item x="3805"/>
        <item x="2870"/>
        <item x="1333"/>
        <item x="6561"/>
        <item x="7025"/>
        <item x="3070"/>
        <item x="1833"/>
        <item x="3965"/>
        <item x="6638"/>
        <item x="3665"/>
        <item x="4531"/>
        <item x="5385"/>
        <item x="5298"/>
        <item x="3074"/>
        <item x="4949"/>
        <item x="6303"/>
        <item x="1921"/>
        <item x="1388"/>
        <item x="902"/>
        <item x="2450"/>
        <item x="1925"/>
        <item x="5354"/>
        <item x="5546"/>
        <item x="900"/>
        <item x="6354"/>
        <item x="6045"/>
        <item x="5444"/>
        <item x="6913"/>
        <item x="6525"/>
        <item x="6169"/>
        <item x="946"/>
        <item x="3833"/>
        <item x="5686"/>
        <item x="3744"/>
        <item x="4169"/>
        <item x="6110"/>
        <item x="7207"/>
        <item x="6111"/>
        <item x="7368"/>
        <item x="1187"/>
        <item x="6112"/>
        <item x="3379"/>
        <item x="6980"/>
        <item x="6018"/>
        <item x="1597"/>
        <item x="6526"/>
        <item x="2003"/>
        <item x="2424"/>
        <item x="5492"/>
        <item x="3156"/>
        <item x="7208"/>
        <item x="5536"/>
        <item x="7209"/>
        <item x="3858"/>
        <item x="5741"/>
        <item x="7086"/>
        <item x="6694"/>
        <item x="5945"/>
        <item x="7322"/>
        <item x="1071"/>
        <item x="4827"/>
        <item x="7248"/>
        <item x="6304"/>
        <item x="4833"/>
        <item x="1490"/>
        <item x="5691"/>
        <item x="3512"/>
        <item x="271"/>
        <item x="139"/>
        <item x="1025"/>
        <item x="1015"/>
        <item x="765"/>
        <item x="5973"/>
        <item x="2047"/>
        <item x="72"/>
        <item x="677"/>
        <item x="6072"/>
        <item x="815"/>
        <item x="1166"/>
        <item x="5902"/>
        <item x="6439"/>
        <item x="6527"/>
        <item x="5038"/>
        <item x="3860"/>
        <item x="6981"/>
        <item x="4783"/>
        <item x="4263"/>
        <item x="525"/>
        <item x="4429"/>
        <item x="3702"/>
        <item x="6528"/>
        <item x="1130"/>
        <item x="2055"/>
        <item x="5534"/>
        <item x="4793"/>
        <item x="6113"/>
        <item x="3093"/>
        <item x="3673"/>
        <item x="6019"/>
        <item x="3295"/>
        <item x="5021"/>
        <item x="7247"/>
        <item x="5840"/>
        <item x="6590"/>
        <item x="6885"/>
        <item x="1022"/>
        <item x="4398"/>
        <item x="3408"/>
        <item x="2919"/>
        <item x="912"/>
        <item x="6685"/>
        <item x="2101"/>
        <item x="1474"/>
        <item x="3413"/>
        <item x="1811"/>
        <item x="1072"/>
        <item x="4230"/>
        <item x="6377"/>
        <item x="6529"/>
        <item x="6639"/>
        <item x="5386"/>
        <item x="4000"/>
        <item x="5915"/>
        <item x="801"/>
        <item x="5424"/>
        <item x="338"/>
        <item x="5963"/>
        <item x="485"/>
        <item x="1295"/>
        <item x="2269"/>
        <item x="1444"/>
        <item x="402"/>
        <item x="6305"/>
        <item x="3004"/>
        <item x="4574"/>
        <item x="1041"/>
        <item x="6829"/>
        <item x="1634"/>
        <item x="2031"/>
        <item x="5841"/>
        <item x="2164"/>
        <item x="666"/>
        <item x="2710"/>
        <item x="4297"/>
        <item x="6640"/>
        <item x="6474"/>
        <item x="1192"/>
        <item x="5271"/>
        <item x="2597"/>
        <item x="1620"/>
        <item x="7391"/>
        <item x="357"/>
        <item x="3136"/>
        <item x="4163"/>
        <item x="1939"/>
        <item x="6591"/>
        <item x="2669"/>
        <item x="6139"/>
        <item x="5465"/>
        <item x="5462"/>
        <item x="3666"/>
        <item x="699"/>
        <item x="3837"/>
        <item x="3145"/>
        <item x="4937"/>
        <item x="1393"/>
        <item x="1299"/>
        <item x="2285"/>
        <item x="3163"/>
        <item x="273"/>
        <item x="6733"/>
        <item x="6783"/>
        <item x="1398"/>
        <item x="722"/>
        <item x="5199"/>
        <item x="517"/>
        <item x="109"/>
        <item x="1633"/>
        <item x="1684"/>
        <item x="2069"/>
        <item x="2914"/>
        <item x="5884"/>
        <item x="4753"/>
        <item x="5705"/>
        <item x="1643"/>
        <item x="7223"/>
        <item x="3848"/>
        <item x="6670"/>
        <item x="426"/>
        <item x="856"/>
        <item x="2862"/>
        <item x="6641"/>
        <item x="637"/>
        <item x="4010"/>
        <item x="1369"/>
        <item x="3874"/>
        <item x="6378"/>
        <item x="4927"/>
        <item x="4231"/>
        <item x="2125"/>
        <item x="1991"/>
        <item x="1812"/>
        <item x="1291"/>
        <item x="7354"/>
        <item x="1813"/>
        <item x="6642"/>
        <item x="2894"/>
        <item x="2427"/>
        <item x="6954"/>
        <item x="3866"/>
        <item x="5975"/>
        <item x="3880"/>
        <item x="4441"/>
        <item x="1834"/>
        <item x="2277"/>
        <item x="7392"/>
        <item x="1537"/>
        <item x="3637"/>
        <item x="330"/>
        <item x="1033"/>
        <item x="3644"/>
        <item x="52"/>
        <item x="3504"/>
        <item x="7008"/>
        <item x="536"/>
        <item x="6475"/>
        <item x="6411"/>
        <item x="857"/>
        <item x="1759"/>
        <item x="4052"/>
        <item x="712"/>
        <item x="4481"/>
        <item x="913"/>
        <item x="2694"/>
        <item x="290"/>
        <item x="42"/>
        <item x="1865"/>
        <item x="7326"/>
        <item x="154"/>
        <item x="2413"/>
        <item x="3028"/>
        <item x="5873"/>
        <item x="700"/>
        <item x="911"/>
        <item x="306"/>
        <item x="7369"/>
        <item x="875"/>
        <item x="1375"/>
        <item x="5369"/>
        <item x="4982"/>
        <item x="3932"/>
        <item x="6412"/>
        <item x="5266"/>
        <item x="6413"/>
        <item x="1694"/>
        <item x="2964"/>
        <item x="80"/>
        <item x="3221"/>
        <item x="5313"/>
        <item x="2633"/>
        <item x="3619"/>
        <item x="6073"/>
        <item x="3645"/>
        <item x="128"/>
        <item x="950"/>
        <item x="5427"/>
        <item x="3743"/>
        <item x="5081"/>
        <item x="1902"/>
        <item x="453"/>
        <item x="1112"/>
        <item x="2084"/>
        <item x="7239"/>
        <item x="1512"/>
        <item x="1154"/>
        <item x="91"/>
        <item x="101"/>
        <item x="3590"/>
        <item x="837"/>
        <item x="4412"/>
        <item x="534"/>
        <item x="1264"/>
        <item x="1323"/>
        <item x="527"/>
        <item x="1080"/>
        <item x="1932"/>
        <item x="4146"/>
        <item x="1038"/>
        <item x="2721"/>
        <item x="2375"/>
        <item x="5813"/>
        <item x="3420"/>
        <item x="104"/>
        <item x="903"/>
        <item x="253"/>
        <item x="6063"/>
        <item x="3841"/>
        <item x="2893"/>
        <item x="1839"/>
        <item x="1894"/>
        <item x="1042"/>
        <item x="803"/>
        <item x="799"/>
        <item x="567"/>
        <item x="547"/>
        <item x="2769"/>
        <item x="776"/>
        <item x="4030"/>
        <item x="2905"/>
        <item x="1795"/>
        <item x="1676"/>
        <item x="4366"/>
        <item x="6280"/>
        <item x="2906"/>
        <item x="1161"/>
        <item x="4124"/>
        <item x="3402"/>
        <item x="5666"/>
        <item x="2153"/>
        <item x="61"/>
        <item x="1178"/>
        <item x="1405"/>
        <item x="2068"/>
        <item x="4091"/>
        <item x="2656"/>
        <item x="1253"/>
        <item x="760"/>
        <item x="1797"/>
        <item x="4999"/>
        <item x="1960"/>
        <item x="3382"/>
        <item x="4828"/>
        <item x="674"/>
        <item x="6170"/>
        <item x="2511"/>
        <item x="3559"/>
        <item x="1214"/>
        <item x="5191"/>
        <item x="2995"/>
        <item x="2567"/>
        <item x="2945"/>
        <item x="398"/>
        <item x="1174"/>
        <item x="278"/>
        <item x="7181"/>
        <item x="3043"/>
        <item x="3044"/>
        <item x="4225"/>
        <item x="3740"/>
        <item x="298"/>
        <item x="1185"/>
        <item x="4239"/>
        <item x="5204"/>
        <item x="3882"/>
        <item x="3908"/>
        <item x="6457"/>
        <item x="7152"/>
        <item x="6509"/>
        <item x="2695"/>
        <item x="5200"/>
        <item x="5765"/>
        <item x="4600"/>
        <item x="5772"/>
        <item x="6914"/>
        <item x="893"/>
        <item x="778"/>
        <item x="4635"/>
        <item x="787"/>
        <item x="476"/>
        <item x="5366"/>
        <item x="4823"/>
        <item x="6363"/>
        <item x="3451"/>
        <item x="6972"/>
        <item x="1122"/>
        <item x="3705"/>
        <item x="2253"/>
        <item x="1701"/>
        <item x="5988"/>
        <item x="2316"/>
        <item x="6886"/>
        <item x="7128"/>
        <item x="528"/>
        <item x="3240"/>
        <item x="2222"/>
        <item x="140"/>
        <item x="7087"/>
        <item x="6915"/>
        <item x="423"/>
        <item x="1242"/>
        <item x="2071"/>
        <item x="217"/>
        <item x="2313"/>
        <item x="3190"/>
        <item x="866"/>
        <item x="621"/>
        <item x="1782"/>
        <item x="1318"/>
        <item x="3574"/>
        <item x="3300"/>
        <item x="4482"/>
        <item x="5027"/>
        <item x="6794"/>
        <item x="175"/>
        <item x="94"/>
        <item x="4831"/>
        <item x="508"/>
        <item x="5998"/>
        <item x="381"/>
        <item x="3368"/>
        <item x="2202"/>
        <item x="1216"/>
        <item x="1540"/>
        <item x="1685"/>
        <item x="405"/>
        <item x="781"/>
        <item x="4894"/>
        <item x="4360"/>
        <item x="3113"/>
        <item x="1135"/>
        <item x="676"/>
        <item x="5890"/>
        <item x="2745"/>
        <item x="6114"/>
        <item x="5689"/>
        <item x="7417"/>
        <item x="5932"/>
        <item x="3029"/>
        <item x="5157"/>
        <item x="4918"/>
        <item x="1076"/>
        <item x="1290"/>
        <item x="6379"/>
        <item x="6248"/>
        <item x="1210"/>
        <item x="1531"/>
        <item x="304"/>
        <item x="1589"/>
        <item x="537"/>
        <item x="3633"/>
        <item x="1814"/>
        <item x="2689"/>
        <item x="410"/>
        <item x="985"/>
        <item x="1842"/>
        <item x="782"/>
        <item x="1340"/>
        <item x="2873"/>
        <item x="2842"/>
        <item x="1801"/>
        <item x="5336"/>
        <item x="3170"/>
        <item x="41"/>
        <item x="123"/>
        <item x="2072"/>
        <item x="4628"/>
        <item x="3324"/>
        <item x="6171"/>
        <item x="3263"/>
        <item x="3445"/>
        <item x="6190"/>
        <item x="3446"/>
        <item x="6380"/>
        <item x="6734"/>
        <item x="5602"/>
        <item x="3533"/>
        <item x="3456"/>
        <item x="4347"/>
        <item x="2550"/>
        <item x="320"/>
        <item x="379"/>
        <item x="4170"/>
        <item x="3982"/>
        <item x="5284"/>
        <item x="740"/>
        <item x="1255"/>
        <item x="2685"/>
        <item x="5632"/>
        <item x="201"/>
        <item x="773"/>
        <item x="377"/>
        <item x="5742"/>
        <item x="1319"/>
        <item x="1376"/>
        <item x="7088"/>
        <item x="6336"/>
        <item x="2966"/>
        <item x="4536"/>
        <item x="6735"/>
        <item x="2259"/>
        <item x="127"/>
        <item x="3951"/>
        <item x="6281"/>
        <item x="6172"/>
        <item x="5672"/>
        <item x="5272"/>
        <item x="3616"/>
        <item x="4617"/>
        <item x="4011"/>
        <item x="7393"/>
        <item x="5981"/>
        <item x="6530"/>
        <item x="6935"/>
        <item x="5977"/>
        <item x="6224"/>
        <item x="6282"/>
        <item x="6204"/>
        <item x="4784"/>
        <item x="6337"/>
        <item x="2489"/>
        <item x="4662"/>
        <item x="5648"/>
        <item x="609"/>
        <item x="1739"/>
        <item x="4520"/>
        <item x="7335"/>
        <item x="6338"/>
        <item x="3936"/>
        <item x="5964"/>
        <item x="4079"/>
        <item x="4734"/>
        <item x="3763"/>
        <item x="6283"/>
        <item x="7053"/>
        <item x="6033"/>
        <item x="5229"/>
        <item x="1077"/>
        <item x="5733"/>
        <item x="7370"/>
        <item x="3909"/>
        <item x="5123"/>
        <item x="6592"/>
        <item x="4156"/>
        <item x="164"/>
        <item x="6795"/>
        <item x="5743"/>
        <item x="3978"/>
        <item x="7259"/>
        <item x="4930"/>
        <item x="4905"/>
        <item x="7355"/>
        <item x="3695"/>
        <item x="7009"/>
        <item x="3305"/>
        <item x="2252"/>
        <item x="4393"/>
        <item x="1391"/>
        <item x="7170"/>
        <item x="5275"/>
        <item x="6225"/>
        <item x="5933"/>
        <item x="6811"/>
        <item x="6140"/>
        <item x="3171"/>
        <item x="2951"/>
        <item x="7293"/>
        <item x="7089"/>
        <item x="6767"/>
        <item x="5029"/>
        <item x="4487"/>
        <item x="4257"/>
        <item x="6020"/>
        <item x="5916"/>
        <item x="3339"/>
        <item x="1390"/>
        <item x="1677"/>
        <item x="6381"/>
        <item x="283"/>
        <item x="1075"/>
        <item x="1697"/>
        <item x="3977"/>
        <item x="2268"/>
        <item x="3769"/>
        <item x="4891"/>
        <item x="1268"/>
        <item x="6812"/>
        <item x="450"/>
        <item x="1211"/>
        <item x="808"/>
        <item x="2077"/>
        <item x="490"/>
        <item x="2809"/>
        <item x="6982"/>
        <item x="4097"/>
        <item x="3565"/>
        <item x="3667"/>
        <item x="488"/>
        <item x="1463"/>
        <item x="5623"/>
        <item x="1708"/>
        <item x="4390"/>
        <item x="6531"/>
        <item x="5903"/>
        <item x="1498"/>
        <item x="4983"/>
        <item x="4184"/>
        <item x="3005"/>
        <item x="733"/>
        <item x="1320"/>
        <item x="5950"/>
        <item x="5707"/>
        <item x="6429"/>
        <item x="6173"/>
        <item x="2920"/>
        <item x="1266"/>
        <item x="6088"/>
        <item x="5222"/>
        <item x="7311"/>
        <item x="2783"/>
        <item x="5753"/>
        <item x="411"/>
        <item x="4352"/>
        <item x="6205"/>
        <item x="425"/>
        <item x="3290"/>
        <item x="2128"/>
        <item x="5599"/>
        <item x="4533"/>
        <item x="2360"/>
        <item x="1175"/>
        <item x="1955"/>
        <item x="4455"/>
        <item x="235"/>
        <item x="3542"/>
        <item x="7394"/>
        <item x="1420"/>
        <item x="4383"/>
        <item x="6216"/>
        <item x="5883"/>
        <item x="6046"/>
        <item x="495"/>
        <item x="1940"/>
        <item x="4541"/>
        <item x="6306"/>
        <item x="1885"/>
        <item x="1123"/>
        <item x="1246"/>
        <item x="1526"/>
        <item x="5874"/>
        <item x="6440"/>
        <item x="5591"/>
        <item x="7026"/>
        <item x="5450"/>
        <item x="1536"/>
        <item x="144"/>
        <item x="3549"/>
        <item x="5711"/>
        <item x="1745"/>
        <item x="7269"/>
        <item x="5631"/>
        <item x="3746"/>
        <item x="2234"/>
        <item x="6864"/>
        <item x="4722"/>
        <item x="3212"/>
        <item x="2962"/>
        <item x="341"/>
        <item x="50"/>
        <item x="4957"/>
        <item x="1346"/>
        <item x="2831"/>
        <item x="2230"/>
        <item x="1614"/>
        <item x="2282"/>
        <item x="2653"/>
        <item x="6441"/>
        <item x="4549"/>
        <item x="7395"/>
        <item x="1758"/>
        <item x="5506"/>
        <item x="6955"/>
        <item x="5445"/>
        <item x="6293"/>
        <item x="3678"/>
        <item x="4669"/>
        <item x="3066"/>
        <item x="2102"/>
        <item x="5728"/>
        <item x="3587"/>
        <item x="4592"/>
        <item x="4103"/>
        <item x="5094"/>
        <item x="6916"/>
        <item x="5"/>
        <item x="914"/>
        <item x="2686"/>
        <item x="262"/>
        <item x="7246"/>
        <item x="2448"/>
        <item x="5842"/>
        <item x="4348"/>
        <item x="2443"/>
        <item x="305"/>
        <item x="2892"/>
        <item x="3560"/>
        <item x="3103"/>
        <item x="393"/>
        <item x="726"/>
        <item x="3495"/>
        <item x="3384"/>
        <item x="75"/>
        <item x="141"/>
        <item x="2883"/>
        <item x="4447"/>
        <item x="4740"/>
        <item x="2485"/>
        <item x="1202"/>
        <item x="3269"/>
        <item x="5535"/>
        <item x="4373"/>
        <item x="2859"/>
        <item x="1437"/>
        <item x="364"/>
        <item x="6115"/>
        <item x="7312"/>
        <item x="4483"/>
        <item x="1760"/>
        <item x="6339"/>
        <item x="2248"/>
        <item x="1438"/>
        <item x="496"/>
        <item x="103"/>
        <item x="999"/>
        <item x="5109"/>
        <item x="4016"/>
        <item x="208"/>
        <item x="658"/>
        <item x="5650"/>
        <item x="1555"/>
        <item x="770"/>
        <item x="1054"/>
        <item x="1719"/>
        <item x="302"/>
        <item x="3261"/>
        <item x="6226"/>
        <item x="6307"/>
        <item x="3471"/>
        <item x="2872"/>
        <item x="2590"/>
        <item x="2871"/>
        <item x="5934"/>
        <item x="1929"/>
        <item x="2400"/>
        <item x="544"/>
        <item x="4154"/>
        <item x="2606"/>
        <item x="4958"/>
        <item x="6249"/>
        <item x="7168"/>
        <item x="1898"/>
        <item x="731"/>
        <item x="3920"/>
        <item x="2513"/>
        <item x="6308"/>
        <item x="4693"/>
        <item x="196"/>
        <item x="1648"/>
        <item x="2708"/>
        <item x="2494"/>
        <item x="3466"/>
        <item x="5819"/>
        <item x="3372"/>
        <item x="6414"/>
        <item x="5801"/>
        <item x="6442"/>
        <item x="1541"/>
        <item x="596"/>
        <item x="703"/>
        <item x="3110"/>
        <item x="6788"/>
        <item x="1740"/>
        <item x="4026"/>
        <item x="4910"/>
        <item x="3806"/>
        <item x="1713"/>
        <item x="5327"/>
        <item x="5802"/>
        <item x="3052"/>
        <item x="6983"/>
        <item x="2999"/>
        <item x="3036"/>
        <item x="6340"/>
        <item x="4139"/>
        <item x="4765"/>
        <item x="7301"/>
        <item x="5239"/>
        <item x="7114"/>
        <item x="4558"/>
        <item x="5130"/>
        <item x="316"/>
        <item x="4652"/>
        <item x="1847"/>
        <item x="5664"/>
        <item x="4368"/>
        <item x="644"/>
        <item x="4959"/>
        <item x="3483"/>
        <item x="1637"/>
        <item x="5577"/>
        <item x="32"/>
        <item x="777"/>
        <item x="2404"/>
        <item x="2767"/>
        <item x="3198"/>
        <item x="3399"/>
        <item x="5553"/>
        <item x="1524"/>
        <item x="3327"/>
        <item x="4240"/>
        <item x="3285"/>
        <item x="5377"/>
        <item x="1879"/>
        <item x="430"/>
        <item x="2265"/>
        <item x="1034"/>
        <item x="3792"/>
        <item x="2428"/>
        <item x="5205"/>
        <item x="7232"/>
        <item x="5785"/>
        <item x="5112"/>
        <item x="2630"/>
        <item x="2509"/>
        <item x="3208"/>
        <item x="85"/>
        <item x="7224"/>
        <item x="7348"/>
        <item x="3249"/>
        <item x="167"/>
        <item x="5667"/>
        <item x="2429"/>
        <item x="5862"/>
        <item x="7153"/>
        <item x="4750"/>
        <item x="5633"/>
        <item x="2117"/>
        <item x="3995"/>
        <item x="3146"/>
        <item x="2687"/>
        <item x="7129"/>
        <item x="5589"/>
        <item x="3517"/>
        <item x="563"/>
        <item x="6593"/>
        <item x="4310"/>
        <item x="6021"/>
        <item x="3147"/>
        <item x="4361"/>
        <item x="3567"/>
        <item x="7027"/>
        <item x="4524"/>
        <item x="2801"/>
        <item x="5744"/>
        <item x="2165"/>
        <item x="3062"/>
        <item x="447"/>
        <item x="3045"/>
        <item x="6443"/>
        <item x="5153"/>
        <item x="1238"/>
        <item x="558"/>
        <item x="3939"/>
        <item x="415"/>
        <item x="1977"/>
        <item x="2334"/>
        <item x="6483"/>
        <item x="3452"/>
        <item x="360"/>
        <item x="6064"/>
        <item x="6643"/>
        <item x="7115"/>
        <item x="3142"/>
        <item x="4194"/>
        <item x="3796"/>
        <item x="4198"/>
        <item x="3545"/>
        <item x="2977"/>
        <item x="3752"/>
        <item x="5734"/>
        <item x="4588"/>
        <item x="631"/>
        <item x="6532"/>
        <item x="4806"/>
        <item x="929"/>
        <item x="6713"/>
        <item x="2094"/>
        <item x="6796"/>
        <item x="3200"/>
        <item x="5480"/>
        <item x="6695"/>
        <item x="7130"/>
        <item x="2793"/>
        <item x="6138"/>
        <item x="5225"/>
        <item x="2827"/>
        <item x="6206"/>
        <item x="824"/>
        <item x="3527"/>
        <item x="4636"/>
        <item x="5578"/>
        <item x="5863"/>
        <item x="4539"/>
        <item x="7028"/>
        <item x="6841"/>
        <item x="4197"/>
        <item x="4399"/>
        <item x="5014"/>
        <item x="1334"/>
        <item x="3041"/>
        <item x="106"/>
        <item x="3365"/>
        <item x="2877"/>
        <item x="2103"/>
        <item x="5669"/>
        <item x="3670"/>
        <item x="4637"/>
        <item x="2370"/>
        <item x="1144"/>
        <item x="3981"/>
        <item x="73"/>
        <item x="4270"/>
        <item x="6705"/>
        <item x="7139"/>
        <item x="2780"/>
        <item x="1364"/>
        <item x="4140"/>
        <item x="3329"/>
        <item x="1441"/>
        <item x="1308"/>
        <item x="5504"/>
        <item x="5074"/>
        <item x="4034"/>
        <item x="5674"/>
        <item x="5482"/>
        <item x="7396"/>
        <item x="3661"/>
        <item x="2183"/>
        <item x="6720"/>
        <item x="4311"/>
        <item x="1970"/>
        <item x="2967"/>
        <item x="6010"/>
        <item x="5308"/>
        <item x="6671"/>
        <item x="6594"/>
        <item x="2627"/>
        <item x="7182"/>
        <item x="3950"/>
        <item x="2581"/>
        <item x="845"/>
        <item x="6672"/>
        <item x="6533"/>
        <item x="2546"/>
        <item x="2737"/>
        <item x="5370"/>
        <item x="218"/>
        <item x="6130"/>
        <item x="5082"/>
        <item x="5146"/>
        <item x="3209"/>
        <item x="3864"/>
        <item x="3668"/>
        <item x="4757"/>
        <item x="4381"/>
        <item x="1286"/>
        <item x="4832"/>
        <item x="6462"/>
        <item x="4063"/>
        <item x="267"/>
        <item x="5779"/>
        <item x="2062"/>
        <item x="1855"/>
        <item x="6534"/>
        <item x="2249"/>
        <item x="3137"/>
        <item x="3489"/>
        <item x="7339"/>
        <item x="184"/>
        <item x="1578"/>
        <item x="510"/>
        <item x="5003"/>
        <item x="936"/>
        <item x="2051"/>
        <item x="2625"/>
        <item x="1164"/>
        <item x="794"/>
        <item x="3207"/>
        <item x="132"/>
        <item x="4012"/>
        <item x="3119"/>
        <item x="7029"/>
        <item x="4249"/>
        <item x="6768"/>
        <item x="1124"/>
        <item x="1183"/>
        <item x="639"/>
        <item x="272"/>
        <item x="5154"/>
        <item x="7303"/>
        <item x="3424"/>
        <item x="4767"/>
        <item x="4618"/>
        <item x="6116"/>
        <item x="4816"/>
        <item x="3584"/>
        <item x="2552"/>
        <item x="3465"/>
        <item x="2539"/>
        <item x="805"/>
        <item x="3184"/>
        <item x="2112"/>
        <item x="2913"/>
        <item x="1179"/>
        <item x="200"/>
        <item x="6284"/>
        <item x="1642"/>
        <item x="2815"/>
        <item x="5814"/>
        <item x="1767"/>
        <item x="4849"/>
        <item x="2035"/>
        <item x="6047"/>
        <item x="4283"/>
        <item x="299"/>
        <item x="5680"/>
        <item x="5483"/>
        <item x="5371"/>
        <item x="6936"/>
        <item x="5438"/>
        <item x="7030"/>
        <item x="3386"/>
        <item x="6037"/>
        <item x="2090"/>
        <item x="382"/>
        <item x="2328"/>
        <item x="6917"/>
        <item x="3546"/>
        <item x="6937"/>
        <item x="188"/>
        <item x="873"/>
        <item x="1252"/>
        <item x="6161"/>
        <item x="1004"/>
        <item x="293"/>
        <item x="60"/>
        <item x="2255"/>
        <item x="7284"/>
        <item x="6853"/>
        <item x="576"/>
        <item x="995"/>
        <item x="4220"/>
        <item x="1341"/>
        <item x="5843"/>
        <item x="2197"/>
        <item x="1559"/>
        <item x="1659"/>
        <item x="6736"/>
        <item x="6191"/>
        <item x="7356"/>
        <item x="3373"/>
        <item x="1281"/>
        <item x="4316"/>
        <item x="7225"/>
        <item x="647"/>
        <item x="724"/>
        <item x="4513"/>
        <item x="1171"/>
        <item x="4250"/>
        <item x="6918"/>
        <item x="4873"/>
        <item x="6510"/>
        <item x="6174"/>
        <item x="3997"/>
        <item x="5068"/>
        <item x="6830"/>
        <item x="5449"/>
        <item x="5484"/>
        <item x="656"/>
        <item x="2281"/>
        <item x="7285"/>
        <item x="5595"/>
        <item x="6919"/>
        <item x="3080"/>
        <item x="5844"/>
        <item x="4789"/>
        <item x="3872"/>
        <item x="5510"/>
        <item x="6207"/>
        <item x="3614"/>
        <item x="5140"/>
        <item x="6797"/>
        <item x="6089"/>
        <item x="5642"/>
        <item x="216"/>
        <item x="5405"/>
        <item x="4251"/>
        <item x="3196"/>
        <item x="3547"/>
        <item x="1746"/>
        <item x="3889"/>
        <item x="2560"/>
        <item x="6956"/>
        <item x="6022"/>
        <item x="6484"/>
        <item x="5106"/>
        <item x="6595"/>
        <item x="5291"/>
        <item x="7357"/>
        <item x="2927"/>
        <item x="6250"/>
        <item x="2420"/>
        <item x="6014"/>
        <item x="2636"/>
        <item x="3312"/>
        <item x="2921"/>
        <item x="2992"/>
        <item x="4132"/>
        <item x="497"/>
        <item x="939"/>
        <item x="4353"/>
        <item x="2203"/>
        <item x="292"/>
        <item x="3343"/>
        <item x="1520"/>
        <item x="6208"/>
        <item x="1125"/>
        <item x="2997"/>
        <item x="1193"/>
        <item x="5875"/>
        <item x="7140"/>
        <item x="4605"/>
        <item x="221"/>
        <item x="3340"/>
        <item x="3037"/>
        <item x="1227"/>
        <item x="806"/>
        <item x="2794"/>
        <item x="1029"/>
        <item x="435"/>
        <item x="3566"/>
        <item x="1549"/>
        <item x="3640"/>
        <item x="3291"/>
        <item x="3009"/>
        <item x="2073"/>
        <item x="3966"/>
        <item x="2158"/>
        <item x="7397"/>
        <item x="4378"/>
        <item x="7154"/>
        <item x="6511"/>
        <item x="4638"/>
        <item x="4426"/>
        <item x="7249"/>
        <item x="2162"/>
        <item x="7371"/>
        <item x="5302"/>
        <item x="6814"/>
        <item x="6813"/>
        <item x="3703"/>
        <item x="5748"/>
        <item x="6309"/>
        <item x="1768"/>
        <item x="3235"/>
        <item x="4232"/>
        <item x="4785"/>
        <item x="2863"/>
        <item x="2023"/>
        <item x="3608"/>
        <item x="4408"/>
        <item x="2283"/>
        <item x="4624"/>
        <item x="288"/>
        <item x="2192"/>
        <item x="4402"/>
        <item x="7358"/>
        <item x="2860"/>
        <item x="6815"/>
        <item x="904"/>
        <item x="3596"/>
        <item x="2818"/>
        <item x="4619"/>
        <item x="6737"/>
        <item x="4984"/>
        <item x="5372"/>
        <item x="7090"/>
        <item x="7398"/>
        <item x="2087"/>
        <item x="3629"/>
        <item x="1442"/>
        <item x="2896"/>
        <item x="399"/>
        <item x="708"/>
        <item x="7399"/>
        <item x="6957"/>
        <item x="433"/>
        <item x="1866"/>
        <item x="3843"/>
        <item x="5845"/>
        <item x="2040"/>
        <item x="2952"/>
        <item x="1632"/>
        <item x="4663"/>
        <item x="2276"/>
        <item x="766"/>
        <item x="5965"/>
        <item x="2444"/>
        <item x="4853"/>
        <item x="4141"/>
        <item x="5824"/>
        <item x="1448"/>
        <item x="2036"/>
        <item x="6535"/>
        <item x="5588"/>
        <item x="4506"/>
        <item x="2455"/>
        <item x="1079"/>
        <item x="158"/>
        <item x="4075"/>
        <item x="35"/>
        <item x="1946"/>
        <item x="5355"/>
        <item x="443"/>
        <item x="7010"/>
        <item x="1283"/>
        <item x="4387"/>
        <item x="4742"/>
        <item x="5861"/>
        <item x="6003"/>
        <item x="4435"/>
        <item x="1992"/>
        <item x="233"/>
        <item x="5455"/>
        <item x="719"/>
        <item x="7327"/>
        <item x="882"/>
        <item x="3255"/>
        <item x="2928"/>
        <item x="626"/>
        <item x="3383"/>
        <item x="3711"/>
        <item x="4305"/>
        <item x="3938"/>
        <item x="5891"/>
        <item x="5846"/>
        <item x="3400"/>
        <item x="907"/>
        <item x="1910"/>
        <item x="2667"/>
        <item x="1415"/>
        <item x="12"/>
        <item x="3488"/>
        <item x="3603"/>
        <item x="6143"/>
        <item x="3558"/>
        <item x="2582"/>
        <item x="1073"/>
        <item x="2841"/>
        <item x="5885"/>
        <item x="6341"/>
        <item x="2320"/>
        <item x="3921"/>
        <item x="5297"/>
        <item x="5458"/>
        <item x="4279"/>
        <item x="6048"/>
        <item x="3786"/>
        <item x="287"/>
        <item x="1947"/>
        <item x="5088"/>
        <item x="3213"/>
        <item x="2533"/>
        <item x="5085"/>
        <item x="2256"/>
        <item x="2522"/>
        <item x="2648"/>
        <item x="6739"/>
        <item x="6738"/>
        <item x="186"/>
        <item x="2958"/>
        <item x="7054"/>
        <item x="437"/>
        <item x="7226"/>
        <item x="1545"/>
        <item x="6562"/>
        <item x="2486"/>
        <item x="2881"/>
        <item x="1254"/>
        <item x="1792"/>
        <item x="5644"/>
        <item x="112"/>
        <item x="7011"/>
        <item x="4064"/>
        <item x="6117"/>
        <item x="5092"/>
        <item x="1658"/>
        <item x="1274"/>
        <item x="5131"/>
        <item x="5714"/>
        <item x="5989"/>
        <item x="4597"/>
        <item x="705"/>
        <item x="935"/>
        <item x="1652"/>
        <item x="889"/>
        <item x="3834"/>
        <item x="4758"/>
        <item x="6382"/>
        <item x="6920"/>
        <item x="6209"/>
        <item x="3148"/>
        <item x="2649"/>
        <item x="871"/>
        <item x="619"/>
        <item x="6239"/>
        <item x="1959"/>
        <item x="5406"/>
        <item x="3657"/>
        <item x="1478"/>
        <item x="2501"/>
        <item x="541"/>
        <item x="4418"/>
        <item x="4854"/>
        <item x="6118"/>
        <item x="4717"/>
        <item x="2374"/>
        <item x="6865"/>
        <item x="3548"/>
        <item x="6740"/>
        <item x="4639"/>
        <item x="1941"/>
        <item x="74"/>
        <item x="2039"/>
        <item x="4980"/>
        <item x="748"/>
        <item x="7141"/>
        <item x="6289"/>
        <item x="3079"/>
        <item x="6004"/>
        <item x="6383"/>
        <item x="6846"/>
        <item x="2746"/>
        <item x="6784"/>
        <item x="3453"/>
        <item x="1868"/>
        <item x="390"/>
        <item x="1550"/>
        <item x="4055"/>
        <item x="427"/>
        <item x="2804"/>
        <item x="4747"/>
        <item x="129"/>
        <item x="1239"/>
        <item x="572"/>
        <item x="1027"/>
        <item x="1886"/>
        <item x="763"/>
        <item x="6984"/>
        <item x="6644"/>
        <item x="6485"/>
        <item x="6192"/>
        <item x="6144"/>
        <item x="236"/>
        <item x="1261"/>
        <item x="1126"/>
        <item x="6131"/>
        <item x="3952"/>
        <item x="347"/>
        <item x="477"/>
        <item x="1399"/>
        <item x="6921"/>
        <item x="3774"/>
        <item x="6887"/>
        <item x="6938"/>
        <item x="2816"/>
        <item x="2224"/>
        <item x="5057"/>
        <item x="4001"/>
        <item x="2182"/>
        <item x="831"/>
        <item x="2484"/>
        <item x="1778"/>
        <item x="4848"/>
        <item x="2972"/>
        <item x="2570"/>
        <item x="3116"/>
        <item x="887"/>
        <item x="1452"/>
        <item x="1962"/>
        <item x="4417"/>
        <item x="4498"/>
        <item x="3913"/>
        <item x="5649"/>
        <item x="2591"/>
        <item x="6536"/>
        <item x="3089"/>
        <item x="1330"/>
        <item x="6240"/>
        <item x="2379"/>
        <item x="6939"/>
        <item x="1321"/>
        <item x="4104"/>
        <item x="4818"/>
        <item x="6537"/>
        <item x="6645"/>
        <item x="2943"/>
        <item x="4811"/>
        <item x="6257"/>
        <item x="6458"/>
        <item x="6119"/>
        <item x="6352"/>
        <item x="4463"/>
        <item x="3910"/>
        <item x="5613"/>
        <item x="4611"/>
        <item x="4974"/>
        <item x="2272"/>
        <item x="1613"/>
        <item x="2628"/>
        <item x="3501"/>
        <item x="1830"/>
        <item x="1567"/>
        <item x="3391"/>
        <item x="4907"/>
        <item x="5150"/>
        <item x="3794"/>
        <item x="4177"/>
        <item x="6428"/>
        <item x="1571"/>
        <item x="4369"/>
        <item x="2555"/>
        <item x="1062"/>
        <item x="3286"/>
        <item x="6145"/>
        <item x="6741"/>
        <item x="846"/>
        <item x="6831"/>
        <item x="6384"/>
        <item x="5062"/>
        <item x="7227"/>
        <item x="6888"/>
        <item x="7313"/>
        <item x="2425"/>
        <item x="6090"/>
        <item x="2487"/>
        <item x="6049"/>
        <item x="3463"/>
        <item x="6769"/>
        <item x="6866"/>
        <item x="1703"/>
        <item x="4874"/>
        <item x="4517"/>
        <item x="2204"/>
        <item x="1167"/>
        <item x="2178"/>
        <item x="526"/>
        <item x="5048"/>
        <item x="3797"/>
        <item x="620"/>
        <item x="618"/>
        <item x="7055"/>
        <item x="6290"/>
        <item x="5499"/>
        <item x="6034"/>
        <item x="2126"/>
        <item x="1272"/>
        <item x="2530"/>
        <item x="5277"/>
        <item x="5124"/>
        <item x="7286"/>
        <item x="2947"/>
        <item x="5556"/>
        <item x="7155"/>
        <item x="7210"/>
        <item x="5935"/>
        <item x="826"/>
        <item x="6596"/>
        <item x="1504"/>
        <item x="3133"/>
        <item x="2939"/>
        <item x="6789"/>
        <item x="1365"/>
        <item x="1831"/>
        <item x="2520"/>
        <item x="2144"/>
        <item x="4612"/>
        <item x="7070"/>
        <item x="5260"/>
        <item x="4502"/>
        <item x="113"/>
        <item x="3824"/>
        <item x="2978"/>
        <item x="352"/>
        <item x="3284"/>
        <item x="2932"/>
        <item x="372"/>
        <item x="1145"/>
        <item x="6342"/>
        <item x="2143"/>
        <item x="938"/>
        <item x="6597"/>
        <item x="4596"/>
        <item x="6742"/>
        <item x="643"/>
        <item x="980"/>
        <item x="5138"/>
        <item x="6218"/>
        <item x="2955"/>
        <item x="6258"/>
        <item x="5709"/>
        <item x="4601"/>
        <item x="6120"/>
        <item x="5175"/>
        <item x="5547"/>
        <item x="6476"/>
        <item x="2855"/>
        <item x="3615"/>
        <item x="4157"/>
        <item x="3538"/>
        <item x="4703"/>
        <item x="6415"/>
        <item x="905"/>
        <item x="2085"/>
        <item x="448"/>
        <item x="3543"/>
        <item x="4658"/>
        <item x="3835"/>
        <item x="6050"/>
        <item x="4431"/>
        <item x="3374"/>
        <item x="1203"/>
        <item x="5565"/>
        <item x="2538"/>
        <item x="7071"/>
        <item x="6743"/>
        <item x="4040"/>
        <item x="2642"/>
        <item x="4664"/>
        <item x="2430"/>
        <item x="5481"/>
        <item x="4041"/>
        <item x="4065"/>
        <item x="7420"/>
        <item x="5668"/>
        <item x="3317"/>
        <item x="3700"/>
        <item x="7228"/>
        <item x="2154"/>
        <item x="1302"/>
        <item x="6041"/>
        <item x="2657"/>
        <item x="6310"/>
        <item x="4409"/>
        <item x="2024"/>
        <item x="454"/>
        <item x="553"/>
        <item x="1980"/>
        <item x="6985"/>
        <item x="5231"/>
        <item x="5917"/>
        <item x="958"/>
        <item x="2160"/>
        <item x="5192"/>
        <item x="2009"/>
        <item x="2528"/>
        <item x="1412"/>
        <item x="6477"/>
        <item x="825"/>
        <item x="6227"/>
        <item x="7328"/>
        <item x="4620"/>
        <item x="5892"/>
        <item x="5178"/>
        <item x="1394"/>
        <item x="5116"/>
        <item x="1464"/>
        <item x="1993"/>
        <item x="6228"/>
        <item x="6744"/>
        <item x="2279"/>
        <item x="6842"/>
        <item x="5396"/>
        <item x="7056"/>
        <item x="6311"/>
        <item x="6673"/>
        <item x="4856"/>
        <item x="4981"/>
        <item x="3075"/>
        <item x="1994"/>
        <item x="4862"/>
        <item x="6051"/>
        <item x="4474"/>
        <item x="2325"/>
        <item x="7091"/>
        <item x="7092"/>
        <item x="5051"/>
        <item x="2138"/>
        <item x="3096"/>
        <item x="2114"/>
        <item x="6312"/>
        <item x="4534"/>
        <item x="3990"/>
        <item x="3575"/>
        <item x="3362"/>
        <item x="6986"/>
        <item x="2380"/>
        <item x="3883"/>
        <item x="7131"/>
        <item x="6146"/>
        <item x="4868"/>
        <item x="1912"/>
        <item x="210"/>
        <item x="436"/>
        <item x="1377"/>
        <item x="7031"/>
        <item x="4640"/>
        <item x="4865"/>
        <item x="3849"/>
        <item x="6563"/>
        <item x="6832"/>
        <item x="2440"/>
        <item x="3868"/>
        <item x="6598"/>
        <item x="3922"/>
        <item x="5759"/>
        <item x="2086"/>
        <item x="1237"/>
        <item x="6564"/>
        <item x="4701"/>
        <item x="2286"/>
        <item x="533"/>
        <item x="4953"/>
        <item x="3946"/>
        <item x="492"/>
        <item x="7299"/>
        <item x="5524"/>
        <item x="2515"/>
        <item x="6486"/>
        <item x="3199"/>
        <item x="6193"/>
        <item x="4127"/>
        <item x="5754"/>
        <item x="1580"/>
        <item x="6686"/>
        <item x="2134"/>
        <item x="3322"/>
        <item x="3201"/>
        <item x="264"/>
        <item x="5460"/>
        <item x="7314"/>
        <item x="4051"/>
        <item x="5077"/>
        <item x="5035"/>
        <item x="5966"/>
        <item x="4457"/>
        <item x="125"/>
        <item x="1956"/>
        <item x="4164"/>
        <item x="1117"/>
        <item x="3076"/>
        <item x="6385"/>
        <item x="3472"/>
        <item x="6770"/>
        <item x="3021"/>
        <item x="3736"/>
        <item x="4796"/>
        <item x="2405"/>
        <item x="5127"/>
        <item x="5261"/>
        <item x="6065"/>
        <item x="3662"/>
        <item x="5155"/>
        <item x="83"/>
        <item x="2601"/>
        <item x="2618"/>
        <item x="3476"/>
        <item x="6897"/>
        <item x="70"/>
        <item x="223"/>
        <item x="4525"/>
        <item x="2452"/>
        <item x="3760"/>
        <item x="3040"/>
        <item x="2346"/>
        <item x="3534"/>
        <item x="110"/>
        <item x="2239"/>
        <item x="4362"/>
        <item x="2647"/>
        <item x="6364"/>
        <item x="6229"/>
        <item x="1754"/>
        <item x="6162"/>
        <item x="6646"/>
        <item x="5876"/>
        <item x="3484"/>
        <item x="6674"/>
        <item x="6898"/>
        <item x="1180"/>
        <item x="5620"/>
        <item x="5218"/>
        <item x="6091"/>
        <item x="3351"/>
        <item x="6565"/>
        <item x="147"/>
        <item x="5954"/>
        <item x="4526"/>
        <item x="6386"/>
        <item x="5967"/>
        <item x="1779"/>
        <item x="4037"/>
        <item x="1131"/>
        <item x="6416"/>
        <item x="4682"/>
        <item x="3129"/>
        <item x="3518"/>
        <item x="3971"/>
        <item x="926"/>
        <item x="6052"/>
        <item x="1427"/>
        <item x="3904"/>
        <item x="680"/>
        <item x="1819"/>
        <item x="1368"/>
        <item x="238"/>
        <item x="4056"/>
        <item x="3206"/>
        <item x="1305"/>
        <item x="3704"/>
        <item x="3301"/>
        <item x="5634"/>
        <item x="4896"/>
        <item x="3682"/>
        <item x="2822"/>
        <item x="5904"/>
        <item x="6241"/>
        <item x="4892"/>
        <item x="7270"/>
        <item x="4443"/>
        <item x="3540"/>
        <item x="832"/>
        <item x="5467"/>
        <item x="2314"/>
        <item x="1948"/>
        <item x="653"/>
        <item x="1529"/>
        <item x="6074"/>
        <item x="1995"/>
        <item x="1793"/>
        <item x="2395"/>
        <item x="4866"/>
        <item x="767"/>
        <item x="256"/>
        <item x="2556"/>
        <item x="2189"/>
        <item x="1410"/>
        <item x="317"/>
        <item x="148"/>
        <item x="170"/>
        <item x="2562"/>
        <item x="1688"/>
        <item x="1535"/>
        <item x="1424"/>
        <item x="4066"/>
        <item x="5651"/>
        <item x="962"/>
        <item x="3555"/>
        <item x="3053"/>
        <item x="5075"/>
        <item x="4458"/>
        <item x="3764"/>
        <item x="1996"/>
        <item x="3014"/>
        <item x="2186"/>
        <item x="6251"/>
        <item x="2758"/>
        <item x="5621"/>
        <item x="4928"/>
        <item x="5877"/>
        <item x="6487"/>
        <item x="4723"/>
        <item x="5617"/>
        <item x="5563"/>
        <item x="4349"/>
        <item x="6987"/>
        <item x="441"/>
        <item x="348"/>
        <item x="5134"/>
        <item x="1805"/>
        <item x="4165"/>
        <item x="1907"/>
        <item x="6023"/>
        <item x="7057"/>
        <item x="6355"/>
        <item x="4038"/>
        <item x="3790"/>
        <item x="459"/>
        <item x="6599"/>
        <item x="7344"/>
        <item x="4650"/>
        <item x="2092"/>
        <item x="2593"/>
        <item x="1763"/>
        <item x="4763"/>
        <item x="2127"/>
        <item x="1527"/>
        <item x="989"/>
        <item x="6538"/>
        <item x="5936"/>
        <item x="7183"/>
        <item x="4709"/>
        <item x="192"/>
        <item x="2791"/>
        <item x="5803"/>
        <item x="4476"/>
        <item x="3594"/>
        <item x="1627"/>
        <item x="1724"/>
        <item x="4810"/>
        <item x="5804"/>
        <item x="2499"/>
        <item x="4660"/>
        <item x="6922"/>
        <item x="6675"/>
        <item x="6600"/>
        <item x="2012"/>
        <item x="4284"/>
        <item x="4589"/>
        <item x="2578"/>
        <item x="7375"/>
        <item x="6687"/>
        <item x="4495"/>
        <item x="6647"/>
        <item x="6121"/>
        <item x="5232"/>
        <item x="6854"/>
        <item x="2063"/>
        <item x="5083"/>
        <item x="5063"/>
        <item x="2754"/>
        <item x="4416"/>
        <item x="3366"/>
        <item x="5295"/>
        <item x="1794"/>
        <item x="2887"/>
        <item x="1826"/>
        <item x="4274"/>
        <item x="4312"/>
        <item x="2579"/>
        <item x="3958"/>
        <item x="53"/>
        <item x="71"/>
        <item x="1784"/>
        <item x="5172"/>
        <item x="3447"/>
        <item x="6867"/>
        <item x="1314"/>
        <item x="2095"/>
        <item x="3611"/>
        <item x="1500"/>
        <item x="2191"/>
        <item x="560"/>
        <item x="5982"/>
        <item x="1357"/>
        <item x="1209"/>
        <item x="7172"/>
        <item x="732"/>
        <item x="84"/>
        <item x="136"/>
        <item x="118"/>
        <item x="4582"/>
        <item x="7142"/>
        <item x="6313"/>
        <item x="3825"/>
        <item x="5453"/>
        <item x="4542"/>
        <item x="5414"/>
        <item x="2311"/>
        <item x="1828"/>
        <item x="6417"/>
        <item x="6418"/>
        <item x="6419"/>
        <item x="183"/>
        <item x="2338"/>
        <item x="1003"/>
        <item x="3126"/>
        <item x="365"/>
        <item x="5955"/>
        <item x="6539"/>
        <item x="4659"/>
        <item x="1102"/>
        <item x="1635"/>
        <item x="2502"/>
        <item x="4683"/>
        <item x="4272"/>
        <item x="1155"/>
        <item x="5725"/>
        <item x="876"/>
        <item x="7211"/>
        <item x="6230"/>
        <item x="6833"/>
        <item x="4867"/>
        <item x="978"/>
        <item x="383"/>
        <item x="4909"/>
        <item x="2121"/>
        <item x="1142"/>
        <item x="251"/>
        <item x="2613"/>
        <item x="6420"/>
        <item x="3268"/>
        <item x="2292"/>
        <item x="3747"/>
        <item x="361"/>
        <item x="55"/>
        <item x="2540"/>
        <item x="4226"/>
        <item x="694"/>
        <item x="6035"/>
        <item x="7212"/>
        <item x="6503"/>
        <item x="701"/>
        <item x="1678"/>
        <item x="2541"/>
        <item x="1426"/>
        <item x="2963"/>
        <item x="429"/>
        <item x="1150"/>
        <item x="3658"/>
        <item x="1378"/>
        <item x="1453"/>
        <item x="673"/>
        <item x="681"/>
        <item x="2365"/>
        <item x="6504"/>
        <item x="741"/>
        <item x="788"/>
        <item x="2547"/>
        <item x="284"/>
        <item x="783"/>
        <item x="2032"/>
        <item x="6343"/>
        <item x="6147"/>
        <item x="3725"/>
        <item x="6421"/>
        <item x="6488"/>
        <item x="697"/>
        <item x="1509"/>
        <item x="2681"/>
        <item x="6601"/>
        <item x="990"/>
        <item x="5895"/>
        <item x="852"/>
        <item x="5847"/>
        <item x="2984"/>
        <item x="1911"/>
        <item x="6847"/>
        <item x="285"/>
        <item x="1926"/>
        <item x="7315"/>
        <item x="1604"/>
        <item x="7400"/>
        <item x="531"/>
        <item x="6175"/>
        <item x="1445"/>
        <item x="438"/>
        <item x="1256"/>
        <item x="4607"/>
        <item x="5274"/>
        <item x="3494"/>
        <item x="5878"/>
        <item x="3181"/>
        <item x="6965"/>
        <item x="3405"/>
        <item x="1416"/>
        <item x="5848"/>
        <item x="1737"/>
        <item x="4897"/>
        <item x="6387"/>
        <item x="5486"/>
        <item x="4161"/>
        <item x="4760"/>
        <item x="3441"/>
        <item x="2465"/>
        <item x="2781"/>
        <item x="4465"/>
        <item x="7372"/>
        <item x="7265"/>
        <item x="5735"/>
        <item x="2333"/>
        <item x="6540"/>
        <item x="4379"/>
        <item x="2974"/>
        <item x="5011"/>
        <item x="2851"/>
        <item x="6259"/>
        <item x="884"/>
        <item x="3320"/>
        <item x="1480"/>
        <item x="789"/>
        <item x="1876"/>
        <item x="557"/>
        <item x="2141"/>
        <item x="723"/>
        <item x="5990"/>
        <item x="514"/>
        <item x="4275"/>
        <item x="4706"/>
        <item x="6988"/>
        <item x="3826"/>
        <item x="3753"/>
        <item x="961"/>
        <item x="4299"/>
        <item x="2929"/>
        <item x="5428"/>
        <item x="2459"/>
        <item x="5328"/>
        <item x="3191"/>
        <item x="4493"/>
        <item x="5421"/>
        <item x="2973"/>
        <item x="3164"/>
        <item x="1083"/>
        <item x="5715"/>
        <item x="295"/>
        <item x="4578"/>
        <item x="6512"/>
        <item x="5766"/>
        <item x="5767"/>
        <item x="5500"/>
        <item x="5487"/>
        <item x="3360"/>
        <item x="4934"/>
        <item x="814"/>
        <item x="6901"/>
        <item x="2303"/>
        <item x="4724"/>
        <item x="2350"/>
        <item x="1700"/>
        <item x="7255"/>
        <item x="6771"/>
        <item x="6092"/>
        <item x="5820"/>
        <item x="6274"/>
        <item x="6176"/>
        <item x="5558"/>
        <item x="7072"/>
        <item x="5226"/>
        <item x="1020"/>
        <item x="3298"/>
        <item x="457"/>
        <item x="45"/>
        <item x="7401"/>
        <item x="1406"/>
        <item x="2937"/>
        <item x="2838"/>
        <item x="6252"/>
        <item x="2839"/>
        <item x="4421"/>
        <item x="4285"/>
        <item x="6011"/>
        <item x="2923"/>
        <item x="3646"/>
        <item x="5397"/>
        <item x="3854"/>
        <item x="3926"/>
        <item x="5374"/>
        <item x="3610"/>
        <item x="6388"/>
        <item x="1971"/>
        <item x="2902"/>
        <item x="6005"/>
        <item x="4960"/>
        <item x="6513"/>
        <item x="4935"/>
        <item x="3179"/>
        <item x="3626"/>
        <item x="7169"/>
        <item x="7032"/>
        <item x="5141"/>
        <item x="640"/>
        <item x="7033"/>
        <item x="523"/>
        <item x="2828"/>
        <item x="193"/>
        <item x="1401"/>
        <item x="4665"/>
        <item x="16"/>
        <item x="5526"/>
        <item x="6093"/>
        <item x="830"/>
        <item x="5849"/>
        <item x="1099"/>
        <item x="4128"/>
        <item x="3870"/>
        <item x="6489"/>
        <item x="4125"/>
        <item x="1221"/>
        <item x="1207"/>
        <item x="5117"/>
        <item x="204"/>
        <item x="2166"/>
        <item x="4735"/>
        <item x="5253"/>
        <item x="6816"/>
        <item x="5643"/>
        <item x="2280"/>
        <item x="1328"/>
        <item x="153"/>
        <item x="2351"/>
        <item x="5113"/>
        <item x="5542"/>
        <item x="2548"/>
        <item x="6490"/>
        <item x="6648"/>
        <item x="1715"/>
        <item x="2843"/>
        <item x="321"/>
        <item x="7034"/>
        <item x="1522"/>
        <item x="3810"/>
        <item x="3624"/>
        <item x="1519"/>
        <item x="614"/>
        <item x="1698"/>
        <item x="535"/>
        <item x="5399"/>
        <item x="266"/>
        <item x="1769"/>
        <item x="2205"/>
        <item x="198"/>
        <item x="2786"/>
        <item x="586"/>
        <item x="326"/>
        <item x="17"/>
        <item x="5937"/>
        <item x="758"/>
        <item x="757"/>
        <item x="2322"/>
        <item x="1791"/>
        <item x="3679"/>
        <item x="3632"/>
        <item x="1189"/>
        <item x="36"/>
        <item x="4579"/>
        <item x="3647"/>
        <item x="993"/>
        <item x="1267"/>
        <item x="2703"/>
        <item x="6958"/>
        <item x="6772"/>
        <item x="1972"/>
        <item x="5069"/>
        <item x="5256"/>
        <item x="66"/>
        <item x="2097"/>
        <item x="6389"/>
        <item x="5474"/>
        <item x="3980"/>
        <item x="6006"/>
        <item x="3282"/>
        <item x="6723"/>
        <item x="3114"/>
        <item x="2760"/>
        <item x="687"/>
        <item x="2933"/>
        <item x="7191"/>
        <item x="5184"/>
        <item x="18"/>
        <item x="1277"/>
        <item x="4129"/>
        <item x="1495"/>
        <item x="15"/>
        <item x="1586"/>
        <item x="6036"/>
        <item x="1092"/>
        <item x="185"/>
        <item x="270"/>
        <item x="5242"/>
        <item x="407"/>
        <item x="6103"/>
        <item x="5790"/>
        <item x="2588"/>
        <item x="4237"/>
        <item x="4886"/>
        <item x="5342"/>
        <item x="5339"/>
        <item x="5541"/>
        <item x="5121"/>
        <item x="5285"/>
        <item x="4057"/>
        <item x="5755"/>
        <item x="6024"/>
        <item x="4738"/>
        <item x="3973"/>
        <item x="1479"/>
        <item x="3807"/>
        <item x="6923"/>
        <item x="5640"/>
        <item x="3120"/>
        <item x="4328"/>
        <item x="5098"/>
        <item x="5434"/>
        <item x="4590"/>
        <item x="3749"/>
        <item x="6602"/>
        <item x="2479"/>
        <item x="376"/>
        <item x="2291"/>
        <item x="281"/>
        <item x="3252"/>
        <item x="6603"/>
        <item x="2495"/>
        <item x="1332"/>
        <item x="1206"/>
        <item x="2347"/>
        <item x="780"/>
        <item x="6724"/>
        <item x="1815"/>
        <item x="5321"/>
        <item x="3023"/>
        <item x="4641"/>
        <item x="6390"/>
        <item x="3237"/>
        <item x="4098"/>
        <item x="5435"/>
        <item x="3131"/>
        <item x="5306"/>
        <item x="1641"/>
        <item x="1031"/>
        <item x="1469"/>
        <item x="40"/>
        <item x="1905"/>
        <item x="1484"/>
        <item x="3394"/>
        <item x="4613"/>
        <item x="4271"/>
        <item x="2934"/>
        <item x="3309"/>
        <item x="5655"/>
        <item x="538"/>
        <item x="7413"/>
        <item x="5356"/>
        <item x="1621"/>
        <item x="242"/>
        <item x="4479"/>
        <item x="4015"/>
        <item x="2198"/>
        <item x="5219"/>
        <item x="5206"/>
        <item x="5886"/>
        <item x="4258"/>
        <item x="6015"/>
        <item x="6676"/>
        <item x="1887"/>
        <item x="4116"/>
        <item x="1660"/>
        <item x="6677"/>
        <item x="6067"/>
        <item x="6834"/>
        <item x="2796"/>
        <item x="39"/>
        <item x="1551"/>
        <item x="179"/>
        <item x="727"/>
        <item x="1888"/>
        <item x="2895"/>
        <item x="5099"/>
        <item x="5383"/>
        <item x="2690"/>
        <item x="3430"/>
        <item x="3313"/>
        <item x="3395"/>
        <item x="49"/>
        <item x="2287"/>
        <item x="5628"/>
        <item x="2013"/>
        <item x="6219"/>
        <item x="33"/>
        <item x="1489"/>
        <item x="3553"/>
        <item x="2514"/>
        <item x="3564"/>
        <item x="953"/>
        <item x="1770"/>
        <item x="2572"/>
        <item x="5795"/>
        <item x="4006"/>
        <item x="4392"/>
        <item x="3003"/>
        <item x="6604"/>
        <item x="2835"/>
        <item x="2849"/>
        <item x="4694"/>
        <item x="6314"/>
        <item x="4606"/>
        <item x="2986"/>
        <item x="5312"/>
        <item x="3127"/>
        <item x="7184"/>
        <item x="6605"/>
        <item x="5729"/>
        <item x="6606"/>
        <item x="3197"/>
        <item x="59"/>
        <item x="121"/>
        <item x="2109"/>
        <item x="6889"/>
        <item x="6356"/>
        <item x="99"/>
        <item x="5514"/>
        <item x="2623"/>
        <item x="155"/>
        <item x="638"/>
        <item x="1942"/>
        <item x="5879"/>
        <item x="5489"/>
        <item x="7199"/>
        <item x="2658"/>
        <item x="2672"/>
        <item x="3802"/>
        <item x="6491"/>
        <item x="2348"/>
        <item x="2010"/>
        <item x="4522"/>
        <item x="1661"/>
        <item x="1747"/>
        <item x="4080"/>
        <item x="1609"/>
        <item x="2014"/>
        <item x="6242"/>
        <item x="7073"/>
        <item x="6868"/>
        <item x="1732"/>
        <item x="5243"/>
        <item x="6514"/>
        <item x="7213"/>
        <item x="2565"/>
        <item x="1115"/>
        <item x="1986"/>
        <item x="632"/>
        <item x="1895"/>
        <item x="3544"/>
        <item x="546"/>
        <item x="1049"/>
        <item x="2235"/>
        <item x="1666"/>
        <item x="2179"/>
        <item x="3728"/>
        <item x="5080"/>
        <item x="3434"/>
        <item x="6163"/>
        <item x="7316"/>
        <item x="7116"/>
        <item x="3401"/>
        <item x="5645"/>
        <item x="6989"/>
        <item x="6745"/>
        <item x="6068"/>
        <item x="4780"/>
        <item x="2583"/>
        <item x="234"/>
        <item x="574"/>
        <item x="6890"/>
        <item x="1523"/>
        <item x="6711"/>
        <item x="591"/>
        <item x="736"/>
        <item x="3621"/>
        <item x="1967"/>
        <item x="2587"/>
        <item x="2225"/>
        <item x="1889"/>
        <item x="1303"/>
        <item x="4404"/>
        <item x="3435"/>
        <item x="3598"/>
        <item x="3490"/>
        <item x="1730"/>
        <item x="1882"/>
        <item x="796"/>
        <item x="7143"/>
        <item x="7267"/>
        <item x="2704"/>
        <item x="4205"/>
        <item x="3604"/>
        <item x="4761"/>
        <item x="6285"/>
        <item x="2557"/>
        <item x="3899"/>
        <item x="4677"/>
        <item x="1591"/>
        <item x="2574"/>
        <item x="4878"/>
        <item x="2674"/>
        <item x="1379"/>
        <item x="385"/>
        <item x="5581"/>
        <item x="3105"/>
        <item x="5042"/>
        <item x="2342"/>
        <item x="1662"/>
        <item x="3914"/>
        <item x="5507"/>
        <item x="5407"/>
        <item x="2469"/>
        <item x="2525"/>
        <item x="5268"/>
        <item x="5647"/>
        <item x="2406"/>
        <item x="7144"/>
        <item x="4961"/>
        <item x="2081"/>
        <item x="6869"/>
        <item x="1181"/>
        <item x="1335"/>
        <item x="746"/>
        <item x="5459"/>
        <item x="1507"/>
        <item x="3717"/>
        <item x="2551"/>
        <item x="4469"/>
        <item x="6391"/>
        <item x="4602"/>
        <item x="6326"/>
        <item x="7402"/>
        <item x="1200"/>
        <item x="1425"/>
        <item x="6807"/>
        <item x="720"/>
        <item x="19"/>
        <item x="5431"/>
        <item x="6924"/>
        <item x="2399"/>
        <item x="4545"/>
        <item x="5418"/>
        <item x="2142"/>
        <item x="6430"/>
        <item x="2723"/>
        <item x="4718"/>
        <item x="1223"/>
        <item x="211"/>
        <item x="4400"/>
        <item x="4950"/>
        <item x="2113"/>
        <item x="5618"/>
        <item x="2677"/>
        <item x="3459"/>
        <item x="5864"/>
        <item x="2795"/>
        <item x="1088"/>
        <item x="2184"/>
        <item x="3912"/>
        <item x="4967"/>
        <item x="6392"/>
        <item x="3765"/>
        <item x="4939"/>
        <item x="6260"/>
        <item x="3755"/>
        <item x="1380"/>
        <item x="6899"/>
        <item x="3718"/>
        <item x="3696"/>
        <item x="261"/>
        <item x="6393"/>
        <item x="4553"/>
        <item x="1943"/>
        <item x="6327"/>
        <item x="2226"/>
        <item x="4099"/>
        <item x="648"/>
        <item x="2819"/>
        <item x="1638"/>
        <item x="6855"/>
        <item x="2617"/>
        <item x="1709"/>
        <item x="4084"/>
        <item x="6122"/>
        <item x="1118"/>
        <item x="6790"/>
        <item x="6463"/>
        <item x="6746"/>
        <item x="4951"/>
        <item x="4568"/>
        <item x="5488"/>
        <item x="4992"/>
        <item x="3481"/>
        <item x="6444"/>
        <item x="5760"/>
        <item x="6464"/>
        <item x="3409"/>
        <item x="6315"/>
        <item x="5918"/>
        <item x="1952"/>
        <item x="3605"/>
        <item x="5956"/>
        <item x="642"/>
        <item x="4049"/>
        <item x="3884"/>
        <item x="3403"/>
        <item x="1997"/>
        <item x="1310"/>
        <item x="5330"/>
        <item x="5587"/>
        <item x="7167"/>
        <item x="1605"/>
        <item x="1872"/>
        <item x="2104"/>
        <item x="6132"/>
        <item x="5388"/>
        <item x="4092"/>
        <item x="2899"/>
        <item x="2652"/>
        <item x="391"/>
        <item x="3698"/>
        <item x="1204"/>
        <item x="1361"/>
        <item x="7403"/>
        <item x="3878"/>
        <item x="6747"/>
        <item x="4142"/>
        <item x="1016"/>
        <item x="3055"/>
        <item x="1098"/>
        <item x="471"/>
        <item x="2016"/>
        <item x="1689"/>
        <item x="4171"/>
        <item x="2682"/>
        <item x="2823"/>
        <item x="3588"/>
        <item x="2930"/>
        <item x="682"/>
        <item x="600"/>
        <item x="3528"/>
        <item x="4358"/>
        <item x="6566"/>
        <item x="5160"/>
        <item x="1009"/>
        <item x="6748"/>
        <item x="2343"/>
        <item x="603"/>
        <item x="1963"/>
        <item x="6882"/>
        <item x="1172"/>
        <item x="4514"/>
        <item x="5805"/>
        <item x="663"/>
        <item x="1923"/>
        <item x="584"/>
        <item x="1645"/>
        <item x="3356"/>
        <item x="366"/>
        <item x="590"/>
        <item x="4350"/>
        <item x="3018"/>
        <item x="1366"/>
        <item x="240"/>
        <item x="6940"/>
        <item x="34"/>
        <item x="1465"/>
        <item x="6515"/>
        <item x="2971"/>
        <item x="7275"/>
        <item x="2675"/>
        <item x="1511"/>
        <item x="1802"/>
        <item x="4968"/>
        <item x="3600"/>
        <item x="7276"/>
        <item x="156"/>
        <item x="1339"/>
        <item x="6328"/>
        <item x="816"/>
        <item x="3520"/>
        <item x="2407"/>
        <item x="6607"/>
        <item x="4687"/>
        <item x="4087"/>
        <item x="5022"/>
        <item x="6053"/>
        <item x="2811"/>
        <item x="4847"/>
        <item x="5905"/>
        <item x="2755"/>
        <item x="3046"/>
        <item x="1352"/>
        <item x="245"/>
        <item x="5375"/>
        <item x="7093"/>
        <item x="5235"/>
        <item x="4199"/>
        <item x="6344"/>
        <item x="1743"/>
        <item x="5699"/>
        <item x="3719"/>
        <item x="4148"/>
        <item x="7117"/>
        <item x="4646"/>
        <item x="7058"/>
        <item x="5440"/>
        <item x="6843"/>
        <item x="6217"/>
        <item x="4515"/>
        <item x="5726"/>
        <item x="7359"/>
        <item x="3890"/>
        <item x="4649"/>
        <item x="4672"/>
        <item x="4884"/>
        <item x="3436"/>
        <item x="6798"/>
        <item x="6492"/>
        <item x="3601"/>
        <item x="5596"/>
        <item x="4354"/>
        <item x="3524"/>
        <item x="1854"/>
        <item x="6231"/>
        <item x="5186"/>
        <item x="6749"/>
        <item x="4952"/>
        <item x="4363"/>
        <item x="2352"/>
        <item x="6422"/>
        <item x="6990"/>
        <item x="6678"/>
        <item x="3900"/>
        <item x="1433"/>
        <item x="7404"/>
        <item x="4188"/>
        <item x="3204"/>
        <item x="4923"/>
        <item x="5604"/>
        <item x="6394"/>
        <item x="6345"/>
        <item x="7360"/>
        <item x="6773"/>
        <item x="6395"/>
        <item x="2381"/>
        <item x="6991"/>
        <item x="6785"/>
        <item x="4135"/>
        <item x="4834"/>
        <item x="3701"/>
        <item x="5236"/>
        <item x="963"/>
        <item x="3984"/>
        <item x="2970"/>
        <item x="3675"/>
        <item x="2698"/>
        <item x="4267"/>
        <item x="5609"/>
        <item x="5624"/>
        <item x="2037"/>
        <item x="2356"/>
        <item x="133"/>
        <item x="4109"/>
        <item x="4314"/>
        <item x="4744"/>
        <item x="336"/>
        <item x="6232"/>
        <item x="6959"/>
        <item x="5475"/>
        <item x="6960"/>
        <item x="5373"/>
        <item x="1809"/>
        <item x="4053"/>
        <item x="7094"/>
        <item x="7234"/>
        <item x="4748"/>
        <item x="657"/>
        <item x="833"/>
        <item x="2074"/>
        <item x="5299"/>
        <item x="5490"/>
        <item x="6679"/>
        <item x="6541"/>
        <item x="1775"/>
        <item x="5322"/>
        <item x="1136"/>
        <item x="4929"/>
        <item x="3811"/>
        <item x="1353"/>
        <item x="222"/>
        <item x="629"/>
        <item x="2784"/>
        <item x="3246"/>
        <item x="5379"/>
        <item x="4729"/>
        <item x="2357"/>
        <item x="3257"/>
        <item x="6357"/>
        <item x="6567"/>
        <item x="3556"/>
        <item x="1933"/>
        <item x="1748"/>
        <item x="76"/>
        <item x="1156"/>
        <item x="3876"/>
        <item x="735"/>
        <item x="386"/>
        <item x="1226"/>
        <item x="6194"/>
        <item x="4773"/>
        <item x="1011"/>
        <item x="1594"/>
        <item x="2761"/>
        <item x="3090"/>
        <item x="5968"/>
        <item x="1752"/>
        <item x="4943"/>
        <item x="4405"/>
        <item x="861"/>
        <item x="5708"/>
        <item x="2496"/>
        <item x="678"/>
        <item x="3957"/>
        <item x="3998"/>
        <item x="2028"/>
        <item x="3380"/>
        <item x="924"/>
        <item x="841"/>
        <item x="7277"/>
        <item x="5560"/>
        <item x="3539"/>
        <item x="2312"/>
        <item x="7421"/>
        <item x="1762"/>
        <item x="669"/>
        <item x="1190"/>
        <item x="1008"/>
        <item x="2362"/>
        <item x="3863"/>
        <item x="3059"/>
        <item x="1089"/>
        <item x="3073"/>
        <item x="2078"/>
        <item x="6891"/>
        <item x="1137"/>
        <item x="3460"/>
        <item x="2436"/>
        <item x="363"/>
        <item x="1663"/>
        <item x="874"/>
        <item x="8"/>
        <item x="2785"/>
        <item x="4842"/>
        <item x="4898"/>
        <item x="2401"/>
        <item x="6329"/>
        <item x="2300"/>
        <item x="894"/>
        <item x="4133"/>
        <item x="3551"/>
        <item x="1417"/>
        <item x="3396"/>
        <item x="1832"/>
        <item x="4151"/>
        <item x="3229"/>
        <item x="4786"/>
        <item x="5756"/>
        <item x="1653"/>
        <item x="2868"/>
        <item x="5751"/>
        <item x="247"/>
        <item x="358"/>
        <item x="4860"/>
        <item x="1606"/>
        <item x="206"/>
        <item x="1508"/>
        <item x="6835"/>
        <item x="6054"/>
        <item x="1367"/>
        <item x="6025"/>
        <item x="7095"/>
        <item x="4401"/>
        <item x="2466"/>
        <item x="1516"/>
        <item x="742"/>
        <item x="335"/>
        <item x="813"/>
        <item x="5562"/>
        <item x="126"/>
        <item x="6892"/>
        <item x="7329"/>
        <item x="5168"/>
        <item x="2093"/>
        <item x="2052"/>
        <item x="3415"/>
        <item x="6195"/>
        <item x="3819"/>
        <item x="4971"/>
        <item x="5350"/>
        <item x="6542"/>
        <item x="3691"/>
        <item x="6431"/>
        <item x="2607"/>
        <item x="7414"/>
        <item x="5594"/>
        <item x="254"/>
        <item x="3617"/>
        <item x="5806"/>
        <item x="5807"/>
        <item x="6360"/>
        <item x="1066"/>
        <item x="337"/>
        <item x="4048"/>
        <item x="143"/>
        <item x="2180"/>
        <item x="4551"/>
        <item x="1134"/>
        <item x="0"/>
        <item x="3262"/>
        <item x="1654"/>
        <item x="4762"/>
        <item x="2029"/>
        <item x="3292"/>
        <item x="5143"/>
        <item x="4235"/>
        <item x="2619"/>
        <item x="5906"/>
        <item x="2473"/>
        <item x="2728"/>
        <item x="5457"/>
        <item x="4031"/>
        <item x="2985"/>
        <item x="3885"/>
        <item x="1194"/>
        <item x="3332"/>
        <item x="3319"/>
        <item x="5363"/>
        <item x="1225"/>
        <item x="82"/>
        <item x="984"/>
        <item x="3522"/>
        <item x="577"/>
        <item x="1771"/>
        <item x="4413"/>
        <item x="1496"/>
        <item x="1151"/>
        <item x="2960"/>
        <item x="4454"/>
        <item x="1012"/>
        <item x="2554"/>
        <item x="3422"/>
        <item x="5865"/>
        <item x="7118"/>
        <item x="834"/>
        <item x="1944"/>
        <item x="5338"/>
        <item x="239"/>
        <item x="2505"/>
        <item x="4033"/>
        <item x="6844"/>
        <item x="872"/>
        <item x="2307"/>
        <item x="599"/>
        <item x="6261"/>
        <item x="4337"/>
        <item x="102"/>
        <item x="4642"/>
        <item x="2437"/>
        <item x="2854"/>
        <item x="3085"/>
        <item x="2722"/>
        <item x="2089"/>
        <item x="5283"/>
        <item x="4507"/>
        <item x="3686"/>
        <item x="2150"/>
        <item x="5193"/>
        <item x="5357"/>
        <item x="4206"/>
        <item x="6262"/>
        <item x="5491"/>
        <item x="6836"/>
        <item x="6263"/>
        <item x="6445"/>
        <item x="2388"/>
        <item x="1961"/>
        <item x="2968"/>
        <item x="1577"/>
        <item x="2717"/>
        <item x="7035"/>
        <item x="1953"/>
        <item x="4178"/>
        <item x="3491"/>
        <item x="324"/>
        <item x="3335"/>
        <item x="2056"/>
        <item x="715"/>
        <item x="7422"/>
        <item x="6133"/>
        <item x="1644"/>
        <item x="3054"/>
        <item x="5394"/>
        <item x="6817"/>
        <item x="6294"/>
        <item x="5006"/>
        <item x="5654"/>
        <item x="1973"/>
        <item x="3732"/>
        <item x="4209"/>
        <item x="6543"/>
        <item x="6316"/>
        <item x="3349"/>
        <item x="5850"/>
        <item x="323"/>
        <item x="5821"/>
        <item x="2460"/>
        <item x="5220"/>
        <item x="2242"/>
        <item x="2748"/>
        <item x="1749"/>
        <item x="3779"/>
        <item x="220"/>
        <item x="263"/>
        <item x="585"/>
        <item x="1213"/>
        <item x="3827"/>
        <item x="2719"/>
        <item x="4302"/>
        <item x="1579"/>
        <item x="5292"/>
        <item x="486"/>
        <item x="1152"/>
        <item x="4323"/>
        <item x="2416"/>
        <item x="3302"/>
        <item x="6148"/>
        <item x="6055"/>
        <item x="3487"/>
        <item x="6696"/>
        <item x="6680"/>
        <item x="4978"/>
        <item x="4264"/>
        <item x="3496"/>
        <item x="408"/>
        <item x="1655"/>
        <item x="2903"/>
        <item x="4427"/>
        <item x="446"/>
        <item x="3266"/>
        <item x="7304"/>
        <item x="4291"/>
        <item x="1556"/>
        <item x="4259"/>
        <item x="2775"/>
        <item x="1690"/>
        <item x="6544"/>
        <item x="2372"/>
        <item x="3962"/>
        <item x="6870"/>
        <item x="7111"/>
        <item x="5677"/>
        <item x="1901"/>
        <item x="2969"/>
        <item x="3561"/>
        <item x="2616"/>
        <item x="4364"/>
        <item x="4260"/>
        <item x="5030"/>
        <item x="4189"/>
        <item x="3924"/>
        <item x="6094"/>
        <item x="6941"/>
        <item x="2146"/>
        <item x="2907"/>
        <item x="1127"/>
        <item x="303"/>
        <item x="4276"/>
        <item x="1562"/>
        <item x="2408"/>
        <item x="5118"/>
        <item x="7214"/>
        <item x="665"/>
        <item x="2363"/>
        <item x="2364"/>
        <item x="5289"/>
        <item x="3121"/>
        <item x="1157"/>
        <item x="2206"/>
        <item x="4286"/>
        <item x="522"/>
        <item x="2531"/>
        <item x="1954"/>
        <item x="2250"/>
        <item x="6799"/>
        <item x="3937"/>
        <item x="751"/>
        <item x="3172"/>
        <item x="2431"/>
        <item x="2389"/>
        <item x="5660"/>
        <item x="6196"/>
        <item x="4229"/>
        <item x="2123"/>
        <item x="449"/>
        <item x="1013"/>
        <item x="489"/>
        <item x="2595"/>
        <item x="4557"/>
        <item x="6545"/>
        <item x="771"/>
        <item x="915"/>
        <item x="957"/>
        <item x="895"/>
        <item x="4265"/>
        <item x="3337"/>
        <item x="4781"/>
        <item x="7059"/>
        <item x="3770"/>
        <item x="2129"/>
        <item x="6871"/>
        <item x="785"/>
        <item x="151"/>
        <item x="5448"/>
        <item x="811"/>
        <item x="7340"/>
        <item x="3850"/>
        <item x="605"/>
        <item x="1063"/>
        <item x="1900"/>
        <item x="4076"/>
        <item x="4567"/>
        <item x="1755"/>
        <item x="3100"/>
        <item x="3410"/>
        <item x="4614"/>
        <item x="1096"/>
        <item x="930"/>
        <item x="1695"/>
        <item x="4179"/>
        <item x="3808"/>
        <item x="1176"/>
        <item x="6177"/>
        <item x="4615"/>
        <item x="1543"/>
        <item x="2118"/>
        <item x="853"/>
        <item x="3149"/>
        <item x="6243"/>
        <item x="4060"/>
        <item x="1297"/>
        <item x="3375"/>
        <item x="331"/>
        <item x="6123"/>
        <item x="3915"/>
        <item x="3150"/>
        <item x="5376"/>
        <item x="847"/>
        <item x="6396"/>
        <item x="6750"/>
        <item x="313"/>
        <item x="5237"/>
        <item x="5783"/>
        <item x="6649"/>
        <item x="6095"/>
        <item x="171"/>
        <item x="1436"/>
        <item x="3623"/>
        <item x="7423"/>
        <item x="7215"/>
        <item x="5851"/>
        <item x="4819"/>
        <item x="4944"/>
        <item x="2770"/>
        <item x="5451"/>
        <item x="4598"/>
        <item x="111"/>
        <item x="4365"/>
        <item x="1488"/>
        <item x="4695"/>
        <item x="4499"/>
        <item x="3299"/>
        <item x="2173"/>
        <item x="2293"/>
        <item x="5393"/>
        <item x="1936"/>
        <item x="2953"/>
        <item x="3243"/>
        <item x="5550"/>
        <item x="3554"/>
        <item x="7430"/>
        <item x="1733"/>
        <item x="1998"/>
        <item x="6016"/>
        <item x="530"/>
        <item x="1430"/>
        <item x="5583"/>
        <item x="5627"/>
        <item x="6397"/>
        <item x="3448"/>
        <item x="3176"/>
        <item x="2367"/>
        <item x="13"/>
        <item x="2987"/>
        <item x="6149"/>
        <item x="2535"/>
        <item x="5408"/>
        <item x="5713"/>
        <item x="4594"/>
        <item x="1497"/>
        <item x="4500"/>
        <item x="1880"/>
        <item x="4666"/>
        <item x="4028"/>
        <item x="2033"/>
        <item x="5095"/>
        <item x="5822"/>
        <item x="4233"/>
        <item x="3821"/>
        <item x="7074"/>
        <item x="1742"/>
        <item x="3431"/>
        <item x="2909"/>
        <item x="6925"/>
        <item x="2170"/>
        <item x="67"/>
        <item x="5169"/>
        <item x="6358"/>
        <item x="6075"/>
        <item x="1625"/>
        <item x="5773"/>
        <item x="6608"/>
        <item x="2059"/>
        <item x="1168"/>
        <item x="7112"/>
        <item x="6150"/>
        <item x="5238"/>
        <item x="6096"/>
        <item x="5969"/>
        <item x="7243"/>
        <item x="4777"/>
        <item x="4855"/>
        <item x="2025"/>
        <item x="5527"/>
        <item x="5358"/>
        <item x="4190"/>
        <item x="3032"/>
        <item x="5422"/>
        <item x="6751"/>
        <item x="2339"/>
        <item x="5000"/>
        <item x="3464"/>
        <item x="3241"/>
        <item x="868"/>
        <item x="5561"/>
        <item x="6883"/>
        <item x="4508"/>
        <item x="2326"/>
        <item x="2327"/>
        <item x="1725"/>
        <item x="5564"/>
        <item x="2075"/>
        <item x="452"/>
        <item x="5412"/>
        <item x="2884"/>
        <item x="2041"/>
        <item x="5333"/>
        <item x="4985"/>
        <item x="1958"/>
        <item x="20"/>
        <item x="6244"/>
        <item x="1844"/>
        <item x="3437"/>
        <item x="2890"/>
        <item x="6346"/>
        <item x="3903"/>
        <item x="3370"/>
        <item x="3945"/>
        <item x="3502"/>
        <item x="1999"/>
        <item x="2639"/>
        <item x="3219"/>
        <item x="2441"/>
        <item x="4774"/>
        <item x="6926"/>
        <item x="6026"/>
        <item x="5745"/>
        <item x="3425"/>
        <item x="4801"/>
        <item x="6546"/>
        <item x="2449"/>
        <item x="5571"/>
        <item x="3669"/>
        <item x="6038"/>
        <item x="3151"/>
        <item x="3458"/>
        <item x="5161"/>
        <item x="3875"/>
        <item x="4603"/>
        <item x="3406"/>
        <item x="4719"/>
        <item x="3595"/>
        <item x="6547"/>
        <item x="6548"/>
        <item x="5224"/>
        <item x="5722"/>
        <item x="7012"/>
        <item x="4893"/>
        <item x="6609"/>
        <item x="2155"/>
        <item x="6124"/>
        <item x="6151"/>
        <item x="5031"/>
        <item x="7036"/>
        <item x="5670"/>
        <item x="3505"/>
        <item x="5522"/>
        <item x="5791"/>
        <item x="3506"/>
        <item x="3775"/>
        <item x="5531"/>
        <item x="368"/>
        <item x="5523"/>
        <item x="3354"/>
        <item x="6007"/>
        <item x="4546"/>
        <item x="5746"/>
        <item x="5983"/>
        <item x="2982"/>
        <item x="3529"/>
        <item x="4484"/>
        <item x="2846"/>
        <item x="1443"/>
        <item x="255"/>
        <item x="1964"/>
        <item x="4485"/>
        <item x="5413"/>
        <item x="5170"/>
        <item x="5331"/>
        <item x="928"/>
        <item x="709"/>
        <item x="842"/>
        <item x="3891"/>
        <item x="4569"/>
        <item x="6818"/>
        <item x="246"/>
        <item x="5625"/>
        <item x="1081"/>
        <item x="2571"/>
        <item x="6275"/>
        <item x="4388"/>
        <item x="5703"/>
        <item x="2659"/>
        <item x="4565"/>
        <item x="4608"/>
        <item x="2742"/>
        <item x="511"/>
        <item x="1085"/>
        <item x="1111"/>
        <item x="4755"/>
        <item x="5887"/>
        <item x="2098"/>
        <item x="4516"/>
        <item x="2875"/>
        <item x="6056"/>
        <item x="6800"/>
        <item x="5497"/>
        <item x="5593"/>
        <item x="3781"/>
        <item x="2057"/>
        <item x="1407"/>
        <item x="3022"/>
        <item x="3733"/>
        <item x="7262"/>
        <item x="6992"/>
        <item x="4346"/>
        <item x="5852"/>
        <item x="4725"/>
        <item x="5156"/>
        <item x="6264"/>
        <item x="6610"/>
        <item x="4764"/>
        <item x="6233"/>
        <item x="4969"/>
        <item x="6"/>
        <item x="4200"/>
        <item x="7192"/>
        <item x="7317"/>
        <item x="431"/>
        <item x="693"/>
        <item x="4147"/>
        <item x="5598"/>
        <item x="6365"/>
        <item x="1693"/>
        <item x="3828"/>
        <item x="2810"/>
        <item x="4710"/>
        <item x="3138"/>
        <item x="6317"/>
        <item x="3613"/>
        <item x="4081"/>
        <item x="6774"/>
        <item x="4570"/>
        <item x="5158"/>
        <item x="4837"/>
        <item x="3454"/>
        <item x="6961"/>
        <item x="6549"/>
        <item x="2417"/>
        <item x="7229"/>
        <item x="4817"/>
        <item x="62"/>
        <item x="3035"/>
        <item x="6057"/>
        <item x="2340"/>
        <item x="4562"/>
        <item x="6993"/>
        <item x="6942"/>
        <item x="518"/>
        <item x="1777"/>
        <item x="3455"/>
        <item x="1362"/>
        <item x="3923"/>
        <item x="6611"/>
        <item x="4794"/>
        <item x="6650"/>
        <item x="4067"/>
        <item x="6943"/>
        <item x="3766"/>
        <item x="5880"/>
        <item x="7361"/>
        <item x="5078"/>
        <item x="6697"/>
        <item x="4329"/>
        <item x="2776"/>
        <item x="6994"/>
        <item x="3019"/>
        <item x="6995"/>
        <item x="4324"/>
        <item x="4912"/>
        <item x="6008"/>
        <item x="6801"/>
        <item x="4432"/>
        <item x="3438"/>
        <item x="3346"/>
        <item x="4857"/>
        <item x="3940"/>
        <item x="5317"/>
        <item x="6651"/>
        <item x="2683"/>
        <item x="6178"/>
        <item x="3473"/>
        <item x="2765"/>
        <item x="6318"/>
        <item x="7013"/>
        <item x="7244"/>
        <item x="6752"/>
        <item x="6996"/>
        <item x="355"/>
        <item x="2559"/>
        <item x="2979"/>
        <item x="6837"/>
        <item x="3784"/>
        <item x="5608"/>
        <item x="6066"/>
        <item x="2011"/>
        <item x="4292"/>
        <item x="4450"/>
        <item x="6872"/>
        <item x="7171"/>
        <item x="5570"/>
        <item x="444"/>
        <item x="5511"/>
        <item x="4013"/>
        <item x="6753"/>
        <item x="6027"/>
        <item x="5938"/>
        <item x="6819"/>
        <item x="2390"/>
        <item x="502"/>
        <item x="2257"/>
        <item x="1292"/>
        <item x="5853"/>
        <item x="1457"/>
        <item x="4277"/>
        <item x="1552"/>
        <item x="583"/>
        <item x="4035"/>
        <item x="6754"/>
        <item x="4445"/>
        <item x="3012"/>
        <item x="5557"/>
        <item x="6295"/>
        <item x="2519"/>
        <item x="3376"/>
        <item x="199"/>
        <item x="3585"/>
        <item x="3634"/>
        <item x="1969"/>
        <item x="138"/>
        <item x="214"/>
        <item x="2778"/>
        <item x="6688"/>
        <item x="1236"/>
        <item x="3387"/>
        <item x="2869"/>
        <item x="4261"/>
        <item x="4509"/>
        <item x="2750"/>
        <item x="3778"/>
        <item x="1184"/>
        <item x="1849"/>
        <item x="7174"/>
        <item x="2889"/>
        <item x="5970"/>
        <item x="484"/>
        <item x="4042"/>
        <item x="2432"/>
        <item x="5070"/>
        <item x="1544"/>
        <item x="2319"/>
        <item x="108"/>
        <item x="48"/>
        <item x="1428"/>
        <item x="4575"/>
        <item x="6478"/>
        <item x="3788"/>
        <item x="1017"/>
        <item x="1258"/>
        <item x="4739"/>
        <item x="2017"/>
        <item x="1575"/>
        <item x="7096"/>
        <item x="2482"/>
        <item x="503"/>
        <item x="6446"/>
        <item x="4093"/>
        <item x="4470"/>
        <item x="7347"/>
        <item x="2729"/>
        <item x="4414"/>
        <item x="4238"/>
        <item x="231"/>
        <item x="2635"/>
        <item x="2214"/>
        <item x="3800"/>
        <item x="6856"/>
        <item x="3063"/>
        <item x="5194"/>
        <item x="916"/>
        <item x="1132"/>
        <item x="5215"/>
        <item x="6848"/>
        <item x="7173"/>
        <item x="4436"/>
        <item x="3210"/>
        <item x="6447"/>
        <item x="7151"/>
        <item x="4050"/>
        <item x="5544"/>
        <item x="1039"/>
        <item x="2536"/>
        <item x="1557"/>
        <item x="180"/>
        <item x="3426"/>
        <item x="3577"/>
        <item x="6775"/>
        <item x="3363"/>
        <item x="5188"/>
        <item x="6550"/>
        <item x="3737"/>
        <item x="5269"/>
        <item x="2983"/>
        <item x="3720"/>
        <item x="4871"/>
        <item x="3652"/>
        <item x="3139"/>
        <item x="6058"/>
        <item x="909"/>
        <item x="6465"/>
        <item x="3680"/>
        <item x="5888"/>
        <item x="3507"/>
        <item x="6423"/>
        <item x="205"/>
        <item x="3047"/>
        <item x="2034"/>
        <item x="3188"/>
        <item x="945"/>
        <item x="105"/>
        <item x="3979"/>
        <item x="1513"/>
        <item x="2699"/>
        <item x="4812"/>
        <item x="260"/>
        <item x="2836"/>
        <item x="4415"/>
        <item x="5111"/>
        <item x="2660"/>
        <item x="4025"/>
        <item x="4741"/>
        <item x="5780"/>
        <item x="6568"/>
        <item x="2705"/>
        <item x="6967"/>
        <item x="3364"/>
        <item x="6962"/>
        <item x="1103"/>
        <item x="3247"/>
        <item x="2215"/>
        <item x="3894"/>
        <item x="7405"/>
        <item x="5329"/>
        <item x="4829"/>
        <item x="5262"/>
        <item x="652"/>
        <item x="6466"/>
        <item x="7278"/>
        <item x="5907"/>
        <item x="5263"/>
        <item x="594"/>
        <item x="5502"/>
        <item x="5638"/>
        <item x="5659"/>
        <item x="2762"/>
        <item x="6061"/>
        <item x="2577"/>
        <item x="5345"/>
        <item x="5519"/>
        <item x="5362"/>
        <item x="5395"/>
        <item x="7097"/>
        <item x="2231"/>
        <item x="137"/>
        <item x="3886"/>
        <item x="2956"/>
        <item x="3097"/>
        <item x="6838"/>
        <item x="4976"/>
        <item x="7119"/>
        <item x="5100"/>
        <item x="1877"/>
        <item x="5881"/>
        <item x="932"/>
        <item x="664"/>
        <item x="1860"/>
        <item x="6069"/>
        <item x="7185"/>
        <item x="7145"/>
        <item x="6569"/>
        <item x="2856"/>
        <item x="4621"/>
        <item x="4122"/>
        <item x="2070"/>
        <item x="545"/>
        <item x="3106"/>
        <item x="3589"/>
        <item x="4107"/>
        <item x="4836"/>
        <item x="2864"/>
        <item x="7330"/>
        <item x="4380"/>
        <item x="1354"/>
        <item x="6857"/>
        <item x="817"/>
        <item x="374"/>
        <item x="6927"/>
        <item x="4424"/>
        <item x="5389"/>
        <item x="3960"/>
        <item x="4377"/>
        <item x="25"/>
        <item x="1133"/>
        <item x="2596"/>
        <item x="6820"/>
        <item x="5437"/>
        <item x="5552"/>
        <item x="6755"/>
        <item x="3892"/>
        <item x="7037"/>
        <item x="870"/>
        <item x="3789"/>
        <item x="2700"/>
        <item x="4287"/>
        <item x="4543"/>
        <item x="5257"/>
        <item x="2490"/>
        <item x="6776"/>
        <item x="4335"/>
        <item x="4256"/>
        <item x="6448"/>
        <item x="764"/>
        <item x="4085"/>
        <item x="2238"/>
        <item x="505"/>
        <item x="1560"/>
        <item x="4027"/>
        <item x="3709"/>
        <item x="1158"/>
        <item x="966"/>
        <item x="3754"/>
        <item x="5554"/>
        <item x="551"/>
        <item x="2911"/>
        <item x="445"/>
        <item x="7038"/>
        <item x="5334"/>
        <item x="598"/>
        <item x="1514"/>
        <item x="1492"/>
        <item x="4813"/>
        <item x="3591"/>
        <item x="4931"/>
        <item x="3388"/>
        <item x="3954"/>
        <item x="54"/>
        <item x="5585"/>
        <item x="3461"/>
        <item x="2136"/>
        <item x="4820"/>
        <item x="5473"/>
        <item x="3033"/>
        <item x="4459"/>
        <item x="3798"/>
        <item x="6714"/>
        <item x="5768"/>
        <item x="2200"/>
        <item x="542"/>
        <item x="2132"/>
        <item x="1090"/>
        <item x="3101"/>
        <item x="2217"/>
        <item x="5702"/>
        <item x="3795"/>
        <item x="1432"/>
        <item x="1750"/>
        <item x="3477"/>
        <item x="7060"/>
        <item x="1311"/>
        <item x="3905"/>
        <item x="6944"/>
        <item x="5580"/>
        <item x="6612"/>
        <item x="2232"/>
        <item x="5059"/>
        <item x="6997"/>
        <item x="7341"/>
        <item x="4460"/>
        <item x="6319"/>
        <item x="6097"/>
        <item x="3294"/>
        <item x="5189"/>
        <item x="5181"/>
        <item x="6893"/>
        <item x="592"/>
        <item x="4391"/>
        <item x="2725"/>
        <item x="649"/>
        <item x="3622"/>
        <item x="5555"/>
        <item x="7061"/>
        <item x="4464"/>
        <item x="5173"/>
        <item x="1304"/>
        <item x="6039"/>
        <item x="6493"/>
        <item x="498"/>
        <item x="3967"/>
        <item x="4046"/>
        <item x="3008"/>
        <item x="4629"/>
        <item x="3929"/>
        <item x="7014"/>
        <item x="5007"/>
        <item x="6432"/>
        <item x="3968"/>
        <item x="2445"/>
        <item x="5808"/>
        <item x="7230"/>
        <item x="7062"/>
        <item x="4172"/>
        <item x="5115"/>
        <item x="3321"/>
        <item x="5479"/>
        <item x="6613"/>
        <item x="5210"/>
        <item x="7015"/>
        <item x="3994"/>
        <item x="5195"/>
        <item x="6449"/>
        <item x="174"/>
        <item x="5227"/>
        <item x="1776"/>
        <item x="6398"/>
        <item x="4962"/>
        <item x="728"/>
        <item x="3521"/>
        <item x="5854"/>
        <item x="7149"/>
        <item x="5319"/>
        <item x="5381"/>
        <item x="4061"/>
        <item x="2661"/>
        <item x="5179"/>
        <item x="6234"/>
        <item x="2544"/>
        <item x="3525"/>
        <item x="7120"/>
        <item x="5247"/>
        <item x="2082"/>
        <item x="1897"/>
        <item x="4375"/>
        <item x="1208"/>
        <item x="6276"/>
        <item x="1324"/>
        <item x="1363"/>
        <item x="297"/>
        <item x="7318"/>
        <item x="7334"/>
        <item x="1712"/>
        <item x="3961"/>
        <item x="3716"/>
        <item x="2218"/>
        <item x="2079"/>
        <item x="4768"/>
        <item x="1312"/>
        <item x="7156"/>
        <item x="7016"/>
        <item x="7039"/>
        <item x="5207"/>
        <item x="7279"/>
        <item x="1587"/>
        <item x="6652"/>
        <item x="3457"/>
        <item x="4247"/>
        <item x="3108"/>
        <item x="2105"/>
        <item x="1421"/>
        <item x="7098"/>
        <item x="521"/>
        <item x="5240"/>
        <item x="2645"/>
        <item x="4185"/>
        <item x="4932"/>
        <item x="4772"/>
        <item x="1485"/>
        <item x="4726"/>
        <item x="7040"/>
        <item x="2876"/>
        <item x="5889"/>
        <item x="6653"/>
        <item x="6400"/>
        <item x="6614"/>
        <item x="4696"/>
        <item x="6681"/>
        <item x="5249"/>
        <item x="5248"/>
        <item x="6570"/>
        <item x="6265"/>
        <item x="7099"/>
        <item x="4532"/>
        <item x="7300"/>
        <item x="2329"/>
        <item x="1435"/>
        <item x="994"/>
        <item x="2000"/>
        <item x="5919"/>
        <item x="6791"/>
        <item x="7271"/>
        <item x="6098"/>
        <item x="6963"/>
        <item x="4702"/>
        <item x="5110"/>
        <item x="2288"/>
        <item x="6401"/>
        <item x="6894"/>
        <item x="6235"/>
        <item x="3427"/>
        <item x="5318"/>
        <item x="3677"/>
        <item x="3756"/>
        <item x="4563"/>
        <item x="3214"/>
        <item x="2124"/>
        <item x="4489"/>
        <item x="5461"/>
        <item x="6802"/>
        <item x="4769"/>
        <item x="4241"/>
        <item x="5518"/>
        <item x="5258"/>
        <item x="5605"/>
        <item x="1095"/>
        <item x="6266"/>
        <item x="3722"/>
        <item x="5792"/>
        <item x="4173"/>
        <item x="3838"/>
        <item x="5164"/>
        <item x="3122"/>
        <item x="6399"/>
        <item x="3771"/>
        <item x="5142"/>
        <item x="2787"/>
        <item x="4510"/>
        <item x="7342"/>
        <item x="6998"/>
        <item x="2053"/>
        <item x="6615"/>
        <item x="4688"/>
        <item x="6682"/>
        <item x="2944"/>
        <item x="2060"/>
        <item x="2054"/>
        <item x="5855"/>
        <item x="795"/>
        <item x="4118"/>
        <item x="3433"/>
        <item x="7132"/>
        <item x="6210"/>
        <item x="6756"/>
        <item x="6616"/>
        <item x="6821"/>
        <item x="4647"/>
        <item x="24"/>
        <item x="6211"/>
        <item x="774"/>
        <item x="679"/>
        <item x="4798"/>
        <item x="4528"/>
        <item x="7250"/>
        <item x="561"/>
        <item x="6134"/>
        <item x="5190"/>
        <item x="4288"/>
        <item x="4191"/>
        <item x="1649"/>
        <item x="7323"/>
        <item x="5293"/>
        <item x="4803"/>
        <item x="6617"/>
        <item x="4604"/>
        <item x="4143"/>
        <item x="1718"/>
        <item x="5349"/>
        <item x="7362"/>
        <item x="5939"/>
        <item x="4622"/>
        <item x="5066"/>
        <item x="4094"/>
        <item x="4333"/>
        <item x="2542"/>
        <item x="564"/>
        <item x="5332"/>
        <item x="2599"/>
        <item x="7"/>
        <item x="2207"/>
        <item x="941"/>
        <item x="5908"/>
        <item x="6873"/>
        <item x="6777"/>
        <item x="3734"/>
        <item x="5049"/>
        <item x="6152"/>
        <item x="3569"/>
        <item x="4697"/>
        <item x="6706"/>
        <item x="5856"/>
        <item x="4043"/>
        <item x="3152"/>
        <item x="4396"/>
        <item x="1455"/>
        <item x="6042"/>
        <item x="6822"/>
        <item x="4518"/>
        <item x="6059"/>
        <item x="7100"/>
        <item x="6707"/>
        <item x="3115"/>
        <item x="4879"/>
        <item x="3578"/>
        <item x="6999"/>
        <item x="5346"/>
        <item x="4736"/>
        <item x="2418"/>
        <item x="7101"/>
        <item x="5857"/>
        <item x="4069"/>
        <item x="6618"/>
        <item x="6571"/>
        <item x="7251"/>
        <item x="4685"/>
        <item x="6450"/>
        <item x="7133"/>
        <item x="6494"/>
        <item x="7363"/>
        <item x="2730"/>
        <item x="4278"/>
        <item x="6028"/>
        <item x="5769"/>
        <item x="5025"/>
        <item x="6689"/>
        <item x="3020"/>
        <item x="4670"/>
        <item x="7343"/>
        <item x="2330"/>
        <item x="3879"/>
        <item x="4114"/>
        <item x="4727"/>
        <item x="5250"/>
        <item x="5251"/>
        <item x="6197"/>
        <item x="5951"/>
        <item x="6347"/>
        <item x="5162"/>
        <item x="4088"/>
        <item x="6267"/>
        <item x="2738"/>
        <item x="4330"/>
        <item x="5920"/>
        <item x="3334"/>
        <item x="6619"/>
        <item x="5858"/>
        <item x="5335"/>
        <item x="6179"/>
        <item x="4201"/>
        <item x="2926"/>
        <item x="4648"/>
        <item x="6180"/>
        <item x="6181"/>
        <item x="3095"/>
        <item x="3901"/>
        <item x="2844"/>
        <item x="6757"/>
        <item x="890"/>
        <item x="4210"/>
        <item x="4071"/>
        <item x="849"/>
        <item x="1306"/>
        <item x="1699"/>
        <item x="7134"/>
        <item x="1716"/>
        <item x="1247"/>
        <item x="878"/>
        <item x="3223"/>
        <item x="5991"/>
        <item x="6076"/>
        <item x="5310"/>
        <item x="2"/>
        <item x="5720"/>
        <item x="5579"/>
        <item x="5347"/>
        <item x="829"/>
        <item x="7252"/>
        <item x="4561"/>
        <item x="3972"/>
        <item x="269"/>
        <item x="3230"/>
        <item x="1162"/>
        <item x="6839"/>
        <item x="5400"/>
        <item x="4858"/>
        <item x="4653"/>
        <item x="1149"/>
        <item x="5032"/>
        <item x="4583"/>
        <item x="4737"/>
        <item x="3571"/>
        <item x="6182"/>
        <item x="6291"/>
        <item x="3034"/>
        <item x="4547"/>
        <item x="3986"/>
        <item x="4544"/>
        <item x="5528"/>
        <item x="5859"/>
        <item x="4211"/>
        <item x="6153"/>
        <item x="2898"/>
        <item x="4728"/>
        <item x="5401"/>
        <item x="4501"/>
        <item x="4880"/>
        <item x="1138"/>
        <item x="3983"/>
        <item x="3656"/>
        <item x="3154"/>
        <item x="1563"/>
        <item x="515"/>
        <item x="982"/>
        <item x="3681"/>
        <item x="1636"/>
        <item x="258"/>
        <item x="5464"/>
        <item x="5573"/>
        <item x="6620"/>
        <item x="3069"/>
        <item x="2915"/>
        <item x="983"/>
        <item x="58"/>
        <item x="1786"/>
        <item x="3081"/>
        <item x="1104"/>
        <item x="2756"/>
        <item x="5015"/>
        <item x="3842"/>
        <item x="1197"/>
        <item x="3352"/>
        <item x="4331"/>
        <item x="6778"/>
        <item x="1532"/>
        <item x="921"/>
        <item x="2629"/>
        <item x="896"/>
        <item x="6874"/>
        <item x="3535"/>
        <item x="3653"/>
        <item x="690"/>
        <item x="1251"/>
        <item x="2163"/>
        <item x="812"/>
        <item x="3140"/>
        <item x="3157"/>
        <item x="5180"/>
        <item x="4032"/>
        <item x="4503"/>
        <item x="3238"/>
        <item x="3852"/>
        <item x="5311"/>
        <item x="6135"/>
        <item x="4799"/>
        <item x="2506"/>
        <item x="7280"/>
        <item x="5064"/>
        <item x="5270"/>
        <item x="3685"/>
        <item x="4422"/>
        <item x="4940"/>
        <item x="7041"/>
        <item x="1230"/>
        <item x="691"/>
        <item x="403"/>
        <item x="442"/>
        <item x="3639"/>
        <item x="422"/>
        <item x="439"/>
        <item x="2227"/>
        <item x="2409"/>
        <item x="44"/>
        <item x="5809"/>
        <item x="3345"/>
        <item x="6424"/>
        <item x="7305"/>
        <item x="3134"/>
        <item x="3077"/>
        <item x="5815"/>
        <item x="5114"/>
        <item x="1671"/>
        <item x="3975"/>
        <item x="3177"/>
        <item x="4511"/>
        <item x="7102"/>
        <item x="6467"/>
        <item x="7238"/>
        <item x="4963"/>
        <item x="5185"/>
        <item x="6875"/>
        <item x="2589"/>
        <item x="3165"/>
        <item x="1471"/>
        <item x="1608"/>
        <item x="2324"/>
        <item x="2701"/>
        <item x="6164"/>
        <item x="6451"/>
        <item x="6361"/>
        <item x="3586"/>
        <item x="2805"/>
        <item x="3479"/>
        <item x="4108"/>
        <item x="7121"/>
        <item x="3215"/>
        <item x="2341"/>
        <item x="7336"/>
        <item x="5287"/>
        <item x="2602"/>
        <item x="7103"/>
        <item x="1864"/>
        <item x="5665"/>
        <item x="7364"/>
        <item x="5282"/>
        <item x="5390"/>
        <item x="4158"/>
        <item x="465"/>
        <item x="6621"/>
        <item x="4707"/>
        <item x="5469"/>
        <item x="6154"/>
        <item x="1753"/>
        <item x="2820"/>
        <item x="3597"/>
        <item x="6973"/>
        <item x="2650"/>
        <item x="7000"/>
        <item x="5866"/>
        <item x="5952"/>
        <item x="6551"/>
        <item x="2410"/>
        <item x="161"/>
        <item x="6183"/>
        <item x="7287"/>
        <item x="548"/>
        <item x="4488"/>
        <item x="7157"/>
        <item x="3042"/>
        <item x="651"/>
        <item x="5532"/>
        <item x="2167"/>
        <item x="2626"/>
        <item x="3572"/>
        <item x="4242"/>
        <item x="3815"/>
        <item x="4919"/>
        <item x="5305"/>
        <item x="69"/>
        <item x="5572"/>
        <item x="2308"/>
        <item x="3550"/>
        <item x="6155"/>
        <item x="6876"/>
        <item x="5337"/>
        <item x="4047"/>
        <item x="315"/>
        <item x="4466"/>
        <item x="6198"/>
        <item x="4875"/>
        <item x="7415"/>
        <item x="5351"/>
        <item x="6654"/>
        <item x="2834"/>
        <item x="4111"/>
        <item x="5326"/>
        <item x="3439"/>
        <item x="7376"/>
        <item x="2766"/>
        <item x="1347"/>
        <item x="5548"/>
        <item x="1"/>
        <item x="2959"/>
        <item x="7345"/>
        <item x="7377"/>
        <item x="6552"/>
        <item x="2797"/>
        <item x="1169"/>
        <item x="1640"/>
        <item x="2317"/>
        <item x="478"/>
        <item x="120"/>
        <item x="461"/>
        <item x="6792"/>
        <item x="2702"/>
        <item x="2521"/>
        <item x="7017"/>
        <item x="5361"/>
        <item x="6320"/>
        <item x="4572"/>
        <item x="5782"/>
        <item x="734"/>
        <item x="2456"/>
        <item x="2662"/>
        <item x="1588"/>
        <item x="5641"/>
        <item x="160"/>
        <item x="4295"/>
        <item x="1720"/>
        <item x="5723"/>
        <item x="2442"/>
        <item x="4804"/>
        <item x="2824"/>
        <item x="7001"/>
        <item x="6348"/>
        <item x="2331"/>
        <item x="7193"/>
        <item x="4792"/>
        <item x="134"/>
        <item x="6877"/>
        <item x="51"/>
        <item x="2048"/>
        <item x="6858"/>
        <item x="6236"/>
        <item x="1710"/>
        <item x="744"/>
        <item x="1558"/>
        <item x="2210"/>
        <item x="1431"/>
        <item x="506"/>
        <item x="862"/>
        <item x="5241"/>
        <item x="6968"/>
        <item x="6516"/>
        <item x="5940"/>
        <item x="7233"/>
        <item x="3974"/>
        <item x="2788"/>
        <item x="6553"/>
        <item x="7020"/>
        <item x="4689"/>
        <item x="6758"/>
        <item x="6268"/>
        <item x="7373"/>
        <item x="4332"/>
        <item x="5695"/>
        <item x="1672"/>
        <item x="1981"/>
        <item x="1772"/>
        <item x="5921"/>
        <item x="7146"/>
        <item x="2006"/>
        <item x="6321"/>
        <item x="3442"/>
        <item x="2403"/>
        <item x="4155"/>
        <item x="5446"/>
        <item x="3182"/>
        <item x="7268"/>
        <item x="6902"/>
        <item x="858"/>
        <item x="714"/>
        <item x="3331"/>
        <item x="4678"/>
        <item x="5829"/>
        <item x="6928"/>
        <item x="4136"/>
        <item x="1968"/>
        <item x="5054"/>
        <item x="827"/>
        <item x="5211"/>
        <item x="920"/>
        <item x="1259"/>
        <item x="1139"/>
        <item x="6823"/>
        <item x="5867"/>
        <item x="3153"/>
        <item x="6402"/>
        <item x="6403"/>
        <item x="2369"/>
        <item x="3557"/>
        <item x="6277"/>
        <item x="3315"/>
        <item x="6349"/>
        <item x="2549"/>
        <item x="3829"/>
        <item x="3314"/>
        <item x="5046"/>
        <item x="1060"/>
        <item x="5706"/>
        <item x="3630"/>
        <item x="4859"/>
        <item x="4212"/>
        <item x="6655"/>
        <item x="1665"/>
        <item x="710"/>
        <item x="1447"/>
        <item x="3141"/>
        <item x="2015"/>
        <item x="4523"/>
        <item x="2763"/>
        <item x="2564"/>
        <item x="6759"/>
        <item x="2954"/>
        <item x="3082"/>
        <item x="1721"/>
        <item x="2219"/>
        <item x="1600"/>
        <item x="1159"/>
        <item x="116"/>
        <item x="4024"/>
        <item x="38"/>
        <item x="1873"/>
        <item x="7002"/>
        <item x="2067"/>
        <item x="7194"/>
        <item x="1592"/>
        <item x="2344"/>
        <item x="5653"/>
        <item x="4180"/>
        <item x="5447"/>
        <item x="3916"/>
        <item x="5463"/>
        <item x="6708"/>
        <item x="2886"/>
        <item x="5286"/>
        <item x="7253"/>
        <item x="4899"/>
        <item x="4623"/>
        <item x="4070"/>
        <item x="6495"/>
        <item x="3232"/>
        <item x="6136"/>
        <item x="4406"/>
        <item x="5391"/>
        <item x="1389"/>
        <item x="6656"/>
        <item x="5860"/>
        <item x="5425"/>
        <item x="318"/>
        <item x="2020"/>
        <item x="6165"/>
        <item x="4751"/>
        <item x="5941"/>
        <item x="2731"/>
        <item x="2122"/>
        <item x="6166"/>
        <item x="7256"/>
        <item x="922"/>
        <item x="4243"/>
        <item x="7378"/>
        <item x="6506"/>
        <item x="4266"/>
        <item x="5182"/>
        <item x="5314"/>
        <item x="7104"/>
        <item x="4003"/>
        <item x="6496"/>
        <item x="1439"/>
        <item x="4576"/>
        <item x="6366"/>
        <item x="2396"/>
        <item x="1233"/>
        <item x="1411"/>
        <item x="7042"/>
        <item x="6517"/>
        <item x="1798"/>
        <item x="611"/>
        <item x="215"/>
        <item x="404"/>
        <item x="5036"/>
        <item x="5402"/>
        <item x="1631"/>
        <item x="3144"/>
        <item x="2497"/>
        <item x="6184"/>
        <item x="1050"/>
        <item x="4216"/>
        <item x="6060"/>
        <item x="6622"/>
        <item x="4519"/>
        <item x="4356"/>
        <item x="3411"/>
        <item x="1307"/>
        <item x="4945"/>
        <item x="7075"/>
        <item x="4359"/>
        <item x="4527"/>
        <item x="5495"/>
        <item x="296"/>
        <item x="566"/>
        <item x="1359"/>
        <item x="5387"/>
        <item x="37"/>
        <item x="972"/>
        <item x="275"/>
        <item x="2001"/>
        <item x="5750"/>
        <item x="88"/>
        <item x="3015"/>
        <item x="520"/>
        <item x="2696"/>
        <item x="5026"/>
        <item x="6945"/>
        <item x="2713"/>
        <item x="633"/>
        <item x="5477"/>
        <item x="3654"/>
        <item x="3636"/>
        <item x="2529"/>
        <item x="3699"/>
        <item x="5567"/>
        <item x="5603"/>
        <item x="5749"/>
        <item x="5657"/>
        <item x="5984"/>
        <item x="6425"/>
        <item x="634"/>
        <item x="7216"/>
        <item x="2614"/>
        <item x="6269"/>
        <item x="4213"/>
        <item x="4497"/>
        <item x="3161"/>
        <item x="3513"/>
        <item x="7063"/>
        <item x="4610"/>
        <item x="3642"/>
        <item x="2632"/>
        <item x="3969"/>
        <item x="6554"/>
        <item x="5810"/>
        <item x="4800"/>
        <item x="1822"/>
        <item x="9"/>
        <item x="2753"/>
        <item x="6657"/>
        <item x="3801"/>
        <item x="97"/>
        <item x="1351"/>
        <item x="768"/>
        <item x="2318"/>
        <item x="641"/>
        <item x="162"/>
        <item x="998"/>
        <item x="3692"/>
        <item x="2676"/>
        <item x="3202"/>
        <item x="5681"/>
        <item x="3625"/>
        <item x="1057"/>
        <item x="5309"/>
        <item x="569"/>
        <item x="1542"/>
        <item x="7217"/>
        <item x="6350"/>
        <item x="4059"/>
        <item x="4920"/>
        <item x="6555"/>
        <item x="2151"/>
        <item x="5953"/>
        <item x="5252"/>
        <item x="5793"/>
        <item x="5957"/>
        <item x="5770"/>
        <item x="2957"/>
        <item x="6156"/>
        <item x="4119"/>
        <item x="1315"/>
        <item x="6237"/>
        <item x="6077"/>
        <item x="5300"/>
        <item x="3579"/>
        <item x="2195"/>
        <item x="1177"/>
        <item x="1198"/>
        <item x="1584"/>
        <item x="2373"/>
        <item x="4044"/>
        <item x="5717"/>
        <item x="6658"/>
        <item x="4095"/>
        <item x="3385"/>
        <item x="5039"/>
        <item x="3955"/>
        <item x="7218"/>
        <item x="6556"/>
        <item x="2177"/>
        <item x="885"/>
        <item x="996"/>
        <item x="606"/>
        <item x="965"/>
        <item x="1381"/>
        <item x="5958"/>
        <item x="5992"/>
        <item x="6803"/>
        <item x="3087"/>
        <item x="2845"/>
        <item x="276"/>
        <item x="5213"/>
        <item x="3416"/>
        <item x="5352"/>
        <item x="1114"/>
        <item x="3216"/>
        <item x="2739"/>
        <item x="1326"/>
        <item x="277"/>
        <item x="6125"/>
        <item x="2651"/>
        <item x="4217"/>
        <item x="131"/>
        <item x="578"/>
        <item x="2865"/>
        <item x="458"/>
        <item x="2882"/>
        <item x="5072"/>
        <item x="820"/>
        <item x="575"/>
        <item x="1679"/>
        <item x="412"/>
        <item x="570"/>
        <item x="1881"/>
        <item x="1093"/>
        <item x="1035"/>
        <item x="2299"/>
        <item x="4440"/>
        <item x="5993"/>
        <item x="974"/>
        <item x="1696"/>
        <item x="2931"/>
        <item x="612"/>
        <item x="375"/>
        <item x="1862"/>
        <item x="616"/>
        <item x="4294"/>
        <item x="6929"/>
        <item x="5539"/>
        <item x="931"/>
        <item x="4227"/>
        <item x="5055"/>
        <item x="2991"/>
        <item x="5265"/>
        <item x="3006"/>
        <item x="1924"/>
        <item x="2212"/>
        <item x="1153"/>
        <item x="5096"/>
        <item x="2476"/>
        <item x="661"/>
        <item x="7331"/>
        <item x="3772"/>
        <item x="2310"/>
        <item x="2260"/>
        <item x="6715"/>
        <item x="7416"/>
        <item x="4313"/>
        <item x="5786"/>
        <item x="3336"/>
        <item x="683"/>
        <item x="3342"/>
        <item x="3039"/>
        <item x="95"/>
        <item x="6709"/>
        <item x="5747"/>
        <item x="1669"/>
        <item x="1656"/>
        <item x="194"/>
        <item x="1928"/>
        <item x="750"/>
        <item x="793"/>
        <item x="4679"/>
        <item x="721"/>
        <item x="3259"/>
        <item x="7319"/>
        <item x="7260"/>
        <item x="248"/>
        <item x="550"/>
        <item x="5796"/>
        <item x="1851"/>
        <item x="2940"/>
        <item x="711"/>
        <item x="4885"/>
        <item x="3809"/>
        <item x="395"/>
        <item x="4384"/>
        <item x="421"/>
        <item x="5761"/>
        <item x="828"/>
        <item x="93"/>
        <item x="4835"/>
        <item x="3158"/>
        <item x="2064"/>
        <item x="4989"/>
        <item x="1219"/>
        <item x="5922"/>
        <item x="259"/>
        <item x="237"/>
        <item x="859"/>
        <item x="3279"/>
        <item x="1344"/>
        <item x="2220"/>
        <item x="5093"/>
        <item x="2779"/>
        <item x="4559"/>
        <item x="3367"/>
        <item x="1446"/>
        <item x="5811"/>
        <item x="1454"/>
        <item x="5830"/>
        <item x="4584"/>
        <item x="2188"/>
        <item x="7164"/>
        <item x="4654"/>
        <item x="10"/>
        <item x="319"/>
        <item x="3344"/>
        <item x="4731"/>
        <item x="5994"/>
        <item x="6572"/>
        <item x="3508"/>
        <item x="5658"/>
        <item x="5671"/>
        <item x="3355"/>
        <item x="5622"/>
        <item x="3519"/>
        <item x="4752"/>
        <item x="2278"/>
        <item x="166"/>
        <item x="2798"/>
        <item x="836"/>
        <item x="5662"/>
        <item x="1521"/>
        <item x="2110"/>
        <item x="5365"/>
        <item x="6351"/>
        <item x="975"/>
        <item x="4036"/>
        <item x="1466"/>
        <item x="5071"/>
        <item x="2917"/>
        <item x="692"/>
        <item x="4906"/>
        <item x="89"/>
        <item x="3859"/>
        <item x="3183"/>
        <item x="881"/>
        <item x="4461"/>
        <item x="1285"/>
        <item x="4004"/>
        <item x="4770"/>
        <item x="2491"/>
        <item x="3217"/>
        <item x="6859"/>
        <item x="3840"/>
        <item x="4221"/>
        <item x="4775"/>
        <item x="3016"/>
        <item x="2353"/>
        <item x="879"/>
        <item x="2245"/>
        <item x="1456"/>
        <item x="1018"/>
        <item x="2961"/>
        <item x="4341"/>
        <item x="332"/>
        <item x="2697"/>
        <item x="3048"/>
        <item x="1726"/>
        <item x="717"/>
        <item x="219"/>
        <item x="3193"/>
        <item x="362"/>
        <item x="1231"/>
        <item x="2213"/>
        <item x="867"/>
        <item x="7219"/>
        <item x="988"/>
        <item x="265"/>
        <item x="1629"/>
        <item x="2019"/>
        <item x="4326"/>
        <item x="670"/>
        <item x="3117"/>
        <item x="5946"/>
        <item x="7064"/>
        <item x="5757"/>
        <item x="897"/>
        <item x="2411"/>
        <item x="5176"/>
        <item x="2438"/>
        <item x="6468"/>
        <item x="4410"/>
        <item x="3414"/>
        <item x="7406"/>
        <item x="942"/>
        <item x="3643"/>
        <item x="3486"/>
        <item x="704"/>
        <item x="4643"/>
        <item x="3873"/>
        <item x="4244"/>
        <item x="416"/>
        <item x="1510"/>
        <item x="1349"/>
        <item x="4245"/>
        <item x="3244"/>
        <item x="1271"/>
        <item x="3941"/>
        <item x="947"/>
        <item x="90"/>
        <item x="7150"/>
        <item x="513"/>
        <item x="4268"/>
        <item x="1036"/>
        <item x="149"/>
        <item x="3991"/>
        <item x="2099"/>
        <item x="5566"/>
        <item x="7200"/>
        <item x="3988"/>
        <item x="504"/>
        <item x="2140"/>
        <item x="6659"/>
        <item x="7245"/>
        <item x="5893"/>
        <item x="189"/>
        <item x="5139"/>
        <item x="2527"/>
        <item x="2266"/>
        <item x="1467"/>
        <item x="3064"/>
        <item x="1101"/>
        <item x="543"/>
        <item x="4809"/>
        <item x="6322"/>
        <item x="2145"/>
        <item x="1818"/>
        <item x="98"/>
        <item x="499"/>
        <item x="7166"/>
        <item x="3071"/>
        <item x="823"/>
        <item x="739"/>
        <item x="3467"/>
        <item x="2592"/>
        <item x="3887"/>
        <item x="2201"/>
        <item x="1624"/>
        <item x="2848"/>
        <item x="4633"/>
        <item x="7288"/>
        <item x="3609"/>
        <item x="4714"/>
        <item x="4492"/>
        <item x="7431"/>
        <item x="6215"/>
        <item x="434"/>
        <item x="1327"/>
        <item x="4554"/>
        <item x="28"/>
        <item x="2768"/>
        <item x="1930"/>
        <item x="698"/>
        <item x="3620"/>
        <item x="1857"/>
        <item x="2879"/>
        <item x="3173"/>
        <item x="3296"/>
        <item x="1741"/>
        <item x="917"/>
        <item x="1074"/>
        <item x="387"/>
        <item x="4580"/>
        <item x="3203"/>
        <item x="4343"/>
        <item x="1617"/>
        <item x="5724"/>
        <item x="3056"/>
        <item x="5290"/>
        <item x="4471"/>
        <item x="197"/>
        <item x="177"/>
        <item x="2901"/>
        <item x="1078"/>
        <item x="7427"/>
        <item x="1505"/>
        <item x="943"/>
        <item x="2691"/>
        <item x="1931"/>
        <item x="1140"/>
        <item x="1829"/>
        <item x="5378"/>
        <item x="4045"/>
        <item x="4159"/>
        <item x="4428"/>
        <item x="6824"/>
        <item x="351"/>
        <item x="4782"/>
        <item x="4433"/>
        <item x="2111"/>
        <item x="3812"/>
        <item x="3745"/>
        <item x="5208"/>
        <item x="1827"/>
        <item x="342"/>
        <item x="1664"/>
        <item x="1404"/>
        <item x="1382"/>
        <item x="1773"/>
        <item x="5582"/>
        <item x="4711"/>
        <item x="4317"/>
        <item x="1282"/>
        <item x="2608"/>
        <item x="1623"/>
        <item x="4021"/>
        <item x="2858"/>
        <item x="6362"/>
        <item x="738"/>
        <item x="3992"/>
        <item x="4686"/>
        <item x="7258"/>
        <item x="384"/>
        <item x="3830"/>
        <item x="1279"/>
        <item x="3357"/>
        <item x="2038"/>
        <item x="3276"/>
        <item x="1680"/>
        <item x="369"/>
        <item x="1275"/>
        <item x="4077"/>
        <item x="2135"/>
        <item x="3211"/>
        <item x="4262"/>
        <item x="970"/>
        <item x="1945"/>
        <item x="2480"/>
        <item x="5016"/>
        <item x="4029"/>
        <item x="1610"/>
        <item x="2663"/>
        <item x="4845"/>
        <item x="1528"/>
        <item x="328"/>
        <item x="1224"/>
        <item x="1418"/>
        <item x="2799"/>
        <item x="3780"/>
        <item x="2802"/>
        <item x="2643"/>
        <item x="1538"/>
        <item x="5517"/>
        <item x="1717"/>
        <item x="5501"/>
        <item x="1091"/>
        <item x="3723"/>
        <item x="2446"/>
        <item x="810"/>
        <item x="6323"/>
        <item x="3049"/>
        <item x="1817"/>
        <item x="4861"/>
        <item x="1032"/>
        <item x="749"/>
        <item x="2749"/>
        <item x="5436"/>
        <item x="3083"/>
        <item x="1908"/>
        <item x="5132"/>
        <item x="6760"/>
        <item x="4298"/>
        <item x="3166"/>
        <item x="5663"/>
        <item x="4370"/>
        <item x="3421"/>
        <item x="1350"/>
        <item x="1313"/>
        <item x="308"/>
        <item x="1734"/>
        <item x="2474"/>
        <item x="2598"/>
        <item x="2825"/>
        <item x="5924"/>
        <item x="2537"/>
        <item x="4814"/>
        <item x="2523"/>
        <item x="4843"/>
        <item x="2439"/>
        <item x="2503"/>
        <item x="880"/>
        <item x="1918"/>
        <item x="4462"/>
        <item x="707"/>
        <item x="2714"/>
        <item x="6137"/>
        <item x="1913"/>
        <item x="3947"/>
        <item x="5697"/>
        <item x="6660"/>
        <item x="3318"/>
        <item x="743"/>
        <item x="6078"/>
        <item x="2447"/>
        <item x="1317"/>
        <item x="2244"/>
        <item x="1201"/>
        <item x="2119"/>
        <item x="6573"/>
        <item x="300"/>
        <item x="1044"/>
        <item x="3628"/>
        <item x="6661"/>
        <item x="7147"/>
        <item x="5718"/>
        <item x="2433"/>
        <item x="4214"/>
        <item x="4787"/>
        <item x="1383"/>
        <item x="1348"/>
        <item x="4054"/>
        <item x="5942"/>
        <item x="3306"/>
        <item x="7220"/>
        <item x="279"/>
        <item x="7105"/>
        <item x="1774"/>
        <item x="1199"/>
        <item x="7289"/>
        <item x="2764"/>
        <item x="971"/>
        <item x="1899"/>
        <item x="7043"/>
        <item x="493"/>
        <item x="1985"/>
        <item x="755"/>
        <item x="977"/>
        <item x="886"/>
        <item x="1807"/>
        <item x="397"/>
        <item x="3440"/>
        <item x="2168"/>
        <item x="954"/>
        <item x="2980"/>
        <item x="1191"/>
        <item x="2740"/>
        <item x="981"/>
        <item x="6157"/>
        <item x="5540"/>
        <item x="5794"/>
        <item x="5736"/>
        <item x="3167"/>
        <item x="918"/>
        <item x="3389"/>
        <item x="3002"/>
        <item x="5529"/>
        <item x="1358"/>
        <item x="3371"/>
        <item x="6427"/>
        <item x="1019"/>
        <item x="2922"/>
        <item x="3057"/>
        <item x="6804"/>
        <item x="5174"/>
        <item x="5296"/>
        <item x="2866"/>
        <item x="2043"/>
        <item x="4389"/>
        <item x="3509"/>
        <item x="3773"/>
        <item x="6099"/>
        <item x="6805"/>
        <item x="7195"/>
        <item x="1195"/>
        <item x="934"/>
        <item x="4933"/>
        <item x="2558"/>
        <item x="3927"/>
        <item x="1875"/>
        <item x="2988"/>
        <item x="2981"/>
        <item x="1128"/>
        <item x="5696"/>
        <item x="3428"/>
        <item x="6878"/>
        <item x="2488"/>
        <item x="4684"/>
        <item x="2526"/>
        <item x="6964"/>
        <item x="2874"/>
        <item x="6479"/>
        <item x="249"/>
        <item x="1573"/>
        <item x="1342"/>
        <item x="1384"/>
        <item x="2139"/>
        <item x="1402"/>
        <item x="2106"/>
        <item x="3803"/>
        <item x="1704"/>
        <item x="1837"/>
        <item x="549"/>
        <item x="5629"/>
        <item x="991"/>
        <item x="333"/>
        <item x="1001"/>
        <item x="2386"/>
        <item x="2018"/>
        <item x="345"/>
        <item x="6574"/>
        <item x="5028"/>
        <item x="3341"/>
        <item x="7196"/>
        <item x="3799"/>
        <item x="864"/>
        <item x="346"/>
        <item x="2159"/>
        <item x="4451"/>
        <item x="2715"/>
        <item x="1751"/>
        <item x="1270"/>
        <item x="1593"/>
        <item x="968"/>
        <item x="3228"/>
        <item x="2461"/>
        <item x="3976"/>
        <item x="3123"/>
        <item x="1785"/>
        <item x="1539"/>
        <item x="1280"/>
        <item x="474"/>
        <item x="4802"/>
        <item x="3820"/>
        <item x="3970"/>
        <item x="3068"/>
        <item x="923"/>
        <item x="2354"/>
        <item x="81"/>
        <item x="2752"/>
        <item x="4942"/>
        <item x="7365"/>
        <item x="7197"/>
        <item x="6879"/>
        <item x="4086"/>
        <item x="6079"/>
        <item x="4881"/>
        <item x="7407"/>
        <item x="2747"/>
        <item x="1045"/>
        <item x="3761"/>
        <item x="2726"/>
        <item x="2789"/>
        <item x="4131"/>
        <item x="756"/>
        <item x="3242"/>
        <item x="2233"/>
        <item x="1287"/>
        <item x="1468"/>
        <item x="992"/>
        <item x="3084"/>
        <item x="571"/>
        <item x="6270"/>
        <item x="6452"/>
        <item x="1170"/>
        <item x="4320"/>
        <item x="1217"/>
        <item x="3877"/>
        <item x="6518"/>
        <item x="1583"/>
        <item x="2026"/>
        <item x="5001"/>
        <item x="4913"/>
        <item x="5569"/>
        <item x="4115"/>
        <item x="6718"/>
        <item x="5738"/>
        <item x="3293"/>
        <item x="3655"/>
        <item x="7044"/>
        <item x="7158"/>
        <item x="63"/>
        <item x="4491"/>
        <item x="1269"/>
        <item x="1262"/>
        <item x="4228"/>
        <item x="1859"/>
        <item x="6453"/>
        <item x="4986"/>
        <item x="979"/>
        <item x="2066"/>
        <item x="1105"/>
        <item x="3274"/>
        <item x="371"/>
        <item x="1863"/>
        <item x="2228"/>
        <item x="2609"/>
        <item x="172"/>
        <item x="2867"/>
        <item x="7198"/>
        <item x="7186"/>
        <item x="944"/>
        <item x="5710"/>
        <item x="4990"/>
        <item x="5781"/>
        <item x="925"/>
        <item x="1727"/>
        <item x="1289"/>
        <item x="2498"/>
        <item x="4921"/>
        <item x="2718"/>
        <item x="280"/>
        <item x="565"/>
        <item x="1043"/>
        <item x="786"/>
        <item x="2453"/>
        <item x="3094"/>
        <item x="23"/>
        <item x="5626"/>
        <item x="3568"/>
        <item x="4234"/>
        <item x="6454"/>
        <item x="3836"/>
        <item x="5683"/>
        <item x="3482"/>
        <item x="3236"/>
        <item x="2615"/>
        <item x="92"/>
        <item x="6497"/>
        <item x="389"/>
        <item x="792"/>
        <item x="6426"/>
        <item x="1670"/>
        <item x="57"/>
        <item x="1021"/>
        <item x="2900"/>
        <item x="207"/>
        <item x="2576"/>
        <item x="1220"/>
        <item x="1790"/>
        <item x="3185"/>
        <item x="5995"/>
        <item x="6519"/>
        <item x="5687"/>
        <item x="4062"/>
        <item x="2421"/>
        <item x="3475"/>
        <item x="7045"/>
        <item x="4690"/>
        <item x="6070"/>
        <item x="1808"/>
        <item x="3253"/>
        <item x="1052"/>
        <item x="791"/>
        <item x="552"/>
        <item x="3104"/>
        <item x="802"/>
        <item x="2938"/>
        <item x="3393"/>
        <item x="152"/>
        <item x="5787"/>
        <item x="2251"/>
        <item x="1686"/>
        <item x="7106"/>
        <item x="4014"/>
        <item x="1257"/>
        <item x="4994"/>
        <item x="1284"/>
        <item x="5771"/>
        <item x="4644"/>
        <item x="6404"/>
        <item x="2358"/>
        <item x="1087"/>
        <item x="2646"/>
        <item x="2709"/>
        <item x="3917"/>
        <item x="1731"/>
        <item x="3124"/>
        <item x="6185"/>
        <item x="2594"/>
        <item x="5108"/>
        <item x="3851"/>
        <item x="4089"/>
        <item x="4137"/>
        <item x="4105"/>
        <item x="4555"/>
        <item x="1061"/>
        <item x="6126"/>
        <item x="3573"/>
        <item x="3091"/>
        <item x="3226"/>
        <item x="5301"/>
        <item x="7187"/>
        <item x="4756"/>
        <item x="3065"/>
        <item x="2852"/>
        <item x="5052"/>
        <item x="4382"/>
        <item x="512"/>
        <item x="334"/>
        <item x="5909"/>
        <item x="173"/>
        <item x="5101"/>
        <item x="5823"/>
        <item x="7122"/>
        <item x="3072"/>
        <item x="4671"/>
        <item x="898"/>
        <item x="3220"/>
        <item x="5737"/>
        <item x="869"/>
        <item x="5607"/>
        <item x="1129"/>
        <item x="1232"/>
        <item x="2990"/>
        <item x="7159"/>
        <item x="2462"/>
        <item x="843"/>
        <item x="3272"/>
        <item x="5429"/>
        <item x="5476"/>
        <item x="2621"/>
        <item x="2942"/>
        <item x="5512"/>
        <item x="3710"/>
        <item x="7188"/>
        <item x="5245"/>
        <item x="4307"/>
        <item x="2383"/>
        <item x="4138"/>
        <item x="3693"/>
        <item x="4293"/>
        <item x="6683"/>
        <item x="6186"/>
        <item x="2492"/>
        <item x="3194"/>
        <item x="1336"/>
        <item x="47"/>
        <item x="5693"/>
        <item x="1982"/>
        <item x="3816"/>
        <item x="2777"/>
        <item x="6946"/>
        <item x="4826"/>
        <item x="4922"/>
        <item x="5971"/>
        <item x="5972"/>
        <item x="6498"/>
        <item x="6947"/>
        <item x="7018"/>
        <item x="5996"/>
        <item x="5264"/>
        <item x="1561"/>
        <item x="2120"/>
        <item x="3474"/>
        <item x="4655"/>
        <item x="7160"/>
        <item x="4964"/>
        <item x="6840"/>
        <item x="3510"/>
        <item x="3785"/>
        <item x="6100"/>
        <item x="4338"/>
        <item x="1422"/>
        <item x="6405"/>
        <item x="2806"/>
        <item x="5496"/>
        <item x="4152"/>
        <item x="228"/>
        <item x="5012"/>
        <item x="759"/>
        <item x="6499"/>
        <item x="4394"/>
        <item x="1611"/>
        <item x="1927"/>
        <item x="1506"/>
        <item x="4882"/>
        <item x="7003"/>
        <item x="716"/>
        <item x="5348"/>
        <item x="2680"/>
        <item x="4300"/>
        <item x="2732"/>
        <item x="1385"/>
        <item x="5382"/>
        <item x="7332"/>
        <item x="4182"/>
        <item x="5430"/>
        <item x="2309"/>
        <item x="7065"/>
        <item x="1602"/>
        <item x="7123"/>
        <item x="1756"/>
        <item x="5923"/>
        <item x="4096"/>
        <item x="7066"/>
        <item x="3130"/>
        <item x="2414"/>
        <item x="4222"/>
        <item x="119"/>
        <item x="1950"/>
        <item x="933"/>
        <item x="1047"/>
        <item x="3855"/>
        <item x="6505"/>
        <item x="6214"/>
        <item x="807"/>
        <item x="3861"/>
        <item x="7189"/>
        <item x="1097"/>
        <item x="4720"/>
        <item x="4914"/>
        <item x="5004"/>
        <item x="7019"/>
        <item x="6127"/>
        <item x="5943"/>
        <item x="556"/>
        <item x="6761"/>
        <item x="3432"/>
        <item x="1856"/>
        <item x="1501"/>
        <item x="762"/>
        <item x="2080"/>
        <item x="1957"/>
        <item x="5419"/>
        <item x="660"/>
        <item x="2211"/>
        <item x="388"/>
        <item x="2912"/>
        <item x="3993"/>
        <item x="491"/>
        <item x="1482"/>
        <item x="1572"/>
        <item x="322"/>
        <item x="5279"/>
        <item x="4195"/>
        <item x="6716"/>
        <item x="7254"/>
        <item x="1836"/>
        <item x="3404"/>
        <item x="5575"/>
        <item x="769"/>
        <item x="7163"/>
        <item x="301"/>
        <item x="6128"/>
        <item x="5882"/>
        <item x="2897"/>
        <item x="3948"/>
        <item x="2584"/>
        <item x="7333"/>
        <item x="5209"/>
        <item x="5002"/>
        <item x="7004"/>
        <item x="4437"/>
        <item x="7408"/>
        <item x="2516"/>
        <item x="480"/>
        <item x="1499"/>
        <item x="2181"/>
        <item x="2027"/>
        <item x="5343"/>
        <item x="2044"/>
        <item x="7046"/>
        <item x="7047"/>
        <item x="2261"/>
        <item x="5105"/>
        <item x="2289"/>
        <item x="7107"/>
        <item x="595"/>
        <item x="3930"/>
        <item x="1196"/>
        <item x="964"/>
        <item x="6271"/>
        <item x="4325"/>
        <item x="4754"/>
        <item x="4192"/>
        <item x="1235"/>
        <item x="3928"/>
        <item x="2273"/>
        <item x="2002"/>
        <item x="1481"/>
        <item x="1861"/>
        <item x="5280"/>
        <item x="2504"/>
        <item x="3260"/>
        <item x="581"/>
        <item x="1867"/>
        <item x="1338"/>
        <item x="2637"/>
        <item x="3738"/>
        <item x="4134"/>
        <item x="1392"/>
        <item x="2454"/>
        <item x="4797"/>
        <item x="3307"/>
        <item x="6690"/>
        <item x="6825"/>
        <item x="5678"/>
        <item x="6662"/>
        <item x="1298"/>
        <item x="501"/>
        <item x="500"/>
        <item x="6557"/>
        <item x="2603"/>
        <item x="1107"/>
        <item x="7320"/>
        <item x="3893"/>
        <item x="671"/>
        <item x="1626"/>
        <item x="5392"/>
        <item x="2996"/>
        <item x="2543"/>
        <item x="4017"/>
        <item x="7161"/>
        <item x="4407"/>
        <item x="3844"/>
        <item x="1914"/>
        <item x="274"/>
        <item x="392"/>
        <item x="5485"/>
        <item x="6040"/>
        <item x="1858"/>
        <item x="1212"/>
        <item x="1728"/>
        <item x="2107"/>
        <item x="4371"/>
        <item x="1502"/>
        <item x="1711"/>
        <item x="2384"/>
        <item x="2477"/>
        <item x="2426"/>
        <item x="951"/>
        <item x="1026"/>
        <item x="2208"/>
        <item x="3712"/>
        <item x="3338"/>
        <item x="1761"/>
        <item x="3250"/>
        <item x="3297"/>
        <item x="2262"/>
        <item x="2471"/>
        <item x="1503"/>
        <item x="5685"/>
        <item x="7175"/>
        <item x="7366"/>
        <item x="5415"/>
        <item x="2837"/>
        <item x="3102"/>
        <item x="6101"/>
        <item x="1322"/>
        <item x="7176"/>
        <item x="2741"/>
        <item x="3989"/>
        <item x="613"/>
        <item x="1100"/>
        <item x="2807"/>
        <item x="5661"/>
        <item x="3911"/>
        <item x="2989"/>
        <item x="3233"/>
        <item x="4838"/>
        <item x="5997"/>
        <item x="1067"/>
        <item x="6880"/>
        <item x="6762"/>
        <item x="6763"/>
        <item x="2733"/>
        <item x="6406"/>
        <item x="4207"/>
        <item x="3287"/>
        <item x="3996"/>
        <item x="822"/>
        <item x="135"/>
        <item x="617"/>
        <item x="4936"/>
        <item x="5107"/>
        <item x="107"/>
        <item x="2130"/>
        <item x="1473"/>
        <item x="14"/>
        <item x="1409"/>
        <item x="2171"/>
        <item x="4289"/>
        <item x="7374"/>
        <item x="5442"/>
        <item x="2021"/>
        <item x="2030"/>
        <item x="3258"/>
        <item x="2042"/>
        <item x="3536"/>
        <item x="5201"/>
        <item x="5090"/>
        <item x="839"/>
        <item x="4444"/>
        <item x="7409"/>
        <item x="672"/>
        <item x="4478"/>
        <item x="952"/>
        <item x="4374"/>
        <item x="5549"/>
        <item x="5053"/>
        <item x="5037"/>
        <item x="401"/>
        <item x="6930"/>
        <item x="232"/>
        <item x="4395"/>
        <item x="6786"/>
        <item x="3987"/>
        <item x="3739"/>
        <item x="2772"/>
        <item x="4438"/>
        <item x="6623"/>
        <item x="7231"/>
        <item x="6367"/>
        <item x="6948"/>
        <item x="4144"/>
        <item x="100"/>
        <item x="243"/>
        <item x="3706"/>
        <item x="4490"/>
        <item x="182"/>
        <item x="4766"/>
        <item x="1687"/>
        <item x="3025"/>
        <item x="4548"/>
        <item x="6500"/>
        <item x="7108"/>
        <item x="5432"/>
        <item x="6212"/>
        <item x="4609"/>
        <item x="3361"/>
        <item x="6129"/>
        <item x="7410"/>
        <item x="6779"/>
        <item x="7290"/>
        <item x="6102"/>
        <item x="6931"/>
        <item x="494"/>
        <item x="3480"/>
        <item x="1069"/>
        <item x="747"/>
        <item x="3407"/>
        <item x="7148"/>
        <item x="1273"/>
        <item x="2585"/>
        <item x="6575"/>
        <item x="5135"/>
        <item x="6455"/>
        <item x="4339"/>
        <item x="115"/>
        <item x="2664"/>
        <item x="800"/>
        <item x="378"/>
        <item x="370"/>
        <item x="3234"/>
        <item x="554"/>
        <item x="948"/>
        <item x="475"/>
        <item x="1316"/>
        <item x="470"/>
        <item x="4631"/>
        <item x="79"/>
        <item x="31"/>
        <item x="580"/>
        <item x="7109"/>
        <item x="2880"/>
        <item x="2534"/>
        <item x="2568"/>
        <item x="725"/>
        <item x="5520"/>
        <item x="212"/>
        <item x="5675"/>
        <item x="4472"/>
        <item x="743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Page" showAll="0">
      <items count="4">
        <item x="0"/>
        <item h="1" x="1"/>
        <item h="1" x="2"/>
        <item t="default"/>
      </items>
    </pivotField>
    <pivotField axis="axisPage" showAll="0">
      <items count="4">
        <item h="1" x="0"/>
        <item x="1"/>
        <item h="1" x="2"/>
        <item t="default"/>
      </items>
    </pivotField>
    <pivotField showAll="0"/>
    <pivotField showAll="0"/>
    <pivotField showAll="0"/>
    <pivotField dataField="1" showAll="0"/>
    <pivotField showAll="0"/>
    <pivotField showAll="0"/>
    <pivotField dataField="1" showAll="0"/>
    <pivotField dataField="1" showAll="0"/>
  </pivotFields>
  <rowFields count="1">
    <field x="0"/>
  </rowFields>
  <rowItems count="1400">
    <i>
      <x v="251"/>
    </i>
    <i>
      <x v="753"/>
    </i>
    <i>
      <x v="61"/>
    </i>
    <i>
      <x v="1341"/>
    </i>
    <i>
      <x v="1415"/>
    </i>
    <i>
      <x v="2326"/>
    </i>
    <i>
      <x v="2322"/>
    </i>
    <i>
      <x v="2033"/>
    </i>
    <i>
      <x v="2058"/>
    </i>
    <i>
      <x v="1938"/>
    </i>
    <i>
      <x v="2835"/>
    </i>
    <i>
      <x v="1782"/>
    </i>
    <i>
      <x v="2082"/>
    </i>
    <i>
      <x v="1848"/>
    </i>
    <i>
      <x v="2191"/>
    </i>
    <i>
      <x v="2733"/>
    </i>
    <i>
      <x v="1565"/>
    </i>
    <i>
      <x v="1860"/>
    </i>
    <i>
      <x v="2409"/>
    </i>
    <i>
      <x v="1846"/>
    </i>
    <i>
      <x v="2664"/>
    </i>
    <i>
      <x v="3310"/>
    </i>
    <i>
      <x v="3398"/>
    </i>
    <i>
      <x v="3050"/>
    </i>
    <i>
      <x v="3470"/>
    </i>
    <i>
      <x v="3160"/>
    </i>
    <i>
      <x v="3472"/>
    </i>
    <i>
      <x v="3243"/>
    </i>
    <i>
      <x v="3308"/>
    </i>
    <i>
      <x v="4050"/>
    </i>
    <i>
      <x v="3763"/>
    </i>
    <i>
      <x v="3181"/>
    </i>
    <i>
      <x v="3842"/>
    </i>
    <i>
      <x v="3106"/>
    </i>
    <i>
      <x v="3857"/>
    </i>
    <i>
      <x v="5412"/>
    </i>
    <i>
      <x v="5181"/>
    </i>
    <i>
      <x v="6103"/>
    </i>
    <i>
      <x v="5555"/>
    </i>
    <i>
      <x v="4954"/>
    </i>
    <i>
      <x v="6075"/>
    </i>
    <i>
      <x v="5581"/>
    </i>
    <i>
      <x v="4747"/>
    </i>
    <i>
      <x v="5848"/>
    </i>
    <i>
      <x v="5105"/>
    </i>
    <i>
      <x v="6074"/>
    </i>
    <i>
      <x v="6793"/>
    </i>
    <i>
      <x v="6763"/>
    </i>
    <i>
      <x v="7391"/>
    </i>
    <i>
      <x v="6940"/>
    </i>
    <i>
      <x v="6571"/>
    </i>
    <i>
      <x v="7310"/>
    </i>
    <i>
      <x v="6902"/>
    </i>
    <i>
      <x v="6316"/>
    </i>
    <i>
      <x v="7038"/>
    </i>
    <i>
      <x v="6286"/>
    </i>
    <i>
      <x v="7265"/>
    </i>
    <i>
      <x v="6434"/>
    </i>
    <i>
      <x v="7303"/>
    </i>
    <i>
      <x v="6968"/>
    </i>
    <i>
      <x v="4801"/>
    </i>
    <i>
      <x v="4566"/>
    </i>
    <i>
      <x v="5414"/>
    </i>
    <i>
      <x v="7274"/>
    </i>
    <i>
      <x v="1610"/>
    </i>
    <i>
      <x v="1212"/>
    </i>
    <i>
      <x v="1232"/>
    </i>
    <i>
      <x v="6148"/>
    </i>
    <i>
      <x v="7220"/>
    </i>
    <i>
      <x v="2277"/>
    </i>
    <i>
      <x v="1844"/>
    </i>
    <i>
      <x v="103"/>
    </i>
    <i>
      <x v="4495"/>
    </i>
    <i>
      <x v="674"/>
    </i>
    <i>
      <x v="846"/>
    </i>
    <i>
      <x v="1493"/>
    </i>
    <i>
      <x v="6759"/>
    </i>
    <i>
      <x v="2325"/>
    </i>
    <i>
      <x v="1667"/>
    </i>
    <i>
      <x v="1779"/>
    </i>
    <i>
      <x v="1966"/>
    </i>
    <i>
      <x v="7098"/>
    </i>
    <i>
      <x v="7302"/>
    </i>
    <i>
      <x v="7003"/>
    </i>
    <i>
      <x v="2378"/>
    </i>
    <i>
      <x v="2814"/>
    </i>
    <i>
      <x v="1427"/>
    </i>
    <i>
      <x v="396"/>
    </i>
    <i>
      <x v="182"/>
    </i>
    <i>
      <x v="2925"/>
    </i>
    <i>
      <x v="2730"/>
    </i>
    <i>
      <x v="2395"/>
    </i>
    <i>
      <x v="2833"/>
    </i>
    <i>
      <x v="4568"/>
    </i>
    <i>
      <x v="3444"/>
    </i>
    <i>
      <x v="5109"/>
    </i>
    <i>
      <x v="4856"/>
    </i>
    <i>
      <x v="7257"/>
    </i>
    <i>
      <x v="6482"/>
    </i>
    <i>
      <x v="6309"/>
    </i>
    <i>
      <x v="2741"/>
    </i>
    <i>
      <x v="7200"/>
    </i>
    <i>
      <x v="816"/>
    </i>
    <i>
      <x v="746"/>
    </i>
    <i>
      <x v="139"/>
    </i>
    <i>
      <x v="2412"/>
    </i>
    <i>
      <x v="2735"/>
    </i>
    <i>
      <x v="1660"/>
    </i>
    <i>
      <x v="2628"/>
    </i>
    <i>
      <x v="1826"/>
    </i>
    <i>
      <x v="2693"/>
    </i>
    <i>
      <x v="2550"/>
    </i>
    <i>
      <x v="3293"/>
    </i>
    <i>
      <x v="3665"/>
    </i>
    <i>
      <x v="4006"/>
    </i>
    <i>
      <x v="4309"/>
    </i>
    <i>
      <x v="4140"/>
    </i>
    <i>
      <x v="5195"/>
    </i>
    <i>
      <x v="5055"/>
    </i>
    <i>
      <x v="6066"/>
    </i>
    <i>
      <x v="6275"/>
    </i>
    <i>
      <x v="6481"/>
    </i>
    <i>
      <x v="7316"/>
    </i>
    <i>
      <x v="7221"/>
    </i>
    <i>
      <x v="2642"/>
    </i>
    <i>
      <x v="1016"/>
    </i>
    <i>
      <x v="141"/>
    </i>
    <i>
      <x v="677"/>
    </i>
    <i>
      <x v="997"/>
    </i>
    <i>
      <x v="381"/>
    </i>
    <i>
      <x v="640"/>
    </i>
    <i>
      <x v="269"/>
    </i>
    <i>
      <x v="88"/>
    </i>
    <i>
      <x v="2699"/>
    </i>
    <i>
      <x v="2541"/>
    </i>
    <i>
      <x v="2489"/>
    </i>
    <i>
      <x v="2800"/>
    </i>
    <i>
      <x v="1589"/>
    </i>
    <i>
      <x v="4517"/>
    </i>
    <i>
      <x v="3314"/>
    </i>
    <i>
      <x v="3682"/>
    </i>
    <i>
      <x v="3600"/>
    </i>
    <i>
      <x v="4515"/>
    </i>
    <i>
      <x v="3114"/>
    </i>
    <i>
      <x v="3915"/>
    </i>
    <i>
      <x v="5511"/>
    </i>
    <i>
      <x v="5536"/>
    </i>
    <i>
      <x v="5186"/>
    </i>
    <i>
      <x v="4991"/>
    </i>
    <i>
      <x v="5077"/>
    </i>
    <i>
      <x v="5162"/>
    </i>
    <i>
      <x v="4700"/>
    </i>
    <i>
      <x v="4750"/>
    </i>
    <i>
      <x v="5845"/>
    </i>
    <i>
      <x v="7266"/>
    </i>
    <i>
      <x v="6484"/>
    </i>
    <i>
      <x v="7071"/>
    </i>
    <i>
      <x v="6273"/>
    </i>
    <i>
      <x v="1272"/>
    </i>
    <i>
      <x v="5896"/>
    </i>
    <i>
      <x v="5099"/>
    </i>
    <i>
      <x v="859"/>
    </i>
    <i>
      <x v="121"/>
    </i>
    <i>
      <x v="533"/>
    </i>
    <i>
      <x v="140"/>
    </i>
    <i>
      <x v="782"/>
    </i>
    <i>
      <x v="83"/>
    </i>
    <i>
      <x v="892"/>
    </i>
    <i>
      <x v="337"/>
    </i>
    <i>
      <x v="901"/>
    </i>
    <i>
      <x v="405"/>
    </i>
    <i>
      <x v="1486"/>
    </i>
    <i>
      <x v="2977"/>
    </i>
    <i>
      <x v="2060"/>
    </i>
    <i>
      <x v="2830"/>
    </i>
    <i>
      <x v="2767"/>
    </i>
    <i>
      <x v="2609"/>
    </i>
    <i>
      <x v="2543"/>
    </i>
    <i>
      <x v="2834"/>
    </i>
    <i>
      <x v="2789"/>
    </i>
    <i>
      <x v="1501"/>
    </i>
    <i>
      <x v="1994"/>
    </i>
    <i>
      <x v="1952"/>
    </i>
    <i>
      <x v="3880"/>
    </i>
    <i>
      <x v="3930"/>
    </i>
    <i>
      <x v="3946"/>
    </i>
    <i>
      <x v="3775"/>
    </i>
    <i>
      <x v="3133"/>
    </i>
    <i>
      <x v="3536"/>
    </i>
    <i>
      <x v="4391"/>
    </i>
    <i>
      <x v="3432"/>
    </i>
    <i>
      <x v="4576"/>
    </i>
    <i>
      <x v="4058"/>
    </i>
    <i>
      <x v="3549"/>
    </i>
    <i>
      <x v="4120"/>
    </i>
    <i>
      <x v="4304"/>
    </i>
    <i>
      <x v="6097"/>
    </i>
    <i>
      <x v="4969"/>
    </i>
    <i>
      <x v="5049"/>
    </i>
    <i>
      <x v="5267"/>
    </i>
    <i>
      <x v="5680"/>
    </i>
    <i>
      <x v="5471"/>
    </i>
    <i>
      <x v="5869"/>
    </i>
    <i>
      <x v="5117"/>
    </i>
    <i>
      <x v="5889"/>
    </i>
    <i>
      <x v="4683"/>
    </i>
    <i>
      <x v="5111"/>
    </i>
    <i>
      <x v="5525"/>
    </i>
    <i>
      <x v="5991"/>
    </i>
    <i>
      <x v="5286"/>
    </i>
    <i>
      <x v="6020"/>
    </i>
    <i>
      <x v="5554"/>
    </i>
    <i>
      <x v="5115"/>
    </i>
    <i>
      <x v="6816"/>
    </i>
    <i>
      <x v="7080"/>
    </i>
    <i>
      <x v="6809"/>
    </i>
    <i>
      <x v="7126"/>
    </i>
    <i>
      <x v="6249"/>
    </i>
    <i>
      <x v="6578"/>
    </i>
    <i>
      <x v="6933"/>
    </i>
    <i>
      <x v="6713"/>
    </i>
    <i>
      <x v="6272"/>
    </i>
    <i>
      <x v="6715"/>
    </i>
    <i>
      <x v="4442"/>
    </i>
    <i>
      <x v="3477"/>
    </i>
    <i>
      <x v="216"/>
    </i>
    <i>
      <x v="402"/>
    </i>
    <i>
      <x v="775"/>
    </i>
    <i>
      <x v="597"/>
    </i>
    <i>
      <x v="125"/>
    </i>
    <i>
      <x v="509"/>
    </i>
    <i>
      <x v="419"/>
    </i>
    <i>
      <x v="1344"/>
    </i>
    <i>
      <x v="1412"/>
    </i>
    <i>
      <x v="2270"/>
    </i>
    <i>
      <x v="2995"/>
    </i>
    <i>
      <x v="2025"/>
    </i>
    <i>
      <x v="2166"/>
    </i>
    <i>
      <x v="1557"/>
    </i>
    <i>
      <x v="1850"/>
    </i>
    <i>
      <x v="1819"/>
    </i>
    <i>
      <x v="2572"/>
    </i>
    <i>
      <x v="1498"/>
    </i>
    <i>
      <x v="1818"/>
    </i>
    <i>
      <x v="3967"/>
    </i>
    <i>
      <x v="3777"/>
    </i>
    <i>
      <x v="4143"/>
    </i>
    <i>
      <x v="4027"/>
    </i>
    <i>
      <x v="4250"/>
    </i>
    <i>
      <x v="3085"/>
    </i>
    <i>
      <x v="3482"/>
    </i>
    <i>
      <x v="4103"/>
    </i>
    <i>
      <x v="4305"/>
    </i>
    <i>
      <x v="3217"/>
    </i>
    <i>
      <x v="4332"/>
    </i>
    <i>
      <x v="3122"/>
    </i>
    <i>
      <x v="3196"/>
    </i>
    <i>
      <x v="4086"/>
    </i>
    <i>
      <x v="3163"/>
    </i>
    <i>
      <x v="5594"/>
    </i>
    <i>
      <x v="5923"/>
    </i>
    <i>
      <x v="5846"/>
    </i>
    <i>
      <x v="4797"/>
    </i>
    <i>
      <x v="6117"/>
    </i>
    <i>
      <x v="4751"/>
    </i>
    <i>
      <x v="5425"/>
    </i>
    <i>
      <x v="5242"/>
    </i>
    <i>
      <x v="4951"/>
    </i>
    <i>
      <x v="6025"/>
    </i>
    <i>
      <x v="5463"/>
    </i>
    <i>
      <x v="6036"/>
    </i>
    <i>
      <x v="5875"/>
    </i>
    <i>
      <x v="5501"/>
    </i>
    <i>
      <x v="6181"/>
    </i>
    <i>
      <x v="6727"/>
    </i>
    <i>
      <x v="6312"/>
    </i>
    <i>
      <x v="7344"/>
    </i>
    <i>
      <x v="6199"/>
    </i>
    <i>
      <x v="7147"/>
    </i>
    <i>
      <x v="6332"/>
    </i>
    <i>
      <x v="7139"/>
    </i>
    <i>
      <x v="7305"/>
    </i>
    <i>
      <x v="5987"/>
    </i>
    <i>
      <x v="4782"/>
    </i>
    <i>
      <x v="4590"/>
    </i>
    <i>
      <x v="958"/>
    </i>
    <i>
      <x v="765"/>
    </i>
    <i>
      <x v="1024"/>
    </i>
    <i>
      <x v="358"/>
    </i>
    <i>
      <x v="1328"/>
    </i>
    <i>
      <x v="1100"/>
    </i>
    <i>
      <x v="714"/>
    </i>
    <i>
      <x v="1229"/>
    </i>
    <i>
      <x v="1825"/>
    </i>
    <i>
      <x v="2689"/>
    </i>
    <i>
      <x v="2624"/>
    </i>
    <i>
      <x v="2859"/>
    </i>
    <i>
      <x v="2426"/>
    </i>
    <i>
      <x v="1880"/>
    </i>
    <i>
      <x v="2794"/>
    </i>
    <i>
      <x v="2449"/>
    </i>
    <i>
      <x v="2048"/>
    </i>
    <i>
      <x v="3170"/>
    </i>
    <i>
      <x v="4193"/>
    </i>
    <i>
      <x v="3601"/>
    </i>
    <i>
      <x v="3211"/>
    </i>
    <i>
      <x v="3473"/>
    </i>
    <i>
      <x v="4149"/>
    </i>
    <i>
      <x v="3365"/>
    </i>
    <i>
      <x v="3397"/>
    </i>
    <i>
      <x v="3413"/>
    </i>
    <i>
      <x v="4054"/>
    </i>
    <i>
      <x v="4452"/>
    </i>
    <i>
      <x v="5366"/>
    </i>
    <i>
      <x v="5693"/>
    </i>
    <i>
      <x v="5392"/>
    </i>
    <i>
      <x v="5985"/>
    </i>
    <i>
      <x v="5598"/>
    </i>
    <i>
      <x v="5576"/>
    </i>
    <i>
      <x v="5132"/>
    </i>
    <i>
      <x v="5586"/>
    </i>
    <i>
      <x v="5346"/>
    </i>
    <i>
      <x v="6514"/>
    </i>
    <i>
      <x v="6587"/>
    </i>
    <i>
      <x v="7040"/>
    </i>
    <i>
      <x v="6402"/>
    </i>
    <i>
      <x v="6730"/>
    </i>
    <i>
      <x v="7335"/>
    </i>
    <i>
      <x v="6322"/>
    </i>
    <i>
      <x v="7351"/>
    </i>
    <i>
      <x v="7194"/>
    </i>
    <i>
      <x v="4961"/>
    </i>
    <i>
      <x v="7352"/>
    </i>
    <i>
      <x v="1484"/>
    </i>
    <i>
      <x v="5467"/>
    </i>
    <i>
      <x v="7084"/>
    </i>
    <i>
      <x v="7375"/>
    </i>
    <i>
      <x v="48"/>
    </i>
    <i>
      <x v="6342"/>
    </i>
    <i>
      <x v="589"/>
    </i>
    <i>
      <x v="415"/>
    </i>
    <i>
      <x v="1428"/>
    </i>
    <i>
      <x v="96"/>
    </i>
    <i>
      <x v="1030"/>
    </i>
    <i>
      <x v="414"/>
    </i>
    <i>
      <x v="1983"/>
    </i>
    <i>
      <x v="1853"/>
    </i>
    <i>
      <x v="3894"/>
    </i>
    <i>
      <x v="3316"/>
    </i>
    <i>
      <x v="3487"/>
    </i>
    <i>
      <x v="3339"/>
    </i>
    <i>
      <x v="3382"/>
    </i>
    <i>
      <x v="3324"/>
    </i>
    <i>
      <x v="3351"/>
    </i>
    <i>
      <x v="5545"/>
    </i>
    <i>
      <x v="4668"/>
    </i>
    <i>
      <x v="5369"/>
    </i>
    <i>
      <x v="5877"/>
    </i>
    <i>
      <x v="6129"/>
    </i>
    <i>
      <x v="6723"/>
    </i>
    <i>
      <x v="6948"/>
    </i>
    <i>
      <x v="6748"/>
    </i>
    <i>
      <x v="6746"/>
    </i>
    <i>
      <x v="4189"/>
    </i>
    <i>
      <x v="2717"/>
    </i>
    <i>
      <x v="1655"/>
    </i>
    <i>
      <x v="4924"/>
    </i>
    <i>
      <x v="6107"/>
    </i>
    <i>
      <x v="2276"/>
    </i>
    <i>
      <x v="238"/>
    </i>
    <i>
      <x v="881"/>
    </i>
    <i>
      <x v="1156"/>
    </i>
    <i>
      <x v="566"/>
    </i>
    <i>
      <x v="399"/>
    </i>
    <i>
      <x v="768"/>
    </i>
    <i>
      <x v="1173"/>
    </i>
    <i>
      <x v="1416"/>
    </i>
    <i>
      <x v="592"/>
    </i>
    <i>
      <x v="2411"/>
    </i>
    <i>
      <x v="2377"/>
    </i>
    <i>
      <x v="1551"/>
    </i>
    <i>
      <x v="1986"/>
    </i>
    <i>
      <x v="2600"/>
    </i>
    <i>
      <x v="2083"/>
    </i>
    <i>
      <x v="2267"/>
    </i>
    <i>
      <x v="2827"/>
    </i>
    <i>
      <x v="2691"/>
    </i>
    <i>
      <x v="2646"/>
    </i>
    <i>
      <x v="2688"/>
    </i>
    <i>
      <x v="3207"/>
    </i>
    <i>
      <x v="4104"/>
    </i>
    <i>
      <x v="3607"/>
    </i>
    <i>
      <x v="3732"/>
    </i>
    <i>
      <x v="3411"/>
    </i>
    <i>
      <x v="4302"/>
    </i>
    <i>
      <x v="3715"/>
    </i>
    <i>
      <x v="4508"/>
    </i>
    <i>
      <x v="4366"/>
    </i>
    <i>
      <x v="4509"/>
    </i>
    <i>
      <x v="4146"/>
    </i>
    <i>
      <x v="3103"/>
    </i>
    <i>
      <x v="5332"/>
    </i>
    <i>
      <x v="5395"/>
    </i>
    <i>
      <x v="4926"/>
    </i>
    <i>
      <x v="5857"/>
    </i>
    <i>
      <x v="5556"/>
    </i>
    <i>
      <x v="5284"/>
    </i>
    <i>
      <x v="5619"/>
    </i>
    <i>
      <x v="4716"/>
    </i>
    <i>
      <x v="5769"/>
    </i>
    <i>
      <x v="5288"/>
    </i>
    <i>
      <x v="6486"/>
    </i>
    <i>
      <x v="6470"/>
    </i>
    <i>
      <x v="6160"/>
    </i>
    <i>
      <x v="6464"/>
    </i>
    <i>
      <x v="6510"/>
    </i>
    <i>
      <x v="6675"/>
    </i>
    <i>
      <x v="6878"/>
    </i>
    <i>
      <x v="7053"/>
    </i>
    <i>
      <x v="6614"/>
    </i>
    <i>
      <x v="5779"/>
    </i>
    <i>
      <x v="1584"/>
    </i>
    <i>
      <x v="1419"/>
    </i>
    <i>
      <x v="2372"/>
    </i>
    <i>
      <x v="2887"/>
    </i>
    <i>
      <x v="3798"/>
    </i>
    <i>
      <x v="4995"/>
    </i>
    <i>
      <x v="5110"/>
    </i>
    <i>
      <x v="2619"/>
    </i>
    <i>
      <x v="3451"/>
    </i>
    <i>
      <x v="7311"/>
    </i>
    <i>
      <x v="1332"/>
    </i>
    <i>
      <x v="3564"/>
    </i>
    <i>
      <x v="563"/>
    </i>
    <i>
      <x v="1051"/>
    </i>
    <i>
      <x v="1451"/>
    </i>
    <i>
      <x v="294"/>
    </i>
    <i>
      <x v="266"/>
    </i>
    <i>
      <x v="841"/>
    </i>
    <i>
      <x v="930"/>
    </i>
    <i>
      <x v="1231"/>
    </i>
    <i>
      <x v="524"/>
    </i>
    <i>
      <x v="285"/>
    </i>
    <i>
      <x v="1490"/>
    </i>
    <i>
      <x v="1422"/>
    </i>
    <i>
      <x v="2446"/>
    </i>
    <i>
      <x v="2433"/>
    </i>
    <i>
      <x v="1822"/>
    </i>
    <i>
      <x v="1843"/>
    </i>
    <i>
      <x v="2892"/>
    </i>
    <i>
      <x v="2216"/>
    </i>
    <i>
      <x v="1764"/>
    </i>
    <i>
      <x v="2420"/>
    </i>
    <i>
      <x v="2007"/>
    </i>
    <i>
      <x v="1603"/>
    </i>
    <i>
      <x v="2775"/>
    </i>
    <i>
      <x v="2839"/>
    </i>
    <i>
      <x v="2826"/>
    </i>
    <i>
      <x v="2318"/>
    </i>
    <i>
      <x v="1813"/>
    </i>
    <i>
      <x v="3626"/>
    </i>
    <i>
      <x v="3960"/>
    </i>
    <i>
      <x v="3418"/>
    </i>
    <i>
      <x v="3049"/>
    </i>
    <i>
      <x v="4377"/>
    </i>
    <i>
      <x v="3126"/>
    </i>
    <i>
      <x v="3994"/>
    </i>
    <i>
      <x v="3248"/>
    </i>
    <i>
      <x v="3330"/>
    </i>
    <i>
      <x v="3081"/>
    </i>
    <i>
      <x v="3453"/>
    </i>
    <i>
      <x v="4455"/>
    </i>
    <i>
      <x v="3748"/>
    </i>
    <i>
      <x v="5452"/>
    </i>
    <i>
      <x v="5606"/>
    </i>
    <i>
      <x v="4739"/>
    </i>
    <i>
      <x v="4934"/>
    </i>
    <i>
      <x v="5353"/>
    </i>
    <i>
      <x v="5375"/>
    </i>
    <i>
      <x v="5763"/>
    </i>
    <i>
      <x v="5040"/>
    </i>
    <i>
      <x v="5145"/>
    </i>
    <i>
      <x v="5550"/>
    </i>
    <i>
      <x v="5919"/>
    </i>
    <i>
      <x v="5871"/>
    </i>
    <i>
      <x v="5190"/>
    </i>
    <i>
      <x v="4925"/>
    </i>
    <i>
      <x v="5487"/>
    </i>
    <i>
      <x v="5820"/>
    </i>
    <i>
      <x v="4944"/>
    </i>
    <i>
      <x v="4884"/>
    </i>
    <i>
      <x v="6127"/>
    </i>
    <i>
      <x v="6913"/>
    </i>
    <i>
      <x v="7342"/>
    </i>
    <i>
      <x v="7089"/>
    </i>
    <i>
      <x v="6695"/>
    </i>
    <i>
      <x v="6445"/>
    </i>
    <i>
      <x v="6561"/>
    </i>
    <i>
      <x v="6247"/>
    </i>
    <i>
      <x v="6732"/>
    </i>
    <i>
      <x v="1896"/>
    </i>
    <i>
      <x v="3445"/>
    </i>
    <i>
      <x v="2889"/>
    </i>
    <i>
      <x v="4698"/>
    </i>
    <i>
      <x v="2639"/>
    </i>
    <i>
      <x v="5071"/>
    </i>
    <i>
      <x v="7306"/>
    </i>
    <i>
      <x v="1745"/>
    </i>
    <i>
      <x v="3055"/>
    </i>
    <i>
      <x v="1094"/>
    </i>
    <i>
      <x v="4960"/>
    </i>
    <i>
      <x v="4591"/>
    </i>
    <i>
      <x v="5104"/>
    </i>
    <i>
      <x v="4337"/>
    </i>
    <i>
      <x v="4596"/>
    </i>
    <i>
      <x v="697"/>
    </i>
    <i>
      <x v="1039"/>
    </i>
    <i>
      <x v="834"/>
    </i>
    <i>
      <x v="1190"/>
    </i>
    <i>
      <x v="987"/>
    </i>
    <i>
      <x v="26"/>
    </i>
    <i>
      <x v="45"/>
    </i>
    <i>
      <x v="996"/>
    </i>
    <i>
      <x v="1215"/>
    </i>
    <i>
      <x v="1031"/>
    </i>
    <i>
      <x v="333"/>
    </i>
    <i>
      <x v="352"/>
    </i>
    <i>
      <x v="1251"/>
    </i>
    <i>
      <x v="1114"/>
    </i>
    <i>
      <x v="1380"/>
    </i>
    <i>
      <x v="990"/>
    </i>
    <i>
      <x v="1394"/>
    </i>
    <i>
      <x v="1036"/>
    </i>
    <i>
      <x v="721"/>
    </i>
    <i>
      <x v="1118"/>
    </i>
    <i>
      <x v="767"/>
    </i>
    <i>
      <x v="460"/>
    </i>
    <i>
      <x v="1432"/>
    </i>
    <i>
      <x v="565"/>
    </i>
    <i>
      <x v="1441"/>
    </i>
    <i>
      <x v="2442"/>
    </i>
    <i>
      <x v="1990"/>
    </i>
    <i>
      <x v="2197"/>
    </i>
    <i>
      <x v="1647"/>
    </i>
    <i>
      <x v="1934"/>
    </i>
    <i>
      <x v="2096"/>
    </i>
    <i>
      <x v="1820"/>
    </i>
    <i>
      <x v="2716"/>
    </i>
    <i>
      <x v="2836"/>
    </i>
    <i>
      <x v="2294"/>
    </i>
    <i>
      <x v="2986"/>
    </i>
    <i>
      <x v="2437"/>
    </i>
    <i>
      <x v="2422"/>
    </i>
    <i>
      <x v="2022"/>
    </i>
    <i>
      <x v="2163"/>
    </i>
    <i>
      <x v="2094"/>
    </i>
    <i>
      <x v="4277"/>
    </i>
    <i>
      <x v="3533"/>
    </i>
    <i>
      <x v="3829"/>
    </i>
    <i>
      <x v="4320"/>
    </i>
    <i>
      <x v="3358"/>
    </i>
    <i>
      <x v="3292"/>
    </i>
    <i>
      <x v="4356"/>
    </i>
    <i>
      <x v="4290"/>
    </i>
    <i>
      <x v="3313"/>
    </i>
    <i>
      <x v="4041"/>
    </i>
    <i>
      <x v="4188"/>
    </i>
    <i>
      <x v="3162"/>
    </i>
    <i>
      <x v="4359"/>
    </i>
    <i>
      <x v="3446"/>
    </i>
    <i>
      <x v="4353"/>
    </i>
    <i>
      <x v="3391"/>
    </i>
    <i>
      <x v="3518"/>
    </i>
    <i>
      <x v="5495"/>
    </i>
    <i>
      <x v="4865"/>
    </i>
    <i>
      <x v="4696"/>
    </i>
    <i>
      <x v="6016"/>
    </i>
    <i>
      <x v="4949"/>
    </i>
    <i>
      <x v="5304"/>
    </i>
    <i>
      <x v="4853"/>
    </i>
    <i>
      <x v="5370"/>
    </i>
    <i>
      <x v="5268"/>
    </i>
    <i>
      <x v="4770"/>
    </i>
    <i>
      <x v="5257"/>
    </i>
    <i>
      <x v="5492"/>
    </i>
    <i>
      <x v="5643"/>
    </i>
    <i>
      <x v="5072"/>
    </i>
    <i>
      <x v="5137"/>
    </i>
    <i>
      <x v="5385"/>
    </i>
    <i>
      <x v="5826"/>
    </i>
    <i>
      <x v="5528"/>
    </i>
    <i>
      <x v="5867"/>
    </i>
    <i>
      <x v="5476"/>
    </i>
    <i>
      <x v="5879"/>
    </i>
    <i>
      <x v="4600"/>
    </i>
    <i>
      <x v="5880"/>
    </i>
    <i>
      <x v="7024"/>
    </i>
    <i>
      <x v="6217"/>
    </i>
    <i>
      <x v="6568"/>
    </i>
    <i>
      <x v="6938"/>
    </i>
    <i>
      <x v="7120"/>
    </i>
    <i>
      <x v="7041"/>
    </i>
    <i>
      <x v="6556"/>
    </i>
    <i>
      <x v="7090"/>
    </i>
    <i>
      <x v="6504"/>
    </i>
    <i>
      <x v="7367"/>
    </i>
    <i>
      <x v="6509"/>
    </i>
    <i>
      <x v="6271"/>
    </i>
    <i>
      <x v="6268"/>
    </i>
    <i>
      <x v="6680"/>
    </i>
    <i>
      <x v="6288"/>
    </i>
    <i>
      <x v="3343"/>
    </i>
    <i>
      <x v="1857"/>
    </i>
    <i>
      <x v="3416"/>
    </i>
    <i>
      <x v="4469"/>
    </i>
    <i>
      <x v="4476"/>
    </i>
    <i>
      <x v="217"/>
    </i>
    <i>
      <x v="1472"/>
    </i>
    <i>
      <x v="716"/>
    </i>
    <i>
      <x v="39"/>
    </i>
    <i>
      <x v="629"/>
    </i>
    <i>
      <x v="857"/>
    </i>
    <i>
      <x v="1467"/>
    </i>
    <i>
      <x v="740"/>
    </i>
    <i>
      <x v="1014"/>
    </i>
    <i>
      <x v="1421"/>
    </i>
    <i>
      <x v="150"/>
    </i>
    <i>
      <x v="8"/>
    </i>
    <i>
      <x v="1219"/>
    </i>
    <i>
      <x v="951"/>
    </i>
    <i>
      <x v="161"/>
    </i>
    <i>
      <x v="561"/>
    </i>
    <i>
      <x v="2464"/>
    </i>
    <i>
      <x v="1889"/>
    </i>
    <i>
      <x v="2366"/>
    </i>
    <i>
      <x v="2008"/>
    </i>
    <i>
      <x v="1852"/>
    </i>
    <i>
      <x v="2705"/>
    </i>
    <i>
      <x v="2367"/>
    </i>
    <i>
      <x v="2742"/>
    </i>
    <i>
      <x v="2579"/>
    </i>
    <i>
      <x v="1801"/>
    </i>
    <i>
      <x v="2811"/>
    </i>
    <i>
      <x v="2362"/>
    </i>
    <i>
      <x v="2659"/>
    </i>
    <i>
      <x v="1520"/>
    </i>
    <i>
      <x v="1828"/>
    </i>
    <i>
      <x v="1509"/>
    </i>
    <i>
      <x v="2123"/>
    </i>
    <i>
      <x v="1621"/>
    </i>
    <i>
      <x v="2319"/>
    </i>
    <i>
      <x v="2900"/>
    </i>
    <i>
      <x v="2697"/>
    </i>
    <i>
      <x v="3630"/>
    </i>
    <i>
      <x v="3069"/>
    </i>
    <i>
      <x v="4475"/>
    </i>
    <i>
      <x v="4255"/>
    </i>
    <i>
      <x v="3759"/>
    </i>
    <i>
      <x v="4395"/>
    </i>
    <i>
      <x v="3474"/>
    </i>
    <i>
      <x v="4435"/>
    </i>
    <i>
      <x v="3153"/>
    </i>
    <i>
      <x v="4135"/>
    </i>
    <i>
      <x v="3576"/>
    </i>
    <i>
      <x v="4139"/>
    </i>
    <i>
      <x v="3562"/>
    </i>
    <i>
      <x v="3320"/>
    </i>
    <i>
      <x v="5113"/>
    </i>
    <i>
      <x v="5299"/>
    </i>
    <i>
      <x v="5377"/>
    </i>
    <i>
      <x v="5082"/>
    </i>
    <i>
      <x v="5712"/>
    </i>
    <i>
      <x v="4910"/>
    </i>
    <i>
      <x v="5360"/>
    </i>
    <i>
      <x v="4621"/>
    </i>
    <i>
      <x v="5862"/>
    </i>
    <i>
      <x v="4731"/>
    </i>
    <i>
      <x v="5759"/>
    </i>
    <i>
      <x v="4946"/>
    </i>
    <i>
      <x v="5016"/>
    </i>
    <i>
      <x v="5531"/>
    </i>
    <i>
      <x v="5246"/>
    </i>
    <i>
      <x v="5400"/>
    </i>
    <i>
      <x v="6037"/>
    </i>
    <i>
      <x v="7114"/>
    </i>
    <i>
      <x v="6612"/>
    </i>
    <i>
      <x v="6285"/>
    </i>
    <i>
      <x v="7178"/>
    </i>
    <i>
      <x v="6937"/>
    </i>
    <i>
      <x v="7254"/>
    </i>
    <i>
      <x v="6801"/>
    </i>
    <i>
      <x v="6686"/>
    </i>
    <i>
      <x v="7401"/>
    </i>
    <i>
      <x v="6480"/>
    </i>
    <i>
      <x v="6361"/>
    </i>
    <i>
      <x v="6829"/>
    </i>
    <i>
      <x v="4815"/>
    </i>
    <i>
      <x v="663"/>
    </i>
    <i>
      <x v="1346"/>
    </i>
    <i>
      <x v="2917"/>
    </i>
    <i>
      <x v="3584"/>
    </i>
    <i>
      <x v="7252"/>
    </i>
    <i>
      <x v="30"/>
    </i>
    <i>
      <x v="2883"/>
    </i>
    <i>
      <x v="618"/>
    </i>
    <i>
      <x v="1250"/>
    </i>
    <i>
      <x v="547"/>
    </i>
    <i>
      <x v="1055"/>
    </i>
    <i>
      <x v="598"/>
    </i>
    <i>
      <x v="760"/>
    </i>
    <i>
      <x v="1431"/>
    </i>
    <i>
      <x v="577"/>
    </i>
    <i>
      <x v="370"/>
    </i>
    <i>
      <x v="501"/>
    </i>
    <i>
      <x v="1434"/>
    </i>
    <i>
      <x v="178"/>
    </i>
    <i>
      <x v="590"/>
    </i>
    <i>
      <x v="249"/>
    </i>
    <i>
      <x v="1202"/>
    </i>
    <i>
      <x v="619"/>
    </i>
    <i>
      <x v="1448"/>
    </i>
    <i>
      <x v="2577"/>
    </i>
    <i>
      <x v="2809"/>
    </i>
    <i>
      <x v="1950"/>
    </i>
    <i>
      <x v="1770"/>
    </i>
    <i>
      <x v="2669"/>
    </i>
    <i>
      <x v="2678"/>
    </i>
    <i>
      <x v="2680"/>
    </i>
    <i>
      <x v="2352"/>
    </i>
    <i>
      <x v="2156"/>
    </i>
    <i>
      <x v="2841"/>
    </i>
    <i>
      <x v="2728"/>
    </i>
    <i>
      <x v="2875"/>
    </i>
    <i>
      <x v="2738"/>
    </i>
    <i>
      <x v="1725"/>
    </i>
    <i>
      <x v="2983"/>
    </i>
    <i>
      <x v="2556"/>
    </i>
    <i>
      <x v="1906"/>
    </i>
    <i>
      <x v="2064"/>
    </i>
    <i>
      <x v="2069"/>
    </i>
    <i>
      <x v="2890"/>
    </i>
    <i>
      <x v="1796"/>
    </i>
    <i>
      <x v="2910"/>
    </i>
    <i>
      <x v="1702"/>
    </i>
    <i>
      <x v="4127"/>
    </i>
    <i>
      <x v="3583"/>
    </i>
    <i>
      <x v="3560"/>
    </i>
    <i>
      <x v="3796"/>
    </i>
    <i>
      <x v="3893"/>
    </i>
    <i>
      <x v="4063"/>
    </i>
    <i>
      <x v="4111"/>
    </i>
    <i>
      <x v="4339"/>
    </i>
    <i>
      <x v="4138"/>
    </i>
    <i>
      <x v="3547"/>
    </i>
    <i>
      <x v="3064"/>
    </i>
    <i>
      <x v="3506"/>
    </i>
    <i>
      <x v="4197"/>
    </i>
    <i>
      <x v="3101"/>
    </i>
    <i>
      <x v="3392"/>
    </i>
    <i>
      <x v="3286"/>
    </i>
    <i>
      <x v="5597"/>
    </i>
    <i>
      <x v="5839"/>
    </i>
    <i>
      <x v="4950"/>
    </i>
    <i>
      <x v="5564"/>
    </i>
    <i>
      <x v="5865"/>
    </i>
    <i>
      <x v="5123"/>
    </i>
    <i>
      <x v="4599"/>
    </i>
    <i>
      <x v="5430"/>
    </i>
    <i>
      <x v="5371"/>
    </i>
    <i>
      <x v="5694"/>
    </i>
    <i>
      <x v="5350"/>
    </i>
    <i>
      <x v="4998"/>
    </i>
    <i>
      <x v="5881"/>
    </i>
    <i>
      <x v="5825"/>
    </i>
    <i>
      <x v="5089"/>
    </i>
    <i>
      <x v="5047"/>
    </i>
    <i>
      <x v="5192"/>
    </i>
    <i>
      <x v="4881"/>
    </i>
    <i>
      <x v="4727"/>
    </i>
    <i>
      <x v="4609"/>
    </i>
    <i>
      <x v="6009"/>
    </i>
    <i>
      <x v="5630"/>
    </i>
    <i>
      <x v="4829"/>
    </i>
    <i>
      <x v="5367"/>
    </i>
    <i>
      <x v="4588"/>
    </i>
    <i>
      <x v="5706"/>
    </i>
    <i>
      <x v="4982"/>
    </i>
    <i>
      <x v="6192"/>
    </i>
    <i>
      <x v="6165"/>
    </i>
    <i>
      <x v="7054"/>
    </i>
    <i>
      <x v="6920"/>
    </i>
    <i>
      <x v="7082"/>
    </i>
    <i>
      <x v="6721"/>
    </i>
    <i>
      <x v="6627"/>
    </i>
    <i>
      <x v="6164"/>
    </i>
    <i>
      <x v="6884"/>
    </i>
    <i>
      <x v="7297"/>
    </i>
    <i>
      <x v="6887"/>
    </i>
    <i>
      <x v="6728"/>
    </i>
    <i>
      <x v="7156"/>
    </i>
    <i>
      <x v="7307"/>
    </i>
    <i>
      <x v="6822"/>
    </i>
    <i>
      <x v="6601"/>
    </i>
    <i>
      <x v="7050"/>
    </i>
    <i>
      <x v="6137"/>
    </i>
    <i>
      <x v="7065"/>
    </i>
    <i>
      <x v="7037"/>
    </i>
    <i>
      <x v="6897"/>
    </i>
    <i>
      <x v="6326"/>
    </i>
    <i>
      <x v="6840"/>
    </i>
    <i>
      <x v="7049"/>
    </i>
    <i>
      <x v="3489"/>
    </i>
    <i>
      <x v="355"/>
    </i>
    <i>
      <x v="1028"/>
    </i>
    <i>
      <x v="1034"/>
    </i>
    <i>
      <x v="209"/>
    </i>
    <i>
      <x v="2115"/>
    </i>
    <i>
      <x v="4430"/>
    </i>
    <i>
      <x v="4860"/>
    </i>
    <i>
      <x v="5636"/>
    </i>
    <i>
      <x v="6047"/>
    </i>
    <i>
      <x v="4763"/>
    </i>
    <i>
      <x v="7113"/>
    </i>
    <i>
      <x v="6908"/>
    </i>
    <i>
      <x v="1323"/>
    </i>
    <i>
      <x v="4072"/>
    </i>
    <i>
      <x v="1712"/>
    </i>
    <i>
      <x v="2620"/>
    </i>
    <i>
      <x v="2956"/>
    </i>
    <i>
      <x v="64"/>
    </i>
    <i>
      <x v="1026"/>
    </i>
    <i>
      <x v="957"/>
    </i>
    <i>
      <x v="1385"/>
    </i>
    <i>
      <x v="155"/>
    </i>
    <i>
      <x v="1205"/>
    </i>
    <i>
      <x v="1414"/>
    </i>
    <i>
      <x v="787"/>
    </i>
    <i>
      <x v="407"/>
    </i>
    <i>
      <x v="1363"/>
    </i>
    <i>
      <x v="1065"/>
    </i>
    <i>
      <x v="1124"/>
    </i>
    <i>
      <x v="704"/>
    </i>
    <i>
      <x v="1145"/>
    </i>
    <i>
      <x v="891"/>
    </i>
    <i>
      <x v="1453"/>
    </i>
    <i>
      <x v="62"/>
    </i>
    <i>
      <x v="1483"/>
    </i>
    <i>
      <x v="745"/>
    </i>
    <i>
      <x v="1170"/>
    </i>
    <i>
      <x v="1343"/>
    </i>
    <i>
      <x v="230"/>
    </i>
    <i>
      <x v="1477"/>
    </i>
    <i>
      <x v="2795"/>
    </i>
    <i>
      <x v="1572"/>
    </i>
    <i>
      <x v="2849"/>
    </i>
    <i>
      <x v="1899"/>
    </i>
    <i>
      <x v="2854"/>
    </i>
    <i>
      <x v="2348"/>
    </i>
    <i>
      <x v="2812"/>
    </i>
    <i>
      <x v="2482"/>
    </i>
    <i>
      <x v="1545"/>
    </i>
    <i>
      <x v="2280"/>
    </i>
    <i>
      <x v="2091"/>
    </i>
    <i>
      <x v="2640"/>
    </i>
    <i>
      <x v="1548"/>
    </i>
    <i>
      <x v="2349"/>
    </i>
    <i>
      <x v="2611"/>
    </i>
    <i>
      <x v="3729"/>
    </i>
    <i>
      <x v="3437"/>
    </i>
    <i>
      <x v="3956"/>
    </i>
    <i>
      <x v="3037"/>
    </i>
    <i>
      <x v="3156"/>
    </i>
    <i>
      <x v="4180"/>
    </i>
    <i>
      <x v="4350"/>
    </i>
    <i>
      <x v="4212"/>
    </i>
    <i>
      <x v="4413"/>
    </i>
    <i>
      <x v="4271"/>
    </i>
    <i>
      <x v="3158"/>
    </i>
    <i>
      <x v="4161"/>
    </i>
    <i>
      <x v="3067"/>
    </i>
    <i>
      <x v="4261"/>
    </i>
    <i>
      <x v="3713"/>
    </i>
    <i>
      <x v="4186"/>
    </i>
    <i>
      <x v="3077"/>
    </i>
    <i>
      <x v="3047"/>
    </i>
    <i>
      <x v="3079"/>
    </i>
    <i>
      <x v="6098"/>
    </i>
    <i>
      <x v="5812"/>
    </i>
    <i>
      <x v="5530"/>
    </i>
    <i>
      <x v="5158"/>
    </i>
    <i>
      <x v="5419"/>
    </i>
    <i>
      <x v="6039"/>
    </i>
    <i>
      <x v="4647"/>
    </i>
    <i>
      <x v="5698"/>
    </i>
    <i>
      <x v="4587"/>
    </i>
    <i>
      <x v="6055"/>
    </i>
    <i>
      <x v="4608"/>
    </i>
    <i>
      <x v="4784"/>
    </i>
    <i>
      <x v="5390"/>
    </i>
    <i>
      <x v="4642"/>
    </i>
    <i>
      <x v="6958"/>
    </i>
    <i>
      <x v="6790"/>
    </i>
    <i>
      <x v="6605"/>
    </i>
    <i>
      <x v="7427"/>
    </i>
    <i>
      <x v="6911"/>
    </i>
    <i>
      <x v="7125"/>
    </i>
    <i>
      <x v="6626"/>
    </i>
    <i>
      <x v="6674"/>
    </i>
    <i>
      <x v="7404"/>
    </i>
    <i>
      <x v="6456"/>
    </i>
    <i>
      <x v="6542"/>
    </i>
    <i>
      <x v="6280"/>
    </i>
    <i>
      <x v="6648"/>
    </i>
    <i>
      <x v="6879"/>
    </i>
    <i>
      <x v="7226"/>
    </i>
    <i>
      <x v="6311"/>
    </i>
    <i>
      <x v="6677"/>
    </i>
    <i>
      <x v="6912"/>
    </i>
    <i>
      <x v="7263"/>
    </i>
    <i>
      <x v="6358"/>
    </i>
    <i>
      <x v="6265"/>
    </i>
    <i>
      <x v="6743"/>
    </i>
    <i>
      <x v="6489"/>
    </i>
    <i>
      <x v="6956"/>
    </i>
    <i>
      <x v="6850"/>
    </i>
    <i>
      <x v="6708"/>
    </i>
    <i>
      <x v="7315"/>
    </i>
    <i>
      <x v="6997"/>
    </i>
    <i>
      <x v="7326"/>
    </i>
    <i>
      <x v="817"/>
    </i>
    <i>
      <x v="1276"/>
    </i>
    <i>
      <x v="4717"/>
    </i>
    <i>
      <x v="7022"/>
    </i>
    <i>
      <x v="976"/>
    </i>
    <i>
      <x v="1089"/>
    </i>
    <i>
      <x v="586"/>
    </i>
    <i>
      <x v="582"/>
    </i>
    <i>
      <x v="687"/>
    </i>
    <i>
      <x v="1119"/>
    </i>
    <i>
      <x v="1043"/>
    </i>
    <i>
      <x v="845"/>
    </i>
    <i>
      <x v="1047"/>
    </i>
    <i>
      <x v="1166"/>
    </i>
    <i>
      <x v="1069"/>
    </i>
    <i>
      <x v="126"/>
    </i>
    <i>
      <x v="423"/>
    </i>
    <i>
      <x v="1021"/>
    </i>
    <i>
      <x v="1274"/>
    </i>
    <i>
      <x v="1198"/>
    </i>
    <i>
      <x v="530"/>
    </i>
    <i>
      <x v="245"/>
    </i>
    <i>
      <x v="1301"/>
    </i>
    <i>
      <x v="1465"/>
    </i>
    <i>
      <x v="1253"/>
    </i>
    <i>
      <x v="1025"/>
    </i>
    <i>
      <x v="2410"/>
    </i>
    <i>
      <x v="1570"/>
    </i>
    <i>
      <x v="1800"/>
    </i>
    <i>
      <x v="2723"/>
    </i>
    <i>
      <x v="2235"/>
    </i>
    <i>
      <x v="1948"/>
    </i>
    <i>
      <x v="1530"/>
    </i>
    <i>
      <x v="2445"/>
    </i>
    <i>
      <x v="4334"/>
    </i>
    <i>
      <x v="3220"/>
    </i>
    <i>
      <x v="4556"/>
    </i>
    <i>
      <x v="3537"/>
    </i>
    <i>
      <x v="3423"/>
    </i>
    <i>
      <x v="4039"/>
    </i>
    <i>
      <x v="4306"/>
    </i>
    <i>
      <x v="3581"/>
    </i>
    <i>
      <x v="3890"/>
    </i>
    <i>
      <x v="4182"/>
    </i>
    <i>
      <x v="3281"/>
    </i>
    <i>
      <x v="4113"/>
    </i>
    <i>
      <x v="3317"/>
    </i>
    <i>
      <x v="4874"/>
    </i>
    <i>
      <x v="5538"/>
    </i>
    <i>
      <x v="4616"/>
    </i>
    <i>
      <x v="4627"/>
    </i>
    <i>
      <x v="6002"/>
    </i>
    <i>
      <x v="5481"/>
    </i>
    <i>
      <x v="4753"/>
    </i>
    <i>
      <x v="5942"/>
    </i>
    <i>
      <x v="4678"/>
    </i>
    <i>
      <x v="5275"/>
    </i>
    <i>
      <x v="4650"/>
    </i>
    <i>
      <x v="5209"/>
    </i>
    <i>
      <x v="4894"/>
    </i>
    <i>
      <x v="5926"/>
    </i>
    <i>
      <x v="4852"/>
    </i>
    <i>
      <x v="7157"/>
    </i>
    <i>
      <x v="7243"/>
    </i>
    <i>
      <x v="6520"/>
    </i>
    <i>
      <x v="6338"/>
    </i>
    <i>
      <x v="7150"/>
    </i>
    <i>
      <x v="7288"/>
    </i>
    <i>
      <x v="7215"/>
    </i>
    <i>
      <x v="7290"/>
    </i>
    <i>
      <x v="7224"/>
    </i>
    <i>
      <x v="7299"/>
    </i>
    <i>
      <x v="6302"/>
    </i>
    <i>
      <x v="6846"/>
    </i>
    <i>
      <x v="7300"/>
    </i>
    <i>
      <x v="7238"/>
    </i>
    <i>
      <x v="6487"/>
    </i>
    <i>
      <x v="6235"/>
    </i>
    <i>
      <x v="6718"/>
    </i>
    <i>
      <x v="4629"/>
    </i>
    <i>
      <x v="1917"/>
    </i>
    <i>
      <x v="6175"/>
    </i>
    <i>
      <x v="2148"/>
    </i>
    <i>
      <x v="1032"/>
    </i>
    <i>
      <x v="1282"/>
    </i>
    <i>
      <x v="426"/>
    </i>
    <i>
      <x v="4738"/>
    </i>
    <i>
      <x v="1091"/>
    </i>
    <i>
      <x v="3648"/>
    </i>
    <i>
      <x v="5293"/>
    </i>
    <i>
      <x v="6714"/>
    </i>
    <i>
      <x v="724"/>
    </i>
    <i>
      <x v="6555"/>
    </i>
    <i>
      <x v="493"/>
    </i>
    <i>
      <x v="1107"/>
    </i>
    <i>
      <x v="1200"/>
    </i>
    <i>
      <x v="1261"/>
    </i>
    <i>
      <x v="246"/>
    </i>
    <i>
      <x v="559"/>
    </i>
    <i>
      <x v="699"/>
    </i>
    <i>
      <x v="1185"/>
    </i>
    <i>
      <x v="1319"/>
    </i>
    <i>
      <x v="1197"/>
    </i>
    <i>
      <x v="296"/>
    </i>
    <i>
      <x v="853"/>
    </i>
    <i>
      <x v="1122"/>
    </i>
    <i>
      <x v="1142"/>
    </i>
    <i>
      <x v="574"/>
    </i>
    <i>
      <x v="1106"/>
    </i>
    <i>
      <x v="947"/>
    </i>
    <i>
      <x v="2532"/>
    </i>
    <i>
      <x v="2055"/>
    </i>
    <i>
      <x v="1763"/>
    </i>
    <i>
      <x v="2355"/>
    </i>
    <i>
      <x v="2291"/>
    </i>
    <i>
      <x v="2041"/>
    </i>
    <i>
      <x v="2736"/>
    </i>
    <i>
      <x v="1555"/>
    </i>
    <i>
      <x v="2754"/>
    </i>
    <i>
      <x v="2039"/>
    </i>
    <i>
      <x v="2100"/>
    </i>
    <i>
      <x v="1652"/>
    </i>
    <i>
      <x v="1736"/>
    </i>
    <i>
      <x v="3464"/>
    </i>
    <i>
      <x v="4367"/>
    </i>
    <i>
      <x v="4177"/>
    </i>
    <i>
      <x v="3399"/>
    </i>
    <i>
      <x v="4394"/>
    </i>
    <i>
      <x v="3231"/>
    </i>
    <i>
      <x v="4052"/>
    </i>
    <i>
      <x v="3454"/>
    </i>
    <i>
      <x v="4408"/>
    </i>
    <i>
      <x v="4555"/>
    </i>
    <i>
      <x v="3841"/>
    </i>
    <i>
      <x v="3045"/>
    </i>
    <i>
      <x v="4313"/>
    </i>
    <i>
      <x v="3100"/>
    </i>
    <i>
      <x v="3068"/>
    </i>
    <i>
      <x v="4270"/>
    </i>
    <i>
      <x v="3385"/>
    </i>
    <i>
      <x v="5707"/>
    </i>
    <i>
      <x v="4940"/>
    </i>
    <i>
      <x v="4898"/>
    </i>
    <i>
      <x v="5604"/>
    </i>
    <i>
      <x v="5914"/>
    </i>
    <i>
      <x v="4945"/>
    </i>
    <i>
      <x v="6082"/>
    </i>
    <i>
      <x v="5631"/>
    </i>
    <i>
      <x v="4638"/>
    </i>
    <i>
      <x v="7284"/>
    </i>
    <i>
      <x v="6856"/>
    </i>
    <i>
      <x v="6582"/>
    </i>
    <i>
      <x v="6729"/>
    </i>
    <i>
      <x v="6858"/>
    </i>
    <i>
      <x v="6540"/>
    </i>
    <i>
      <x v="6428"/>
    </i>
    <i>
      <x v="6827"/>
    </i>
    <i>
      <x v="6877"/>
    </i>
    <i>
      <x v="6950"/>
    </i>
    <i>
      <x v="7348"/>
    </i>
    <i>
      <x v="7182"/>
    </i>
    <i>
      <x v="6577"/>
    </i>
    <i>
      <x v="2499"/>
    </i>
    <i>
      <x v="3904"/>
    </i>
    <i>
      <x v="1009"/>
    </i>
    <i>
      <x v="596"/>
    </i>
    <i>
      <x v="2297"/>
    </i>
    <i>
      <x v="5127"/>
    </i>
    <i>
      <x v="2031"/>
    </i>
    <i>
      <x v="3157"/>
    </i>
    <i>
      <x v="931"/>
    </i>
    <i>
      <x v="695"/>
    </i>
    <i>
      <x v="252"/>
    </i>
    <i>
      <x v="1120"/>
    </i>
    <i>
      <x v="877"/>
    </i>
    <i>
      <x v="700"/>
    </i>
    <i>
      <x v="882"/>
    </i>
    <i>
      <x v="478"/>
    </i>
    <i>
      <x v="1059"/>
    </i>
    <i>
      <x v="1288"/>
    </i>
    <i>
      <x v="1302"/>
    </i>
    <i>
      <x v="711"/>
    </i>
    <i>
      <x v="734"/>
    </i>
    <i>
      <x v="1191"/>
    </i>
    <i>
      <x v="1211"/>
    </i>
    <i>
      <x v="920"/>
    </i>
    <i>
      <x v="357"/>
    </i>
    <i>
      <x v="616"/>
    </i>
    <i>
      <x v="844"/>
    </i>
    <i>
      <x v="2015"/>
    </i>
    <i>
      <x v="1808"/>
    </i>
    <i>
      <x v="2632"/>
    </i>
    <i>
      <x v="2569"/>
    </i>
    <i>
      <x v="1686"/>
    </i>
    <i>
      <x v="2102"/>
    </i>
    <i>
      <x v="1637"/>
    </i>
    <i>
      <x v="1507"/>
    </i>
    <i>
      <x v="2414"/>
    </i>
    <i>
      <x v="1624"/>
    </i>
    <i>
      <x v="2050"/>
    </i>
    <i>
      <x v="1992"/>
    </i>
    <i>
      <x v="1810"/>
    </i>
    <i>
      <x v="1945"/>
    </i>
    <i>
      <x v="2341"/>
    </i>
    <i>
      <x v="3543"/>
    </i>
    <i>
      <x v="3610"/>
    </i>
    <i>
      <x v="4579"/>
    </i>
    <i>
      <x v="3661"/>
    </i>
    <i>
      <x v="3322"/>
    </i>
    <i>
      <x v="4074"/>
    </i>
    <i>
      <x v="4467"/>
    </i>
    <i>
      <x v="4119"/>
    </i>
    <i>
      <x v="3204"/>
    </i>
    <i>
      <x v="4157"/>
    </i>
    <i>
      <x v="3861"/>
    </i>
    <i>
      <x v="3318"/>
    </i>
    <i>
      <x v="4279"/>
    </i>
    <i>
      <x v="4185"/>
    </i>
    <i>
      <x v="4406"/>
    </i>
    <i>
      <x v="4227"/>
    </i>
    <i>
      <x v="4824"/>
    </i>
    <i>
      <x v="5614"/>
    </i>
    <i>
      <x v="4986"/>
    </i>
    <i>
      <x v="6085"/>
    </i>
    <i>
      <x v="4669"/>
    </i>
    <i>
      <x v="4873"/>
    </i>
    <i>
      <x v="4850"/>
    </i>
    <i>
      <x v="4933"/>
    </i>
    <i>
      <x v="5587"/>
    </i>
    <i>
      <x v="5836"/>
    </i>
    <i>
      <x v="6597"/>
    </i>
    <i>
      <x v="7283"/>
    </i>
    <i>
      <x v="6389"/>
    </i>
    <i>
      <x v="6701"/>
    </i>
    <i>
      <x v="7259"/>
    </i>
    <i>
      <x v="7287"/>
    </i>
    <i>
      <x v="6999"/>
    </i>
    <i>
      <x v="6168"/>
    </i>
    <i>
      <x v="6155"/>
    </i>
    <i>
      <x v="6882"/>
    </i>
    <i>
      <x v="7152"/>
    </i>
    <i>
      <x v="6722"/>
    </i>
    <i>
      <x v="6629"/>
    </i>
    <i>
      <x v="6474"/>
    </i>
    <i>
      <x v="6888"/>
    </i>
    <i>
      <x v="6166"/>
    </i>
    <i>
      <x v="7112"/>
    </i>
    <i>
      <x v="3828"/>
    </i>
    <i>
      <x v="1195"/>
    </i>
    <i>
      <x v="1919"/>
    </i>
    <i>
      <x v="2185"/>
    </i>
    <i>
      <x v="2850"/>
    </i>
    <i>
      <x v="4433"/>
    </i>
    <i>
      <x v="4327"/>
    </i>
    <i>
      <x v="6228"/>
    </i>
    <i>
      <x v="1273"/>
    </i>
    <i>
      <x v="769"/>
    </i>
    <i>
      <x v="836"/>
    </i>
    <i>
      <x v="1076"/>
    </i>
    <i>
      <x v="250"/>
    </i>
    <i>
      <x v="850"/>
    </i>
    <i>
      <x v="95"/>
    </i>
    <i>
      <x v="2095"/>
    </i>
    <i>
      <x v="1778"/>
    </i>
    <i>
      <x v="2298"/>
    </i>
    <i>
      <x v="2010"/>
    </i>
    <i>
      <x v="2067"/>
    </i>
    <i>
      <x v="2465"/>
    </i>
    <i>
      <x v="2828"/>
    </i>
    <i>
      <x v="2128"/>
    </i>
    <i>
      <x v="2073"/>
    </i>
    <i>
      <x v="1541"/>
    </i>
    <i>
      <x v="1903"/>
    </i>
    <i>
      <x v="1781"/>
    </i>
    <i>
      <x v="1965"/>
    </i>
    <i>
      <x v="3757"/>
    </i>
    <i>
      <x v="3954"/>
    </i>
    <i>
      <x v="4070"/>
    </i>
    <i>
      <x v="4134"/>
    </i>
    <i>
      <x v="3449"/>
    </i>
    <i>
      <x v="4584"/>
    </i>
    <i>
      <x v="3366"/>
    </i>
    <i>
      <x v="3865"/>
    </i>
    <i>
      <x v="3090"/>
    </i>
    <i>
      <x v="4274"/>
    </i>
    <i>
      <x v="4360"/>
    </i>
    <i>
      <x v="3620"/>
    </i>
    <i>
      <x v="3663"/>
    </i>
    <i>
      <x v="3301"/>
    </i>
    <i>
      <x v="4379"/>
    </i>
    <i>
      <x v="3270"/>
    </i>
    <i>
      <x v="5529"/>
    </i>
    <i>
      <x v="5558"/>
    </i>
    <i>
      <x v="6089"/>
    </i>
    <i>
      <x v="5004"/>
    </i>
    <i>
      <x v="5504"/>
    </i>
    <i>
      <x v="5640"/>
    </i>
    <i>
      <x v="6329"/>
    </i>
    <i>
      <x v="6918"/>
    </i>
    <i>
      <x v="6618"/>
    </i>
    <i>
      <x v="7251"/>
    </i>
    <i>
      <x v="6374"/>
    </i>
    <i>
      <x v="6780"/>
    </i>
    <i>
      <x v="6521"/>
    </i>
    <i>
      <x v="6917"/>
    </i>
    <i>
      <x v="6765"/>
    </i>
    <i>
      <x v="6817"/>
    </i>
    <i>
      <x v="6779"/>
    </i>
    <i>
      <x v="7191"/>
    </i>
    <i>
      <x v="7309"/>
    </i>
    <i>
      <x v="6468"/>
    </i>
    <i>
      <x v="7403"/>
    </i>
    <i>
      <x v="416"/>
    </i>
    <i>
      <x v="837"/>
    </i>
    <i>
      <x v="3599"/>
    </i>
    <i>
      <x v="1011"/>
    </i>
    <i>
      <x v="6987"/>
    </i>
    <i>
      <x v="6134"/>
    </i>
    <i>
      <x v="4315"/>
    </i>
    <i>
      <x v="555"/>
    </i>
    <i>
      <x v="1177"/>
    </i>
    <i>
      <x v="1435"/>
    </i>
    <i>
      <x v="1078"/>
    </i>
    <i>
      <x v="1075"/>
    </i>
    <i>
      <x v="479"/>
    </i>
    <i>
      <x v="839"/>
    </i>
    <i>
      <x v="2427"/>
    </i>
    <i>
      <x v="2171"/>
    </i>
    <i>
      <x v="2895"/>
    </i>
    <i>
      <x v="2251"/>
    </i>
    <i>
      <x v="1673"/>
    </i>
    <i>
      <x v="4445"/>
    </i>
    <i>
      <x v="3612"/>
    </i>
    <i>
      <x v="3559"/>
    </i>
    <i>
      <x v="4076"/>
    </i>
    <i>
      <x v="3993"/>
    </i>
    <i>
      <x v="4581"/>
    </i>
    <i>
      <x v="4936"/>
    </i>
    <i>
      <x v="5524"/>
    </i>
    <i>
      <x v="5878"/>
    </i>
    <i>
      <x v="5493"/>
    </i>
    <i>
      <x v="5897"/>
    </i>
    <i>
      <x v="4636"/>
    </i>
    <i>
      <x v="4882"/>
    </i>
    <i>
      <x v="6169"/>
    </i>
    <i>
      <x v="7162"/>
    </i>
    <i>
      <x v="6716"/>
    </i>
    <i>
      <x v="7032"/>
    </i>
    <i>
      <x v="6335"/>
    </i>
    <i>
      <x v="6909"/>
    </i>
    <i>
      <x v="6336"/>
    </i>
    <i>
      <x v="6149"/>
    </i>
    <i>
      <x v="5134"/>
    </i>
    <i>
      <x v="1724"/>
    </i>
    <i>
      <x v="822"/>
    </i>
    <i>
      <x v="916"/>
    </i>
    <i>
      <x v="591"/>
    </i>
    <i>
      <x v="1199"/>
    </i>
    <i>
      <x v="19"/>
    </i>
    <i>
      <x v="3019"/>
    </i>
    <i>
      <x v="2668"/>
    </i>
    <i>
      <x v="2593"/>
    </i>
    <i>
      <x v="3336"/>
    </i>
    <i>
      <x v="3287"/>
    </i>
    <i>
      <x v="4474"/>
    </i>
    <i>
      <x v="3853"/>
    </i>
    <i>
      <x v="3461"/>
    </i>
    <i>
      <x v="4614"/>
    </i>
    <i>
      <x v="4907"/>
    </i>
    <i>
      <x v="5438"/>
    </i>
    <i>
      <x v="5832"/>
    </i>
    <i>
      <x v="5459"/>
    </i>
    <i>
      <x v="5494"/>
    </i>
    <i>
      <x v="4906"/>
    </i>
    <i>
      <x v="4952"/>
    </i>
    <i>
      <x v="6630"/>
    </i>
    <i>
      <x v="7161"/>
    </i>
    <i>
      <x v="6490"/>
    </i>
    <i>
      <x v="6803"/>
    </i>
    <i>
      <x v="7231"/>
    </i>
    <i>
      <x v="7377"/>
    </i>
    <i>
      <x v="463"/>
    </i>
    <i>
      <x v="915"/>
    </i>
    <i>
      <x v="1257"/>
    </i>
    <i>
      <x v="657"/>
    </i>
    <i>
      <x v="1099"/>
    </i>
    <i>
      <x v="879"/>
    </i>
    <i>
      <x v="471"/>
    </i>
    <i>
      <x v="1854"/>
    </i>
    <i>
      <x v="2062"/>
    </i>
    <i>
      <x v="2896"/>
    </i>
    <i>
      <x v="2143"/>
    </i>
    <i>
      <x v="2964"/>
    </i>
    <i>
      <x v="4213"/>
    </i>
    <i>
      <x v="4397"/>
    </i>
    <i>
      <x v="3134"/>
    </i>
    <i>
      <x v="3202"/>
    </i>
    <i>
      <x v="4434"/>
    </i>
    <i>
      <x v="6027"/>
    </i>
    <i>
      <x v="5590"/>
    </i>
    <i>
      <x v="5722"/>
    </i>
    <i>
      <x v="4617"/>
    </i>
    <i>
      <x v="5135"/>
    </i>
    <i>
      <x v="6122"/>
    </i>
    <i>
      <x v="7267"/>
    </i>
    <i>
      <x v="6409"/>
    </i>
    <i>
      <x v="6432"/>
    </i>
    <i>
      <x v="6156"/>
    </i>
    <i>
      <x v="7313"/>
    </i>
    <i>
      <x v="6278"/>
    </i>
    <i>
      <x v="6266"/>
    </i>
    <i>
      <x v="6441"/>
    </i>
    <i>
      <x v="6529"/>
    </i>
    <i>
      <x v="6303"/>
    </i>
    <i>
      <x v="2052"/>
    </i>
    <i>
      <x v="5561"/>
    </i>
    <i>
      <x v="790"/>
    </i>
    <i>
      <x v="1139"/>
    </i>
    <i>
      <x v="2170"/>
    </i>
    <i>
      <x v="1988"/>
    </i>
    <i>
      <x v="1799"/>
    </i>
    <i>
      <x v="2477"/>
    </i>
    <i>
      <x v="2184"/>
    </i>
    <i>
      <x v="6090"/>
    </i>
    <i>
      <x v="5274"/>
    </i>
    <i>
      <x v="5883"/>
    </i>
    <i>
      <x v="5057"/>
    </i>
    <i>
      <x v="4901"/>
    </i>
    <i>
      <x v="4709"/>
    </i>
    <i>
      <x v="6794"/>
    </i>
    <i>
      <x v="7397"/>
    </i>
    <i>
      <x v="7419"/>
    </i>
    <i>
      <x v="1070"/>
    </i>
    <i>
      <x v="1125"/>
    </i>
    <i>
      <x v="889"/>
    </i>
    <i>
      <x v="2026"/>
    </i>
    <i>
      <x v="2768"/>
    </i>
    <i>
      <x v="3657"/>
    </i>
    <i>
      <x v="4561"/>
    </i>
    <i>
      <x v="4145"/>
    </i>
    <i>
      <x v="3393"/>
    </i>
    <i>
      <x v="4707"/>
    </i>
    <i>
      <x v="5116"/>
    </i>
    <i>
      <x v="6876"/>
    </i>
    <i>
      <x v="6657"/>
    </i>
    <i>
      <x v="6475"/>
    </i>
    <i>
      <x v="6690"/>
    </i>
    <i>
      <x v="6953"/>
    </i>
    <i>
      <x v="6532"/>
    </i>
    <i>
      <x v="2434"/>
    </i>
    <i>
      <x v="1510"/>
    </i>
    <i>
      <x v="1042"/>
    </i>
    <i>
      <x v="2994"/>
    </i>
    <i>
      <x v="4458"/>
    </i>
    <i>
      <x v="3263"/>
    </i>
    <i>
      <x v="3032"/>
    </i>
    <i>
      <x v="4585"/>
    </i>
    <i>
      <x v="4752"/>
    </i>
    <i>
      <x v="6530"/>
    </i>
    <i>
      <x v="7019"/>
    </i>
    <i>
      <x v="473"/>
    </i>
    <i>
      <x v="2286"/>
    </i>
    <i>
      <x v="2139"/>
    </i>
    <i>
      <x v="2729"/>
    </i>
    <i>
      <x v="3605"/>
    </i>
    <i>
      <x v="6299"/>
    </i>
    <i>
      <x v="4460"/>
    </i>
    <i>
      <x v="1241"/>
    </i>
    <i>
      <x v="1294"/>
    </i>
    <i>
      <x v="7422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2">
    <pageField fld="11" hier="0"/>
    <pageField fld="12" hier="0"/>
  </pageFields>
  <dataFields count="3">
    <dataField name="Average of Aggregate rating" fld="16" subtotal="average" baseField="0" baseItem="29"/>
    <dataField name="Sum of Votes" fld="19" baseField="0" baseItem="2729"/>
    <dataField name="Count of Restaurant ID" fld="20" subtotal="count" baseField="0" baseItem="0"/>
  </dataFields>
  <pivotTableStyleInfo name="PivotStyleLight16" showRowHeaders="1" showColHeaders="1" showRowStripes="0" showColStripes="0" showLastColumn="1"/>
</pivotTableDefinition>
</file>

<file path=xl/pivotTables/pivotTable6.xml><?xml version="1.0" encoding="utf-8"?>
<pivotTableDefinition xmlns="http://schemas.openxmlformats.org/spreadsheetml/2006/main" name="PivotTable2" cacheId="3" applyNumberFormats="0" applyBorderFormats="0" applyFontFormats="0" applyPatternFormats="0" applyAlignmentFormats="0" applyWidthHeightFormats="1" dataCaption="Values" updatedVersion="4" minRefreshableVersion="3" useAutoFormatting="1" colGrandTotals="0" itemPrintTitles="1" createdVersion="4" indent="0" outline="1" outlineData="1" multipleFieldFilters="0" chartFormat="2">
  <location ref="A3:B7" firstHeaderRow="1" firstDataRow="1" firstDataCol="1"/>
  <pivotFields count="21">
    <pivotField dataField="1" showAll="0">
      <items count="7435">
        <item x="2634"/>
        <item x="3532"/>
        <item x="7379"/>
        <item x="2302"/>
        <item x="2169"/>
        <item x="6469"/>
        <item x="5979"/>
        <item x="2115"/>
        <item x="3606"/>
        <item x="821"/>
        <item x="899"/>
        <item x="1055"/>
        <item x="1840"/>
        <item x="865"/>
        <item x="6974"/>
        <item x="659"/>
        <item x="6104"/>
        <item x="2885"/>
        <item x="2524"/>
        <item x="850"/>
        <item x="1475"/>
        <item x="3956"/>
        <item x="312"/>
        <item x="3580"/>
        <item x="2654"/>
        <item x="1459"/>
        <item x="3999"/>
        <item x="582"/>
        <item x="3804"/>
        <item x="1309"/>
        <item x="2850"/>
        <item x="250"/>
        <item x="1517"/>
        <item x="1581"/>
        <item x="2833"/>
        <item x="3562"/>
        <item x="2133"/>
        <item x="4281"/>
        <item x="3168"/>
        <item x="3602"/>
        <item x="1386"/>
        <item x="2470"/>
        <item x="2908"/>
        <item x="737"/>
        <item x="1265"/>
        <item x="3847"/>
        <item x="6199"/>
        <item x="3782"/>
        <item x="2812"/>
        <item x="2076"/>
        <item x="3155"/>
        <item x="5978"/>
        <item x="3576"/>
        <item x="349"/>
        <item x="1639"/>
        <item x="4023"/>
        <item x="4841"/>
        <item x="6780"/>
        <item x="2829"/>
        <item x="5466"/>
        <item x="2296"/>
        <item x="7281"/>
        <item x="1668"/>
        <item x="2670"/>
        <item x="2790"/>
        <item x="7382"/>
        <item x="797"/>
        <item x="7321"/>
        <item x="685"/>
        <item x="1935"/>
        <item x="1922"/>
        <item x="340"/>
        <item x="5216"/>
        <item x="7418"/>
        <item x="4446"/>
        <item x="607"/>
        <item x="1300"/>
        <item x="6966"/>
        <item x="628"/>
        <item x="5165"/>
        <item x="956"/>
        <item x="3265"/>
        <item x="2172"/>
        <item x="5508"/>
        <item x="5574"/>
        <item x="2368"/>
        <item x="2243"/>
        <item x="417"/>
        <item x="5576"/>
        <item x="291"/>
        <item x="406"/>
        <item x="4149"/>
        <item x="6459"/>
        <item x="4078"/>
        <item x="6663"/>
        <item x="1325"/>
        <item x="4972"/>
        <item x="4130"/>
        <item x="3050"/>
        <item x="1234"/>
        <item x="4456"/>
        <item x="7337"/>
        <item x="7383"/>
        <item x="5698"/>
        <item x="5980"/>
        <item x="6368"/>
        <item x="3497"/>
        <item x="6296"/>
        <item x="1843"/>
        <item x="5441"/>
        <item x="646"/>
        <item x="1058"/>
        <item x="6187"/>
        <item x="4704"/>
        <item x="5233"/>
        <item x="6369"/>
        <item x="4900"/>
        <item x="4252"/>
        <item x="5119"/>
        <item x="3694"/>
        <item x="3856"/>
        <item x="5503"/>
        <item x="4321"/>
        <item x="4965"/>
        <item x="6158"/>
        <item x="5439"/>
        <item x="2267"/>
        <item x="6407"/>
        <item x="4979"/>
        <item x="6860"/>
        <item x="4876"/>
        <item x="2743"/>
        <item x="26"/>
        <item x="21"/>
        <item x="6501"/>
        <item x="6408"/>
        <item x="5797"/>
        <item x="117"/>
        <item x="1845"/>
        <item x="5652"/>
        <item x="5516"/>
        <item x="5600"/>
        <item x="3017"/>
        <item x="4788"/>
        <item x="1574"/>
        <item x="6200"/>
        <item x="5281"/>
        <item x="7076"/>
        <item x="4308"/>
        <item x="6576"/>
        <item x="3514"/>
        <item x="6903"/>
        <item x="5384"/>
        <item x="4901"/>
        <item x="5959"/>
        <item x="2693"/>
        <item x="7177"/>
        <item x="5896"/>
        <item x="4246"/>
        <item x="4625"/>
        <item x="730"/>
        <item x="3599"/>
        <item x="4529"/>
        <item x="6904"/>
        <item x="6725"/>
        <item x="4888"/>
        <item x="7349"/>
        <item x="5254"/>
        <item x="6105"/>
        <item x="7049"/>
        <item x="4745"/>
        <item x="6905"/>
        <item x="4327"/>
        <item x="4924"/>
        <item x="5244"/>
        <item x="5008"/>
        <item x="5017"/>
        <item x="6577"/>
        <item x="3109"/>
        <item x="5493"/>
        <item x="6906"/>
        <item x="4995"/>
        <item x="5679"/>
        <item x="4970"/>
        <item x="6664"/>
        <item x="5364"/>
        <item x="5762"/>
        <item x="4807"/>
        <item x="6624"/>
        <item x="5152"/>
        <item x="5776"/>
        <item x="4889"/>
        <item x="4846"/>
        <item x="3563"/>
        <item x="5798"/>
        <item x="7235"/>
        <item x="3205"/>
        <item x="5752"/>
        <item x="7178"/>
        <item x="1053"/>
        <item x="3592"/>
        <item x="3030"/>
        <item x="7162"/>
        <item x="7006"/>
        <item x="5949"/>
        <item x="3369"/>
        <item x="5128"/>
        <item x="745"/>
        <item x="1966"/>
        <item x="2156"/>
        <item x="7007"/>
        <item x="5897"/>
        <item x="3060"/>
        <item x="4504"/>
        <item x="7135"/>
        <item x="1702"/>
        <item x="5307"/>
        <item x="3358"/>
        <item x="6106"/>
        <item x="5144"/>
        <item x="6558"/>
        <item x="6691"/>
        <item x="601"/>
        <item x="6292"/>
        <item x="5999"/>
        <item x="2415"/>
        <item x="3748"/>
        <item x="6107"/>
        <item x="1978"/>
        <item x="4948"/>
        <item x="2679"/>
        <item x="7350"/>
        <item x="5018"/>
        <item x="6826"/>
        <item x="7137"/>
        <item x="7240"/>
        <item x="4680"/>
        <item x="4991"/>
        <item x="3189"/>
        <item x="4223"/>
        <item x="5198"/>
        <item x="5537"/>
        <item x="597"/>
        <item x="2622"/>
        <item x="4367"/>
        <item x="2434"/>
        <item x="2096"/>
        <item x="6370"/>
        <item x="7136"/>
        <item x="3169"/>
        <item x="1458"/>
        <item x="6331"/>
        <item x="1787"/>
        <item x="2270"/>
        <item x="3985"/>
        <item x="6861"/>
        <item x="3162"/>
        <item x="5202"/>
        <item x="3762"/>
        <item x="6278"/>
        <item x="1222"/>
        <item x="6245"/>
        <item x="593"/>
        <item x="6712"/>
        <item x="5323"/>
        <item x="2176"/>
        <item x="4120"/>
        <item x="6330"/>
        <item x="4954"/>
        <item x="5610"/>
        <item x="6907"/>
        <item x="3949"/>
        <item x="2620"/>
        <item x="5898"/>
        <item x="7077"/>
        <item x="4595"/>
        <item x="1400"/>
        <item x="159"/>
        <item x="4022"/>
        <item x="6433"/>
        <item x="2821"/>
        <item x="3462"/>
        <item x="4202"/>
        <item x="7298"/>
        <item x="4552"/>
        <item x="4181"/>
        <item x="5470"/>
        <item x="3107"/>
        <item x="5145"/>
        <item x="1120"/>
        <item x="4996"/>
        <item x="6246"/>
        <item x="5196"/>
        <item x="1722"/>
        <item x="4100"/>
        <item x="3813"/>
        <item x="2116"/>
        <item x="559"/>
        <item x="6507"/>
        <item x="4925"/>
        <item x="3098"/>
        <item x="7282"/>
        <item x="4090"/>
        <item x="6849"/>
        <item x="940"/>
        <item x="5212"/>
        <item x="5060"/>
        <item x="4166"/>
        <item x="4153"/>
        <item x="4895"/>
        <item x="6297"/>
        <item x="3925"/>
        <item x="3128"/>
        <item x="4282"/>
        <item x="1646"/>
        <item x="6781"/>
        <item x="4203"/>
        <item x="6080"/>
        <item x="4673"/>
        <item x="3581"/>
        <item x="4537"/>
        <item x="6279"/>
        <item x="3515"/>
        <item x="4839"/>
        <item x="2298"/>
        <item x="5147"/>
        <item x="5739"/>
        <item x="5050"/>
        <item x="1729"/>
        <item x="5417"/>
        <item x="4121"/>
        <item x="2335"/>
        <item x="6625"/>
        <item x="3814"/>
        <item x="1288"/>
        <item x="4730"/>
        <item x="3192"/>
        <item x="5551"/>
        <item x="3648"/>
        <item x="5614"/>
        <item x="2223"/>
        <item x="5799"/>
        <item x="4019"/>
        <item x="675"/>
        <item x="519"/>
        <item x="5420"/>
        <item x="2720"/>
        <item x="5716"/>
        <item x="4851"/>
        <item x="3256"/>
        <item x="3933"/>
        <item x="3281"/>
        <item x="4020"/>
        <item x="6764"/>
        <item x="2751"/>
        <item x="1493"/>
        <item x="3758"/>
        <item x="1601"/>
        <item x="5177"/>
        <item x="4126"/>
        <item x="5831"/>
        <item x="7078"/>
        <item x="6578"/>
        <item x="4058"/>
        <item x="1449"/>
        <item x="4966"/>
        <item x="4926"/>
        <item x="4112"/>
        <item x="4174"/>
        <item x="6332"/>
        <item x="3088"/>
        <item x="4322"/>
        <item x="7079"/>
        <item x="5832"/>
        <item x="6460"/>
        <item x="1647"/>
        <item x="6081"/>
        <item x="7380"/>
        <item x="7022"/>
        <item x="6017"/>
        <item x="6698"/>
        <item x="5592"/>
        <item x="1983"/>
        <item x="1486"/>
        <item x="6626"/>
        <item x="6579"/>
        <item x="3086"/>
        <item x="5513"/>
        <item x="623"/>
        <item x="7272"/>
        <item x="428"/>
        <item x="7068"/>
        <item x="5868"/>
        <item x="7080"/>
        <item x="6434"/>
        <item x="6043"/>
        <item x="5673"/>
        <item x="2935"/>
        <item x="5533"/>
        <item x="4434"/>
        <item x="6692"/>
        <item x="6726"/>
        <item x="5294"/>
        <item x="6108"/>
        <item x="6247"/>
        <item x="5515"/>
        <item x="4993"/>
        <item x="2840"/>
        <item x="973"/>
        <item x="5910"/>
        <item x="6371"/>
        <item x="3853"/>
        <item x="6167"/>
        <item x="5730"/>
        <item x="5023"/>
        <item x="4218"/>
        <item x="818"/>
        <item x="5278"/>
        <item x="78"/>
        <item x="5403"/>
        <item x="1796"/>
        <item x="6806"/>
        <item x="6699"/>
        <item x="2345"/>
        <item x="752"/>
        <item x="4581"/>
        <item x="1622"/>
        <item x="3328"/>
        <item x="6881"/>
        <item x="5774"/>
        <item x="5777"/>
        <item x="3264"/>
        <item x="1884"/>
        <item x="891"/>
        <item x="3277"/>
        <item x="4117"/>
        <item x="5171"/>
        <item x="4815"/>
        <item x="4749"/>
        <item x="2891"/>
        <item x="2385"/>
        <item x="3099"/>
        <item x="877"/>
        <item x="695"/>
        <item x="602"/>
        <item x="7050"/>
        <item x="5259"/>
        <item x="3195"/>
        <item x="955"/>
        <item x="1148"/>
        <item x="3631"/>
        <item x="1547"/>
        <item x="919"/>
        <item x="6013"/>
        <item x="2918"/>
        <item x="4215"/>
        <item x="2332"/>
        <item x="4915"/>
        <item x="3787"/>
        <item x="6470"/>
        <item x="3931"/>
        <item x="888"/>
        <item x="2423"/>
        <item x="662"/>
        <item x="5816"/>
        <item x="7023"/>
        <item x="3283"/>
        <item x="3526"/>
        <item x="4698"/>
        <item x="6082"/>
        <item x="4975"/>
        <item x="713"/>
        <item x="1975"/>
        <item x="157"/>
        <item x="7126"/>
        <item x="1590"/>
        <item x="2773"/>
        <item x="4630"/>
        <item x="1816"/>
        <item x="910"/>
        <item x="6409"/>
        <item x="1413"/>
        <item x="5187"/>
        <item x="5133"/>
        <item x="5103"/>
        <item x="11"/>
        <item x="418"/>
        <item x="7005"/>
        <item x="4721"/>
        <item x="2297"/>
        <item x="4342"/>
        <item x="4863"/>
        <item x="1764"/>
        <item x="1915"/>
        <item x="1243"/>
        <item x="5151"/>
        <item x="6627"/>
        <item x="6949"/>
        <item x="6044"/>
        <item x="2832"/>
        <item x="6109"/>
        <item x="3132"/>
        <item x="2857"/>
        <item x="1821"/>
        <item x="3270"/>
        <item x="1890"/>
        <item x="3741"/>
        <item x="6665"/>
        <item x="532"/>
        <item x="5359"/>
        <item x="6000"/>
        <item x="7306"/>
        <item x="3963"/>
        <item x="1423"/>
        <item x="424"/>
        <item x="7202"/>
        <item x="1525"/>
        <item x="5065"/>
        <item x="4674"/>
        <item x="804"/>
        <item x="2830"/>
        <item x="2175"/>
        <item x="230"/>
        <item x="6950"/>
        <item x="4167"/>
        <item x="7351"/>
        <item x="5960"/>
        <item x="6628"/>
        <item x="6727"/>
        <item x="927"/>
        <item x="2271"/>
        <item x="3530"/>
        <item x="2321"/>
        <item x="5530"/>
        <item x="6083"/>
        <item x="5869"/>
        <item x="4106"/>
        <item x="3078"/>
        <item x="5223"/>
        <item x="6975"/>
        <item x="3729"/>
        <item x="3511"/>
        <item x="6629"/>
        <item x="2861"/>
        <item x="7307"/>
        <item x="3186"/>
        <item x="2355"/>
        <item x="3227"/>
        <item x="2604"/>
        <item x="1903"/>
        <item x="2727"/>
        <item x="176"/>
        <item x="2004"/>
        <item x="432"/>
        <item x="784"/>
        <item x="1046"/>
        <item x="5688"/>
        <item x="6580"/>
        <item x="906"/>
        <item x="2100"/>
        <item x="6435"/>
        <item x="3412"/>
        <item x="6286"/>
        <item x="3767"/>
        <item x="5944"/>
        <item x="3934"/>
        <item x="4651"/>
        <item x="1163"/>
        <item x="6471"/>
        <item x="1835"/>
        <item x="455"/>
        <item x="6581"/>
        <item x="7324"/>
        <item x="5784"/>
        <item x="1920"/>
        <item x="3248"/>
        <item x="4160"/>
        <item x="2412"/>
        <item x="2361"/>
        <item x="3607"/>
        <item x="5833"/>
        <item x="2736"/>
        <item x="969"/>
        <item x="7069"/>
        <item x="3531"/>
        <item x="4439"/>
        <item x="2284"/>
        <item x="1692"/>
        <item x="3224"/>
        <item x="5040"/>
        <item x="3178"/>
        <item x="937"/>
        <item x="4746"/>
        <item x="6630"/>
        <item x="4566"/>
        <item x="4577"/>
        <item x="1673"/>
        <item x="4467"/>
        <item x="3174"/>
        <item x="5827"/>
        <item x="7241"/>
        <item x="6631"/>
        <item x="5925"/>
        <item x="114"/>
        <item x="5416"/>
        <item x="6728"/>
        <item x="7291"/>
        <item x="4824"/>
        <item x="4877"/>
        <item x="187"/>
        <item x="3280"/>
        <item x="4269"/>
        <item x="4512"/>
        <item x="555"/>
        <item x="7419"/>
        <item x="1476"/>
        <item x="1603"/>
        <item x="5324"/>
        <item x="2975"/>
        <item x="3180"/>
        <item x="1494"/>
        <item x="165"/>
        <item x="5961"/>
        <item x="1030"/>
        <item x="3398"/>
        <item x="7283"/>
        <item x="5719"/>
        <item x="3311"/>
        <item x="5505"/>
        <item x="3443"/>
        <item x="5005"/>
        <item x="1215"/>
        <item x="5454"/>
        <item x="6298"/>
        <item x="5034"/>
        <item x="5367"/>
        <item x="1440"/>
        <item x="3254"/>
        <item x="5834"/>
        <item x="5835"/>
        <item x="5611"/>
        <item x="5836"/>
        <item x="6632"/>
        <item x="4908"/>
        <item x="4101"/>
        <item x="43"/>
        <item x="4712"/>
        <item x="1228"/>
        <item x="2566"/>
        <item x="1108"/>
        <item x="4452"/>
        <item x="1218"/>
        <item x="413"/>
        <item x="772"/>
        <item x="5601"/>
        <item x="30"/>
        <item x="373"/>
        <item x="650"/>
        <item x="1082"/>
        <item x="195"/>
        <item x="4869"/>
        <item x="4916"/>
        <item x="507"/>
        <item x="2463"/>
        <item x="3663"/>
        <item x="3159"/>
        <item x="3275"/>
        <item x="2711"/>
        <item x="1343"/>
        <item x="2301"/>
        <item x="2472"/>
        <item x="3231"/>
        <item x="227"/>
        <item x="5712"/>
        <item x="2007"/>
        <item x="615"/>
        <item x="6976"/>
        <item x="4253"/>
        <item x="2744"/>
        <item x="5197"/>
        <item x="3397"/>
        <item x="4852"/>
        <item x="6520"/>
        <item x="6141"/>
        <item x="4825"/>
        <item x="1824"/>
        <item x="1294"/>
        <item x="2510"/>
        <item x="1870"/>
        <item x="3278"/>
        <item x="7384"/>
        <item x="4005"/>
        <item x="4540"/>
        <item x="3759"/>
        <item x="1570"/>
        <item x="1681"/>
        <item x="4486"/>
        <item x="1937"/>
        <item x="1553"/>
        <item x="1799"/>
        <item x="1810"/>
        <item x="1853"/>
        <item x="344"/>
        <item x="4699"/>
        <item x="2716"/>
        <item x="1360"/>
        <item x="851"/>
        <item x="3714"/>
        <item x="809"/>
        <item x="1846"/>
        <item x="3038"/>
        <item x="1705"/>
        <item x="5166"/>
        <item x="6029"/>
        <item x="5120"/>
        <item x="3570"/>
        <item x="3310"/>
        <item x="3724"/>
        <item x="6666"/>
        <item x="4626"/>
        <item x="2323"/>
        <item x="3895"/>
        <item x="1871"/>
        <item x="1841"/>
        <item x="1370"/>
        <item x="1086"/>
        <item x="86"/>
        <item x="419"/>
        <item x="1869"/>
        <item x="6071"/>
        <item x="6168"/>
        <item x="6633"/>
        <item x="5837"/>
        <item x="7308"/>
        <item x="1598"/>
        <item x="7381"/>
        <item x="6009"/>
        <item x="6729"/>
        <item x="5163"/>
        <item x="5962"/>
        <item x="3308"/>
        <item x="3730"/>
        <item x="1657"/>
        <item x="2402"/>
        <item x="4344"/>
        <item x="2847"/>
        <item x="5646"/>
        <item x="4902"/>
        <item x="3942"/>
        <item x="2644"/>
        <item x="2563"/>
        <item x="6634"/>
        <item x="6001"/>
        <item x="6253"/>
        <item x="6299"/>
        <item x="2706"/>
        <item x="5019"/>
        <item x="6862"/>
        <item x="4616"/>
        <item x="4505"/>
        <item x="3010"/>
        <item x="1707"/>
        <item x="4872"/>
        <item x="1904"/>
        <item x="7294"/>
        <item x="5149"/>
        <item x="4844"/>
        <item x="3935"/>
        <item x="4715"/>
        <item x="1429"/>
        <item x="6472"/>
        <item x="775"/>
        <item x="77"/>
        <item x="5911"/>
        <item x="7385"/>
        <item x="5409"/>
        <item x="7201"/>
        <item x="4691"/>
        <item x="4385"/>
        <item x="224"/>
        <item x="2631"/>
        <item x="163"/>
        <item x="5494"/>
        <item x="409"/>
        <item x="2377"/>
        <item x="2638"/>
        <item x="252"/>
        <item x="2586"/>
        <item x="568"/>
        <item x="2575"/>
        <item x="516"/>
        <item x="1070"/>
        <item x="509"/>
        <item x="6353"/>
        <item x="2673"/>
        <item x="1974"/>
        <item x="4917"/>
        <item x="5228"/>
        <item x="4634"/>
        <item x="3943"/>
        <item x="5410"/>
        <item x="5758"/>
        <item x="4183"/>
        <item x="6084"/>
        <item x="6521"/>
        <item x="6730"/>
        <item x="3862"/>
        <item x="3348"/>
        <item x="5788"/>
        <item x="4890"/>
        <item x="7024"/>
        <item x="4068"/>
        <item x="6522"/>
        <item x="5221"/>
        <item x="5870"/>
        <item x="5740"/>
        <item x="5073"/>
        <item x="1618"/>
        <item x="2500"/>
        <item x="3635"/>
        <item x="4791"/>
        <item x="5380"/>
        <item x="892"/>
        <item x="2091"/>
        <item x="1434"/>
        <item x="3867"/>
        <item x="4345"/>
        <item x="4007"/>
        <item x="1470"/>
        <item x="2800"/>
        <item x="6254"/>
        <item x="1582"/>
        <item x="7273"/>
        <item x="5871"/>
        <item x="3649"/>
        <item x="860"/>
        <item x="1355"/>
        <item x="1121"/>
        <item x="5763"/>
        <item x="967"/>
        <item x="5926"/>
        <item x="4386"/>
        <item x="2518"/>
        <item x="6827"/>
        <item x="1757"/>
        <item x="2512"/>
        <item x="5525"/>
        <item x="1979"/>
        <item x="5899"/>
        <item x="7138"/>
        <item x="1293"/>
        <item x="1419"/>
        <item x="655"/>
        <item x="2161"/>
        <item x="524"/>
        <item x="1160"/>
        <item x="883"/>
        <item x="3381"/>
        <item x="5894"/>
        <item x="5468"/>
        <item x="4453"/>
        <item x="6908"/>
        <item x="414"/>
        <item x="1260"/>
        <item x="6238"/>
        <item x="2263"/>
        <item x="3271"/>
        <item x="4573"/>
        <item x="4790"/>
        <item x="4357"/>
        <item x="3288"/>
        <item x="976"/>
        <item x="1068"/>
        <item x="1331"/>
        <item x="779"/>
        <item x="1891"/>
        <item x="1554"/>
        <item x="1674"/>
        <item x="1395"/>
        <item x="645"/>
        <item x="1515"/>
        <item x="4480"/>
        <item x="1566"/>
        <item x="1534"/>
        <item x="5129"/>
        <item x="440"/>
        <item x="2174"/>
        <item x="203"/>
        <item x="1037"/>
        <item x="367"/>
        <item x="729"/>
        <item x="2792"/>
        <item x="5478"/>
        <item x="2199"/>
        <item x="1825"/>
        <item x="1987"/>
        <item x="463"/>
        <item x="1119"/>
        <item x="2221"/>
        <item x="4248"/>
        <item x="4946"/>
        <item x="5521"/>
        <item x="4585"/>
        <item x="4903"/>
        <item x="1263"/>
        <item x="257"/>
        <item x="178"/>
        <item x="1533"/>
        <item x="3537"/>
        <item x="3817"/>
        <item x="282"/>
        <item x="1241"/>
        <item x="7257"/>
        <item x="6480"/>
        <item x="1472"/>
        <item x="145"/>
        <item x="949"/>
        <item x="6201"/>
        <item x="5148"/>
        <item x="3902"/>
        <item x="1706"/>
        <item x="1565"/>
        <item x="2655"/>
        <item x="2925"/>
        <item x="181"/>
        <item x="798"/>
        <item x="3959"/>
        <item x="4713"/>
        <item x="4273"/>
        <item x="901"/>
        <item x="4376"/>
        <item x="1783"/>
        <item x="329"/>
        <item x="2391"/>
        <item x="1450"/>
        <item x="5947"/>
        <item x="587"/>
        <item x="1084"/>
        <item x="3627"/>
        <item x="1530"/>
        <item x="4779"/>
        <item x="6667"/>
        <item x="4535"/>
        <item x="7203"/>
        <item x="4"/>
        <item x="4530"/>
        <item x="2196"/>
        <item x="2022"/>
        <item x="7428"/>
        <item x="4351"/>
        <item x="7386"/>
        <item x="3478"/>
        <item x="6300"/>
        <item x="3359"/>
        <item x="4110"/>
        <item x="6301"/>
        <item x="4082"/>
        <item x="2611"/>
        <item x="4018"/>
        <item x="7387"/>
        <item x="1094"/>
        <item x="1059"/>
        <item x="286"/>
        <item x="451"/>
        <item x="7110"/>
        <item x="122"/>
        <item x="6884"/>
        <item x="6700"/>
        <item x="6523"/>
        <item x="4113"/>
        <item x="2237"/>
        <item x="7242"/>
        <item x="3731"/>
        <item x="7048"/>
        <item x="7388"/>
        <item x="2304"/>
        <item x="2246"/>
        <item x="464"/>
        <item x="5217"/>
        <item x="855"/>
        <item x="635"/>
        <item x="1848"/>
        <item x="610"/>
        <item x="3303"/>
        <item x="1569"/>
        <item x="5020"/>
        <item x="1568"/>
        <item x="3697"/>
        <item x="1896"/>
        <item x="6202"/>
        <item x="3776"/>
        <item x="5443"/>
        <item x="6582"/>
        <item x="6030"/>
        <item x="4904"/>
        <item x="6701"/>
        <item x="3791"/>
        <item x="5615"/>
        <item x="2088"/>
        <item x="1892"/>
        <item x="2561"/>
        <item x="573"/>
        <item x="4681"/>
        <item x="6302"/>
        <item x="1878"/>
        <item x="2194"/>
        <item x="6702"/>
        <item x="2916"/>
        <item x="1010"/>
        <item x="1619"/>
        <item x="356"/>
        <item x="627"/>
        <item x="624"/>
        <item x="2878"/>
        <item x="3326"/>
        <item x="1414"/>
        <item x="3735"/>
        <item x="7261"/>
        <item x="2149"/>
        <item x="4821"/>
        <item x="4254"/>
        <item x="2315"/>
        <item x="65"/>
        <item x="6324"/>
        <item x="5246"/>
        <item x="2258"/>
        <item x="2665"/>
        <item x="460"/>
        <item x="1651"/>
        <item x="986"/>
        <item x="5009"/>
        <item x="3660"/>
        <item x="1595"/>
        <item x="2209"/>
        <item x="2336"/>
        <item x="3111"/>
        <item x="3687"/>
        <item x="6372"/>
        <item x="2976"/>
        <item x="3713"/>
        <item x="1007"/>
        <item x="5267"/>
        <item x="226"/>
        <item x="2294"/>
        <item x="5900"/>
        <item x="150"/>
        <item x="2946"/>
        <item x="2508"/>
        <item x="2910"/>
        <item x="420"/>
        <item x="5255"/>
        <item x="4039"/>
        <item x="753"/>
        <item x="2216"/>
        <item x="6436"/>
        <item x="3125"/>
        <item x="2305"/>
        <item x="4850"/>
        <item x="7274"/>
        <item x="1744"/>
        <item x="3417"/>
        <item x="3444"/>
        <item x="3768"/>
        <item x="589"/>
        <item x="588"/>
        <item x="2813"/>
        <item x="2366"/>
        <item x="5927"/>
        <item x="4521"/>
        <item x="2457"/>
        <item x="339"/>
        <item x="2376"/>
        <item x="4771"/>
        <item x="3674"/>
        <item x="6410"/>
        <item x="1182"/>
        <item x="1403"/>
        <item x="466"/>
        <item x="1051"/>
        <item x="1803"/>
        <item x="848"/>
        <item x="4732"/>
        <item x="4795"/>
        <item x="2193"/>
        <item x="3031"/>
        <item x="1006"/>
        <item x="3638"/>
        <item x="3918"/>
        <item x="4236"/>
        <item x="2290"/>
        <item x="5985"/>
        <item x="2008"/>
        <item x="6721"/>
        <item x="4870"/>
        <item x="2435"/>
        <item x="3418"/>
        <item x="2045"/>
        <item x="3143"/>
        <item x="4315"/>
        <item x="718"/>
        <item x="5214"/>
        <item x="6969"/>
        <item x="2306"/>
        <item x="2965"/>
        <item x="5125"/>
        <item x="1675"/>
        <item x="1934"/>
        <item x="1988"/>
        <item x="5423"/>
        <item x="396"/>
        <item x="959"/>
        <item x="2888"/>
        <item x="2668"/>
        <item x="1396"/>
        <item x="3650"/>
        <item x="2678"/>
        <item x="6693"/>
        <item x="2236"/>
        <item x="3881"/>
        <item x="2378"/>
        <item x="1765"/>
        <item x="3708"/>
        <item x="2157"/>
        <item x="1296"/>
        <item x="2640"/>
        <item x="327"/>
        <item x="4008"/>
        <item x="3865"/>
        <item x="1585"/>
        <item x="706"/>
        <item x="1989"/>
        <item x="1780"/>
        <item x="6373"/>
        <item x="7389"/>
        <item x="7127"/>
        <item x="1110"/>
        <item x="2392"/>
        <item x="1173"/>
        <item x="7263"/>
        <item x="483"/>
        <item x="124"/>
        <item x="5079"/>
        <item x="2147"/>
        <item x="244"/>
        <item x="7204"/>
        <item x="2612"/>
        <item x="838"/>
        <item x="4162"/>
        <item x="7081"/>
        <item x="3676"/>
        <item x="1823"/>
        <item x="3067"/>
        <item x="5058"/>
        <item x="1628"/>
        <item x="229"/>
        <item x="3222"/>
        <item x="4743"/>
        <item x="3846"/>
        <item x="6717"/>
        <item x="1990"/>
        <item x="3419"/>
        <item x="7352"/>
        <item x="3869"/>
        <item x="2464"/>
        <item x="4550"/>
        <item x="3468"/>
        <item x="2451"/>
        <item x="2600"/>
        <item x="472"/>
        <item x="1850"/>
        <item x="2734"/>
        <item x="844"/>
        <item x="686"/>
        <item x="4667"/>
        <item x="6437"/>
        <item x="2814"/>
        <item x="1329"/>
        <item x="1064"/>
        <item x="5538"/>
        <item x="7205"/>
        <item x="2393"/>
        <item x="7424"/>
        <item x="350"/>
        <item x="1630"/>
        <item x="7082"/>
        <item x="1965"/>
        <item x="5616"/>
        <item x="4477"/>
        <item x="400"/>
        <item x="168"/>
        <item x="3688"/>
        <item x="1804"/>
        <item x="6722"/>
        <item x="668"/>
        <item x="987"/>
        <item x="1371"/>
        <item x="1491"/>
        <item x="2152"/>
        <item x="2458"/>
        <item x="840"/>
        <item x="1938"/>
        <item x="1518"/>
        <item x="3218"/>
        <item x="702"/>
        <item x="3671"/>
        <item x="2684"/>
        <item x="5764"/>
        <item x="1477"/>
        <item x="2337"/>
        <item x="636"/>
        <item x="130"/>
        <item x="1781"/>
        <item x="3304"/>
        <item x="6481"/>
        <item x="4675"/>
        <item x="3683"/>
        <item x="3026"/>
        <item x="4475"/>
        <item x="7083"/>
        <item x="3316"/>
        <item x="5928"/>
        <item x="7084"/>
        <item x="4468"/>
        <item x="4009"/>
        <item x="4176"/>
        <item x="5047"/>
        <item x="7221"/>
        <item x="3353"/>
        <item x="3498"/>
        <item x="5089"/>
        <item x="1788"/>
        <item x="4186"/>
        <item x="4448"/>
        <item x="4340"/>
        <item x="6895"/>
        <item x="4318"/>
        <item x="6808"/>
        <item x="6461"/>
        <item x="4473"/>
        <item x="3392"/>
        <item x="4411"/>
        <item x="27"/>
        <item x="3523"/>
        <item x="3001"/>
        <item x="6932"/>
        <item x="3118"/>
        <item x="4442"/>
        <item x="3333"/>
        <item x="3777"/>
        <item x="2569"/>
        <item x="2948"/>
        <item x="3906"/>
        <item x="4423"/>
        <item x="2371"/>
        <item x="479"/>
        <item x="3225"/>
        <item x="622"/>
        <item x="696"/>
        <item x="1165"/>
        <item x="1916"/>
        <item x="5825"/>
        <item x="1949"/>
        <item x="1245"/>
        <item x="1460"/>
        <item x="4586"/>
        <item x="191"/>
        <item x="5704"/>
        <item x="394"/>
        <item x="4224"/>
        <item x="1766"/>
        <item x="2137"/>
        <item x="1109"/>
        <item x="5303"/>
        <item x="1483"/>
        <item x="2507"/>
        <item x="6583"/>
        <item x="1599"/>
        <item x="4072"/>
        <item x="4805"/>
        <item x="5545"/>
        <item x="3857"/>
        <item x="1002"/>
        <item x="1806"/>
        <item x="353"/>
        <item x="22"/>
        <item x="1005"/>
        <item x="4073"/>
        <item x="1874"/>
        <item x="1738"/>
        <item x="7206"/>
        <item x="1852"/>
        <item x="2475"/>
        <item x="4123"/>
        <item x="7085"/>
        <item x="29"/>
        <item x="3273"/>
        <item x="3051"/>
        <item x="5234"/>
        <item x="6977"/>
        <item x="5368"/>
        <item x="2757"/>
        <item x="2349"/>
        <item x="1691"/>
        <item x="225"/>
        <item x="202"/>
        <item x="190"/>
        <item x="294"/>
        <item x="309"/>
        <item x="761"/>
        <item x="1451"/>
        <item x="3684"/>
        <item x="1372"/>
        <item x="7165"/>
        <item x="1576"/>
        <item x="6850"/>
        <item x="6524"/>
        <item x="6255"/>
        <item x="4716"/>
        <item x="3822"/>
        <item x="1919"/>
        <item x="3783"/>
        <item x="6188"/>
        <item x="5126"/>
        <item x="467"/>
        <item x="5136"/>
        <item x="2083"/>
        <item x="7325"/>
        <item x="3896"/>
        <item x="5102"/>
        <item x="456"/>
        <item x="4887"/>
        <item x="3839"/>
        <item x="1917"/>
        <item x="4564"/>
        <item x="2993"/>
        <item x="4397"/>
        <item x="1106"/>
        <item x="667"/>
        <item x="6159"/>
        <item x="7367"/>
        <item x="5472"/>
        <item x="6220"/>
        <item x="4977"/>
        <item x="2671"/>
        <item x="5433"/>
        <item x="5543"/>
        <item x="2803"/>
        <item x="6142"/>
        <item x="2545"/>
        <item x="3726"/>
        <item x="4997"/>
        <item x="2493"/>
        <item x="1607"/>
        <item x="1244"/>
        <item x="7309"/>
        <item x="4208"/>
        <item x="5167"/>
        <item x="5273"/>
        <item x="4219"/>
        <item x="4494"/>
        <item x="4864"/>
        <item x="7292"/>
        <item x="2553"/>
        <item x="2005"/>
        <item x="4676"/>
        <item x="3831"/>
        <item x="3582"/>
        <item x="3377"/>
        <item x="482"/>
        <item x="540"/>
        <item x="6508"/>
        <item x="2229"/>
        <item x="1276"/>
        <item x="2467"/>
        <item x="2108"/>
        <item x="2387"/>
        <item x="539"/>
        <item x="1278"/>
        <item x="4319"/>
        <item x="1667"/>
        <item x="3492"/>
        <item x="5045"/>
        <item x="5838"/>
        <item x="7338"/>
        <item x="3641"/>
        <item x="2641"/>
        <item x="7179"/>
        <item x="1116"/>
        <item x="4449"/>
        <item x="5024"/>
        <item x="6160"/>
        <item x="5033"/>
        <item x="5778"/>
        <item x="2397"/>
        <item x="3897"/>
        <item x="3469"/>
        <item x="7021"/>
        <item x="4593"/>
        <item x="6374"/>
        <item x="5325"/>
        <item x="4599"/>
        <item x="2247"/>
        <item x="5976"/>
        <item x="5731"/>
        <item x="3449"/>
        <item x="5086"/>
        <item x="1714"/>
        <item x="7346"/>
        <item x="5061"/>
        <item x="4587"/>
        <item x="5276"/>
        <item x="6731"/>
        <item x="5360"/>
        <item x="3672"/>
        <item x="2808"/>
        <item x="6863"/>
        <item x="4632"/>
        <item x="4196"/>
        <item x="5341"/>
        <item x="3919"/>
        <item x="4988"/>
        <item x="3499"/>
        <item x="4303"/>
        <item x="4883"/>
        <item x="4941"/>
        <item x="3160"/>
        <item x="4668"/>
        <item x="5612"/>
        <item x="3429"/>
        <item x="2735"/>
        <item x="3898"/>
        <item x="3112"/>
        <item x="3742"/>
        <item x="3000"/>
        <item x="3027"/>
        <item x="1113"/>
        <item x="1893"/>
        <item x="5559"/>
        <item x="5203"/>
        <item x="7113"/>
        <item x="7222"/>
        <item x="3793"/>
        <item x="1023"/>
        <item x="4074"/>
        <item x="1596"/>
        <item x="6584"/>
        <item x="5948"/>
        <item x="5817"/>
        <item x="3239"/>
        <item x="7425"/>
        <item x="7390"/>
        <item x="4355"/>
        <item x="5872"/>
        <item x="2692"/>
        <item x="2624"/>
        <item x="1838"/>
        <item x="6765"/>
        <item x="6766"/>
        <item x="3651"/>
        <item x="6359"/>
        <item x="3092"/>
        <item x="3350"/>
        <item x="5013"/>
        <item x="2478"/>
        <item x="6189"/>
        <item x="2254"/>
        <item x="5912"/>
        <item x="3500"/>
        <item x="4733"/>
        <item x="1373"/>
        <item x="6325"/>
        <item x="4419"/>
        <item x="3516"/>
        <item x="5637"/>
        <item x="354"/>
        <item x="3944"/>
        <item x="3423"/>
        <item x="2853"/>
        <item x="5320"/>
        <item x="6809"/>
        <item x="1487"/>
        <item x="1056"/>
        <item x="5010"/>
        <item x="2759"/>
        <item x="3135"/>
        <item x="5692"/>
        <item x="5568"/>
        <item x="6333"/>
        <item x="6710"/>
        <item x="6951"/>
        <item x="4304"/>
        <item x="6062"/>
        <item x="4102"/>
        <item x="5694"/>
        <item x="4204"/>
        <item x="6585"/>
        <item x="2422"/>
        <item x="5775"/>
        <item x="5404"/>
        <item x="6334"/>
        <item x="5043"/>
        <item x="5471"/>
        <item x="4556"/>
        <item x="6896"/>
        <item x="3007"/>
        <item x="1909"/>
        <item x="1249"/>
        <item x="1735"/>
        <item x="4987"/>
        <item x="3493"/>
        <item x="64"/>
        <item x="960"/>
        <item x="6586"/>
        <item x="7264"/>
        <item x="6272"/>
        <item x="5721"/>
        <item x="7124"/>
        <item x="1906"/>
        <item x="6845"/>
        <item x="7125"/>
        <item x="3470"/>
        <item x="1612"/>
        <item x="3347"/>
        <item x="4150"/>
        <item x="6587"/>
        <item x="6909"/>
        <item x="3251"/>
        <item x="7429"/>
        <item x="5986"/>
        <item x="688"/>
        <item x="2419"/>
        <item x="3964"/>
        <item x="3289"/>
        <item x="5800"/>
        <item x="1976"/>
        <item x="2771"/>
        <item x="2605"/>
        <item x="4290"/>
        <item x="5635"/>
        <item x="1337"/>
        <item x="4168"/>
        <item x="1461"/>
        <item x="1028"/>
        <item x="1615"/>
        <item x="2061"/>
        <item x="2712"/>
        <item x="1374"/>
        <item x="5929"/>
        <item x="2580"/>
        <item x="5056"/>
        <item x="4759"/>
        <item x="4560"/>
        <item x="4309"/>
        <item x="6684"/>
        <item x="1143"/>
        <item x="2148"/>
        <item x="6473"/>
        <item x="4538"/>
        <item x="3013"/>
        <item x="5104"/>
        <item x="7180"/>
        <item x="4840"/>
        <item x="5122"/>
        <item x="5044"/>
        <item x="6287"/>
        <item x="7051"/>
        <item x="5076"/>
        <item x="5901"/>
        <item x="5067"/>
        <item x="7266"/>
        <item x="2295"/>
        <item x="6910"/>
        <item x="2774"/>
        <item x="5498"/>
        <item x="3267"/>
        <item x="4334"/>
        <item x="5913"/>
        <item x="7353"/>
        <item x="4145"/>
        <item x="5597"/>
        <item x="6588"/>
        <item x="3727"/>
        <item x="6668"/>
        <item x="5930"/>
        <item x="2468"/>
        <item x="4700"/>
        <item x="6203"/>
        <item x="5137"/>
        <item x="4947"/>
        <item x="5590"/>
        <item x="3845"/>
        <item x="4708"/>
        <item x="6782"/>
        <item x="6589"/>
        <item x="4808"/>
        <item x="6978"/>
        <item x="5732"/>
        <item x="5097"/>
        <item x="4591"/>
        <item x="380"/>
        <item x="5656"/>
        <item x="5041"/>
        <item x="6851"/>
        <item x="4306"/>
        <item x="1951"/>
        <item x="314"/>
        <item x="7295"/>
        <item x="7236"/>
        <item x="4296"/>
        <item x="3245"/>
        <item x="3750"/>
        <item x="7310"/>
        <item x="7052"/>
        <item x="6288"/>
        <item x="6952"/>
        <item x="6221"/>
        <item x="6787"/>
        <item x="6852"/>
        <item x="4496"/>
        <item x="7426"/>
        <item x="3187"/>
        <item x="3541"/>
        <item x="7296"/>
        <item x="1682"/>
        <item x="1650"/>
        <item x="6970"/>
        <item x="6971"/>
        <item x="2065"/>
        <item x="3888"/>
        <item x="4776"/>
        <item x="3871"/>
        <item x="4627"/>
        <item x="4661"/>
        <item x="6979"/>
        <item x="7412"/>
        <item x="481"/>
        <item x="1048"/>
        <item x="1723"/>
        <item x="6703"/>
        <item x="6438"/>
        <item x="4656"/>
        <item x="1240"/>
        <item x="5914"/>
        <item x="5700"/>
        <item x="5288"/>
        <item x="4425"/>
        <item x="2483"/>
        <item x="3818"/>
        <item x="359"/>
        <item x="1408"/>
        <item x="6482"/>
        <item x="3689"/>
        <item x="2049"/>
        <item x="4955"/>
        <item x="4998"/>
        <item x="2058"/>
        <item x="289"/>
        <item x="3618"/>
        <item x="4973"/>
        <item x="5839"/>
        <item x="5639"/>
        <item x="473"/>
        <item x="4778"/>
        <item x="3390"/>
        <item x="96"/>
        <item x="3378"/>
        <item x="5426"/>
        <item x="5684"/>
        <item x="1883"/>
        <item x="835"/>
        <item x="3707"/>
        <item x="4657"/>
        <item x="5452"/>
        <item x="908"/>
        <item x="4372"/>
        <item x="2190"/>
        <item x="2724"/>
        <item x="1188"/>
        <item x="5304"/>
        <item x="5316"/>
        <item x="3659"/>
        <item x="5727"/>
        <item x="5619"/>
        <item x="1356"/>
        <item x="2185"/>
        <item x="689"/>
        <item x="1736"/>
        <item x="4255"/>
        <item x="1147"/>
        <item x="6635"/>
        <item x="2398"/>
        <item x="1800"/>
        <item x="3715"/>
        <item x="562"/>
        <item x="5315"/>
        <item x="4002"/>
        <item x="2481"/>
        <item x="325"/>
        <item x="5701"/>
        <item x="4956"/>
        <item x="3552"/>
        <item x="5456"/>
        <item x="2941"/>
        <item x="5630"/>
        <item x="5087"/>
        <item x="146"/>
        <item x="3058"/>
        <item x="241"/>
        <item x="3"/>
        <item x="997"/>
        <item x="487"/>
        <item x="6335"/>
        <item x="1397"/>
        <item x="209"/>
        <item x="5606"/>
        <item x="2264"/>
        <item x="1146"/>
        <item x="529"/>
        <item x="1205"/>
        <item x="169"/>
        <item x="6375"/>
        <item x="6012"/>
        <item x="5826"/>
        <item x="3612"/>
        <item x="854"/>
        <item x="3011"/>
        <item x="6376"/>
        <item x="1546"/>
        <item x="654"/>
        <item x="6793"/>
        <item x="311"/>
        <item x="6933"/>
        <item x="5584"/>
        <item x="608"/>
        <item x="1387"/>
        <item x="213"/>
        <item x="2050"/>
        <item x="3751"/>
        <item x="56"/>
        <item x="863"/>
        <item x="68"/>
        <item x="2666"/>
        <item x="6273"/>
        <item x="4420"/>
        <item x="6732"/>
        <item x="3832"/>
        <item x="7067"/>
        <item x="7297"/>
        <item x="5987"/>
        <item x="2904"/>
        <item x="5931"/>
        <item x="3593"/>
        <item x="790"/>
        <item x="684"/>
        <item x="4175"/>
        <item x="5159"/>
        <item x="2187"/>
        <item x="1616"/>
        <item x="1250"/>
        <item x="3823"/>
        <item x="5818"/>
        <item x="1789"/>
        <item x="3061"/>
        <item x="2046"/>
        <item x="2688"/>
        <item x="1024"/>
        <item x="579"/>
        <item x="5812"/>
        <item x="1000"/>
        <item x="604"/>
        <item x="3175"/>
        <item x="1345"/>
        <item x="4336"/>
        <item x="6031"/>
        <item x="4430"/>
        <item x="2394"/>
        <item x="1141"/>
        <item x="1229"/>
        <item x="1301"/>
        <item x="5690"/>
        <item x="2817"/>
        <item x="1462"/>
        <item x="2517"/>
        <item x="6704"/>
        <item x="6085"/>
        <item x="7411"/>
        <item x="7190"/>
        <item x="1065"/>
        <item x="462"/>
        <item x="6719"/>
        <item x="6456"/>
        <item x="5974"/>
        <item x="6559"/>
        <item x="2359"/>
        <item x="754"/>
        <item x="6900"/>
        <item x="2936"/>
        <item x="4187"/>
        <item x="4571"/>
        <item x="469"/>
        <item x="2274"/>
        <item x="2949"/>
        <item x="1248"/>
        <item x="142"/>
        <item x="307"/>
        <item x="2924"/>
        <item x="46"/>
        <item x="6032"/>
        <item x="1683"/>
        <item x="3503"/>
        <item x="1820"/>
        <item x="625"/>
        <item x="268"/>
        <item x="4403"/>
        <item x="4301"/>
        <item x="3721"/>
        <item x="7302"/>
        <item x="2573"/>
        <item x="5340"/>
        <item x="5344"/>
        <item x="3907"/>
        <item x="6213"/>
        <item x="4083"/>
        <item x="2994"/>
        <item x="6669"/>
        <item x="5091"/>
        <item x="5636"/>
        <item x="3690"/>
        <item x="3485"/>
        <item x="2782"/>
        <item x="6502"/>
        <item x="1040"/>
        <item x="3330"/>
        <item x="468"/>
        <item x="5084"/>
        <item x="6222"/>
        <item x="2532"/>
        <item x="2240"/>
        <item x="6911"/>
        <item x="6560"/>
        <item x="1014"/>
        <item x="6912"/>
        <item x="1548"/>
        <item x="4280"/>
        <item x="4645"/>
        <item x="6086"/>
        <item x="6953"/>
        <item x="3953"/>
        <item x="5789"/>
        <item x="2241"/>
        <item x="5411"/>
        <item x="4193"/>
        <item x="3450"/>
        <item x="4830"/>
        <item x="630"/>
        <item x="6256"/>
        <item x="6636"/>
        <item x="2950"/>
        <item x="6810"/>
        <item x="6087"/>
        <item x="6828"/>
        <item x="1984"/>
        <item x="2275"/>
        <item x="6637"/>
        <item x="310"/>
        <item x="2826"/>
        <item x="1186"/>
        <item x="5828"/>
        <item x="7237"/>
        <item x="4705"/>
        <item x="7432"/>
        <item x="5183"/>
        <item x="3325"/>
        <item x="2131"/>
        <item x="4692"/>
        <item x="6934"/>
        <item x="3757"/>
        <item x="5676"/>
        <item x="4822"/>
        <item x="4938"/>
        <item x="5230"/>
        <item x="5398"/>
        <item x="2382"/>
        <item x="819"/>
        <item x="343"/>
        <item x="87"/>
        <item x="4911"/>
        <item x="5586"/>
        <item x="3024"/>
        <item x="3323"/>
        <item x="1564"/>
        <item x="6223"/>
        <item x="2998"/>
        <item x="5509"/>
        <item x="3664"/>
        <item x="5353"/>
        <item x="2610"/>
        <item x="3583"/>
        <item x="6002"/>
        <item x="2707"/>
        <item x="5682"/>
        <item x="3805"/>
        <item x="2870"/>
        <item x="1333"/>
        <item x="6561"/>
        <item x="7025"/>
        <item x="3070"/>
        <item x="1833"/>
        <item x="3965"/>
        <item x="6638"/>
        <item x="3665"/>
        <item x="4531"/>
        <item x="5385"/>
        <item x="5298"/>
        <item x="3074"/>
        <item x="4949"/>
        <item x="6303"/>
        <item x="1921"/>
        <item x="1388"/>
        <item x="902"/>
        <item x="2450"/>
        <item x="1925"/>
        <item x="5354"/>
        <item x="5546"/>
        <item x="900"/>
        <item x="6354"/>
        <item x="6045"/>
        <item x="5444"/>
        <item x="6913"/>
        <item x="6525"/>
        <item x="6169"/>
        <item x="946"/>
        <item x="3833"/>
        <item x="5686"/>
        <item x="3744"/>
        <item x="4169"/>
        <item x="6110"/>
        <item x="7207"/>
        <item x="6111"/>
        <item x="7368"/>
        <item x="1187"/>
        <item x="6112"/>
        <item x="3379"/>
        <item x="6980"/>
        <item x="6018"/>
        <item x="1597"/>
        <item x="6526"/>
        <item x="2003"/>
        <item x="2424"/>
        <item x="5492"/>
        <item x="3156"/>
        <item x="7208"/>
        <item x="5536"/>
        <item x="7209"/>
        <item x="3858"/>
        <item x="5741"/>
        <item x="7086"/>
        <item x="6694"/>
        <item x="5945"/>
        <item x="7322"/>
        <item x="1071"/>
        <item x="4827"/>
        <item x="7248"/>
        <item x="6304"/>
        <item x="4833"/>
        <item x="1490"/>
        <item x="5691"/>
        <item x="3512"/>
        <item x="271"/>
        <item x="139"/>
        <item x="1025"/>
        <item x="1015"/>
        <item x="765"/>
        <item x="5973"/>
        <item x="2047"/>
        <item x="72"/>
        <item x="677"/>
        <item x="6072"/>
        <item x="815"/>
        <item x="1166"/>
        <item x="5902"/>
        <item x="6439"/>
        <item x="6527"/>
        <item x="5038"/>
        <item x="3860"/>
        <item x="6981"/>
        <item x="4783"/>
        <item x="4263"/>
        <item x="525"/>
        <item x="4429"/>
        <item x="3702"/>
        <item x="6528"/>
        <item x="1130"/>
        <item x="2055"/>
        <item x="5534"/>
        <item x="4793"/>
        <item x="6113"/>
        <item x="3093"/>
        <item x="3673"/>
        <item x="6019"/>
        <item x="3295"/>
        <item x="5021"/>
        <item x="7247"/>
        <item x="5840"/>
        <item x="6590"/>
        <item x="6885"/>
        <item x="1022"/>
        <item x="4398"/>
        <item x="3408"/>
        <item x="2919"/>
        <item x="912"/>
        <item x="6685"/>
        <item x="2101"/>
        <item x="1474"/>
        <item x="3413"/>
        <item x="1811"/>
        <item x="1072"/>
        <item x="4230"/>
        <item x="6377"/>
        <item x="6529"/>
        <item x="6639"/>
        <item x="5386"/>
        <item x="4000"/>
        <item x="5915"/>
        <item x="801"/>
        <item x="5424"/>
        <item x="338"/>
        <item x="5963"/>
        <item x="485"/>
        <item x="1295"/>
        <item x="2269"/>
        <item x="1444"/>
        <item x="402"/>
        <item x="6305"/>
        <item x="3004"/>
        <item x="4574"/>
        <item x="1041"/>
        <item x="6829"/>
        <item x="1634"/>
        <item x="2031"/>
        <item x="5841"/>
        <item x="2164"/>
        <item x="666"/>
        <item x="2710"/>
        <item x="4297"/>
        <item x="6640"/>
        <item x="6474"/>
        <item x="1192"/>
        <item x="5271"/>
        <item x="2597"/>
        <item x="1620"/>
        <item x="7391"/>
        <item x="357"/>
        <item x="3136"/>
        <item x="4163"/>
        <item x="1939"/>
        <item x="6591"/>
        <item x="2669"/>
        <item x="6139"/>
        <item x="5465"/>
        <item x="5462"/>
        <item x="3666"/>
        <item x="699"/>
        <item x="3837"/>
        <item x="3145"/>
        <item x="4937"/>
        <item x="1393"/>
        <item x="1299"/>
        <item x="2285"/>
        <item x="3163"/>
        <item x="273"/>
        <item x="6733"/>
        <item x="6783"/>
        <item x="1398"/>
        <item x="722"/>
        <item x="5199"/>
        <item x="517"/>
        <item x="109"/>
        <item x="1633"/>
        <item x="1684"/>
        <item x="2069"/>
        <item x="2914"/>
        <item x="5884"/>
        <item x="4753"/>
        <item x="5705"/>
        <item x="1643"/>
        <item x="7223"/>
        <item x="3848"/>
        <item x="6670"/>
        <item x="426"/>
        <item x="856"/>
        <item x="2862"/>
        <item x="6641"/>
        <item x="637"/>
        <item x="4010"/>
        <item x="1369"/>
        <item x="3874"/>
        <item x="6378"/>
        <item x="4927"/>
        <item x="4231"/>
        <item x="2125"/>
        <item x="1991"/>
        <item x="1812"/>
        <item x="1291"/>
        <item x="7354"/>
        <item x="1813"/>
        <item x="6642"/>
        <item x="2894"/>
        <item x="2427"/>
        <item x="6954"/>
        <item x="3866"/>
        <item x="5975"/>
        <item x="3880"/>
        <item x="4441"/>
        <item x="1834"/>
        <item x="2277"/>
        <item x="7392"/>
        <item x="1537"/>
        <item x="3637"/>
        <item x="330"/>
        <item x="1033"/>
        <item x="3644"/>
        <item x="52"/>
        <item x="3504"/>
        <item x="7008"/>
        <item x="536"/>
        <item x="6475"/>
        <item x="6411"/>
        <item x="857"/>
        <item x="1759"/>
        <item x="4052"/>
        <item x="712"/>
        <item x="4481"/>
        <item x="913"/>
        <item x="2694"/>
        <item x="290"/>
        <item x="42"/>
        <item x="1865"/>
        <item x="7326"/>
        <item x="154"/>
        <item x="2413"/>
        <item x="3028"/>
        <item x="5873"/>
        <item x="700"/>
        <item x="911"/>
        <item x="306"/>
        <item x="7369"/>
        <item x="875"/>
        <item x="1375"/>
        <item x="5369"/>
        <item x="4982"/>
        <item x="3932"/>
        <item x="6412"/>
        <item x="5266"/>
        <item x="6413"/>
        <item x="1694"/>
        <item x="2964"/>
        <item x="80"/>
        <item x="3221"/>
        <item x="5313"/>
        <item x="2633"/>
        <item x="3619"/>
        <item x="6073"/>
        <item x="3645"/>
        <item x="128"/>
        <item x="950"/>
        <item x="5427"/>
        <item x="3743"/>
        <item x="5081"/>
        <item x="1902"/>
        <item x="453"/>
        <item x="1112"/>
        <item x="2084"/>
        <item x="7239"/>
        <item x="1512"/>
        <item x="1154"/>
        <item x="91"/>
        <item x="101"/>
        <item x="3590"/>
        <item x="837"/>
        <item x="4412"/>
        <item x="534"/>
        <item x="1264"/>
        <item x="1323"/>
        <item x="527"/>
        <item x="1080"/>
        <item x="1932"/>
        <item x="4146"/>
        <item x="1038"/>
        <item x="2721"/>
        <item x="2375"/>
        <item x="5813"/>
        <item x="3420"/>
        <item x="104"/>
        <item x="903"/>
        <item x="253"/>
        <item x="6063"/>
        <item x="3841"/>
        <item x="2893"/>
        <item x="1839"/>
        <item x="1894"/>
        <item x="1042"/>
        <item x="803"/>
        <item x="799"/>
        <item x="567"/>
        <item x="547"/>
        <item x="2769"/>
        <item x="776"/>
        <item x="4030"/>
        <item x="2905"/>
        <item x="1795"/>
        <item x="1676"/>
        <item x="4366"/>
        <item x="6280"/>
        <item x="2906"/>
        <item x="1161"/>
        <item x="4124"/>
        <item x="3402"/>
        <item x="5666"/>
        <item x="2153"/>
        <item x="61"/>
        <item x="1178"/>
        <item x="1405"/>
        <item x="2068"/>
        <item x="4091"/>
        <item x="2656"/>
        <item x="1253"/>
        <item x="760"/>
        <item x="1797"/>
        <item x="4999"/>
        <item x="1960"/>
        <item x="3382"/>
        <item x="4828"/>
        <item x="674"/>
        <item x="6170"/>
        <item x="2511"/>
        <item x="3559"/>
        <item x="1214"/>
        <item x="5191"/>
        <item x="2995"/>
        <item x="2567"/>
        <item x="2945"/>
        <item x="398"/>
        <item x="1174"/>
        <item x="278"/>
        <item x="7181"/>
        <item x="3043"/>
        <item x="3044"/>
        <item x="4225"/>
        <item x="3740"/>
        <item x="298"/>
        <item x="1185"/>
        <item x="4239"/>
        <item x="5204"/>
        <item x="3882"/>
        <item x="3908"/>
        <item x="6457"/>
        <item x="7152"/>
        <item x="6509"/>
        <item x="2695"/>
        <item x="5200"/>
        <item x="5765"/>
        <item x="4600"/>
        <item x="5772"/>
        <item x="6914"/>
        <item x="893"/>
        <item x="778"/>
        <item x="4635"/>
        <item x="787"/>
        <item x="476"/>
        <item x="5366"/>
        <item x="4823"/>
        <item x="6363"/>
        <item x="3451"/>
        <item x="6972"/>
        <item x="1122"/>
        <item x="3705"/>
        <item x="2253"/>
        <item x="1701"/>
        <item x="5988"/>
        <item x="2316"/>
        <item x="6886"/>
        <item x="7128"/>
        <item x="528"/>
        <item x="3240"/>
        <item x="2222"/>
        <item x="140"/>
        <item x="7087"/>
        <item x="6915"/>
        <item x="423"/>
        <item x="1242"/>
        <item x="2071"/>
        <item x="217"/>
        <item x="2313"/>
        <item x="3190"/>
        <item x="866"/>
        <item x="621"/>
        <item x="1782"/>
        <item x="1318"/>
        <item x="3574"/>
        <item x="3300"/>
        <item x="4482"/>
        <item x="5027"/>
        <item x="6794"/>
        <item x="175"/>
        <item x="94"/>
        <item x="4831"/>
        <item x="508"/>
        <item x="5998"/>
        <item x="381"/>
        <item x="3368"/>
        <item x="2202"/>
        <item x="1216"/>
        <item x="1540"/>
        <item x="1685"/>
        <item x="405"/>
        <item x="781"/>
        <item x="4894"/>
        <item x="4360"/>
        <item x="3113"/>
        <item x="1135"/>
        <item x="676"/>
        <item x="5890"/>
        <item x="2745"/>
        <item x="6114"/>
        <item x="5689"/>
        <item x="7417"/>
        <item x="5932"/>
        <item x="3029"/>
        <item x="5157"/>
        <item x="4918"/>
        <item x="1076"/>
        <item x="1290"/>
        <item x="6379"/>
        <item x="6248"/>
        <item x="1210"/>
        <item x="1531"/>
        <item x="304"/>
        <item x="1589"/>
        <item x="537"/>
        <item x="3633"/>
        <item x="1814"/>
        <item x="2689"/>
        <item x="410"/>
        <item x="985"/>
        <item x="1842"/>
        <item x="782"/>
        <item x="1340"/>
        <item x="2873"/>
        <item x="2842"/>
        <item x="1801"/>
        <item x="5336"/>
        <item x="3170"/>
        <item x="41"/>
        <item x="123"/>
        <item x="2072"/>
        <item x="4628"/>
        <item x="3324"/>
        <item x="6171"/>
        <item x="3263"/>
        <item x="3445"/>
        <item x="6190"/>
        <item x="3446"/>
        <item x="6380"/>
        <item x="6734"/>
        <item x="5602"/>
        <item x="3533"/>
        <item x="3456"/>
        <item x="4347"/>
        <item x="2550"/>
        <item x="320"/>
        <item x="379"/>
        <item x="4170"/>
        <item x="3982"/>
        <item x="5284"/>
        <item x="740"/>
        <item x="1255"/>
        <item x="2685"/>
        <item x="5632"/>
        <item x="201"/>
        <item x="773"/>
        <item x="377"/>
        <item x="5742"/>
        <item x="1319"/>
        <item x="1376"/>
        <item x="7088"/>
        <item x="6336"/>
        <item x="2966"/>
        <item x="4536"/>
        <item x="6735"/>
        <item x="2259"/>
        <item x="127"/>
        <item x="3951"/>
        <item x="6281"/>
        <item x="6172"/>
        <item x="5672"/>
        <item x="5272"/>
        <item x="3616"/>
        <item x="4617"/>
        <item x="4011"/>
        <item x="7393"/>
        <item x="5981"/>
        <item x="6530"/>
        <item x="6935"/>
        <item x="5977"/>
        <item x="6224"/>
        <item x="6282"/>
        <item x="6204"/>
        <item x="4784"/>
        <item x="6337"/>
        <item x="2489"/>
        <item x="4662"/>
        <item x="5648"/>
        <item x="609"/>
        <item x="1739"/>
        <item x="4520"/>
        <item x="7335"/>
        <item x="6338"/>
        <item x="3936"/>
        <item x="5964"/>
        <item x="4079"/>
        <item x="4734"/>
        <item x="3763"/>
        <item x="6283"/>
        <item x="7053"/>
        <item x="6033"/>
        <item x="5229"/>
        <item x="1077"/>
        <item x="5733"/>
        <item x="7370"/>
        <item x="3909"/>
        <item x="5123"/>
        <item x="6592"/>
        <item x="4156"/>
        <item x="164"/>
        <item x="6795"/>
        <item x="5743"/>
        <item x="3978"/>
        <item x="7259"/>
        <item x="4930"/>
        <item x="4905"/>
        <item x="7355"/>
        <item x="3695"/>
        <item x="7009"/>
        <item x="3305"/>
        <item x="2252"/>
        <item x="4393"/>
        <item x="1391"/>
        <item x="7170"/>
        <item x="5275"/>
        <item x="6225"/>
        <item x="5933"/>
        <item x="6811"/>
        <item x="6140"/>
        <item x="3171"/>
        <item x="2951"/>
        <item x="7293"/>
        <item x="7089"/>
        <item x="6767"/>
        <item x="5029"/>
        <item x="4487"/>
        <item x="4257"/>
        <item x="6020"/>
        <item x="5916"/>
        <item x="3339"/>
        <item x="1390"/>
        <item x="1677"/>
        <item x="6381"/>
        <item x="283"/>
        <item x="1075"/>
        <item x="1697"/>
        <item x="3977"/>
        <item x="2268"/>
        <item x="3769"/>
        <item x="4891"/>
        <item x="1268"/>
        <item x="6812"/>
        <item x="450"/>
        <item x="1211"/>
        <item x="808"/>
        <item x="2077"/>
        <item x="490"/>
        <item x="2809"/>
        <item x="6982"/>
        <item x="4097"/>
        <item x="3565"/>
        <item x="3667"/>
        <item x="488"/>
        <item x="1463"/>
        <item x="5623"/>
        <item x="1708"/>
        <item x="4390"/>
        <item x="6531"/>
        <item x="5903"/>
        <item x="1498"/>
        <item x="4983"/>
        <item x="4184"/>
        <item x="3005"/>
        <item x="733"/>
        <item x="1320"/>
        <item x="5950"/>
        <item x="5707"/>
        <item x="6429"/>
        <item x="6173"/>
        <item x="2920"/>
        <item x="1266"/>
        <item x="6088"/>
        <item x="5222"/>
        <item x="7311"/>
        <item x="2783"/>
        <item x="5753"/>
        <item x="411"/>
        <item x="4352"/>
        <item x="6205"/>
        <item x="425"/>
        <item x="3290"/>
        <item x="2128"/>
        <item x="5599"/>
        <item x="4533"/>
        <item x="2360"/>
        <item x="1175"/>
        <item x="1955"/>
        <item x="4455"/>
        <item x="235"/>
        <item x="3542"/>
        <item x="7394"/>
        <item x="1420"/>
        <item x="4383"/>
        <item x="6216"/>
        <item x="5883"/>
        <item x="6046"/>
        <item x="495"/>
        <item x="1940"/>
        <item x="4541"/>
        <item x="6306"/>
        <item x="1885"/>
        <item x="1123"/>
        <item x="1246"/>
        <item x="1526"/>
        <item x="5874"/>
        <item x="6440"/>
        <item x="5591"/>
        <item x="7026"/>
        <item x="5450"/>
        <item x="1536"/>
        <item x="144"/>
        <item x="3549"/>
        <item x="5711"/>
        <item x="1745"/>
        <item x="7269"/>
        <item x="5631"/>
        <item x="3746"/>
        <item x="2234"/>
        <item x="6864"/>
        <item x="4722"/>
        <item x="3212"/>
        <item x="2962"/>
        <item x="341"/>
        <item x="50"/>
        <item x="4957"/>
        <item x="1346"/>
        <item x="2831"/>
        <item x="2230"/>
        <item x="1614"/>
        <item x="2282"/>
        <item x="2653"/>
        <item x="6441"/>
        <item x="4549"/>
        <item x="7395"/>
        <item x="1758"/>
        <item x="5506"/>
        <item x="6955"/>
        <item x="5445"/>
        <item x="6293"/>
        <item x="3678"/>
        <item x="4669"/>
        <item x="3066"/>
        <item x="2102"/>
        <item x="5728"/>
        <item x="3587"/>
        <item x="4592"/>
        <item x="4103"/>
        <item x="5094"/>
        <item x="6916"/>
        <item x="5"/>
        <item x="914"/>
        <item x="2686"/>
        <item x="262"/>
        <item x="7246"/>
        <item x="2448"/>
        <item x="5842"/>
        <item x="4348"/>
        <item x="2443"/>
        <item x="305"/>
        <item x="2892"/>
        <item x="3560"/>
        <item x="3103"/>
        <item x="393"/>
        <item x="726"/>
        <item x="3495"/>
        <item x="3384"/>
        <item x="75"/>
        <item x="141"/>
        <item x="2883"/>
        <item x="4447"/>
        <item x="4740"/>
        <item x="2485"/>
        <item x="1202"/>
        <item x="3269"/>
        <item x="5535"/>
        <item x="4373"/>
        <item x="2859"/>
        <item x="1437"/>
        <item x="364"/>
        <item x="6115"/>
        <item x="7312"/>
        <item x="4483"/>
        <item x="1760"/>
        <item x="6339"/>
        <item x="2248"/>
        <item x="1438"/>
        <item x="496"/>
        <item x="103"/>
        <item x="999"/>
        <item x="5109"/>
        <item x="4016"/>
        <item x="208"/>
        <item x="658"/>
        <item x="5650"/>
        <item x="1555"/>
        <item x="770"/>
        <item x="1054"/>
        <item x="1719"/>
        <item x="302"/>
        <item x="3261"/>
        <item x="6226"/>
        <item x="6307"/>
        <item x="3471"/>
        <item x="2872"/>
        <item x="2590"/>
        <item x="2871"/>
        <item x="5934"/>
        <item x="1929"/>
        <item x="2400"/>
        <item x="544"/>
        <item x="4154"/>
        <item x="2606"/>
        <item x="4958"/>
        <item x="6249"/>
        <item x="7168"/>
        <item x="1898"/>
        <item x="731"/>
        <item x="3920"/>
        <item x="2513"/>
        <item x="6308"/>
        <item x="4693"/>
        <item x="196"/>
        <item x="1648"/>
        <item x="2708"/>
        <item x="2494"/>
        <item x="3466"/>
        <item x="5819"/>
        <item x="3372"/>
        <item x="6414"/>
        <item x="5801"/>
        <item x="6442"/>
        <item x="1541"/>
        <item x="596"/>
        <item x="703"/>
        <item x="3110"/>
        <item x="6788"/>
        <item x="1740"/>
        <item x="4026"/>
        <item x="4910"/>
        <item x="3806"/>
        <item x="1713"/>
        <item x="5327"/>
        <item x="5802"/>
        <item x="3052"/>
        <item x="6983"/>
        <item x="2999"/>
        <item x="3036"/>
        <item x="6340"/>
        <item x="4139"/>
        <item x="4765"/>
        <item x="7301"/>
        <item x="5239"/>
        <item x="7114"/>
        <item x="4558"/>
        <item x="5130"/>
        <item x="316"/>
        <item x="4652"/>
        <item x="1847"/>
        <item x="5664"/>
        <item x="4368"/>
        <item x="644"/>
        <item x="4959"/>
        <item x="3483"/>
        <item x="1637"/>
        <item x="5577"/>
        <item x="32"/>
        <item x="777"/>
        <item x="2404"/>
        <item x="2767"/>
        <item x="3198"/>
        <item x="3399"/>
        <item x="5553"/>
        <item x="1524"/>
        <item x="3327"/>
        <item x="4240"/>
        <item x="3285"/>
        <item x="5377"/>
        <item x="1879"/>
        <item x="430"/>
        <item x="2265"/>
        <item x="1034"/>
        <item x="3792"/>
        <item x="2428"/>
        <item x="5205"/>
        <item x="7232"/>
        <item x="5785"/>
        <item x="5112"/>
        <item x="2630"/>
        <item x="2509"/>
        <item x="3208"/>
        <item x="85"/>
        <item x="7224"/>
        <item x="7348"/>
        <item x="3249"/>
        <item x="167"/>
        <item x="5667"/>
        <item x="2429"/>
        <item x="5862"/>
        <item x="7153"/>
        <item x="4750"/>
        <item x="5633"/>
        <item x="2117"/>
        <item x="3995"/>
        <item x="3146"/>
        <item x="2687"/>
        <item x="7129"/>
        <item x="5589"/>
        <item x="3517"/>
        <item x="563"/>
        <item x="6593"/>
        <item x="4310"/>
        <item x="6021"/>
        <item x="3147"/>
        <item x="4361"/>
        <item x="3567"/>
        <item x="7027"/>
        <item x="4524"/>
        <item x="2801"/>
        <item x="5744"/>
        <item x="2165"/>
        <item x="3062"/>
        <item x="447"/>
        <item x="3045"/>
        <item x="6443"/>
        <item x="5153"/>
        <item x="1238"/>
        <item x="558"/>
        <item x="3939"/>
        <item x="415"/>
        <item x="1977"/>
        <item x="2334"/>
        <item x="6483"/>
        <item x="3452"/>
        <item x="360"/>
        <item x="6064"/>
        <item x="6643"/>
        <item x="7115"/>
        <item x="3142"/>
        <item x="4194"/>
        <item x="3796"/>
        <item x="4198"/>
        <item x="3545"/>
        <item x="2977"/>
        <item x="3752"/>
        <item x="5734"/>
        <item x="4588"/>
        <item x="631"/>
        <item x="6532"/>
        <item x="4806"/>
        <item x="929"/>
        <item x="6713"/>
        <item x="2094"/>
        <item x="6796"/>
        <item x="3200"/>
        <item x="5480"/>
        <item x="6695"/>
        <item x="7130"/>
        <item x="2793"/>
        <item x="6138"/>
        <item x="5225"/>
        <item x="2827"/>
        <item x="6206"/>
        <item x="824"/>
        <item x="3527"/>
        <item x="4636"/>
        <item x="5578"/>
        <item x="5863"/>
        <item x="4539"/>
        <item x="7028"/>
        <item x="6841"/>
        <item x="4197"/>
        <item x="4399"/>
        <item x="5014"/>
        <item x="1334"/>
        <item x="3041"/>
        <item x="106"/>
        <item x="3365"/>
        <item x="2877"/>
        <item x="2103"/>
        <item x="5669"/>
        <item x="3670"/>
        <item x="4637"/>
        <item x="2370"/>
        <item x="1144"/>
        <item x="3981"/>
        <item x="73"/>
        <item x="4270"/>
        <item x="6705"/>
        <item x="7139"/>
        <item x="2780"/>
        <item x="1364"/>
        <item x="4140"/>
        <item x="3329"/>
        <item x="1441"/>
        <item x="1308"/>
        <item x="5504"/>
        <item x="5074"/>
        <item x="4034"/>
        <item x="5674"/>
        <item x="5482"/>
        <item x="7396"/>
        <item x="3661"/>
        <item x="2183"/>
        <item x="6720"/>
        <item x="4311"/>
        <item x="1970"/>
        <item x="2967"/>
        <item x="6010"/>
        <item x="5308"/>
        <item x="6671"/>
        <item x="6594"/>
        <item x="2627"/>
        <item x="7182"/>
        <item x="3950"/>
        <item x="2581"/>
        <item x="845"/>
        <item x="6672"/>
        <item x="6533"/>
        <item x="2546"/>
        <item x="2737"/>
        <item x="5370"/>
        <item x="218"/>
        <item x="6130"/>
        <item x="5082"/>
        <item x="5146"/>
        <item x="3209"/>
        <item x="3864"/>
        <item x="3668"/>
        <item x="4757"/>
        <item x="4381"/>
        <item x="1286"/>
        <item x="4832"/>
        <item x="6462"/>
        <item x="4063"/>
        <item x="267"/>
        <item x="5779"/>
        <item x="2062"/>
        <item x="1855"/>
        <item x="6534"/>
        <item x="2249"/>
        <item x="3137"/>
        <item x="3489"/>
        <item x="7339"/>
        <item x="184"/>
        <item x="1578"/>
        <item x="510"/>
        <item x="5003"/>
        <item x="936"/>
        <item x="2051"/>
        <item x="2625"/>
        <item x="1164"/>
        <item x="794"/>
        <item x="3207"/>
        <item x="132"/>
        <item x="4012"/>
        <item x="3119"/>
        <item x="7029"/>
        <item x="4249"/>
        <item x="6768"/>
        <item x="1124"/>
        <item x="1183"/>
        <item x="639"/>
        <item x="272"/>
        <item x="5154"/>
        <item x="7303"/>
        <item x="3424"/>
        <item x="4767"/>
        <item x="4618"/>
        <item x="6116"/>
        <item x="4816"/>
        <item x="3584"/>
        <item x="2552"/>
        <item x="3465"/>
        <item x="2539"/>
        <item x="805"/>
        <item x="3184"/>
        <item x="2112"/>
        <item x="2913"/>
        <item x="1179"/>
        <item x="200"/>
        <item x="6284"/>
        <item x="1642"/>
        <item x="2815"/>
        <item x="5814"/>
        <item x="1767"/>
        <item x="4849"/>
        <item x="2035"/>
        <item x="6047"/>
        <item x="4283"/>
        <item x="299"/>
        <item x="5680"/>
        <item x="5483"/>
        <item x="5371"/>
        <item x="6936"/>
        <item x="5438"/>
        <item x="7030"/>
        <item x="3386"/>
        <item x="6037"/>
        <item x="2090"/>
        <item x="382"/>
        <item x="2328"/>
        <item x="6917"/>
        <item x="3546"/>
        <item x="6937"/>
        <item x="188"/>
        <item x="873"/>
        <item x="1252"/>
        <item x="6161"/>
        <item x="1004"/>
        <item x="293"/>
        <item x="60"/>
        <item x="2255"/>
        <item x="7284"/>
        <item x="6853"/>
        <item x="576"/>
        <item x="995"/>
        <item x="4220"/>
        <item x="1341"/>
        <item x="5843"/>
        <item x="2197"/>
        <item x="1559"/>
        <item x="1659"/>
        <item x="6736"/>
        <item x="6191"/>
        <item x="7356"/>
        <item x="3373"/>
        <item x="1281"/>
        <item x="4316"/>
        <item x="7225"/>
        <item x="647"/>
        <item x="724"/>
        <item x="4513"/>
        <item x="1171"/>
        <item x="4250"/>
        <item x="6918"/>
        <item x="4873"/>
        <item x="6510"/>
        <item x="6174"/>
        <item x="3997"/>
        <item x="5068"/>
        <item x="6830"/>
        <item x="5449"/>
        <item x="5484"/>
        <item x="656"/>
        <item x="2281"/>
        <item x="7285"/>
        <item x="5595"/>
        <item x="6919"/>
        <item x="3080"/>
        <item x="5844"/>
        <item x="4789"/>
        <item x="3872"/>
        <item x="5510"/>
        <item x="6207"/>
        <item x="3614"/>
        <item x="5140"/>
        <item x="6797"/>
        <item x="6089"/>
        <item x="5642"/>
        <item x="216"/>
        <item x="5405"/>
        <item x="4251"/>
        <item x="3196"/>
        <item x="3547"/>
        <item x="1746"/>
        <item x="3889"/>
        <item x="2560"/>
        <item x="6956"/>
        <item x="6022"/>
        <item x="6484"/>
        <item x="5106"/>
        <item x="6595"/>
        <item x="5291"/>
        <item x="7357"/>
        <item x="2927"/>
        <item x="6250"/>
        <item x="2420"/>
        <item x="6014"/>
        <item x="2636"/>
        <item x="3312"/>
        <item x="2921"/>
        <item x="2992"/>
        <item x="4132"/>
        <item x="497"/>
        <item x="939"/>
        <item x="4353"/>
        <item x="2203"/>
        <item x="292"/>
        <item x="3343"/>
        <item x="1520"/>
        <item x="6208"/>
        <item x="1125"/>
        <item x="2997"/>
        <item x="1193"/>
        <item x="5875"/>
        <item x="7140"/>
        <item x="4605"/>
        <item x="221"/>
        <item x="3340"/>
        <item x="3037"/>
        <item x="1227"/>
        <item x="806"/>
        <item x="2794"/>
        <item x="1029"/>
        <item x="435"/>
        <item x="3566"/>
        <item x="1549"/>
        <item x="3640"/>
        <item x="3291"/>
        <item x="3009"/>
        <item x="2073"/>
        <item x="3966"/>
        <item x="2158"/>
        <item x="7397"/>
        <item x="4378"/>
        <item x="7154"/>
        <item x="6511"/>
        <item x="4638"/>
        <item x="4426"/>
        <item x="7249"/>
        <item x="2162"/>
        <item x="7371"/>
        <item x="5302"/>
        <item x="6814"/>
        <item x="6813"/>
        <item x="3703"/>
        <item x="5748"/>
        <item x="6309"/>
        <item x="1768"/>
        <item x="3235"/>
        <item x="4232"/>
        <item x="4785"/>
        <item x="2863"/>
        <item x="2023"/>
        <item x="3608"/>
        <item x="4408"/>
        <item x="2283"/>
        <item x="4624"/>
        <item x="288"/>
        <item x="2192"/>
        <item x="4402"/>
        <item x="7358"/>
        <item x="2860"/>
        <item x="6815"/>
        <item x="904"/>
        <item x="3596"/>
        <item x="2818"/>
        <item x="4619"/>
        <item x="6737"/>
        <item x="4984"/>
        <item x="5372"/>
        <item x="7090"/>
        <item x="7398"/>
        <item x="2087"/>
        <item x="3629"/>
        <item x="1442"/>
        <item x="2896"/>
        <item x="399"/>
        <item x="708"/>
        <item x="7399"/>
        <item x="6957"/>
        <item x="433"/>
        <item x="1866"/>
        <item x="3843"/>
        <item x="5845"/>
        <item x="2040"/>
        <item x="2952"/>
        <item x="1632"/>
        <item x="4663"/>
        <item x="2276"/>
        <item x="766"/>
        <item x="5965"/>
        <item x="2444"/>
        <item x="4853"/>
        <item x="4141"/>
        <item x="5824"/>
        <item x="1448"/>
        <item x="2036"/>
        <item x="6535"/>
        <item x="5588"/>
        <item x="4506"/>
        <item x="2455"/>
        <item x="1079"/>
        <item x="158"/>
        <item x="4075"/>
        <item x="35"/>
        <item x="1946"/>
        <item x="5355"/>
        <item x="443"/>
        <item x="7010"/>
        <item x="1283"/>
        <item x="4387"/>
        <item x="4742"/>
        <item x="5861"/>
        <item x="6003"/>
        <item x="4435"/>
        <item x="1992"/>
        <item x="233"/>
        <item x="5455"/>
        <item x="719"/>
        <item x="7327"/>
        <item x="882"/>
        <item x="3255"/>
        <item x="2928"/>
        <item x="626"/>
        <item x="3383"/>
        <item x="3711"/>
        <item x="4305"/>
        <item x="3938"/>
        <item x="5891"/>
        <item x="5846"/>
        <item x="3400"/>
        <item x="907"/>
        <item x="1910"/>
        <item x="2667"/>
        <item x="1415"/>
        <item x="12"/>
        <item x="3488"/>
        <item x="3603"/>
        <item x="6143"/>
        <item x="3558"/>
        <item x="2582"/>
        <item x="1073"/>
        <item x="2841"/>
        <item x="5885"/>
        <item x="6341"/>
        <item x="2320"/>
        <item x="3921"/>
        <item x="5297"/>
        <item x="5458"/>
        <item x="4279"/>
        <item x="6048"/>
        <item x="3786"/>
        <item x="287"/>
        <item x="1947"/>
        <item x="5088"/>
        <item x="3213"/>
        <item x="2533"/>
        <item x="5085"/>
        <item x="2256"/>
        <item x="2522"/>
        <item x="2648"/>
        <item x="6739"/>
        <item x="6738"/>
        <item x="186"/>
        <item x="2958"/>
        <item x="7054"/>
        <item x="437"/>
        <item x="7226"/>
        <item x="1545"/>
        <item x="6562"/>
        <item x="2486"/>
        <item x="2881"/>
        <item x="1254"/>
        <item x="1792"/>
        <item x="5644"/>
        <item x="112"/>
        <item x="7011"/>
        <item x="4064"/>
        <item x="6117"/>
        <item x="5092"/>
        <item x="1658"/>
        <item x="1274"/>
        <item x="5131"/>
        <item x="5714"/>
        <item x="5989"/>
        <item x="4597"/>
        <item x="705"/>
        <item x="935"/>
        <item x="1652"/>
        <item x="889"/>
        <item x="3834"/>
        <item x="4758"/>
        <item x="6382"/>
        <item x="6920"/>
        <item x="6209"/>
        <item x="3148"/>
        <item x="2649"/>
        <item x="871"/>
        <item x="619"/>
        <item x="6239"/>
        <item x="1959"/>
        <item x="5406"/>
        <item x="3657"/>
        <item x="1478"/>
        <item x="2501"/>
        <item x="541"/>
        <item x="4418"/>
        <item x="4854"/>
        <item x="6118"/>
        <item x="4717"/>
        <item x="2374"/>
        <item x="6865"/>
        <item x="3548"/>
        <item x="6740"/>
        <item x="4639"/>
        <item x="1941"/>
        <item x="74"/>
        <item x="2039"/>
        <item x="4980"/>
        <item x="748"/>
        <item x="7141"/>
        <item x="6289"/>
        <item x="3079"/>
        <item x="6004"/>
        <item x="6383"/>
        <item x="6846"/>
        <item x="2746"/>
        <item x="6784"/>
        <item x="3453"/>
        <item x="1868"/>
        <item x="390"/>
        <item x="1550"/>
        <item x="4055"/>
        <item x="427"/>
        <item x="2804"/>
        <item x="4747"/>
        <item x="129"/>
        <item x="1239"/>
        <item x="572"/>
        <item x="1027"/>
        <item x="1886"/>
        <item x="763"/>
        <item x="6984"/>
        <item x="6644"/>
        <item x="6485"/>
        <item x="6192"/>
        <item x="6144"/>
        <item x="236"/>
        <item x="1261"/>
        <item x="1126"/>
        <item x="6131"/>
        <item x="3952"/>
        <item x="347"/>
        <item x="477"/>
        <item x="1399"/>
        <item x="6921"/>
        <item x="3774"/>
        <item x="6887"/>
        <item x="6938"/>
        <item x="2816"/>
        <item x="2224"/>
        <item x="5057"/>
        <item x="4001"/>
        <item x="2182"/>
        <item x="831"/>
        <item x="2484"/>
        <item x="1778"/>
        <item x="4848"/>
        <item x="2972"/>
        <item x="2570"/>
        <item x="3116"/>
        <item x="887"/>
        <item x="1452"/>
        <item x="1962"/>
        <item x="4417"/>
        <item x="4498"/>
        <item x="3913"/>
        <item x="5649"/>
        <item x="2591"/>
        <item x="6536"/>
        <item x="3089"/>
        <item x="1330"/>
        <item x="6240"/>
        <item x="2379"/>
        <item x="6939"/>
        <item x="1321"/>
        <item x="4104"/>
        <item x="4818"/>
        <item x="6537"/>
        <item x="6645"/>
        <item x="2943"/>
        <item x="4811"/>
        <item x="6257"/>
        <item x="6458"/>
        <item x="6119"/>
        <item x="6352"/>
        <item x="4463"/>
        <item x="3910"/>
        <item x="5613"/>
        <item x="4611"/>
        <item x="4974"/>
        <item x="2272"/>
        <item x="1613"/>
        <item x="2628"/>
        <item x="3501"/>
        <item x="1830"/>
        <item x="1567"/>
        <item x="3391"/>
        <item x="4907"/>
        <item x="5150"/>
        <item x="3794"/>
        <item x="4177"/>
        <item x="6428"/>
        <item x="1571"/>
        <item x="4369"/>
        <item x="2555"/>
        <item x="1062"/>
        <item x="3286"/>
        <item x="6145"/>
        <item x="6741"/>
        <item x="846"/>
        <item x="6831"/>
        <item x="6384"/>
        <item x="5062"/>
        <item x="7227"/>
        <item x="6888"/>
        <item x="7313"/>
        <item x="2425"/>
        <item x="6090"/>
        <item x="2487"/>
        <item x="6049"/>
        <item x="3463"/>
        <item x="6769"/>
        <item x="6866"/>
        <item x="1703"/>
        <item x="4874"/>
        <item x="4517"/>
        <item x="2204"/>
        <item x="1167"/>
        <item x="2178"/>
        <item x="526"/>
        <item x="5048"/>
        <item x="3797"/>
        <item x="620"/>
        <item x="618"/>
        <item x="7055"/>
        <item x="6290"/>
        <item x="5499"/>
        <item x="6034"/>
        <item x="2126"/>
        <item x="1272"/>
        <item x="2530"/>
        <item x="5277"/>
        <item x="5124"/>
        <item x="7286"/>
        <item x="2947"/>
        <item x="5556"/>
        <item x="7155"/>
        <item x="7210"/>
        <item x="5935"/>
        <item x="826"/>
        <item x="6596"/>
        <item x="1504"/>
        <item x="3133"/>
        <item x="2939"/>
        <item x="6789"/>
        <item x="1365"/>
        <item x="1831"/>
        <item x="2520"/>
        <item x="2144"/>
        <item x="4612"/>
        <item x="7070"/>
        <item x="5260"/>
        <item x="4502"/>
        <item x="113"/>
        <item x="3824"/>
        <item x="2978"/>
        <item x="352"/>
        <item x="3284"/>
        <item x="2932"/>
        <item x="372"/>
        <item x="1145"/>
        <item x="6342"/>
        <item x="2143"/>
        <item x="938"/>
        <item x="6597"/>
        <item x="4596"/>
        <item x="6742"/>
        <item x="643"/>
        <item x="980"/>
        <item x="5138"/>
        <item x="6218"/>
        <item x="2955"/>
        <item x="6258"/>
        <item x="5709"/>
        <item x="4601"/>
        <item x="6120"/>
        <item x="5175"/>
        <item x="5547"/>
        <item x="6476"/>
        <item x="2855"/>
        <item x="3615"/>
        <item x="4157"/>
        <item x="3538"/>
        <item x="4703"/>
        <item x="6415"/>
        <item x="905"/>
        <item x="2085"/>
        <item x="448"/>
        <item x="3543"/>
        <item x="4658"/>
        <item x="3835"/>
        <item x="6050"/>
        <item x="4431"/>
        <item x="3374"/>
        <item x="1203"/>
        <item x="5565"/>
        <item x="2538"/>
        <item x="7071"/>
        <item x="6743"/>
        <item x="4040"/>
        <item x="2642"/>
        <item x="4664"/>
        <item x="2430"/>
        <item x="5481"/>
        <item x="4041"/>
        <item x="4065"/>
        <item x="7420"/>
        <item x="5668"/>
        <item x="3317"/>
        <item x="3700"/>
        <item x="7228"/>
        <item x="2154"/>
        <item x="1302"/>
        <item x="6041"/>
        <item x="2657"/>
        <item x="6310"/>
        <item x="4409"/>
        <item x="2024"/>
        <item x="454"/>
        <item x="553"/>
        <item x="1980"/>
        <item x="6985"/>
        <item x="5231"/>
        <item x="5917"/>
        <item x="958"/>
        <item x="2160"/>
        <item x="5192"/>
        <item x="2009"/>
        <item x="2528"/>
        <item x="1412"/>
        <item x="6477"/>
        <item x="825"/>
        <item x="6227"/>
        <item x="7328"/>
        <item x="4620"/>
        <item x="5892"/>
        <item x="5178"/>
        <item x="1394"/>
        <item x="5116"/>
        <item x="1464"/>
        <item x="1993"/>
        <item x="6228"/>
        <item x="6744"/>
        <item x="2279"/>
        <item x="6842"/>
        <item x="5396"/>
        <item x="7056"/>
        <item x="6311"/>
        <item x="6673"/>
        <item x="4856"/>
        <item x="4981"/>
        <item x="3075"/>
        <item x="1994"/>
        <item x="4862"/>
        <item x="6051"/>
        <item x="4474"/>
        <item x="2325"/>
        <item x="7091"/>
        <item x="7092"/>
        <item x="5051"/>
        <item x="2138"/>
        <item x="3096"/>
        <item x="2114"/>
        <item x="6312"/>
        <item x="4534"/>
        <item x="3990"/>
        <item x="3575"/>
        <item x="3362"/>
        <item x="6986"/>
        <item x="2380"/>
        <item x="3883"/>
        <item x="7131"/>
        <item x="6146"/>
        <item x="4868"/>
        <item x="1912"/>
        <item x="210"/>
        <item x="436"/>
        <item x="1377"/>
        <item x="7031"/>
        <item x="4640"/>
        <item x="4865"/>
        <item x="3849"/>
        <item x="6563"/>
        <item x="6832"/>
        <item x="2440"/>
        <item x="3868"/>
        <item x="6598"/>
        <item x="3922"/>
        <item x="5759"/>
        <item x="2086"/>
        <item x="1237"/>
        <item x="6564"/>
        <item x="4701"/>
        <item x="2286"/>
        <item x="533"/>
        <item x="4953"/>
        <item x="3946"/>
        <item x="492"/>
        <item x="7299"/>
        <item x="5524"/>
        <item x="2515"/>
        <item x="6486"/>
        <item x="3199"/>
        <item x="6193"/>
        <item x="4127"/>
        <item x="5754"/>
        <item x="1580"/>
        <item x="6686"/>
        <item x="2134"/>
        <item x="3322"/>
        <item x="3201"/>
        <item x="264"/>
        <item x="5460"/>
        <item x="7314"/>
        <item x="4051"/>
        <item x="5077"/>
        <item x="5035"/>
        <item x="5966"/>
        <item x="4457"/>
        <item x="125"/>
        <item x="1956"/>
        <item x="4164"/>
        <item x="1117"/>
        <item x="3076"/>
        <item x="6385"/>
        <item x="3472"/>
        <item x="6770"/>
        <item x="3021"/>
        <item x="3736"/>
        <item x="4796"/>
        <item x="2405"/>
        <item x="5127"/>
        <item x="5261"/>
        <item x="6065"/>
        <item x="3662"/>
        <item x="5155"/>
        <item x="83"/>
        <item x="2601"/>
        <item x="2618"/>
        <item x="3476"/>
        <item x="6897"/>
        <item x="70"/>
        <item x="223"/>
        <item x="4525"/>
        <item x="2452"/>
        <item x="3760"/>
        <item x="3040"/>
        <item x="2346"/>
        <item x="3534"/>
        <item x="110"/>
        <item x="2239"/>
        <item x="4362"/>
        <item x="2647"/>
        <item x="6364"/>
        <item x="6229"/>
        <item x="1754"/>
        <item x="6162"/>
        <item x="6646"/>
        <item x="5876"/>
        <item x="3484"/>
        <item x="6674"/>
        <item x="6898"/>
        <item x="1180"/>
        <item x="5620"/>
        <item x="5218"/>
        <item x="6091"/>
        <item x="3351"/>
        <item x="6565"/>
        <item x="147"/>
        <item x="5954"/>
        <item x="4526"/>
        <item x="6386"/>
        <item x="5967"/>
        <item x="1779"/>
        <item x="4037"/>
        <item x="1131"/>
        <item x="6416"/>
        <item x="4682"/>
        <item x="3129"/>
        <item x="3518"/>
        <item x="3971"/>
        <item x="926"/>
        <item x="6052"/>
        <item x="1427"/>
        <item x="3904"/>
        <item x="680"/>
        <item x="1819"/>
        <item x="1368"/>
        <item x="238"/>
        <item x="4056"/>
        <item x="3206"/>
        <item x="1305"/>
        <item x="3704"/>
        <item x="3301"/>
        <item x="5634"/>
        <item x="4896"/>
        <item x="3682"/>
        <item x="2822"/>
        <item x="5904"/>
        <item x="6241"/>
        <item x="4892"/>
        <item x="7270"/>
        <item x="4443"/>
        <item x="3540"/>
        <item x="832"/>
        <item x="5467"/>
        <item x="2314"/>
        <item x="1948"/>
        <item x="653"/>
        <item x="1529"/>
        <item x="6074"/>
        <item x="1995"/>
        <item x="1793"/>
        <item x="2395"/>
        <item x="4866"/>
        <item x="767"/>
        <item x="256"/>
        <item x="2556"/>
        <item x="2189"/>
        <item x="1410"/>
        <item x="317"/>
        <item x="148"/>
        <item x="170"/>
        <item x="2562"/>
        <item x="1688"/>
        <item x="1535"/>
        <item x="1424"/>
        <item x="4066"/>
        <item x="5651"/>
        <item x="962"/>
        <item x="3555"/>
        <item x="3053"/>
        <item x="5075"/>
        <item x="4458"/>
        <item x="3764"/>
        <item x="1996"/>
        <item x="3014"/>
        <item x="2186"/>
        <item x="6251"/>
        <item x="2758"/>
        <item x="5621"/>
        <item x="4928"/>
        <item x="5877"/>
        <item x="6487"/>
        <item x="4723"/>
        <item x="5617"/>
        <item x="5563"/>
        <item x="4349"/>
        <item x="6987"/>
        <item x="441"/>
        <item x="348"/>
        <item x="5134"/>
        <item x="1805"/>
        <item x="4165"/>
        <item x="1907"/>
        <item x="6023"/>
        <item x="7057"/>
        <item x="6355"/>
        <item x="4038"/>
        <item x="3790"/>
        <item x="459"/>
        <item x="6599"/>
        <item x="7344"/>
        <item x="4650"/>
        <item x="2092"/>
        <item x="2593"/>
        <item x="1763"/>
        <item x="4763"/>
        <item x="2127"/>
        <item x="1527"/>
        <item x="989"/>
        <item x="6538"/>
        <item x="5936"/>
        <item x="7183"/>
        <item x="4709"/>
        <item x="192"/>
        <item x="2791"/>
        <item x="5803"/>
        <item x="4476"/>
        <item x="3594"/>
        <item x="1627"/>
        <item x="1724"/>
        <item x="4810"/>
        <item x="5804"/>
        <item x="2499"/>
        <item x="4660"/>
        <item x="6922"/>
        <item x="6675"/>
        <item x="6600"/>
        <item x="2012"/>
        <item x="4284"/>
        <item x="4589"/>
        <item x="2578"/>
        <item x="7375"/>
        <item x="6687"/>
        <item x="4495"/>
        <item x="6647"/>
        <item x="6121"/>
        <item x="5232"/>
        <item x="6854"/>
        <item x="2063"/>
        <item x="5083"/>
        <item x="5063"/>
        <item x="2754"/>
        <item x="4416"/>
        <item x="3366"/>
        <item x="5295"/>
        <item x="1794"/>
        <item x="2887"/>
        <item x="1826"/>
        <item x="4274"/>
        <item x="4312"/>
        <item x="2579"/>
        <item x="3958"/>
        <item x="53"/>
        <item x="71"/>
        <item x="1784"/>
        <item x="5172"/>
        <item x="3447"/>
        <item x="6867"/>
        <item x="1314"/>
        <item x="2095"/>
        <item x="3611"/>
        <item x="1500"/>
        <item x="2191"/>
        <item x="560"/>
        <item x="5982"/>
        <item x="1357"/>
        <item x="1209"/>
        <item x="7172"/>
        <item x="732"/>
        <item x="84"/>
        <item x="136"/>
        <item x="118"/>
        <item x="4582"/>
        <item x="7142"/>
        <item x="6313"/>
        <item x="3825"/>
        <item x="5453"/>
        <item x="4542"/>
        <item x="5414"/>
        <item x="2311"/>
        <item x="1828"/>
        <item x="6417"/>
        <item x="6418"/>
        <item x="6419"/>
        <item x="183"/>
        <item x="2338"/>
        <item x="1003"/>
        <item x="3126"/>
        <item x="365"/>
        <item x="5955"/>
        <item x="6539"/>
        <item x="4659"/>
        <item x="1102"/>
        <item x="1635"/>
        <item x="2502"/>
        <item x="4683"/>
        <item x="4272"/>
        <item x="1155"/>
        <item x="5725"/>
        <item x="876"/>
        <item x="7211"/>
        <item x="6230"/>
        <item x="6833"/>
        <item x="4867"/>
        <item x="978"/>
        <item x="383"/>
        <item x="4909"/>
        <item x="2121"/>
        <item x="1142"/>
        <item x="251"/>
        <item x="2613"/>
        <item x="6420"/>
        <item x="3268"/>
        <item x="2292"/>
        <item x="3747"/>
        <item x="361"/>
        <item x="55"/>
        <item x="2540"/>
        <item x="4226"/>
        <item x="694"/>
        <item x="6035"/>
        <item x="7212"/>
        <item x="6503"/>
        <item x="701"/>
        <item x="1678"/>
        <item x="2541"/>
        <item x="1426"/>
        <item x="2963"/>
        <item x="429"/>
        <item x="1150"/>
        <item x="3658"/>
        <item x="1378"/>
        <item x="1453"/>
        <item x="673"/>
        <item x="681"/>
        <item x="2365"/>
        <item x="6504"/>
        <item x="741"/>
        <item x="788"/>
        <item x="2547"/>
        <item x="284"/>
        <item x="783"/>
        <item x="2032"/>
        <item x="6343"/>
        <item x="6147"/>
        <item x="3725"/>
        <item x="6421"/>
        <item x="6488"/>
        <item x="697"/>
        <item x="1509"/>
        <item x="2681"/>
        <item x="6601"/>
        <item x="990"/>
        <item x="5895"/>
        <item x="852"/>
        <item x="5847"/>
        <item x="2984"/>
        <item x="1911"/>
        <item x="6847"/>
        <item x="285"/>
        <item x="1926"/>
        <item x="7315"/>
        <item x="1604"/>
        <item x="7400"/>
        <item x="531"/>
        <item x="6175"/>
        <item x="1445"/>
        <item x="438"/>
        <item x="1256"/>
        <item x="4607"/>
        <item x="5274"/>
        <item x="3494"/>
        <item x="5878"/>
        <item x="3181"/>
        <item x="6965"/>
        <item x="3405"/>
        <item x="1416"/>
        <item x="5848"/>
        <item x="1737"/>
        <item x="4897"/>
        <item x="6387"/>
        <item x="5486"/>
        <item x="4161"/>
        <item x="4760"/>
        <item x="3441"/>
        <item x="2465"/>
        <item x="2781"/>
        <item x="4465"/>
        <item x="7372"/>
        <item x="7265"/>
        <item x="5735"/>
        <item x="2333"/>
        <item x="6540"/>
        <item x="4379"/>
        <item x="2974"/>
        <item x="5011"/>
        <item x="2851"/>
        <item x="6259"/>
        <item x="884"/>
        <item x="3320"/>
        <item x="1480"/>
        <item x="789"/>
        <item x="1876"/>
        <item x="557"/>
        <item x="2141"/>
        <item x="723"/>
        <item x="5990"/>
        <item x="514"/>
        <item x="4275"/>
        <item x="4706"/>
        <item x="6988"/>
        <item x="3826"/>
        <item x="3753"/>
        <item x="961"/>
        <item x="4299"/>
        <item x="2929"/>
        <item x="5428"/>
        <item x="2459"/>
        <item x="5328"/>
        <item x="3191"/>
        <item x="4493"/>
        <item x="5421"/>
        <item x="2973"/>
        <item x="3164"/>
        <item x="1083"/>
        <item x="5715"/>
        <item x="295"/>
        <item x="4578"/>
        <item x="6512"/>
        <item x="5766"/>
        <item x="5767"/>
        <item x="5500"/>
        <item x="5487"/>
        <item x="3360"/>
        <item x="4934"/>
        <item x="814"/>
        <item x="6901"/>
        <item x="2303"/>
        <item x="4724"/>
        <item x="2350"/>
        <item x="1700"/>
        <item x="7255"/>
        <item x="6771"/>
        <item x="6092"/>
        <item x="5820"/>
        <item x="6274"/>
        <item x="6176"/>
        <item x="5558"/>
        <item x="7072"/>
        <item x="5226"/>
        <item x="1020"/>
        <item x="3298"/>
        <item x="457"/>
        <item x="45"/>
        <item x="7401"/>
        <item x="1406"/>
        <item x="2937"/>
        <item x="2838"/>
        <item x="6252"/>
        <item x="2839"/>
        <item x="4421"/>
        <item x="4285"/>
        <item x="6011"/>
        <item x="2923"/>
        <item x="3646"/>
        <item x="5397"/>
        <item x="3854"/>
        <item x="3926"/>
        <item x="5374"/>
        <item x="3610"/>
        <item x="6388"/>
        <item x="1971"/>
        <item x="2902"/>
        <item x="6005"/>
        <item x="4960"/>
        <item x="6513"/>
        <item x="4935"/>
        <item x="3179"/>
        <item x="3626"/>
        <item x="7169"/>
        <item x="7032"/>
        <item x="5141"/>
        <item x="640"/>
        <item x="7033"/>
        <item x="523"/>
        <item x="2828"/>
        <item x="193"/>
        <item x="1401"/>
        <item x="4665"/>
        <item x="16"/>
        <item x="5526"/>
        <item x="6093"/>
        <item x="830"/>
        <item x="5849"/>
        <item x="1099"/>
        <item x="4128"/>
        <item x="3870"/>
        <item x="6489"/>
        <item x="4125"/>
        <item x="1221"/>
        <item x="1207"/>
        <item x="5117"/>
        <item x="204"/>
        <item x="2166"/>
        <item x="4735"/>
        <item x="5253"/>
        <item x="6816"/>
        <item x="5643"/>
        <item x="2280"/>
        <item x="1328"/>
        <item x="153"/>
        <item x="2351"/>
        <item x="5113"/>
        <item x="5542"/>
        <item x="2548"/>
        <item x="6490"/>
        <item x="6648"/>
        <item x="1715"/>
        <item x="2843"/>
        <item x="321"/>
        <item x="7034"/>
        <item x="1522"/>
        <item x="3810"/>
        <item x="3624"/>
        <item x="1519"/>
        <item x="614"/>
        <item x="1698"/>
        <item x="535"/>
        <item x="5399"/>
        <item x="266"/>
        <item x="1769"/>
        <item x="2205"/>
        <item x="198"/>
        <item x="2786"/>
        <item x="586"/>
        <item x="326"/>
        <item x="17"/>
        <item x="5937"/>
        <item x="758"/>
        <item x="757"/>
        <item x="2322"/>
        <item x="1791"/>
        <item x="3679"/>
        <item x="3632"/>
        <item x="1189"/>
        <item x="36"/>
        <item x="4579"/>
        <item x="3647"/>
        <item x="993"/>
        <item x="1267"/>
        <item x="2703"/>
        <item x="6958"/>
        <item x="6772"/>
        <item x="1972"/>
        <item x="5069"/>
        <item x="5256"/>
        <item x="66"/>
        <item x="2097"/>
        <item x="6389"/>
        <item x="5474"/>
        <item x="3980"/>
        <item x="6006"/>
        <item x="3282"/>
        <item x="6723"/>
        <item x="3114"/>
        <item x="2760"/>
        <item x="687"/>
        <item x="2933"/>
        <item x="7191"/>
        <item x="5184"/>
        <item x="18"/>
        <item x="1277"/>
        <item x="4129"/>
        <item x="1495"/>
        <item x="15"/>
        <item x="1586"/>
        <item x="6036"/>
        <item x="1092"/>
        <item x="185"/>
        <item x="270"/>
        <item x="5242"/>
        <item x="407"/>
        <item x="6103"/>
        <item x="5790"/>
        <item x="2588"/>
        <item x="4237"/>
        <item x="4886"/>
        <item x="5342"/>
        <item x="5339"/>
        <item x="5541"/>
        <item x="5121"/>
        <item x="5285"/>
        <item x="4057"/>
        <item x="5755"/>
        <item x="6024"/>
        <item x="4738"/>
        <item x="3973"/>
        <item x="1479"/>
        <item x="3807"/>
        <item x="6923"/>
        <item x="5640"/>
        <item x="3120"/>
        <item x="4328"/>
        <item x="5098"/>
        <item x="5434"/>
        <item x="4590"/>
        <item x="3749"/>
        <item x="6602"/>
        <item x="2479"/>
        <item x="376"/>
        <item x="2291"/>
        <item x="281"/>
        <item x="3252"/>
        <item x="6603"/>
        <item x="2495"/>
        <item x="1332"/>
        <item x="1206"/>
        <item x="2347"/>
        <item x="780"/>
        <item x="6724"/>
        <item x="1815"/>
        <item x="5321"/>
        <item x="3023"/>
        <item x="4641"/>
        <item x="6390"/>
        <item x="3237"/>
        <item x="4098"/>
        <item x="5435"/>
        <item x="3131"/>
        <item x="5306"/>
        <item x="1641"/>
        <item x="1031"/>
        <item x="1469"/>
        <item x="40"/>
        <item x="1905"/>
        <item x="1484"/>
        <item x="3394"/>
        <item x="4613"/>
        <item x="4271"/>
        <item x="2934"/>
        <item x="3309"/>
        <item x="5655"/>
        <item x="538"/>
        <item x="7413"/>
        <item x="5356"/>
        <item x="1621"/>
        <item x="242"/>
        <item x="4479"/>
        <item x="4015"/>
        <item x="2198"/>
        <item x="5219"/>
        <item x="5206"/>
        <item x="5886"/>
        <item x="4258"/>
        <item x="6015"/>
        <item x="6676"/>
        <item x="1887"/>
        <item x="4116"/>
        <item x="1660"/>
        <item x="6677"/>
        <item x="6067"/>
        <item x="6834"/>
        <item x="2796"/>
        <item x="39"/>
        <item x="1551"/>
        <item x="179"/>
        <item x="727"/>
        <item x="1888"/>
        <item x="2895"/>
        <item x="5099"/>
        <item x="5383"/>
        <item x="2690"/>
        <item x="3430"/>
        <item x="3313"/>
        <item x="3395"/>
        <item x="49"/>
        <item x="2287"/>
        <item x="5628"/>
        <item x="2013"/>
        <item x="6219"/>
        <item x="33"/>
        <item x="1489"/>
        <item x="3553"/>
        <item x="2514"/>
        <item x="3564"/>
        <item x="953"/>
        <item x="1770"/>
        <item x="2572"/>
        <item x="5795"/>
        <item x="4006"/>
        <item x="4392"/>
        <item x="3003"/>
        <item x="6604"/>
        <item x="2835"/>
        <item x="2849"/>
        <item x="4694"/>
        <item x="6314"/>
        <item x="4606"/>
        <item x="2986"/>
        <item x="5312"/>
        <item x="3127"/>
        <item x="7184"/>
        <item x="6605"/>
        <item x="5729"/>
        <item x="6606"/>
        <item x="3197"/>
        <item x="59"/>
        <item x="121"/>
        <item x="2109"/>
        <item x="6889"/>
        <item x="6356"/>
        <item x="99"/>
        <item x="5514"/>
        <item x="2623"/>
        <item x="155"/>
        <item x="638"/>
        <item x="1942"/>
        <item x="5879"/>
        <item x="5489"/>
        <item x="7199"/>
        <item x="2658"/>
        <item x="2672"/>
        <item x="3802"/>
        <item x="6491"/>
        <item x="2348"/>
        <item x="2010"/>
        <item x="4522"/>
        <item x="1661"/>
        <item x="1747"/>
        <item x="4080"/>
        <item x="1609"/>
        <item x="2014"/>
        <item x="6242"/>
        <item x="7073"/>
        <item x="6868"/>
        <item x="1732"/>
        <item x="5243"/>
        <item x="6514"/>
        <item x="7213"/>
        <item x="2565"/>
        <item x="1115"/>
        <item x="1986"/>
        <item x="632"/>
        <item x="1895"/>
        <item x="3544"/>
        <item x="546"/>
        <item x="1049"/>
        <item x="2235"/>
        <item x="1666"/>
        <item x="2179"/>
        <item x="3728"/>
        <item x="5080"/>
        <item x="3434"/>
        <item x="6163"/>
        <item x="7316"/>
        <item x="7116"/>
        <item x="3401"/>
        <item x="5645"/>
        <item x="6989"/>
        <item x="6745"/>
        <item x="6068"/>
        <item x="4780"/>
        <item x="2583"/>
        <item x="234"/>
        <item x="574"/>
        <item x="6890"/>
        <item x="1523"/>
        <item x="6711"/>
        <item x="591"/>
        <item x="736"/>
        <item x="3621"/>
        <item x="1967"/>
        <item x="2587"/>
        <item x="2225"/>
        <item x="1889"/>
        <item x="1303"/>
        <item x="4404"/>
        <item x="3435"/>
        <item x="3598"/>
        <item x="3490"/>
        <item x="1730"/>
        <item x="1882"/>
        <item x="796"/>
        <item x="7143"/>
        <item x="7267"/>
        <item x="2704"/>
        <item x="4205"/>
        <item x="3604"/>
        <item x="4761"/>
        <item x="6285"/>
        <item x="2557"/>
        <item x="3899"/>
        <item x="4677"/>
        <item x="1591"/>
        <item x="2574"/>
        <item x="4878"/>
        <item x="2674"/>
        <item x="1379"/>
        <item x="385"/>
        <item x="5581"/>
        <item x="3105"/>
        <item x="5042"/>
        <item x="2342"/>
        <item x="1662"/>
        <item x="3914"/>
        <item x="5507"/>
        <item x="5407"/>
        <item x="2469"/>
        <item x="2525"/>
        <item x="5268"/>
        <item x="5647"/>
        <item x="2406"/>
        <item x="7144"/>
        <item x="4961"/>
        <item x="2081"/>
        <item x="6869"/>
        <item x="1181"/>
        <item x="1335"/>
        <item x="746"/>
        <item x="5459"/>
        <item x="1507"/>
        <item x="3717"/>
        <item x="2551"/>
        <item x="4469"/>
        <item x="6391"/>
        <item x="4602"/>
        <item x="6326"/>
        <item x="7402"/>
        <item x="1200"/>
        <item x="1425"/>
        <item x="6807"/>
        <item x="720"/>
        <item x="19"/>
        <item x="5431"/>
        <item x="6924"/>
        <item x="2399"/>
        <item x="4545"/>
        <item x="5418"/>
        <item x="2142"/>
        <item x="6430"/>
        <item x="2723"/>
        <item x="4718"/>
        <item x="1223"/>
        <item x="211"/>
        <item x="4400"/>
        <item x="4950"/>
        <item x="2113"/>
        <item x="5618"/>
        <item x="2677"/>
        <item x="3459"/>
        <item x="5864"/>
        <item x="2795"/>
        <item x="1088"/>
        <item x="2184"/>
        <item x="3912"/>
        <item x="4967"/>
        <item x="6392"/>
        <item x="3765"/>
        <item x="4939"/>
        <item x="6260"/>
        <item x="3755"/>
        <item x="1380"/>
        <item x="6899"/>
        <item x="3718"/>
        <item x="3696"/>
        <item x="261"/>
        <item x="6393"/>
        <item x="4553"/>
        <item x="1943"/>
        <item x="6327"/>
        <item x="2226"/>
        <item x="4099"/>
        <item x="648"/>
        <item x="2819"/>
        <item x="1638"/>
        <item x="6855"/>
        <item x="2617"/>
        <item x="1709"/>
        <item x="4084"/>
        <item x="6122"/>
        <item x="1118"/>
        <item x="6790"/>
        <item x="6463"/>
        <item x="6746"/>
        <item x="4951"/>
        <item x="4568"/>
        <item x="5488"/>
        <item x="4992"/>
        <item x="3481"/>
        <item x="6444"/>
        <item x="5760"/>
        <item x="6464"/>
        <item x="3409"/>
        <item x="6315"/>
        <item x="5918"/>
        <item x="1952"/>
        <item x="3605"/>
        <item x="5956"/>
        <item x="642"/>
        <item x="4049"/>
        <item x="3884"/>
        <item x="3403"/>
        <item x="1997"/>
        <item x="1310"/>
        <item x="5330"/>
        <item x="5587"/>
        <item x="7167"/>
        <item x="1605"/>
        <item x="1872"/>
        <item x="2104"/>
        <item x="6132"/>
        <item x="5388"/>
        <item x="4092"/>
        <item x="2899"/>
        <item x="2652"/>
        <item x="391"/>
        <item x="3698"/>
        <item x="1204"/>
        <item x="1361"/>
        <item x="7403"/>
        <item x="3878"/>
        <item x="6747"/>
        <item x="4142"/>
        <item x="1016"/>
        <item x="3055"/>
        <item x="1098"/>
        <item x="471"/>
        <item x="2016"/>
        <item x="1689"/>
        <item x="4171"/>
        <item x="2682"/>
        <item x="2823"/>
        <item x="3588"/>
        <item x="2930"/>
        <item x="682"/>
        <item x="600"/>
        <item x="3528"/>
        <item x="4358"/>
        <item x="6566"/>
        <item x="5160"/>
        <item x="1009"/>
        <item x="6748"/>
        <item x="2343"/>
        <item x="603"/>
        <item x="1963"/>
        <item x="6882"/>
        <item x="1172"/>
        <item x="4514"/>
        <item x="5805"/>
        <item x="663"/>
        <item x="1923"/>
        <item x="584"/>
        <item x="1645"/>
        <item x="3356"/>
        <item x="366"/>
        <item x="590"/>
        <item x="4350"/>
        <item x="3018"/>
        <item x="1366"/>
        <item x="240"/>
        <item x="6940"/>
        <item x="34"/>
        <item x="1465"/>
        <item x="6515"/>
        <item x="2971"/>
        <item x="7275"/>
        <item x="2675"/>
        <item x="1511"/>
        <item x="1802"/>
        <item x="4968"/>
        <item x="3600"/>
        <item x="7276"/>
        <item x="156"/>
        <item x="1339"/>
        <item x="6328"/>
        <item x="816"/>
        <item x="3520"/>
        <item x="2407"/>
        <item x="6607"/>
        <item x="4687"/>
        <item x="4087"/>
        <item x="5022"/>
        <item x="6053"/>
        <item x="2811"/>
        <item x="4847"/>
        <item x="5905"/>
        <item x="2755"/>
        <item x="3046"/>
        <item x="1352"/>
        <item x="245"/>
        <item x="5375"/>
        <item x="7093"/>
        <item x="5235"/>
        <item x="4199"/>
        <item x="6344"/>
        <item x="1743"/>
        <item x="5699"/>
        <item x="3719"/>
        <item x="4148"/>
        <item x="7117"/>
        <item x="4646"/>
        <item x="7058"/>
        <item x="5440"/>
        <item x="6843"/>
        <item x="6217"/>
        <item x="4515"/>
        <item x="5726"/>
        <item x="7359"/>
        <item x="3890"/>
        <item x="4649"/>
        <item x="4672"/>
        <item x="4884"/>
        <item x="3436"/>
        <item x="6798"/>
        <item x="6492"/>
        <item x="3601"/>
        <item x="5596"/>
        <item x="4354"/>
        <item x="3524"/>
        <item x="1854"/>
        <item x="6231"/>
        <item x="5186"/>
        <item x="6749"/>
        <item x="4952"/>
        <item x="4363"/>
        <item x="2352"/>
        <item x="6422"/>
        <item x="6990"/>
        <item x="6678"/>
        <item x="3900"/>
        <item x="1433"/>
        <item x="7404"/>
        <item x="4188"/>
        <item x="3204"/>
        <item x="4923"/>
        <item x="5604"/>
        <item x="6394"/>
        <item x="6345"/>
        <item x="7360"/>
        <item x="6773"/>
        <item x="6395"/>
        <item x="2381"/>
        <item x="6991"/>
        <item x="6785"/>
        <item x="4135"/>
        <item x="4834"/>
        <item x="3701"/>
        <item x="5236"/>
        <item x="963"/>
        <item x="3984"/>
        <item x="2970"/>
        <item x="3675"/>
        <item x="2698"/>
        <item x="4267"/>
        <item x="5609"/>
        <item x="5624"/>
        <item x="2037"/>
        <item x="2356"/>
        <item x="133"/>
        <item x="4109"/>
        <item x="4314"/>
        <item x="4744"/>
        <item x="336"/>
        <item x="6232"/>
        <item x="6959"/>
        <item x="5475"/>
        <item x="6960"/>
        <item x="5373"/>
        <item x="1809"/>
        <item x="4053"/>
        <item x="7094"/>
        <item x="7234"/>
        <item x="4748"/>
        <item x="657"/>
        <item x="833"/>
        <item x="2074"/>
        <item x="5299"/>
        <item x="5490"/>
        <item x="6679"/>
        <item x="6541"/>
        <item x="1775"/>
        <item x="5322"/>
        <item x="1136"/>
        <item x="4929"/>
        <item x="3811"/>
        <item x="1353"/>
        <item x="222"/>
        <item x="629"/>
        <item x="2784"/>
        <item x="3246"/>
        <item x="5379"/>
        <item x="4729"/>
        <item x="2357"/>
        <item x="3257"/>
        <item x="6357"/>
        <item x="6567"/>
        <item x="3556"/>
        <item x="1933"/>
        <item x="1748"/>
        <item x="76"/>
        <item x="1156"/>
        <item x="3876"/>
        <item x="735"/>
        <item x="386"/>
        <item x="1226"/>
        <item x="6194"/>
        <item x="4773"/>
        <item x="1011"/>
        <item x="1594"/>
        <item x="2761"/>
        <item x="3090"/>
        <item x="5968"/>
        <item x="1752"/>
        <item x="4943"/>
        <item x="4405"/>
        <item x="861"/>
        <item x="5708"/>
        <item x="2496"/>
        <item x="678"/>
        <item x="3957"/>
        <item x="3998"/>
        <item x="2028"/>
        <item x="3380"/>
        <item x="924"/>
        <item x="841"/>
        <item x="7277"/>
        <item x="5560"/>
        <item x="3539"/>
        <item x="2312"/>
        <item x="7421"/>
        <item x="1762"/>
        <item x="669"/>
        <item x="1190"/>
        <item x="1008"/>
        <item x="2362"/>
        <item x="3863"/>
        <item x="3059"/>
        <item x="1089"/>
        <item x="3073"/>
        <item x="2078"/>
        <item x="6891"/>
        <item x="1137"/>
        <item x="3460"/>
        <item x="2436"/>
        <item x="363"/>
        <item x="1663"/>
        <item x="874"/>
        <item x="8"/>
        <item x="2785"/>
        <item x="4842"/>
        <item x="4898"/>
        <item x="2401"/>
        <item x="6329"/>
        <item x="2300"/>
        <item x="894"/>
        <item x="4133"/>
        <item x="3551"/>
        <item x="1417"/>
        <item x="3396"/>
        <item x="1832"/>
        <item x="4151"/>
        <item x="3229"/>
        <item x="4786"/>
        <item x="5756"/>
        <item x="1653"/>
        <item x="2868"/>
        <item x="5751"/>
        <item x="247"/>
        <item x="358"/>
        <item x="4860"/>
        <item x="1606"/>
        <item x="206"/>
        <item x="1508"/>
        <item x="6835"/>
        <item x="6054"/>
        <item x="1367"/>
        <item x="6025"/>
        <item x="7095"/>
        <item x="4401"/>
        <item x="2466"/>
        <item x="1516"/>
        <item x="742"/>
        <item x="335"/>
        <item x="813"/>
        <item x="5562"/>
        <item x="126"/>
        <item x="6892"/>
        <item x="7329"/>
        <item x="5168"/>
        <item x="2093"/>
        <item x="2052"/>
        <item x="3415"/>
        <item x="6195"/>
        <item x="3819"/>
        <item x="4971"/>
        <item x="5350"/>
        <item x="6542"/>
        <item x="3691"/>
        <item x="6431"/>
        <item x="2607"/>
        <item x="7414"/>
        <item x="5594"/>
        <item x="254"/>
        <item x="3617"/>
        <item x="5806"/>
        <item x="5807"/>
        <item x="6360"/>
        <item x="1066"/>
        <item x="337"/>
        <item x="4048"/>
        <item x="143"/>
        <item x="2180"/>
        <item x="4551"/>
        <item x="1134"/>
        <item x="0"/>
        <item x="3262"/>
        <item x="1654"/>
        <item x="4762"/>
        <item x="2029"/>
        <item x="3292"/>
        <item x="5143"/>
        <item x="4235"/>
        <item x="2619"/>
        <item x="5906"/>
        <item x="2473"/>
        <item x="2728"/>
        <item x="5457"/>
        <item x="4031"/>
        <item x="2985"/>
        <item x="3885"/>
        <item x="1194"/>
        <item x="3332"/>
        <item x="3319"/>
        <item x="5363"/>
        <item x="1225"/>
        <item x="82"/>
        <item x="984"/>
        <item x="3522"/>
        <item x="577"/>
        <item x="1771"/>
        <item x="4413"/>
        <item x="1496"/>
        <item x="1151"/>
        <item x="2960"/>
        <item x="4454"/>
        <item x="1012"/>
        <item x="2554"/>
        <item x="3422"/>
        <item x="5865"/>
        <item x="7118"/>
        <item x="834"/>
        <item x="1944"/>
        <item x="5338"/>
        <item x="239"/>
        <item x="2505"/>
        <item x="4033"/>
        <item x="6844"/>
        <item x="872"/>
        <item x="2307"/>
        <item x="599"/>
        <item x="6261"/>
        <item x="4337"/>
        <item x="102"/>
        <item x="4642"/>
        <item x="2437"/>
        <item x="2854"/>
        <item x="3085"/>
        <item x="2722"/>
        <item x="2089"/>
        <item x="5283"/>
        <item x="4507"/>
        <item x="3686"/>
        <item x="2150"/>
        <item x="5193"/>
        <item x="5357"/>
        <item x="4206"/>
        <item x="6262"/>
        <item x="5491"/>
        <item x="6836"/>
        <item x="6263"/>
        <item x="6445"/>
        <item x="2388"/>
        <item x="1961"/>
        <item x="2968"/>
        <item x="1577"/>
        <item x="2717"/>
        <item x="7035"/>
        <item x="1953"/>
        <item x="4178"/>
        <item x="3491"/>
        <item x="324"/>
        <item x="3335"/>
        <item x="2056"/>
        <item x="715"/>
        <item x="7422"/>
        <item x="6133"/>
        <item x="1644"/>
        <item x="3054"/>
        <item x="5394"/>
        <item x="6817"/>
        <item x="6294"/>
        <item x="5006"/>
        <item x="5654"/>
        <item x="1973"/>
        <item x="3732"/>
        <item x="4209"/>
        <item x="6543"/>
        <item x="6316"/>
        <item x="3349"/>
        <item x="5850"/>
        <item x="323"/>
        <item x="5821"/>
        <item x="2460"/>
        <item x="5220"/>
        <item x="2242"/>
        <item x="2748"/>
        <item x="1749"/>
        <item x="3779"/>
        <item x="220"/>
        <item x="263"/>
        <item x="585"/>
        <item x="1213"/>
        <item x="3827"/>
        <item x="2719"/>
        <item x="4302"/>
        <item x="1579"/>
        <item x="5292"/>
        <item x="486"/>
        <item x="1152"/>
        <item x="4323"/>
        <item x="2416"/>
        <item x="3302"/>
        <item x="6148"/>
        <item x="6055"/>
        <item x="3487"/>
        <item x="6696"/>
        <item x="6680"/>
        <item x="4978"/>
        <item x="4264"/>
        <item x="3496"/>
        <item x="408"/>
        <item x="1655"/>
        <item x="2903"/>
        <item x="4427"/>
        <item x="446"/>
        <item x="3266"/>
        <item x="7304"/>
        <item x="4291"/>
        <item x="1556"/>
        <item x="4259"/>
        <item x="2775"/>
        <item x="1690"/>
        <item x="6544"/>
        <item x="2372"/>
        <item x="3962"/>
        <item x="6870"/>
        <item x="7111"/>
        <item x="5677"/>
        <item x="1901"/>
        <item x="2969"/>
        <item x="3561"/>
        <item x="2616"/>
        <item x="4364"/>
        <item x="4260"/>
        <item x="5030"/>
        <item x="4189"/>
        <item x="3924"/>
        <item x="6094"/>
        <item x="6941"/>
        <item x="2146"/>
        <item x="2907"/>
        <item x="1127"/>
        <item x="303"/>
        <item x="4276"/>
        <item x="1562"/>
        <item x="2408"/>
        <item x="5118"/>
        <item x="7214"/>
        <item x="665"/>
        <item x="2363"/>
        <item x="2364"/>
        <item x="5289"/>
        <item x="3121"/>
        <item x="1157"/>
        <item x="2206"/>
        <item x="4286"/>
        <item x="522"/>
        <item x="2531"/>
        <item x="1954"/>
        <item x="2250"/>
        <item x="6799"/>
        <item x="3937"/>
        <item x="751"/>
        <item x="3172"/>
        <item x="2431"/>
        <item x="2389"/>
        <item x="5660"/>
        <item x="6196"/>
        <item x="4229"/>
        <item x="2123"/>
        <item x="449"/>
        <item x="1013"/>
        <item x="489"/>
        <item x="2595"/>
        <item x="4557"/>
        <item x="6545"/>
        <item x="771"/>
        <item x="915"/>
        <item x="957"/>
        <item x="895"/>
        <item x="4265"/>
        <item x="3337"/>
        <item x="4781"/>
        <item x="7059"/>
        <item x="3770"/>
        <item x="2129"/>
        <item x="6871"/>
        <item x="785"/>
        <item x="151"/>
        <item x="5448"/>
        <item x="811"/>
        <item x="7340"/>
        <item x="3850"/>
        <item x="605"/>
        <item x="1063"/>
        <item x="1900"/>
        <item x="4076"/>
        <item x="4567"/>
        <item x="1755"/>
        <item x="3100"/>
        <item x="3410"/>
        <item x="4614"/>
        <item x="1096"/>
        <item x="930"/>
        <item x="1695"/>
        <item x="4179"/>
        <item x="3808"/>
        <item x="1176"/>
        <item x="6177"/>
        <item x="4615"/>
        <item x="1543"/>
        <item x="2118"/>
        <item x="853"/>
        <item x="3149"/>
        <item x="6243"/>
        <item x="4060"/>
        <item x="1297"/>
        <item x="3375"/>
        <item x="331"/>
        <item x="6123"/>
        <item x="3915"/>
        <item x="3150"/>
        <item x="5376"/>
        <item x="847"/>
        <item x="6396"/>
        <item x="6750"/>
        <item x="313"/>
        <item x="5237"/>
        <item x="5783"/>
        <item x="6649"/>
        <item x="6095"/>
        <item x="171"/>
        <item x="1436"/>
        <item x="3623"/>
        <item x="7423"/>
        <item x="7215"/>
        <item x="5851"/>
        <item x="4819"/>
        <item x="4944"/>
        <item x="2770"/>
        <item x="5451"/>
        <item x="4598"/>
        <item x="111"/>
        <item x="4365"/>
        <item x="1488"/>
        <item x="4695"/>
        <item x="4499"/>
        <item x="3299"/>
        <item x="2173"/>
        <item x="2293"/>
        <item x="5393"/>
        <item x="1936"/>
        <item x="2953"/>
        <item x="3243"/>
        <item x="5550"/>
        <item x="3554"/>
        <item x="7430"/>
        <item x="1733"/>
        <item x="1998"/>
        <item x="6016"/>
        <item x="530"/>
        <item x="1430"/>
        <item x="5583"/>
        <item x="5627"/>
        <item x="6397"/>
        <item x="3448"/>
        <item x="3176"/>
        <item x="2367"/>
        <item x="13"/>
        <item x="2987"/>
        <item x="6149"/>
        <item x="2535"/>
        <item x="5408"/>
        <item x="5713"/>
        <item x="4594"/>
        <item x="1497"/>
        <item x="4500"/>
        <item x="1880"/>
        <item x="4666"/>
        <item x="4028"/>
        <item x="2033"/>
        <item x="5095"/>
        <item x="5822"/>
        <item x="4233"/>
        <item x="3821"/>
        <item x="7074"/>
        <item x="1742"/>
        <item x="3431"/>
        <item x="2909"/>
        <item x="6925"/>
        <item x="2170"/>
        <item x="67"/>
        <item x="5169"/>
        <item x="6358"/>
        <item x="6075"/>
        <item x="1625"/>
        <item x="5773"/>
        <item x="6608"/>
        <item x="2059"/>
        <item x="1168"/>
        <item x="7112"/>
        <item x="6150"/>
        <item x="5238"/>
        <item x="6096"/>
        <item x="5969"/>
        <item x="7243"/>
        <item x="4777"/>
        <item x="4855"/>
        <item x="2025"/>
        <item x="5527"/>
        <item x="5358"/>
        <item x="4190"/>
        <item x="3032"/>
        <item x="5422"/>
        <item x="6751"/>
        <item x="2339"/>
        <item x="5000"/>
        <item x="3464"/>
        <item x="3241"/>
        <item x="868"/>
        <item x="5561"/>
        <item x="6883"/>
        <item x="4508"/>
        <item x="2326"/>
        <item x="2327"/>
        <item x="1725"/>
        <item x="5564"/>
        <item x="2075"/>
        <item x="452"/>
        <item x="5412"/>
        <item x="2884"/>
        <item x="2041"/>
        <item x="5333"/>
        <item x="4985"/>
        <item x="1958"/>
        <item x="20"/>
        <item x="6244"/>
        <item x="1844"/>
        <item x="3437"/>
        <item x="2890"/>
        <item x="6346"/>
        <item x="3903"/>
        <item x="3370"/>
        <item x="3945"/>
        <item x="3502"/>
        <item x="1999"/>
        <item x="2639"/>
        <item x="3219"/>
        <item x="2441"/>
        <item x="4774"/>
        <item x="6926"/>
        <item x="6026"/>
        <item x="5745"/>
        <item x="3425"/>
        <item x="4801"/>
        <item x="6546"/>
        <item x="2449"/>
        <item x="5571"/>
        <item x="3669"/>
        <item x="6038"/>
        <item x="3151"/>
        <item x="3458"/>
        <item x="5161"/>
        <item x="3875"/>
        <item x="4603"/>
        <item x="3406"/>
        <item x="4719"/>
        <item x="3595"/>
        <item x="6547"/>
        <item x="6548"/>
        <item x="5224"/>
        <item x="5722"/>
        <item x="7012"/>
        <item x="4893"/>
        <item x="6609"/>
        <item x="2155"/>
        <item x="6124"/>
        <item x="6151"/>
        <item x="5031"/>
        <item x="7036"/>
        <item x="5670"/>
        <item x="3505"/>
        <item x="5522"/>
        <item x="5791"/>
        <item x="3506"/>
        <item x="3775"/>
        <item x="5531"/>
        <item x="368"/>
        <item x="5523"/>
        <item x="3354"/>
        <item x="6007"/>
        <item x="4546"/>
        <item x="5746"/>
        <item x="5983"/>
        <item x="2982"/>
        <item x="3529"/>
        <item x="4484"/>
        <item x="2846"/>
        <item x="1443"/>
        <item x="255"/>
        <item x="1964"/>
        <item x="4485"/>
        <item x="5413"/>
        <item x="5170"/>
        <item x="5331"/>
        <item x="928"/>
        <item x="709"/>
        <item x="842"/>
        <item x="3891"/>
        <item x="4569"/>
        <item x="6818"/>
        <item x="246"/>
        <item x="5625"/>
        <item x="1081"/>
        <item x="2571"/>
        <item x="6275"/>
        <item x="4388"/>
        <item x="5703"/>
        <item x="2659"/>
        <item x="4565"/>
        <item x="4608"/>
        <item x="2742"/>
        <item x="511"/>
        <item x="1085"/>
        <item x="1111"/>
        <item x="4755"/>
        <item x="5887"/>
        <item x="2098"/>
        <item x="4516"/>
        <item x="2875"/>
        <item x="6056"/>
        <item x="6800"/>
        <item x="5497"/>
        <item x="5593"/>
        <item x="3781"/>
        <item x="2057"/>
        <item x="1407"/>
        <item x="3022"/>
        <item x="3733"/>
        <item x="7262"/>
        <item x="6992"/>
        <item x="4346"/>
        <item x="5852"/>
        <item x="4725"/>
        <item x="5156"/>
        <item x="6264"/>
        <item x="6610"/>
        <item x="4764"/>
        <item x="6233"/>
        <item x="4969"/>
        <item x="6"/>
        <item x="4200"/>
        <item x="7192"/>
        <item x="7317"/>
        <item x="431"/>
        <item x="693"/>
        <item x="4147"/>
        <item x="5598"/>
        <item x="6365"/>
        <item x="1693"/>
        <item x="3828"/>
        <item x="2810"/>
        <item x="4710"/>
        <item x="3138"/>
        <item x="6317"/>
        <item x="3613"/>
        <item x="4081"/>
        <item x="6774"/>
        <item x="4570"/>
        <item x="5158"/>
        <item x="4837"/>
        <item x="3454"/>
        <item x="6961"/>
        <item x="6549"/>
        <item x="2417"/>
        <item x="7229"/>
        <item x="4817"/>
        <item x="62"/>
        <item x="3035"/>
        <item x="6057"/>
        <item x="2340"/>
        <item x="4562"/>
        <item x="6993"/>
        <item x="6942"/>
        <item x="518"/>
        <item x="1777"/>
        <item x="3455"/>
        <item x="1362"/>
        <item x="3923"/>
        <item x="6611"/>
        <item x="4794"/>
        <item x="6650"/>
        <item x="4067"/>
        <item x="6943"/>
        <item x="3766"/>
        <item x="5880"/>
        <item x="7361"/>
        <item x="5078"/>
        <item x="6697"/>
        <item x="4329"/>
        <item x="2776"/>
        <item x="6994"/>
        <item x="3019"/>
        <item x="6995"/>
        <item x="4324"/>
        <item x="4912"/>
        <item x="6008"/>
        <item x="6801"/>
        <item x="4432"/>
        <item x="3438"/>
        <item x="3346"/>
        <item x="4857"/>
        <item x="3940"/>
        <item x="5317"/>
        <item x="6651"/>
        <item x="2683"/>
        <item x="6178"/>
        <item x="3473"/>
        <item x="2765"/>
        <item x="6318"/>
        <item x="7013"/>
        <item x="7244"/>
        <item x="6752"/>
        <item x="6996"/>
        <item x="355"/>
        <item x="2559"/>
        <item x="2979"/>
        <item x="6837"/>
        <item x="3784"/>
        <item x="5608"/>
        <item x="6066"/>
        <item x="2011"/>
        <item x="4292"/>
        <item x="4450"/>
        <item x="6872"/>
        <item x="7171"/>
        <item x="5570"/>
        <item x="444"/>
        <item x="5511"/>
        <item x="4013"/>
        <item x="6753"/>
        <item x="6027"/>
        <item x="5938"/>
        <item x="6819"/>
        <item x="2390"/>
        <item x="502"/>
        <item x="2257"/>
        <item x="1292"/>
        <item x="5853"/>
        <item x="1457"/>
        <item x="4277"/>
        <item x="1552"/>
        <item x="583"/>
        <item x="4035"/>
        <item x="6754"/>
        <item x="4445"/>
        <item x="3012"/>
        <item x="5557"/>
        <item x="6295"/>
        <item x="2519"/>
        <item x="3376"/>
        <item x="199"/>
        <item x="3585"/>
        <item x="3634"/>
        <item x="1969"/>
        <item x="138"/>
        <item x="214"/>
        <item x="2778"/>
        <item x="6688"/>
        <item x="1236"/>
        <item x="3387"/>
        <item x="2869"/>
        <item x="4261"/>
        <item x="4509"/>
        <item x="2750"/>
        <item x="3778"/>
        <item x="1184"/>
        <item x="1849"/>
        <item x="7174"/>
        <item x="2889"/>
        <item x="5970"/>
        <item x="484"/>
        <item x="4042"/>
        <item x="2432"/>
        <item x="5070"/>
        <item x="1544"/>
        <item x="2319"/>
        <item x="108"/>
        <item x="48"/>
        <item x="1428"/>
        <item x="4575"/>
        <item x="6478"/>
        <item x="3788"/>
        <item x="1017"/>
        <item x="1258"/>
        <item x="4739"/>
        <item x="2017"/>
        <item x="1575"/>
        <item x="7096"/>
        <item x="2482"/>
        <item x="503"/>
        <item x="6446"/>
        <item x="4093"/>
        <item x="4470"/>
        <item x="7347"/>
        <item x="2729"/>
        <item x="4414"/>
        <item x="4238"/>
        <item x="231"/>
        <item x="2635"/>
        <item x="2214"/>
        <item x="3800"/>
        <item x="6856"/>
        <item x="3063"/>
        <item x="5194"/>
        <item x="916"/>
        <item x="1132"/>
        <item x="5215"/>
        <item x="6848"/>
        <item x="7173"/>
        <item x="4436"/>
        <item x="3210"/>
        <item x="6447"/>
        <item x="7151"/>
        <item x="4050"/>
        <item x="5544"/>
        <item x="1039"/>
        <item x="2536"/>
        <item x="1557"/>
        <item x="180"/>
        <item x="3426"/>
        <item x="3577"/>
        <item x="6775"/>
        <item x="3363"/>
        <item x="5188"/>
        <item x="6550"/>
        <item x="3737"/>
        <item x="5269"/>
        <item x="2983"/>
        <item x="3720"/>
        <item x="4871"/>
        <item x="3652"/>
        <item x="3139"/>
        <item x="6058"/>
        <item x="909"/>
        <item x="6465"/>
        <item x="3680"/>
        <item x="5888"/>
        <item x="3507"/>
        <item x="6423"/>
        <item x="205"/>
        <item x="3047"/>
        <item x="2034"/>
        <item x="3188"/>
        <item x="945"/>
        <item x="105"/>
        <item x="3979"/>
        <item x="1513"/>
        <item x="2699"/>
        <item x="4812"/>
        <item x="260"/>
        <item x="2836"/>
        <item x="4415"/>
        <item x="5111"/>
        <item x="2660"/>
        <item x="4025"/>
        <item x="4741"/>
        <item x="5780"/>
        <item x="6568"/>
        <item x="2705"/>
        <item x="6967"/>
        <item x="3364"/>
        <item x="6962"/>
        <item x="1103"/>
        <item x="3247"/>
        <item x="2215"/>
        <item x="3894"/>
        <item x="7405"/>
        <item x="5329"/>
        <item x="4829"/>
        <item x="5262"/>
        <item x="652"/>
        <item x="6466"/>
        <item x="7278"/>
        <item x="5907"/>
        <item x="5263"/>
        <item x="594"/>
        <item x="5502"/>
        <item x="5638"/>
        <item x="5659"/>
        <item x="2762"/>
        <item x="6061"/>
        <item x="2577"/>
        <item x="5345"/>
        <item x="5519"/>
        <item x="5362"/>
        <item x="5395"/>
        <item x="7097"/>
        <item x="2231"/>
        <item x="137"/>
        <item x="3886"/>
        <item x="2956"/>
        <item x="3097"/>
        <item x="6838"/>
        <item x="4976"/>
        <item x="7119"/>
        <item x="5100"/>
        <item x="1877"/>
        <item x="5881"/>
        <item x="932"/>
        <item x="664"/>
        <item x="1860"/>
        <item x="6069"/>
        <item x="7185"/>
        <item x="7145"/>
        <item x="6569"/>
        <item x="2856"/>
        <item x="4621"/>
        <item x="4122"/>
        <item x="2070"/>
        <item x="545"/>
        <item x="3106"/>
        <item x="3589"/>
        <item x="4107"/>
        <item x="4836"/>
        <item x="2864"/>
        <item x="7330"/>
        <item x="4380"/>
        <item x="1354"/>
        <item x="6857"/>
        <item x="817"/>
        <item x="374"/>
        <item x="6927"/>
        <item x="4424"/>
        <item x="5389"/>
        <item x="3960"/>
        <item x="4377"/>
        <item x="25"/>
        <item x="1133"/>
        <item x="2596"/>
        <item x="6820"/>
        <item x="5437"/>
        <item x="5552"/>
        <item x="6755"/>
        <item x="3892"/>
        <item x="7037"/>
        <item x="870"/>
        <item x="3789"/>
        <item x="2700"/>
        <item x="4287"/>
        <item x="4543"/>
        <item x="5257"/>
        <item x="2490"/>
        <item x="6776"/>
        <item x="4335"/>
        <item x="4256"/>
        <item x="6448"/>
        <item x="764"/>
        <item x="4085"/>
        <item x="2238"/>
        <item x="505"/>
        <item x="1560"/>
        <item x="4027"/>
        <item x="3709"/>
        <item x="1158"/>
        <item x="966"/>
        <item x="3754"/>
        <item x="5554"/>
        <item x="551"/>
        <item x="2911"/>
        <item x="445"/>
        <item x="7038"/>
        <item x="5334"/>
        <item x="598"/>
        <item x="1514"/>
        <item x="1492"/>
        <item x="4813"/>
        <item x="3591"/>
        <item x="4931"/>
        <item x="3388"/>
        <item x="3954"/>
        <item x="54"/>
        <item x="5585"/>
        <item x="3461"/>
        <item x="2136"/>
        <item x="4820"/>
        <item x="5473"/>
        <item x="3033"/>
        <item x="4459"/>
        <item x="3798"/>
        <item x="6714"/>
        <item x="5768"/>
        <item x="2200"/>
        <item x="542"/>
        <item x="2132"/>
        <item x="1090"/>
        <item x="3101"/>
        <item x="2217"/>
        <item x="5702"/>
        <item x="3795"/>
        <item x="1432"/>
        <item x="1750"/>
        <item x="3477"/>
        <item x="7060"/>
        <item x="1311"/>
        <item x="3905"/>
        <item x="6944"/>
        <item x="5580"/>
        <item x="6612"/>
        <item x="2232"/>
        <item x="5059"/>
        <item x="6997"/>
        <item x="7341"/>
        <item x="4460"/>
        <item x="6319"/>
        <item x="6097"/>
        <item x="3294"/>
        <item x="5189"/>
        <item x="5181"/>
        <item x="6893"/>
        <item x="592"/>
        <item x="4391"/>
        <item x="2725"/>
        <item x="649"/>
        <item x="3622"/>
        <item x="5555"/>
        <item x="7061"/>
        <item x="4464"/>
        <item x="5173"/>
        <item x="1304"/>
        <item x="6039"/>
        <item x="6493"/>
        <item x="498"/>
        <item x="3967"/>
        <item x="4046"/>
        <item x="3008"/>
        <item x="4629"/>
        <item x="3929"/>
        <item x="7014"/>
        <item x="5007"/>
        <item x="6432"/>
        <item x="3968"/>
        <item x="2445"/>
        <item x="5808"/>
        <item x="7230"/>
        <item x="7062"/>
        <item x="4172"/>
        <item x="5115"/>
        <item x="3321"/>
        <item x="5479"/>
        <item x="6613"/>
        <item x="5210"/>
        <item x="7015"/>
        <item x="3994"/>
        <item x="5195"/>
        <item x="6449"/>
        <item x="174"/>
        <item x="5227"/>
        <item x="1776"/>
        <item x="6398"/>
        <item x="4962"/>
        <item x="728"/>
        <item x="3521"/>
        <item x="5854"/>
        <item x="7149"/>
        <item x="5319"/>
        <item x="5381"/>
        <item x="4061"/>
        <item x="2661"/>
        <item x="5179"/>
        <item x="6234"/>
        <item x="2544"/>
        <item x="3525"/>
        <item x="7120"/>
        <item x="5247"/>
        <item x="2082"/>
        <item x="1897"/>
        <item x="4375"/>
        <item x="1208"/>
        <item x="6276"/>
        <item x="1324"/>
        <item x="1363"/>
        <item x="297"/>
        <item x="7318"/>
        <item x="7334"/>
        <item x="1712"/>
        <item x="3961"/>
        <item x="3716"/>
        <item x="2218"/>
        <item x="2079"/>
        <item x="4768"/>
        <item x="1312"/>
        <item x="7156"/>
        <item x="7016"/>
        <item x="7039"/>
        <item x="5207"/>
        <item x="7279"/>
        <item x="1587"/>
        <item x="6652"/>
        <item x="3457"/>
        <item x="4247"/>
        <item x="3108"/>
        <item x="2105"/>
        <item x="1421"/>
        <item x="7098"/>
        <item x="521"/>
        <item x="5240"/>
        <item x="2645"/>
        <item x="4185"/>
        <item x="4932"/>
        <item x="4772"/>
        <item x="1485"/>
        <item x="4726"/>
        <item x="7040"/>
        <item x="2876"/>
        <item x="5889"/>
        <item x="6653"/>
        <item x="6400"/>
        <item x="6614"/>
        <item x="4696"/>
        <item x="6681"/>
        <item x="5249"/>
        <item x="5248"/>
        <item x="6570"/>
        <item x="6265"/>
        <item x="7099"/>
        <item x="4532"/>
        <item x="7300"/>
        <item x="2329"/>
        <item x="1435"/>
        <item x="994"/>
        <item x="2000"/>
        <item x="5919"/>
        <item x="6791"/>
        <item x="7271"/>
        <item x="6098"/>
        <item x="6963"/>
        <item x="4702"/>
        <item x="5110"/>
        <item x="2288"/>
        <item x="6401"/>
        <item x="6894"/>
        <item x="6235"/>
        <item x="3427"/>
        <item x="5318"/>
        <item x="3677"/>
        <item x="3756"/>
        <item x="4563"/>
        <item x="3214"/>
        <item x="2124"/>
        <item x="4489"/>
        <item x="5461"/>
        <item x="6802"/>
        <item x="4769"/>
        <item x="4241"/>
        <item x="5518"/>
        <item x="5258"/>
        <item x="5605"/>
        <item x="1095"/>
        <item x="6266"/>
        <item x="3722"/>
        <item x="5792"/>
        <item x="4173"/>
        <item x="3838"/>
        <item x="5164"/>
        <item x="3122"/>
        <item x="6399"/>
        <item x="3771"/>
        <item x="5142"/>
        <item x="2787"/>
        <item x="4510"/>
        <item x="7342"/>
        <item x="6998"/>
        <item x="2053"/>
        <item x="6615"/>
        <item x="4688"/>
        <item x="6682"/>
        <item x="2944"/>
        <item x="2060"/>
        <item x="2054"/>
        <item x="5855"/>
        <item x="795"/>
        <item x="4118"/>
        <item x="3433"/>
        <item x="7132"/>
        <item x="6210"/>
        <item x="6756"/>
        <item x="6616"/>
        <item x="6821"/>
        <item x="4647"/>
        <item x="24"/>
        <item x="6211"/>
        <item x="774"/>
        <item x="679"/>
        <item x="4798"/>
        <item x="4528"/>
        <item x="7250"/>
        <item x="561"/>
        <item x="6134"/>
        <item x="5190"/>
        <item x="4288"/>
        <item x="4191"/>
        <item x="1649"/>
        <item x="7323"/>
        <item x="5293"/>
        <item x="4803"/>
        <item x="6617"/>
        <item x="4604"/>
        <item x="4143"/>
        <item x="1718"/>
        <item x="5349"/>
        <item x="7362"/>
        <item x="5939"/>
        <item x="4622"/>
        <item x="5066"/>
        <item x="4094"/>
        <item x="4333"/>
        <item x="2542"/>
        <item x="564"/>
        <item x="5332"/>
        <item x="2599"/>
        <item x="7"/>
        <item x="2207"/>
        <item x="941"/>
        <item x="5908"/>
        <item x="6873"/>
        <item x="6777"/>
        <item x="3734"/>
        <item x="5049"/>
        <item x="6152"/>
        <item x="3569"/>
        <item x="4697"/>
        <item x="6706"/>
        <item x="5856"/>
        <item x="4043"/>
        <item x="3152"/>
        <item x="4396"/>
        <item x="1455"/>
        <item x="6042"/>
        <item x="6822"/>
        <item x="4518"/>
        <item x="6059"/>
        <item x="7100"/>
        <item x="6707"/>
        <item x="3115"/>
        <item x="4879"/>
        <item x="3578"/>
        <item x="6999"/>
        <item x="5346"/>
        <item x="4736"/>
        <item x="2418"/>
        <item x="7101"/>
        <item x="5857"/>
        <item x="4069"/>
        <item x="6618"/>
        <item x="6571"/>
        <item x="7251"/>
        <item x="4685"/>
        <item x="6450"/>
        <item x="7133"/>
        <item x="6494"/>
        <item x="7363"/>
        <item x="2730"/>
        <item x="4278"/>
        <item x="6028"/>
        <item x="5769"/>
        <item x="5025"/>
        <item x="6689"/>
        <item x="3020"/>
        <item x="4670"/>
        <item x="7343"/>
        <item x="2330"/>
        <item x="3879"/>
        <item x="4114"/>
        <item x="4727"/>
        <item x="5250"/>
        <item x="5251"/>
        <item x="6197"/>
        <item x="5951"/>
        <item x="6347"/>
        <item x="5162"/>
        <item x="4088"/>
        <item x="6267"/>
        <item x="2738"/>
        <item x="4330"/>
        <item x="5920"/>
        <item x="3334"/>
        <item x="6619"/>
        <item x="5858"/>
        <item x="5335"/>
        <item x="6179"/>
        <item x="4201"/>
        <item x="2926"/>
        <item x="4648"/>
        <item x="6180"/>
        <item x="6181"/>
        <item x="3095"/>
        <item x="3901"/>
        <item x="2844"/>
        <item x="6757"/>
        <item x="890"/>
        <item x="4210"/>
        <item x="4071"/>
        <item x="849"/>
        <item x="1306"/>
        <item x="1699"/>
        <item x="7134"/>
        <item x="1716"/>
        <item x="1247"/>
        <item x="878"/>
        <item x="3223"/>
        <item x="5991"/>
        <item x="6076"/>
        <item x="5310"/>
        <item x="2"/>
        <item x="5720"/>
        <item x="5579"/>
        <item x="5347"/>
        <item x="829"/>
        <item x="7252"/>
        <item x="4561"/>
        <item x="3972"/>
        <item x="269"/>
        <item x="3230"/>
        <item x="1162"/>
        <item x="6839"/>
        <item x="5400"/>
        <item x="4858"/>
        <item x="4653"/>
        <item x="1149"/>
        <item x="5032"/>
        <item x="4583"/>
        <item x="4737"/>
        <item x="3571"/>
        <item x="6182"/>
        <item x="6291"/>
        <item x="3034"/>
        <item x="4547"/>
        <item x="3986"/>
        <item x="4544"/>
        <item x="5528"/>
        <item x="5859"/>
        <item x="4211"/>
        <item x="6153"/>
        <item x="2898"/>
        <item x="4728"/>
        <item x="5401"/>
        <item x="4501"/>
        <item x="4880"/>
        <item x="1138"/>
        <item x="3983"/>
        <item x="3656"/>
        <item x="3154"/>
        <item x="1563"/>
        <item x="515"/>
        <item x="982"/>
        <item x="3681"/>
        <item x="1636"/>
        <item x="258"/>
        <item x="5464"/>
        <item x="5573"/>
        <item x="6620"/>
        <item x="3069"/>
        <item x="2915"/>
        <item x="983"/>
        <item x="58"/>
        <item x="1786"/>
        <item x="3081"/>
        <item x="1104"/>
        <item x="2756"/>
        <item x="5015"/>
        <item x="3842"/>
        <item x="1197"/>
        <item x="3352"/>
        <item x="4331"/>
        <item x="6778"/>
        <item x="1532"/>
        <item x="921"/>
        <item x="2629"/>
        <item x="896"/>
        <item x="6874"/>
        <item x="3535"/>
        <item x="3653"/>
        <item x="690"/>
        <item x="1251"/>
        <item x="2163"/>
        <item x="812"/>
        <item x="3140"/>
        <item x="3157"/>
        <item x="5180"/>
        <item x="4032"/>
        <item x="4503"/>
        <item x="3238"/>
        <item x="3852"/>
        <item x="5311"/>
        <item x="6135"/>
        <item x="4799"/>
        <item x="2506"/>
        <item x="7280"/>
        <item x="5064"/>
        <item x="5270"/>
        <item x="3685"/>
        <item x="4422"/>
        <item x="4940"/>
        <item x="7041"/>
        <item x="1230"/>
        <item x="691"/>
        <item x="403"/>
        <item x="442"/>
        <item x="3639"/>
        <item x="422"/>
        <item x="439"/>
        <item x="2227"/>
        <item x="2409"/>
        <item x="44"/>
        <item x="5809"/>
        <item x="3345"/>
        <item x="6424"/>
        <item x="7305"/>
        <item x="3134"/>
        <item x="3077"/>
        <item x="5815"/>
        <item x="5114"/>
        <item x="1671"/>
        <item x="3975"/>
        <item x="3177"/>
        <item x="4511"/>
        <item x="7102"/>
        <item x="6467"/>
        <item x="7238"/>
        <item x="4963"/>
        <item x="5185"/>
        <item x="6875"/>
        <item x="2589"/>
        <item x="3165"/>
        <item x="1471"/>
        <item x="1608"/>
        <item x="2324"/>
        <item x="2701"/>
        <item x="6164"/>
        <item x="6451"/>
        <item x="6361"/>
        <item x="3586"/>
        <item x="2805"/>
        <item x="3479"/>
        <item x="4108"/>
        <item x="7121"/>
        <item x="3215"/>
        <item x="2341"/>
        <item x="7336"/>
        <item x="5287"/>
        <item x="2602"/>
        <item x="7103"/>
        <item x="1864"/>
        <item x="5665"/>
        <item x="7364"/>
        <item x="5282"/>
        <item x="5390"/>
        <item x="4158"/>
        <item x="465"/>
        <item x="6621"/>
        <item x="4707"/>
        <item x="5469"/>
        <item x="6154"/>
        <item x="1753"/>
        <item x="2820"/>
        <item x="3597"/>
        <item x="6973"/>
        <item x="2650"/>
        <item x="7000"/>
        <item x="5866"/>
        <item x="5952"/>
        <item x="6551"/>
        <item x="2410"/>
        <item x="161"/>
        <item x="6183"/>
        <item x="7287"/>
        <item x="548"/>
        <item x="4488"/>
        <item x="7157"/>
        <item x="3042"/>
        <item x="651"/>
        <item x="5532"/>
        <item x="2167"/>
        <item x="2626"/>
        <item x="3572"/>
        <item x="4242"/>
        <item x="3815"/>
        <item x="4919"/>
        <item x="5305"/>
        <item x="69"/>
        <item x="5572"/>
        <item x="2308"/>
        <item x="3550"/>
        <item x="6155"/>
        <item x="6876"/>
        <item x="5337"/>
        <item x="4047"/>
        <item x="315"/>
        <item x="4466"/>
        <item x="6198"/>
        <item x="4875"/>
        <item x="7415"/>
        <item x="5351"/>
        <item x="6654"/>
        <item x="2834"/>
        <item x="4111"/>
        <item x="5326"/>
        <item x="3439"/>
        <item x="7376"/>
        <item x="2766"/>
        <item x="1347"/>
        <item x="5548"/>
        <item x="1"/>
        <item x="2959"/>
        <item x="7345"/>
        <item x="7377"/>
        <item x="6552"/>
        <item x="2797"/>
        <item x="1169"/>
        <item x="1640"/>
        <item x="2317"/>
        <item x="478"/>
        <item x="120"/>
        <item x="461"/>
        <item x="6792"/>
        <item x="2702"/>
        <item x="2521"/>
        <item x="7017"/>
        <item x="5361"/>
        <item x="6320"/>
        <item x="4572"/>
        <item x="5782"/>
        <item x="734"/>
        <item x="2456"/>
        <item x="2662"/>
        <item x="1588"/>
        <item x="5641"/>
        <item x="160"/>
        <item x="4295"/>
        <item x="1720"/>
        <item x="5723"/>
        <item x="2442"/>
        <item x="4804"/>
        <item x="2824"/>
        <item x="7001"/>
        <item x="6348"/>
        <item x="2331"/>
        <item x="7193"/>
        <item x="4792"/>
        <item x="134"/>
        <item x="6877"/>
        <item x="51"/>
        <item x="2048"/>
        <item x="6858"/>
        <item x="6236"/>
        <item x="1710"/>
        <item x="744"/>
        <item x="1558"/>
        <item x="2210"/>
        <item x="1431"/>
        <item x="506"/>
        <item x="862"/>
        <item x="5241"/>
        <item x="6968"/>
        <item x="6516"/>
        <item x="5940"/>
        <item x="7233"/>
        <item x="3974"/>
        <item x="2788"/>
        <item x="6553"/>
        <item x="7020"/>
        <item x="4689"/>
        <item x="6758"/>
        <item x="6268"/>
        <item x="7373"/>
        <item x="4332"/>
        <item x="5695"/>
        <item x="1672"/>
        <item x="1981"/>
        <item x="1772"/>
        <item x="5921"/>
        <item x="7146"/>
        <item x="2006"/>
        <item x="6321"/>
        <item x="3442"/>
        <item x="2403"/>
        <item x="4155"/>
        <item x="5446"/>
        <item x="3182"/>
        <item x="7268"/>
        <item x="6902"/>
        <item x="858"/>
        <item x="714"/>
        <item x="3331"/>
        <item x="4678"/>
        <item x="5829"/>
        <item x="6928"/>
        <item x="4136"/>
        <item x="1968"/>
        <item x="5054"/>
        <item x="827"/>
        <item x="5211"/>
        <item x="920"/>
        <item x="1259"/>
        <item x="1139"/>
        <item x="6823"/>
        <item x="5867"/>
        <item x="3153"/>
        <item x="6402"/>
        <item x="6403"/>
        <item x="2369"/>
        <item x="3557"/>
        <item x="6277"/>
        <item x="3315"/>
        <item x="6349"/>
        <item x="2549"/>
        <item x="3829"/>
        <item x="3314"/>
        <item x="5046"/>
        <item x="1060"/>
        <item x="5706"/>
        <item x="3630"/>
        <item x="4859"/>
        <item x="4212"/>
        <item x="6655"/>
        <item x="1665"/>
        <item x="710"/>
        <item x="1447"/>
        <item x="3141"/>
        <item x="2015"/>
        <item x="4523"/>
        <item x="2763"/>
        <item x="2564"/>
        <item x="6759"/>
        <item x="2954"/>
        <item x="3082"/>
        <item x="1721"/>
        <item x="2219"/>
        <item x="1600"/>
        <item x="1159"/>
        <item x="116"/>
        <item x="4024"/>
        <item x="38"/>
        <item x="1873"/>
        <item x="7002"/>
        <item x="2067"/>
        <item x="7194"/>
        <item x="1592"/>
        <item x="2344"/>
        <item x="5653"/>
        <item x="4180"/>
        <item x="5447"/>
        <item x="3916"/>
        <item x="5463"/>
        <item x="6708"/>
        <item x="2886"/>
        <item x="5286"/>
        <item x="7253"/>
        <item x="4899"/>
        <item x="4623"/>
        <item x="4070"/>
        <item x="6495"/>
        <item x="3232"/>
        <item x="6136"/>
        <item x="4406"/>
        <item x="5391"/>
        <item x="1389"/>
        <item x="6656"/>
        <item x="5860"/>
        <item x="5425"/>
        <item x="318"/>
        <item x="2020"/>
        <item x="6165"/>
        <item x="4751"/>
        <item x="5941"/>
        <item x="2731"/>
        <item x="2122"/>
        <item x="6166"/>
        <item x="7256"/>
        <item x="922"/>
        <item x="4243"/>
        <item x="7378"/>
        <item x="6506"/>
        <item x="4266"/>
        <item x="5182"/>
        <item x="5314"/>
        <item x="7104"/>
        <item x="4003"/>
        <item x="6496"/>
        <item x="1439"/>
        <item x="4576"/>
        <item x="6366"/>
        <item x="2396"/>
        <item x="1233"/>
        <item x="1411"/>
        <item x="7042"/>
        <item x="6517"/>
        <item x="1798"/>
        <item x="611"/>
        <item x="215"/>
        <item x="404"/>
        <item x="5036"/>
        <item x="5402"/>
        <item x="1631"/>
        <item x="3144"/>
        <item x="2497"/>
        <item x="6184"/>
        <item x="1050"/>
        <item x="4216"/>
        <item x="6060"/>
        <item x="6622"/>
        <item x="4519"/>
        <item x="4356"/>
        <item x="3411"/>
        <item x="1307"/>
        <item x="4945"/>
        <item x="7075"/>
        <item x="4359"/>
        <item x="4527"/>
        <item x="5495"/>
        <item x="296"/>
        <item x="566"/>
        <item x="1359"/>
        <item x="5387"/>
        <item x="37"/>
        <item x="972"/>
        <item x="275"/>
        <item x="2001"/>
        <item x="5750"/>
        <item x="88"/>
        <item x="3015"/>
        <item x="520"/>
        <item x="2696"/>
        <item x="5026"/>
        <item x="6945"/>
        <item x="2713"/>
        <item x="633"/>
        <item x="5477"/>
        <item x="3654"/>
        <item x="3636"/>
        <item x="2529"/>
        <item x="3699"/>
        <item x="5567"/>
        <item x="5603"/>
        <item x="5749"/>
        <item x="5657"/>
        <item x="5984"/>
        <item x="6425"/>
        <item x="634"/>
        <item x="7216"/>
        <item x="2614"/>
        <item x="6269"/>
        <item x="4213"/>
        <item x="4497"/>
        <item x="3161"/>
        <item x="3513"/>
        <item x="7063"/>
        <item x="4610"/>
        <item x="3642"/>
        <item x="2632"/>
        <item x="3969"/>
        <item x="6554"/>
        <item x="5810"/>
        <item x="4800"/>
        <item x="1822"/>
        <item x="9"/>
        <item x="2753"/>
        <item x="6657"/>
        <item x="3801"/>
        <item x="97"/>
        <item x="1351"/>
        <item x="768"/>
        <item x="2318"/>
        <item x="641"/>
        <item x="162"/>
        <item x="998"/>
        <item x="3692"/>
        <item x="2676"/>
        <item x="3202"/>
        <item x="5681"/>
        <item x="3625"/>
        <item x="1057"/>
        <item x="5309"/>
        <item x="569"/>
        <item x="1542"/>
        <item x="7217"/>
        <item x="6350"/>
        <item x="4059"/>
        <item x="4920"/>
        <item x="6555"/>
        <item x="2151"/>
        <item x="5953"/>
        <item x="5252"/>
        <item x="5793"/>
        <item x="5957"/>
        <item x="5770"/>
        <item x="2957"/>
        <item x="6156"/>
        <item x="4119"/>
        <item x="1315"/>
        <item x="6237"/>
        <item x="6077"/>
        <item x="5300"/>
        <item x="3579"/>
        <item x="2195"/>
        <item x="1177"/>
        <item x="1198"/>
        <item x="1584"/>
        <item x="2373"/>
        <item x="4044"/>
        <item x="5717"/>
        <item x="6658"/>
        <item x="4095"/>
        <item x="3385"/>
        <item x="5039"/>
        <item x="3955"/>
        <item x="7218"/>
        <item x="6556"/>
        <item x="2177"/>
        <item x="885"/>
        <item x="996"/>
        <item x="606"/>
        <item x="965"/>
        <item x="1381"/>
        <item x="5958"/>
        <item x="5992"/>
        <item x="6803"/>
        <item x="3087"/>
        <item x="2845"/>
        <item x="276"/>
        <item x="5213"/>
        <item x="3416"/>
        <item x="5352"/>
        <item x="1114"/>
        <item x="3216"/>
        <item x="2739"/>
        <item x="1326"/>
        <item x="277"/>
        <item x="6125"/>
        <item x="2651"/>
        <item x="4217"/>
        <item x="131"/>
        <item x="578"/>
        <item x="2865"/>
        <item x="458"/>
        <item x="2882"/>
        <item x="5072"/>
        <item x="820"/>
        <item x="575"/>
        <item x="1679"/>
        <item x="412"/>
        <item x="570"/>
        <item x="1881"/>
        <item x="1093"/>
        <item x="1035"/>
        <item x="2299"/>
        <item x="4440"/>
        <item x="5993"/>
        <item x="974"/>
        <item x="1696"/>
        <item x="2931"/>
        <item x="612"/>
        <item x="375"/>
        <item x="1862"/>
        <item x="616"/>
        <item x="4294"/>
        <item x="6929"/>
        <item x="5539"/>
        <item x="931"/>
        <item x="4227"/>
        <item x="5055"/>
        <item x="2991"/>
        <item x="5265"/>
        <item x="3006"/>
        <item x="1924"/>
        <item x="2212"/>
        <item x="1153"/>
        <item x="5096"/>
        <item x="2476"/>
        <item x="661"/>
        <item x="7331"/>
        <item x="3772"/>
        <item x="2310"/>
        <item x="2260"/>
        <item x="6715"/>
        <item x="7416"/>
        <item x="4313"/>
        <item x="5786"/>
        <item x="3336"/>
        <item x="683"/>
        <item x="3342"/>
        <item x="3039"/>
        <item x="95"/>
        <item x="6709"/>
        <item x="5747"/>
        <item x="1669"/>
        <item x="1656"/>
        <item x="194"/>
        <item x="1928"/>
        <item x="750"/>
        <item x="793"/>
        <item x="4679"/>
        <item x="721"/>
        <item x="3259"/>
        <item x="7319"/>
        <item x="7260"/>
        <item x="248"/>
        <item x="550"/>
        <item x="5796"/>
        <item x="1851"/>
        <item x="2940"/>
        <item x="711"/>
        <item x="4885"/>
        <item x="3809"/>
        <item x="395"/>
        <item x="4384"/>
        <item x="421"/>
        <item x="5761"/>
        <item x="828"/>
        <item x="93"/>
        <item x="4835"/>
        <item x="3158"/>
        <item x="2064"/>
        <item x="4989"/>
        <item x="1219"/>
        <item x="5922"/>
        <item x="259"/>
        <item x="237"/>
        <item x="859"/>
        <item x="3279"/>
        <item x="1344"/>
        <item x="2220"/>
        <item x="5093"/>
        <item x="2779"/>
        <item x="4559"/>
        <item x="3367"/>
        <item x="1446"/>
        <item x="5811"/>
        <item x="1454"/>
        <item x="5830"/>
        <item x="4584"/>
        <item x="2188"/>
        <item x="7164"/>
        <item x="4654"/>
        <item x="10"/>
        <item x="319"/>
        <item x="3344"/>
        <item x="4731"/>
        <item x="5994"/>
        <item x="6572"/>
        <item x="3508"/>
        <item x="5658"/>
        <item x="5671"/>
        <item x="3355"/>
        <item x="5622"/>
        <item x="3519"/>
        <item x="4752"/>
        <item x="2278"/>
        <item x="166"/>
        <item x="2798"/>
        <item x="836"/>
        <item x="5662"/>
        <item x="1521"/>
        <item x="2110"/>
        <item x="5365"/>
        <item x="6351"/>
        <item x="975"/>
        <item x="4036"/>
        <item x="1466"/>
        <item x="5071"/>
        <item x="2917"/>
        <item x="692"/>
        <item x="4906"/>
        <item x="89"/>
        <item x="3859"/>
        <item x="3183"/>
        <item x="881"/>
        <item x="4461"/>
        <item x="1285"/>
        <item x="4004"/>
        <item x="4770"/>
        <item x="2491"/>
        <item x="3217"/>
        <item x="6859"/>
        <item x="3840"/>
        <item x="4221"/>
        <item x="4775"/>
        <item x="3016"/>
        <item x="2353"/>
        <item x="879"/>
        <item x="2245"/>
        <item x="1456"/>
        <item x="1018"/>
        <item x="2961"/>
        <item x="4341"/>
        <item x="332"/>
        <item x="2697"/>
        <item x="3048"/>
        <item x="1726"/>
        <item x="717"/>
        <item x="219"/>
        <item x="3193"/>
        <item x="362"/>
        <item x="1231"/>
        <item x="2213"/>
        <item x="867"/>
        <item x="7219"/>
        <item x="988"/>
        <item x="265"/>
        <item x="1629"/>
        <item x="2019"/>
        <item x="4326"/>
        <item x="670"/>
        <item x="3117"/>
        <item x="5946"/>
        <item x="7064"/>
        <item x="5757"/>
        <item x="897"/>
        <item x="2411"/>
        <item x="5176"/>
        <item x="2438"/>
        <item x="6468"/>
        <item x="4410"/>
        <item x="3414"/>
        <item x="7406"/>
        <item x="942"/>
        <item x="3643"/>
        <item x="3486"/>
        <item x="704"/>
        <item x="4643"/>
        <item x="3873"/>
        <item x="4244"/>
        <item x="416"/>
        <item x="1510"/>
        <item x="1349"/>
        <item x="4245"/>
        <item x="3244"/>
        <item x="1271"/>
        <item x="3941"/>
        <item x="947"/>
        <item x="90"/>
        <item x="7150"/>
        <item x="513"/>
        <item x="4268"/>
        <item x="1036"/>
        <item x="149"/>
        <item x="3991"/>
        <item x="2099"/>
        <item x="5566"/>
        <item x="7200"/>
        <item x="3988"/>
        <item x="504"/>
        <item x="2140"/>
        <item x="6659"/>
        <item x="7245"/>
        <item x="5893"/>
        <item x="189"/>
        <item x="5139"/>
        <item x="2527"/>
        <item x="2266"/>
        <item x="1467"/>
        <item x="3064"/>
        <item x="1101"/>
        <item x="543"/>
        <item x="4809"/>
        <item x="6322"/>
        <item x="2145"/>
        <item x="1818"/>
        <item x="98"/>
        <item x="499"/>
        <item x="7166"/>
        <item x="3071"/>
        <item x="823"/>
        <item x="739"/>
        <item x="3467"/>
        <item x="2592"/>
        <item x="3887"/>
        <item x="2201"/>
        <item x="1624"/>
        <item x="2848"/>
        <item x="4633"/>
        <item x="7288"/>
        <item x="3609"/>
        <item x="4714"/>
        <item x="4492"/>
        <item x="7431"/>
        <item x="6215"/>
        <item x="434"/>
        <item x="1327"/>
        <item x="4554"/>
        <item x="28"/>
        <item x="2768"/>
        <item x="1930"/>
        <item x="698"/>
        <item x="3620"/>
        <item x="1857"/>
        <item x="2879"/>
        <item x="3173"/>
        <item x="3296"/>
        <item x="1741"/>
        <item x="917"/>
        <item x="1074"/>
        <item x="387"/>
        <item x="4580"/>
        <item x="3203"/>
        <item x="4343"/>
        <item x="1617"/>
        <item x="5724"/>
        <item x="3056"/>
        <item x="5290"/>
        <item x="4471"/>
        <item x="197"/>
        <item x="177"/>
        <item x="2901"/>
        <item x="1078"/>
        <item x="7427"/>
        <item x="1505"/>
        <item x="943"/>
        <item x="2691"/>
        <item x="1931"/>
        <item x="1140"/>
        <item x="1829"/>
        <item x="5378"/>
        <item x="4045"/>
        <item x="4159"/>
        <item x="4428"/>
        <item x="6824"/>
        <item x="351"/>
        <item x="4782"/>
        <item x="4433"/>
        <item x="2111"/>
        <item x="3812"/>
        <item x="3745"/>
        <item x="5208"/>
        <item x="1827"/>
        <item x="342"/>
        <item x="1664"/>
        <item x="1404"/>
        <item x="1382"/>
        <item x="1773"/>
        <item x="5582"/>
        <item x="4711"/>
        <item x="4317"/>
        <item x="1282"/>
        <item x="2608"/>
        <item x="1623"/>
        <item x="4021"/>
        <item x="2858"/>
        <item x="6362"/>
        <item x="738"/>
        <item x="3992"/>
        <item x="4686"/>
        <item x="7258"/>
        <item x="384"/>
        <item x="3830"/>
        <item x="1279"/>
        <item x="3357"/>
        <item x="2038"/>
        <item x="3276"/>
        <item x="1680"/>
        <item x="369"/>
        <item x="1275"/>
        <item x="4077"/>
        <item x="2135"/>
        <item x="3211"/>
        <item x="4262"/>
        <item x="970"/>
        <item x="1945"/>
        <item x="2480"/>
        <item x="5016"/>
        <item x="4029"/>
        <item x="1610"/>
        <item x="2663"/>
        <item x="4845"/>
        <item x="1528"/>
        <item x="328"/>
        <item x="1224"/>
        <item x="1418"/>
        <item x="2799"/>
        <item x="3780"/>
        <item x="2802"/>
        <item x="2643"/>
        <item x="1538"/>
        <item x="5517"/>
        <item x="1717"/>
        <item x="5501"/>
        <item x="1091"/>
        <item x="3723"/>
        <item x="2446"/>
        <item x="810"/>
        <item x="6323"/>
        <item x="3049"/>
        <item x="1817"/>
        <item x="4861"/>
        <item x="1032"/>
        <item x="749"/>
        <item x="2749"/>
        <item x="5436"/>
        <item x="3083"/>
        <item x="1908"/>
        <item x="5132"/>
        <item x="6760"/>
        <item x="4298"/>
        <item x="3166"/>
        <item x="5663"/>
        <item x="4370"/>
        <item x="3421"/>
        <item x="1350"/>
        <item x="1313"/>
        <item x="308"/>
        <item x="1734"/>
        <item x="2474"/>
        <item x="2598"/>
        <item x="2825"/>
        <item x="5924"/>
        <item x="2537"/>
        <item x="4814"/>
        <item x="2523"/>
        <item x="4843"/>
        <item x="2439"/>
        <item x="2503"/>
        <item x="880"/>
        <item x="1918"/>
        <item x="4462"/>
        <item x="707"/>
        <item x="2714"/>
        <item x="6137"/>
        <item x="1913"/>
        <item x="3947"/>
        <item x="5697"/>
        <item x="6660"/>
        <item x="3318"/>
        <item x="743"/>
        <item x="6078"/>
        <item x="2447"/>
        <item x="1317"/>
        <item x="2244"/>
        <item x="1201"/>
        <item x="2119"/>
        <item x="6573"/>
        <item x="300"/>
        <item x="1044"/>
        <item x="3628"/>
        <item x="6661"/>
        <item x="7147"/>
        <item x="5718"/>
        <item x="2433"/>
        <item x="4214"/>
        <item x="4787"/>
        <item x="1383"/>
        <item x="1348"/>
        <item x="4054"/>
        <item x="5942"/>
        <item x="3306"/>
        <item x="7220"/>
        <item x="279"/>
        <item x="7105"/>
        <item x="1774"/>
        <item x="1199"/>
        <item x="7289"/>
        <item x="2764"/>
        <item x="971"/>
        <item x="1899"/>
        <item x="7043"/>
        <item x="493"/>
        <item x="1985"/>
        <item x="755"/>
        <item x="977"/>
        <item x="886"/>
        <item x="1807"/>
        <item x="397"/>
        <item x="3440"/>
        <item x="2168"/>
        <item x="954"/>
        <item x="2980"/>
        <item x="1191"/>
        <item x="2740"/>
        <item x="981"/>
        <item x="6157"/>
        <item x="5540"/>
        <item x="5794"/>
        <item x="5736"/>
        <item x="3167"/>
        <item x="918"/>
        <item x="3389"/>
        <item x="3002"/>
        <item x="5529"/>
        <item x="1358"/>
        <item x="3371"/>
        <item x="6427"/>
        <item x="1019"/>
        <item x="2922"/>
        <item x="3057"/>
        <item x="6804"/>
        <item x="5174"/>
        <item x="5296"/>
        <item x="2866"/>
        <item x="2043"/>
        <item x="4389"/>
        <item x="3509"/>
        <item x="3773"/>
        <item x="6099"/>
        <item x="6805"/>
        <item x="7195"/>
        <item x="1195"/>
        <item x="934"/>
        <item x="4933"/>
        <item x="2558"/>
        <item x="3927"/>
        <item x="1875"/>
        <item x="2988"/>
        <item x="2981"/>
        <item x="1128"/>
        <item x="5696"/>
        <item x="3428"/>
        <item x="6878"/>
        <item x="2488"/>
        <item x="4684"/>
        <item x="2526"/>
        <item x="6964"/>
        <item x="2874"/>
        <item x="6479"/>
        <item x="249"/>
        <item x="1573"/>
        <item x="1342"/>
        <item x="1384"/>
        <item x="2139"/>
        <item x="1402"/>
        <item x="2106"/>
        <item x="3803"/>
        <item x="1704"/>
        <item x="1837"/>
        <item x="549"/>
        <item x="5629"/>
        <item x="991"/>
        <item x="333"/>
        <item x="1001"/>
        <item x="2386"/>
        <item x="2018"/>
        <item x="345"/>
        <item x="6574"/>
        <item x="5028"/>
        <item x="3341"/>
        <item x="7196"/>
        <item x="3799"/>
        <item x="864"/>
        <item x="346"/>
        <item x="2159"/>
        <item x="4451"/>
        <item x="2715"/>
        <item x="1751"/>
        <item x="1270"/>
        <item x="1593"/>
        <item x="968"/>
        <item x="3228"/>
        <item x="2461"/>
        <item x="3976"/>
        <item x="3123"/>
        <item x="1785"/>
        <item x="1539"/>
        <item x="1280"/>
        <item x="474"/>
        <item x="4802"/>
        <item x="3820"/>
        <item x="3970"/>
        <item x="3068"/>
        <item x="923"/>
        <item x="2354"/>
        <item x="81"/>
        <item x="2752"/>
        <item x="4942"/>
        <item x="7365"/>
        <item x="7197"/>
        <item x="6879"/>
        <item x="4086"/>
        <item x="6079"/>
        <item x="4881"/>
        <item x="7407"/>
        <item x="2747"/>
        <item x="1045"/>
        <item x="3761"/>
        <item x="2726"/>
        <item x="2789"/>
        <item x="4131"/>
        <item x="756"/>
        <item x="3242"/>
        <item x="2233"/>
        <item x="1287"/>
        <item x="1468"/>
        <item x="992"/>
        <item x="3084"/>
        <item x="571"/>
        <item x="6270"/>
        <item x="6452"/>
        <item x="1170"/>
        <item x="4320"/>
        <item x="1217"/>
        <item x="3877"/>
        <item x="6518"/>
        <item x="1583"/>
        <item x="2026"/>
        <item x="5001"/>
        <item x="4913"/>
        <item x="5569"/>
        <item x="4115"/>
        <item x="6718"/>
        <item x="5738"/>
        <item x="3293"/>
        <item x="3655"/>
        <item x="7044"/>
        <item x="7158"/>
        <item x="63"/>
        <item x="4491"/>
        <item x="1269"/>
        <item x="1262"/>
        <item x="4228"/>
        <item x="1859"/>
        <item x="6453"/>
        <item x="4986"/>
        <item x="979"/>
        <item x="2066"/>
        <item x="1105"/>
        <item x="3274"/>
        <item x="371"/>
        <item x="1863"/>
        <item x="2228"/>
        <item x="2609"/>
        <item x="172"/>
        <item x="2867"/>
        <item x="7198"/>
        <item x="7186"/>
        <item x="944"/>
        <item x="5710"/>
        <item x="4990"/>
        <item x="5781"/>
        <item x="925"/>
        <item x="1727"/>
        <item x="1289"/>
        <item x="2498"/>
        <item x="4921"/>
        <item x="2718"/>
        <item x="280"/>
        <item x="565"/>
        <item x="1043"/>
        <item x="786"/>
        <item x="2453"/>
        <item x="3094"/>
        <item x="23"/>
        <item x="5626"/>
        <item x="3568"/>
        <item x="4234"/>
        <item x="6454"/>
        <item x="3836"/>
        <item x="5683"/>
        <item x="3482"/>
        <item x="3236"/>
        <item x="2615"/>
        <item x="92"/>
        <item x="6497"/>
        <item x="389"/>
        <item x="792"/>
        <item x="6426"/>
        <item x="1670"/>
        <item x="57"/>
        <item x="1021"/>
        <item x="2900"/>
        <item x="207"/>
        <item x="2576"/>
        <item x="1220"/>
        <item x="1790"/>
        <item x="3185"/>
        <item x="5995"/>
        <item x="6519"/>
        <item x="5687"/>
        <item x="4062"/>
        <item x="2421"/>
        <item x="3475"/>
        <item x="7045"/>
        <item x="4690"/>
        <item x="6070"/>
        <item x="1808"/>
        <item x="3253"/>
        <item x="1052"/>
        <item x="791"/>
        <item x="552"/>
        <item x="3104"/>
        <item x="802"/>
        <item x="2938"/>
        <item x="3393"/>
        <item x="152"/>
        <item x="5787"/>
        <item x="2251"/>
        <item x="1686"/>
        <item x="7106"/>
        <item x="4014"/>
        <item x="1257"/>
        <item x="4994"/>
        <item x="1284"/>
        <item x="5771"/>
        <item x="4644"/>
        <item x="6404"/>
        <item x="2358"/>
        <item x="1087"/>
        <item x="2646"/>
        <item x="2709"/>
        <item x="3917"/>
        <item x="1731"/>
        <item x="3124"/>
        <item x="6185"/>
        <item x="2594"/>
        <item x="5108"/>
        <item x="3851"/>
        <item x="4089"/>
        <item x="4137"/>
        <item x="4105"/>
        <item x="4555"/>
        <item x="1061"/>
        <item x="6126"/>
        <item x="3573"/>
        <item x="3091"/>
        <item x="3226"/>
        <item x="5301"/>
        <item x="7187"/>
        <item x="4756"/>
        <item x="3065"/>
        <item x="2852"/>
        <item x="5052"/>
        <item x="4382"/>
        <item x="512"/>
        <item x="334"/>
        <item x="5909"/>
        <item x="173"/>
        <item x="5101"/>
        <item x="5823"/>
        <item x="7122"/>
        <item x="3072"/>
        <item x="4671"/>
        <item x="898"/>
        <item x="3220"/>
        <item x="5737"/>
        <item x="869"/>
        <item x="5607"/>
        <item x="1129"/>
        <item x="1232"/>
        <item x="2990"/>
        <item x="7159"/>
        <item x="2462"/>
        <item x="843"/>
        <item x="3272"/>
        <item x="5429"/>
        <item x="5476"/>
        <item x="2621"/>
        <item x="2942"/>
        <item x="5512"/>
        <item x="3710"/>
        <item x="7188"/>
        <item x="5245"/>
        <item x="4307"/>
        <item x="2383"/>
        <item x="4138"/>
        <item x="3693"/>
        <item x="4293"/>
        <item x="6683"/>
        <item x="6186"/>
        <item x="2492"/>
        <item x="3194"/>
        <item x="1336"/>
        <item x="47"/>
        <item x="5693"/>
        <item x="1982"/>
        <item x="3816"/>
        <item x="2777"/>
        <item x="6946"/>
        <item x="4826"/>
        <item x="4922"/>
        <item x="5971"/>
        <item x="5972"/>
        <item x="6498"/>
        <item x="6947"/>
        <item x="7018"/>
        <item x="5996"/>
        <item x="5264"/>
        <item x="1561"/>
        <item x="2120"/>
        <item x="3474"/>
        <item x="4655"/>
        <item x="7160"/>
        <item x="4964"/>
        <item x="6840"/>
        <item x="3510"/>
        <item x="3785"/>
        <item x="6100"/>
        <item x="4338"/>
        <item x="1422"/>
        <item x="6405"/>
        <item x="2806"/>
        <item x="5496"/>
        <item x="4152"/>
        <item x="228"/>
        <item x="5012"/>
        <item x="759"/>
        <item x="6499"/>
        <item x="4394"/>
        <item x="1611"/>
        <item x="1927"/>
        <item x="1506"/>
        <item x="4882"/>
        <item x="7003"/>
        <item x="716"/>
        <item x="5348"/>
        <item x="2680"/>
        <item x="4300"/>
        <item x="2732"/>
        <item x="1385"/>
        <item x="5382"/>
        <item x="7332"/>
        <item x="4182"/>
        <item x="5430"/>
        <item x="2309"/>
        <item x="7065"/>
        <item x="1602"/>
        <item x="7123"/>
        <item x="1756"/>
        <item x="5923"/>
        <item x="4096"/>
        <item x="7066"/>
        <item x="3130"/>
        <item x="2414"/>
        <item x="4222"/>
        <item x="119"/>
        <item x="1950"/>
        <item x="933"/>
        <item x="1047"/>
        <item x="3855"/>
        <item x="6505"/>
        <item x="6214"/>
        <item x="807"/>
        <item x="3861"/>
        <item x="7189"/>
        <item x="1097"/>
        <item x="4720"/>
        <item x="4914"/>
        <item x="5004"/>
        <item x="7019"/>
        <item x="6127"/>
        <item x="5943"/>
        <item x="556"/>
        <item x="6761"/>
        <item x="3432"/>
        <item x="1856"/>
        <item x="1501"/>
        <item x="762"/>
        <item x="2080"/>
        <item x="1957"/>
        <item x="5419"/>
        <item x="660"/>
        <item x="2211"/>
        <item x="388"/>
        <item x="2912"/>
        <item x="3993"/>
        <item x="491"/>
        <item x="1482"/>
        <item x="1572"/>
        <item x="322"/>
        <item x="5279"/>
        <item x="4195"/>
        <item x="6716"/>
        <item x="7254"/>
        <item x="1836"/>
        <item x="3404"/>
        <item x="5575"/>
        <item x="769"/>
        <item x="7163"/>
        <item x="301"/>
        <item x="6128"/>
        <item x="5882"/>
        <item x="2897"/>
        <item x="3948"/>
        <item x="2584"/>
        <item x="7333"/>
        <item x="5209"/>
        <item x="5002"/>
        <item x="7004"/>
        <item x="4437"/>
        <item x="7408"/>
        <item x="2516"/>
        <item x="480"/>
        <item x="1499"/>
        <item x="2181"/>
        <item x="2027"/>
        <item x="5343"/>
        <item x="2044"/>
        <item x="7046"/>
        <item x="7047"/>
        <item x="2261"/>
        <item x="5105"/>
        <item x="2289"/>
        <item x="7107"/>
        <item x="595"/>
        <item x="3930"/>
        <item x="1196"/>
        <item x="964"/>
        <item x="6271"/>
        <item x="4325"/>
        <item x="4754"/>
        <item x="4192"/>
        <item x="1235"/>
        <item x="3928"/>
        <item x="2273"/>
        <item x="2002"/>
        <item x="1481"/>
        <item x="1861"/>
        <item x="5280"/>
        <item x="2504"/>
        <item x="3260"/>
        <item x="581"/>
        <item x="1867"/>
        <item x="1338"/>
        <item x="2637"/>
        <item x="3738"/>
        <item x="4134"/>
        <item x="1392"/>
        <item x="2454"/>
        <item x="4797"/>
        <item x="3307"/>
        <item x="6690"/>
        <item x="6825"/>
        <item x="5678"/>
        <item x="6662"/>
        <item x="1298"/>
        <item x="501"/>
        <item x="500"/>
        <item x="6557"/>
        <item x="2603"/>
        <item x="1107"/>
        <item x="7320"/>
        <item x="3893"/>
        <item x="671"/>
        <item x="1626"/>
        <item x="5392"/>
        <item x="2996"/>
        <item x="2543"/>
        <item x="4017"/>
        <item x="7161"/>
        <item x="4407"/>
        <item x="3844"/>
        <item x="1914"/>
        <item x="274"/>
        <item x="392"/>
        <item x="5485"/>
        <item x="6040"/>
        <item x="1858"/>
        <item x="1212"/>
        <item x="1728"/>
        <item x="2107"/>
        <item x="4371"/>
        <item x="1502"/>
        <item x="1711"/>
        <item x="2384"/>
        <item x="2477"/>
        <item x="2426"/>
        <item x="951"/>
        <item x="1026"/>
        <item x="2208"/>
        <item x="3712"/>
        <item x="3338"/>
        <item x="1761"/>
        <item x="3250"/>
        <item x="3297"/>
        <item x="2262"/>
        <item x="2471"/>
        <item x="1503"/>
        <item x="5685"/>
        <item x="7175"/>
        <item x="7366"/>
        <item x="5415"/>
        <item x="2837"/>
        <item x="3102"/>
        <item x="6101"/>
        <item x="1322"/>
        <item x="7176"/>
        <item x="2741"/>
        <item x="3989"/>
        <item x="613"/>
        <item x="1100"/>
        <item x="2807"/>
        <item x="5661"/>
        <item x="3911"/>
        <item x="2989"/>
        <item x="3233"/>
        <item x="4838"/>
        <item x="5997"/>
        <item x="1067"/>
        <item x="6880"/>
        <item x="6762"/>
        <item x="6763"/>
        <item x="2733"/>
        <item x="6406"/>
        <item x="4207"/>
        <item x="3287"/>
        <item x="3996"/>
        <item x="822"/>
        <item x="135"/>
        <item x="617"/>
        <item x="4936"/>
        <item x="5107"/>
        <item x="107"/>
        <item x="2130"/>
        <item x="1473"/>
        <item x="14"/>
        <item x="1409"/>
        <item x="2171"/>
        <item x="4289"/>
        <item x="7374"/>
        <item x="5442"/>
        <item x="2021"/>
        <item x="2030"/>
        <item x="3258"/>
        <item x="2042"/>
        <item x="3536"/>
        <item x="5201"/>
        <item x="5090"/>
        <item x="839"/>
        <item x="4444"/>
        <item x="7409"/>
        <item x="672"/>
        <item x="4478"/>
        <item x="952"/>
        <item x="4374"/>
        <item x="5549"/>
        <item x="5053"/>
        <item x="5037"/>
        <item x="401"/>
        <item x="6930"/>
        <item x="232"/>
        <item x="4395"/>
        <item x="6786"/>
        <item x="3987"/>
        <item x="3739"/>
        <item x="2772"/>
        <item x="4438"/>
        <item x="6623"/>
        <item x="7231"/>
        <item x="6367"/>
        <item x="6948"/>
        <item x="4144"/>
        <item x="100"/>
        <item x="243"/>
        <item x="3706"/>
        <item x="4490"/>
        <item x="182"/>
        <item x="4766"/>
        <item x="1687"/>
        <item x="3025"/>
        <item x="4548"/>
        <item x="6500"/>
        <item x="7108"/>
        <item x="5432"/>
        <item x="6212"/>
        <item x="4609"/>
        <item x="3361"/>
        <item x="6129"/>
        <item x="7410"/>
        <item x="6779"/>
        <item x="7290"/>
        <item x="6102"/>
        <item x="6931"/>
        <item x="494"/>
        <item x="3480"/>
        <item x="1069"/>
        <item x="747"/>
        <item x="3407"/>
        <item x="7148"/>
        <item x="1273"/>
        <item x="2585"/>
        <item x="6575"/>
        <item x="5135"/>
        <item x="6455"/>
        <item x="4339"/>
        <item x="115"/>
        <item x="2664"/>
        <item x="800"/>
        <item x="378"/>
        <item x="370"/>
        <item x="3234"/>
        <item x="554"/>
        <item x="948"/>
        <item x="475"/>
        <item x="1316"/>
        <item x="470"/>
        <item x="4631"/>
        <item x="79"/>
        <item x="31"/>
        <item x="580"/>
        <item x="7109"/>
        <item x="2880"/>
        <item x="2534"/>
        <item x="2568"/>
        <item x="725"/>
        <item x="5520"/>
        <item x="212"/>
        <item x="5675"/>
        <item x="4472"/>
        <item x="743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ame="Delivery Online (Yes/ No) " axis="axisRow" showAll="0">
      <items count="4"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2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No Of Restaurants" fld="0" subtotal="count" baseField="12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</pivotTableDefinition>
</file>

<file path=xl/pivotTables/pivotTable7.xml><?xml version="1.0" encoding="utf-8"?>
<pivotTableDefinition xmlns="http://schemas.openxmlformats.org/spreadsheetml/2006/main" name="PivotTable1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chartFormat="2">
  <location ref="A4:B16" firstHeaderRow="1" firstDataRow="1" firstDataCol="1" rowPageCount="1" colPageCount="1"/>
  <pivotFields count="21">
    <pivotField axis="axisRow" showAll="0">
      <items count="7435">
        <item x="2634"/>
        <item x="3532"/>
        <item x="7379"/>
        <item x="2302"/>
        <item x="2169"/>
        <item x="6469"/>
        <item x="5979"/>
        <item x="2115"/>
        <item x="3606"/>
        <item x="821"/>
        <item x="899"/>
        <item x="1055"/>
        <item x="1840"/>
        <item x="865"/>
        <item x="6974"/>
        <item x="659"/>
        <item x="6104"/>
        <item x="2885"/>
        <item x="2524"/>
        <item x="850"/>
        <item x="1475"/>
        <item x="3956"/>
        <item x="312"/>
        <item x="3580"/>
        <item x="2654"/>
        <item x="1459"/>
        <item x="3999"/>
        <item x="582"/>
        <item x="3804"/>
        <item x="1309"/>
        <item x="2850"/>
        <item x="250"/>
        <item x="1517"/>
        <item x="1581"/>
        <item x="2833"/>
        <item x="3562"/>
        <item x="2133"/>
        <item x="4281"/>
        <item x="3168"/>
        <item x="3602"/>
        <item x="1386"/>
        <item x="2470"/>
        <item x="2908"/>
        <item x="737"/>
        <item x="1265"/>
        <item x="3847"/>
        <item x="6199"/>
        <item x="3782"/>
        <item x="2812"/>
        <item x="2076"/>
        <item x="3155"/>
        <item x="5978"/>
        <item x="3576"/>
        <item x="349"/>
        <item x="1639"/>
        <item x="4023"/>
        <item x="4841"/>
        <item x="6780"/>
        <item x="2829"/>
        <item x="5466"/>
        <item x="2296"/>
        <item x="7281"/>
        <item x="1668"/>
        <item x="2670"/>
        <item x="2790"/>
        <item x="7382"/>
        <item x="797"/>
        <item x="7321"/>
        <item x="685"/>
        <item x="1935"/>
        <item x="1922"/>
        <item x="340"/>
        <item x="5216"/>
        <item x="7418"/>
        <item x="4446"/>
        <item x="607"/>
        <item x="1300"/>
        <item x="6966"/>
        <item x="628"/>
        <item x="5165"/>
        <item x="956"/>
        <item x="3265"/>
        <item x="2172"/>
        <item x="5508"/>
        <item x="5574"/>
        <item x="2368"/>
        <item x="2243"/>
        <item x="417"/>
        <item x="5576"/>
        <item x="291"/>
        <item x="406"/>
        <item x="4149"/>
        <item x="6459"/>
        <item x="4078"/>
        <item x="6663"/>
        <item x="1325"/>
        <item x="4972"/>
        <item x="4130"/>
        <item x="3050"/>
        <item x="1234"/>
        <item x="4456"/>
        <item x="7337"/>
        <item x="7383"/>
        <item x="5698"/>
        <item x="5980"/>
        <item x="6368"/>
        <item x="3497"/>
        <item x="6296"/>
        <item x="1843"/>
        <item x="5441"/>
        <item x="646"/>
        <item x="1058"/>
        <item x="6187"/>
        <item x="4704"/>
        <item x="5233"/>
        <item x="6369"/>
        <item x="4900"/>
        <item x="4252"/>
        <item x="5119"/>
        <item x="3694"/>
        <item x="3856"/>
        <item x="5503"/>
        <item x="4321"/>
        <item x="4965"/>
        <item x="6158"/>
        <item x="5439"/>
        <item x="2267"/>
        <item x="6407"/>
        <item x="4979"/>
        <item x="6860"/>
        <item x="4876"/>
        <item x="2743"/>
        <item x="26"/>
        <item x="21"/>
        <item x="6501"/>
        <item x="6408"/>
        <item x="5797"/>
        <item x="117"/>
        <item x="1845"/>
        <item x="5652"/>
        <item x="5516"/>
        <item x="5600"/>
        <item x="3017"/>
        <item x="4788"/>
        <item x="1574"/>
        <item x="6200"/>
        <item x="5281"/>
        <item x="7076"/>
        <item x="4308"/>
        <item x="6576"/>
        <item x="3514"/>
        <item x="6903"/>
        <item x="5384"/>
        <item x="4901"/>
        <item x="5959"/>
        <item x="2693"/>
        <item x="7177"/>
        <item x="5896"/>
        <item x="4246"/>
        <item x="4625"/>
        <item x="730"/>
        <item x="3599"/>
        <item x="4529"/>
        <item x="6904"/>
        <item x="6725"/>
        <item x="4888"/>
        <item x="7349"/>
        <item x="5254"/>
        <item x="6105"/>
        <item x="7049"/>
        <item x="4745"/>
        <item x="6905"/>
        <item x="4327"/>
        <item x="4924"/>
        <item x="5244"/>
        <item x="5008"/>
        <item x="5017"/>
        <item x="6577"/>
        <item x="3109"/>
        <item x="5493"/>
        <item x="6906"/>
        <item x="4995"/>
        <item x="5679"/>
        <item x="4970"/>
        <item x="6664"/>
        <item x="5364"/>
        <item x="5762"/>
        <item x="4807"/>
        <item x="6624"/>
        <item x="5152"/>
        <item x="5776"/>
        <item x="4889"/>
        <item x="4846"/>
        <item x="3563"/>
        <item x="5798"/>
        <item x="7235"/>
        <item x="3205"/>
        <item x="5752"/>
        <item x="7178"/>
        <item x="1053"/>
        <item x="3592"/>
        <item x="3030"/>
        <item x="7162"/>
        <item x="7006"/>
        <item x="5949"/>
        <item x="3369"/>
        <item x="5128"/>
        <item x="745"/>
        <item x="1966"/>
        <item x="2156"/>
        <item x="7007"/>
        <item x="5897"/>
        <item x="3060"/>
        <item x="4504"/>
        <item x="7135"/>
        <item x="1702"/>
        <item x="5307"/>
        <item x="3358"/>
        <item x="6106"/>
        <item x="5144"/>
        <item x="6558"/>
        <item x="6691"/>
        <item x="601"/>
        <item x="6292"/>
        <item x="5999"/>
        <item x="2415"/>
        <item x="3748"/>
        <item x="6107"/>
        <item x="1978"/>
        <item x="4948"/>
        <item x="2679"/>
        <item x="7350"/>
        <item x="5018"/>
        <item x="6826"/>
        <item x="7137"/>
        <item x="7240"/>
        <item x="4680"/>
        <item x="4991"/>
        <item x="3189"/>
        <item x="4223"/>
        <item x="5198"/>
        <item x="5537"/>
        <item x="597"/>
        <item x="2622"/>
        <item x="4367"/>
        <item x="2434"/>
        <item x="2096"/>
        <item x="6370"/>
        <item x="7136"/>
        <item x="3169"/>
        <item x="1458"/>
        <item x="6331"/>
        <item x="1787"/>
        <item x="2270"/>
        <item x="3985"/>
        <item x="6861"/>
        <item x="3162"/>
        <item x="5202"/>
        <item x="3762"/>
        <item x="6278"/>
        <item x="1222"/>
        <item x="6245"/>
        <item x="593"/>
        <item x="6712"/>
        <item x="5323"/>
        <item x="2176"/>
        <item x="4120"/>
        <item x="6330"/>
        <item x="4954"/>
        <item x="5610"/>
        <item x="6907"/>
        <item x="3949"/>
        <item x="2620"/>
        <item x="5898"/>
        <item x="7077"/>
        <item x="4595"/>
        <item x="1400"/>
        <item x="159"/>
        <item x="4022"/>
        <item x="6433"/>
        <item x="2821"/>
        <item x="3462"/>
        <item x="4202"/>
        <item x="7298"/>
        <item x="4552"/>
        <item x="4181"/>
        <item x="5470"/>
        <item x="3107"/>
        <item x="5145"/>
        <item x="1120"/>
        <item x="4996"/>
        <item x="6246"/>
        <item x="5196"/>
        <item x="1722"/>
        <item x="4100"/>
        <item x="3813"/>
        <item x="2116"/>
        <item x="559"/>
        <item x="6507"/>
        <item x="4925"/>
        <item x="3098"/>
        <item x="7282"/>
        <item x="4090"/>
        <item x="6849"/>
        <item x="940"/>
        <item x="5212"/>
        <item x="5060"/>
        <item x="4166"/>
        <item x="4153"/>
        <item x="4895"/>
        <item x="6297"/>
        <item x="3925"/>
        <item x="3128"/>
        <item x="4282"/>
        <item x="1646"/>
        <item x="6781"/>
        <item x="4203"/>
        <item x="6080"/>
        <item x="4673"/>
        <item x="3581"/>
        <item x="4537"/>
        <item x="6279"/>
        <item x="3515"/>
        <item x="4839"/>
        <item x="2298"/>
        <item x="5147"/>
        <item x="5739"/>
        <item x="5050"/>
        <item x="1729"/>
        <item x="5417"/>
        <item x="4121"/>
        <item x="2335"/>
        <item x="6625"/>
        <item x="3814"/>
        <item x="1288"/>
        <item x="4730"/>
        <item x="3192"/>
        <item x="5551"/>
        <item x="3648"/>
        <item x="5614"/>
        <item x="2223"/>
        <item x="5799"/>
        <item x="4019"/>
        <item x="675"/>
        <item x="519"/>
        <item x="5420"/>
        <item x="2720"/>
        <item x="5716"/>
        <item x="4851"/>
        <item x="3256"/>
        <item x="3933"/>
        <item x="3281"/>
        <item x="4020"/>
        <item x="6764"/>
        <item x="2751"/>
        <item x="1493"/>
        <item x="3758"/>
        <item x="1601"/>
        <item x="5177"/>
        <item x="4126"/>
        <item x="5831"/>
        <item x="7078"/>
        <item x="6578"/>
        <item x="4058"/>
        <item x="1449"/>
        <item x="4966"/>
        <item x="4926"/>
        <item x="4112"/>
        <item x="4174"/>
        <item x="6332"/>
        <item x="3088"/>
        <item x="4322"/>
        <item x="7079"/>
        <item x="5832"/>
        <item x="6460"/>
        <item x="1647"/>
        <item x="6081"/>
        <item x="7380"/>
        <item x="7022"/>
        <item x="6017"/>
        <item x="6698"/>
        <item x="5592"/>
        <item x="1983"/>
        <item x="1486"/>
        <item x="6626"/>
        <item x="6579"/>
        <item x="3086"/>
        <item x="5513"/>
        <item x="623"/>
        <item x="7272"/>
        <item x="428"/>
        <item x="7068"/>
        <item x="5868"/>
        <item x="7080"/>
        <item x="6434"/>
        <item x="6043"/>
        <item x="5673"/>
        <item x="2935"/>
        <item x="5533"/>
        <item x="4434"/>
        <item x="6692"/>
        <item x="6726"/>
        <item x="5294"/>
        <item x="6108"/>
        <item x="6247"/>
        <item x="5515"/>
        <item x="4993"/>
        <item x="2840"/>
        <item x="973"/>
        <item x="5910"/>
        <item x="6371"/>
        <item x="3853"/>
        <item x="6167"/>
        <item x="5730"/>
        <item x="5023"/>
        <item x="4218"/>
        <item x="818"/>
        <item x="5278"/>
        <item x="78"/>
        <item x="5403"/>
        <item x="1796"/>
        <item x="6806"/>
        <item x="6699"/>
        <item x="2345"/>
        <item x="752"/>
        <item x="4581"/>
        <item x="1622"/>
        <item x="3328"/>
        <item x="6881"/>
        <item x="5774"/>
        <item x="5777"/>
        <item x="3264"/>
        <item x="1884"/>
        <item x="891"/>
        <item x="3277"/>
        <item x="4117"/>
        <item x="5171"/>
        <item x="4815"/>
        <item x="4749"/>
        <item x="2891"/>
        <item x="2385"/>
        <item x="3099"/>
        <item x="877"/>
        <item x="695"/>
        <item x="602"/>
        <item x="7050"/>
        <item x="5259"/>
        <item x="3195"/>
        <item x="955"/>
        <item x="1148"/>
        <item x="3631"/>
        <item x="1547"/>
        <item x="919"/>
        <item x="6013"/>
        <item x="2918"/>
        <item x="4215"/>
        <item x="2332"/>
        <item x="4915"/>
        <item x="3787"/>
        <item x="6470"/>
        <item x="3931"/>
        <item x="888"/>
        <item x="2423"/>
        <item x="662"/>
        <item x="5816"/>
        <item x="7023"/>
        <item x="3283"/>
        <item x="3526"/>
        <item x="4698"/>
        <item x="6082"/>
        <item x="4975"/>
        <item x="713"/>
        <item x="1975"/>
        <item x="157"/>
        <item x="7126"/>
        <item x="1590"/>
        <item x="2773"/>
        <item x="4630"/>
        <item x="1816"/>
        <item x="910"/>
        <item x="6409"/>
        <item x="1413"/>
        <item x="5187"/>
        <item x="5133"/>
        <item x="5103"/>
        <item x="11"/>
        <item x="418"/>
        <item x="7005"/>
        <item x="4721"/>
        <item x="2297"/>
        <item x="4342"/>
        <item x="4863"/>
        <item x="1764"/>
        <item x="1915"/>
        <item x="1243"/>
        <item x="5151"/>
        <item x="6627"/>
        <item x="6949"/>
        <item x="6044"/>
        <item x="2832"/>
        <item x="6109"/>
        <item x="3132"/>
        <item x="2857"/>
        <item x="1821"/>
        <item x="3270"/>
        <item x="1890"/>
        <item x="3741"/>
        <item x="6665"/>
        <item x="532"/>
        <item x="5359"/>
        <item x="6000"/>
        <item x="7306"/>
        <item x="3963"/>
        <item x="1423"/>
        <item x="424"/>
        <item x="7202"/>
        <item x="1525"/>
        <item x="5065"/>
        <item x="4674"/>
        <item x="804"/>
        <item x="2830"/>
        <item x="2175"/>
        <item x="230"/>
        <item x="6950"/>
        <item x="4167"/>
        <item x="7351"/>
        <item x="5960"/>
        <item x="6628"/>
        <item x="6727"/>
        <item x="927"/>
        <item x="2271"/>
        <item x="3530"/>
        <item x="2321"/>
        <item x="5530"/>
        <item x="6083"/>
        <item x="5869"/>
        <item x="4106"/>
        <item x="3078"/>
        <item x="5223"/>
        <item x="6975"/>
        <item x="3729"/>
        <item x="3511"/>
        <item x="6629"/>
        <item x="2861"/>
        <item x="7307"/>
        <item x="3186"/>
        <item x="2355"/>
        <item x="3227"/>
        <item x="2604"/>
        <item x="1903"/>
        <item x="2727"/>
        <item x="176"/>
        <item x="2004"/>
        <item x="432"/>
        <item x="784"/>
        <item x="1046"/>
        <item x="5688"/>
        <item x="6580"/>
        <item x="906"/>
        <item x="2100"/>
        <item x="6435"/>
        <item x="3412"/>
        <item x="6286"/>
        <item x="3767"/>
        <item x="5944"/>
        <item x="3934"/>
        <item x="4651"/>
        <item x="1163"/>
        <item x="6471"/>
        <item x="1835"/>
        <item x="455"/>
        <item x="6581"/>
        <item x="7324"/>
        <item x="5784"/>
        <item x="1920"/>
        <item x="3248"/>
        <item x="4160"/>
        <item x="2412"/>
        <item x="2361"/>
        <item x="3607"/>
        <item x="5833"/>
        <item x="2736"/>
        <item x="969"/>
        <item x="7069"/>
        <item x="3531"/>
        <item x="4439"/>
        <item x="2284"/>
        <item x="1692"/>
        <item x="3224"/>
        <item x="5040"/>
        <item x="3178"/>
        <item x="937"/>
        <item x="4746"/>
        <item x="6630"/>
        <item x="4566"/>
        <item x="4577"/>
        <item x="1673"/>
        <item x="4467"/>
        <item x="3174"/>
        <item x="5827"/>
        <item x="7241"/>
        <item x="6631"/>
        <item x="5925"/>
        <item x="114"/>
        <item x="5416"/>
        <item x="6728"/>
        <item x="7291"/>
        <item x="4824"/>
        <item x="4877"/>
        <item x="187"/>
        <item x="3280"/>
        <item x="4269"/>
        <item x="4512"/>
        <item x="555"/>
        <item x="7419"/>
        <item x="1476"/>
        <item x="1603"/>
        <item x="5324"/>
        <item x="2975"/>
        <item x="3180"/>
        <item x="1494"/>
        <item x="165"/>
        <item x="5961"/>
        <item x="1030"/>
        <item x="3398"/>
        <item x="7283"/>
        <item x="5719"/>
        <item x="3311"/>
        <item x="5505"/>
        <item x="3443"/>
        <item x="5005"/>
        <item x="1215"/>
        <item x="5454"/>
        <item x="6298"/>
        <item x="5034"/>
        <item x="5367"/>
        <item x="1440"/>
        <item x="3254"/>
        <item x="5834"/>
        <item x="5835"/>
        <item x="5611"/>
        <item x="5836"/>
        <item x="6632"/>
        <item x="4908"/>
        <item x="4101"/>
        <item x="43"/>
        <item x="4712"/>
        <item x="1228"/>
        <item x="2566"/>
        <item x="1108"/>
        <item x="4452"/>
        <item x="1218"/>
        <item x="413"/>
        <item x="772"/>
        <item x="5601"/>
        <item x="30"/>
        <item x="373"/>
        <item x="650"/>
        <item x="1082"/>
        <item x="195"/>
        <item x="4869"/>
        <item x="4916"/>
        <item x="507"/>
        <item x="2463"/>
        <item x="3663"/>
        <item x="3159"/>
        <item x="3275"/>
        <item x="2711"/>
        <item x="1343"/>
        <item x="2301"/>
        <item x="2472"/>
        <item x="3231"/>
        <item x="227"/>
        <item x="5712"/>
        <item x="2007"/>
        <item x="615"/>
        <item x="6976"/>
        <item x="4253"/>
        <item x="2744"/>
        <item x="5197"/>
        <item x="3397"/>
        <item x="4852"/>
        <item x="6520"/>
        <item x="6141"/>
        <item x="4825"/>
        <item x="1824"/>
        <item x="1294"/>
        <item x="2510"/>
        <item x="1870"/>
        <item x="3278"/>
        <item x="7384"/>
        <item x="4005"/>
        <item x="4540"/>
        <item x="3759"/>
        <item x="1570"/>
        <item x="1681"/>
        <item x="4486"/>
        <item x="1937"/>
        <item x="1553"/>
        <item x="1799"/>
        <item x="1810"/>
        <item x="1853"/>
        <item x="344"/>
        <item x="4699"/>
        <item x="2716"/>
        <item x="1360"/>
        <item x="851"/>
        <item x="3714"/>
        <item x="809"/>
        <item x="1846"/>
        <item x="3038"/>
        <item x="1705"/>
        <item x="5166"/>
        <item x="6029"/>
        <item x="5120"/>
        <item x="3570"/>
        <item x="3310"/>
        <item x="3724"/>
        <item x="6666"/>
        <item x="4626"/>
        <item x="2323"/>
        <item x="3895"/>
        <item x="1871"/>
        <item x="1841"/>
        <item x="1370"/>
        <item x="1086"/>
        <item x="86"/>
        <item x="419"/>
        <item x="1869"/>
        <item x="6071"/>
        <item x="6168"/>
        <item x="6633"/>
        <item x="5837"/>
        <item x="7308"/>
        <item x="1598"/>
        <item x="7381"/>
        <item x="6009"/>
        <item x="6729"/>
        <item x="5163"/>
        <item x="5962"/>
        <item x="3308"/>
        <item x="3730"/>
        <item x="1657"/>
        <item x="2402"/>
        <item x="4344"/>
        <item x="2847"/>
        <item x="5646"/>
        <item x="4902"/>
        <item x="3942"/>
        <item x="2644"/>
        <item x="2563"/>
        <item x="6634"/>
        <item x="6001"/>
        <item x="6253"/>
        <item x="6299"/>
        <item x="2706"/>
        <item x="5019"/>
        <item x="6862"/>
        <item x="4616"/>
        <item x="4505"/>
        <item x="3010"/>
        <item x="1707"/>
        <item x="4872"/>
        <item x="1904"/>
        <item x="7294"/>
        <item x="5149"/>
        <item x="4844"/>
        <item x="3935"/>
        <item x="4715"/>
        <item x="1429"/>
        <item x="6472"/>
        <item x="775"/>
        <item x="77"/>
        <item x="5911"/>
        <item x="7385"/>
        <item x="5409"/>
        <item x="7201"/>
        <item x="4691"/>
        <item x="4385"/>
        <item x="224"/>
        <item x="2631"/>
        <item x="163"/>
        <item x="5494"/>
        <item x="409"/>
        <item x="2377"/>
        <item x="2638"/>
        <item x="252"/>
        <item x="2586"/>
        <item x="568"/>
        <item x="2575"/>
        <item x="516"/>
        <item x="1070"/>
        <item x="509"/>
        <item x="6353"/>
        <item x="2673"/>
        <item x="1974"/>
        <item x="4917"/>
        <item x="5228"/>
        <item x="4634"/>
        <item x="3943"/>
        <item x="5410"/>
        <item x="5758"/>
        <item x="4183"/>
        <item x="6084"/>
        <item x="6521"/>
        <item x="6730"/>
        <item x="3862"/>
        <item x="3348"/>
        <item x="5788"/>
        <item x="4890"/>
        <item x="7024"/>
        <item x="4068"/>
        <item x="6522"/>
        <item x="5221"/>
        <item x="5870"/>
        <item x="5740"/>
        <item x="5073"/>
        <item x="1618"/>
        <item x="2500"/>
        <item x="3635"/>
        <item x="4791"/>
        <item x="5380"/>
        <item x="892"/>
        <item x="2091"/>
        <item x="1434"/>
        <item x="3867"/>
        <item x="4345"/>
        <item x="4007"/>
        <item x="1470"/>
        <item x="2800"/>
        <item x="6254"/>
        <item x="1582"/>
        <item x="7273"/>
        <item x="5871"/>
        <item x="3649"/>
        <item x="860"/>
        <item x="1355"/>
        <item x="1121"/>
        <item x="5763"/>
        <item x="967"/>
        <item x="5926"/>
        <item x="4386"/>
        <item x="2518"/>
        <item x="6827"/>
        <item x="1757"/>
        <item x="2512"/>
        <item x="5525"/>
        <item x="1979"/>
        <item x="5899"/>
        <item x="7138"/>
        <item x="1293"/>
        <item x="1419"/>
        <item x="655"/>
        <item x="2161"/>
        <item x="524"/>
        <item x="1160"/>
        <item x="883"/>
        <item x="3381"/>
        <item x="5894"/>
        <item x="5468"/>
        <item x="4453"/>
        <item x="6908"/>
        <item x="414"/>
        <item x="1260"/>
        <item x="6238"/>
        <item x="2263"/>
        <item x="3271"/>
        <item x="4573"/>
        <item x="4790"/>
        <item x="4357"/>
        <item x="3288"/>
        <item x="976"/>
        <item x="1068"/>
        <item x="1331"/>
        <item x="779"/>
        <item x="1891"/>
        <item x="1554"/>
        <item x="1674"/>
        <item x="1395"/>
        <item x="645"/>
        <item x="1515"/>
        <item x="4480"/>
        <item x="1566"/>
        <item x="1534"/>
        <item x="5129"/>
        <item x="440"/>
        <item x="2174"/>
        <item x="203"/>
        <item x="1037"/>
        <item x="367"/>
        <item x="729"/>
        <item x="2792"/>
        <item x="5478"/>
        <item x="2199"/>
        <item x="1825"/>
        <item x="1987"/>
        <item x="463"/>
        <item x="1119"/>
        <item x="2221"/>
        <item x="4248"/>
        <item x="4946"/>
        <item x="5521"/>
        <item x="4585"/>
        <item x="4903"/>
        <item x="1263"/>
        <item x="257"/>
        <item x="178"/>
        <item x="1533"/>
        <item x="3537"/>
        <item x="3817"/>
        <item x="282"/>
        <item x="1241"/>
        <item x="7257"/>
        <item x="6480"/>
        <item x="1472"/>
        <item x="145"/>
        <item x="949"/>
        <item x="6201"/>
        <item x="5148"/>
        <item x="3902"/>
        <item x="1706"/>
        <item x="1565"/>
        <item x="2655"/>
        <item x="2925"/>
        <item x="181"/>
        <item x="798"/>
        <item x="3959"/>
        <item x="4713"/>
        <item x="4273"/>
        <item x="901"/>
        <item x="4376"/>
        <item x="1783"/>
        <item x="329"/>
        <item x="2391"/>
        <item x="1450"/>
        <item x="5947"/>
        <item x="587"/>
        <item x="1084"/>
        <item x="3627"/>
        <item x="1530"/>
        <item x="4779"/>
        <item x="6667"/>
        <item x="4535"/>
        <item x="7203"/>
        <item x="4"/>
        <item x="4530"/>
        <item x="2196"/>
        <item x="2022"/>
        <item x="7428"/>
        <item x="4351"/>
        <item x="7386"/>
        <item x="3478"/>
        <item x="6300"/>
        <item x="3359"/>
        <item x="4110"/>
        <item x="6301"/>
        <item x="4082"/>
        <item x="2611"/>
        <item x="4018"/>
        <item x="7387"/>
        <item x="1094"/>
        <item x="1059"/>
        <item x="286"/>
        <item x="451"/>
        <item x="7110"/>
        <item x="122"/>
        <item x="6884"/>
        <item x="6700"/>
        <item x="6523"/>
        <item x="4113"/>
        <item x="2237"/>
        <item x="7242"/>
        <item x="3731"/>
        <item x="7048"/>
        <item x="7388"/>
        <item x="2304"/>
        <item x="2246"/>
        <item x="464"/>
        <item x="5217"/>
        <item x="855"/>
        <item x="635"/>
        <item x="1848"/>
        <item x="610"/>
        <item x="3303"/>
        <item x="1569"/>
        <item x="5020"/>
        <item x="1568"/>
        <item x="3697"/>
        <item x="1896"/>
        <item x="6202"/>
        <item x="3776"/>
        <item x="5443"/>
        <item x="6582"/>
        <item x="6030"/>
        <item x="4904"/>
        <item x="6701"/>
        <item x="3791"/>
        <item x="5615"/>
        <item x="2088"/>
        <item x="1892"/>
        <item x="2561"/>
        <item x="573"/>
        <item x="4681"/>
        <item x="6302"/>
        <item x="1878"/>
        <item x="2194"/>
        <item x="6702"/>
        <item x="2916"/>
        <item x="1010"/>
        <item x="1619"/>
        <item x="356"/>
        <item x="627"/>
        <item x="624"/>
        <item x="2878"/>
        <item x="3326"/>
        <item x="1414"/>
        <item x="3735"/>
        <item x="7261"/>
        <item x="2149"/>
        <item x="4821"/>
        <item x="4254"/>
        <item x="2315"/>
        <item x="65"/>
        <item x="6324"/>
        <item x="5246"/>
        <item x="2258"/>
        <item x="2665"/>
        <item x="460"/>
        <item x="1651"/>
        <item x="986"/>
        <item x="5009"/>
        <item x="3660"/>
        <item x="1595"/>
        <item x="2209"/>
        <item x="2336"/>
        <item x="3111"/>
        <item x="3687"/>
        <item x="6372"/>
        <item x="2976"/>
        <item x="3713"/>
        <item x="1007"/>
        <item x="5267"/>
        <item x="226"/>
        <item x="2294"/>
        <item x="5900"/>
        <item x="150"/>
        <item x="2946"/>
        <item x="2508"/>
        <item x="2910"/>
        <item x="420"/>
        <item x="5255"/>
        <item x="4039"/>
        <item x="753"/>
        <item x="2216"/>
        <item x="6436"/>
        <item x="3125"/>
        <item x="2305"/>
        <item x="4850"/>
        <item x="7274"/>
        <item x="1744"/>
        <item x="3417"/>
        <item x="3444"/>
        <item x="3768"/>
        <item x="589"/>
        <item x="588"/>
        <item x="2813"/>
        <item x="2366"/>
        <item x="5927"/>
        <item x="4521"/>
        <item x="2457"/>
        <item x="339"/>
        <item x="2376"/>
        <item x="4771"/>
        <item x="3674"/>
        <item x="6410"/>
        <item x="1182"/>
        <item x="1403"/>
        <item x="466"/>
        <item x="1051"/>
        <item x="1803"/>
        <item x="848"/>
        <item x="4732"/>
        <item x="4795"/>
        <item x="2193"/>
        <item x="3031"/>
        <item x="1006"/>
        <item x="3638"/>
        <item x="3918"/>
        <item x="4236"/>
        <item x="2290"/>
        <item x="5985"/>
        <item x="2008"/>
        <item x="6721"/>
        <item x="4870"/>
        <item x="2435"/>
        <item x="3418"/>
        <item x="2045"/>
        <item x="3143"/>
        <item x="4315"/>
        <item x="718"/>
        <item x="5214"/>
        <item x="6969"/>
        <item x="2306"/>
        <item x="2965"/>
        <item x="5125"/>
        <item x="1675"/>
        <item x="1934"/>
        <item x="1988"/>
        <item x="5423"/>
        <item x="396"/>
        <item x="959"/>
        <item x="2888"/>
        <item x="2668"/>
        <item x="1396"/>
        <item x="3650"/>
        <item x="2678"/>
        <item x="6693"/>
        <item x="2236"/>
        <item x="3881"/>
        <item x="2378"/>
        <item x="1765"/>
        <item x="3708"/>
        <item x="2157"/>
        <item x="1296"/>
        <item x="2640"/>
        <item x="327"/>
        <item x="4008"/>
        <item x="3865"/>
        <item x="1585"/>
        <item x="706"/>
        <item x="1989"/>
        <item x="1780"/>
        <item x="6373"/>
        <item x="7389"/>
        <item x="7127"/>
        <item x="1110"/>
        <item x="2392"/>
        <item x="1173"/>
        <item x="7263"/>
        <item x="483"/>
        <item x="124"/>
        <item x="5079"/>
        <item x="2147"/>
        <item x="244"/>
        <item x="7204"/>
        <item x="2612"/>
        <item x="838"/>
        <item x="4162"/>
        <item x="7081"/>
        <item x="3676"/>
        <item x="1823"/>
        <item x="3067"/>
        <item x="5058"/>
        <item x="1628"/>
        <item x="229"/>
        <item x="3222"/>
        <item x="4743"/>
        <item x="3846"/>
        <item x="6717"/>
        <item x="1990"/>
        <item x="3419"/>
        <item x="7352"/>
        <item x="3869"/>
        <item x="2464"/>
        <item x="4550"/>
        <item x="3468"/>
        <item x="2451"/>
        <item x="2600"/>
        <item x="472"/>
        <item x="1850"/>
        <item x="2734"/>
        <item x="844"/>
        <item x="686"/>
        <item x="4667"/>
        <item x="6437"/>
        <item x="2814"/>
        <item x="1329"/>
        <item x="1064"/>
        <item x="5538"/>
        <item x="7205"/>
        <item x="2393"/>
        <item x="7424"/>
        <item x="350"/>
        <item x="1630"/>
        <item x="7082"/>
        <item x="1965"/>
        <item x="5616"/>
        <item x="4477"/>
        <item x="400"/>
        <item x="168"/>
        <item x="3688"/>
        <item x="1804"/>
        <item x="6722"/>
        <item x="668"/>
        <item x="987"/>
        <item x="1371"/>
        <item x="1491"/>
        <item x="2152"/>
        <item x="2458"/>
        <item x="840"/>
        <item x="1938"/>
        <item x="1518"/>
        <item x="3218"/>
        <item x="702"/>
        <item x="3671"/>
        <item x="2684"/>
        <item x="5764"/>
        <item x="1477"/>
        <item x="2337"/>
        <item x="636"/>
        <item x="130"/>
        <item x="1781"/>
        <item x="3304"/>
        <item x="6481"/>
        <item x="4675"/>
        <item x="3683"/>
        <item x="3026"/>
        <item x="4475"/>
        <item x="7083"/>
        <item x="3316"/>
        <item x="5928"/>
        <item x="7084"/>
        <item x="4468"/>
        <item x="4009"/>
        <item x="4176"/>
        <item x="5047"/>
        <item x="7221"/>
        <item x="3353"/>
        <item x="3498"/>
        <item x="5089"/>
        <item x="1788"/>
        <item x="4186"/>
        <item x="4448"/>
        <item x="4340"/>
        <item x="6895"/>
        <item x="4318"/>
        <item x="6808"/>
        <item x="6461"/>
        <item x="4473"/>
        <item x="3392"/>
        <item x="4411"/>
        <item x="27"/>
        <item x="3523"/>
        <item x="3001"/>
        <item x="6932"/>
        <item x="3118"/>
        <item x="4442"/>
        <item x="3333"/>
        <item x="3777"/>
        <item x="2569"/>
        <item x="2948"/>
        <item x="3906"/>
        <item x="4423"/>
        <item x="2371"/>
        <item x="479"/>
        <item x="3225"/>
        <item x="622"/>
        <item x="696"/>
        <item x="1165"/>
        <item x="1916"/>
        <item x="5825"/>
        <item x="1949"/>
        <item x="1245"/>
        <item x="1460"/>
        <item x="4586"/>
        <item x="191"/>
        <item x="5704"/>
        <item x="394"/>
        <item x="4224"/>
        <item x="1766"/>
        <item x="2137"/>
        <item x="1109"/>
        <item x="5303"/>
        <item x="1483"/>
        <item x="2507"/>
        <item x="6583"/>
        <item x="1599"/>
        <item x="4072"/>
        <item x="4805"/>
        <item x="5545"/>
        <item x="3857"/>
        <item x="1002"/>
        <item x="1806"/>
        <item x="353"/>
        <item x="22"/>
        <item x="1005"/>
        <item x="4073"/>
        <item x="1874"/>
        <item x="1738"/>
        <item x="7206"/>
        <item x="1852"/>
        <item x="2475"/>
        <item x="4123"/>
        <item x="7085"/>
        <item x="29"/>
        <item x="3273"/>
        <item x="3051"/>
        <item x="5234"/>
        <item x="6977"/>
        <item x="5368"/>
        <item x="2757"/>
        <item x="2349"/>
        <item x="1691"/>
        <item x="225"/>
        <item x="202"/>
        <item x="190"/>
        <item x="294"/>
        <item x="309"/>
        <item x="761"/>
        <item x="1451"/>
        <item x="3684"/>
        <item x="1372"/>
        <item x="7165"/>
        <item x="1576"/>
        <item x="6850"/>
        <item x="6524"/>
        <item x="6255"/>
        <item x="4716"/>
        <item x="3822"/>
        <item x="1919"/>
        <item x="3783"/>
        <item x="6188"/>
        <item x="5126"/>
        <item x="467"/>
        <item x="5136"/>
        <item x="2083"/>
        <item x="7325"/>
        <item x="3896"/>
        <item x="5102"/>
        <item x="456"/>
        <item x="4887"/>
        <item x="3839"/>
        <item x="1917"/>
        <item x="4564"/>
        <item x="2993"/>
        <item x="4397"/>
        <item x="1106"/>
        <item x="667"/>
        <item x="6159"/>
        <item x="7367"/>
        <item x="5472"/>
        <item x="6220"/>
        <item x="4977"/>
        <item x="2671"/>
        <item x="5433"/>
        <item x="5543"/>
        <item x="2803"/>
        <item x="6142"/>
        <item x="2545"/>
        <item x="3726"/>
        <item x="4997"/>
        <item x="2493"/>
        <item x="1607"/>
        <item x="1244"/>
        <item x="7309"/>
        <item x="4208"/>
        <item x="5167"/>
        <item x="5273"/>
        <item x="4219"/>
        <item x="4494"/>
        <item x="4864"/>
        <item x="7292"/>
        <item x="2553"/>
        <item x="2005"/>
        <item x="4676"/>
        <item x="3831"/>
        <item x="3582"/>
        <item x="3377"/>
        <item x="482"/>
        <item x="540"/>
        <item x="6508"/>
        <item x="2229"/>
        <item x="1276"/>
        <item x="2467"/>
        <item x="2108"/>
        <item x="2387"/>
        <item x="539"/>
        <item x="1278"/>
        <item x="4319"/>
        <item x="1667"/>
        <item x="3492"/>
        <item x="5045"/>
        <item x="5838"/>
        <item x="7338"/>
        <item x="3641"/>
        <item x="2641"/>
        <item x="7179"/>
        <item x="1116"/>
        <item x="4449"/>
        <item x="5024"/>
        <item x="6160"/>
        <item x="5033"/>
        <item x="5778"/>
        <item x="2397"/>
        <item x="3897"/>
        <item x="3469"/>
        <item x="7021"/>
        <item x="4593"/>
        <item x="6374"/>
        <item x="5325"/>
        <item x="4599"/>
        <item x="2247"/>
        <item x="5976"/>
        <item x="5731"/>
        <item x="3449"/>
        <item x="5086"/>
        <item x="1714"/>
        <item x="7346"/>
        <item x="5061"/>
        <item x="4587"/>
        <item x="5276"/>
        <item x="6731"/>
        <item x="5360"/>
        <item x="3672"/>
        <item x="2808"/>
        <item x="6863"/>
        <item x="4632"/>
        <item x="4196"/>
        <item x="5341"/>
        <item x="3919"/>
        <item x="4988"/>
        <item x="3499"/>
        <item x="4303"/>
        <item x="4883"/>
        <item x="4941"/>
        <item x="3160"/>
        <item x="4668"/>
        <item x="5612"/>
        <item x="3429"/>
        <item x="2735"/>
        <item x="3898"/>
        <item x="3112"/>
        <item x="3742"/>
        <item x="3000"/>
        <item x="3027"/>
        <item x="1113"/>
        <item x="1893"/>
        <item x="5559"/>
        <item x="5203"/>
        <item x="7113"/>
        <item x="7222"/>
        <item x="3793"/>
        <item x="1023"/>
        <item x="4074"/>
        <item x="1596"/>
        <item x="6584"/>
        <item x="5948"/>
        <item x="5817"/>
        <item x="3239"/>
        <item x="7425"/>
        <item x="7390"/>
        <item x="4355"/>
        <item x="5872"/>
        <item x="2692"/>
        <item x="2624"/>
        <item x="1838"/>
        <item x="6765"/>
        <item x="6766"/>
        <item x="3651"/>
        <item x="6359"/>
        <item x="3092"/>
        <item x="3350"/>
        <item x="5013"/>
        <item x="2478"/>
        <item x="6189"/>
        <item x="2254"/>
        <item x="5912"/>
        <item x="3500"/>
        <item x="4733"/>
        <item x="1373"/>
        <item x="6325"/>
        <item x="4419"/>
        <item x="3516"/>
        <item x="5637"/>
        <item x="354"/>
        <item x="3944"/>
        <item x="3423"/>
        <item x="2853"/>
        <item x="5320"/>
        <item x="6809"/>
        <item x="1487"/>
        <item x="1056"/>
        <item x="5010"/>
        <item x="2759"/>
        <item x="3135"/>
        <item x="5692"/>
        <item x="5568"/>
        <item x="6333"/>
        <item x="6710"/>
        <item x="6951"/>
        <item x="4304"/>
        <item x="6062"/>
        <item x="4102"/>
        <item x="5694"/>
        <item x="4204"/>
        <item x="6585"/>
        <item x="2422"/>
        <item x="5775"/>
        <item x="5404"/>
        <item x="6334"/>
        <item x="5043"/>
        <item x="5471"/>
        <item x="4556"/>
        <item x="6896"/>
        <item x="3007"/>
        <item x="1909"/>
        <item x="1249"/>
        <item x="1735"/>
        <item x="4987"/>
        <item x="3493"/>
        <item x="64"/>
        <item x="960"/>
        <item x="6586"/>
        <item x="7264"/>
        <item x="6272"/>
        <item x="5721"/>
        <item x="7124"/>
        <item x="1906"/>
        <item x="6845"/>
        <item x="7125"/>
        <item x="3470"/>
        <item x="1612"/>
        <item x="3347"/>
        <item x="4150"/>
        <item x="6587"/>
        <item x="6909"/>
        <item x="3251"/>
        <item x="7429"/>
        <item x="5986"/>
        <item x="688"/>
        <item x="2419"/>
        <item x="3964"/>
        <item x="3289"/>
        <item x="5800"/>
        <item x="1976"/>
        <item x="2771"/>
        <item x="2605"/>
        <item x="4290"/>
        <item x="5635"/>
        <item x="1337"/>
        <item x="4168"/>
        <item x="1461"/>
        <item x="1028"/>
        <item x="1615"/>
        <item x="2061"/>
        <item x="2712"/>
        <item x="1374"/>
        <item x="5929"/>
        <item x="2580"/>
        <item x="5056"/>
        <item x="4759"/>
        <item x="4560"/>
        <item x="4309"/>
        <item x="6684"/>
        <item x="1143"/>
        <item x="2148"/>
        <item x="6473"/>
        <item x="4538"/>
        <item x="3013"/>
        <item x="5104"/>
        <item x="7180"/>
        <item x="4840"/>
        <item x="5122"/>
        <item x="5044"/>
        <item x="6287"/>
        <item x="7051"/>
        <item x="5076"/>
        <item x="5901"/>
        <item x="5067"/>
        <item x="7266"/>
        <item x="2295"/>
        <item x="6910"/>
        <item x="2774"/>
        <item x="5498"/>
        <item x="3267"/>
        <item x="4334"/>
        <item x="5913"/>
        <item x="7353"/>
        <item x="4145"/>
        <item x="5597"/>
        <item x="6588"/>
        <item x="3727"/>
        <item x="6668"/>
        <item x="5930"/>
        <item x="2468"/>
        <item x="4700"/>
        <item x="6203"/>
        <item x="5137"/>
        <item x="4947"/>
        <item x="5590"/>
        <item x="3845"/>
        <item x="4708"/>
        <item x="6782"/>
        <item x="6589"/>
        <item x="4808"/>
        <item x="6978"/>
        <item x="5732"/>
        <item x="5097"/>
        <item x="4591"/>
        <item x="380"/>
        <item x="5656"/>
        <item x="5041"/>
        <item x="6851"/>
        <item x="4306"/>
        <item x="1951"/>
        <item x="314"/>
        <item x="7295"/>
        <item x="7236"/>
        <item x="4296"/>
        <item x="3245"/>
        <item x="3750"/>
        <item x="7310"/>
        <item x="7052"/>
        <item x="6288"/>
        <item x="6952"/>
        <item x="6221"/>
        <item x="6787"/>
        <item x="6852"/>
        <item x="4496"/>
        <item x="7426"/>
        <item x="3187"/>
        <item x="3541"/>
        <item x="7296"/>
        <item x="1682"/>
        <item x="1650"/>
        <item x="6970"/>
        <item x="6971"/>
        <item x="2065"/>
        <item x="3888"/>
        <item x="4776"/>
        <item x="3871"/>
        <item x="4627"/>
        <item x="4661"/>
        <item x="6979"/>
        <item x="7412"/>
        <item x="481"/>
        <item x="1048"/>
        <item x="1723"/>
        <item x="6703"/>
        <item x="6438"/>
        <item x="4656"/>
        <item x="1240"/>
        <item x="5914"/>
        <item x="5700"/>
        <item x="5288"/>
        <item x="4425"/>
        <item x="2483"/>
        <item x="3818"/>
        <item x="359"/>
        <item x="1408"/>
        <item x="6482"/>
        <item x="3689"/>
        <item x="2049"/>
        <item x="4955"/>
        <item x="4998"/>
        <item x="2058"/>
        <item x="289"/>
        <item x="3618"/>
        <item x="4973"/>
        <item x="5839"/>
        <item x="5639"/>
        <item x="473"/>
        <item x="4778"/>
        <item x="3390"/>
        <item x="96"/>
        <item x="3378"/>
        <item x="5426"/>
        <item x="5684"/>
        <item x="1883"/>
        <item x="835"/>
        <item x="3707"/>
        <item x="4657"/>
        <item x="5452"/>
        <item x="908"/>
        <item x="4372"/>
        <item x="2190"/>
        <item x="2724"/>
        <item x="1188"/>
        <item x="5304"/>
        <item x="5316"/>
        <item x="3659"/>
        <item x="5727"/>
        <item x="5619"/>
        <item x="1356"/>
        <item x="2185"/>
        <item x="689"/>
        <item x="1736"/>
        <item x="4255"/>
        <item x="1147"/>
        <item x="6635"/>
        <item x="2398"/>
        <item x="1800"/>
        <item x="3715"/>
        <item x="562"/>
        <item x="5315"/>
        <item x="4002"/>
        <item x="2481"/>
        <item x="325"/>
        <item x="5701"/>
        <item x="4956"/>
        <item x="3552"/>
        <item x="5456"/>
        <item x="2941"/>
        <item x="5630"/>
        <item x="5087"/>
        <item x="146"/>
        <item x="3058"/>
        <item x="241"/>
        <item x="3"/>
        <item x="997"/>
        <item x="487"/>
        <item x="6335"/>
        <item x="1397"/>
        <item x="209"/>
        <item x="5606"/>
        <item x="2264"/>
        <item x="1146"/>
        <item x="529"/>
        <item x="1205"/>
        <item x="169"/>
        <item x="6375"/>
        <item x="6012"/>
        <item x="5826"/>
        <item x="3612"/>
        <item x="854"/>
        <item x="3011"/>
        <item x="6376"/>
        <item x="1546"/>
        <item x="654"/>
        <item x="6793"/>
        <item x="311"/>
        <item x="6933"/>
        <item x="5584"/>
        <item x="608"/>
        <item x="1387"/>
        <item x="213"/>
        <item x="2050"/>
        <item x="3751"/>
        <item x="56"/>
        <item x="863"/>
        <item x="68"/>
        <item x="2666"/>
        <item x="6273"/>
        <item x="4420"/>
        <item x="6732"/>
        <item x="3832"/>
        <item x="7067"/>
        <item x="7297"/>
        <item x="5987"/>
        <item x="2904"/>
        <item x="5931"/>
        <item x="3593"/>
        <item x="790"/>
        <item x="684"/>
        <item x="4175"/>
        <item x="5159"/>
        <item x="2187"/>
        <item x="1616"/>
        <item x="1250"/>
        <item x="3823"/>
        <item x="5818"/>
        <item x="1789"/>
        <item x="3061"/>
        <item x="2046"/>
        <item x="2688"/>
        <item x="1024"/>
        <item x="579"/>
        <item x="5812"/>
        <item x="1000"/>
        <item x="604"/>
        <item x="3175"/>
        <item x="1345"/>
        <item x="4336"/>
        <item x="6031"/>
        <item x="4430"/>
        <item x="2394"/>
        <item x="1141"/>
        <item x="1229"/>
        <item x="1301"/>
        <item x="5690"/>
        <item x="2817"/>
        <item x="1462"/>
        <item x="2517"/>
        <item x="6704"/>
        <item x="6085"/>
        <item x="7411"/>
        <item x="7190"/>
        <item x="1065"/>
        <item x="462"/>
        <item x="6719"/>
        <item x="6456"/>
        <item x="5974"/>
        <item x="6559"/>
        <item x="2359"/>
        <item x="754"/>
        <item x="6900"/>
        <item x="2936"/>
        <item x="4187"/>
        <item x="4571"/>
        <item x="469"/>
        <item x="2274"/>
        <item x="2949"/>
        <item x="1248"/>
        <item x="142"/>
        <item x="307"/>
        <item x="2924"/>
        <item x="46"/>
        <item x="6032"/>
        <item x="1683"/>
        <item x="3503"/>
        <item x="1820"/>
        <item x="625"/>
        <item x="268"/>
        <item x="4403"/>
        <item x="4301"/>
        <item x="3721"/>
        <item x="7302"/>
        <item x="2573"/>
        <item x="5340"/>
        <item x="5344"/>
        <item x="3907"/>
        <item x="6213"/>
        <item x="4083"/>
        <item x="2994"/>
        <item x="6669"/>
        <item x="5091"/>
        <item x="5636"/>
        <item x="3690"/>
        <item x="3485"/>
        <item x="2782"/>
        <item x="6502"/>
        <item x="1040"/>
        <item x="3330"/>
        <item x="468"/>
        <item x="5084"/>
        <item x="6222"/>
        <item x="2532"/>
        <item x="2240"/>
        <item x="6911"/>
        <item x="6560"/>
        <item x="1014"/>
        <item x="6912"/>
        <item x="1548"/>
        <item x="4280"/>
        <item x="4645"/>
        <item x="6086"/>
        <item x="6953"/>
        <item x="3953"/>
        <item x="5789"/>
        <item x="2241"/>
        <item x="5411"/>
        <item x="4193"/>
        <item x="3450"/>
        <item x="4830"/>
        <item x="630"/>
        <item x="6256"/>
        <item x="6636"/>
        <item x="2950"/>
        <item x="6810"/>
        <item x="6087"/>
        <item x="6828"/>
        <item x="1984"/>
        <item x="2275"/>
        <item x="6637"/>
        <item x="310"/>
        <item x="2826"/>
        <item x="1186"/>
        <item x="5828"/>
        <item x="7237"/>
        <item x="4705"/>
        <item x="7432"/>
        <item x="5183"/>
        <item x="3325"/>
        <item x="2131"/>
        <item x="4692"/>
        <item x="6934"/>
        <item x="3757"/>
        <item x="5676"/>
        <item x="4822"/>
        <item x="4938"/>
        <item x="5230"/>
        <item x="5398"/>
        <item x="2382"/>
        <item x="819"/>
        <item x="343"/>
        <item x="87"/>
        <item x="4911"/>
        <item x="5586"/>
        <item x="3024"/>
        <item x="3323"/>
        <item x="1564"/>
        <item x="6223"/>
        <item x="2998"/>
        <item x="5509"/>
        <item x="3664"/>
        <item x="5353"/>
        <item x="2610"/>
        <item x="3583"/>
        <item x="6002"/>
        <item x="2707"/>
        <item x="5682"/>
        <item x="3805"/>
        <item x="2870"/>
        <item x="1333"/>
        <item x="6561"/>
        <item x="7025"/>
        <item x="3070"/>
        <item x="1833"/>
        <item x="3965"/>
        <item x="6638"/>
        <item x="3665"/>
        <item x="4531"/>
        <item x="5385"/>
        <item x="5298"/>
        <item x="3074"/>
        <item x="4949"/>
        <item x="6303"/>
        <item x="1921"/>
        <item x="1388"/>
        <item x="902"/>
        <item x="2450"/>
        <item x="1925"/>
        <item x="5354"/>
        <item x="5546"/>
        <item x="900"/>
        <item x="6354"/>
        <item x="6045"/>
        <item x="5444"/>
        <item x="6913"/>
        <item x="6525"/>
        <item x="6169"/>
        <item x="946"/>
        <item x="3833"/>
        <item x="5686"/>
        <item x="3744"/>
        <item x="4169"/>
        <item x="6110"/>
        <item x="7207"/>
        <item x="6111"/>
        <item x="7368"/>
        <item x="1187"/>
        <item x="6112"/>
        <item x="3379"/>
        <item x="6980"/>
        <item x="6018"/>
        <item x="1597"/>
        <item x="6526"/>
        <item x="2003"/>
        <item x="2424"/>
        <item x="5492"/>
        <item x="3156"/>
        <item x="7208"/>
        <item x="5536"/>
        <item x="7209"/>
        <item x="3858"/>
        <item x="5741"/>
        <item x="7086"/>
        <item x="6694"/>
        <item x="5945"/>
        <item x="7322"/>
        <item x="1071"/>
        <item x="4827"/>
        <item x="7248"/>
        <item x="6304"/>
        <item x="4833"/>
        <item x="1490"/>
        <item x="5691"/>
        <item x="3512"/>
        <item x="271"/>
        <item x="139"/>
        <item x="1025"/>
        <item x="1015"/>
        <item x="765"/>
        <item x="5973"/>
        <item x="2047"/>
        <item x="72"/>
        <item x="677"/>
        <item x="6072"/>
        <item x="815"/>
        <item x="1166"/>
        <item x="5902"/>
        <item x="6439"/>
        <item x="6527"/>
        <item x="5038"/>
        <item x="3860"/>
        <item x="6981"/>
        <item x="4783"/>
        <item x="4263"/>
        <item x="525"/>
        <item x="4429"/>
        <item x="3702"/>
        <item x="6528"/>
        <item x="1130"/>
        <item x="2055"/>
        <item x="5534"/>
        <item x="4793"/>
        <item x="6113"/>
        <item x="3093"/>
        <item x="3673"/>
        <item x="6019"/>
        <item x="3295"/>
        <item x="5021"/>
        <item x="7247"/>
        <item x="5840"/>
        <item x="6590"/>
        <item x="6885"/>
        <item x="1022"/>
        <item x="4398"/>
        <item x="3408"/>
        <item x="2919"/>
        <item x="912"/>
        <item x="6685"/>
        <item x="2101"/>
        <item x="1474"/>
        <item x="3413"/>
        <item x="1811"/>
        <item x="1072"/>
        <item x="4230"/>
        <item x="6377"/>
        <item x="6529"/>
        <item x="6639"/>
        <item x="5386"/>
        <item x="4000"/>
        <item x="5915"/>
        <item x="801"/>
        <item x="5424"/>
        <item x="338"/>
        <item x="5963"/>
        <item x="485"/>
        <item x="1295"/>
        <item x="2269"/>
        <item x="1444"/>
        <item x="402"/>
        <item x="6305"/>
        <item x="3004"/>
        <item x="4574"/>
        <item x="1041"/>
        <item x="6829"/>
        <item x="1634"/>
        <item x="2031"/>
        <item x="5841"/>
        <item x="2164"/>
        <item x="666"/>
        <item x="2710"/>
        <item x="4297"/>
        <item x="6640"/>
        <item x="6474"/>
        <item x="1192"/>
        <item x="5271"/>
        <item x="2597"/>
        <item x="1620"/>
        <item x="7391"/>
        <item x="357"/>
        <item x="3136"/>
        <item x="4163"/>
        <item x="1939"/>
        <item x="6591"/>
        <item x="2669"/>
        <item x="6139"/>
        <item x="5465"/>
        <item x="5462"/>
        <item x="3666"/>
        <item x="699"/>
        <item x="3837"/>
        <item x="3145"/>
        <item x="4937"/>
        <item x="1393"/>
        <item x="1299"/>
        <item x="2285"/>
        <item x="3163"/>
        <item x="273"/>
        <item x="6733"/>
        <item x="6783"/>
        <item x="1398"/>
        <item x="722"/>
        <item x="5199"/>
        <item x="517"/>
        <item x="109"/>
        <item x="1633"/>
        <item x="1684"/>
        <item x="2069"/>
        <item x="2914"/>
        <item x="5884"/>
        <item x="4753"/>
        <item x="5705"/>
        <item x="1643"/>
        <item x="7223"/>
        <item x="3848"/>
        <item x="6670"/>
        <item x="426"/>
        <item x="856"/>
        <item x="2862"/>
        <item x="6641"/>
        <item x="637"/>
        <item x="4010"/>
        <item x="1369"/>
        <item x="3874"/>
        <item x="6378"/>
        <item x="4927"/>
        <item x="4231"/>
        <item x="2125"/>
        <item x="1991"/>
        <item x="1812"/>
        <item x="1291"/>
        <item x="7354"/>
        <item x="1813"/>
        <item x="6642"/>
        <item x="2894"/>
        <item x="2427"/>
        <item x="6954"/>
        <item x="3866"/>
        <item x="5975"/>
        <item x="3880"/>
        <item x="4441"/>
        <item x="1834"/>
        <item x="2277"/>
        <item x="7392"/>
        <item x="1537"/>
        <item x="3637"/>
        <item x="330"/>
        <item x="1033"/>
        <item x="3644"/>
        <item x="52"/>
        <item x="3504"/>
        <item x="7008"/>
        <item x="536"/>
        <item x="6475"/>
        <item x="6411"/>
        <item x="857"/>
        <item x="1759"/>
        <item x="4052"/>
        <item x="712"/>
        <item x="4481"/>
        <item x="913"/>
        <item x="2694"/>
        <item x="290"/>
        <item x="42"/>
        <item x="1865"/>
        <item x="7326"/>
        <item x="154"/>
        <item x="2413"/>
        <item x="3028"/>
        <item x="5873"/>
        <item x="700"/>
        <item x="911"/>
        <item x="306"/>
        <item x="7369"/>
        <item x="875"/>
        <item x="1375"/>
        <item x="5369"/>
        <item x="4982"/>
        <item x="3932"/>
        <item x="6412"/>
        <item x="5266"/>
        <item x="6413"/>
        <item x="1694"/>
        <item x="2964"/>
        <item x="80"/>
        <item x="3221"/>
        <item x="5313"/>
        <item x="2633"/>
        <item x="3619"/>
        <item x="6073"/>
        <item x="3645"/>
        <item x="128"/>
        <item x="950"/>
        <item x="5427"/>
        <item x="3743"/>
        <item x="5081"/>
        <item x="1902"/>
        <item x="453"/>
        <item x="1112"/>
        <item x="2084"/>
        <item x="7239"/>
        <item x="1512"/>
        <item x="1154"/>
        <item x="91"/>
        <item x="101"/>
        <item x="3590"/>
        <item x="837"/>
        <item x="4412"/>
        <item x="534"/>
        <item x="1264"/>
        <item x="1323"/>
        <item x="527"/>
        <item x="1080"/>
        <item x="1932"/>
        <item x="4146"/>
        <item x="1038"/>
        <item x="2721"/>
        <item x="2375"/>
        <item x="5813"/>
        <item x="3420"/>
        <item x="104"/>
        <item x="903"/>
        <item x="253"/>
        <item x="6063"/>
        <item x="3841"/>
        <item x="2893"/>
        <item x="1839"/>
        <item x="1894"/>
        <item x="1042"/>
        <item x="803"/>
        <item x="799"/>
        <item x="567"/>
        <item x="547"/>
        <item x="2769"/>
        <item x="776"/>
        <item x="4030"/>
        <item x="2905"/>
        <item x="1795"/>
        <item x="1676"/>
        <item x="4366"/>
        <item x="6280"/>
        <item x="2906"/>
        <item x="1161"/>
        <item x="4124"/>
        <item x="3402"/>
        <item x="5666"/>
        <item x="2153"/>
        <item x="61"/>
        <item x="1178"/>
        <item x="1405"/>
        <item x="2068"/>
        <item x="4091"/>
        <item x="2656"/>
        <item x="1253"/>
        <item x="760"/>
        <item x="1797"/>
        <item x="4999"/>
        <item x="1960"/>
        <item x="3382"/>
        <item x="4828"/>
        <item x="674"/>
        <item x="6170"/>
        <item x="2511"/>
        <item x="3559"/>
        <item x="1214"/>
        <item x="5191"/>
        <item x="2995"/>
        <item x="2567"/>
        <item x="2945"/>
        <item x="398"/>
        <item x="1174"/>
        <item x="278"/>
        <item x="7181"/>
        <item x="3043"/>
        <item x="3044"/>
        <item x="4225"/>
        <item x="3740"/>
        <item x="298"/>
        <item x="1185"/>
        <item x="4239"/>
        <item x="5204"/>
        <item x="3882"/>
        <item x="3908"/>
        <item x="6457"/>
        <item x="7152"/>
        <item x="6509"/>
        <item x="2695"/>
        <item x="5200"/>
        <item x="5765"/>
        <item x="4600"/>
        <item x="5772"/>
        <item x="6914"/>
        <item x="893"/>
        <item x="778"/>
        <item x="4635"/>
        <item x="787"/>
        <item x="476"/>
        <item x="5366"/>
        <item x="4823"/>
        <item x="6363"/>
        <item x="3451"/>
        <item x="6972"/>
        <item x="1122"/>
        <item x="3705"/>
        <item x="2253"/>
        <item x="1701"/>
        <item x="5988"/>
        <item x="2316"/>
        <item x="6886"/>
        <item x="7128"/>
        <item x="528"/>
        <item x="3240"/>
        <item x="2222"/>
        <item x="140"/>
        <item x="7087"/>
        <item x="6915"/>
        <item x="423"/>
        <item x="1242"/>
        <item x="2071"/>
        <item x="217"/>
        <item x="2313"/>
        <item x="3190"/>
        <item x="866"/>
        <item x="621"/>
        <item x="1782"/>
        <item x="1318"/>
        <item x="3574"/>
        <item x="3300"/>
        <item x="4482"/>
        <item x="5027"/>
        <item x="6794"/>
        <item x="175"/>
        <item x="94"/>
        <item x="4831"/>
        <item x="508"/>
        <item x="5998"/>
        <item x="381"/>
        <item x="3368"/>
        <item x="2202"/>
        <item x="1216"/>
        <item x="1540"/>
        <item x="1685"/>
        <item x="405"/>
        <item x="781"/>
        <item x="4894"/>
        <item x="4360"/>
        <item x="3113"/>
        <item x="1135"/>
        <item x="676"/>
        <item x="5890"/>
        <item x="2745"/>
        <item x="6114"/>
        <item x="5689"/>
        <item x="7417"/>
        <item x="5932"/>
        <item x="3029"/>
        <item x="5157"/>
        <item x="4918"/>
        <item x="1076"/>
        <item x="1290"/>
        <item x="6379"/>
        <item x="6248"/>
        <item x="1210"/>
        <item x="1531"/>
        <item x="304"/>
        <item x="1589"/>
        <item x="537"/>
        <item x="3633"/>
        <item x="1814"/>
        <item x="2689"/>
        <item x="410"/>
        <item x="985"/>
        <item x="1842"/>
        <item x="782"/>
        <item x="1340"/>
        <item x="2873"/>
        <item x="2842"/>
        <item x="1801"/>
        <item x="5336"/>
        <item x="3170"/>
        <item x="41"/>
        <item x="123"/>
        <item x="2072"/>
        <item x="4628"/>
        <item x="3324"/>
        <item x="6171"/>
        <item x="3263"/>
        <item x="3445"/>
        <item x="6190"/>
        <item x="3446"/>
        <item x="6380"/>
        <item x="6734"/>
        <item x="5602"/>
        <item x="3533"/>
        <item x="3456"/>
        <item x="4347"/>
        <item x="2550"/>
        <item x="320"/>
        <item x="379"/>
        <item x="4170"/>
        <item x="3982"/>
        <item x="5284"/>
        <item x="740"/>
        <item x="1255"/>
        <item x="2685"/>
        <item x="5632"/>
        <item x="201"/>
        <item x="773"/>
        <item x="377"/>
        <item x="5742"/>
        <item x="1319"/>
        <item x="1376"/>
        <item x="7088"/>
        <item x="6336"/>
        <item x="2966"/>
        <item x="4536"/>
        <item x="6735"/>
        <item x="2259"/>
        <item x="127"/>
        <item x="3951"/>
        <item x="6281"/>
        <item x="6172"/>
        <item x="5672"/>
        <item x="5272"/>
        <item x="3616"/>
        <item x="4617"/>
        <item x="4011"/>
        <item x="7393"/>
        <item x="5981"/>
        <item x="6530"/>
        <item x="6935"/>
        <item x="5977"/>
        <item x="6224"/>
        <item x="6282"/>
        <item x="6204"/>
        <item x="4784"/>
        <item x="6337"/>
        <item x="2489"/>
        <item x="4662"/>
        <item x="5648"/>
        <item x="609"/>
        <item x="1739"/>
        <item x="4520"/>
        <item x="7335"/>
        <item x="6338"/>
        <item x="3936"/>
        <item x="5964"/>
        <item x="4079"/>
        <item x="4734"/>
        <item x="3763"/>
        <item x="6283"/>
        <item x="7053"/>
        <item x="6033"/>
        <item x="5229"/>
        <item x="1077"/>
        <item x="5733"/>
        <item x="7370"/>
        <item x="3909"/>
        <item x="5123"/>
        <item x="6592"/>
        <item x="4156"/>
        <item x="164"/>
        <item x="6795"/>
        <item x="5743"/>
        <item x="3978"/>
        <item x="7259"/>
        <item x="4930"/>
        <item x="4905"/>
        <item x="7355"/>
        <item x="3695"/>
        <item x="7009"/>
        <item x="3305"/>
        <item x="2252"/>
        <item x="4393"/>
        <item x="1391"/>
        <item x="7170"/>
        <item x="5275"/>
        <item x="6225"/>
        <item x="5933"/>
        <item x="6811"/>
        <item x="6140"/>
        <item x="3171"/>
        <item x="2951"/>
        <item x="7293"/>
        <item x="7089"/>
        <item x="6767"/>
        <item x="5029"/>
        <item x="4487"/>
        <item x="4257"/>
        <item x="6020"/>
        <item x="5916"/>
        <item x="3339"/>
        <item x="1390"/>
        <item x="1677"/>
        <item x="6381"/>
        <item x="283"/>
        <item x="1075"/>
        <item x="1697"/>
        <item x="3977"/>
        <item x="2268"/>
        <item x="3769"/>
        <item x="4891"/>
        <item x="1268"/>
        <item x="6812"/>
        <item x="450"/>
        <item x="1211"/>
        <item x="808"/>
        <item x="2077"/>
        <item x="490"/>
        <item x="2809"/>
        <item x="6982"/>
        <item x="4097"/>
        <item x="3565"/>
        <item x="3667"/>
        <item x="488"/>
        <item x="1463"/>
        <item x="5623"/>
        <item x="1708"/>
        <item x="4390"/>
        <item x="6531"/>
        <item x="5903"/>
        <item x="1498"/>
        <item x="4983"/>
        <item x="4184"/>
        <item x="3005"/>
        <item x="733"/>
        <item x="1320"/>
        <item x="5950"/>
        <item x="5707"/>
        <item x="6429"/>
        <item x="6173"/>
        <item x="2920"/>
        <item x="1266"/>
        <item x="6088"/>
        <item x="5222"/>
        <item x="7311"/>
        <item x="2783"/>
        <item x="5753"/>
        <item x="411"/>
        <item x="4352"/>
        <item x="6205"/>
        <item x="425"/>
        <item x="3290"/>
        <item x="2128"/>
        <item x="5599"/>
        <item x="4533"/>
        <item x="2360"/>
        <item x="1175"/>
        <item x="1955"/>
        <item x="4455"/>
        <item x="235"/>
        <item x="3542"/>
        <item x="7394"/>
        <item x="1420"/>
        <item x="4383"/>
        <item x="6216"/>
        <item x="5883"/>
        <item x="6046"/>
        <item x="495"/>
        <item x="1940"/>
        <item x="4541"/>
        <item x="6306"/>
        <item x="1885"/>
        <item x="1123"/>
        <item x="1246"/>
        <item x="1526"/>
        <item x="5874"/>
        <item x="6440"/>
        <item x="5591"/>
        <item x="7026"/>
        <item x="5450"/>
        <item x="1536"/>
        <item x="144"/>
        <item x="3549"/>
        <item x="5711"/>
        <item x="1745"/>
        <item x="7269"/>
        <item x="5631"/>
        <item x="3746"/>
        <item x="2234"/>
        <item x="6864"/>
        <item x="4722"/>
        <item x="3212"/>
        <item x="2962"/>
        <item x="341"/>
        <item x="50"/>
        <item x="4957"/>
        <item x="1346"/>
        <item x="2831"/>
        <item x="2230"/>
        <item x="1614"/>
        <item x="2282"/>
        <item x="2653"/>
        <item x="6441"/>
        <item x="4549"/>
        <item x="7395"/>
        <item x="1758"/>
        <item x="5506"/>
        <item x="6955"/>
        <item x="5445"/>
        <item x="6293"/>
        <item x="3678"/>
        <item x="4669"/>
        <item x="3066"/>
        <item x="2102"/>
        <item x="5728"/>
        <item x="3587"/>
        <item x="4592"/>
        <item x="4103"/>
        <item x="5094"/>
        <item x="6916"/>
        <item x="5"/>
        <item x="914"/>
        <item x="2686"/>
        <item x="262"/>
        <item x="7246"/>
        <item x="2448"/>
        <item x="5842"/>
        <item x="4348"/>
        <item x="2443"/>
        <item x="305"/>
        <item x="2892"/>
        <item x="3560"/>
        <item x="3103"/>
        <item x="393"/>
        <item x="726"/>
        <item x="3495"/>
        <item x="3384"/>
        <item x="75"/>
        <item x="141"/>
        <item x="2883"/>
        <item x="4447"/>
        <item x="4740"/>
        <item x="2485"/>
        <item x="1202"/>
        <item x="3269"/>
        <item x="5535"/>
        <item x="4373"/>
        <item x="2859"/>
        <item x="1437"/>
        <item x="364"/>
        <item x="6115"/>
        <item x="7312"/>
        <item x="4483"/>
        <item x="1760"/>
        <item x="6339"/>
        <item x="2248"/>
        <item x="1438"/>
        <item x="496"/>
        <item x="103"/>
        <item x="999"/>
        <item x="5109"/>
        <item x="4016"/>
        <item x="208"/>
        <item x="658"/>
        <item x="5650"/>
        <item x="1555"/>
        <item x="770"/>
        <item x="1054"/>
        <item x="1719"/>
        <item x="302"/>
        <item x="3261"/>
        <item x="6226"/>
        <item x="6307"/>
        <item x="3471"/>
        <item x="2872"/>
        <item x="2590"/>
        <item x="2871"/>
        <item x="5934"/>
        <item x="1929"/>
        <item x="2400"/>
        <item x="544"/>
        <item x="4154"/>
        <item x="2606"/>
        <item x="4958"/>
        <item x="6249"/>
        <item x="7168"/>
        <item x="1898"/>
        <item x="731"/>
        <item x="3920"/>
        <item x="2513"/>
        <item x="6308"/>
        <item x="4693"/>
        <item x="196"/>
        <item x="1648"/>
        <item x="2708"/>
        <item x="2494"/>
        <item x="3466"/>
        <item x="5819"/>
        <item x="3372"/>
        <item x="6414"/>
        <item x="5801"/>
        <item x="6442"/>
        <item x="1541"/>
        <item x="596"/>
        <item x="703"/>
        <item x="3110"/>
        <item x="6788"/>
        <item x="1740"/>
        <item x="4026"/>
        <item x="4910"/>
        <item x="3806"/>
        <item x="1713"/>
        <item x="5327"/>
        <item x="5802"/>
        <item x="3052"/>
        <item x="6983"/>
        <item x="2999"/>
        <item x="3036"/>
        <item x="6340"/>
        <item x="4139"/>
        <item x="4765"/>
        <item x="7301"/>
        <item x="5239"/>
        <item x="7114"/>
        <item x="4558"/>
        <item x="5130"/>
        <item x="316"/>
        <item x="4652"/>
        <item x="1847"/>
        <item x="5664"/>
        <item x="4368"/>
        <item x="644"/>
        <item x="4959"/>
        <item x="3483"/>
        <item x="1637"/>
        <item x="5577"/>
        <item x="32"/>
        <item x="777"/>
        <item x="2404"/>
        <item x="2767"/>
        <item x="3198"/>
        <item x="3399"/>
        <item x="5553"/>
        <item x="1524"/>
        <item x="3327"/>
        <item x="4240"/>
        <item x="3285"/>
        <item x="5377"/>
        <item x="1879"/>
        <item x="430"/>
        <item x="2265"/>
        <item x="1034"/>
        <item x="3792"/>
        <item x="2428"/>
        <item x="5205"/>
        <item x="7232"/>
        <item x="5785"/>
        <item x="5112"/>
        <item x="2630"/>
        <item x="2509"/>
        <item x="3208"/>
        <item x="85"/>
        <item x="7224"/>
        <item x="7348"/>
        <item x="3249"/>
        <item x="167"/>
        <item x="5667"/>
        <item x="2429"/>
        <item x="5862"/>
        <item x="7153"/>
        <item x="4750"/>
        <item x="5633"/>
        <item x="2117"/>
        <item x="3995"/>
        <item x="3146"/>
        <item x="2687"/>
        <item x="7129"/>
        <item x="5589"/>
        <item x="3517"/>
        <item x="563"/>
        <item x="6593"/>
        <item x="4310"/>
        <item x="6021"/>
        <item x="3147"/>
        <item x="4361"/>
        <item x="3567"/>
        <item x="7027"/>
        <item x="4524"/>
        <item x="2801"/>
        <item x="5744"/>
        <item x="2165"/>
        <item x="3062"/>
        <item x="447"/>
        <item x="3045"/>
        <item x="6443"/>
        <item x="5153"/>
        <item x="1238"/>
        <item x="558"/>
        <item x="3939"/>
        <item x="415"/>
        <item x="1977"/>
        <item x="2334"/>
        <item x="6483"/>
        <item x="3452"/>
        <item x="360"/>
        <item x="6064"/>
        <item x="6643"/>
        <item x="7115"/>
        <item x="3142"/>
        <item x="4194"/>
        <item x="3796"/>
        <item x="4198"/>
        <item x="3545"/>
        <item x="2977"/>
        <item x="3752"/>
        <item x="5734"/>
        <item x="4588"/>
        <item x="631"/>
        <item x="6532"/>
        <item x="4806"/>
        <item x="929"/>
        <item x="6713"/>
        <item x="2094"/>
        <item x="6796"/>
        <item x="3200"/>
        <item x="5480"/>
        <item x="6695"/>
        <item x="7130"/>
        <item x="2793"/>
        <item x="6138"/>
        <item x="5225"/>
        <item x="2827"/>
        <item x="6206"/>
        <item x="824"/>
        <item x="3527"/>
        <item x="4636"/>
        <item x="5578"/>
        <item x="5863"/>
        <item x="4539"/>
        <item x="7028"/>
        <item x="6841"/>
        <item x="4197"/>
        <item x="4399"/>
        <item x="5014"/>
        <item x="1334"/>
        <item x="3041"/>
        <item x="106"/>
        <item x="3365"/>
        <item x="2877"/>
        <item x="2103"/>
        <item x="5669"/>
        <item x="3670"/>
        <item x="4637"/>
        <item x="2370"/>
        <item x="1144"/>
        <item x="3981"/>
        <item x="73"/>
        <item x="4270"/>
        <item x="6705"/>
        <item x="7139"/>
        <item x="2780"/>
        <item x="1364"/>
        <item x="4140"/>
        <item x="3329"/>
        <item x="1441"/>
        <item x="1308"/>
        <item x="5504"/>
        <item x="5074"/>
        <item x="4034"/>
        <item x="5674"/>
        <item x="5482"/>
        <item x="7396"/>
        <item x="3661"/>
        <item x="2183"/>
        <item x="6720"/>
        <item x="4311"/>
        <item x="1970"/>
        <item x="2967"/>
        <item x="6010"/>
        <item x="5308"/>
        <item x="6671"/>
        <item x="6594"/>
        <item x="2627"/>
        <item x="7182"/>
        <item x="3950"/>
        <item x="2581"/>
        <item x="845"/>
        <item x="6672"/>
        <item x="6533"/>
        <item x="2546"/>
        <item x="2737"/>
        <item x="5370"/>
        <item x="218"/>
        <item x="6130"/>
        <item x="5082"/>
        <item x="5146"/>
        <item x="3209"/>
        <item x="3864"/>
        <item x="3668"/>
        <item x="4757"/>
        <item x="4381"/>
        <item x="1286"/>
        <item x="4832"/>
        <item x="6462"/>
        <item x="4063"/>
        <item x="267"/>
        <item x="5779"/>
        <item x="2062"/>
        <item x="1855"/>
        <item x="6534"/>
        <item x="2249"/>
        <item x="3137"/>
        <item x="3489"/>
        <item x="7339"/>
        <item x="184"/>
        <item x="1578"/>
        <item x="510"/>
        <item x="5003"/>
        <item x="936"/>
        <item x="2051"/>
        <item x="2625"/>
        <item x="1164"/>
        <item x="794"/>
        <item x="3207"/>
        <item x="132"/>
        <item x="4012"/>
        <item x="3119"/>
        <item x="7029"/>
        <item x="4249"/>
        <item x="6768"/>
        <item x="1124"/>
        <item x="1183"/>
        <item x="639"/>
        <item x="272"/>
        <item x="5154"/>
        <item x="7303"/>
        <item x="3424"/>
        <item x="4767"/>
        <item x="4618"/>
        <item x="6116"/>
        <item x="4816"/>
        <item x="3584"/>
        <item x="2552"/>
        <item x="3465"/>
        <item x="2539"/>
        <item x="805"/>
        <item x="3184"/>
        <item x="2112"/>
        <item x="2913"/>
        <item x="1179"/>
        <item x="200"/>
        <item x="6284"/>
        <item x="1642"/>
        <item x="2815"/>
        <item x="5814"/>
        <item x="1767"/>
        <item x="4849"/>
        <item x="2035"/>
        <item x="6047"/>
        <item x="4283"/>
        <item x="299"/>
        <item x="5680"/>
        <item x="5483"/>
        <item x="5371"/>
        <item x="6936"/>
        <item x="5438"/>
        <item x="7030"/>
        <item x="3386"/>
        <item x="6037"/>
        <item x="2090"/>
        <item x="382"/>
        <item x="2328"/>
        <item x="6917"/>
        <item x="3546"/>
        <item x="6937"/>
        <item x="188"/>
        <item x="873"/>
        <item x="1252"/>
        <item x="6161"/>
        <item x="1004"/>
        <item x="293"/>
        <item x="60"/>
        <item x="2255"/>
        <item x="7284"/>
        <item x="6853"/>
        <item x="576"/>
        <item x="995"/>
        <item x="4220"/>
        <item x="1341"/>
        <item x="5843"/>
        <item x="2197"/>
        <item x="1559"/>
        <item x="1659"/>
        <item x="6736"/>
        <item x="6191"/>
        <item x="7356"/>
        <item x="3373"/>
        <item x="1281"/>
        <item x="4316"/>
        <item x="7225"/>
        <item x="647"/>
        <item x="724"/>
        <item x="4513"/>
        <item x="1171"/>
        <item x="4250"/>
        <item x="6918"/>
        <item x="4873"/>
        <item x="6510"/>
        <item x="6174"/>
        <item x="3997"/>
        <item x="5068"/>
        <item x="6830"/>
        <item x="5449"/>
        <item x="5484"/>
        <item x="656"/>
        <item x="2281"/>
        <item x="7285"/>
        <item x="5595"/>
        <item x="6919"/>
        <item x="3080"/>
        <item x="5844"/>
        <item x="4789"/>
        <item x="3872"/>
        <item x="5510"/>
        <item x="6207"/>
        <item x="3614"/>
        <item x="5140"/>
        <item x="6797"/>
        <item x="6089"/>
        <item x="5642"/>
        <item x="216"/>
        <item x="5405"/>
        <item x="4251"/>
        <item x="3196"/>
        <item x="3547"/>
        <item x="1746"/>
        <item x="3889"/>
        <item x="2560"/>
        <item x="6956"/>
        <item x="6022"/>
        <item x="6484"/>
        <item x="5106"/>
        <item x="6595"/>
        <item x="5291"/>
        <item x="7357"/>
        <item x="2927"/>
        <item x="6250"/>
        <item x="2420"/>
        <item x="6014"/>
        <item x="2636"/>
        <item x="3312"/>
        <item x="2921"/>
        <item x="2992"/>
        <item x="4132"/>
        <item x="497"/>
        <item x="939"/>
        <item x="4353"/>
        <item x="2203"/>
        <item x="292"/>
        <item x="3343"/>
        <item x="1520"/>
        <item x="6208"/>
        <item x="1125"/>
        <item x="2997"/>
        <item x="1193"/>
        <item x="5875"/>
        <item x="7140"/>
        <item x="4605"/>
        <item x="221"/>
        <item x="3340"/>
        <item x="3037"/>
        <item x="1227"/>
        <item x="806"/>
        <item x="2794"/>
        <item x="1029"/>
        <item x="435"/>
        <item x="3566"/>
        <item x="1549"/>
        <item x="3640"/>
        <item x="3291"/>
        <item x="3009"/>
        <item x="2073"/>
        <item x="3966"/>
        <item x="2158"/>
        <item x="7397"/>
        <item x="4378"/>
        <item x="7154"/>
        <item x="6511"/>
        <item x="4638"/>
        <item x="4426"/>
        <item x="7249"/>
        <item x="2162"/>
        <item x="7371"/>
        <item x="5302"/>
        <item x="6814"/>
        <item x="6813"/>
        <item x="3703"/>
        <item x="5748"/>
        <item x="6309"/>
        <item x="1768"/>
        <item x="3235"/>
        <item x="4232"/>
        <item x="4785"/>
        <item x="2863"/>
        <item x="2023"/>
        <item x="3608"/>
        <item x="4408"/>
        <item x="2283"/>
        <item x="4624"/>
        <item x="288"/>
        <item x="2192"/>
        <item x="4402"/>
        <item x="7358"/>
        <item x="2860"/>
        <item x="6815"/>
        <item x="904"/>
        <item x="3596"/>
        <item x="2818"/>
        <item x="4619"/>
        <item x="6737"/>
        <item x="4984"/>
        <item x="5372"/>
        <item x="7090"/>
        <item x="7398"/>
        <item x="2087"/>
        <item x="3629"/>
        <item x="1442"/>
        <item x="2896"/>
        <item x="399"/>
        <item x="708"/>
        <item x="7399"/>
        <item x="6957"/>
        <item x="433"/>
        <item x="1866"/>
        <item x="3843"/>
        <item x="5845"/>
        <item x="2040"/>
        <item x="2952"/>
        <item x="1632"/>
        <item x="4663"/>
        <item x="2276"/>
        <item x="766"/>
        <item x="5965"/>
        <item x="2444"/>
        <item x="4853"/>
        <item x="4141"/>
        <item x="5824"/>
        <item x="1448"/>
        <item x="2036"/>
        <item x="6535"/>
        <item x="5588"/>
        <item x="4506"/>
        <item x="2455"/>
        <item x="1079"/>
        <item x="158"/>
        <item x="4075"/>
        <item x="35"/>
        <item x="1946"/>
        <item x="5355"/>
        <item x="443"/>
        <item x="7010"/>
        <item x="1283"/>
        <item x="4387"/>
        <item x="4742"/>
        <item x="5861"/>
        <item x="6003"/>
        <item x="4435"/>
        <item x="1992"/>
        <item x="233"/>
        <item x="5455"/>
        <item x="719"/>
        <item x="7327"/>
        <item x="882"/>
        <item x="3255"/>
        <item x="2928"/>
        <item x="626"/>
        <item x="3383"/>
        <item x="3711"/>
        <item x="4305"/>
        <item x="3938"/>
        <item x="5891"/>
        <item x="5846"/>
        <item x="3400"/>
        <item x="907"/>
        <item x="1910"/>
        <item x="2667"/>
        <item x="1415"/>
        <item x="12"/>
        <item x="3488"/>
        <item x="3603"/>
        <item x="6143"/>
        <item x="3558"/>
        <item x="2582"/>
        <item x="1073"/>
        <item x="2841"/>
        <item x="5885"/>
        <item x="6341"/>
        <item x="2320"/>
        <item x="3921"/>
        <item x="5297"/>
        <item x="5458"/>
        <item x="4279"/>
        <item x="6048"/>
        <item x="3786"/>
        <item x="287"/>
        <item x="1947"/>
        <item x="5088"/>
        <item x="3213"/>
        <item x="2533"/>
        <item x="5085"/>
        <item x="2256"/>
        <item x="2522"/>
        <item x="2648"/>
        <item x="6739"/>
        <item x="6738"/>
        <item x="186"/>
        <item x="2958"/>
        <item x="7054"/>
        <item x="437"/>
        <item x="7226"/>
        <item x="1545"/>
        <item x="6562"/>
        <item x="2486"/>
        <item x="2881"/>
        <item x="1254"/>
        <item x="1792"/>
        <item x="5644"/>
        <item x="112"/>
        <item x="7011"/>
        <item x="4064"/>
        <item x="6117"/>
        <item x="5092"/>
        <item x="1658"/>
        <item x="1274"/>
        <item x="5131"/>
        <item x="5714"/>
        <item x="5989"/>
        <item x="4597"/>
        <item x="705"/>
        <item x="935"/>
        <item x="1652"/>
        <item x="889"/>
        <item x="3834"/>
        <item x="4758"/>
        <item x="6382"/>
        <item x="6920"/>
        <item x="6209"/>
        <item x="3148"/>
        <item x="2649"/>
        <item x="871"/>
        <item x="619"/>
        <item x="6239"/>
        <item x="1959"/>
        <item x="5406"/>
        <item x="3657"/>
        <item x="1478"/>
        <item x="2501"/>
        <item x="541"/>
        <item x="4418"/>
        <item x="4854"/>
        <item x="6118"/>
        <item x="4717"/>
        <item x="2374"/>
        <item x="6865"/>
        <item x="3548"/>
        <item x="6740"/>
        <item x="4639"/>
        <item x="1941"/>
        <item x="74"/>
        <item x="2039"/>
        <item x="4980"/>
        <item x="748"/>
        <item x="7141"/>
        <item x="6289"/>
        <item x="3079"/>
        <item x="6004"/>
        <item x="6383"/>
        <item x="6846"/>
        <item x="2746"/>
        <item x="6784"/>
        <item x="3453"/>
        <item x="1868"/>
        <item x="390"/>
        <item x="1550"/>
        <item x="4055"/>
        <item x="427"/>
        <item x="2804"/>
        <item x="4747"/>
        <item x="129"/>
        <item x="1239"/>
        <item x="572"/>
        <item x="1027"/>
        <item x="1886"/>
        <item x="763"/>
        <item x="6984"/>
        <item x="6644"/>
        <item x="6485"/>
        <item x="6192"/>
        <item x="6144"/>
        <item x="236"/>
        <item x="1261"/>
        <item x="1126"/>
        <item x="6131"/>
        <item x="3952"/>
        <item x="347"/>
        <item x="477"/>
        <item x="1399"/>
        <item x="6921"/>
        <item x="3774"/>
        <item x="6887"/>
        <item x="6938"/>
        <item x="2816"/>
        <item x="2224"/>
        <item x="5057"/>
        <item x="4001"/>
        <item x="2182"/>
        <item x="831"/>
        <item x="2484"/>
        <item x="1778"/>
        <item x="4848"/>
        <item x="2972"/>
        <item x="2570"/>
        <item x="3116"/>
        <item x="887"/>
        <item x="1452"/>
        <item x="1962"/>
        <item x="4417"/>
        <item x="4498"/>
        <item x="3913"/>
        <item x="5649"/>
        <item x="2591"/>
        <item x="6536"/>
        <item x="3089"/>
        <item x="1330"/>
        <item x="6240"/>
        <item x="2379"/>
        <item x="6939"/>
        <item x="1321"/>
        <item x="4104"/>
        <item x="4818"/>
        <item x="6537"/>
        <item x="6645"/>
        <item x="2943"/>
        <item x="4811"/>
        <item x="6257"/>
        <item x="6458"/>
        <item x="6119"/>
        <item x="6352"/>
        <item x="4463"/>
        <item x="3910"/>
        <item x="5613"/>
        <item x="4611"/>
        <item x="4974"/>
        <item x="2272"/>
        <item x="1613"/>
        <item x="2628"/>
        <item x="3501"/>
        <item x="1830"/>
        <item x="1567"/>
        <item x="3391"/>
        <item x="4907"/>
        <item x="5150"/>
        <item x="3794"/>
        <item x="4177"/>
        <item x="6428"/>
        <item x="1571"/>
        <item x="4369"/>
        <item x="2555"/>
        <item x="1062"/>
        <item x="3286"/>
        <item x="6145"/>
        <item x="6741"/>
        <item x="846"/>
        <item x="6831"/>
        <item x="6384"/>
        <item x="5062"/>
        <item x="7227"/>
        <item x="6888"/>
        <item x="7313"/>
        <item x="2425"/>
        <item x="6090"/>
        <item x="2487"/>
        <item x="6049"/>
        <item x="3463"/>
        <item x="6769"/>
        <item x="6866"/>
        <item x="1703"/>
        <item x="4874"/>
        <item x="4517"/>
        <item x="2204"/>
        <item x="1167"/>
        <item x="2178"/>
        <item x="526"/>
        <item x="5048"/>
        <item x="3797"/>
        <item x="620"/>
        <item x="618"/>
        <item x="7055"/>
        <item x="6290"/>
        <item x="5499"/>
        <item x="6034"/>
        <item x="2126"/>
        <item x="1272"/>
        <item x="2530"/>
        <item x="5277"/>
        <item x="5124"/>
        <item x="7286"/>
        <item x="2947"/>
        <item x="5556"/>
        <item x="7155"/>
        <item x="7210"/>
        <item x="5935"/>
        <item x="826"/>
        <item x="6596"/>
        <item x="1504"/>
        <item x="3133"/>
        <item x="2939"/>
        <item x="6789"/>
        <item x="1365"/>
        <item x="1831"/>
        <item x="2520"/>
        <item x="2144"/>
        <item x="4612"/>
        <item x="7070"/>
        <item x="5260"/>
        <item x="4502"/>
        <item x="113"/>
        <item x="3824"/>
        <item x="2978"/>
        <item x="352"/>
        <item x="3284"/>
        <item x="2932"/>
        <item x="372"/>
        <item x="1145"/>
        <item x="6342"/>
        <item x="2143"/>
        <item x="938"/>
        <item x="6597"/>
        <item x="4596"/>
        <item x="6742"/>
        <item x="643"/>
        <item x="980"/>
        <item x="5138"/>
        <item x="6218"/>
        <item x="2955"/>
        <item x="6258"/>
        <item x="5709"/>
        <item x="4601"/>
        <item x="6120"/>
        <item x="5175"/>
        <item x="5547"/>
        <item x="6476"/>
        <item x="2855"/>
        <item x="3615"/>
        <item x="4157"/>
        <item x="3538"/>
        <item x="4703"/>
        <item x="6415"/>
        <item x="905"/>
        <item x="2085"/>
        <item x="448"/>
        <item x="3543"/>
        <item x="4658"/>
        <item x="3835"/>
        <item x="6050"/>
        <item x="4431"/>
        <item x="3374"/>
        <item x="1203"/>
        <item x="5565"/>
        <item x="2538"/>
        <item x="7071"/>
        <item x="6743"/>
        <item x="4040"/>
        <item x="2642"/>
        <item x="4664"/>
        <item x="2430"/>
        <item x="5481"/>
        <item x="4041"/>
        <item x="4065"/>
        <item x="7420"/>
        <item x="5668"/>
        <item x="3317"/>
        <item x="3700"/>
        <item x="7228"/>
        <item x="2154"/>
        <item x="1302"/>
        <item x="6041"/>
        <item x="2657"/>
        <item x="6310"/>
        <item x="4409"/>
        <item x="2024"/>
        <item x="454"/>
        <item x="553"/>
        <item x="1980"/>
        <item x="6985"/>
        <item x="5231"/>
        <item x="5917"/>
        <item x="958"/>
        <item x="2160"/>
        <item x="5192"/>
        <item x="2009"/>
        <item x="2528"/>
        <item x="1412"/>
        <item x="6477"/>
        <item x="825"/>
        <item x="6227"/>
        <item x="7328"/>
        <item x="4620"/>
        <item x="5892"/>
        <item x="5178"/>
        <item x="1394"/>
        <item x="5116"/>
        <item x="1464"/>
        <item x="1993"/>
        <item x="6228"/>
        <item x="6744"/>
        <item x="2279"/>
        <item x="6842"/>
        <item x="5396"/>
        <item x="7056"/>
        <item x="6311"/>
        <item x="6673"/>
        <item x="4856"/>
        <item x="4981"/>
        <item x="3075"/>
        <item x="1994"/>
        <item x="4862"/>
        <item x="6051"/>
        <item x="4474"/>
        <item x="2325"/>
        <item x="7091"/>
        <item x="7092"/>
        <item x="5051"/>
        <item x="2138"/>
        <item x="3096"/>
        <item x="2114"/>
        <item x="6312"/>
        <item x="4534"/>
        <item x="3990"/>
        <item x="3575"/>
        <item x="3362"/>
        <item x="6986"/>
        <item x="2380"/>
        <item x="3883"/>
        <item x="7131"/>
        <item x="6146"/>
        <item x="4868"/>
        <item x="1912"/>
        <item x="210"/>
        <item x="436"/>
        <item x="1377"/>
        <item x="7031"/>
        <item x="4640"/>
        <item x="4865"/>
        <item x="3849"/>
        <item x="6563"/>
        <item x="6832"/>
        <item x="2440"/>
        <item x="3868"/>
        <item x="6598"/>
        <item x="3922"/>
        <item x="5759"/>
        <item x="2086"/>
        <item x="1237"/>
        <item x="6564"/>
        <item x="4701"/>
        <item x="2286"/>
        <item x="533"/>
        <item x="4953"/>
        <item x="3946"/>
        <item x="492"/>
        <item x="7299"/>
        <item x="5524"/>
        <item x="2515"/>
        <item x="6486"/>
        <item x="3199"/>
        <item x="6193"/>
        <item x="4127"/>
        <item x="5754"/>
        <item x="1580"/>
        <item x="6686"/>
        <item x="2134"/>
        <item x="3322"/>
        <item x="3201"/>
        <item x="264"/>
        <item x="5460"/>
        <item x="7314"/>
        <item x="4051"/>
        <item x="5077"/>
        <item x="5035"/>
        <item x="5966"/>
        <item x="4457"/>
        <item x="125"/>
        <item x="1956"/>
        <item x="4164"/>
        <item x="1117"/>
        <item x="3076"/>
        <item x="6385"/>
        <item x="3472"/>
        <item x="6770"/>
        <item x="3021"/>
        <item x="3736"/>
        <item x="4796"/>
        <item x="2405"/>
        <item x="5127"/>
        <item x="5261"/>
        <item x="6065"/>
        <item x="3662"/>
        <item x="5155"/>
        <item x="83"/>
        <item x="2601"/>
        <item x="2618"/>
        <item x="3476"/>
        <item x="6897"/>
        <item x="70"/>
        <item x="223"/>
        <item x="4525"/>
        <item x="2452"/>
        <item x="3760"/>
        <item x="3040"/>
        <item x="2346"/>
        <item x="3534"/>
        <item x="110"/>
        <item x="2239"/>
        <item x="4362"/>
        <item x="2647"/>
        <item x="6364"/>
        <item x="6229"/>
        <item x="1754"/>
        <item x="6162"/>
        <item x="6646"/>
        <item x="5876"/>
        <item x="3484"/>
        <item x="6674"/>
        <item x="6898"/>
        <item x="1180"/>
        <item x="5620"/>
        <item x="5218"/>
        <item x="6091"/>
        <item x="3351"/>
        <item x="6565"/>
        <item x="147"/>
        <item x="5954"/>
        <item x="4526"/>
        <item x="6386"/>
        <item x="5967"/>
        <item x="1779"/>
        <item x="4037"/>
        <item x="1131"/>
        <item x="6416"/>
        <item x="4682"/>
        <item x="3129"/>
        <item x="3518"/>
        <item x="3971"/>
        <item x="926"/>
        <item x="6052"/>
        <item x="1427"/>
        <item x="3904"/>
        <item x="680"/>
        <item x="1819"/>
        <item x="1368"/>
        <item x="238"/>
        <item x="4056"/>
        <item x="3206"/>
        <item x="1305"/>
        <item x="3704"/>
        <item x="3301"/>
        <item x="5634"/>
        <item x="4896"/>
        <item x="3682"/>
        <item x="2822"/>
        <item x="5904"/>
        <item x="6241"/>
        <item x="4892"/>
        <item x="7270"/>
        <item x="4443"/>
        <item x="3540"/>
        <item x="832"/>
        <item x="5467"/>
        <item x="2314"/>
        <item x="1948"/>
        <item x="653"/>
        <item x="1529"/>
        <item x="6074"/>
        <item x="1995"/>
        <item x="1793"/>
        <item x="2395"/>
        <item x="4866"/>
        <item x="767"/>
        <item x="256"/>
        <item x="2556"/>
        <item x="2189"/>
        <item x="1410"/>
        <item x="317"/>
        <item x="148"/>
        <item x="170"/>
        <item x="2562"/>
        <item x="1688"/>
        <item x="1535"/>
        <item x="1424"/>
        <item x="4066"/>
        <item x="5651"/>
        <item x="962"/>
        <item x="3555"/>
        <item x="3053"/>
        <item x="5075"/>
        <item x="4458"/>
        <item x="3764"/>
        <item x="1996"/>
        <item x="3014"/>
        <item x="2186"/>
        <item x="6251"/>
        <item x="2758"/>
        <item x="5621"/>
        <item x="4928"/>
        <item x="5877"/>
        <item x="6487"/>
        <item x="4723"/>
        <item x="5617"/>
        <item x="5563"/>
        <item x="4349"/>
        <item x="6987"/>
        <item x="441"/>
        <item x="348"/>
        <item x="5134"/>
        <item x="1805"/>
        <item x="4165"/>
        <item x="1907"/>
        <item x="6023"/>
        <item x="7057"/>
        <item x="6355"/>
        <item x="4038"/>
        <item x="3790"/>
        <item x="459"/>
        <item x="6599"/>
        <item x="7344"/>
        <item x="4650"/>
        <item x="2092"/>
        <item x="2593"/>
        <item x="1763"/>
        <item x="4763"/>
        <item x="2127"/>
        <item x="1527"/>
        <item x="989"/>
        <item x="6538"/>
        <item x="5936"/>
        <item x="7183"/>
        <item x="4709"/>
        <item x="192"/>
        <item x="2791"/>
        <item x="5803"/>
        <item x="4476"/>
        <item x="3594"/>
        <item x="1627"/>
        <item x="1724"/>
        <item x="4810"/>
        <item x="5804"/>
        <item x="2499"/>
        <item x="4660"/>
        <item x="6922"/>
        <item x="6675"/>
        <item x="6600"/>
        <item x="2012"/>
        <item x="4284"/>
        <item x="4589"/>
        <item x="2578"/>
        <item x="7375"/>
        <item x="6687"/>
        <item x="4495"/>
        <item x="6647"/>
        <item x="6121"/>
        <item x="5232"/>
        <item x="6854"/>
        <item x="2063"/>
        <item x="5083"/>
        <item x="5063"/>
        <item x="2754"/>
        <item x="4416"/>
        <item x="3366"/>
        <item x="5295"/>
        <item x="1794"/>
        <item x="2887"/>
        <item x="1826"/>
        <item x="4274"/>
        <item x="4312"/>
        <item x="2579"/>
        <item x="3958"/>
        <item x="53"/>
        <item x="71"/>
        <item x="1784"/>
        <item x="5172"/>
        <item x="3447"/>
        <item x="6867"/>
        <item x="1314"/>
        <item x="2095"/>
        <item x="3611"/>
        <item x="1500"/>
        <item x="2191"/>
        <item x="560"/>
        <item x="5982"/>
        <item x="1357"/>
        <item x="1209"/>
        <item x="7172"/>
        <item x="732"/>
        <item x="84"/>
        <item x="136"/>
        <item x="118"/>
        <item x="4582"/>
        <item x="7142"/>
        <item x="6313"/>
        <item x="3825"/>
        <item x="5453"/>
        <item x="4542"/>
        <item x="5414"/>
        <item x="2311"/>
        <item x="1828"/>
        <item x="6417"/>
        <item x="6418"/>
        <item x="6419"/>
        <item x="183"/>
        <item x="2338"/>
        <item x="1003"/>
        <item x="3126"/>
        <item x="365"/>
        <item x="5955"/>
        <item x="6539"/>
        <item x="4659"/>
        <item x="1102"/>
        <item x="1635"/>
        <item x="2502"/>
        <item x="4683"/>
        <item x="4272"/>
        <item x="1155"/>
        <item x="5725"/>
        <item x="876"/>
        <item x="7211"/>
        <item x="6230"/>
        <item x="6833"/>
        <item x="4867"/>
        <item x="978"/>
        <item x="383"/>
        <item x="4909"/>
        <item x="2121"/>
        <item x="1142"/>
        <item x="251"/>
        <item x="2613"/>
        <item x="6420"/>
        <item x="3268"/>
        <item x="2292"/>
        <item x="3747"/>
        <item x="361"/>
        <item x="55"/>
        <item x="2540"/>
        <item x="4226"/>
        <item x="694"/>
        <item x="6035"/>
        <item x="7212"/>
        <item x="6503"/>
        <item x="701"/>
        <item x="1678"/>
        <item x="2541"/>
        <item x="1426"/>
        <item x="2963"/>
        <item x="429"/>
        <item x="1150"/>
        <item x="3658"/>
        <item x="1378"/>
        <item x="1453"/>
        <item x="673"/>
        <item x="681"/>
        <item x="2365"/>
        <item x="6504"/>
        <item x="741"/>
        <item x="788"/>
        <item x="2547"/>
        <item x="284"/>
        <item x="783"/>
        <item x="2032"/>
        <item x="6343"/>
        <item x="6147"/>
        <item x="3725"/>
        <item x="6421"/>
        <item x="6488"/>
        <item x="697"/>
        <item x="1509"/>
        <item x="2681"/>
        <item x="6601"/>
        <item x="990"/>
        <item x="5895"/>
        <item x="852"/>
        <item x="5847"/>
        <item x="2984"/>
        <item x="1911"/>
        <item x="6847"/>
        <item x="285"/>
        <item x="1926"/>
        <item x="7315"/>
        <item x="1604"/>
        <item x="7400"/>
        <item x="531"/>
        <item x="6175"/>
        <item x="1445"/>
        <item x="438"/>
        <item x="1256"/>
        <item x="4607"/>
        <item x="5274"/>
        <item x="3494"/>
        <item x="5878"/>
        <item x="3181"/>
        <item x="6965"/>
        <item x="3405"/>
        <item x="1416"/>
        <item x="5848"/>
        <item x="1737"/>
        <item x="4897"/>
        <item x="6387"/>
        <item x="5486"/>
        <item x="4161"/>
        <item x="4760"/>
        <item x="3441"/>
        <item x="2465"/>
        <item x="2781"/>
        <item x="4465"/>
        <item x="7372"/>
        <item x="7265"/>
        <item x="5735"/>
        <item x="2333"/>
        <item x="6540"/>
        <item x="4379"/>
        <item x="2974"/>
        <item x="5011"/>
        <item x="2851"/>
        <item x="6259"/>
        <item x="884"/>
        <item x="3320"/>
        <item x="1480"/>
        <item x="789"/>
        <item x="1876"/>
        <item x="557"/>
        <item x="2141"/>
        <item x="723"/>
        <item x="5990"/>
        <item x="514"/>
        <item x="4275"/>
        <item x="4706"/>
        <item x="6988"/>
        <item x="3826"/>
        <item x="3753"/>
        <item x="961"/>
        <item x="4299"/>
        <item x="2929"/>
        <item x="5428"/>
        <item x="2459"/>
        <item x="5328"/>
        <item x="3191"/>
        <item x="4493"/>
        <item x="5421"/>
        <item x="2973"/>
        <item x="3164"/>
        <item x="1083"/>
        <item x="5715"/>
        <item x="295"/>
        <item x="4578"/>
        <item x="6512"/>
        <item x="5766"/>
        <item x="5767"/>
        <item x="5500"/>
        <item x="5487"/>
        <item x="3360"/>
        <item x="4934"/>
        <item x="814"/>
        <item x="6901"/>
        <item x="2303"/>
        <item x="4724"/>
        <item x="2350"/>
        <item x="1700"/>
        <item x="7255"/>
        <item x="6771"/>
        <item x="6092"/>
        <item x="5820"/>
        <item x="6274"/>
        <item x="6176"/>
        <item x="5558"/>
        <item x="7072"/>
        <item x="5226"/>
        <item x="1020"/>
        <item x="3298"/>
        <item x="457"/>
        <item x="45"/>
        <item x="7401"/>
        <item x="1406"/>
        <item x="2937"/>
        <item x="2838"/>
        <item x="6252"/>
        <item x="2839"/>
        <item x="4421"/>
        <item x="4285"/>
        <item x="6011"/>
        <item x="2923"/>
        <item x="3646"/>
        <item x="5397"/>
        <item x="3854"/>
        <item x="3926"/>
        <item x="5374"/>
        <item x="3610"/>
        <item x="6388"/>
        <item x="1971"/>
        <item x="2902"/>
        <item x="6005"/>
        <item x="4960"/>
        <item x="6513"/>
        <item x="4935"/>
        <item x="3179"/>
        <item x="3626"/>
        <item x="7169"/>
        <item x="7032"/>
        <item x="5141"/>
        <item x="640"/>
        <item x="7033"/>
        <item x="523"/>
        <item x="2828"/>
        <item x="193"/>
        <item x="1401"/>
        <item x="4665"/>
        <item x="16"/>
        <item x="5526"/>
        <item x="6093"/>
        <item x="830"/>
        <item x="5849"/>
        <item x="1099"/>
        <item x="4128"/>
        <item x="3870"/>
        <item x="6489"/>
        <item x="4125"/>
        <item x="1221"/>
        <item x="1207"/>
        <item x="5117"/>
        <item x="204"/>
        <item x="2166"/>
        <item x="4735"/>
        <item x="5253"/>
        <item x="6816"/>
        <item x="5643"/>
        <item x="2280"/>
        <item x="1328"/>
        <item x="153"/>
        <item x="2351"/>
        <item x="5113"/>
        <item x="5542"/>
        <item x="2548"/>
        <item x="6490"/>
        <item x="6648"/>
        <item x="1715"/>
        <item x="2843"/>
        <item x="321"/>
        <item x="7034"/>
        <item x="1522"/>
        <item x="3810"/>
        <item x="3624"/>
        <item x="1519"/>
        <item x="614"/>
        <item x="1698"/>
        <item x="535"/>
        <item x="5399"/>
        <item x="266"/>
        <item x="1769"/>
        <item x="2205"/>
        <item x="198"/>
        <item x="2786"/>
        <item x="586"/>
        <item x="326"/>
        <item x="17"/>
        <item x="5937"/>
        <item x="758"/>
        <item x="757"/>
        <item x="2322"/>
        <item x="1791"/>
        <item x="3679"/>
        <item x="3632"/>
        <item x="1189"/>
        <item x="36"/>
        <item x="4579"/>
        <item x="3647"/>
        <item x="993"/>
        <item x="1267"/>
        <item x="2703"/>
        <item x="6958"/>
        <item x="6772"/>
        <item x="1972"/>
        <item x="5069"/>
        <item x="5256"/>
        <item x="66"/>
        <item x="2097"/>
        <item x="6389"/>
        <item x="5474"/>
        <item x="3980"/>
        <item x="6006"/>
        <item x="3282"/>
        <item x="6723"/>
        <item x="3114"/>
        <item x="2760"/>
        <item x="687"/>
        <item x="2933"/>
        <item x="7191"/>
        <item x="5184"/>
        <item x="18"/>
        <item x="1277"/>
        <item x="4129"/>
        <item x="1495"/>
        <item x="15"/>
        <item x="1586"/>
        <item x="6036"/>
        <item x="1092"/>
        <item x="185"/>
        <item x="270"/>
        <item x="5242"/>
        <item x="407"/>
        <item x="6103"/>
        <item x="5790"/>
        <item x="2588"/>
        <item x="4237"/>
        <item x="4886"/>
        <item x="5342"/>
        <item x="5339"/>
        <item x="5541"/>
        <item x="5121"/>
        <item x="5285"/>
        <item x="4057"/>
        <item x="5755"/>
        <item x="6024"/>
        <item x="4738"/>
        <item x="3973"/>
        <item x="1479"/>
        <item x="3807"/>
        <item x="6923"/>
        <item x="5640"/>
        <item x="3120"/>
        <item x="4328"/>
        <item x="5098"/>
        <item x="5434"/>
        <item x="4590"/>
        <item x="3749"/>
        <item x="6602"/>
        <item x="2479"/>
        <item x="376"/>
        <item x="2291"/>
        <item x="281"/>
        <item x="3252"/>
        <item x="6603"/>
        <item x="2495"/>
        <item x="1332"/>
        <item x="1206"/>
        <item x="2347"/>
        <item x="780"/>
        <item x="6724"/>
        <item x="1815"/>
        <item x="5321"/>
        <item x="3023"/>
        <item x="4641"/>
        <item x="6390"/>
        <item x="3237"/>
        <item x="4098"/>
        <item x="5435"/>
        <item x="3131"/>
        <item x="5306"/>
        <item x="1641"/>
        <item x="1031"/>
        <item x="1469"/>
        <item x="40"/>
        <item x="1905"/>
        <item x="1484"/>
        <item x="3394"/>
        <item x="4613"/>
        <item x="4271"/>
        <item x="2934"/>
        <item x="3309"/>
        <item x="5655"/>
        <item x="538"/>
        <item x="7413"/>
        <item x="5356"/>
        <item x="1621"/>
        <item x="242"/>
        <item x="4479"/>
        <item x="4015"/>
        <item x="2198"/>
        <item x="5219"/>
        <item x="5206"/>
        <item x="5886"/>
        <item x="4258"/>
        <item x="6015"/>
        <item x="6676"/>
        <item x="1887"/>
        <item x="4116"/>
        <item x="1660"/>
        <item x="6677"/>
        <item x="6067"/>
        <item x="6834"/>
        <item x="2796"/>
        <item x="39"/>
        <item x="1551"/>
        <item x="179"/>
        <item x="727"/>
        <item x="1888"/>
        <item x="2895"/>
        <item x="5099"/>
        <item x="5383"/>
        <item x="2690"/>
        <item x="3430"/>
        <item x="3313"/>
        <item x="3395"/>
        <item x="49"/>
        <item x="2287"/>
        <item x="5628"/>
        <item x="2013"/>
        <item x="6219"/>
        <item x="33"/>
        <item x="1489"/>
        <item x="3553"/>
        <item x="2514"/>
        <item x="3564"/>
        <item x="953"/>
        <item x="1770"/>
        <item x="2572"/>
        <item x="5795"/>
        <item x="4006"/>
        <item x="4392"/>
        <item x="3003"/>
        <item x="6604"/>
        <item x="2835"/>
        <item x="2849"/>
        <item x="4694"/>
        <item x="6314"/>
        <item x="4606"/>
        <item x="2986"/>
        <item x="5312"/>
        <item x="3127"/>
        <item x="7184"/>
        <item x="6605"/>
        <item x="5729"/>
        <item x="6606"/>
        <item x="3197"/>
        <item x="59"/>
        <item x="121"/>
        <item x="2109"/>
        <item x="6889"/>
        <item x="6356"/>
        <item x="99"/>
        <item x="5514"/>
        <item x="2623"/>
        <item x="155"/>
        <item x="638"/>
        <item x="1942"/>
        <item x="5879"/>
        <item x="5489"/>
        <item x="7199"/>
        <item x="2658"/>
        <item x="2672"/>
        <item x="3802"/>
        <item x="6491"/>
        <item x="2348"/>
        <item x="2010"/>
        <item x="4522"/>
        <item x="1661"/>
        <item x="1747"/>
        <item x="4080"/>
        <item x="1609"/>
        <item x="2014"/>
        <item x="6242"/>
        <item x="7073"/>
        <item x="6868"/>
        <item x="1732"/>
        <item x="5243"/>
        <item x="6514"/>
        <item x="7213"/>
        <item x="2565"/>
        <item x="1115"/>
        <item x="1986"/>
        <item x="632"/>
        <item x="1895"/>
        <item x="3544"/>
        <item x="546"/>
        <item x="1049"/>
        <item x="2235"/>
        <item x="1666"/>
        <item x="2179"/>
        <item x="3728"/>
        <item x="5080"/>
        <item x="3434"/>
        <item x="6163"/>
        <item x="7316"/>
        <item x="7116"/>
        <item x="3401"/>
        <item x="5645"/>
        <item x="6989"/>
        <item x="6745"/>
        <item x="6068"/>
        <item x="4780"/>
        <item x="2583"/>
        <item x="234"/>
        <item x="574"/>
        <item x="6890"/>
        <item x="1523"/>
        <item x="6711"/>
        <item x="591"/>
        <item x="736"/>
        <item x="3621"/>
        <item x="1967"/>
        <item x="2587"/>
        <item x="2225"/>
        <item x="1889"/>
        <item x="1303"/>
        <item x="4404"/>
        <item x="3435"/>
        <item x="3598"/>
        <item x="3490"/>
        <item x="1730"/>
        <item x="1882"/>
        <item x="796"/>
        <item x="7143"/>
        <item x="7267"/>
        <item x="2704"/>
        <item x="4205"/>
        <item x="3604"/>
        <item x="4761"/>
        <item x="6285"/>
        <item x="2557"/>
        <item x="3899"/>
        <item x="4677"/>
        <item x="1591"/>
        <item x="2574"/>
        <item x="4878"/>
        <item x="2674"/>
        <item x="1379"/>
        <item x="385"/>
        <item x="5581"/>
        <item x="3105"/>
        <item x="5042"/>
        <item x="2342"/>
        <item x="1662"/>
        <item x="3914"/>
        <item x="5507"/>
        <item x="5407"/>
        <item x="2469"/>
        <item x="2525"/>
        <item x="5268"/>
        <item x="5647"/>
        <item x="2406"/>
        <item x="7144"/>
        <item x="4961"/>
        <item x="2081"/>
        <item x="6869"/>
        <item x="1181"/>
        <item x="1335"/>
        <item x="746"/>
        <item x="5459"/>
        <item x="1507"/>
        <item x="3717"/>
        <item x="2551"/>
        <item x="4469"/>
        <item x="6391"/>
        <item x="4602"/>
        <item x="6326"/>
        <item x="7402"/>
        <item x="1200"/>
        <item x="1425"/>
        <item x="6807"/>
        <item x="720"/>
        <item x="19"/>
        <item x="5431"/>
        <item x="6924"/>
        <item x="2399"/>
        <item x="4545"/>
        <item x="5418"/>
        <item x="2142"/>
        <item x="6430"/>
        <item x="2723"/>
        <item x="4718"/>
        <item x="1223"/>
        <item x="211"/>
        <item x="4400"/>
        <item x="4950"/>
        <item x="2113"/>
        <item x="5618"/>
        <item x="2677"/>
        <item x="3459"/>
        <item x="5864"/>
        <item x="2795"/>
        <item x="1088"/>
        <item x="2184"/>
        <item x="3912"/>
        <item x="4967"/>
        <item x="6392"/>
        <item x="3765"/>
        <item x="4939"/>
        <item x="6260"/>
        <item x="3755"/>
        <item x="1380"/>
        <item x="6899"/>
        <item x="3718"/>
        <item x="3696"/>
        <item x="261"/>
        <item x="6393"/>
        <item x="4553"/>
        <item x="1943"/>
        <item x="6327"/>
        <item x="2226"/>
        <item x="4099"/>
        <item x="648"/>
        <item x="2819"/>
        <item x="1638"/>
        <item x="6855"/>
        <item x="2617"/>
        <item x="1709"/>
        <item x="4084"/>
        <item x="6122"/>
        <item x="1118"/>
        <item x="6790"/>
        <item x="6463"/>
        <item x="6746"/>
        <item x="4951"/>
        <item x="4568"/>
        <item x="5488"/>
        <item x="4992"/>
        <item x="3481"/>
        <item x="6444"/>
        <item x="5760"/>
        <item x="6464"/>
        <item x="3409"/>
        <item x="6315"/>
        <item x="5918"/>
        <item x="1952"/>
        <item x="3605"/>
        <item x="5956"/>
        <item x="642"/>
        <item x="4049"/>
        <item x="3884"/>
        <item x="3403"/>
        <item x="1997"/>
        <item x="1310"/>
        <item x="5330"/>
        <item x="5587"/>
        <item x="7167"/>
        <item x="1605"/>
        <item x="1872"/>
        <item x="2104"/>
        <item x="6132"/>
        <item x="5388"/>
        <item x="4092"/>
        <item x="2899"/>
        <item x="2652"/>
        <item x="391"/>
        <item x="3698"/>
        <item x="1204"/>
        <item x="1361"/>
        <item x="7403"/>
        <item x="3878"/>
        <item x="6747"/>
        <item x="4142"/>
        <item x="1016"/>
        <item x="3055"/>
        <item x="1098"/>
        <item x="471"/>
        <item x="2016"/>
        <item x="1689"/>
        <item x="4171"/>
        <item x="2682"/>
        <item x="2823"/>
        <item x="3588"/>
        <item x="2930"/>
        <item x="682"/>
        <item x="600"/>
        <item x="3528"/>
        <item x="4358"/>
        <item x="6566"/>
        <item x="5160"/>
        <item x="1009"/>
        <item x="6748"/>
        <item x="2343"/>
        <item x="603"/>
        <item x="1963"/>
        <item x="6882"/>
        <item x="1172"/>
        <item x="4514"/>
        <item x="5805"/>
        <item x="663"/>
        <item x="1923"/>
        <item x="584"/>
        <item x="1645"/>
        <item x="3356"/>
        <item x="366"/>
        <item x="590"/>
        <item x="4350"/>
        <item x="3018"/>
        <item x="1366"/>
        <item x="240"/>
        <item x="6940"/>
        <item x="34"/>
        <item x="1465"/>
        <item x="6515"/>
        <item x="2971"/>
        <item x="7275"/>
        <item x="2675"/>
        <item x="1511"/>
        <item x="1802"/>
        <item x="4968"/>
        <item x="3600"/>
        <item x="7276"/>
        <item x="156"/>
        <item x="1339"/>
        <item x="6328"/>
        <item x="816"/>
        <item x="3520"/>
        <item x="2407"/>
        <item x="6607"/>
        <item x="4687"/>
        <item x="4087"/>
        <item x="5022"/>
        <item x="6053"/>
        <item x="2811"/>
        <item x="4847"/>
        <item x="5905"/>
        <item x="2755"/>
        <item x="3046"/>
        <item x="1352"/>
        <item x="245"/>
        <item x="5375"/>
        <item x="7093"/>
        <item x="5235"/>
        <item x="4199"/>
        <item x="6344"/>
        <item x="1743"/>
        <item x="5699"/>
        <item x="3719"/>
        <item x="4148"/>
        <item x="7117"/>
        <item x="4646"/>
        <item x="7058"/>
        <item x="5440"/>
        <item x="6843"/>
        <item x="6217"/>
        <item x="4515"/>
        <item x="5726"/>
        <item x="7359"/>
        <item x="3890"/>
        <item x="4649"/>
        <item x="4672"/>
        <item x="4884"/>
        <item x="3436"/>
        <item x="6798"/>
        <item x="6492"/>
        <item x="3601"/>
        <item x="5596"/>
        <item x="4354"/>
        <item x="3524"/>
        <item x="1854"/>
        <item x="6231"/>
        <item x="5186"/>
        <item x="6749"/>
        <item x="4952"/>
        <item x="4363"/>
        <item x="2352"/>
        <item x="6422"/>
        <item x="6990"/>
        <item x="6678"/>
        <item x="3900"/>
        <item x="1433"/>
        <item x="7404"/>
        <item x="4188"/>
        <item x="3204"/>
        <item x="4923"/>
        <item x="5604"/>
        <item x="6394"/>
        <item x="6345"/>
        <item x="7360"/>
        <item x="6773"/>
        <item x="6395"/>
        <item x="2381"/>
        <item x="6991"/>
        <item x="6785"/>
        <item x="4135"/>
        <item x="4834"/>
        <item x="3701"/>
        <item x="5236"/>
        <item x="963"/>
        <item x="3984"/>
        <item x="2970"/>
        <item x="3675"/>
        <item x="2698"/>
        <item x="4267"/>
        <item x="5609"/>
        <item x="5624"/>
        <item x="2037"/>
        <item x="2356"/>
        <item x="133"/>
        <item x="4109"/>
        <item x="4314"/>
        <item x="4744"/>
        <item x="336"/>
        <item x="6232"/>
        <item x="6959"/>
        <item x="5475"/>
        <item x="6960"/>
        <item x="5373"/>
        <item x="1809"/>
        <item x="4053"/>
        <item x="7094"/>
        <item x="7234"/>
        <item x="4748"/>
        <item x="657"/>
        <item x="833"/>
        <item x="2074"/>
        <item x="5299"/>
        <item x="5490"/>
        <item x="6679"/>
        <item x="6541"/>
        <item x="1775"/>
        <item x="5322"/>
        <item x="1136"/>
        <item x="4929"/>
        <item x="3811"/>
        <item x="1353"/>
        <item x="222"/>
        <item x="629"/>
        <item x="2784"/>
        <item x="3246"/>
        <item x="5379"/>
        <item x="4729"/>
        <item x="2357"/>
        <item x="3257"/>
        <item x="6357"/>
        <item x="6567"/>
        <item x="3556"/>
        <item x="1933"/>
        <item x="1748"/>
        <item x="76"/>
        <item x="1156"/>
        <item x="3876"/>
        <item x="735"/>
        <item x="386"/>
        <item x="1226"/>
        <item x="6194"/>
        <item x="4773"/>
        <item x="1011"/>
        <item x="1594"/>
        <item x="2761"/>
        <item x="3090"/>
        <item x="5968"/>
        <item x="1752"/>
        <item x="4943"/>
        <item x="4405"/>
        <item x="861"/>
        <item x="5708"/>
        <item x="2496"/>
        <item x="678"/>
        <item x="3957"/>
        <item x="3998"/>
        <item x="2028"/>
        <item x="3380"/>
        <item x="924"/>
        <item x="841"/>
        <item x="7277"/>
        <item x="5560"/>
        <item x="3539"/>
        <item x="2312"/>
        <item x="7421"/>
        <item x="1762"/>
        <item x="669"/>
        <item x="1190"/>
        <item x="1008"/>
        <item x="2362"/>
        <item x="3863"/>
        <item x="3059"/>
        <item x="1089"/>
        <item x="3073"/>
        <item x="2078"/>
        <item x="6891"/>
        <item x="1137"/>
        <item x="3460"/>
        <item x="2436"/>
        <item x="363"/>
        <item x="1663"/>
        <item x="874"/>
        <item x="8"/>
        <item x="2785"/>
        <item x="4842"/>
        <item x="4898"/>
        <item x="2401"/>
        <item x="6329"/>
        <item x="2300"/>
        <item x="894"/>
        <item x="4133"/>
        <item x="3551"/>
        <item x="1417"/>
        <item x="3396"/>
        <item x="1832"/>
        <item x="4151"/>
        <item x="3229"/>
        <item x="4786"/>
        <item x="5756"/>
        <item x="1653"/>
        <item x="2868"/>
        <item x="5751"/>
        <item x="247"/>
        <item x="358"/>
        <item x="4860"/>
        <item x="1606"/>
        <item x="206"/>
        <item x="1508"/>
        <item x="6835"/>
        <item x="6054"/>
        <item x="1367"/>
        <item x="6025"/>
        <item x="7095"/>
        <item x="4401"/>
        <item x="2466"/>
        <item x="1516"/>
        <item x="742"/>
        <item x="335"/>
        <item x="813"/>
        <item x="5562"/>
        <item x="126"/>
        <item x="6892"/>
        <item x="7329"/>
        <item x="5168"/>
        <item x="2093"/>
        <item x="2052"/>
        <item x="3415"/>
        <item x="6195"/>
        <item x="3819"/>
        <item x="4971"/>
        <item x="5350"/>
        <item x="6542"/>
        <item x="3691"/>
        <item x="6431"/>
        <item x="2607"/>
        <item x="7414"/>
        <item x="5594"/>
        <item x="254"/>
        <item x="3617"/>
        <item x="5806"/>
        <item x="5807"/>
        <item x="6360"/>
        <item x="1066"/>
        <item x="337"/>
        <item x="4048"/>
        <item x="143"/>
        <item x="2180"/>
        <item x="4551"/>
        <item x="1134"/>
        <item x="0"/>
        <item x="3262"/>
        <item x="1654"/>
        <item x="4762"/>
        <item x="2029"/>
        <item x="3292"/>
        <item x="5143"/>
        <item x="4235"/>
        <item x="2619"/>
        <item x="5906"/>
        <item x="2473"/>
        <item x="2728"/>
        <item x="5457"/>
        <item x="4031"/>
        <item x="2985"/>
        <item x="3885"/>
        <item x="1194"/>
        <item x="3332"/>
        <item x="3319"/>
        <item x="5363"/>
        <item x="1225"/>
        <item x="82"/>
        <item x="984"/>
        <item x="3522"/>
        <item x="577"/>
        <item x="1771"/>
        <item x="4413"/>
        <item x="1496"/>
        <item x="1151"/>
        <item x="2960"/>
        <item x="4454"/>
        <item x="1012"/>
        <item x="2554"/>
        <item x="3422"/>
        <item x="5865"/>
        <item x="7118"/>
        <item x="834"/>
        <item x="1944"/>
        <item x="5338"/>
        <item x="239"/>
        <item x="2505"/>
        <item x="4033"/>
        <item x="6844"/>
        <item x="872"/>
        <item x="2307"/>
        <item x="599"/>
        <item x="6261"/>
        <item x="4337"/>
        <item x="102"/>
        <item x="4642"/>
        <item x="2437"/>
        <item x="2854"/>
        <item x="3085"/>
        <item x="2722"/>
        <item x="2089"/>
        <item x="5283"/>
        <item x="4507"/>
        <item x="3686"/>
        <item x="2150"/>
        <item x="5193"/>
        <item x="5357"/>
        <item x="4206"/>
        <item x="6262"/>
        <item x="5491"/>
        <item x="6836"/>
        <item x="6263"/>
        <item x="6445"/>
        <item x="2388"/>
        <item x="1961"/>
        <item x="2968"/>
        <item x="1577"/>
        <item x="2717"/>
        <item x="7035"/>
        <item x="1953"/>
        <item x="4178"/>
        <item x="3491"/>
        <item x="324"/>
        <item x="3335"/>
        <item x="2056"/>
        <item x="715"/>
        <item x="7422"/>
        <item x="6133"/>
        <item x="1644"/>
        <item x="3054"/>
        <item x="5394"/>
        <item x="6817"/>
        <item x="6294"/>
        <item x="5006"/>
        <item x="5654"/>
        <item x="1973"/>
        <item x="3732"/>
        <item x="4209"/>
        <item x="6543"/>
        <item x="6316"/>
        <item x="3349"/>
        <item x="5850"/>
        <item x="323"/>
        <item x="5821"/>
        <item x="2460"/>
        <item x="5220"/>
        <item x="2242"/>
        <item x="2748"/>
        <item x="1749"/>
        <item x="3779"/>
        <item x="220"/>
        <item x="263"/>
        <item x="585"/>
        <item x="1213"/>
        <item x="3827"/>
        <item x="2719"/>
        <item x="4302"/>
        <item x="1579"/>
        <item x="5292"/>
        <item x="486"/>
        <item x="1152"/>
        <item x="4323"/>
        <item x="2416"/>
        <item x="3302"/>
        <item x="6148"/>
        <item x="6055"/>
        <item x="3487"/>
        <item x="6696"/>
        <item x="6680"/>
        <item x="4978"/>
        <item x="4264"/>
        <item x="3496"/>
        <item x="408"/>
        <item x="1655"/>
        <item x="2903"/>
        <item x="4427"/>
        <item x="446"/>
        <item x="3266"/>
        <item x="7304"/>
        <item x="4291"/>
        <item x="1556"/>
        <item x="4259"/>
        <item x="2775"/>
        <item x="1690"/>
        <item x="6544"/>
        <item x="2372"/>
        <item x="3962"/>
        <item x="6870"/>
        <item x="7111"/>
        <item x="5677"/>
        <item x="1901"/>
        <item x="2969"/>
        <item x="3561"/>
        <item x="2616"/>
        <item x="4364"/>
        <item x="4260"/>
        <item x="5030"/>
        <item x="4189"/>
        <item x="3924"/>
        <item x="6094"/>
        <item x="6941"/>
        <item x="2146"/>
        <item x="2907"/>
        <item x="1127"/>
        <item x="303"/>
        <item x="4276"/>
        <item x="1562"/>
        <item x="2408"/>
        <item x="5118"/>
        <item x="7214"/>
        <item x="665"/>
        <item x="2363"/>
        <item x="2364"/>
        <item x="5289"/>
        <item x="3121"/>
        <item x="1157"/>
        <item x="2206"/>
        <item x="4286"/>
        <item x="522"/>
        <item x="2531"/>
        <item x="1954"/>
        <item x="2250"/>
        <item x="6799"/>
        <item x="3937"/>
        <item x="751"/>
        <item x="3172"/>
        <item x="2431"/>
        <item x="2389"/>
        <item x="5660"/>
        <item x="6196"/>
        <item x="4229"/>
        <item x="2123"/>
        <item x="449"/>
        <item x="1013"/>
        <item x="489"/>
        <item x="2595"/>
        <item x="4557"/>
        <item x="6545"/>
        <item x="771"/>
        <item x="915"/>
        <item x="957"/>
        <item x="895"/>
        <item x="4265"/>
        <item x="3337"/>
        <item x="4781"/>
        <item x="7059"/>
        <item x="3770"/>
        <item x="2129"/>
        <item x="6871"/>
        <item x="785"/>
        <item x="151"/>
        <item x="5448"/>
        <item x="811"/>
        <item x="7340"/>
        <item x="3850"/>
        <item x="605"/>
        <item x="1063"/>
        <item x="1900"/>
        <item x="4076"/>
        <item x="4567"/>
        <item x="1755"/>
        <item x="3100"/>
        <item x="3410"/>
        <item x="4614"/>
        <item x="1096"/>
        <item x="930"/>
        <item x="1695"/>
        <item x="4179"/>
        <item x="3808"/>
        <item x="1176"/>
        <item x="6177"/>
        <item x="4615"/>
        <item x="1543"/>
        <item x="2118"/>
        <item x="853"/>
        <item x="3149"/>
        <item x="6243"/>
        <item x="4060"/>
        <item x="1297"/>
        <item x="3375"/>
        <item x="331"/>
        <item x="6123"/>
        <item x="3915"/>
        <item x="3150"/>
        <item x="5376"/>
        <item x="847"/>
        <item x="6396"/>
        <item x="6750"/>
        <item x="313"/>
        <item x="5237"/>
        <item x="5783"/>
        <item x="6649"/>
        <item x="6095"/>
        <item x="171"/>
        <item x="1436"/>
        <item x="3623"/>
        <item x="7423"/>
        <item x="7215"/>
        <item x="5851"/>
        <item x="4819"/>
        <item x="4944"/>
        <item x="2770"/>
        <item x="5451"/>
        <item x="4598"/>
        <item x="111"/>
        <item x="4365"/>
        <item x="1488"/>
        <item x="4695"/>
        <item x="4499"/>
        <item x="3299"/>
        <item x="2173"/>
        <item x="2293"/>
        <item x="5393"/>
        <item x="1936"/>
        <item x="2953"/>
        <item x="3243"/>
        <item x="5550"/>
        <item x="3554"/>
        <item x="7430"/>
        <item x="1733"/>
        <item x="1998"/>
        <item x="6016"/>
        <item x="530"/>
        <item x="1430"/>
        <item x="5583"/>
        <item x="5627"/>
        <item x="6397"/>
        <item x="3448"/>
        <item x="3176"/>
        <item x="2367"/>
        <item x="13"/>
        <item x="2987"/>
        <item x="6149"/>
        <item x="2535"/>
        <item x="5408"/>
        <item x="5713"/>
        <item x="4594"/>
        <item x="1497"/>
        <item x="4500"/>
        <item x="1880"/>
        <item x="4666"/>
        <item x="4028"/>
        <item x="2033"/>
        <item x="5095"/>
        <item x="5822"/>
        <item x="4233"/>
        <item x="3821"/>
        <item x="7074"/>
        <item x="1742"/>
        <item x="3431"/>
        <item x="2909"/>
        <item x="6925"/>
        <item x="2170"/>
        <item x="67"/>
        <item x="5169"/>
        <item x="6358"/>
        <item x="6075"/>
        <item x="1625"/>
        <item x="5773"/>
        <item x="6608"/>
        <item x="2059"/>
        <item x="1168"/>
        <item x="7112"/>
        <item x="6150"/>
        <item x="5238"/>
        <item x="6096"/>
        <item x="5969"/>
        <item x="7243"/>
        <item x="4777"/>
        <item x="4855"/>
        <item x="2025"/>
        <item x="5527"/>
        <item x="5358"/>
        <item x="4190"/>
        <item x="3032"/>
        <item x="5422"/>
        <item x="6751"/>
        <item x="2339"/>
        <item x="5000"/>
        <item x="3464"/>
        <item x="3241"/>
        <item x="868"/>
        <item x="5561"/>
        <item x="6883"/>
        <item x="4508"/>
        <item x="2326"/>
        <item x="2327"/>
        <item x="1725"/>
        <item x="5564"/>
        <item x="2075"/>
        <item x="452"/>
        <item x="5412"/>
        <item x="2884"/>
        <item x="2041"/>
        <item x="5333"/>
        <item x="4985"/>
        <item x="1958"/>
        <item x="20"/>
        <item x="6244"/>
        <item x="1844"/>
        <item x="3437"/>
        <item x="2890"/>
        <item x="6346"/>
        <item x="3903"/>
        <item x="3370"/>
        <item x="3945"/>
        <item x="3502"/>
        <item x="1999"/>
        <item x="2639"/>
        <item x="3219"/>
        <item x="2441"/>
        <item x="4774"/>
        <item x="6926"/>
        <item x="6026"/>
        <item x="5745"/>
        <item x="3425"/>
        <item x="4801"/>
        <item x="6546"/>
        <item x="2449"/>
        <item x="5571"/>
        <item x="3669"/>
        <item x="6038"/>
        <item x="3151"/>
        <item x="3458"/>
        <item x="5161"/>
        <item x="3875"/>
        <item x="4603"/>
        <item x="3406"/>
        <item x="4719"/>
        <item x="3595"/>
        <item x="6547"/>
        <item x="6548"/>
        <item x="5224"/>
        <item x="5722"/>
        <item x="7012"/>
        <item x="4893"/>
        <item x="6609"/>
        <item x="2155"/>
        <item x="6124"/>
        <item x="6151"/>
        <item x="5031"/>
        <item x="7036"/>
        <item x="5670"/>
        <item x="3505"/>
        <item x="5522"/>
        <item x="5791"/>
        <item x="3506"/>
        <item x="3775"/>
        <item x="5531"/>
        <item x="368"/>
        <item x="5523"/>
        <item x="3354"/>
        <item x="6007"/>
        <item x="4546"/>
        <item x="5746"/>
        <item x="5983"/>
        <item x="2982"/>
        <item x="3529"/>
        <item x="4484"/>
        <item x="2846"/>
        <item x="1443"/>
        <item x="255"/>
        <item x="1964"/>
        <item x="4485"/>
        <item x="5413"/>
        <item x="5170"/>
        <item x="5331"/>
        <item x="928"/>
        <item x="709"/>
        <item x="842"/>
        <item x="3891"/>
        <item x="4569"/>
        <item x="6818"/>
        <item x="246"/>
        <item x="5625"/>
        <item x="1081"/>
        <item x="2571"/>
        <item x="6275"/>
        <item x="4388"/>
        <item x="5703"/>
        <item x="2659"/>
        <item x="4565"/>
        <item x="4608"/>
        <item x="2742"/>
        <item x="511"/>
        <item x="1085"/>
        <item x="1111"/>
        <item x="4755"/>
        <item x="5887"/>
        <item x="2098"/>
        <item x="4516"/>
        <item x="2875"/>
        <item x="6056"/>
        <item x="6800"/>
        <item x="5497"/>
        <item x="5593"/>
        <item x="3781"/>
        <item x="2057"/>
        <item x="1407"/>
        <item x="3022"/>
        <item x="3733"/>
        <item x="7262"/>
        <item x="6992"/>
        <item x="4346"/>
        <item x="5852"/>
        <item x="4725"/>
        <item x="5156"/>
        <item x="6264"/>
        <item x="6610"/>
        <item x="4764"/>
        <item x="6233"/>
        <item x="4969"/>
        <item x="6"/>
        <item x="4200"/>
        <item x="7192"/>
        <item x="7317"/>
        <item x="431"/>
        <item x="693"/>
        <item x="4147"/>
        <item x="5598"/>
        <item x="6365"/>
        <item x="1693"/>
        <item x="3828"/>
        <item x="2810"/>
        <item x="4710"/>
        <item x="3138"/>
        <item x="6317"/>
        <item x="3613"/>
        <item x="4081"/>
        <item x="6774"/>
        <item x="4570"/>
        <item x="5158"/>
        <item x="4837"/>
        <item x="3454"/>
        <item x="6961"/>
        <item x="6549"/>
        <item x="2417"/>
        <item x="7229"/>
        <item x="4817"/>
        <item x="62"/>
        <item x="3035"/>
        <item x="6057"/>
        <item x="2340"/>
        <item x="4562"/>
        <item x="6993"/>
        <item x="6942"/>
        <item x="518"/>
        <item x="1777"/>
        <item x="3455"/>
        <item x="1362"/>
        <item x="3923"/>
        <item x="6611"/>
        <item x="4794"/>
        <item x="6650"/>
        <item x="4067"/>
        <item x="6943"/>
        <item x="3766"/>
        <item x="5880"/>
        <item x="7361"/>
        <item x="5078"/>
        <item x="6697"/>
        <item x="4329"/>
        <item x="2776"/>
        <item x="6994"/>
        <item x="3019"/>
        <item x="6995"/>
        <item x="4324"/>
        <item x="4912"/>
        <item x="6008"/>
        <item x="6801"/>
        <item x="4432"/>
        <item x="3438"/>
        <item x="3346"/>
        <item x="4857"/>
        <item x="3940"/>
        <item x="5317"/>
        <item x="6651"/>
        <item x="2683"/>
        <item x="6178"/>
        <item x="3473"/>
        <item x="2765"/>
        <item x="6318"/>
        <item x="7013"/>
        <item x="7244"/>
        <item x="6752"/>
        <item x="6996"/>
        <item x="355"/>
        <item x="2559"/>
        <item x="2979"/>
        <item x="6837"/>
        <item x="3784"/>
        <item x="5608"/>
        <item x="6066"/>
        <item x="2011"/>
        <item x="4292"/>
        <item x="4450"/>
        <item x="6872"/>
        <item x="7171"/>
        <item x="5570"/>
        <item x="444"/>
        <item x="5511"/>
        <item x="4013"/>
        <item x="6753"/>
        <item x="6027"/>
        <item x="5938"/>
        <item x="6819"/>
        <item x="2390"/>
        <item x="502"/>
        <item x="2257"/>
        <item x="1292"/>
        <item x="5853"/>
        <item x="1457"/>
        <item x="4277"/>
        <item x="1552"/>
        <item x="583"/>
        <item x="4035"/>
        <item x="6754"/>
        <item x="4445"/>
        <item x="3012"/>
        <item x="5557"/>
        <item x="6295"/>
        <item x="2519"/>
        <item x="3376"/>
        <item x="199"/>
        <item x="3585"/>
        <item x="3634"/>
        <item x="1969"/>
        <item x="138"/>
        <item x="214"/>
        <item x="2778"/>
        <item x="6688"/>
        <item x="1236"/>
        <item x="3387"/>
        <item x="2869"/>
        <item x="4261"/>
        <item x="4509"/>
        <item x="2750"/>
        <item x="3778"/>
        <item x="1184"/>
        <item x="1849"/>
        <item x="7174"/>
        <item x="2889"/>
        <item x="5970"/>
        <item x="484"/>
        <item x="4042"/>
        <item x="2432"/>
        <item x="5070"/>
        <item x="1544"/>
        <item x="2319"/>
        <item x="108"/>
        <item x="48"/>
        <item x="1428"/>
        <item x="4575"/>
        <item x="6478"/>
        <item x="3788"/>
        <item x="1017"/>
        <item x="1258"/>
        <item x="4739"/>
        <item x="2017"/>
        <item x="1575"/>
        <item x="7096"/>
        <item x="2482"/>
        <item x="503"/>
        <item x="6446"/>
        <item x="4093"/>
        <item x="4470"/>
        <item x="7347"/>
        <item x="2729"/>
        <item x="4414"/>
        <item x="4238"/>
        <item x="231"/>
        <item x="2635"/>
        <item x="2214"/>
        <item x="3800"/>
        <item x="6856"/>
        <item x="3063"/>
        <item x="5194"/>
        <item x="916"/>
        <item x="1132"/>
        <item x="5215"/>
        <item x="6848"/>
        <item x="7173"/>
        <item x="4436"/>
        <item x="3210"/>
        <item x="6447"/>
        <item x="7151"/>
        <item x="4050"/>
        <item x="5544"/>
        <item x="1039"/>
        <item x="2536"/>
        <item x="1557"/>
        <item x="180"/>
        <item x="3426"/>
        <item x="3577"/>
        <item x="6775"/>
        <item x="3363"/>
        <item x="5188"/>
        <item x="6550"/>
        <item x="3737"/>
        <item x="5269"/>
        <item x="2983"/>
        <item x="3720"/>
        <item x="4871"/>
        <item x="3652"/>
        <item x="3139"/>
        <item x="6058"/>
        <item x="909"/>
        <item x="6465"/>
        <item x="3680"/>
        <item x="5888"/>
        <item x="3507"/>
        <item x="6423"/>
        <item x="205"/>
        <item x="3047"/>
        <item x="2034"/>
        <item x="3188"/>
        <item x="945"/>
        <item x="105"/>
        <item x="3979"/>
        <item x="1513"/>
        <item x="2699"/>
        <item x="4812"/>
        <item x="260"/>
        <item x="2836"/>
        <item x="4415"/>
        <item x="5111"/>
        <item x="2660"/>
        <item x="4025"/>
        <item x="4741"/>
        <item x="5780"/>
        <item x="6568"/>
        <item x="2705"/>
        <item x="6967"/>
        <item x="3364"/>
        <item x="6962"/>
        <item x="1103"/>
        <item x="3247"/>
        <item x="2215"/>
        <item x="3894"/>
        <item x="7405"/>
        <item x="5329"/>
        <item x="4829"/>
        <item x="5262"/>
        <item x="652"/>
        <item x="6466"/>
        <item x="7278"/>
        <item x="5907"/>
        <item x="5263"/>
        <item x="594"/>
        <item x="5502"/>
        <item x="5638"/>
        <item x="5659"/>
        <item x="2762"/>
        <item x="6061"/>
        <item x="2577"/>
        <item x="5345"/>
        <item x="5519"/>
        <item x="5362"/>
        <item x="5395"/>
        <item x="7097"/>
        <item x="2231"/>
        <item x="137"/>
        <item x="3886"/>
        <item x="2956"/>
        <item x="3097"/>
        <item x="6838"/>
        <item x="4976"/>
        <item x="7119"/>
        <item x="5100"/>
        <item x="1877"/>
        <item x="5881"/>
        <item x="932"/>
        <item x="664"/>
        <item x="1860"/>
        <item x="6069"/>
        <item x="7185"/>
        <item x="7145"/>
        <item x="6569"/>
        <item x="2856"/>
        <item x="4621"/>
        <item x="4122"/>
        <item x="2070"/>
        <item x="545"/>
        <item x="3106"/>
        <item x="3589"/>
        <item x="4107"/>
        <item x="4836"/>
        <item x="2864"/>
        <item x="7330"/>
        <item x="4380"/>
        <item x="1354"/>
        <item x="6857"/>
        <item x="817"/>
        <item x="374"/>
        <item x="6927"/>
        <item x="4424"/>
        <item x="5389"/>
        <item x="3960"/>
        <item x="4377"/>
        <item x="25"/>
        <item x="1133"/>
        <item x="2596"/>
        <item x="6820"/>
        <item x="5437"/>
        <item x="5552"/>
        <item x="6755"/>
        <item x="3892"/>
        <item x="7037"/>
        <item x="870"/>
        <item x="3789"/>
        <item x="2700"/>
        <item x="4287"/>
        <item x="4543"/>
        <item x="5257"/>
        <item x="2490"/>
        <item x="6776"/>
        <item x="4335"/>
        <item x="4256"/>
        <item x="6448"/>
        <item x="764"/>
        <item x="4085"/>
        <item x="2238"/>
        <item x="505"/>
        <item x="1560"/>
        <item x="4027"/>
        <item x="3709"/>
        <item x="1158"/>
        <item x="966"/>
        <item x="3754"/>
        <item x="5554"/>
        <item x="551"/>
        <item x="2911"/>
        <item x="445"/>
        <item x="7038"/>
        <item x="5334"/>
        <item x="598"/>
        <item x="1514"/>
        <item x="1492"/>
        <item x="4813"/>
        <item x="3591"/>
        <item x="4931"/>
        <item x="3388"/>
        <item x="3954"/>
        <item x="54"/>
        <item x="5585"/>
        <item x="3461"/>
        <item x="2136"/>
        <item x="4820"/>
        <item x="5473"/>
        <item x="3033"/>
        <item x="4459"/>
        <item x="3798"/>
        <item x="6714"/>
        <item x="5768"/>
        <item x="2200"/>
        <item x="542"/>
        <item x="2132"/>
        <item x="1090"/>
        <item x="3101"/>
        <item x="2217"/>
        <item x="5702"/>
        <item x="3795"/>
        <item x="1432"/>
        <item x="1750"/>
        <item x="3477"/>
        <item x="7060"/>
        <item x="1311"/>
        <item x="3905"/>
        <item x="6944"/>
        <item x="5580"/>
        <item x="6612"/>
        <item x="2232"/>
        <item x="5059"/>
        <item x="6997"/>
        <item x="7341"/>
        <item x="4460"/>
        <item x="6319"/>
        <item x="6097"/>
        <item x="3294"/>
        <item x="5189"/>
        <item x="5181"/>
        <item x="6893"/>
        <item x="592"/>
        <item x="4391"/>
        <item x="2725"/>
        <item x="649"/>
        <item x="3622"/>
        <item x="5555"/>
        <item x="7061"/>
        <item x="4464"/>
        <item x="5173"/>
        <item x="1304"/>
        <item x="6039"/>
        <item x="6493"/>
        <item x="498"/>
        <item x="3967"/>
        <item x="4046"/>
        <item x="3008"/>
        <item x="4629"/>
        <item x="3929"/>
        <item x="7014"/>
        <item x="5007"/>
        <item x="6432"/>
        <item x="3968"/>
        <item x="2445"/>
        <item x="5808"/>
        <item x="7230"/>
        <item x="7062"/>
        <item x="4172"/>
        <item x="5115"/>
        <item x="3321"/>
        <item x="5479"/>
        <item x="6613"/>
        <item x="5210"/>
        <item x="7015"/>
        <item x="3994"/>
        <item x="5195"/>
        <item x="6449"/>
        <item x="174"/>
        <item x="5227"/>
        <item x="1776"/>
        <item x="6398"/>
        <item x="4962"/>
        <item x="728"/>
        <item x="3521"/>
        <item x="5854"/>
        <item x="7149"/>
        <item x="5319"/>
        <item x="5381"/>
        <item x="4061"/>
        <item x="2661"/>
        <item x="5179"/>
        <item x="6234"/>
        <item x="2544"/>
        <item x="3525"/>
        <item x="7120"/>
        <item x="5247"/>
        <item x="2082"/>
        <item x="1897"/>
        <item x="4375"/>
        <item x="1208"/>
        <item x="6276"/>
        <item x="1324"/>
        <item x="1363"/>
        <item x="297"/>
        <item x="7318"/>
        <item x="7334"/>
        <item x="1712"/>
        <item x="3961"/>
        <item x="3716"/>
        <item x="2218"/>
        <item x="2079"/>
        <item x="4768"/>
        <item x="1312"/>
        <item x="7156"/>
        <item x="7016"/>
        <item x="7039"/>
        <item x="5207"/>
        <item x="7279"/>
        <item x="1587"/>
        <item x="6652"/>
        <item x="3457"/>
        <item x="4247"/>
        <item x="3108"/>
        <item x="2105"/>
        <item x="1421"/>
        <item x="7098"/>
        <item x="521"/>
        <item x="5240"/>
        <item x="2645"/>
        <item x="4185"/>
        <item x="4932"/>
        <item x="4772"/>
        <item x="1485"/>
        <item x="4726"/>
        <item x="7040"/>
        <item x="2876"/>
        <item x="5889"/>
        <item x="6653"/>
        <item x="6400"/>
        <item x="6614"/>
        <item x="4696"/>
        <item x="6681"/>
        <item x="5249"/>
        <item x="5248"/>
        <item x="6570"/>
        <item x="6265"/>
        <item x="7099"/>
        <item x="4532"/>
        <item x="7300"/>
        <item x="2329"/>
        <item x="1435"/>
        <item x="994"/>
        <item x="2000"/>
        <item x="5919"/>
        <item x="6791"/>
        <item x="7271"/>
        <item x="6098"/>
        <item x="6963"/>
        <item x="4702"/>
        <item x="5110"/>
        <item x="2288"/>
        <item x="6401"/>
        <item x="6894"/>
        <item x="6235"/>
        <item x="3427"/>
        <item x="5318"/>
        <item x="3677"/>
        <item x="3756"/>
        <item x="4563"/>
        <item x="3214"/>
        <item x="2124"/>
        <item x="4489"/>
        <item x="5461"/>
        <item x="6802"/>
        <item x="4769"/>
        <item x="4241"/>
        <item x="5518"/>
        <item x="5258"/>
        <item x="5605"/>
        <item x="1095"/>
        <item x="6266"/>
        <item x="3722"/>
        <item x="5792"/>
        <item x="4173"/>
        <item x="3838"/>
        <item x="5164"/>
        <item x="3122"/>
        <item x="6399"/>
        <item x="3771"/>
        <item x="5142"/>
        <item x="2787"/>
        <item x="4510"/>
        <item x="7342"/>
        <item x="6998"/>
        <item x="2053"/>
        <item x="6615"/>
        <item x="4688"/>
        <item x="6682"/>
        <item x="2944"/>
        <item x="2060"/>
        <item x="2054"/>
        <item x="5855"/>
        <item x="795"/>
        <item x="4118"/>
        <item x="3433"/>
        <item x="7132"/>
        <item x="6210"/>
        <item x="6756"/>
        <item x="6616"/>
        <item x="6821"/>
        <item x="4647"/>
        <item x="24"/>
        <item x="6211"/>
        <item x="774"/>
        <item x="679"/>
        <item x="4798"/>
        <item x="4528"/>
        <item x="7250"/>
        <item x="561"/>
        <item x="6134"/>
        <item x="5190"/>
        <item x="4288"/>
        <item x="4191"/>
        <item x="1649"/>
        <item x="7323"/>
        <item x="5293"/>
        <item x="4803"/>
        <item x="6617"/>
        <item x="4604"/>
        <item x="4143"/>
        <item x="1718"/>
        <item x="5349"/>
        <item x="7362"/>
        <item x="5939"/>
        <item x="4622"/>
        <item x="5066"/>
        <item x="4094"/>
        <item x="4333"/>
        <item x="2542"/>
        <item x="564"/>
        <item x="5332"/>
        <item x="2599"/>
        <item x="7"/>
        <item x="2207"/>
        <item x="941"/>
        <item x="5908"/>
        <item x="6873"/>
        <item x="6777"/>
        <item x="3734"/>
        <item x="5049"/>
        <item x="6152"/>
        <item x="3569"/>
        <item x="4697"/>
        <item x="6706"/>
        <item x="5856"/>
        <item x="4043"/>
        <item x="3152"/>
        <item x="4396"/>
        <item x="1455"/>
        <item x="6042"/>
        <item x="6822"/>
        <item x="4518"/>
        <item x="6059"/>
        <item x="7100"/>
        <item x="6707"/>
        <item x="3115"/>
        <item x="4879"/>
        <item x="3578"/>
        <item x="6999"/>
        <item x="5346"/>
        <item x="4736"/>
        <item x="2418"/>
        <item x="7101"/>
        <item x="5857"/>
        <item x="4069"/>
        <item x="6618"/>
        <item x="6571"/>
        <item x="7251"/>
        <item x="4685"/>
        <item x="6450"/>
        <item x="7133"/>
        <item x="6494"/>
        <item x="7363"/>
        <item x="2730"/>
        <item x="4278"/>
        <item x="6028"/>
        <item x="5769"/>
        <item x="5025"/>
        <item x="6689"/>
        <item x="3020"/>
        <item x="4670"/>
        <item x="7343"/>
        <item x="2330"/>
        <item x="3879"/>
        <item x="4114"/>
        <item x="4727"/>
        <item x="5250"/>
        <item x="5251"/>
        <item x="6197"/>
        <item x="5951"/>
        <item x="6347"/>
        <item x="5162"/>
        <item x="4088"/>
        <item x="6267"/>
        <item x="2738"/>
        <item x="4330"/>
        <item x="5920"/>
        <item x="3334"/>
        <item x="6619"/>
        <item x="5858"/>
        <item x="5335"/>
        <item x="6179"/>
        <item x="4201"/>
        <item x="2926"/>
        <item x="4648"/>
        <item x="6180"/>
        <item x="6181"/>
        <item x="3095"/>
        <item x="3901"/>
        <item x="2844"/>
        <item x="6757"/>
        <item x="890"/>
        <item x="4210"/>
        <item x="4071"/>
        <item x="849"/>
        <item x="1306"/>
        <item x="1699"/>
        <item x="7134"/>
        <item x="1716"/>
        <item x="1247"/>
        <item x="878"/>
        <item x="3223"/>
        <item x="5991"/>
        <item x="6076"/>
        <item x="5310"/>
        <item x="2"/>
        <item x="5720"/>
        <item x="5579"/>
        <item x="5347"/>
        <item x="829"/>
        <item x="7252"/>
        <item x="4561"/>
        <item x="3972"/>
        <item x="269"/>
        <item x="3230"/>
        <item x="1162"/>
        <item x="6839"/>
        <item x="5400"/>
        <item x="4858"/>
        <item x="4653"/>
        <item x="1149"/>
        <item x="5032"/>
        <item x="4583"/>
        <item x="4737"/>
        <item x="3571"/>
        <item x="6182"/>
        <item x="6291"/>
        <item x="3034"/>
        <item x="4547"/>
        <item x="3986"/>
        <item x="4544"/>
        <item x="5528"/>
        <item x="5859"/>
        <item x="4211"/>
        <item x="6153"/>
        <item x="2898"/>
        <item x="4728"/>
        <item x="5401"/>
        <item x="4501"/>
        <item x="4880"/>
        <item x="1138"/>
        <item x="3983"/>
        <item x="3656"/>
        <item x="3154"/>
        <item x="1563"/>
        <item x="515"/>
        <item x="982"/>
        <item x="3681"/>
        <item x="1636"/>
        <item x="258"/>
        <item x="5464"/>
        <item x="5573"/>
        <item x="6620"/>
        <item x="3069"/>
        <item x="2915"/>
        <item x="983"/>
        <item x="58"/>
        <item x="1786"/>
        <item x="3081"/>
        <item x="1104"/>
        <item x="2756"/>
        <item x="5015"/>
        <item x="3842"/>
        <item x="1197"/>
        <item x="3352"/>
        <item x="4331"/>
        <item x="6778"/>
        <item x="1532"/>
        <item x="921"/>
        <item x="2629"/>
        <item x="896"/>
        <item x="6874"/>
        <item x="3535"/>
        <item x="3653"/>
        <item x="690"/>
        <item x="1251"/>
        <item x="2163"/>
        <item x="812"/>
        <item x="3140"/>
        <item x="3157"/>
        <item x="5180"/>
        <item x="4032"/>
        <item x="4503"/>
        <item x="3238"/>
        <item x="3852"/>
        <item x="5311"/>
        <item x="6135"/>
        <item x="4799"/>
        <item x="2506"/>
        <item x="7280"/>
        <item x="5064"/>
        <item x="5270"/>
        <item x="3685"/>
        <item x="4422"/>
        <item x="4940"/>
        <item x="7041"/>
        <item x="1230"/>
        <item x="691"/>
        <item x="403"/>
        <item x="442"/>
        <item x="3639"/>
        <item x="422"/>
        <item x="439"/>
        <item x="2227"/>
        <item x="2409"/>
        <item x="44"/>
        <item x="5809"/>
        <item x="3345"/>
        <item x="6424"/>
        <item x="7305"/>
        <item x="3134"/>
        <item x="3077"/>
        <item x="5815"/>
        <item x="5114"/>
        <item x="1671"/>
        <item x="3975"/>
        <item x="3177"/>
        <item x="4511"/>
        <item x="7102"/>
        <item x="6467"/>
        <item x="7238"/>
        <item x="4963"/>
        <item x="5185"/>
        <item x="6875"/>
        <item x="2589"/>
        <item x="3165"/>
        <item x="1471"/>
        <item x="1608"/>
        <item x="2324"/>
        <item x="2701"/>
        <item x="6164"/>
        <item x="6451"/>
        <item x="6361"/>
        <item x="3586"/>
        <item x="2805"/>
        <item x="3479"/>
        <item x="4108"/>
        <item x="7121"/>
        <item x="3215"/>
        <item x="2341"/>
        <item x="7336"/>
        <item x="5287"/>
        <item x="2602"/>
        <item x="7103"/>
        <item x="1864"/>
        <item x="5665"/>
        <item x="7364"/>
        <item x="5282"/>
        <item x="5390"/>
        <item x="4158"/>
        <item x="465"/>
        <item x="6621"/>
        <item x="4707"/>
        <item x="5469"/>
        <item x="6154"/>
        <item x="1753"/>
        <item x="2820"/>
        <item x="3597"/>
        <item x="6973"/>
        <item x="2650"/>
        <item x="7000"/>
        <item x="5866"/>
        <item x="5952"/>
        <item x="6551"/>
        <item x="2410"/>
        <item x="161"/>
        <item x="6183"/>
        <item x="7287"/>
        <item x="548"/>
        <item x="4488"/>
        <item x="7157"/>
        <item x="3042"/>
        <item x="651"/>
        <item x="5532"/>
        <item x="2167"/>
        <item x="2626"/>
        <item x="3572"/>
        <item x="4242"/>
        <item x="3815"/>
        <item x="4919"/>
        <item x="5305"/>
        <item x="69"/>
        <item x="5572"/>
        <item x="2308"/>
        <item x="3550"/>
        <item x="6155"/>
        <item x="6876"/>
        <item x="5337"/>
        <item x="4047"/>
        <item x="315"/>
        <item x="4466"/>
        <item x="6198"/>
        <item x="4875"/>
        <item x="7415"/>
        <item x="5351"/>
        <item x="6654"/>
        <item x="2834"/>
        <item x="4111"/>
        <item x="5326"/>
        <item x="3439"/>
        <item x="7376"/>
        <item x="2766"/>
        <item x="1347"/>
        <item x="5548"/>
        <item x="1"/>
        <item x="2959"/>
        <item x="7345"/>
        <item x="7377"/>
        <item x="6552"/>
        <item x="2797"/>
        <item x="1169"/>
        <item x="1640"/>
        <item x="2317"/>
        <item x="478"/>
        <item x="120"/>
        <item x="461"/>
        <item x="6792"/>
        <item x="2702"/>
        <item x="2521"/>
        <item x="7017"/>
        <item x="5361"/>
        <item x="6320"/>
        <item x="4572"/>
        <item x="5782"/>
        <item x="734"/>
        <item x="2456"/>
        <item x="2662"/>
        <item x="1588"/>
        <item x="5641"/>
        <item x="160"/>
        <item x="4295"/>
        <item x="1720"/>
        <item x="5723"/>
        <item x="2442"/>
        <item x="4804"/>
        <item x="2824"/>
        <item x="7001"/>
        <item x="6348"/>
        <item x="2331"/>
        <item x="7193"/>
        <item x="4792"/>
        <item x="134"/>
        <item x="6877"/>
        <item x="51"/>
        <item x="2048"/>
        <item x="6858"/>
        <item x="6236"/>
        <item x="1710"/>
        <item x="744"/>
        <item x="1558"/>
        <item x="2210"/>
        <item x="1431"/>
        <item x="506"/>
        <item x="862"/>
        <item x="5241"/>
        <item x="6968"/>
        <item x="6516"/>
        <item x="5940"/>
        <item x="7233"/>
        <item x="3974"/>
        <item x="2788"/>
        <item x="6553"/>
        <item x="7020"/>
        <item x="4689"/>
        <item x="6758"/>
        <item x="6268"/>
        <item x="7373"/>
        <item x="4332"/>
        <item x="5695"/>
        <item x="1672"/>
        <item x="1981"/>
        <item x="1772"/>
        <item x="5921"/>
        <item x="7146"/>
        <item x="2006"/>
        <item x="6321"/>
        <item x="3442"/>
        <item x="2403"/>
        <item x="4155"/>
        <item x="5446"/>
        <item x="3182"/>
        <item x="7268"/>
        <item x="6902"/>
        <item x="858"/>
        <item x="714"/>
        <item x="3331"/>
        <item x="4678"/>
        <item x="5829"/>
        <item x="6928"/>
        <item x="4136"/>
        <item x="1968"/>
        <item x="5054"/>
        <item x="827"/>
        <item x="5211"/>
        <item x="920"/>
        <item x="1259"/>
        <item x="1139"/>
        <item x="6823"/>
        <item x="5867"/>
        <item x="3153"/>
        <item x="6402"/>
        <item x="6403"/>
        <item x="2369"/>
        <item x="3557"/>
        <item x="6277"/>
        <item x="3315"/>
        <item x="6349"/>
        <item x="2549"/>
        <item x="3829"/>
        <item x="3314"/>
        <item x="5046"/>
        <item x="1060"/>
        <item x="5706"/>
        <item x="3630"/>
        <item x="4859"/>
        <item x="4212"/>
        <item x="6655"/>
        <item x="1665"/>
        <item x="710"/>
        <item x="1447"/>
        <item x="3141"/>
        <item x="2015"/>
        <item x="4523"/>
        <item x="2763"/>
        <item x="2564"/>
        <item x="6759"/>
        <item x="2954"/>
        <item x="3082"/>
        <item x="1721"/>
        <item x="2219"/>
        <item x="1600"/>
        <item x="1159"/>
        <item x="116"/>
        <item x="4024"/>
        <item x="38"/>
        <item x="1873"/>
        <item x="7002"/>
        <item x="2067"/>
        <item x="7194"/>
        <item x="1592"/>
        <item x="2344"/>
        <item x="5653"/>
        <item x="4180"/>
        <item x="5447"/>
        <item x="3916"/>
        <item x="5463"/>
        <item x="6708"/>
        <item x="2886"/>
        <item x="5286"/>
        <item x="7253"/>
        <item x="4899"/>
        <item x="4623"/>
        <item x="4070"/>
        <item x="6495"/>
        <item x="3232"/>
        <item x="6136"/>
        <item x="4406"/>
        <item x="5391"/>
        <item x="1389"/>
        <item x="6656"/>
        <item x="5860"/>
        <item x="5425"/>
        <item x="318"/>
        <item x="2020"/>
        <item x="6165"/>
        <item x="4751"/>
        <item x="5941"/>
        <item x="2731"/>
        <item x="2122"/>
        <item x="6166"/>
        <item x="7256"/>
        <item x="922"/>
        <item x="4243"/>
        <item x="7378"/>
        <item x="6506"/>
        <item x="4266"/>
        <item x="5182"/>
        <item x="5314"/>
        <item x="7104"/>
        <item x="4003"/>
        <item x="6496"/>
        <item x="1439"/>
        <item x="4576"/>
        <item x="6366"/>
        <item x="2396"/>
        <item x="1233"/>
        <item x="1411"/>
        <item x="7042"/>
        <item x="6517"/>
        <item x="1798"/>
        <item x="611"/>
        <item x="215"/>
        <item x="404"/>
        <item x="5036"/>
        <item x="5402"/>
        <item x="1631"/>
        <item x="3144"/>
        <item x="2497"/>
        <item x="6184"/>
        <item x="1050"/>
        <item x="4216"/>
        <item x="6060"/>
        <item x="6622"/>
        <item x="4519"/>
        <item x="4356"/>
        <item x="3411"/>
        <item x="1307"/>
        <item x="4945"/>
        <item x="7075"/>
        <item x="4359"/>
        <item x="4527"/>
        <item x="5495"/>
        <item x="296"/>
        <item x="566"/>
        <item x="1359"/>
        <item x="5387"/>
        <item x="37"/>
        <item x="972"/>
        <item x="275"/>
        <item x="2001"/>
        <item x="5750"/>
        <item x="88"/>
        <item x="3015"/>
        <item x="520"/>
        <item x="2696"/>
        <item x="5026"/>
        <item x="6945"/>
        <item x="2713"/>
        <item x="633"/>
        <item x="5477"/>
        <item x="3654"/>
        <item x="3636"/>
        <item x="2529"/>
        <item x="3699"/>
        <item x="5567"/>
        <item x="5603"/>
        <item x="5749"/>
        <item x="5657"/>
        <item x="5984"/>
        <item x="6425"/>
        <item x="634"/>
        <item x="7216"/>
        <item x="2614"/>
        <item x="6269"/>
        <item x="4213"/>
        <item x="4497"/>
        <item x="3161"/>
        <item x="3513"/>
        <item x="7063"/>
        <item x="4610"/>
        <item x="3642"/>
        <item x="2632"/>
        <item x="3969"/>
        <item x="6554"/>
        <item x="5810"/>
        <item x="4800"/>
        <item x="1822"/>
        <item x="9"/>
        <item x="2753"/>
        <item x="6657"/>
        <item x="3801"/>
        <item x="97"/>
        <item x="1351"/>
        <item x="768"/>
        <item x="2318"/>
        <item x="641"/>
        <item x="162"/>
        <item x="998"/>
        <item x="3692"/>
        <item x="2676"/>
        <item x="3202"/>
        <item x="5681"/>
        <item x="3625"/>
        <item x="1057"/>
        <item x="5309"/>
        <item x="569"/>
        <item x="1542"/>
        <item x="7217"/>
        <item x="6350"/>
        <item x="4059"/>
        <item x="4920"/>
        <item x="6555"/>
        <item x="2151"/>
        <item x="5953"/>
        <item x="5252"/>
        <item x="5793"/>
        <item x="5957"/>
        <item x="5770"/>
        <item x="2957"/>
        <item x="6156"/>
        <item x="4119"/>
        <item x="1315"/>
        <item x="6237"/>
        <item x="6077"/>
        <item x="5300"/>
        <item x="3579"/>
        <item x="2195"/>
        <item x="1177"/>
        <item x="1198"/>
        <item x="1584"/>
        <item x="2373"/>
        <item x="4044"/>
        <item x="5717"/>
        <item x="6658"/>
        <item x="4095"/>
        <item x="3385"/>
        <item x="5039"/>
        <item x="3955"/>
        <item x="7218"/>
        <item x="6556"/>
        <item x="2177"/>
        <item x="885"/>
        <item x="996"/>
        <item x="606"/>
        <item x="965"/>
        <item x="1381"/>
        <item x="5958"/>
        <item x="5992"/>
        <item x="6803"/>
        <item x="3087"/>
        <item x="2845"/>
        <item x="276"/>
        <item x="5213"/>
        <item x="3416"/>
        <item x="5352"/>
        <item x="1114"/>
        <item x="3216"/>
        <item x="2739"/>
        <item x="1326"/>
        <item x="277"/>
        <item x="6125"/>
        <item x="2651"/>
        <item x="4217"/>
        <item x="131"/>
        <item x="578"/>
        <item x="2865"/>
        <item x="458"/>
        <item x="2882"/>
        <item x="5072"/>
        <item x="820"/>
        <item x="575"/>
        <item x="1679"/>
        <item x="412"/>
        <item x="570"/>
        <item x="1881"/>
        <item x="1093"/>
        <item x="1035"/>
        <item x="2299"/>
        <item x="4440"/>
        <item x="5993"/>
        <item x="974"/>
        <item x="1696"/>
        <item x="2931"/>
        <item x="612"/>
        <item x="375"/>
        <item x="1862"/>
        <item x="616"/>
        <item x="4294"/>
        <item x="6929"/>
        <item x="5539"/>
        <item x="931"/>
        <item x="4227"/>
        <item x="5055"/>
        <item x="2991"/>
        <item x="5265"/>
        <item x="3006"/>
        <item x="1924"/>
        <item x="2212"/>
        <item x="1153"/>
        <item x="5096"/>
        <item x="2476"/>
        <item x="661"/>
        <item x="7331"/>
        <item x="3772"/>
        <item x="2310"/>
        <item x="2260"/>
        <item x="6715"/>
        <item x="7416"/>
        <item x="4313"/>
        <item x="5786"/>
        <item x="3336"/>
        <item x="683"/>
        <item x="3342"/>
        <item x="3039"/>
        <item x="95"/>
        <item x="6709"/>
        <item x="5747"/>
        <item x="1669"/>
        <item x="1656"/>
        <item x="194"/>
        <item x="1928"/>
        <item x="750"/>
        <item x="793"/>
        <item x="4679"/>
        <item x="721"/>
        <item x="3259"/>
        <item x="7319"/>
        <item x="7260"/>
        <item x="248"/>
        <item x="550"/>
        <item x="5796"/>
        <item x="1851"/>
        <item x="2940"/>
        <item x="711"/>
        <item x="4885"/>
        <item x="3809"/>
        <item x="395"/>
        <item x="4384"/>
        <item x="421"/>
        <item x="5761"/>
        <item x="828"/>
        <item x="93"/>
        <item x="4835"/>
        <item x="3158"/>
        <item x="2064"/>
        <item x="4989"/>
        <item x="1219"/>
        <item x="5922"/>
        <item x="259"/>
        <item x="237"/>
        <item x="859"/>
        <item x="3279"/>
        <item x="1344"/>
        <item x="2220"/>
        <item x="5093"/>
        <item x="2779"/>
        <item x="4559"/>
        <item x="3367"/>
        <item x="1446"/>
        <item x="5811"/>
        <item x="1454"/>
        <item x="5830"/>
        <item x="4584"/>
        <item x="2188"/>
        <item x="7164"/>
        <item x="4654"/>
        <item x="10"/>
        <item x="319"/>
        <item x="3344"/>
        <item x="4731"/>
        <item x="5994"/>
        <item x="6572"/>
        <item x="3508"/>
        <item x="5658"/>
        <item x="5671"/>
        <item x="3355"/>
        <item x="5622"/>
        <item x="3519"/>
        <item x="4752"/>
        <item x="2278"/>
        <item x="166"/>
        <item x="2798"/>
        <item x="836"/>
        <item x="5662"/>
        <item x="1521"/>
        <item x="2110"/>
        <item x="5365"/>
        <item x="6351"/>
        <item x="975"/>
        <item x="4036"/>
        <item x="1466"/>
        <item x="5071"/>
        <item x="2917"/>
        <item x="692"/>
        <item x="4906"/>
        <item x="89"/>
        <item x="3859"/>
        <item x="3183"/>
        <item x="881"/>
        <item x="4461"/>
        <item x="1285"/>
        <item x="4004"/>
        <item x="4770"/>
        <item x="2491"/>
        <item x="3217"/>
        <item x="6859"/>
        <item x="3840"/>
        <item x="4221"/>
        <item x="4775"/>
        <item x="3016"/>
        <item x="2353"/>
        <item x="879"/>
        <item x="2245"/>
        <item x="1456"/>
        <item x="1018"/>
        <item x="2961"/>
        <item x="4341"/>
        <item x="332"/>
        <item x="2697"/>
        <item x="3048"/>
        <item x="1726"/>
        <item x="717"/>
        <item x="219"/>
        <item x="3193"/>
        <item x="362"/>
        <item x="1231"/>
        <item x="2213"/>
        <item x="867"/>
        <item x="7219"/>
        <item x="988"/>
        <item x="265"/>
        <item x="1629"/>
        <item x="2019"/>
        <item x="4326"/>
        <item x="670"/>
        <item x="3117"/>
        <item x="5946"/>
        <item x="7064"/>
        <item x="5757"/>
        <item x="897"/>
        <item x="2411"/>
        <item x="5176"/>
        <item x="2438"/>
        <item x="6468"/>
        <item x="4410"/>
        <item x="3414"/>
        <item x="7406"/>
        <item x="942"/>
        <item x="3643"/>
        <item x="3486"/>
        <item x="704"/>
        <item x="4643"/>
        <item x="3873"/>
        <item x="4244"/>
        <item x="416"/>
        <item x="1510"/>
        <item x="1349"/>
        <item x="4245"/>
        <item x="3244"/>
        <item x="1271"/>
        <item x="3941"/>
        <item x="947"/>
        <item x="90"/>
        <item x="7150"/>
        <item x="513"/>
        <item x="4268"/>
        <item x="1036"/>
        <item x="149"/>
        <item x="3991"/>
        <item x="2099"/>
        <item x="5566"/>
        <item x="7200"/>
        <item x="3988"/>
        <item x="504"/>
        <item x="2140"/>
        <item x="6659"/>
        <item x="7245"/>
        <item x="5893"/>
        <item x="189"/>
        <item x="5139"/>
        <item x="2527"/>
        <item x="2266"/>
        <item x="1467"/>
        <item x="3064"/>
        <item x="1101"/>
        <item x="543"/>
        <item x="4809"/>
        <item x="6322"/>
        <item x="2145"/>
        <item x="1818"/>
        <item x="98"/>
        <item x="499"/>
        <item x="7166"/>
        <item x="3071"/>
        <item x="823"/>
        <item x="739"/>
        <item x="3467"/>
        <item x="2592"/>
        <item x="3887"/>
        <item x="2201"/>
        <item x="1624"/>
        <item x="2848"/>
        <item x="4633"/>
        <item x="7288"/>
        <item x="3609"/>
        <item x="4714"/>
        <item x="4492"/>
        <item x="7431"/>
        <item x="6215"/>
        <item x="434"/>
        <item x="1327"/>
        <item x="4554"/>
        <item x="28"/>
        <item x="2768"/>
        <item x="1930"/>
        <item x="698"/>
        <item x="3620"/>
        <item x="1857"/>
        <item x="2879"/>
        <item x="3173"/>
        <item x="3296"/>
        <item x="1741"/>
        <item x="917"/>
        <item x="1074"/>
        <item x="387"/>
        <item x="4580"/>
        <item x="3203"/>
        <item x="4343"/>
        <item x="1617"/>
        <item x="5724"/>
        <item x="3056"/>
        <item x="5290"/>
        <item x="4471"/>
        <item x="197"/>
        <item x="177"/>
        <item x="2901"/>
        <item x="1078"/>
        <item x="7427"/>
        <item x="1505"/>
        <item x="943"/>
        <item x="2691"/>
        <item x="1931"/>
        <item x="1140"/>
        <item x="1829"/>
        <item x="5378"/>
        <item x="4045"/>
        <item x="4159"/>
        <item x="4428"/>
        <item x="6824"/>
        <item x="351"/>
        <item x="4782"/>
        <item x="4433"/>
        <item x="2111"/>
        <item x="3812"/>
        <item x="3745"/>
        <item x="5208"/>
        <item x="1827"/>
        <item x="342"/>
        <item x="1664"/>
        <item x="1404"/>
        <item x="1382"/>
        <item x="1773"/>
        <item x="5582"/>
        <item x="4711"/>
        <item x="4317"/>
        <item x="1282"/>
        <item x="2608"/>
        <item x="1623"/>
        <item x="4021"/>
        <item x="2858"/>
        <item x="6362"/>
        <item x="738"/>
        <item x="3992"/>
        <item x="4686"/>
        <item x="7258"/>
        <item x="384"/>
        <item x="3830"/>
        <item x="1279"/>
        <item x="3357"/>
        <item x="2038"/>
        <item x="3276"/>
        <item x="1680"/>
        <item x="369"/>
        <item x="1275"/>
        <item x="4077"/>
        <item x="2135"/>
        <item x="3211"/>
        <item x="4262"/>
        <item x="970"/>
        <item x="1945"/>
        <item x="2480"/>
        <item x="5016"/>
        <item x="4029"/>
        <item x="1610"/>
        <item x="2663"/>
        <item x="4845"/>
        <item x="1528"/>
        <item x="328"/>
        <item x="1224"/>
        <item x="1418"/>
        <item x="2799"/>
        <item x="3780"/>
        <item x="2802"/>
        <item x="2643"/>
        <item x="1538"/>
        <item x="5517"/>
        <item x="1717"/>
        <item x="5501"/>
        <item x="1091"/>
        <item x="3723"/>
        <item x="2446"/>
        <item x="810"/>
        <item x="6323"/>
        <item x="3049"/>
        <item x="1817"/>
        <item x="4861"/>
        <item x="1032"/>
        <item x="749"/>
        <item x="2749"/>
        <item x="5436"/>
        <item x="3083"/>
        <item x="1908"/>
        <item x="5132"/>
        <item x="6760"/>
        <item x="4298"/>
        <item x="3166"/>
        <item x="5663"/>
        <item x="4370"/>
        <item x="3421"/>
        <item x="1350"/>
        <item x="1313"/>
        <item x="308"/>
        <item x="1734"/>
        <item x="2474"/>
        <item x="2598"/>
        <item x="2825"/>
        <item x="5924"/>
        <item x="2537"/>
        <item x="4814"/>
        <item x="2523"/>
        <item x="4843"/>
        <item x="2439"/>
        <item x="2503"/>
        <item x="880"/>
        <item x="1918"/>
        <item x="4462"/>
        <item x="707"/>
        <item x="2714"/>
        <item x="6137"/>
        <item x="1913"/>
        <item x="3947"/>
        <item x="5697"/>
        <item x="6660"/>
        <item x="3318"/>
        <item x="743"/>
        <item x="6078"/>
        <item x="2447"/>
        <item x="1317"/>
        <item x="2244"/>
        <item x="1201"/>
        <item x="2119"/>
        <item x="6573"/>
        <item x="300"/>
        <item x="1044"/>
        <item x="3628"/>
        <item x="6661"/>
        <item x="7147"/>
        <item x="5718"/>
        <item x="2433"/>
        <item x="4214"/>
        <item x="4787"/>
        <item x="1383"/>
        <item x="1348"/>
        <item x="4054"/>
        <item x="5942"/>
        <item x="3306"/>
        <item x="7220"/>
        <item x="279"/>
        <item x="7105"/>
        <item x="1774"/>
        <item x="1199"/>
        <item x="7289"/>
        <item x="2764"/>
        <item x="971"/>
        <item x="1899"/>
        <item x="7043"/>
        <item x="493"/>
        <item x="1985"/>
        <item x="755"/>
        <item x="977"/>
        <item x="886"/>
        <item x="1807"/>
        <item x="397"/>
        <item x="3440"/>
        <item x="2168"/>
        <item x="954"/>
        <item x="2980"/>
        <item x="1191"/>
        <item x="2740"/>
        <item x="981"/>
        <item x="6157"/>
        <item x="5540"/>
        <item x="5794"/>
        <item x="5736"/>
        <item x="3167"/>
        <item x="918"/>
        <item x="3389"/>
        <item x="3002"/>
        <item x="5529"/>
        <item x="1358"/>
        <item x="3371"/>
        <item x="6427"/>
        <item x="1019"/>
        <item x="2922"/>
        <item x="3057"/>
        <item x="6804"/>
        <item x="5174"/>
        <item x="5296"/>
        <item x="2866"/>
        <item x="2043"/>
        <item x="4389"/>
        <item x="3509"/>
        <item x="3773"/>
        <item x="6099"/>
        <item x="6805"/>
        <item x="7195"/>
        <item x="1195"/>
        <item x="934"/>
        <item x="4933"/>
        <item x="2558"/>
        <item x="3927"/>
        <item x="1875"/>
        <item x="2988"/>
        <item x="2981"/>
        <item x="1128"/>
        <item x="5696"/>
        <item x="3428"/>
        <item x="6878"/>
        <item x="2488"/>
        <item x="4684"/>
        <item x="2526"/>
        <item x="6964"/>
        <item x="2874"/>
        <item x="6479"/>
        <item x="249"/>
        <item x="1573"/>
        <item x="1342"/>
        <item x="1384"/>
        <item x="2139"/>
        <item x="1402"/>
        <item x="2106"/>
        <item x="3803"/>
        <item x="1704"/>
        <item x="1837"/>
        <item x="549"/>
        <item x="5629"/>
        <item x="991"/>
        <item x="333"/>
        <item x="1001"/>
        <item x="2386"/>
        <item x="2018"/>
        <item x="345"/>
        <item x="6574"/>
        <item x="5028"/>
        <item x="3341"/>
        <item x="7196"/>
        <item x="3799"/>
        <item x="864"/>
        <item x="346"/>
        <item x="2159"/>
        <item x="4451"/>
        <item x="2715"/>
        <item x="1751"/>
        <item x="1270"/>
        <item x="1593"/>
        <item x="968"/>
        <item x="3228"/>
        <item x="2461"/>
        <item x="3976"/>
        <item x="3123"/>
        <item x="1785"/>
        <item x="1539"/>
        <item x="1280"/>
        <item x="474"/>
        <item x="4802"/>
        <item x="3820"/>
        <item x="3970"/>
        <item x="3068"/>
        <item x="923"/>
        <item x="2354"/>
        <item x="81"/>
        <item x="2752"/>
        <item x="4942"/>
        <item x="7365"/>
        <item x="7197"/>
        <item x="6879"/>
        <item x="4086"/>
        <item x="6079"/>
        <item x="4881"/>
        <item x="7407"/>
        <item x="2747"/>
        <item x="1045"/>
        <item x="3761"/>
        <item x="2726"/>
        <item x="2789"/>
        <item x="4131"/>
        <item x="756"/>
        <item x="3242"/>
        <item x="2233"/>
        <item x="1287"/>
        <item x="1468"/>
        <item x="992"/>
        <item x="3084"/>
        <item x="571"/>
        <item x="6270"/>
        <item x="6452"/>
        <item x="1170"/>
        <item x="4320"/>
        <item x="1217"/>
        <item x="3877"/>
        <item x="6518"/>
        <item x="1583"/>
        <item x="2026"/>
        <item x="5001"/>
        <item x="4913"/>
        <item x="5569"/>
        <item x="4115"/>
        <item x="6718"/>
        <item x="5738"/>
        <item x="3293"/>
        <item x="3655"/>
        <item x="7044"/>
        <item x="7158"/>
        <item x="63"/>
        <item x="4491"/>
        <item x="1269"/>
        <item x="1262"/>
        <item x="4228"/>
        <item x="1859"/>
        <item x="6453"/>
        <item x="4986"/>
        <item x="979"/>
        <item x="2066"/>
        <item x="1105"/>
        <item x="3274"/>
        <item x="371"/>
        <item x="1863"/>
        <item x="2228"/>
        <item x="2609"/>
        <item x="172"/>
        <item x="2867"/>
        <item x="7198"/>
        <item x="7186"/>
        <item x="944"/>
        <item x="5710"/>
        <item x="4990"/>
        <item x="5781"/>
        <item x="925"/>
        <item x="1727"/>
        <item x="1289"/>
        <item x="2498"/>
        <item x="4921"/>
        <item x="2718"/>
        <item x="280"/>
        <item x="565"/>
        <item x="1043"/>
        <item x="786"/>
        <item x="2453"/>
        <item x="3094"/>
        <item x="23"/>
        <item x="5626"/>
        <item x="3568"/>
        <item x="4234"/>
        <item x="6454"/>
        <item x="3836"/>
        <item x="5683"/>
        <item x="3482"/>
        <item x="3236"/>
        <item x="2615"/>
        <item x="92"/>
        <item x="6497"/>
        <item x="389"/>
        <item x="792"/>
        <item x="6426"/>
        <item x="1670"/>
        <item x="57"/>
        <item x="1021"/>
        <item x="2900"/>
        <item x="207"/>
        <item x="2576"/>
        <item x="1220"/>
        <item x="1790"/>
        <item x="3185"/>
        <item x="5995"/>
        <item x="6519"/>
        <item x="5687"/>
        <item x="4062"/>
        <item x="2421"/>
        <item x="3475"/>
        <item x="7045"/>
        <item x="4690"/>
        <item x="6070"/>
        <item x="1808"/>
        <item x="3253"/>
        <item x="1052"/>
        <item x="791"/>
        <item x="552"/>
        <item x="3104"/>
        <item x="802"/>
        <item x="2938"/>
        <item x="3393"/>
        <item x="152"/>
        <item x="5787"/>
        <item x="2251"/>
        <item x="1686"/>
        <item x="7106"/>
        <item x="4014"/>
        <item x="1257"/>
        <item x="4994"/>
        <item x="1284"/>
        <item x="5771"/>
        <item x="4644"/>
        <item x="6404"/>
        <item x="2358"/>
        <item x="1087"/>
        <item x="2646"/>
        <item x="2709"/>
        <item x="3917"/>
        <item x="1731"/>
        <item x="3124"/>
        <item x="6185"/>
        <item x="2594"/>
        <item x="5108"/>
        <item x="3851"/>
        <item x="4089"/>
        <item x="4137"/>
        <item x="4105"/>
        <item x="4555"/>
        <item x="1061"/>
        <item x="6126"/>
        <item x="3573"/>
        <item x="3091"/>
        <item x="3226"/>
        <item x="5301"/>
        <item x="7187"/>
        <item x="4756"/>
        <item x="3065"/>
        <item x="2852"/>
        <item x="5052"/>
        <item x="4382"/>
        <item x="512"/>
        <item x="334"/>
        <item x="5909"/>
        <item x="173"/>
        <item x="5101"/>
        <item x="5823"/>
        <item x="7122"/>
        <item x="3072"/>
        <item x="4671"/>
        <item x="898"/>
        <item x="3220"/>
        <item x="5737"/>
        <item x="869"/>
        <item x="5607"/>
        <item x="1129"/>
        <item x="1232"/>
        <item x="2990"/>
        <item x="7159"/>
        <item x="2462"/>
        <item x="843"/>
        <item x="3272"/>
        <item x="5429"/>
        <item x="5476"/>
        <item x="2621"/>
        <item x="2942"/>
        <item x="5512"/>
        <item x="3710"/>
        <item x="7188"/>
        <item x="5245"/>
        <item x="4307"/>
        <item x="2383"/>
        <item x="4138"/>
        <item x="3693"/>
        <item x="4293"/>
        <item x="6683"/>
        <item x="6186"/>
        <item x="2492"/>
        <item x="3194"/>
        <item x="1336"/>
        <item x="47"/>
        <item x="5693"/>
        <item x="1982"/>
        <item x="3816"/>
        <item x="2777"/>
        <item x="6946"/>
        <item x="4826"/>
        <item x="4922"/>
        <item x="5971"/>
        <item x="5972"/>
        <item x="6498"/>
        <item x="6947"/>
        <item x="7018"/>
        <item x="5996"/>
        <item x="5264"/>
        <item x="1561"/>
        <item x="2120"/>
        <item x="3474"/>
        <item x="4655"/>
        <item x="7160"/>
        <item x="4964"/>
        <item x="6840"/>
        <item x="3510"/>
        <item x="3785"/>
        <item x="6100"/>
        <item x="4338"/>
        <item x="1422"/>
        <item x="6405"/>
        <item x="2806"/>
        <item x="5496"/>
        <item x="4152"/>
        <item x="228"/>
        <item x="5012"/>
        <item x="759"/>
        <item x="6499"/>
        <item x="4394"/>
        <item x="1611"/>
        <item x="1927"/>
        <item x="1506"/>
        <item x="4882"/>
        <item x="7003"/>
        <item x="716"/>
        <item x="5348"/>
        <item x="2680"/>
        <item x="4300"/>
        <item x="2732"/>
        <item x="1385"/>
        <item x="5382"/>
        <item x="7332"/>
        <item x="4182"/>
        <item x="5430"/>
        <item x="2309"/>
        <item x="7065"/>
        <item x="1602"/>
        <item x="7123"/>
        <item x="1756"/>
        <item x="5923"/>
        <item x="4096"/>
        <item x="7066"/>
        <item x="3130"/>
        <item x="2414"/>
        <item x="4222"/>
        <item x="119"/>
        <item x="1950"/>
        <item x="933"/>
        <item x="1047"/>
        <item x="3855"/>
        <item x="6505"/>
        <item x="6214"/>
        <item x="807"/>
        <item x="3861"/>
        <item x="7189"/>
        <item x="1097"/>
        <item x="4720"/>
        <item x="4914"/>
        <item x="5004"/>
        <item x="7019"/>
        <item x="6127"/>
        <item x="5943"/>
        <item x="556"/>
        <item x="6761"/>
        <item x="3432"/>
        <item x="1856"/>
        <item x="1501"/>
        <item x="762"/>
        <item x="2080"/>
        <item x="1957"/>
        <item x="5419"/>
        <item x="660"/>
        <item x="2211"/>
        <item x="388"/>
        <item x="2912"/>
        <item x="3993"/>
        <item x="491"/>
        <item x="1482"/>
        <item x="1572"/>
        <item x="322"/>
        <item x="5279"/>
        <item x="4195"/>
        <item x="6716"/>
        <item x="7254"/>
        <item x="1836"/>
        <item x="3404"/>
        <item x="5575"/>
        <item x="769"/>
        <item x="7163"/>
        <item x="301"/>
        <item x="6128"/>
        <item x="5882"/>
        <item x="2897"/>
        <item x="3948"/>
        <item x="2584"/>
        <item x="7333"/>
        <item x="5209"/>
        <item x="5002"/>
        <item x="7004"/>
        <item x="4437"/>
        <item x="7408"/>
        <item x="2516"/>
        <item x="480"/>
        <item x="1499"/>
        <item x="2181"/>
        <item x="2027"/>
        <item x="5343"/>
        <item x="2044"/>
        <item x="7046"/>
        <item x="7047"/>
        <item x="2261"/>
        <item x="5105"/>
        <item x="2289"/>
        <item x="7107"/>
        <item x="595"/>
        <item x="3930"/>
        <item x="1196"/>
        <item x="964"/>
        <item x="6271"/>
        <item x="4325"/>
        <item x="4754"/>
        <item x="4192"/>
        <item x="1235"/>
        <item x="3928"/>
        <item x="2273"/>
        <item x="2002"/>
        <item x="1481"/>
        <item x="1861"/>
        <item x="5280"/>
        <item x="2504"/>
        <item x="3260"/>
        <item x="581"/>
        <item x="1867"/>
        <item x="1338"/>
        <item x="2637"/>
        <item x="3738"/>
        <item x="4134"/>
        <item x="1392"/>
        <item x="2454"/>
        <item x="4797"/>
        <item x="3307"/>
        <item x="6690"/>
        <item x="6825"/>
        <item x="5678"/>
        <item x="6662"/>
        <item x="1298"/>
        <item x="501"/>
        <item x="500"/>
        <item x="6557"/>
        <item x="2603"/>
        <item x="1107"/>
        <item x="7320"/>
        <item x="3893"/>
        <item x="671"/>
        <item x="1626"/>
        <item x="5392"/>
        <item x="2996"/>
        <item x="2543"/>
        <item x="4017"/>
        <item x="7161"/>
        <item x="4407"/>
        <item x="3844"/>
        <item x="1914"/>
        <item x="274"/>
        <item x="392"/>
        <item x="5485"/>
        <item x="6040"/>
        <item x="1858"/>
        <item x="1212"/>
        <item x="1728"/>
        <item x="2107"/>
        <item x="4371"/>
        <item x="1502"/>
        <item x="1711"/>
        <item x="2384"/>
        <item x="2477"/>
        <item x="2426"/>
        <item x="951"/>
        <item x="1026"/>
        <item x="2208"/>
        <item x="3712"/>
        <item x="3338"/>
        <item x="1761"/>
        <item x="3250"/>
        <item x="3297"/>
        <item x="2262"/>
        <item x="2471"/>
        <item x="1503"/>
        <item x="5685"/>
        <item x="7175"/>
        <item x="7366"/>
        <item x="5415"/>
        <item x="2837"/>
        <item x="3102"/>
        <item x="6101"/>
        <item x="1322"/>
        <item x="7176"/>
        <item x="2741"/>
        <item x="3989"/>
        <item x="613"/>
        <item x="1100"/>
        <item x="2807"/>
        <item x="5661"/>
        <item x="3911"/>
        <item x="2989"/>
        <item x="3233"/>
        <item x="4838"/>
        <item x="5997"/>
        <item x="1067"/>
        <item x="6880"/>
        <item x="6762"/>
        <item x="6763"/>
        <item x="2733"/>
        <item x="6406"/>
        <item x="4207"/>
        <item x="3287"/>
        <item x="3996"/>
        <item x="822"/>
        <item x="135"/>
        <item x="617"/>
        <item x="4936"/>
        <item x="5107"/>
        <item x="107"/>
        <item x="2130"/>
        <item x="1473"/>
        <item x="14"/>
        <item x="1409"/>
        <item x="2171"/>
        <item x="4289"/>
        <item x="7374"/>
        <item x="5442"/>
        <item x="2021"/>
        <item x="2030"/>
        <item x="3258"/>
        <item x="2042"/>
        <item x="3536"/>
        <item x="5201"/>
        <item x="5090"/>
        <item x="839"/>
        <item x="4444"/>
        <item x="7409"/>
        <item x="672"/>
        <item x="4478"/>
        <item x="952"/>
        <item x="4374"/>
        <item x="5549"/>
        <item x="5053"/>
        <item x="5037"/>
        <item x="401"/>
        <item x="6930"/>
        <item x="232"/>
        <item x="4395"/>
        <item x="6786"/>
        <item x="3987"/>
        <item x="3739"/>
        <item x="2772"/>
        <item x="4438"/>
        <item x="6623"/>
        <item x="7231"/>
        <item x="6367"/>
        <item x="6948"/>
        <item x="4144"/>
        <item x="100"/>
        <item x="243"/>
        <item x="3706"/>
        <item x="4490"/>
        <item x="182"/>
        <item x="4766"/>
        <item x="1687"/>
        <item x="3025"/>
        <item x="4548"/>
        <item x="6500"/>
        <item x="7108"/>
        <item x="5432"/>
        <item x="6212"/>
        <item x="4609"/>
        <item x="3361"/>
        <item x="6129"/>
        <item x="7410"/>
        <item x="6779"/>
        <item x="7290"/>
        <item x="6102"/>
        <item x="6931"/>
        <item x="494"/>
        <item x="3480"/>
        <item x="1069"/>
        <item x="747"/>
        <item x="3407"/>
        <item x="7148"/>
        <item x="1273"/>
        <item x="2585"/>
        <item x="6575"/>
        <item x="5135"/>
        <item x="6455"/>
        <item x="4339"/>
        <item x="115"/>
        <item x="2664"/>
        <item x="800"/>
        <item x="378"/>
        <item x="370"/>
        <item x="3234"/>
        <item x="554"/>
        <item x="948"/>
        <item x="475"/>
        <item x="1316"/>
        <item x="470"/>
        <item x="4631"/>
        <item x="79"/>
        <item x="31"/>
        <item x="580"/>
        <item x="7109"/>
        <item x="2880"/>
        <item x="2534"/>
        <item x="2568"/>
        <item x="725"/>
        <item x="5520"/>
        <item x="212"/>
        <item x="5675"/>
        <item x="4472"/>
        <item x="743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ame="CHOOSE CUISINE HERE !!!!!" axis="axisPage" showAll="0">
      <items count="1827">
        <item h="1" x="1621"/>
        <item x="1740"/>
        <item h="1" x="1730"/>
        <item h="1" x="1802"/>
        <item h="1" x="95"/>
        <item h="1" x="428"/>
        <item h="1" x="118"/>
        <item h="1" x="114"/>
        <item h="1" x="141"/>
        <item h="1" x="157"/>
        <item h="1" x="1450"/>
        <item h="1" x="921"/>
        <item h="1" x="162"/>
        <item x="1718"/>
        <item h="1" x="1049"/>
        <item x="310"/>
        <item x="221"/>
        <item h="1" x="13"/>
        <item h="1" x="1423"/>
        <item h="1" x="410"/>
        <item h="1" x="411"/>
        <item h="1" x="538"/>
        <item h="1" x="164"/>
        <item h="1" x="308"/>
        <item h="1" x="1348"/>
        <item h="1" x="671"/>
        <item h="1" x="422"/>
        <item h="1" x="230"/>
        <item h="1" x="736"/>
        <item h="1" x="180"/>
        <item h="1" x="81"/>
        <item h="1" x="911"/>
        <item h="1" x="137"/>
        <item h="1" x="42"/>
        <item h="1" x="1040"/>
        <item h="1" x="403"/>
        <item h="1" x="433"/>
        <item h="1" x="5"/>
        <item h="1" x="1697"/>
        <item h="1" x="1340"/>
        <item h="1" x="1043"/>
        <item h="1" x="9"/>
        <item h="1" x="131"/>
        <item h="1" x="991"/>
        <item h="1" x="1117"/>
        <item h="1" x="1095"/>
        <item h="1" x="1106"/>
        <item h="1" x="79"/>
        <item h="1" x="795"/>
        <item h="1" x="77"/>
        <item h="1" x="309"/>
        <item h="1" x="487"/>
        <item h="1" x="1267"/>
        <item h="1" x="414"/>
        <item h="1" x="618"/>
        <item h="1" x="1664"/>
        <item h="1" x="732"/>
        <item h="1" x="1473"/>
        <item h="1" x="970"/>
        <item h="1" x="524"/>
        <item h="1" x="1459"/>
        <item h="1" x="1039"/>
        <item h="1" x="1046"/>
        <item h="1" x="673"/>
        <item h="1" x="664"/>
        <item h="1" x="172"/>
        <item h="1" x="400"/>
        <item h="1" x="1161"/>
        <item h="1" x="908"/>
        <item h="1" x="541"/>
        <item h="1" x="995"/>
        <item h="1" x="1236"/>
        <item h="1" x="572"/>
        <item h="1" x="1137"/>
        <item h="1" x="1300"/>
        <item h="1" x="1814"/>
        <item h="1" x="1208"/>
        <item h="1" x="482"/>
        <item h="1" x="529"/>
        <item h="1" x="549"/>
        <item h="1" x="1477"/>
        <item h="1" x="106"/>
        <item h="1" x="1037"/>
        <item h="1" x="800"/>
        <item h="1" x="557"/>
        <item h="1" x="479"/>
        <item h="1" x="681"/>
        <item h="1" x="1108"/>
        <item h="1" x="1024"/>
        <item h="1" x="1047"/>
        <item h="1" x="75"/>
        <item h="1" x="72"/>
        <item h="1" x="226"/>
        <item h="1" x="12"/>
        <item h="1" x="546"/>
        <item h="1" x="105"/>
        <item h="1" x="1269"/>
        <item h="1" x="237"/>
        <item h="1" x="222"/>
        <item h="1" x="675"/>
        <item h="1" x="173"/>
        <item h="1" x="159"/>
        <item h="1" x="677"/>
        <item h="1" x="539"/>
        <item h="1" x="329"/>
        <item h="1" x="1654"/>
        <item h="1" x="1371"/>
        <item h="1" x="1345"/>
        <item h="1" x="1248"/>
        <item h="1" x="1034"/>
        <item h="1" x="1529"/>
        <item h="1" x="1287"/>
        <item h="1" x="427"/>
        <item h="1" x="1629"/>
        <item h="1" x="209"/>
        <item h="1" x="8"/>
        <item h="1" x="513"/>
        <item h="1" x="1346"/>
        <item h="1" x="1637"/>
        <item h="1" x="420"/>
        <item h="1" x="127"/>
        <item h="1" x="133"/>
        <item h="1" x="504"/>
        <item h="1" x="945"/>
        <item h="1" x="276"/>
        <item h="1" x="89"/>
        <item h="1" x="1006"/>
        <item h="1" x="501"/>
        <item h="1" x="588"/>
        <item h="1" x="787"/>
        <item h="1" x="1260"/>
        <item h="1" x="192"/>
        <item h="1" x="1603"/>
        <item h="1" x="920"/>
        <item h="1" x="663"/>
        <item h="1" x="421"/>
        <item h="1" x="148"/>
        <item h="1" x="1523"/>
        <item h="1" x="843"/>
        <item h="1" x="614"/>
        <item h="1" x="405"/>
        <item h="1" x="229"/>
        <item h="1" x="247"/>
        <item h="1" x="602"/>
        <item h="1" x="1314"/>
        <item h="1" x="1628"/>
        <item h="1" x="1769"/>
        <item h="1" x="583"/>
        <item h="1" x="628"/>
        <item h="1" x="203"/>
        <item h="1" x="394"/>
        <item h="1" x="540"/>
        <item h="1" x="1163"/>
        <item h="1" x="112"/>
        <item h="1" x="384"/>
        <item h="1" x="1555"/>
        <item h="1" x="678"/>
        <item h="1" x="922"/>
        <item h="1" x="225"/>
        <item h="1" x="171"/>
        <item h="1" x="1795"/>
        <item h="1" x="1283"/>
        <item h="1" x="551"/>
        <item h="1" x="1808"/>
        <item h="1" x="1771"/>
        <item h="1" x="1741"/>
        <item h="1" x="1816"/>
        <item h="1" x="944"/>
        <item h="1" x="424"/>
        <item h="1" x="426"/>
        <item h="1" x="1367"/>
        <item h="1" x="1239"/>
        <item h="1" x="651"/>
        <item h="1" x="344"/>
        <item h="1" x="1205"/>
        <item h="1" x="756"/>
        <item h="1" x="1727"/>
        <item h="1" x="25"/>
        <item h="1" x="1536"/>
        <item h="1" x="578"/>
        <item h="1" x="567"/>
        <item h="1" x="1088"/>
        <item h="1" x="362"/>
        <item h="1" x="484"/>
        <item h="1" x="1736"/>
        <item h="1" x="1339"/>
        <item h="1" x="1190"/>
        <item h="1" x="1411"/>
        <item h="1" x="1404"/>
        <item h="1" x="1803"/>
        <item h="1" x="1385"/>
        <item h="1" x="1277"/>
        <item h="1" x="494"/>
        <item h="1" x="1390"/>
        <item h="1" x="1397"/>
        <item h="1" x="363"/>
        <item h="1" x="1565"/>
        <item h="1" x="1620"/>
        <item h="1" x="643"/>
        <item h="1" x="1747"/>
        <item h="1" x="853"/>
        <item h="1" x="1613"/>
        <item h="1" x="1583"/>
        <item h="1" x="1610"/>
        <item h="1" x="1819"/>
        <item h="1" x="1776"/>
        <item h="1" x="217"/>
        <item h="1" x="1485"/>
        <item h="1" x="50"/>
        <item h="1" x="1155"/>
        <item h="1" x="916"/>
        <item h="1" x="666"/>
        <item h="1" x="543"/>
        <item h="1" x="1254"/>
        <item h="1" x="224"/>
        <item h="1" x="7"/>
        <item h="1" x="166"/>
        <item h="1" x="542"/>
        <item h="1" x="167"/>
        <item h="1" x="116"/>
        <item h="1" x="303"/>
        <item h="1" x="544"/>
        <item h="1" x="670"/>
        <item h="1" x="265"/>
        <item h="1" x="1779"/>
        <item h="1" x="1487"/>
        <item h="1" x="1195"/>
        <item h="1" x="1089"/>
        <item h="1" x="277"/>
        <item h="1" x="848"/>
        <item h="1" x="685"/>
        <item h="1" x="158"/>
        <item h="1" x="1220"/>
        <item h="1" x="737"/>
        <item h="1" x="1787"/>
        <item h="1" x="1564"/>
        <item h="1" x="55"/>
        <item h="1" x="1528"/>
        <item h="1" x="337"/>
        <item h="1" x="338"/>
        <item h="1" x="1491"/>
        <item h="1" x="743"/>
        <item h="1" x="701"/>
        <item h="1" x="1075"/>
        <item h="1" x="765"/>
        <item h="1" x="1651"/>
        <item h="1" x="725"/>
        <item h="1" x="1505"/>
        <item h="1" x="1362"/>
        <item h="1" x="641"/>
        <item h="1" x="1131"/>
        <item h="1" x="933"/>
        <item h="1" x="134"/>
        <item h="1" x="1678"/>
        <item h="1" x="600"/>
        <item h="1" x="1064"/>
        <item h="1" x="1728"/>
        <item h="1" x="71"/>
        <item h="1" x="4"/>
        <item h="1" x="100"/>
        <item h="1" x="1716"/>
        <item h="1" x="786"/>
        <item h="1" x="98"/>
        <item h="1" x="305"/>
        <item h="1" x="1717"/>
        <item h="1" x="219"/>
        <item h="1" x="402"/>
        <item h="1" x="111"/>
        <item h="1" x="307"/>
        <item h="1" x="235"/>
        <item h="1" x="1036"/>
        <item h="1" x="548"/>
        <item h="1" x="914"/>
        <item h="1" x="1045"/>
        <item h="1" x="1158"/>
        <item h="1" x="315"/>
        <item h="1" x="1038"/>
        <item h="1" x="907"/>
        <item h="1" x="176"/>
        <item h="1" x="672"/>
        <item h="1" x="545"/>
        <item h="1" x="1256"/>
        <item h="1" x="163"/>
        <item h="1" x="238"/>
        <item h="1" x="423"/>
        <item h="1" x="40"/>
        <item h="1" x="550"/>
        <item h="1" x="654"/>
        <item h="1" x="1025"/>
        <item h="1" x="972"/>
        <item h="1" x="206"/>
        <item h="1" x="289"/>
        <item h="1" x="652"/>
        <item h="1" x="769"/>
        <item h="1" x="6"/>
        <item h="1" x="291"/>
        <item h="1" x="1032"/>
        <item h="1" x="446"/>
        <item h="1" x="195"/>
        <item h="1" x="657"/>
        <item h="1" x="406"/>
        <item h="1" x="909"/>
        <item h="1" x="14"/>
        <item h="1" x="924"/>
        <item h="1" x="1042"/>
        <item h="1" x="808"/>
        <item h="1" x="169"/>
        <item h="1" x="844"/>
        <item h="1" x="1160"/>
        <item h="1" x="412"/>
        <item h="1" x="186"/>
        <item h="1" x="1173"/>
        <item h="1" x="1588"/>
        <item h="1" x="687"/>
        <item h="1" x="1252"/>
        <item h="1" x="778"/>
        <item h="1" x="1709"/>
        <item h="1" x="797"/>
        <item h="1" x="772"/>
        <item h="1" x="398"/>
        <item h="1" x="1196"/>
        <item h="1" x="791"/>
        <item h="1" x="389"/>
        <item h="1" x="1768"/>
        <item h="1" x="1166"/>
        <item h="1" x="234"/>
        <item h="1" x="667"/>
        <item h="1" x="1050"/>
        <item h="1" x="659"/>
        <item h="1" x="814"/>
        <item h="1" x="1361"/>
        <item h="1" x="49"/>
        <item h="1" x="149"/>
        <item h="1" x="802"/>
        <item h="1" x="1225"/>
        <item h="1" x="1069"/>
        <item h="1" x="744"/>
        <item h="1" x="587"/>
        <item h="1" x="1154"/>
        <item h="1" x="1136"/>
        <item h="1" x="936"/>
        <item h="1" x="1562"/>
        <item h="1" x="495"/>
        <item h="1" x="1041"/>
        <item h="1" x="503"/>
        <item h="1" x="216"/>
        <item h="1" x="151"/>
        <item h="1" x="1354"/>
        <item h="1" x="633"/>
        <item h="1" x="619"/>
        <item h="1" x="776"/>
        <item h="1" x="810"/>
        <item h="1" x="621"/>
        <item h="1" x="684"/>
        <item h="1" x="1149"/>
        <item h="1" x="67"/>
        <item h="1" x="903"/>
        <item h="1" x="185"/>
        <item h="1" x="807"/>
        <item h="1" x="717"/>
        <item h="1" x="1501"/>
        <item h="1" x="568"/>
        <item h="1" x="1087"/>
        <item h="1" x="931"/>
        <item h="1" x="967"/>
        <item h="1" x="1428"/>
        <item h="1" x="718"/>
        <item h="1" x="912"/>
        <item h="1" x="1349"/>
        <item h="1" x="511"/>
        <item h="1" x="143"/>
        <item h="1" x="707"/>
        <item h="1" x="138"/>
        <item h="1" x="1231"/>
        <item h="1" x="245"/>
        <item h="1" x="828"/>
        <item h="1" x="1187"/>
        <item h="1" x="124"/>
        <item h="1" x="1138"/>
        <item h="1" x="264"/>
        <item h="1" x="269"/>
        <item h="1" x="1230"/>
        <item h="1" x="499"/>
        <item h="1" x="1128"/>
        <item h="1" x="755"/>
        <item h="1" x="88"/>
        <item h="1" x="1319"/>
        <item h="1" x="574"/>
        <item h="1" x="709"/>
        <item h="1" x="1130"/>
        <item h="1" x="1202"/>
        <item h="1" x="455"/>
        <item h="1" x="754"/>
        <item h="1" x="960"/>
        <item h="1" x="374"/>
        <item h="1" x="990"/>
        <item h="1" x="1147"/>
        <item h="1" x="1112"/>
        <item h="1" x="382"/>
        <item h="1" x="286"/>
        <item h="1" x="345"/>
        <item h="1" x="1023"/>
        <item h="1" x="1656"/>
        <item h="1" x="1804"/>
        <item h="1" x="1033"/>
        <item h="1" x="1074"/>
        <item h="1" x="1498"/>
        <item h="1" x="987"/>
        <item h="1" x="620"/>
        <item h="1" x="371"/>
        <item h="1" x="631"/>
        <item h="1" x="823"/>
        <item h="1" x="827"/>
        <item h="1" x="1403"/>
        <item h="1" x="85"/>
        <item h="1" x="1754"/>
        <item h="1" x="779"/>
        <item h="1" x="607"/>
        <item h="1" x="1139"/>
        <item h="1" x="1584"/>
        <item h="1" x="132"/>
        <item h="1" x="255"/>
        <item h="1" x="1096"/>
        <item h="1" x="632"/>
        <item h="1" x="1004"/>
        <item h="1" x="146"/>
        <item h="1" x="135"/>
        <item h="1" x="275"/>
        <item h="1" x="897"/>
        <item h="1" x="367"/>
        <item h="1" x="630"/>
        <item h="1" x="1237"/>
        <item h="1" x="595"/>
        <item h="1" x="597"/>
        <item h="1" x="577"/>
        <item h="1" x="383"/>
        <item h="1" x="457"/>
        <item h="1" x="1210"/>
        <item h="1" x="626"/>
        <item h="1" x="564"/>
        <item h="1" x="824"/>
        <item h="1" x="1471"/>
        <item h="1" x="569"/>
        <item h="1" x="801"/>
        <item h="1" x="1391"/>
        <item h="1" x="1228"/>
        <item h="1" x="1062"/>
        <item h="1" x="904"/>
        <item h="1" x="1681"/>
        <item h="1" x="392"/>
        <item h="1" x="768"/>
        <item h="1" x="1224"/>
        <item h="1" x="156"/>
        <item h="1" x="957"/>
        <item h="1" x="656"/>
        <item h="1" x="441"/>
        <item h="1" x="365"/>
        <item h="1" x="1745"/>
        <item h="1" x="348"/>
        <item h="1" x="1020"/>
        <item h="1" x="1011"/>
        <item h="1" x="458"/>
        <item h="1" x="1481"/>
        <item h="1" x="1758"/>
        <item h="1" x="699"/>
        <item h="1" x="22"/>
        <item h="1" x="753"/>
        <item h="1" x="1514"/>
        <item h="1" x="1472"/>
        <item h="1" x="885"/>
        <item h="1" x="1129"/>
        <item h="1" x="1508"/>
        <item h="1" x="586"/>
        <item h="1" x="1660"/>
        <item h="1" x="1198"/>
        <item h="1" x="1309"/>
        <item h="1" x="655"/>
        <item h="1" x="292"/>
        <item h="1" x="1313"/>
        <item h="1" x="706"/>
        <item h="1" x="989"/>
        <item h="1" x="317"/>
        <item h="1" x="1318"/>
        <item h="1" x="1479"/>
        <item h="1" x="782"/>
        <item h="1" x="1482"/>
        <item h="1" x="213"/>
        <item h="1" x="335"/>
        <item h="1" x="1211"/>
        <item h="1" x="1762"/>
        <item h="1" x="390"/>
        <item h="1" x="73"/>
        <item h="1" x="313"/>
        <item h="1" x="923"/>
        <item h="1" x="314"/>
        <item h="1" x="1258"/>
        <item h="1" x="282"/>
        <item h="1" x="43"/>
        <item h="1" x="347"/>
        <item h="1" x="880"/>
        <item h="1" x="575"/>
        <item h="1" x="1433"/>
        <item h="1" x="1453"/>
        <item h="1" x="1316"/>
        <item h="1" x="1602"/>
        <item h="1" x="1659"/>
        <item h="1" x="1495"/>
        <item h="1" x="829"/>
        <item h="1" x="1571"/>
        <item h="1" x="1005"/>
        <item h="1" x="1561"/>
        <item h="1" x="1648"/>
        <item h="1" x="720"/>
        <item h="1" x="582"/>
        <item h="1" x="1083"/>
        <item h="1" x="1350"/>
        <item h="1" x="1516"/>
        <item h="1" x="66"/>
        <item h="1" x="637"/>
        <item h="1" x="1608"/>
        <item h="1" x="1442"/>
        <item h="1" x="1235"/>
        <item h="1" x="1374"/>
        <item h="1" x="1704"/>
        <item h="1" x="1750"/>
        <item h="1" x="1643"/>
        <item h="1" x="1782"/>
        <item h="1" x="1753"/>
        <item h="1" x="1558"/>
        <item h="1" x="430"/>
        <item h="1" x="1079"/>
        <item h="1" x="836"/>
        <item h="1" x="431"/>
        <item h="1" x="1325"/>
        <item h="1" x="1291"/>
        <item h="1" x="724"/>
        <item h="1" x="191"/>
        <item h="1" x="227"/>
        <item h="1" x="1264"/>
        <item h="1" x="1189"/>
        <item h="1" x="1742"/>
        <item h="1" x="1082"/>
        <item h="1" x="1575"/>
        <item h="1" x="1587"/>
        <item h="1" x="1748"/>
        <item h="1" x="1243"/>
        <item h="1" x="1188"/>
        <item h="1" x="1099"/>
        <item h="1" x="1780"/>
        <item h="1" x="432"/>
        <item h="1" x="1054"/>
        <item h="1" x="1184"/>
        <item h="1" x="1401"/>
        <item h="1" x="1665"/>
        <item h="1" x="332"/>
        <item h="1" x="617"/>
        <item h="1" x="1796"/>
        <item h="1" x="1281"/>
        <item h="1" x="1484"/>
        <item h="1" x="1500"/>
        <item h="1" x="1206"/>
        <item h="1" x="1018"/>
        <item h="1" x="1582"/>
        <item h="1" x="1687"/>
        <item h="1" x="1244"/>
        <item h="1" x="1274"/>
        <item h="1" x="1735"/>
        <item h="1" x="1641"/>
        <item h="1" x="1392"/>
        <item h="1" x="1715"/>
        <item h="1" x="1534"/>
        <item h="1" x="1707"/>
        <item h="1" x="1221"/>
        <item h="1" x="1308"/>
        <item h="1" x="108"/>
        <item h="1" x="1100"/>
        <item h="1" x="492"/>
        <item h="1" x="794"/>
        <item h="1" x="1329"/>
        <item h="1" x="461"/>
        <item h="1" x="1302"/>
        <item h="1" x="1157"/>
        <item h="1" x="1456"/>
        <item h="1" x="1542"/>
        <item h="1" x="1338"/>
        <item h="1" x="102"/>
        <item h="1" x="1638"/>
        <item h="1" x="408"/>
        <item h="1" x="168"/>
        <item h="1" x="584"/>
        <item h="1" x="893"/>
        <item h="1" x="609"/>
        <item h="1" x="284"/>
        <item h="1" x="884"/>
        <item h="1" x="993"/>
        <item h="1" x="1009"/>
        <item h="1" x="480"/>
        <item h="1" x="260"/>
        <item h="1" x="882"/>
        <item h="1" x="1432"/>
        <item h="1" x="1015"/>
        <item h="1" x="1090"/>
        <item h="1" x="939"/>
        <item h="1" x="1080"/>
        <item h="1" x="969"/>
        <item h="1" x="974"/>
        <item h="1" x="1594"/>
        <item h="1" x="693"/>
        <item h="1" x="440"/>
        <item h="1" x="892"/>
        <item h="1" x="1296"/>
        <item h="1" x="1455"/>
        <item h="1" x="1212"/>
        <item h="1" x="793"/>
        <item h="1" x="316"/>
        <item h="1" x="1053"/>
        <item h="1" x="318"/>
        <item h="1" x="1698"/>
        <item h="1" x="917"/>
        <item h="1" x="1165"/>
        <item h="1" x="1159"/>
        <item h="1" x="204"/>
        <item h="1" x="781"/>
        <item h="1" x="68"/>
        <item h="1" x="1421"/>
        <item h="1" x="295"/>
        <item h="1" x="183"/>
        <item h="1" x="336"/>
        <item h="1" x="638"/>
        <item h="1" x="840"/>
        <item h="1" x="697"/>
        <item h="1" x="858"/>
        <item h="1" x="1012"/>
        <item h="1" x="1227"/>
        <item h="1" x="80"/>
        <item h="1" x="694"/>
        <item h="1" x="1223"/>
        <item h="1" x="1072"/>
        <item h="1" x="523"/>
        <item h="1" x="1289"/>
        <item h="1" x="454"/>
        <item h="1" x="976"/>
        <item h="1" x="1375"/>
        <item h="1" x="1270"/>
        <item h="1" x="475"/>
        <item h="1" x="1266"/>
        <item h="1" x="818"/>
        <item h="1" x="1105"/>
        <item h="1" x="353"/>
        <item h="1" x="249"/>
        <item h="1" x="1418"/>
        <item h="1" x="187"/>
        <item h="1" x="341"/>
        <item h="1" x="1170"/>
        <item h="1" x="1794"/>
        <item h="1" x="467"/>
        <item h="1" x="1410"/>
        <item h="1" x="372"/>
        <item h="1" x="1586"/>
        <item h="1" x="1022"/>
        <item h="1" x="639"/>
        <item h="1" x="1496"/>
        <item h="1" x="1812"/>
        <item h="1" x="1532"/>
        <item h="1" x="610"/>
        <item h="1" x="935"/>
        <item h="1" x="1387"/>
        <item h="1" x="879"/>
        <item h="1" x="452"/>
        <item h="1" x="570"/>
        <item h="1" x="1557"/>
        <item h="1" x="742"/>
        <item h="1" x="1226"/>
        <item h="1" x="1014"/>
        <item h="1" x="708"/>
        <item h="1" x="934"/>
        <item h="1" x="505"/>
        <item h="1" x="1222"/>
        <item h="1" x="833"/>
        <item h="1" x="1366"/>
        <item h="1" x="948"/>
        <item h="1" x="126"/>
        <item h="1" x="624"/>
        <item h="1" x="20"/>
        <item h="1" x="612"/>
        <item h="1" x="622"/>
        <item h="1" x="1461"/>
        <item h="1" x="87"/>
        <item h="1" x="561"/>
        <item h="1" x="1765"/>
        <item h="1" x="1008"/>
        <item h="1" x="625"/>
        <item h="1" x="1363"/>
        <item h="1" x="803"/>
        <item h="1" x="1273"/>
        <item h="1" x="749"/>
        <item h="1" x="1010"/>
        <item h="1" x="1657"/>
        <item h="1" x="711"/>
        <item h="1" x="258"/>
        <item h="1" x="129"/>
        <item h="1" x="686"/>
        <item h="1" x="453"/>
        <item h="1" x="1209"/>
        <item h="1" x="196"/>
        <item h="1" x="1824"/>
        <item h="1" x="727"/>
        <item h="1" x="142"/>
        <item h="1" x="895"/>
        <item h="1" x="1092"/>
        <item h="1" x="712"/>
        <item h="1" x="603"/>
        <item h="1" x="1334"/>
        <item h="1" x="1560"/>
        <item h="1" x="1241"/>
        <item h="1" x="1604"/>
        <item h="1" x="1078"/>
        <item h="1" x="63"/>
        <item h="1" x="751"/>
        <item h="1" x="354"/>
        <item h="1" x="373"/>
        <item h="1" x="973"/>
        <item h="1" x="61"/>
        <item h="1" x="340"/>
        <item h="1" x="623"/>
        <item h="1" x="981"/>
        <item h="1" x="816"/>
        <item h="1" x="443"/>
        <item h="1" x="1219"/>
        <item h="1" x="601"/>
        <item h="1" x="280"/>
        <item h="1" x="1145"/>
        <item h="1" x="757"/>
        <item h="1" x="447"/>
        <item h="1" x="1734"/>
        <item h="1" x="1419"/>
        <item h="1" x="508"/>
        <item h="1" x="730"/>
        <item h="1" x="450"/>
        <item h="1" x="1262"/>
        <item h="1" x="1520"/>
        <item h="1" x="386"/>
        <item h="1" x="979"/>
        <item h="1" x="598"/>
        <item h="1" x="961"/>
        <item h="1" x="888"/>
        <item h="1" x="358"/>
        <item h="1" x="780"/>
        <item h="1" x="1250"/>
        <item h="1" x="469"/>
        <item h="1" x="1463"/>
        <item h="1" x="1186"/>
        <item h="1" x="211"/>
        <item h="1" x="962"/>
        <item h="1" x="977"/>
        <item h="1" x="1518"/>
        <item h="1" x="239"/>
        <item h="1" x="1733"/>
        <item h="1" x="38"/>
        <item h="1" x="688"/>
        <item h="1" x="522"/>
        <item h="1" x="642"/>
        <item h="1" x="1191"/>
        <item h="1" x="147"/>
        <item h="1" x="78"/>
        <item h="1" x="481"/>
        <item h="1" x="1143"/>
        <item h="1" x="97"/>
        <item h="1" x="54"/>
        <item h="1" x="84"/>
        <item h="1" x="368"/>
        <item h="1" x="1511"/>
        <item h="1" x="738"/>
        <item h="1" x="311"/>
        <item h="1" x="119"/>
        <item h="1" x="1592"/>
        <item h="1" x="1295"/>
        <item h="1" x="1797"/>
        <item h="1" x="534"/>
        <item h="1" x="533"/>
        <item h="1" x="868"/>
        <item h="1" x="1619"/>
        <item h="1" x="1799"/>
        <item h="1" x="806"/>
        <item h="1" x="1255"/>
        <item h="1" x="223"/>
        <item h="1" x="115"/>
        <item h="1" x="788"/>
        <item h="1" x="1439"/>
        <item h="1" x="1048"/>
        <item h="1" x="1307"/>
        <item h="1" x="91"/>
        <item h="1" x="267"/>
        <item h="1" x="1070"/>
        <item h="1" x="901"/>
        <item h="1" x="377"/>
        <item h="1" x="1"/>
        <item h="1" x="645"/>
        <item h="1" x="611"/>
        <item h="1" x="459"/>
        <item h="1" x="330"/>
        <item h="1" x="958"/>
        <item h="1" x="476"/>
        <item h="1" x="44"/>
        <item h="1" x="445"/>
        <item h="1" x="1203"/>
        <item h="1" x="486"/>
        <item h="1" x="64"/>
        <item h="1" x="18"/>
        <item h="1" x="233"/>
        <item h="1" x="855"/>
        <item h="1" x="613"/>
        <item h="1" x="435"/>
        <item h="1" x="415"/>
        <item h="1" x="478"/>
        <item h="1" x="1502"/>
        <item h="1" x="491"/>
        <item h="1" x="518"/>
        <item h="1" x="28"/>
        <item h="1" x="1125"/>
        <item h="1" x="1713"/>
        <item h="1" x="1144"/>
        <item h="1" x="194"/>
        <item h="1" x="658"/>
        <item h="1" x="153"/>
        <item h="1" x="212"/>
        <item h="1" x="306"/>
        <item h="1" x="1585"/>
        <item h="1" x="23"/>
        <item h="1" x="554"/>
        <item h="1" x="728"/>
        <item h="1" x="1102"/>
        <item h="1" x="1353"/>
        <item h="1" x="759"/>
        <item h="1" x="599"/>
        <item h="1" x="468"/>
        <item h="1" x="715"/>
        <item h="1" x="321"/>
        <item h="1" x="1493"/>
        <item h="1" x="809"/>
        <item h="1" x="1522"/>
        <item h="1" x="385"/>
        <item h="1" x="1282"/>
        <item h="1" x="1431"/>
        <item h="1" x="1722"/>
        <item h="1" x="1525"/>
        <item h="1" x="1627"/>
        <item h="1" x="1336"/>
        <item h="1" x="1510"/>
        <item h="1" x="1321"/>
        <item h="1" x="1788"/>
        <item h="1" x="1680"/>
        <item h="1" x="1570"/>
        <item h="1" x="1122"/>
        <item h="1" x="1201"/>
        <item h="1" x="1322"/>
        <item h="1" x="723"/>
        <item h="1" x="1470"/>
        <item h="1" x="1204"/>
        <item h="1" x="576"/>
        <item h="1" x="1675"/>
        <item h="1" x="1172"/>
        <item h="1" x="1445"/>
        <item h="1" x="1772"/>
        <item h="1" x="1790"/>
        <item h="1" x="451"/>
        <item h="1" x="1552"/>
        <item h="1" x="997"/>
        <item h="1" x="804"/>
        <item h="1" x="1640"/>
        <item h="1" x="1696"/>
        <item h="1" x="1676"/>
        <item h="1" x="1601"/>
        <item h="1" x="739"/>
        <item h="1" x="1711"/>
        <item h="1" x="1669"/>
        <item h="1" x="1503"/>
        <item h="1" x="1443"/>
        <item h="1" x="1182"/>
        <item h="1" x="1215"/>
        <item h="1" x="1764"/>
        <item h="1" x="1051"/>
        <item h="1" x="490"/>
        <item h="1" x="1504"/>
        <item h="1" x="1632"/>
        <item h="1" x="1774"/>
        <item h="1" x="999"/>
        <item h="1" x="1430"/>
        <item h="1" x="1624"/>
        <item h="1" x="246"/>
        <item h="1" x="1649"/>
        <item h="1" x="875"/>
        <item h="1" x="53"/>
        <item h="1" x="178"/>
        <item h="1" x="2"/>
        <item h="1" x="253"/>
        <item h="1" x="130"/>
        <item h="1" x="1060"/>
        <item h="1" x="1233"/>
        <item h="1" x="959"/>
        <item h="1" x="1541"/>
        <item h="1" x="1068"/>
        <item h="1" x="1517"/>
        <item h="1" x="1288"/>
        <item h="1" x="1305"/>
        <item h="1" x="1121"/>
        <item h="1" x="489"/>
        <item h="1" x="644"/>
        <item h="1" x="996"/>
        <item h="1" x="1415"/>
        <item h="1" x="1598"/>
        <item h="1" x="1094"/>
        <item h="1" x="713"/>
        <item h="1" x="966"/>
        <item h="1" x="184"/>
        <item h="1" x="573"/>
        <item h="1" x="46"/>
        <item h="1" x="99"/>
        <item h="1" x="1341"/>
        <item h="1" x="1007"/>
        <item h="1" x="51"/>
        <item h="1" x="287"/>
        <item h="1" x="919"/>
        <item h="1" x="391"/>
        <item h="1" x="56"/>
        <item h="1" x="792"/>
        <item h="1" x="703"/>
        <item h="1" x="953"/>
        <item h="1" x="322"/>
        <item h="1" x="1342"/>
        <item h="1" x="938"/>
        <item h="1" x="1093"/>
        <item h="1" x="442"/>
        <item h="1" x="254"/>
        <item h="1" x="190"/>
        <item h="1" x="304"/>
        <item h="1" x="74"/>
        <item h="1" x="925"/>
        <item h="1" x="456"/>
        <item h="1" x="1177"/>
        <item h="1" x="1825"/>
        <item h="1" x="416"/>
        <item h="1" x="661"/>
        <item h="1" x="396"/>
        <item h="1" x="764"/>
        <item h="1" x="1199"/>
        <item h="1" x="988"/>
        <item h="1" x="1091"/>
        <item h="1" x="170"/>
        <item h="1" x="15"/>
        <item h="1" x="236"/>
        <item h="1" x="734"/>
        <item h="1" x="1370"/>
        <item h="1" x="1071"/>
        <item h="1" x="952"/>
        <item h="1" x="1065"/>
        <item h="1" x="726"/>
        <item h="1" x="705"/>
        <item h="1" x="1218"/>
        <item h="1" x="1276"/>
        <item h="1" x="1175"/>
        <item h="1" x="854"/>
        <item h="1" x="1489"/>
        <item h="1" x="1124"/>
        <item h="1" x="1332"/>
        <item h="1" x="1104"/>
        <item h="1" x="581"/>
        <item h="1" x="1181"/>
        <item h="1" x="1073"/>
        <item h="1" x="1141"/>
        <item h="1" x="696"/>
        <item h="1" x="1369"/>
        <item h="1" x="745"/>
        <item h="1" x="819"/>
        <item h="1" x="520"/>
        <item h="1" x="1547"/>
        <item h="1" x="591"/>
        <item h="1" x="1805"/>
        <item h="1" x="500"/>
        <item h="1" x="874"/>
        <item h="1" x="1323"/>
        <item h="1" x="585"/>
        <item h="1" x="33"/>
        <item h="1" x="1785"/>
        <item h="1" x="873"/>
        <item h="1" x="1507"/>
        <item h="1" x="90"/>
        <item h="1" x="364"/>
        <item h="1" x="1569"/>
        <item h="1" x="181"/>
        <item h="1" x="1600"/>
        <item h="1" x="983"/>
        <item h="1" x="865"/>
        <item h="1" x="359"/>
        <item h="1" x="1622"/>
        <item h="1" x="21"/>
        <item h="1" x="243"/>
        <item h="1" x="395"/>
        <item h="1" x="1027"/>
        <item h="1" x="205"/>
        <item h="1" x="1183"/>
        <item h="1" x="58"/>
        <item h="1" x="208"/>
        <item h="1" x="1150"/>
        <item h="1" x="918"/>
        <item h="1" x="107"/>
        <item h="1" x="926"/>
        <item h="1" x="553"/>
        <item h="1" x="19"/>
        <item h="1" x="323"/>
        <item h="1" x="94"/>
        <item h="1" x="680"/>
        <item h="1" x="799"/>
        <item h="1" x="242"/>
        <item h="1" x="771"/>
        <item h="1" x="93"/>
        <item h="1" x="1719"/>
        <item h="1" x="552"/>
        <item h="1" x="1251"/>
        <item h="1" x="1026"/>
        <item h="1" x="207"/>
        <item h="1" x="1148"/>
        <item h="1" x="3"/>
        <item h="1" x="179"/>
        <item h="1" x="57"/>
        <item h="1" x="174"/>
        <item h="1" x="910"/>
        <item h="1" x="532"/>
        <item h="1" x="404"/>
        <item h="1" x="161"/>
        <item h="1" x="312"/>
        <item h="1" x="122"/>
        <item h="1" x="356"/>
        <item h="1" x="59"/>
        <item h="1" x="29"/>
        <item h="1" x="954"/>
        <item h="1" x="515"/>
        <item h="1" x="327"/>
        <item h="1" x="1152"/>
        <item h="1" x="1813"/>
        <item h="1" x="821"/>
        <item h="1" x="1111"/>
        <item h="1" x="710"/>
        <item h="1" x="1317"/>
        <item h="1" x="593"/>
        <item h="1" x="1820"/>
        <item h="1" x="472"/>
        <item h="1" x="589"/>
        <item h="1" x="648"/>
        <item h="1" x="1424"/>
        <item h="1" x="139"/>
        <item h="1" x="1402"/>
        <item h="1" x="1783"/>
        <item h="1" x="1458"/>
        <item h="1" x="1058"/>
        <item h="1" x="262"/>
        <item h="1" x="832"/>
        <item h="1" x="596"/>
        <item h="1" x="881"/>
        <item h="1" x="876"/>
        <item h="1" x="466"/>
        <item h="1" x="1414"/>
        <item h="1" x="17"/>
        <item h="1" x="866"/>
        <item h="1" x="741"/>
        <item h="1" x="325"/>
        <item h="1" x="1425"/>
        <item h="1" x="1778"/>
        <item h="1" x="606"/>
        <item h="1" x="1476"/>
        <item h="1" x="189"/>
        <item h="1" x="1115"/>
        <item h="1" x="913"/>
        <item h="1" x="761"/>
        <item h="1" x="1174"/>
        <item h="1" x="1247"/>
        <item h="1" x="1330"/>
        <item h="1" x="980"/>
        <item h="1" x="366"/>
        <item h="1" x="319"/>
        <item h="1" x="660"/>
        <item h="1" x="1272"/>
        <item h="1" x="462"/>
        <item h="1" x="1176"/>
        <item h="1" x="929"/>
        <item h="1" x="689"/>
        <item h="1" x="283"/>
        <item h="1" x="729"/>
        <item h="1" x="982"/>
        <item h="1" x="509"/>
        <item h="1" x="379"/>
        <item h="1" x="1386"/>
        <item h="1" x="1413"/>
        <item h="1" x="1000"/>
        <item h="1" x="1292"/>
        <item h="1" x="691"/>
        <item h="1" x="646"/>
        <item h="1" x="1086"/>
        <item h="1" x="104"/>
        <item h="1" x="1388"/>
        <item h="1" x="296"/>
        <item h="1" x="950"/>
        <item h="1" x="871"/>
        <item h="1" x="1429"/>
        <item h="1" x="113"/>
        <item h="1" x="1044"/>
        <item h="1" x="1052"/>
        <item h="1" x="352"/>
        <item h="1" x="220"/>
        <item h="1" x="841"/>
        <item h="1" x="1153"/>
        <item h="1" x="16"/>
        <item h="1" x="1344"/>
        <item h="1" x="722"/>
        <item h="1" x="777"/>
        <item h="1" x="1399"/>
        <item h="1" x="1268"/>
        <item h="1" x="1109"/>
        <item h="1" x="1434"/>
        <item h="1" x="822"/>
        <item h="1" x="566"/>
        <item h="1" x="1551"/>
        <item h="1" x="52"/>
        <item h="1" x="419"/>
        <item h="1" x="789"/>
        <item h="1" x="547"/>
        <item h="1" x="0"/>
        <item h="1" x="902"/>
        <item h="1" x="285"/>
        <item h="1" x="537"/>
        <item h="1" x="674"/>
        <item h="1" x="1574"/>
        <item h="1" x="992"/>
        <item h="1" x="860"/>
        <item h="1" x="943"/>
        <item h="1" x="1497"/>
        <item h="1" x="1261"/>
        <item h="1" x="1606"/>
        <item h="1" x="339"/>
        <item h="1" x="214"/>
        <item h="1" x="1809"/>
        <item h="1" x="70"/>
        <item h="1" x="1059"/>
        <item h="1" x="1568"/>
        <item h="1" x="1436"/>
        <item h="1" x="449"/>
        <item h="1" x="1614"/>
        <item h="1" x="281"/>
        <item h="1" x="154"/>
        <item h="1" x="300"/>
        <item h="1" x="297"/>
        <item h="1" x="155"/>
        <item h="1" x="299"/>
        <item h="1" x="263"/>
        <item h="1" x="861"/>
        <item h="1" x="1081"/>
        <item h="1" x="773"/>
        <item h="1" x="1185"/>
        <item h="1" x="1278"/>
        <item h="1" x="351"/>
        <item h="1" x="514"/>
        <item h="1" x="301"/>
        <item h="1" x="886"/>
        <item h="1" x="1578"/>
        <item h="1" x="1178"/>
        <item h="1" x="150"/>
        <item h="1" x="770"/>
        <item h="1" x="1475"/>
        <item h="1" x="117"/>
        <item h="1" x="536"/>
        <item h="1" x="401"/>
        <item h="1" x="528"/>
        <item h="1" x="683"/>
        <item h="1" x="1708"/>
        <item h="1" x="1513"/>
        <item h="1" x="1699"/>
        <item h="1" x="387"/>
        <item h="1" x="1297"/>
        <item h="1" x="820"/>
        <item h="1" x="1364"/>
        <item h="1" x="1807"/>
        <item h="1" x="1067"/>
        <item h="1" x="1548"/>
        <item h="1" x="1710"/>
        <item h="1" x="1821"/>
        <item h="1" x="834"/>
        <item h="1" x="288"/>
        <item h="1" x="272"/>
        <item h="1" x="1347"/>
        <item h="1" x="1234"/>
        <item h="1" x="758"/>
        <item h="1" x="1279"/>
        <item h="1" x="210"/>
        <item h="1" x="1114"/>
        <item h="1" x="121"/>
        <item h="1" x="516"/>
        <item h="1" x="357"/>
        <item h="1" x="444"/>
        <item h="1" x="1101"/>
        <item h="1" x="1331"/>
        <item h="1" x="1563"/>
        <item h="1" x="941"/>
        <item h="1" x="144"/>
        <item h="1" x="355"/>
        <item h="1" x="1107"/>
        <item h="1" x="261"/>
        <item h="1" x="798"/>
        <item h="1" x="571"/>
        <item h="1" x="1265"/>
        <item h="1" x="232"/>
        <item h="1" x="669"/>
        <item h="1" x="417"/>
        <item h="1" x="101"/>
        <item h="1" x="498"/>
        <item h="1" x="27"/>
        <item h="1" x="328"/>
        <item h="1" x="201"/>
        <item h="1" x="60"/>
        <item h="1" x="434"/>
        <item h="1" x="302"/>
        <item h="1" x="1537"/>
        <item h="1" x="856"/>
        <item h="1" x="1412"/>
        <item h="1" x="1180"/>
        <item h="1" x="1448"/>
        <item h="1" x="1533"/>
        <item h="1" x="1118"/>
        <item h="1" x="1382"/>
        <item h="1" x="407"/>
        <item h="1" x="418"/>
        <item h="1" x="531"/>
        <item h="1" x="790"/>
        <item h="1" x="177"/>
        <item h="1" x="521"/>
        <item h="1" x="1123"/>
        <item h="1" x="563"/>
        <item h="1" x="1540"/>
        <item h="1" x="1767"/>
        <item h="1" x="1639"/>
        <item h="1" x="1573"/>
        <item h="1" x="1417"/>
        <item h="1" x="1658"/>
        <item h="1" x="984"/>
        <item h="1" x="1328"/>
        <item h="1" x="1194"/>
        <item h="1" x="1635"/>
        <item h="1" x="1647"/>
        <item h="1" x="1135"/>
        <item h="1" x="1486"/>
        <item h="1" x="1444"/>
        <item h="1" x="1661"/>
        <item h="1" x="1550"/>
        <item h="1" x="1766"/>
        <item h="1" x="951"/>
        <item h="1" x="1581"/>
        <item h="1" x="1467"/>
        <item h="1" x="1811"/>
        <item h="1" x="1625"/>
        <item h="1" x="1451"/>
        <item h="1" x="1721"/>
        <item h="1" x="1612"/>
        <item h="1" x="1306"/>
        <item h="1" x="473"/>
        <item h="1" x="1577"/>
        <item h="1" x="1644"/>
        <item h="1" x="1519"/>
        <item h="1" x="1784"/>
        <item h="1" x="1677"/>
        <item h="1" x="1499"/>
        <item h="1" x="1666"/>
        <item h="1" x="1474"/>
        <item h="1" x="240"/>
        <item h="1" x="34"/>
        <item h="1" x="826"/>
        <item h="1" x="62"/>
        <item h="1" x="268"/>
        <item h="1" x="1645"/>
        <item h="1" x="872"/>
        <item h="1" x="1365"/>
        <item h="1" x="1249"/>
        <item h="1" x="1055"/>
        <item h="1" x="1566"/>
        <item h="1" x="1293"/>
        <item h="1" x="1701"/>
        <item h="1" x="579"/>
        <item h="1" x="1460"/>
        <item h="1" x="31"/>
        <item h="1" x="1488"/>
        <item h="1" x="388"/>
        <item h="1" x="1667"/>
        <item h="1" x="270"/>
        <item h="1" x="890"/>
        <item h="1" x="949"/>
        <item h="1" x="273"/>
        <item h="1" x="752"/>
        <item h="1" x="1554"/>
        <item h="1" x="1406"/>
        <item h="1" x="1597"/>
        <item h="1" x="733"/>
        <item h="1" x="1763"/>
        <item h="1" x="1164"/>
        <item h="1" x="110"/>
        <item h="1" x="1127"/>
        <item h="1" x="1271"/>
        <item h="1" x="1590"/>
        <item h="1" x="1770"/>
        <item h="1" x="26"/>
        <item h="1" x="1685"/>
        <item h="1" x="361"/>
        <item h="1" x="83"/>
        <item h="1" x="615"/>
        <item h="1" x="1636"/>
        <item h="1" x="590"/>
        <item h="1" x="1085"/>
        <item h="1" x="200"/>
        <item h="1" x="940"/>
        <item h="1" x="448"/>
        <item h="1" x="702"/>
        <item h="1" x="1801"/>
        <item h="1" x="1299"/>
        <item h="1" x="1674"/>
        <item h="1" x="438"/>
        <item h="1" x="1580"/>
        <item h="1" x="985"/>
        <item h="1" x="1690"/>
        <item h="1" x="1662"/>
        <item h="1" x="1437"/>
        <item h="1" x="1420"/>
        <item h="1" x="927"/>
        <item h="1" x="30"/>
        <item h="1" x="932"/>
        <item h="1" x="1712"/>
        <item h="1" x="1668"/>
        <item h="1" x="608"/>
        <item h="1" x="140"/>
        <item h="1" x="928"/>
        <item h="1" x="869"/>
        <item h="1" x="937"/>
        <item h="1" x="375"/>
        <item h="1" x="1358"/>
        <item h="1" x="1357"/>
        <item h="1" x="1327"/>
        <item h="1" x="1077"/>
        <item h="1" x="1351"/>
        <item h="1" x="1056"/>
        <item h="1" x="193"/>
        <item h="1" x="1383"/>
        <item h="1" x="817"/>
        <item h="1" x="1140"/>
        <item h="1" x="883"/>
        <item h="1" x="1611"/>
        <item h="1" x="1633"/>
        <item h="1" x="1616"/>
        <item h="1" x="1521"/>
        <item h="1" x="1245"/>
        <item h="1" x="343"/>
        <item h="1" x="474"/>
        <item h="1" x="257"/>
        <item h="1" x="1526"/>
        <item h="1" x="1393"/>
        <item h="1" x="748"/>
        <item h="1" x="1197"/>
        <item h="1" x="690"/>
        <item h="1" x="747"/>
        <item h="1" x="326"/>
        <item h="1" x="1818"/>
        <item h="1" x="1822"/>
        <item h="1" x="35"/>
        <item h="1" x="898"/>
        <item h="1" x="930"/>
        <item h="1" x="266"/>
        <item h="1" x="278"/>
        <item h="1" x="1695"/>
        <item h="1" x="429"/>
        <item h="1" x="1311"/>
        <item h="1" x="1679"/>
        <item h="1" x="965"/>
        <item h="1" x="1553"/>
        <item h="1" x="1559"/>
        <item h="1" x="1396"/>
        <item h="1" x="1315"/>
        <item h="1" x="592"/>
        <item h="1" x="1631"/>
        <item h="1" x="762"/>
        <item h="1" x="830"/>
        <item h="1" x="889"/>
        <item h="1" x="1464"/>
        <item h="1" x="852"/>
        <item h="1" x="1405"/>
        <item h="1" x="1700"/>
        <item h="1" x="1706"/>
        <item h="1" x="439"/>
        <item h="1" x="1691"/>
        <item h="1" x="1389"/>
        <item h="1" x="894"/>
        <item h="1" x="1238"/>
        <item h="1" x="1304"/>
        <item h="1" x="899"/>
        <item h="1" x="1760"/>
        <item h="1" x="1509"/>
        <item h="1" x="1029"/>
        <item h="1" x="251"/>
        <item h="1" x="627"/>
        <item h="1" x="1214"/>
        <item h="1" x="857"/>
        <item h="1" x="182"/>
        <item h="1" x="811"/>
        <item h="1" x="1672"/>
        <item h="1" x="636"/>
        <item h="1" x="1098"/>
        <item h="1" x="349"/>
        <item h="1" x="964"/>
        <item h="1" x="812"/>
        <item h="1" x="1683"/>
        <item h="1" x="333"/>
        <item h="1" x="1142"/>
        <item h="1" x="1286"/>
        <item h="1" x="497"/>
        <item h="1" x="380"/>
        <item h="1" x="1290"/>
        <item h="1" x="849"/>
        <item h="1" x="334"/>
        <item h="1" x="279"/>
        <item h="1" x="763"/>
        <item h="1" x="635"/>
        <item h="1" x="971"/>
        <item h="1" x="1400"/>
        <item h="1" x="1326"/>
        <item h="1" x="560"/>
        <item h="1" x="1596"/>
        <item h="1" x="580"/>
        <item h="1" x="1232"/>
        <item h="1" x="1746"/>
        <item h="1" x="465"/>
        <item h="1" x="1333"/>
        <item h="1" x="604"/>
        <item h="1" x="1133"/>
        <item h="1" x="605"/>
        <item h="1" x="1394"/>
        <item h="1" x="891"/>
        <item h="1" x="825"/>
        <item h="1" x="24"/>
        <item h="1" x="963"/>
        <item h="1" x="1207"/>
        <item h="1" x="559"/>
        <item h="1" x="1599"/>
        <item h="1" x="1544"/>
        <item h="1" x="1623"/>
        <item h="1" x="1240"/>
        <item h="1" x="1013"/>
        <item h="1" x="1618"/>
        <item h="1" x="1626"/>
        <item h="1" x="1673"/>
        <item h="1" x="1490"/>
        <item h="1" x="1384"/>
        <item h="1" x="197"/>
        <item h="1" x="1002"/>
        <item h="1" x="1786"/>
        <item h="1" x="1298"/>
        <item h="1" x="1380"/>
        <item h="1" x="1120"/>
        <item h="1" x="1576"/>
        <item h="1" x="998"/>
        <item h="1" x="1017"/>
        <item h="1" x="1483"/>
        <item h="1" x="1567"/>
        <item h="1" x="1427"/>
        <item h="1" x="731"/>
        <item h="1" x="1739"/>
        <item h="1" x="647"/>
        <item h="1" x="274"/>
        <item h="1" x="562"/>
        <item h="1" x="496"/>
        <item h="1" x="256"/>
        <item h="1" x="485"/>
        <item h="1" x="86"/>
        <item h="1" x="1395"/>
        <item h="1" x="271"/>
        <item h="1" x="483"/>
        <item h="1" x="1438"/>
        <item h="1" x="1324"/>
        <item h="1" x="831"/>
        <item h="1" x="1663"/>
        <item h="1" x="1019"/>
        <item h="1" x="847"/>
        <item h="1" x="259"/>
        <item h="1" x="342"/>
        <item h="1" x="1492"/>
        <item h="1" x="859"/>
        <item h="1" x="1688"/>
        <item h="1" x="460"/>
        <item h="1" x="863"/>
        <item h="1" x="740"/>
        <item h="1" x="1737"/>
        <item h="1" x="978"/>
        <item h="1" x="750"/>
        <item h="1" x="850"/>
        <item h="1" x="123"/>
        <item h="1" x="252"/>
        <item h="1" x="851"/>
        <item h="1" x="360"/>
        <item h="1" x="1246"/>
        <item h="1" x="1200"/>
        <item h="1" x="955"/>
        <item h="1" x="878"/>
        <item h="1" x="350"/>
        <item h="1" x="845"/>
        <item h="1" x="506"/>
        <item h="1" x="1446"/>
        <item h="1" x="1731"/>
        <item h="1" x="946"/>
        <item h="1" x="1703"/>
        <item h="1" x="1670"/>
        <item h="1" x="1682"/>
        <item h="1" x="136"/>
        <item h="1" x="1792"/>
        <item h="1" x="815"/>
        <item h="1" x="1506"/>
        <item h="1" x="813"/>
        <item h="1" x="1285"/>
        <item h="1" x="378"/>
        <item h="1" x="1134"/>
        <item h="1" x="464"/>
        <item h="1" x="1650"/>
        <item h="1" x="1242"/>
        <item h="1" x="837"/>
        <item h="1" x="1084"/>
        <item h="1" x="1634"/>
        <item h="1" x="1263"/>
        <item h="1" x="250"/>
        <item h="1" x="1494"/>
        <item h="1" x="1113"/>
        <item h="1" x="1609"/>
        <item h="1" x="1435"/>
        <item h="1" x="1465"/>
        <item h="1" x="1337"/>
        <item h="1" x="1294"/>
        <item h="1" x="1003"/>
        <item h="1" x="714"/>
        <item h="1" x="649"/>
        <item h="1" x="1815"/>
        <item h="1" x="1755"/>
        <item h="1" x="594"/>
        <item h="1" x="1441"/>
        <item h="1" x="1531"/>
        <item h="1" x="1179"/>
        <item h="1" x="507"/>
        <item h="1" x="565"/>
        <item h="1" x="704"/>
        <item h="1" x="1743"/>
        <item h="1" x="1720"/>
        <item h="1" x="1469"/>
        <item h="1" x="1372"/>
        <item h="1" x="1016"/>
        <item h="1" x="835"/>
        <item h="1" x="1169"/>
        <item h="1" x="1823"/>
        <item h="1" x="1793"/>
        <item h="1" x="198"/>
        <item h="1" x="493"/>
        <item h="1" x="1355"/>
        <item h="1" x="1751"/>
        <item h="1" x="1360"/>
        <item h="1" x="1732"/>
        <item h="1" x="1655"/>
        <item h="1" x="1539"/>
        <item h="1" x="1702"/>
        <item h="1" x="1440"/>
        <item h="1" x="1684"/>
        <item h="1" x="1705"/>
        <item h="1" x="838"/>
        <item h="1" x="1378"/>
        <item h="1" x="1589"/>
        <item h="1" x="1352"/>
        <item h="1" x="1001"/>
        <item h="1" x="1512"/>
        <item h="1" x="1642"/>
        <item h="1" x="1398"/>
        <item h="1" x="1530"/>
        <item h="1" x="1359"/>
        <item h="1" x="1810"/>
        <item h="1" x="1468"/>
        <item h="1" x="1806"/>
        <item h="1" x="32"/>
        <item h="1" x="864"/>
        <item h="1" x="248"/>
        <item h="1" x="1714"/>
        <item h="1" x="1694"/>
        <item h="1" x="1275"/>
        <item h="1" x="862"/>
        <item h="1" x="616"/>
        <item h="1" x="947"/>
        <item h="1" x="1515"/>
        <item h="1" x="1693"/>
        <item h="1" x="1192"/>
        <item h="1" x="1480"/>
        <item h="1" x="1593"/>
        <item h="1" x="1535"/>
        <item h="1" x="1280"/>
        <item h="1" x="1607"/>
        <item h="1" x="1447"/>
        <item h="1" x="760"/>
        <item h="1" x="1343"/>
        <item h="1" x="1126"/>
        <item h="1" x="1368"/>
        <item h="1" x="519"/>
        <item h="1" x="682"/>
        <item h="1" x="556"/>
        <item h="1" x="555"/>
        <item h="1" x="900"/>
        <item h="1" x="425"/>
        <item h="1" x="470"/>
        <item h="1" x="488"/>
        <item h="1" x="437"/>
        <item h="1" x="1422"/>
        <item h="1" x="766"/>
        <item h="1" x="128"/>
        <item h="1" x="1156"/>
        <item h="1" x="96"/>
        <item h="1" x="103"/>
        <item h="1" x="1035"/>
        <item h="1" x="1798"/>
        <item h="1" x="120"/>
        <item h="1" x="1146"/>
        <item h="1" x="1454"/>
        <item h="1" x="1527"/>
        <item h="1" x="145"/>
        <item h="1" x="1775"/>
        <item h="1" x="1377"/>
        <item h="1" x="1151"/>
        <item h="1" x="1800"/>
        <item h="1" x="244"/>
        <item h="1" x="324"/>
        <item h="1" x="842"/>
        <item h="1" x="1171"/>
        <item h="1" x="698"/>
        <item h="1" x="1335"/>
        <item h="1" x="1407"/>
        <item h="1" x="1409"/>
        <item h="1" x="11"/>
        <item h="1" x="915"/>
        <item h="1" x="676"/>
        <item h="1" x="695"/>
        <item h="1" x="700"/>
        <item h="1" x="231"/>
        <item h="1" x="346"/>
        <item h="1" x="1168"/>
        <item h="1" x="1381"/>
        <item h="1" x="152"/>
        <item h="1" x="1724"/>
        <item h="1" x="1416"/>
        <item h="1" x="1376"/>
        <item h="1" x="1689"/>
        <item h="1" x="1729"/>
        <item h="1" x="1057"/>
        <item h="1" x="1217"/>
        <item h="1" x="1752"/>
        <item h="1" x="785"/>
        <item h="1" x="525"/>
        <item h="1" x="526"/>
        <item h="1" x="640"/>
        <item h="1" x="1556"/>
        <item h="1" x="530"/>
        <item h="1" x="10"/>
        <item h="1" x="175"/>
        <item h="1" x="1167"/>
        <item h="1" x="92"/>
        <item h="1" x="47"/>
        <item h="1" x="1031"/>
        <item h="1" x="774"/>
        <item h="1" x="69"/>
        <item h="1" x="215"/>
        <item h="1" x="1030"/>
        <item h="1" x="665"/>
        <item h="1" x="463"/>
        <item h="1" x="1110"/>
        <item h="1" x="867"/>
        <item h="1" x="721"/>
        <item h="1" x="1097"/>
        <item h="1" x="82"/>
        <item h="1" x="956"/>
        <item h="1" x="399"/>
        <item h="1" x="125"/>
        <item h="1" x="784"/>
        <item h="1" x="293"/>
        <item h="1" x="65"/>
        <item h="1" x="1066"/>
        <item h="1" x="1744"/>
        <item h="1" x="502"/>
        <item h="1" x="471"/>
        <item h="1" x="796"/>
        <item h="1" x="679"/>
        <item h="1" x="409"/>
        <item h="1" x="413"/>
        <item h="1" x="906"/>
        <item h="1" x="767"/>
        <item h="1" x="1524"/>
        <item h="1" x="1572"/>
        <item h="1" x="1061"/>
        <item h="1" x="202"/>
        <item h="1" x="477"/>
        <item h="1" x="188"/>
        <item h="1" x="436"/>
        <item h="1" x="805"/>
        <item h="1" x="1379"/>
        <item h="1" x="1216"/>
        <item h="1" x="1738"/>
        <item h="1" x="650"/>
        <item h="1" x="1615"/>
        <item h="1" x="1652"/>
        <item h="1" x="1791"/>
        <item h="1" x="1723"/>
        <item h="1" x="1426"/>
        <item h="1" x="1466"/>
        <item h="1" x="558"/>
        <item h="1" x="1076"/>
        <item h="1" x="994"/>
        <item h="1" x="1630"/>
        <item h="1" x="1773"/>
        <item h="1" x="1549"/>
        <item h="1" x="975"/>
        <item h="1" x="1756"/>
        <item h="1" x="510"/>
        <item h="1" x="331"/>
        <item h="1" x="1259"/>
        <item h="1" x="1356"/>
        <item h="1" x="1303"/>
        <item h="1" x="1543"/>
        <item h="1" x="1646"/>
        <item h="1" x="1653"/>
        <item h="1" x="1605"/>
        <item h="1" x="1301"/>
        <item h="1" x="1777"/>
        <item h="1" x="692"/>
        <item h="1" x="1725"/>
        <item h="1" x="1749"/>
        <item h="1" x="1591"/>
        <item h="1" x="1320"/>
        <item h="1" x="160"/>
        <item h="1" x="1162"/>
        <item h="1" x="381"/>
        <item h="1" x="228"/>
        <item h="1" x="783"/>
        <item h="1" x="39"/>
        <item h="1" x="775"/>
        <item h="1" x="218"/>
        <item h="1" x="517"/>
        <item h="1" x="290"/>
        <item h="1" x="1253"/>
        <item h="1" x="376"/>
        <item h="1" x="1579"/>
        <item h="1" x="887"/>
        <item h="1" x="294"/>
        <item h="1" x="719"/>
        <item h="1" x="1457"/>
        <item h="1" x="1462"/>
        <item h="1" x="1229"/>
        <item h="1" x="839"/>
        <item h="1" x="905"/>
        <item h="1" x="896"/>
        <item h="1" x="1595"/>
        <item h="1" x="1449"/>
        <item h="1" x="1538"/>
        <item h="1" x="1119"/>
        <item h="1" x="942"/>
        <item h="1" x="1193"/>
        <item h="1" x="1726"/>
        <item h="1" x="1692"/>
        <item h="1" x="1452"/>
        <item h="1" x="986"/>
        <item h="1" x="877"/>
        <item h="1" x="1310"/>
        <item h="1" x="1617"/>
        <item h="1" x="1546"/>
        <item h="1" x="846"/>
        <item h="1" x="1284"/>
        <item h="1" x="629"/>
        <item h="1" x="1671"/>
        <item h="1" x="1373"/>
        <item h="1" x="36"/>
        <item h="1" x="735"/>
        <item h="1" x="1116"/>
        <item h="1" x="37"/>
        <item h="1" x="1028"/>
        <item h="1" x="746"/>
        <item h="1" x="165"/>
        <item h="1" x="668"/>
        <item h="1" x="41"/>
        <item h="1" x="45"/>
        <item h="1" x="1408"/>
        <item h="1" x="1789"/>
        <item h="1" x="634"/>
        <item h="1" x="1063"/>
        <item h="1" x="1257"/>
        <item h="1" x="716"/>
        <item h="1" x="109"/>
        <item h="1" x="653"/>
        <item h="1" x="370"/>
        <item h="1" x="1021"/>
        <item h="1" x="968"/>
        <item h="1" x="1132"/>
        <item h="1" x="870"/>
        <item h="1" x="1545"/>
        <item h="1" x="199"/>
        <item h="1" x="1213"/>
        <item h="1" x="241"/>
        <item h="1" x="1759"/>
        <item h="1" x="1312"/>
        <item h="1" x="1761"/>
        <item h="1" x="1686"/>
        <item h="1" x="1103"/>
        <item h="1" x="1757"/>
        <item h="1" x="1817"/>
        <item h="1" x="662"/>
        <item h="1" x="397"/>
        <item h="1" x="320"/>
        <item h="1" x="1781"/>
        <item h="1" x="369"/>
        <item h="1" x="535"/>
        <item h="1" x="393"/>
        <item h="1" x="512"/>
        <item h="1" x="1478"/>
        <item h="1" x="48"/>
        <item h="1" x="76"/>
        <item h="1" x="298"/>
        <item h="1" x="527"/>
        <item t="default"/>
      </items>
    </pivotField>
    <pivotField showAll="0"/>
    <pivotField showAll="0"/>
    <pivotField showAll="0"/>
    <pivotField showAll="0"/>
    <pivotField showAll="0"/>
    <pivotField showAll="0"/>
    <pivotField axis="axisRow" dataField="1" showAll="0">
      <items count="6">
        <item x="2"/>
        <item x="3"/>
        <item x="1"/>
        <item x="0"/>
        <item x="4"/>
        <item t="default"/>
      </items>
    </pivotField>
    <pivotField showAll="0"/>
    <pivotField showAll="0"/>
    <pivotField showAll="0"/>
    <pivotField showAll="0"/>
    <pivotField showAll="0"/>
  </pivotFields>
  <rowFields count="2">
    <field x="15"/>
    <field x="0"/>
  </rowFields>
  <rowItems count="12">
    <i>
      <x/>
    </i>
    <i r="1">
      <x v="866"/>
    </i>
    <i r="1">
      <x v="1749"/>
    </i>
    <i r="1">
      <x v="3253"/>
    </i>
    <i r="1">
      <x v="4869"/>
    </i>
    <i>
      <x v="1"/>
    </i>
    <i r="1">
      <x v="227"/>
    </i>
    <i r="1">
      <x v="666"/>
    </i>
    <i r="1">
      <x v="2501"/>
    </i>
    <i r="1">
      <x v="3168"/>
    </i>
    <i r="1">
      <x v="3249"/>
    </i>
    <i t="grand">
      <x/>
    </i>
  </rowItems>
  <colItems count="1">
    <i/>
  </colItems>
  <pageFields count="1">
    <pageField fld="8" hier="0"/>
  </pageFields>
  <dataFields count="1">
    <dataField name="Average of Price range" fld="15" subtotal="average" baseField="0" baseItem="3576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</pivotTableDefinition>
</file>

<file path=xl/pivotTables/pivotTable8.xml><?xml version="1.0" encoding="utf-8"?>
<pivotTableDefinition xmlns="http://schemas.openxmlformats.org/spreadsheetml/2006/main" name="PivotTable2" cacheId="9" applyNumberFormats="0" applyBorderFormats="0" applyFontFormats="0" applyPatternFormats="0" applyAlignmentFormats="0" applyWidthHeightFormats="1" dataCaption="Data" updatedVersion="4" showMemberPropertyTips="0" useAutoFormatting="1" itemPrintTitles="1" createdVersion="1" indent="0" compact="0" compactData="0" gridDropZones="1" chartFormat="4">
  <location ref="A4:D46" firstHeaderRow="1" firstDataRow="2" firstDataCol="2" rowPageCount="2" colPageCount="1"/>
  <pivotFields count="6">
    <pivotField axis="axisRow" compact="0" outline="0" subtotalTop="0" showAll="0" includeNewItemsInFilter="1">
      <items count="7435">
        <item x="2634"/>
        <item x="3532"/>
        <item x="7379"/>
        <item x="2302"/>
        <item x="2169"/>
        <item x="6469"/>
        <item x="5979"/>
        <item x="2115"/>
        <item x="3606"/>
        <item x="821"/>
        <item x="899"/>
        <item x="1055"/>
        <item x="1840"/>
        <item x="865"/>
        <item x="6974"/>
        <item x="659"/>
        <item x="6104"/>
        <item x="2885"/>
        <item x="2524"/>
        <item x="850"/>
        <item x="1475"/>
        <item x="3956"/>
        <item x="312"/>
        <item x="3580"/>
        <item x="2654"/>
        <item x="1459"/>
        <item x="3999"/>
        <item x="582"/>
        <item x="3804"/>
        <item x="1309"/>
        <item x="2850"/>
        <item x="250"/>
        <item x="1517"/>
        <item x="1581"/>
        <item x="2833"/>
        <item x="3562"/>
        <item x="2133"/>
        <item x="4281"/>
        <item x="3168"/>
        <item x="3602"/>
        <item x="1386"/>
        <item x="2470"/>
        <item x="2908"/>
        <item x="737"/>
        <item x="1265"/>
        <item x="3847"/>
        <item x="6199"/>
        <item x="3782"/>
        <item x="2812"/>
        <item x="2076"/>
        <item x="3155"/>
        <item x="5978"/>
        <item x="3576"/>
        <item x="349"/>
        <item x="1639"/>
        <item x="4023"/>
        <item x="4841"/>
        <item x="6780"/>
        <item x="2829"/>
        <item x="5466"/>
        <item x="2296"/>
        <item x="7281"/>
        <item x="1668"/>
        <item x="2670"/>
        <item x="2790"/>
        <item x="7382"/>
        <item x="797"/>
        <item x="7321"/>
        <item x="685"/>
        <item x="1935"/>
        <item x="1922"/>
        <item x="340"/>
        <item x="5216"/>
        <item x="7418"/>
        <item x="4446"/>
        <item x="607"/>
        <item x="1300"/>
        <item x="6966"/>
        <item x="628"/>
        <item x="5165"/>
        <item x="956"/>
        <item x="3265"/>
        <item x="2172"/>
        <item x="5508"/>
        <item x="5574"/>
        <item x="2368"/>
        <item x="2243"/>
        <item x="417"/>
        <item x="5576"/>
        <item x="291"/>
        <item x="406"/>
        <item x="4149"/>
        <item x="6459"/>
        <item x="4078"/>
        <item x="6663"/>
        <item x="1325"/>
        <item x="4972"/>
        <item x="4130"/>
        <item x="3050"/>
        <item x="1234"/>
        <item x="4456"/>
        <item x="7337"/>
        <item x="7383"/>
        <item x="5698"/>
        <item x="5980"/>
        <item x="6368"/>
        <item x="3497"/>
        <item x="6296"/>
        <item x="1843"/>
        <item x="5441"/>
        <item x="646"/>
        <item x="1058"/>
        <item x="6187"/>
        <item x="4704"/>
        <item x="5233"/>
        <item x="6369"/>
        <item x="4900"/>
        <item x="4252"/>
        <item x="5119"/>
        <item x="3694"/>
        <item x="3856"/>
        <item x="5503"/>
        <item x="4321"/>
        <item x="4965"/>
        <item x="6158"/>
        <item x="5439"/>
        <item x="2267"/>
        <item x="6407"/>
        <item x="4979"/>
        <item x="6860"/>
        <item x="4876"/>
        <item x="2743"/>
        <item x="26"/>
        <item x="21"/>
        <item x="6501"/>
        <item x="6408"/>
        <item x="5797"/>
        <item x="117"/>
        <item x="1845"/>
        <item x="5652"/>
        <item x="5516"/>
        <item x="5600"/>
        <item x="3017"/>
        <item x="4788"/>
        <item x="1574"/>
        <item x="6200"/>
        <item x="5281"/>
        <item x="7076"/>
        <item x="4308"/>
        <item x="6576"/>
        <item x="3514"/>
        <item x="6903"/>
        <item x="5384"/>
        <item x="4901"/>
        <item x="5959"/>
        <item x="2693"/>
        <item x="7177"/>
        <item x="5896"/>
        <item x="4246"/>
        <item x="4625"/>
        <item x="730"/>
        <item x="3599"/>
        <item x="4529"/>
        <item x="6904"/>
        <item x="6725"/>
        <item x="4888"/>
        <item x="7349"/>
        <item x="5254"/>
        <item x="6105"/>
        <item x="7049"/>
        <item x="4745"/>
        <item x="6905"/>
        <item x="4327"/>
        <item x="4924"/>
        <item x="5244"/>
        <item x="5008"/>
        <item x="5017"/>
        <item x="6577"/>
        <item x="3109"/>
        <item x="5493"/>
        <item x="6906"/>
        <item x="4995"/>
        <item x="5679"/>
        <item x="4970"/>
        <item x="6664"/>
        <item x="5364"/>
        <item x="5762"/>
        <item x="4807"/>
        <item x="6624"/>
        <item x="5152"/>
        <item x="5776"/>
        <item x="4889"/>
        <item x="4846"/>
        <item x="3563"/>
        <item x="5798"/>
        <item x="7235"/>
        <item x="3205"/>
        <item x="5752"/>
        <item x="7178"/>
        <item x="1053"/>
        <item x="3592"/>
        <item x="3030"/>
        <item x="7162"/>
        <item x="7006"/>
        <item x="5949"/>
        <item x="3369"/>
        <item x="5128"/>
        <item x="745"/>
        <item x="1966"/>
        <item x="2156"/>
        <item x="7007"/>
        <item x="5897"/>
        <item x="3060"/>
        <item x="4504"/>
        <item x="7135"/>
        <item x="1702"/>
        <item x="5307"/>
        <item x="3358"/>
        <item x="6106"/>
        <item x="5144"/>
        <item x="6558"/>
        <item x="6691"/>
        <item x="601"/>
        <item x="6292"/>
        <item x="5999"/>
        <item x="2415"/>
        <item x="3748"/>
        <item x="6107"/>
        <item x="1978"/>
        <item x="4948"/>
        <item x="2679"/>
        <item x="7350"/>
        <item x="5018"/>
        <item x="6826"/>
        <item x="7137"/>
        <item x="7240"/>
        <item x="4680"/>
        <item x="4991"/>
        <item x="3189"/>
        <item x="4223"/>
        <item x="5198"/>
        <item x="5537"/>
        <item x="597"/>
        <item x="2622"/>
        <item x="4367"/>
        <item x="2434"/>
        <item x="2096"/>
        <item x="6370"/>
        <item x="7136"/>
        <item x="3169"/>
        <item x="1458"/>
        <item x="6331"/>
        <item x="1787"/>
        <item x="2270"/>
        <item x="3985"/>
        <item x="6861"/>
        <item x="3162"/>
        <item x="5202"/>
        <item x="3762"/>
        <item x="6278"/>
        <item x="1222"/>
        <item x="6245"/>
        <item x="593"/>
        <item x="6712"/>
        <item x="5323"/>
        <item x="2176"/>
        <item x="4120"/>
        <item x="6330"/>
        <item x="4954"/>
        <item x="5610"/>
        <item x="6907"/>
        <item x="3949"/>
        <item x="2620"/>
        <item x="5898"/>
        <item x="7077"/>
        <item x="4595"/>
        <item x="1400"/>
        <item x="159"/>
        <item x="4022"/>
        <item x="6433"/>
        <item x="2821"/>
        <item x="3462"/>
        <item x="4202"/>
        <item x="7298"/>
        <item x="4552"/>
        <item x="4181"/>
        <item x="5470"/>
        <item x="3107"/>
        <item x="5145"/>
        <item x="1120"/>
        <item x="4996"/>
        <item x="6246"/>
        <item x="5196"/>
        <item x="1722"/>
        <item x="4100"/>
        <item x="3813"/>
        <item x="2116"/>
        <item x="559"/>
        <item x="6507"/>
        <item x="4925"/>
        <item x="3098"/>
        <item x="7282"/>
        <item x="4090"/>
        <item x="6849"/>
        <item x="940"/>
        <item x="5212"/>
        <item x="5060"/>
        <item x="4166"/>
        <item x="4153"/>
        <item x="4895"/>
        <item x="6297"/>
        <item x="3925"/>
        <item x="3128"/>
        <item x="4282"/>
        <item x="1646"/>
        <item x="6781"/>
        <item x="4203"/>
        <item x="6080"/>
        <item x="4673"/>
        <item x="3581"/>
        <item x="4537"/>
        <item x="6279"/>
        <item x="3515"/>
        <item x="4839"/>
        <item x="2298"/>
        <item x="5147"/>
        <item x="5739"/>
        <item x="5050"/>
        <item x="1729"/>
        <item x="5417"/>
        <item x="4121"/>
        <item x="2335"/>
        <item x="6625"/>
        <item x="3814"/>
        <item x="1288"/>
        <item x="4730"/>
        <item x="3192"/>
        <item x="5551"/>
        <item x="3648"/>
        <item x="5614"/>
        <item x="2223"/>
        <item x="5799"/>
        <item x="4019"/>
        <item x="675"/>
        <item x="519"/>
        <item x="5420"/>
        <item x="2720"/>
        <item x="5716"/>
        <item x="4851"/>
        <item x="3256"/>
        <item x="3933"/>
        <item x="3281"/>
        <item x="4020"/>
        <item x="6764"/>
        <item x="2751"/>
        <item x="1493"/>
        <item x="3758"/>
        <item x="1601"/>
        <item x="5177"/>
        <item x="4126"/>
        <item x="5831"/>
        <item x="7078"/>
        <item x="6578"/>
        <item x="4058"/>
        <item x="1449"/>
        <item x="4966"/>
        <item x="4926"/>
        <item x="4112"/>
        <item x="4174"/>
        <item x="6332"/>
        <item x="3088"/>
        <item x="4322"/>
        <item x="7079"/>
        <item x="5832"/>
        <item x="6460"/>
        <item x="1647"/>
        <item x="6081"/>
        <item x="7380"/>
        <item x="7022"/>
        <item x="6017"/>
        <item x="6698"/>
        <item x="5592"/>
        <item x="1983"/>
        <item x="1486"/>
        <item x="6626"/>
        <item x="6579"/>
        <item x="3086"/>
        <item x="5513"/>
        <item x="623"/>
        <item x="7272"/>
        <item x="428"/>
        <item x="7068"/>
        <item x="5868"/>
        <item x="7080"/>
        <item x="6434"/>
        <item x="6043"/>
        <item x="5673"/>
        <item x="2935"/>
        <item x="5533"/>
        <item x="4434"/>
        <item x="6692"/>
        <item x="6726"/>
        <item x="5294"/>
        <item x="6108"/>
        <item x="6247"/>
        <item x="5515"/>
        <item x="4993"/>
        <item x="2840"/>
        <item x="973"/>
        <item x="5910"/>
        <item x="6371"/>
        <item x="3853"/>
        <item x="6167"/>
        <item x="5730"/>
        <item x="5023"/>
        <item x="4218"/>
        <item x="818"/>
        <item x="5278"/>
        <item x="78"/>
        <item x="5403"/>
        <item x="1796"/>
        <item x="6806"/>
        <item x="6699"/>
        <item x="2345"/>
        <item x="752"/>
        <item x="4581"/>
        <item x="1622"/>
        <item x="3328"/>
        <item x="6881"/>
        <item x="5774"/>
        <item x="5777"/>
        <item x="3264"/>
        <item x="1884"/>
        <item x="891"/>
        <item x="3277"/>
        <item x="4117"/>
        <item x="5171"/>
        <item x="4815"/>
        <item x="4749"/>
        <item x="2891"/>
        <item x="2385"/>
        <item x="3099"/>
        <item x="877"/>
        <item x="695"/>
        <item x="602"/>
        <item x="7050"/>
        <item x="5259"/>
        <item x="3195"/>
        <item x="955"/>
        <item x="1148"/>
        <item x="3631"/>
        <item x="1547"/>
        <item x="919"/>
        <item x="6013"/>
        <item x="2918"/>
        <item x="4215"/>
        <item x="2332"/>
        <item x="4915"/>
        <item x="3787"/>
        <item x="6470"/>
        <item x="3931"/>
        <item x="888"/>
        <item x="2423"/>
        <item x="662"/>
        <item x="5816"/>
        <item x="7023"/>
        <item x="3283"/>
        <item x="3526"/>
        <item x="4698"/>
        <item x="6082"/>
        <item x="4975"/>
        <item x="713"/>
        <item x="1975"/>
        <item x="157"/>
        <item x="7126"/>
        <item x="1590"/>
        <item x="2773"/>
        <item x="4630"/>
        <item x="1816"/>
        <item x="910"/>
        <item x="6409"/>
        <item x="1413"/>
        <item x="5187"/>
        <item x="5133"/>
        <item x="5103"/>
        <item x="11"/>
        <item x="418"/>
        <item x="7005"/>
        <item x="4721"/>
        <item x="2297"/>
        <item x="4342"/>
        <item x="4863"/>
        <item x="1764"/>
        <item x="1915"/>
        <item x="1243"/>
        <item x="5151"/>
        <item x="6627"/>
        <item x="6949"/>
        <item x="6044"/>
        <item x="2832"/>
        <item x="6109"/>
        <item x="3132"/>
        <item x="2857"/>
        <item x="1821"/>
        <item x="3270"/>
        <item x="1890"/>
        <item x="3741"/>
        <item x="6665"/>
        <item x="532"/>
        <item x="5359"/>
        <item x="6000"/>
        <item x="7306"/>
        <item x="3963"/>
        <item x="1423"/>
        <item x="424"/>
        <item x="7202"/>
        <item x="1525"/>
        <item x="5065"/>
        <item x="4674"/>
        <item x="804"/>
        <item x="2830"/>
        <item x="2175"/>
        <item x="230"/>
        <item x="6950"/>
        <item x="4167"/>
        <item x="7351"/>
        <item x="5960"/>
        <item x="6628"/>
        <item x="6727"/>
        <item x="927"/>
        <item x="2271"/>
        <item x="3530"/>
        <item x="2321"/>
        <item x="5530"/>
        <item x="6083"/>
        <item x="5869"/>
        <item x="4106"/>
        <item x="3078"/>
        <item x="5223"/>
        <item x="6975"/>
        <item x="3729"/>
        <item x="3511"/>
        <item x="6629"/>
        <item x="2861"/>
        <item x="7307"/>
        <item x="3186"/>
        <item x="2355"/>
        <item x="3227"/>
        <item x="2604"/>
        <item x="1903"/>
        <item x="2727"/>
        <item x="176"/>
        <item x="2004"/>
        <item x="432"/>
        <item x="784"/>
        <item x="1046"/>
        <item x="5688"/>
        <item x="6580"/>
        <item x="906"/>
        <item x="2100"/>
        <item x="6435"/>
        <item x="3412"/>
        <item x="6286"/>
        <item x="3767"/>
        <item x="5944"/>
        <item x="3934"/>
        <item x="4651"/>
        <item x="1163"/>
        <item x="6471"/>
        <item x="1835"/>
        <item x="455"/>
        <item x="6581"/>
        <item x="7324"/>
        <item x="5784"/>
        <item x="1920"/>
        <item x="3248"/>
        <item x="4160"/>
        <item x="2412"/>
        <item x="2361"/>
        <item x="3607"/>
        <item x="5833"/>
        <item x="2736"/>
        <item x="969"/>
        <item x="7069"/>
        <item x="3531"/>
        <item x="4439"/>
        <item x="2284"/>
        <item x="1692"/>
        <item x="3224"/>
        <item x="5040"/>
        <item x="3178"/>
        <item x="937"/>
        <item x="4746"/>
        <item x="6630"/>
        <item x="4566"/>
        <item x="4577"/>
        <item x="1673"/>
        <item x="4467"/>
        <item x="3174"/>
        <item x="5827"/>
        <item x="7241"/>
        <item x="6631"/>
        <item x="5925"/>
        <item x="114"/>
        <item x="5416"/>
        <item x="6728"/>
        <item x="7291"/>
        <item x="4824"/>
        <item x="4877"/>
        <item x="187"/>
        <item x="3280"/>
        <item x="4269"/>
        <item x="4512"/>
        <item x="555"/>
        <item x="7419"/>
        <item x="1476"/>
        <item x="1603"/>
        <item x="5324"/>
        <item x="2975"/>
        <item x="3180"/>
        <item x="1494"/>
        <item x="165"/>
        <item x="5961"/>
        <item x="1030"/>
        <item x="3398"/>
        <item x="7283"/>
        <item x="5719"/>
        <item x="3311"/>
        <item x="5505"/>
        <item x="3443"/>
        <item x="5005"/>
        <item x="1215"/>
        <item x="5454"/>
        <item x="6298"/>
        <item x="5034"/>
        <item x="5367"/>
        <item x="1440"/>
        <item x="3254"/>
        <item x="5834"/>
        <item x="5835"/>
        <item x="5611"/>
        <item x="5836"/>
        <item x="6632"/>
        <item x="4908"/>
        <item x="4101"/>
        <item x="43"/>
        <item x="4712"/>
        <item x="1228"/>
        <item x="2566"/>
        <item x="1108"/>
        <item x="4452"/>
        <item x="1218"/>
        <item x="413"/>
        <item x="772"/>
        <item x="5601"/>
        <item x="30"/>
        <item x="373"/>
        <item x="650"/>
        <item x="1082"/>
        <item x="195"/>
        <item x="4869"/>
        <item x="4916"/>
        <item x="507"/>
        <item x="2463"/>
        <item x="3663"/>
        <item x="3159"/>
        <item x="3275"/>
        <item x="2711"/>
        <item x="1343"/>
        <item x="2301"/>
        <item x="2472"/>
        <item x="3231"/>
        <item x="227"/>
        <item x="5712"/>
        <item x="2007"/>
        <item x="615"/>
        <item x="6976"/>
        <item x="4253"/>
        <item x="2744"/>
        <item x="5197"/>
        <item x="3397"/>
        <item x="4852"/>
        <item x="6520"/>
        <item x="6141"/>
        <item x="4825"/>
        <item x="1824"/>
        <item x="1294"/>
        <item x="2510"/>
        <item x="1870"/>
        <item x="3278"/>
        <item x="7384"/>
        <item x="4005"/>
        <item x="4540"/>
        <item x="3759"/>
        <item x="1570"/>
        <item x="1681"/>
        <item x="4486"/>
        <item x="1937"/>
        <item x="1553"/>
        <item x="1799"/>
        <item x="1810"/>
        <item x="1853"/>
        <item x="344"/>
        <item x="4699"/>
        <item x="2716"/>
        <item x="1360"/>
        <item x="851"/>
        <item x="3714"/>
        <item x="809"/>
        <item x="1846"/>
        <item x="3038"/>
        <item x="1705"/>
        <item x="5166"/>
        <item x="6029"/>
        <item x="5120"/>
        <item x="3570"/>
        <item x="3310"/>
        <item x="3724"/>
        <item x="6666"/>
        <item x="4626"/>
        <item x="2323"/>
        <item x="3895"/>
        <item x="1871"/>
        <item x="1841"/>
        <item x="1370"/>
        <item x="1086"/>
        <item x="86"/>
        <item x="419"/>
        <item x="1869"/>
        <item x="6071"/>
        <item x="6168"/>
        <item x="6633"/>
        <item x="5837"/>
        <item x="7308"/>
        <item x="1598"/>
        <item x="7381"/>
        <item x="6009"/>
        <item x="6729"/>
        <item x="5163"/>
        <item x="5962"/>
        <item x="3308"/>
        <item x="3730"/>
        <item x="1657"/>
        <item x="2402"/>
        <item x="4344"/>
        <item x="2847"/>
        <item x="5646"/>
        <item x="4902"/>
        <item x="3942"/>
        <item x="2644"/>
        <item x="2563"/>
        <item x="6634"/>
        <item x="6001"/>
        <item x="6253"/>
        <item x="6299"/>
        <item x="2706"/>
        <item x="5019"/>
        <item x="6862"/>
        <item x="4616"/>
        <item x="4505"/>
        <item x="3010"/>
        <item x="1707"/>
        <item x="4872"/>
        <item x="1904"/>
        <item x="7294"/>
        <item x="5149"/>
        <item x="4844"/>
        <item x="3935"/>
        <item x="4715"/>
        <item x="1429"/>
        <item x="6472"/>
        <item x="775"/>
        <item x="77"/>
        <item x="5911"/>
        <item x="7385"/>
        <item x="5409"/>
        <item x="7201"/>
        <item x="4691"/>
        <item x="4385"/>
        <item x="224"/>
        <item x="2631"/>
        <item x="163"/>
        <item x="5494"/>
        <item x="409"/>
        <item x="2377"/>
        <item x="2638"/>
        <item x="252"/>
        <item x="2586"/>
        <item x="568"/>
        <item x="2575"/>
        <item x="516"/>
        <item x="1070"/>
        <item x="509"/>
        <item x="6353"/>
        <item x="2673"/>
        <item x="1974"/>
        <item x="4917"/>
        <item x="5228"/>
        <item x="4634"/>
        <item x="3943"/>
        <item x="5410"/>
        <item x="5758"/>
        <item x="4183"/>
        <item x="6084"/>
        <item x="6521"/>
        <item x="6730"/>
        <item x="3862"/>
        <item x="3348"/>
        <item x="5788"/>
        <item x="4890"/>
        <item x="7024"/>
        <item x="4068"/>
        <item x="6522"/>
        <item x="5221"/>
        <item x="5870"/>
        <item x="5740"/>
        <item x="5073"/>
        <item x="1618"/>
        <item x="2500"/>
        <item x="3635"/>
        <item x="4791"/>
        <item x="5380"/>
        <item x="892"/>
        <item x="2091"/>
        <item x="1434"/>
        <item x="3867"/>
        <item x="4345"/>
        <item x="4007"/>
        <item x="1470"/>
        <item x="2800"/>
        <item x="6254"/>
        <item x="1582"/>
        <item x="7273"/>
        <item x="5871"/>
        <item x="3649"/>
        <item x="860"/>
        <item x="1355"/>
        <item x="1121"/>
        <item x="5763"/>
        <item x="967"/>
        <item x="5926"/>
        <item x="4386"/>
        <item x="2518"/>
        <item x="6827"/>
        <item x="1757"/>
        <item x="2512"/>
        <item x="5525"/>
        <item x="1979"/>
        <item x="5899"/>
        <item x="7138"/>
        <item x="1293"/>
        <item x="1419"/>
        <item x="655"/>
        <item x="2161"/>
        <item x="524"/>
        <item x="1160"/>
        <item x="883"/>
        <item x="3381"/>
        <item x="5894"/>
        <item x="5468"/>
        <item x="4453"/>
        <item x="6908"/>
        <item x="414"/>
        <item x="1260"/>
        <item x="6238"/>
        <item x="2263"/>
        <item x="3271"/>
        <item x="4573"/>
        <item x="4790"/>
        <item x="4357"/>
        <item x="3288"/>
        <item x="976"/>
        <item x="1068"/>
        <item x="1331"/>
        <item x="779"/>
        <item x="1891"/>
        <item x="1554"/>
        <item x="1674"/>
        <item x="1395"/>
        <item x="645"/>
        <item x="1515"/>
        <item x="4480"/>
        <item x="1566"/>
        <item x="1534"/>
        <item x="5129"/>
        <item x="440"/>
        <item x="2174"/>
        <item x="203"/>
        <item x="1037"/>
        <item x="367"/>
        <item x="729"/>
        <item x="2792"/>
        <item x="5478"/>
        <item x="2199"/>
        <item x="1825"/>
        <item x="1987"/>
        <item x="463"/>
        <item x="1119"/>
        <item x="2221"/>
        <item x="4248"/>
        <item x="4946"/>
        <item x="5521"/>
        <item x="4585"/>
        <item x="4903"/>
        <item x="1263"/>
        <item x="257"/>
        <item x="178"/>
        <item x="1533"/>
        <item x="3537"/>
        <item x="3817"/>
        <item x="282"/>
        <item x="1241"/>
        <item x="7257"/>
        <item x="6480"/>
        <item x="1472"/>
        <item x="145"/>
        <item x="949"/>
        <item x="6201"/>
        <item x="5148"/>
        <item x="3902"/>
        <item x="1706"/>
        <item x="1565"/>
        <item x="2655"/>
        <item x="2925"/>
        <item x="181"/>
        <item x="798"/>
        <item x="3959"/>
        <item x="4713"/>
        <item x="4273"/>
        <item x="901"/>
        <item x="4376"/>
        <item x="1783"/>
        <item x="329"/>
        <item x="2391"/>
        <item x="1450"/>
        <item x="5947"/>
        <item x="587"/>
        <item x="1084"/>
        <item x="3627"/>
        <item x="1530"/>
        <item x="4779"/>
        <item x="6667"/>
        <item x="4535"/>
        <item x="7203"/>
        <item x="4"/>
        <item x="4530"/>
        <item x="2196"/>
        <item x="2022"/>
        <item x="7428"/>
        <item x="4351"/>
        <item x="7386"/>
        <item x="3478"/>
        <item x="6300"/>
        <item x="3359"/>
        <item x="4110"/>
        <item x="6301"/>
        <item x="4082"/>
        <item x="2611"/>
        <item x="4018"/>
        <item x="7387"/>
        <item x="1094"/>
        <item x="1059"/>
        <item x="286"/>
        <item x="451"/>
        <item x="7110"/>
        <item x="122"/>
        <item x="6884"/>
        <item x="6700"/>
        <item x="6523"/>
        <item x="4113"/>
        <item x="2237"/>
        <item x="7242"/>
        <item x="3731"/>
        <item x="7048"/>
        <item x="7388"/>
        <item x="2304"/>
        <item x="2246"/>
        <item x="464"/>
        <item x="5217"/>
        <item x="855"/>
        <item x="635"/>
        <item x="1848"/>
        <item x="610"/>
        <item x="3303"/>
        <item x="1569"/>
        <item x="5020"/>
        <item x="1568"/>
        <item x="3697"/>
        <item x="1896"/>
        <item x="6202"/>
        <item x="3776"/>
        <item x="5443"/>
        <item x="6582"/>
        <item x="6030"/>
        <item x="4904"/>
        <item x="6701"/>
        <item x="3791"/>
        <item x="5615"/>
        <item x="2088"/>
        <item x="1892"/>
        <item x="2561"/>
        <item x="573"/>
        <item x="4681"/>
        <item x="6302"/>
        <item x="1878"/>
        <item x="2194"/>
        <item x="6702"/>
        <item x="2916"/>
        <item x="1010"/>
        <item x="1619"/>
        <item x="356"/>
        <item x="627"/>
        <item x="624"/>
        <item x="2878"/>
        <item x="3326"/>
        <item x="1414"/>
        <item x="3735"/>
        <item x="7261"/>
        <item x="2149"/>
        <item x="4821"/>
        <item x="4254"/>
        <item x="2315"/>
        <item x="65"/>
        <item x="6324"/>
        <item x="5246"/>
        <item x="2258"/>
        <item x="2665"/>
        <item x="460"/>
        <item x="1651"/>
        <item x="986"/>
        <item x="5009"/>
        <item x="3660"/>
        <item x="1595"/>
        <item x="2209"/>
        <item x="2336"/>
        <item x="3111"/>
        <item x="3687"/>
        <item x="6372"/>
        <item x="2976"/>
        <item x="3713"/>
        <item x="1007"/>
        <item x="5267"/>
        <item x="226"/>
        <item x="2294"/>
        <item x="5900"/>
        <item x="150"/>
        <item x="2946"/>
        <item x="2508"/>
        <item x="2910"/>
        <item x="420"/>
        <item x="5255"/>
        <item x="4039"/>
        <item x="753"/>
        <item x="2216"/>
        <item x="6436"/>
        <item x="3125"/>
        <item x="2305"/>
        <item x="4850"/>
        <item x="7274"/>
        <item x="1744"/>
        <item x="3417"/>
        <item x="3444"/>
        <item x="3768"/>
        <item x="589"/>
        <item x="588"/>
        <item x="2813"/>
        <item x="2366"/>
        <item x="5927"/>
        <item x="4521"/>
        <item x="2457"/>
        <item x="339"/>
        <item x="2376"/>
        <item x="4771"/>
        <item x="3674"/>
        <item x="6410"/>
        <item x="1182"/>
        <item x="1403"/>
        <item x="466"/>
        <item x="1051"/>
        <item x="1803"/>
        <item x="848"/>
        <item x="4732"/>
        <item x="4795"/>
        <item x="2193"/>
        <item x="3031"/>
        <item x="1006"/>
        <item x="3638"/>
        <item x="3918"/>
        <item x="4236"/>
        <item x="2290"/>
        <item x="5985"/>
        <item x="2008"/>
        <item x="6721"/>
        <item x="4870"/>
        <item x="2435"/>
        <item x="3418"/>
        <item x="2045"/>
        <item x="3143"/>
        <item x="4315"/>
        <item x="718"/>
        <item x="5214"/>
        <item x="6969"/>
        <item x="2306"/>
        <item x="2965"/>
        <item x="5125"/>
        <item x="1675"/>
        <item x="1934"/>
        <item x="1988"/>
        <item x="5423"/>
        <item x="396"/>
        <item x="959"/>
        <item x="2888"/>
        <item x="2668"/>
        <item x="1396"/>
        <item x="3650"/>
        <item x="2678"/>
        <item x="6693"/>
        <item x="2236"/>
        <item x="3881"/>
        <item x="2378"/>
        <item x="1765"/>
        <item x="3708"/>
        <item x="2157"/>
        <item x="1296"/>
        <item x="2640"/>
        <item x="327"/>
        <item x="4008"/>
        <item x="3865"/>
        <item x="1585"/>
        <item x="706"/>
        <item x="1989"/>
        <item x="1780"/>
        <item x="6373"/>
        <item x="7389"/>
        <item x="7127"/>
        <item x="1110"/>
        <item x="2392"/>
        <item x="1173"/>
        <item x="7263"/>
        <item x="483"/>
        <item x="124"/>
        <item x="5079"/>
        <item x="2147"/>
        <item x="244"/>
        <item x="7204"/>
        <item x="2612"/>
        <item x="838"/>
        <item x="4162"/>
        <item x="7081"/>
        <item x="3676"/>
        <item x="1823"/>
        <item x="3067"/>
        <item x="5058"/>
        <item x="1628"/>
        <item x="229"/>
        <item x="3222"/>
        <item x="4743"/>
        <item x="3846"/>
        <item x="6717"/>
        <item x="1990"/>
        <item x="3419"/>
        <item x="7352"/>
        <item x="3869"/>
        <item x="2464"/>
        <item x="4550"/>
        <item x="3468"/>
        <item x="2451"/>
        <item x="2600"/>
        <item x="472"/>
        <item x="1850"/>
        <item x="2734"/>
        <item x="844"/>
        <item x="686"/>
        <item x="4667"/>
        <item x="6437"/>
        <item x="2814"/>
        <item x="1329"/>
        <item x="1064"/>
        <item x="5538"/>
        <item x="7205"/>
        <item x="2393"/>
        <item x="7424"/>
        <item x="350"/>
        <item x="1630"/>
        <item x="7082"/>
        <item x="1965"/>
        <item x="5616"/>
        <item x="4477"/>
        <item x="400"/>
        <item x="168"/>
        <item x="3688"/>
        <item x="1804"/>
        <item x="6722"/>
        <item x="668"/>
        <item x="987"/>
        <item x="1371"/>
        <item x="1491"/>
        <item x="2152"/>
        <item x="2458"/>
        <item x="840"/>
        <item x="1938"/>
        <item x="1518"/>
        <item x="3218"/>
        <item x="702"/>
        <item x="3671"/>
        <item x="2684"/>
        <item x="5764"/>
        <item x="1477"/>
        <item x="2337"/>
        <item x="636"/>
        <item x="130"/>
        <item x="1781"/>
        <item x="3304"/>
        <item x="6481"/>
        <item x="4675"/>
        <item x="3683"/>
        <item x="3026"/>
        <item x="4475"/>
        <item x="7083"/>
        <item x="3316"/>
        <item x="5928"/>
        <item x="7084"/>
        <item x="4468"/>
        <item x="4009"/>
        <item x="4176"/>
        <item x="5047"/>
        <item x="7221"/>
        <item x="3353"/>
        <item x="3498"/>
        <item x="5089"/>
        <item x="1788"/>
        <item x="4186"/>
        <item x="4448"/>
        <item x="4340"/>
        <item x="6895"/>
        <item x="4318"/>
        <item x="6808"/>
        <item x="6461"/>
        <item x="4473"/>
        <item x="3392"/>
        <item x="4411"/>
        <item x="27"/>
        <item x="3523"/>
        <item x="3001"/>
        <item x="6932"/>
        <item x="3118"/>
        <item x="4442"/>
        <item x="3333"/>
        <item x="3777"/>
        <item x="2569"/>
        <item x="2948"/>
        <item x="3906"/>
        <item x="4423"/>
        <item x="2371"/>
        <item x="479"/>
        <item x="3225"/>
        <item x="622"/>
        <item x="696"/>
        <item x="1165"/>
        <item x="1916"/>
        <item x="5825"/>
        <item x="1949"/>
        <item x="1245"/>
        <item x="1460"/>
        <item x="4586"/>
        <item x="191"/>
        <item x="5704"/>
        <item x="394"/>
        <item x="4224"/>
        <item x="1766"/>
        <item x="2137"/>
        <item x="1109"/>
        <item x="5303"/>
        <item x="1483"/>
        <item x="2507"/>
        <item x="6583"/>
        <item x="1599"/>
        <item x="4072"/>
        <item x="4805"/>
        <item x="5545"/>
        <item x="3857"/>
        <item x="1002"/>
        <item x="1806"/>
        <item x="353"/>
        <item x="22"/>
        <item x="1005"/>
        <item x="4073"/>
        <item x="1874"/>
        <item x="1738"/>
        <item x="7206"/>
        <item x="1852"/>
        <item x="2475"/>
        <item x="4123"/>
        <item x="7085"/>
        <item x="29"/>
        <item x="3273"/>
        <item x="3051"/>
        <item x="5234"/>
        <item x="6977"/>
        <item x="5368"/>
        <item x="2757"/>
        <item x="2349"/>
        <item x="1691"/>
        <item x="225"/>
        <item x="202"/>
        <item x="190"/>
        <item x="294"/>
        <item x="309"/>
        <item x="761"/>
        <item x="1451"/>
        <item x="3684"/>
        <item x="1372"/>
        <item x="7165"/>
        <item x="1576"/>
        <item x="6850"/>
        <item x="6524"/>
        <item x="6255"/>
        <item x="4716"/>
        <item x="3822"/>
        <item x="1919"/>
        <item x="3783"/>
        <item x="6188"/>
        <item x="5126"/>
        <item x="467"/>
        <item x="5136"/>
        <item x="2083"/>
        <item x="7325"/>
        <item x="3896"/>
        <item x="5102"/>
        <item x="456"/>
        <item x="4887"/>
        <item x="3839"/>
        <item x="1917"/>
        <item x="4564"/>
        <item x="2993"/>
        <item x="4397"/>
        <item x="1106"/>
        <item x="667"/>
        <item x="6159"/>
        <item x="7367"/>
        <item x="5472"/>
        <item x="6220"/>
        <item x="4977"/>
        <item x="2671"/>
        <item x="5433"/>
        <item x="5543"/>
        <item x="2803"/>
        <item x="6142"/>
        <item x="2545"/>
        <item x="3726"/>
        <item x="4997"/>
        <item x="2493"/>
        <item x="1607"/>
        <item x="1244"/>
        <item x="7309"/>
        <item x="4208"/>
        <item x="5167"/>
        <item x="5273"/>
        <item x="4219"/>
        <item x="4494"/>
        <item x="4864"/>
        <item x="7292"/>
        <item x="2553"/>
        <item x="2005"/>
        <item x="4676"/>
        <item x="3831"/>
        <item x="3582"/>
        <item x="3377"/>
        <item x="482"/>
        <item x="540"/>
        <item x="6508"/>
        <item x="2229"/>
        <item x="1276"/>
        <item x="2467"/>
        <item x="2108"/>
        <item x="2387"/>
        <item x="539"/>
        <item x="1278"/>
        <item x="4319"/>
        <item x="1667"/>
        <item x="3492"/>
        <item x="5045"/>
        <item x="5838"/>
        <item x="7338"/>
        <item x="3641"/>
        <item x="2641"/>
        <item x="7179"/>
        <item x="1116"/>
        <item x="4449"/>
        <item x="5024"/>
        <item x="6160"/>
        <item x="5033"/>
        <item x="5778"/>
        <item x="2397"/>
        <item x="3897"/>
        <item x="3469"/>
        <item x="7021"/>
        <item x="4593"/>
        <item x="6374"/>
        <item x="5325"/>
        <item x="4599"/>
        <item x="2247"/>
        <item x="5976"/>
        <item x="5731"/>
        <item x="3449"/>
        <item x="5086"/>
        <item x="1714"/>
        <item x="7346"/>
        <item x="5061"/>
        <item x="4587"/>
        <item x="5276"/>
        <item x="6731"/>
        <item x="5360"/>
        <item x="3672"/>
        <item x="2808"/>
        <item x="6863"/>
        <item x="4632"/>
        <item x="4196"/>
        <item x="5341"/>
        <item x="3919"/>
        <item x="4988"/>
        <item x="3499"/>
        <item x="4303"/>
        <item x="4883"/>
        <item x="4941"/>
        <item x="3160"/>
        <item x="4668"/>
        <item x="5612"/>
        <item x="3429"/>
        <item x="2735"/>
        <item x="3898"/>
        <item x="3112"/>
        <item x="3742"/>
        <item x="3000"/>
        <item x="3027"/>
        <item x="1113"/>
        <item x="1893"/>
        <item x="5559"/>
        <item x="5203"/>
        <item x="7113"/>
        <item x="7222"/>
        <item x="3793"/>
        <item x="1023"/>
        <item x="4074"/>
        <item x="1596"/>
        <item x="6584"/>
        <item x="5948"/>
        <item x="5817"/>
        <item x="3239"/>
        <item x="7425"/>
        <item x="7390"/>
        <item x="4355"/>
        <item x="5872"/>
        <item x="2692"/>
        <item x="2624"/>
        <item x="1838"/>
        <item x="6765"/>
        <item x="6766"/>
        <item x="3651"/>
        <item x="6359"/>
        <item x="3092"/>
        <item x="3350"/>
        <item x="5013"/>
        <item x="2478"/>
        <item x="6189"/>
        <item x="2254"/>
        <item x="5912"/>
        <item x="3500"/>
        <item x="4733"/>
        <item x="1373"/>
        <item x="6325"/>
        <item x="4419"/>
        <item x="3516"/>
        <item x="5637"/>
        <item x="354"/>
        <item x="3944"/>
        <item x="3423"/>
        <item x="2853"/>
        <item x="5320"/>
        <item x="6809"/>
        <item x="1487"/>
        <item x="1056"/>
        <item x="5010"/>
        <item x="2759"/>
        <item x="3135"/>
        <item x="5692"/>
        <item x="5568"/>
        <item x="6333"/>
        <item x="6710"/>
        <item x="6951"/>
        <item x="4304"/>
        <item x="6062"/>
        <item x="4102"/>
        <item x="5694"/>
        <item x="4204"/>
        <item x="6585"/>
        <item x="2422"/>
        <item x="5775"/>
        <item x="5404"/>
        <item x="6334"/>
        <item x="5043"/>
        <item x="5471"/>
        <item x="4556"/>
        <item x="6896"/>
        <item x="3007"/>
        <item x="1909"/>
        <item x="1249"/>
        <item x="1735"/>
        <item x="4987"/>
        <item x="3493"/>
        <item x="64"/>
        <item x="960"/>
        <item x="6586"/>
        <item x="7264"/>
        <item x="6272"/>
        <item x="5721"/>
        <item x="7124"/>
        <item x="1906"/>
        <item x="6845"/>
        <item x="7125"/>
        <item x="3470"/>
        <item x="1612"/>
        <item x="3347"/>
        <item x="4150"/>
        <item x="6587"/>
        <item x="6909"/>
        <item x="3251"/>
        <item x="7429"/>
        <item x="5986"/>
        <item x="688"/>
        <item x="2419"/>
        <item x="3964"/>
        <item x="3289"/>
        <item x="5800"/>
        <item x="1976"/>
        <item x="2771"/>
        <item x="2605"/>
        <item x="4290"/>
        <item x="5635"/>
        <item x="1337"/>
        <item x="4168"/>
        <item x="1461"/>
        <item x="1028"/>
        <item x="1615"/>
        <item x="2061"/>
        <item x="2712"/>
        <item x="1374"/>
        <item x="5929"/>
        <item x="2580"/>
        <item x="5056"/>
        <item x="4759"/>
        <item x="4560"/>
        <item x="4309"/>
        <item x="6684"/>
        <item x="1143"/>
        <item x="2148"/>
        <item x="6473"/>
        <item x="4538"/>
        <item x="3013"/>
        <item x="5104"/>
        <item x="7180"/>
        <item x="4840"/>
        <item x="5122"/>
        <item x="5044"/>
        <item x="6287"/>
        <item x="7051"/>
        <item x="5076"/>
        <item x="5901"/>
        <item x="5067"/>
        <item x="7266"/>
        <item x="2295"/>
        <item x="6910"/>
        <item x="2774"/>
        <item x="5498"/>
        <item x="3267"/>
        <item x="4334"/>
        <item x="5913"/>
        <item x="7353"/>
        <item x="4145"/>
        <item x="5597"/>
        <item x="6588"/>
        <item x="3727"/>
        <item x="6668"/>
        <item x="5930"/>
        <item x="2468"/>
        <item x="4700"/>
        <item x="6203"/>
        <item x="5137"/>
        <item x="4947"/>
        <item x="5590"/>
        <item x="3845"/>
        <item x="4708"/>
        <item x="6782"/>
        <item x="6589"/>
        <item x="4808"/>
        <item x="6978"/>
        <item x="5732"/>
        <item x="5097"/>
        <item x="4591"/>
        <item x="380"/>
        <item x="5656"/>
        <item x="5041"/>
        <item x="6851"/>
        <item x="4306"/>
        <item x="1951"/>
        <item x="314"/>
        <item x="7295"/>
        <item x="7236"/>
        <item x="4296"/>
        <item x="3245"/>
        <item x="3750"/>
        <item x="7310"/>
        <item x="7052"/>
        <item x="6288"/>
        <item x="6952"/>
        <item x="6221"/>
        <item x="6787"/>
        <item x="6852"/>
        <item x="4496"/>
        <item x="7426"/>
        <item x="3187"/>
        <item x="3541"/>
        <item x="7296"/>
        <item x="1682"/>
        <item x="1650"/>
        <item x="6970"/>
        <item x="6971"/>
        <item x="2065"/>
        <item x="3888"/>
        <item x="4776"/>
        <item x="3871"/>
        <item x="4627"/>
        <item x="4661"/>
        <item x="6979"/>
        <item x="7412"/>
        <item x="481"/>
        <item x="1048"/>
        <item x="1723"/>
        <item x="6703"/>
        <item x="6438"/>
        <item x="4656"/>
        <item x="1240"/>
        <item x="5914"/>
        <item x="5700"/>
        <item x="5288"/>
        <item x="4425"/>
        <item x="2483"/>
        <item x="3818"/>
        <item x="359"/>
        <item x="1408"/>
        <item x="6482"/>
        <item x="3689"/>
        <item x="2049"/>
        <item x="4955"/>
        <item x="4998"/>
        <item x="2058"/>
        <item x="289"/>
        <item x="3618"/>
        <item x="4973"/>
        <item x="5839"/>
        <item x="5639"/>
        <item x="473"/>
        <item x="4778"/>
        <item x="3390"/>
        <item x="96"/>
        <item x="3378"/>
        <item x="5426"/>
        <item x="5684"/>
        <item x="1883"/>
        <item x="835"/>
        <item x="3707"/>
        <item x="4657"/>
        <item x="5452"/>
        <item x="908"/>
        <item x="4372"/>
        <item x="2190"/>
        <item x="2724"/>
        <item x="1188"/>
        <item x="5304"/>
        <item x="5316"/>
        <item x="3659"/>
        <item x="5727"/>
        <item x="5619"/>
        <item x="1356"/>
        <item x="2185"/>
        <item x="689"/>
        <item x="1736"/>
        <item x="4255"/>
        <item x="1147"/>
        <item x="6635"/>
        <item x="2398"/>
        <item x="1800"/>
        <item x="3715"/>
        <item x="562"/>
        <item x="5315"/>
        <item x="4002"/>
        <item x="2481"/>
        <item x="325"/>
        <item x="5701"/>
        <item x="4956"/>
        <item x="3552"/>
        <item x="5456"/>
        <item x="2941"/>
        <item x="5630"/>
        <item x="5087"/>
        <item x="146"/>
        <item x="3058"/>
        <item x="241"/>
        <item x="3"/>
        <item x="997"/>
        <item x="487"/>
        <item x="6335"/>
        <item x="1397"/>
        <item x="209"/>
        <item x="5606"/>
        <item x="2264"/>
        <item x="1146"/>
        <item x="529"/>
        <item x="1205"/>
        <item x="169"/>
        <item x="6375"/>
        <item x="6012"/>
        <item x="5826"/>
        <item x="3612"/>
        <item x="854"/>
        <item x="3011"/>
        <item x="6376"/>
        <item x="1546"/>
        <item x="654"/>
        <item x="6793"/>
        <item x="311"/>
        <item x="6933"/>
        <item x="5584"/>
        <item x="608"/>
        <item x="1387"/>
        <item x="213"/>
        <item x="2050"/>
        <item x="3751"/>
        <item x="56"/>
        <item x="863"/>
        <item x="68"/>
        <item x="2666"/>
        <item x="6273"/>
        <item x="4420"/>
        <item x="6732"/>
        <item x="3832"/>
        <item x="7067"/>
        <item x="7297"/>
        <item x="5987"/>
        <item x="2904"/>
        <item x="5931"/>
        <item x="3593"/>
        <item x="790"/>
        <item x="684"/>
        <item x="4175"/>
        <item x="5159"/>
        <item x="2187"/>
        <item x="1616"/>
        <item x="1250"/>
        <item x="3823"/>
        <item x="5818"/>
        <item x="1789"/>
        <item x="3061"/>
        <item x="2046"/>
        <item x="2688"/>
        <item x="1024"/>
        <item x="579"/>
        <item x="5812"/>
        <item x="1000"/>
        <item x="604"/>
        <item x="3175"/>
        <item x="1345"/>
        <item x="4336"/>
        <item x="6031"/>
        <item x="4430"/>
        <item x="2394"/>
        <item x="1141"/>
        <item x="1229"/>
        <item x="1301"/>
        <item x="5690"/>
        <item x="2817"/>
        <item x="1462"/>
        <item x="2517"/>
        <item x="6704"/>
        <item x="6085"/>
        <item x="7411"/>
        <item x="7190"/>
        <item x="1065"/>
        <item x="462"/>
        <item x="6719"/>
        <item x="6456"/>
        <item x="5974"/>
        <item x="6559"/>
        <item x="2359"/>
        <item x="754"/>
        <item x="6900"/>
        <item x="2936"/>
        <item x="4187"/>
        <item x="4571"/>
        <item x="469"/>
        <item x="2274"/>
        <item x="2949"/>
        <item x="1248"/>
        <item x="142"/>
        <item x="307"/>
        <item x="2924"/>
        <item x="46"/>
        <item x="6032"/>
        <item x="1683"/>
        <item x="3503"/>
        <item x="1820"/>
        <item x="625"/>
        <item x="268"/>
        <item x="4403"/>
        <item x="4301"/>
        <item x="3721"/>
        <item x="7302"/>
        <item x="2573"/>
        <item x="5340"/>
        <item x="5344"/>
        <item x="3907"/>
        <item x="6213"/>
        <item x="4083"/>
        <item x="2994"/>
        <item x="6669"/>
        <item x="5091"/>
        <item x="5636"/>
        <item x="3690"/>
        <item x="3485"/>
        <item x="2782"/>
        <item x="6502"/>
        <item x="1040"/>
        <item x="3330"/>
        <item x="468"/>
        <item x="5084"/>
        <item x="6222"/>
        <item x="2532"/>
        <item x="2240"/>
        <item x="6911"/>
        <item x="6560"/>
        <item x="1014"/>
        <item x="6912"/>
        <item x="1548"/>
        <item x="4280"/>
        <item x="4645"/>
        <item x="6086"/>
        <item x="6953"/>
        <item x="3953"/>
        <item x="5789"/>
        <item x="2241"/>
        <item x="5411"/>
        <item x="4193"/>
        <item x="3450"/>
        <item x="4830"/>
        <item x="630"/>
        <item x="6256"/>
        <item x="6636"/>
        <item x="2950"/>
        <item x="6810"/>
        <item x="6087"/>
        <item x="6828"/>
        <item x="1984"/>
        <item x="2275"/>
        <item x="6637"/>
        <item x="310"/>
        <item x="2826"/>
        <item x="1186"/>
        <item x="5828"/>
        <item x="7237"/>
        <item x="4705"/>
        <item x="7432"/>
        <item x="5183"/>
        <item x="3325"/>
        <item x="2131"/>
        <item x="4692"/>
        <item x="6934"/>
        <item x="3757"/>
        <item x="5676"/>
        <item x="4822"/>
        <item x="4938"/>
        <item x="5230"/>
        <item x="5398"/>
        <item x="2382"/>
        <item x="819"/>
        <item x="343"/>
        <item x="87"/>
        <item x="4911"/>
        <item x="5586"/>
        <item x="3024"/>
        <item x="3323"/>
        <item x="1564"/>
        <item x="6223"/>
        <item x="2998"/>
        <item x="5509"/>
        <item x="3664"/>
        <item x="5353"/>
        <item x="2610"/>
        <item x="3583"/>
        <item x="6002"/>
        <item x="2707"/>
        <item x="5682"/>
        <item x="3805"/>
        <item x="2870"/>
        <item x="1333"/>
        <item x="6561"/>
        <item x="7025"/>
        <item x="3070"/>
        <item x="1833"/>
        <item x="3965"/>
        <item x="6638"/>
        <item x="3665"/>
        <item x="4531"/>
        <item x="5385"/>
        <item x="5298"/>
        <item x="3074"/>
        <item x="4949"/>
        <item x="6303"/>
        <item x="1921"/>
        <item x="1388"/>
        <item x="902"/>
        <item x="2450"/>
        <item x="1925"/>
        <item x="5354"/>
        <item x="5546"/>
        <item x="900"/>
        <item x="6354"/>
        <item x="6045"/>
        <item x="5444"/>
        <item x="6913"/>
        <item x="6525"/>
        <item x="6169"/>
        <item x="946"/>
        <item x="3833"/>
        <item x="5686"/>
        <item x="3744"/>
        <item x="4169"/>
        <item x="6110"/>
        <item x="7207"/>
        <item x="6111"/>
        <item x="7368"/>
        <item x="1187"/>
        <item x="6112"/>
        <item x="3379"/>
        <item x="6980"/>
        <item x="6018"/>
        <item x="1597"/>
        <item x="6526"/>
        <item x="2003"/>
        <item x="2424"/>
        <item x="5492"/>
        <item x="3156"/>
        <item x="7208"/>
        <item x="5536"/>
        <item x="7209"/>
        <item x="3858"/>
        <item x="5741"/>
        <item x="7086"/>
        <item x="6694"/>
        <item x="5945"/>
        <item x="7322"/>
        <item x="1071"/>
        <item x="4827"/>
        <item x="7248"/>
        <item x="6304"/>
        <item x="4833"/>
        <item x="1490"/>
        <item x="5691"/>
        <item x="3512"/>
        <item x="271"/>
        <item x="139"/>
        <item x="1025"/>
        <item x="1015"/>
        <item x="765"/>
        <item x="5973"/>
        <item x="2047"/>
        <item x="72"/>
        <item x="677"/>
        <item x="6072"/>
        <item x="815"/>
        <item x="1166"/>
        <item x="5902"/>
        <item x="6439"/>
        <item x="6527"/>
        <item x="5038"/>
        <item x="3860"/>
        <item x="6981"/>
        <item x="4783"/>
        <item x="4263"/>
        <item x="525"/>
        <item x="4429"/>
        <item x="3702"/>
        <item x="6528"/>
        <item x="1130"/>
        <item x="2055"/>
        <item x="5534"/>
        <item x="4793"/>
        <item x="6113"/>
        <item x="3093"/>
        <item x="3673"/>
        <item x="6019"/>
        <item x="3295"/>
        <item x="5021"/>
        <item x="7247"/>
        <item x="5840"/>
        <item x="6590"/>
        <item x="6885"/>
        <item x="1022"/>
        <item x="4398"/>
        <item x="3408"/>
        <item x="2919"/>
        <item x="912"/>
        <item x="6685"/>
        <item x="2101"/>
        <item x="1474"/>
        <item x="3413"/>
        <item x="1811"/>
        <item x="1072"/>
        <item x="4230"/>
        <item x="6377"/>
        <item x="6529"/>
        <item x="6639"/>
        <item x="5386"/>
        <item x="4000"/>
        <item x="5915"/>
        <item x="801"/>
        <item x="5424"/>
        <item x="338"/>
        <item x="5963"/>
        <item x="485"/>
        <item x="1295"/>
        <item x="2269"/>
        <item x="1444"/>
        <item x="402"/>
        <item x="6305"/>
        <item x="3004"/>
        <item x="4574"/>
        <item x="1041"/>
        <item x="6829"/>
        <item x="1634"/>
        <item x="2031"/>
        <item x="5841"/>
        <item x="2164"/>
        <item x="666"/>
        <item x="2710"/>
        <item x="4297"/>
        <item x="6640"/>
        <item x="6474"/>
        <item x="1192"/>
        <item x="5271"/>
        <item x="2597"/>
        <item x="1620"/>
        <item x="7391"/>
        <item x="357"/>
        <item x="3136"/>
        <item x="4163"/>
        <item x="1939"/>
        <item x="6591"/>
        <item x="2669"/>
        <item x="6139"/>
        <item x="5465"/>
        <item x="5462"/>
        <item x="3666"/>
        <item x="699"/>
        <item x="3837"/>
        <item x="3145"/>
        <item x="4937"/>
        <item x="1393"/>
        <item x="1299"/>
        <item x="2285"/>
        <item x="3163"/>
        <item x="273"/>
        <item x="6733"/>
        <item x="6783"/>
        <item x="1398"/>
        <item x="722"/>
        <item x="5199"/>
        <item x="517"/>
        <item x="109"/>
        <item x="1633"/>
        <item x="1684"/>
        <item x="2069"/>
        <item x="2914"/>
        <item x="5884"/>
        <item x="4753"/>
        <item x="5705"/>
        <item x="1643"/>
        <item x="7223"/>
        <item x="3848"/>
        <item x="6670"/>
        <item x="426"/>
        <item x="856"/>
        <item x="2862"/>
        <item x="6641"/>
        <item x="637"/>
        <item x="4010"/>
        <item x="1369"/>
        <item x="3874"/>
        <item x="6378"/>
        <item x="4927"/>
        <item x="4231"/>
        <item x="2125"/>
        <item x="1991"/>
        <item x="1812"/>
        <item x="1291"/>
        <item x="7354"/>
        <item x="1813"/>
        <item x="6642"/>
        <item x="2894"/>
        <item x="2427"/>
        <item x="6954"/>
        <item x="3866"/>
        <item x="5975"/>
        <item x="3880"/>
        <item x="4441"/>
        <item x="1834"/>
        <item x="2277"/>
        <item x="7392"/>
        <item x="1537"/>
        <item x="3637"/>
        <item x="330"/>
        <item x="1033"/>
        <item x="3644"/>
        <item x="52"/>
        <item x="3504"/>
        <item x="7008"/>
        <item x="536"/>
        <item x="6475"/>
        <item x="6411"/>
        <item x="857"/>
        <item x="1759"/>
        <item x="4052"/>
        <item x="712"/>
        <item x="4481"/>
        <item x="913"/>
        <item x="2694"/>
        <item x="290"/>
        <item x="42"/>
        <item x="1865"/>
        <item x="7326"/>
        <item x="154"/>
        <item x="2413"/>
        <item x="3028"/>
        <item x="5873"/>
        <item x="700"/>
        <item x="911"/>
        <item x="306"/>
        <item x="7369"/>
        <item x="875"/>
        <item x="1375"/>
        <item x="5369"/>
        <item x="4982"/>
        <item x="3932"/>
        <item x="6412"/>
        <item x="5266"/>
        <item x="6413"/>
        <item x="1694"/>
        <item x="2964"/>
        <item x="80"/>
        <item x="3221"/>
        <item x="5313"/>
        <item x="2633"/>
        <item x="3619"/>
        <item x="6073"/>
        <item x="3645"/>
        <item x="128"/>
        <item x="950"/>
        <item x="5427"/>
        <item x="3743"/>
        <item x="5081"/>
        <item x="1902"/>
        <item x="453"/>
        <item x="1112"/>
        <item x="2084"/>
        <item x="7239"/>
        <item x="1512"/>
        <item x="1154"/>
        <item x="91"/>
        <item x="101"/>
        <item x="3590"/>
        <item x="837"/>
        <item x="4412"/>
        <item x="534"/>
        <item x="1264"/>
        <item x="1323"/>
        <item x="527"/>
        <item x="1080"/>
        <item x="1932"/>
        <item x="4146"/>
        <item x="1038"/>
        <item x="2721"/>
        <item x="2375"/>
        <item x="5813"/>
        <item x="3420"/>
        <item x="104"/>
        <item x="903"/>
        <item x="253"/>
        <item x="6063"/>
        <item x="3841"/>
        <item x="2893"/>
        <item x="1839"/>
        <item x="1894"/>
        <item x="1042"/>
        <item x="803"/>
        <item x="799"/>
        <item x="567"/>
        <item x="547"/>
        <item x="2769"/>
        <item x="776"/>
        <item x="4030"/>
        <item x="2905"/>
        <item x="1795"/>
        <item x="1676"/>
        <item x="4366"/>
        <item x="6280"/>
        <item x="2906"/>
        <item x="1161"/>
        <item x="4124"/>
        <item x="3402"/>
        <item x="5666"/>
        <item x="2153"/>
        <item x="61"/>
        <item x="1178"/>
        <item x="1405"/>
        <item x="2068"/>
        <item x="4091"/>
        <item x="2656"/>
        <item x="1253"/>
        <item x="760"/>
        <item x="1797"/>
        <item x="4999"/>
        <item x="1960"/>
        <item x="3382"/>
        <item x="4828"/>
        <item x="674"/>
        <item x="6170"/>
        <item x="2511"/>
        <item x="3559"/>
        <item x="1214"/>
        <item x="5191"/>
        <item x="2995"/>
        <item x="2567"/>
        <item x="2945"/>
        <item x="398"/>
        <item x="1174"/>
        <item x="278"/>
        <item x="7181"/>
        <item x="3043"/>
        <item x="3044"/>
        <item x="4225"/>
        <item x="3740"/>
        <item x="298"/>
        <item x="1185"/>
        <item x="4239"/>
        <item x="5204"/>
        <item x="3882"/>
        <item x="3908"/>
        <item x="6457"/>
        <item x="7152"/>
        <item x="6509"/>
        <item x="2695"/>
        <item x="5200"/>
        <item x="5765"/>
        <item x="4600"/>
        <item x="5772"/>
        <item x="6914"/>
        <item x="893"/>
        <item x="778"/>
        <item x="4635"/>
        <item x="787"/>
        <item x="476"/>
        <item x="5366"/>
        <item x="4823"/>
        <item x="6363"/>
        <item x="3451"/>
        <item x="6972"/>
        <item x="1122"/>
        <item x="3705"/>
        <item x="2253"/>
        <item x="1701"/>
        <item x="5988"/>
        <item x="2316"/>
        <item x="6886"/>
        <item x="7128"/>
        <item x="528"/>
        <item x="3240"/>
        <item x="2222"/>
        <item x="140"/>
        <item x="7087"/>
        <item x="6915"/>
        <item x="423"/>
        <item x="1242"/>
        <item x="2071"/>
        <item x="217"/>
        <item x="2313"/>
        <item x="3190"/>
        <item x="866"/>
        <item x="621"/>
        <item x="1782"/>
        <item x="1318"/>
        <item x="3574"/>
        <item x="3300"/>
        <item x="4482"/>
        <item x="5027"/>
        <item x="6794"/>
        <item x="175"/>
        <item x="94"/>
        <item x="4831"/>
        <item x="508"/>
        <item x="5998"/>
        <item x="381"/>
        <item x="3368"/>
        <item x="2202"/>
        <item x="1216"/>
        <item x="1540"/>
        <item x="1685"/>
        <item x="405"/>
        <item x="781"/>
        <item x="4894"/>
        <item x="4360"/>
        <item x="3113"/>
        <item x="1135"/>
        <item x="676"/>
        <item x="5890"/>
        <item x="2745"/>
        <item x="6114"/>
        <item x="5689"/>
        <item x="7417"/>
        <item x="5932"/>
        <item x="3029"/>
        <item x="5157"/>
        <item x="4918"/>
        <item x="1076"/>
        <item x="1290"/>
        <item x="6379"/>
        <item x="6248"/>
        <item x="1210"/>
        <item x="1531"/>
        <item x="304"/>
        <item x="1589"/>
        <item x="537"/>
        <item x="3633"/>
        <item x="1814"/>
        <item x="2689"/>
        <item x="410"/>
        <item x="985"/>
        <item x="1842"/>
        <item x="782"/>
        <item x="1340"/>
        <item x="2873"/>
        <item x="2842"/>
        <item x="1801"/>
        <item x="5336"/>
        <item x="3170"/>
        <item x="41"/>
        <item x="123"/>
        <item x="2072"/>
        <item x="4628"/>
        <item x="3324"/>
        <item x="6171"/>
        <item x="3263"/>
        <item x="3445"/>
        <item x="6190"/>
        <item x="3446"/>
        <item x="6380"/>
        <item x="6734"/>
        <item x="5602"/>
        <item x="3533"/>
        <item x="3456"/>
        <item x="4347"/>
        <item x="2550"/>
        <item x="320"/>
        <item x="379"/>
        <item x="4170"/>
        <item x="3982"/>
        <item x="5284"/>
        <item x="740"/>
        <item x="1255"/>
        <item x="2685"/>
        <item x="5632"/>
        <item x="201"/>
        <item x="773"/>
        <item x="377"/>
        <item x="5742"/>
        <item x="1319"/>
        <item x="1376"/>
        <item x="7088"/>
        <item x="6336"/>
        <item x="2966"/>
        <item x="4536"/>
        <item x="6735"/>
        <item x="2259"/>
        <item x="127"/>
        <item x="3951"/>
        <item x="6281"/>
        <item x="6172"/>
        <item x="5672"/>
        <item x="5272"/>
        <item x="3616"/>
        <item x="4617"/>
        <item x="4011"/>
        <item x="7393"/>
        <item x="5981"/>
        <item x="6530"/>
        <item x="6935"/>
        <item x="5977"/>
        <item x="6224"/>
        <item x="6282"/>
        <item x="6204"/>
        <item x="4784"/>
        <item x="6337"/>
        <item x="2489"/>
        <item x="4662"/>
        <item x="5648"/>
        <item x="609"/>
        <item x="1739"/>
        <item x="4520"/>
        <item x="7335"/>
        <item x="6338"/>
        <item x="3936"/>
        <item x="5964"/>
        <item x="4079"/>
        <item x="4734"/>
        <item x="3763"/>
        <item x="6283"/>
        <item x="7053"/>
        <item x="6033"/>
        <item x="5229"/>
        <item x="1077"/>
        <item x="5733"/>
        <item x="7370"/>
        <item x="3909"/>
        <item x="5123"/>
        <item x="6592"/>
        <item x="4156"/>
        <item x="164"/>
        <item x="6795"/>
        <item x="5743"/>
        <item x="3978"/>
        <item x="7259"/>
        <item x="4930"/>
        <item x="4905"/>
        <item x="7355"/>
        <item x="3695"/>
        <item x="7009"/>
        <item x="3305"/>
        <item x="2252"/>
        <item x="4393"/>
        <item x="1391"/>
        <item x="7170"/>
        <item x="5275"/>
        <item x="6225"/>
        <item x="5933"/>
        <item x="6811"/>
        <item x="6140"/>
        <item x="3171"/>
        <item x="2951"/>
        <item x="7293"/>
        <item x="7089"/>
        <item x="6767"/>
        <item x="5029"/>
        <item x="4487"/>
        <item x="4257"/>
        <item x="6020"/>
        <item x="5916"/>
        <item x="3339"/>
        <item x="1390"/>
        <item x="1677"/>
        <item x="6381"/>
        <item x="283"/>
        <item x="1075"/>
        <item x="1697"/>
        <item x="3977"/>
        <item x="2268"/>
        <item x="3769"/>
        <item x="4891"/>
        <item x="1268"/>
        <item x="6812"/>
        <item x="450"/>
        <item x="1211"/>
        <item x="808"/>
        <item x="2077"/>
        <item x="490"/>
        <item x="2809"/>
        <item x="6982"/>
        <item x="4097"/>
        <item x="3565"/>
        <item x="3667"/>
        <item x="488"/>
        <item x="1463"/>
        <item x="5623"/>
        <item x="1708"/>
        <item x="4390"/>
        <item x="6531"/>
        <item x="5903"/>
        <item x="1498"/>
        <item x="4983"/>
        <item x="4184"/>
        <item x="3005"/>
        <item x="733"/>
        <item x="1320"/>
        <item x="5950"/>
        <item x="5707"/>
        <item x="6429"/>
        <item x="6173"/>
        <item x="2920"/>
        <item x="1266"/>
        <item x="6088"/>
        <item x="5222"/>
        <item x="7311"/>
        <item x="2783"/>
        <item x="5753"/>
        <item x="411"/>
        <item x="4352"/>
        <item x="6205"/>
        <item x="425"/>
        <item x="3290"/>
        <item x="2128"/>
        <item x="5599"/>
        <item x="4533"/>
        <item x="2360"/>
        <item x="1175"/>
        <item x="1955"/>
        <item x="4455"/>
        <item x="235"/>
        <item x="3542"/>
        <item x="7394"/>
        <item x="1420"/>
        <item x="4383"/>
        <item x="6216"/>
        <item x="5883"/>
        <item x="6046"/>
        <item x="495"/>
        <item x="1940"/>
        <item x="4541"/>
        <item x="6306"/>
        <item x="1885"/>
        <item x="1123"/>
        <item x="1246"/>
        <item x="1526"/>
        <item x="5874"/>
        <item x="6440"/>
        <item x="5591"/>
        <item x="7026"/>
        <item x="5450"/>
        <item x="1536"/>
        <item x="144"/>
        <item x="3549"/>
        <item x="5711"/>
        <item x="1745"/>
        <item x="7269"/>
        <item x="5631"/>
        <item x="3746"/>
        <item x="2234"/>
        <item x="6864"/>
        <item x="4722"/>
        <item x="3212"/>
        <item x="2962"/>
        <item x="341"/>
        <item x="50"/>
        <item x="4957"/>
        <item x="1346"/>
        <item x="2831"/>
        <item x="2230"/>
        <item x="1614"/>
        <item x="2282"/>
        <item x="2653"/>
        <item x="6441"/>
        <item x="4549"/>
        <item x="7395"/>
        <item x="1758"/>
        <item x="5506"/>
        <item x="6955"/>
        <item x="5445"/>
        <item x="6293"/>
        <item x="3678"/>
        <item x="4669"/>
        <item x="3066"/>
        <item x="2102"/>
        <item x="5728"/>
        <item x="3587"/>
        <item x="4592"/>
        <item x="4103"/>
        <item x="5094"/>
        <item x="6916"/>
        <item x="5"/>
        <item x="914"/>
        <item x="2686"/>
        <item x="262"/>
        <item x="7246"/>
        <item x="2448"/>
        <item x="5842"/>
        <item x="4348"/>
        <item x="2443"/>
        <item x="305"/>
        <item x="2892"/>
        <item x="3560"/>
        <item x="3103"/>
        <item x="393"/>
        <item x="726"/>
        <item x="3495"/>
        <item x="3384"/>
        <item x="75"/>
        <item x="141"/>
        <item x="2883"/>
        <item x="4447"/>
        <item x="4740"/>
        <item x="2485"/>
        <item x="1202"/>
        <item x="3269"/>
        <item x="5535"/>
        <item x="4373"/>
        <item x="2859"/>
        <item x="1437"/>
        <item x="364"/>
        <item x="6115"/>
        <item x="7312"/>
        <item x="4483"/>
        <item x="1760"/>
        <item x="6339"/>
        <item x="2248"/>
        <item x="1438"/>
        <item x="496"/>
        <item x="103"/>
        <item x="999"/>
        <item x="5109"/>
        <item x="4016"/>
        <item x="208"/>
        <item x="658"/>
        <item x="5650"/>
        <item x="1555"/>
        <item x="770"/>
        <item x="1054"/>
        <item x="1719"/>
        <item x="302"/>
        <item x="3261"/>
        <item x="6226"/>
        <item x="6307"/>
        <item x="3471"/>
        <item x="2872"/>
        <item x="2590"/>
        <item x="2871"/>
        <item x="5934"/>
        <item x="1929"/>
        <item x="2400"/>
        <item x="544"/>
        <item x="4154"/>
        <item x="2606"/>
        <item x="4958"/>
        <item x="6249"/>
        <item x="7168"/>
        <item x="1898"/>
        <item x="731"/>
        <item x="3920"/>
        <item x="2513"/>
        <item x="6308"/>
        <item x="4693"/>
        <item x="196"/>
        <item x="1648"/>
        <item x="2708"/>
        <item x="2494"/>
        <item x="3466"/>
        <item x="5819"/>
        <item x="3372"/>
        <item x="6414"/>
        <item x="5801"/>
        <item x="6442"/>
        <item x="1541"/>
        <item x="596"/>
        <item x="703"/>
        <item x="3110"/>
        <item x="6788"/>
        <item x="1740"/>
        <item x="4026"/>
        <item x="4910"/>
        <item x="3806"/>
        <item x="1713"/>
        <item x="5327"/>
        <item x="5802"/>
        <item x="3052"/>
        <item x="6983"/>
        <item x="2999"/>
        <item x="3036"/>
        <item x="6340"/>
        <item x="4139"/>
        <item x="4765"/>
        <item x="7301"/>
        <item x="5239"/>
        <item x="7114"/>
        <item x="4558"/>
        <item x="5130"/>
        <item x="316"/>
        <item x="4652"/>
        <item x="1847"/>
        <item x="5664"/>
        <item x="4368"/>
        <item x="644"/>
        <item x="4959"/>
        <item x="3483"/>
        <item x="1637"/>
        <item x="5577"/>
        <item x="32"/>
        <item x="777"/>
        <item x="2404"/>
        <item x="2767"/>
        <item x="3198"/>
        <item x="3399"/>
        <item x="5553"/>
        <item x="1524"/>
        <item x="3327"/>
        <item x="4240"/>
        <item x="3285"/>
        <item x="5377"/>
        <item x="1879"/>
        <item x="430"/>
        <item x="2265"/>
        <item x="1034"/>
        <item x="3792"/>
        <item x="2428"/>
        <item x="5205"/>
        <item x="7232"/>
        <item x="5785"/>
        <item x="5112"/>
        <item x="2630"/>
        <item x="2509"/>
        <item x="3208"/>
        <item x="85"/>
        <item x="7224"/>
        <item x="7348"/>
        <item x="3249"/>
        <item x="167"/>
        <item x="5667"/>
        <item x="2429"/>
        <item x="5862"/>
        <item x="7153"/>
        <item x="4750"/>
        <item x="5633"/>
        <item x="2117"/>
        <item x="3995"/>
        <item x="3146"/>
        <item x="2687"/>
        <item x="7129"/>
        <item x="5589"/>
        <item x="3517"/>
        <item x="563"/>
        <item x="6593"/>
        <item x="4310"/>
        <item x="6021"/>
        <item x="3147"/>
        <item x="4361"/>
        <item x="3567"/>
        <item x="7027"/>
        <item x="4524"/>
        <item x="2801"/>
        <item x="5744"/>
        <item x="2165"/>
        <item x="3062"/>
        <item x="447"/>
        <item x="3045"/>
        <item x="6443"/>
        <item x="5153"/>
        <item x="1238"/>
        <item x="558"/>
        <item x="3939"/>
        <item x="415"/>
        <item x="1977"/>
        <item x="2334"/>
        <item x="6483"/>
        <item x="3452"/>
        <item x="360"/>
        <item x="6064"/>
        <item x="6643"/>
        <item x="7115"/>
        <item x="3142"/>
        <item x="4194"/>
        <item x="3796"/>
        <item x="4198"/>
        <item x="3545"/>
        <item x="2977"/>
        <item x="3752"/>
        <item x="5734"/>
        <item x="4588"/>
        <item x="631"/>
        <item x="6532"/>
        <item x="4806"/>
        <item x="929"/>
        <item x="6713"/>
        <item x="2094"/>
        <item x="6796"/>
        <item x="3200"/>
        <item x="5480"/>
        <item x="6695"/>
        <item x="7130"/>
        <item x="2793"/>
        <item x="6138"/>
        <item x="5225"/>
        <item x="2827"/>
        <item x="6206"/>
        <item x="824"/>
        <item x="3527"/>
        <item x="4636"/>
        <item x="5578"/>
        <item x="5863"/>
        <item x="4539"/>
        <item x="7028"/>
        <item x="6841"/>
        <item x="4197"/>
        <item x="4399"/>
        <item x="5014"/>
        <item x="1334"/>
        <item x="3041"/>
        <item x="106"/>
        <item x="3365"/>
        <item x="2877"/>
        <item x="2103"/>
        <item x="5669"/>
        <item x="3670"/>
        <item x="4637"/>
        <item x="2370"/>
        <item x="1144"/>
        <item x="3981"/>
        <item x="73"/>
        <item x="4270"/>
        <item x="6705"/>
        <item x="7139"/>
        <item x="2780"/>
        <item x="1364"/>
        <item x="4140"/>
        <item x="3329"/>
        <item x="1441"/>
        <item x="1308"/>
        <item x="5504"/>
        <item x="5074"/>
        <item x="4034"/>
        <item x="5674"/>
        <item x="5482"/>
        <item x="7396"/>
        <item x="3661"/>
        <item x="2183"/>
        <item x="6720"/>
        <item x="4311"/>
        <item x="1970"/>
        <item x="2967"/>
        <item x="6010"/>
        <item x="5308"/>
        <item x="6671"/>
        <item x="6594"/>
        <item x="2627"/>
        <item x="7182"/>
        <item x="3950"/>
        <item x="2581"/>
        <item x="845"/>
        <item x="6672"/>
        <item x="6533"/>
        <item x="2546"/>
        <item x="2737"/>
        <item x="5370"/>
        <item x="218"/>
        <item x="6130"/>
        <item x="5082"/>
        <item x="5146"/>
        <item x="3209"/>
        <item x="3864"/>
        <item x="3668"/>
        <item x="4757"/>
        <item x="4381"/>
        <item x="1286"/>
        <item x="4832"/>
        <item x="6462"/>
        <item x="4063"/>
        <item x="267"/>
        <item x="5779"/>
        <item x="2062"/>
        <item x="1855"/>
        <item x="6534"/>
        <item x="2249"/>
        <item x="3137"/>
        <item x="3489"/>
        <item x="7339"/>
        <item x="184"/>
        <item x="1578"/>
        <item x="510"/>
        <item x="5003"/>
        <item x="936"/>
        <item x="2051"/>
        <item x="2625"/>
        <item x="1164"/>
        <item x="794"/>
        <item x="3207"/>
        <item x="132"/>
        <item x="4012"/>
        <item x="3119"/>
        <item x="7029"/>
        <item x="4249"/>
        <item x="6768"/>
        <item x="1124"/>
        <item x="1183"/>
        <item x="639"/>
        <item x="272"/>
        <item x="5154"/>
        <item x="7303"/>
        <item x="3424"/>
        <item x="4767"/>
        <item x="4618"/>
        <item x="6116"/>
        <item x="4816"/>
        <item x="3584"/>
        <item x="2552"/>
        <item x="3465"/>
        <item x="2539"/>
        <item x="805"/>
        <item x="3184"/>
        <item x="2112"/>
        <item x="2913"/>
        <item x="1179"/>
        <item x="200"/>
        <item x="6284"/>
        <item x="1642"/>
        <item x="2815"/>
        <item x="5814"/>
        <item x="1767"/>
        <item x="4849"/>
        <item x="2035"/>
        <item x="6047"/>
        <item x="4283"/>
        <item x="299"/>
        <item x="5680"/>
        <item x="5483"/>
        <item x="5371"/>
        <item x="6936"/>
        <item x="5438"/>
        <item x="7030"/>
        <item x="3386"/>
        <item x="6037"/>
        <item x="2090"/>
        <item x="382"/>
        <item x="2328"/>
        <item x="6917"/>
        <item x="3546"/>
        <item x="6937"/>
        <item x="188"/>
        <item x="873"/>
        <item x="1252"/>
        <item x="6161"/>
        <item x="1004"/>
        <item x="293"/>
        <item x="60"/>
        <item x="2255"/>
        <item x="7284"/>
        <item x="6853"/>
        <item x="576"/>
        <item x="995"/>
        <item x="4220"/>
        <item x="1341"/>
        <item x="5843"/>
        <item x="2197"/>
        <item x="1559"/>
        <item x="1659"/>
        <item x="6736"/>
        <item x="6191"/>
        <item x="7356"/>
        <item x="3373"/>
        <item x="1281"/>
        <item x="4316"/>
        <item x="7225"/>
        <item x="647"/>
        <item x="724"/>
        <item x="4513"/>
        <item x="1171"/>
        <item x="4250"/>
        <item x="6918"/>
        <item x="4873"/>
        <item x="6510"/>
        <item x="6174"/>
        <item x="3997"/>
        <item x="5068"/>
        <item x="6830"/>
        <item x="5449"/>
        <item x="5484"/>
        <item x="656"/>
        <item x="2281"/>
        <item x="7285"/>
        <item x="5595"/>
        <item x="6919"/>
        <item x="3080"/>
        <item x="5844"/>
        <item x="4789"/>
        <item x="3872"/>
        <item x="5510"/>
        <item x="6207"/>
        <item x="3614"/>
        <item x="5140"/>
        <item x="6797"/>
        <item x="6089"/>
        <item x="5642"/>
        <item x="216"/>
        <item x="5405"/>
        <item x="4251"/>
        <item x="3196"/>
        <item x="3547"/>
        <item x="1746"/>
        <item x="3889"/>
        <item x="2560"/>
        <item x="6956"/>
        <item x="6022"/>
        <item x="6484"/>
        <item x="5106"/>
        <item x="6595"/>
        <item x="5291"/>
        <item x="7357"/>
        <item x="2927"/>
        <item x="6250"/>
        <item x="2420"/>
        <item x="6014"/>
        <item x="2636"/>
        <item x="3312"/>
        <item x="2921"/>
        <item x="2992"/>
        <item x="4132"/>
        <item x="497"/>
        <item x="939"/>
        <item x="4353"/>
        <item x="2203"/>
        <item x="292"/>
        <item x="3343"/>
        <item x="1520"/>
        <item x="6208"/>
        <item x="1125"/>
        <item x="2997"/>
        <item x="1193"/>
        <item x="5875"/>
        <item x="7140"/>
        <item x="4605"/>
        <item x="221"/>
        <item x="3340"/>
        <item x="3037"/>
        <item x="1227"/>
        <item x="806"/>
        <item x="2794"/>
        <item x="1029"/>
        <item x="435"/>
        <item x="3566"/>
        <item x="1549"/>
        <item x="3640"/>
        <item x="3291"/>
        <item x="3009"/>
        <item x="2073"/>
        <item x="3966"/>
        <item x="2158"/>
        <item x="7397"/>
        <item x="4378"/>
        <item x="7154"/>
        <item x="6511"/>
        <item x="4638"/>
        <item x="4426"/>
        <item x="7249"/>
        <item x="2162"/>
        <item x="7371"/>
        <item x="5302"/>
        <item x="6814"/>
        <item x="6813"/>
        <item x="3703"/>
        <item x="5748"/>
        <item x="6309"/>
        <item x="1768"/>
        <item x="3235"/>
        <item x="4232"/>
        <item x="4785"/>
        <item x="2863"/>
        <item x="2023"/>
        <item x="3608"/>
        <item x="4408"/>
        <item x="2283"/>
        <item x="4624"/>
        <item x="288"/>
        <item x="2192"/>
        <item x="4402"/>
        <item x="7358"/>
        <item x="2860"/>
        <item x="6815"/>
        <item x="904"/>
        <item x="3596"/>
        <item x="2818"/>
        <item x="4619"/>
        <item x="6737"/>
        <item x="4984"/>
        <item x="5372"/>
        <item x="7090"/>
        <item x="7398"/>
        <item x="2087"/>
        <item x="3629"/>
        <item x="1442"/>
        <item x="2896"/>
        <item x="399"/>
        <item x="708"/>
        <item x="7399"/>
        <item x="6957"/>
        <item x="433"/>
        <item x="1866"/>
        <item x="3843"/>
        <item x="5845"/>
        <item x="2040"/>
        <item x="2952"/>
        <item x="1632"/>
        <item x="4663"/>
        <item x="2276"/>
        <item x="766"/>
        <item x="5965"/>
        <item x="2444"/>
        <item x="4853"/>
        <item x="4141"/>
        <item x="5824"/>
        <item x="1448"/>
        <item x="2036"/>
        <item x="6535"/>
        <item x="5588"/>
        <item x="4506"/>
        <item x="2455"/>
        <item x="1079"/>
        <item x="158"/>
        <item x="4075"/>
        <item x="35"/>
        <item x="1946"/>
        <item x="5355"/>
        <item x="443"/>
        <item x="7010"/>
        <item x="1283"/>
        <item x="4387"/>
        <item x="4742"/>
        <item x="5861"/>
        <item x="6003"/>
        <item x="4435"/>
        <item x="1992"/>
        <item x="233"/>
        <item x="5455"/>
        <item x="719"/>
        <item x="7327"/>
        <item x="882"/>
        <item x="3255"/>
        <item x="2928"/>
        <item x="626"/>
        <item x="3383"/>
        <item x="3711"/>
        <item x="4305"/>
        <item x="3938"/>
        <item x="5891"/>
        <item x="5846"/>
        <item x="3400"/>
        <item x="907"/>
        <item x="1910"/>
        <item x="2667"/>
        <item x="1415"/>
        <item x="12"/>
        <item x="3488"/>
        <item x="3603"/>
        <item x="6143"/>
        <item x="3558"/>
        <item x="2582"/>
        <item x="1073"/>
        <item x="2841"/>
        <item x="5885"/>
        <item x="6341"/>
        <item x="2320"/>
        <item x="3921"/>
        <item x="5297"/>
        <item x="5458"/>
        <item x="4279"/>
        <item x="6048"/>
        <item x="3786"/>
        <item x="287"/>
        <item x="1947"/>
        <item x="5088"/>
        <item x="3213"/>
        <item x="2533"/>
        <item x="5085"/>
        <item x="2256"/>
        <item x="2522"/>
        <item x="2648"/>
        <item x="6739"/>
        <item x="6738"/>
        <item x="186"/>
        <item x="2958"/>
        <item x="7054"/>
        <item x="437"/>
        <item x="7226"/>
        <item x="1545"/>
        <item x="6562"/>
        <item x="2486"/>
        <item x="2881"/>
        <item x="1254"/>
        <item x="1792"/>
        <item x="5644"/>
        <item x="112"/>
        <item x="7011"/>
        <item x="4064"/>
        <item x="6117"/>
        <item x="5092"/>
        <item x="1658"/>
        <item x="1274"/>
        <item x="5131"/>
        <item x="5714"/>
        <item x="5989"/>
        <item x="4597"/>
        <item x="705"/>
        <item x="935"/>
        <item x="1652"/>
        <item x="889"/>
        <item x="3834"/>
        <item x="4758"/>
        <item x="6382"/>
        <item x="6920"/>
        <item x="6209"/>
        <item x="3148"/>
        <item x="2649"/>
        <item x="871"/>
        <item x="619"/>
        <item x="6239"/>
        <item x="1959"/>
        <item x="5406"/>
        <item x="3657"/>
        <item x="1478"/>
        <item x="2501"/>
        <item x="541"/>
        <item x="4418"/>
        <item x="4854"/>
        <item x="6118"/>
        <item x="4717"/>
        <item x="2374"/>
        <item x="6865"/>
        <item x="3548"/>
        <item x="6740"/>
        <item x="4639"/>
        <item x="1941"/>
        <item x="74"/>
        <item x="2039"/>
        <item x="4980"/>
        <item x="748"/>
        <item x="7141"/>
        <item x="6289"/>
        <item x="3079"/>
        <item x="6004"/>
        <item x="6383"/>
        <item x="6846"/>
        <item x="2746"/>
        <item x="6784"/>
        <item x="3453"/>
        <item x="1868"/>
        <item x="390"/>
        <item x="1550"/>
        <item x="4055"/>
        <item x="427"/>
        <item x="2804"/>
        <item x="4747"/>
        <item x="129"/>
        <item x="1239"/>
        <item x="572"/>
        <item x="1027"/>
        <item x="1886"/>
        <item x="763"/>
        <item x="6984"/>
        <item x="6644"/>
        <item x="6485"/>
        <item x="6192"/>
        <item x="6144"/>
        <item x="236"/>
        <item x="1261"/>
        <item x="1126"/>
        <item x="6131"/>
        <item x="3952"/>
        <item x="347"/>
        <item x="477"/>
        <item x="1399"/>
        <item x="6921"/>
        <item x="3774"/>
        <item x="6887"/>
        <item x="6938"/>
        <item x="2816"/>
        <item x="2224"/>
        <item x="5057"/>
        <item x="4001"/>
        <item x="2182"/>
        <item x="831"/>
        <item x="2484"/>
        <item x="1778"/>
        <item x="4848"/>
        <item x="2972"/>
        <item x="2570"/>
        <item x="3116"/>
        <item x="887"/>
        <item x="1452"/>
        <item x="1962"/>
        <item x="4417"/>
        <item x="4498"/>
        <item x="3913"/>
        <item x="5649"/>
        <item x="2591"/>
        <item x="6536"/>
        <item x="3089"/>
        <item x="1330"/>
        <item x="6240"/>
        <item x="2379"/>
        <item x="6939"/>
        <item x="1321"/>
        <item x="4104"/>
        <item x="4818"/>
        <item x="6537"/>
        <item x="6645"/>
        <item x="2943"/>
        <item x="4811"/>
        <item x="6257"/>
        <item x="6458"/>
        <item x="6119"/>
        <item x="6352"/>
        <item x="4463"/>
        <item x="3910"/>
        <item x="5613"/>
        <item x="4611"/>
        <item x="4974"/>
        <item x="2272"/>
        <item x="1613"/>
        <item x="2628"/>
        <item x="3501"/>
        <item x="1830"/>
        <item x="1567"/>
        <item x="3391"/>
        <item x="4907"/>
        <item x="5150"/>
        <item x="3794"/>
        <item x="4177"/>
        <item x="6428"/>
        <item x="1571"/>
        <item x="4369"/>
        <item x="2555"/>
        <item x="1062"/>
        <item x="3286"/>
        <item x="6145"/>
        <item x="6741"/>
        <item x="846"/>
        <item x="6831"/>
        <item x="6384"/>
        <item x="5062"/>
        <item x="7227"/>
        <item x="6888"/>
        <item x="7313"/>
        <item x="2425"/>
        <item x="6090"/>
        <item x="2487"/>
        <item x="6049"/>
        <item x="3463"/>
        <item x="6769"/>
        <item x="6866"/>
        <item x="1703"/>
        <item x="4874"/>
        <item x="4517"/>
        <item x="2204"/>
        <item x="1167"/>
        <item x="2178"/>
        <item x="526"/>
        <item x="5048"/>
        <item x="3797"/>
        <item x="620"/>
        <item x="618"/>
        <item x="7055"/>
        <item x="6290"/>
        <item x="5499"/>
        <item x="6034"/>
        <item x="2126"/>
        <item x="1272"/>
        <item x="2530"/>
        <item x="5277"/>
        <item x="5124"/>
        <item x="7286"/>
        <item x="2947"/>
        <item x="5556"/>
        <item x="7155"/>
        <item x="7210"/>
        <item x="5935"/>
        <item x="826"/>
        <item x="6596"/>
        <item x="1504"/>
        <item x="3133"/>
        <item x="2939"/>
        <item x="6789"/>
        <item x="1365"/>
        <item x="1831"/>
        <item x="2520"/>
        <item x="2144"/>
        <item x="4612"/>
        <item x="7070"/>
        <item x="5260"/>
        <item x="4502"/>
        <item x="113"/>
        <item x="3824"/>
        <item x="2978"/>
        <item x="352"/>
        <item x="3284"/>
        <item x="2932"/>
        <item x="372"/>
        <item x="1145"/>
        <item x="6342"/>
        <item x="2143"/>
        <item x="938"/>
        <item x="6597"/>
        <item x="4596"/>
        <item x="6742"/>
        <item x="643"/>
        <item x="980"/>
        <item x="5138"/>
        <item x="6218"/>
        <item x="2955"/>
        <item x="6258"/>
        <item x="5709"/>
        <item x="4601"/>
        <item x="6120"/>
        <item x="5175"/>
        <item x="5547"/>
        <item x="6476"/>
        <item x="2855"/>
        <item x="3615"/>
        <item x="4157"/>
        <item x="3538"/>
        <item x="4703"/>
        <item x="6415"/>
        <item x="905"/>
        <item x="2085"/>
        <item x="448"/>
        <item x="3543"/>
        <item x="4658"/>
        <item x="3835"/>
        <item x="6050"/>
        <item x="4431"/>
        <item x="3374"/>
        <item x="1203"/>
        <item x="5565"/>
        <item x="2538"/>
        <item x="7071"/>
        <item x="6743"/>
        <item x="4040"/>
        <item x="2642"/>
        <item x="4664"/>
        <item x="2430"/>
        <item x="5481"/>
        <item x="4041"/>
        <item x="4065"/>
        <item x="7420"/>
        <item x="5668"/>
        <item x="3317"/>
        <item x="3700"/>
        <item x="7228"/>
        <item x="2154"/>
        <item x="1302"/>
        <item x="6041"/>
        <item x="2657"/>
        <item x="6310"/>
        <item x="4409"/>
        <item x="2024"/>
        <item x="454"/>
        <item x="553"/>
        <item x="1980"/>
        <item x="6985"/>
        <item x="5231"/>
        <item x="5917"/>
        <item x="958"/>
        <item x="2160"/>
        <item x="5192"/>
        <item x="2009"/>
        <item x="2528"/>
        <item x="1412"/>
        <item x="6477"/>
        <item x="825"/>
        <item x="6227"/>
        <item x="7328"/>
        <item x="4620"/>
        <item x="5892"/>
        <item x="5178"/>
        <item x="1394"/>
        <item x="5116"/>
        <item x="1464"/>
        <item x="1993"/>
        <item x="6228"/>
        <item x="6744"/>
        <item x="2279"/>
        <item x="6842"/>
        <item x="5396"/>
        <item x="7056"/>
        <item x="6311"/>
        <item x="6673"/>
        <item x="4856"/>
        <item x="4981"/>
        <item x="3075"/>
        <item x="1994"/>
        <item x="4862"/>
        <item x="6051"/>
        <item x="4474"/>
        <item x="2325"/>
        <item x="7091"/>
        <item x="7092"/>
        <item x="5051"/>
        <item x="2138"/>
        <item x="3096"/>
        <item x="2114"/>
        <item x="6312"/>
        <item x="4534"/>
        <item x="3990"/>
        <item x="3575"/>
        <item x="3362"/>
        <item x="6986"/>
        <item x="2380"/>
        <item x="3883"/>
        <item x="7131"/>
        <item x="6146"/>
        <item x="4868"/>
        <item x="1912"/>
        <item x="210"/>
        <item x="436"/>
        <item x="1377"/>
        <item x="7031"/>
        <item x="4640"/>
        <item x="4865"/>
        <item x="3849"/>
        <item x="6563"/>
        <item x="6832"/>
        <item x="2440"/>
        <item x="3868"/>
        <item x="6598"/>
        <item x="3922"/>
        <item x="5759"/>
        <item x="2086"/>
        <item x="1237"/>
        <item x="6564"/>
        <item x="4701"/>
        <item x="2286"/>
        <item x="533"/>
        <item x="4953"/>
        <item x="3946"/>
        <item x="492"/>
        <item x="7299"/>
        <item x="5524"/>
        <item x="2515"/>
        <item x="6486"/>
        <item x="3199"/>
        <item x="6193"/>
        <item x="4127"/>
        <item x="5754"/>
        <item x="1580"/>
        <item x="6686"/>
        <item x="2134"/>
        <item x="3322"/>
        <item x="3201"/>
        <item x="264"/>
        <item x="5460"/>
        <item x="7314"/>
        <item x="4051"/>
        <item x="5077"/>
        <item x="5035"/>
        <item x="5966"/>
        <item x="4457"/>
        <item x="125"/>
        <item x="1956"/>
        <item x="4164"/>
        <item x="1117"/>
        <item x="3076"/>
        <item x="6385"/>
        <item x="3472"/>
        <item x="6770"/>
        <item x="3021"/>
        <item x="3736"/>
        <item x="4796"/>
        <item x="2405"/>
        <item x="5127"/>
        <item x="5261"/>
        <item x="6065"/>
        <item x="3662"/>
        <item x="5155"/>
        <item x="83"/>
        <item x="2601"/>
        <item x="2618"/>
        <item x="3476"/>
        <item x="6897"/>
        <item x="70"/>
        <item x="223"/>
        <item x="4525"/>
        <item x="2452"/>
        <item x="3760"/>
        <item x="3040"/>
        <item x="2346"/>
        <item x="3534"/>
        <item x="110"/>
        <item x="2239"/>
        <item x="4362"/>
        <item x="2647"/>
        <item x="6364"/>
        <item x="6229"/>
        <item x="1754"/>
        <item x="6162"/>
        <item x="6646"/>
        <item x="5876"/>
        <item x="3484"/>
        <item x="6674"/>
        <item x="6898"/>
        <item x="1180"/>
        <item x="5620"/>
        <item x="5218"/>
        <item x="6091"/>
        <item x="3351"/>
        <item x="6565"/>
        <item x="147"/>
        <item x="5954"/>
        <item x="4526"/>
        <item x="6386"/>
        <item x="5967"/>
        <item x="1779"/>
        <item x="4037"/>
        <item x="1131"/>
        <item x="6416"/>
        <item x="4682"/>
        <item x="3129"/>
        <item x="3518"/>
        <item x="3971"/>
        <item x="926"/>
        <item x="6052"/>
        <item x="1427"/>
        <item x="3904"/>
        <item x="680"/>
        <item x="1819"/>
        <item x="1368"/>
        <item x="238"/>
        <item x="4056"/>
        <item x="3206"/>
        <item x="1305"/>
        <item x="3704"/>
        <item x="3301"/>
        <item x="5634"/>
        <item x="4896"/>
        <item x="3682"/>
        <item x="2822"/>
        <item x="5904"/>
        <item x="6241"/>
        <item x="4892"/>
        <item x="7270"/>
        <item x="4443"/>
        <item x="3540"/>
        <item x="832"/>
        <item x="5467"/>
        <item x="2314"/>
        <item x="1948"/>
        <item x="653"/>
        <item x="1529"/>
        <item x="6074"/>
        <item x="1995"/>
        <item x="1793"/>
        <item x="2395"/>
        <item x="4866"/>
        <item x="767"/>
        <item x="256"/>
        <item x="2556"/>
        <item x="2189"/>
        <item x="1410"/>
        <item x="317"/>
        <item x="148"/>
        <item x="170"/>
        <item x="2562"/>
        <item x="1688"/>
        <item x="1535"/>
        <item x="1424"/>
        <item x="4066"/>
        <item x="5651"/>
        <item x="962"/>
        <item x="3555"/>
        <item x="3053"/>
        <item x="5075"/>
        <item x="4458"/>
        <item x="3764"/>
        <item x="1996"/>
        <item x="3014"/>
        <item x="2186"/>
        <item x="6251"/>
        <item x="2758"/>
        <item x="5621"/>
        <item x="4928"/>
        <item x="5877"/>
        <item x="6487"/>
        <item x="4723"/>
        <item x="5617"/>
        <item x="5563"/>
        <item x="4349"/>
        <item x="6987"/>
        <item x="441"/>
        <item x="348"/>
        <item x="5134"/>
        <item x="1805"/>
        <item x="4165"/>
        <item x="1907"/>
        <item x="6023"/>
        <item x="7057"/>
        <item x="6355"/>
        <item x="4038"/>
        <item x="3790"/>
        <item x="459"/>
        <item x="6599"/>
        <item x="7344"/>
        <item x="4650"/>
        <item x="2092"/>
        <item x="2593"/>
        <item x="1763"/>
        <item x="4763"/>
        <item x="2127"/>
        <item x="1527"/>
        <item x="989"/>
        <item x="6538"/>
        <item x="5936"/>
        <item x="7183"/>
        <item x="4709"/>
        <item x="192"/>
        <item x="2791"/>
        <item x="5803"/>
        <item x="4476"/>
        <item x="3594"/>
        <item x="1627"/>
        <item x="1724"/>
        <item x="4810"/>
        <item x="5804"/>
        <item x="2499"/>
        <item x="4660"/>
        <item x="6922"/>
        <item x="6675"/>
        <item x="6600"/>
        <item x="2012"/>
        <item x="4284"/>
        <item x="4589"/>
        <item x="2578"/>
        <item x="7375"/>
        <item x="6687"/>
        <item x="4495"/>
        <item x="6647"/>
        <item x="6121"/>
        <item x="5232"/>
        <item x="6854"/>
        <item x="2063"/>
        <item x="5083"/>
        <item x="5063"/>
        <item x="2754"/>
        <item x="4416"/>
        <item x="3366"/>
        <item x="5295"/>
        <item x="1794"/>
        <item x="2887"/>
        <item x="1826"/>
        <item x="4274"/>
        <item x="4312"/>
        <item x="2579"/>
        <item x="3958"/>
        <item x="53"/>
        <item x="71"/>
        <item x="1784"/>
        <item x="5172"/>
        <item x="3447"/>
        <item x="6867"/>
        <item x="1314"/>
        <item x="2095"/>
        <item x="3611"/>
        <item x="1500"/>
        <item x="2191"/>
        <item x="560"/>
        <item x="5982"/>
        <item x="1357"/>
        <item x="1209"/>
        <item x="7172"/>
        <item x="732"/>
        <item x="84"/>
        <item x="136"/>
        <item x="118"/>
        <item x="4582"/>
        <item x="7142"/>
        <item x="6313"/>
        <item x="3825"/>
        <item x="5453"/>
        <item x="4542"/>
        <item x="5414"/>
        <item x="2311"/>
        <item x="1828"/>
        <item x="6417"/>
        <item x="6418"/>
        <item x="6419"/>
        <item x="183"/>
        <item x="2338"/>
        <item x="1003"/>
        <item x="3126"/>
        <item x="365"/>
        <item x="5955"/>
        <item x="6539"/>
        <item x="4659"/>
        <item x="1102"/>
        <item x="1635"/>
        <item x="2502"/>
        <item x="4683"/>
        <item x="4272"/>
        <item x="1155"/>
        <item x="5725"/>
        <item x="876"/>
        <item x="7211"/>
        <item x="6230"/>
        <item x="6833"/>
        <item x="4867"/>
        <item x="978"/>
        <item x="383"/>
        <item x="4909"/>
        <item x="2121"/>
        <item x="1142"/>
        <item x="251"/>
        <item x="2613"/>
        <item x="6420"/>
        <item x="3268"/>
        <item x="2292"/>
        <item x="3747"/>
        <item x="361"/>
        <item x="55"/>
        <item x="2540"/>
        <item x="4226"/>
        <item x="694"/>
        <item x="6035"/>
        <item x="7212"/>
        <item x="6503"/>
        <item x="701"/>
        <item x="1678"/>
        <item x="2541"/>
        <item x="1426"/>
        <item x="2963"/>
        <item x="429"/>
        <item x="1150"/>
        <item x="3658"/>
        <item x="1378"/>
        <item x="1453"/>
        <item x="673"/>
        <item x="681"/>
        <item x="2365"/>
        <item x="6504"/>
        <item x="741"/>
        <item x="788"/>
        <item x="2547"/>
        <item x="284"/>
        <item x="783"/>
        <item x="2032"/>
        <item x="6343"/>
        <item x="6147"/>
        <item x="3725"/>
        <item x="6421"/>
        <item x="6488"/>
        <item x="697"/>
        <item x="1509"/>
        <item x="2681"/>
        <item x="6601"/>
        <item x="990"/>
        <item x="5895"/>
        <item x="852"/>
        <item x="5847"/>
        <item x="2984"/>
        <item x="1911"/>
        <item x="6847"/>
        <item x="285"/>
        <item x="1926"/>
        <item x="7315"/>
        <item x="1604"/>
        <item x="7400"/>
        <item x="531"/>
        <item x="6175"/>
        <item x="1445"/>
        <item x="438"/>
        <item x="1256"/>
        <item x="4607"/>
        <item x="5274"/>
        <item x="3494"/>
        <item x="5878"/>
        <item x="3181"/>
        <item x="6965"/>
        <item x="3405"/>
        <item x="1416"/>
        <item x="5848"/>
        <item x="1737"/>
        <item x="4897"/>
        <item x="6387"/>
        <item x="5486"/>
        <item x="4161"/>
        <item x="4760"/>
        <item x="3441"/>
        <item x="2465"/>
        <item x="2781"/>
        <item x="4465"/>
        <item x="7372"/>
        <item x="7265"/>
        <item x="5735"/>
        <item x="2333"/>
        <item x="6540"/>
        <item x="4379"/>
        <item x="2974"/>
        <item x="5011"/>
        <item x="2851"/>
        <item x="6259"/>
        <item x="884"/>
        <item x="3320"/>
        <item x="1480"/>
        <item x="789"/>
        <item x="1876"/>
        <item x="557"/>
        <item x="2141"/>
        <item x="723"/>
        <item x="5990"/>
        <item x="514"/>
        <item x="4275"/>
        <item x="4706"/>
        <item x="6988"/>
        <item x="3826"/>
        <item x="3753"/>
        <item x="961"/>
        <item x="4299"/>
        <item x="2929"/>
        <item x="5428"/>
        <item x="2459"/>
        <item x="5328"/>
        <item x="3191"/>
        <item x="4493"/>
        <item x="5421"/>
        <item x="2973"/>
        <item x="3164"/>
        <item x="1083"/>
        <item x="5715"/>
        <item x="295"/>
        <item x="4578"/>
        <item x="6512"/>
        <item x="5766"/>
        <item x="5767"/>
        <item x="5500"/>
        <item x="5487"/>
        <item x="3360"/>
        <item x="4934"/>
        <item x="814"/>
        <item x="6901"/>
        <item x="2303"/>
        <item x="4724"/>
        <item x="2350"/>
        <item x="1700"/>
        <item x="7255"/>
        <item x="6771"/>
        <item x="6092"/>
        <item x="5820"/>
        <item x="6274"/>
        <item x="6176"/>
        <item x="5558"/>
        <item x="7072"/>
        <item x="5226"/>
        <item x="1020"/>
        <item x="3298"/>
        <item x="457"/>
        <item x="45"/>
        <item x="7401"/>
        <item x="1406"/>
        <item x="2937"/>
        <item x="2838"/>
        <item x="6252"/>
        <item x="2839"/>
        <item x="4421"/>
        <item x="4285"/>
        <item x="6011"/>
        <item x="2923"/>
        <item x="3646"/>
        <item x="5397"/>
        <item x="3854"/>
        <item x="3926"/>
        <item x="5374"/>
        <item x="3610"/>
        <item x="6388"/>
        <item x="1971"/>
        <item x="2902"/>
        <item x="6005"/>
        <item x="4960"/>
        <item x="6513"/>
        <item x="4935"/>
        <item x="3179"/>
        <item x="3626"/>
        <item x="7169"/>
        <item x="7032"/>
        <item x="5141"/>
        <item x="640"/>
        <item x="7033"/>
        <item x="523"/>
        <item x="2828"/>
        <item x="193"/>
        <item x="1401"/>
        <item x="4665"/>
        <item x="16"/>
        <item x="5526"/>
        <item x="6093"/>
        <item x="830"/>
        <item x="5849"/>
        <item x="1099"/>
        <item x="4128"/>
        <item x="3870"/>
        <item x="6489"/>
        <item x="4125"/>
        <item x="1221"/>
        <item x="1207"/>
        <item x="5117"/>
        <item x="204"/>
        <item x="2166"/>
        <item x="4735"/>
        <item x="5253"/>
        <item x="6816"/>
        <item x="5643"/>
        <item x="2280"/>
        <item x="1328"/>
        <item x="153"/>
        <item x="2351"/>
        <item x="5113"/>
        <item x="5542"/>
        <item x="2548"/>
        <item x="6490"/>
        <item x="6648"/>
        <item x="1715"/>
        <item x="2843"/>
        <item x="321"/>
        <item x="7034"/>
        <item x="1522"/>
        <item x="3810"/>
        <item x="3624"/>
        <item x="1519"/>
        <item x="614"/>
        <item x="1698"/>
        <item x="535"/>
        <item x="5399"/>
        <item x="266"/>
        <item x="1769"/>
        <item x="2205"/>
        <item x="198"/>
        <item x="2786"/>
        <item x="586"/>
        <item x="326"/>
        <item x="17"/>
        <item x="5937"/>
        <item x="758"/>
        <item x="757"/>
        <item x="2322"/>
        <item x="1791"/>
        <item x="3679"/>
        <item x="3632"/>
        <item x="1189"/>
        <item x="36"/>
        <item x="4579"/>
        <item x="3647"/>
        <item x="993"/>
        <item x="1267"/>
        <item x="2703"/>
        <item x="6958"/>
        <item x="6772"/>
        <item x="1972"/>
        <item x="5069"/>
        <item x="5256"/>
        <item x="66"/>
        <item x="2097"/>
        <item x="6389"/>
        <item x="5474"/>
        <item x="3980"/>
        <item x="6006"/>
        <item x="3282"/>
        <item x="6723"/>
        <item x="3114"/>
        <item x="2760"/>
        <item x="687"/>
        <item x="2933"/>
        <item x="7191"/>
        <item x="5184"/>
        <item x="18"/>
        <item x="1277"/>
        <item x="4129"/>
        <item x="1495"/>
        <item x="15"/>
        <item x="1586"/>
        <item x="6036"/>
        <item x="1092"/>
        <item x="185"/>
        <item x="270"/>
        <item x="5242"/>
        <item x="407"/>
        <item x="6103"/>
        <item x="5790"/>
        <item x="2588"/>
        <item x="4237"/>
        <item x="4886"/>
        <item x="5342"/>
        <item x="5339"/>
        <item x="5541"/>
        <item x="5121"/>
        <item x="5285"/>
        <item x="4057"/>
        <item x="5755"/>
        <item x="6024"/>
        <item x="4738"/>
        <item x="3973"/>
        <item x="1479"/>
        <item x="3807"/>
        <item x="6923"/>
        <item x="5640"/>
        <item x="3120"/>
        <item x="4328"/>
        <item x="5098"/>
        <item x="5434"/>
        <item x="4590"/>
        <item x="3749"/>
        <item x="6602"/>
        <item x="2479"/>
        <item x="376"/>
        <item x="2291"/>
        <item x="281"/>
        <item x="3252"/>
        <item x="6603"/>
        <item x="2495"/>
        <item x="1332"/>
        <item x="1206"/>
        <item x="2347"/>
        <item x="780"/>
        <item x="6724"/>
        <item x="1815"/>
        <item x="5321"/>
        <item x="3023"/>
        <item x="4641"/>
        <item x="6390"/>
        <item x="3237"/>
        <item x="4098"/>
        <item x="5435"/>
        <item x="3131"/>
        <item x="5306"/>
        <item x="1641"/>
        <item x="1031"/>
        <item x="1469"/>
        <item x="40"/>
        <item x="1905"/>
        <item x="1484"/>
        <item x="3394"/>
        <item x="4613"/>
        <item x="4271"/>
        <item x="2934"/>
        <item x="3309"/>
        <item x="5655"/>
        <item x="538"/>
        <item x="7413"/>
        <item x="5356"/>
        <item x="1621"/>
        <item x="242"/>
        <item x="4479"/>
        <item x="4015"/>
        <item x="2198"/>
        <item x="5219"/>
        <item x="5206"/>
        <item x="5886"/>
        <item x="4258"/>
        <item x="6015"/>
        <item x="6676"/>
        <item x="1887"/>
        <item x="4116"/>
        <item x="1660"/>
        <item x="6677"/>
        <item x="6067"/>
        <item x="6834"/>
        <item x="2796"/>
        <item x="39"/>
        <item x="1551"/>
        <item x="179"/>
        <item x="727"/>
        <item x="1888"/>
        <item x="2895"/>
        <item x="5099"/>
        <item x="5383"/>
        <item x="2690"/>
        <item x="3430"/>
        <item x="3313"/>
        <item x="3395"/>
        <item x="49"/>
        <item x="2287"/>
        <item x="5628"/>
        <item x="2013"/>
        <item x="6219"/>
        <item x="33"/>
        <item x="1489"/>
        <item x="3553"/>
        <item x="2514"/>
        <item x="3564"/>
        <item x="953"/>
        <item x="1770"/>
        <item x="2572"/>
        <item x="5795"/>
        <item x="4006"/>
        <item x="4392"/>
        <item x="3003"/>
        <item x="6604"/>
        <item x="2835"/>
        <item x="2849"/>
        <item x="4694"/>
        <item x="6314"/>
        <item x="4606"/>
        <item x="2986"/>
        <item x="5312"/>
        <item x="3127"/>
        <item x="7184"/>
        <item x="6605"/>
        <item x="5729"/>
        <item x="6606"/>
        <item x="3197"/>
        <item x="59"/>
        <item x="121"/>
        <item x="2109"/>
        <item x="6889"/>
        <item x="6356"/>
        <item x="99"/>
        <item x="5514"/>
        <item x="2623"/>
        <item x="155"/>
        <item x="638"/>
        <item x="1942"/>
        <item x="5879"/>
        <item x="5489"/>
        <item x="7199"/>
        <item x="2658"/>
        <item x="2672"/>
        <item x="3802"/>
        <item x="6491"/>
        <item x="2348"/>
        <item x="2010"/>
        <item x="4522"/>
        <item x="1661"/>
        <item x="1747"/>
        <item x="4080"/>
        <item x="1609"/>
        <item x="2014"/>
        <item x="6242"/>
        <item x="7073"/>
        <item x="6868"/>
        <item x="1732"/>
        <item x="5243"/>
        <item x="6514"/>
        <item x="7213"/>
        <item x="2565"/>
        <item x="1115"/>
        <item x="1986"/>
        <item x="632"/>
        <item x="1895"/>
        <item x="3544"/>
        <item x="546"/>
        <item x="1049"/>
        <item x="2235"/>
        <item x="1666"/>
        <item x="2179"/>
        <item x="3728"/>
        <item x="5080"/>
        <item x="3434"/>
        <item x="6163"/>
        <item x="7316"/>
        <item x="7116"/>
        <item x="3401"/>
        <item x="5645"/>
        <item x="6989"/>
        <item x="6745"/>
        <item x="6068"/>
        <item x="4780"/>
        <item x="2583"/>
        <item x="234"/>
        <item x="574"/>
        <item x="6890"/>
        <item x="1523"/>
        <item x="6711"/>
        <item x="591"/>
        <item x="736"/>
        <item x="3621"/>
        <item x="1967"/>
        <item x="2587"/>
        <item x="2225"/>
        <item x="1889"/>
        <item x="1303"/>
        <item x="4404"/>
        <item x="3435"/>
        <item x="3598"/>
        <item x="3490"/>
        <item x="1730"/>
        <item x="1882"/>
        <item x="796"/>
        <item x="7143"/>
        <item x="7267"/>
        <item x="2704"/>
        <item x="4205"/>
        <item x="3604"/>
        <item x="4761"/>
        <item x="6285"/>
        <item x="2557"/>
        <item x="3899"/>
        <item x="4677"/>
        <item x="1591"/>
        <item x="2574"/>
        <item x="4878"/>
        <item x="2674"/>
        <item x="1379"/>
        <item x="385"/>
        <item x="5581"/>
        <item x="3105"/>
        <item x="5042"/>
        <item x="2342"/>
        <item x="1662"/>
        <item x="3914"/>
        <item x="5507"/>
        <item x="5407"/>
        <item x="2469"/>
        <item x="2525"/>
        <item x="5268"/>
        <item x="5647"/>
        <item x="2406"/>
        <item x="7144"/>
        <item x="4961"/>
        <item x="2081"/>
        <item x="6869"/>
        <item x="1181"/>
        <item x="1335"/>
        <item x="746"/>
        <item x="5459"/>
        <item x="1507"/>
        <item x="3717"/>
        <item x="2551"/>
        <item x="4469"/>
        <item x="6391"/>
        <item x="4602"/>
        <item x="6326"/>
        <item x="7402"/>
        <item x="1200"/>
        <item x="1425"/>
        <item x="6807"/>
        <item x="720"/>
        <item x="19"/>
        <item x="5431"/>
        <item x="6924"/>
        <item x="2399"/>
        <item x="4545"/>
        <item x="5418"/>
        <item x="2142"/>
        <item x="6430"/>
        <item x="2723"/>
        <item x="4718"/>
        <item x="1223"/>
        <item x="211"/>
        <item x="4400"/>
        <item x="4950"/>
        <item x="2113"/>
        <item x="5618"/>
        <item x="2677"/>
        <item x="3459"/>
        <item x="5864"/>
        <item x="2795"/>
        <item x="1088"/>
        <item x="2184"/>
        <item x="3912"/>
        <item x="4967"/>
        <item x="6392"/>
        <item x="3765"/>
        <item x="4939"/>
        <item x="6260"/>
        <item x="3755"/>
        <item x="1380"/>
        <item x="6899"/>
        <item x="3718"/>
        <item x="3696"/>
        <item x="261"/>
        <item x="6393"/>
        <item x="4553"/>
        <item x="1943"/>
        <item x="6327"/>
        <item x="2226"/>
        <item x="4099"/>
        <item x="648"/>
        <item x="2819"/>
        <item x="1638"/>
        <item x="6855"/>
        <item x="2617"/>
        <item x="1709"/>
        <item x="4084"/>
        <item x="6122"/>
        <item x="1118"/>
        <item x="6790"/>
        <item x="6463"/>
        <item x="6746"/>
        <item x="4951"/>
        <item x="4568"/>
        <item x="5488"/>
        <item x="4992"/>
        <item x="3481"/>
        <item x="6444"/>
        <item x="5760"/>
        <item x="6464"/>
        <item x="3409"/>
        <item x="6315"/>
        <item x="5918"/>
        <item x="1952"/>
        <item x="3605"/>
        <item x="5956"/>
        <item x="642"/>
        <item x="4049"/>
        <item x="3884"/>
        <item x="3403"/>
        <item x="1997"/>
        <item x="1310"/>
        <item x="5330"/>
        <item x="5587"/>
        <item x="7167"/>
        <item x="1605"/>
        <item x="1872"/>
        <item x="2104"/>
        <item x="6132"/>
        <item x="5388"/>
        <item x="4092"/>
        <item x="2899"/>
        <item x="2652"/>
        <item x="391"/>
        <item x="3698"/>
        <item x="1204"/>
        <item x="1361"/>
        <item x="7403"/>
        <item x="3878"/>
        <item x="6747"/>
        <item x="4142"/>
        <item x="1016"/>
        <item x="3055"/>
        <item x="1098"/>
        <item x="471"/>
        <item x="2016"/>
        <item x="1689"/>
        <item x="4171"/>
        <item x="2682"/>
        <item x="2823"/>
        <item x="3588"/>
        <item x="2930"/>
        <item x="682"/>
        <item x="600"/>
        <item x="3528"/>
        <item x="4358"/>
        <item x="6566"/>
        <item x="5160"/>
        <item x="1009"/>
        <item x="6748"/>
        <item x="2343"/>
        <item x="603"/>
        <item x="1963"/>
        <item x="6882"/>
        <item x="1172"/>
        <item x="4514"/>
        <item x="5805"/>
        <item x="663"/>
        <item x="1923"/>
        <item x="584"/>
        <item x="1645"/>
        <item x="3356"/>
        <item x="366"/>
        <item x="590"/>
        <item x="4350"/>
        <item x="3018"/>
        <item x="1366"/>
        <item x="240"/>
        <item x="6940"/>
        <item x="34"/>
        <item x="1465"/>
        <item x="6515"/>
        <item x="2971"/>
        <item x="7275"/>
        <item x="2675"/>
        <item x="1511"/>
        <item x="1802"/>
        <item x="4968"/>
        <item x="3600"/>
        <item x="7276"/>
        <item x="156"/>
        <item x="1339"/>
        <item x="6328"/>
        <item x="816"/>
        <item x="3520"/>
        <item x="2407"/>
        <item x="6607"/>
        <item x="4687"/>
        <item x="4087"/>
        <item x="5022"/>
        <item x="6053"/>
        <item x="2811"/>
        <item x="4847"/>
        <item x="5905"/>
        <item x="2755"/>
        <item x="3046"/>
        <item x="1352"/>
        <item x="245"/>
        <item x="5375"/>
        <item x="7093"/>
        <item x="5235"/>
        <item x="4199"/>
        <item x="6344"/>
        <item x="1743"/>
        <item x="5699"/>
        <item x="3719"/>
        <item x="4148"/>
        <item x="7117"/>
        <item x="4646"/>
        <item x="7058"/>
        <item x="5440"/>
        <item x="6843"/>
        <item x="6217"/>
        <item x="4515"/>
        <item x="5726"/>
        <item x="7359"/>
        <item x="3890"/>
        <item x="4649"/>
        <item x="4672"/>
        <item x="4884"/>
        <item x="3436"/>
        <item x="6798"/>
        <item x="6492"/>
        <item x="3601"/>
        <item x="5596"/>
        <item x="4354"/>
        <item x="3524"/>
        <item x="1854"/>
        <item x="6231"/>
        <item x="5186"/>
        <item x="6749"/>
        <item x="4952"/>
        <item x="4363"/>
        <item x="2352"/>
        <item x="6422"/>
        <item x="6990"/>
        <item x="6678"/>
        <item x="3900"/>
        <item x="1433"/>
        <item x="7404"/>
        <item x="4188"/>
        <item x="3204"/>
        <item x="4923"/>
        <item x="5604"/>
        <item x="6394"/>
        <item x="6345"/>
        <item x="7360"/>
        <item x="6773"/>
        <item x="6395"/>
        <item x="2381"/>
        <item x="6991"/>
        <item x="6785"/>
        <item x="4135"/>
        <item x="4834"/>
        <item x="3701"/>
        <item x="5236"/>
        <item x="963"/>
        <item x="3984"/>
        <item x="2970"/>
        <item x="3675"/>
        <item x="2698"/>
        <item x="4267"/>
        <item x="5609"/>
        <item x="5624"/>
        <item x="2037"/>
        <item x="2356"/>
        <item x="133"/>
        <item x="4109"/>
        <item x="4314"/>
        <item x="4744"/>
        <item x="336"/>
        <item x="6232"/>
        <item x="6959"/>
        <item x="5475"/>
        <item x="6960"/>
        <item x="5373"/>
        <item x="1809"/>
        <item x="4053"/>
        <item x="7094"/>
        <item x="7234"/>
        <item x="4748"/>
        <item x="657"/>
        <item x="833"/>
        <item x="2074"/>
        <item x="5299"/>
        <item x="5490"/>
        <item x="6679"/>
        <item x="6541"/>
        <item x="1775"/>
        <item x="5322"/>
        <item x="1136"/>
        <item x="4929"/>
        <item x="3811"/>
        <item x="1353"/>
        <item x="222"/>
        <item x="629"/>
        <item x="2784"/>
        <item x="3246"/>
        <item x="5379"/>
        <item x="4729"/>
        <item x="2357"/>
        <item x="3257"/>
        <item x="6357"/>
        <item x="6567"/>
        <item x="3556"/>
        <item x="1933"/>
        <item x="1748"/>
        <item x="76"/>
        <item x="1156"/>
        <item x="3876"/>
        <item x="735"/>
        <item x="386"/>
        <item x="1226"/>
        <item x="6194"/>
        <item x="4773"/>
        <item x="1011"/>
        <item x="1594"/>
        <item x="2761"/>
        <item x="3090"/>
        <item x="5968"/>
        <item x="1752"/>
        <item x="4943"/>
        <item x="4405"/>
        <item x="861"/>
        <item x="5708"/>
        <item x="2496"/>
        <item x="678"/>
        <item x="3957"/>
        <item x="3998"/>
        <item x="2028"/>
        <item x="3380"/>
        <item x="924"/>
        <item x="841"/>
        <item x="7277"/>
        <item x="5560"/>
        <item x="3539"/>
        <item x="2312"/>
        <item x="7421"/>
        <item x="1762"/>
        <item x="669"/>
        <item x="1190"/>
        <item x="1008"/>
        <item x="2362"/>
        <item x="3863"/>
        <item x="3059"/>
        <item x="1089"/>
        <item x="3073"/>
        <item x="2078"/>
        <item x="6891"/>
        <item x="1137"/>
        <item x="3460"/>
        <item x="2436"/>
        <item x="363"/>
        <item x="1663"/>
        <item x="874"/>
        <item x="8"/>
        <item x="2785"/>
        <item x="4842"/>
        <item x="4898"/>
        <item x="2401"/>
        <item x="6329"/>
        <item x="2300"/>
        <item x="894"/>
        <item x="4133"/>
        <item x="3551"/>
        <item x="1417"/>
        <item x="3396"/>
        <item x="1832"/>
        <item x="4151"/>
        <item x="3229"/>
        <item x="4786"/>
        <item x="5756"/>
        <item x="1653"/>
        <item x="2868"/>
        <item x="5751"/>
        <item x="247"/>
        <item x="358"/>
        <item x="4860"/>
        <item x="1606"/>
        <item x="206"/>
        <item x="1508"/>
        <item x="6835"/>
        <item x="6054"/>
        <item x="1367"/>
        <item x="6025"/>
        <item x="7095"/>
        <item x="4401"/>
        <item x="2466"/>
        <item x="1516"/>
        <item x="742"/>
        <item x="335"/>
        <item x="813"/>
        <item x="5562"/>
        <item x="126"/>
        <item x="6892"/>
        <item x="7329"/>
        <item x="5168"/>
        <item x="2093"/>
        <item x="2052"/>
        <item x="3415"/>
        <item x="6195"/>
        <item x="3819"/>
        <item x="4971"/>
        <item x="5350"/>
        <item x="6542"/>
        <item x="3691"/>
        <item x="6431"/>
        <item x="2607"/>
        <item x="7414"/>
        <item x="5594"/>
        <item x="254"/>
        <item x="3617"/>
        <item x="5806"/>
        <item x="5807"/>
        <item x="6360"/>
        <item x="1066"/>
        <item x="337"/>
        <item x="4048"/>
        <item x="143"/>
        <item x="2180"/>
        <item x="4551"/>
        <item x="1134"/>
        <item x="0"/>
        <item x="3262"/>
        <item x="1654"/>
        <item x="4762"/>
        <item x="2029"/>
        <item x="3292"/>
        <item x="5143"/>
        <item x="4235"/>
        <item x="2619"/>
        <item x="5906"/>
        <item x="2473"/>
        <item x="2728"/>
        <item x="5457"/>
        <item x="4031"/>
        <item x="2985"/>
        <item x="3885"/>
        <item x="1194"/>
        <item x="3332"/>
        <item x="3319"/>
        <item x="5363"/>
        <item x="1225"/>
        <item x="82"/>
        <item x="984"/>
        <item x="3522"/>
        <item x="577"/>
        <item x="1771"/>
        <item x="4413"/>
        <item x="1496"/>
        <item x="1151"/>
        <item x="2960"/>
        <item x="4454"/>
        <item x="1012"/>
        <item x="2554"/>
        <item x="3422"/>
        <item x="5865"/>
        <item x="7118"/>
        <item x="834"/>
        <item x="1944"/>
        <item x="5338"/>
        <item x="239"/>
        <item x="2505"/>
        <item x="4033"/>
        <item x="6844"/>
        <item x="872"/>
        <item x="2307"/>
        <item x="599"/>
        <item x="6261"/>
        <item x="4337"/>
        <item x="102"/>
        <item x="4642"/>
        <item x="2437"/>
        <item x="2854"/>
        <item x="3085"/>
        <item x="2722"/>
        <item x="2089"/>
        <item x="5283"/>
        <item x="4507"/>
        <item x="3686"/>
        <item x="2150"/>
        <item x="5193"/>
        <item x="5357"/>
        <item x="4206"/>
        <item x="6262"/>
        <item x="5491"/>
        <item x="6836"/>
        <item x="6263"/>
        <item x="6445"/>
        <item x="2388"/>
        <item x="1961"/>
        <item x="2968"/>
        <item x="1577"/>
        <item x="2717"/>
        <item x="7035"/>
        <item x="1953"/>
        <item x="4178"/>
        <item x="3491"/>
        <item x="324"/>
        <item x="3335"/>
        <item x="2056"/>
        <item x="715"/>
        <item x="7422"/>
        <item x="6133"/>
        <item x="1644"/>
        <item x="3054"/>
        <item x="5394"/>
        <item x="6817"/>
        <item x="6294"/>
        <item x="5006"/>
        <item x="5654"/>
        <item x="1973"/>
        <item x="3732"/>
        <item x="4209"/>
        <item x="6543"/>
        <item x="6316"/>
        <item x="3349"/>
        <item x="5850"/>
        <item x="323"/>
        <item x="5821"/>
        <item x="2460"/>
        <item x="5220"/>
        <item x="2242"/>
        <item x="2748"/>
        <item x="1749"/>
        <item x="3779"/>
        <item x="220"/>
        <item x="263"/>
        <item x="585"/>
        <item x="1213"/>
        <item x="3827"/>
        <item x="2719"/>
        <item x="4302"/>
        <item x="1579"/>
        <item x="5292"/>
        <item x="486"/>
        <item x="1152"/>
        <item x="4323"/>
        <item x="2416"/>
        <item x="3302"/>
        <item x="6148"/>
        <item x="6055"/>
        <item x="3487"/>
        <item x="6696"/>
        <item x="6680"/>
        <item x="4978"/>
        <item x="4264"/>
        <item x="3496"/>
        <item x="408"/>
        <item x="1655"/>
        <item x="2903"/>
        <item x="4427"/>
        <item x="446"/>
        <item x="3266"/>
        <item x="7304"/>
        <item x="4291"/>
        <item x="1556"/>
        <item x="4259"/>
        <item x="2775"/>
        <item x="1690"/>
        <item x="6544"/>
        <item x="2372"/>
        <item x="3962"/>
        <item x="6870"/>
        <item x="7111"/>
        <item x="5677"/>
        <item x="1901"/>
        <item x="2969"/>
        <item x="3561"/>
        <item x="2616"/>
        <item x="4364"/>
        <item x="4260"/>
        <item x="5030"/>
        <item x="4189"/>
        <item x="3924"/>
        <item x="6094"/>
        <item x="6941"/>
        <item x="2146"/>
        <item x="2907"/>
        <item x="1127"/>
        <item x="303"/>
        <item x="4276"/>
        <item x="1562"/>
        <item x="2408"/>
        <item x="5118"/>
        <item x="7214"/>
        <item x="665"/>
        <item x="2363"/>
        <item x="2364"/>
        <item x="5289"/>
        <item x="3121"/>
        <item x="1157"/>
        <item x="2206"/>
        <item x="4286"/>
        <item x="522"/>
        <item x="2531"/>
        <item x="1954"/>
        <item x="2250"/>
        <item x="6799"/>
        <item x="3937"/>
        <item x="751"/>
        <item x="3172"/>
        <item x="2431"/>
        <item x="2389"/>
        <item x="5660"/>
        <item x="6196"/>
        <item x="4229"/>
        <item x="2123"/>
        <item x="449"/>
        <item x="1013"/>
        <item x="489"/>
        <item x="2595"/>
        <item x="4557"/>
        <item x="6545"/>
        <item x="771"/>
        <item x="915"/>
        <item x="957"/>
        <item x="895"/>
        <item x="4265"/>
        <item x="3337"/>
        <item x="4781"/>
        <item x="7059"/>
        <item x="3770"/>
        <item x="2129"/>
        <item x="6871"/>
        <item x="785"/>
        <item x="151"/>
        <item x="5448"/>
        <item x="811"/>
        <item x="7340"/>
        <item x="3850"/>
        <item x="605"/>
        <item x="1063"/>
        <item x="1900"/>
        <item x="4076"/>
        <item x="4567"/>
        <item x="1755"/>
        <item x="3100"/>
        <item x="3410"/>
        <item x="4614"/>
        <item x="1096"/>
        <item x="930"/>
        <item x="1695"/>
        <item x="4179"/>
        <item x="3808"/>
        <item x="1176"/>
        <item x="6177"/>
        <item x="4615"/>
        <item x="1543"/>
        <item x="2118"/>
        <item x="853"/>
        <item x="3149"/>
        <item x="6243"/>
        <item x="4060"/>
        <item x="1297"/>
        <item x="3375"/>
        <item x="331"/>
        <item x="6123"/>
        <item x="3915"/>
        <item x="3150"/>
        <item x="5376"/>
        <item x="847"/>
        <item x="6396"/>
        <item x="6750"/>
        <item x="313"/>
        <item x="5237"/>
        <item x="5783"/>
        <item x="6649"/>
        <item x="6095"/>
        <item x="171"/>
        <item x="1436"/>
        <item x="3623"/>
        <item x="7423"/>
        <item x="7215"/>
        <item x="5851"/>
        <item x="4819"/>
        <item x="4944"/>
        <item x="2770"/>
        <item x="5451"/>
        <item x="4598"/>
        <item x="111"/>
        <item x="4365"/>
        <item x="1488"/>
        <item x="4695"/>
        <item x="4499"/>
        <item x="3299"/>
        <item x="2173"/>
        <item x="2293"/>
        <item x="5393"/>
        <item x="1936"/>
        <item x="2953"/>
        <item x="3243"/>
        <item x="5550"/>
        <item x="3554"/>
        <item x="7430"/>
        <item x="1733"/>
        <item x="1998"/>
        <item x="6016"/>
        <item x="530"/>
        <item x="1430"/>
        <item x="5583"/>
        <item x="5627"/>
        <item x="6397"/>
        <item x="3448"/>
        <item x="3176"/>
        <item x="2367"/>
        <item x="13"/>
        <item x="2987"/>
        <item x="6149"/>
        <item x="2535"/>
        <item x="5408"/>
        <item x="5713"/>
        <item x="4594"/>
        <item x="1497"/>
        <item x="4500"/>
        <item x="1880"/>
        <item x="4666"/>
        <item x="4028"/>
        <item x="2033"/>
        <item x="5095"/>
        <item x="5822"/>
        <item x="4233"/>
        <item x="3821"/>
        <item x="7074"/>
        <item x="1742"/>
        <item x="3431"/>
        <item x="2909"/>
        <item x="6925"/>
        <item x="2170"/>
        <item x="67"/>
        <item x="5169"/>
        <item x="6358"/>
        <item x="6075"/>
        <item x="1625"/>
        <item x="5773"/>
        <item x="6608"/>
        <item x="2059"/>
        <item x="1168"/>
        <item x="7112"/>
        <item x="6150"/>
        <item x="5238"/>
        <item x="6096"/>
        <item x="5969"/>
        <item x="7243"/>
        <item x="4777"/>
        <item x="4855"/>
        <item x="2025"/>
        <item x="5527"/>
        <item x="5358"/>
        <item x="4190"/>
        <item x="3032"/>
        <item x="5422"/>
        <item x="6751"/>
        <item x="2339"/>
        <item x="5000"/>
        <item x="3464"/>
        <item x="3241"/>
        <item x="868"/>
        <item x="5561"/>
        <item x="6883"/>
        <item x="4508"/>
        <item x="2326"/>
        <item x="2327"/>
        <item x="1725"/>
        <item x="5564"/>
        <item x="2075"/>
        <item x="452"/>
        <item x="5412"/>
        <item x="2884"/>
        <item x="2041"/>
        <item x="5333"/>
        <item x="4985"/>
        <item x="1958"/>
        <item x="20"/>
        <item x="6244"/>
        <item x="1844"/>
        <item x="3437"/>
        <item x="2890"/>
        <item x="6346"/>
        <item x="3903"/>
        <item x="3370"/>
        <item x="3945"/>
        <item x="3502"/>
        <item x="1999"/>
        <item x="2639"/>
        <item x="3219"/>
        <item x="2441"/>
        <item x="4774"/>
        <item x="6926"/>
        <item x="6026"/>
        <item x="5745"/>
        <item x="3425"/>
        <item x="4801"/>
        <item x="6546"/>
        <item x="2449"/>
        <item x="5571"/>
        <item x="3669"/>
        <item x="6038"/>
        <item x="3151"/>
        <item x="3458"/>
        <item x="5161"/>
        <item x="3875"/>
        <item x="4603"/>
        <item x="3406"/>
        <item x="4719"/>
        <item x="3595"/>
        <item x="6547"/>
        <item x="6548"/>
        <item x="5224"/>
        <item x="5722"/>
        <item x="7012"/>
        <item x="4893"/>
        <item x="6609"/>
        <item x="2155"/>
        <item x="6124"/>
        <item x="6151"/>
        <item x="5031"/>
        <item x="7036"/>
        <item x="5670"/>
        <item x="3505"/>
        <item x="5522"/>
        <item x="5791"/>
        <item x="3506"/>
        <item x="3775"/>
        <item x="5531"/>
        <item x="368"/>
        <item x="5523"/>
        <item x="3354"/>
        <item x="6007"/>
        <item x="4546"/>
        <item x="5746"/>
        <item x="5983"/>
        <item x="2982"/>
        <item x="3529"/>
        <item x="4484"/>
        <item x="2846"/>
        <item x="1443"/>
        <item x="255"/>
        <item x="1964"/>
        <item x="4485"/>
        <item x="5413"/>
        <item x="5170"/>
        <item x="5331"/>
        <item x="928"/>
        <item x="709"/>
        <item x="842"/>
        <item x="3891"/>
        <item x="4569"/>
        <item x="6818"/>
        <item x="246"/>
        <item x="5625"/>
        <item x="1081"/>
        <item x="2571"/>
        <item x="6275"/>
        <item x="4388"/>
        <item x="5703"/>
        <item x="2659"/>
        <item x="4565"/>
        <item x="4608"/>
        <item x="2742"/>
        <item x="511"/>
        <item x="1085"/>
        <item x="1111"/>
        <item x="4755"/>
        <item x="5887"/>
        <item x="2098"/>
        <item x="4516"/>
        <item x="2875"/>
        <item x="6056"/>
        <item x="6800"/>
        <item x="5497"/>
        <item x="5593"/>
        <item x="3781"/>
        <item x="2057"/>
        <item x="1407"/>
        <item x="3022"/>
        <item x="3733"/>
        <item x="7262"/>
        <item x="6992"/>
        <item x="4346"/>
        <item x="5852"/>
        <item x="4725"/>
        <item x="5156"/>
        <item x="6264"/>
        <item x="6610"/>
        <item x="4764"/>
        <item x="6233"/>
        <item x="4969"/>
        <item x="6"/>
        <item x="4200"/>
        <item x="7192"/>
        <item x="7317"/>
        <item x="431"/>
        <item x="693"/>
        <item x="4147"/>
        <item x="5598"/>
        <item x="6365"/>
        <item x="1693"/>
        <item x="3828"/>
        <item x="2810"/>
        <item x="4710"/>
        <item x="3138"/>
        <item x="6317"/>
        <item x="3613"/>
        <item x="4081"/>
        <item x="6774"/>
        <item x="4570"/>
        <item x="5158"/>
        <item x="4837"/>
        <item x="3454"/>
        <item x="6961"/>
        <item x="6549"/>
        <item x="2417"/>
        <item x="7229"/>
        <item x="4817"/>
        <item x="62"/>
        <item x="3035"/>
        <item x="6057"/>
        <item x="2340"/>
        <item x="4562"/>
        <item x="6993"/>
        <item x="6942"/>
        <item x="518"/>
        <item x="1777"/>
        <item x="3455"/>
        <item x="1362"/>
        <item x="3923"/>
        <item x="6611"/>
        <item x="4794"/>
        <item x="6650"/>
        <item x="4067"/>
        <item x="6943"/>
        <item x="3766"/>
        <item x="5880"/>
        <item x="7361"/>
        <item x="5078"/>
        <item x="6697"/>
        <item x="4329"/>
        <item x="2776"/>
        <item x="6994"/>
        <item x="3019"/>
        <item x="6995"/>
        <item x="4324"/>
        <item x="4912"/>
        <item x="6008"/>
        <item x="6801"/>
        <item x="4432"/>
        <item x="3438"/>
        <item x="3346"/>
        <item x="4857"/>
        <item x="3940"/>
        <item x="5317"/>
        <item x="6651"/>
        <item x="2683"/>
        <item x="6178"/>
        <item x="3473"/>
        <item x="2765"/>
        <item x="6318"/>
        <item x="7013"/>
        <item x="7244"/>
        <item x="6752"/>
        <item x="6996"/>
        <item x="355"/>
        <item x="2559"/>
        <item x="2979"/>
        <item x="6837"/>
        <item x="3784"/>
        <item x="5608"/>
        <item x="6066"/>
        <item x="2011"/>
        <item x="4292"/>
        <item x="4450"/>
        <item x="6872"/>
        <item x="7171"/>
        <item x="5570"/>
        <item x="444"/>
        <item x="5511"/>
        <item x="4013"/>
        <item x="6753"/>
        <item x="6027"/>
        <item x="5938"/>
        <item x="6819"/>
        <item x="2390"/>
        <item x="502"/>
        <item x="2257"/>
        <item x="1292"/>
        <item x="5853"/>
        <item x="1457"/>
        <item x="4277"/>
        <item x="1552"/>
        <item x="583"/>
        <item x="4035"/>
        <item x="6754"/>
        <item x="4445"/>
        <item x="3012"/>
        <item x="5557"/>
        <item x="6295"/>
        <item x="2519"/>
        <item x="3376"/>
        <item x="199"/>
        <item x="3585"/>
        <item x="3634"/>
        <item x="1969"/>
        <item x="138"/>
        <item x="214"/>
        <item x="2778"/>
        <item x="6688"/>
        <item x="1236"/>
        <item x="3387"/>
        <item x="2869"/>
        <item x="4261"/>
        <item x="4509"/>
        <item x="2750"/>
        <item x="3778"/>
        <item x="1184"/>
        <item x="1849"/>
        <item x="7174"/>
        <item x="2889"/>
        <item x="5970"/>
        <item x="484"/>
        <item x="4042"/>
        <item x="2432"/>
        <item x="5070"/>
        <item x="1544"/>
        <item x="2319"/>
        <item x="108"/>
        <item x="48"/>
        <item x="1428"/>
        <item x="4575"/>
        <item x="6478"/>
        <item x="3788"/>
        <item x="1017"/>
        <item x="1258"/>
        <item x="4739"/>
        <item x="2017"/>
        <item x="1575"/>
        <item x="7096"/>
        <item x="2482"/>
        <item x="503"/>
        <item x="6446"/>
        <item x="4093"/>
        <item x="4470"/>
        <item x="7347"/>
        <item x="2729"/>
        <item x="4414"/>
        <item x="4238"/>
        <item x="231"/>
        <item x="2635"/>
        <item x="2214"/>
        <item x="3800"/>
        <item x="6856"/>
        <item x="3063"/>
        <item x="5194"/>
        <item x="916"/>
        <item x="1132"/>
        <item x="5215"/>
        <item x="6848"/>
        <item x="7173"/>
        <item x="4436"/>
        <item x="3210"/>
        <item x="6447"/>
        <item x="7151"/>
        <item x="4050"/>
        <item x="5544"/>
        <item x="1039"/>
        <item x="2536"/>
        <item x="1557"/>
        <item x="180"/>
        <item x="3426"/>
        <item x="3577"/>
        <item x="6775"/>
        <item x="3363"/>
        <item x="5188"/>
        <item x="6550"/>
        <item x="3737"/>
        <item x="5269"/>
        <item x="2983"/>
        <item x="3720"/>
        <item x="4871"/>
        <item x="3652"/>
        <item x="3139"/>
        <item x="6058"/>
        <item x="909"/>
        <item x="6465"/>
        <item x="3680"/>
        <item x="5888"/>
        <item x="3507"/>
        <item x="6423"/>
        <item x="205"/>
        <item x="3047"/>
        <item x="2034"/>
        <item x="3188"/>
        <item x="945"/>
        <item x="105"/>
        <item x="3979"/>
        <item x="1513"/>
        <item x="2699"/>
        <item x="4812"/>
        <item x="260"/>
        <item x="2836"/>
        <item x="4415"/>
        <item x="5111"/>
        <item x="2660"/>
        <item x="4025"/>
        <item x="4741"/>
        <item x="5780"/>
        <item x="6568"/>
        <item x="2705"/>
        <item x="6967"/>
        <item x="3364"/>
        <item x="6962"/>
        <item x="1103"/>
        <item x="3247"/>
        <item x="2215"/>
        <item x="3894"/>
        <item x="7405"/>
        <item x="5329"/>
        <item x="4829"/>
        <item x="5262"/>
        <item x="652"/>
        <item x="6466"/>
        <item x="7278"/>
        <item x="5907"/>
        <item x="5263"/>
        <item x="594"/>
        <item x="5502"/>
        <item x="5638"/>
        <item x="5659"/>
        <item x="2762"/>
        <item x="6061"/>
        <item x="2577"/>
        <item x="5345"/>
        <item x="5519"/>
        <item x="5362"/>
        <item x="5395"/>
        <item x="7097"/>
        <item x="2231"/>
        <item x="137"/>
        <item x="3886"/>
        <item x="2956"/>
        <item x="3097"/>
        <item x="6838"/>
        <item x="4976"/>
        <item x="7119"/>
        <item x="5100"/>
        <item x="1877"/>
        <item x="5881"/>
        <item x="932"/>
        <item x="664"/>
        <item x="1860"/>
        <item x="6069"/>
        <item x="7185"/>
        <item x="7145"/>
        <item x="6569"/>
        <item x="2856"/>
        <item x="4621"/>
        <item x="4122"/>
        <item x="2070"/>
        <item x="545"/>
        <item x="3106"/>
        <item x="3589"/>
        <item x="4107"/>
        <item x="4836"/>
        <item x="2864"/>
        <item x="7330"/>
        <item x="4380"/>
        <item x="1354"/>
        <item x="6857"/>
        <item x="817"/>
        <item x="374"/>
        <item x="6927"/>
        <item x="4424"/>
        <item x="5389"/>
        <item x="3960"/>
        <item x="4377"/>
        <item x="25"/>
        <item x="1133"/>
        <item x="2596"/>
        <item x="6820"/>
        <item x="5437"/>
        <item x="5552"/>
        <item x="6755"/>
        <item x="3892"/>
        <item x="7037"/>
        <item x="870"/>
        <item x="3789"/>
        <item x="2700"/>
        <item x="4287"/>
        <item x="4543"/>
        <item x="5257"/>
        <item x="2490"/>
        <item x="6776"/>
        <item x="4335"/>
        <item x="4256"/>
        <item x="6448"/>
        <item x="764"/>
        <item x="4085"/>
        <item x="2238"/>
        <item x="505"/>
        <item x="1560"/>
        <item x="4027"/>
        <item x="3709"/>
        <item x="1158"/>
        <item x="966"/>
        <item x="3754"/>
        <item x="5554"/>
        <item x="551"/>
        <item x="2911"/>
        <item x="445"/>
        <item x="7038"/>
        <item x="5334"/>
        <item x="598"/>
        <item x="1514"/>
        <item x="1492"/>
        <item x="4813"/>
        <item x="3591"/>
        <item x="4931"/>
        <item x="3388"/>
        <item x="3954"/>
        <item x="54"/>
        <item x="5585"/>
        <item x="3461"/>
        <item x="2136"/>
        <item x="4820"/>
        <item x="5473"/>
        <item x="3033"/>
        <item x="4459"/>
        <item x="3798"/>
        <item x="6714"/>
        <item x="5768"/>
        <item x="2200"/>
        <item x="542"/>
        <item x="2132"/>
        <item x="1090"/>
        <item x="3101"/>
        <item x="2217"/>
        <item x="5702"/>
        <item x="3795"/>
        <item x="1432"/>
        <item x="1750"/>
        <item x="3477"/>
        <item x="7060"/>
        <item x="1311"/>
        <item x="3905"/>
        <item x="6944"/>
        <item x="5580"/>
        <item x="6612"/>
        <item x="2232"/>
        <item x="5059"/>
        <item x="6997"/>
        <item x="7341"/>
        <item x="4460"/>
        <item x="6319"/>
        <item x="6097"/>
        <item x="3294"/>
        <item x="5189"/>
        <item x="5181"/>
        <item x="6893"/>
        <item x="592"/>
        <item x="4391"/>
        <item x="2725"/>
        <item x="649"/>
        <item x="3622"/>
        <item x="5555"/>
        <item x="7061"/>
        <item x="4464"/>
        <item x="5173"/>
        <item x="1304"/>
        <item x="6039"/>
        <item x="6493"/>
        <item x="498"/>
        <item x="3967"/>
        <item x="4046"/>
        <item x="3008"/>
        <item x="4629"/>
        <item x="3929"/>
        <item x="7014"/>
        <item x="5007"/>
        <item x="6432"/>
        <item x="3968"/>
        <item x="2445"/>
        <item x="5808"/>
        <item x="7230"/>
        <item x="7062"/>
        <item x="4172"/>
        <item x="5115"/>
        <item x="3321"/>
        <item x="5479"/>
        <item x="6613"/>
        <item x="5210"/>
        <item x="7015"/>
        <item x="3994"/>
        <item x="5195"/>
        <item x="6449"/>
        <item x="174"/>
        <item x="5227"/>
        <item x="1776"/>
        <item x="6398"/>
        <item x="4962"/>
        <item x="728"/>
        <item x="3521"/>
        <item x="5854"/>
        <item x="7149"/>
        <item x="5319"/>
        <item x="5381"/>
        <item x="4061"/>
        <item x="2661"/>
        <item x="5179"/>
        <item x="6234"/>
        <item x="2544"/>
        <item x="3525"/>
        <item x="7120"/>
        <item x="5247"/>
        <item x="2082"/>
        <item x="1897"/>
        <item x="4375"/>
        <item x="1208"/>
        <item x="6276"/>
        <item x="1324"/>
        <item x="1363"/>
        <item x="297"/>
        <item x="7318"/>
        <item x="7334"/>
        <item x="1712"/>
        <item x="3961"/>
        <item x="3716"/>
        <item x="2218"/>
        <item x="2079"/>
        <item x="4768"/>
        <item x="1312"/>
        <item x="7156"/>
        <item x="7016"/>
        <item x="7039"/>
        <item x="5207"/>
        <item x="7279"/>
        <item x="1587"/>
        <item x="6652"/>
        <item x="3457"/>
        <item x="4247"/>
        <item x="3108"/>
        <item x="2105"/>
        <item x="1421"/>
        <item x="7098"/>
        <item x="521"/>
        <item x="5240"/>
        <item x="2645"/>
        <item x="4185"/>
        <item x="4932"/>
        <item x="4772"/>
        <item x="1485"/>
        <item x="4726"/>
        <item x="7040"/>
        <item x="2876"/>
        <item x="5889"/>
        <item x="6653"/>
        <item x="6400"/>
        <item x="6614"/>
        <item x="4696"/>
        <item x="6681"/>
        <item x="5249"/>
        <item x="5248"/>
        <item x="6570"/>
        <item x="6265"/>
        <item x="7099"/>
        <item x="4532"/>
        <item x="7300"/>
        <item x="2329"/>
        <item x="1435"/>
        <item x="994"/>
        <item x="2000"/>
        <item x="5919"/>
        <item x="6791"/>
        <item x="7271"/>
        <item x="6098"/>
        <item x="6963"/>
        <item x="4702"/>
        <item x="5110"/>
        <item x="2288"/>
        <item x="6401"/>
        <item x="6894"/>
        <item x="6235"/>
        <item x="3427"/>
        <item x="5318"/>
        <item x="3677"/>
        <item x="3756"/>
        <item x="4563"/>
        <item x="3214"/>
        <item x="2124"/>
        <item x="4489"/>
        <item x="5461"/>
        <item x="6802"/>
        <item x="4769"/>
        <item x="4241"/>
        <item x="5518"/>
        <item x="5258"/>
        <item x="5605"/>
        <item x="1095"/>
        <item x="6266"/>
        <item x="3722"/>
        <item x="5792"/>
        <item x="4173"/>
        <item x="3838"/>
        <item x="5164"/>
        <item x="3122"/>
        <item x="6399"/>
        <item x="3771"/>
        <item x="5142"/>
        <item x="2787"/>
        <item x="4510"/>
        <item x="7342"/>
        <item x="6998"/>
        <item x="2053"/>
        <item x="6615"/>
        <item x="4688"/>
        <item x="6682"/>
        <item x="2944"/>
        <item x="2060"/>
        <item x="2054"/>
        <item x="5855"/>
        <item x="795"/>
        <item x="4118"/>
        <item x="3433"/>
        <item x="7132"/>
        <item x="6210"/>
        <item x="6756"/>
        <item x="6616"/>
        <item x="6821"/>
        <item x="4647"/>
        <item x="24"/>
        <item x="6211"/>
        <item x="774"/>
        <item x="679"/>
        <item x="4798"/>
        <item x="4528"/>
        <item x="7250"/>
        <item x="561"/>
        <item x="6134"/>
        <item x="5190"/>
        <item x="4288"/>
        <item x="4191"/>
        <item x="1649"/>
        <item x="7323"/>
        <item x="5293"/>
        <item x="4803"/>
        <item x="6617"/>
        <item x="4604"/>
        <item x="4143"/>
        <item x="1718"/>
        <item x="5349"/>
        <item x="7362"/>
        <item x="5939"/>
        <item x="4622"/>
        <item x="5066"/>
        <item x="4094"/>
        <item x="4333"/>
        <item x="2542"/>
        <item x="564"/>
        <item x="5332"/>
        <item x="2599"/>
        <item x="7"/>
        <item x="2207"/>
        <item x="941"/>
        <item x="5908"/>
        <item x="6873"/>
        <item x="6777"/>
        <item x="3734"/>
        <item x="5049"/>
        <item x="6152"/>
        <item x="3569"/>
        <item x="4697"/>
        <item x="6706"/>
        <item x="5856"/>
        <item x="4043"/>
        <item x="3152"/>
        <item x="4396"/>
        <item x="1455"/>
        <item x="6042"/>
        <item x="6822"/>
        <item x="4518"/>
        <item x="6059"/>
        <item x="7100"/>
        <item x="6707"/>
        <item x="3115"/>
        <item x="4879"/>
        <item x="3578"/>
        <item x="6999"/>
        <item x="5346"/>
        <item x="4736"/>
        <item x="2418"/>
        <item x="7101"/>
        <item x="5857"/>
        <item x="4069"/>
        <item x="6618"/>
        <item x="6571"/>
        <item x="7251"/>
        <item x="4685"/>
        <item x="6450"/>
        <item x="7133"/>
        <item x="6494"/>
        <item x="7363"/>
        <item x="2730"/>
        <item x="4278"/>
        <item x="6028"/>
        <item x="5769"/>
        <item x="5025"/>
        <item x="6689"/>
        <item x="3020"/>
        <item x="4670"/>
        <item x="7343"/>
        <item x="2330"/>
        <item x="3879"/>
        <item x="4114"/>
        <item x="4727"/>
        <item x="5250"/>
        <item x="5251"/>
        <item x="6197"/>
        <item x="5951"/>
        <item x="6347"/>
        <item x="5162"/>
        <item x="4088"/>
        <item x="6267"/>
        <item x="2738"/>
        <item x="4330"/>
        <item x="5920"/>
        <item x="3334"/>
        <item x="6619"/>
        <item x="5858"/>
        <item x="5335"/>
        <item x="6179"/>
        <item x="4201"/>
        <item x="2926"/>
        <item x="4648"/>
        <item x="6180"/>
        <item x="6181"/>
        <item x="3095"/>
        <item x="3901"/>
        <item x="2844"/>
        <item x="6757"/>
        <item x="890"/>
        <item x="4210"/>
        <item x="4071"/>
        <item x="849"/>
        <item x="1306"/>
        <item x="1699"/>
        <item x="7134"/>
        <item x="1716"/>
        <item x="1247"/>
        <item x="878"/>
        <item x="3223"/>
        <item x="5991"/>
        <item x="6076"/>
        <item x="5310"/>
        <item x="2"/>
        <item x="5720"/>
        <item x="5579"/>
        <item x="5347"/>
        <item x="829"/>
        <item x="7252"/>
        <item x="4561"/>
        <item x="3972"/>
        <item x="269"/>
        <item x="3230"/>
        <item x="1162"/>
        <item x="6839"/>
        <item x="5400"/>
        <item x="4858"/>
        <item x="4653"/>
        <item x="1149"/>
        <item x="5032"/>
        <item x="4583"/>
        <item x="4737"/>
        <item x="3571"/>
        <item x="6182"/>
        <item x="6291"/>
        <item x="3034"/>
        <item x="4547"/>
        <item x="3986"/>
        <item x="4544"/>
        <item x="5528"/>
        <item x="5859"/>
        <item x="4211"/>
        <item x="6153"/>
        <item x="2898"/>
        <item x="4728"/>
        <item x="5401"/>
        <item x="4501"/>
        <item x="4880"/>
        <item x="1138"/>
        <item x="3983"/>
        <item x="3656"/>
        <item x="3154"/>
        <item x="1563"/>
        <item x="515"/>
        <item x="982"/>
        <item x="3681"/>
        <item x="1636"/>
        <item x="258"/>
        <item x="5464"/>
        <item x="5573"/>
        <item x="6620"/>
        <item x="3069"/>
        <item x="2915"/>
        <item x="983"/>
        <item x="58"/>
        <item x="1786"/>
        <item x="3081"/>
        <item x="1104"/>
        <item x="2756"/>
        <item x="5015"/>
        <item x="3842"/>
        <item x="1197"/>
        <item x="3352"/>
        <item x="4331"/>
        <item x="6778"/>
        <item x="1532"/>
        <item x="921"/>
        <item x="2629"/>
        <item x="896"/>
        <item x="6874"/>
        <item x="3535"/>
        <item x="3653"/>
        <item x="690"/>
        <item x="1251"/>
        <item x="2163"/>
        <item x="812"/>
        <item x="3140"/>
        <item x="3157"/>
        <item x="5180"/>
        <item x="4032"/>
        <item x="4503"/>
        <item x="3238"/>
        <item x="3852"/>
        <item x="5311"/>
        <item x="6135"/>
        <item x="4799"/>
        <item x="2506"/>
        <item x="7280"/>
        <item x="5064"/>
        <item x="5270"/>
        <item x="3685"/>
        <item x="4422"/>
        <item x="4940"/>
        <item x="7041"/>
        <item x="1230"/>
        <item x="691"/>
        <item x="403"/>
        <item x="442"/>
        <item x="3639"/>
        <item x="422"/>
        <item x="439"/>
        <item x="2227"/>
        <item x="2409"/>
        <item x="44"/>
        <item x="5809"/>
        <item x="3345"/>
        <item x="6424"/>
        <item x="7305"/>
        <item x="3134"/>
        <item x="3077"/>
        <item x="5815"/>
        <item x="5114"/>
        <item x="1671"/>
        <item x="3975"/>
        <item x="3177"/>
        <item x="4511"/>
        <item x="7102"/>
        <item x="6467"/>
        <item x="7238"/>
        <item x="4963"/>
        <item x="5185"/>
        <item x="6875"/>
        <item x="2589"/>
        <item x="3165"/>
        <item x="1471"/>
        <item x="1608"/>
        <item x="2324"/>
        <item x="2701"/>
        <item x="6164"/>
        <item x="6451"/>
        <item x="6361"/>
        <item x="3586"/>
        <item x="2805"/>
        <item x="3479"/>
        <item x="4108"/>
        <item x="7121"/>
        <item x="3215"/>
        <item x="2341"/>
        <item x="7336"/>
        <item x="5287"/>
        <item x="2602"/>
        <item x="7103"/>
        <item x="1864"/>
        <item x="5665"/>
        <item x="7364"/>
        <item x="5282"/>
        <item x="5390"/>
        <item x="4158"/>
        <item x="465"/>
        <item x="6621"/>
        <item x="4707"/>
        <item x="5469"/>
        <item x="6154"/>
        <item x="1753"/>
        <item x="2820"/>
        <item x="3597"/>
        <item x="6973"/>
        <item x="2650"/>
        <item x="7000"/>
        <item x="5866"/>
        <item x="5952"/>
        <item x="6551"/>
        <item x="2410"/>
        <item x="161"/>
        <item x="6183"/>
        <item x="7287"/>
        <item x="548"/>
        <item x="4488"/>
        <item x="7157"/>
        <item x="3042"/>
        <item x="651"/>
        <item x="5532"/>
        <item x="2167"/>
        <item x="2626"/>
        <item x="3572"/>
        <item x="4242"/>
        <item x="3815"/>
        <item x="4919"/>
        <item x="5305"/>
        <item x="69"/>
        <item x="5572"/>
        <item x="2308"/>
        <item x="3550"/>
        <item x="6155"/>
        <item x="6876"/>
        <item x="5337"/>
        <item x="4047"/>
        <item x="315"/>
        <item x="4466"/>
        <item x="6198"/>
        <item x="4875"/>
        <item x="7415"/>
        <item x="5351"/>
        <item x="6654"/>
        <item x="2834"/>
        <item x="4111"/>
        <item x="5326"/>
        <item x="3439"/>
        <item x="7376"/>
        <item x="2766"/>
        <item x="1347"/>
        <item x="5548"/>
        <item x="1"/>
        <item x="2959"/>
        <item x="7345"/>
        <item x="7377"/>
        <item x="6552"/>
        <item x="2797"/>
        <item x="1169"/>
        <item x="1640"/>
        <item x="2317"/>
        <item x="478"/>
        <item x="120"/>
        <item x="461"/>
        <item x="6792"/>
        <item x="2702"/>
        <item x="2521"/>
        <item x="7017"/>
        <item x="5361"/>
        <item x="6320"/>
        <item x="4572"/>
        <item x="5782"/>
        <item x="734"/>
        <item x="2456"/>
        <item x="2662"/>
        <item x="1588"/>
        <item x="5641"/>
        <item x="160"/>
        <item x="4295"/>
        <item x="1720"/>
        <item x="5723"/>
        <item x="2442"/>
        <item x="4804"/>
        <item x="2824"/>
        <item x="7001"/>
        <item x="6348"/>
        <item x="2331"/>
        <item x="7193"/>
        <item x="4792"/>
        <item x="134"/>
        <item x="6877"/>
        <item x="51"/>
        <item x="2048"/>
        <item x="6858"/>
        <item x="6236"/>
        <item x="1710"/>
        <item x="744"/>
        <item x="1558"/>
        <item x="2210"/>
        <item x="1431"/>
        <item x="506"/>
        <item x="862"/>
        <item x="5241"/>
        <item x="6968"/>
        <item x="6516"/>
        <item x="5940"/>
        <item x="7233"/>
        <item x="3974"/>
        <item x="2788"/>
        <item x="6553"/>
        <item x="7020"/>
        <item x="4689"/>
        <item x="6758"/>
        <item x="6268"/>
        <item x="7373"/>
        <item x="4332"/>
        <item x="5695"/>
        <item x="1672"/>
        <item x="1981"/>
        <item x="1772"/>
        <item x="5921"/>
        <item x="7146"/>
        <item x="2006"/>
        <item x="6321"/>
        <item x="3442"/>
        <item x="2403"/>
        <item x="4155"/>
        <item x="5446"/>
        <item x="3182"/>
        <item x="7268"/>
        <item x="6902"/>
        <item x="858"/>
        <item x="714"/>
        <item x="3331"/>
        <item x="4678"/>
        <item x="5829"/>
        <item x="6928"/>
        <item x="4136"/>
        <item x="1968"/>
        <item x="5054"/>
        <item x="827"/>
        <item x="5211"/>
        <item x="920"/>
        <item x="1259"/>
        <item x="1139"/>
        <item x="6823"/>
        <item x="5867"/>
        <item x="3153"/>
        <item x="6402"/>
        <item x="6403"/>
        <item x="2369"/>
        <item x="3557"/>
        <item x="6277"/>
        <item x="3315"/>
        <item x="6349"/>
        <item x="2549"/>
        <item x="3829"/>
        <item x="3314"/>
        <item x="5046"/>
        <item x="1060"/>
        <item x="5706"/>
        <item x="3630"/>
        <item x="4859"/>
        <item x="4212"/>
        <item x="6655"/>
        <item x="1665"/>
        <item x="710"/>
        <item x="1447"/>
        <item x="3141"/>
        <item x="2015"/>
        <item x="4523"/>
        <item x="2763"/>
        <item x="2564"/>
        <item x="6759"/>
        <item x="2954"/>
        <item x="3082"/>
        <item x="1721"/>
        <item x="2219"/>
        <item x="1600"/>
        <item x="1159"/>
        <item x="116"/>
        <item x="4024"/>
        <item x="38"/>
        <item x="1873"/>
        <item x="7002"/>
        <item x="2067"/>
        <item x="7194"/>
        <item x="1592"/>
        <item x="2344"/>
        <item x="5653"/>
        <item x="4180"/>
        <item x="5447"/>
        <item x="3916"/>
        <item x="5463"/>
        <item x="6708"/>
        <item x="2886"/>
        <item x="5286"/>
        <item x="7253"/>
        <item x="4899"/>
        <item x="4623"/>
        <item x="4070"/>
        <item x="6495"/>
        <item x="3232"/>
        <item x="6136"/>
        <item x="4406"/>
        <item x="5391"/>
        <item x="1389"/>
        <item x="6656"/>
        <item x="5860"/>
        <item x="5425"/>
        <item x="318"/>
        <item x="2020"/>
        <item x="6165"/>
        <item x="4751"/>
        <item x="5941"/>
        <item x="2731"/>
        <item x="2122"/>
        <item x="6166"/>
        <item x="7256"/>
        <item x="922"/>
        <item x="4243"/>
        <item x="7378"/>
        <item x="6506"/>
        <item x="4266"/>
        <item x="5182"/>
        <item x="5314"/>
        <item x="7104"/>
        <item x="4003"/>
        <item x="6496"/>
        <item x="1439"/>
        <item x="4576"/>
        <item x="6366"/>
        <item x="2396"/>
        <item x="1233"/>
        <item x="1411"/>
        <item x="7042"/>
        <item x="6517"/>
        <item x="1798"/>
        <item x="611"/>
        <item x="215"/>
        <item x="404"/>
        <item x="5036"/>
        <item x="5402"/>
        <item x="1631"/>
        <item x="3144"/>
        <item x="2497"/>
        <item x="6184"/>
        <item x="1050"/>
        <item x="4216"/>
        <item x="6060"/>
        <item x="6622"/>
        <item x="4519"/>
        <item x="4356"/>
        <item x="3411"/>
        <item x="1307"/>
        <item x="4945"/>
        <item x="7075"/>
        <item x="4359"/>
        <item x="4527"/>
        <item x="5495"/>
        <item x="296"/>
        <item x="566"/>
        <item x="1359"/>
        <item x="5387"/>
        <item x="37"/>
        <item x="972"/>
        <item x="275"/>
        <item x="2001"/>
        <item x="5750"/>
        <item x="88"/>
        <item x="3015"/>
        <item x="520"/>
        <item x="2696"/>
        <item x="5026"/>
        <item x="6945"/>
        <item x="2713"/>
        <item x="633"/>
        <item x="5477"/>
        <item x="3654"/>
        <item x="3636"/>
        <item x="2529"/>
        <item x="3699"/>
        <item x="5567"/>
        <item x="5603"/>
        <item x="5749"/>
        <item x="5657"/>
        <item x="5984"/>
        <item x="6425"/>
        <item x="634"/>
        <item x="7216"/>
        <item x="2614"/>
        <item x="6269"/>
        <item x="4213"/>
        <item x="4497"/>
        <item x="3161"/>
        <item x="3513"/>
        <item x="7063"/>
        <item x="4610"/>
        <item x="3642"/>
        <item x="2632"/>
        <item x="3969"/>
        <item x="6554"/>
        <item x="5810"/>
        <item x="4800"/>
        <item x="1822"/>
        <item x="9"/>
        <item x="2753"/>
        <item x="6657"/>
        <item x="3801"/>
        <item x="97"/>
        <item x="1351"/>
        <item x="768"/>
        <item x="2318"/>
        <item x="641"/>
        <item x="162"/>
        <item x="998"/>
        <item x="3692"/>
        <item x="2676"/>
        <item x="3202"/>
        <item x="5681"/>
        <item x="3625"/>
        <item x="1057"/>
        <item x="5309"/>
        <item x="569"/>
        <item x="1542"/>
        <item x="7217"/>
        <item x="6350"/>
        <item x="4059"/>
        <item x="4920"/>
        <item x="6555"/>
        <item x="2151"/>
        <item x="5953"/>
        <item x="5252"/>
        <item x="5793"/>
        <item x="5957"/>
        <item x="5770"/>
        <item x="2957"/>
        <item x="6156"/>
        <item x="4119"/>
        <item x="1315"/>
        <item x="6237"/>
        <item x="6077"/>
        <item x="5300"/>
        <item x="3579"/>
        <item x="2195"/>
        <item x="1177"/>
        <item x="1198"/>
        <item x="1584"/>
        <item x="2373"/>
        <item x="4044"/>
        <item x="5717"/>
        <item x="6658"/>
        <item x="4095"/>
        <item x="3385"/>
        <item x="5039"/>
        <item x="3955"/>
        <item x="7218"/>
        <item x="6556"/>
        <item x="2177"/>
        <item x="885"/>
        <item x="996"/>
        <item x="606"/>
        <item x="965"/>
        <item x="1381"/>
        <item x="5958"/>
        <item x="5992"/>
        <item x="6803"/>
        <item x="3087"/>
        <item x="2845"/>
        <item x="276"/>
        <item x="5213"/>
        <item x="3416"/>
        <item x="5352"/>
        <item x="1114"/>
        <item x="3216"/>
        <item x="2739"/>
        <item x="1326"/>
        <item x="277"/>
        <item x="6125"/>
        <item x="2651"/>
        <item x="4217"/>
        <item x="131"/>
        <item x="578"/>
        <item x="2865"/>
        <item x="458"/>
        <item x="2882"/>
        <item x="5072"/>
        <item x="820"/>
        <item x="575"/>
        <item x="1679"/>
        <item x="412"/>
        <item x="570"/>
        <item x="1881"/>
        <item x="1093"/>
        <item x="1035"/>
        <item x="2299"/>
        <item x="4440"/>
        <item x="5993"/>
        <item x="974"/>
        <item x="1696"/>
        <item x="2931"/>
        <item x="612"/>
        <item x="375"/>
        <item x="1862"/>
        <item x="616"/>
        <item x="4294"/>
        <item x="6929"/>
        <item x="5539"/>
        <item x="931"/>
        <item x="4227"/>
        <item x="5055"/>
        <item x="2991"/>
        <item x="5265"/>
        <item x="3006"/>
        <item x="1924"/>
        <item x="2212"/>
        <item x="1153"/>
        <item x="5096"/>
        <item x="2476"/>
        <item x="661"/>
        <item x="7331"/>
        <item x="3772"/>
        <item x="2310"/>
        <item x="2260"/>
        <item x="6715"/>
        <item x="7416"/>
        <item x="4313"/>
        <item x="5786"/>
        <item x="3336"/>
        <item x="683"/>
        <item x="3342"/>
        <item x="3039"/>
        <item x="95"/>
        <item x="6709"/>
        <item x="5747"/>
        <item x="1669"/>
        <item x="1656"/>
        <item x="194"/>
        <item x="1928"/>
        <item x="750"/>
        <item x="793"/>
        <item x="4679"/>
        <item x="721"/>
        <item x="3259"/>
        <item x="7319"/>
        <item x="7260"/>
        <item x="248"/>
        <item x="550"/>
        <item x="5796"/>
        <item x="1851"/>
        <item x="2940"/>
        <item x="711"/>
        <item x="4885"/>
        <item x="3809"/>
        <item x="395"/>
        <item x="4384"/>
        <item x="421"/>
        <item x="5761"/>
        <item x="828"/>
        <item x="93"/>
        <item x="4835"/>
        <item x="3158"/>
        <item x="2064"/>
        <item x="4989"/>
        <item x="1219"/>
        <item x="5922"/>
        <item x="259"/>
        <item x="237"/>
        <item x="859"/>
        <item x="3279"/>
        <item x="1344"/>
        <item x="2220"/>
        <item x="5093"/>
        <item x="2779"/>
        <item x="4559"/>
        <item x="3367"/>
        <item x="1446"/>
        <item x="5811"/>
        <item x="1454"/>
        <item x="5830"/>
        <item x="4584"/>
        <item x="2188"/>
        <item x="7164"/>
        <item x="4654"/>
        <item x="10"/>
        <item x="319"/>
        <item x="3344"/>
        <item x="4731"/>
        <item x="5994"/>
        <item x="6572"/>
        <item x="3508"/>
        <item x="5658"/>
        <item x="5671"/>
        <item x="3355"/>
        <item x="5622"/>
        <item x="3519"/>
        <item x="4752"/>
        <item x="2278"/>
        <item x="166"/>
        <item x="2798"/>
        <item x="836"/>
        <item x="5662"/>
        <item x="1521"/>
        <item x="2110"/>
        <item x="5365"/>
        <item x="6351"/>
        <item x="975"/>
        <item x="4036"/>
        <item x="1466"/>
        <item x="5071"/>
        <item x="2917"/>
        <item x="692"/>
        <item x="4906"/>
        <item x="89"/>
        <item x="3859"/>
        <item x="3183"/>
        <item x="881"/>
        <item x="4461"/>
        <item x="1285"/>
        <item x="4004"/>
        <item x="4770"/>
        <item x="2491"/>
        <item x="3217"/>
        <item x="6859"/>
        <item x="3840"/>
        <item x="4221"/>
        <item x="4775"/>
        <item x="3016"/>
        <item x="2353"/>
        <item x="879"/>
        <item x="2245"/>
        <item x="1456"/>
        <item x="1018"/>
        <item x="2961"/>
        <item x="4341"/>
        <item x="332"/>
        <item x="2697"/>
        <item x="3048"/>
        <item x="1726"/>
        <item x="717"/>
        <item x="219"/>
        <item x="3193"/>
        <item x="362"/>
        <item x="1231"/>
        <item x="2213"/>
        <item x="867"/>
        <item x="7219"/>
        <item x="988"/>
        <item x="265"/>
        <item x="1629"/>
        <item x="2019"/>
        <item x="4326"/>
        <item x="670"/>
        <item x="3117"/>
        <item x="5946"/>
        <item x="7064"/>
        <item x="5757"/>
        <item x="897"/>
        <item x="2411"/>
        <item x="5176"/>
        <item x="2438"/>
        <item x="6468"/>
        <item x="4410"/>
        <item x="3414"/>
        <item x="7406"/>
        <item x="942"/>
        <item x="3643"/>
        <item x="3486"/>
        <item x="704"/>
        <item x="4643"/>
        <item x="3873"/>
        <item x="4244"/>
        <item x="416"/>
        <item x="1510"/>
        <item x="1349"/>
        <item x="4245"/>
        <item x="3244"/>
        <item x="1271"/>
        <item x="3941"/>
        <item x="947"/>
        <item x="90"/>
        <item x="7150"/>
        <item x="513"/>
        <item x="4268"/>
        <item x="1036"/>
        <item x="149"/>
        <item x="3991"/>
        <item x="2099"/>
        <item x="5566"/>
        <item x="7200"/>
        <item x="3988"/>
        <item x="504"/>
        <item x="2140"/>
        <item x="6659"/>
        <item x="7245"/>
        <item x="5893"/>
        <item x="189"/>
        <item x="5139"/>
        <item x="2527"/>
        <item x="2266"/>
        <item x="1467"/>
        <item x="3064"/>
        <item x="1101"/>
        <item x="543"/>
        <item x="4809"/>
        <item x="6322"/>
        <item x="2145"/>
        <item x="1818"/>
        <item x="98"/>
        <item x="499"/>
        <item x="7166"/>
        <item x="3071"/>
        <item x="823"/>
        <item x="739"/>
        <item x="3467"/>
        <item x="2592"/>
        <item x="3887"/>
        <item x="2201"/>
        <item x="1624"/>
        <item x="2848"/>
        <item x="4633"/>
        <item x="7288"/>
        <item x="3609"/>
        <item x="4714"/>
        <item x="4492"/>
        <item x="7431"/>
        <item x="6215"/>
        <item x="434"/>
        <item x="1327"/>
        <item x="4554"/>
        <item x="28"/>
        <item x="2768"/>
        <item x="1930"/>
        <item x="698"/>
        <item x="3620"/>
        <item x="1857"/>
        <item x="2879"/>
        <item x="3173"/>
        <item x="3296"/>
        <item x="1741"/>
        <item x="917"/>
        <item x="1074"/>
        <item x="387"/>
        <item x="4580"/>
        <item x="3203"/>
        <item x="4343"/>
        <item x="1617"/>
        <item x="5724"/>
        <item x="3056"/>
        <item x="5290"/>
        <item x="4471"/>
        <item x="197"/>
        <item x="177"/>
        <item x="2901"/>
        <item x="1078"/>
        <item x="7427"/>
        <item x="1505"/>
        <item x="943"/>
        <item x="2691"/>
        <item x="1931"/>
        <item x="1140"/>
        <item x="1829"/>
        <item x="5378"/>
        <item x="4045"/>
        <item x="4159"/>
        <item x="4428"/>
        <item x="6824"/>
        <item x="351"/>
        <item x="4782"/>
        <item x="4433"/>
        <item x="2111"/>
        <item x="3812"/>
        <item x="3745"/>
        <item x="5208"/>
        <item x="1827"/>
        <item x="342"/>
        <item x="1664"/>
        <item x="1404"/>
        <item x="1382"/>
        <item x="1773"/>
        <item x="5582"/>
        <item x="4711"/>
        <item x="4317"/>
        <item x="1282"/>
        <item x="2608"/>
        <item x="1623"/>
        <item x="4021"/>
        <item x="2858"/>
        <item x="6362"/>
        <item x="738"/>
        <item x="3992"/>
        <item x="4686"/>
        <item x="7258"/>
        <item x="384"/>
        <item x="3830"/>
        <item x="1279"/>
        <item x="3357"/>
        <item x="2038"/>
        <item x="3276"/>
        <item x="1680"/>
        <item x="369"/>
        <item x="1275"/>
        <item x="4077"/>
        <item x="2135"/>
        <item x="3211"/>
        <item x="4262"/>
        <item x="970"/>
        <item x="1945"/>
        <item x="2480"/>
        <item x="5016"/>
        <item x="4029"/>
        <item x="1610"/>
        <item x="2663"/>
        <item x="4845"/>
        <item x="1528"/>
        <item x="328"/>
        <item x="1224"/>
        <item x="1418"/>
        <item x="2799"/>
        <item x="3780"/>
        <item x="2802"/>
        <item x="2643"/>
        <item x="1538"/>
        <item x="5517"/>
        <item x="1717"/>
        <item x="5501"/>
        <item x="1091"/>
        <item x="3723"/>
        <item x="2446"/>
        <item x="810"/>
        <item x="6323"/>
        <item x="3049"/>
        <item x="1817"/>
        <item x="4861"/>
        <item x="1032"/>
        <item x="749"/>
        <item x="2749"/>
        <item x="5436"/>
        <item x="3083"/>
        <item x="1908"/>
        <item x="5132"/>
        <item x="6760"/>
        <item x="4298"/>
        <item x="3166"/>
        <item x="5663"/>
        <item x="4370"/>
        <item x="3421"/>
        <item x="1350"/>
        <item x="1313"/>
        <item x="308"/>
        <item x="1734"/>
        <item x="2474"/>
        <item x="2598"/>
        <item x="2825"/>
        <item x="5924"/>
        <item x="2537"/>
        <item x="4814"/>
        <item x="2523"/>
        <item x="4843"/>
        <item x="2439"/>
        <item x="2503"/>
        <item x="880"/>
        <item x="1918"/>
        <item x="4462"/>
        <item x="707"/>
        <item x="2714"/>
        <item x="6137"/>
        <item x="1913"/>
        <item x="3947"/>
        <item x="5697"/>
        <item x="6660"/>
        <item x="3318"/>
        <item x="743"/>
        <item x="6078"/>
        <item x="2447"/>
        <item x="1317"/>
        <item x="2244"/>
        <item x="1201"/>
        <item x="2119"/>
        <item x="6573"/>
        <item x="300"/>
        <item x="1044"/>
        <item x="3628"/>
        <item x="6661"/>
        <item x="7147"/>
        <item x="5718"/>
        <item x="2433"/>
        <item x="4214"/>
        <item x="4787"/>
        <item x="1383"/>
        <item x="1348"/>
        <item x="4054"/>
        <item x="5942"/>
        <item x="3306"/>
        <item x="7220"/>
        <item x="279"/>
        <item x="7105"/>
        <item x="1774"/>
        <item x="1199"/>
        <item x="7289"/>
        <item x="2764"/>
        <item x="971"/>
        <item x="1899"/>
        <item x="7043"/>
        <item x="493"/>
        <item x="1985"/>
        <item x="755"/>
        <item x="977"/>
        <item x="886"/>
        <item x="1807"/>
        <item x="397"/>
        <item x="3440"/>
        <item x="2168"/>
        <item x="954"/>
        <item x="2980"/>
        <item x="1191"/>
        <item x="2740"/>
        <item x="981"/>
        <item x="6157"/>
        <item x="5540"/>
        <item x="5794"/>
        <item x="5736"/>
        <item x="3167"/>
        <item x="918"/>
        <item x="3389"/>
        <item x="3002"/>
        <item x="5529"/>
        <item x="1358"/>
        <item x="3371"/>
        <item x="6427"/>
        <item x="1019"/>
        <item x="2922"/>
        <item x="3057"/>
        <item x="6804"/>
        <item x="5174"/>
        <item x="5296"/>
        <item x="2866"/>
        <item x="2043"/>
        <item x="4389"/>
        <item x="3509"/>
        <item x="3773"/>
        <item x="6099"/>
        <item x="6805"/>
        <item x="7195"/>
        <item x="1195"/>
        <item x="934"/>
        <item x="4933"/>
        <item x="2558"/>
        <item x="3927"/>
        <item x="1875"/>
        <item x="2988"/>
        <item x="2981"/>
        <item x="1128"/>
        <item x="5696"/>
        <item x="3428"/>
        <item x="6878"/>
        <item x="2488"/>
        <item x="4684"/>
        <item x="2526"/>
        <item x="6964"/>
        <item x="2874"/>
        <item x="6479"/>
        <item x="249"/>
        <item x="1573"/>
        <item x="1342"/>
        <item x="1384"/>
        <item x="2139"/>
        <item x="1402"/>
        <item x="2106"/>
        <item x="3803"/>
        <item x="1704"/>
        <item x="1837"/>
        <item x="549"/>
        <item x="5629"/>
        <item x="991"/>
        <item x="333"/>
        <item x="1001"/>
        <item x="2386"/>
        <item x="2018"/>
        <item x="345"/>
        <item x="6574"/>
        <item x="5028"/>
        <item x="3341"/>
        <item x="7196"/>
        <item x="3799"/>
        <item x="864"/>
        <item x="346"/>
        <item x="2159"/>
        <item x="4451"/>
        <item x="2715"/>
        <item x="1751"/>
        <item x="1270"/>
        <item x="1593"/>
        <item x="968"/>
        <item x="3228"/>
        <item x="2461"/>
        <item x="3976"/>
        <item x="3123"/>
        <item x="1785"/>
        <item x="1539"/>
        <item x="1280"/>
        <item x="474"/>
        <item x="4802"/>
        <item x="3820"/>
        <item x="3970"/>
        <item x="3068"/>
        <item x="923"/>
        <item x="2354"/>
        <item x="81"/>
        <item x="2752"/>
        <item x="4942"/>
        <item x="7365"/>
        <item x="7197"/>
        <item x="6879"/>
        <item x="4086"/>
        <item x="6079"/>
        <item x="4881"/>
        <item x="7407"/>
        <item x="2747"/>
        <item x="1045"/>
        <item x="3761"/>
        <item x="2726"/>
        <item x="2789"/>
        <item x="4131"/>
        <item x="756"/>
        <item x="3242"/>
        <item x="2233"/>
        <item x="1287"/>
        <item x="1468"/>
        <item x="992"/>
        <item x="3084"/>
        <item x="571"/>
        <item x="6270"/>
        <item x="6452"/>
        <item x="1170"/>
        <item x="4320"/>
        <item x="1217"/>
        <item x="3877"/>
        <item x="6518"/>
        <item x="1583"/>
        <item x="2026"/>
        <item x="5001"/>
        <item x="4913"/>
        <item x="5569"/>
        <item x="4115"/>
        <item x="6718"/>
        <item x="5738"/>
        <item x="3293"/>
        <item x="3655"/>
        <item x="7044"/>
        <item x="7158"/>
        <item x="63"/>
        <item x="4491"/>
        <item x="1269"/>
        <item x="1262"/>
        <item x="4228"/>
        <item x="1859"/>
        <item x="6453"/>
        <item x="4986"/>
        <item x="979"/>
        <item x="2066"/>
        <item x="1105"/>
        <item x="3274"/>
        <item x="371"/>
        <item x="1863"/>
        <item x="2228"/>
        <item x="2609"/>
        <item x="172"/>
        <item x="2867"/>
        <item x="7198"/>
        <item x="7186"/>
        <item x="944"/>
        <item x="5710"/>
        <item x="4990"/>
        <item x="5781"/>
        <item x="925"/>
        <item x="1727"/>
        <item x="1289"/>
        <item x="2498"/>
        <item x="4921"/>
        <item x="2718"/>
        <item x="280"/>
        <item x="565"/>
        <item x="1043"/>
        <item x="786"/>
        <item x="2453"/>
        <item x="3094"/>
        <item x="23"/>
        <item x="5626"/>
        <item x="3568"/>
        <item x="4234"/>
        <item x="6454"/>
        <item x="3836"/>
        <item x="5683"/>
        <item x="3482"/>
        <item x="3236"/>
        <item x="2615"/>
        <item x="92"/>
        <item x="6497"/>
        <item x="389"/>
        <item x="792"/>
        <item x="6426"/>
        <item x="1670"/>
        <item x="57"/>
        <item x="1021"/>
        <item x="2900"/>
        <item x="207"/>
        <item x="2576"/>
        <item x="1220"/>
        <item x="1790"/>
        <item x="3185"/>
        <item x="5995"/>
        <item x="6519"/>
        <item x="5687"/>
        <item x="4062"/>
        <item x="2421"/>
        <item x="3475"/>
        <item x="7045"/>
        <item x="4690"/>
        <item x="6070"/>
        <item x="1808"/>
        <item x="3253"/>
        <item x="1052"/>
        <item x="791"/>
        <item x="552"/>
        <item x="3104"/>
        <item x="802"/>
        <item x="2938"/>
        <item x="3393"/>
        <item x="152"/>
        <item x="5787"/>
        <item x="2251"/>
        <item x="1686"/>
        <item x="7106"/>
        <item x="4014"/>
        <item x="1257"/>
        <item x="4994"/>
        <item x="1284"/>
        <item x="5771"/>
        <item x="4644"/>
        <item x="6404"/>
        <item x="2358"/>
        <item x="1087"/>
        <item x="2646"/>
        <item x="2709"/>
        <item x="3917"/>
        <item x="1731"/>
        <item x="3124"/>
        <item x="6185"/>
        <item x="2594"/>
        <item x="5108"/>
        <item x="3851"/>
        <item x="4089"/>
        <item x="4137"/>
        <item x="4105"/>
        <item x="4555"/>
        <item x="1061"/>
        <item x="6126"/>
        <item x="3573"/>
        <item x="3091"/>
        <item x="3226"/>
        <item x="5301"/>
        <item x="7187"/>
        <item x="4756"/>
        <item x="3065"/>
        <item x="2852"/>
        <item x="5052"/>
        <item x="4382"/>
        <item x="512"/>
        <item x="334"/>
        <item x="5909"/>
        <item x="173"/>
        <item x="5101"/>
        <item x="5823"/>
        <item x="7122"/>
        <item x="3072"/>
        <item x="4671"/>
        <item x="898"/>
        <item x="3220"/>
        <item x="5737"/>
        <item x="869"/>
        <item x="5607"/>
        <item x="1129"/>
        <item x="1232"/>
        <item x="2990"/>
        <item x="7159"/>
        <item x="2462"/>
        <item x="843"/>
        <item x="3272"/>
        <item x="5429"/>
        <item x="5476"/>
        <item x="2621"/>
        <item x="2942"/>
        <item x="5512"/>
        <item x="3710"/>
        <item x="7188"/>
        <item x="5245"/>
        <item x="4307"/>
        <item x="2383"/>
        <item x="4138"/>
        <item x="3693"/>
        <item x="4293"/>
        <item x="6683"/>
        <item x="6186"/>
        <item x="2492"/>
        <item x="3194"/>
        <item x="1336"/>
        <item x="47"/>
        <item x="5693"/>
        <item x="1982"/>
        <item x="3816"/>
        <item x="2777"/>
        <item x="6946"/>
        <item x="4826"/>
        <item x="4922"/>
        <item x="5971"/>
        <item x="5972"/>
        <item x="6498"/>
        <item x="6947"/>
        <item x="7018"/>
        <item x="5996"/>
        <item x="5264"/>
        <item x="1561"/>
        <item x="2120"/>
        <item x="3474"/>
        <item x="4655"/>
        <item x="7160"/>
        <item x="4964"/>
        <item x="6840"/>
        <item x="3510"/>
        <item x="3785"/>
        <item x="6100"/>
        <item x="4338"/>
        <item x="1422"/>
        <item x="6405"/>
        <item x="2806"/>
        <item x="5496"/>
        <item x="4152"/>
        <item x="228"/>
        <item x="5012"/>
        <item x="759"/>
        <item x="6499"/>
        <item x="4394"/>
        <item x="1611"/>
        <item x="1927"/>
        <item x="1506"/>
        <item x="4882"/>
        <item x="7003"/>
        <item x="716"/>
        <item x="5348"/>
        <item x="2680"/>
        <item x="4300"/>
        <item x="2732"/>
        <item x="1385"/>
        <item x="5382"/>
        <item x="7332"/>
        <item x="4182"/>
        <item x="5430"/>
        <item x="2309"/>
        <item x="7065"/>
        <item x="1602"/>
        <item x="7123"/>
        <item x="1756"/>
        <item x="5923"/>
        <item x="4096"/>
        <item x="7066"/>
        <item x="3130"/>
        <item x="2414"/>
        <item x="4222"/>
        <item x="119"/>
        <item x="1950"/>
        <item x="933"/>
        <item x="1047"/>
        <item x="3855"/>
        <item x="6505"/>
        <item x="6214"/>
        <item x="807"/>
        <item x="3861"/>
        <item x="7189"/>
        <item x="1097"/>
        <item x="4720"/>
        <item x="4914"/>
        <item x="5004"/>
        <item x="7019"/>
        <item x="6127"/>
        <item x="5943"/>
        <item x="556"/>
        <item x="6761"/>
        <item x="3432"/>
        <item x="1856"/>
        <item x="1501"/>
        <item x="762"/>
        <item x="2080"/>
        <item x="1957"/>
        <item x="5419"/>
        <item x="660"/>
        <item x="2211"/>
        <item x="388"/>
        <item x="2912"/>
        <item x="3993"/>
        <item x="491"/>
        <item x="1482"/>
        <item x="1572"/>
        <item x="322"/>
        <item x="5279"/>
        <item x="4195"/>
        <item x="6716"/>
        <item x="7254"/>
        <item x="1836"/>
        <item x="3404"/>
        <item x="5575"/>
        <item x="769"/>
        <item x="7163"/>
        <item x="301"/>
        <item x="6128"/>
        <item x="5882"/>
        <item x="2897"/>
        <item x="3948"/>
        <item x="2584"/>
        <item x="7333"/>
        <item x="5209"/>
        <item x="5002"/>
        <item x="7004"/>
        <item x="4437"/>
        <item x="7408"/>
        <item x="2516"/>
        <item x="480"/>
        <item x="1499"/>
        <item x="2181"/>
        <item x="2027"/>
        <item x="5343"/>
        <item x="2044"/>
        <item x="7046"/>
        <item x="7047"/>
        <item x="2261"/>
        <item x="5105"/>
        <item x="2289"/>
        <item x="7107"/>
        <item x="595"/>
        <item x="3930"/>
        <item x="1196"/>
        <item x="964"/>
        <item x="6271"/>
        <item x="4325"/>
        <item x="4754"/>
        <item x="4192"/>
        <item x="1235"/>
        <item x="3928"/>
        <item x="2273"/>
        <item x="2002"/>
        <item x="1481"/>
        <item x="1861"/>
        <item x="5280"/>
        <item x="2504"/>
        <item x="3260"/>
        <item x="581"/>
        <item x="1867"/>
        <item x="1338"/>
        <item x="2637"/>
        <item x="3738"/>
        <item x="4134"/>
        <item x="1392"/>
        <item x="2454"/>
        <item x="4797"/>
        <item x="3307"/>
        <item x="6690"/>
        <item x="6825"/>
        <item x="5678"/>
        <item x="6662"/>
        <item x="1298"/>
        <item x="501"/>
        <item x="500"/>
        <item x="6557"/>
        <item x="2603"/>
        <item x="1107"/>
        <item x="7320"/>
        <item x="3893"/>
        <item x="671"/>
        <item x="1626"/>
        <item x="5392"/>
        <item x="2996"/>
        <item x="2543"/>
        <item x="4017"/>
        <item x="7161"/>
        <item x="4407"/>
        <item x="3844"/>
        <item x="1914"/>
        <item x="274"/>
        <item x="392"/>
        <item x="5485"/>
        <item x="6040"/>
        <item x="1858"/>
        <item x="1212"/>
        <item x="1728"/>
        <item x="2107"/>
        <item x="4371"/>
        <item x="1502"/>
        <item x="1711"/>
        <item x="2384"/>
        <item x="2477"/>
        <item x="2426"/>
        <item x="951"/>
        <item x="1026"/>
        <item x="2208"/>
        <item x="3712"/>
        <item x="3338"/>
        <item x="1761"/>
        <item x="3250"/>
        <item x="3297"/>
        <item x="2262"/>
        <item x="2471"/>
        <item x="1503"/>
        <item x="5685"/>
        <item x="7175"/>
        <item x="7366"/>
        <item x="5415"/>
        <item x="2837"/>
        <item x="3102"/>
        <item x="6101"/>
        <item x="1322"/>
        <item x="7176"/>
        <item x="2741"/>
        <item x="3989"/>
        <item x="613"/>
        <item x="1100"/>
        <item x="2807"/>
        <item x="5661"/>
        <item x="3911"/>
        <item x="2989"/>
        <item x="3233"/>
        <item x="4838"/>
        <item x="5997"/>
        <item x="1067"/>
        <item x="6880"/>
        <item x="6762"/>
        <item x="6763"/>
        <item x="2733"/>
        <item x="6406"/>
        <item x="4207"/>
        <item x="3287"/>
        <item x="3996"/>
        <item x="822"/>
        <item x="135"/>
        <item x="617"/>
        <item x="4936"/>
        <item x="5107"/>
        <item x="107"/>
        <item x="2130"/>
        <item x="1473"/>
        <item x="14"/>
        <item x="1409"/>
        <item x="2171"/>
        <item x="4289"/>
        <item x="7374"/>
        <item x="5442"/>
        <item x="2021"/>
        <item x="2030"/>
        <item x="3258"/>
        <item x="2042"/>
        <item x="3536"/>
        <item x="5201"/>
        <item x="5090"/>
        <item x="839"/>
        <item x="4444"/>
        <item x="7409"/>
        <item x="672"/>
        <item x="4478"/>
        <item x="952"/>
        <item x="4374"/>
        <item x="5549"/>
        <item x="5053"/>
        <item x="5037"/>
        <item x="401"/>
        <item x="6930"/>
        <item x="232"/>
        <item x="4395"/>
        <item x="6786"/>
        <item x="3987"/>
        <item x="3739"/>
        <item x="2772"/>
        <item x="4438"/>
        <item x="6623"/>
        <item x="7231"/>
        <item x="6367"/>
        <item x="6948"/>
        <item x="4144"/>
        <item x="100"/>
        <item x="243"/>
        <item x="3706"/>
        <item x="4490"/>
        <item x="182"/>
        <item x="4766"/>
        <item x="1687"/>
        <item x="3025"/>
        <item x="4548"/>
        <item x="6500"/>
        <item x="7108"/>
        <item x="5432"/>
        <item x="6212"/>
        <item x="4609"/>
        <item x="3361"/>
        <item x="6129"/>
        <item x="7410"/>
        <item x="6779"/>
        <item x="7290"/>
        <item x="6102"/>
        <item x="6931"/>
        <item x="494"/>
        <item x="3480"/>
        <item x="1069"/>
        <item x="747"/>
        <item x="3407"/>
        <item x="7148"/>
        <item x="1273"/>
        <item x="2585"/>
        <item x="6575"/>
        <item x="5135"/>
        <item x="6455"/>
        <item x="4339"/>
        <item x="115"/>
        <item x="2664"/>
        <item x="800"/>
        <item x="378"/>
        <item x="370"/>
        <item x="3234"/>
        <item x="554"/>
        <item x="948"/>
        <item x="475"/>
        <item x="1316"/>
        <item x="470"/>
        <item x="4631"/>
        <item x="79"/>
        <item x="31"/>
        <item x="580"/>
        <item x="7109"/>
        <item x="2880"/>
        <item x="2534"/>
        <item x="2568"/>
        <item x="725"/>
        <item x="5520"/>
        <item x="212"/>
        <item x="5675"/>
        <item x="4472"/>
        <item x="7433"/>
        <item t="default"/>
      </items>
    </pivotField>
    <pivotField name="CHOOSE COUNTRY !!!!!!" axis="axisPage" compact="0" outline="0" subtotalTop="0" multipleItemSelectionAllowed="1" showAll="0" includeNewItemsInFilter="1">
      <items count="17">
        <item h="1" x="12"/>
        <item h="1" x="1"/>
        <item h="1" x="13"/>
        <item x="4"/>
        <item h="1" x="5"/>
        <item h="1" x="6"/>
        <item h="1" x="0"/>
        <item h="1" x="8"/>
        <item h="1" x="14"/>
        <item h="1" x="9"/>
        <item h="1" x="10"/>
        <item h="1" x="11"/>
        <item h="1" x="3"/>
        <item h="1" x="7"/>
        <item h="1" x="2"/>
        <item h="1" x="15"/>
        <item t="default"/>
      </items>
    </pivotField>
    <pivotField name="CHOOSE CITY !!!!!" axis="axisPage" compact="0" outline="0" subtotalTop="0" multipleItemSelectionAllowed="1" showAll="0" includeNewItemsInFilter="1">
      <items count="143">
        <item h="1" x="16"/>
        <item h="1" x="18"/>
        <item h="1" x="60"/>
        <item h="1" x="103"/>
        <item h="1" x="117"/>
        <item h="1" x="96"/>
        <item h="1" x="42"/>
        <item h="1" x="126"/>
        <item h="1" x="56"/>
        <item h="1" x="35"/>
        <item h="1" x="5"/>
        <item h="1" x="118"/>
        <item h="1" x="133"/>
        <item h="1" x="90"/>
        <item h="1" x="48"/>
        <item h="1" x="57"/>
        <item h="1" x="19"/>
        <item h="1" x="61"/>
        <item h="1" x="67"/>
        <item h="1" x="102"/>
        <item h="1" x="58"/>
        <item h="1" x="3"/>
        <item h="1" x="51"/>
        <item h="1" x="6"/>
        <item h="1" x="70"/>
        <item h="1" x="112"/>
        <item h="1" x="20"/>
        <item h="1" x="77"/>
        <item h="1" x="135"/>
        <item h="1" x="21"/>
        <item h="1" x="41"/>
        <item h="1" x="59"/>
        <item h="1" x="136"/>
        <item h="1" x="7"/>
        <item h="1" x="8"/>
        <item h="1" x="22"/>
        <item h="1" x="9"/>
        <item h="1" x="120"/>
        <item h="1" x="38"/>
        <item h="1" x="17"/>
        <item h="1" x="108"/>
        <item h="1" x="91"/>
        <item h="1" x="55"/>
        <item h="1" x="71"/>
        <item h="1" x="113"/>
        <item h="1" x="127"/>
        <item h="1" x="114"/>
        <item h="1" x="10"/>
        <item h="1" x="106"/>
        <item h="1" x="49"/>
        <item h="1" x="23"/>
        <item h="1" x="24"/>
        <item h="1" x="109"/>
        <item h="1" x="92"/>
        <item h="1" x="25"/>
        <item h="1" x="80"/>
        <item h="1" x="39"/>
        <item h="1" x="115"/>
        <item x="26"/>
        <item h="1" x="33"/>
        <item h="1" x="73"/>
        <item h="1" x="81"/>
        <item h="1" x="62"/>
        <item h="1" x="27"/>
        <item h="1" x="110"/>
        <item h="1" x="121"/>
        <item h="1" x="69"/>
        <item h="1" x="36"/>
        <item h="1" x="122"/>
        <item h="1" x="28"/>
        <item h="1" x="63"/>
        <item h="1" x="128"/>
        <item h="1" x="11"/>
        <item h="1" x="44"/>
        <item h="1" x="37"/>
        <item h="1" x="0"/>
        <item h="1" x="86"/>
        <item h="1" x="137"/>
        <item h="1" x="139"/>
        <item h="1" x="111"/>
        <item h="1" x="129"/>
        <item h="1" x="82"/>
        <item h="1" x="123"/>
        <item h="1" x="140"/>
        <item h="1" x="29"/>
        <item h="1" x="87"/>
        <item h="1" x="30"/>
        <item h="1" x="107"/>
        <item h="1" x="31"/>
        <item h="1" x="72"/>
        <item h="1" x="124"/>
        <item h="1" x="12"/>
        <item h="1" x="74"/>
        <item h="1" x="88"/>
        <item h="1" x="1"/>
        <item h="1" x="2"/>
        <item h="1" x="119"/>
        <item h="1" x="138"/>
        <item h="1" x="130"/>
        <item h="1" x="13"/>
        <item h="1" x="116"/>
        <item h="1" x="93"/>
        <item h="1" x="131"/>
        <item h="1" x="40"/>
        <item h="1" x="99"/>
        <item h="1" x="89"/>
        <item h="1" x="50"/>
        <item h="1" x="45"/>
        <item h="1" x="101"/>
        <item h="1" x="84"/>
        <item h="1" x="14"/>
        <item h="1" x="4"/>
        <item h="1" x="76"/>
        <item h="1" x="52"/>
        <item h="1" x="98"/>
        <item h="1" x="54"/>
        <item h="1" x="64"/>
        <item h="1" x="47"/>
        <item h="1" x="46"/>
        <item h="1" x="85"/>
        <item h="1" x="100"/>
        <item h="1" x="83"/>
        <item h="1" x="68"/>
        <item h="1" x="53"/>
        <item h="1" x="15"/>
        <item h="1" x="34"/>
        <item h="1" x="75"/>
        <item h="1" x="94"/>
        <item h="1" x="43"/>
        <item h="1" x="65"/>
        <item h="1" x="95"/>
        <item h="1" x="97"/>
        <item h="1" x="78"/>
        <item h="1" x="125"/>
        <item h="1" x="79"/>
        <item h="1" x="32"/>
        <item h="1" x="104"/>
        <item h="1" x="105"/>
        <item h="1" x="66"/>
        <item h="1" x="134"/>
        <item h="1" x="132"/>
        <item h="1" x="141"/>
        <item t="default"/>
      </items>
    </pivotField>
    <pivotField dataField="1" compact="0" outline="0" subtotalTop="0" showAll="0" includeNewItemsInFilter="1"/>
    <pivotField dataField="1" compact="0" outline="0" subtotalTop="0" showAll="0" includeNewItemsInFilter="1"/>
    <pivotField axis="axisRow" compact="0" outline="0" subtotalTop="0" showAll="0" includeNewItemsInFilter="1">
      <items count="8">
        <item x="3"/>
        <item x="0"/>
        <item x="2"/>
        <item x="5"/>
        <item x="4"/>
        <item x="1"/>
        <item x="6"/>
        <item t="default"/>
      </items>
    </pivotField>
  </pivotFields>
  <rowFields count="2">
    <field x="0"/>
    <field x="5"/>
  </rowFields>
  <rowItems count="41">
    <i>
      <x v="873"/>
      <x v="2"/>
    </i>
    <i t="default">
      <x v="873"/>
    </i>
    <i>
      <x v="1139"/>
      <x v="5"/>
    </i>
    <i t="default">
      <x v="1139"/>
    </i>
    <i>
      <x v="1261"/>
      <x v="2"/>
    </i>
    <i t="default">
      <x v="1261"/>
    </i>
    <i>
      <x v="1368"/>
      <x v="5"/>
    </i>
    <i t="default">
      <x v="1368"/>
    </i>
    <i>
      <x v="1635"/>
      <x v="5"/>
    </i>
    <i t="default">
      <x v="1635"/>
    </i>
    <i>
      <x v="1903"/>
      <x v="2"/>
    </i>
    <i t="default">
      <x v="1903"/>
    </i>
    <i>
      <x v="3993"/>
      <x v="5"/>
    </i>
    <i t="default">
      <x v="3993"/>
    </i>
    <i>
      <x v="4114"/>
      <x v="2"/>
    </i>
    <i t="default">
      <x v="4114"/>
    </i>
    <i>
      <x v="4262"/>
      <x v="1"/>
    </i>
    <i t="default">
      <x v="4262"/>
    </i>
    <i>
      <x v="4397"/>
      <x v="5"/>
    </i>
    <i t="default">
      <x v="4397"/>
    </i>
    <i>
      <x v="4561"/>
      <x v="5"/>
    </i>
    <i t="default">
      <x v="4561"/>
    </i>
    <i>
      <x v="4645"/>
      <x v="5"/>
    </i>
    <i t="default">
      <x v="4645"/>
    </i>
    <i>
      <x v="4707"/>
      <x v="5"/>
    </i>
    <i t="default">
      <x v="4707"/>
    </i>
    <i>
      <x v="5310"/>
      <x v="5"/>
    </i>
    <i t="default">
      <x v="5310"/>
    </i>
    <i>
      <x v="5888"/>
      <x/>
    </i>
    <i t="default">
      <x v="5888"/>
    </i>
    <i>
      <x v="6299"/>
      <x v="1"/>
    </i>
    <i t="default">
      <x v="6299"/>
    </i>
    <i>
      <x v="6303"/>
      <x v="5"/>
    </i>
    <i t="default">
      <x v="6303"/>
    </i>
    <i>
      <x v="6592"/>
      <x v="5"/>
    </i>
    <i t="default">
      <x v="6592"/>
    </i>
    <i>
      <x v="7314"/>
      <x v="5"/>
    </i>
    <i t="default">
      <x v="7314"/>
    </i>
    <i>
      <x v="7422"/>
      <x v="1"/>
    </i>
    <i t="default">
      <x v="7422"/>
    </i>
    <i t="grand">
      <x/>
    </i>
  </rowItems>
  <colFields count="1">
    <field x="-2"/>
  </colFields>
  <colItems count="2">
    <i>
      <x/>
    </i>
    <i i="1">
      <x v="1"/>
    </i>
  </colItems>
  <pageFields count="2">
    <pageField fld="1" hier="-1"/>
    <pageField fld="2" hier="-1"/>
  </pageFields>
  <dataFields count="2">
    <dataField name="Average of Price range" fld="3" subtotal="average" baseField="0" baseItem="921"/>
    <dataField name="Average of Votes" fld="4" subtotal="average" baseField="0" baseItem="921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showRowHeaders="1" showColHeaders="1" showRowStripes="0" showColStripes="0" showLastColumn="1"/>
</pivotTableDefinition>
</file>

<file path=xl/tables/table1.xml><?xml version="1.0" encoding="utf-8"?>
<table xmlns="http://schemas.openxmlformats.org/spreadsheetml/2006/main" id="1" name="Table1" displayName="Table1" ref="A1:U9552" totalsRowShown="0">
  <sortState ref="A2:U9552">
    <sortCondition descending="1" ref="R1:R9552"/>
  </sortState>
  <tableColumns count="21">
    <tableColumn id="2" name="Restaurant Name" dataDxfId="52"/>
    <tableColumn id="3" name="Country Code" dataDxfId="51"/>
    <tableColumn id="22" name="Country" dataDxfId="50"/>
    <tableColumn id="4" name="City" dataDxfId="49"/>
    <tableColumn id="5" name="Address" dataDxfId="48"/>
    <tableColumn id="6" name="Locality" dataDxfId="47"/>
    <tableColumn id="7" name="Locality Verbose" dataDxfId="46"/>
    <tableColumn id="8" name="Longitude" dataDxfId="45"/>
    <tableColumn id="9" name="Latitude" dataDxfId="44"/>
    <tableColumn id="10" name="Cuisines" dataDxfId="43"/>
    <tableColumn id="11" name="Average Cost for two" dataDxfId="42"/>
    <tableColumn id="12" name="Currency" dataDxfId="41"/>
    <tableColumn id="13" name="Has Table booking" dataDxfId="40"/>
    <tableColumn id="14" name="Has Online delivery" dataDxfId="39"/>
    <tableColumn id="15" name="Is delivering now" dataDxfId="38"/>
    <tableColumn id="16" name="Switch to order menu" dataDxfId="37"/>
    <tableColumn id="17" name="Price range" dataDxfId="36"/>
    <tableColumn id="18" name="Aggregate rating" dataDxfId="35"/>
    <tableColumn id="19" name="Rating color" dataDxfId="34"/>
    <tableColumn id="20" name="Rating text" dataDxfId="33"/>
    <tableColumn id="21" name="Votes" dataDxfId="32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3" name="Table14" displayName="Table14" ref="A1:U9552" totalsRowShown="0">
  <autoFilter ref="A1:U9552"/>
  <sortState ref="A2:U9552">
    <sortCondition descending="1" ref="R1:R9552"/>
  </sortState>
  <tableColumns count="21">
    <tableColumn id="1" name="Restaurant ID" dataDxfId="28"/>
    <tableColumn id="2" name="Restaurant Name" dataDxfId="27"/>
    <tableColumn id="3" name="Country Code" dataDxfId="26"/>
    <tableColumn id="4" name="City" dataDxfId="25"/>
    <tableColumn id="5" name="Address" dataDxfId="24"/>
    <tableColumn id="6" name="Locality" dataDxfId="23"/>
    <tableColumn id="7" name="Locality Verbose" dataDxfId="22"/>
    <tableColumn id="8" name="Longitude" dataDxfId="21"/>
    <tableColumn id="9" name="Latitude" dataDxfId="20"/>
    <tableColumn id="10" name="Cuisines" dataDxfId="19"/>
    <tableColumn id="11" name="Average Cost for two" dataDxfId="18"/>
    <tableColumn id="12" name="Currency" dataDxfId="17"/>
    <tableColumn id="13" name="Has Table booking" dataDxfId="16"/>
    <tableColumn id="14" name="Has Online delivery" dataDxfId="15"/>
    <tableColumn id="15" name="Is delivering now" dataDxfId="14"/>
    <tableColumn id="16" name="Switch to order menu" dataDxfId="13"/>
    <tableColumn id="17" name="Price range" dataDxfId="12"/>
    <tableColumn id="18" name="Aggregate rating" dataDxfId="11"/>
    <tableColumn id="19" name="Rating color" dataDxfId="10"/>
    <tableColumn id="20" name="Rating text" dataDxfId="9"/>
    <tableColumn id="21" name="Votes" dataDxfId="8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6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7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9552"/>
  <sheetViews>
    <sheetView tabSelected="1" workbookViewId="0">
      <pane ySplit="1" topLeftCell="A2" activePane="bottomLeft" state="frozen"/>
      <selection pane="bottomLeft" activeCell="O5" sqref="O5"/>
    </sheetView>
  </sheetViews>
  <sheetFormatPr defaultRowHeight="15" x14ac:dyDescent="0.25"/>
  <cols>
    <col min="1" max="1" width="30.140625" style="2" customWidth="1"/>
    <col min="2" max="2" width="15.140625" style="1" customWidth="1"/>
    <col min="3" max="3" width="15.140625" style="2" customWidth="1"/>
    <col min="4" max="4" width="16.42578125" style="2" customWidth="1"/>
    <col min="5" max="5" width="88.140625" style="2" customWidth="1"/>
    <col min="6" max="6" width="47.42578125" style="2" bestFit="1" customWidth="1"/>
    <col min="7" max="7" width="57.85546875" style="2" bestFit="1" customWidth="1"/>
    <col min="8" max="8" width="12" style="3" customWidth="1"/>
    <col min="9" max="9" width="10.42578125" style="3" customWidth="1"/>
    <col min="10" max="10" width="40.42578125" style="2" customWidth="1"/>
    <col min="11" max="11" width="21.5703125" style="1" customWidth="1"/>
    <col min="12" max="12" width="17.7109375" style="2" customWidth="1"/>
    <col min="13" max="13" width="19.140625" style="2" customWidth="1"/>
    <col min="14" max="14" width="20.42578125" style="2" customWidth="1"/>
    <col min="15" max="15" width="18.28515625" style="2" customWidth="1"/>
    <col min="16" max="16" width="22.140625" style="2" customWidth="1"/>
    <col min="17" max="17" width="13" style="1" customWidth="1"/>
    <col min="18" max="18" width="17.7109375" style="4" customWidth="1"/>
    <col min="19" max="19" width="13.5703125" style="2" customWidth="1"/>
    <col min="20" max="20" width="12.7109375" style="2" customWidth="1"/>
    <col min="21" max="21" width="8.5703125" style="4" bestFit="1" customWidth="1"/>
    <col min="22" max="22" width="12" customWidth="1"/>
  </cols>
  <sheetData>
    <row r="1" spans="1:22" s="9" customFormat="1" ht="30" x14ac:dyDescent="0.25">
      <c r="A1" s="6" t="s">
        <v>1</v>
      </c>
      <c r="B1" s="5" t="s">
        <v>2</v>
      </c>
      <c r="C1" s="6" t="s">
        <v>20626</v>
      </c>
      <c r="D1" s="6" t="s">
        <v>3</v>
      </c>
      <c r="E1" s="6" t="s">
        <v>4</v>
      </c>
      <c r="F1" s="6" t="s">
        <v>5</v>
      </c>
      <c r="G1" s="6" t="s">
        <v>6</v>
      </c>
      <c r="H1" s="7" t="s">
        <v>7</v>
      </c>
      <c r="I1" s="7" t="s">
        <v>8</v>
      </c>
      <c r="J1" s="6" t="s">
        <v>9</v>
      </c>
      <c r="K1" s="5" t="s">
        <v>10</v>
      </c>
      <c r="L1" s="6" t="s">
        <v>11</v>
      </c>
      <c r="M1" s="6" t="s">
        <v>12</v>
      </c>
      <c r="N1" s="6" t="s">
        <v>13</v>
      </c>
      <c r="O1" s="6" t="s">
        <v>14</v>
      </c>
      <c r="P1" s="6" t="s">
        <v>15</v>
      </c>
      <c r="Q1" s="5" t="s">
        <v>16</v>
      </c>
      <c r="R1" s="8" t="s">
        <v>17</v>
      </c>
      <c r="S1" s="6" t="s">
        <v>18</v>
      </c>
      <c r="T1" s="6" t="s">
        <v>19</v>
      </c>
      <c r="U1" s="8" t="s">
        <v>20</v>
      </c>
      <c r="V1" s="10" t="s">
        <v>0</v>
      </c>
    </row>
    <row r="2" spans="1:22" x14ac:dyDescent="0.25">
      <c r="A2" s="2" t="s">
        <v>45</v>
      </c>
      <c r="B2" s="1">
        <v>162</v>
      </c>
      <c r="C2" s="2" t="s">
        <v>20633</v>
      </c>
      <c r="D2" s="2" t="s">
        <v>38</v>
      </c>
      <c r="E2" s="2" t="s">
        <v>46</v>
      </c>
      <c r="F2" s="2" t="s">
        <v>47</v>
      </c>
      <c r="G2" s="2" t="s">
        <v>48</v>
      </c>
      <c r="H2" s="3">
        <v>121.05647500000001</v>
      </c>
      <c r="I2" s="3">
        <v>14.585317999999999</v>
      </c>
      <c r="J2" s="2" t="s">
        <v>49</v>
      </c>
      <c r="K2" s="1">
        <v>1500</v>
      </c>
      <c r="L2" s="2" t="s">
        <v>27</v>
      </c>
      <c r="M2" s="2" t="s">
        <v>29</v>
      </c>
      <c r="N2" s="2" t="s">
        <v>29</v>
      </c>
      <c r="O2" s="2" t="s">
        <v>29</v>
      </c>
      <c r="P2" s="2" t="s">
        <v>29</v>
      </c>
      <c r="Q2" s="1">
        <v>4</v>
      </c>
      <c r="R2" s="4">
        <v>4.9000000000000004</v>
      </c>
      <c r="S2" s="2" t="s">
        <v>30</v>
      </c>
      <c r="T2" s="2" t="s">
        <v>31</v>
      </c>
      <c r="U2" s="4">
        <v>365</v>
      </c>
      <c r="V2" s="1">
        <v>6318506</v>
      </c>
    </row>
    <row r="3" spans="1:22" x14ac:dyDescent="0.25">
      <c r="A3" s="2" t="s">
        <v>65</v>
      </c>
      <c r="B3" s="1">
        <v>162</v>
      </c>
      <c r="C3" s="2" t="s">
        <v>20633</v>
      </c>
      <c r="D3" s="2" t="s">
        <v>57</v>
      </c>
      <c r="E3" s="2" t="s">
        <v>66</v>
      </c>
      <c r="F3" s="2" t="s">
        <v>67</v>
      </c>
      <c r="G3" s="2" t="s">
        <v>68</v>
      </c>
      <c r="H3" s="3">
        <v>120.98009</v>
      </c>
      <c r="I3" s="3">
        <v>14.552989999999999</v>
      </c>
      <c r="J3" s="2" t="s">
        <v>69</v>
      </c>
      <c r="K3" s="1">
        <v>6000</v>
      </c>
      <c r="L3" s="2" t="s">
        <v>27</v>
      </c>
      <c r="M3" s="2" t="s">
        <v>28</v>
      </c>
      <c r="N3" s="2" t="s">
        <v>29</v>
      </c>
      <c r="O3" s="2" t="s">
        <v>29</v>
      </c>
      <c r="P3" s="2" t="s">
        <v>29</v>
      </c>
      <c r="Q3" s="1">
        <v>4</v>
      </c>
      <c r="R3" s="4">
        <v>4.9000000000000004</v>
      </c>
      <c r="S3" s="2" t="s">
        <v>30</v>
      </c>
      <c r="T3" s="2" t="s">
        <v>31</v>
      </c>
      <c r="U3" s="4">
        <v>621</v>
      </c>
      <c r="V3" s="1">
        <v>6300010</v>
      </c>
    </row>
    <row r="4" spans="1:22" x14ac:dyDescent="0.25">
      <c r="A4" s="2" t="s">
        <v>76</v>
      </c>
      <c r="B4" s="1">
        <v>162</v>
      </c>
      <c r="C4" s="2" t="s">
        <v>20633</v>
      </c>
      <c r="D4" s="2" t="s">
        <v>71</v>
      </c>
      <c r="E4" s="2" t="s">
        <v>77</v>
      </c>
      <c r="F4" s="2" t="s">
        <v>73</v>
      </c>
      <c r="G4" s="2" t="s">
        <v>74</v>
      </c>
      <c r="H4" s="3">
        <v>121.05791600000001</v>
      </c>
      <c r="I4" s="3">
        <v>14.567689</v>
      </c>
      <c r="J4" s="2" t="s">
        <v>78</v>
      </c>
      <c r="K4" s="1">
        <v>800</v>
      </c>
      <c r="L4" s="2" t="s">
        <v>27</v>
      </c>
      <c r="M4" s="2" t="s">
        <v>29</v>
      </c>
      <c r="N4" s="2" t="s">
        <v>29</v>
      </c>
      <c r="O4" s="2" t="s">
        <v>29</v>
      </c>
      <c r="P4" s="2" t="s">
        <v>29</v>
      </c>
      <c r="Q4" s="1">
        <v>3</v>
      </c>
      <c r="R4" s="4">
        <v>4.9000000000000004</v>
      </c>
      <c r="S4" s="2" t="s">
        <v>30</v>
      </c>
      <c r="T4" s="2" t="s">
        <v>31</v>
      </c>
      <c r="U4" s="4">
        <v>1070</v>
      </c>
      <c r="V4" s="1">
        <v>6309903</v>
      </c>
    </row>
    <row r="5" spans="1:22" x14ac:dyDescent="0.25">
      <c r="A5" s="2" t="s">
        <v>180</v>
      </c>
      <c r="B5" s="1">
        <v>30</v>
      </c>
      <c r="C5" s="2" t="s">
        <v>20629</v>
      </c>
      <c r="D5" s="2" t="s">
        <v>133</v>
      </c>
      <c r="E5" s="2" t="s">
        <v>200</v>
      </c>
      <c r="F5" s="2" t="s">
        <v>201</v>
      </c>
      <c r="G5" s="2" t="s">
        <v>202</v>
      </c>
      <c r="H5" s="3">
        <v>-47.868499999999997</v>
      </c>
      <c r="I5" s="3">
        <v>-15.819000000000001</v>
      </c>
      <c r="J5" s="2" t="s">
        <v>184</v>
      </c>
      <c r="K5" s="1">
        <v>230</v>
      </c>
      <c r="L5" s="2" t="s">
        <v>138</v>
      </c>
      <c r="M5" s="2" t="s">
        <v>29</v>
      </c>
      <c r="N5" s="2" t="s">
        <v>29</v>
      </c>
      <c r="O5" s="2" t="s">
        <v>29</v>
      </c>
      <c r="P5" s="2" t="s">
        <v>29</v>
      </c>
      <c r="Q5" s="1">
        <v>4</v>
      </c>
      <c r="R5" s="4">
        <v>4.9000000000000004</v>
      </c>
      <c r="S5" s="2" t="s">
        <v>30</v>
      </c>
      <c r="T5" s="2" t="s">
        <v>31</v>
      </c>
      <c r="U5" s="4">
        <v>30</v>
      </c>
      <c r="V5" s="1">
        <v>6600427</v>
      </c>
    </row>
    <row r="6" spans="1:22" x14ac:dyDescent="0.25">
      <c r="A6" s="2" t="s">
        <v>239</v>
      </c>
      <c r="B6" s="1">
        <v>30</v>
      </c>
      <c r="C6" s="2" t="s">
        <v>20629</v>
      </c>
      <c r="D6" s="2" t="s">
        <v>213</v>
      </c>
      <c r="E6" s="2" t="s">
        <v>240</v>
      </c>
      <c r="F6" s="2" t="s">
        <v>241</v>
      </c>
      <c r="G6" s="2" t="s">
        <v>242</v>
      </c>
      <c r="H6" s="3">
        <v>-43.227041999999997</v>
      </c>
      <c r="I6" s="3">
        <v>-22.973507000000001</v>
      </c>
      <c r="J6" s="2" t="s">
        <v>243</v>
      </c>
      <c r="K6" s="1">
        <v>100</v>
      </c>
      <c r="L6" s="2" t="s">
        <v>138</v>
      </c>
      <c r="M6" s="2" t="s">
        <v>29</v>
      </c>
      <c r="N6" s="2" t="s">
        <v>29</v>
      </c>
      <c r="O6" s="2" t="s">
        <v>29</v>
      </c>
      <c r="P6" s="2" t="s">
        <v>29</v>
      </c>
      <c r="Q6" s="1">
        <v>4</v>
      </c>
      <c r="R6" s="4">
        <v>4.9000000000000004</v>
      </c>
      <c r="S6" s="2" t="s">
        <v>30</v>
      </c>
      <c r="T6" s="2" t="s">
        <v>31</v>
      </c>
      <c r="U6" s="4">
        <v>40</v>
      </c>
      <c r="V6" s="1">
        <v>7300955</v>
      </c>
    </row>
    <row r="7" spans="1:22" x14ac:dyDescent="0.25">
      <c r="A7" s="2" t="s">
        <v>249</v>
      </c>
      <c r="B7" s="1">
        <v>30</v>
      </c>
      <c r="C7" s="2" t="s">
        <v>20629</v>
      </c>
      <c r="D7" s="2" t="s">
        <v>213</v>
      </c>
      <c r="E7" s="2" t="s">
        <v>250</v>
      </c>
      <c r="F7" s="2" t="s">
        <v>246</v>
      </c>
      <c r="G7" s="2" t="s">
        <v>247</v>
      </c>
      <c r="H7" s="3">
        <v>-43.203000000000003</v>
      </c>
      <c r="I7" s="3">
        <v>-22.98533333</v>
      </c>
      <c r="J7" s="2" t="s">
        <v>243</v>
      </c>
      <c r="K7" s="1">
        <v>120</v>
      </c>
      <c r="L7" s="2" t="s">
        <v>138</v>
      </c>
      <c r="M7" s="2" t="s">
        <v>29</v>
      </c>
      <c r="N7" s="2" t="s">
        <v>29</v>
      </c>
      <c r="O7" s="2" t="s">
        <v>29</v>
      </c>
      <c r="P7" s="2" t="s">
        <v>29</v>
      </c>
      <c r="Q7" s="1">
        <v>4</v>
      </c>
      <c r="R7" s="4">
        <v>4.9000000000000004</v>
      </c>
      <c r="S7" s="2" t="s">
        <v>30</v>
      </c>
      <c r="T7" s="2" t="s">
        <v>31</v>
      </c>
      <c r="U7" s="4">
        <v>49</v>
      </c>
      <c r="V7" s="1">
        <v>7300515</v>
      </c>
    </row>
    <row r="8" spans="1:22" x14ac:dyDescent="0.25">
      <c r="A8" s="2" t="s">
        <v>497</v>
      </c>
      <c r="B8" s="1">
        <v>216</v>
      </c>
      <c r="C8" s="2" t="s">
        <v>20640</v>
      </c>
      <c r="D8" s="2" t="s">
        <v>493</v>
      </c>
      <c r="E8" s="2" t="s">
        <v>498</v>
      </c>
      <c r="F8" s="2" t="s">
        <v>493</v>
      </c>
      <c r="G8" s="2" t="s">
        <v>495</v>
      </c>
      <c r="H8" s="3">
        <v>-82.069800000000001</v>
      </c>
      <c r="I8" s="3">
        <v>33.479100000000003</v>
      </c>
      <c r="J8" s="2" t="s">
        <v>499</v>
      </c>
      <c r="K8" s="1">
        <v>40</v>
      </c>
      <c r="L8" s="2" t="s">
        <v>377</v>
      </c>
      <c r="M8" s="2" t="s">
        <v>29</v>
      </c>
      <c r="N8" s="2" t="s">
        <v>29</v>
      </c>
      <c r="O8" s="2" t="s">
        <v>29</v>
      </c>
      <c r="P8" s="2" t="s">
        <v>29</v>
      </c>
      <c r="Q8" s="1">
        <v>3</v>
      </c>
      <c r="R8" s="4">
        <v>4.9000000000000004</v>
      </c>
      <c r="S8" s="2" t="s">
        <v>30</v>
      </c>
      <c r="T8" s="2" t="s">
        <v>31</v>
      </c>
      <c r="U8" s="4">
        <v>548</v>
      </c>
      <c r="V8" s="1">
        <v>17294607</v>
      </c>
    </row>
    <row r="9" spans="1:22" x14ac:dyDescent="0.25">
      <c r="A9" s="2" t="s">
        <v>645</v>
      </c>
      <c r="B9" s="1">
        <v>216</v>
      </c>
      <c r="C9" s="2" t="s">
        <v>20640</v>
      </c>
      <c r="D9" s="2" t="s">
        <v>617</v>
      </c>
      <c r="E9" s="2" t="s">
        <v>646</v>
      </c>
      <c r="F9" s="2" t="s">
        <v>647</v>
      </c>
      <c r="G9" s="2" t="s">
        <v>648</v>
      </c>
      <c r="H9" s="3">
        <v>-91.534424000000001</v>
      </c>
      <c r="I9" s="3">
        <v>41.660981999999997</v>
      </c>
      <c r="J9" s="2" t="s">
        <v>238</v>
      </c>
      <c r="K9" s="1">
        <v>10</v>
      </c>
      <c r="L9" s="2" t="s">
        <v>377</v>
      </c>
      <c r="M9" s="2" t="s">
        <v>29</v>
      </c>
      <c r="N9" s="2" t="s">
        <v>29</v>
      </c>
      <c r="O9" s="2" t="s">
        <v>29</v>
      </c>
      <c r="P9" s="2" t="s">
        <v>29</v>
      </c>
      <c r="Q9" s="1">
        <v>1</v>
      </c>
      <c r="R9" s="4">
        <v>4.9000000000000004</v>
      </c>
      <c r="S9" s="2" t="s">
        <v>30</v>
      </c>
      <c r="T9" s="2" t="s">
        <v>31</v>
      </c>
      <c r="U9" s="4">
        <v>820</v>
      </c>
      <c r="V9" s="1">
        <v>17316744</v>
      </c>
    </row>
    <row r="10" spans="1:22" x14ac:dyDescent="0.25">
      <c r="A10" s="2" t="s">
        <v>763</v>
      </c>
      <c r="B10" s="1">
        <v>216</v>
      </c>
      <c r="C10" s="2" t="s">
        <v>20640</v>
      </c>
      <c r="D10" s="2" t="s">
        <v>748</v>
      </c>
      <c r="E10" s="2" t="s">
        <v>764</v>
      </c>
      <c r="F10" s="2" t="s">
        <v>748</v>
      </c>
      <c r="G10" s="2" t="s">
        <v>765</v>
      </c>
      <c r="H10" s="3">
        <v>-84.969392999999997</v>
      </c>
      <c r="I10" s="3">
        <v>34.769686</v>
      </c>
      <c r="J10" s="2" t="s">
        <v>766</v>
      </c>
      <c r="K10" s="1">
        <v>10</v>
      </c>
      <c r="L10" s="2" t="s">
        <v>377</v>
      </c>
      <c r="M10" s="2" t="s">
        <v>29</v>
      </c>
      <c r="N10" s="2" t="s">
        <v>29</v>
      </c>
      <c r="O10" s="2" t="s">
        <v>29</v>
      </c>
      <c r="P10" s="2" t="s">
        <v>29</v>
      </c>
      <c r="Q10" s="1">
        <v>1</v>
      </c>
      <c r="R10" s="4">
        <v>4.9000000000000004</v>
      </c>
      <c r="S10" s="2" t="s">
        <v>30</v>
      </c>
      <c r="T10" s="2" t="s">
        <v>31</v>
      </c>
      <c r="U10" s="4">
        <v>249</v>
      </c>
      <c r="V10" s="1">
        <v>17334212</v>
      </c>
    </row>
    <row r="11" spans="1:22" x14ac:dyDescent="0.25">
      <c r="A11" s="2" t="s">
        <v>827</v>
      </c>
      <c r="B11" s="1">
        <v>216</v>
      </c>
      <c r="C11" s="2" t="s">
        <v>20640</v>
      </c>
      <c r="D11" s="2" t="s">
        <v>808</v>
      </c>
      <c r="E11" s="2" t="s">
        <v>828</v>
      </c>
      <c r="F11" s="2" t="s">
        <v>808</v>
      </c>
      <c r="G11" s="2" t="s">
        <v>826</v>
      </c>
      <c r="H11" s="3">
        <v>-90.565837000000002</v>
      </c>
      <c r="I11" s="3">
        <v>41.574458999999997</v>
      </c>
      <c r="J11" s="2" t="s">
        <v>829</v>
      </c>
      <c r="K11" s="1">
        <v>25</v>
      </c>
      <c r="L11" s="2" t="s">
        <v>377</v>
      </c>
      <c r="M11" s="2" t="s">
        <v>29</v>
      </c>
      <c r="N11" s="2" t="s">
        <v>29</v>
      </c>
      <c r="O11" s="2" t="s">
        <v>29</v>
      </c>
      <c r="P11" s="2" t="s">
        <v>29</v>
      </c>
      <c r="Q11" s="1">
        <v>2</v>
      </c>
      <c r="R11" s="4">
        <v>4.9000000000000004</v>
      </c>
      <c r="S11" s="2" t="s">
        <v>30</v>
      </c>
      <c r="T11" s="2" t="s">
        <v>31</v>
      </c>
      <c r="U11" s="4">
        <v>474</v>
      </c>
      <c r="V11" s="1">
        <v>17335156</v>
      </c>
    </row>
    <row r="12" spans="1:22" x14ac:dyDescent="0.25">
      <c r="A12" s="2" t="s">
        <v>860</v>
      </c>
      <c r="B12" s="1">
        <v>216</v>
      </c>
      <c r="C12" s="2" t="s">
        <v>20640</v>
      </c>
      <c r="D12" s="2" t="s">
        <v>855</v>
      </c>
      <c r="E12" s="2" t="s">
        <v>861</v>
      </c>
      <c r="F12" s="2" t="s">
        <v>857</v>
      </c>
      <c r="G12" s="2" t="s">
        <v>858</v>
      </c>
      <c r="H12" s="3">
        <v>-93.643094000000005</v>
      </c>
      <c r="I12" s="3">
        <v>42.048779000000003</v>
      </c>
      <c r="J12" s="2" t="s">
        <v>862</v>
      </c>
      <c r="K12" s="1">
        <v>25</v>
      </c>
      <c r="L12" s="2" t="s">
        <v>377</v>
      </c>
      <c r="M12" s="2" t="s">
        <v>29</v>
      </c>
      <c r="N12" s="2" t="s">
        <v>29</v>
      </c>
      <c r="O12" s="2" t="s">
        <v>29</v>
      </c>
      <c r="P12" s="2" t="s">
        <v>29</v>
      </c>
      <c r="Q12" s="1">
        <v>2</v>
      </c>
      <c r="R12" s="4">
        <v>4.9000000000000004</v>
      </c>
      <c r="S12" s="2" t="s">
        <v>30</v>
      </c>
      <c r="T12" s="2" t="s">
        <v>31</v>
      </c>
      <c r="U12" s="4">
        <v>570</v>
      </c>
      <c r="V12" s="1">
        <v>17259395</v>
      </c>
    </row>
    <row r="13" spans="1:22" x14ac:dyDescent="0.25">
      <c r="A13" s="2" t="s">
        <v>1034</v>
      </c>
      <c r="B13" s="1">
        <v>216</v>
      </c>
      <c r="C13" s="2" t="s">
        <v>20640</v>
      </c>
      <c r="D13" s="2" t="s">
        <v>1000</v>
      </c>
      <c r="E13" s="2" t="s">
        <v>1035</v>
      </c>
      <c r="F13" s="2" t="s">
        <v>1000</v>
      </c>
      <c r="G13" s="2" t="s">
        <v>1036</v>
      </c>
      <c r="H13" s="3">
        <v>-83.838457000000005</v>
      </c>
      <c r="I13" s="3">
        <v>34.285102000000002</v>
      </c>
      <c r="J13" s="2" t="s">
        <v>1037</v>
      </c>
      <c r="K13" s="1">
        <v>25</v>
      </c>
      <c r="L13" s="2" t="s">
        <v>377</v>
      </c>
      <c r="M13" s="2" t="s">
        <v>29</v>
      </c>
      <c r="N13" s="2" t="s">
        <v>29</v>
      </c>
      <c r="O13" s="2" t="s">
        <v>29</v>
      </c>
      <c r="P13" s="2" t="s">
        <v>29</v>
      </c>
      <c r="Q13" s="1">
        <v>2</v>
      </c>
      <c r="R13" s="4">
        <v>4.9000000000000004</v>
      </c>
      <c r="S13" s="2" t="s">
        <v>30</v>
      </c>
      <c r="T13" s="2" t="s">
        <v>31</v>
      </c>
      <c r="U13" s="4">
        <v>681</v>
      </c>
      <c r="V13" s="1">
        <v>17375072</v>
      </c>
    </row>
    <row r="14" spans="1:22" x14ac:dyDescent="0.25">
      <c r="A14" s="2" t="s">
        <v>1110</v>
      </c>
      <c r="B14" s="1">
        <v>216</v>
      </c>
      <c r="C14" s="2" t="s">
        <v>20640</v>
      </c>
      <c r="D14" s="2" t="s">
        <v>1105</v>
      </c>
      <c r="E14" s="2" t="s">
        <v>1111</v>
      </c>
      <c r="F14" s="2" t="s">
        <v>1105</v>
      </c>
      <c r="G14" s="2" t="s">
        <v>1112</v>
      </c>
      <c r="H14" s="3">
        <v>-83.657060999999999</v>
      </c>
      <c r="I14" s="3">
        <v>32.853895999999999</v>
      </c>
      <c r="J14" s="2" t="s">
        <v>673</v>
      </c>
      <c r="K14" s="1">
        <v>10</v>
      </c>
      <c r="L14" s="2" t="s">
        <v>377</v>
      </c>
      <c r="M14" s="2" t="s">
        <v>29</v>
      </c>
      <c r="N14" s="2" t="s">
        <v>29</v>
      </c>
      <c r="O14" s="2" t="s">
        <v>29</v>
      </c>
      <c r="P14" s="2" t="s">
        <v>29</v>
      </c>
      <c r="Q14" s="1">
        <v>1</v>
      </c>
      <c r="R14" s="4">
        <v>4.9000000000000004</v>
      </c>
      <c r="S14" s="2" t="s">
        <v>30</v>
      </c>
      <c r="T14" s="2" t="s">
        <v>31</v>
      </c>
      <c r="U14" s="4">
        <v>478</v>
      </c>
      <c r="V14" s="1">
        <v>17500759</v>
      </c>
    </row>
    <row r="15" spans="1:22" x14ac:dyDescent="0.25">
      <c r="A15" s="2" t="s">
        <v>1239</v>
      </c>
      <c r="B15" s="1">
        <v>216</v>
      </c>
      <c r="C15" s="2" t="s">
        <v>20640</v>
      </c>
      <c r="D15" s="2" t="s">
        <v>1192</v>
      </c>
      <c r="E15" s="2" t="s">
        <v>1240</v>
      </c>
      <c r="F15" s="2" t="s">
        <v>1241</v>
      </c>
      <c r="G15" s="2" t="s">
        <v>1242</v>
      </c>
      <c r="H15" s="3">
        <v>-81.351467</v>
      </c>
      <c r="I15" s="3">
        <v>28.543571</v>
      </c>
      <c r="J15" s="2" t="s">
        <v>1243</v>
      </c>
      <c r="K15" s="1">
        <v>25</v>
      </c>
      <c r="L15" s="2" t="s">
        <v>377</v>
      </c>
      <c r="M15" s="2" t="s">
        <v>29</v>
      </c>
      <c r="N15" s="2" t="s">
        <v>29</v>
      </c>
      <c r="O15" s="2" t="s">
        <v>29</v>
      </c>
      <c r="P15" s="2" t="s">
        <v>29</v>
      </c>
      <c r="Q15" s="1">
        <v>2</v>
      </c>
      <c r="R15" s="4">
        <v>4.9000000000000004</v>
      </c>
      <c r="S15" s="2" t="s">
        <v>30</v>
      </c>
      <c r="T15" s="2" t="s">
        <v>31</v>
      </c>
      <c r="U15" s="4">
        <v>1457</v>
      </c>
      <c r="V15" s="1">
        <v>17061296</v>
      </c>
    </row>
    <row r="16" spans="1:22" x14ac:dyDescent="0.25">
      <c r="A16" s="2" t="s">
        <v>1244</v>
      </c>
      <c r="B16" s="1">
        <v>216</v>
      </c>
      <c r="C16" s="2" t="s">
        <v>20640</v>
      </c>
      <c r="D16" s="2" t="s">
        <v>1192</v>
      </c>
      <c r="E16" s="2" t="s">
        <v>1245</v>
      </c>
      <c r="F16" s="2" t="s">
        <v>1246</v>
      </c>
      <c r="G16" s="2" t="s">
        <v>1247</v>
      </c>
      <c r="H16" s="3">
        <v>-81.522987000000001</v>
      </c>
      <c r="I16" s="3">
        <v>28.527591999999999</v>
      </c>
      <c r="J16" s="2" t="s">
        <v>1248</v>
      </c>
      <c r="K16" s="1">
        <v>35</v>
      </c>
      <c r="L16" s="2" t="s">
        <v>377</v>
      </c>
      <c r="M16" s="2" t="s">
        <v>29</v>
      </c>
      <c r="N16" s="2" t="s">
        <v>29</v>
      </c>
      <c r="O16" s="2" t="s">
        <v>29</v>
      </c>
      <c r="P16" s="2" t="s">
        <v>29</v>
      </c>
      <c r="Q16" s="1">
        <v>3</v>
      </c>
      <c r="R16" s="4">
        <v>4.9000000000000004</v>
      </c>
      <c r="S16" s="2" t="s">
        <v>30</v>
      </c>
      <c r="T16" s="2" t="s">
        <v>31</v>
      </c>
      <c r="U16" s="4">
        <v>1252</v>
      </c>
      <c r="V16" s="1">
        <v>17061205</v>
      </c>
    </row>
    <row r="17" spans="1:22" x14ac:dyDescent="0.25">
      <c r="A17" s="2" t="s">
        <v>1288</v>
      </c>
      <c r="B17" s="1">
        <v>216</v>
      </c>
      <c r="C17" s="2" t="s">
        <v>20640</v>
      </c>
      <c r="D17" s="2" t="s">
        <v>1283</v>
      </c>
      <c r="E17" s="2" t="s">
        <v>1289</v>
      </c>
      <c r="F17" s="2" t="s">
        <v>1283</v>
      </c>
      <c r="G17" s="2" t="s">
        <v>1290</v>
      </c>
      <c r="H17" s="3">
        <v>-87.202699999999993</v>
      </c>
      <c r="I17" s="3">
        <v>30.417899999999999</v>
      </c>
      <c r="J17" s="2" t="s">
        <v>1291</v>
      </c>
      <c r="K17" s="1">
        <v>40</v>
      </c>
      <c r="L17" s="2" t="s">
        <v>377</v>
      </c>
      <c r="M17" s="2" t="s">
        <v>29</v>
      </c>
      <c r="N17" s="2" t="s">
        <v>29</v>
      </c>
      <c r="O17" s="2" t="s">
        <v>29</v>
      </c>
      <c r="P17" s="2" t="s">
        <v>29</v>
      </c>
      <c r="Q17" s="1">
        <v>3</v>
      </c>
      <c r="R17" s="4">
        <v>4.9000000000000004</v>
      </c>
      <c r="S17" s="2" t="s">
        <v>30</v>
      </c>
      <c r="T17" s="2" t="s">
        <v>31</v>
      </c>
      <c r="U17" s="4">
        <v>2238</v>
      </c>
      <c r="V17" s="1">
        <v>17580142</v>
      </c>
    </row>
    <row r="18" spans="1:22" x14ac:dyDescent="0.25">
      <c r="A18" s="2" t="s">
        <v>1449</v>
      </c>
      <c r="B18" s="1">
        <v>216</v>
      </c>
      <c r="C18" s="2" t="s">
        <v>20640</v>
      </c>
      <c r="D18" s="2" t="s">
        <v>1411</v>
      </c>
      <c r="E18" s="2" t="s">
        <v>1450</v>
      </c>
      <c r="F18" s="2" t="s">
        <v>1451</v>
      </c>
      <c r="G18" s="2" t="s">
        <v>1452</v>
      </c>
      <c r="H18" s="3">
        <v>-156.366445</v>
      </c>
      <c r="I18" s="3">
        <v>20.929621999999998</v>
      </c>
      <c r="J18" s="2" t="s">
        <v>1453</v>
      </c>
      <c r="K18" s="1">
        <v>70</v>
      </c>
      <c r="L18" s="2" t="s">
        <v>377</v>
      </c>
      <c r="M18" s="2" t="s">
        <v>29</v>
      </c>
      <c r="N18" s="2" t="s">
        <v>29</v>
      </c>
      <c r="O18" s="2" t="s">
        <v>29</v>
      </c>
      <c r="P18" s="2" t="s">
        <v>29</v>
      </c>
      <c r="Q18" s="1">
        <v>4</v>
      </c>
      <c r="R18" s="4">
        <v>4.9000000000000004</v>
      </c>
      <c r="S18" s="2" t="s">
        <v>30</v>
      </c>
      <c r="T18" s="2" t="s">
        <v>31</v>
      </c>
      <c r="U18" s="4">
        <v>1343</v>
      </c>
      <c r="V18" s="1">
        <v>17142792</v>
      </c>
    </row>
    <row r="19" spans="1:22" x14ac:dyDescent="0.25">
      <c r="A19" s="2" t="s">
        <v>1454</v>
      </c>
      <c r="B19" s="1">
        <v>216</v>
      </c>
      <c r="C19" s="2" t="s">
        <v>20640</v>
      </c>
      <c r="D19" s="2" t="s">
        <v>1411</v>
      </c>
      <c r="E19" s="2" t="s">
        <v>1455</v>
      </c>
      <c r="F19" s="2" t="s">
        <v>1456</v>
      </c>
      <c r="G19" s="2" t="s">
        <v>1457</v>
      </c>
      <c r="H19" s="3">
        <v>-157.82597899999999</v>
      </c>
      <c r="I19" s="3">
        <v>21.279475999999999</v>
      </c>
      <c r="J19" s="2" t="s">
        <v>36</v>
      </c>
      <c r="K19" s="1">
        <v>10</v>
      </c>
      <c r="L19" s="2" t="s">
        <v>377</v>
      </c>
      <c r="M19" s="2" t="s">
        <v>29</v>
      </c>
      <c r="N19" s="2" t="s">
        <v>29</v>
      </c>
      <c r="O19" s="2" t="s">
        <v>29</v>
      </c>
      <c r="P19" s="2" t="s">
        <v>29</v>
      </c>
      <c r="Q19" s="1">
        <v>1</v>
      </c>
      <c r="R19" s="4">
        <v>4.9000000000000004</v>
      </c>
      <c r="S19" s="2" t="s">
        <v>30</v>
      </c>
      <c r="T19" s="2" t="s">
        <v>31</v>
      </c>
      <c r="U19" s="4">
        <v>602</v>
      </c>
      <c r="V19" s="1">
        <v>17145495</v>
      </c>
    </row>
    <row r="20" spans="1:22" x14ac:dyDescent="0.25">
      <c r="A20" s="2" t="s">
        <v>1700</v>
      </c>
      <c r="B20" s="1">
        <v>216</v>
      </c>
      <c r="C20" s="2" t="s">
        <v>20640</v>
      </c>
      <c r="D20" s="2" t="s">
        <v>1666</v>
      </c>
      <c r="E20" s="2" t="s">
        <v>1701</v>
      </c>
      <c r="F20" s="2" t="s">
        <v>1702</v>
      </c>
      <c r="G20" s="2" t="s">
        <v>1703</v>
      </c>
      <c r="H20" s="3">
        <v>-82.673620999999997</v>
      </c>
      <c r="I20" s="3">
        <v>27.792047</v>
      </c>
      <c r="J20" s="2" t="s">
        <v>1704</v>
      </c>
      <c r="K20" s="1">
        <v>10</v>
      </c>
      <c r="L20" s="2" t="s">
        <v>377</v>
      </c>
      <c r="M20" s="2" t="s">
        <v>29</v>
      </c>
      <c r="N20" s="2" t="s">
        <v>29</v>
      </c>
      <c r="O20" s="2" t="s">
        <v>29</v>
      </c>
      <c r="P20" s="2" t="s">
        <v>29</v>
      </c>
      <c r="Q20" s="1">
        <v>1</v>
      </c>
      <c r="R20" s="4">
        <v>4.9000000000000004</v>
      </c>
      <c r="S20" s="2" t="s">
        <v>30</v>
      </c>
      <c r="T20" s="2" t="s">
        <v>31</v>
      </c>
      <c r="U20" s="4">
        <v>1424</v>
      </c>
      <c r="V20" s="1">
        <v>17095098</v>
      </c>
    </row>
    <row r="21" spans="1:22" x14ac:dyDescent="0.25">
      <c r="A21" s="2" t="s">
        <v>1710</v>
      </c>
      <c r="B21" s="1">
        <v>216</v>
      </c>
      <c r="C21" s="2" t="s">
        <v>20640</v>
      </c>
      <c r="D21" s="2" t="s">
        <v>1666</v>
      </c>
      <c r="E21" s="2" t="s">
        <v>1711</v>
      </c>
      <c r="F21" s="2" t="s">
        <v>1712</v>
      </c>
      <c r="G21" s="2" t="s">
        <v>1713</v>
      </c>
      <c r="H21" s="3">
        <v>-82.412940000000006</v>
      </c>
      <c r="I21" s="3">
        <v>28.082909000000001</v>
      </c>
      <c r="J21" s="2" t="s">
        <v>1714</v>
      </c>
      <c r="K21" s="1">
        <v>40</v>
      </c>
      <c r="L21" s="2" t="s">
        <v>377</v>
      </c>
      <c r="M21" s="2" t="s">
        <v>29</v>
      </c>
      <c r="N21" s="2" t="s">
        <v>29</v>
      </c>
      <c r="O21" s="2" t="s">
        <v>29</v>
      </c>
      <c r="P21" s="2" t="s">
        <v>29</v>
      </c>
      <c r="Q21" s="1">
        <v>3</v>
      </c>
      <c r="R21" s="4">
        <v>4.9000000000000004</v>
      </c>
      <c r="S21" s="2" t="s">
        <v>30</v>
      </c>
      <c r="T21" s="2" t="s">
        <v>31</v>
      </c>
      <c r="U21" s="4">
        <v>1413</v>
      </c>
      <c r="V21" s="1">
        <v>17095236</v>
      </c>
    </row>
    <row r="22" spans="1:22" x14ac:dyDescent="0.25">
      <c r="A22" s="2" t="s">
        <v>1937</v>
      </c>
      <c r="B22" s="1">
        <v>214</v>
      </c>
      <c r="C22" s="2" t="s">
        <v>20638</v>
      </c>
      <c r="D22" s="2" t="s">
        <v>1873</v>
      </c>
      <c r="E22" s="2" t="s">
        <v>1938</v>
      </c>
      <c r="F22" s="2" t="s">
        <v>1939</v>
      </c>
      <c r="G22" s="2" t="s">
        <v>1940</v>
      </c>
      <c r="H22" s="3">
        <v>54.487213699999998</v>
      </c>
      <c r="I22" s="3">
        <v>24.410614800000001</v>
      </c>
      <c r="J22" s="2" t="s">
        <v>1941</v>
      </c>
      <c r="K22" s="1">
        <v>330</v>
      </c>
      <c r="L22" s="2" t="s">
        <v>1877</v>
      </c>
      <c r="M22" s="2" t="s">
        <v>28</v>
      </c>
      <c r="N22" s="2" t="s">
        <v>29</v>
      </c>
      <c r="O22" s="2" t="s">
        <v>29</v>
      </c>
      <c r="P22" s="2" t="s">
        <v>29</v>
      </c>
      <c r="Q22" s="1">
        <v>4</v>
      </c>
      <c r="R22" s="4">
        <v>4.9000000000000004</v>
      </c>
      <c r="S22" s="2" t="s">
        <v>30</v>
      </c>
      <c r="T22" s="2" t="s">
        <v>31</v>
      </c>
      <c r="U22" s="4">
        <v>216</v>
      </c>
      <c r="V22" s="1">
        <v>5703500</v>
      </c>
    </row>
    <row r="23" spans="1:22" x14ac:dyDescent="0.25">
      <c r="A23" s="2" t="s">
        <v>1975</v>
      </c>
      <c r="B23" s="1">
        <v>214</v>
      </c>
      <c r="C23" s="2" t="s">
        <v>20638</v>
      </c>
      <c r="D23" s="2" t="s">
        <v>1954</v>
      </c>
      <c r="E23" s="2" t="s">
        <v>1976</v>
      </c>
      <c r="F23" s="2" t="s">
        <v>1977</v>
      </c>
      <c r="G23" s="2" t="s">
        <v>1978</v>
      </c>
      <c r="H23" s="3">
        <v>55.328740000000003</v>
      </c>
      <c r="I23" s="3">
        <v>25.254104999999999</v>
      </c>
      <c r="J23" s="2" t="s">
        <v>1979</v>
      </c>
      <c r="K23" s="1">
        <v>160</v>
      </c>
      <c r="L23" s="2" t="s">
        <v>1877</v>
      </c>
      <c r="M23" s="2" t="s">
        <v>28</v>
      </c>
      <c r="N23" s="2" t="s">
        <v>29</v>
      </c>
      <c r="O23" s="2" t="s">
        <v>29</v>
      </c>
      <c r="P23" s="2" t="s">
        <v>29</v>
      </c>
      <c r="Q23" s="1">
        <v>3</v>
      </c>
      <c r="R23" s="4">
        <v>4.9000000000000004</v>
      </c>
      <c r="S23" s="2" t="s">
        <v>30</v>
      </c>
      <c r="T23" s="2" t="s">
        <v>31</v>
      </c>
      <c r="U23" s="4">
        <v>641</v>
      </c>
      <c r="V23" s="1">
        <v>18269368</v>
      </c>
    </row>
    <row r="24" spans="1:22" x14ac:dyDescent="0.25">
      <c r="A24" s="2" t="s">
        <v>1980</v>
      </c>
      <c r="B24" s="1">
        <v>214</v>
      </c>
      <c r="C24" s="2" t="s">
        <v>20638</v>
      </c>
      <c r="D24" s="2" t="s">
        <v>1954</v>
      </c>
      <c r="E24" s="2" t="s">
        <v>1981</v>
      </c>
      <c r="F24" s="2" t="s">
        <v>1982</v>
      </c>
      <c r="G24" s="2" t="s">
        <v>1983</v>
      </c>
      <c r="H24" s="3">
        <v>55.281965999999997</v>
      </c>
      <c r="I24" s="3">
        <v>25.211182999999998</v>
      </c>
      <c r="J24" s="2" t="s">
        <v>302</v>
      </c>
      <c r="K24" s="1">
        <v>500</v>
      </c>
      <c r="L24" s="2" t="s">
        <v>1877</v>
      </c>
      <c r="M24" s="2" t="s">
        <v>28</v>
      </c>
      <c r="N24" s="2" t="s">
        <v>29</v>
      </c>
      <c r="O24" s="2" t="s">
        <v>29</v>
      </c>
      <c r="P24" s="2" t="s">
        <v>29</v>
      </c>
      <c r="Q24" s="1">
        <v>4</v>
      </c>
      <c r="R24" s="4">
        <v>4.9000000000000004</v>
      </c>
      <c r="S24" s="2" t="s">
        <v>30</v>
      </c>
      <c r="T24" s="2" t="s">
        <v>31</v>
      </c>
      <c r="U24" s="4">
        <v>322</v>
      </c>
      <c r="V24" s="1">
        <v>18254160</v>
      </c>
    </row>
    <row r="25" spans="1:22" x14ac:dyDescent="0.25">
      <c r="A25" s="2" t="s">
        <v>2008</v>
      </c>
      <c r="B25" s="1">
        <v>214</v>
      </c>
      <c r="C25" s="2" t="s">
        <v>20638</v>
      </c>
      <c r="D25" s="2" t="s">
        <v>1954</v>
      </c>
      <c r="E25" s="2" t="s">
        <v>2009</v>
      </c>
      <c r="F25" s="2" t="s">
        <v>2010</v>
      </c>
      <c r="G25" s="2" t="s">
        <v>2011</v>
      </c>
      <c r="H25" s="3">
        <v>55.282567780000001</v>
      </c>
      <c r="I25" s="3">
        <v>25.22347744</v>
      </c>
      <c r="J25" s="2" t="s">
        <v>302</v>
      </c>
      <c r="K25" s="1">
        <v>500</v>
      </c>
      <c r="L25" s="2" t="s">
        <v>1877</v>
      </c>
      <c r="M25" s="2" t="s">
        <v>28</v>
      </c>
      <c r="N25" s="2" t="s">
        <v>29</v>
      </c>
      <c r="O25" s="2" t="s">
        <v>29</v>
      </c>
      <c r="P25" s="2" t="s">
        <v>29</v>
      </c>
      <c r="Q25" s="1">
        <v>4</v>
      </c>
      <c r="R25" s="4">
        <v>4.9000000000000004</v>
      </c>
      <c r="S25" s="2" t="s">
        <v>30</v>
      </c>
      <c r="T25" s="2" t="s">
        <v>31</v>
      </c>
      <c r="U25" s="4">
        <v>1352</v>
      </c>
      <c r="V25" s="1">
        <v>208850</v>
      </c>
    </row>
    <row r="26" spans="1:22" x14ac:dyDescent="0.25">
      <c r="A26" s="2" t="s">
        <v>2162</v>
      </c>
      <c r="B26" s="1">
        <v>1</v>
      </c>
      <c r="C26" s="2" t="s">
        <v>20627</v>
      </c>
      <c r="D26" s="2" t="s">
        <v>2111</v>
      </c>
      <c r="E26" s="2" t="s">
        <v>2163</v>
      </c>
      <c r="F26" s="2" t="s">
        <v>2159</v>
      </c>
      <c r="G26" s="2" t="s">
        <v>2160</v>
      </c>
      <c r="H26" s="3">
        <v>78.040165000000002</v>
      </c>
      <c r="I26" s="3">
        <v>27.161850000000001</v>
      </c>
      <c r="J26" s="2" t="s">
        <v>2164</v>
      </c>
      <c r="K26" s="1">
        <v>0</v>
      </c>
      <c r="L26" s="2" t="s">
        <v>2116</v>
      </c>
      <c r="M26" s="2" t="s">
        <v>29</v>
      </c>
      <c r="N26" s="2" t="s">
        <v>29</v>
      </c>
      <c r="O26" s="2" t="s">
        <v>29</v>
      </c>
      <c r="P26" s="2" t="s">
        <v>29</v>
      </c>
      <c r="Q26" s="1">
        <v>1</v>
      </c>
      <c r="R26" s="4">
        <v>4.9000000000000004</v>
      </c>
      <c r="S26" s="2" t="s">
        <v>30</v>
      </c>
      <c r="T26" s="2" t="s">
        <v>31</v>
      </c>
      <c r="U26" s="4">
        <v>77</v>
      </c>
      <c r="V26" s="1">
        <v>3400346</v>
      </c>
    </row>
    <row r="27" spans="1:22" x14ac:dyDescent="0.25">
      <c r="A27" s="2" t="s">
        <v>2543</v>
      </c>
      <c r="B27" s="1">
        <v>1</v>
      </c>
      <c r="C27" s="2" t="s">
        <v>20627</v>
      </c>
      <c r="D27" s="2" t="s">
        <v>2536</v>
      </c>
      <c r="E27" s="2" t="s">
        <v>2544</v>
      </c>
      <c r="F27" s="2" t="s">
        <v>2538</v>
      </c>
      <c r="G27" s="2" t="s">
        <v>2539</v>
      </c>
      <c r="H27" s="3">
        <v>77.435361</v>
      </c>
      <c r="I27" s="3">
        <v>23.214293999999999</v>
      </c>
      <c r="J27" s="2" t="s">
        <v>393</v>
      </c>
      <c r="K27" s="1">
        <v>250</v>
      </c>
      <c r="L27" s="2" t="s">
        <v>2116</v>
      </c>
      <c r="M27" s="2" t="s">
        <v>29</v>
      </c>
      <c r="N27" s="2" t="s">
        <v>29</v>
      </c>
      <c r="O27" s="2" t="s">
        <v>29</v>
      </c>
      <c r="P27" s="2" t="s">
        <v>29</v>
      </c>
      <c r="Q27" s="1">
        <v>1</v>
      </c>
      <c r="R27" s="4">
        <v>4.9000000000000004</v>
      </c>
      <c r="S27" s="2" t="s">
        <v>30</v>
      </c>
      <c r="T27" s="2" t="s">
        <v>31</v>
      </c>
      <c r="U27" s="4">
        <v>427</v>
      </c>
      <c r="V27" s="1">
        <v>2600109</v>
      </c>
    </row>
    <row r="28" spans="1:22" x14ac:dyDescent="0.25">
      <c r="A28" s="2" t="s">
        <v>2509</v>
      </c>
      <c r="B28" s="1">
        <v>1</v>
      </c>
      <c r="C28" s="2" t="s">
        <v>20627</v>
      </c>
      <c r="D28" s="2" t="s">
        <v>2727</v>
      </c>
      <c r="E28" s="2" t="s">
        <v>2796</v>
      </c>
      <c r="F28" s="2" t="s">
        <v>2797</v>
      </c>
      <c r="G28" s="2" t="s">
        <v>2798</v>
      </c>
      <c r="H28" s="3">
        <v>80.231598000000005</v>
      </c>
      <c r="I28" s="3">
        <v>12.981615</v>
      </c>
      <c r="J28" s="2" t="s">
        <v>2498</v>
      </c>
      <c r="K28" s="1">
        <v>1600</v>
      </c>
      <c r="L28" s="2" t="s">
        <v>2116</v>
      </c>
      <c r="M28" s="2" t="s">
        <v>29</v>
      </c>
      <c r="N28" s="2" t="s">
        <v>29</v>
      </c>
      <c r="O28" s="2" t="s">
        <v>29</v>
      </c>
      <c r="P28" s="2" t="s">
        <v>29</v>
      </c>
      <c r="Q28" s="1">
        <v>3</v>
      </c>
      <c r="R28" s="4">
        <v>4.9000000000000004</v>
      </c>
      <c r="S28" s="2" t="s">
        <v>30</v>
      </c>
      <c r="T28" s="2" t="s">
        <v>31</v>
      </c>
      <c r="U28" s="4">
        <v>859</v>
      </c>
      <c r="V28" s="1">
        <v>18384227</v>
      </c>
    </row>
    <row r="29" spans="1:22" x14ac:dyDescent="0.25">
      <c r="A29" s="2" t="s">
        <v>2857</v>
      </c>
      <c r="B29" s="1">
        <v>1</v>
      </c>
      <c r="C29" s="2" t="s">
        <v>20627</v>
      </c>
      <c r="D29" s="2" t="s">
        <v>2805</v>
      </c>
      <c r="E29" s="2" t="s">
        <v>2858</v>
      </c>
      <c r="F29" s="2" t="s">
        <v>2859</v>
      </c>
      <c r="G29" s="2" t="s">
        <v>2860</v>
      </c>
      <c r="H29" s="3">
        <v>76.944652390000002</v>
      </c>
      <c r="I29" s="3">
        <v>11.02611735</v>
      </c>
      <c r="J29" s="2" t="s">
        <v>2861</v>
      </c>
      <c r="K29" s="1">
        <v>350</v>
      </c>
      <c r="L29" s="2" t="s">
        <v>2116</v>
      </c>
      <c r="M29" s="2" t="s">
        <v>29</v>
      </c>
      <c r="N29" s="2" t="s">
        <v>28</v>
      </c>
      <c r="O29" s="2" t="s">
        <v>29</v>
      </c>
      <c r="P29" s="2" t="s">
        <v>29</v>
      </c>
      <c r="Q29" s="1">
        <v>2</v>
      </c>
      <c r="R29" s="4">
        <v>4.9000000000000004</v>
      </c>
      <c r="S29" s="2" t="s">
        <v>30</v>
      </c>
      <c r="T29" s="2" t="s">
        <v>31</v>
      </c>
      <c r="U29" s="4">
        <v>200</v>
      </c>
      <c r="V29" s="1">
        <v>3001321</v>
      </c>
    </row>
    <row r="30" spans="1:22" x14ac:dyDescent="0.25">
      <c r="A30" s="2" t="s">
        <v>2888</v>
      </c>
      <c r="B30" s="1">
        <v>1</v>
      </c>
      <c r="C30" s="2" t="s">
        <v>20627</v>
      </c>
      <c r="D30" s="2" t="s">
        <v>2872</v>
      </c>
      <c r="E30" s="2" t="s">
        <v>2889</v>
      </c>
      <c r="F30" s="2" t="s">
        <v>2890</v>
      </c>
      <c r="G30" s="2" t="s">
        <v>2891</v>
      </c>
      <c r="H30" s="3">
        <v>78.068022380000002</v>
      </c>
      <c r="I30" s="3">
        <v>30.361280789999999</v>
      </c>
      <c r="J30" s="2" t="s">
        <v>2121</v>
      </c>
      <c r="K30" s="1">
        <v>1500</v>
      </c>
      <c r="L30" s="2" t="s">
        <v>2116</v>
      </c>
      <c r="M30" s="2" t="s">
        <v>29</v>
      </c>
      <c r="N30" s="2" t="s">
        <v>29</v>
      </c>
      <c r="O30" s="2" t="s">
        <v>29</v>
      </c>
      <c r="P30" s="2" t="s">
        <v>29</v>
      </c>
      <c r="Q30" s="1">
        <v>4</v>
      </c>
      <c r="R30" s="4">
        <v>4.9000000000000004</v>
      </c>
      <c r="S30" s="2" t="s">
        <v>30</v>
      </c>
      <c r="T30" s="2" t="s">
        <v>31</v>
      </c>
      <c r="U30" s="4">
        <v>50</v>
      </c>
      <c r="V30" s="1">
        <v>18416632</v>
      </c>
    </row>
    <row r="31" spans="1:22" x14ac:dyDescent="0.25">
      <c r="A31" s="2" t="s">
        <v>4148</v>
      </c>
      <c r="B31" s="1">
        <v>1</v>
      </c>
      <c r="C31" s="2" t="s">
        <v>20627</v>
      </c>
      <c r="D31" s="2" t="s">
        <v>3660</v>
      </c>
      <c r="E31" s="2" t="s">
        <v>4149</v>
      </c>
      <c r="F31" s="2" t="s">
        <v>4052</v>
      </c>
      <c r="G31" s="2" t="s">
        <v>4053</v>
      </c>
      <c r="H31" s="3">
        <v>77.103973699999997</v>
      </c>
      <c r="I31" s="3">
        <v>28.487263599999999</v>
      </c>
      <c r="J31" s="2" t="s">
        <v>4150</v>
      </c>
      <c r="K31" s="1">
        <v>500</v>
      </c>
      <c r="L31" s="2" t="s">
        <v>2116</v>
      </c>
      <c r="M31" s="2" t="s">
        <v>29</v>
      </c>
      <c r="N31" s="2" t="s">
        <v>28</v>
      </c>
      <c r="O31" s="2" t="s">
        <v>29</v>
      </c>
      <c r="P31" s="2" t="s">
        <v>29</v>
      </c>
      <c r="Q31" s="1">
        <v>2</v>
      </c>
      <c r="R31" s="4">
        <v>4.9000000000000004</v>
      </c>
      <c r="S31" s="2" t="s">
        <v>30</v>
      </c>
      <c r="T31" s="2" t="s">
        <v>31</v>
      </c>
      <c r="U31" s="4">
        <v>223</v>
      </c>
      <c r="V31" s="1">
        <v>18384115</v>
      </c>
    </row>
    <row r="32" spans="1:22" x14ac:dyDescent="0.25">
      <c r="A32" s="2" t="s">
        <v>1966</v>
      </c>
      <c r="B32" s="1">
        <v>1</v>
      </c>
      <c r="C32" s="2" t="s">
        <v>20627</v>
      </c>
      <c r="D32" s="2" t="s">
        <v>5984</v>
      </c>
      <c r="E32" s="2" t="s">
        <v>6019</v>
      </c>
      <c r="F32" s="2" t="s">
        <v>6020</v>
      </c>
      <c r="G32" s="2" t="s">
        <v>6021</v>
      </c>
      <c r="H32" s="3">
        <v>91.759856999999997</v>
      </c>
      <c r="I32" s="3">
        <v>26.172118999999999</v>
      </c>
      <c r="J32" s="2" t="s">
        <v>2121</v>
      </c>
      <c r="K32" s="1">
        <v>1500</v>
      </c>
      <c r="L32" s="2" t="s">
        <v>2116</v>
      </c>
      <c r="M32" s="2" t="s">
        <v>29</v>
      </c>
      <c r="N32" s="2" t="s">
        <v>29</v>
      </c>
      <c r="O32" s="2" t="s">
        <v>29</v>
      </c>
      <c r="P32" s="2" t="s">
        <v>29</v>
      </c>
      <c r="Q32" s="1">
        <v>4</v>
      </c>
      <c r="R32" s="4">
        <v>4.9000000000000004</v>
      </c>
      <c r="S32" s="2" t="s">
        <v>30</v>
      </c>
      <c r="T32" s="2" t="s">
        <v>31</v>
      </c>
      <c r="U32" s="4">
        <v>774</v>
      </c>
      <c r="V32" s="1">
        <v>2100702</v>
      </c>
    </row>
    <row r="33" spans="1:22" x14ac:dyDescent="0.25">
      <c r="A33" s="2" t="s">
        <v>2509</v>
      </c>
      <c r="B33" s="1">
        <v>1</v>
      </c>
      <c r="C33" s="2" t="s">
        <v>20627</v>
      </c>
      <c r="D33" s="2" t="s">
        <v>6052</v>
      </c>
      <c r="E33" s="2" t="s">
        <v>6056</v>
      </c>
      <c r="F33" s="2" t="s">
        <v>6057</v>
      </c>
      <c r="G33" s="2" t="s">
        <v>6058</v>
      </c>
      <c r="H33" s="3">
        <v>78.449653949999998</v>
      </c>
      <c r="I33" s="3">
        <v>17.412330449999999</v>
      </c>
      <c r="J33" s="2" t="s">
        <v>2513</v>
      </c>
      <c r="K33" s="1">
        <v>1500</v>
      </c>
      <c r="L33" s="2" t="s">
        <v>2116</v>
      </c>
      <c r="M33" s="2" t="s">
        <v>29</v>
      </c>
      <c r="N33" s="2" t="s">
        <v>29</v>
      </c>
      <c r="O33" s="2" t="s">
        <v>29</v>
      </c>
      <c r="P33" s="2" t="s">
        <v>29</v>
      </c>
      <c r="Q33" s="1">
        <v>3</v>
      </c>
      <c r="R33" s="4">
        <v>4.9000000000000004</v>
      </c>
      <c r="S33" s="2" t="s">
        <v>30</v>
      </c>
      <c r="T33" s="2" t="s">
        <v>31</v>
      </c>
      <c r="U33" s="4">
        <v>200</v>
      </c>
      <c r="V33" s="1">
        <v>18452864</v>
      </c>
    </row>
    <row r="34" spans="1:22" x14ac:dyDescent="0.25">
      <c r="A34" s="2" t="s">
        <v>2509</v>
      </c>
      <c r="B34" s="1">
        <v>1</v>
      </c>
      <c r="C34" s="2" t="s">
        <v>20627</v>
      </c>
      <c r="D34" s="2" t="s">
        <v>6052</v>
      </c>
      <c r="E34" s="2" t="s">
        <v>6074</v>
      </c>
      <c r="F34" s="2" t="s">
        <v>6075</v>
      </c>
      <c r="G34" s="2" t="s">
        <v>6076</v>
      </c>
      <c r="H34" s="3">
        <v>78.3978647</v>
      </c>
      <c r="I34" s="3">
        <v>17.4382631</v>
      </c>
      <c r="J34" s="2" t="s">
        <v>2513</v>
      </c>
      <c r="K34" s="1">
        <v>1500</v>
      </c>
      <c r="L34" s="2" t="s">
        <v>2116</v>
      </c>
      <c r="M34" s="2" t="s">
        <v>29</v>
      </c>
      <c r="N34" s="2" t="s">
        <v>29</v>
      </c>
      <c r="O34" s="2" t="s">
        <v>29</v>
      </c>
      <c r="P34" s="2" t="s">
        <v>29</v>
      </c>
      <c r="Q34" s="1">
        <v>3</v>
      </c>
      <c r="R34" s="4">
        <v>4.9000000000000004</v>
      </c>
      <c r="S34" s="2" t="s">
        <v>30</v>
      </c>
      <c r="T34" s="2" t="s">
        <v>31</v>
      </c>
      <c r="U34" s="4">
        <v>5434</v>
      </c>
      <c r="V34" s="1">
        <v>94286</v>
      </c>
    </row>
    <row r="35" spans="1:22" x14ac:dyDescent="0.25">
      <c r="A35" s="2" t="s">
        <v>6214</v>
      </c>
      <c r="B35" s="1">
        <v>1</v>
      </c>
      <c r="C35" s="2" t="s">
        <v>20627</v>
      </c>
      <c r="D35" s="2" t="s">
        <v>6173</v>
      </c>
      <c r="E35" s="2" t="s">
        <v>6215</v>
      </c>
      <c r="F35" s="2" t="s">
        <v>6216</v>
      </c>
      <c r="G35" s="2" t="s">
        <v>6217</v>
      </c>
      <c r="H35" s="3">
        <v>75.802300000000002</v>
      </c>
      <c r="I35" s="3">
        <v>26.84615556</v>
      </c>
      <c r="J35" s="2" t="s">
        <v>6218</v>
      </c>
      <c r="K35" s="1">
        <v>2000</v>
      </c>
      <c r="L35" s="2" t="s">
        <v>2116</v>
      </c>
      <c r="M35" s="2" t="s">
        <v>29</v>
      </c>
      <c r="N35" s="2" t="s">
        <v>28</v>
      </c>
      <c r="O35" s="2" t="s">
        <v>29</v>
      </c>
      <c r="P35" s="2" t="s">
        <v>29</v>
      </c>
      <c r="Q35" s="1">
        <v>4</v>
      </c>
      <c r="R35" s="4">
        <v>4.9000000000000004</v>
      </c>
      <c r="S35" s="2" t="s">
        <v>30</v>
      </c>
      <c r="T35" s="2" t="s">
        <v>31</v>
      </c>
      <c r="U35" s="4">
        <v>322</v>
      </c>
      <c r="V35" s="1">
        <v>18209498</v>
      </c>
    </row>
    <row r="36" spans="1:22" x14ac:dyDescent="0.25">
      <c r="A36" s="2" t="s">
        <v>1966</v>
      </c>
      <c r="B36" s="1">
        <v>1</v>
      </c>
      <c r="C36" s="2" t="s">
        <v>20627</v>
      </c>
      <c r="D36" s="2" t="s">
        <v>6397</v>
      </c>
      <c r="E36" s="2" t="s">
        <v>6438</v>
      </c>
      <c r="F36" s="2" t="s">
        <v>6439</v>
      </c>
      <c r="G36" s="2" t="s">
        <v>6440</v>
      </c>
      <c r="H36" s="3">
        <v>88.354127149999997</v>
      </c>
      <c r="I36" s="3">
        <v>22.551083739999999</v>
      </c>
      <c r="J36" s="2" t="s">
        <v>2281</v>
      </c>
      <c r="K36" s="1">
        <v>1600</v>
      </c>
      <c r="L36" s="2" t="s">
        <v>2116</v>
      </c>
      <c r="M36" s="2" t="s">
        <v>29</v>
      </c>
      <c r="N36" s="2" t="s">
        <v>29</v>
      </c>
      <c r="O36" s="2" t="s">
        <v>29</v>
      </c>
      <c r="P36" s="2" t="s">
        <v>29</v>
      </c>
      <c r="Q36" s="1">
        <v>3</v>
      </c>
      <c r="R36" s="4">
        <v>4.9000000000000004</v>
      </c>
      <c r="S36" s="2" t="s">
        <v>30</v>
      </c>
      <c r="T36" s="2" t="s">
        <v>31</v>
      </c>
      <c r="U36" s="4">
        <v>1753</v>
      </c>
      <c r="V36" s="1">
        <v>25570</v>
      </c>
    </row>
    <row r="37" spans="1:22" x14ac:dyDescent="0.25">
      <c r="A37" s="2" t="s">
        <v>1966</v>
      </c>
      <c r="B37" s="1">
        <v>1</v>
      </c>
      <c r="C37" s="2" t="s">
        <v>20627</v>
      </c>
      <c r="D37" s="2" t="s">
        <v>6397</v>
      </c>
      <c r="E37" s="2" t="s">
        <v>6452</v>
      </c>
      <c r="F37" s="2" t="s">
        <v>6453</v>
      </c>
      <c r="G37" s="2" t="s">
        <v>6454</v>
      </c>
      <c r="H37" s="3">
        <v>88.43345214</v>
      </c>
      <c r="I37" s="3">
        <v>22.569358430000001</v>
      </c>
      <c r="J37" s="2" t="s">
        <v>2281</v>
      </c>
      <c r="K37" s="1">
        <v>1600</v>
      </c>
      <c r="L37" s="2" t="s">
        <v>2116</v>
      </c>
      <c r="M37" s="2" t="s">
        <v>29</v>
      </c>
      <c r="N37" s="2" t="s">
        <v>29</v>
      </c>
      <c r="O37" s="2" t="s">
        <v>29</v>
      </c>
      <c r="P37" s="2" t="s">
        <v>29</v>
      </c>
      <c r="Q37" s="1">
        <v>3</v>
      </c>
      <c r="R37" s="4">
        <v>4.9000000000000004</v>
      </c>
      <c r="S37" s="2" t="s">
        <v>30</v>
      </c>
      <c r="T37" s="2" t="s">
        <v>31</v>
      </c>
      <c r="U37" s="4">
        <v>5966</v>
      </c>
      <c r="V37" s="1">
        <v>20842</v>
      </c>
    </row>
    <row r="38" spans="1:22" x14ac:dyDescent="0.25">
      <c r="A38" s="2" t="s">
        <v>6467</v>
      </c>
      <c r="B38" s="1">
        <v>1</v>
      </c>
      <c r="C38" s="2" t="s">
        <v>20627</v>
      </c>
      <c r="D38" s="2" t="s">
        <v>6468</v>
      </c>
      <c r="E38" s="2" t="s">
        <v>6469</v>
      </c>
      <c r="F38" s="2" t="s">
        <v>6470</v>
      </c>
      <c r="G38" s="2" t="s">
        <v>6471</v>
      </c>
      <c r="H38" s="3">
        <v>80.927430560000005</v>
      </c>
      <c r="I38" s="3">
        <v>26.84850556</v>
      </c>
      <c r="J38" s="2" t="s">
        <v>6472</v>
      </c>
      <c r="K38" s="1">
        <v>300</v>
      </c>
      <c r="L38" s="2" t="s">
        <v>2116</v>
      </c>
      <c r="M38" s="2" t="s">
        <v>29</v>
      </c>
      <c r="N38" s="2" t="s">
        <v>29</v>
      </c>
      <c r="O38" s="2" t="s">
        <v>29</v>
      </c>
      <c r="P38" s="2" t="s">
        <v>29</v>
      </c>
      <c r="Q38" s="1">
        <v>1</v>
      </c>
      <c r="R38" s="4">
        <v>4.9000000000000004</v>
      </c>
      <c r="S38" s="2" t="s">
        <v>30</v>
      </c>
      <c r="T38" s="2" t="s">
        <v>31</v>
      </c>
      <c r="U38" s="4">
        <v>1057</v>
      </c>
      <c r="V38" s="1">
        <v>800468</v>
      </c>
    </row>
    <row r="39" spans="1:22" x14ac:dyDescent="0.25">
      <c r="A39" s="2" t="s">
        <v>6722</v>
      </c>
      <c r="B39" s="1">
        <v>1</v>
      </c>
      <c r="C39" s="2" t="s">
        <v>20627</v>
      </c>
      <c r="D39" s="2" t="s">
        <v>6669</v>
      </c>
      <c r="E39" s="2" t="s">
        <v>6723</v>
      </c>
      <c r="F39" s="2" t="s">
        <v>6724</v>
      </c>
      <c r="G39" s="2" t="s">
        <v>6725</v>
      </c>
      <c r="H39" s="3">
        <v>72.907385340000005</v>
      </c>
      <c r="I39" s="3">
        <v>19.120082679999999</v>
      </c>
      <c r="J39" s="2" t="s">
        <v>6726</v>
      </c>
      <c r="K39" s="1">
        <v>1500</v>
      </c>
      <c r="L39" s="2" t="s">
        <v>2116</v>
      </c>
      <c r="M39" s="2" t="s">
        <v>29</v>
      </c>
      <c r="N39" s="2" t="s">
        <v>29</v>
      </c>
      <c r="O39" s="2" t="s">
        <v>29</v>
      </c>
      <c r="P39" s="2" t="s">
        <v>29</v>
      </c>
      <c r="Q39" s="1">
        <v>3</v>
      </c>
      <c r="R39" s="4">
        <v>4.9000000000000004</v>
      </c>
      <c r="S39" s="2" t="s">
        <v>30</v>
      </c>
      <c r="T39" s="2" t="s">
        <v>31</v>
      </c>
      <c r="U39" s="4">
        <v>3244</v>
      </c>
      <c r="V39" s="1">
        <v>17806994</v>
      </c>
    </row>
    <row r="40" spans="1:22" x14ac:dyDescent="0.25">
      <c r="A40" s="2" t="s">
        <v>1966</v>
      </c>
      <c r="B40" s="1">
        <v>1</v>
      </c>
      <c r="C40" s="2" t="s">
        <v>20627</v>
      </c>
      <c r="D40" s="2" t="s">
        <v>6800</v>
      </c>
      <c r="E40" s="2" t="s">
        <v>6849</v>
      </c>
      <c r="F40" s="2" t="s">
        <v>6850</v>
      </c>
      <c r="G40" s="2" t="s">
        <v>6851</v>
      </c>
      <c r="H40" s="3">
        <v>79.080247</v>
      </c>
      <c r="I40" s="3">
        <v>21.143272</v>
      </c>
      <c r="J40" s="2" t="s">
        <v>2498</v>
      </c>
      <c r="K40" s="1">
        <v>1600</v>
      </c>
      <c r="L40" s="2" t="s">
        <v>2116</v>
      </c>
      <c r="M40" s="2" t="s">
        <v>29</v>
      </c>
      <c r="N40" s="2" t="s">
        <v>29</v>
      </c>
      <c r="O40" s="2" t="s">
        <v>29</v>
      </c>
      <c r="P40" s="2" t="s">
        <v>29</v>
      </c>
      <c r="Q40" s="1">
        <v>4</v>
      </c>
      <c r="R40" s="4">
        <v>4.9000000000000004</v>
      </c>
      <c r="S40" s="2" t="s">
        <v>30</v>
      </c>
      <c r="T40" s="2" t="s">
        <v>31</v>
      </c>
      <c r="U40" s="4">
        <v>226</v>
      </c>
      <c r="V40" s="1">
        <v>3300958</v>
      </c>
    </row>
    <row r="41" spans="1:22" x14ac:dyDescent="0.25">
      <c r="A41" s="2" t="s">
        <v>7869</v>
      </c>
      <c r="B41" s="1">
        <v>1</v>
      </c>
      <c r="C41" s="2" t="s">
        <v>20627</v>
      </c>
      <c r="D41" s="2" t="s">
        <v>6915</v>
      </c>
      <c r="E41" s="2" t="s">
        <v>7870</v>
      </c>
      <c r="F41" s="2" t="s">
        <v>7844</v>
      </c>
      <c r="G41" s="2" t="s">
        <v>7845</v>
      </c>
      <c r="H41" s="3">
        <v>77.222148200000007</v>
      </c>
      <c r="I41" s="3">
        <v>28.6343484</v>
      </c>
      <c r="J41" s="2" t="s">
        <v>3175</v>
      </c>
      <c r="K41" s="1">
        <v>150</v>
      </c>
      <c r="L41" s="2" t="s">
        <v>2116</v>
      </c>
      <c r="M41" s="2" t="s">
        <v>29</v>
      </c>
      <c r="N41" s="2" t="s">
        <v>28</v>
      </c>
      <c r="O41" s="2" t="s">
        <v>29</v>
      </c>
      <c r="P41" s="2" t="s">
        <v>29</v>
      </c>
      <c r="Q41" s="1">
        <v>1</v>
      </c>
      <c r="R41" s="4">
        <v>4.9000000000000004</v>
      </c>
      <c r="S41" s="2" t="s">
        <v>30</v>
      </c>
      <c r="T41" s="2" t="s">
        <v>31</v>
      </c>
      <c r="U41" s="4">
        <v>2620</v>
      </c>
      <c r="V41" s="1">
        <v>310143</v>
      </c>
    </row>
    <row r="42" spans="1:22" x14ac:dyDescent="0.25">
      <c r="A42" s="2" t="s">
        <v>8999</v>
      </c>
      <c r="B42" s="1">
        <v>1</v>
      </c>
      <c r="C42" s="2" t="s">
        <v>20627</v>
      </c>
      <c r="D42" s="2" t="s">
        <v>6915</v>
      </c>
      <c r="E42" s="2" t="s">
        <v>9000</v>
      </c>
      <c r="F42" s="2" t="s">
        <v>8997</v>
      </c>
      <c r="G42" s="2" t="s">
        <v>8998</v>
      </c>
      <c r="H42" s="3">
        <v>77.257105999999993</v>
      </c>
      <c r="I42" s="3">
        <v>28.570142000000001</v>
      </c>
      <c r="J42" s="2" t="s">
        <v>2478</v>
      </c>
      <c r="K42" s="1">
        <v>4000</v>
      </c>
      <c r="L42" s="2" t="s">
        <v>2116</v>
      </c>
      <c r="M42" s="2" t="s">
        <v>29</v>
      </c>
      <c r="N42" s="2" t="s">
        <v>29</v>
      </c>
      <c r="O42" s="2" t="s">
        <v>29</v>
      </c>
      <c r="P42" s="2" t="s">
        <v>29</v>
      </c>
      <c r="Q42" s="1">
        <v>4</v>
      </c>
      <c r="R42" s="4">
        <v>4.9000000000000004</v>
      </c>
      <c r="S42" s="2" t="s">
        <v>30</v>
      </c>
      <c r="T42" s="2" t="s">
        <v>31</v>
      </c>
      <c r="U42" s="4">
        <v>1934</v>
      </c>
      <c r="V42" s="1">
        <v>2004</v>
      </c>
    </row>
    <row r="43" spans="1:22" x14ac:dyDescent="0.25">
      <c r="A43" s="2" t="s">
        <v>10319</v>
      </c>
      <c r="B43" s="1">
        <v>1</v>
      </c>
      <c r="C43" s="2" t="s">
        <v>20627</v>
      </c>
      <c r="D43" s="2" t="s">
        <v>6915</v>
      </c>
      <c r="E43" s="2" t="s">
        <v>10320</v>
      </c>
      <c r="F43" s="2" t="s">
        <v>10294</v>
      </c>
      <c r="G43" s="2" t="s">
        <v>10295</v>
      </c>
      <c r="H43" s="3">
        <v>77.218645100000003</v>
      </c>
      <c r="I43" s="3">
        <v>28.618244600000001</v>
      </c>
      <c r="J43" s="2" t="s">
        <v>2478</v>
      </c>
      <c r="K43" s="1">
        <v>5000</v>
      </c>
      <c r="L43" s="2" t="s">
        <v>2116</v>
      </c>
      <c r="M43" s="2" t="s">
        <v>29</v>
      </c>
      <c r="N43" s="2" t="s">
        <v>29</v>
      </c>
      <c r="O43" s="2" t="s">
        <v>29</v>
      </c>
      <c r="P43" s="2" t="s">
        <v>29</v>
      </c>
      <c r="Q43" s="1">
        <v>4</v>
      </c>
      <c r="R43" s="4">
        <v>4.9000000000000004</v>
      </c>
      <c r="S43" s="2" t="s">
        <v>30</v>
      </c>
      <c r="T43" s="2" t="s">
        <v>31</v>
      </c>
      <c r="U43" s="4">
        <v>408</v>
      </c>
      <c r="V43" s="1">
        <v>18345728</v>
      </c>
    </row>
    <row r="44" spans="1:22" x14ac:dyDescent="0.25">
      <c r="A44" s="2" t="s">
        <v>1966</v>
      </c>
      <c r="B44" s="1">
        <v>1</v>
      </c>
      <c r="C44" s="2" t="s">
        <v>20627</v>
      </c>
      <c r="D44" s="2" t="s">
        <v>19506</v>
      </c>
      <c r="E44" s="2" t="s">
        <v>19528</v>
      </c>
      <c r="F44" s="2" t="s">
        <v>19529</v>
      </c>
      <c r="G44" s="2" t="s">
        <v>19530</v>
      </c>
      <c r="H44" s="3">
        <v>0</v>
      </c>
      <c r="I44" s="3">
        <v>0</v>
      </c>
      <c r="J44" s="2" t="s">
        <v>17810</v>
      </c>
      <c r="K44" s="1">
        <v>1600</v>
      </c>
      <c r="L44" s="2" t="s">
        <v>2116</v>
      </c>
      <c r="M44" s="2" t="s">
        <v>29</v>
      </c>
      <c r="N44" s="2" t="s">
        <v>29</v>
      </c>
      <c r="O44" s="2" t="s">
        <v>29</v>
      </c>
      <c r="P44" s="2" t="s">
        <v>29</v>
      </c>
      <c r="Q44" s="1">
        <v>4</v>
      </c>
      <c r="R44" s="4">
        <v>4.9000000000000004</v>
      </c>
      <c r="S44" s="2" t="s">
        <v>30</v>
      </c>
      <c r="T44" s="2" t="s">
        <v>31</v>
      </c>
      <c r="U44" s="4">
        <v>345</v>
      </c>
      <c r="V44" s="1">
        <v>2800856</v>
      </c>
    </row>
    <row r="45" spans="1:22" x14ac:dyDescent="0.25">
      <c r="A45" s="2" t="s">
        <v>19601</v>
      </c>
      <c r="B45" s="1">
        <v>94</v>
      </c>
      <c r="C45" s="2" t="s">
        <v>20631</v>
      </c>
      <c r="D45" s="2" t="s">
        <v>19602</v>
      </c>
      <c r="E45" s="2" t="s">
        <v>19603</v>
      </c>
      <c r="F45" s="2" t="s">
        <v>19604</v>
      </c>
      <c r="G45" s="2" t="s">
        <v>19605</v>
      </c>
      <c r="H45" s="3">
        <v>106.7285083</v>
      </c>
      <c r="I45" s="3">
        <v>-6.1684666669999997</v>
      </c>
      <c r="J45" s="2" t="s">
        <v>19606</v>
      </c>
      <c r="K45" s="1">
        <v>200000</v>
      </c>
      <c r="L45" s="2" t="s">
        <v>19589</v>
      </c>
      <c r="M45" s="2" t="s">
        <v>29</v>
      </c>
      <c r="N45" s="2" t="s">
        <v>29</v>
      </c>
      <c r="O45" s="2" t="s">
        <v>29</v>
      </c>
      <c r="P45" s="2" t="s">
        <v>29</v>
      </c>
      <c r="Q45" s="1">
        <v>3</v>
      </c>
      <c r="R45" s="4">
        <v>4.9000000000000004</v>
      </c>
      <c r="S45" s="2" t="s">
        <v>30</v>
      </c>
      <c r="T45" s="2" t="s">
        <v>31</v>
      </c>
      <c r="U45" s="4">
        <v>1662</v>
      </c>
      <c r="V45" s="1">
        <v>7422633</v>
      </c>
    </row>
    <row r="46" spans="1:22" x14ac:dyDescent="0.25">
      <c r="A46" s="2" t="s">
        <v>19638</v>
      </c>
      <c r="B46" s="1">
        <v>94</v>
      </c>
      <c r="C46" s="2" t="s">
        <v>20631</v>
      </c>
      <c r="D46" s="2" t="s">
        <v>19602</v>
      </c>
      <c r="E46" s="2" t="s">
        <v>19639</v>
      </c>
      <c r="F46" s="2" t="s">
        <v>19640</v>
      </c>
      <c r="G46" s="2" t="s">
        <v>19641</v>
      </c>
      <c r="H46" s="3">
        <v>106.800144</v>
      </c>
      <c r="I46" s="3">
        <v>-6.1012979999999999</v>
      </c>
      <c r="J46" s="2" t="s">
        <v>327</v>
      </c>
      <c r="K46" s="1">
        <v>500000</v>
      </c>
      <c r="L46" s="2" t="s">
        <v>19589</v>
      </c>
      <c r="M46" s="2" t="s">
        <v>29</v>
      </c>
      <c r="N46" s="2" t="s">
        <v>29</v>
      </c>
      <c r="O46" s="2" t="s">
        <v>29</v>
      </c>
      <c r="P46" s="2" t="s">
        <v>29</v>
      </c>
      <c r="Q46" s="1">
        <v>3</v>
      </c>
      <c r="R46" s="4">
        <v>4.9000000000000004</v>
      </c>
      <c r="S46" s="2" t="s">
        <v>30</v>
      </c>
      <c r="T46" s="2" t="s">
        <v>31</v>
      </c>
      <c r="U46" s="4">
        <v>605</v>
      </c>
      <c r="V46" s="1">
        <v>7420899</v>
      </c>
    </row>
    <row r="47" spans="1:22" x14ac:dyDescent="0.25">
      <c r="A47" s="2" t="s">
        <v>19601</v>
      </c>
      <c r="B47" s="1">
        <v>94</v>
      </c>
      <c r="C47" s="2" t="s">
        <v>20631</v>
      </c>
      <c r="D47" s="2" t="s">
        <v>19602</v>
      </c>
      <c r="E47" s="2" t="s">
        <v>19653</v>
      </c>
      <c r="F47" s="2" t="s">
        <v>19654</v>
      </c>
      <c r="G47" s="2" t="s">
        <v>19655</v>
      </c>
      <c r="H47" s="3">
        <v>106.8335532</v>
      </c>
      <c r="I47" s="3">
        <v>-6.12685982</v>
      </c>
      <c r="J47" s="2" t="s">
        <v>19606</v>
      </c>
      <c r="K47" s="1">
        <v>200000</v>
      </c>
      <c r="L47" s="2" t="s">
        <v>19589</v>
      </c>
      <c r="M47" s="2" t="s">
        <v>29</v>
      </c>
      <c r="N47" s="2" t="s">
        <v>29</v>
      </c>
      <c r="O47" s="2" t="s">
        <v>29</v>
      </c>
      <c r="P47" s="2" t="s">
        <v>29</v>
      </c>
      <c r="Q47" s="1">
        <v>3</v>
      </c>
      <c r="R47" s="4">
        <v>4.9000000000000004</v>
      </c>
      <c r="S47" s="2" t="s">
        <v>30</v>
      </c>
      <c r="T47" s="2" t="s">
        <v>31</v>
      </c>
      <c r="U47" s="4">
        <v>1640</v>
      </c>
      <c r="V47" s="1">
        <v>7417455</v>
      </c>
    </row>
    <row r="48" spans="1:22" x14ac:dyDescent="0.25">
      <c r="A48" s="2" t="s">
        <v>19601</v>
      </c>
      <c r="B48" s="1">
        <v>94</v>
      </c>
      <c r="C48" s="2" t="s">
        <v>20631</v>
      </c>
      <c r="D48" s="2" t="s">
        <v>19670</v>
      </c>
      <c r="E48" s="2" t="s">
        <v>19675</v>
      </c>
      <c r="F48" s="2" t="s">
        <v>19676</v>
      </c>
      <c r="G48" s="2" t="s">
        <v>19677</v>
      </c>
      <c r="H48" s="3">
        <v>106.7261194</v>
      </c>
      <c r="I48" s="3">
        <v>-6.2699138889999997</v>
      </c>
      <c r="J48" s="2" t="s">
        <v>19606</v>
      </c>
      <c r="K48" s="1">
        <v>200000</v>
      </c>
      <c r="L48" s="2" t="s">
        <v>19589</v>
      </c>
      <c r="M48" s="2" t="s">
        <v>29</v>
      </c>
      <c r="N48" s="2" t="s">
        <v>29</v>
      </c>
      <c r="O48" s="2" t="s">
        <v>29</v>
      </c>
      <c r="P48" s="2" t="s">
        <v>29</v>
      </c>
      <c r="Q48" s="1">
        <v>3</v>
      </c>
      <c r="R48" s="4">
        <v>4.9000000000000004</v>
      </c>
      <c r="S48" s="2" t="s">
        <v>30</v>
      </c>
      <c r="T48" s="2" t="s">
        <v>31</v>
      </c>
      <c r="U48" s="4">
        <v>2212</v>
      </c>
      <c r="V48" s="1">
        <v>7417450</v>
      </c>
    </row>
    <row r="49" spans="1:22" x14ac:dyDescent="0.25">
      <c r="A49" s="2" t="s">
        <v>19688</v>
      </c>
      <c r="B49" s="1">
        <v>148</v>
      </c>
      <c r="C49" s="2" t="s">
        <v>20632</v>
      </c>
      <c r="D49" s="2" t="s">
        <v>19679</v>
      </c>
      <c r="E49" s="2" t="s">
        <v>19689</v>
      </c>
      <c r="F49" s="2" t="s">
        <v>19686</v>
      </c>
      <c r="G49" s="2" t="s">
        <v>19687</v>
      </c>
      <c r="H49" s="3">
        <v>174.7686903</v>
      </c>
      <c r="I49" s="3">
        <v>-36.844188410000001</v>
      </c>
      <c r="J49" s="2" t="s">
        <v>1823</v>
      </c>
      <c r="K49" s="1">
        <v>50</v>
      </c>
      <c r="L49" s="2" t="s">
        <v>19683</v>
      </c>
      <c r="M49" s="2" t="s">
        <v>29</v>
      </c>
      <c r="N49" s="2" t="s">
        <v>29</v>
      </c>
      <c r="O49" s="2" t="s">
        <v>29</v>
      </c>
      <c r="P49" s="2" t="s">
        <v>29</v>
      </c>
      <c r="Q49" s="1">
        <v>3</v>
      </c>
      <c r="R49" s="4">
        <v>4.9000000000000004</v>
      </c>
      <c r="S49" s="2" t="s">
        <v>30</v>
      </c>
      <c r="T49" s="2" t="s">
        <v>31</v>
      </c>
      <c r="U49" s="4">
        <v>754</v>
      </c>
      <c r="V49" s="1">
        <v>7001086</v>
      </c>
    </row>
    <row r="50" spans="1:22" x14ac:dyDescent="0.25">
      <c r="A50" s="2" t="s">
        <v>19700</v>
      </c>
      <c r="B50" s="1">
        <v>148</v>
      </c>
      <c r="C50" s="2" t="s">
        <v>20632</v>
      </c>
      <c r="D50" s="2" t="s">
        <v>19679</v>
      </c>
      <c r="E50" s="2" t="s">
        <v>19701</v>
      </c>
      <c r="F50" s="2" t="s">
        <v>19702</v>
      </c>
      <c r="G50" s="2" t="s">
        <v>19703</v>
      </c>
      <c r="H50" s="3">
        <v>174.76898600000001</v>
      </c>
      <c r="I50" s="3">
        <v>-36.846049659999998</v>
      </c>
      <c r="J50" s="2" t="s">
        <v>1823</v>
      </c>
      <c r="K50" s="1">
        <v>25</v>
      </c>
      <c r="L50" s="2" t="s">
        <v>19683</v>
      </c>
      <c r="M50" s="2" t="s">
        <v>29</v>
      </c>
      <c r="N50" s="2" t="s">
        <v>29</v>
      </c>
      <c r="O50" s="2" t="s">
        <v>29</v>
      </c>
      <c r="P50" s="2" t="s">
        <v>29</v>
      </c>
      <c r="Q50" s="1">
        <v>1</v>
      </c>
      <c r="R50" s="4">
        <v>4.9000000000000004</v>
      </c>
      <c r="S50" s="2" t="s">
        <v>30</v>
      </c>
      <c r="T50" s="2" t="s">
        <v>31</v>
      </c>
      <c r="U50" s="4">
        <v>281</v>
      </c>
      <c r="V50" s="1">
        <v>18217279</v>
      </c>
    </row>
    <row r="51" spans="1:22" x14ac:dyDescent="0.25">
      <c r="A51" s="2" t="s">
        <v>19964</v>
      </c>
      <c r="B51" s="1">
        <v>215</v>
      </c>
      <c r="C51" s="2" t="s">
        <v>20639</v>
      </c>
      <c r="D51" s="2" t="s">
        <v>19955</v>
      </c>
      <c r="E51" s="2" t="s">
        <v>19965</v>
      </c>
      <c r="F51" s="2" t="s">
        <v>19966</v>
      </c>
      <c r="G51" s="2" t="s">
        <v>19967</v>
      </c>
      <c r="H51" s="3">
        <v>-0.13834299999999999</v>
      </c>
      <c r="I51" s="3">
        <v>51.512068999999997</v>
      </c>
      <c r="J51" s="2" t="s">
        <v>531</v>
      </c>
      <c r="K51" s="1">
        <v>35</v>
      </c>
      <c r="L51" s="2" t="s">
        <v>19818</v>
      </c>
      <c r="M51" s="2" t="s">
        <v>29</v>
      </c>
      <c r="N51" s="2" t="s">
        <v>29</v>
      </c>
      <c r="O51" s="2" t="s">
        <v>29</v>
      </c>
      <c r="P51" s="2" t="s">
        <v>29</v>
      </c>
      <c r="Q51" s="1">
        <v>2</v>
      </c>
      <c r="R51" s="4">
        <v>4.9000000000000004</v>
      </c>
      <c r="S51" s="2" t="s">
        <v>30</v>
      </c>
      <c r="T51" s="2" t="s">
        <v>31</v>
      </c>
      <c r="U51" s="4">
        <v>309</v>
      </c>
      <c r="V51" s="1">
        <v>6114338</v>
      </c>
    </row>
    <row r="52" spans="1:22" x14ac:dyDescent="0.25">
      <c r="A52" s="2" t="s">
        <v>19968</v>
      </c>
      <c r="B52" s="1">
        <v>215</v>
      </c>
      <c r="C52" s="2" t="s">
        <v>20639</v>
      </c>
      <c r="D52" s="2" t="s">
        <v>19955</v>
      </c>
      <c r="E52" s="2" t="s">
        <v>19969</v>
      </c>
      <c r="F52" s="2" t="s">
        <v>19970</v>
      </c>
      <c r="G52" s="2" t="s">
        <v>19971</v>
      </c>
      <c r="H52" s="3">
        <v>-8.0962999999999993E-2</v>
      </c>
      <c r="I52" s="3">
        <v>51.516283999999999</v>
      </c>
      <c r="J52" s="2" t="s">
        <v>19867</v>
      </c>
      <c r="K52" s="1">
        <v>55</v>
      </c>
      <c r="L52" s="2" t="s">
        <v>19818</v>
      </c>
      <c r="M52" s="2" t="s">
        <v>29</v>
      </c>
      <c r="N52" s="2" t="s">
        <v>29</v>
      </c>
      <c r="O52" s="2" t="s">
        <v>29</v>
      </c>
      <c r="P52" s="2" t="s">
        <v>29</v>
      </c>
      <c r="Q52" s="1">
        <v>3</v>
      </c>
      <c r="R52" s="4">
        <v>4.9000000000000004</v>
      </c>
      <c r="S52" s="2" t="s">
        <v>30</v>
      </c>
      <c r="T52" s="2" t="s">
        <v>31</v>
      </c>
      <c r="U52" s="4">
        <v>706</v>
      </c>
      <c r="V52" s="1">
        <v>6114829</v>
      </c>
    </row>
    <row r="53" spans="1:22" x14ac:dyDescent="0.25">
      <c r="A53" s="2" t="s">
        <v>20001</v>
      </c>
      <c r="B53" s="1">
        <v>215</v>
      </c>
      <c r="C53" s="2" t="s">
        <v>20639</v>
      </c>
      <c r="D53" s="2" t="s">
        <v>19955</v>
      </c>
      <c r="E53" s="2" t="s">
        <v>20002</v>
      </c>
      <c r="F53" s="2" t="s">
        <v>20003</v>
      </c>
      <c r="G53" s="2" t="s">
        <v>20004</v>
      </c>
      <c r="H53" s="3">
        <v>-0.136576</v>
      </c>
      <c r="I53" s="3">
        <v>51.513224999999998</v>
      </c>
      <c r="J53" s="2" t="s">
        <v>19721</v>
      </c>
      <c r="K53" s="1">
        <v>20</v>
      </c>
      <c r="L53" s="2" t="s">
        <v>19818</v>
      </c>
      <c r="M53" s="2" t="s">
        <v>29</v>
      </c>
      <c r="N53" s="2" t="s">
        <v>29</v>
      </c>
      <c r="O53" s="2" t="s">
        <v>29</v>
      </c>
      <c r="P53" s="2" t="s">
        <v>29</v>
      </c>
      <c r="Q53" s="1">
        <v>2</v>
      </c>
      <c r="R53" s="4">
        <v>4.9000000000000004</v>
      </c>
      <c r="S53" s="2" t="s">
        <v>30</v>
      </c>
      <c r="T53" s="2" t="s">
        <v>31</v>
      </c>
      <c r="U53" s="4">
        <v>161</v>
      </c>
      <c r="V53" s="1">
        <v>6127163</v>
      </c>
    </row>
    <row r="54" spans="1:22" x14ac:dyDescent="0.25">
      <c r="A54" s="2" t="s">
        <v>20056</v>
      </c>
      <c r="B54" s="1">
        <v>215</v>
      </c>
      <c r="C54" s="2" t="s">
        <v>20639</v>
      </c>
      <c r="D54" s="2" t="s">
        <v>20033</v>
      </c>
      <c r="E54" s="2" t="s">
        <v>20057</v>
      </c>
      <c r="F54" s="2" t="s">
        <v>20058</v>
      </c>
      <c r="G54" s="2" t="s">
        <v>20059</v>
      </c>
      <c r="H54" s="3">
        <v>-2.237333333</v>
      </c>
      <c r="I54" s="3">
        <v>53.483499999999999</v>
      </c>
      <c r="J54" s="2" t="s">
        <v>20060</v>
      </c>
      <c r="K54" s="1">
        <v>50</v>
      </c>
      <c r="L54" s="2" t="s">
        <v>19818</v>
      </c>
      <c r="M54" s="2" t="s">
        <v>29</v>
      </c>
      <c r="N54" s="2" t="s">
        <v>29</v>
      </c>
      <c r="O54" s="2" t="s">
        <v>29</v>
      </c>
      <c r="P54" s="2" t="s">
        <v>29</v>
      </c>
      <c r="Q54" s="1">
        <v>3</v>
      </c>
      <c r="R54" s="4">
        <v>4.9000000000000004</v>
      </c>
      <c r="S54" s="2" t="s">
        <v>30</v>
      </c>
      <c r="T54" s="2" t="s">
        <v>31</v>
      </c>
      <c r="U54" s="4">
        <v>162</v>
      </c>
      <c r="V54" s="1">
        <v>6801374</v>
      </c>
    </row>
    <row r="55" spans="1:22" x14ac:dyDescent="0.25">
      <c r="A55" s="2" t="s">
        <v>20127</v>
      </c>
      <c r="B55" s="1">
        <v>166</v>
      </c>
      <c r="C55" s="2" t="s">
        <v>20634</v>
      </c>
      <c r="D55" s="2" t="s">
        <v>20097</v>
      </c>
      <c r="E55" s="2" t="s">
        <v>20128</v>
      </c>
      <c r="F55" s="2" t="s">
        <v>20129</v>
      </c>
      <c r="G55" s="2" t="s">
        <v>20130</v>
      </c>
      <c r="H55" s="3">
        <v>51.505052890000002</v>
      </c>
      <c r="I55" s="3">
        <v>25.285996260000001</v>
      </c>
      <c r="J55" s="2" t="s">
        <v>55</v>
      </c>
      <c r="K55" s="1">
        <v>250</v>
      </c>
      <c r="L55" s="2" t="s">
        <v>20101</v>
      </c>
      <c r="M55" s="2" t="s">
        <v>29</v>
      </c>
      <c r="N55" s="2" t="s">
        <v>29</v>
      </c>
      <c r="O55" s="2" t="s">
        <v>29</v>
      </c>
      <c r="P55" s="2" t="s">
        <v>29</v>
      </c>
      <c r="Q55" s="1">
        <v>4</v>
      </c>
      <c r="R55" s="4">
        <v>4.9000000000000004</v>
      </c>
      <c r="S55" s="2" t="s">
        <v>30</v>
      </c>
      <c r="T55" s="2" t="s">
        <v>31</v>
      </c>
      <c r="U55" s="4">
        <v>182</v>
      </c>
      <c r="V55" s="1">
        <v>6202039</v>
      </c>
    </row>
    <row r="56" spans="1:22" x14ac:dyDescent="0.25">
      <c r="A56" s="2" t="s">
        <v>20251</v>
      </c>
      <c r="B56" s="1">
        <v>189</v>
      </c>
      <c r="C56" s="2" t="s">
        <v>20635</v>
      </c>
      <c r="D56" s="2" t="s">
        <v>20252</v>
      </c>
      <c r="E56" s="2" t="s">
        <v>20253</v>
      </c>
      <c r="F56" s="2" t="s">
        <v>20254</v>
      </c>
      <c r="G56" s="2" t="s">
        <v>20255</v>
      </c>
      <c r="H56" s="3">
        <v>28.060192000000001</v>
      </c>
      <c r="I56" s="3">
        <v>-26.203278000000001</v>
      </c>
      <c r="J56" s="2" t="s">
        <v>20256</v>
      </c>
      <c r="K56" s="1">
        <v>1540</v>
      </c>
      <c r="L56" s="2" t="s">
        <v>20181</v>
      </c>
      <c r="M56" s="2" t="s">
        <v>29</v>
      </c>
      <c r="N56" s="2" t="s">
        <v>29</v>
      </c>
      <c r="O56" s="2" t="s">
        <v>29</v>
      </c>
      <c r="P56" s="2" t="s">
        <v>29</v>
      </c>
      <c r="Q56" s="1">
        <v>4</v>
      </c>
      <c r="R56" s="4">
        <v>4.9000000000000004</v>
      </c>
      <c r="S56" s="2" t="s">
        <v>30</v>
      </c>
      <c r="T56" s="2" t="s">
        <v>31</v>
      </c>
      <c r="U56" s="4">
        <v>441</v>
      </c>
      <c r="V56" s="1">
        <v>6501534</v>
      </c>
    </row>
    <row r="57" spans="1:22" x14ac:dyDescent="0.25">
      <c r="A57" s="2" t="s">
        <v>20257</v>
      </c>
      <c r="B57" s="1">
        <v>189</v>
      </c>
      <c r="C57" s="2" t="s">
        <v>20635</v>
      </c>
      <c r="D57" s="2" t="s">
        <v>20252</v>
      </c>
      <c r="E57" s="2" t="s">
        <v>20258</v>
      </c>
      <c r="F57" s="2" t="s">
        <v>20259</v>
      </c>
      <c r="G57" s="2" t="s">
        <v>20260</v>
      </c>
      <c r="H57" s="3">
        <v>28.031863000000001</v>
      </c>
      <c r="I57" s="3">
        <v>-26.207090999999998</v>
      </c>
      <c r="J57" s="2" t="s">
        <v>1301</v>
      </c>
      <c r="K57" s="1">
        <v>700</v>
      </c>
      <c r="L57" s="2" t="s">
        <v>20181</v>
      </c>
      <c r="M57" s="2" t="s">
        <v>29</v>
      </c>
      <c r="N57" s="2" t="s">
        <v>29</v>
      </c>
      <c r="O57" s="2" t="s">
        <v>29</v>
      </c>
      <c r="P57" s="2" t="s">
        <v>29</v>
      </c>
      <c r="Q57" s="1">
        <v>4</v>
      </c>
      <c r="R57" s="4">
        <v>4.9000000000000004</v>
      </c>
      <c r="S57" s="2" t="s">
        <v>30</v>
      </c>
      <c r="T57" s="2" t="s">
        <v>31</v>
      </c>
      <c r="U57" s="4">
        <v>194</v>
      </c>
      <c r="V57" s="1">
        <v>18339373</v>
      </c>
    </row>
    <row r="58" spans="1:22" x14ac:dyDescent="0.25">
      <c r="A58" s="2" t="s">
        <v>20364</v>
      </c>
      <c r="B58" s="1">
        <v>189</v>
      </c>
      <c r="C58" s="2" t="s">
        <v>20635</v>
      </c>
      <c r="D58" s="2" t="s">
        <v>20286</v>
      </c>
      <c r="E58" s="2" t="s">
        <v>20365</v>
      </c>
      <c r="F58" s="2" t="s">
        <v>20366</v>
      </c>
      <c r="G58" s="2" t="s">
        <v>20367</v>
      </c>
      <c r="H58" s="3">
        <v>27.999096999999999</v>
      </c>
      <c r="I58" s="3">
        <v>-25.761237999999999</v>
      </c>
      <c r="J58" s="2" t="s">
        <v>324</v>
      </c>
      <c r="K58" s="1">
        <v>3210</v>
      </c>
      <c r="L58" s="2" t="s">
        <v>20181</v>
      </c>
      <c r="M58" s="2" t="s">
        <v>29</v>
      </c>
      <c r="N58" s="2" t="s">
        <v>29</v>
      </c>
      <c r="O58" s="2" t="s">
        <v>29</v>
      </c>
      <c r="P58" s="2" t="s">
        <v>29</v>
      </c>
      <c r="Q58" s="1">
        <v>4</v>
      </c>
      <c r="R58" s="4">
        <v>4.9000000000000004</v>
      </c>
      <c r="S58" s="2" t="s">
        <v>30</v>
      </c>
      <c r="T58" s="2" t="s">
        <v>31</v>
      </c>
      <c r="U58" s="4">
        <v>85</v>
      </c>
      <c r="V58" s="1">
        <v>75989</v>
      </c>
    </row>
    <row r="59" spans="1:22" x14ac:dyDescent="0.25">
      <c r="A59" s="2" t="s">
        <v>20475</v>
      </c>
      <c r="B59" s="1">
        <v>191</v>
      </c>
      <c r="C59" s="2" t="s">
        <v>20636</v>
      </c>
      <c r="D59" s="2" t="s">
        <v>20418</v>
      </c>
      <c r="E59" s="2" t="s">
        <v>20476</v>
      </c>
      <c r="F59" s="2" t="s">
        <v>20477</v>
      </c>
      <c r="G59" s="2" t="s">
        <v>20478</v>
      </c>
      <c r="H59" s="3">
        <v>79.84423889</v>
      </c>
      <c r="I59" s="3">
        <v>6.9328138890000002</v>
      </c>
      <c r="J59" s="2" t="s">
        <v>199</v>
      </c>
      <c r="K59" s="1">
        <v>4000</v>
      </c>
      <c r="L59" s="2" t="s">
        <v>20422</v>
      </c>
      <c r="M59" s="2" t="s">
        <v>29</v>
      </c>
      <c r="N59" s="2" t="s">
        <v>29</v>
      </c>
      <c r="O59" s="2" t="s">
        <v>29</v>
      </c>
      <c r="P59" s="2" t="s">
        <v>29</v>
      </c>
      <c r="Q59" s="1">
        <v>4</v>
      </c>
      <c r="R59" s="4">
        <v>4.9000000000000004</v>
      </c>
      <c r="S59" s="2" t="s">
        <v>30</v>
      </c>
      <c r="T59" s="2" t="s">
        <v>31</v>
      </c>
      <c r="U59" s="4">
        <v>203</v>
      </c>
      <c r="V59" s="1">
        <v>5800176</v>
      </c>
    </row>
    <row r="60" spans="1:22" x14ac:dyDescent="0.25">
      <c r="A60" s="2" t="s">
        <v>20519</v>
      </c>
      <c r="B60" s="1">
        <v>208</v>
      </c>
      <c r="C60" s="2" t="s">
        <v>20637</v>
      </c>
      <c r="D60" s="2" t="s">
        <v>20488</v>
      </c>
      <c r="E60" s="2" t="s">
        <v>20520</v>
      </c>
      <c r="F60" s="2" t="s">
        <v>20521</v>
      </c>
      <c r="G60" s="2" t="s">
        <v>20522</v>
      </c>
      <c r="H60" s="3">
        <v>32.869799999999998</v>
      </c>
      <c r="I60" s="3">
        <v>39.898238890000002</v>
      </c>
      <c r="J60" s="2" t="s">
        <v>20523</v>
      </c>
      <c r="K60" s="1">
        <v>80</v>
      </c>
      <c r="L60" s="2" t="s">
        <v>20492</v>
      </c>
      <c r="M60" s="2" t="s">
        <v>29</v>
      </c>
      <c r="N60" s="2" t="s">
        <v>29</v>
      </c>
      <c r="O60" s="2" t="s">
        <v>29</v>
      </c>
      <c r="P60" s="2" t="s">
        <v>29</v>
      </c>
      <c r="Q60" s="1">
        <v>3</v>
      </c>
      <c r="R60" s="4">
        <v>4.9000000000000004</v>
      </c>
      <c r="S60" s="2" t="s">
        <v>30</v>
      </c>
      <c r="T60" s="2" t="s">
        <v>31</v>
      </c>
      <c r="U60" s="4">
        <v>95</v>
      </c>
      <c r="V60" s="1">
        <v>6004011</v>
      </c>
    </row>
    <row r="61" spans="1:22" x14ac:dyDescent="0.25">
      <c r="A61" s="2" t="s">
        <v>3866</v>
      </c>
      <c r="B61" s="1">
        <v>208</v>
      </c>
      <c r="C61" s="2" t="s">
        <v>20637</v>
      </c>
      <c r="D61" s="2" t="s">
        <v>20567</v>
      </c>
      <c r="E61" s="2" t="s">
        <v>20571</v>
      </c>
      <c r="F61" s="2" t="s">
        <v>20572</v>
      </c>
      <c r="G61" s="2" t="s">
        <v>20573</v>
      </c>
      <c r="H61" s="3">
        <v>29.043734369999999</v>
      </c>
      <c r="I61" s="3">
        <v>41.077695990000002</v>
      </c>
      <c r="J61" s="2" t="s">
        <v>143</v>
      </c>
      <c r="K61" s="1">
        <v>30</v>
      </c>
      <c r="L61" s="2" t="s">
        <v>20492</v>
      </c>
      <c r="M61" s="2" t="s">
        <v>29</v>
      </c>
      <c r="N61" s="2" t="s">
        <v>29</v>
      </c>
      <c r="O61" s="2" t="s">
        <v>29</v>
      </c>
      <c r="P61" s="2" t="s">
        <v>29</v>
      </c>
      <c r="Q61" s="1">
        <v>2</v>
      </c>
      <c r="R61" s="4">
        <v>4.9000000000000004</v>
      </c>
      <c r="S61" s="2" t="s">
        <v>30</v>
      </c>
      <c r="T61" s="2" t="s">
        <v>31</v>
      </c>
      <c r="U61" s="4">
        <v>1042</v>
      </c>
      <c r="V61" s="1">
        <v>5901782</v>
      </c>
    </row>
    <row r="62" spans="1:22" x14ac:dyDescent="0.25">
      <c r="A62" s="2" t="s">
        <v>20579</v>
      </c>
      <c r="B62" s="1">
        <v>208</v>
      </c>
      <c r="C62" s="2" t="s">
        <v>20637</v>
      </c>
      <c r="D62" s="2" t="s">
        <v>20567</v>
      </c>
      <c r="E62" s="2" t="s">
        <v>20580</v>
      </c>
      <c r="F62" s="2" t="s">
        <v>20581</v>
      </c>
      <c r="G62" s="2" t="s">
        <v>20582</v>
      </c>
      <c r="H62" s="3">
        <v>29.07411609</v>
      </c>
      <c r="I62" s="3">
        <v>40.963934559999998</v>
      </c>
      <c r="J62" s="2" t="s">
        <v>482</v>
      </c>
      <c r="K62" s="1">
        <v>130</v>
      </c>
      <c r="L62" s="2" t="s">
        <v>20492</v>
      </c>
      <c r="M62" s="2" t="s">
        <v>29</v>
      </c>
      <c r="N62" s="2" t="s">
        <v>29</v>
      </c>
      <c r="O62" s="2" t="s">
        <v>29</v>
      </c>
      <c r="P62" s="2" t="s">
        <v>29</v>
      </c>
      <c r="Q62" s="1">
        <v>4</v>
      </c>
      <c r="R62" s="4">
        <v>4.9000000000000004</v>
      </c>
      <c r="S62" s="2" t="s">
        <v>30</v>
      </c>
      <c r="T62" s="2" t="s">
        <v>31</v>
      </c>
      <c r="U62" s="4">
        <v>522</v>
      </c>
      <c r="V62" s="1">
        <v>5927248</v>
      </c>
    </row>
    <row r="63" spans="1:22" x14ac:dyDescent="0.25">
      <c r="A63" s="2" t="s">
        <v>21</v>
      </c>
      <c r="B63" s="1">
        <v>162</v>
      </c>
      <c r="C63" s="2" t="s">
        <v>20633</v>
      </c>
      <c r="D63" s="2" t="s">
        <v>22</v>
      </c>
      <c r="E63" s="2" t="s">
        <v>23</v>
      </c>
      <c r="F63" s="2" t="s">
        <v>24</v>
      </c>
      <c r="G63" s="2" t="s">
        <v>25</v>
      </c>
      <c r="H63" s="3">
        <v>121.027535</v>
      </c>
      <c r="I63" s="3">
        <v>14.565443</v>
      </c>
      <c r="J63" s="2" t="s">
        <v>26</v>
      </c>
      <c r="K63" s="1">
        <v>1100</v>
      </c>
      <c r="L63" s="2" t="s">
        <v>27</v>
      </c>
      <c r="M63" s="2" t="s">
        <v>28</v>
      </c>
      <c r="N63" s="2" t="s">
        <v>29</v>
      </c>
      <c r="O63" s="2" t="s">
        <v>29</v>
      </c>
      <c r="P63" s="2" t="s">
        <v>29</v>
      </c>
      <c r="Q63" s="1">
        <v>3</v>
      </c>
      <c r="R63" s="4">
        <v>4.8</v>
      </c>
      <c r="S63" s="2" t="s">
        <v>30</v>
      </c>
      <c r="T63" s="2" t="s">
        <v>31</v>
      </c>
      <c r="U63" s="4">
        <v>314</v>
      </c>
      <c r="V63" s="1">
        <v>6317637</v>
      </c>
    </row>
    <row r="64" spans="1:22" x14ac:dyDescent="0.25">
      <c r="A64" s="2" t="s">
        <v>50</v>
      </c>
      <c r="B64" s="1">
        <v>162</v>
      </c>
      <c r="C64" s="2" t="s">
        <v>20633</v>
      </c>
      <c r="D64" s="2" t="s">
        <v>38</v>
      </c>
      <c r="E64" s="2" t="s">
        <v>51</v>
      </c>
      <c r="F64" s="2" t="s">
        <v>47</v>
      </c>
      <c r="G64" s="2" t="s">
        <v>48</v>
      </c>
      <c r="H64" s="3">
        <v>121.057508</v>
      </c>
      <c r="I64" s="3">
        <v>14.58445</v>
      </c>
      <c r="J64" s="2" t="s">
        <v>52</v>
      </c>
      <c r="K64" s="1">
        <v>1500</v>
      </c>
      <c r="L64" s="2" t="s">
        <v>27</v>
      </c>
      <c r="M64" s="2" t="s">
        <v>28</v>
      </c>
      <c r="N64" s="2" t="s">
        <v>29</v>
      </c>
      <c r="O64" s="2" t="s">
        <v>29</v>
      </c>
      <c r="P64" s="2" t="s">
        <v>29</v>
      </c>
      <c r="Q64" s="1">
        <v>4</v>
      </c>
      <c r="R64" s="4">
        <v>4.8</v>
      </c>
      <c r="S64" s="2" t="s">
        <v>30</v>
      </c>
      <c r="T64" s="2" t="s">
        <v>31</v>
      </c>
      <c r="U64" s="4">
        <v>229</v>
      </c>
      <c r="V64" s="1">
        <v>6314302</v>
      </c>
    </row>
    <row r="65" spans="1:22" x14ac:dyDescent="0.25">
      <c r="A65" s="2" t="s">
        <v>70</v>
      </c>
      <c r="B65" s="1">
        <v>162</v>
      </c>
      <c r="C65" s="2" t="s">
        <v>20633</v>
      </c>
      <c r="D65" s="2" t="s">
        <v>71</v>
      </c>
      <c r="E65" s="2" t="s">
        <v>72</v>
      </c>
      <c r="F65" s="2" t="s">
        <v>73</v>
      </c>
      <c r="G65" s="2" t="s">
        <v>74</v>
      </c>
      <c r="H65" s="3">
        <v>121.056532</v>
      </c>
      <c r="I65" s="3">
        <v>14.572041</v>
      </c>
      <c r="J65" s="2" t="s">
        <v>75</v>
      </c>
      <c r="K65" s="1">
        <v>1100</v>
      </c>
      <c r="L65" s="2" t="s">
        <v>27</v>
      </c>
      <c r="M65" s="2" t="s">
        <v>28</v>
      </c>
      <c r="N65" s="2" t="s">
        <v>29</v>
      </c>
      <c r="O65" s="2" t="s">
        <v>29</v>
      </c>
      <c r="P65" s="2" t="s">
        <v>29</v>
      </c>
      <c r="Q65" s="1">
        <v>3</v>
      </c>
      <c r="R65" s="4">
        <v>4.8</v>
      </c>
      <c r="S65" s="2" t="s">
        <v>30</v>
      </c>
      <c r="T65" s="2" t="s">
        <v>31</v>
      </c>
      <c r="U65" s="4">
        <v>532</v>
      </c>
      <c r="V65" s="1">
        <v>6314987</v>
      </c>
    </row>
    <row r="66" spans="1:22" x14ac:dyDescent="0.25">
      <c r="A66" s="2" t="s">
        <v>76</v>
      </c>
      <c r="B66" s="1">
        <v>162</v>
      </c>
      <c r="C66" s="2" t="s">
        <v>20633</v>
      </c>
      <c r="D66" s="2" t="s">
        <v>82</v>
      </c>
      <c r="E66" s="2" t="s">
        <v>83</v>
      </c>
      <c r="F66" s="2" t="s">
        <v>84</v>
      </c>
      <c r="G66" s="2" t="s">
        <v>85</v>
      </c>
      <c r="H66" s="3">
        <v>121.075419</v>
      </c>
      <c r="I66" s="3">
        <v>14.649502999999999</v>
      </c>
      <c r="J66" s="2" t="s">
        <v>78</v>
      </c>
      <c r="K66" s="1">
        <v>800</v>
      </c>
      <c r="L66" s="2" t="s">
        <v>27</v>
      </c>
      <c r="M66" s="2" t="s">
        <v>29</v>
      </c>
      <c r="N66" s="2" t="s">
        <v>29</v>
      </c>
      <c r="O66" s="2" t="s">
        <v>29</v>
      </c>
      <c r="P66" s="2" t="s">
        <v>29</v>
      </c>
      <c r="Q66" s="1">
        <v>3</v>
      </c>
      <c r="R66" s="4">
        <v>4.8</v>
      </c>
      <c r="S66" s="2" t="s">
        <v>30</v>
      </c>
      <c r="T66" s="2" t="s">
        <v>31</v>
      </c>
      <c r="U66" s="4">
        <v>294</v>
      </c>
      <c r="V66" s="1">
        <v>6318433</v>
      </c>
    </row>
    <row r="67" spans="1:22" x14ac:dyDescent="0.25">
      <c r="A67" s="2" t="s">
        <v>218</v>
      </c>
      <c r="B67" s="1">
        <v>30</v>
      </c>
      <c r="C67" s="2" t="s">
        <v>20629</v>
      </c>
      <c r="D67" s="2" t="s">
        <v>213</v>
      </c>
      <c r="E67" s="2" t="s">
        <v>219</v>
      </c>
      <c r="F67" s="2" t="s">
        <v>220</v>
      </c>
      <c r="G67" s="2" t="s">
        <v>221</v>
      </c>
      <c r="H67" s="3">
        <v>-43.178826000000001</v>
      </c>
      <c r="I67" s="3">
        <v>-22.905293</v>
      </c>
      <c r="J67" s="2" t="s">
        <v>222</v>
      </c>
      <c r="K67" s="1">
        <v>100</v>
      </c>
      <c r="L67" s="2" t="s">
        <v>138</v>
      </c>
      <c r="M67" s="2" t="s">
        <v>29</v>
      </c>
      <c r="N67" s="2" t="s">
        <v>29</v>
      </c>
      <c r="O67" s="2" t="s">
        <v>29</v>
      </c>
      <c r="P67" s="2" t="s">
        <v>29</v>
      </c>
      <c r="Q67" s="1">
        <v>4</v>
      </c>
      <c r="R67" s="4">
        <v>4.8</v>
      </c>
      <c r="S67" s="2" t="s">
        <v>30</v>
      </c>
      <c r="T67" s="2" t="s">
        <v>31</v>
      </c>
      <c r="U67" s="4">
        <v>29</v>
      </c>
      <c r="V67" s="1">
        <v>7304307</v>
      </c>
    </row>
    <row r="68" spans="1:22" x14ac:dyDescent="0.25">
      <c r="A68" s="2" t="s">
        <v>234</v>
      </c>
      <c r="B68" s="1">
        <v>30</v>
      </c>
      <c r="C68" s="2" t="s">
        <v>20629</v>
      </c>
      <c r="D68" s="2" t="s">
        <v>213</v>
      </c>
      <c r="E68" s="2" t="s">
        <v>235</v>
      </c>
      <c r="F68" s="2" t="s">
        <v>236</v>
      </c>
      <c r="G68" s="2" t="s">
        <v>237</v>
      </c>
      <c r="H68" s="3">
        <v>-43.191000000000003</v>
      </c>
      <c r="I68" s="3">
        <v>-22.98683333</v>
      </c>
      <c r="J68" s="2" t="s">
        <v>238</v>
      </c>
      <c r="K68" s="1">
        <v>60</v>
      </c>
      <c r="L68" s="2" t="s">
        <v>138</v>
      </c>
      <c r="M68" s="2" t="s">
        <v>29</v>
      </c>
      <c r="N68" s="2" t="s">
        <v>29</v>
      </c>
      <c r="O68" s="2" t="s">
        <v>29</v>
      </c>
      <c r="P68" s="2" t="s">
        <v>29</v>
      </c>
      <c r="Q68" s="1">
        <v>3</v>
      </c>
      <c r="R68" s="4">
        <v>4.8</v>
      </c>
      <c r="S68" s="2" t="s">
        <v>30</v>
      </c>
      <c r="T68" s="2" t="s">
        <v>31</v>
      </c>
      <c r="U68" s="4">
        <v>19</v>
      </c>
      <c r="V68" s="1">
        <v>7300704</v>
      </c>
    </row>
    <row r="69" spans="1:22" x14ac:dyDescent="0.25">
      <c r="A69" s="2" t="s">
        <v>305</v>
      </c>
      <c r="B69" s="1">
        <v>30</v>
      </c>
      <c r="C69" s="2" t="s">
        <v>20629</v>
      </c>
      <c r="D69" s="2" t="s">
        <v>291</v>
      </c>
      <c r="E69" s="2" t="s">
        <v>306</v>
      </c>
      <c r="F69" s="2" t="s">
        <v>307</v>
      </c>
      <c r="G69" s="2" t="s">
        <v>308</v>
      </c>
      <c r="H69" s="3">
        <v>-46.666851000000001</v>
      </c>
      <c r="I69" s="3">
        <v>-23.581688</v>
      </c>
      <c r="J69" s="2" t="s">
        <v>309</v>
      </c>
      <c r="K69" s="1">
        <v>300</v>
      </c>
      <c r="L69" s="2" t="s">
        <v>138</v>
      </c>
      <c r="M69" s="2" t="s">
        <v>29</v>
      </c>
      <c r="N69" s="2" t="s">
        <v>29</v>
      </c>
      <c r="O69" s="2" t="s">
        <v>29</v>
      </c>
      <c r="P69" s="2" t="s">
        <v>29</v>
      </c>
      <c r="Q69" s="1">
        <v>4</v>
      </c>
      <c r="R69" s="4">
        <v>4.8</v>
      </c>
      <c r="S69" s="2" t="s">
        <v>30</v>
      </c>
      <c r="T69" s="2" t="s">
        <v>31</v>
      </c>
      <c r="U69" s="4">
        <v>59</v>
      </c>
      <c r="V69" s="1">
        <v>6700475</v>
      </c>
    </row>
    <row r="70" spans="1:22" x14ac:dyDescent="0.25">
      <c r="A70" s="2" t="s">
        <v>892</v>
      </c>
      <c r="B70" s="1">
        <v>216</v>
      </c>
      <c r="C70" s="2" t="s">
        <v>20640</v>
      </c>
      <c r="D70" s="2" t="s">
        <v>855</v>
      </c>
      <c r="E70" s="2" t="s">
        <v>893</v>
      </c>
      <c r="F70" s="2" t="s">
        <v>894</v>
      </c>
      <c r="G70" s="2" t="s">
        <v>895</v>
      </c>
      <c r="H70" s="3">
        <v>-93.611366000000004</v>
      </c>
      <c r="I70" s="3">
        <v>41.590819000000003</v>
      </c>
      <c r="J70" s="2" t="s">
        <v>49</v>
      </c>
      <c r="K70" s="1">
        <v>25</v>
      </c>
      <c r="L70" s="2" t="s">
        <v>377</v>
      </c>
      <c r="M70" s="2" t="s">
        <v>29</v>
      </c>
      <c r="N70" s="2" t="s">
        <v>29</v>
      </c>
      <c r="O70" s="2" t="s">
        <v>29</v>
      </c>
      <c r="P70" s="2" t="s">
        <v>29</v>
      </c>
      <c r="Q70" s="1">
        <v>2</v>
      </c>
      <c r="R70" s="4">
        <v>4.8</v>
      </c>
      <c r="S70" s="2" t="s">
        <v>30</v>
      </c>
      <c r="T70" s="2" t="s">
        <v>31</v>
      </c>
      <c r="U70" s="4">
        <v>860</v>
      </c>
      <c r="V70" s="1">
        <v>17259243</v>
      </c>
    </row>
    <row r="71" spans="1:22" x14ac:dyDescent="0.25">
      <c r="A71" s="2" t="s">
        <v>1235</v>
      </c>
      <c r="B71" s="1">
        <v>216</v>
      </c>
      <c r="C71" s="2" t="s">
        <v>20640</v>
      </c>
      <c r="D71" s="2" t="s">
        <v>1192</v>
      </c>
      <c r="E71" s="2" t="s">
        <v>1236</v>
      </c>
      <c r="F71" s="2" t="s">
        <v>1237</v>
      </c>
      <c r="G71" s="2" t="s">
        <v>1238</v>
      </c>
      <c r="H71" s="3">
        <v>-81.266870999999995</v>
      </c>
      <c r="I71" s="3">
        <v>28.811653</v>
      </c>
      <c r="J71" s="2" t="s">
        <v>538</v>
      </c>
      <c r="K71" s="1">
        <v>40</v>
      </c>
      <c r="L71" s="2" t="s">
        <v>377</v>
      </c>
      <c r="M71" s="2" t="s">
        <v>29</v>
      </c>
      <c r="N71" s="2" t="s">
        <v>29</v>
      </c>
      <c r="O71" s="2" t="s">
        <v>29</v>
      </c>
      <c r="P71" s="2" t="s">
        <v>29</v>
      </c>
      <c r="Q71" s="1">
        <v>3</v>
      </c>
      <c r="R71" s="4">
        <v>4.8</v>
      </c>
      <c r="S71" s="2" t="s">
        <v>30</v>
      </c>
      <c r="T71" s="2" t="s">
        <v>31</v>
      </c>
      <c r="U71" s="4">
        <v>1699</v>
      </c>
      <c r="V71" s="1">
        <v>17059012</v>
      </c>
    </row>
    <row r="72" spans="1:22" x14ac:dyDescent="0.25">
      <c r="A72" s="2" t="s">
        <v>1725</v>
      </c>
      <c r="B72" s="1">
        <v>216</v>
      </c>
      <c r="C72" s="2" t="s">
        <v>20640</v>
      </c>
      <c r="D72" s="2" t="s">
        <v>1666</v>
      </c>
      <c r="E72" s="2" t="s">
        <v>1726</v>
      </c>
      <c r="F72" s="2" t="s">
        <v>1727</v>
      </c>
      <c r="G72" s="2" t="s">
        <v>1728</v>
      </c>
      <c r="H72" s="3">
        <v>-82.451041000000004</v>
      </c>
      <c r="I72" s="3">
        <v>27.993645000000001</v>
      </c>
      <c r="J72" s="2" t="s">
        <v>1729</v>
      </c>
      <c r="K72" s="1">
        <v>40</v>
      </c>
      <c r="L72" s="2" t="s">
        <v>377</v>
      </c>
      <c r="M72" s="2" t="s">
        <v>29</v>
      </c>
      <c r="N72" s="2" t="s">
        <v>29</v>
      </c>
      <c r="O72" s="2" t="s">
        <v>29</v>
      </c>
      <c r="P72" s="2" t="s">
        <v>29</v>
      </c>
      <c r="Q72" s="1">
        <v>3</v>
      </c>
      <c r="R72" s="4">
        <v>4.8</v>
      </c>
      <c r="S72" s="2" t="s">
        <v>30</v>
      </c>
      <c r="T72" s="2" t="s">
        <v>31</v>
      </c>
      <c r="U72" s="4">
        <v>1715</v>
      </c>
      <c r="V72" s="1">
        <v>17100307</v>
      </c>
    </row>
    <row r="73" spans="1:22" x14ac:dyDescent="0.25">
      <c r="A73" s="2" t="s">
        <v>1975</v>
      </c>
      <c r="B73" s="1">
        <v>214</v>
      </c>
      <c r="C73" s="2" t="s">
        <v>20638</v>
      </c>
      <c r="D73" s="2" t="s">
        <v>1954</v>
      </c>
      <c r="E73" s="2" t="s">
        <v>1984</v>
      </c>
      <c r="F73" s="2" t="s">
        <v>1985</v>
      </c>
      <c r="G73" s="2" t="s">
        <v>1986</v>
      </c>
      <c r="H73" s="3">
        <v>55.178746169999997</v>
      </c>
      <c r="I73" s="3">
        <v>25.10777315</v>
      </c>
      <c r="J73" s="2" t="s">
        <v>1987</v>
      </c>
      <c r="K73" s="1">
        <v>160</v>
      </c>
      <c r="L73" s="2" t="s">
        <v>1877</v>
      </c>
      <c r="M73" s="2" t="s">
        <v>28</v>
      </c>
      <c r="N73" s="2" t="s">
        <v>29</v>
      </c>
      <c r="O73" s="2" t="s">
        <v>29</v>
      </c>
      <c r="P73" s="2" t="s">
        <v>29</v>
      </c>
      <c r="Q73" s="1">
        <v>3</v>
      </c>
      <c r="R73" s="4">
        <v>4.8</v>
      </c>
      <c r="S73" s="2" t="s">
        <v>30</v>
      </c>
      <c r="T73" s="2" t="s">
        <v>31</v>
      </c>
      <c r="U73" s="4">
        <v>2510</v>
      </c>
      <c r="V73" s="1">
        <v>208939</v>
      </c>
    </row>
    <row r="74" spans="1:22" x14ac:dyDescent="0.25">
      <c r="A74" s="2" t="s">
        <v>2094</v>
      </c>
      <c r="B74" s="1">
        <v>214</v>
      </c>
      <c r="C74" s="2" t="s">
        <v>20638</v>
      </c>
      <c r="D74" s="2" t="s">
        <v>2036</v>
      </c>
      <c r="E74" s="2" t="s">
        <v>2095</v>
      </c>
      <c r="F74" s="2" t="s">
        <v>2096</v>
      </c>
      <c r="G74" s="2" t="s">
        <v>2097</v>
      </c>
      <c r="H74" s="3">
        <v>55.451955310000002</v>
      </c>
      <c r="I74" s="3">
        <v>25.2887722</v>
      </c>
      <c r="J74" s="2" t="s">
        <v>1941</v>
      </c>
      <c r="K74" s="1">
        <v>60</v>
      </c>
      <c r="L74" s="2" t="s">
        <v>1877</v>
      </c>
      <c r="M74" s="2" t="s">
        <v>29</v>
      </c>
      <c r="N74" s="2" t="s">
        <v>29</v>
      </c>
      <c r="O74" s="2" t="s">
        <v>29</v>
      </c>
      <c r="P74" s="2" t="s">
        <v>29</v>
      </c>
      <c r="Q74" s="1">
        <v>3</v>
      </c>
      <c r="R74" s="4">
        <v>4.8</v>
      </c>
      <c r="S74" s="2" t="s">
        <v>30</v>
      </c>
      <c r="T74" s="2" t="s">
        <v>31</v>
      </c>
      <c r="U74" s="4">
        <v>459</v>
      </c>
      <c r="V74" s="1">
        <v>5602055</v>
      </c>
    </row>
    <row r="75" spans="1:22" x14ac:dyDescent="0.25">
      <c r="A75" s="2" t="s">
        <v>2470</v>
      </c>
      <c r="B75" s="1">
        <v>1</v>
      </c>
      <c r="C75" s="2" t="s">
        <v>20627</v>
      </c>
      <c r="D75" s="2" t="s">
        <v>2462</v>
      </c>
      <c r="E75" s="2" t="s">
        <v>2471</v>
      </c>
      <c r="F75" s="2" t="s">
        <v>2468</v>
      </c>
      <c r="G75" s="2" t="s">
        <v>2469</v>
      </c>
      <c r="H75" s="3">
        <v>77.640708759999995</v>
      </c>
      <c r="I75" s="3">
        <v>12.979165800000001</v>
      </c>
      <c r="J75" s="2" t="s">
        <v>2472</v>
      </c>
      <c r="K75" s="1">
        <v>2000</v>
      </c>
      <c r="L75" s="2" t="s">
        <v>2116</v>
      </c>
      <c r="M75" s="2" t="s">
        <v>29</v>
      </c>
      <c r="N75" s="2" t="s">
        <v>29</v>
      </c>
      <c r="O75" s="2" t="s">
        <v>29</v>
      </c>
      <c r="P75" s="2" t="s">
        <v>29</v>
      </c>
      <c r="Q75" s="1">
        <v>4</v>
      </c>
      <c r="R75" s="4">
        <v>4.8</v>
      </c>
      <c r="S75" s="2" t="s">
        <v>30</v>
      </c>
      <c r="T75" s="2" t="s">
        <v>31</v>
      </c>
      <c r="U75" s="4">
        <v>10934</v>
      </c>
      <c r="V75" s="1">
        <v>51705</v>
      </c>
    </row>
    <row r="76" spans="1:22" x14ac:dyDescent="0.25">
      <c r="A76" s="2" t="s">
        <v>2676</v>
      </c>
      <c r="B76" s="1">
        <v>1</v>
      </c>
      <c r="C76" s="2" t="s">
        <v>20627</v>
      </c>
      <c r="D76" s="2" t="s">
        <v>2727</v>
      </c>
      <c r="E76" s="2" t="s">
        <v>2745</v>
      </c>
      <c r="F76" s="2" t="s">
        <v>2746</v>
      </c>
      <c r="G76" s="2" t="s">
        <v>2747</v>
      </c>
      <c r="H76" s="3">
        <v>80.264150999999998</v>
      </c>
      <c r="I76" s="3">
        <v>13.058616000000001</v>
      </c>
      <c r="J76" s="2" t="s">
        <v>2748</v>
      </c>
      <c r="K76" s="1">
        <v>1700</v>
      </c>
      <c r="L76" s="2" t="s">
        <v>2116</v>
      </c>
      <c r="M76" s="2" t="s">
        <v>28</v>
      </c>
      <c r="N76" s="2" t="s">
        <v>28</v>
      </c>
      <c r="O76" s="2" t="s">
        <v>29</v>
      </c>
      <c r="P76" s="2" t="s">
        <v>29</v>
      </c>
      <c r="Q76" s="1">
        <v>3</v>
      </c>
      <c r="R76" s="4">
        <v>4.8</v>
      </c>
      <c r="S76" s="2" t="s">
        <v>30</v>
      </c>
      <c r="T76" s="2" t="s">
        <v>31</v>
      </c>
      <c r="U76" s="4">
        <v>1262</v>
      </c>
      <c r="V76" s="1">
        <v>73088</v>
      </c>
    </row>
    <row r="77" spans="1:22" x14ac:dyDescent="0.25">
      <c r="A77" s="2" t="s">
        <v>3590</v>
      </c>
      <c r="B77" s="1">
        <v>1</v>
      </c>
      <c r="C77" s="2" t="s">
        <v>20627</v>
      </c>
      <c r="D77" s="2" t="s">
        <v>3585</v>
      </c>
      <c r="E77" s="2" t="s">
        <v>3591</v>
      </c>
      <c r="F77" s="2" t="s">
        <v>3587</v>
      </c>
      <c r="G77" s="2" t="s">
        <v>3588</v>
      </c>
      <c r="H77" s="3">
        <v>73.743605560000006</v>
      </c>
      <c r="I77" s="3">
        <v>15.585658329999999</v>
      </c>
      <c r="J77" s="2" t="s">
        <v>393</v>
      </c>
      <c r="K77" s="1">
        <v>1100</v>
      </c>
      <c r="L77" s="2" t="s">
        <v>2116</v>
      </c>
      <c r="M77" s="2" t="s">
        <v>29</v>
      </c>
      <c r="N77" s="2" t="s">
        <v>29</v>
      </c>
      <c r="O77" s="2" t="s">
        <v>29</v>
      </c>
      <c r="P77" s="2" t="s">
        <v>29</v>
      </c>
      <c r="Q77" s="1">
        <v>4</v>
      </c>
      <c r="R77" s="4">
        <v>4.8</v>
      </c>
      <c r="S77" s="2" t="s">
        <v>30</v>
      </c>
      <c r="T77" s="2" t="s">
        <v>31</v>
      </c>
      <c r="U77" s="4">
        <v>415</v>
      </c>
      <c r="V77" s="1">
        <v>130275</v>
      </c>
    </row>
    <row r="78" spans="1:22" x14ac:dyDescent="0.25">
      <c r="A78" s="2" t="s">
        <v>5119</v>
      </c>
      <c r="B78" s="1">
        <v>1</v>
      </c>
      <c r="C78" s="2" t="s">
        <v>20627</v>
      </c>
      <c r="D78" s="2" t="s">
        <v>3660</v>
      </c>
      <c r="E78" s="2" t="s">
        <v>5120</v>
      </c>
      <c r="F78" s="2" t="s">
        <v>3279</v>
      </c>
      <c r="G78" s="2" t="s">
        <v>5110</v>
      </c>
      <c r="H78" s="3">
        <v>77.062607499999999</v>
      </c>
      <c r="I78" s="3">
        <v>28.4682268</v>
      </c>
      <c r="J78" s="2" t="s">
        <v>3759</v>
      </c>
      <c r="K78" s="1">
        <v>1500</v>
      </c>
      <c r="L78" s="2" t="s">
        <v>2116</v>
      </c>
      <c r="M78" s="2" t="s">
        <v>28</v>
      </c>
      <c r="N78" s="2" t="s">
        <v>29</v>
      </c>
      <c r="O78" s="2" t="s">
        <v>29</v>
      </c>
      <c r="P78" s="2" t="s">
        <v>29</v>
      </c>
      <c r="Q78" s="1">
        <v>3</v>
      </c>
      <c r="R78" s="4">
        <v>4.8</v>
      </c>
      <c r="S78" s="2" t="s">
        <v>30</v>
      </c>
      <c r="T78" s="2" t="s">
        <v>31</v>
      </c>
      <c r="U78" s="4">
        <v>245</v>
      </c>
      <c r="V78" s="1">
        <v>18365987</v>
      </c>
    </row>
    <row r="79" spans="1:22" x14ac:dyDescent="0.25">
      <c r="A79" s="2" t="s">
        <v>5121</v>
      </c>
      <c r="B79" s="1">
        <v>1</v>
      </c>
      <c r="C79" s="2" t="s">
        <v>20627</v>
      </c>
      <c r="D79" s="2" t="s">
        <v>3660</v>
      </c>
      <c r="E79" s="2" t="s">
        <v>5122</v>
      </c>
      <c r="F79" s="2" t="s">
        <v>3279</v>
      </c>
      <c r="G79" s="2" t="s">
        <v>5110</v>
      </c>
      <c r="H79" s="3">
        <v>77.063357300000007</v>
      </c>
      <c r="I79" s="3">
        <v>28.4691662</v>
      </c>
      <c r="J79" s="2" t="s">
        <v>5123</v>
      </c>
      <c r="K79" s="1">
        <v>1500</v>
      </c>
      <c r="L79" s="2" t="s">
        <v>2116</v>
      </c>
      <c r="M79" s="2" t="s">
        <v>28</v>
      </c>
      <c r="N79" s="2" t="s">
        <v>29</v>
      </c>
      <c r="O79" s="2" t="s">
        <v>29</v>
      </c>
      <c r="P79" s="2" t="s">
        <v>29</v>
      </c>
      <c r="Q79" s="1">
        <v>3</v>
      </c>
      <c r="R79" s="4">
        <v>4.8</v>
      </c>
      <c r="S79" s="2" t="s">
        <v>30</v>
      </c>
      <c r="T79" s="2" t="s">
        <v>31</v>
      </c>
      <c r="U79" s="4">
        <v>1478</v>
      </c>
      <c r="V79" s="1">
        <v>18337894</v>
      </c>
    </row>
    <row r="80" spans="1:22" x14ac:dyDescent="0.25">
      <c r="A80" s="2" t="s">
        <v>6077</v>
      </c>
      <c r="B80" s="1">
        <v>1</v>
      </c>
      <c r="C80" s="2" t="s">
        <v>20627</v>
      </c>
      <c r="D80" s="2" t="s">
        <v>6052</v>
      </c>
      <c r="E80" s="2" t="s">
        <v>6078</v>
      </c>
      <c r="F80" s="2" t="s">
        <v>6075</v>
      </c>
      <c r="G80" s="2" t="s">
        <v>6076</v>
      </c>
      <c r="H80" s="3">
        <v>78.408321439999995</v>
      </c>
      <c r="I80" s="3">
        <v>17.431668129999998</v>
      </c>
      <c r="J80" s="2" t="s">
        <v>2861</v>
      </c>
      <c r="K80" s="1">
        <v>600</v>
      </c>
      <c r="L80" s="2" t="s">
        <v>2116</v>
      </c>
      <c r="M80" s="2" t="s">
        <v>29</v>
      </c>
      <c r="N80" s="2" t="s">
        <v>29</v>
      </c>
      <c r="O80" s="2" t="s">
        <v>29</v>
      </c>
      <c r="P80" s="2" t="s">
        <v>29</v>
      </c>
      <c r="Q80" s="1">
        <v>2</v>
      </c>
      <c r="R80" s="4">
        <v>4.8</v>
      </c>
      <c r="S80" s="2" t="s">
        <v>30</v>
      </c>
      <c r="T80" s="2" t="s">
        <v>31</v>
      </c>
      <c r="U80" s="4">
        <v>1023</v>
      </c>
      <c r="V80" s="1">
        <v>96776</v>
      </c>
    </row>
    <row r="81" spans="1:22" x14ac:dyDescent="0.25">
      <c r="A81" s="2" t="s">
        <v>6403</v>
      </c>
      <c r="B81" s="1">
        <v>1</v>
      </c>
      <c r="C81" s="2" t="s">
        <v>20627</v>
      </c>
      <c r="D81" s="2" t="s">
        <v>6397</v>
      </c>
      <c r="E81" s="2" t="s">
        <v>6404</v>
      </c>
      <c r="F81" s="2" t="s">
        <v>6405</v>
      </c>
      <c r="G81" s="2" t="s">
        <v>6406</v>
      </c>
      <c r="H81" s="3">
        <v>88.364452700000001</v>
      </c>
      <c r="I81" s="3">
        <v>22.526461300000001</v>
      </c>
      <c r="J81" s="2" t="s">
        <v>6407</v>
      </c>
      <c r="K81" s="1">
        <v>1200</v>
      </c>
      <c r="L81" s="2" t="s">
        <v>2116</v>
      </c>
      <c r="M81" s="2" t="s">
        <v>29</v>
      </c>
      <c r="N81" s="2" t="s">
        <v>29</v>
      </c>
      <c r="O81" s="2" t="s">
        <v>29</v>
      </c>
      <c r="P81" s="2" t="s">
        <v>29</v>
      </c>
      <c r="Q81" s="1">
        <v>3</v>
      </c>
      <c r="R81" s="4">
        <v>4.8</v>
      </c>
      <c r="S81" s="2" t="s">
        <v>30</v>
      </c>
      <c r="T81" s="2" t="s">
        <v>31</v>
      </c>
      <c r="U81" s="4">
        <v>1424</v>
      </c>
      <c r="V81" s="1">
        <v>18017612</v>
      </c>
    </row>
    <row r="82" spans="1:22" x14ac:dyDescent="0.25">
      <c r="A82" s="2" t="s">
        <v>14686</v>
      </c>
      <c r="B82" s="1">
        <v>1</v>
      </c>
      <c r="C82" s="2" t="s">
        <v>20627</v>
      </c>
      <c r="D82" s="2" t="s">
        <v>6915</v>
      </c>
      <c r="E82" s="2" t="s">
        <v>14687</v>
      </c>
      <c r="F82" s="2" t="s">
        <v>14628</v>
      </c>
      <c r="G82" s="2" t="s">
        <v>14629</v>
      </c>
      <c r="H82" s="3">
        <v>77.119546600000007</v>
      </c>
      <c r="I82" s="3">
        <v>28.647627199999999</v>
      </c>
      <c r="J82" s="2" t="s">
        <v>2121</v>
      </c>
      <c r="K82" s="1">
        <v>1400</v>
      </c>
      <c r="L82" s="2" t="s">
        <v>2116</v>
      </c>
      <c r="M82" s="2" t="s">
        <v>29</v>
      </c>
      <c r="N82" s="2" t="s">
        <v>29</v>
      </c>
      <c r="O82" s="2" t="s">
        <v>29</v>
      </c>
      <c r="P82" s="2" t="s">
        <v>29</v>
      </c>
      <c r="Q82" s="1">
        <v>3</v>
      </c>
      <c r="R82" s="4">
        <v>4.8</v>
      </c>
      <c r="S82" s="2" t="s">
        <v>30</v>
      </c>
      <c r="T82" s="2" t="s">
        <v>31</v>
      </c>
      <c r="U82" s="4">
        <v>83</v>
      </c>
      <c r="V82" s="1">
        <v>18445790</v>
      </c>
    </row>
    <row r="83" spans="1:22" x14ac:dyDescent="0.25">
      <c r="A83" s="2" t="s">
        <v>19202</v>
      </c>
      <c r="B83" s="1">
        <v>1</v>
      </c>
      <c r="C83" s="2" t="s">
        <v>20627</v>
      </c>
      <c r="D83" s="2" t="s">
        <v>19192</v>
      </c>
      <c r="E83" s="2" t="s">
        <v>19203</v>
      </c>
      <c r="F83" s="2" t="s">
        <v>19204</v>
      </c>
      <c r="G83" s="2" t="s">
        <v>19205</v>
      </c>
      <c r="H83" s="3">
        <v>73.838429379999994</v>
      </c>
      <c r="I83" s="3">
        <v>18.51420998</v>
      </c>
      <c r="J83" s="2" t="s">
        <v>16233</v>
      </c>
      <c r="K83" s="1">
        <v>1000</v>
      </c>
      <c r="L83" s="2" t="s">
        <v>2116</v>
      </c>
      <c r="M83" s="2" t="s">
        <v>29</v>
      </c>
      <c r="N83" s="2" t="s">
        <v>29</v>
      </c>
      <c r="O83" s="2" t="s">
        <v>29</v>
      </c>
      <c r="P83" s="2" t="s">
        <v>29</v>
      </c>
      <c r="Q83" s="1">
        <v>3</v>
      </c>
      <c r="R83" s="4">
        <v>4.8</v>
      </c>
      <c r="S83" s="2" t="s">
        <v>30</v>
      </c>
      <c r="T83" s="2" t="s">
        <v>31</v>
      </c>
      <c r="U83" s="4">
        <v>2510</v>
      </c>
      <c r="V83" s="1">
        <v>13231</v>
      </c>
    </row>
    <row r="84" spans="1:22" x14ac:dyDescent="0.25">
      <c r="A84" s="2" t="s">
        <v>19692</v>
      </c>
      <c r="B84" s="1">
        <v>148</v>
      </c>
      <c r="C84" s="2" t="s">
        <v>20632</v>
      </c>
      <c r="D84" s="2" t="s">
        <v>19679</v>
      </c>
      <c r="E84" s="2" t="s">
        <v>19693</v>
      </c>
      <c r="F84" s="2" t="s">
        <v>19694</v>
      </c>
      <c r="G84" s="2" t="s">
        <v>19695</v>
      </c>
      <c r="H84" s="3">
        <v>174.76252700000001</v>
      </c>
      <c r="I84" s="3">
        <v>-36.848987999999999</v>
      </c>
      <c r="J84" s="2" t="s">
        <v>19696</v>
      </c>
      <c r="K84" s="1">
        <v>90</v>
      </c>
      <c r="L84" s="2" t="s">
        <v>19683</v>
      </c>
      <c r="M84" s="2" t="s">
        <v>29</v>
      </c>
      <c r="N84" s="2" t="s">
        <v>29</v>
      </c>
      <c r="O84" s="2" t="s">
        <v>29</v>
      </c>
      <c r="P84" s="2" t="s">
        <v>29</v>
      </c>
      <c r="Q84" s="1">
        <v>4</v>
      </c>
      <c r="R84" s="4">
        <v>4.8</v>
      </c>
      <c r="S84" s="2" t="s">
        <v>30</v>
      </c>
      <c r="T84" s="2" t="s">
        <v>31</v>
      </c>
      <c r="U84" s="4">
        <v>598</v>
      </c>
      <c r="V84" s="1">
        <v>7000095</v>
      </c>
    </row>
    <row r="85" spans="1:22" x14ac:dyDescent="0.25">
      <c r="A85" s="2" t="s">
        <v>20009</v>
      </c>
      <c r="B85" s="1">
        <v>215</v>
      </c>
      <c r="C85" s="2" t="s">
        <v>20639</v>
      </c>
      <c r="D85" s="2" t="s">
        <v>19955</v>
      </c>
      <c r="E85" s="2" t="s">
        <v>20010</v>
      </c>
      <c r="F85" s="2" t="s">
        <v>20011</v>
      </c>
      <c r="G85" s="2" t="s">
        <v>20011</v>
      </c>
      <c r="H85" s="3">
        <v>-0.14486099999999999</v>
      </c>
      <c r="I85" s="3">
        <v>51.510342000000001</v>
      </c>
      <c r="J85" s="2" t="s">
        <v>19981</v>
      </c>
      <c r="K85" s="1">
        <v>120</v>
      </c>
      <c r="L85" s="2" t="s">
        <v>19818</v>
      </c>
      <c r="M85" s="2" t="s">
        <v>28</v>
      </c>
      <c r="N85" s="2" t="s">
        <v>29</v>
      </c>
      <c r="O85" s="2" t="s">
        <v>29</v>
      </c>
      <c r="P85" s="2" t="s">
        <v>29</v>
      </c>
      <c r="Q85" s="1">
        <v>4</v>
      </c>
      <c r="R85" s="4">
        <v>4.8</v>
      </c>
      <c r="S85" s="2" t="s">
        <v>30</v>
      </c>
      <c r="T85" s="2" t="s">
        <v>31</v>
      </c>
      <c r="U85" s="4">
        <v>395</v>
      </c>
      <c r="V85" s="1">
        <v>6102866</v>
      </c>
    </row>
    <row r="86" spans="1:22" x14ac:dyDescent="0.25">
      <c r="A86" s="2" t="s">
        <v>20229</v>
      </c>
      <c r="B86" s="1">
        <v>189</v>
      </c>
      <c r="C86" s="2" t="s">
        <v>20635</v>
      </c>
      <c r="D86" s="2" t="s">
        <v>20176</v>
      </c>
      <c r="E86" s="2" t="s">
        <v>20230</v>
      </c>
      <c r="F86" s="2" t="s">
        <v>20231</v>
      </c>
      <c r="G86" s="2" t="s">
        <v>20232</v>
      </c>
      <c r="H86" s="3">
        <v>18.381996999999998</v>
      </c>
      <c r="I86" s="3">
        <v>-33.921453</v>
      </c>
      <c r="J86" s="2" t="s">
        <v>2025</v>
      </c>
      <c r="K86" s="1">
        <v>230</v>
      </c>
      <c r="L86" s="2" t="s">
        <v>20181</v>
      </c>
      <c r="M86" s="2" t="s">
        <v>29</v>
      </c>
      <c r="N86" s="2" t="s">
        <v>29</v>
      </c>
      <c r="O86" s="2" t="s">
        <v>29</v>
      </c>
      <c r="P86" s="2" t="s">
        <v>29</v>
      </c>
      <c r="Q86" s="1">
        <v>3</v>
      </c>
      <c r="R86" s="4">
        <v>4.8</v>
      </c>
      <c r="S86" s="2" t="s">
        <v>30</v>
      </c>
      <c r="T86" s="2" t="s">
        <v>31</v>
      </c>
      <c r="U86" s="4">
        <v>319</v>
      </c>
      <c r="V86" s="1">
        <v>6403544</v>
      </c>
    </row>
    <row r="87" spans="1:22" x14ac:dyDescent="0.25">
      <c r="A87" s="2" t="s">
        <v>20373</v>
      </c>
      <c r="B87" s="1">
        <v>189</v>
      </c>
      <c r="C87" s="2" t="s">
        <v>20635</v>
      </c>
      <c r="D87" s="2" t="s">
        <v>20374</v>
      </c>
      <c r="E87" s="2" t="s">
        <v>20375</v>
      </c>
      <c r="F87" s="2" t="s">
        <v>20376</v>
      </c>
      <c r="G87" s="2" t="s">
        <v>20377</v>
      </c>
      <c r="H87" s="3">
        <v>28.023028780000001</v>
      </c>
      <c r="I87" s="3">
        <v>-26.051982290000002</v>
      </c>
      <c r="J87" s="2" t="s">
        <v>20378</v>
      </c>
      <c r="K87" s="1">
        <v>450</v>
      </c>
      <c r="L87" s="2" t="s">
        <v>20181</v>
      </c>
      <c r="M87" s="2" t="s">
        <v>29</v>
      </c>
      <c r="N87" s="2" t="s">
        <v>29</v>
      </c>
      <c r="O87" s="2" t="s">
        <v>29</v>
      </c>
      <c r="P87" s="2" t="s">
        <v>29</v>
      </c>
      <c r="Q87" s="1">
        <v>4</v>
      </c>
      <c r="R87" s="4">
        <v>4.8</v>
      </c>
      <c r="S87" s="2" t="s">
        <v>30</v>
      </c>
      <c r="T87" s="2" t="s">
        <v>31</v>
      </c>
      <c r="U87" s="4">
        <v>542</v>
      </c>
      <c r="V87" s="1">
        <v>18204217</v>
      </c>
    </row>
    <row r="88" spans="1:22" x14ac:dyDescent="0.25">
      <c r="A88" s="2" t="s">
        <v>124</v>
      </c>
      <c r="B88" s="1">
        <v>162</v>
      </c>
      <c r="C88" s="2" t="s">
        <v>20633</v>
      </c>
      <c r="D88" s="2" t="s">
        <v>114</v>
      </c>
      <c r="E88" s="2" t="s">
        <v>125</v>
      </c>
      <c r="F88" s="2" t="s">
        <v>126</v>
      </c>
      <c r="G88" s="2" t="s">
        <v>127</v>
      </c>
      <c r="H88" s="3">
        <v>121.053725</v>
      </c>
      <c r="I88" s="3">
        <v>14.545858000000001</v>
      </c>
      <c r="J88" s="2" t="s">
        <v>128</v>
      </c>
      <c r="K88" s="1">
        <v>3000</v>
      </c>
      <c r="L88" s="2" t="s">
        <v>27</v>
      </c>
      <c r="M88" s="2" t="s">
        <v>28</v>
      </c>
      <c r="N88" s="2" t="s">
        <v>29</v>
      </c>
      <c r="O88" s="2" t="s">
        <v>29</v>
      </c>
      <c r="P88" s="2" t="s">
        <v>29</v>
      </c>
      <c r="Q88" s="1">
        <v>4</v>
      </c>
      <c r="R88" s="4">
        <v>4.7</v>
      </c>
      <c r="S88" s="2" t="s">
        <v>30</v>
      </c>
      <c r="T88" s="2" t="s">
        <v>31</v>
      </c>
      <c r="U88" s="4">
        <v>535</v>
      </c>
      <c r="V88" s="1">
        <v>6315438</v>
      </c>
    </row>
    <row r="89" spans="1:22" x14ac:dyDescent="0.25">
      <c r="A89" s="2" t="s">
        <v>223</v>
      </c>
      <c r="B89" s="1">
        <v>30</v>
      </c>
      <c r="C89" s="2" t="s">
        <v>20629</v>
      </c>
      <c r="D89" s="2" t="s">
        <v>213</v>
      </c>
      <c r="E89" s="2" t="s">
        <v>224</v>
      </c>
      <c r="F89" s="2" t="s">
        <v>225</v>
      </c>
      <c r="G89" s="2" t="s">
        <v>226</v>
      </c>
      <c r="H89" s="3">
        <v>-43.186691670000002</v>
      </c>
      <c r="I89" s="3">
        <v>-22.972072220000001</v>
      </c>
      <c r="J89" s="2" t="s">
        <v>227</v>
      </c>
      <c r="K89" s="1">
        <v>60</v>
      </c>
      <c r="L89" s="2" t="s">
        <v>138</v>
      </c>
      <c r="M89" s="2" t="s">
        <v>29</v>
      </c>
      <c r="N89" s="2" t="s">
        <v>29</v>
      </c>
      <c r="O89" s="2" t="s">
        <v>29</v>
      </c>
      <c r="P89" s="2" t="s">
        <v>29</v>
      </c>
      <c r="Q89" s="1">
        <v>3</v>
      </c>
      <c r="R89" s="4">
        <v>4.7</v>
      </c>
      <c r="S89" s="2" t="s">
        <v>30</v>
      </c>
      <c r="T89" s="2" t="s">
        <v>31</v>
      </c>
      <c r="U89" s="4">
        <v>24</v>
      </c>
      <c r="V89" s="1">
        <v>7301215</v>
      </c>
    </row>
    <row r="90" spans="1:22" x14ac:dyDescent="0.25">
      <c r="A90" s="2" t="s">
        <v>279</v>
      </c>
      <c r="B90" s="1">
        <v>30</v>
      </c>
      <c r="C90" s="2" t="s">
        <v>20629</v>
      </c>
      <c r="D90" s="2" t="s">
        <v>213</v>
      </c>
      <c r="E90" s="2" t="s">
        <v>280</v>
      </c>
      <c r="F90" s="2" t="s">
        <v>281</v>
      </c>
      <c r="G90" s="2" t="s">
        <v>282</v>
      </c>
      <c r="H90" s="3">
        <v>-43.187369439999998</v>
      </c>
      <c r="I90" s="3">
        <v>-22.924813889999999</v>
      </c>
      <c r="J90" s="2" t="s">
        <v>149</v>
      </c>
      <c r="K90" s="1">
        <v>300</v>
      </c>
      <c r="L90" s="2" t="s">
        <v>138</v>
      </c>
      <c r="M90" s="2" t="s">
        <v>29</v>
      </c>
      <c r="N90" s="2" t="s">
        <v>29</v>
      </c>
      <c r="O90" s="2" t="s">
        <v>29</v>
      </c>
      <c r="P90" s="2" t="s">
        <v>29</v>
      </c>
      <c r="Q90" s="1">
        <v>4</v>
      </c>
      <c r="R90" s="4">
        <v>4.7</v>
      </c>
      <c r="S90" s="2" t="s">
        <v>30</v>
      </c>
      <c r="T90" s="2" t="s">
        <v>31</v>
      </c>
      <c r="U90" s="4">
        <v>44</v>
      </c>
      <c r="V90" s="1">
        <v>7302898</v>
      </c>
    </row>
    <row r="91" spans="1:22" x14ac:dyDescent="0.25">
      <c r="A91" s="2" t="s">
        <v>669</v>
      </c>
      <c r="B91" s="1">
        <v>216</v>
      </c>
      <c r="C91" s="2" t="s">
        <v>20640</v>
      </c>
      <c r="D91" s="2" t="s">
        <v>617</v>
      </c>
      <c r="E91" s="2" t="s">
        <v>670</v>
      </c>
      <c r="F91" s="2" t="s">
        <v>671</v>
      </c>
      <c r="G91" s="2" t="s">
        <v>672</v>
      </c>
      <c r="H91" s="3">
        <v>-91.599500000000006</v>
      </c>
      <c r="I91" s="3">
        <v>42.033099999999997</v>
      </c>
      <c r="J91" s="2" t="s">
        <v>673</v>
      </c>
      <c r="K91" s="1">
        <v>25</v>
      </c>
      <c r="L91" s="2" t="s">
        <v>377</v>
      </c>
      <c r="M91" s="2" t="s">
        <v>29</v>
      </c>
      <c r="N91" s="2" t="s">
        <v>29</v>
      </c>
      <c r="O91" s="2" t="s">
        <v>29</v>
      </c>
      <c r="P91" s="2" t="s">
        <v>29</v>
      </c>
      <c r="Q91" s="1">
        <v>2</v>
      </c>
      <c r="R91" s="4">
        <v>4.7</v>
      </c>
      <c r="S91" s="2" t="s">
        <v>30</v>
      </c>
      <c r="T91" s="2" t="s">
        <v>31</v>
      </c>
      <c r="U91" s="4">
        <v>433</v>
      </c>
      <c r="V91" s="1">
        <v>17316603</v>
      </c>
    </row>
    <row r="92" spans="1:22" x14ac:dyDescent="0.25">
      <c r="A92" s="2" t="s">
        <v>1202</v>
      </c>
      <c r="B92" s="1">
        <v>216</v>
      </c>
      <c r="C92" s="2" t="s">
        <v>20640</v>
      </c>
      <c r="D92" s="2" t="s">
        <v>1192</v>
      </c>
      <c r="E92" s="2" t="s">
        <v>1203</v>
      </c>
      <c r="F92" s="2" t="s">
        <v>1204</v>
      </c>
      <c r="G92" s="2" t="s">
        <v>1205</v>
      </c>
      <c r="H92" s="3">
        <v>-81.514607999999996</v>
      </c>
      <c r="I92" s="3">
        <v>28.372858000000001</v>
      </c>
      <c r="J92" s="2" t="s">
        <v>1206</v>
      </c>
      <c r="K92" s="1">
        <v>35</v>
      </c>
      <c r="L92" s="2" t="s">
        <v>377</v>
      </c>
      <c r="M92" s="2" t="s">
        <v>29</v>
      </c>
      <c r="N92" s="2" t="s">
        <v>29</v>
      </c>
      <c r="O92" s="2" t="s">
        <v>29</v>
      </c>
      <c r="P92" s="2" t="s">
        <v>29</v>
      </c>
      <c r="Q92" s="1">
        <v>3</v>
      </c>
      <c r="R92" s="4">
        <v>4.7</v>
      </c>
      <c r="S92" s="2" t="s">
        <v>30</v>
      </c>
      <c r="T92" s="2" t="s">
        <v>31</v>
      </c>
      <c r="U92" s="4">
        <v>1341</v>
      </c>
      <c r="V92" s="1">
        <v>17058534</v>
      </c>
    </row>
    <row r="93" spans="1:22" x14ac:dyDescent="0.25">
      <c r="A93" s="2" t="s">
        <v>1249</v>
      </c>
      <c r="B93" s="1">
        <v>216</v>
      </c>
      <c r="C93" s="2" t="s">
        <v>20640</v>
      </c>
      <c r="D93" s="2" t="s">
        <v>1192</v>
      </c>
      <c r="E93" s="2" t="s">
        <v>1250</v>
      </c>
      <c r="F93" s="2" t="s">
        <v>1251</v>
      </c>
      <c r="G93" s="2" t="s">
        <v>1252</v>
      </c>
      <c r="H93" s="3">
        <v>-81.322631000000001</v>
      </c>
      <c r="I93" s="3">
        <v>28.601088000000001</v>
      </c>
      <c r="J93" s="2" t="s">
        <v>1253</v>
      </c>
      <c r="K93" s="1">
        <v>25</v>
      </c>
      <c r="L93" s="2" t="s">
        <v>377</v>
      </c>
      <c r="M93" s="2" t="s">
        <v>29</v>
      </c>
      <c r="N93" s="2" t="s">
        <v>29</v>
      </c>
      <c r="O93" s="2" t="s">
        <v>29</v>
      </c>
      <c r="P93" s="2" t="s">
        <v>29</v>
      </c>
      <c r="Q93" s="1">
        <v>2</v>
      </c>
      <c r="R93" s="4">
        <v>4.7</v>
      </c>
      <c r="S93" s="2" t="s">
        <v>30</v>
      </c>
      <c r="T93" s="2" t="s">
        <v>31</v>
      </c>
      <c r="U93" s="4">
        <v>1412</v>
      </c>
      <c r="V93" s="1">
        <v>17064031</v>
      </c>
    </row>
    <row r="94" spans="1:22" x14ac:dyDescent="0.25">
      <c r="A94" s="2" t="s">
        <v>1334</v>
      </c>
      <c r="B94" s="1">
        <v>216</v>
      </c>
      <c r="C94" s="2" t="s">
        <v>20640</v>
      </c>
      <c r="D94" s="2" t="s">
        <v>1283</v>
      </c>
      <c r="E94" s="2" t="s">
        <v>1335</v>
      </c>
      <c r="F94" s="2" t="s">
        <v>1336</v>
      </c>
      <c r="G94" s="2" t="s">
        <v>1337</v>
      </c>
      <c r="H94" s="3">
        <v>-87.421896200000006</v>
      </c>
      <c r="I94" s="3">
        <v>30.319982400000001</v>
      </c>
      <c r="J94" s="2" t="s">
        <v>1338</v>
      </c>
      <c r="K94" s="1">
        <v>10</v>
      </c>
      <c r="L94" s="2" t="s">
        <v>377</v>
      </c>
      <c r="M94" s="2" t="s">
        <v>29</v>
      </c>
      <c r="N94" s="2" t="s">
        <v>29</v>
      </c>
      <c r="O94" s="2" t="s">
        <v>29</v>
      </c>
      <c r="P94" s="2" t="s">
        <v>29</v>
      </c>
      <c r="Q94" s="1">
        <v>1</v>
      </c>
      <c r="R94" s="4">
        <v>4.7</v>
      </c>
      <c r="S94" s="2" t="s">
        <v>30</v>
      </c>
      <c r="T94" s="2" t="s">
        <v>31</v>
      </c>
      <c r="U94" s="4">
        <v>816</v>
      </c>
      <c r="V94" s="1">
        <v>17580511</v>
      </c>
    </row>
    <row r="95" spans="1:22" x14ac:dyDescent="0.25">
      <c r="A95" s="2" t="s">
        <v>1415</v>
      </c>
      <c r="B95" s="1">
        <v>216</v>
      </c>
      <c r="C95" s="2" t="s">
        <v>20640</v>
      </c>
      <c r="D95" s="2" t="s">
        <v>1411</v>
      </c>
      <c r="E95" s="2" t="s">
        <v>1416</v>
      </c>
      <c r="F95" s="2" t="s">
        <v>1417</v>
      </c>
      <c r="G95" s="2" t="s">
        <v>1418</v>
      </c>
      <c r="H95" s="3">
        <v>-155.99736200000001</v>
      </c>
      <c r="I95" s="3">
        <v>19.642752000000002</v>
      </c>
      <c r="J95" s="2" t="s">
        <v>889</v>
      </c>
      <c r="K95" s="1">
        <v>35</v>
      </c>
      <c r="L95" s="2" t="s">
        <v>377</v>
      </c>
      <c r="M95" s="2" t="s">
        <v>29</v>
      </c>
      <c r="N95" s="2" t="s">
        <v>29</v>
      </c>
      <c r="O95" s="2" t="s">
        <v>29</v>
      </c>
      <c r="P95" s="2" t="s">
        <v>29</v>
      </c>
      <c r="Q95" s="1">
        <v>3</v>
      </c>
      <c r="R95" s="4">
        <v>4.7</v>
      </c>
      <c r="S95" s="2" t="s">
        <v>30</v>
      </c>
      <c r="T95" s="2" t="s">
        <v>31</v>
      </c>
      <c r="U95" s="4">
        <v>764</v>
      </c>
      <c r="V95" s="1">
        <v>17143970</v>
      </c>
    </row>
    <row r="96" spans="1:22" x14ac:dyDescent="0.25">
      <c r="A96" s="2" t="s">
        <v>1419</v>
      </c>
      <c r="B96" s="1">
        <v>216</v>
      </c>
      <c r="C96" s="2" t="s">
        <v>20640</v>
      </c>
      <c r="D96" s="2" t="s">
        <v>1411</v>
      </c>
      <c r="E96" s="2" t="s">
        <v>1420</v>
      </c>
      <c r="F96" s="2" t="s">
        <v>1421</v>
      </c>
      <c r="G96" s="2" t="s">
        <v>1422</v>
      </c>
      <c r="H96" s="3">
        <v>-157.81343200000001</v>
      </c>
      <c r="I96" s="3">
        <v>21.284586000000001</v>
      </c>
      <c r="K96" s="1">
        <v>10</v>
      </c>
      <c r="L96" s="2" t="s">
        <v>377</v>
      </c>
      <c r="M96" s="2" t="s">
        <v>29</v>
      </c>
      <c r="N96" s="2" t="s">
        <v>29</v>
      </c>
      <c r="O96" s="2" t="s">
        <v>29</v>
      </c>
      <c r="P96" s="2" t="s">
        <v>29</v>
      </c>
      <c r="Q96" s="1">
        <v>1</v>
      </c>
      <c r="R96" s="4">
        <v>4.7</v>
      </c>
      <c r="S96" s="2" t="s">
        <v>30</v>
      </c>
      <c r="T96" s="2" t="s">
        <v>31</v>
      </c>
      <c r="U96" s="4">
        <v>707</v>
      </c>
      <c r="V96" s="1">
        <v>17142698</v>
      </c>
    </row>
    <row r="97" spans="1:22" x14ac:dyDescent="0.25">
      <c r="A97" s="2" t="s">
        <v>1476</v>
      </c>
      <c r="B97" s="1">
        <v>216</v>
      </c>
      <c r="C97" s="2" t="s">
        <v>20640</v>
      </c>
      <c r="D97" s="2" t="s">
        <v>1473</v>
      </c>
      <c r="E97" s="2" t="s">
        <v>1477</v>
      </c>
      <c r="F97" s="2" t="s">
        <v>1473</v>
      </c>
      <c r="G97" s="2" t="s">
        <v>1475</v>
      </c>
      <c r="H97" s="3">
        <v>-81.096647000000004</v>
      </c>
      <c r="I97" s="3">
        <v>32.052858000000001</v>
      </c>
      <c r="J97" s="2" t="s">
        <v>238</v>
      </c>
      <c r="K97" s="1">
        <v>40</v>
      </c>
      <c r="L97" s="2" t="s">
        <v>377</v>
      </c>
      <c r="M97" s="2" t="s">
        <v>29</v>
      </c>
      <c r="N97" s="2" t="s">
        <v>29</v>
      </c>
      <c r="O97" s="2" t="s">
        <v>29</v>
      </c>
      <c r="P97" s="2" t="s">
        <v>29</v>
      </c>
      <c r="Q97" s="1">
        <v>3</v>
      </c>
      <c r="R97" s="4">
        <v>4.7</v>
      </c>
      <c r="S97" s="2" t="s">
        <v>30</v>
      </c>
      <c r="T97" s="2" t="s">
        <v>31</v>
      </c>
      <c r="U97" s="4">
        <v>906</v>
      </c>
      <c r="V97" s="1">
        <v>17616487</v>
      </c>
    </row>
    <row r="98" spans="1:22" x14ac:dyDescent="0.25">
      <c r="A98" s="2" t="s">
        <v>1683</v>
      </c>
      <c r="B98" s="1">
        <v>216</v>
      </c>
      <c r="C98" s="2" t="s">
        <v>20640</v>
      </c>
      <c r="D98" s="2" t="s">
        <v>1666</v>
      </c>
      <c r="E98" s="2" t="s">
        <v>1684</v>
      </c>
      <c r="F98" s="2" t="s">
        <v>1685</v>
      </c>
      <c r="G98" s="2" t="s">
        <v>1686</v>
      </c>
      <c r="H98" s="3">
        <v>-82.482962000000001</v>
      </c>
      <c r="I98" s="3">
        <v>27.931515999999998</v>
      </c>
      <c r="J98" s="2" t="s">
        <v>1687</v>
      </c>
      <c r="K98" s="1">
        <v>70</v>
      </c>
      <c r="L98" s="2" t="s">
        <v>377</v>
      </c>
      <c r="M98" s="2" t="s">
        <v>29</v>
      </c>
      <c r="N98" s="2" t="s">
        <v>29</v>
      </c>
      <c r="O98" s="2" t="s">
        <v>29</v>
      </c>
      <c r="P98" s="2" t="s">
        <v>29</v>
      </c>
      <c r="Q98" s="1">
        <v>4</v>
      </c>
      <c r="R98" s="4">
        <v>4.7</v>
      </c>
      <c r="S98" s="2" t="s">
        <v>30</v>
      </c>
      <c r="T98" s="2" t="s">
        <v>31</v>
      </c>
      <c r="U98" s="4">
        <v>3157</v>
      </c>
      <c r="V98" s="1">
        <v>17092293</v>
      </c>
    </row>
    <row r="99" spans="1:22" x14ac:dyDescent="0.25">
      <c r="A99" s="2" t="s">
        <v>1720</v>
      </c>
      <c r="B99" s="1">
        <v>216</v>
      </c>
      <c r="C99" s="2" t="s">
        <v>20640</v>
      </c>
      <c r="D99" s="2" t="s">
        <v>1666</v>
      </c>
      <c r="E99" s="2" t="s">
        <v>1721</v>
      </c>
      <c r="F99" s="2" t="s">
        <v>1722</v>
      </c>
      <c r="G99" s="2" t="s">
        <v>1723</v>
      </c>
      <c r="H99" s="3">
        <v>-82.493281499999995</v>
      </c>
      <c r="I99" s="3">
        <v>27.921931499999999</v>
      </c>
      <c r="J99" s="2" t="s">
        <v>1724</v>
      </c>
      <c r="K99" s="1">
        <v>40</v>
      </c>
      <c r="L99" s="2" t="s">
        <v>377</v>
      </c>
      <c r="M99" s="2" t="s">
        <v>29</v>
      </c>
      <c r="N99" s="2" t="s">
        <v>29</v>
      </c>
      <c r="O99" s="2" t="s">
        <v>29</v>
      </c>
      <c r="P99" s="2" t="s">
        <v>29</v>
      </c>
      <c r="Q99" s="1">
        <v>3</v>
      </c>
      <c r="R99" s="4">
        <v>4.7</v>
      </c>
      <c r="S99" s="2" t="s">
        <v>30</v>
      </c>
      <c r="T99" s="2" t="s">
        <v>31</v>
      </c>
      <c r="U99" s="4">
        <v>3074</v>
      </c>
      <c r="V99" s="1">
        <v>17099856</v>
      </c>
    </row>
    <row r="100" spans="1:22" x14ac:dyDescent="0.25">
      <c r="A100" s="2" t="s">
        <v>1942</v>
      </c>
      <c r="B100" s="1">
        <v>214</v>
      </c>
      <c r="C100" s="2" t="s">
        <v>20638</v>
      </c>
      <c r="D100" s="2" t="s">
        <v>1873</v>
      </c>
      <c r="E100" s="2" t="s">
        <v>1943</v>
      </c>
      <c r="F100" s="2" t="s">
        <v>1944</v>
      </c>
      <c r="G100" s="2" t="s">
        <v>1945</v>
      </c>
      <c r="H100" s="3">
        <v>54.358147000000002</v>
      </c>
      <c r="I100" s="3">
        <v>24.488161000000002</v>
      </c>
      <c r="J100" s="2" t="s">
        <v>302</v>
      </c>
      <c r="K100" s="1">
        <v>500</v>
      </c>
      <c r="L100" s="2" t="s">
        <v>1877</v>
      </c>
      <c r="M100" s="2" t="s">
        <v>28</v>
      </c>
      <c r="N100" s="2" t="s">
        <v>29</v>
      </c>
      <c r="O100" s="2" t="s">
        <v>29</v>
      </c>
      <c r="P100" s="2" t="s">
        <v>29</v>
      </c>
      <c r="Q100" s="1">
        <v>4</v>
      </c>
      <c r="R100" s="4">
        <v>4.7</v>
      </c>
      <c r="S100" s="2" t="s">
        <v>30</v>
      </c>
      <c r="T100" s="2" t="s">
        <v>31</v>
      </c>
      <c r="U100" s="4">
        <v>201</v>
      </c>
      <c r="V100" s="1">
        <v>18253896</v>
      </c>
    </row>
    <row r="101" spans="1:22" x14ac:dyDescent="0.25">
      <c r="A101" s="2" t="s">
        <v>1948</v>
      </c>
      <c r="B101" s="1">
        <v>214</v>
      </c>
      <c r="C101" s="2" t="s">
        <v>20638</v>
      </c>
      <c r="D101" s="2" t="s">
        <v>1954</v>
      </c>
      <c r="E101" s="2" t="s">
        <v>2022</v>
      </c>
      <c r="F101" s="2" t="s">
        <v>2019</v>
      </c>
      <c r="G101" s="2" t="s">
        <v>2020</v>
      </c>
      <c r="H101" s="3">
        <v>55.278569939999997</v>
      </c>
      <c r="I101" s="3">
        <v>25.19726756</v>
      </c>
      <c r="J101" s="2" t="s">
        <v>1952</v>
      </c>
      <c r="K101" s="1">
        <v>270</v>
      </c>
      <c r="L101" s="2" t="s">
        <v>1877</v>
      </c>
      <c r="M101" s="2" t="s">
        <v>29</v>
      </c>
      <c r="N101" s="2" t="s">
        <v>29</v>
      </c>
      <c r="O101" s="2" t="s">
        <v>29</v>
      </c>
      <c r="P101" s="2" t="s">
        <v>29</v>
      </c>
      <c r="Q101" s="1">
        <v>3</v>
      </c>
      <c r="R101" s="4">
        <v>4.7</v>
      </c>
      <c r="S101" s="2" t="s">
        <v>30</v>
      </c>
      <c r="T101" s="2" t="s">
        <v>31</v>
      </c>
      <c r="U101" s="4">
        <v>2424</v>
      </c>
      <c r="V101" s="1">
        <v>201340</v>
      </c>
    </row>
    <row r="102" spans="1:22" x14ac:dyDescent="0.25">
      <c r="A102" s="2" t="s">
        <v>2466</v>
      </c>
      <c r="B102" s="1">
        <v>1</v>
      </c>
      <c r="C102" s="2" t="s">
        <v>20627</v>
      </c>
      <c r="D102" s="2" t="s">
        <v>2462</v>
      </c>
      <c r="E102" s="2" t="s">
        <v>2467</v>
      </c>
      <c r="F102" s="2" t="s">
        <v>2468</v>
      </c>
      <c r="G102" s="2" t="s">
        <v>2469</v>
      </c>
      <c r="H102" s="3">
        <v>77.645395579999999</v>
      </c>
      <c r="I102" s="3">
        <v>12.970220640000001</v>
      </c>
      <c r="J102" s="2" t="s">
        <v>829</v>
      </c>
      <c r="K102" s="1">
        <v>2400</v>
      </c>
      <c r="L102" s="2" t="s">
        <v>2116</v>
      </c>
      <c r="M102" s="2" t="s">
        <v>28</v>
      </c>
      <c r="N102" s="2" t="s">
        <v>28</v>
      </c>
      <c r="O102" s="2" t="s">
        <v>29</v>
      </c>
      <c r="P102" s="2" t="s">
        <v>29</v>
      </c>
      <c r="Q102" s="1">
        <v>4</v>
      </c>
      <c r="R102" s="4">
        <v>4.7</v>
      </c>
      <c r="S102" s="2" t="s">
        <v>30</v>
      </c>
      <c r="T102" s="2" t="s">
        <v>31</v>
      </c>
      <c r="U102" s="4">
        <v>2369</v>
      </c>
      <c r="V102" s="1">
        <v>58268</v>
      </c>
    </row>
    <row r="103" spans="1:22" x14ac:dyDescent="0.25">
      <c r="A103" s="2" t="s">
        <v>2488</v>
      </c>
      <c r="B103" s="1">
        <v>1</v>
      </c>
      <c r="C103" s="2" t="s">
        <v>20627</v>
      </c>
      <c r="D103" s="2" t="s">
        <v>2462</v>
      </c>
      <c r="E103" s="2" t="s">
        <v>2489</v>
      </c>
      <c r="F103" s="2" t="s">
        <v>2490</v>
      </c>
      <c r="G103" s="2" t="s">
        <v>2491</v>
      </c>
      <c r="H103" s="3">
        <v>77.615797000000001</v>
      </c>
      <c r="I103" s="3">
        <v>12.934179</v>
      </c>
      <c r="J103" s="2" t="s">
        <v>2492</v>
      </c>
      <c r="K103" s="1">
        <v>950</v>
      </c>
      <c r="L103" s="2" t="s">
        <v>2116</v>
      </c>
      <c r="M103" s="2" t="s">
        <v>29</v>
      </c>
      <c r="N103" s="2" t="s">
        <v>29</v>
      </c>
      <c r="O103" s="2" t="s">
        <v>29</v>
      </c>
      <c r="P103" s="2" t="s">
        <v>29</v>
      </c>
      <c r="Q103" s="1">
        <v>2</v>
      </c>
      <c r="R103" s="4">
        <v>4.7</v>
      </c>
      <c r="S103" s="2" t="s">
        <v>30</v>
      </c>
      <c r="T103" s="2" t="s">
        <v>31</v>
      </c>
      <c r="U103" s="4">
        <v>276</v>
      </c>
      <c r="V103" s="1">
        <v>18439634</v>
      </c>
    </row>
    <row r="104" spans="1:22" x14ac:dyDescent="0.25">
      <c r="A104" s="2" t="s">
        <v>2493</v>
      </c>
      <c r="B104" s="1">
        <v>1</v>
      </c>
      <c r="C104" s="2" t="s">
        <v>20627</v>
      </c>
      <c r="D104" s="2" t="s">
        <v>2462</v>
      </c>
      <c r="E104" s="2" t="s">
        <v>2494</v>
      </c>
      <c r="F104" s="2" t="s">
        <v>2490</v>
      </c>
      <c r="G104" s="2" t="s">
        <v>2491</v>
      </c>
      <c r="H104" s="3">
        <v>77.614292689999999</v>
      </c>
      <c r="I104" s="3">
        <v>12.933297639999999</v>
      </c>
      <c r="J104" s="2" t="s">
        <v>2495</v>
      </c>
      <c r="K104" s="1">
        <v>800</v>
      </c>
      <c r="L104" s="2" t="s">
        <v>2116</v>
      </c>
      <c r="M104" s="2" t="s">
        <v>29</v>
      </c>
      <c r="N104" s="2" t="s">
        <v>28</v>
      </c>
      <c r="O104" s="2" t="s">
        <v>29</v>
      </c>
      <c r="P104" s="2" t="s">
        <v>29</v>
      </c>
      <c r="Q104" s="1">
        <v>2</v>
      </c>
      <c r="R104" s="4">
        <v>4.7</v>
      </c>
      <c r="S104" s="2" t="s">
        <v>30</v>
      </c>
      <c r="T104" s="2" t="s">
        <v>31</v>
      </c>
      <c r="U104" s="4">
        <v>9667</v>
      </c>
      <c r="V104" s="1">
        <v>51040</v>
      </c>
    </row>
    <row r="105" spans="1:22" x14ac:dyDescent="0.25">
      <c r="A105" s="2" t="s">
        <v>3649</v>
      </c>
      <c r="B105" s="1">
        <v>1</v>
      </c>
      <c r="C105" s="2" t="s">
        <v>20627</v>
      </c>
      <c r="D105" s="2" t="s">
        <v>3585</v>
      </c>
      <c r="E105" s="2" t="s">
        <v>3650</v>
      </c>
      <c r="F105" s="2" t="s">
        <v>3646</v>
      </c>
      <c r="G105" s="2" t="s">
        <v>3647</v>
      </c>
      <c r="H105" s="3">
        <v>73.825363999999993</v>
      </c>
      <c r="I105" s="3">
        <v>15.496162</v>
      </c>
      <c r="J105" s="2" t="s">
        <v>3651</v>
      </c>
      <c r="K105" s="1">
        <v>1500</v>
      </c>
      <c r="L105" s="2" t="s">
        <v>2116</v>
      </c>
      <c r="M105" s="2" t="s">
        <v>29</v>
      </c>
      <c r="N105" s="2" t="s">
        <v>29</v>
      </c>
      <c r="O105" s="2" t="s">
        <v>29</v>
      </c>
      <c r="P105" s="2" t="s">
        <v>29</v>
      </c>
      <c r="Q105" s="1">
        <v>4</v>
      </c>
      <c r="R105" s="4">
        <v>4.7</v>
      </c>
      <c r="S105" s="2" t="s">
        <v>30</v>
      </c>
      <c r="T105" s="2" t="s">
        <v>31</v>
      </c>
      <c r="U105" s="4">
        <v>681</v>
      </c>
      <c r="V105" s="1">
        <v>130888</v>
      </c>
    </row>
    <row r="106" spans="1:22" x14ac:dyDescent="0.25">
      <c r="A106" s="2" t="s">
        <v>5116</v>
      </c>
      <c r="B106" s="1">
        <v>1</v>
      </c>
      <c r="C106" s="2" t="s">
        <v>20627</v>
      </c>
      <c r="D106" s="2" t="s">
        <v>3660</v>
      </c>
      <c r="E106" s="2" t="s">
        <v>5117</v>
      </c>
      <c r="F106" s="2" t="s">
        <v>3279</v>
      </c>
      <c r="G106" s="2" t="s">
        <v>5110</v>
      </c>
      <c r="H106" s="3">
        <v>77.064136599999998</v>
      </c>
      <c r="I106" s="3">
        <v>28.467925699999999</v>
      </c>
      <c r="J106" s="2" t="s">
        <v>5118</v>
      </c>
      <c r="K106" s="1">
        <v>1200</v>
      </c>
      <c r="L106" s="2" t="s">
        <v>2116</v>
      </c>
      <c r="M106" s="2" t="s">
        <v>28</v>
      </c>
      <c r="N106" s="2" t="s">
        <v>29</v>
      </c>
      <c r="O106" s="2" t="s">
        <v>29</v>
      </c>
      <c r="P106" s="2" t="s">
        <v>29</v>
      </c>
      <c r="Q106" s="1">
        <v>3</v>
      </c>
      <c r="R106" s="4">
        <v>4.7</v>
      </c>
      <c r="S106" s="2" t="s">
        <v>30</v>
      </c>
      <c r="T106" s="2" t="s">
        <v>31</v>
      </c>
      <c r="U106" s="4">
        <v>69</v>
      </c>
      <c r="V106" s="1">
        <v>18418247</v>
      </c>
    </row>
    <row r="107" spans="1:22" x14ac:dyDescent="0.25">
      <c r="A107" s="2" t="s">
        <v>5991</v>
      </c>
      <c r="B107" s="1">
        <v>1</v>
      </c>
      <c r="C107" s="2" t="s">
        <v>20627</v>
      </c>
      <c r="D107" s="2" t="s">
        <v>5984</v>
      </c>
      <c r="E107" s="2" t="s">
        <v>5992</v>
      </c>
      <c r="F107" s="2" t="s">
        <v>5993</v>
      </c>
      <c r="G107" s="2" t="s">
        <v>5994</v>
      </c>
      <c r="H107" s="3">
        <v>91.775246080000002</v>
      </c>
      <c r="I107" s="3">
        <v>26.180242799999998</v>
      </c>
      <c r="J107" s="2" t="s">
        <v>143</v>
      </c>
      <c r="K107" s="1">
        <v>600</v>
      </c>
      <c r="L107" s="2" t="s">
        <v>2116</v>
      </c>
      <c r="M107" s="2" t="s">
        <v>29</v>
      </c>
      <c r="N107" s="2" t="s">
        <v>29</v>
      </c>
      <c r="O107" s="2" t="s">
        <v>29</v>
      </c>
      <c r="P107" s="2" t="s">
        <v>29</v>
      </c>
      <c r="Q107" s="1">
        <v>2</v>
      </c>
      <c r="R107" s="4">
        <v>4.7</v>
      </c>
      <c r="S107" s="2" t="s">
        <v>30</v>
      </c>
      <c r="T107" s="2" t="s">
        <v>31</v>
      </c>
      <c r="U107" s="4">
        <v>126</v>
      </c>
      <c r="V107" s="1">
        <v>18384506</v>
      </c>
    </row>
    <row r="108" spans="1:22" x14ac:dyDescent="0.25">
      <c r="A108" s="2" t="s">
        <v>2676</v>
      </c>
      <c r="B108" s="1">
        <v>1</v>
      </c>
      <c r="C108" s="2" t="s">
        <v>20627</v>
      </c>
      <c r="D108" s="2" t="s">
        <v>6052</v>
      </c>
      <c r="E108" s="2" t="s">
        <v>6059</v>
      </c>
      <c r="F108" s="2" t="s">
        <v>6057</v>
      </c>
      <c r="G108" s="2" t="s">
        <v>6058</v>
      </c>
      <c r="H108" s="3">
        <v>78.449577840000003</v>
      </c>
      <c r="I108" s="3">
        <v>17.42281912</v>
      </c>
      <c r="J108" s="2" t="s">
        <v>2748</v>
      </c>
      <c r="K108" s="1">
        <v>1800</v>
      </c>
      <c r="L108" s="2" t="s">
        <v>2116</v>
      </c>
      <c r="M108" s="2" t="s">
        <v>28</v>
      </c>
      <c r="N108" s="2" t="s">
        <v>28</v>
      </c>
      <c r="O108" s="2" t="s">
        <v>29</v>
      </c>
      <c r="P108" s="2" t="s">
        <v>29</v>
      </c>
      <c r="Q108" s="1">
        <v>3</v>
      </c>
      <c r="R108" s="4">
        <v>4.7</v>
      </c>
      <c r="S108" s="2" t="s">
        <v>30</v>
      </c>
      <c r="T108" s="2" t="s">
        <v>31</v>
      </c>
      <c r="U108" s="4">
        <v>1932</v>
      </c>
      <c r="V108" s="1">
        <v>97824</v>
      </c>
    </row>
    <row r="109" spans="1:22" x14ac:dyDescent="0.25">
      <c r="A109" s="2" t="s">
        <v>6096</v>
      </c>
      <c r="B109" s="1">
        <v>1</v>
      </c>
      <c r="C109" s="2" t="s">
        <v>20627</v>
      </c>
      <c r="D109" s="2" t="s">
        <v>6052</v>
      </c>
      <c r="E109" s="2" t="s">
        <v>6097</v>
      </c>
      <c r="F109" s="2" t="s">
        <v>6098</v>
      </c>
      <c r="G109" s="2" t="s">
        <v>6099</v>
      </c>
      <c r="H109" s="3">
        <v>78.393390999999994</v>
      </c>
      <c r="I109" s="3">
        <v>17.440826999999999</v>
      </c>
      <c r="J109" s="2" t="s">
        <v>6100</v>
      </c>
      <c r="K109" s="1">
        <v>500</v>
      </c>
      <c r="L109" s="2" t="s">
        <v>2116</v>
      </c>
      <c r="M109" s="2" t="s">
        <v>29</v>
      </c>
      <c r="N109" s="2" t="s">
        <v>29</v>
      </c>
      <c r="O109" s="2" t="s">
        <v>29</v>
      </c>
      <c r="P109" s="2" t="s">
        <v>29</v>
      </c>
      <c r="Q109" s="1">
        <v>2</v>
      </c>
      <c r="R109" s="4">
        <v>4.7</v>
      </c>
      <c r="S109" s="2" t="s">
        <v>30</v>
      </c>
      <c r="T109" s="2" t="s">
        <v>31</v>
      </c>
      <c r="U109" s="4">
        <v>344</v>
      </c>
      <c r="V109" s="1">
        <v>18307251</v>
      </c>
    </row>
    <row r="110" spans="1:22" x14ac:dyDescent="0.25">
      <c r="A110" s="2" t="s">
        <v>6172</v>
      </c>
      <c r="B110" s="1">
        <v>1</v>
      </c>
      <c r="C110" s="2" t="s">
        <v>20627</v>
      </c>
      <c r="D110" s="2" t="s">
        <v>6173</v>
      </c>
      <c r="E110" s="2" t="s">
        <v>6174</v>
      </c>
      <c r="F110" s="2" t="s">
        <v>6175</v>
      </c>
      <c r="G110" s="2" t="s">
        <v>6176</v>
      </c>
      <c r="H110" s="3">
        <v>75.810753219999995</v>
      </c>
      <c r="I110" s="3">
        <v>26.905189910000001</v>
      </c>
      <c r="J110" s="2" t="s">
        <v>5894</v>
      </c>
      <c r="K110" s="1">
        <v>750</v>
      </c>
      <c r="L110" s="2" t="s">
        <v>2116</v>
      </c>
      <c r="M110" s="2" t="s">
        <v>29</v>
      </c>
      <c r="N110" s="2" t="s">
        <v>28</v>
      </c>
      <c r="O110" s="2" t="s">
        <v>29</v>
      </c>
      <c r="P110" s="2" t="s">
        <v>29</v>
      </c>
      <c r="Q110" s="1">
        <v>2</v>
      </c>
      <c r="R110" s="4">
        <v>4.7</v>
      </c>
      <c r="S110" s="2" t="s">
        <v>30</v>
      </c>
      <c r="T110" s="2" t="s">
        <v>31</v>
      </c>
      <c r="U110" s="4">
        <v>1469</v>
      </c>
      <c r="V110" s="1">
        <v>101212</v>
      </c>
    </row>
    <row r="111" spans="1:22" x14ac:dyDescent="0.25">
      <c r="A111" s="2" t="s">
        <v>1966</v>
      </c>
      <c r="B111" s="1">
        <v>1</v>
      </c>
      <c r="C111" s="2" t="s">
        <v>20627</v>
      </c>
      <c r="D111" s="2" t="s">
        <v>6468</v>
      </c>
      <c r="E111" s="2" t="s">
        <v>6519</v>
      </c>
      <c r="F111" s="2" t="s">
        <v>6520</v>
      </c>
      <c r="G111" s="2" t="s">
        <v>6521</v>
      </c>
      <c r="H111" s="3">
        <v>80.973185000000001</v>
      </c>
      <c r="I111" s="3">
        <v>26.853007000000002</v>
      </c>
      <c r="J111" s="2" t="s">
        <v>2121</v>
      </c>
      <c r="K111" s="1">
        <v>1600</v>
      </c>
      <c r="L111" s="2" t="s">
        <v>2116</v>
      </c>
      <c r="M111" s="2" t="s">
        <v>29</v>
      </c>
      <c r="N111" s="2" t="s">
        <v>29</v>
      </c>
      <c r="O111" s="2" t="s">
        <v>29</v>
      </c>
      <c r="P111" s="2" t="s">
        <v>29</v>
      </c>
      <c r="Q111" s="1">
        <v>4</v>
      </c>
      <c r="R111" s="4">
        <v>4.7</v>
      </c>
      <c r="S111" s="2" t="s">
        <v>30</v>
      </c>
      <c r="T111" s="2" t="s">
        <v>31</v>
      </c>
      <c r="U111" s="4">
        <v>1069</v>
      </c>
      <c r="V111" s="1">
        <v>800089</v>
      </c>
    </row>
    <row r="112" spans="1:22" x14ac:dyDescent="0.25">
      <c r="A112" s="2" t="s">
        <v>6682</v>
      </c>
      <c r="B112" s="1">
        <v>1</v>
      </c>
      <c r="C112" s="2" t="s">
        <v>20627</v>
      </c>
      <c r="D112" s="2" t="s">
        <v>6669</v>
      </c>
      <c r="E112" s="2" t="s">
        <v>6683</v>
      </c>
      <c r="F112" s="2" t="s">
        <v>6679</v>
      </c>
      <c r="G112" s="2" t="s">
        <v>6680</v>
      </c>
      <c r="H112" s="3">
        <v>72.848922999999999</v>
      </c>
      <c r="I112" s="3">
        <v>19.254567000000002</v>
      </c>
      <c r="J112" s="2" t="s">
        <v>6684</v>
      </c>
      <c r="K112" s="1">
        <v>1000</v>
      </c>
      <c r="L112" s="2" t="s">
        <v>2116</v>
      </c>
      <c r="M112" s="2" t="s">
        <v>28</v>
      </c>
      <c r="N112" s="2" t="s">
        <v>28</v>
      </c>
      <c r="O112" s="2" t="s">
        <v>29</v>
      </c>
      <c r="P112" s="2" t="s">
        <v>29</v>
      </c>
      <c r="Q112" s="1">
        <v>3</v>
      </c>
      <c r="R112" s="4">
        <v>4.7</v>
      </c>
      <c r="S112" s="2" t="s">
        <v>30</v>
      </c>
      <c r="T112" s="2" t="s">
        <v>31</v>
      </c>
      <c r="U112" s="4">
        <v>2083</v>
      </c>
      <c r="V112" s="1">
        <v>18075122</v>
      </c>
    </row>
    <row r="113" spans="1:22" x14ac:dyDescent="0.25">
      <c r="A113" s="2" t="s">
        <v>7866</v>
      </c>
      <c r="B113" s="1">
        <v>1</v>
      </c>
      <c r="C113" s="2" t="s">
        <v>20627</v>
      </c>
      <c r="D113" s="2" t="s">
        <v>6915</v>
      </c>
      <c r="E113" s="2" t="s">
        <v>7867</v>
      </c>
      <c r="F113" s="2" t="s">
        <v>7844</v>
      </c>
      <c r="G113" s="2" t="s">
        <v>7845</v>
      </c>
      <c r="H113" s="3">
        <v>77.222642199999996</v>
      </c>
      <c r="I113" s="3">
        <v>28.633275600000001</v>
      </c>
      <c r="J113" s="2" t="s">
        <v>7868</v>
      </c>
      <c r="K113" s="1">
        <v>1500</v>
      </c>
      <c r="L113" s="2" t="s">
        <v>2116</v>
      </c>
      <c r="M113" s="2" t="s">
        <v>29</v>
      </c>
      <c r="N113" s="2" t="s">
        <v>29</v>
      </c>
      <c r="O113" s="2" t="s">
        <v>29</v>
      </c>
      <c r="P113" s="2" t="s">
        <v>29</v>
      </c>
      <c r="Q113" s="1">
        <v>3</v>
      </c>
      <c r="R113" s="4">
        <v>4.7</v>
      </c>
      <c r="S113" s="2" t="s">
        <v>30</v>
      </c>
      <c r="T113" s="2" t="s">
        <v>31</v>
      </c>
      <c r="U113" s="4">
        <v>52</v>
      </c>
      <c r="V113" s="1">
        <v>18418277</v>
      </c>
    </row>
    <row r="114" spans="1:22" x14ac:dyDescent="0.25">
      <c r="A114" s="2" t="s">
        <v>7871</v>
      </c>
      <c r="B114" s="1">
        <v>1</v>
      </c>
      <c r="C114" s="2" t="s">
        <v>20627</v>
      </c>
      <c r="D114" s="2" t="s">
        <v>6915</v>
      </c>
      <c r="E114" s="2" t="s">
        <v>7872</v>
      </c>
      <c r="F114" s="2" t="s">
        <v>7844</v>
      </c>
      <c r="G114" s="2" t="s">
        <v>7845</v>
      </c>
      <c r="H114" s="3">
        <v>77.222179879999999</v>
      </c>
      <c r="I114" s="3">
        <v>28.632599370000001</v>
      </c>
      <c r="J114" s="2" t="s">
        <v>2121</v>
      </c>
      <c r="K114" s="1">
        <v>1800</v>
      </c>
      <c r="L114" s="2" t="s">
        <v>2116</v>
      </c>
      <c r="M114" s="2" t="s">
        <v>28</v>
      </c>
      <c r="N114" s="2" t="s">
        <v>28</v>
      </c>
      <c r="O114" s="2" t="s">
        <v>29</v>
      </c>
      <c r="P114" s="2" t="s">
        <v>29</v>
      </c>
      <c r="Q114" s="1">
        <v>3</v>
      </c>
      <c r="R114" s="4">
        <v>4.7</v>
      </c>
      <c r="S114" s="2" t="s">
        <v>30</v>
      </c>
      <c r="T114" s="2" t="s">
        <v>31</v>
      </c>
      <c r="U114" s="4">
        <v>242</v>
      </c>
      <c r="V114" s="1">
        <v>18357940</v>
      </c>
    </row>
    <row r="115" spans="1:22" x14ac:dyDescent="0.25">
      <c r="A115" s="2" t="s">
        <v>7869</v>
      </c>
      <c r="B115" s="1">
        <v>1</v>
      </c>
      <c r="C115" s="2" t="s">
        <v>20627</v>
      </c>
      <c r="D115" s="2" t="s">
        <v>6915</v>
      </c>
      <c r="E115" s="2" t="s">
        <v>14688</v>
      </c>
      <c r="F115" s="2" t="s">
        <v>14628</v>
      </c>
      <c r="G115" s="2" t="s">
        <v>14629</v>
      </c>
      <c r="H115" s="3">
        <v>77.119594199999995</v>
      </c>
      <c r="I115" s="3">
        <v>28.647233</v>
      </c>
      <c r="J115" s="2" t="s">
        <v>3175</v>
      </c>
      <c r="K115" s="1">
        <v>150</v>
      </c>
      <c r="L115" s="2" t="s">
        <v>2116</v>
      </c>
      <c r="M115" s="2" t="s">
        <v>29</v>
      </c>
      <c r="N115" s="2" t="s">
        <v>28</v>
      </c>
      <c r="O115" s="2" t="s">
        <v>29</v>
      </c>
      <c r="P115" s="2" t="s">
        <v>29</v>
      </c>
      <c r="Q115" s="1">
        <v>1</v>
      </c>
      <c r="R115" s="4">
        <v>4.7</v>
      </c>
      <c r="S115" s="2" t="s">
        <v>30</v>
      </c>
      <c r="T115" s="2" t="s">
        <v>31</v>
      </c>
      <c r="U115" s="4">
        <v>474</v>
      </c>
      <c r="V115" s="1">
        <v>313368</v>
      </c>
    </row>
    <row r="116" spans="1:22" x14ac:dyDescent="0.25">
      <c r="A116" s="2" t="s">
        <v>15327</v>
      </c>
      <c r="B116" s="1">
        <v>1</v>
      </c>
      <c r="C116" s="2" t="s">
        <v>20627</v>
      </c>
      <c r="D116" s="2" t="s">
        <v>6915</v>
      </c>
      <c r="E116" s="2" t="s">
        <v>15328</v>
      </c>
      <c r="F116" s="2" t="s">
        <v>15273</v>
      </c>
      <c r="G116" s="2" t="s">
        <v>15274</v>
      </c>
      <c r="H116" s="3">
        <v>77.167164499999998</v>
      </c>
      <c r="I116" s="3">
        <v>28.587608700000001</v>
      </c>
      <c r="J116" s="2" t="s">
        <v>15329</v>
      </c>
      <c r="K116" s="1">
        <v>600</v>
      </c>
      <c r="L116" s="2" t="s">
        <v>2116</v>
      </c>
      <c r="M116" s="2" t="s">
        <v>29</v>
      </c>
      <c r="N116" s="2" t="s">
        <v>29</v>
      </c>
      <c r="O116" s="2" t="s">
        <v>29</v>
      </c>
      <c r="P116" s="2" t="s">
        <v>29</v>
      </c>
      <c r="Q116" s="1">
        <v>2</v>
      </c>
      <c r="R116" s="4">
        <v>4.7</v>
      </c>
      <c r="S116" s="2" t="s">
        <v>30</v>
      </c>
      <c r="T116" s="2" t="s">
        <v>31</v>
      </c>
      <c r="U116" s="4">
        <v>1563</v>
      </c>
      <c r="V116" s="1">
        <v>18237321</v>
      </c>
    </row>
    <row r="117" spans="1:22" x14ac:dyDescent="0.25">
      <c r="A117" s="2" t="s">
        <v>15466</v>
      </c>
      <c r="B117" s="1">
        <v>1</v>
      </c>
      <c r="C117" s="2" t="s">
        <v>20627</v>
      </c>
      <c r="D117" s="2" t="s">
        <v>6915</v>
      </c>
      <c r="E117" s="2" t="s">
        <v>15467</v>
      </c>
      <c r="F117" s="2" t="s">
        <v>15461</v>
      </c>
      <c r="G117" s="2" t="s">
        <v>15462</v>
      </c>
      <c r="H117" s="3">
        <v>77.218698369999998</v>
      </c>
      <c r="I117" s="3">
        <v>28.52845641</v>
      </c>
      <c r="J117" s="2" t="s">
        <v>15468</v>
      </c>
      <c r="K117" s="1">
        <v>2000</v>
      </c>
      <c r="L117" s="2" t="s">
        <v>2116</v>
      </c>
      <c r="M117" s="2" t="s">
        <v>29</v>
      </c>
      <c r="N117" s="2" t="s">
        <v>29</v>
      </c>
      <c r="O117" s="2" t="s">
        <v>29</v>
      </c>
      <c r="P117" s="2" t="s">
        <v>29</v>
      </c>
      <c r="Q117" s="1">
        <v>4</v>
      </c>
      <c r="R117" s="4">
        <v>4.7</v>
      </c>
      <c r="S117" s="2" t="s">
        <v>30</v>
      </c>
      <c r="T117" s="2" t="s">
        <v>31</v>
      </c>
      <c r="U117" s="4">
        <v>268</v>
      </c>
      <c r="V117" s="1">
        <v>18429148</v>
      </c>
    </row>
    <row r="118" spans="1:22" x14ac:dyDescent="0.25">
      <c r="A118" s="2" t="s">
        <v>19684</v>
      </c>
      <c r="B118" s="1">
        <v>148</v>
      </c>
      <c r="C118" s="2" t="s">
        <v>20632</v>
      </c>
      <c r="D118" s="2" t="s">
        <v>19679</v>
      </c>
      <c r="E118" s="2" t="s">
        <v>19685</v>
      </c>
      <c r="F118" s="2" t="s">
        <v>19686</v>
      </c>
      <c r="G118" s="2" t="s">
        <v>19687</v>
      </c>
      <c r="H118" s="3">
        <v>174.76885100000001</v>
      </c>
      <c r="I118" s="3">
        <v>-36.845553000000002</v>
      </c>
      <c r="J118" s="2" t="s">
        <v>3008</v>
      </c>
      <c r="K118" s="1">
        <v>20</v>
      </c>
      <c r="L118" s="2" t="s">
        <v>19683</v>
      </c>
      <c r="M118" s="2" t="s">
        <v>29</v>
      </c>
      <c r="N118" s="2" t="s">
        <v>29</v>
      </c>
      <c r="O118" s="2" t="s">
        <v>29</v>
      </c>
      <c r="P118" s="2" t="s">
        <v>29</v>
      </c>
      <c r="Q118" s="1">
        <v>1</v>
      </c>
      <c r="R118" s="4">
        <v>4.7</v>
      </c>
      <c r="S118" s="2" t="s">
        <v>30</v>
      </c>
      <c r="T118" s="2" t="s">
        <v>31</v>
      </c>
      <c r="U118" s="4">
        <v>617</v>
      </c>
      <c r="V118" s="1">
        <v>7000162</v>
      </c>
    </row>
    <row r="119" spans="1:22" x14ac:dyDescent="0.25">
      <c r="A119" s="2" t="s">
        <v>19750</v>
      </c>
      <c r="B119" s="1">
        <v>148</v>
      </c>
      <c r="C119" s="2" t="s">
        <v>20632</v>
      </c>
      <c r="D119" s="2" t="s">
        <v>19679</v>
      </c>
      <c r="E119" s="2" t="s">
        <v>19751</v>
      </c>
      <c r="F119" s="2" t="s">
        <v>19752</v>
      </c>
      <c r="G119" s="2" t="s">
        <v>19753</v>
      </c>
      <c r="H119" s="3">
        <v>174.76407800000001</v>
      </c>
      <c r="I119" s="3">
        <v>-36.857474000000003</v>
      </c>
      <c r="J119" s="2" t="s">
        <v>6494</v>
      </c>
      <c r="K119" s="1">
        <v>190</v>
      </c>
      <c r="L119" s="2" t="s">
        <v>19683</v>
      </c>
      <c r="M119" s="2" t="s">
        <v>29</v>
      </c>
      <c r="N119" s="2" t="s">
        <v>29</v>
      </c>
      <c r="O119" s="2" t="s">
        <v>29</v>
      </c>
      <c r="P119" s="2" t="s">
        <v>29</v>
      </c>
      <c r="Q119" s="1">
        <v>4</v>
      </c>
      <c r="R119" s="4">
        <v>4.7</v>
      </c>
      <c r="S119" s="2" t="s">
        <v>30</v>
      </c>
      <c r="T119" s="2" t="s">
        <v>31</v>
      </c>
      <c r="U119" s="4">
        <v>412</v>
      </c>
      <c r="V119" s="1">
        <v>7001670</v>
      </c>
    </row>
    <row r="120" spans="1:22" x14ac:dyDescent="0.25">
      <c r="A120" s="2" t="s">
        <v>19907</v>
      </c>
      <c r="B120" s="1">
        <v>215</v>
      </c>
      <c r="C120" s="2" t="s">
        <v>20639</v>
      </c>
      <c r="D120" s="2" t="s">
        <v>19897</v>
      </c>
      <c r="E120" s="2" t="s">
        <v>19908</v>
      </c>
      <c r="F120" s="2" t="s">
        <v>19903</v>
      </c>
      <c r="G120" s="2" t="s">
        <v>19904</v>
      </c>
      <c r="H120" s="3">
        <v>-3.1736789999999999</v>
      </c>
      <c r="I120" s="3">
        <v>55.976644</v>
      </c>
      <c r="J120" s="2" t="s">
        <v>19909</v>
      </c>
      <c r="K120" s="1">
        <v>45</v>
      </c>
      <c r="L120" s="2" t="s">
        <v>19818</v>
      </c>
      <c r="M120" s="2" t="s">
        <v>29</v>
      </c>
      <c r="N120" s="2" t="s">
        <v>29</v>
      </c>
      <c r="O120" s="2" t="s">
        <v>29</v>
      </c>
      <c r="P120" s="2" t="s">
        <v>29</v>
      </c>
      <c r="Q120" s="1">
        <v>3</v>
      </c>
      <c r="R120" s="4">
        <v>4.7</v>
      </c>
      <c r="S120" s="2" t="s">
        <v>30</v>
      </c>
      <c r="T120" s="2" t="s">
        <v>31</v>
      </c>
      <c r="U120" s="4">
        <v>163</v>
      </c>
      <c r="V120" s="1">
        <v>7601577</v>
      </c>
    </row>
    <row r="121" spans="1:22" x14ac:dyDescent="0.25">
      <c r="A121" s="2" t="s">
        <v>19954</v>
      </c>
      <c r="B121" s="1">
        <v>215</v>
      </c>
      <c r="C121" s="2" t="s">
        <v>20639</v>
      </c>
      <c r="D121" s="2" t="s">
        <v>19955</v>
      </c>
      <c r="E121" s="2" t="s">
        <v>19956</v>
      </c>
      <c r="F121" s="2" t="s">
        <v>19957</v>
      </c>
      <c r="G121" s="2" t="s">
        <v>19958</v>
      </c>
      <c r="H121" s="3">
        <v>-0.14164499999999999</v>
      </c>
      <c r="I121" s="3">
        <v>51.508515000000003</v>
      </c>
      <c r="J121" s="2" t="s">
        <v>19959</v>
      </c>
      <c r="K121" s="1">
        <v>80</v>
      </c>
      <c r="L121" s="2" t="s">
        <v>19818</v>
      </c>
      <c r="M121" s="2" t="s">
        <v>28</v>
      </c>
      <c r="N121" s="2" t="s">
        <v>29</v>
      </c>
      <c r="O121" s="2" t="s">
        <v>29</v>
      </c>
      <c r="P121" s="2" t="s">
        <v>29</v>
      </c>
      <c r="Q121" s="1">
        <v>4</v>
      </c>
      <c r="R121" s="4">
        <v>4.7</v>
      </c>
      <c r="S121" s="2" t="s">
        <v>30</v>
      </c>
      <c r="T121" s="2" t="s">
        <v>31</v>
      </c>
      <c r="U121" s="4">
        <v>214</v>
      </c>
      <c r="V121" s="1">
        <v>6118140</v>
      </c>
    </row>
    <row r="122" spans="1:22" x14ac:dyDescent="0.25">
      <c r="A122" s="2" t="s">
        <v>19977</v>
      </c>
      <c r="B122" s="1">
        <v>215</v>
      </c>
      <c r="C122" s="2" t="s">
        <v>20639</v>
      </c>
      <c r="D122" s="2" t="s">
        <v>19955</v>
      </c>
      <c r="E122" s="2" t="s">
        <v>19978</v>
      </c>
      <c r="F122" s="2" t="s">
        <v>19979</v>
      </c>
      <c r="G122" s="2" t="s">
        <v>19980</v>
      </c>
      <c r="H122" s="3">
        <v>-0.13522899999999999</v>
      </c>
      <c r="I122" s="3">
        <v>51.513739000000001</v>
      </c>
      <c r="J122" s="2" t="s">
        <v>19981</v>
      </c>
      <c r="K122" s="1">
        <v>90</v>
      </c>
      <c r="L122" s="2" t="s">
        <v>19818</v>
      </c>
      <c r="M122" s="2" t="s">
        <v>28</v>
      </c>
      <c r="N122" s="2" t="s">
        <v>29</v>
      </c>
      <c r="O122" s="2" t="s">
        <v>29</v>
      </c>
      <c r="P122" s="2" t="s">
        <v>29</v>
      </c>
      <c r="Q122" s="1">
        <v>4</v>
      </c>
      <c r="R122" s="4">
        <v>4.7</v>
      </c>
      <c r="S122" s="2" t="s">
        <v>30</v>
      </c>
      <c r="T122" s="2" t="s">
        <v>31</v>
      </c>
      <c r="U122" s="4">
        <v>1326</v>
      </c>
      <c r="V122" s="1">
        <v>6103902</v>
      </c>
    </row>
    <row r="123" spans="1:22" x14ac:dyDescent="0.25">
      <c r="A123" s="2" t="s">
        <v>19986</v>
      </c>
      <c r="B123" s="1">
        <v>215</v>
      </c>
      <c r="C123" s="2" t="s">
        <v>20639</v>
      </c>
      <c r="D123" s="2" t="s">
        <v>19955</v>
      </c>
      <c r="E123" s="2" t="s">
        <v>19987</v>
      </c>
      <c r="F123" s="2" t="s">
        <v>19988</v>
      </c>
      <c r="G123" s="2" t="s">
        <v>19988</v>
      </c>
      <c r="H123" s="3">
        <v>-0.16209200000000001</v>
      </c>
      <c r="I123" s="3">
        <v>51.485509</v>
      </c>
      <c r="J123" s="2" t="s">
        <v>324</v>
      </c>
      <c r="K123" s="1">
        <v>230</v>
      </c>
      <c r="L123" s="2" t="s">
        <v>19818</v>
      </c>
      <c r="M123" s="2" t="s">
        <v>29</v>
      </c>
      <c r="N123" s="2" t="s">
        <v>29</v>
      </c>
      <c r="O123" s="2" t="s">
        <v>29</v>
      </c>
      <c r="P123" s="2" t="s">
        <v>29</v>
      </c>
      <c r="Q123" s="1">
        <v>4</v>
      </c>
      <c r="R123" s="4">
        <v>4.7</v>
      </c>
      <c r="S123" s="2" t="s">
        <v>30</v>
      </c>
      <c r="T123" s="2" t="s">
        <v>31</v>
      </c>
      <c r="U123" s="4">
        <v>320</v>
      </c>
      <c r="V123" s="1">
        <v>6113680</v>
      </c>
    </row>
    <row r="124" spans="1:22" x14ac:dyDescent="0.25">
      <c r="A124" s="2" t="s">
        <v>19972</v>
      </c>
      <c r="B124" s="1">
        <v>215</v>
      </c>
      <c r="C124" s="2" t="s">
        <v>20639</v>
      </c>
      <c r="D124" s="2" t="s">
        <v>19955</v>
      </c>
      <c r="E124" s="2" t="s">
        <v>20022</v>
      </c>
      <c r="F124" s="2" t="s">
        <v>20023</v>
      </c>
      <c r="G124" s="2" t="s">
        <v>20024</v>
      </c>
      <c r="H124" s="3">
        <v>-0.127164</v>
      </c>
      <c r="I124" s="3">
        <v>51.512416999999999</v>
      </c>
      <c r="J124" s="2" t="s">
        <v>20025</v>
      </c>
      <c r="K124" s="1">
        <v>35</v>
      </c>
      <c r="L124" s="2" t="s">
        <v>19818</v>
      </c>
      <c r="M124" s="2" t="s">
        <v>29</v>
      </c>
      <c r="N124" s="2" t="s">
        <v>29</v>
      </c>
      <c r="O124" s="2" t="s">
        <v>29</v>
      </c>
      <c r="P124" s="2" t="s">
        <v>29</v>
      </c>
      <c r="Q124" s="1">
        <v>2</v>
      </c>
      <c r="R124" s="4">
        <v>4.7</v>
      </c>
      <c r="S124" s="2" t="s">
        <v>30</v>
      </c>
      <c r="T124" s="2" t="s">
        <v>31</v>
      </c>
      <c r="U124" s="4">
        <v>964</v>
      </c>
      <c r="V124" s="1">
        <v>6103211</v>
      </c>
    </row>
    <row r="125" spans="1:22" x14ac:dyDescent="0.25">
      <c r="A125" s="2" t="s">
        <v>19954</v>
      </c>
      <c r="B125" s="1">
        <v>166</v>
      </c>
      <c r="C125" s="2" t="s">
        <v>20634</v>
      </c>
      <c r="D125" s="2" t="s">
        <v>20097</v>
      </c>
      <c r="E125" s="2" t="s">
        <v>20153</v>
      </c>
      <c r="F125" s="2" t="s">
        <v>20154</v>
      </c>
      <c r="G125" s="2" t="s">
        <v>20155</v>
      </c>
      <c r="H125" s="3">
        <v>51.533316499999998</v>
      </c>
      <c r="I125" s="3">
        <v>25.289411099999999</v>
      </c>
      <c r="J125" s="2" t="s">
        <v>302</v>
      </c>
      <c r="K125" s="1">
        <v>250</v>
      </c>
      <c r="L125" s="2" t="s">
        <v>20101</v>
      </c>
      <c r="M125" s="2" t="s">
        <v>28</v>
      </c>
      <c r="N125" s="2" t="s">
        <v>29</v>
      </c>
      <c r="O125" s="2" t="s">
        <v>29</v>
      </c>
      <c r="P125" s="2" t="s">
        <v>29</v>
      </c>
      <c r="Q125" s="1">
        <v>4</v>
      </c>
      <c r="R125" s="4">
        <v>4.7</v>
      </c>
      <c r="S125" s="2" t="s">
        <v>30</v>
      </c>
      <c r="T125" s="2" t="s">
        <v>31</v>
      </c>
      <c r="U125" s="4">
        <v>114</v>
      </c>
      <c r="V125" s="1">
        <v>18295472</v>
      </c>
    </row>
    <row r="126" spans="1:22" x14ac:dyDescent="0.25">
      <c r="A126" s="2" t="s">
        <v>20285</v>
      </c>
      <c r="B126" s="1">
        <v>189</v>
      </c>
      <c r="C126" s="2" t="s">
        <v>20635</v>
      </c>
      <c r="D126" s="2" t="s">
        <v>20286</v>
      </c>
      <c r="E126" s="2" t="s">
        <v>20287</v>
      </c>
      <c r="F126" s="2" t="s">
        <v>20288</v>
      </c>
      <c r="G126" s="2" t="s">
        <v>20289</v>
      </c>
      <c r="H126" s="3">
        <v>28.23604667</v>
      </c>
      <c r="I126" s="3">
        <v>-25.77074833</v>
      </c>
      <c r="J126" s="2" t="s">
        <v>20290</v>
      </c>
      <c r="K126" s="1">
        <v>450</v>
      </c>
      <c r="L126" s="2" t="s">
        <v>20181</v>
      </c>
      <c r="M126" s="2" t="s">
        <v>29</v>
      </c>
      <c r="N126" s="2" t="s">
        <v>29</v>
      </c>
      <c r="O126" s="2" t="s">
        <v>29</v>
      </c>
      <c r="P126" s="2" t="s">
        <v>29</v>
      </c>
      <c r="Q126" s="1">
        <v>4</v>
      </c>
      <c r="R126" s="4">
        <v>4.7</v>
      </c>
      <c r="S126" s="2" t="s">
        <v>30</v>
      </c>
      <c r="T126" s="2" t="s">
        <v>31</v>
      </c>
      <c r="U126" s="4">
        <v>373</v>
      </c>
      <c r="V126" s="1">
        <v>75027</v>
      </c>
    </row>
    <row r="127" spans="1:22" x14ac:dyDescent="0.25">
      <c r="A127" s="2" t="s">
        <v>20562</v>
      </c>
      <c r="B127" s="1">
        <v>208</v>
      </c>
      <c r="C127" s="2" t="s">
        <v>20637</v>
      </c>
      <c r="D127" s="2" t="s">
        <v>20488</v>
      </c>
      <c r="E127" s="2" t="s">
        <v>20563</v>
      </c>
      <c r="F127" s="2" t="s">
        <v>20564</v>
      </c>
      <c r="G127" s="2" t="s">
        <v>20565</v>
      </c>
      <c r="H127" s="3">
        <v>32.86021667</v>
      </c>
      <c r="I127" s="3">
        <v>39.876238890000003</v>
      </c>
      <c r="J127" s="2" t="s">
        <v>154</v>
      </c>
      <c r="K127" s="1">
        <v>40</v>
      </c>
      <c r="L127" s="2" t="s">
        <v>20492</v>
      </c>
      <c r="M127" s="2" t="s">
        <v>29</v>
      </c>
      <c r="N127" s="2" t="s">
        <v>29</v>
      </c>
      <c r="O127" s="2" t="s">
        <v>29</v>
      </c>
      <c r="P127" s="2" t="s">
        <v>29</v>
      </c>
      <c r="Q127" s="1">
        <v>2</v>
      </c>
      <c r="R127" s="4">
        <v>4.7</v>
      </c>
      <c r="S127" s="2" t="s">
        <v>30</v>
      </c>
      <c r="T127" s="2" t="s">
        <v>31</v>
      </c>
      <c r="U127" s="4">
        <v>104</v>
      </c>
      <c r="V127" s="1">
        <v>6004813</v>
      </c>
    </row>
    <row r="128" spans="1:22" x14ac:dyDescent="0.25">
      <c r="A128" s="2" t="s">
        <v>20566</v>
      </c>
      <c r="B128" s="1">
        <v>208</v>
      </c>
      <c r="C128" s="2" t="s">
        <v>20637</v>
      </c>
      <c r="D128" s="2" t="s">
        <v>20567</v>
      </c>
      <c r="E128" s="2" t="s">
        <v>20568</v>
      </c>
      <c r="F128" s="2" t="s">
        <v>20569</v>
      </c>
      <c r="G128" s="2" t="s">
        <v>20570</v>
      </c>
      <c r="H128" s="3">
        <v>28.976126610000001</v>
      </c>
      <c r="I128" s="3">
        <v>41.033001859999999</v>
      </c>
      <c r="J128" s="2" t="s">
        <v>1823</v>
      </c>
      <c r="K128" s="1">
        <v>50</v>
      </c>
      <c r="L128" s="2" t="s">
        <v>20492</v>
      </c>
      <c r="M128" s="2" t="s">
        <v>29</v>
      </c>
      <c r="N128" s="2" t="s">
        <v>29</v>
      </c>
      <c r="O128" s="2" t="s">
        <v>29</v>
      </c>
      <c r="P128" s="2" t="s">
        <v>29</v>
      </c>
      <c r="Q128" s="1">
        <v>2</v>
      </c>
      <c r="R128" s="4">
        <v>4.7</v>
      </c>
      <c r="S128" s="2" t="s">
        <v>30</v>
      </c>
      <c r="T128" s="2" t="s">
        <v>31</v>
      </c>
      <c r="U128" s="4">
        <v>1311</v>
      </c>
      <c r="V128" s="1">
        <v>5904116</v>
      </c>
    </row>
    <row r="129" spans="1:22" x14ac:dyDescent="0.25">
      <c r="A129" s="2" t="s">
        <v>20597</v>
      </c>
      <c r="B129" s="1">
        <v>208</v>
      </c>
      <c r="C129" s="2" t="s">
        <v>20637</v>
      </c>
      <c r="D129" s="2" t="s">
        <v>20567</v>
      </c>
      <c r="E129" s="2" t="s">
        <v>20598</v>
      </c>
      <c r="F129" s="2" t="s">
        <v>20595</v>
      </c>
      <c r="G129" s="2" t="s">
        <v>20596</v>
      </c>
      <c r="H129" s="3">
        <v>28.97763569</v>
      </c>
      <c r="I129" s="3">
        <v>41.022904429999997</v>
      </c>
      <c r="J129" s="2" t="s">
        <v>20599</v>
      </c>
      <c r="K129" s="1">
        <v>40</v>
      </c>
      <c r="L129" s="2" t="s">
        <v>20492</v>
      </c>
      <c r="M129" s="2" t="s">
        <v>29</v>
      </c>
      <c r="N129" s="2" t="s">
        <v>29</v>
      </c>
      <c r="O129" s="2" t="s">
        <v>29</v>
      </c>
      <c r="P129" s="2" t="s">
        <v>29</v>
      </c>
      <c r="Q129" s="1">
        <v>2</v>
      </c>
      <c r="R129" s="4">
        <v>4.7</v>
      </c>
      <c r="S129" s="2" t="s">
        <v>30</v>
      </c>
      <c r="T129" s="2" t="s">
        <v>31</v>
      </c>
      <c r="U129" s="4">
        <v>1305</v>
      </c>
      <c r="V129" s="1">
        <v>5915547</v>
      </c>
    </row>
    <row r="130" spans="1:22" x14ac:dyDescent="0.25">
      <c r="A130" s="2" t="s">
        <v>244</v>
      </c>
      <c r="B130" s="1">
        <v>30</v>
      </c>
      <c r="C130" s="2" t="s">
        <v>20629</v>
      </c>
      <c r="D130" s="2" t="s">
        <v>213</v>
      </c>
      <c r="E130" s="2" t="s">
        <v>245</v>
      </c>
      <c r="F130" s="2" t="s">
        <v>246</v>
      </c>
      <c r="G130" s="2" t="s">
        <v>247</v>
      </c>
      <c r="H130" s="3">
        <v>-43.211424999999998</v>
      </c>
      <c r="I130" s="3">
        <v>-22.985208329999999</v>
      </c>
      <c r="J130" s="2" t="s">
        <v>248</v>
      </c>
      <c r="K130" s="1">
        <v>90</v>
      </c>
      <c r="L130" s="2" t="s">
        <v>138</v>
      </c>
      <c r="M130" s="2" t="s">
        <v>29</v>
      </c>
      <c r="N130" s="2" t="s">
        <v>29</v>
      </c>
      <c r="O130" s="2" t="s">
        <v>29</v>
      </c>
      <c r="P130" s="2" t="s">
        <v>29</v>
      </c>
      <c r="Q130" s="1">
        <v>3</v>
      </c>
      <c r="R130" s="4">
        <v>4.5999999999999996</v>
      </c>
      <c r="S130" s="2" t="s">
        <v>30</v>
      </c>
      <c r="T130" s="2" t="s">
        <v>31</v>
      </c>
      <c r="U130" s="4">
        <v>21</v>
      </c>
      <c r="V130" s="1">
        <v>7300521</v>
      </c>
    </row>
    <row r="131" spans="1:22" x14ac:dyDescent="0.25">
      <c r="A131" s="2" t="s">
        <v>251</v>
      </c>
      <c r="B131" s="1">
        <v>30</v>
      </c>
      <c r="C131" s="2" t="s">
        <v>20629</v>
      </c>
      <c r="D131" s="2" t="s">
        <v>213</v>
      </c>
      <c r="E131" s="2" t="s">
        <v>252</v>
      </c>
      <c r="F131" s="2" t="s">
        <v>246</v>
      </c>
      <c r="G131" s="2" t="s">
        <v>247</v>
      </c>
      <c r="H131" s="3">
        <v>-43.205208329999998</v>
      </c>
      <c r="I131" s="3">
        <v>-22.985319440000001</v>
      </c>
      <c r="J131" s="2" t="s">
        <v>149</v>
      </c>
      <c r="K131" s="1">
        <v>170</v>
      </c>
      <c r="L131" s="2" t="s">
        <v>138</v>
      </c>
      <c r="M131" s="2" t="s">
        <v>29</v>
      </c>
      <c r="N131" s="2" t="s">
        <v>29</v>
      </c>
      <c r="O131" s="2" t="s">
        <v>29</v>
      </c>
      <c r="P131" s="2" t="s">
        <v>29</v>
      </c>
      <c r="Q131" s="1">
        <v>4</v>
      </c>
      <c r="R131" s="4">
        <v>4.5999999999999996</v>
      </c>
      <c r="S131" s="2" t="s">
        <v>30</v>
      </c>
      <c r="T131" s="2" t="s">
        <v>31</v>
      </c>
      <c r="U131" s="4">
        <v>21</v>
      </c>
      <c r="V131" s="1">
        <v>7300483</v>
      </c>
    </row>
    <row r="132" spans="1:22" x14ac:dyDescent="0.25">
      <c r="A132" s="2" t="s">
        <v>261</v>
      </c>
      <c r="B132" s="1">
        <v>30</v>
      </c>
      <c r="C132" s="2" t="s">
        <v>20629</v>
      </c>
      <c r="D132" s="2" t="s">
        <v>213</v>
      </c>
      <c r="E132" s="2" t="s">
        <v>262</v>
      </c>
      <c r="F132" s="2" t="s">
        <v>263</v>
      </c>
      <c r="G132" s="2" t="s">
        <v>264</v>
      </c>
      <c r="H132" s="3">
        <v>-43.226999999999997</v>
      </c>
      <c r="I132" s="3">
        <v>-22.98416667</v>
      </c>
      <c r="J132" s="2" t="s">
        <v>36</v>
      </c>
      <c r="K132" s="1">
        <v>250</v>
      </c>
      <c r="L132" s="2" t="s">
        <v>138</v>
      </c>
      <c r="M132" s="2" t="s">
        <v>29</v>
      </c>
      <c r="N132" s="2" t="s">
        <v>29</v>
      </c>
      <c r="O132" s="2" t="s">
        <v>29</v>
      </c>
      <c r="P132" s="2" t="s">
        <v>29</v>
      </c>
      <c r="Q132" s="1">
        <v>4</v>
      </c>
      <c r="R132" s="4">
        <v>4.5999999999999996</v>
      </c>
      <c r="S132" s="2" t="s">
        <v>30</v>
      </c>
      <c r="T132" s="2" t="s">
        <v>31</v>
      </c>
      <c r="U132" s="4">
        <v>25</v>
      </c>
      <c r="V132" s="1">
        <v>7300004</v>
      </c>
    </row>
    <row r="133" spans="1:22" x14ac:dyDescent="0.25">
      <c r="A133" s="2" t="s">
        <v>283</v>
      </c>
      <c r="B133" s="1">
        <v>30</v>
      </c>
      <c r="C133" s="2" t="s">
        <v>20629</v>
      </c>
      <c r="D133" s="2" t="s">
        <v>213</v>
      </c>
      <c r="E133" s="2" t="s">
        <v>284</v>
      </c>
      <c r="F133" s="2" t="s">
        <v>285</v>
      </c>
      <c r="G133" s="2" t="s">
        <v>286</v>
      </c>
      <c r="H133" s="3">
        <v>-43.215511110000001</v>
      </c>
      <c r="I133" s="3">
        <v>-22.913708329999999</v>
      </c>
      <c r="J133" s="2" t="s">
        <v>243</v>
      </c>
      <c r="K133" s="1">
        <v>85</v>
      </c>
      <c r="L133" s="2" t="s">
        <v>138</v>
      </c>
      <c r="M133" s="2" t="s">
        <v>29</v>
      </c>
      <c r="N133" s="2" t="s">
        <v>29</v>
      </c>
      <c r="O133" s="2" t="s">
        <v>29</v>
      </c>
      <c r="P133" s="2" t="s">
        <v>29</v>
      </c>
      <c r="Q133" s="1">
        <v>3</v>
      </c>
      <c r="R133" s="4">
        <v>4.5999999999999996</v>
      </c>
      <c r="S133" s="2" t="s">
        <v>30</v>
      </c>
      <c r="T133" s="2" t="s">
        <v>31</v>
      </c>
      <c r="U133" s="4">
        <v>24</v>
      </c>
      <c r="V133" s="1">
        <v>7302859</v>
      </c>
    </row>
    <row r="134" spans="1:22" x14ac:dyDescent="0.25">
      <c r="A134" s="2" t="s">
        <v>310</v>
      </c>
      <c r="B134" s="1">
        <v>30</v>
      </c>
      <c r="C134" s="2" t="s">
        <v>20629</v>
      </c>
      <c r="D134" s="2" t="s">
        <v>291</v>
      </c>
      <c r="E134" s="2" t="s">
        <v>311</v>
      </c>
      <c r="F134" s="2" t="s">
        <v>312</v>
      </c>
      <c r="G134" s="2" t="s">
        <v>313</v>
      </c>
      <c r="H134" s="3">
        <v>-46.675109999999997</v>
      </c>
      <c r="I134" s="3">
        <v>-23.582135000000001</v>
      </c>
      <c r="J134" s="2" t="s">
        <v>314</v>
      </c>
      <c r="K134" s="1">
        <v>120</v>
      </c>
      <c r="L134" s="2" t="s">
        <v>138</v>
      </c>
      <c r="M134" s="2" t="s">
        <v>29</v>
      </c>
      <c r="N134" s="2" t="s">
        <v>29</v>
      </c>
      <c r="O134" s="2" t="s">
        <v>29</v>
      </c>
      <c r="P134" s="2" t="s">
        <v>29</v>
      </c>
      <c r="Q134" s="1">
        <v>4</v>
      </c>
      <c r="R134" s="4">
        <v>4.5999999999999996</v>
      </c>
      <c r="S134" s="2" t="s">
        <v>30</v>
      </c>
      <c r="T134" s="2" t="s">
        <v>31</v>
      </c>
      <c r="U134" s="4">
        <v>30</v>
      </c>
      <c r="V134" s="1">
        <v>6713413</v>
      </c>
    </row>
    <row r="135" spans="1:22" x14ac:dyDescent="0.25">
      <c r="A135" s="2" t="s">
        <v>362</v>
      </c>
      <c r="B135" s="1">
        <v>30</v>
      </c>
      <c r="C135" s="2" t="s">
        <v>20629</v>
      </c>
      <c r="D135" s="2" t="s">
        <v>291</v>
      </c>
      <c r="E135" s="2" t="s">
        <v>363</v>
      </c>
      <c r="F135" s="2" t="s">
        <v>364</v>
      </c>
      <c r="G135" s="2" t="s">
        <v>365</v>
      </c>
      <c r="H135" s="3">
        <v>-46.635666669999999</v>
      </c>
      <c r="I135" s="3">
        <v>-23.58516667</v>
      </c>
      <c r="J135" s="2" t="s">
        <v>366</v>
      </c>
      <c r="K135" s="1">
        <v>70</v>
      </c>
      <c r="L135" s="2" t="s">
        <v>138</v>
      </c>
      <c r="M135" s="2" t="s">
        <v>29</v>
      </c>
      <c r="N135" s="2" t="s">
        <v>29</v>
      </c>
      <c r="O135" s="2" t="s">
        <v>29</v>
      </c>
      <c r="P135" s="2" t="s">
        <v>29</v>
      </c>
      <c r="Q135" s="1">
        <v>3</v>
      </c>
      <c r="R135" s="4">
        <v>4.5999999999999996</v>
      </c>
      <c r="S135" s="2" t="s">
        <v>30</v>
      </c>
      <c r="T135" s="2" t="s">
        <v>31</v>
      </c>
      <c r="U135" s="4">
        <v>58</v>
      </c>
      <c r="V135" s="1">
        <v>6703176</v>
      </c>
    </row>
    <row r="136" spans="1:22" x14ac:dyDescent="0.25">
      <c r="A136" s="2" t="s">
        <v>443</v>
      </c>
      <c r="B136" s="1">
        <v>216</v>
      </c>
      <c r="C136" s="2" t="s">
        <v>20640</v>
      </c>
      <c r="D136" s="2" t="s">
        <v>436</v>
      </c>
      <c r="E136" s="2" t="s">
        <v>444</v>
      </c>
      <c r="F136" s="2" t="s">
        <v>436</v>
      </c>
      <c r="G136" s="2" t="s">
        <v>438</v>
      </c>
      <c r="H136" s="3">
        <v>-83.429299999999998</v>
      </c>
      <c r="I136" s="3">
        <v>33.965200000000003</v>
      </c>
      <c r="J136" s="2" t="s">
        <v>385</v>
      </c>
      <c r="K136" s="1">
        <v>10</v>
      </c>
      <c r="L136" s="2" t="s">
        <v>377</v>
      </c>
      <c r="M136" s="2" t="s">
        <v>29</v>
      </c>
      <c r="N136" s="2" t="s">
        <v>29</v>
      </c>
      <c r="O136" s="2" t="s">
        <v>29</v>
      </c>
      <c r="P136" s="2" t="s">
        <v>29</v>
      </c>
      <c r="Q136" s="1">
        <v>1</v>
      </c>
      <c r="R136" s="4">
        <v>4.5999999999999996</v>
      </c>
      <c r="S136" s="2" t="s">
        <v>30</v>
      </c>
      <c r="T136" s="2" t="s">
        <v>31</v>
      </c>
      <c r="U136" s="4">
        <v>917</v>
      </c>
      <c r="V136" s="1">
        <v>17293409</v>
      </c>
    </row>
    <row r="137" spans="1:22" x14ac:dyDescent="0.25">
      <c r="A137" s="2" t="s">
        <v>492</v>
      </c>
      <c r="B137" s="1">
        <v>216</v>
      </c>
      <c r="C137" s="2" t="s">
        <v>20640</v>
      </c>
      <c r="D137" s="2" t="s">
        <v>493</v>
      </c>
      <c r="E137" s="2" t="s">
        <v>494</v>
      </c>
      <c r="F137" s="2" t="s">
        <v>493</v>
      </c>
      <c r="G137" s="2" t="s">
        <v>495</v>
      </c>
      <c r="H137" s="3">
        <v>-82.086500000000001</v>
      </c>
      <c r="I137" s="3">
        <v>33.472099999999998</v>
      </c>
      <c r="J137" s="2" t="s">
        <v>496</v>
      </c>
      <c r="K137" s="1">
        <v>40</v>
      </c>
      <c r="L137" s="2" t="s">
        <v>377</v>
      </c>
      <c r="M137" s="2" t="s">
        <v>29</v>
      </c>
      <c r="N137" s="2" t="s">
        <v>29</v>
      </c>
      <c r="O137" s="2" t="s">
        <v>29</v>
      </c>
      <c r="P137" s="2" t="s">
        <v>29</v>
      </c>
      <c r="Q137" s="1">
        <v>3</v>
      </c>
      <c r="R137" s="4">
        <v>4.5999999999999996</v>
      </c>
      <c r="S137" s="2" t="s">
        <v>30</v>
      </c>
      <c r="T137" s="2" t="s">
        <v>31</v>
      </c>
      <c r="U137" s="4">
        <v>717</v>
      </c>
      <c r="V137" s="1">
        <v>17294556</v>
      </c>
    </row>
    <row r="138" spans="1:22" x14ac:dyDescent="0.25">
      <c r="A138" s="2" t="s">
        <v>556</v>
      </c>
      <c r="B138" s="1">
        <v>14</v>
      </c>
      <c r="C138" s="2" t="s">
        <v>20628</v>
      </c>
      <c r="D138" s="2" t="s">
        <v>557</v>
      </c>
      <c r="E138" s="2" t="s">
        <v>558</v>
      </c>
      <c r="F138" s="2" t="s">
        <v>557</v>
      </c>
      <c r="G138" s="2" t="s">
        <v>559</v>
      </c>
      <c r="H138" s="3">
        <v>146.68585200000001</v>
      </c>
      <c r="I138" s="3">
        <v>-36.360439</v>
      </c>
      <c r="J138" s="2" t="s">
        <v>560</v>
      </c>
      <c r="K138" s="1">
        <v>20</v>
      </c>
      <c r="L138" s="2" t="s">
        <v>377</v>
      </c>
      <c r="M138" s="2" t="s">
        <v>29</v>
      </c>
      <c r="N138" s="2" t="s">
        <v>29</v>
      </c>
      <c r="O138" s="2" t="s">
        <v>29</v>
      </c>
      <c r="P138" s="2" t="s">
        <v>29</v>
      </c>
      <c r="Q138" s="1">
        <v>2</v>
      </c>
      <c r="R138" s="4">
        <v>4.5999999999999996</v>
      </c>
      <c r="S138" s="2" t="s">
        <v>30</v>
      </c>
      <c r="T138" s="2" t="s">
        <v>31</v>
      </c>
      <c r="U138" s="4">
        <v>237</v>
      </c>
      <c r="V138" s="1">
        <v>16604911</v>
      </c>
    </row>
    <row r="139" spans="1:22" x14ac:dyDescent="0.25">
      <c r="A139" s="2" t="s">
        <v>566</v>
      </c>
      <c r="B139" s="1">
        <v>216</v>
      </c>
      <c r="C139" s="2" t="s">
        <v>20640</v>
      </c>
      <c r="D139" s="2" t="s">
        <v>562</v>
      </c>
      <c r="E139" s="2" t="s">
        <v>567</v>
      </c>
      <c r="F139" s="2" t="s">
        <v>562</v>
      </c>
      <c r="G139" s="2" t="s">
        <v>564</v>
      </c>
      <c r="H139" s="3">
        <v>-116.20346600000001</v>
      </c>
      <c r="I139" s="3">
        <v>43.616067999999999</v>
      </c>
      <c r="J139" s="2" t="s">
        <v>108</v>
      </c>
      <c r="K139" s="1">
        <v>25</v>
      </c>
      <c r="L139" s="2" t="s">
        <v>377</v>
      </c>
      <c r="M139" s="2" t="s">
        <v>29</v>
      </c>
      <c r="N139" s="2" t="s">
        <v>29</v>
      </c>
      <c r="O139" s="2" t="s">
        <v>29</v>
      </c>
      <c r="P139" s="2" t="s">
        <v>29</v>
      </c>
      <c r="Q139" s="1">
        <v>2</v>
      </c>
      <c r="R139" s="4">
        <v>4.5999999999999996</v>
      </c>
      <c r="S139" s="2" t="s">
        <v>30</v>
      </c>
      <c r="T139" s="2" t="s">
        <v>31</v>
      </c>
      <c r="U139" s="4">
        <v>615</v>
      </c>
      <c r="V139" s="1">
        <v>17303642</v>
      </c>
    </row>
    <row r="140" spans="1:22" x14ac:dyDescent="0.25">
      <c r="A140" s="2" t="s">
        <v>693</v>
      </c>
      <c r="B140" s="1">
        <v>216</v>
      </c>
      <c r="C140" s="2" t="s">
        <v>20640</v>
      </c>
      <c r="D140" s="2" t="s">
        <v>689</v>
      </c>
      <c r="E140" s="2" t="s">
        <v>694</v>
      </c>
      <c r="F140" s="2" t="s">
        <v>689</v>
      </c>
      <c r="G140" s="2" t="s">
        <v>691</v>
      </c>
      <c r="H140" s="3">
        <v>-84.955910000000003</v>
      </c>
      <c r="I140" s="3">
        <v>32.519247</v>
      </c>
      <c r="J140" s="2" t="s">
        <v>695</v>
      </c>
      <c r="K140" s="1">
        <v>25</v>
      </c>
      <c r="L140" s="2" t="s">
        <v>377</v>
      </c>
      <c r="M140" s="2" t="s">
        <v>29</v>
      </c>
      <c r="N140" s="2" t="s">
        <v>29</v>
      </c>
      <c r="O140" s="2" t="s">
        <v>29</v>
      </c>
      <c r="P140" s="2" t="s">
        <v>29</v>
      </c>
      <c r="Q140" s="1">
        <v>2</v>
      </c>
      <c r="R140" s="4">
        <v>4.5999999999999996</v>
      </c>
      <c r="S140" s="2" t="s">
        <v>30</v>
      </c>
      <c r="T140" s="2" t="s">
        <v>31</v>
      </c>
      <c r="U140" s="4">
        <v>489</v>
      </c>
      <c r="V140" s="1">
        <v>17330611</v>
      </c>
    </row>
    <row r="141" spans="1:22" x14ac:dyDescent="0.25">
      <c r="A141" s="2" t="s">
        <v>781</v>
      </c>
      <c r="B141" s="1">
        <v>216</v>
      </c>
      <c r="C141" s="2" t="s">
        <v>20640</v>
      </c>
      <c r="D141" s="2" t="s">
        <v>748</v>
      </c>
      <c r="E141" s="2" t="s">
        <v>782</v>
      </c>
      <c r="F141" s="2" t="s">
        <v>783</v>
      </c>
      <c r="G141" s="2" t="s">
        <v>784</v>
      </c>
      <c r="H141" s="3">
        <v>-85.222910100000007</v>
      </c>
      <c r="I141" s="3">
        <v>34.9428786</v>
      </c>
      <c r="J141" s="2" t="s">
        <v>785</v>
      </c>
      <c r="K141" s="1">
        <v>25</v>
      </c>
      <c r="L141" s="2" t="s">
        <v>377</v>
      </c>
      <c r="M141" s="2" t="s">
        <v>29</v>
      </c>
      <c r="N141" s="2" t="s">
        <v>29</v>
      </c>
      <c r="O141" s="2" t="s">
        <v>29</v>
      </c>
      <c r="P141" s="2" t="s">
        <v>29</v>
      </c>
      <c r="Q141" s="1">
        <v>2</v>
      </c>
      <c r="R141" s="4">
        <v>4.5999999999999996</v>
      </c>
      <c r="S141" s="2" t="s">
        <v>30</v>
      </c>
      <c r="T141" s="2" t="s">
        <v>31</v>
      </c>
      <c r="U141" s="4">
        <v>214</v>
      </c>
      <c r="V141" s="1">
        <v>17334211</v>
      </c>
    </row>
    <row r="142" spans="1:22" x14ac:dyDescent="0.25">
      <c r="A142" s="2" t="s">
        <v>807</v>
      </c>
      <c r="B142" s="1">
        <v>216</v>
      </c>
      <c r="C142" s="2" t="s">
        <v>20640</v>
      </c>
      <c r="D142" s="2" t="s">
        <v>808</v>
      </c>
      <c r="E142" s="2" t="s">
        <v>809</v>
      </c>
      <c r="F142" s="2" t="s">
        <v>810</v>
      </c>
      <c r="G142" s="2" t="s">
        <v>811</v>
      </c>
      <c r="H142" s="3">
        <v>-90.496986000000007</v>
      </c>
      <c r="I142" s="3">
        <v>41.574935000000004</v>
      </c>
      <c r="J142" s="2" t="s">
        <v>812</v>
      </c>
      <c r="K142" s="1">
        <v>25</v>
      </c>
      <c r="L142" s="2" t="s">
        <v>377</v>
      </c>
      <c r="M142" s="2" t="s">
        <v>29</v>
      </c>
      <c r="N142" s="2" t="s">
        <v>29</v>
      </c>
      <c r="O142" s="2" t="s">
        <v>29</v>
      </c>
      <c r="P142" s="2" t="s">
        <v>29</v>
      </c>
      <c r="Q142" s="1">
        <v>2</v>
      </c>
      <c r="R142" s="4">
        <v>4.5999999999999996</v>
      </c>
      <c r="S142" s="2" t="s">
        <v>30</v>
      </c>
      <c r="T142" s="2" t="s">
        <v>31</v>
      </c>
      <c r="U142" s="4">
        <v>166</v>
      </c>
      <c r="V142" s="1">
        <v>17335173</v>
      </c>
    </row>
    <row r="143" spans="1:22" x14ac:dyDescent="0.25">
      <c r="A143" s="2" t="s">
        <v>881</v>
      </c>
      <c r="B143" s="1">
        <v>216</v>
      </c>
      <c r="C143" s="2" t="s">
        <v>20640</v>
      </c>
      <c r="D143" s="2" t="s">
        <v>855</v>
      </c>
      <c r="E143" s="2" t="s">
        <v>882</v>
      </c>
      <c r="F143" s="2" t="s">
        <v>877</v>
      </c>
      <c r="G143" s="2" t="s">
        <v>878</v>
      </c>
      <c r="H143" s="3">
        <v>-93.621630999999994</v>
      </c>
      <c r="I143" s="3">
        <v>41.585464999999999</v>
      </c>
      <c r="J143" s="2" t="s">
        <v>883</v>
      </c>
      <c r="K143" s="1">
        <v>25</v>
      </c>
      <c r="L143" s="2" t="s">
        <v>377</v>
      </c>
      <c r="M143" s="2" t="s">
        <v>29</v>
      </c>
      <c r="N143" s="2" t="s">
        <v>29</v>
      </c>
      <c r="O143" s="2" t="s">
        <v>29</v>
      </c>
      <c r="P143" s="2" t="s">
        <v>29</v>
      </c>
      <c r="Q143" s="1">
        <v>2</v>
      </c>
      <c r="R143" s="4">
        <v>4.5999999999999996</v>
      </c>
      <c r="S143" s="2" t="s">
        <v>30</v>
      </c>
      <c r="T143" s="2" t="s">
        <v>31</v>
      </c>
      <c r="U143" s="4">
        <v>728</v>
      </c>
      <c r="V143" s="1">
        <v>17259368</v>
      </c>
    </row>
    <row r="144" spans="1:22" x14ac:dyDescent="0.25">
      <c r="A144" s="2" t="s">
        <v>1038</v>
      </c>
      <c r="B144" s="1">
        <v>216</v>
      </c>
      <c r="C144" s="2" t="s">
        <v>20640</v>
      </c>
      <c r="D144" s="2" t="s">
        <v>1000</v>
      </c>
      <c r="E144" s="2" t="s">
        <v>1039</v>
      </c>
      <c r="F144" s="2" t="s">
        <v>1000</v>
      </c>
      <c r="G144" s="2" t="s">
        <v>1036</v>
      </c>
      <c r="H144" s="3">
        <v>-83.857992999999993</v>
      </c>
      <c r="I144" s="3">
        <v>34.300182</v>
      </c>
      <c r="J144" s="2" t="s">
        <v>546</v>
      </c>
      <c r="K144" s="1">
        <v>10</v>
      </c>
      <c r="L144" s="2" t="s">
        <v>377</v>
      </c>
      <c r="M144" s="2" t="s">
        <v>29</v>
      </c>
      <c r="N144" s="2" t="s">
        <v>29</v>
      </c>
      <c r="O144" s="2" t="s">
        <v>29</v>
      </c>
      <c r="P144" s="2" t="s">
        <v>29</v>
      </c>
      <c r="Q144" s="1">
        <v>1</v>
      </c>
      <c r="R144" s="4">
        <v>4.5999999999999996</v>
      </c>
      <c r="S144" s="2" t="s">
        <v>30</v>
      </c>
      <c r="T144" s="2" t="s">
        <v>31</v>
      </c>
      <c r="U144" s="4">
        <v>357</v>
      </c>
      <c r="V144" s="1">
        <v>17375047</v>
      </c>
    </row>
    <row r="145" spans="1:22" x14ac:dyDescent="0.25">
      <c r="A145" s="2" t="s">
        <v>1113</v>
      </c>
      <c r="B145" s="1">
        <v>216</v>
      </c>
      <c r="C145" s="2" t="s">
        <v>20640</v>
      </c>
      <c r="D145" s="2" t="s">
        <v>1105</v>
      </c>
      <c r="E145" s="2" t="s">
        <v>1114</v>
      </c>
      <c r="F145" s="2" t="s">
        <v>1105</v>
      </c>
      <c r="G145" s="2" t="s">
        <v>1112</v>
      </c>
      <c r="H145" s="3">
        <v>-83.673699999999997</v>
      </c>
      <c r="I145" s="3">
        <v>32.849600000000002</v>
      </c>
      <c r="J145" s="2" t="s">
        <v>199</v>
      </c>
      <c r="K145" s="1">
        <v>25</v>
      </c>
      <c r="L145" s="2" t="s">
        <v>377</v>
      </c>
      <c r="M145" s="2" t="s">
        <v>29</v>
      </c>
      <c r="N145" s="2" t="s">
        <v>29</v>
      </c>
      <c r="O145" s="2" t="s">
        <v>29</v>
      </c>
      <c r="P145" s="2" t="s">
        <v>29</v>
      </c>
      <c r="Q145" s="1">
        <v>2</v>
      </c>
      <c r="R145" s="4">
        <v>4.5999999999999996</v>
      </c>
      <c r="S145" s="2" t="s">
        <v>30</v>
      </c>
      <c r="T145" s="2" t="s">
        <v>31</v>
      </c>
      <c r="U145" s="4">
        <v>467</v>
      </c>
      <c r="V145" s="1">
        <v>17500767</v>
      </c>
    </row>
    <row r="146" spans="1:22" x14ac:dyDescent="0.25">
      <c r="A146" s="2" t="s">
        <v>1210</v>
      </c>
      <c r="B146" s="1">
        <v>216</v>
      </c>
      <c r="C146" s="2" t="s">
        <v>20640</v>
      </c>
      <c r="D146" s="2" t="s">
        <v>1192</v>
      </c>
      <c r="E146" s="2" t="s">
        <v>1211</v>
      </c>
      <c r="F146" s="2" t="s">
        <v>1212</v>
      </c>
      <c r="G146" s="2" t="s">
        <v>1213</v>
      </c>
      <c r="H146" s="3">
        <v>-81.469986000000006</v>
      </c>
      <c r="I146" s="3">
        <v>28.440344</v>
      </c>
      <c r="J146" s="2" t="s">
        <v>1214</v>
      </c>
      <c r="K146" s="1">
        <v>40</v>
      </c>
      <c r="L146" s="2" t="s">
        <v>377</v>
      </c>
      <c r="M146" s="2" t="s">
        <v>29</v>
      </c>
      <c r="N146" s="2" t="s">
        <v>29</v>
      </c>
      <c r="O146" s="2" t="s">
        <v>29</v>
      </c>
      <c r="P146" s="2" t="s">
        <v>29</v>
      </c>
      <c r="Q146" s="1">
        <v>3</v>
      </c>
      <c r="R146" s="4">
        <v>4.5999999999999996</v>
      </c>
      <c r="S146" s="2" t="s">
        <v>30</v>
      </c>
      <c r="T146" s="2" t="s">
        <v>31</v>
      </c>
      <c r="U146" s="4">
        <v>1293</v>
      </c>
      <c r="V146" s="1">
        <v>17057925</v>
      </c>
    </row>
    <row r="147" spans="1:22" x14ac:dyDescent="0.25">
      <c r="A147" s="2" t="s">
        <v>1215</v>
      </c>
      <c r="B147" s="1">
        <v>216</v>
      </c>
      <c r="C147" s="2" t="s">
        <v>20640</v>
      </c>
      <c r="D147" s="2" t="s">
        <v>1192</v>
      </c>
      <c r="E147" s="2" t="s">
        <v>1216</v>
      </c>
      <c r="F147" s="2" t="s">
        <v>1212</v>
      </c>
      <c r="G147" s="2" t="s">
        <v>1213</v>
      </c>
      <c r="H147" s="3">
        <v>-81.451072499999995</v>
      </c>
      <c r="I147" s="3">
        <v>28.4676808</v>
      </c>
      <c r="J147" s="2" t="s">
        <v>1217</v>
      </c>
      <c r="K147" s="1">
        <v>100</v>
      </c>
      <c r="L147" s="2" t="s">
        <v>377</v>
      </c>
      <c r="M147" s="2" t="s">
        <v>29</v>
      </c>
      <c r="N147" s="2" t="s">
        <v>29</v>
      </c>
      <c r="O147" s="2" t="s">
        <v>29</v>
      </c>
      <c r="P147" s="2" t="s">
        <v>29</v>
      </c>
      <c r="Q147" s="1">
        <v>4</v>
      </c>
      <c r="R147" s="4">
        <v>4.5999999999999996</v>
      </c>
      <c r="S147" s="2" t="s">
        <v>30</v>
      </c>
      <c r="T147" s="2" t="s">
        <v>31</v>
      </c>
      <c r="U147" s="4">
        <v>2324</v>
      </c>
      <c r="V147" s="1">
        <v>17060869</v>
      </c>
    </row>
    <row r="148" spans="1:22" x14ac:dyDescent="0.25">
      <c r="A148" s="2" t="s">
        <v>1223</v>
      </c>
      <c r="B148" s="1">
        <v>216</v>
      </c>
      <c r="C148" s="2" t="s">
        <v>20640</v>
      </c>
      <c r="D148" s="2" t="s">
        <v>1192</v>
      </c>
      <c r="E148" s="2" t="s">
        <v>1224</v>
      </c>
      <c r="F148" s="2" t="s">
        <v>1225</v>
      </c>
      <c r="G148" s="2" t="s">
        <v>1226</v>
      </c>
      <c r="H148" s="3">
        <v>-81.364346999999995</v>
      </c>
      <c r="I148" s="3">
        <v>28.560504999999999</v>
      </c>
      <c r="J148" s="2" t="s">
        <v>1227</v>
      </c>
      <c r="K148" s="1">
        <v>35</v>
      </c>
      <c r="L148" s="2" t="s">
        <v>377</v>
      </c>
      <c r="M148" s="2" t="s">
        <v>29</v>
      </c>
      <c r="N148" s="2" t="s">
        <v>29</v>
      </c>
      <c r="O148" s="2" t="s">
        <v>29</v>
      </c>
      <c r="P148" s="2" t="s">
        <v>29</v>
      </c>
      <c r="Q148" s="1">
        <v>3</v>
      </c>
      <c r="R148" s="4">
        <v>4.5999999999999996</v>
      </c>
      <c r="S148" s="2" t="s">
        <v>30</v>
      </c>
      <c r="T148" s="2" t="s">
        <v>31</v>
      </c>
      <c r="U148" s="4">
        <v>1293</v>
      </c>
      <c r="V148" s="1">
        <v>17064266</v>
      </c>
    </row>
    <row r="149" spans="1:22" x14ac:dyDescent="0.25">
      <c r="A149" s="2" t="s">
        <v>1292</v>
      </c>
      <c r="B149" s="1">
        <v>216</v>
      </c>
      <c r="C149" s="2" t="s">
        <v>20640</v>
      </c>
      <c r="D149" s="2" t="s">
        <v>1283</v>
      </c>
      <c r="E149" s="2" t="s">
        <v>1293</v>
      </c>
      <c r="F149" s="2" t="s">
        <v>1283</v>
      </c>
      <c r="G149" s="2" t="s">
        <v>1290</v>
      </c>
      <c r="H149" s="3">
        <v>-87.181899999999999</v>
      </c>
      <c r="I149" s="3">
        <v>30.4251</v>
      </c>
      <c r="J149" s="2" t="s">
        <v>485</v>
      </c>
      <c r="K149" s="1">
        <v>10</v>
      </c>
      <c r="L149" s="2" t="s">
        <v>377</v>
      </c>
      <c r="M149" s="2" t="s">
        <v>29</v>
      </c>
      <c r="N149" s="2" t="s">
        <v>29</v>
      </c>
      <c r="O149" s="2" t="s">
        <v>29</v>
      </c>
      <c r="P149" s="2" t="s">
        <v>29</v>
      </c>
      <c r="Q149" s="1">
        <v>1</v>
      </c>
      <c r="R149" s="4">
        <v>4.5999999999999996</v>
      </c>
      <c r="S149" s="2" t="s">
        <v>30</v>
      </c>
      <c r="T149" s="2" t="s">
        <v>31</v>
      </c>
      <c r="U149" s="4">
        <v>792</v>
      </c>
      <c r="V149" s="1">
        <v>17580160</v>
      </c>
    </row>
    <row r="150" spans="1:22" x14ac:dyDescent="0.25">
      <c r="A150" s="2" t="s">
        <v>1435</v>
      </c>
      <c r="B150" s="1">
        <v>216</v>
      </c>
      <c r="C150" s="2" t="s">
        <v>20640</v>
      </c>
      <c r="D150" s="2" t="s">
        <v>1411</v>
      </c>
      <c r="E150" s="2" t="s">
        <v>1436</v>
      </c>
      <c r="F150" s="2" t="s">
        <v>1437</v>
      </c>
      <c r="G150" s="2" t="s">
        <v>1438</v>
      </c>
      <c r="H150" s="3">
        <v>-156.674835</v>
      </c>
      <c r="I150" s="3">
        <v>20.885225999999999</v>
      </c>
      <c r="J150" s="2" t="s">
        <v>829</v>
      </c>
      <c r="K150" s="1">
        <v>10</v>
      </c>
      <c r="L150" s="2" t="s">
        <v>377</v>
      </c>
      <c r="M150" s="2" t="s">
        <v>29</v>
      </c>
      <c r="N150" s="2" t="s">
        <v>29</v>
      </c>
      <c r="O150" s="2" t="s">
        <v>29</v>
      </c>
      <c r="P150" s="2" t="s">
        <v>29</v>
      </c>
      <c r="Q150" s="1">
        <v>1</v>
      </c>
      <c r="R150" s="4">
        <v>4.5999999999999996</v>
      </c>
      <c r="S150" s="2" t="s">
        <v>30</v>
      </c>
      <c r="T150" s="2" t="s">
        <v>31</v>
      </c>
      <c r="U150" s="4">
        <v>723</v>
      </c>
      <c r="V150" s="1">
        <v>17145077</v>
      </c>
    </row>
    <row r="151" spans="1:22" x14ac:dyDescent="0.25">
      <c r="A151" s="2" t="s">
        <v>1458</v>
      </c>
      <c r="B151" s="1">
        <v>216</v>
      </c>
      <c r="C151" s="2" t="s">
        <v>20640</v>
      </c>
      <c r="D151" s="2" t="s">
        <v>1411</v>
      </c>
      <c r="E151" s="2" t="s">
        <v>1459</v>
      </c>
      <c r="F151" s="2" t="s">
        <v>1456</v>
      </c>
      <c r="G151" s="2" t="s">
        <v>1457</v>
      </c>
      <c r="H151" s="3">
        <v>-157.83124760000001</v>
      </c>
      <c r="I151" s="3">
        <v>21.279495199999999</v>
      </c>
      <c r="J151" s="2" t="s">
        <v>1460</v>
      </c>
      <c r="K151" s="1">
        <v>40</v>
      </c>
      <c r="L151" s="2" t="s">
        <v>377</v>
      </c>
      <c r="M151" s="2" t="s">
        <v>29</v>
      </c>
      <c r="N151" s="2" t="s">
        <v>29</v>
      </c>
      <c r="O151" s="2" t="s">
        <v>29</v>
      </c>
      <c r="P151" s="2" t="s">
        <v>29</v>
      </c>
      <c r="Q151" s="1">
        <v>3</v>
      </c>
      <c r="R151" s="4">
        <v>4.5999999999999996</v>
      </c>
      <c r="S151" s="2" t="s">
        <v>30</v>
      </c>
      <c r="T151" s="2" t="s">
        <v>31</v>
      </c>
      <c r="U151" s="4">
        <v>1078</v>
      </c>
      <c r="V151" s="1">
        <v>17143950</v>
      </c>
    </row>
    <row r="152" spans="1:22" x14ac:dyDescent="0.25">
      <c r="A152" s="2" t="s">
        <v>1478</v>
      </c>
      <c r="B152" s="1">
        <v>216</v>
      </c>
      <c r="C152" s="2" t="s">
        <v>20640</v>
      </c>
      <c r="D152" s="2" t="s">
        <v>1473</v>
      </c>
      <c r="E152" s="2" t="s">
        <v>1479</v>
      </c>
      <c r="F152" s="2" t="s">
        <v>1473</v>
      </c>
      <c r="G152" s="2" t="s">
        <v>1475</v>
      </c>
      <c r="H152" s="3">
        <v>-81.089399999999998</v>
      </c>
      <c r="I152" s="3">
        <v>32.078499999999998</v>
      </c>
      <c r="J152" s="2" t="s">
        <v>1480</v>
      </c>
      <c r="K152" s="1">
        <v>10</v>
      </c>
      <c r="L152" s="2" t="s">
        <v>377</v>
      </c>
      <c r="M152" s="2" t="s">
        <v>29</v>
      </c>
      <c r="N152" s="2" t="s">
        <v>29</v>
      </c>
      <c r="O152" s="2" t="s">
        <v>29</v>
      </c>
      <c r="P152" s="2" t="s">
        <v>29</v>
      </c>
      <c r="Q152" s="1">
        <v>1</v>
      </c>
      <c r="R152" s="4">
        <v>4.5999999999999996</v>
      </c>
      <c r="S152" s="2" t="s">
        <v>30</v>
      </c>
      <c r="T152" s="2" t="s">
        <v>31</v>
      </c>
      <c r="U152" s="4">
        <v>880</v>
      </c>
      <c r="V152" s="1">
        <v>17615924</v>
      </c>
    </row>
    <row r="153" spans="1:22" x14ac:dyDescent="0.25">
      <c r="A153" s="2" t="s">
        <v>1665</v>
      </c>
      <c r="B153" s="1">
        <v>216</v>
      </c>
      <c r="C153" s="2" t="s">
        <v>20640</v>
      </c>
      <c r="D153" s="2" t="s">
        <v>1666</v>
      </c>
      <c r="E153" s="2" t="s">
        <v>1667</v>
      </c>
      <c r="F153" s="2" t="s">
        <v>1668</v>
      </c>
      <c r="G153" s="2" t="s">
        <v>1669</v>
      </c>
      <c r="H153" s="3">
        <v>-82.762624000000002</v>
      </c>
      <c r="I153" s="3">
        <v>27.960760000000001</v>
      </c>
      <c r="J153" s="2" t="s">
        <v>1670</v>
      </c>
      <c r="K153" s="1">
        <v>25</v>
      </c>
      <c r="L153" s="2" t="s">
        <v>377</v>
      </c>
      <c r="M153" s="2" t="s">
        <v>29</v>
      </c>
      <c r="N153" s="2" t="s">
        <v>29</v>
      </c>
      <c r="O153" s="2" t="s">
        <v>29</v>
      </c>
      <c r="P153" s="2" t="s">
        <v>29</v>
      </c>
      <c r="Q153" s="1">
        <v>2</v>
      </c>
      <c r="R153" s="4">
        <v>4.5999999999999996</v>
      </c>
      <c r="S153" s="2" t="s">
        <v>30</v>
      </c>
      <c r="T153" s="2" t="s">
        <v>31</v>
      </c>
      <c r="U153" s="4">
        <v>1321</v>
      </c>
      <c r="V153" s="1">
        <v>17096140</v>
      </c>
    </row>
    <row r="154" spans="1:22" x14ac:dyDescent="0.25">
      <c r="A154" s="2" t="s">
        <v>1671</v>
      </c>
      <c r="B154" s="1">
        <v>216</v>
      </c>
      <c r="C154" s="2" t="s">
        <v>20640</v>
      </c>
      <c r="D154" s="2" t="s">
        <v>1666</v>
      </c>
      <c r="E154" s="2" t="s">
        <v>1672</v>
      </c>
      <c r="F154" s="2" t="s">
        <v>1673</v>
      </c>
      <c r="G154" s="2" t="s">
        <v>1674</v>
      </c>
      <c r="H154" s="3">
        <v>-82.636923999999993</v>
      </c>
      <c r="I154" s="3">
        <v>27.770026000000001</v>
      </c>
      <c r="J154" s="2" t="s">
        <v>1306</v>
      </c>
      <c r="K154" s="1">
        <v>25</v>
      </c>
      <c r="L154" s="2" t="s">
        <v>377</v>
      </c>
      <c r="M154" s="2" t="s">
        <v>29</v>
      </c>
      <c r="N154" s="2" t="s">
        <v>29</v>
      </c>
      <c r="O154" s="2" t="s">
        <v>29</v>
      </c>
      <c r="P154" s="2" t="s">
        <v>29</v>
      </c>
      <c r="Q154" s="1">
        <v>2</v>
      </c>
      <c r="R154" s="4">
        <v>4.5999999999999996</v>
      </c>
      <c r="S154" s="2" t="s">
        <v>30</v>
      </c>
      <c r="T154" s="2" t="s">
        <v>31</v>
      </c>
      <c r="U154" s="4">
        <v>1629</v>
      </c>
      <c r="V154" s="1">
        <v>17099925</v>
      </c>
    </row>
    <row r="155" spans="1:22" x14ac:dyDescent="0.25">
      <c r="A155" s="2" t="s">
        <v>1872</v>
      </c>
      <c r="B155" s="1">
        <v>214</v>
      </c>
      <c r="C155" s="2" t="s">
        <v>20638</v>
      </c>
      <c r="D155" s="2" t="s">
        <v>1873</v>
      </c>
      <c r="E155" s="2" t="s">
        <v>1874</v>
      </c>
      <c r="F155" s="2" t="s">
        <v>1875</v>
      </c>
      <c r="G155" s="2" t="s">
        <v>1876</v>
      </c>
      <c r="H155" s="3">
        <v>54.382797289999999</v>
      </c>
      <c r="I155" s="3">
        <v>24.495503070000002</v>
      </c>
      <c r="J155" s="2" t="s">
        <v>462</v>
      </c>
      <c r="K155" s="1">
        <v>190</v>
      </c>
      <c r="L155" s="2" t="s">
        <v>1877</v>
      </c>
      <c r="M155" s="2" t="s">
        <v>29</v>
      </c>
      <c r="N155" s="2" t="s">
        <v>29</v>
      </c>
      <c r="O155" s="2" t="s">
        <v>29</v>
      </c>
      <c r="P155" s="2" t="s">
        <v>29</v>
      </c>
      <c r="Q155" s="1">
        <v>4</v>
      </c>
      <c r="R155" s="4">
        <v>4.5999999999999996</v>
      </c>
      <c r="S155" s="2" t="s">
        <v>30</v>
      </c>
      <c r="T155" s="2" t="s">
        <v>31</v>
      </c>
      <c r="U155" s="4">
        <v>207</v>
      </c>
      <c r="V155" s="1">
        <v>18212135</v>
      </c>
    </row>
    <row r="156" spans="1:22" x14ac:dyDescent="0.25">
      <c r="A156" s="2" t="s">
        <v>1878</v>
      </c>
      <c r="B156" s="1">
        <v>214</v>
      </c>
      <c r="C156" s="2" t="s">
        <v>20638</v>
      </c>
      <c r="D156" s="2" t="s">
        <v>1873</v>
      </c>
      <c r="E156" s="2" t="s">
        <v>1879</v>
      </c>
      <c r="F156" s="2" t="s">
        <v>1875</v>
      </c>
      <c r="G156" s="2" t="s">
        <v>1876</v>
      </c>
      <c r="H156" s="3">
        <v>54.382946160000003</v>
      </c>
      <c r="I156" s="3">
        <v>24.495692529999999</v>
      </c>
      <c r="J156" s="2" t="s">
        <v>462</v>
      </c>
      <c r="K156" s="1">
        <v>260</v>
      </c>
      <c r="L156" s="2" t="s">
        <v>1877</v>
      </c>
      <c r="M156" s="2" t="s">
        <v>29</v>
      </c>
      <c r="N156" s="2" t="s">
        <v>28</v>
      </c>
      <c r="O156" s="2" t="s">
        <v>29</v>
      </c>
      <c r="P156" s="2" t="s">
        <v>29</v>
      </c>
      <c r="Q156" s="1">
        <v>4</v>
      </c>
      <c r="R156" s="4">
        <v>4.5999999999999996</v>
      </c>
      <c r="S156" s="2" t="s">
        <v>30</v>
      </c>
      <c r="T156" s="2" t="s">
        <v>31</v>
      </c>
      <c r="U156" s="4">
        <v>376</v>
      </c>
      <c r="V156" s="1">
        <v>5704255</v>
      </c>
    </row>
    <row r="157" spans="1:22" x14ac:dyDescent="0.25">
      <c r="A157" s="2" t="s">
        <v>1892</v>
      </c>
      <c r="B157" s="1">
        <v>214</v>
      </c>
      <c r="C157" s="2" t="s">
        <v>20638</v>
      </c>
      <c r="D157" s="2" t="s">
        <v>1873</v>
      </c>
      <c r="E157" s="2" t="s">
        <v>1893</v>
      </c>
      <c r="F157" s="2" t="s">
        <v>1894</v>
      </c>
      <c r="G157" s="2" t="s">
        <v>1895</v>
      </c>
      <c r="H157" s="3">
        <v>54.37500816</v>
      </c>
      <c r="I157" s="3">
        <v>24.470835820000001</v>
      </c>
      <c r="J157" s="2" t="s">
        <v>829</v>
      </c>
      <c r="K157" s="1">
        <v>180</v>
      </c>
      <c r="L157" s="2" t="s">
        <v>1877</v>
      </c>
      <c r="M157" s="2" t="s">
        <v>29</v>
      </c>
      <c r="N157" s="2" t="s">
        <v>29</v>
      </c>
      <c r="O157" s="2" t="s">
        <v>29</v>
      </c>
      <c r="P157" s="2" t="s">
        <v>29</v>
      </c>
      <c r="Q157" s="1">
        <v>4</v>
      </c>
      <c r="R157" s="4">
        <v>4.5999999999999996</v>
      </c>
      <c r="S157" s="2" t="s">
        <v>30</v>
      </c>
      <c r="T157" s="2" t="s">
        <v>31</v>
      </c>
      <c r="U157" s="4">
        <v>81</v>
      </c>
      <c r="V157" s="1">
        <v>18277098</v>
      </c>
    </row>
    <row r="158" spans="1:22" x14ac:dyDescent="0.25">
      <c r="A158" s="2" t="s">
        <v>1948</v>
      </c>
      <c r="B158" s="1">
        <v>214</v>
      </c>
      <c r="C158" s="2" t="s">
        <v>20638</v>
      </c>
      <c r="D158" s="2" t="s">
        <v>1873</v>
      </c>
      <c r="E158" s="2" t="s">
        <v>1949</v>
      </c>
      <c r="F158" s="2" t="s">
        <v>1950</v>
      </c>
      <c r="G158" s="2" t="s">
        <v>1951</v>
      </c>
      <c r="H158" s="3">
        <v>54.606853610000002</v>
      </c>
      <c r="I158" s="3">
        <v>24.49053138</v>
      </c>
      <c r="J158" s="2" t="s">
        <v>1952</v>
      </c>
      <c r="K158" s="1">
        <v>200</v>
      </c>
      <c r="L158" s="2" t="s">
        <v>1877</v>
      </c>
      <c r="M158" s="2" t="s">
        <v>29</v>
      </c>
      <c r="N158" s="2" t="s">
        <v>29</v>
      </c>
      <c r="O158" s="2" t="s">
        <v>29</v>
      </c>
      <c r="P158" s="2" t="s">
        <v>29</v>
      </c>
      <c r="Q158" s="1">
        <v>4</v>
      </c>
      <c r="R158" s="4">
        <v>4.5999999999999996</v>
      </c>
      <c r="S158" s="2" t="s">
        <v>30</v>
      </c>
      <c r="T158" s="2" t="s">
        <v>31</v>
      </c>
      <c r="U158" s="4">
        <v>586</v>
      </c>
      <c r="V158" s="1">
        <v>5702574</v>
      </c>
    </row>
    <row r="159" spans="1:22" x14ac:dyDescent="0.25">
      <c r="A159" s="2" t="s">
        <v>2217</v>
      </c>
      <c r="B159" s="1">
        <v>1</v>
      </c>
      <c r="C159" s="2" t="s">
        <v>20627</v>
      </c>
      <c r="D159" s="2" t="s">
        <v>2180</v>
      </c>
      <c r="E159" s="2" t="s">
        <v>2218</v>
      </c>
      <c r="F159" s="2" t="s">
        <v>2219</v>
      </c>
      <c r="G159" s="2" t="s">
        <v>2220</v>
      </c>
      <c r="H159" s="3">
        <v>72.559984290000003</v>
      </c>
      <c r="I159" s="3">
        <v>23.02874796</v>
      </c>
      <c r="J159" s="2" t="s">
        <v>2221</v>
      </c>
      <c r="K159" s="1">
        <v>350</v>
      </c>
      <c r="L159" s="2" t="s">
        <v>2116</v>
      </c>
      <c r="M159" s="2" t="s">
        <v>29</v>
      </c>
      <c r="N159" s="2" t="s">
        <v>29</v>
      </c>
      <c r="O159" s="2" t="s">
        <v>29</v>
      </c>
      <c r="P159" s="2" t="s">
        <v>29</v>
      </c>
      <c r="Q159" s="1">
        <v>2</v>
      </c>
      <c r="R159" s="4">
        <v>4.5999999999999996</v>
      </c>
      <c r="S159" s="2" t="s">
        <v>30</v>
      </c>
      <c r="T159" s="2" t="s">
        <v>31</v>
      </c>
      <c r="U159" s="4">
        <v>166</v>
      </c>
      <c r="V159" s="1">
        <v>18385201</v>
      </c>
    </row>
    <row r="160" spans="1:22" x14ac:dyDescent="0.25">
      <c r="A160" s="2" t="s">
        <v>2482</v>
      </c>
      <c r="B160" s="1">
        <v>1</v>
      </c>
      <c r="C160" s="2" t="s">
        <v>20627</v>
      </c>
      <c r="D160" s="2" t="s">
        <v>2462</v>
      </c>
      <c r="E160" s="2" t="s">
        <v>2485</v>
      </c>
      <c r="F160" s="2" t="s">
        <v>2486</v>
      </c>
      <c r="G160" s="2" t="s">
        <v>2487</v>
      </c>
      <c r="H160" s="3">
        <v>77.596790940000005</v>
      </c>
      <c r="I160" s="3">
        <v>12.906228779999999</v>
      </c>
      <c r="J160" s="2" t="s">
        <v>2484</v>
      </c>
      <c r="K160" s="1">
        <v>600</v>
      </c>
      <c r="L160" s="2" t="s">
        <v>2116</v>
      </c>
      <c r="M160" s="2" t="s">
        <v>29</v>
      </c>
      <c r="N160" s="2" t="s">
        <v>29</v>
      </c>
      <c r="O160" s="2" t="s">
        <v>29</v>
      </c>
      <c r="P160" s="2" t="s">
        <v>29</v>
      </c>
      <c r="Q160" s="1">
        <v>2</v>
      </c>
      <c r="R160" s="4">
        <v>4.5999999999999996</v>
      </c>
      <c r="S160" s="2" t="s">
        <v>30</v>
      </c>
      <c r="T160" s="2" t="s">
        <v>31</v>
      </c>
      <c r="U160" s="4">
        <v>781</v>
      </c>
      <c r="V160" s="1">
        <v>18359919</v>
      </c>
    </row>
    <row r="161" spans="1:22" x14ac:dyDescent="0.25">
      <c r="A161" s="2" t="s">
        <v>2509</v>
      </c>
      <c r="B161" s="1">
        <v>1</v>
      </c>
      <c r="C161" s="2" t="s">
        <v>20627</v>
      </c>
      <c r="D161" s="2" t="s">
        <v>2462</v>
      </c>
      <c r="E161" s="2" t="s">
        <v>2510</v>
      </c>
      <c r="F161" s="2" t="s">
        <v>2511</v>
      </c>
      <c r="G161" s="2" t="s">
        <v>2512</v>
      </c>
      <c r="H161" s="3">
        <v>77.699386099999998</v>
      </c>
      <c r="I161" s="3">
        <v>12.949933959999999</v>
      </c>
      <c r="J161" s="2" t="s">
        <v>2513</v>
      </c>
      <c r="K161" s="1">
        <v>1400</v>
      </c>
      <c r="L161" s="2" t="s">
        <v>2116</v>
      </c>
      <c r="M161" s="2" t="s">
        <v>29</v>
      </c>
      <c r="N161" s="2" t="s">
        <v>29</v>
      </c>
      <c r="O161" s="2" t="s">
        <v>29</v>
      </c>
      <c r="P161" s="2" t="s">
        <v>29</v>
      </c>
      <c r="Q161" s="1">
        <v>3</v>
      </c>
      <c r="R161" s="4">
        <v>4.5999999999999996</v>
      </c>
      <c r="S161" s="2" t="s">
        <v>30</v>
      </c>
      <c r="T161" s="2" t="s">
        <v>31</v>
      </c>
      <c r="U161" s="4">
        <v>6907</v>
      </c>
      <c r="V161" s="1">
        <v>56618</v>
      </c>
    </row>
    <row r="162" spans="1:22" x14ac:dyDescent="0.25">
      <c r="A162" s="2" t="s">
        <v>2482</v>
      </c>
      <c r="B162" s="1">
        <v>1</v>
      </c>
      <c r="C162" s="2" t="s">
        <v>20627</v>
      </c>
      <c r="D162" s="2" t="s">
        <v>2462</v>
      </c>
      <c r="E162" s="2" t="s">
        <v>2517</v>
      </c>
      <c r="F162" s="2" t="s">
        <v>2518</v>
      </c>
      <c r="G162" s="2" t="s">
        <v>2519</v>
      </c>
      <c r="H162" s="3">
        <v>77.570996699999995</v>
      </c>
      <c r="I162" s="3">
        <v>13.029197699999999</v>
      </c>
      <c r="J162" s="2" t="s">
        <v>2484</v>
      </c>
      <c r="K162" s="1">
        <v>600</v>
      </c>
      <c r="L162" s="2" t="s">
        <v>2116</v>
      </c>
      <c r="M162" s="2" t="s">
        <v>29</v>
      </c>
      <c r="N162" s="2" t="s">
        <v>29</v>
      </c>
      <c r="O162" s="2" t="s">
        <v>29</v>
      </c>
      <c r="P162" s="2" t="s">
        <v>29</v>
      </c>
      <c r="Q162" s="1">
        <v>2</v>
      </c>
      <c r="R162" s="4">
        <v>4.5999999999999996</v>
      </c>
      <c r="S162" s="2" t="s">
        <v>30</v>
      </c>
      <c r="T162" s="2" t="s">
        <v>31</v>
      </c>
      <c r="U162" s="4">
        <v>627</v>
      </c>
      <c r="V162" s="1">
        <v>18366652</v>
      </c>
    </row>
    <row r="163" spans="1:22" x14ac:dyDescent="0.25">
      <c r="A163" s="2" t="s">
        <v>1966</v>
      </c>
      <c r="B163" s="1">
        <v>1</v>
      </c>
      <c r="C163" s="2" t="s">
        <v>20627</v>
      </c>
      <c r="D163" s="2" t="s">
        <v>2594</v>
      </c>
      <c r="E163" s="2" t="s">
        <v>2600</v>
      </c>
      <c r="F163" s="2" t="s">
        <v>2601</v>
      </c>
      <c r="G163" s="2" t="s">
        <v>2602</v>
      </c>
      <c r="H163" s="3">
        <v>0</v>
      </c>
      <c r="I163" s="3">
        <v>0</v>
      </c>
      <c r="J163" s="2" t="s">
        <v>2603</v>
      </c>
      <c r="K163" s="1">
        <v>1200</v>
      </c>
      <c r="L163" s="2" t="s">
        <v>2116</v>
      </c>
      <c r="M163" s="2" t="s">
        <v>29</v>
      </c>
      <c r="N163" s="2" t="s">
        <v>29</v>
      </c>
      <c r="O163" s="2" t="s">
        <v>29</v>
      </c>
      <c r="P163" s="2" t="s">
        <v>29</v>
      </c>
      <c r="Q163" s="1">
        <v>3</v>
      </c>
      <c r="R163" s="4">
        <v>4.5999999999999996</v>
      </c>
      <c r="S163" s="2" t="s">
        <v>30</v>
      </c>
      <c r="T163" s="2" t="s">
        <v>31</v>
      </c>
      <c r="U163" s="4">
        <v>154</v>
      </c>
      <c r="V163" s="1">
        <v>2900633</v>
      </c>
    </row>
    <row r="164" spans="1:22" x14ac:dyDescent="0.25">
      <c r="A164" s="2" t="s">
        <v>2754</v>
      </c>
      <c r="B164" s="1">
        <v>1</v>
      </c>
      <c r="C164" s="2" t="s">
        <v>20627</v>
      </c>
      <c r="D164" s="2" t="s">
        <v>2727</v>
      </c>
      <c r="E164" s="2" t="s">
        <v>2755</v>
      </c>
      <c r="F164" s="2" t="s">
        <v>2756</v>
      </c>
      <c r="G164" s="2" t="s">
        <v>2757</v>
      </c>
      <c r="H164" s="3">
        <v>80.248519439999995</v>
      </c>
      <c r="I164" s="3">
        <v>13.081877779999999</v>
      </c>
      <c r="J164" s="2" t="s">
        <v>169</v>
      </c>
      <c r="K164" s="1">
        <v>350</v>
      </c>
      <c r="L164" s="2" t="s">
        <v>2116</v>
      </c>
      <c r="M164" s="2" t="s">
        <v>29</v>
      </c>
      <c r="N164" s="2" t="s">
        <v>29</v>
      </c>
      <c r="O164" s="2" t="s">
        <v>29</v>
      </c>
      <c r="P164" s="2" t="s">
        <v>29</v>
      </c>
      <c r="Q164" s="1">
        <v>1</v>
      </c>
      <c r="R164" s="4">
        <v>4.5999999999999996</v>
      </c>
      <c r="S164" s="2" t="s">
        <v>30</v>
      </c>
      <c r="T164" s="2" t="s">
        <v>31</v>
      </c>
      <c r="U164" s="4">
        <v>1510</v>
      </c>
      <c r="V164" s="1">
        <v>70890</v>
      </c>
    </row>
    <row r="165" spans="1:22" x14ac:dyDescent="0.25">
      <c r="A165" s="2" t="s">
        <v>2476</v>
      </c>
      <c r="B165" s="1">
        <v>1</v>
      </c>
      <c r="C165" s="2" t="s">
        <v>20627</v>
      </c>
      <c r="D165" s="2" t="s">
        <v>2727</v>
      </c>
      <c r="E165" s="2" t="s">
        <v>2768</v>
      </c>
      <c r="F165" s="2" t="s">
        <v>2769</v>
      </c>
      <c r="G165" s="2" t="s">
        <v>2770</v>
      </c>
      <c r="H165" s="3">
        <v>80.251864999999995</v>
      </c>
      <c r="I165" s="3">
        <v>13.066762000000001</v>
      </c>
      <c r="J165" s="2" t="s">
        <v>2121</v>
      </c>
      <c r="K165" s="1">
        <v>1200</v>
      </c>
      <c r="L165" s="2" t="s">
        <v>2116</v>
      </c>
      <c r="M165" s="2" t="s">
        <v>28</v>
      </c>
      <c r="N165" s="2" t="s">
        <v>28</v>
      </c>
      <c r="O165" s="2" t="s">
        <v>29</v>
      </c>
      <c r="P165" s="2" t="s">
        <v>29</v>
      </c>
      <c r="Q165" s="1">
        <v>3</v>
      </c>
      <c r="R165" s="4">
        <v>4.5999999999999996</v>
      </c>
      <c r="S165" s="2" t="s">
        <v>30</v>
      </c>
      <c r="T165" s="2" t="s">
        <v>31</v>
      </c>
      <c r="U165" s="4">
        <v>1753</v>
      </c>
      <c r="V165" s="1">
        <v>70393</v>
      </c>
    </row>
    <row r="166" spans="1:22" x14ac:dyDescent="0.25">
      <c r="A166" s="2" t="s">
        <v>2799</v>
      </c>
      <c r="B166" s="1">
        <v>1</v>
      </c>
      <c r="C166" s="2" t="s">
        <v>20627</v>
      </c>
      <c r="D166" s="2" t="s">
        <v>2727</v>
      </c>
      <c r="E166" s="2" t="s">
        <v>2800</v>
      </c>
      <c r="F166" s="2" t="s">
        <v>2797</v>
      </c>
      <c r="G166" s="2" t="s">
        <v>2798</v>
      </c>
      <c r="H166" s="3">
        <v>80.218113810000006</v>
      </c>
      <c r="I166" s="3">
        <v>12.98604688</v>
      </c>
      <c r="J166" s="2" t="s">
        <v>2801</v>
      </c>
      <c r="K166" s="1">
        <v>1400</v>
      </c>
      <c r="L166" s="2" t="s">
        <v>2116</v>
      </c>
      <c r="M166" s="2" t="s">
        <v>29</v>
      </c>
      <c r="N166" s="2" t="s">
        <v>29</v>
      </c>
      <c r="O166" s="2" t="s">
        <v>29</v>
      </c>
      <c r="P166" s="2" t="s">
        <v>29</v>
      </c>
      <c r="Q166" s="1">
        <v>3</v>
      </c>
      <c r="R166" s="4">
        <v>4.5999999999999996</v>
      </c>
      <c r="S166" s="2" t="s">
        <v>30</v>
      </c>
      <c r="T166" s="2" t="s">
        <v>31</v>
      </c>
      <c r="U166" s="4">
        <v>1267</v>
      </c>
      <c r="V166" s="1">
        <v>72604</v>
      </c>
    </row>
    <row r="167" spans="1:22" x14ac:dyDescent="0.25">
      <c r="A167" s="2" t="s">
        <v>2804</v>
      </c>
      <c r="B167" s="1">
        <v>1</v>
      </c>
      <c r="C167" s="2" t="s">
        <v>20627</v>
      </c>
      <c r="D167" s="2" t="s">
        <v>2805</v>
      </c>
      <c r="E167" s="2" t="s">
        <v>2806</v>
      </c>
      <c r="F167" s="2" t="s">
        <v>2807</v>
      </c>
      <c r="G167" s="2" t="s">
        <v>2808</v>
      </c>
      <c r="H167" s="3">
        <v>76.972075700000005</v>
      </c>
      <c r="I167" s="3">
        <v>11.016298450000001</v>
      </c>
      <c r="J167" s="2" t="s">
        <v>2809</v>
      </c>
      <c r="K167" s="1">
        <v>800</v>
      </c>
      <c r="L167" s="2" t="s">
        <v>2116</v>
      </c>
      <c r="M167" s="2" t="s">
        <v>29</v>
      </c>
      <c r="N167" s="2" t="s">
        <v>28</v>
      </c>
      <c r="O167" s="2" t="s">
        <v>29</v>
      </c>
      <c r="P167" s="2" t="s">
        <v>29</v>
      </c>
      <c r="Q167" s="1">
        <v>3</v>
      </c>
      <c r="R167" s="4">
        <v>4.5999999999999996</v>
      </c>
      <c r="S167" s="2" t="s">
        <v>30</v>
      </c>
      <c r="T167" s="2" t="s">
        <v>31</v>
      </c>
      <c r="U167" s="4">
        <v>202</v>
      </c>
      <c r="V167" s="1">
        <v>18260777</v>
      </c>
    </row>
    <row r="168" spans="1:22" x14ac:dyDescent="0.25">
      <c r="A168" s="2" t="s">
        <v>3598</v>
      </c>
      <c r="B168" s="1">
        <v>1</v>
      </c>
      <c r="C168" s="2" t="s">
        <v>20627</v>
      </c>
      <c r="D168" s="2" t="s">
        <v>3585</v>
      </c>
      <c r="E168" s="2" t="s">
        <v>3599</v>
      </c>
      <c r="F168" s="2" t="s">
        <v>3600</v>
      </c>
      <c r="G168" s="2" t="s">
        <v>3601</v>
      </c>
      <c r="H168" s="3">
        <v>0</v>
      </c>
      <c r="I168" s="3">
        <v>0</v>
      </c>
      <c r="J168" s="2" t="s">
        <v>3602</v>
      </c>
      <c r="K168" s="1">
        <v>800</v>
      </c>
      <c r="L168" s="2" t="s">
        <v>2116</v>
      </c>
      <c r="M168" s="2" t="s">
        <v>29</v>
      </c>
      <c r="N168" s="2" t="s">
        <v>29</v>
      </c>
      <c r="O168" s="2" t="s">
        <v>29</v>
      </c>
      <c r="P168" s="2" t="s">
        <v>29</v>
      </c>
      <c r="Q168" s="1">
        <v>3</v>
      </c>
      <c r="R168" s="4">
        <v>4.5999999999999996</v>
      </c>
      <c r="S168" s="2" t="s">
        <v>30</v>
      </c>
      <c r="T168" s="2" t="s">
        <v>31</v>
      </c>
      <c r="U168" s="4">
        <v>302</v>
      </c>
      <c r="V168" s="1">
        <v>16519268</v>
      </c>
    </row>
    <row r="169" spans="1:22" x14ac:dyDescent="0.25">
      <c r="A169" s="2" t="s">
        <v>3635</v>
      </c>
      <c r="B169" s="1">
        <v>1</v>
      </c>
      <c r="C169" s="2" t="s">
        <v>20627</v>
      </c>
      <c r="D169" s="2" t="s">
        <v>3585</v>
      </c>
      <c r="E169" s="2" t="s">
        <v>3636</v>
      </c>
      <c r="F169" s="2" t="s">
        <v>3637</v>
      </c>
      <c r="G169" s="2" t="s">
        <v>3638</v>
      </c>
      <c r="H169" s="3">
        <v>73.950888890000002</v>
      </c>
      <c r="I169" s="3">
        <v>15.15794444</v>
      </c>
      <c r="J169" s="2" t="s">
        <v>3639</v>
      </c>
      <c r="K169" s="1">
        <v>1100</v>
      </c>
      <c r="L169" s="2" t="s">
        <v>2116</v>
      </c>
      <c r="M169" s="2" t="s">
        <v>29</v>
      </c>
      <c r="N169" s="2" t="s">
        <v>29</v>
      </c>
      <c r="O169" s="2" t="s">
        <v>29</v>
      </c>
      <c r="P169" s="2" t="s">
        <v>29</v>
      </c>
      <c r="Q169" s="1">
        <v>4</v>
      </c>
      <c r="R169" s="4">
        <v>4.5999999999999996</v>
      </c>
      <c r="S169" s="2" t="s">
        <v>30</v>
      </c>
      <c r="T169" s="2" t="s">
        <v>31</v>
      </c>
      <c r="U169" s="4">
        <v>555</v>
      </c>
      <c r="V169" s="1">
        <v>130535</v>
      </c>
    </row>
    <row r="170" spans="1:22" x14ac:dyDescent="0.25">
      <c r="A170" s="2" t="s">
        <v>3817</v>
      </c>
      <c r="B170" s="1">
        <v>1</v>
      </c>
      <c r="C170" s="2" t="s">
        <v>20627</v>
      </c>
      <c r="D170" s="2" t="s">
        <v>3660</v>
      </c>
      <c r="E170" s="2" t="s">
        <v>3818</v>
      </c>
      <c r="F170" s="2" t="s">
        <v>3815</v>
      </c>
      <c r="G170" s="2" t="s">
        <v>3816</v>
      </c>
      <c r="H170" s="3">
        <v>77.088732899999997</v>
      </c>
      <c r="I170" s="3">
        <v>28.494629499999999</v>
      </c>
      <c r="J170" s="2" t="s">
        <v>3819</v>
      </c>
      <c r="K170" s="1">
        <v>1500</v>
      </c>
      <c r="L170" s="2" t="s">
        <v>2116</v>
      </c>
      <c r="M170" s="2" t="s">
        <v>28</v>
      </c>
      <c r="N170" s="2" t="s">
        <v>29</v>
      </c>
      <c r="O170" s="2" t="s">
        <v>29</v>
      </c>
      <c r="P170" s="2" t="s">
        <v>29</v>
      </c>
      <c r="Q170" s="1">
        <v>3</v>
      </c>
      <c r="R170" s="4">
        <v>4.5999999999999996</v>
      </c>
      <c r="S170" s="2" t="s">
        <v>30</v>
      </c>
      <c r="T170" s="2" t="s">
        <v>31</v>
      </c>
      <c r="U170" s="4">
        <v>563</v>
      </c>
      <c r="V170" s="1">
        <v>18303709</v>
      </c>
    </row>
    <row r="171" spans="1:22" x14ac:dyDescent="0.25">
      <c r="A171" s="2" t="s">
        <v>3820</v>
      </c>
      <c r="B171" s="1">
        <v>1</v>
      </c>
      <c r="C171" s="2" t="s">
        <v>20627</v>
      </c>
      <c r="D171" s="2" t="s">
        <v>3660</v>
      </c>
      <c r="E171" s="2" t="s">
        <v>3821</v>
      </c>
      <c r="F171" s="2" t="s">
        <v>3815</v>
      </c>
      <c r="G171" s="2" t="s">
        <v>3816</v>
      </c>
      <c r="H171" s="3">
        <v>77.088642899999996</v>
      </c>
      <c r="I171" s="3">
        <v>28.495069099999998</v>
      </c>
      <c r="J171" s="2" t="s">
        <v>3822</v>
      </c>
      <c r="K171" s="1">
        <v>1200</v>
      </c>
      <c r="L171" s="2" t="s">
        <v>2116</v>
      </c>
      <c r="M171" s="2" t="s">
        <v>29</v>
      </c>
      <c r="N171" s="2" t="s">
        <v>29</v>
      </c>
      <c r="O171" s="2" t="s">
        <v>29</v>
      </c>
      <c r="P171" s="2" t="s">
        <v>29</v>
      </c>
      <c r="Q171" s="1">
        <v>3</v>
      </c>
      <c r="R171" s="4">
        <v>4.5999999999999996</v>
      </c>
      <c r="S171" s="2" t="s">
        <v>30</v>
      </c>
      <c r="T171" s="2" t="s">
        <v>31</v>
      </c>
      <c r="U171" s="4">
        <v>177</v>
      </c>
      <c r="V171" s="1">
        <v>18409224</v>
      </c>
    </row>
    <row r="172" spans="1:22" x14ac:dyDescent="0.25">
      <c r="A172" s="2" t="s">
        <v>4006</v>
      </c>
      <c r="B172" s="1">
        <v>1</v>
      </c>
      <c r="C172" s="2" t="s">
        <v>20627</v>
      </c>
      <c r="D172" s="2" t="s">
        <v>3660</v>
      </c>
      <c r="E172" s="2" t="s">
        <v>3983</v>
      </c>
      <c r="F172" s="2" t="s">
        <v>3977</v>
      </c>
      <c r="G172" s="2" t="s">
        <v>3976</v>
      </c>
      <c r="H172" s="3">
        <v>77.092342099999996</v>
      </c>
      <c r="I172" s="3">
        <v>28.480315600000001</v>
      </c>
      <c r="J172" s="2" t="s">
        <v>4007</v>
      </c>
      <c r="K172" s="1">
        <v>500</v>
      </c>
      <c r="L172" s="2" t="s">
        <v>2116</v>
      </c>
      <c r="M172" s="2" t="s">
        <v>29</v>
      </c>
      <c r="N172" s="2" t="s">
        <v>28</v>
      </c>
      <c r="O172" s="2" t="s">
        <v>29</v>
      </c>
      <c r="P172" s="2" t="s">
        <v>29</v>
      </c>
      <c r="Q172" s="1">
        <v>2</v>
      </c>
      <c r="R172" s="4">
        <v>4.5999999999999996</v>
      </c>
      <c r="S172" s="2" t="s">
        <v>30</v>
      </c>
      <c r="T172" s="2" t="s">
        <v>31</v>
      </c>
      <c r="U172" s="4">
        <v>395</v>
      </c>
      <c r="V172" s="1">
        <v>18204463</v>
      </c>
    </row>
    <row r="173" spans="1:22" x14ac:dyDescent="0.25">
      <c r="A173" s="2" t="s">
        <v>4333</v>
      </c>
      <c r="B173" s="1">
        <v>1</v>
      </c>
      <c r="C173" s="2" t="s">
        <v>20627</v>
      </c>
      <c r="D173" s="2" t="s">
        <v>3660</v>
      </c>
      <c r="E173" s="2" t="s">
        <v>4334</v>
      </c>
      <c r="F173" s="2" t="s">
        <v>4329</v>
      </c>
      <c r="G173" s="2" t="s">
        <v>4330</v>
      </c>
      <c r="H173" s="3">
        <v>77.095027299999998</v>
      </c>
      <c r="I173" s="3">
        <v>28.460270999999999</v>
      </c>
      <c r="J173" s="2" t="s">
        <v>4335</v>
      </c>
      <c r="K173" s="1">
        <v>2000</v>
      </c>
      <c r="L173" s="2" t="s">
        <v>2116</v>
      </c>
      <c r="M173" s="2" t="s">
        <v>29</v>
      </c>
      <c r="N173" s="2" t="s">
        <v>29</v>
      </c>
      <c r="O173" s="2" t="s">
        <v>29</v>
      </c>
      <c r="P173" s="2" t="s">
        <v>29</v>
      </c>
      <c r="Q173" s="1">
        <v>4</v>
      </c>
      <c r="R173" s="4">
        <v>4.5999999999999996</v>
      </c>
      <c r="S173" s="2" t="s">
        <v>30</v>
      </c>
      <c r="T173" s="2" t="s">
        <v>31</v>
      </c>
      <c r="U173" s="4">
        <v>2093</v>
      </c>
      <c r="V173" s="1">
        <v>303960</v>
      </c>
    </row>
    <row r="174" spans="1:22" x14ac:dyDescent="0.25">
      <c r="A174" s="2" t="s">
        <v>4366</v>
      </c>
      <c r="B174" s="1">
        <v>1</v>
      </c>
      <c r="C174" s="2" t="s">
        <v>20627</v>
      </c>
      <c r="D174" s="2" t="s">
        <v>3660</v>
      </c>
      <c r="E174" s="2" t="s">
        <v>4367</v>
      </c>
      <c r="F174" s="2" t="s">
        <v>4348</v>
      </c>
      <c r="G174" s="2" t="s">
        <v>4349</v>
      </c>
      <c r="H174" s="3">
        <v>77.102108000000001</v>
      </c>
      <c r="I174" s="3">
        <v>28.441123000000001</v>
      </c>
      <c r="J174" s="2" t="s">
        <v>4368</v>
      </c>
      <c r="K174" s="1">
        <v>1000</v>
      </c>
      <c r="L174" s="2" t="s">
        <v>2116</v>
      </c>
      <c r="M174" s="2" t="s">
        <v>29</v>
      </c>
      <c r="N174" s="2" t="s">
        <v>28</v>
      </c>
      <c r="O174" s="2" t="s">
        <v>29</v>
      </c>
      <c r="P174" s="2" t="s">
        <v>29</v>
      </c>
      <c r="Q174" s="1">
        <v>3</v>
      </c>
      <c r="R174" s="4">
        <v>4.5999999999999996</v>
      </c>
      <c r="S174" s="2" t="s">
        <v>30</v>
      </c>
      <c r="T174" s="2" t="s">
        <v>31</v>
      </c>
      <c r="U174" s="4">
        <v>150</v>
      </c>
      <c r="V174" s="1">
        <v>18427868</v>
      </c>
    </row>
    <row r="175" spans="1:22" x14ac:dyDescent="0.25">
      <c r="A175" s="2" t="s">
        <v>2204</v>
      </c>
      <c r="B175" s="1">
        <v>1</v>
      </c>
      <c r="C175" s="2" t="s">
        <v>20627</v>
      </c>
      <c r="D175" s="2" t="s">
        <v>5984</v>
      </c>
      <c r="E175" s="2" t="s">
        <v>5985</v>
      </c>
      <c r="F175" s="2" t="s">
        <v>5986</v>
      </c>
      <c r="G175" s="2" t="s">
        <v>5987</v>
      </c>
      <c r="H175" s="3">
        <v>91.773932000000002</v>
      </c>
      <c r="I175" s="3">
        <v>26.161490000000001</v>
      </c>
      <c r="J175" s="2" t="s">
        <v>2244</v>
      </c>
      <c r="K175" s="1">
        <v>800</v>
      </c>
      <c r="L175" s="2" t="s">
        <v>2116</v>
      </c>
      <c r="M175" s="2" t="s">
        <v>29</v>
      </c>
      <c r="N175" s="2" t="s">
        <v>29</v>
      </c>
      <c r="O175" s="2" t="s">
        <v>29</v>
      </c>
      <c r="P175" s="2" t="s">
        <v>29</v>
      </c>
      <c r="Q175" s="1">
        <v>3</v>
      </c>
      <c r="R175" s="4">
        <v>4.5999999999999996</v>
      </c>
      <c r="S175" s="2" t="s">
        <v>30</v>
      </c>
      <c r="T175" s="2" t="s">
        <v>31</v>
      </c>
      <c r="U175" s="4">
        <v>394</v>
      </c>
      <c r="V175" s="1">
        <v>2100712</v>
      </c>
    </row>
    <row r="176" spans="1:22" x14ac:dyDescent="0.25">
      <c r="A176" s="2" t="s">
        <v>2676</v>
      </c>
      <c r="B176" s="1">
        <v>1</v>
      </c>
      <c r="C176" s="2" t="s">
        <v>20627</v>
      </c>
      <c r="D176" s="2" t="s">
        <v>6052</v>
      </c>
      <c r="E176" s="2" t="s">
        <v>6064</v>
      </c>
      <c r="F176" s="2" t="s">
        <v>6065</v>
      </c>
      <c r="G176" s="2" t="s">
        <v>6066</v>
      </c>
      <c r="H176" s="3">
        <v>78.38674374</v>
      </c>
      <c r="I176" s="3">
        <v>17.433808750000001</v>
      </c>
      <c r="J176" s="2" t="s">
        <v>2748</v>
      </c>
      <c r="K176" s="1">
        <v>1800</v>
      </c>
      <c r="L176" s="2" t="s">
        <v>2116</v>
      </c>
      <c r="M176" s="2" t="s">
        <v>29</v>
      </c>
      <c r="N176" s="2" t="s">
        <v>28</v>
      </c>
      <c r="O176" s="2" t="s">
        <v>29</v>
      </c>
      <c r="P176" s="2" t="s">
        <v>29</v>
      </c>
      <c r="Q176" s="1">
        <v>3</v>
      </c>
      <c r="R176" s="4">
        <v>4.5999999999999996</v>
      </c>
      <c r="S176" s="2" t="s">
        <v>30</v>
      </c>
      <c r="T176" s="2" t="s">
        <v>31</v>
      </c>
      <c r="U176" s="4">
        <v>2553</v>
      </c>
      <c r="V176" s="1">
        <v>90847</v>
      </c>
    </row>
    <row r="177" spans="1:22" x14ac:dyDescent="0.25">
      <c r="A177" s="2" t="s">
        <v>6320</v>
      </c>
      <c r="B177" s="1">
        <v>1</v>
      </c>
      <c r="C177" s="2" t="s">
        <v>20627</v>
      </c>
      <c r="D177" s="2" t="s">
        <v>6321</v>
      </c>
      <c r="E177" s="2" t="s">
        <v>6322</v>
      </c>
      <c r="F177" s="2" t="s">
        <v>6323</v>
      </c>
      <c r="G177" s="2" t="s">
        <v>6324</v>
      </c>
      <c r="H177" s="3">
        <v>76.285000949999997</v>
      </c>
      <c r="I177" s="3">
        <v>9.9793629209999999</v>
      </c>
      <c r="J177" s="2" t="s">
        <v>199</v>
      </c>
      <c r="K177" s="1">
        <v>1000</v>
      </c>
      <c r="L177" s="2" t="s">
        <v>2116</v>
      </c>
      <c r="M177" s="2" t="s">
        <v>29</v>
      </c>
      <c r="N177" s="2" t="s">
        <v>29</v>
      </c>
      <c r="O177" s="2" t="s">
        <v>29</v>
      </c>
      <c r="P177" s="2" t="s">
        <v>29</v>
      </c>
      <c r="Q177" s="1">
        <v>3</v>
      </c>
      <c r="R177" s="4">
        <v>4.5999999999999996</v>
      </c>
      <c r="S177" s="2" t="s">
        <v>30</v>
      </c>
      <c r="T177" s="2" t="s">
        <v>31</v>
      </c>
      <c r="U177" s="4">
        <v>289</v>
      </c>
      <c r="V177" s="1">
        <v>900682</v>
      </c>
    </row>
    <row r="178" spans="1:22" x14ac:dyDescent="0.25">
      <c r="A178" s="2" t="s">
        <v>6396</v>
      </c>
      <c r="B178" s="1">
        <v>1</v>
      </c>
      <c r="C178" s="2" t="s">
        <v>20627</v>
      </c>
      <c r="D178" s="2" t="s">
        <v>6397</v>
      </c>
      <c r="E178" s="2" t="s">
        <v>6398</v>
      </c>
      <c r="F178" s="2" t="s">
        <v>6399</v>
      </c>
      <c r="G178" s="2" t="s">
        <v>6400</v>
      </c>
      <c r="H178" s="3">
        <v>88.39329377</v>
      </c>
      <c r="I178" s="3">
        <v>22.514687550000001</v>
      </c>
      <c r="J178" s="2" t="s">
        <v>732</v>
      </c>
      <c r="K178" s="1">
        <v>1400</v>
      </c>
      <c r="L178" s="2" t="s">
        <v>2116</v>
      </c>
      <c r="M178" s="2" t="s">
        <v>29</v>
      </c>
      <c r="N178" s="2" t="s">
        <v>28</v>
      </c>
      <c r="O178" s="2" t="s">
        <v>29</v>
      </c>
      <c r="P178" s="2" t="s">
        <v>29</v>
      </c>
      <c r="Q178" s="1">
        <v>3</v>
      </c>
      <c r="R178" s="4">
        <v>4.5999999999999996</v>
      </c>
      <c r="S178" s="2" t="s">
        <v>30</v>
      </c>
      <c r="T178" s="2" t="s">
        <v>31</v>
      </c>
      <c r="U178" s="4">
        <v>945</v>
      </c>
      <c r="V178" s="1">
        <v>18217475</v>
      </c>
    </row>
    <row r="179" spans="1:22" x14ac:dyDescent="0.25">
      <c r="A179" s="2" t="s">
        <v>6429</v>
      </c>
      <c r="B179" s="1">
        <v>1</v>
      </c>
      <c r="C179" s="2" t="s">
        <v>20627</v>
      </c>
      <c r="D179" s="2" t="s">
        <v>6397</v>
      </c>
      <c r="E179" s="2" t="s">
        <v>6430</v>
      </c>
      <c r="F179" s="2" t="s">
        <v>6431</v>
      </c>
      <c r="G179" s="2" t="s">
        <v>6432</v>
      </c>
      <c r="H179" s="3">
        <v>88.322336500000006</v>
      </c>
      <c r="I179" s="3">
        <v>22.538998899999999</v>
      </c>
      <c r="J179" s="2" t="s">
        <v>6433</v>
      </c>
      <c r="K179" s="1">
        <v>800</v>
      </c>
      <c r="L179" s="2" t="s">
        <v>2116</v>
      </c>
      <c r="M179" s="2" t="s">
        <v>28</v>
      </c>
      <c r="N179" s="2" t="s">
        <v>28</v>
      </c>
      <c r="O179" s="2" t="s">
        <v>29</v>
      </c>
      <c r="P179" s="2" t="s">
        <v>29</v>
      </c>
      <c r="Q179" s="1">
        <v>2</v>
      </c>
      <c r="R179" s="4">
        <v>4.5999999999999996</v>
      </c>
      <c r="S179" s="2" t="s">
        <v>30</v>
      </c>
      <c r="T179" s="2" t="s">
        <v>31</v>
      </c>
      <c r="U179" s="4">
        <v>1219</v>
      </c>
      <c r="V179" s="1">
        <v>20747</v>
      </c>
    </row>
    <row r="180" spans="1:22" x14ac:dyDescent="0.25">
      <c r="A180" s="2" t="s">
        <v>2204</v>
      </c>
      <c r="B180" s="1">
        <v>1</v>
      </c>
      <c r="C180" s="2" t="s">
        <v>20627</v>
      </c>
      <c r="D180" s="2" t="s">
        <v>6468</v>
      </c>
      <c r="E180" s="2" t="s">
        <v>6476</v>
      </c>
      <c r="F180" s="2" t="s">
        <v>6474</v>
      </c>
      <c r="G180" s="2" t="s">
        <v>6475</v>
      </c>
      <c r="H180" s="3">
        <v>81.001184899999998</v>
      </c>
      <c r="I180" s="3">
        <v>26.8528099</v>
      </c>
      <c r="J180" s="2" t="s">
        <v>6185</v>
      </c>
      <c r="K180" s="1">
        <v>800</v>
      </c>
      <c r="L180" s="2" t="s">
        <v>2116</v>
      </c>
      <c r="M180" s="2" t="s">
        <v>29</v>
      </c>
      <c r="N180" s="2" t="s">
        <v>29</v>
      </c>
      <c r="O180" s="2" t="s">
        <v>29</v>
      </c>
      <c r="P180" s="2" t="s">
        <v>29</v>
      </c>
      <c r="Q180" s="1">
        <v>3</v>
      </c>
      <c r="R180" s="4">
        <v>4.5999999999999996</v>
      </c>
      <c r="S180" s="2" t="s">
        <v>30</v>
      </c>
      <c r="T180" s="2" t="s">
        <v>31</v>
      </c>
      <c r="U180" s="4">
        <v>567</v>
      </c>
      <c r="V180" s="1">
        <v>801690</v>
      </c>
    </row>
    <row r="181" spans="1:22" x14ac:dyDescent="0.25">
      <c r="A181" s="2" t="s">
        <v>6584</v>
      </c>
      <c r="B181" s="1">
        <v>1</v>
      </c>
      <c r="C181" s="2" t="s">
        <v>20627</v>
      </c>
      <c r="D181" s="2" t="s">
        <v>6531</v>
      </c>
      <c r="E181" s="2" t="s">
        <v>6585</v>
      </c>
      <c r="F181" s="2" t="s">
        <v>6586</v>
      </c>
      <c r="G181" s="2" t="s">
        <v>6587</v>
      </c>
      <c r="H181" s="3">
        <v>75.829614849999999</v>
      </c>
      <c r="I181" s="3">
        <v>30.890183879999999</v>
      </c>
      <c r="J181" s="2" t="s">
        <v>2115</v>
      </c>
      <c r="K181" s="1">
        <v>800</v>
      </c>
      <c r="L181" s="2" t="s">
        <v>2116</v>
      </c>
      <c r="M181" s="2" t="s">
        <v>29</v>
      </c>
      <c r="N181" s="2" t="s">
        <v>29</v>
      </c>
      <c r="O181" s="2" t="s">
        <v>29</v>
      </c>
      <c r="P181" s="2" t="s">
        <v>29</v>
      </c>
      <c r="Q181" s="1">
        <v>2</v>
      </c>
      <c r="R181" s="4">
        <v>4.5999999999999996</v>
      </c>
      <c r="S181" s="2" t="s">
        <v>30</v>
      </c>
      <c r="T181" s="2" t="s">
        <v>31</v>
      </c>
      <c r="U181" s="4">
        <v>196</v>
      </c>
      <c r="V181" s="1">
        <v>15091</v>
      </c>
    </row>
    <row r="182" spans="1:22" x14ac:dyDescent="0.25">
      <c r="A182" s="2" t="s">
        <v>6716</v>
      </c>
      <c r="B182" s="1">
        <v>1</v>
      </c>
      <c r="C182" s="2" t="s">
        <v>20627</v>
      </c>
      <c r="D182" s="2" t="s">
        <v>6669</v>
      </c>
      <c r="E182" s="2" t="s">
        <v>6717</v>
      </c>
      <c r="F182" s="2" t="s">
        <v>6714</v>
      </c>
      <c r="G182" s="2" t="s">
        <v>6715</v>
      </c>
      <c r="H182" s="3">
        <v>72.836191490000004</v>
      </c>
      <c r="I182" s="3">
        <v>19.18129965</v>
      </c>
      <c r="J182" s="2" t="s">
        <v>6718</v>
      </c>
      <c r="K182" s="1">
        <v>500</v>
      </c>
      <c r="L182" s="2" t="s">
        <v>2116</v>
      </c>
      <c r="M182" s="2" t="s">
        <v>29</v>
      </c>
      <c r="N182" s="2" t="s">
        <v>29</v>
      </c>
      <c r="O182" s="2" t="s">
        <v>29</v>
      </c>
      <c r="P182" s="2" t="s">
        <v>29</v>
      </c>
      <c r="Q182" s="1">
        <v>2</v>
      </c>
      <c r="R182" s="4">
        <v>4.5999999999999996</v>
      </c>
      <c r="S182" s="2" t="s">
        <v>30</v>
      </c>
      <c r="T182" s="2" t="s">
        <v>31</v>
      </c>
      <c r="U182" s="4">
        <v>413</v>
      </c>
      <c r="V182" s="1">
        <v>18408295</v>
      </c>
    </row>
    <row r="183" spans="1:22" x14ac:dyDescent="0.25">
      <c r="A183" s="2" t="s">
        <v>8453</v>
      </c>
      <c r="B183" s="1">
        <v>1</v>
      </c>
      <c r="C183" s="2" t="s">
        <v>20627</v>
      </c>
      <c r="D183" s="2" t="s">
        <v>6915</v>
      </c>
      <c r="E183" s="2" t="s">
        <v>8454</v>
      </c>
      <c r="F183" s="2" t="s">
        <v>8389</v>
      </c>
      <c r="G183" s="2" t="s">
        <v>8390</v>
      </c>
      <c r="H183" s="3">
        <v>77.204141300000003</v>
      </c>
      <c r="I183" s="3">
        <v>28.694839000000002</v>
      </c>
      <c r="J183" s="2" t="s">
        <v>8455</v>
      </c>
      <c r="K183" s="1">
        <v>900</v>
      </c>
      <c r="L183" s="2" t="s">
        <v>2116</v>
      </c>
      <c r="M183" s="2" t="s">
        <v>28</v>
      </c>
      <c r="N183" s="2" t="s">
        <v>28</v>
      </c>
      <c r="O183" s="2" t="s">
        <v>29</v>
      </c>
      <c r="P183" s="2" t="s">
        <v>29</v>
      </c>
      <c r="Q183" s="1">
        <v>2</v>
      </c>
      <c r="R183" s="4">
        <v>4.5999999999999996</v>
      </c>
      <c r="S183" s="2" t="s">
        <v>30</v>
      </c>
      <c r="T183" s="2" t="s">
        <v>31</v>
      </c>
      <c r="U183" s="4">
        <v>1071</v>
      </c>
      <c r="V183" s="1">
        <v>18161577</v>
      </c>
    </row>
    <row r="184" spans="1:22" x14ac:dyDescent="0.25">
      <c r="A184" s="2" t="s">
        <v>9247</v>
      </c>
      <c r="B184" s="1">
        <v>1</v>
      </c>
      <c r="C184" s="2" t="s">
        <v>20627</v>
      </c>
      <c r="D184" s="2" t="s">
        <v>6915</v>
      </c>
      <c r="E184" s="2" t="s">
        <v>9248</v>
      </c>
      <c r="F184" s="2" t="s">
        <v>9207</v>
      </c>
      <c r="G184" s="2" t="s">
        <v>9208</v>
      </c>
      <c r="H184" s="3">
        <v>77.244108400000002</v>
      </c>
      <c r="I184" s="3">
        <v>28.533589800000001</v>
      </c>
      <c r="J184" s="2" t="s">
        <v>2478</v>
      </c>
      <c r="K184" s="1">
        <v>2000</v>
      </c>
      <c r="L184" s="2" t="s">
        <v>2116</v>
      </c>
      <c r="M184" s="2" t="s">
        <v>28</v>
      </c>
      <c r="N184" s="2" t="s">
        <v>29</v>
      </c>
      <c r="O184" s="2" t="s">
        <v>29</v>
      </c>
      <c r="P184" s="2" t="s">
        <v>29</v>
      </c>
      <c r="Q184" s="1">
        <v>4</v>
      </c>
      <c r="R184" s="4">
        <v>4.5999999999999996</v>
      </c>
      <c r="S184" s="2" t="s">
        <v>30</v>
      </c>
      <c r="T184" s="2" t="s">
        <v>31</v>
      </c>
      <c r="U184" s="4">
        <v>304</v>
      </c>
      <c r="V184" s="1">
        <v>18241869</v>
      </c>
    </row>
    <row r="185" spans="1:22" x14ac:dyDescent="0.25">
      <c r="A185" s="2" t="s">
        <v>8704</v>
      </c>
      <c r="B185" s="1">
        <v>1</v>
      </c>
      <c r="C185" s="2" t="s">
        <v>20627</v>
      </c>
      <c r="D185" s="2" t="s">
        <v>6915</v>
      </c>
      <c r="E185" s="2" t="s">
        <v>10970</v>
      </c>
      <c r="F185" s="2" t="s">
        <v>10960</v>
      </c>
      <c r="G185" s="2" t="s">
        <v>10959</v>
      </c>
      <c r="H185" s="3">
        <v>77.227537299999995</v>
      </c>
      <c r="I185" s="3">
        <v>28.600542900000001</v>
      </c>
      <c r="J185" s="2" t="s">
        <v>8705</v>
      </c>
      <c r="K185" s="1">
        <v>1500</v>
      </c>
      <c r="L185" s="2" t="s">
        <v>2116</v>
      </c>
      <c r="M185" s="2" t="s">
        <v>29</v>
      </c>
      <c r="N185" s="2" t="s">
        <v>29</v>
      </c>
      <c r="O185" s="2" t="s">
        <v>29</v>
      </c>
      <c r="P185" s="2" t="s">
        <v>29</v>
      </c>
      <c r="Q185" s="1">
        <v>3</v>
      </c>
      <c r="R185" s="4">
        <v>4.5999999999999996</v>
      </c>
      <c r="S185" s="2" t="s">
        <v>30</v>
      </c>
      <c r="T185" s="2" t="s">
        <v>31</v>
      </c>
      <c r="U185" s="4">
        <v>1569</v>
      </c>
      <c r="V185" s="1">
        <v>8244</v>
      </c>
    </row>
    <row r="186" spans="1:22" x14ac:dyDescent="0.25">
      <c r="A186" s="2" t="s">
        <v>10186</v>
      </c>
      <c r="B186" s="1">
        <v>1</v>
      </c>
      <c r="C186" s="2" t="s">
        <v>20627</v>
      </c>
      <c r="D186" s="2" t="s">
        <v>6915</v>
      </c>
      <c r="E186" s="2" t="s">
        <v>14228</v>
      </c>
      <c r="F186" s="2" t="s">
        <v>14227</v>
      </c>
      <c r="G186" s="2" t="s">
        <v>14228</v>
      </c>
      <c r="H186" s="3">
        <v>77.133326999999994</v>
      </c>
      <c r="I186" s="3">
        <v>28.670435000000001</v>
      </c>
      <c r="J186" s="2" t="s">
        <v>2151</v>
      </c>
      <c r="K186" s="1">
        <v>700</v>
      </c>
      <c r="L186" s="2" t="s">
        <v>2116</v>
      </c>
      <c r="M186" s="2" t="s">
        <v>29</v>
      </c>
      <c r="N186" s="2" t="s">
        <v>28</v>
      </c>
      <c r="O186" s="2" t="s">
        <v>29</v>
      </c>
      <c r="P186" s="2" t="s">
        <v>29</v>
      </c>
      <c r="Q186" s="1">
        <v>2</v>
      </c>
      <c r="R186" s="4">
        <v>4.5999999999999996</v>
      </c>
      <c r="S186" s="2" t="s">
        <v>30</v>
      </c>
      <c r="T186" s="2" t="s">
        <v>31</v>
      </c>
      <c r="U186" s="4">
        <v>61</v>
      </c>
      <c r="V186" s="1">
        <v>18420452</v>
      </c>
    </row>
    <row r="187" spans="1:22" x14ac:dyDescent="0.25">
      <c r="A187" s="2" t="s">
        <v>14684</v>
      </c>
      <c r="B187" s="1">
        <v>1</v>
      </c>
      <c r="C187" s="2" t="s">
        <v>20627</v>
      </c>
      <c r="D187" s="2" t="s">
        <v>6915</v>
      </c>
      <c r="E187" s="2" t="s">
        <v>14685</v>
      </c>
      <c r="F187" s="2" t="s">
        <v>14628</v>
      </c>
      <c r="G187" s="2" t="s">
        <v>14629</v>
      </c>
      <c r="H187" s="3">
        <v>77.119250699999995</v>
      </c>
      <c r="I187" s="3">
        <v>28.647608999999999</v>
      </c>
      <c r="J187" s="2" t="s">
        <v>2121</v>
      </c>
      <c r="K187" s="1">
        <v>1300</v>
      </c>
      <c r="L187" s="2" t="s">
        <v>2116</v>
      </c>
      <c r="M187" s="2" t="s">
        <v>28</v>
      </c>
      <c r="N187" s="2" t="s">
        <v>29</v>
      </c>
      <c r="O187" s="2" t="s">
        <v>29</v>
      </c>
      <c r="P187" s="2" t="s">
        <v>29</v>
      </c>
      <c r="Q187" s="1">
        <v>3</v>
      </c>
      <c r="R187" s="4">
        <v>4.5999999999999996</v>
      </c>
      <c r="S187" s="2" t="s">
        <v>30</v>
      </c>
      <c r="T187" s="2" t="s">
        <v>31</v>
      </c>
      <c r="U187" s="4">
        <v>128</v>
      </c>
      <c r="V187" s="1">
        <v>18420456</v>
      </c>
    </row>
    <row r="188" spans="1:22" x14ac:dyDescent="0.25">
      <c r="A188" s="2" t="s">
        <v>14692</v>
      </c>
      <c r="B188" s="1">
        <v>1</v>
      </c>
      <c r="C188" s="2" t="s">
        <v>20627</v>
      </c>
      <c r="D188" s="2" t="s">
        <v>6915</v>
      </c>
      <c r="E188" s="2" t="s">
        <v>14693</v>
      </c>
      <c r="F188" s="2" t="s">
        <v>14628</v>
      </c>
      <c r="G188" s="2" t="s">
        <v>14629</v>
      </c>
      <c r="H188" s="3">
        <v>77.120035200000004</v>
      </c>
      <c r="I188" s="3">
        <v>28.647715999999999</v>
      </c>
      <c r="J188" s="2" t="s">
        <v>14694</v>
      </c>
      <c r="K188" s="1">
        <v>2000</v>
      </c>
      <c r="L188" s="2" t="s">
        <v>2116</v>
      </c>
      <c r="M188" s="2" t="s">
        <v>28</v>
      </c>
      <c r="N188" s="2" t="s">
        <v>29</v>
      </c>
      <c r="O188" s="2" t="s">
        <v>29</v>
      </c>
      <c r="P188" s="2" t="s">
        <v>29</v>
      </c>
      <c r="Q188" s="1">
        <v>4</v>
      </c>
      <c r="R188" s="4">
        <v>4.5999999999999996</v>
      </c>
      <c r="S188" s="2" t="s">
        <v>30</v>
      </c>
      <c r="T188" s="2" t="s">
        <v>31</v>
      </c>
      <c r="U188" s="4">
        <v>1691</v>
      </c>
      <c r="V188" s="1">
        <v>304746</v>
      </c>
    </row>
    <row r="189" spans="1:22" x14ac:dyDescent="0.25">
      <c r="A189" s="2" t="s">
        <v>15655</v>
      </c>
      <c r="B189" s="1">
        <v>1</v>
      </c>
      <c r="C189" s="2" t="s">
        <v>20627</v>
      </c>
      <c r="D189" s="2" t="s">
        <v>6915</v>
      </c>
      <c r="E189" s="2" t="s">
        <v>15656</v>
      </c>
      <c r="F189" s="2" t="s">
        <v>15645</v>
      </c>
      <c r="G189" s="2" t="s">
        <v>15646</v>
      </c>
      <c r="H189" s="3">
        <v>77.213255500000002</v>
      </c>
      <c r="I189" s="3">
        <v>28.548542000000001</v>
      </c>
      <c r="J189" s="2" t="s">
        <v>143</v>
      </c>
      <c r="K189" s="1">
        <v>1100</v>
      </c>
      <c r="L189" s="2" t="s">
        <v>2116</v>
      </c>
      <c r="M189" s="2" t="s">
        <v>29</v>
      </c>
      <c r="N189" s="2" t="s">
        <v>28</v>
      </c>
      <c r="O189" s="2" t="s">
        <v>29</v>
      </c>
      <c r="P189" s="2" t="s">
        <v>29</v>
      </c>
      <c r="Q189" s="1">
        <v>3</v>
      </c>
      <c r="R189" s="4">
        <v>4.5999999999999996</v>
      </c>
      <c r="S189" s="2" t="s">
        <v>30</v>
      </c>
      <c r="T189" s="2" t="s">
        <v>31</v>
      </c>
      <c r="U189" s="4">
        <v>112</v>
      </c>
      <c r="V189" s="1">
        <v>18180080</v>
      </c>
    </row>
    <row r="190" spans="1:22" x14ac:dyDescent="0.25">
      <c r="A190" s="2" t="s">
        <v>16848</v>
      </c>
      <c r="B190" s="1">
        <v>1</v>
      </c>
      <c r="C190" s="2" t="s">
        <v>20627</v>
      </c>
      <c r="D190" s="2" t="s">
        <v>6915</v>
      </c>
      <c r="E190" s="2" t="s">
        <v>16849</v>
      </c>
      <c r="F190" s="2" t="s">
        <v>6151</v>
      </c>
      <c r="G190" s="2" t="s">
        <v>16826</v>
      </c>
      <c r="H190" s="3">
        <v>77.204338399999997</v>
      </c>
      <c r="I190" s="3">
        <v>28.6944707</v>
      </c>
      <c r="J190" s="2" t="s">
        <v>16850</v>
      </c>
      <c r="K190" s="1">
        <v>900</v>
      </c>
      <c r="L190" s="2" t="s">
        <v>2116</v>
      </c>
      <c r="M190" s="2" t="s">
        <v>29</v>
      </c>
      <c r="N190" s="2" t="s">
        <v>29</v>
      </c>
      <c r="O190" s="2" t="s">
        <v>29</v>
      </c>
      <c r="P190" s="2" t="s">
        <v>29</v>
      </c>
      <c r="Q190" s="1">
        <v>2</v>
      </c>
      <c r="R190" s="4">
        <v>4.5999999999999996</v>
      </c>
      <c r="S190" s="2" t="s">
        <v>30</v>
      </c>
      <c r="T190" s="2" t="s">
        <v>31</v>
      </c>
      <c r="U190" s="4">
        <v>1136</v>
      </c>
      <c r="V190" s="1">
        <v>18273624</v>
      </c>
    </row>
    <row r="191" spans="1:22" x14ac:dyDescent="0.25">
      <c r="A191" s="2" t="s">
        <v>19325</v>
      </c>
      <c r="B191" s="1">
        <v>1</v>
      </c>
      <c r="C191" s="2" t="s">
        <v>20627</v>
      </c>
      <c r="D191" s="2" t="s">
        <v>19321</v>
      </c>
      <c r="E191" s="2" t="s">
        <v>19326</v>
      </c>
      <c r="F191" s="2" t="s">
        <v>19327</v>
      </c>
      <c r="G191" s="2" t="s">
        <v>19328</v>
      </c>
      <c r="H191" s="3">
        <v>78.5521107</v>
      </c>
      <c r="I191" s="3">
        <v>17.483215900000001</v>
      </c>
      <c r="J191" s="2" t="s">
        <v>2762</v>
      </c>
      <c r="K191" s="1">
        <v>800</v>
      </c>
      <c r="L191" s="2" t="s">
        <v>2116</v>
      </c>
      <c r="M191" s="2" t="s">
        <v>28</v>
      </c>
      <c r="N191" s="2" t="s">
        <v>29</v>
      </c>
      <c r="O191" s="2" t="s">
        <v>29</v>
      </c>
      <c r="P191" s="2" t="s">
        <v>29</v>
      </c>
      <c r="Q191" s="1">
        <v>2</v>
      </c>
      <c r="R191" s="4">
        <v>4.5999999999999996</v>
      </c>
      <c r="S191" s="2" t="s">
        <v>30</v>
      </c>
      <c r="T191" s="2" t="s">
        <v>31</v>
      </c>
      <c r="U191" s="4">
        <v>1408</v>
      </c>
      <c r="V191" s="1">
        <v>90499</v>
      </c>
    </row>
    <row r="192" spans="1:22" x14ac:dyDescent="0.25">
      <c r="A192" s="2" t="s">
        <v>19427</v>
      </c>
      <c r="B192" s="1">
        <v>1</v>
      </c>
      <c r="C192" s="2" t="s">
        <v>20627</v>
      </c>
      <c r="D192" s="2" t="s">
        <v>19391</v>
      </c>
      <c r="E192" s="2" t="s">
        <v>19428</v>
      </c>
      <c r="F192" s="2" t="s">
        <v>19429</v>
      </c>
      <c r="G192" s="2" t="s">
        <v>19430</v>
      </c>
      <c r="H192" s="3">
        <v>73.158920890000005</v>
      </c>
      <c r="I192" s="3">
        <v>22.310236960000001</v>
      </c>
      <c r="J192" s="2" t="s">
        <v>6944</v>
      </c>
      <c r="K192" s="1">
        <v>1300</v>
      </c>
      <c r="L192" s="2" t="s">
        <v>2116</v>
      </c>
      <c r="M192" s="2" t="s">
        <v>29</v>
      </c>
      <c r="N192" s="2" t="s">
        <v>29</v>
      </c>
      <c r="O192" s="2" t="s">
        <v>29</v>
      </c>
      <c r="P192" s="2" t="s">
        <v>29</v>
      </c>
      <c r="Q192" s="1">
        <v>3</v>
      </c>
      <c r="R192" s="4">
        <v>4.5999999999999996</v>
      </c>
      <c r="S192" s="2" t="s">
        <v>30</v>
      </c>
      <c r="T192" s="2" t="s">
        <v>31</v>
      </c>
      <c r="U192" s="4">
        <v>321</v>
      </c>
      <c r="V192" s="1">
        <v>3200311</v>
      </c>
    </row>
    <row r="193" spans="1:22" x14ac:dyDescent="0.25">
      <c r="A193" s="2" t="s">
        <v>2068</v>
      </c>
      <c r="B193" s="1">
        <v>1</v>
      </c>
      <c r="C193" s="2" t="s">
        <v>20627</v>
      </c>
      <c r="D193" s="2" t="s">
        <v>19506</v>
      </c>
      <c r="E193" s="2" t="s">
        <v>19507</v>
      </c>
      <c r="F193" s="2" t="s">
        <v>19508</v>
      </c>
      <c r="G193" s="2" t="s">
        <v>19509</v>
      </c>
      <c r="H193" s="3">
        <v>83.318511110000003</v>
      </c>
      <c r="I193" s="3">
        <v>17.73417778</v>
      </c>
      <c r="J193" s="2" t="s">
        <v>3385</v>
      </c>
      <c r="K193" s="1">
        <v>600</v>
      </c>
      <c r="L193" s="2" t="s">
        <v>2116</v>
      </c>
      <c r="M193" s="2" t="s">
        <v>29</v>
      </c>
      <c r="N193" s="2" t="s">
        <v>29</v>
      </c>
      <c r="O193" s="2" t="s">
        <v>29</v>
      </c>
      <c r="P193" s="2" t="s">
        <v>29</v>
      </c>
      <c r="Q193" s="1">
        <v>2</v>
      </c>
      <c r="R193" s="4">
        <v>4.5999999999999996</v>
      </c>
      <c r="S193" s="2" t="s">
        <v>30</v>
      </c>
      <c r="T193" s="2" t="s">
        <v>31</v>
      </c>
      <c r="U193" s="4">
        <v>289</v>
      </c>
      <c r="V193" s="1">
        <v>2800013</v>
      </c>
    </row>
    <row r="194" spans="1:22" x14ac:dyDescent="0.25">
      <c r="A194" s="2" t="s">
        <v>19607</v>
      </c>
      <c r="B194" s="1">
        <v>94</v>
      </c>
      <c r="C194" s="2" t="s">
        <v>20631</v>
      </c>
      <c r="D194" s="2" t="s">
        <v>19602</v>
      </c>
      <c r="E194" s="2" t="s">
        <v>19608</v>
      </c>
      <c r="F194" s="2" t="s">
        <v>19609</v>
      </c>
      <c r="G194" s="2" t="s">
        <v>19610</v>
      </c>
      <c r="H194" s="3">
        <v>106.801782</v>
      </c>
      <c r="I194" s="3">
        <v>-6.2780120000000004</v>
      </c>
      <c r="J194" s="2" t="s">
        <v>19611</v>
      </c>
      <c r="K194" s="1">
        <v>165000</v>
      </c>
      <c r="L194" s="2" t="s">
        <v>19589</v>
      </c>
      <c r="M194" s="2" t="s">
        <v>29</v>
      </c>
      <c r="N194" s="2" t="s">
        <v>29</v>
      </c>
      <c r="O194" s="2" t="s">
        <v>29</v>
      </c>
      <c r="P194" s="2" t="s">
        <v>29</v>
      </c>
      <c r="Q194" s="1">
        <v>3</v>
      </c>
      <c r="R194" s="4">
        <v>4.5999999999999996</v>
      </c>
      <c r="S194" s="2" t="s">
        <v>30</v>
      </c>
      <c r="T194" s="2" t="s">
        <v>31</v>
      </c>
      <c r="U194" s="4">
        <v>1476</v>
      </c>
      <c r="V194" s="1">
        <v>7405789</v>
      </c>
    </row>
    <row r="195" spans="1:22" x14ac:dyDescent="0.25">
      <c r="A195" s="2" t="s">
        <v>19616</v>
      </c>
      <c r="B195" s="1">
        <v>94</v>
      </c>
      <c r="C195" s="2" t="s">
        <v>20631</v>
      </c>
      <c r="D195" s="2" t="s">
        <v>19602</v>
      </c>
      <c r="E195" s="2" t="s">
        <v>19617</v>
      </c>
      <c r="F195" s="2" t="s">
        <v>19618</v>
      </c>
      <c r="G195" s="2" t="s">
        <v>19619</v>
      </c>
      <c r="H195" s="3">
        <v>106.8197488</v>
      </c>
      <c r="I195" s="3">
        <v>-6.1971500160000002</v>
      </c>
      <c r="J195" s="2" t="s">
        <v>19620</v>
      </c>
      <c r="K195" s="1">
        <v>200000</v>
      </c>
      <c r="L195" s="2" t="s">
        <v>19589</v>
      </c>
      <c r="M195" s="2" t="s">
        <v>29</v>
      </c>
      <c r="N195" s="2" t="s">
        <v>29</v>
      </c>
      <c r="O195" s="2" t="s">
        <v>29</v>
      </c>
      <c r="P195" s="2" t="s">
        <v>29</v>
      </c>
      <c r="Q195" s="1">
        <v>3</v>
      </c>
      <c r="R195" s="4">
        <v>4.5999999999999996</v>
      </c>
      <c r="S195" s="2" t="s">
        <v>30</v>
      </c>
      <c r="T195" s="2" t="s">
        <v>31</v>
      </c>
      <c r="U195" s="4">
        <v>903</v>
      </c>
      <c r="V195" s="1">
        <v>7422751</v>
      </c>
    </row>
    <row r="196" spans="1:22" x14ac:dyDescent="0.25">
      <c r="A196" s="2" t="s">
        <v>19623</v>
      </c>
      <c r="B196" s="1">
        <v>94</v>
      </c>
      <c r="C196" s="2" t="s">
        <v>20631</v>
      </c>
      <c r="D196" s="2" t="s">
        <v>19602</v>
      </c>
      <c r="E196" s="2" t="s">
        <v>19624</v>
      </c>
      <c r="F196" s="2" t="s">
        <v>19625</v>
      </c>
      <c r="G196" s="2" t="s">
        <v>19626</v>
      </c>
      <c r="H196" s="3">
        <v>106.8189611</v>
      </c>
      <c r="I196" s="3">
        <v>-6.2032916670000002</v>
      </c>
      <c r="J196" s="2" t="s">
        <v>19627</v>
      </c>
      <c r="K196" s="1">
        <v>800000</v>
      </c>
      <c r="L196" s="2" t="s">
        <v>19589</v>
      </c>
      <c r="M196" s="2" t="s">
        <v>29</v>
      </c>
      <c r="N196" s="2" t="s">
        <v>29</v>
      </c>
      <c r="O196" s="2" t="s">
        <v>29</v>
      </c>
      <c r="P196" s="2" t="s">
        <v>29</v>
      </c>
      <c r="Q196" s="1">
        <v>3</v>
      </c>
      <c r="R196" s="4">
        <v>4.5999999999999996</v>
      </c>
      <c r="S196" s="2" t="s">
        <v>30</v>
      </c>
      <c r="T196" s="2" t="s">
        <v>31</v>
      </c>
      <c r="U196" s="4">
        <v>873</v>
      </c>
      <c r="V196" s="1">
        <v>7410290</v>
      </c>
    </row>
    <row r="197" spans="1:22" x14ac:dyDescent="0.25">
      <c r="A197" s="2" t="s">
        <v>19697</v>
      </c>
      <c r="B197" s="1">
        <v>148</v>
      </c>
      <c r="C197" s="2" t="s">
        <v>20632</v>
      </c>
      <c r="D197" s="2" t="s">
        <v>19679</v>
      </c>
      <c r="E197" s="2" t="s">
        <v>19698</v>
      </c>
      <c r="F197" s="2" t="s">
        <v>19694</v>
      </c>
      <c r="G197" s="2" t="s">
        <v>19695</v>
      </c>
      <c r="H197" s="3">
        <v>174.76222010000001</v>
      </c>
      <c r="I197" s="3">
        <v>-36.848769679999997</v>
      </c>
      <c r="J197" s="2" t="s">
        <v>19699</v>
      </c>
      <c r="K197" s="1">
        <v>60</v>
      </c>
      <c r="L197" s="2" t="s">
        <v>19683</v>
      </c>
      <c r="M197" s="2" t="s">
        <v>29</v>
      </c>
      <c r="N197" s="2" t="s">
        <v>29</v>
      </c>
      <c r="O197" s="2" t="s">
        <v>29</v>
      </c>
      <c r="P197" s="2" t="s">
        <v>29</v>
      </c>
      <c r="Q197" s="1">
        <v>3</v>
      </c>
      <c r="R197" s="4">
        <v>4.5999999999999996</v>
      </c>
      <c r="S197" s="2" t="s">
        <v>30</v>
      </c>
      <c r="T197" s="2" t="s">
        <v>31</v>
      </c>
      <c r="U197" s="4">
        <v>696</v>
      </c>
      <c r="V197" s="1">
        <v>7003663</v>
      </c>
    </row>
    <row r="198" spans="1:22" x14ac:dyDescent="0.25">
      <c r="A198" s="2" t="s">
        <v>19754</v>
      </c>
      <c r="B198" s="1">
        <v>148</v>
      </c>
      <c r="C198" s="2" t="s">
        <v>20632</v>
      </c>
      <c r="D198" s="2" t="s">
        <v>19679</v>
      </c>
      <c r="E198" s="2" t="s">
        <v>19755</v>
      </c>
      <c r="F198" s="2" t="s">
        <v>19756</v>
      </c>
      <c r="G198" s="2" t="s">
        <v>19757</v>
      </c>
      <c r="H198" s="3">
        <v>174.75702329999999</v>
      </c>
      <c r="I198" s="3">
        <v>-36.841091759999998</v>
      </c>
      <c r="J198" s="2" t="s">
        <v>169</v>
      </c>
      <c r="K198" s="1">
        <v>120</v>
      </c>
      <c r="L198" s="2" t="s">
        <v>19683</v>
      </c>
      <c r="M198" s="2" t="s">
        <v>29</v>
      </c>
      <c r="N198" s="2" t="s">
        <v>29</v>
      </c>
      <c r="O198" s="2" t="s">
        <v>29</v>
      </c>
      <c r="P198" s="2" t="s">
        <v>29</v>
      </c>
      <c r="Q198" s="1">
        <v>4</v>
      </c>
      <c r="R198" s="4">
        <v>4.5999999999999996</v>
      </c>
      <c r="S198" s="2" t="s">
        <v>30</v>
      </c>
      <c r="T198" s="2" t="s">
        <v>31</v>
      </c>
      <c r="U198" s="4">
        <v>413</v>
      </c>
      <c r="V198" s="1">
        <v>7003682</v>
      </c>
    </row>
    <row r="199" spans="1:22" x14ac:dyDescent="0.25">
      <c r="A199" s="2" t="s">
        <v>19774</v>
      </c>
      <c r="B199" s="1">
        <v>148</v>
      </c>
      <c r="C199" s="2" t="s">
        <v>20632</v>
      </c>
      <c r="D199" s="2" t="s">
        <v>19759</v>
      </c>
      <c r="E199" s="2" t="s">
        <v>19775</v>
      </c>
      <c r="F199" s="2" t="s">
        <v>19770</v>
      </c>
      <c r="G199" s="2" t="s">
        <v>19771</v>
      </c>
      <c r="H199" s="3">
        <v>174.773933</v>
      </c>
      <c r="I199" s="3">
        <v>-41.290801000000002</v>
      </c>
      <c r="J199" s="2" t="s">
        <v>143</v>
      </c>
      <c r="K199" s="1">
        <v>50</v>
      </c>
      <c r="L199" s="2" t="s">
        <v>19683</v>
      </c>
      <c r="M199" s="2" t="s">
        <v>29</v>
      </c>
      <c r="N199" s="2" t="s">
        <v>29</v>
      </c>
      <c r="O199" s="2" t="s">
        <v>29</v>
      </c>
      <c r="P199" s="2" t="s">
        <v>29</v>
      </c>
      <c r="Q199" s="1">
        <v>3</v>
      </c>
      <c r="R199" s="4">
        <v>4.5999999999999996</v>
      </c>
      <c r="S199" s="2" t="s">
        <v>30</v>
      </c>
      <c r="T199" s="2" t="s">
        <v>31</v>
      </c>
      <c r="U199" s="4">
        <v>171</v>
      </c>
      <c r="V199" s="1">
        <v>7101042</v>
      </c>
    </row>
    <row r="200" spans="1:22" x14ac:dyDescent="0.25">
      <c r="A200" s="2" t="s">
        <v>19838</v>
      </c>
      <c r="B200" s="1">
        <v>215</v>
      </c>
      <c r="C200" s="2" t="s">
        <v>20639</v>
      </c>
      <c r="D200" s="2" t="s">
        <v>19814</v>
      </c>
      <c r="E200" s="2" t="s">
        <v>19839</v>
      </c>
      <c r="F200" s="2" t="s">
        <v>19840</v>
      </c>
      <c r="G200" s="2" t="s">
        <v>19841</v>
      </c>
      <c r="H200" s="3">
        <v>-1.9003749999999999</v>
      </c>
      <c r="I200" s="3">
        <v>52.479689999999998</v>
      </c>
      <c r="J200" s="2" t="s">
        <v>925</v>
      </c>
      <c r="K200" s="1">
        <v>40</v>
      </c>
      <c r="L200" s="2" t="s">
        <v>19818</v>
      </c>
      <c r="M200" s="2" t="s">
        <v>29</v>
      </c>
      <c r="N200" s="2" t="s">
        <v>29</v>
      </c>
      <c r="O200" s="2" t="s">
        <v>29</v>
      </c>
      <c r="P200" s="2" t="s">
        <v>29</v>
      </c>
      <c r="Q200" s="1">
        <v>3</v>
      </c>
      <c r="R200" s="4">
        <v>4.5999999999999996</v>
      </c>
      <c r="S200" s="2" t="s">
        <v>30</v>
      </c>
      <c r="T200" s="2" t="s">
        <v>31</v>
      </c>
      <c r="U200" s="4">
        <v>100</v>
      </c>
      <c r="V200" s="1">
        <v>6900724</v>
      </c>
    </row>
    <row r="201" spans="1:22" x14ac:dyDescent="0.25">
      <c r="A201" s="2" t="s">
        <v>19905</v>
      </c>
      <c r="B201" s="1">
        <v>215</v>
      </c>
      <c r="C201" s="2" t="s">
        <v>20639</v>
      </c>
      <c r="D201" s="2" t="s">
        <v>19897</v>
      </c>
      <c r="E201" s="2" t="s">
        <v>19906</v>
      </c>
      <c r="F201" s="2" t="s">
        <v>19903</v>
      </c>
      <c r="G201" s="2" t="s">
        <v>19904</v>
      </c>
      <c r="H201" s="3">
        <v>-3.1713277780000002</v>
      </c>
      <c r="I201" s="3">
        <v>55.975097220000002</v>
      </c>
      <c r="J201" s="2" t="s">
        <v>2105</v>
      </c>
      <c r="K201" s="1">
        <v>35</v>
      </c>
      <c r="L201" s="2" t="s">
        <v>19818</v>
      </c>
      <c r="M201" s="2" t="s">
        <v>29</v>
      </c>
      <c r="N201" s="2" t="s">
        <v>29</v>
      </c>
      <c r="O201" s="2" t="s">
        <v>29</v>
      </c>
      <c r="P201" s="2" t="s">
        <v>29</v>
      </c>
      <c r="Q201" s="1">
        <v>3</v>
      </c>
      <c r="R201" s="4">
        <v>4.5999999999999996</v>
      </c>
      <c r="S201" s="2" t="s">
        <v>30</v>
      </c>
      <c r="T201" s="2" t="s">
        <v>31</v>
      </c>
      <c r="U201" s="4">
        <v>130</v>
      </c>
      <c r="V201" s="1">
        <v>7600902</v>
      </c>
    </row>
    <row r="202" spans="1:22" x14ac:dyDescent="0.25">
      <c r="A202" s="2" t="s">
        <v>19982</v>
      </c>
      <c r="B202" s="1">
        <v>215</v>
      </c>
      <c r="C202" s="2" t="s">
        <v>20639</v>
      </c>
      <c r="D202" s="2" t="s">
        <v>19955</v>
      </c>
      <c r="E202" s="2" t="s">
        <v>19983</v>
      </c>
      <c r="F202" s="2" t="s">
        <v>19984</v>
      </c>
      <c r="G202" s="2" t="s">
        <v>19985</v>
      </c>
      <c r="H202" s="3">
        <v>-0.13552400000000001</v>
      </c>
      <c r="I202" s="3">
        <v>51.518934999999999</v>
      </c>
      <c r="J202" s="2" t="s">
        <v>49</v>
      </c>
      <c r="K202" s="1">
        <v>60</v>
      </c>
      <c r="L202" s="2" t="s">
        <v>19818</v>
      </c>
      <c r="M202" s="2" t="s">
        <v>29</v>
      </c>
      <c r="N202" s="2" t="s">
        <v>29</v>
      </c>
      <c r="O202" s="2" t="s">
        <v>29</v>
      </c>
      <c r="P202" s="2" t="s">
        <v>29</v>
      </c>
      <c r="Q202" s="1">
        <v>3</v>
      </c>
      <c r="R202" s="4">
        <v>4.5999999999999996</v>
      </c>
      <c r="S202" s="2" t="s">
        <v>30</v>
      </c>
      <c r="T202" s="2" t="s">
        <v>31</v>
      </c>
      <c r="U202" s="4">
        <v>436</v>
      </c>
      <c r="V202" s="1">
        <v>6103255</v>
      </c>
    </row>
    <row r="203" spans="1:22" x14ac:dyDescent="0.25">
      <c r="A203" s="2" t="s">
        <v>20027</v>
      </c>
      <c r="B203" s="1">
        <v>215</v>
      </c>
      <c r="C203" s="2" t="s">
        <v>20639</v>
      </c>
      <c r="D203" s="2" t="s">
        <v>19955</v>
      </c>
      <c r="E203" s="2" t="s">
        <v>20028</v>
      </c>
      <c r="F203" s="2" t="s">
        <v>20029</v>
      </c>
      <c r="G203" s="2" t="s">
        <v>20030</v>
      </c>
      <c r="H203" s="3">
        <v>-0.13378899999999999</v>
      </c>
      <c r="I203" s="3">
        <v>51.512627000000002</v>
      </c>
      <c r="J203" s="2" t="s">
        <v>20031</v>
      </c>
      <c r="K203" s="1">
        <v>40</v>
      </c>
      <c r="L203" s="2" t="s">
        <v>19818</v>
      </c>
      <c r="M203" s="2" t="s">
        <v>29</v>
      </c>
      <c r="N203" s="2" t="s">
        <v>29</v>
      </c>
      <c r="O203" s="2" t="s">
        <v>29</v>
      </c>
      <c r="P203" s="2" t="s">
        <v>29</v>
      </c>
      <c r="Q203" s="1">
        <v>3</v>
      </c>
      <c r="R203" s="4">
        <v>4.5999999999999996</v>
      </c>
      <c r="S203" s="2" t="s">
        <v>30</v>
      </c>
      <c r="T203" s="2" t="s">
        <v>31</v>
      </c>
      <c r="U203" s="4">
        <v>418</v>
      </c>
      <c r="V203" s="1">
        <v>6113973</v>
      </c>
    </row>
    <row r="204" spans="1:22" x14ac:dyDescent="0.25">
      <c r="A204" s="2" t="s">
        <v>20105</v>
      </c>
      <c r="B204" s="1">
        <v>166</v>
      </c>
      <c r="C204" s="2" t="s">
        <v>20634</v>
      </c>
      <c r="D204" s="2" t="s">
        <v>20097</v>
      </c>
      <c r="E204" s="2" t="s">
        <v>20106</v>
      </c>
      <c r="F204" s="2" t="s">
        <v>20107</v>
      </c>
      <c r="G204" s="2" t="s">
        <v>20108</v>
      </c>
      <c r="H204" s="3">
        <v>51.527455699999997</v>
      </c>
      <c r="I204" s="3">
        <v>25.2625016</v>
      </c>
      <c r="J204" s="2" t="s">
        <v>302</v>
      </c>
      <c r="K204" s="1">
        <v>300</v>
      </c>
      <c r="L204" s="2" t="s">
        <v>20101</v>
      </c>
      <c r="M204" s="2" t="s">
        <v>29</v>
      </c>
      <c r="N204" s="2" t="s">
        <v>29</v>
      </c>
      <c r="O204" s="2" t="s">
        <v>29</v>
      </c>
      <c r="P204" s="2" t="s">
        <v>29</v>
      </c>
      <c r="Q204" s="1">
        <v>4</v>
      </c>
      <c r="R204" s="4">
        <v>4.5999999999999996</v>
      </c>
      <c r="S204" s="2" t="s">
        <v>30</v>
      </c>
      <c r="T204" s="2" t="s">
        <v>31</v>
      </c>
      <c r="U204" s="4">
        <v>348</v>
      </c>
      <c r="V204" s="1">
        <v>18107765</v>
      </c>
    </row>
    <row r="205" spans="1:22" x14ac:dyDescent="0.25">
      <c r="A205" s="2" t="s">
        <v>20399</v>
      </c>
      <c r="B205" s="1">
        <v>189</v>
      </c>
      <c r="C205" s="2" t="s">
        <v>20635</v>
      </c>
      <c r="D205" s="2" t="s">
        <v>20374</v>
      </c>
      <c r="E205" s="2" t="s">
        <v>20400</v>
      </c>
      <c r="F205" s="2" t="s">
        <v>20401</v>
      </c>
      <c r="G205" s="2" t="s">
        <v>20402</v>
      </c>
      <c r="H205" s="3">
        <v>28.021000000000001</v>
      </c>
      <c r="I205" s="3">
        <v>-26.05233333</v>
      </c>
      <c r="J205" s="2" t="s">
        <v>20403</v>
      </c>
      <c r="K205" s="1">
        <v>545</v>
      </c>
      <c r="L205" s="2" t="s">
        <v>20181</v>
      </c>
      <c r="M205" s="2" t="s">
        <v>29</v>
      </c>
      <c r="N205" s="2" t="s">
        <v>29</v>
      </c>
      <c r="O205" s="2" t="s">
        <v>29</v>
      </c>
      <c r="P205" s="2" t="s">
        <v>29</v>
      </c>
      <c r="Q205" s="1">
        <v>4</v>
      </c>
      <c r="R205" s="4">
        <v>4.5999999999999996</v>
      </c>
      <c r="S205" s="2" t="s">
        <v>30</v>
      </c>
      <c r="T205" s="2" t="s">
        <v>31</v>
      </c>
      <c r="U205" s="4">
        <v>892</v>
      </c>
      <c r="V205" s="1">
        <v>6501141</v>
      </c>
    </row>
    <row r="206" spans="1:22" x14ac:dyDescent="0.25">
      <c r="A206" s="2" t="s">
        <v>20493</v>
      </c>
      <c r="B206" s="1">
        <v>208</v>
      </c>
      <c r="C206" s="2" t="s">
        <v>20637</v>
      </c>
      <c r="D206" s="2" t="s">
        <v>20488</v>
      </c>
      <c r="E206" s="2" t="s">
        <v>20494</v>
      </c>
      <c r="F206" s="2" t="s">
        <v>20495</v>
      </c>
      <c r="G206" s="2" t="s">
        <v>20496</v>
      </c>
      <c r="H206" s="3">
        <v>32.821213890000003</v>
      </c>
      <c r="I206" s="3">
        <v>39.905972220000002</v>
      </c>
      <c r="J206" s="2" t="s">
        <v>20497</v>
      </c>
      <c r="K206" s="1">
        <v>70</v>
      </c>
      <c r="L206" s="2" t="s">
        <v>20492</v>
      </c>
      <c r="M206" s="2" t="s">
        <v>29</v>
      </c>
      <c r="N206" s="2" t="s">
        <v>29</v>
      </c>
      <c r="O206" s="2" t="s">
        <v>29</v>
      </c>
      <c r="P206" s="2" t="s">
        <v>29</v>
      </c>
      <c r="Q206" s="1">
        <v>3</v>
      </c>
      <c r="R206" s="4">
        <v>4.5999999999999996</v>
      </c>
      <c r="S206" s="2" t="s">
        <v>30</v>
      </c>
      <c r="T206" s="2" t="s">
        <v>31</v>
      </c>
      <c r="U206" s="4">
        <v>124</v>
      </c>
      <c r="V206" s="1">
        <v>6000168</v>
      </c>
    </row>
    <row r="207" spans="1:22" x14ac:dyDescent="0.25">
      <c r="A207" s="2" t="s">
        <v>20536</v>
      </c>
      <c r="B207" s="1">
        <v>208</v>
      </c>
      <c r="C207" s="2" t="s">
        <v>20637</v>
      </c>
      <c r="D207" s="2" t="s">
        <v>20488</v>
      </c>
      <c r="E207" s="2" t="s">
        <v>20537</v>
      </c>
      <c r="F207" s="2" t="s">
        <v>20538</v>
      </c>
      <c r="G207" s="2" t="s">
        <v>20539</v>
      </c>
      <c r="H207" s="3">
        <v>32.866633329999999</v>
      </c>
      <c r="I207" s="3">
        <v>39.906636110000001</v>
      </c>
      <c r="J207" s="2" t="s">
        <v>20500</v>
      </c>
      <c r="K207" s="1">
        <v>40</v>
      </c>
      <c r="L207" s="2" t="s">
        <v>20492</v>
      </c>
      <c r="M207" s="2" t="s">
        <v>29</v>
      </c>
      <c r="N207" s="2" t="s">
        <v>29</v>
      </c>
      <c r="O207" s="2" t="s">
        <v>29</v>
      </c>
      <c r="P207" s="2" t="s">
        <v>29</v>
      </c>
      <c r="Q207" s="1">
        <v>2</v>
      </c>
      <c r="R207" s="4">
        <v>4.5999999999999996</v>
      </c>
      <c r="S207" s="2" t="s">
        <v>30</v>
      </c>
      <c r="T207" s="2" t="s">
        <v>31</v>
      </c>
      <c r="U207" s="4">
        <v>109</v>
      </c>
      <c r="V207" s="1">
        <v>6001748</v>
      </c>
    </row>
    <row r="208" spans="1:22" x14ac:dyDescent="0.25">
      <c r="A208" s="2" t="s">
        <v>32</v>
      </c>
      <c r="B208" s="1">
        <v>162</v>
      </c>
      <c r="C208" s="2" t="s">
        <v>20633</v>
      </c>
      <c r="D208" s="2" t="s">
        <v>22</v>
      </c>
      <c r="E208" s="2" t="s">
        <v>33</v>
      </c>
      <c r="F208" s="2" t="s">
        <v>34</v>
      </c>
      <c r="G208" s="2" t="s">
        <v>35</v>
      </c>
      <c r="H208" s="3">
        <v>121.014101</v>
      </c>
      <c r="I208" s="3">
        <v>14.553708</v>
      </c>
      <c r="J208" s="2" t="s">
        <v>36</v>
      </c>
      <c r="K208" s="1">
        <v>1200</v>
      </c>
      <c r="L208" s="2" t="s">
        <v>27</v>
      </c>
      <c r="M208" s="2" t="s">
        <v>28</v>
      </c>
      <c r="N208" s="2" t="s">
        <v>29</v>
      </c>
      <c r="O208" s="2" t="s">
        <v>29</v>
      </c>
      <c r="P208" s="2" t="s">
        <v>29</v>
      </c>
      <c r="Q208" s="1">
        <v>3</v>
      </c>
      <c r="R208" s="4">
        <v>4.5</v>
      </c>
      <c r="S208" s="2" t="s">
        <v>30</v>
      </c>
      <c r="T208" s="2" t="s">
        <v>31</v>
      </c>
      <c r="U208" s="4">
        <v>591</v>
      </c>
      <c r="V208" s="1">
        <v>6304287</v>
      </c>
    </row>
    <row r="209" spans="1:22" x14ac:dyDescent="0.25">
      <c r="A209" s="2" t="s">
        <v>109</v>
      </c>
      <c r="B209" s="1">
        <v>162</v>
      </c>
      <c r="C209" s="2" t="s">
        <v>20633</v>
      </c>
      <c r="D209" s="2" t="s">
        <v>110</v>
      </c>
      <c r="E209" s="2" t="s">
        <v>111</v>
      </c>
      <c r="F209" s="2" t="s">
        <v>110</v>
      </c>
      <c r="G209" s="2" t="s">
        <v>112</v>
      </c>
      <c r="H209" s="3">
        <v>120.951589</v>
      </c>
      <c r="I209" s="3">
        <v>14.101834</v>
      </c>
      <c r="J209" s="2" t="s">
        <v>75</v>
      </c>
      <c r="K209" s="1">
        <v>1200</v>
      </c>
      <c r="L209" s="2" t="s">
        <v>27</v>
      </c>
      <c r="M209" s="2" t="s">
        <v>28</v>
      </c>
      <c r="N209" s="2" t="s">
        <v>29</v>
      </c>
      <c r="O209" s="2" t="s">
        <v>29</v>
      </c>
      <c r="P209" s="2" t="s">
        <v>29</v>
      </c>
      <c r="Q209" s="1">
        <v>3</v>
      </c>
      <c r="R209" s="4">
        <v>4.5</v>
      </c>
      <c r="S209" s="2" t="s">
        <v>30</v>
      </c>
      <c r="T209" s="2" t="s">
        <v>31</v>
      </c>
      <c r="U209" s="4">
        <v>211</v>
      </c>
      <c r="V209" s="1">
        <v>6318213</v>
      </c>
    </row>
    <row r="210" spans="1:22" x14ac:dyDescent="0.25">
      <c r="A210" s="2" t="s">
        <v>113</v>
      </c>
      <c r="B210" s="1">
        <v>162</v>
      </c>
      <c r="C210" s="2" t="s">
        <v>20633</v>
      </c>
      <c r="D210" s="2" t="s">
        <v>114</v>
      </c>
      <c r="E210" s="2" t="s">
        <v>115</v>
      </c>
      <c r="F210" s="2" t="s">
        <v>116</v>
      </c>
      <c r="G210" s="2" t="s">
        <v>117</v>
      </c>
      <c r="H210" s="3">
        <v>121.045878</v>
      </c>
      <c r="I210" s="3">
        <v>14.554360000000001</v>
      </c>
      <c r="J210" s="2" t="s">
        <v>118</v>
      </c>
      <c r="K210" s="1">
        <v>600</v>
      </c>
      <c r="L210" s="2" t="s">
        <v>27</v>
      </c>
      <c r="M210" s="2" t="s">
        <v>29</v>
      </c>
      <c r="N210" s="2" t="s">
        <v>29</v>
      </c>
      <c r="O210" s="2" t="s">
        <v>29</v>
      </c>
      <c r="P210" s="2" t="s">
        <v>29</v>
      </c>
      <c r="Q210" s="1">
        <v>2</v>
      </c>
      <c r="R210" s="4">
        <v>4.5</v>
      </c>
      <c r="S210" s="2" t="s">
        <v>30</v>
      </c>
      <c r="T210" s="2" t="s">
        <v>31</v>
      </c>
      <c r="U210" s="4">
        <v>118</v>
      </c>
      <c r="V210" s="1">
        <v>18255654</v>
      </c>
    </row>
    <row r="211" spans="1:22" x14ac:dyDescent="0.25">
      <c r="A211" s="2" t="s">
        <v>129</v>
      </c>
      <c r="B211" s="1">
        <v>162</v>
      </c>
      <c r="C211" s="2" t="s">
        <v>20633</v>
      </c>
      <c r="D211" s="2" t="s">
        <v>114</v>
      </c>
      <c r="E211" s="2" t="s">
        <v>130</v>
      </c>
      <c r="F211" s="2" t="s">
        <v>126</v>
      </c>
      <c r="G211" s="2" t="s">
        <v>127</v>
      </c>
      <c r="H211" s="3">
        <v>121.0534998</v>
      </c>
      <c r="I211" s="3">
        <v>14.545655350000001</v>
      </c>
      <c r="J211" s="2" t="s">
        <v>131</v>
      </c>
      <c r="K211" s="1">
        <v>1800</v>
      </c>
      <c r="L211" s="2" t="s">
        <v>27</v>
      </c>
      <c r="M211" s="2" t="s">
        <v>28</v>
      </c>
      <c r="N211" s="2" t="s">
        <v>29</v>
      </c>
      <c r="O211" s="2" t="s">
        <v>29</v>
      </c>
      <c r="P211" s="2" t="s">
        <v>29</v>
      </c>
      <c r="Q211" s="1">
        <v>4</v>
      </c>
      <c r="R211" s="4">
        <v>4.5</v>
      </c>
      <c r="S211" s="2" t="s">
        <v>30</v>
      </c>
      <c r="T211" s="2" t="s">
        <v>31</v>
      </c>
      <c r="U211" s="4">
        <v>618</v>
      </c>
      <c r="V211" s="1">
        <v>6310406</v>
      </c>
    </row>
    <row r="212" spans="1:22" x14ac:dyDescent="0.25">
      <c r="A212" s="2" t="s">
        <v>228</v>
      </c>
      <c r="B212" s="1">
        <v>30</v>
      </c>
      <c r="C212" s="2" t="s">
        <v>20629</v>
      </c>
      <c r="D212" s="2" t="s">
        <v>213</v>
      </c>
      <c r="E212" s="2" t="s">
        <v>229</v>
      </c>
      <c r="F212" s="2" t="s">
        <v>225</v>
      </c>
      <c r="G212" s="2" t="s">
        <v>226</v>
      </c>
      <c r="H212" s="3">
        <v>-43.175833330000003</v>
      </c>
      <c r="I212" s="3">
        <v>-22.962166669999998</v>
      </c>
      <c r="J212" s="2" t="s">
        <v>230</v>
      </c>
      <c r="K212" s="1">
        <v>90</v>
      </c>
      <c r="L212" s="2" t="s">
        <v>138</v>
      </c>
      <c r="M212" s="2" t="s">
        <v>29</v>
      </c>
      <c r="N212" s="2" t="s">
        <v>29</v>
      </c>
      <c r="O212" s="2" t="s">
        <v>29</v>
      </c>
      <c r="P212" s="2" t="s">
        <v>29</v>
      </c>
      <c r="Q212" s="1">
        <v>3</v>
      </c>
      <c r="R212" s="4">
        <v>4.5</v>
      </c>
      <c r="S212" s="2" t="s">
        <v>30</v>
      </c>
      <c r="T212" s="2" t="s">
        <v>31</v>
      </c>
      <c r="U212" s="4">
        <v>29</v>
      </c>
      <c r="V212" s="1">
        <v>7300596</v>
      </c>
    </row>
    <row r="213" spans="1:22" x14ac:dyDescent="0.25">
      <c r="A213" s="2" t="s">
        <v>290</v>
      </c>
      <c r="B213" s="1">
        <v>30</v>
      </c>
      <c r="C213" s="2" t="s">
        <v>20629</v>
      </c>
      <c r="D213" s="2" t="s">
        <v>291</v>
      </c>
      <c r="E213" s="2" t="s">
        <v>292</v>
      </c>
      <c r="F213" s="2" t="s">
        <v>293</v>
      </c>
      <c r="G213" s="2" t="s">
        <v>294</v>
      </c>
      <c r="H213" s="3">
        <v>-46.645166670000002</v>
      </c>
      <c r="I213" s="3">
        <v>-23.550666669999998</v>
      </c>
      <c r="J213" s="2" t="s">
        <v>108</v>
      </c>
      <c r="K213" s="1">
        <v>250</v>
      </c>
      <c r="L213" s="2" t="s">
        <v>138</v>
      </c>
      <c r="M213" s="2" t="s">
        <v>29</v>
      </c>
      <c r="N213" s="2" t="s">
        <v>29</v>
      </c>
      <c r="O213" s="2" t="s">
        <v>29</v>
      </c>
      <c r="P213" s="2" t="s">
        <v>29</v>
      </c>
      <c r="Q213" s="1">
        <v>4</v>
      </c>
      <c r="R213" s="4">
        <v>4.5</v>
      </c>
      <c r="S213" s="2" t="s">
        <v>30</v>
      </c>
      <c r="T213" s="2" t="s">
        <v>31</v>
      </c>
      <c r="U213" s="4">
        <v>49</v>
      </c>
      <c r="V213" s="1">
        <v>6706313</v>
      </c>
    </row>
    <row r="214" spans="1:22" x14ac:dyDescent="0.25">
      <c r="A214" s="2" t="s">
        <v>435</v>
      </c>
      <c r="B214" s="1">
        <v>216</v>
      </c>
      <c r="C214" s="2" t="s">
        <v>20640</v>
      </c>
      <c r="D214" s="2" t="s">
        <v>436</v>
      </c>
      <c r="E214" s="2" t="s">
        <v>437</v>
      </c>
      <c r="F214" s="2" t="s">
        <v>436</v>
      </c>
      <c r="G214" s="2" t="s">
        <v>438</v>
      </c>
      <c r="H214" s="3">
        <v>-83.378272999999993</v>
      </c>
      <c r="I214" s="3">
        <v>33.957999000000001</v>
      </c>
      <c r="J214" s="2" t="s">
        <v>439</v>
      </c>
      <c r="K214" s="1">
        <v>40</v>
      </c>
      <c r="L214" s="2" t="s">
        <v>377</v>
      </c>
      <c r="M214" s="2" t="s">
        <v>29</v>
      </c>
      <c r="N214" s="2" t="s">
        <v>29</v>
      </c>
      <c r="O214" s="2" t="s">
        <v>29</v>
      </c>
      <c r="P214" s="2" t="s">
        <v>29</v>
      </c>
      <c r="Q214" s="1">
        <v>3</v>
      </c>
      <c r="R214" s="4">
        <v>4.5</v>
      </c>
      <c r="S214" s="2" t="s">
        <v>30</v>
      </c>
      <c r="T214" s="2" t="s">
        <v>31</v>
      </c>
      <c r="U214" s="4">
        <v>1821</v>
      </c>
      <c r="V214" s="1">
        <v>17293281</v>
      </c>
    </row>
    <row r="215" spans="1:22" x14ac:dyDescent="0.25">
      <c r="A215" s="2" t="s">
        <v>440</v>
      </c>
      <c r="B215" s="1">
        <v>216</v>
      </c>
      <c r="C215" s="2" t="s">
        <v>20640</v>
      </c>
      <c r="D215" s="2" t="s">
        <v>436</v>
      </c>
      <c r="E215" s="2" t="s">
        <v>441</v>
      </c>
      <c r="F215" s="2" t="s">
        <v>436</v>
      </c>
      <c r="G215" s="2" t="s">
        <v>438</v>
      </c>
      <c r="H215" s="3">
        <v>-83.365399999999994</v>
      </c>
      <c r="I215" s="3">
        <v>33.953499999999998</v>
      </c>
      <c r="J215" s="2" t="s">
        <v>442</v>
      </c>
      <c r="K215" s="1">
        <v>10</v>
      </c>
      <c r="L215" s="2" t="s">
        <v>377</v>
      </c>
      <c r="M215" s="2" t="s">
        <v>29</v>
      </c>
      <c r="N215" s="2" t="s">
        <v>29</v>
      </c>
      <c r="O215" s="2" t="s">
        <v>29</v>
      </c>
      <c r="P215" s="2" t="s">
        <v>29</v>
      </c>
      <c r="Q215" s="1">
        <v>1</v>
      </c>
      <c r="R215" s="4">
        <v>4.5</v>
      </c>
      <c r="S215" s="2" t="s">
        <v>30</v>
      </c>
      <c r="T215" s="2" t="s">
        <v>31</v>
      </c>
      <c r="U215" s="4">
        <v>849</v>
      </c>
      <c r="V215" s="1">
        <v>17293301</v>
      </c>
    </row>
    <row r="216" spans="1:22" x14ac:dyDescent="0.25">
      <c r="A216" s="2" t="s">
        <v>500</v>
      </c>
      <c r="B216" s="1">
        <v>216</v>
      </c>
      <c r="C216" s="2" t="s">
        <v>20640</v>
      </c>
      <c r="D216" s="2" t="s">
        <v>493</v>
      </c>
      <c r="E216" s="2" t="s">
        <v>501</v>
      </c>
      <c r="F216" s="2" t="s">
        <v>493</v>
      </c>
      <c r="G216" s="2" t="s">
        <v>495</v>
      </c>
      <c r="H216" s="3">
        <v>-81.97</v>
      </c>
      <c r="I216" s="3">
        <v>33.476500000000001</v>
      </c>
      <c r="J216" s="2" t="s">
        <v>502</v>
      </c>
      <c r="K216" s="1">
        <v>25</v>
      </c>
      <c r="L216" s="2" t="s">
        <v>377</v>
      </c>
      <c r="M216" s="2" t="s">
        <v>29</v>
      </c>
      <c r="N216" s="2" t="s">
        <v>29</v>
      </c>
      <c r="O216" s="2" t="s">
        <v>29</v>
      </c>
      <c r="P216" s="2" t="s">
        <v>29</v>
      </c>
      <c r="Q216" s="1">
        <v>2</v>
      </c>
      <c r="R216" s="4">
        <v>4.5</v>
      </c>
      <c r="S216" s="2" t="s">
        <v>30</v>
      </c>
      <c r="T216" s="2" t="s">
        <v>31</v>
      </c>
      <c r="U216" s="4">
        <v>631</v>
      </c>
      <c r="V216" s="1">
        <v>17294279</v>
      </c>
    </row>
    <row r="217" spans="1:22" x14ac:dyDescent="0.25">
      <c r="A217" s="2" t="s">
        <v>561</v>
      </c>
      <c r="B217" s="1">
        <v>216</v>
      </c>
      <c r="C217" s="2" t="s">
        <v>20640</v>
      </c>
      <c r="D217" s="2" t="s">
        <v>562</v>
      </c>
      <c r="E217" s="2" t="s">
        <v>563</v>
      </c>
      <c r="F217" s="2" t="s">
        <v>562</v>
      </c>
      <c r="G217" s="2" t="s">
        <v>564</v>
      </c>
      <c r="H217" s="3">
        <v>-116.20189999999999</v>
      </c>
      <c r="I217" s="3">
        <v>43.613799999999998</v>
      </c>
      <c r="J217" s="2" t="s">
        <v>565</v>
      </c>
      <c r="K217" s="1">
        <v>25</v>
      </c>
      <c r="L217" s="2" t="s">
        <v>377</v>
      </c>
      <c r="M217" s="2" t="s">
        <v>29</v>
      </c>
      <c r="N217" s="2" t="s">
        <v>29</v>
      </c>
      <c r="O217" s="2" t="s">
        <v>29</v>
      </c>
      <c r="P217" s="2" t="s">
        <v>29</v>
      </c>
      <c r="Q217" s="1">
        <v>2</v>
      </c>
      <c r="R217" s="4">
        <v>4.5</v>
      </c>
      <c r="S217" s="2" t="s">
        <v>30</v>
      </c>
      <c r="T217" s="2" t="s">
        <v>31</v>
      </c>
      <c r="U217" s="4">
        <v>879</v>
      </c>
      <c r="V217" s="1">
        <v>17303465</v>
      </c>
    </row>
    <row r="218" spans="1:22" x14ac:dyDescent="0.25">
      <c r="A218" s="2" t="s">
        <v>568</v>
      </c>
      <c r="B218" s="1">
        <v>216</v>
      </c>
      <c r="C218" s="2" t="s">
        <v>20640</v>
      </c>
      <c r="D218" s="2" t="s">
        <v>562</v>
      </c>
      <c r="E218" s="2" t="s">
        <v>569</v>
      </c>
      <c r="F218" s="2" t="s">
        <v>562</v>
      </c>
      <c r="G218" s="2" t="s">
        <v>564</v>
      </c>
      <c r="H218" s="3">
        <v>-116.20229999999999</v>
      </c>
      <c r="I218" s="3">
        <v>43.614899999999999</v>
      </c>
      <c r="J218" s="2" t="s">
        <v>452</v>
      </c>
      <c r="K218" s="1">
        <v>25</v>
      </c>
      <c r="L218" s="2" t="s">
        <v>377</v>
      </c>
      <c r="M218" s="2" t="s">
        <v>29</v>
      </c>
      <c r="N218" s="2" t="s">
        <v>29</v>
      </c>
      <c r="O218" s="2" t="s">
        <v>29</v>
      </c>
      <c r="P218" s="2" t="s">
        <v>29</v>
      </c>
      <c r="Q218" s="1">
        <v>2</v>
      </c>
      <c r="R218" s="4">
        <v>4.5</v>
      </c>
      <c r="S218" s="2" t="s">
        <v>30</v>
      </c>
      <c r="T218" s="2" t="s">
        <v>31</v>
      </c>
      <c r="U218" s="4">
        <v>879</v>
      </c>
      <c r="V218" s="1">
        <v>17303670</v>
      </c>
    </row>
    <row r="219" spans="1:22" x14ac:dyDescent="0.25">
      <c r="A219" s="2" t="s">
        <v>649</v>
      </c>
      <c r="B219" s="1">
        <v>216</v>
      </c>
      <c r="C219" s="2" t="s">
        <v>20640</v>
      </c>
      <c r="D219" s="2" t="s">
        <v>617</v>
      </c>
      <c r="E219" s="2" t="s">
        <v>650</v>
      </c>
      <c r="F219" s="2" t="s">
        <v>647</v>
      </c>
      <c r="G219" s="2" t="s">
        <v>648</v>
      </c>
      <c r="H219" s="3">
        <v>-91.531413999999998</v>
      </c>
      <c r="I219" s="3">
        <v>41.663848999999999</v>
      </c>
      <c r="J219" s="2" t="s">
        <v>628</v>
      </c>
      <c r="K219" s="1">
        <v>10</v>
      </c>
      <c r="L219" s="2" t="s">
        <v>377</v>
      </c>
      <c r="M219" s="2" t="s">
        <v>29</v>
      </c>
      <c r="N219" s="2" t="s">
        <v>29</v>
      </c>
      <c r="O219" s="2" t="s">
        <v>29</v>
      </c>
      <c r="P219" s="2" t="s">
        <v>29</v>
      </c>
      <c r="Q219" s="1">
        <v>1</v>
      </c>
      <c r="R219" s="4">
        <v>4.5</v>
      </c>
      <c r="S219" s="2" t="s">
        <v>30</v>
      </c>
      <c r="T219" s="2" t="s">
        <v>31</v>
      </c>
      <c r="U219" s="4">
        <v>488</v>
      </c>
      <c r="V219" s="1">
        <v>17316751</v>
      </c>
    </row>
    <row r="220" spans="1:22" x14ac:dyDescent="0.25">
      <c r="A220" s="2" t="s">
        <v>696</v>
      </c>
      <c r="B220" s="1">
        <v>216</v>
      </c>
      <c r="C220" s="2" t="s">
        <v>20640</v>
      </c>
      <c r="D220" s="2" t="s">
        <v>689</v>
      </c>
      <c r="E220" s="2" t="s">
        <v>697</v>
      </c>
      <c r="F220" s="2" t="s">
        <v>689</v>
      </c>
      <c r="G220" s="2" t="s">
        <v>691</v>
      </c>
      <c r="H220" s="3">
        <v>-84.927047000000002</v>
      </c>
      <c r="I220" s="3">
        <v>32.555591</v>
      </c>
      <c r="J220" s="2" t="s">
        <v>462</v>
      </c>
      <c r="K220" s="1">
        <v>25</v>
      </c>
      <c r="L220" s="2" t="s">
        <v>377</v>
      </c>
      <c r="M220" s="2" t="s">
        <v>29</v>
      </c>
      <c r="N220" s="2" t="s">
        <v>29</v>
      </c>
      <c r="O220" s="2" t="s">
        <v>29</v>
      </c>
      <c r="P220" s="2" t="s">
        <v>29</v>
      </c>
      <c r="Q220" s="1">
        <v>2</v>
      </c>
      <c r="R220" s="4">
        <v>4.5</v>
      </c>
      <c r="S220" s="2" t="s">
        <v>30</v>
      </c>
      <c r="T220" s="2" t="s">
        <v>31</v>
      </c>
      <c r="U220" s="4">
        <v>345</v>
      </c>
      <c r="V220" s="1">
        <v>17330609</v>
      </c>
    </row>
    <row r="221" spans="1:22" x14ac:dyDescent="0.25">
      <c r="A221" s="2" t="s">
        <v>813</v>
      </c>
      <c r="B221" s="1">
        <v>216</v>
      </c>
      <c r="C221" s="2" t="s">
        <v>20640</v>
      </c>
      <c r="D221" s="2" t="s">
        <v>808</v>
      </c>
      <c r="E221" s="2" t="s">
        <v>814</v>
      </c>
      <c r="F221" s="2" t="s">
        <v>810</v>
      </c>
      <c r="G221" s="2" t="s">
        <v>811</v>
      </c>
      <c r="H221" s="3">
        <v>-90.522479000000004</v>
      </c>
      <c r="I221" s="3">
        <v>41.538449999999997</v>
      </c>
      <c r="J221" s="2" t="s">
        <v>815</v>
      </c>
      <c r="K221" s="1">
        <v>40</v>
      </c>
      <c r="L221" s="2" t="s">
        <v>377</v>
      </c>
      <c r="M221" s="2" t="s">
        <v>29</v>
      </c>
      <c r="N221" s="2" t="s">
        <v>29</v>
      </c>
      <c r="O221" s="2" t="s">
        <v>29</v>
      </c>
      <c r="P221" s="2" t="s">
        <v>29</v>
      </c>
      <c r="Q221" s="1">
        <v>3</v>
      </c>
      <c r="R221" s="4">
        <v>4.5</v>
      </c>
      <c r="S221" s="2" t="s">
        <v>30</v>
      </c>
      <c r="T221" s="2" t="s">
        <v>31</v>
      </c>
      <c r="U221" s="4">
        <v>208</v>
      </c>
      <c r="V221" s="1">
        <v>17335195</v>
      </c>
    </row>
    <row r="222" spans="1:22" x14ac:dyDescent="0.25">
      <c r="A222" s="2" t="s">
        <v>854</v>
      </c>
      <c r="B222" s="1">
        <v>216</v>
      </c>
      <c r="C222" s="2" t="s">
        <v>20640</v>
      </c>
      <c r="D222" s="2" t="s">
        <v>855</v>
      </c>
      <c r="E222" s="2" t="s">
        <v>856</v>
      </c>
      <c r="F222" s="2" t="s">
        <v>857</v>
      </c>
      <c r="G222" s="2" t="s">
        <v>858</v>
      </c>
      <c r="H222" s="3">
        <v>-93.610084000000001</v>
      </c>
      <c r="I222" s="3">
        <v>42.010254000000003</v>
      </c>
      <c r="J222" s="2" t="s">
        <v>859</v>
      </c>
      <c r="K222" s="1">
        <v>25</v>
      </c>
      <c r="L222" s="2" t="s">
        <v>377</v>
      </c>
      <c r="M222" s="2" t="s">
        <v>29</v>
      </c>
      <c r="N222" s="2" t="s">
        <v>29</v>
      </c>
      <c r="O222" s="2" t="s">
        <v>29</v>
      </c>
      <c r="P222" s="2" t="s">
        <v>29</v>
      </c>
      <c r="Q222" s="1">
        <v>2</v>
      </c>
      <c r="R222" s="4">
        <v>4.5</v>
      </c>
      <c r="S222" s="2" t="s">
        <v>30</v>
      </c>
      <c r="T222" s="2" t="s">
        <v>31</v>
      </c>
      <c r="U222" s="4">
        <v>1025</v>
      </c>
      <c r="V222" s="1">
        <v>17258496</v>
      </c>
    </row>
    <row r="223" spans="1:22" x14ac:dyDescent="0.25">
      <c r="A223" s="2" t="s">
        <v>863</v>
      </c>
      <c r="B223" s="1">
        <v>216</v>
      </c>
      <c r="C223" s="2" t="s">
        <v>20640</v>
      </c>
      <c r="D223" s="2" t="s">
        <v>855</v>
      </c>
      <c r="E223" s="2" t="s">
        <v>864</v>
      </c>
      <c r="F223" s="2" t="s">
        <v>865</v>
      </c>
      <c r="G223" s="2" t="s">
        <v>866</v>
      </c>
      <c r="H223" s="3">
        <v>-93.677638000000002</v>
      </c>
      <c r="I223" s="3">
        <v>41.614964999999998</v>
      </c>
      <c r="J223" s="2" t="s">
        <v>867</v>
      </c>
      <c r="K223" s="1">
        <v>40</v>
      </c>
      <c r="L223" s="2" t="s">
        <v>377</v>
      </c>
      <c r="M223" s="2" t="s">
        <v>29</v>
      </c>
      <c r="N223" s="2" t="s">
        <v>29</v>
      </c>
      <c r="O223" s="2" t="s">
        <v>29</v>
      </c>
      <c r="P223" s="2" t="s">
        <v>29</v>
      </c>
      <c r="Q223" s="1">
        <v>3</v>
      </c>
      <c r="R223" s="4">
        <v>4.5</v>
      </c>
      <c r="S223" s="2" t="s">
        <v>30</v>
      </c>
      <c r="T223" s="2" t="s">
        <v>31</v>
      </c>
      <c r="U223" s="4">
        <v>674</v>
      </c>
      <c r="V223" s="1">
        <v>17258350</v>
      </c>
    </row>
    <row r="224" spans="1:22" x14ac:dyDescent="0.25">
      <c r="A224" s="2" t="s">
        <v>220</v>
      </c>
      <c r="B224" s="1">
        <v>216</v>
      </c>
      <c r="C224" s="2" t="s">
        <v>20640</v>
      </c>
      <c r="D224" s="2" t="s">
        <v>855</v>
      </c>
      <c r="E224" s="2" t="s">
        <v>880</v>
      </c>
      <c r="F224" s="2" t="s">
        <v>877</v>
      </c>
      <c r="G224" s="2" t="s">
        <v>878</v>
      </c>
      <c r="H224" s="3">
        <v>-93.630080300000003</v>
      </c>
      <c r="I224" s="3">
        <v>41.585743100000002</v>
      </c>
      <c r="J224" s="2" t="s">
        <v>108</v>
      </c>
      <c r="K224" s="1">
        <v>40</v>
      </c>
      <c r="L224" s="2" t="s">
        <v>377</v>
      </c>
      <c r="M224" s="2" t="s">
        <v>29</v>
      </c>
      <c r="N224" s="2" t="s">
        <v>29</v>
      </c>
      <c r="O224" s="2" t="s">
        <v>29</v>
      </c>
      <c r="P224" s="2" t="s">
        <v>29</v>
      </c>
      <c r="Q224" s="1">
        <v>3</v>
      </c>
      <c r="R224" s="4">
        <v>4.5</v>
      </c>
      <c r="S224" s="2" t="s">
        <v>30</v>
      </c>
      <c r="T224" s="2" t="s">
        <v>31</v>
      </c>
      <c r="U224" s="4">
        <v>1109</v>
      </c>
      <c r="V224" s="1">
        <v>17258036</v>
      </c>
    </row>
    <row r="225" spans="1:22" x14ac:dyDescent="0.25">
      <c r="A225" s="2" t="s">
        <v>1091</v>
      </c>
      <c r="B225" s="1">
        <v>216</v>
      </c>
      <c r="C225" s="2" t="s">
        <v>20640</v>
      </c>
      <c r="D225" s="2" t="s">
        <v>1092</v>
      </c>
      <c r="E225" s="2" t="s">
        <v>1093</v>
      </c>
      <c r="F225" s="2" t="s">
        <v>1094</v>
      </c>
      <c r="G225" s="2" t="s">
        <v>1095</v>
      </c>
      <c r="H225" s="3">
        <v>-96.7072</v>
      </c>
      <c r="I225" s="3">
        <v>40.814300000000003</v>
      </c>
      <c r="J225" s="2" t="s">
        <v>546</v>
      </c>
      <c r="K225" s="1">
        <v>25</v>
      </c>
      <c r="L225" s="2" t="s">
        <v>377</v>
      </c>
      <c r="M225" s="2" t="s">
        <v>29</v>
      </c>
      <c r="N225" s="2" t="s">
        <v>29</v>
      </c>
      <c r="O225" s="2" t="s">
        <v>29</v>
      </c>
      <c r="P225" s="2" t="s">
        <v>29</v>
      </c>
      <c r="Q225" s="1">
        <v>2</v>
      </c>
      <c r="R225" s="4">
        <v>4.5</v>
      </c>
      <c r="S225" s="2" t="s">
        <v>30</v>
      </c>
      <c r="T225" s="2" t="s">
        <v>31</v>
      </c>
      <c r="U225" s="4">
        <v>799</v>
      </c>
      <c r="V225" s="1">
        <v>17452342</v>
      </c>
    </row>
    <row r="226" spans="1:22" x14ac:dyDescent="0.25">
      <c r="A226" s="2" t="s">
        <v>1115</v>
      </c>
      <c r="B226" s="1">
        <v>216</v>
      </c>
      <c r="C226" s="2" t="s">
        <v>20640</v>
      </c>
      <c r="D226" s="2" t="s">
        <v>1105</v>
      </c>
      <c r="E226" s="2" t="s">
        <v>1116</v>
      </c>
      <c r="F226" s="2" t="s">
        <v>1105</v>
      </c>
      <c r="G226" s="2" t="s">
        <v>1112</v>
      </c>
      <c r="H226" s="3">
        <v>-83.676599999999993</v>
      </c>
      <c r="I226" s="3">
        <v>32.889899999999997</v>
      </c>
      <c r="J226" s="2" t="s">
        <v>1117</v>
      </c>
      <c r="K226" s="1">
        <v>25</v>
      </c>
      <c r="L226" s="2" t="s">
        <v>377</v>
      </c>
      <c r="M226" s="2" t="s">
        <v>29</v>
      </c>
      <c r="N226" s="2" t="s">
        <v>29</v>
      </c>
      <c r="O226" s="2" t="s">
        <v>29</v>
      </c>
      <c r="P226" s="2" t="s">
        <v>29</v>
      </c>
      <c r="Q226" s="1">
        <v>2</v>
      </c>
      <c r="R226" s="4">
        <v>4.5</v>
      </c>
      <c r="S226" s="2" t="s">
        <v>30</v>
      </c>
      <c r="T226" s="2" t="s">
        <v>31</v>
      </c>
      <c r="U226" s="4">
        <v>302</v>
      </c>
      <c r="V226" s="1">
        <v>17500819</v>
      </c>
    </row>
    <row r="227" spans="1:22" x14ac:dyDescent="0.25">
      <c r="A227" s="2" t="s">
        <v>1118</v>
      </c>
      <c r="B227" s="1">
        <v>216</v>
      </c>
      <c r="C227" s="2" t="s">
        <v>20640</v>
      </c>
      <c r="D227" s="2" t="s">
        <v>1105</v>
      </c>
      <c r="E227" s="2" t="s">
        <v>1119</v>
      </c>
      <c r="F227" s="2" t="s">
        <v>1105</v>
      </c>
      <c r="G227" s="2" t="s">
        <v>1112</v>
      </c>
      <c r="H227" s="3">
        <v>-83.627899999999997</v>
      </c>
      <c r="I227" s="3">
        <v>32.836100000000002</v>
      </c>
      <c r="J227" s="2" t="s">
        <v>1120</v>
      </c>
      <c r="K227" s="1">
        <v>25</v>
      </c>
      <c r="L227" s="2" t="s">
        <v>377</v>
      </c>
      <c r="M227" s="2" t="s">
        <v>29</v>
      </c>
      <c r="N227" s="2" t="s">
        <v>29</v>
      </c>
      <c r="O227" s="2" t="s">
        <v>29</v>
      </c>
      <c r="P227" s="2" t="s">
        <v>29</v>
      </c>
      <c r="Q227" s="1">
        <v>2</v>
      </c>
      <c r="R227" s="4">
        <v>4.5</v>
      </c>
      <c r="S227" s="2" t="s">
        <v>30</v>
      </c>
      <c r="T227" s="2" t="s">
        <v>31</v>
      </c>
      <c r="U227" s="4">
        <v>289</v>
      </c>
      <c r="V227" s="1">
        <v>17500911</v>
      </c>
    </row>
    <row r="228" spans="1:22" x14ac:dyDescent="0.25">
      <c r="A228" s="2" t="s">
        <v>1197</v>
      </c>
      <c r="B228" s="1">
        <v>216</v>
      </c>
      <c r="C228" s="2" t="s">
        <v>20640</v>
      </c>
      <c r="D228" s="2" t="s">
        <v>1192</v>
      </c>
      <c r="E228" s="2" t="s">
        <v>1198</v>
      </c>
      <c r="F228" s="2" t="s">
        <v>1199</v>
      </c>
      <c r="G228" s="2" t="s">
        <v>1200</v>
      </c>
      <c r="H228" s="3">
        <v>-81.585226000000006</v>
      </c>
      <c r="I228" s="3">
        <v>28.405436999999999</v>
      </c>
      <c r="J228" s="2" t="s">
        <v>1201</v>
      </c>
      <c r="K228" s="1">
        <v>45</v>
      </c>
      <c r="L228" s="2" t="s">
        <v>377</v>
      </c>
      <c r="M228" s="2" t="s">
        <v>29</v>
      </c>
      <c r="N228" s="2" t="s">
        <v>29</v>
      </c>
      <c r="O228" s="2" t="s">
        <v>29</v>
      </c>
      <c r="P228" s="2" t="s">
        <v>29</v>
      </c>
      <c r="Q228" s="1">
        <v>3</v>
      </c>
      <c r="R228" s="4">
        <v>4.5</v>
      </c>
      <c r="S228" s="2" t="s">
        <v>30</v>
      </c>
      <c r="T228" s="2" t="s">
        <v>31</v>
      </c>
      <c r="U228" s="4">
        <v>1151</v>
      </c>
      <c r="V228" s="1">
        <v>17057397</v>
      </c>
    </row>
    <row r="229" spans="1:22" x14ac:dyDescent="0.25">
      <c r="A229" s="2" t="s">
        <v>1294</v>
      </c>
      <c r="B229" s="1">
        <v>216</v>
      </c>
      <c r="C229" s="2" t="s">
        <v>20640</v>
      </c>
      <c r="D229" s="2" t="s">
        <v>1283</v>
      </c>
      <c r="E229" s="2" t="s">
        <v>1295</v>
      </c>
      <c r="F229" s="2" t="s">
        <v>1283</v>
      </c>
      <c r="G229" s="2" t="s">
        <v>1290</v>
      </c>
      <c r="H229" s="3">
        <v>-87.221599999999995</v>
      </c>
      <c r="I229" s="3">
        <v>30.498200000000001</v>
      </c>
      <c r="J229" s="2" t="s">
        <v>692</v>
      </c>
      <c r="K229" s="1">
        <v>10</v>
      </c>
      <c r="L229" s="2" t="s">
        <v>377</v>
      </c>
      <c r="M229" s="2" t="s">
        <v>29</v>
      </c>
      <c r="N229" s="2" t="s">
        <v>29</v>
      </c>
      <c r="O229" s="2" t="s">
        <v>29</v>
      </c>
      <c r="P229" s="2" t="s">
        <v>29</v>
      </c>
      <c r="Q229" s="1">
        <v>1</v>
      </c>
      <c r="R229" s="4">
        <v>4.5</v>
      </c>
      <c r="S229" s="2" t="s">
        <v>30</v>
      </c>
      <c r="T229" s="2" t="s">
        <v>31</v>
      </c>
      <c r="U229" s="4">
        <v>828</v>
      </c>
      <c r="V229" s="1">
        <v>17580349</v>
      </c>
    </row>
    <row r="230" spans="1:22" x14ac:dyDescent="0.25">
      <c r="A230" s="2" t="s">
        <v>1410</v>
      </c>
      <c r="B230" s="1">
        <v>216</v>
      </c>
      <c r="C230" s="2" t="s">
        <v>20640</v>
      </c>
      <c r="D230" s="2" t="s">
        <v>1411</v>
      </c>
      <c r="E230" s="2" t="s">
        <v>1412</v>
      </c>
      <c r="F230" s="2" t="s">
        <v>1413</v>
      </c>
      <c r="G230" s="2" t="s">
        <v>1414</v>
      </c>
      <c r="H230" s="3">
        <v>-157.948486</v>
      </c>
      <c r="I230" s="3">
        <v>21.677078000000002</v>
      </c>
      <c r="J230" s="2" t="s">
        <v>199</v>
      </c>
      <c r="K230" s="1">
        <v>25</v>
      </c>
      <c r="L230" s="2" t="s">
        <v>377</v>
      </c>
      <c r="M230" s="2" t="s">
        <v>29</v>
      </c>
      <c r="N230" s="2" t="s">
        <v>29</v>
      </c>
      <c r="O230" s="2" t="s">
        <v>29</v>
      </c>
      <c r="P230" s="2" t="s">
        <v>29</v>
      </c>
      <c r="Q230" s="1">
        <v>2</v>
      </c>
      <c r="R230" s="4">
        <v>4.5</v>
      </c>
      <c r="S230" s="2" t="s">
        <v>30</v>
      </c>
      <c r="T230" s="2" t="s">
        <v>31</v>
      </c>
      <c r="U230" s="4">
        <v>691</v>
      </c>
      <c r="V230" s="1">
        <v>17144717</v>
      </c>
    </row>
    <row r="231" spans="1:22" x14ac:dyDescent="0.25">
      <c r="A231" s="2" t="s">
        <v>1423</v>
      </c>
      <c r="B231" s="1">
        <v>216</v>
      </c>
      <c r="C231" s="2" t="s">
        <v>20640</v>
      </c>
      <c r="D231" s="2" t="s">
        <v>1411</v>
      </c>
      <c r="E231" s="2" t="s">
        <v>1424</v>
      </c>
      <c r="F231" s="2" t="s">
        <v>1425</v>
      </c>
      <c r="G231" s="2" t="s">
        <v>1426</v>
      </c>
      <c r="H231" s="3">
        <v>-156.45528400000001</v>
      </c>
      <c r="I231" s="3">
        <v>20.748837999999999</v>
      </c>
      <c r="J231" s="2" t="s">
        <v>199</v>
      </c>
      <c r="K231" s="1">
        <v>30</v>
      </c>
      <c r="L231" s="2" t="s">
        <v>377</v>
      </c>
      <c r="M231" s="2" t="s">
        <v>29</v>
      </c>
      <c r="N231" s="2" t="s">
        <v>29</v>
      </c>
      <c r="O231" s="2" t="s">
        <v>29</v>
      </c>
      <c r="P231" s="2" t="s">
        <v>29</v>
      </c>
      <c r="Q231" s="1">
        <v>3</v>
      </c>
      <c r="R231" s="4">
        <v>4.5</v>
      </c>
      <c r="S231" s="2" t="s">
        <v>30</v>
      </c>
      <c r="T231" s="2" t="s">
        <v>31</v>
      </c>
      <c r="U231" s="4">
        <v>487</v>
      </c>
      <c r="V231" s="1">
        <v>17144991</v>
      </c>
    </row>
    <row r="232" spans="1:22" x14ac:dyDescent="0.25">
      <c r="A232" s="2" t="s">
        <v>1427</v>
      </c>
      <c r="B232" s="1">
        <v>216</v>
      </c>
      <c r="C232" s="2" t="s">
        <v>20640</v>
      </c>
      <c r="D232" s="2" t="s">
        <v>1411</v>
      </c>
      <c r="E232" s="2" t="s">
        <v>1428</v>
      </c>
      <c r="F232" s="2" t="s">
        <v>1425</v>
      </c>
      <c r="G232" s="2" t="s">
        <v>1426</v>
      </c>
      <c r="H232" s="3">
        <v>-156.45184699999999</v>
      </c>
      <c r="I232" s="3">
        <v>20.731487000000001</v>
      </c>
      <c r="J232" s="2" t="s">
        <v>1429</v>
      </c>
      <c r="K232" s="1">
        <v>10</v>
      </c>
      <c r="L232" s="2" t="s">
        <v>377</v>
      </c>
      <c r="M232" s="2" t="s">
        <v>29</v>
      </c>
      <c r="N232" s="2" t="s">
        <v>29</v>
      </c>
      <c r="O232" s="2" t="s">
        <v>29</v>
      </c>
      <c r="P232" s="2" t="s">
        <v>29</v>
      </c>
      <c r="Q232" s="1">
        <v>1</v>
      </c>
      <c r="R232" s="4">
        <v>4.5</v>
      </c>
      <c r="S232" s="2" t="s">
        <v>30</v>
      </c>
      <c r="T232" s="2" t="s">
        <v>31</v>
      </c>
      <c r="U232" s="4">
        <v>695</v>
      </c>
      <c r="V232" s="1">
        <v>17142519</v>
      </c>
    </row>
    <row r="233" spans="1:22" x14ac:dyDescent="0.25">
      <c r="A233" s="2" t="s">
        <v>1481</v>
      </c>
      <c r="B233" s="1">
        <v>216</v>
      </c>
      <c r="C233" s="2" t="s">
        <v>20640</v>
      </c>
      <c r="D233" s="2" t="s">
        <v>1473</v>
      </c>
      <c r="E233" s="2" t="s">
        <v>1482</v>
      </c>
      <c r="F233" s="2" t="s">
        <v>1473</v>
      </c>
      <c r="G233" s="2" t="s">
        <v>1475</v>
      </c>
      <c r="H233" s="3">
        <v>-81.095500000000001</v>
      </c>
      <c r="I233" s="3">
        <v>32.072699999999998</v>
      </c>
      <c r="J233" s="2" t="s">
        <v>1030</v>
      </c>
      <c r="K233" s="1">
        <v>40</v>
      </c>
      <c r="L233" s="2" t="s">
        <v>377</v>
      </c>
      <c r="M233" s="2" t="s">
        <v>29</v>
      </c>
      <c r="N233" s="2" t="s">
        <v>29</v>
      </c>
      <c r="O233" s="2" t="s">
        <v>29</v>
      </c>
      <c r="P233" s="2" t="s">
        <v>29</v>
      </c>
      <c r="Q233" s="1">
        <v>3</v>
      </c>
      <c r="R233" s="4">
        <v>4.5</v>
      </c>
      <c r="S233" s="2" t="s">
        <v>30</v>
      </c>
      <c r="T233" s="2" t="s">
        <v>31</v>
      </c>
      <c r="U233" s="4">
        <v>1014</v>
      </c>
      <c r="V233" s="1">
        <v>17615979</v>
      </c>
    </row>
    <row r="234" spans="1:22" x14ac:dyDescent="0.25">
      <c r="A234" s="2" t="s">
        <v>1483</v>
      </c>
      <c r="B234" s="1">
        <v>216</v>
      </c>
      <c r="C234" s="2" t="s">
        <v>20640</v>
      </c>
      <c r="D234" s="2" t="s">
        <v>1473</v>
      </c>
      <c r="E234" s="2" t="s">
        <v>1484</v>
      </c>
      <c r="F234" s="2" t="s">
        <v>1473</v>
      </c>
      <c r="G234" s="2" t="s">
        <v>1475</v>
      </c>
      <c r="H234" s="3">
        <v>-81.091099999999997</v>
      </c>
      <c r="I234" s="3">
        <v>32.077500000000001</v>
      </c>
      <c r="J234" s="2" t="s">
        <v>1485</v>
      </c>
      <c r="K234" s="1">
        <v>25</v>
      </c>
      <c r="L234" s="2" t="s">
        <v>377</v>
      </c>
      <c r="M234" s="2" t="s">
        <v>29</v>
      </c>
      <c r="N234" s="2" t="s">
        <v>29</v>
      </c>
      <c r="O234" s="2" t="s">
        <v>29</v>
      </c>
      <c r="P234" s="2" t="s">
        <v>29</v>
      </c>
      <c r="Q234" s="1">
        <v>2</v>
      </c>
      <c r="R234" s="4">
        <v>4.5</v>
      </c>
      <c r="S234" s="2" t="s">
        <v>30</v>
      </c>
      <c r="T234" s="2" t="s">
        <v>31</v>
      </c>
      <c r="U234" s="4">
        <v>796</v>
      </c>
      <c r="V234" s="1">
        <v>17616266</v>
      </c>
    </row>
    <row r="235" spans="1:22" x14ac:dyDescent="0.25">
      <c r="A235" s="2" t="s">
        <v>1705</v>
      </c>
      <c r="B235" s="1">
        <v>216</v>
      </c>
      <c r="C235" s="2" t="s">
        <v>20640</v>
      </c>
      <c r="D235" s="2" t="s">
        <v>1666</v>
      </c>
      <c r="E235" s="2" t="s">
        <v>1706</v>
      </c>
      <c r="F235" s="2" t="s">
        <v>1707</v>
      </c>
      <c r="G235" s="2" t="s">
        <v>1708</v>
      </c>
      <c r="H235" s="3">
        <v>-82.820856000000006</v>
      </c>
      <c r="I235" s="3">
        <v>27.816085999999999</v>
      </c>
      <c r="J235" s="2" t="s">
        <v>1709</v>
      </c>
      <c r="K235" s="1">
        <v>40</v>
      </c>
      <c r="L235" s="2" t="s">
        <v>377</v>
      </c>
      <c r="M235" s="2" t="s">
        <v>29</v>
      </c>
      <c r="N235" s="2" t="s">
        <v>29</v>
      </c>
      <c r="O235" s="2" t="s">
        <v>29</v>
      </c>
      <c r="P235" s="2" t="s">
        <v>29</v>
      </c>
      <c r="Q235" s="1">
        <v>3</v>
      </c>
      <c r="R235" s="4">
        <v>4.5</v>
      </c>
      <c r="S235" s="2" t="s">
        <v>30</v>
      </c>
      <c r="T235" s="2" t="s">
        <v>31</v>
      </c>
      <c r="U235" s="4">
        <v>844</v>
      </c>
      <c r="V235" s="1">
        <v>17093135</v>
      </c>
    </row>
    <row r="236" spans="1:22" x14ac:dyDescent="0.25">
      <c r="A236" s="2" t="s">
        <v>1715</v>
      </c>
      <c r="B236" s="1">
        <v>216</v>
      </c>
      <c r="C236" s="2" t="s">
        <v>20640</v>
      </c>
      <c r="D236" s="2" t="s">
        <v>1666</v>
      </c>
      <c r="E236" s="2" t="s">
        <v>1716</v>
      </c>
      <c r="F236" s="2" t="s">
        <v>1717</v>
      </c>
      <c r="G236" s="2" t="s">
        <v>1718</v>
      </c>
      <c r="H236" s="3">
        <v>-82.638842999999994</v>
      </c>
      <c r="I236" s="3">
        <v>27.816848</v>
      </c>
      <c r="J236" s="2" t="s">
        <v>1719</v>
      </c>
      <c r="K236" s="1">
        <v>40</v>
      </c>
      <c r="L236" s="2" t="s">
        <v>377</v>
      </c>
      <c r="M236" s="2" t="s">
        <v>29</v>
      </c>
      <c r="N236" s="2" t="s">
        <v>29</v>
      </c>
      <c r="O236" s="2" t="s">
        <v>29</v>
      </c>
      <c r="P236" s="2" t="s">
        <v>29</v>
      </c>
      <c r="Q236" s="1">
        <v>3</v>
      </c>
      <c r="R236" s="4">
        <v>4.5</v>
      </c>
      <c r="S236" s="2" t="s">
        <v>30</v>
      </c>
      <c r="T236" s="2" t="s">
        <v>31</v>
      </c>
      <c r="U236" s="4">
        <v>1203</v>
      </c>
      <c r="V236" s="1">
        <v>17095979</v>
      </c>
    </row>
    <row r="237" spans="1:22" x14ac:dyDescent="0.25">
      <c r="A237" s="2" t="s">
        <v>1730</v>
      </c>
      <c r="B237" s="1">
        <v>216</v>
      </c>
      <c r="C237" s="2" t="s">
        <v>20640</v>
      </c>
      <c r="D237" s="2" t="s">
        <v>1666</v>
      </c>
      <c r="E237" s="2" t="s">
        <v>1731</v>
      </c>
      <c r="F237" s="2" t="s">
        <v>1727</v>
      </c>
      <c r="G237" s="2" t="s">
        <v>1728</v>
      </c>
      <c r="H237" s="3">
        <v>-82.449897000000007</v>
      </c>
      <c r="I237" s="3">
        <v>27.995964000000001</v>
      </c>
      <c r="J237" s="2" t="s">
        <v>1732</v>
      </c>
      <c r="K237" s="1">
        <v>10</v>
      </c>
      <c r="L237" s="2" t="s">
        <v>377</v>
      </c>
      <c r="M237" s="2" t="s">
        <v>29</v>
      </c>
      <c r="N237" s="2" t="s">
        <v>29</v>
      </c>
      <c r="O237" s="2" t="s">
        <v>29</v>
      </c>
      <c r="P237" s="2" t="s">
        <v>29</v>
      </c>
      <c r="Q237" s="1">
        <v>1</v>
      </c>
      <c r="R237" s="4">
        <v>4.5</v>
      </c>
      <c r="S237" s="2" t="s">
        <v>30</v>
      </c>
      <c r="T237" s="2" t="s">
        <v>31</v>
      </c>
      <c r="U237" s="4">
        <v>1868</v>
      </c>
      <c r="V237" s="1">
        <v>17093600</v>
      </c>
    </row>
    <row r="238" spans="1:22" x14ac:dyDescent="0.25">
      <c r="A238" s="2" t="s">
        <v>1912</v>
      </c>
      <c r="B238" s="1">
        <v>214</v>
      </c>
      <c r="C238" s="2" t="s">
        <v>20638</v>
      </c>
      <c r="D238" s="2" t="s">
        <v>1873</v>
      </c>
      <c r="E238" s="2" t="s">
        <v>1913</v>
      </c>
      <c r="F238" s="2" t="s">
        <v>1914</v>
      </c>
      <c r="G238" s="2" t="s">
        <v>1915</v>
      </c>
      <c r="H238" s="3">
        <v>54.366157540000003</v>
      </c>
      <c r="I238" s="3">
        <v>24.482770940000002</v>
      </c>
      <c r="J238" s="2" t="s">
        <v>1916</v>
      </c>
      <c r="K238" s="1">
        <v>100</v>
      </c>
      <c r="L238" s="2" t="s">
        <v>1877</v>
      </c>
      <c r="M238" s="2" t="s">
        <v>29</v>
      </c>
      <c r="N238" s="2" t="s">
        <v>28</v>
      </c>
      <c r="O238" s="2" t="s">
        <v>29</v>
      </c>
      <c r="P238" s="2" t="s">
        <v>29</v>
      </c>
      <c r="Q238" s="1">
        <v>3</v>
      </c>
      <c r="R238" s="4">
        <v>4.5</v>
      </c>
      <c r="S238" s="2" t="s">
        <v>30</v>
      </c>
      <c r="T238" s="2" t="s">
        <v>31</v>
      </c>
      <c r="U238" s="4">
        <v>162</v>
      </c>
      <c r="V238" s="1">
        <v>5704202</v>
      </c>
    </row>
    <row r="239" spans="1:22" x14ac:dyDescent="0.25">
      <c r="A239" s="2" t="s">
        <v>1966</v>
      </c>
      <c r="B239" s="1">
        <v>214</v>
      </c>
      <c r="C239" s="2" t="s">
        <v>20638</v>
      </c>
      <c r="D239" s="2" t="s">
        <v>1954</v>
      </c>
      <c r="E239" s="2" t="s">
        <v>1967</v>
      </c>
      <c r="F239" s="2" t="s">
        <v>1968</v>
      </c>
      <c r="G239" s="2" t="s">
        <v>1969</v>
      </c>
      <c r="H239" s="3">
        <v>55.215341000000002</v>
      </c>
      <c r="I239" s="3">
        <v>25.113379999999999</v>
      </c>
      <c r="J239" s="2" t="s">
        <v>1941</v>
      </c>
      <c r="K239" s="1">
        <v>150</v>
      </c>
      <c r="L239" s="2" t="s">
        <v>1877</v>
      </c>
      <c r="M239" s="2" t="s">
        <v>28</v>
      </c>
      <c r="N239" s="2" t="s">
        <v>29</v>
      </c>
      <c r="O239" s="2" t="s">
        <v>29</v>
      </c>
      <c r="P239" s="2" t="s">
        <v>29</v>
      </c>
      <c r="Q239" s="1">
        <v>3</v>
      </c>
      <c r="R239" s="4">
        <v>4.5</v>
      </c>
      <c r="S239" s="2" t="s">
        <v>30</v>
      </c>
      <c r="T239" s="2" t="s">
        <v>31</v>
      </c>
      <c r="U239" s="4">
        <v>307</v>
      </c>
      <c r="V239" s="1">
        <v>18340881</v>
      </c>
    </row>
    <row r="240" spans="1:22" x14ac:dyDescent="0.25">
      <c r="A240" s="2" t="s">
        <v>1970</v>
      </c>
      <c r="B240" s="1">
        <v>214</v>
      </c>
      <c r="C240" s="2" t="s">
        <v>20638</v>
      </c>
      <c r="D240" s="2" t="s">
        <v>1954</v>
      </c>
      <c r="E240" s="2" t="s">
        <v>1971</v>
      </c>
      <c r="F240" s="2" t="s">
        <v>1972</v>
      </c>
      <c r="G240" s="2" t="s">
        <v>1973</v>
      </c>
      <c r="H240" s="3">
        <v>55.261919460000001</v>
      </c>
      <c r="I240" s="3">
        <v>25.208032299999999</v>
      </c>
      <c r="J240" s="2" t="s">
        <v>1974</v>
      </c>
      <c r="K240" s="1">
        <v>200</v>
      </c>
      <c r="L240" s="2" t="s">
        <v>1877</v>
      </c>
      <c r="M240" s="2" t="s">
        <v>28</v>
      </c>
      <c r="N240" s="2" t="s">
        <v>29</v>
      </c>
      <c r="O240" s="2" t="s">
        <v>29</v>
      </c>
      <c r="P240" s="2" t="s">
        <v>29</v>
      </c>
      <c r="Q240" s="1">
        <v>3</v>
      </c>
      <c r="R240" s="4">
        <v>4.5</v>
      </c>
      <c r="S240" s="2" t="s">
        <v>30</v>
      </c>
      <c r="T240" s="2" t="s">
        <v>31</v>
      </c>
      <c r="U240" s="4">
        <v>909</v>
      </c>
      <c r="V240" s="1">
        <v>18233284</v>
      </c>
    </row>
    <row r="241" spans="1:22" x14ac:dyDescent="0.25">
      <c r="A241" s="2" t="s">
        <v>1988</v>
      </c>
      <c r="B241" s="1">
        <v>214</v>
      </c>
      <c r="C241" s="2" t="s">
        <v>20638</v>
      </c>
      <c r="D241" s="2" t="s">
        <v>1954</v>
      </c>
      <c r="E241" s="2" t="s">
        <v>1989</v>
      </c>
      <c r="F241" s="2" t="s">
        <v>1990</v>
      </c>
      <c r="G241" s="2" t="s">
        <v>1991</v>
      </c>
      <c r="H241" s="3">
        <v>55.351477750000001</v>
      </c>
      <c r="I241" s="3">
        <v>25.22399154</v>
      </c>
      <c r="J241" s="2" t="s">
        <v>211</v>
      </c>
      <c r="K241" s="1">
        <v>300</v>
      </c>
      <c r="L241" s="2" t="s">
        <v>1877</v>
      </c>
      <c r="M241" s="2" t="s">
        <v>29</v>
      </c>
      <c r="N241" s="2" t="s">
        <v>29</v>
      </c>
      <c r="O241" s="2" t="s">
        <v>29</v>
      </c>
      <c r="P241" s="2" t="s">
        <v>29</v>
      </c>
      <c r="Q241" s="1">
        <v>4</v>
      </c>
      <c r="R241" s="4">
        <v>4.5</v>
      </c>
      <c r="S241" s="2" t="s">
        <v>30</v>
      </c>
      <c r="T241" s="2" t="s">
        <v>31</v>
      </c>
      <c r="U241" s="4">
        <v>1388</v>
      </c>
      <c r="V241" s="1">
        <v>201531</v>
      </c>
    </row>
    <row r="242" spans="1:22" x14ac:dyDescent="0.25">
      <c r="A242" s="2" t="s">
        <v>1992</v>
      </c>
      <c r="B242" s="1">
        <v>214</v>
      </c>
      <c r="C242" s="2" t="s">
        <v>20638</v>
      </c>
      <c r="D242" s="2" t="s">
        <v>1954</v>
      </c>
      <c r="E242" s="2" t="s">
        <v>1993</v>
      </c>
      <c r="F242" s="2" t="s">
        <v>1994</v>
      </c>
      <c r="G242" s="2" t="s">
        <v>1995</v>
      </c>
      <c r="H242" s="3">
        <v>55.256397219999997</v>
      </c>
      <c r="I242" s="3">
        <v>25.211102780000001</v>
      </c>
      <c r="J242" s="2" t="s">
        <v>143</v>
      </c>
      <c r="K242" s="1">
        <v>140</v>
      </c>
      <c r="L242" s="2" t="s">
        <v>1877</v>
      </c>
      <c r="M242" s="2" t="s">
        <v>29</v>
      </c>
      <c r="N242" s="2" t="s">
        <v>28</v>
      </c>
      <c r="O242" s="2" t="s">
        <v>29</v>
      </c>
      <c r="P242" s="2" t="s">
        <v>29</v>
      </c>
      <c r="Q242" s="1">
        <v>3</v>
      </c>
      <c r="R242" s="4">
        <v>4.5</v>
      </c>
      <c r="S242" s="2" t="s">
        <v>30</v>
      </c>
      <c r="T242" s="2" t="s">
        <v>31</v>
      </c>
      <c r="U242" s="4">
        <v>403</v>
      </c>
      <c r="V242" s="1">
        <v>208965</v>
      </c>
    </row>
    <row r="243" spans="1:22" x14ac:dyDescent="0.25">
      <c r="A243" s="2" t="s">
        <v>2101</v>
      </c>
      <c r="B243" s="1">
        <v>214</v>
      </c>
      <c r="C243" s="2" t="s">
        <v>20638</v>
      </c>
      <c r="D243" s="2" t="s">
        <v>2036</v>
      </c>
      <c r="E243" s="2" t="s">
        <v>2102</v>
      </c>
      <c r="F243" s="2" t="s">
        <v>2103</v>
      </c>
      <c r="G243" s="2" t="s">
        <v>2104</v>
      </c>
      <c r="H243" s="3">
        <v>55.45834266</v>
      </c>
      <c r="I243" s="3">
        <v>25.308412300000001</v>
      </c>
      <c r="J243" s="2" t="s">
        <v>2105</v>
      </c>
      <c r="K243" s="1">
        <v>150</v>
      </c>
      <c r="L243" s="2" t="s">
        <v>1877</v>
      </c>
      <c r="M243" s="2" t="s">
        <v>29</v>
      </c>
      <c r="N243" s="2" t="s">
        <v>29</v>
      </c>
      <c r="O243" s="2" t="s">
        <v>29</v>
      </c>
      <c r="P243" s="2" t="s">
        <v>29</v>
      </c>
      <c r="Q243" s="1">
        <v>4</v>
      </c>
      <c r="R243" s="4">
        <v>4.5</v>
      </c>
      <c r="S243" s="2" t="s">
        <v>30</v>
      </c>
      <c r="T243" s="2" t="s">
        <v>31</v>
      </c>
      <c r="U243" s="4">
        <v>143</v>
      </c>
      <c r="V243" s="1">
        <v>5602377</v>
      </c>
    </row>
    <row r="244" spans="1:22" x14ac:dyDescent="0.25">
      <c r="A244" s="2" t="s">
        <v>2190</v>
      </c>
      <c r="B244" s="1">
        <v>1</v>
      </c>
      <c r="C244" s="2" t="s">
        <v>20627</v>
      </c>
      <c r="D244" s="2" t="s">
        <v>2180</v>
      </c>
      <c r="E244" s="2" t="s">
        <v>2191</v>
      </c>
      <c r="F244" s="2" t="s">
        <v>2192</v>
      </c>
      <c r="G244" s="2" t="s">
        <v>2193</v>
      </c>
      <c r="H244" s="3">
        <v>72.512394700000002</v>
      </c>
      <c r="I244" s="3">
        <v>23.038310899999999</v>
      </c>
      <c r="J244" s="2" t="s">
        <v>2194</v>
      </c>
      <c r="K244" s="1">
        <v>300</v>
      </c>
      <c r="L244" s="2" t="s">
        <v>2116</v>
      </c>
      <c r="M244" s="2" t="s">
        <v>29</v>
      </c>
      <c r="N244" s="2" t="s">
        <v>28</v>
      </c>
      <c r="O244" s="2" t="s">
        <v>29</v>
      </c>
      <c r="P244" s="2" t="s">
        <v>29</v>
      </c>
      <c r="Q244" s="1">
        <v>1</v>
      </c>
      <c r="R244" s="4">
        <v>4.5</v>
      </c>
      <c r="S244" s="2" t="s">
        <v>30</v>
      </c>
      <c r="T244" s="2" t="s">
        <v>31</v>
      </c>
      <c r="U244" s="4">
        <v>217</v>
      </c>
      <c r="V244" s="1">
        <v>18396250</v>
      </c>
    </row>
    <row r="245" spans="1:22" x14ac:dyDescent="0.25">
      <c r="A245" s="2" t="s">
        <v>2245</v>
      </c>
      <c r="B245" s="1">
        <v>1</v>
      </c>
      <c r="C245" s="2" t="s">
        <v>20627</v>
      </c>
      <c r="D245" s="2" t="s">
        <v>2180</v>
      </c>
      <c r="E245" s="2" t="s">
        <v>2246</v>
      </c>
      <c r="F245" s="2" t="s">
        <v>2247</v>
      </c>
      <c r="G245" s="2" t="s">
        <v>2248</v>
      </c>
      <c r="H245" s="3">
        <v>72.507264500000005</v>
      </c>
      <c r="I245" s="3">
        <v>23.011772300000001</v>
      </c>
      <c r="J245" s="2" t="s">
        <v>2249</v>
      </c>
      <c r="K245" s="1">
        <v>950</v>
      </c>
      <c r="L245" s="2" t="s">
        <v>2116</v>
      </c>
      <c r="M245" s="2" t="s">
        <v>29</v>
      </c>
      <c r="N245" s="2" t="s">
        <v>28</v>
      </c>
      <c r="O245" s="2" t="s">
        <v>29</v>
      </c>
      <c r="P245" s="2" t="s">
        <v>29</v>
      </c>
      <c r="Q245" s="1">
        <v>3</v>
      </c>
      <c r="R245" s="4">
        <v>4.5</v>
      </c>
      <c r="S245" s="2" t="s">
        <v>30</v>
      </c>
      <c r="T245" s="2" t="s">
        <v>31</v>
      </c>
      <c r="U245" s="4">
        <v>1138</v>
      </c>
      <c r="V245" s="1">
        <v>113325</v>
      </c>
    </row>
    <row r="246" spans="1:22" x14ac:dyDescent="0.25">
      <c r="A246" s="2" t="s">
        <v>2504</v>
      </c>
      <c r="B246" s="1">
        <v>1</v>
      </c>
      <c r="C246" s="2" t="s">
        <v>20627</v>
      </c>
      <c r="D246" s="2" t="s">
        <v>2462</v>
      </c>
      <c r="E246" s="2" t="s">
        <v>2505</v>
      </c>
      <c r="F246" s="2" t="s">
        <v>2506</v>
      </c>
      <c r="G246" s="2" t="s">
        <v>2507</v>
      </c>
      <c r="H246" s="3">
        <v>77.614130419999995</v>
      </c>
      <c r="I246" s="3">
        <v>12.935661809999999</v>
      </c>
      <c r="J246" s="2" t="s">
        <v>2508</v>
      </c>
      <c r="K246" s="1">
        <v>1500</v>
      </c>
      <c r="L246" s="2" t="s">
        <v>2116</v>
      </c>
      <c r="M246" s="2" t="s">
        <v>29</v>
      </c>
      <c r="N246" s="2" t="s">
        <v>29</v>
      </c>
      <c r="O246" s="2" t="s">
        <v>29</v>
      </c>
      <c r="P246" s="2" t="s">
        <v>29</v>
      </c>
      <c r="Q246" s="1">
        <v>3</v>
      </c>
      <c r="R246" s="4">
        <v>4.5</v>
      </c>
      <c r="S246" s="2" t="s">
        <v>30</v>
      </c>
      <c r="T246" s="2" t="s">
        <v>31</v>
      </c>
      <c r="U246" s="4">
        <v>1288</v>
      </c>
      <c r="V246" s="1">
        <v>18385443</v>
      </c>
    </row>
    <row r="247" spans="1:22" x14ac:dyDescent="0.25">
      <c r="A247" s="2" t="s">
        <v>2524</v>
      </c>
      <c r="B247" s="1">
        <v>1</v>
      </c>
      <c r="C247" s="2" t="s">
        <v>20627</v>
      </c>
      <c r="D247" s="2" t="s">
        <v>2462</v>
      </c>
      <c r="E247" s="2" t="s">
        <v>2525</v>
      </c>
      <c r="F247" s="2" t="s">
        <v>2526</v>
      </c>
      <c r="G247" s="2" t="s">
        <v>2527</v>
      </c>
      <c r="H247" s="3">
        <v>77.683236859999994</v>
      </c>
      <c r="I247" s="3">
        <v>12.91304096</v>
      </c>
      <c r="J247" s="2" t="s">
        <v>2528</v>
      </c>
      <c r="K247" s="1">
        <v>1800</v>
      </c>
      <c r="L247" s="2" t="s">
        <v>2116</v>
      </c>
      <c r="M247" s="2" t="s">
        <v>28</v>
      </c>
      <c r="N247" s="2" t="s">
        <v>28</v>
      </c>
      <c r="O247" s="2" t="s">
        <v>29</v>
      </c>
      <c r="P247" s="2" t="s">
        <v>29</v>
      </c>
      <c r="Q247" s="1">
        <v>3</v>
      </c>
      <c r="R247" s="4">
        <v>4.5</v>
      </c>
      <c r="S247" s="2" t="s">
        <v>30</v>
      </c>
      <c r="T247" s="2" t="s">
        <v>31</v>
      </c>
      <c r="U247" s="4">
        <v>5705</v>
      </c>
      <c r="V247" s="1">
        <v>58882</v>
      </c>
    </row>
    <row r="248" spans="1:22" x14ac:dyDescent="0.25">
      <c r="A248" s="2" t="s">
        <v>2604</v>
      </c>
      <c r="B248" s="1">
        <v>1</v>
      </c>
      <c r="C248" s="2" t="s">
        <v>20627</v>
      </c>
      <c r="D248" s="2" t="s">
        <v>2594</v>
      </c>
      <c r="E248" s="2" t="s">
        <v>2605</v>
      </c>
      <c r="F248" s="2" t="s">
        <v>2601</v>
      </c>
      <c r="G248" s="2" t="s">
        <v>2602</v>
      </c>
      <c r="H248" s="3">
        <v>85.817812869999997</v>
      </c>
      <c r="I248" s="3">
        <v>20.325539330000002</v>
      </c>
      <c r="J248" s="2" t="s">
        <v>2606</v>
      </c>
      <c r="K248" s="1">
        <v>600</v>
      </c>
      <c r="L248" s="2" t="s">
        <v>2116</v>
      </c>
      <c r="M248" s="2" t="s">
        <v>29</v>
      </c>
      <c r="N248" s="2" t="s">
        <v>29</v>
      </c>
      <c r="O248" s="2" t="s">
        <v>29</v>
      </c>
      <c r="P248" s="2" t="s">
        <v>29</v>
      </c>
      <c r="Q248" s="1">
        <v>2</v>
      </c>
      <c r="R248" s="4">
        <v>4.5</v>
      </c>
      <c r="S248" s="2" t="s">
        <v>30</v>
      </c>
      <c r="T248" s="2" t="s">
        <v>31</v>
      </c>
      <c r="U248" s="4">
        <v>145</v>
      </c>
      <c r="V248" s="1">
        <v>18408676</v>
      </c>
    </row>
    <row r="249" spans="1:22" x14ac:dyDescent="0.25">
      <c r="A249" s="2" t="s">
        <v>1966</v>
      </c>
      <c r="B249" s="1">
        <v>1</v>
      </c>
      <c r="C249" s="2" t="s">
        <v>20627</v>
      </c>
      <c r="D249" s="2" t="s">
        <v>2666</v>
      </c>
      <c r="E249" s="2" t="s">
        <v>2687</v>
      </c>
      <c r="F249" s="2" t="s">
        <v>2688</v>
      </c>
      <c r="G249" s="2" t="s">
        <v>2689</v>
      </c>
      <c r="H249" s="3">
        <v>76.805191699999995</v>
      </c>
      <c r="I249" s="3">
        <v>30.725704499999999</v>
      </c>
      <c r="J249" s="2" t="s">
        <v>2281</v>
      </c>
      <c r="K249" s="1">
        <v>1300</v>
      </c>
      <c r="L249" s="2" t="s">
        <v>2116</v>
      </c>
      <c r="M249" s="2" t="s">
        <v>29</v>
      </c>
      <c r="N249" s="2" t="s">
        <v>29</v>
      </c>
      <c r="O249" s="2" t="s">
        <v>29</v>
      </c>
      <c r="P249" s="2" t="s">
        <v>29</v>
      </c>
      <c r="Q249" s="1">
        <v>3</v>
      </c>
      <c r="R249" s="4">
        <v>4.5</v>
      </c>
      <c r="S249" s="2" t="s">
        <v>30</v>
      </c>
      <c r="T249" s="2" t="s">
        <v>31</v>
      </c>
      <c r="U249" s="4">
        <v>1450</v>
      </c>
      <c r="V249" s="1">
        <v>120014</v>
      </c>
    </row>
    <row r="250" spans="1:22" x14ac:dyDescent="0.25">
      <c r="A250" s="2" t="s">
        <v>2719</v>
      </c>
      <c r="B250" s="1">
        <v>1</v>
      </c>
      <c r="C250" s="2" t="s">
        <v>20627</v>
      </c>
      <c r="D250" s="2" t="s">
        <v>2666</v>
      </c>
      <c r="E250" s="2" t="s">
        <v>2720</v>
      </c>
      <c r="F250" s="2" t="s">
        <v>2721</v>
      </c>
      <c r="G250" s="2" t="s">
        <v>2722</v>
      </c>
      <c r="H250" s="3">
        <v>76.797890899999999</v>
      </c>
      <c r="I250" s="3">
        <v>30.740826999999999</v>
      </c>
      <c r="J250" s="2" t="s">
        <v>1351</v>
      </c>
      <c r="K250" s="1">
        <v>500</v>
      </c>
      <c r="L250" s="2" t="s">
        <v>2116</v>
      </c>
      <c r="M250" s="2" t="s">
        <v>29</v>
      </c>
      <c r="N250" s="2" t="s">
        <v>28</v>
      </c>
      <c r="O250" s="2" t="s">
        <v>29</v>
      </c>
      <c r="P250" s="2" t="s">
        <v>29</v>
      </c>
      <c r="Q250" s="1">
        <v>2</v>
      </c>
      <c r="R250" s="4">
        <v>4.5</v>
      </c>
      <c r="S250" s="2" t="s">
        <v>30</v>
      </c>
      <c r="T250" s="2" t="s">
        <v>31</v>
      </c>
      <c r="U250" s="4">
        <v>249</v>
      </c>
      <c r="V250" s="1">
        <v>122940</v>
      </c>
    </row>
    <row r="251" spans="1:22" x14ac:dyDescent="0.25">
      <c r="A251" s="2" t="s">
        <v>2789</v>
      </c>
      <c r="B251" s="1">
        <v>1</v>
      </c>
      <c r="C251" s="2" t="s">
        <v>20627</v>
      </c>
      <c r="D251" s="2" t="s">
        <v>2727</v>
      </c>
      <c r="E251" s="2" t="s">
        <v>2790</v>
      </c>
      <c r="F251" s="2" t="s">
        <v>2791</v>
      </c>
      <c r="G251" s="2" t="s">
        <v>2792</v>
      </c>
      <c r="H251" s="3">
        <v>80.242268440000004</v>
      </c>
      <c r="I251" s="3">
        <v>13.04964535</v>
      </c>
      <c r="J251" s="2" t="s">
        <v>2793</v>
      </c>
      <c r="K251" s="1">
        <v>1500</v>
      </c>
      <c r="L251" s="2" t="s">
        <v>2116</v>
      </c>
      <c r="M251" s="2" t="s">
        <v>28</v>
      </c>
      <c r="N251" s="2" t="s">
        <v>28</v>
      </c>
      <c r="O251" s="2" t="s">
        <v>29</v>
      </c>
      <c r="P251" s="2" t="s">
        <v>29</v>
      </c>
      <c r="Q251" s="1">
        <v>3</v>
      </c>
      <c r="R251" s="4">
        <v>4.5</v>
      </c>
      <c r="S251" s="2" t="s">
        <v>30</v>
      </c>
      <c r="T251" s="2" t="s">
        <v>31</v>
      </c>
      <c r="U251" s="4">
        <v>1210</v>
      </c>
      <c r="V251" s="1">
        <v>70497</v>
      </c>
    </row>
    <row r="252" spans="1:22" x14ac:dyDescent="0.25">
      <c r="A252" s="2" t="s">
        <v>2828</v>
      </c>
      <c r="B252" s="1">
        <v>1</v>
      </c>
      <c r="C252" s="2" t="s">
        <v>20627</v>
      </c>
      <c r="D252" s="2" t="s">
        <v>2805</v>
      </c>
      <c r="E252" s="2" t="s">
        <v>2829</v>
      </c>
      <c r="F252" s="2" t="s">
        <v>2830</v>
      </c>
      <c r="G252" s="2" t="s">
        <v>2831</v>
      </c>
      <c r="H252" s="3">
        <v>76.976268000000005</v>
      </c>
      <c r="I252" s="3">
        <v>11.001852</v>
      </c>
      <c r="J252" s="2" t="s">
        <v>2832</v>
      </c>
      <c r="K252" s="1">
        <v>350</v>
      </c>
      <c r="L252" s="2" t="s">
        <v>2116</v>
      </c>
      <c r="M252" s="2" t="s">
        <v>29</v>
      </c>
      <c r="N252" s="2" t="s">
        <v>29</v>
      </c>
      <c r="O252" s="2" t="s">
        <v>29</v>
      </c>
      <c r="P252" s="2" t="s">
        <v>29</v>
      </c>
      <c r="Q252" s="1">
        <v>2</v>
      </c>
      <c r="R252" s="4">
        <v>4.5</v>
      </c>
      <c r="S252" s="2" t="s">
        <v>30</v>
      </c>
      <c r="T252" s="2" t="s">
        <v>31</v>
      </c>
      <c r="U252" s="4">
        <v>380</v>
      </c>
      <c r="V252" s="1">
        <v>3000195</v>
      </c>
    </row>
    <row r="253" spans="1:22" x14ac:dyDescent="0.25">
      <c r="A253" s="2" t="s">
        <v>3131</v>
      </c>
      <c r="B253" s="1">
        <v>1</v>
      </c>
      <c r="C253" s="2" t="s">
        <v>20627</v>
      </c>
      <c r="D253" s="2" t="s">
        <v>2938</v>
      </c>
      <c r="E253" s="2" t="s">
        <v>3132</v>
      </c>
      <c r="F253" s="2" t="s">
        <v>3101</v>
      </c>
      <c r="G253" s="2" t="s">
        <v>3102</v>
      </c>
      <c r="H253" s="3">
        <v>77.323647899999997</v>
      </c>
      <c r="I253" s="3">
        <v>28.395076599999999</v>
      </c>
      <c r="J253" s="2" t="s">
        <v>169</v>
      </c>
      <c r="K253" s="1">
        <v>1000</v>
      </c>
      <c r="L253" s="2" t="s">
        <v>2116</v>
      </c>
      <c r="M253" s="2" t="s">
        <v>29</v>
      </c>
      <c r="N253" s="2" t="s">
        <v>29</v>
      </c>
      <c r="O253" s="2" t="s">
        <v>29</v>
      </c>
      <c r="P253" s="2" t="s">
        <v>29</v>
      </c>
      <c r="Q253" s="1">
        <v>3</v>
      </c>
      <c r="R253" s="4">
        <v>4.5</v>
      </c>
      <c r="S253" s="2" t="s">
        <v>30</v>
      </c>
      <c r="T253" s="2" t="s">
        <v>31</v>
      </c>
      <c r="U253" s="4">
        <v>799</v>
      </c>
      <c r="V253" s="1">
        <v>7471</v>
      </c>
    </row>
    <row r="254" spans="1:22" x14ac:dyDescent="0.25">
      <c r="A254" s="2" t="s">
        <v>3584</v>
      </c>
      <c r="B254" s="1">
        <v>1</v>
      </c>
      <c r="C254" s="2" t="s">
        <v>20627</v>
      </c>
      <c r="D254" s="2" t="s">
        <v>3585</v>
      </c>
      <c r="E254" s="2" t="s">
        <v>3586</v>
      </c>
      <c r="F254" s="2" t="s">
        <v>3587</v>
      </c>
      <c r="G254" s="2" t="s">
        <v>3588</v>
      </c>
      <c r="H254" s="3">
        <v>73.755749910000006</v>
      </c>
      <c r="I254" s="3">
        <v>15.576682590000001</v>
      </c>
      <c r="J254" s="2" t="s">
        <v>3589</v>
      </c>
      <c r="K254" s="1">
        <v>800</v>
      </c>
      <c r="L254" s="2" t="s">
        <v>2116</v>
      </c>
      <c r="M254" s="2" t="s">
        <v>29</v>
      </c>
      <c r="N254" s="2" t="s">
        <v>29</v>
      </c>
      <c r="O254" s="2" t="s">
        <v>29</v>
      </c>
      <c r="P254" s="2" t="s">
        <v>29</v>
      </c>
      <c r="Q254" s="1">
        <v>3</v>
      </c>
      <c r="R254" s="4">
        <v>4.5</v>
      </c>
      <c r="S254" s="2" t="s">
        <v>30</v>
      </c>
      <c r="T254" s="2" t="s">
        <v>31</v>
      </c>
      <c r="U254" s="4">
        <v>280</v>
      </c>
      <c r="V254" s="1">
        <v>130409</v>
      </c>
    </row>
    <row r="255" spans="1:22" x14ac:dyDescent="0.25">
      <c r="A255" s="2" t="s">
        <v>3644</v>
      </c>
      <c r="B255" s="1">
        <v>1</v>
      </c>
      <c r="C255" s="2" t="s">
        <v>20627</v>
      </c>
      <c r="D255" s="2" t="s">
        <v>3585</v>
      </c>
      <c r="E255" s="2" t="s">
        <v>3645</v>
      </c>
      <c r="F255" s="2" t="s">
        <v>3646</v>
      </c>
      <c r="G255" s="2" t="s">
        <v>3647</v>
      </c>
      <c r="H255" s="3">
        <v>73.826911109999998</v>
      </c>
      <c r="I255" s="3">
        <v>15.498602780000001</v>
      </c>
      <c r="J255" s="2" t="s">
        <v>3648</v>
      </c>
      <c r="K255" s="1">
        <v>600</v>
      </c>
      <c r="L255" s="2" t="s">
        <v>2116</v>
      </c>
      <c r="M255" s="2" t="s">
        <v>29</v>
      </c>
      <c r="N255" s="2" t="s">
        <v>29</v>
      </c>
      <c r="O255" s="2" t="s">
        <v>29</v>
      </c>
      <c r="P255" s="2" t="s">
        <v>29</v>
      </c>
      <c r="Q255" s="1">
        <v>3</v>
      </c>
      <c r="R255" s="4">
        <v>4.5</v>
      </c>
      <c r="S255" s="2" t="s">
        <v>30</v>
      </c>
      <c r="T255" s="2" t="s">
        <v>31</v>
      </c>
      <c r="U255" s="4">
        <v>840</v>
      </c>
      <c r="V255" s="1">
        <v>16512168</v>
      </c>
    </row>
    <row r="256" spans="1:22" x14ac:dyDescent="0.25">
      <c r="A256" s="2" t="s">
        <v>3823</v>
      </c>
      <c r="B256" s="1">
        <v>1</v>
      </c>
      <c r="C256" s="2" t="s">
        <v>20627</v>
      </c>
      <c r="D256" s="2" t="s">
        <v>3660</v>
      </c>
      <c r="E256" s="2" t="s">
        <v>3816</v>
      </c>
      <c r="F256" s="2" t="s">
        <v>3815</v>
      </c>
      <c r="G256" s="2" t="s">
        <v>3816</v>
      </c>
      <c r="H256" s="3">
        <v>77.088598700000006</v>
      </c>
      <c r="I256" s="3">
        <v>28.4950762</v>
      </c>
      <c r="J256" s="2" t="s">
        <v>3824</v>
      </c>
      <c r="K256" s="1">
        <v>1800</v>
      </c>
      <c r="L256" s="2" t="s">
        <v>2116</v>
      </c>
      <c r="M256" s="2" t="s">
        <v>29</v>
      </c>
      <c r="N256" s="2" t="s">
        <v>29</v>
      </c>
      <c r="O256" s="2" t="s">
        <v>29</v>
      </c>
      <c r="P256" s="2" t="s">
        <v>29</v>
      </c>
      <c r="Q256" s="1">
        <v>3</v>
      </c>
      <c r="R256" s="4">
        <v>4.5</v>
      </c>
      <c r="S256" s="2" t="s">
        <v>30</v>
      </c>
      <c r="T256" s="2" t="s">
        <v>31</v>
      </c>
      <c r="U256" s="4">
        <v>407</v>
      </c>
      <c r="V256" s="1">
        <v>18277179</v>
      </c>
    </row>
    <row r="257" spans="1:22" x14ac:dyDescent="0.25">
      <c r="A257" s="2" t="s">
        <v>4006</v>
      </c>
      <c r="B257" s="1">
        <v>1</v>
      </c>
      <c r="C257" s="2" t="s">
        <v>20627</v>
      </c>
      <c r="D257" s="2" t="s">
        <v>3660</v>
      </c>
      <c r="E257" s="2" t="s">
        <v>5244</v>
      </c>
      <c r="F257" s="2" t="s">
        <v>3289</v>
      </c>
      <c r="G257" s="2" t="s">
        <v>5206</v>
      </c>
      <c r="H257" s="3">
        <v>77.058763400000004</v>
      </c>
      <c r="I257" s="3">
        <v>28.434474399999999</v>
      </c>
      <c r="J257" s="2" t="s">
        <v>5245</v>
      </c>
      <c r="K257" s="1">
        <v>500</v>
      </c>
      <c r="L257" s="2" t="s">
        <v>2116</v>
      </c>
      <c r="M257" s="2" t="s">
        <v>29</v>
      </c>
      <c r="N257" s="2" t="s">
        <v>28</v>
      </c>
      <c r="O257" s="2" t="s">
        <v>29</v>
      </c>
      <c r="P257" s="2" t="s">
        <v>29</v>
      </c>
      <c r="Q257" s="1">
        <v>2</v>
      </c>
      <c r="R257" s="4">
        <v>4.5</v>
      </c>
      <c r="S257" s="2" t="s">
        <v>30</v>
      </c>
      <c r="T257" s="2" t="s">
        <v>31</v>
      </c>
      <c r="U257" s="4">
        <v>76</v>
      </c>
      <c r="V257" s="1">
        <v>18376925</v>
      </c>
    </row>
    <row r="258" spans="1:22" x14ac:dyDescent="0.25">
      <c r="A258" s="2" t="s">
        <v>5634</v>
      </c>
      <c r="B258" s="1">
        <v>1</v>
      </c>
      <c r="C258" s="2" t="s">
        <v>20627</v>
      </c>
      <c r="D258" s="2" t="s">
        <v>3660</v>
      </c>
      <c r="E258" s="2" t="s">
        <v>5635</v>
      </c>
      <c r="F258" s="2" t="s">
        <v>5632</v>
      </c>
      <c r="G258" s="2" t="s">
        <v>5631</v>
      </c>
      <c r="H258" s="3">
        <v>77.105277400000006</v>
      </c>
      <c r="I258" s="3">
        <v>28.433457400000002</v>
      </c>
      <c r="J258" s="2" t="s">
        <v>2115</v>
      </c>
      <c r="K258" s="1">
        <v>1800</v>
      </c>
      <c r="L258" s="2" t="s">
        <v>2116</v>
      </c>
      <c r="M258" s="2" t="s">
        <v>28</v>
      </c>
      <c r="N258" s="2" t="s">
        <v>28</v>
      </c>
      <c r="O258" s="2" t="s">
        <v>29</v>
      </c>
      <c r="P258" s="2" t="s">
        <v>29</v>
      </c>
      <c r="Q258" s="1">
        <v>3</v>
      </c>
      <c r="R258" s="4">
        <v>4.5</v>
      </c>
      <c r="S258" s="2" t="s">
        <v>30</v>
      </c>
      <c r="T258" s="2" t="s">
        <v>31</v>
      </c>
      <c r="U258" s="4">
        <v>1262</v>
      </c>
      <c r="V258" s="1">
        <v>7528</v>
      </c>
    </row>
    <row r="259" spans="1:22" x14ac:dyDescent="0.25">
      <c r="A259" s="2" t="s">
        <v>6208</v>
      </c>
      <c r="B259" s="1">
        <v>1</v>
      </c>
      <c r="C259" s="2" t="s">
        <v>20627</v>
      </c>
      <c r="D259" s="2" t="s">
        <v>6173</v>
      </c>
      <c r="E259" s="2" t="s">
        <v>6209</v>
      </c>
      <c r="F259" s="2" t="s">
        <v>6210</v>
      </c>
      <c r="G259" s="2" t="s">
        <v>6211</v>
      </c>
      <c r="H259" s="3">
        <v>75.793006700000007</v>
      </c>
      <c r="I259" s="3">
        <v>26.9029402</v>
      </c>
      <c r="J259" s="2" t="s">
        <v>6212</v>
      </c>
      <c r="K259" s="1">
        <v>2300</v>
      </c>
      <c r="L259" s="2" t="s">
        <v>2116</v>
      </c>
      <c r="M259" s="2" t="s">
        <v>29</v>
      </c>
      <c r="N259" s="2" t="s">
        <v>29</v>
      </c>
      <c r="O259" s="2" t="s">
        <v>29</v>
      </c>
      <c r="P259" s="2" t="s">
        <v>29</v>
      </c>
      <c r="Q259" s="1">
        <v>4</v>
      </c>
      <c r="R259" s="4">
        <v>4.5</v>
      </c>
      <c r="S259" s="2" t="s">
        <v>30</v>
      </c>
      <c r="T259" s="2" t="s">
        <v>31</v>
      </c>
      <c r="U259" s="4">
        <v>420</v>
      </c>
      <c r="V259" s="1">
        <v>102215</v>
      </c>
    </row>
    <row r="260" spans="1:22" x14ac:dyDescent="0.25">
      <c r="A260" s="2" t="s">
        <v>1966</v>
      </c>
      <c r="B260" s="1">
        <v>1</v>
      </c>
      <c r="C260" s="2" t="s">
        <v>20627</v>
      </c>
      <c r="D260" s="2" t="s">
        <v>6321</v>
      </c>
      <c r="E260" s="2" t="s">
        <v>6341</v>
      </c>
      <c r="F260" s="2" t="s">
        <v>6342</v>
      </c>
      <c r="G260" s="2" t="s">
        <v>6343</v>
      </c>
      <c r="H260" s="3">
        <v>76.28326792</v>
      </c>
      <c r="I260" s="3">
        <v>9.9828338859999999</v>
      </c>
      <c r="J260" s="2" t="s">
        <v>6344</v>
      </c>
      <c r="K260" s="1">
        <v>1500</v>
      </c>
      <c r="L260" s="2" t="s">
        <v>2116</v>
      </c>
      <c r="M260" s="2" t="s">
        <v>29</v>
      </c>
      <c r="N260" s="2" t="s">
        <v>29</v>
      </c>
      <c r="O260" s="2" t="s">
        <v>29</v>
      </c>
      <c r="P260" s="2" t="s">
        <v>29</v>
      </c>
      <c r="Q260" s="1">
        <v>3</v>
      </c>
      <c r="R260" s="4">
        <v>4.5</v>
      </c>
      <c r="S260" s="2" t="s">
        <v>30</v>
      </c>
      <c r="T260" s="2" t="s">
        <v>31</v>
      </c>
      <c r="U260" s="4">
        <v>213</v>
      </c>
      <c r="V260" s="1">
        <v>900969</v>
      </c>
    </row>
    <row r="261" spans="1:22" x14ac:dyDescent="0.25">
      <c r="A261" s="2" t="s">
        <v>5220</v>
      </c>
      <c r="B261" s="1">
        <v>1</v>
      </c>
      <c r="C261" s="2" t="s">
        <v>20627</v>
      </c>
      <c r="D261" s="2" t="s">
        <v>6468</v>
      </c>
      <c r="E261" s="2" t="s">
        <v>6473</v>
      </c>
      <c r="F261" s="2" t="s">
        <v>6474</v>
      </c>
      <c r="G261" s="2" t="s">
        <v>6475</v>
      </c>
      <c r="H261" s="3">
        <v>0</v>
      </c>
      <c r="I261" s="3">
        <v>0</v>
      </c>
      <c r="J261" s="2" t="s">
        <v>2221</v>
      </c>
      <c r="K261" s="1">
        <v>200</v>
      </c>
      <c r="L261" s="2" t="s">
        <v>2116</v>
      </c>
      <c r="M261" s="2" t="s">
        <v>29</v>
      </c>
      <c r="N261" s="2" t="s">
        <v>29</v>
      </c>
      <c r="O261" s="2" t="s">
        <v>29</v>
      </c>
      <c r="P261" s="2" t="s">
        <v>29</v>
      </c>
      <c r="Q261" s="1">
        <v>1</v>
      </c>
      <c r="R261" s="4">
        <v>4.5</v>
      </c>
      <c r="S261" s="2" t="s">
        <v>30</v>
      </c>
      <c r="T261" s="2" t="s">
        <v>31</v>
      </c>
      <c r="U261" s="4">
        <v>144</v>
      </c>
      <c r="V261" s="1">
        <v>801675</v>
      </c>
    </row>
    <row r="262" spans="1:22" x14ac:dyDescent="0.25">
      <c r="A262" s="2" t="s">
        <v>6668</v>
      </c>
      <c r="B262" s="1">
        <v>1</v>
      </c>
      <c r="C262" s="2" t="s">
        <v>20627</v>
      </c>
      <c r="D262" s="2" t="s">
        <v>6669</v>
      </c>
      <c r="E262" s="2" t="s">
        <v>6713</v>
      </c>
      <c r="F262" s="2" t="s">
        <v>6714</v>
      </c>
      <c r="G262" s="2" t="s">
        <v>6715</v>
      </c>
      <c r="H262" s="3">
        <v>72.834715000000003</v>
      </c>
      <c r="I262" s="3">
        <v>19.178321</v>
      </c>
      <c r="J262" s="2" t="s">
        <v>154</v>
      </c>
      <c r="K262" s="1">
        <v>800</v>
      </c>
      <c r="L262" s="2" t="s">
        <v>2116</v>
      </c>
      <c r="M262" s="2" t="s">
        <v>29</v>
      </c>
      <c r="N262" s="2" t="s">
        <v>28</v>
      </c>
      <c r="O262" s="2" t="s">
        <v>29</v>
      </c>
      <c r="P262" s="2" t="s">
        <v>29</v>
      </c>
      <c r="Q262" s="1">
        <v>2</v>
      </c>
      <c r="R262" s="4">
        <v>4.5</v>
      </c>
      <c r="S262" s="2" t="s">
        <v>30</v>
      </c>
      <c r="T262" s="2" t="s">
        <v>31</v>
      </c>
      <c r="U262" s="4">
        <v>2662</v>
      </c>
      <c r="V262" s="1">
        <v>34757</v>
      </c>
    </row>
    <row r="263" spans="1:22" x14ac:dyDescent="0.25">
      <c r="A263" s="2" t="s">
        <v>6838</v>
      </c>
      <c r="B263" s="1">
        <v>1</v>
      </c>
      <c r="C263" s="2" t="s">
        <v>20627</v>
      </c>
      <c r="D263" s="2" t="s">
        <v>6800</v>
      </c>
      <c r="E263" s="2" t="s">
        <v>6839</v>
      </c>
      <c r="F263" s="2" t="s">
        <v>6840</v>
      </c>
      <c r="G263" s="2" t="s">
        <v>6841</v>
      </c>
      <c r="H263" s="3">
        <v>79.038663020000001</v>
      </c>
      <c r="I263" s="3">
        <v>21.123283399999998</v>
      </c>
      <c r="J263" s="2" t="s">
        <v>143</v>
      </c>
      <c r="K263" s="1">
        <v>600</v>
      </c>
      <c r="L263" s="2" t="s">
        <v>2116</v>
      </c>
      <c r="M263" s="2" t="s">
        <v>29</v>
      </c>
      <c r="N263" s="2" t="s">
        <v>29</v>
      </c>
      <c r="O263" s="2" t="s">
        <v>29</v>
      </c>
      <c r="P263" s="2" t="s">
        <v>29</v>
      </c>
      <c r="Q263" s="1">
        <v>2</v>
      </c>
      <c r="R263" s="4">
        <v>4.5</v>
      </c>
      <c r="S263" s="2" t="s">
        <v>30</v>
      </c>
      <c r="T263" s="2" t="s">
        <v>31</v>
      </c>
      <c r="U263" s="4">
        <v>520</v>
      </c>
      <c r="V263" s="1">
        <v>3300058</v>
      </c>
    </row>
    <row r="264" spans="1:22" x14ac:dyDescent="0.25">
      <c r="A264" s="2" t="s">
        <v>7650</v>
      </c>
      <c r="B264" s="1">
        <v>1</v>
      </c>
      <c r="C264" s="2" t="s">
        <v>20627</v>
      </c>
      <c r="D264" s="2" t="s">
        <v>6915</v>
      </c>
      <c r="E264" s="2" t="s">
        <v>7651</v>
      </c>
      <c r="F264" s="2" t="s">
        <v>7647</v>
      </c>
      <c r="G264" s="2" t="s">
        <v>7648</v>
      </c>
      <c r="H264" s="3">
        <v>77.227043300000005</v>
      </c>
      <c r="I264" s="3">
        <v>28.6477617</v>
      </c>
      <c r="J264" s="2" t="s">
        <v>3175</v>
      </c>
      <c r="K264" s="1">
        <v>200</v>
      </c>
      <c r="L264" s="2" t="s">
        <v>2116</v>
      </c>
      <c r="M264" s="2" t="s">
        <v>29</v>
      </c>
      <c r="N264" s="2" t="s">
        <v>29</v>
      </c>
      <c r="O264" s="2" t="s">
        <v>29</v>
      </c>
      <c r="P264" s="2" t="s">
        <v>29</v>
      </c>
      <c r="Q264" s="1">
        <v>1</v>
      </c>
      <c r="R264" s="4">
        <v>4.5</v>
      </c>
      <c r="S264" s="2" t="s">
        <v>30</v>
      </c>
      <c r="T264" s="2" t="s">
        <v>31</v>
      </c>
      <c r="U264" s="4">
        <v>545</v>
      </c>
      <c r="V264" s="1">
        <v>303642</v>
      </c>
    </row>
    <row r="265" spans="1:22" x14ac:dyDescent="0.25">
      <c r="A265" s="2" t="s">
        <v>9114</v>
      </c>
      <c r="B265" s="1">
        <v>1</v>
      </c>
      <c r="C265" s="2" t="s">
        <v>20627</v>
      </c>
      <c r="D265" s="2" t="s">
        <v>6915</v>
      </c>
      <c r="E265" s="2" t="s">
        <v>9086</v>
      </c>
      <c r="F265" s="2" t="s">
        <v>9085</v>
      </c>
      <c r="G265" s="2" t="s">
        <v>9086</v>
      </c>
      <c r="H265" s="3">
        <v>77.240702880000001</v>
      </c>
      <c r="I265" s="3">
        <v>28.541635979999999</v>
      </c>
      <c r="J265" s="2" t="s">
        <v>9115</v>
      </c>
      <c r="K265" s="1">
        <v>1000</v>
      </c>
      <c r="L265" s="2" t="s">
        <v>2116</v>
      </c>
      <c r="M265" s="2" t="s">
        <v>29</v>
      </c>
      <c r="N265" s="2" t="s">
        <v>28</v>
      </c>
      <c r="O265" s="2" t="s">
        <v>29</v>
      </c>
      <c r="P265" s="2" t="s">
        <v>29</v>
      </c>
      <c r="Q265" s="1">
        <v>3</v>
      </c>
      <c r="R265" s="4">
        <v>4.5</v>
      </c>
      <c r="S265" s="2" t="s">
        <v>30</v>
      </c>
      <c r="T265" s="2" t="s">
        <v>31</v>
      </c>
      <c r="U265" s="4">
        <v>162</v>
      </c>
      <c r="V265" s="1">
        <v>18400736</v>
      </c>
    </row>
    <row r="266" spans="1:22" x14ac:dyDescent="0.25">
      <c r="A266" s="2" t="s">
        <v>9629</v>
      </c>
      <c r="B266" s="1">
        <v>1</v>
      </c>
      <c r="C266" s="2" t="s">
        <v>20627</v>
      </c>
      <c r="D266" s="2" t="s">
        <v>6915</v>
      </c>
      <c r="E266" s="2" t="s">
        <v>9630</v>
      </c>
      <c r="F266" s="2" t="s">
        <v>9561</v>
      </c>
      <c r="G266" s="2" t="s">
        <v>9562</v>
      </c>
      <c r="H266" s="3">
        <v>77.204565799999997</v>
      </c>
      <c r="I266" s="3">
        <v>28.5513376</v>
      </c>
      <c r="J266" s="2" t="s">
        <v>3175</v>
      </c>
      <c r="K266" s="1">
        <v>150</v>
      </c>
      <c r="L266" s="2" t="s">
        <v>2116</v>
      </c>
      <c r="M266" s="2" t="s">
        <v>29</v>
      </c>
      <c r="N266" s="2" t="s">
        <v>28</v>
      </c>
      <c r="O266" s="2" t="s">
        <v>29</v>
      </c>
      <c r="P266" s="2" t="s">
        <v>29</v>
      </c>
      <c r="Q266" s="1">
        <v>1</v>
      </c>
      <c r="R266" s="4">
        <v>4.5</v>
      </c>
      <c r="S266" s="2" t="s">
        <v>30</v>
      </c>
      <c r="T266" s="2" t="s">
        <v>31</v>
      </c>
      <c r="U266" s="4">
        <v>67</v>
      </c>
      <c r="V266" s="1">
        <v>18349919</v>
      </c>
    </row>
    <row r="267" spans="1:22" x14ac:dyDescent="0.25">
      <c r="A267" s="2" t="s">
        <v>9702</v>
      </c>
      <c r="B267" s="1">
        <v>1</v>
      </c>
      <c r="C267" s="2" t="s">
        <v>20627</v>
      </c>
      <c r="D267" s="2" t="s">
        <v>6915</v>
      </c>
      <c r="E267" s="2" t="s">
        <v>9703</v>
      </c>
      <c r="F267" s="2" t="s">
        <v>9694</v>
      </c>
      <c r="G267" s="2" t="s">
        <v>9695</v>
      </c>
      <c r="H267" s="3">
        <v>77.196028499999997</v>
      </c>
      <c r="I267" s="3">
        <v>28.5545112</v>
      </c>
      <c r="J267" s="2" t="s">
        <v>9704</v>
      </c>
      <c r="K267" s="1">
        <v>1400</v>
      </c>
      <c r="L267" s="2" t="s">
        <v>2116</v>
      </c>
      <c r="M267" s="2" t="s">
        <v>28</v>
      </c>
      <c r="N267" s="2" t="s">
        <v>28</v>
      </c>
      <c r="O267" s="2" t="s">
        <v>29</v>
      </c>
      <c r="P267" s="2" t="s">
        <v>29</v>
      </c>
      <c r="Q267" s="1">
        <v>3</v>
      </c>
      <c r="R267" s="4">
        <v>4.5</v>
      </c>
      <c r="S267" s="2" t="s">
        <v>30</v>
      </c>
      <c r="T267" s="2" t="s">
        <v>31</v>
      </c>
      <c r="U267" s="4">
        <v>1033</v>
      </c>
      <c r="V267" s="1">
        <v>307931</v>
      </c>
    </row>
    <row r="268" spans="1:22" x14ac:dyDescent="0.25">
      <c r="A268" s="2" t="s">
        <v>10154</v>
      </c>
      <c r="B268" s="1">
        <v>1</v>
      </c>
      <c r="C268" s="2" t="s">
        <v>20627</v>
      </c>
      <c r="D268" s="2" t="s">
        <v>6915</v>
      </c>
      <c r="E268" s="2" t="s">
        <v>10111</v>
      </c>
      <c r="F268" s="2" t="s">
        <v>10110</v>
      </c>
      <c r="G268" s="2" t="s">
        <v>10111</v>
      </c>
      <c r="H268" s="3">
        <v>77.090075600000006</v>
      </c>
      <c r="I268" s="3">
        <v>28.612278700000001</v>
      </c>
      <c r="J268" s="2" t="s">
        <v>10155</v>
      </c>
      <c r="K268" s="1">
        <v>800</v>
      </c>
      <c r="L268" s="2" t="s">
        <v>2116</v>
      </c>
      <c r="M268" s="2" t="s">
        <v>29</v>
      </c>
      <c r="N268" s="2" t="s">
        <v>28</v>
      </c>
      <c r="O268" s="2" t="s">
        <v>28</v>
      </c>
      <c r="P268" s="2" t="s">
        <v>29</v>
      </c>
      <c r="Q268" s="1">
        <v>2</v>
      </c>
      <c r="R268" s="4">
        <v>4.5</v>
      </c>
      <c r="S268" s="2" t="s">
        <v>30</v>
      </c>
      <c r="T268" s="2" t="s">
        <v>31</v>
      </c>
      <c r="U268" s="4">
        <v>50</v>
      </c>
      <c r="V268" s="1">
        <v>18421049</v>
      </c>
    </row>
    <row r="269" spans="1:22" x14ac:dyDescent="0.25">
      <c r="A269" s="2" t="s">
        <v>9629</v>
      </c>
      <c r="B269" s="1">
        <v>1</v>
      </c>
      <c r="C269" s="2" t="s">
        <v>20627</v>
      </c>
      <c r="D269" s="2" t="s">
        <v>6915</v>
      </c>
      <c r="E269" s="2" t="s">
        <v>10430</v>
      </c>
      <c r="F269" s="2" t="s">
        <v>10423</v>
      </c>
      <c r="G269" s="2" t="s">
        <v>10424</v>
      </c>
      <c r="H269" s="3">
        <v>77.238610600000001</v>
      </c>
      <c r="I269" s="3">
        <v>28.5367441</v>
      </c>
      <c r="J269" s="2" t="s">
        <v>3175</v>
      </c>
      <c r="K269" s="1">
        <v>150</v>
      </c>
      <c r="L269" s="2" t="s">
        <v>2116</v>
      </c>
      <c r="M269" s="2" t="s">
        <v>29</v>
      </c>
      <c r="N269" s="2" t="s">
        <v>28</v>
      </c>
      <c r="O269" s="2" t="s">
        <v>29</v>
      </c>
      <c r="P269" s="2" t="s">
        <v>29</v>
      </c>
      <c r="Q269" s="1">
        <v>1</v>
      </c>
      <c r="R269" s="4">
        <v>4.5</v>
      </c>
      <c r="S269" s="2" t="s">
        <v>30</v>
      </c>
      <c r="T269" s="2" t="s">
        <v>31</v>
      </c>
      <c r="U269" s="4">
        <v>665</v>
      </c>
      <c r="V269" s="1">
        <v>309844</v>
      </c>
    </row>
    <row r="270" spans="1:22" x14ac:dyDescent="0.25">
      <c r="A270" s="2" t="s">
        <v>4292</v>
      </c>
      <c r="B270" s="1">
        <v>1</v>
      </c>
      <c r="C270" s="2" t="s">
        <v>20627</v>
      </c>
      <c r="D270" s="2" t="s">
        <v>6915</v>
      </c>
      <c r="E270" s="2" t="s">
        <v>10953</v>
      </c>
      <c r="F270" s="2" t="s">
        <v>10954</v>
      </c>
      <c r="G270" s="2" t="s">
        <v>10955</v>
      </c>
      <c r="H270" s="3">
        <v>77.232926300000003</v>
      </c>
      <c r="I270" s="3">
        <v>28.556868999999999</v>
      </c>
      <c r="J270" s="2" t="s">
        <v>2115</v>
      </c>
      <c r="K270" s="1">
        <v>2000</v>
      </c>
      <c r="L270" s="2" t="s">
        <v>2116</v>
      </c>
      <c r="M270" s="2" t="s">
        <v>29</v>
      </c>
      <c r="N270" s="2" t="s">
        <v>29</v>
      </c>
      <c r="O270" s="2" t="s">
        <v>29</v>
      </c>
      <c r="P270" s="2" t="s">
        <v>29</v>
      </c>
      <c r="Q270" s="1">
        <v>4</v>
      </c>
      <c r="R270" s="4">
        <v>4.5</v>
      </c>
      <c r="S270" s="2" t="s">
        <v>30</v>
      </c>
      <c r="T270" s="2" t="s">
        <v>31</v>
      </c>
      <c r="U270" s="4">
        <v>524</v>
      </c>
      <c r="V270" s="1">
        <v>3541</v>
      </c>
    </row>
    <row r="271" spans="1:22" x14ac:dyDescent="0.25">
      <c r="A271" s="2" t="s">
        <v>8704</v>
      </c>
      <c r="B271" s="1">
        <v>1</v>
      </c>
      <c r="C271" s="2" t="s">
        <v>20627</v>
      </c>
      <c r="D271" s="2" t="s">
        <v>6915</v>
      </c>
      <c r="E271" s="2" t="s">
        <v>10969</v>
      </c>
      <c r="F271" s="2" t="s">
        <v>10960</v>
      </c>
      <c r="G271" s="2" t="s">
        <v>10959</v>
      </c>
      <c r="H271" s="3">
        <v>77.227447499999997</v>
      </c>
      <c r="I271" s="3">
        <v>28.600623899999999</v>
      </c>
      <c r="J271" s="2" t="s">
        <v>8705</v>
      </c>
      <c r="K271" s="1">
        <v>1500</v>
      </c>
      <c r="L271" s="2" t="s">
        <v>2116</v>
      </c>
      <c r="M271" s="2" t="s">
        <v>29</v>
      </c>
      <c r="N271" s="2" t="s">
        <v>29</v>
      </c>
      <c r="O271" s="2" t="s">
        <v>29</v>
      </c>
      <c r="P271" s="2" t="s">
        <v>29</v>
      </c>
      <c r="Q271" s="1">
        <v>3</v>
      </c>
      <c r="R271" s="4">
        <v>4.5</v>
      </c>
      <c r="S271" s="2" t="s">
        <v>30</v>
      </c>
      <c r="T271" s="2" t="s">
        <v>31</v>
      </c>
      <c r="U271" s="4">
        <v>4986</v>
      </c>
      <c r="V271" s="1">
        <v>1614</v>
      </c>
    </row>
    <row r="272" spans="1:22" x14ac:dyDescent="0.25">
      <c r="A272" s="2" t="s">
        <v>14096</v>
      </c>
      <c r="B272" s="1">
        <v>1</v>
      </c>
      <c r="C272" s="2" t="s">
        <v>20627</v>
      </c>
      <c r="D272" s="2" t="s">
        <v>6915</v>
      </c>
      <c r="E272" s="2" t="s">
        <v>14097</v>
      </c>
      <c r="F272" s="2" t="s">
        <v>14094</v>
      </c>
      <c r="G272" s="2" t="s">
        <v>14095</v>
      </c>
      <c r="H272" s="3">
        <v>77.241909100000001</v>
      </c>
      <c r="I272" s="3">
        <v>28.613167600000001</v>
      </c>
      <c r="J272" s="2" t="s">
        <v>14098</v>
      </c>
      <c r="K272" s="1">
        <v>1200</v>
      </c>
      <c r="L272" s="2" t="s">
        <v>2116</v>
      </c>
      <c r="M272" s="2" t="s">
        <v>29</v>
      </c>
      <c r="N272" s="2" t="s">
        <v>29</v>
      </c>
      <c r="O272" s="2" t="s">
        <v>29</v>
      </c>
      <c r="P272" s="2" t="s">
        <v>29</v>
      </c>
      <c r="Q272" s="1">
        <v>3</v>
      </c>
      <c r="R272" s="4">
        <v>4.5</v>
      </c>
      <c r="S272" s="2" t="s">
        <v>30</v>
      </c>
      <c r="T272" s="2" t="s">
        <v>31</v>
      </c>
      <c r="U272" s="4">
        <v>2213</v>
      </c>
      <c r="V272" s="1">
        <v>305525</v>
      </c>
    </row>
    <row r="273" spans="1:22" x14ac:dyDescent="0.25">
      <c r="A273" s="2" t="s">
        <v>14463</v>
      </c>
      <c r="B273" s="1">
        <v>1</v>
      </c>
      <c r="C273" s="2" t="s">
        <v>20627</v>
      </c>
      <c r="D273" s="2" t="s">
        <v>6915</v>
      </c>
      <c r="E273" s="2" t="s">
        <v>14460</v>
      </c>
      <c r="F273" s="2" t="s">
        <v>14461</v>
      </c>
      <c r="G273" s="2" t="s">
        <v>14462</v>
      </c>
      <c r="H273" s="3">
        <v>77.119408300000003</v>
      </c>
      <c r="I273" s="3">
        <v>28.543828699999999</v>
      </c>
      <c r="J273" s="2" t="s">
        <v>546</v>
      </c>
      <c r="K273" s="1">
        <v>3000</v>
      </c>
      <c r="L273" s="2" t="s">
        <v>2116</v>
      </c>
      <c r="M273" s="2" t="s">
        <v>28</v>
      </c>
      <c r="N273" s="2" t="s">
        <v>29</v>
      </c>
      <c r="O273" s="2" t="s">
        <v>29</v>
      </c>
      <c r="P273" s="2" t="s">
        <v>29</v>
      </c>
      <c r="Q273" s="1">
        <v>4</v>
      </c>
      <c r="R273" s="4">
        <v>4.5</v>
      </c>
      <c r="S273" s="2" t="s">
        <v>30</v>
      </c>
      <c r="T273" s="2" t="s">
        <v>31</v>
      </c>
      <c r="U273" s="4">
        <v>295</v>
      </c>
      <c r="V273" s="1">
        <v>302282</v>
      </c>
    </row>
    <row r="274" spans="1:22" x14ac:dyDescent="0.25">
      <c r="A274" s="2" t="s">
        <v>14689</v>
      </c>
      <c r="B274" s="1">
        <v>1</v>
      </c>
      <c r="C274" s="2" t="s">
        <v>20627</v>
      </c>
      <c r="D274" s="2" t="s">
        <v>6915</v>
      </c>
      <c r="E274" s="2" t="s">
        <v>14690</v>
      </c>
      <c r="F274" s="2" t="s">
        <v>14628</v>
      </c>
      <c r="G274" s="2" t="s">
        <v>14629</v>
      </c>
      <c r="H274" s="3">
        <v>77.117701499999995</v>
      </c>
      <c r="I274" s="3">
        <v>28.647132500000001</v>
      </c>
      <c r="J274" s="2" t="s">
        <v>14691</v>
      </c>
      <c r="K274" s="1">
        <v>1500</v>
      </c>
      <c r="L274" s="2" t="s">
        <v>2116</v>
      </c>
      <c r="M274" s="2" t="s">
        <v>28</v>
      </c>
      <c r="N274" s="2" t="s">
        <v>29</v>
      </c>
      <c r="O274" s="2" t="s">
        <v>29</v>
      </c>
      <c r="P274" s="2" t="s">
        <v>29</v>
      </c>
      <c r="Q274" s="1">
        <v>3</v>
      </c>
      <c r="R274" s="4">
        <v>4.5</v>
      </c>
      <c r="S274" s="2" t="s">
        <v>30</v>
      </c>
      <c r="T274" s="2" t="s">
        <v>31</v>
      </c>
      <c r="U274" s="4">
        <v>778</v>
      </c>
      <c r="V274" s="1">
        <v>18037817</v>
      </c>
    </row>
    <row r="275" spans="1:22" x14ac:dyDescent="0.25">
      <c r="A275" s="2" t="s">
        <v>17219</v>
      </c>
      <c r="B275" s="1">
        <v>1</v>
      </c>
      <c r="C275" s="2" t="s">
        <v>20627</v>
      </c>
      <c r="D275" s="2" t="s">
        <v>17180</v>
      </c>
      <c r="E275" s="2" t="s">
        <v>17220</v>
      </c>
      <c r="F275" s="2" t="s">
        <v>17214</v>
      </c>
      <c r="G275" s="2" t="s">
        <v>17215</v>
      </c>
      <c r="H275" s="3">
        <v>77.321039400000004</v>
      </c>
      <c r="I275" s="3">
        <v>28.568004609999999</v>
      </c>
      <c r="J275" s="2" t="s">
        <v>1823</v>
      </c>
      <c r="K275" s="1">
        <v>250</v>
      </c>
      <c r="L275" s="2" t="s">
        <v>2116</v>
      </c>
      <c r="M275" s="2" t="s">
        <v>29</v>
      </c>
      <c r="N275" s="2" t="s">
        <v>29</v>
      </c>
      <c r="O275" s="2" t="s">
        <v>29</v>
      </c>
      <c r="P275" s="2" t="s">
        <v>29</v>
      </c>
      <c r="Q275" s="1">
        <v>1</v>
      </c>
      <c r="R275" s="4">
        <v>4.5</v>
      </c>
      <c r="S275" s="2" t="s">
        <v>30</v>
      </c>
      <c r="T275" s="2" t="s">
        <v>31</v>
      </c>
      <c r="U275" s="4">
        <v>324</v>
      </c>
      <c r="V275" s="1">
        <v>18303706</v>
      </c>
    </row>
    <row r="276" spans="1:22" x14ac:dyDescent="0.25">
      <c r="A276" s="2" t="s">
        <v>11042</v>
      </c>
      <c r="B276" s="1">
        <v>1</v>
      </c>
      <c r="C276" s="2" t="s">
        <v>20627</v>
      </c>
      <c r="D276" s="2" t="s">
        <v>17180</v>
      </c>
      <c r="E276" s="2" t="s">
        <v>17221</v>
      </c>
      <c r="F276" s="2" t="s">
        <v>17214</v>
      </c>
      <c r="G276" s="2" t="s">
        <v>17215</v>
      </c>
      <c r="H276" s="3">
        <v>77.321879940000002</v>
      </c>
      <c r="I276" s="3">
        <v>28.567726929999999</v>
      </c>
      <c r="J276" s="2" t="s">
        <v>2861</v>
      </c>
      <c r="K276" s="1">
        <v>700</v>
      </c>
      <c r="L276" s="2" t="s">
        <v>2116</v>
      </c>
      <c r="M276" s="2" t="s">
        <v>29</v>
      </c>
      <c r="N276" s="2" t="s">
        <v>29</v>
      </c>
      <c r="O276" s="2" t="s">
        <v>29</v>
      </c>
      <c r="P276" s="2" t="s">
        <v>29</v>
      </c>
      <c r="Q276" s="1">
        <v>2</v>
      </c>
      <c r="R276" s="4">
        <v>4.5</v>
      </c>
      <c r="S276" s="2" t="s">
        <v>30</v>
      </c>
      <c r="T276" s="2" t="s">
        <v>31</v>
      </c>
      <c r="U276" s="4">
        <v>147</v>
      </c>
      <c r="V276" s="1">
        <v>18268698</v>
      </c>
    </row>
    <row r="277" spans="1:22" x14ac:dyDescent="0.25">
      <c r="A277" s="2" t="s">
        <v>19191</v>
      </c>
      <c r="B277" s="1">
        <v>1</v>
      </c>
      <c r="C277" s="2" t="s">
        <v>20627</v>
      </c>
      <c r="D277" s="2" t="s">
        <v>19192</v>
      </c>
      <c r="E277" s="2" t="s">
        <v>19193</v>
      </c>
      <c r="F277" s="2" t="s">
        <v>19194</v>
      </c>
      <c r="G277" s="2" t="s">
        <v>19195</v>
      </c>
      <c r="H277" s="3">
        <v>73.774722890000007</v>
      </c>
      <c r="I277" s="3">
        <v>18.569156199999998</v>
      </c>
      <c r="J277" s="2" t="s">
        <v>5799</v>
      </c>
      <c r="K277" s="1">
        <v>1500</v>
      </c>
      <c r="L277" s="2" t="s">
        <v>2116</v>
      </c>
      <c r="M277" s="2" t="s">
        <v>28</v>
      </c>
      <c r="N277" s="2" t="s">
        <v>29</v>
      </c>
      <c r="O277" s="2" t="s">
        <v>29</v>
      </c>
      <c r="P277" s="2" t="s">
        <v>29</v>
      </c>
      <c r="Q277" s="1">
        <v>3</v>
      </c>
      <c r="R277" s="4">
        <v>4.5</v>
      </c>
      <c r="S277" s="2" t="s">
        <v>30</v>
      </c>
      <c r="T277" s="2" t="s">
        <v>31</v>
      </c>
      <c r="U277" s="4">
        <v>1099</v>
      </c>
      <c r="V277" s="1">
        <v>6508323</v>
      </c>
    </row>
    <row r="278" spans="1:22" x14ac:dyDescent="0.25">
      <c r="A278" s="2" t="s">
        <v>2676</v>
      </c>
      <c r="B278" s="1">
        <v>1</v>
      </c>
      <c r="C278" s="2" t="s">
        <v>20627</v>
      </c>
      <c r="D278" s="2" t="s">
        <v>19192</v>
      </c>
      <c r="E278" s="2" t="s">
        <v>19231</v>
      </c>
      <c r="F278" s="2" t="s">
        <v>19232</v>
      </c>
      <c r="G278" s="2" t="s">
        <v>19233</v>
      </c>
      <c r="H278" s="3">
        <v>73.916619100000005</v>
      </c>
      <c r="I278" s="3">
        <v>18.562450200000001</v>
      </c>
      <c r="J278" s="2" t="s">
        <v>19234</v>
      </c>
      <c r="K278" s="1">
        <v>1800</v>
      </c>
      <c r="L278" s="2" t="s">
        <v>2116</v>
      </c>
      <c r="M278" s="2" t="s">
        <v>28</v>
      </c>
      <c r="N278" s="2" t="s">
        <v>28</v>
      </c>
      <c r="O278" s="2" t="s">
        <v>29</v>
      </c>
      <c r="P278" s="2" t="s">
        <v>29</v>
      </c>
      <c r="Q278" s="1">
        <v>3</v>
      </c>
      <c r="R278" s="4">
        <v>4.5</v>
      </c>
      <c r="S278" s="2" t="s">
        <v>30</v>
      </c>
      <c r="T278" s="2" t="s">
        <v>31</v>
      </c>
      <c r="U278" s="4">
        <v>1439</v>
      </c>
      <c r="V278" s="1">
        <v>11371</v>
      </c>
    </row>
    <row r="279" spans="1:22" x14ac:dyDescent="0.25">
      <c r="A279" s="2" t="s">
        <v>1966</v>
      </c>
      <c r="B279" s="1">
        <v>1</v>
      </c>
      <c r="C279" s="2" t="s">
        <v>20627</v>
      </c>
      <c r="D279" s="2" t="s">
        <v>19192</v>
      </c>
      <c r="E279" s="2" t="s">
        <v>19235</v>
      </c>
      <c r="F279" s="2" t="s">
        <v>19236</v>
      </c>
      <c r="G279" s="2" t="s">
        <v>19237</v>
      </c>
      <c r="H279" s="3">
        <v>73.842526789999994</v>
      </c>
      <c r="I279" s="3">
        <v>18.516215750000001</v>
      </c>
      <c r="J279" s="2" t="s">
        <v>2115</v>
      </c>
      <c r="K279" s="1">
        <v>1700</v>
      </c>
      <c r="L279" s="2" t="s">
        <v>2116</v>
      </c>
      <c r="M279" s="2" t="s">
        <v>29</v>
      </c>
      <c r="N279" s="2" t="s">
        <v>29</v>
      </c>
      <c r="O279" s="2" t="s">
        <v>29</v>
      </c>
      <c r="P279" s="2" t="s">
        <v>29</v>
      </c>
      <c r="Q279" s="1">
        <v>3</v>
      </c>
      <c r="R279" s="4">
        <v>4.5</v>
      </c>
      <c r="S279" s="2" t="s">
        <v>30</v>
      </c>
      <c r="T279" s="2" t="s">
        <v>31</v>
      </c>
      <c r="U279" s="4">
        <v>2847</v>
      </c>
      <c r="V279" s="1">
        <v>11807</v>
      </c>
    </row>
    <row r="280" spans="1:22" x14ac:dyDescent="0.25">
      <c r="A280" s="2" t="s">
        <v>19390</v>
      </c>
      <c r="B280" s="1">
        <v>1</v>
      </c>
      <c r="C280" s="2" t="s">
        <v>20627</v>
      </c>
      <c r="D280" s="2" t="s">
        <v>19391</v>
      </c>
      <c r="E280" s="2" t="s">
        <v>19392</v>
      </c>
      <c r="F280" s="2" t="s">
        <v>19393</v>
      </c>
      <c r="G280" s="2" t="s">
        <v>19394</v>
      </c>
      <c r="H280" s="3">
        <v>73.167788000000002</v>
      </c>
      <c r="I280" s="3">
        <v>22.307898000000002</v>
      </c>
      <c r="J280" s="2" t="s">
        <v>2043</v>
      </c>
      <c r="K280" s="1">
        <v>400</v>
      </c>
      <c r="L280" s="2" t="s">
        <v>2116</v>
      </c>
      <c r="M280" s="2" t="s">
        <v>29</v>
      </c>
      <c r="N280" s="2" t="s">
        <v>29</v>
      </c>
      <c r="O280" s="2" t="s">
        <v>29</v>
      </c>
      <c r="P280" s="2" t="s">
        <v>29</v>
      </c>
      <c r="Q280" s="1">
        <v>2</v>
      </c>
      <c r="R280" s="4">
        <v>4.5</v>
      </c>
      <c r="S280" s="2" t="s">
        <v>30</v>
      </c>
      <c r="T280" s="2" t="s">
        <v>31</v>
      </c>
      <c r="U280" s="4">
        <v>344</v>
      </c>
      <c r="V280" s="1">
        <v>3200090</v>
      </c>
    </row>
    <row r="281" spans="1:22" x14ac:dyDescent="0.25">
      <c r="A281" s="2" t="s">
        <v>19704</v>
      </c>
      <c r="B281" s="1">
        <v>148</v>
      </c>
      <c r="C281" s="2" t="s">
        <v>20632</v>
      </c>
      <c r="D281" s="2" t="s">
        <v>19679</v>
      </c>
      <c r="E281" s="2" t="s">
        <v>19705</v>
      </c>
      <c r="F281" s="2" t="s">
        <v>19706</v>
      </c>
      <c r="G281" s="2" t="s">
        <v>19707</v>
      </c>
      <c r="H281" s="3">
        <v>174.63563300000001</v>
      </c>
      <c r="I281" s="3">
        <v>-36.859341000000001</v>
      </c>
      <c r="J281" s="2" t="s">
        <v>143</v>
      </c>
      <c r="K281" s="1">
        <v>45</v>
      </c>
      <c r="L281" s="2" t="s">
        <v>19683</v>
      </c>
      <c r="M281" s="2" t="s">
        <v>29</v>
      </c>
      <c r="N281" s="2" t="s">
        <v>29</v>
      </c>
      <c r="O281" s="2" t="s">
        <v>29</v>
      </c>
      <c r="P281" s="2" t="s">
        <v>29</v>
      </c>
      <c r="Q281" s="1">
        <v>3</v>
      </c>
      <c r="R281" s="4">
        <v>4.5</v>
      </c>
      <c r="S281" s="2" t="s">
        <v>30</v>
      </c>
      <c r="T281" s="2" t="s">
        <v>31</v>
      </c>
      <c r="U281" s="4">
        <v>213</v>
      </c>
      <c r="V281" s="1">
        <v>7005582</v>
      </c>
    </row>
    <row r="282" spans="1:22" x14ac:dyDescent="0.25">
      <c r="A282" s="2" t="s">
        <v>19740</v>
      </c>
      <c r="B282" s="1">
        <v>148</v>
      </c>
      <c r="C282" s="2" t="s">
        <v>20632</v>
      </c>
      <c r="D282" s="2" t="s">
        <v>19679</v>
      </c>
      <c r="E282" s="2" t="s">
        <v>19741</v>
      </c>
      <c r="F282" s="2" t="s">
        <v>19742</v>
      </c>
      <c r="G282" s="2" t="s">
        <v>19743</v>
      </c>
      <c r="H282" s="3">
        <v>174.810305</v>
      </c>
      <c r="I282" s="3">
        <v>-36.905408999999999</v>
      </c>
      <c r="J282" s="2" t="s">
        <v>19744</v>
      </c>
      <c r="K282" s="1">
        <v>55</v>
      </c>
      <c r="L282" s="2" t="s">
        <v>19683</v>
      </c>
      <c r="M282" s="2" t="s">
        <v>29</v>
      </c>
      <c r="N282" s="2" t="s">
        <v>29</v>
      </c>
      <c r="O282" s="2" t="s">
        <v>29</v>
      </c>
      <c r="P282" s="2" t="s">
        <v>29</v>
      </c>
      <c r="Q282" s="1">
        <v>3</v>
      </c>
      <c r="R282" s="4">
        <v>4.5</v>
      </c>
      <c r="S282" s="2" t="s">
        <v>30</v>
      </c>
      <c r="T282" s="2" t="s">
        <v>31</v>
      </c>
      <c r="U282" s="4">
        <v>166</v>
      </c>
      <c r="V282" s="1">
        <v>7006871</v>
      </c>
    </row>
    <row r="283" spans="1:22" x14ac:dyDescent="0.25">
      <c r="A283" s="2" t="s">
        <v>19768</v>
      </c>
      <c r="B283" s="1">
        <v>148</v>
      </c>
      <c r="C283" s="2" t="s">
        <v>20632</v>
      </c>
      <c r="D283" s="2" t="s">
        <v>19759</v>
      </c>
      <c r="E283" s="2" t="s">
        <v>19769</v>
      </c>
      <c r="F283" s="2" t="s">
        <v>19770</v>
      </c>
      <c r="G283" s="2" t="s">
        <v>19771</v>
      </c>
      <c r="H283" s="3">
        <v>174.77415099999999</v>
      </c>
      <c r="I283" s="3">
        <v>-41.296106999999999</v>
      </c>
      <c r="J283" s="2" t="s">
        <v>393</v>
      </c>
      <c r="K283" s="1">
        <v>25</v>
      </c>
      <c r="L283" s="2" t="s">
        <v>19683</v>
      </c>
      <c r="M283" s="2" t="s">
        <v>29</v>
      </c>
      <c r="N283" s="2" t="s">
        <v>29</v>
      </c>
      <c r="O283" s="2" t="s">
        <v>29</v>
      </c>
      <c r="P283" s="2" t="s">
        <v>29</v>
      </c>
      <c r="Q283" s="1">
        <v>1</v>
      </c>
      <c r="R283" s="4">
        <v>4.5</v>
      </c>
      <c r="S283" s="2" t="s">
        <v>30</v>
      </c>
      <c r="T283" s="2" t="s">
        <v>31</v>
      </c>
      <c r="U283" s="4">
        <v>195</v>
      </c>
      <c r="V283" s="1">
        <v>7101011</v>
      </c>
    </row>
    <row r="284" spans="1:22" x14ac:dyDescent="0.25">
      <c r="A284" s="2" t="s">
        <v>19772</v>
      </c>
      <c r="B284" s="1">
        <v>148</v>
      </c>
      <c r="C284" s="2" t="s">
        <v>20632</v>
      </c>
      <c r="D284" s="2" t="s">
        <v>19759</v>
      </c>
      <c r="E284" s="2" t="s">
        <v>19773</v>
      </c>
      <c r="F284" s="2" t="s">
        <v>19770</v>
      </c>
      <c r="G284" s="2" t="s">
        <v>19771</v>
      </c>
      <c r="H284" s="3">
        <v>174.77500000000001</v>
      </c>
      <c r="I284" s="3">
        <v>-41.294833330000003</v>
      </c>
      <c r="J284" s="2" t="s">
        <v>169</v>
      </c>
      <c r="K284" s="1">
        <v>70</v>
      </c>
      <c r="L284" s="2" t="s">
        <v>19683</v>
      </c>
      <c r="M284" s="2" t="s">
        <v>29</v>
      </c>
      <c r="N284" s="2" t="s">
        <v>29</v>
      </c>
      <c r="O284" s="2" t="s">
        <v>29</v>
      </c>
      <c r="P284" s="2" t="s">
        <v>29</v>
      </c>
      <c r="Q284" s="1">
        <v>4</v>
      </c>
      <c r="R284" s="4">
        <v>4.5</v>
      </c>
      <c r="S284" s="2" t="s">
        <v>30</v>
      </c>
      <c r="T284" s="2" t="s">
        <v>31</v>
      </c>
      <c r="U284" s="4">
        <v>152</v>
      </c>
      <c r="V284" s="1">
        <v>7100171</v>
      </c>
    </row>
    <row r="285" spans="1:22" x14ac:dyDescent="0.25">
      <c r="A285" s="2" t="s">
        <v>19844</v>
      </c>
      <c r="B285" s="1">
        <v>215</v>
      </c>
      <c r="C285" s="2" t="s">
        <v>20639</v>
      </c>
      <c r="D285" s="2" t="s">
        <v>19814</v>
      </c>
      <c r="E285" s="2" t="s">
        <v>19845</v>
      </c>
      <c r="F285" s="2" t="s">
        <v>19846</v>
      </c>
      <c r="G285" s="2" t="s">
        <v>19847</v>
      </c>
      <c r="H285" s="3">
        <v>-1.901843</v>
      </c>
      <c r="I285" s="3">
        <v>52.483643000000001</v>
      </c>
      <c r="J285" s="2" t="s">
        <v>19848</v>
      </c>
      <c r="K285" s="1">
        <v>120</v>
      </c>
      <c r="L285" s="2" t="s">
        <v>19818</v>
      </c>
      <c r="M285" s="2" t="s">
        <v>29</v>
      </c>
      <c r="N285" s="2" t="s">
        <v>29</v>
      </c>
      <c r="O285" s="2" t="s">
        <v>29</v>
      </c>
      <c r="P285" s="2" t="s">
        <v>29</v>
      </c>
      <c r="Q285" s="1">
        <v>4</v>
      </c>
      <c r="R285" s="4">
        <v>4.5</v>
      </c>
      <c r="S285" s="2" t="s">
        <v>30</v>
      </c>
      <c r="T285" s="2" t="s">
        <v>31</v>
      </c>
      <c r="U285" s="4">
        <v>265</v>
      </c>
      <c r="V285" s="1">
        <v>6900674</v>
      </c>
    </row>
    <row r="286" spans="1:22" x14ac:dyDescent="0.25">
      <c r="A286" s="2" t="s">
        <v>19901</v>
      </c>
      <c r="B286" s="1">
        <v>215</v>
      </c>
      <c r="C286" s="2" t="s">
        <v>20639</v>
      </c>
      <c r="D286" s="2" t="s">
        <v>19897</v>
      </c>
      <c r="E286" s="2" t="s">
        <v>19902</v>
      </c>
      <c r="F286" s="2" t="s">
        <v>19903</v>
      </c>
      <c r="G286" s="2" t="s">
        <v>19904</v>
      </c>
      <c r="H286" s="3">
        <v>-3.1768583330000002</v>
      </c>
      <c r="I286" s="3">
        <v>55.964669440000002</v>
      </c>
      <c r="J286" s="2" t="s">
        <v>169</v>
      </c>
      <c r="K286" s="1">
        <v>30</v>
      </c>
      <c r="L286" s="2" t="s">
        <v>19818</v>
      </c>
      <c r="M286" s="2" t="s">
        <v>29</v>
      </c>
      <c r="N286" s="2" t="s">
        <v>29</v>
      </c>
      <c r="O286" s="2" t="s">
        <v>29</v>
      </c>
      <c r="P286" s="2" t="s">
        <v>29</v>
      </c>
      <c r="Q286" s="1">
        <v>3</v>
      </c>
      <c r="R286" s="4">
        <v>4.5</v>
      </c>
      <c r="S286" s="2" t="s">
        <v>30</v>
      </c>
      <c r="T286" s="2" t="s">
        <v>31</v>
      </c>
      <c r="U286" s="4">
        <v>329</v>
      </c>
      <c r="V286" s="1">
        <v>7600217</v>
      </c>
    </row>
    <row r="287" spans="1:22" x14ac:dyDescent="0.25">
      <c r="A287" s="2" t="s">
        <v>19960</v>
      </c>
      <c r="B287" s="1">
        <v>215</v>
      </c>
      <c r="C287" s="2" t="s">
        <v>20639</v>
      </c>
      <c r="D287" s="2" t="s">
        <v>19955</v>
      </c>
      <c r="E287" s="2" t="s">
        <v>19961</v>
      </c>
      <c r="F287" s="2" t="s">
        <v>19962</v>
      </c>
      <c r="G287" s="2" t="s">
        <v>19963</v>
      </c>
      <c r="H287" s="3">
        <v>-0.13394700000000001</v>
      </c>
      <c r="I287" s="3">
        <v>51.511628999999999</v>
      </c>
      <c r="J287" s="2" t="s">
        <v>169</v>
      </c>
      <c r="K287" s="1">
        <v>45</v>
      </c>
      <c r="L287" s="2" t="s">
        <v>19818</v>
      </c>
      <c r="M287" s="2" t="s">
        <v>29</v>
      </c>
      <c r="N287" s="2" t="s">
        <v>29</v>
      </c>
      <c r="O287" s="2" t="s">
        <v>29</v>
      </c>
      <c r="P287" s="2" t="s">
        <v>29</v>
      </c>
      <c r="Q287" s="1">
        <v>3</v>
      </c>
      <c r="R287" s="4">
        <v>4.5</v>
      </c>
      <c r="S287" s="2" t="s">
        <v>30</v>
      </c>
      <c r="T287" s="2" t="s">
        <v>31</v>
      </c>
      <c r="U287" s="4">
        <v>571</v>
      </c>
      <c r="V287" s="1">
        <v>6103683</v>
      </c>
    </row>
    <row r="288" spans="1:22" x14ac:dyDescent="0.25">
      <c r="A288" s="2" t="s">
        <v>19972</v>
      </c>
      <c r="B288" s="1">
        <v>215</v>
      </c>
      <c r="C288" s="2" t="s">
        <v>20639</v>
      </c>
      <c r="D288" s="2" t="s">
        <v>19955</v>
      </c>
      <c r="E288" s="2" t="s">
        <v>19973</v>
      </c>
      <c r="F288" s="2" t="s">
        <v>19974</v>
      </c>
      <c r="G288" s="2" t="s">
        <v>19975</v>
      </c>
      <c r="H288" s="3">
        <v>-7.6580555999999994E-2</v>
      </c>
      <c r="I288" s="3">
        <v>51.52453611</v>
      </c>
      <c r="J288" s="2" t="s">
        <v>19976</v>
      </c>
      <c r="K288" s="1">
        <v>55</v>
      </c>
      <c r="L288" s="2" t="s">
        <v>19818</v>
      </c>
      <c r="M288" s="2" t="s">
        <v>29</v>
      </c>
      <c r="N288" s="2" t="s">
        <v>29</v>
      </c>
      <c r="O288" s="2" t="s">
        <v>29</v>
      </c>
      <c r="P288" s="2" t="s">
        <v>29</v>
      </c>
      <c r="Q288" s="1">
        <v>3</v>
      </c>
      <c r="R288" s="4">
        <v>4.5</v>
      </c>
      <c r="S288" s="2" t="s">
        <v>30</v>
      </c>
      <c r="T288" s="2" t="s">
        <v>31</v>
      </c>
      <c r="U288" s="4">
        <v>305</v>
      </c>
      <c r="V288" s="1">
        <v>6103922</v>
      </c>
    </row>
    <row r="289" spans="1:22" x14ac:dyDescent="0.25">
      <c r="A289" s="2" t="s">
        <v>19989</v>
      </c>
      <c r="B289" s="1">
        <v>215</v>
      </c>
      <c r="C289" s="2" t="s">
        <v>20639</v>
      </c>
      <c r="D289" s="2" t="s">
        <v>19955</v>
      </c>
      <c r="E289" s="2" t="s">
        <v>19990</v>
      </c>
      <c r="F289" s="2" t="s">
        <v>19991</v>
      </c>
      <c r="G289" s="2" t="s">
        <v>19992</v>
      </c>
      <c r="H289" s="3">
        <v>-0.14155699999999999</v>
      </c>
      <c r="I289" s="3">
        <v>51.512669000000002</v>
      </c>
      <c r="J289" s="2" t="s">
        <v>19993</v>
      </c>
      <c r="K289" s="1">
        <v>100</v>
      </c>
      <c r="L289" s="2" t="s">
        <v>19818</v>
      </c>
      <c r="M289" s="2" t="s">
        <v>29</v>
      </c>
      <c r="N289" s="2" t="s">
        <v>29</v>
      </c>
      <c r="O289" s="2" t="s">
        <v>29</v>
      </c>
      <c r="P289" s="2" t="s">
        <v>29</v>
      </c>
      <c r="Q289" s="1">
        <v>4</v>
      </c>
      <c r="R289" s="4">
        <v>4.5</v>
      </c>
      <c r="S289" s="2" t="s">
        <v>30</v>
      </c>
      <c r="T289" s="2" t="s">
        <v>31</v>
      </c>
      <c r="U289" s="4">
        <v>148</v>
      </c>
      <c r="V289" s="1">
        <v>6113857</v>
      </c>
    </row>
    <row r="290" spans="1:22" x14ac:dyDescent="0.25">
      <c r="A290" s="2" t="s">
        <v>3940</v>
      </c>
      <c r="B290" s="1">
        <v>215</v>
      </c>
      <c r="C290" s="2" t="s">
        <v>20639</v>
      </c>
      <c r="D290" s="2" t="s">
        <v>19955</v>
      </c>
      <c r="E290" s="2" t="s">
        <v>19998</v>
      </c>
      <c r="F290" s="2" t="s">
        <v>19999</v>
      </c>
      <c r="G290" s="2" t="s">
        <v>20000</v>
      </c>
      <c r="H290" s="3">
        <v>-0.135463889</v>
      </c>
      <c r="I290" s="3">
        <v>51.514811109999997</v>
      </c>
      <c r="J290" s="2" t="s">
        <v>211</v>
      </c>
      <c r="K290" s="1">
        <v>40</v>
      </c>
      <c r="L290" s="2" t="s">
        <v>19818</v>
      </c>
      <c r="M290" s="2" t="s">
        <v>29</v>
      </c>
      <c r="N290" s="2" t="s">
        <v>29</v>
      </c>
      <c r="O290" s="2" t="s">
        <v>29</v>
      </c>
      <c r="P290" s="2" t="s">
        <v>29</v>
      </c>
      <c r="Q290" s="1">
        <v>3</v>
      </c>
      <c r="R290" s="4">
        <v>4.5</v>
      </c>
      <c r="S290" s="2" t="s">
        <v>30</v>
      </c>
      <c r="T290" s="2" t="s">
        <v>31</v>
      </c>
      <c r="U290" s="4">
        <v>313</v>
      </c>
      <c r="V290" s="1">
        <v>6102615</v>
      </c>
    </row>
    <row r="291" spans="1:22" x14ac:dyDescent="0.25">
      <c r="A291" s="2" t="s">
        <v>20014</v>
      </c>
      <c r="B291" s="1">
        <v>215</v>
      </c>
      <c r="C291" s="2" t="s">
        <v>20639</v>
      </c>
      <c r="D291" s="2" t="s">
        <v>19955</v>
      </c>
      <c r="E291" s="2" t="s">
        <v>20015</v>
      </c>
      <c r="F291" s="2" t="s">
        <v>20016</v>
      </c>
      <c r="G291" s="2" t="s">
        <v>20017</v>
      </c>
      <c r="H291" s="3">
        <v>-0.15573200000000001</v>
      </c>
      <c r="I291" s="3">
        <v>51.514640999999997</v>
      </c>
      <c r="J291" s="2" t="s">
        <v>19949</v>
      </c>
      <c r="K291" s="1">
        <v>45</v>
      </c>
      <c r="L291" s="2" t="s">
        <v>19818</v>
      </c>
      <c r="M291" s="2" t="s">
        <v>28</v>
      </c>
      <c r="N291" s="2" t="s">
        <v>29</v>
      </c>
      <c r="O291" s="2" t="s">
        <v>29</v>
      </c>
      <c r="P291" s="2" t="s">
        <v>29</v>
      </c>
      <c r="Q291" s="1">
        <v>3</v>
      </c>
      <c r="R291" s="4">
        <v>4.5</v>
      </c>
      <c r="S291" s="2" t="s">
        <v>30</v>
      </c>
      <c r="T291" s="2" t="s">
        <v>31</v>
      </c>
      <c r="U291" s="4">
        <v>367</v>
      </c>
      <c r="V291" s="1">
        <v>6104220</v>
      </c>
    </row>
    <row r="292" spans="1:22" x14ac:dyDescent="0.25">
      <c r="A292" s="2" t="s">
        <v>20075</v>
      </c>
      <c r="B292" s="1">
        <v>215</v>
      </c>
      <c r="C292" s="2" t="s">
        <v>20639</v>
      </c>
      <c r="D292" s="2" t="s">
        <v>20033</v>
      </c>
      <c r="E292" s="2" t="s">
        <v>20076</v>
      </c>
      <c r="F292" s="2" t="s">
        <v>20077</v>
      </c>
      <c r="G292" s="2" t="s">
        <v>20078</v>
      </c>
      <c r="H292" s="3">
        <v>-2.225333333</v>
      </c>
      <c r="I292" s="3">
        <v>53.456000000000003</v>
      </c>
      <c r="J292" s="2" t="s">
        <v>19997</v>
      </c>
      <c r="K292" s="1">
        <v>35</v>
      </c>
      <c r="L292" s="2" t="s">
        <v>19818</v>
      </c>
      <c r="M292" s="2" t="s">
        <v>29</v>
      </c>
      <c r="N292" s="2" t="s">
        <v>29</v>
      </c>
      <c r="O292" s="2" t="s">
        <v>29</v>
      </c>
      <c r="P292" s="2" t="s">
        <v>29</v>
      </c>
      <c r="Q292" s="1">
        <v>2</v>
      </c>
      <c r="R292" s="4">
        <v>4.5</v>
      </c>
      <c r="S292" s="2" t="s">
        <v>30</v>
      </c>
      <c r="T292" s="2" t="s">
        <v>31</v>
      </c>
      <c r="U292" s="4">
        <v>110</v>
      </c>
      <c r="V292" s="1">
        <v>6800908</v>
      </c>
    </row>
    <row r="293" spans="1:22" x14ac:dyDescent="0.25">
      <c r="A293" s="2" t="s">
        <v>20082</v>
      </c>
      <c r="B293" s="1">
        <v>215</v>
      </c>
      <c r="C293" s="2" t="s">
        <v>20639</v>
      </c>
      <c r="D293" s="2" t="s">
        <v>20033</v>
      </c>
      <c r="E293" s="2" t="s">
        <v>20083</v>
      </c>
      <c r="F293" s="2" t="s">
        <v>20084</v>
      </c>
      <c r="G293" s="2" t="s">
        <v>20085</v>
      </c>
      <c r="H293" s="3">
        <v>-2.247633</v>
      </c>
      <c r="I293" s="3">
        <v>53.482261000000001</v>
      </c>
      <c r="J293" s="2" t="s">
        <v>20086</v>
      </c>
      <c r="K293" s="1">
        <v>80</v>
      </c>
      <c r="L293" s="2" t="s">
        <v>19818</v>
      </c>
      <c r="M293" s="2" t="s">
        <v>29</v>
      </c>
      <c r="N293" s="2" t="s">
        <v>29</v>
      </c>
      <c r="O293" s="2" t="s">
        <v>29</v>
      </c>
      <c r="P293" s="2" t="s">
        <v>29</v>
      </c>
      <c r="Q293" s="1">
        <v>4</v>
      </c>
      <c r="R293" s="4">
        <v>4.5</v>
      </c>
      <c r="S293" s="2" t="s">
        <v>30</v>
      </c>
      <c r="T293" s="2" t="s">
        <v>31</v>
      </c>
      <c r="U293" s="4">
        <v>602</v>
      </c>
      <c r="V293" s="1">
        <v>6800892</v>
      </c>
    </row>
    <row r="294" spans="1:22" x14ac:dyDescent="0.25">
      <c r="A294" s="2" t="s">
        <v>20169</v>
      </c>
      <c r="B294" s="1">
        <v>166</v>
      </c>
      <c r="C294" s="2" t="s">
        <v>20634</v>
      </c>
      <c r="D294" s="2" t="s">
        <v>20097</v>
      </c>
      <c r="E294" s="2" t="s">
        <v>20170</v>
      </c>
      <c r="F294" s="2" t="s">
        <v>20171</v>
      </c>
      <c r="G294" s="2" t="s">
        <v>20172</v>
      </c>
      <c r="H294" s="3">
        <v>51.544575909999999</v>
      </c>
      <c r="I294" s="3">
        <v>25.273019739999999</v>
      </c>
      <c r="J294" s="2" t="s">
        <v>169</v>
      </c>
      <c r="K294" s="1">
        <v>400</v>
      </c>
      <c r="L294" s="2" t="s">
        <v>20101</v>
      </c>
      <c r="M294" s="2" t="s">
        <v>29</v>
      </c>
      <c r="N294" s="2" t="s">
        <v>29</v>
      </c>
      <c r="O294" s="2" t="s">
        <v>29</v>
      </c>
      <c r="P294" s="2" t="s">
        <v>29</v>
      </c>
      <c r="Q294" s="1">
        <v>4</v>
      </c>
      <c r="R294" s="4">
        <v>4.5</v>
      </c>
      <c r="S294" s="2" t="s">
        <v>30</v>
      </c>
      <c r="T294" s="2" t="s">
        <v>31</v>
      </c>
      <c r="U294" s="4">
        <v>145</v>
      </c>
      <c r="V294" s="1">
        <v>6201360</v>
      </c>
    </row>
    <row r="295" spans="1:22" x14ac:dyDescent="0.25">
      <c r="A295" s="2" t="s">
        <v>20205</v>
      </c>
      <c r="B295" s="1">
        <v>189</v>
      </c>
      <c r="C295" s="2" t="s">
        <v>20635</v>
      </c>
      <c r="D295" s="2" t="s">
        <v>20176</v>
      </c>
      <c r="E295" s="2" t="s">
        <v>20206</v>
      </c>
      <c r="F295" s="2" t="s">
        <v>20207</v>
      </c>
      <c r="G295" s="2" t="s">
        <v>20208</v>
      </c>
      <c r="H295" s="3">
        <v>18.412500000000001</v>
      </c>
      <c r="I295" s="3">
        <v>-33.9285</v>
      </c>
      <c r="J295" s="2" t="s">
        <v>3513</v>
      </c>
      <c r="K295" s="1">
        <v>350</v>
      </c>
      <c r="L295" s="2" t="s">
        <v>20181</v>
      </c>
      <c r="M295" s="2" t="s">
        <v>29</v>
      </c>
      <c r="N295" s="2" t="s">
        <v>29</v>
      </c>
      <c r="O295" s="2" t="s">
        <v>29</v>
      </c>
      <c r="P295" s="2" t="s">
        <v>29</v>
      </c>
      <c r="Q295" s="1">
        <v>4</v>
      </c>
      <c r="R295" s="4">
        <v>4.5</v>
      </c>
      <c r="S295" s="2" t="s">
        <v>30</v>
      </c>
      <c r="T295" s="2" t="s">
        <v>31</v>
      </c>
      <c r="U295" s="4">
        <v>356</v>
      </c>
      <c r="V295" s="1">
        <v>6401054</v>
      </c>
    </row>
    <row r="296" spans="1:22" x14ac:dyDescent="0.25">
      <c r="A296" s="2" t="s">
        <v>19382</v>
      </c>
      <c r="B296" s="1">
        <v>189</v>
      </c>
      <c r="C296" s="2" t="s">
        <v>20635</v>
      </c>
      <c r="D296" s="2" t="s">
        <v>20176</v>
      </c>
      <c r="E296" s="2" t="s">
        <v>20221</v>
      </c>
      <c r="F296" s="2" t="s">
        <v>20222</v>
      </c>
      <c r="G296" s="2" t="s">
        <v>20223</v>
      </c>
      <c r="H296" s="3">
        <v>18.461950000000002</v>
      </c>
      <c r="I296" s="3">
        <v>-33.970286000000002</v>
      </c>
      <c r="J296" s="2" t="s">
        <v>2221</v>
      </c>
      <c r="K296" s="1">
        <v>110</v>
      </c>
      <c r="L296" s="2" t="s">
        <v>20181</v>
      </c>
      <c r="M296" s="2" t="s">
        <v>29</v>
      </c>
      <c r="N296" s="2" t="s">
        <v>29</v>
      </c>
      <c r="O296" s="2" t="s">
        <v>29</v>
      </c>
      <c r="P296" s="2" t="s">
        <v>29</v>
      </c>
      <c r="Q296" s="1">
        <v>2</v>
      </c>
      <c r="R296" s="4">
        <v>4.5</v>
      </c>
      <c r="S296" s="2" t="s">
        <v>30</v>
      </c>
      <c r="T296" s="2" t="s">
        <v>31</v>
      </c>
      <c r="U296" s="4">
        <v>328</v>
      </c>
      <c r="V296" s="1">
        <v>6401485</v>
      </c>
    </row>
    <row r="297" spans="1:22" x14ac:dyDescent="0.25">
      <c r="A297" s="2" t="s">
        <v>20280</v>
      </c>
      <c r="B297" s="1">
        <v>189</v>
      </c>
      <c r="C297" s="2" t="s">
        <v>20635</v>
      </c>
      <c r="D297" s="2" t="s">
        <v>20262</v>
      </c>
      <c r="E297" s="2" t="s">
        <v>20281</v>
      </c>
      <c r="F297" s="2" t="s">
        <v>20282</v>
      </c>
      <c r="G297" s="2" t="s">
        <v>20283</v>
      </c>
      <c r="H297" s="3">
        <v>28.036199440000001</v>
      </c>
      <c r="I297" s="3">
        <v>-26.143388139999999</v>
      </c>
      <c r="J297" s="2" t="s">
        <v>20284</v>
      </c>
      <c r="K297" s="1">
        <v>955</v>
      </c>
      <c r="L297" s="2" t="s">
        <v>20181</v>
      </c>
      <c r="M297" s="2" t="s">
        <v>29</v>
      </c>
      <c r="N297" s="2" t="s">
        <v>29</v>
      </c>
      <c r="O297" s="2" t="s">
        <v>29</v>
      </c>
      <c r="P297" s="2" t="s">
        <v>29</v>
      </c>
      <c r="Q297" s="1">
        <v>4</v>
      </c>
      <c r="R297" s="4">
        <v>4.5</v>
      </c>
      <c r="S297" s="2" t="s">
        <v>30</v>
      </c>
      <c r="T297" s="2" t="s">
        <v>31</v>
      </c>
      <c r="U297" s="4">
        <v>222</v>
      </c>
      <c r="V297" s="1">
        <v>18370704</v>
      </c>
    </row>
    <row r="298" spans="1:22" x14ac:dyDescent="0.25">
      <c r="A298" s="2" t="s">
        <v>20340</v>
      </c>
      <c r="B298" s="1">
        <v>189</v>
      </c>
      <c r="C298" s="2" t="s">
        <v>20635</v>
      </c>
      <c r="D298" s="2" t="s">
        <v>20286</v>
      </c>
      <c r="E298" s="2" t="s">
        <v>20341</v>
      </c>
      <c r="F298" s="2" t="s">
        <v>20342</v>
      </c>
      <c r="G298" s="2" t="s">
        <v>20343</v>
      </c>
      <c r="H298" s="3">
        <v>28.257131000000001</v>
      </c>
      <c r="I298" s="3">
        <v>-25.778386999999999</v>
      </c>
      <c r="J298" s="2" t="s">
        <v>20344</v>
      </c>
      <c r="K298" s="1">
        <v>450</v>
      </c>
      <c r="L298" s="2" t="s">
        <v>20181</v>
      </c>
      <c r="M298" s="2" t="s">
        <v>29</v>
      </c>
      <c r="N298" s="2" t="s">
        <v>29</v>
      </c>
      <c r="O298" s="2" t="s">
        <v>29</v>
      </c>
      <c r="P298" s="2" t="s">
        <v>29</v>
      </c>
      <c r="Q298" s="1">
        <v>4</v>
      </c>
      <c r="R298" s="4">
        <v>4.5</v>
      </c>
      <c r="S298" s="2" t="s">
        <v>30</v>
      </c>
      <c r="T298" s="2" t="s">
        <v>31</v>
      </c>
      <c r="U298" s="4">
        <v>287</v>
      </c>
      <c r="V298" s="1">
        <v>75576</v>
      </c>
    </row>
    <row r="299" spans="1:22" x14ac:dyDescent="0.25">
      <c r="A299" s="2" t="s">
        <v>20353</v>
      </c>
      <c r="B299" s="1">
        <v>189</v>
      </c>
      <c r="C299" s="2" t="s">
        <v>20635</v>
      </c>
      <c r="D299" s="2" t="s">
        <v>20286</v>
      </c>
      <c r="E299" s="2" t="s">
        <v>20354</v>
      </c>
      <c r="F299" s="2" t="s">
        <v>20355</v>
      </c>
      <c r="G299" s="2" t="s">
        <v>20356</v>
      </c>
      <c r="H299" s="3">
        <v>28.255682</v>
      </c>
      <c r="I299" s="3">
        <v>-25.775822999999999</v>
      </c>
      <c r="J299" s="2" t="s">
        <v>20357</v>
      </c>
      <c r="K299" s="1">
        <v>285</v>
      </c>
      <c r="L299" s="2" t="s">
        <v>20181</v>
      </c>
      <c r="M299" s="2" t="s">
        <v>29</v>
      </c>
      <c r="N299" s="2" t="s">
        <v>29</v>
      </c>
      <c r="O299" s="2" t="s">
        <v>29</v>
      </c>
      <c r="P299" s="2" t="s">
        <v>29</v>
      </c>
      <c r="Q299" s="1">
        <v>3</v>
      </c>
      <c r="R299" s="4">
        <v>4.5</v>
      </c>
      <c r="S299" s="2" t="s">
        <v>30</v>
      </c>
      <c r="T299" s="2" t="s">
        <v>31</v>
      </c>
      <c r="U299" s="4">
        <v>97</v>
      </c>
      <c r="V299" s="1">
        <v>18289339</v>
      </c>
    </row>
    <row r="300" spans="1:22" x14ac:dyDescent="0.25">
      <c r="A300" s="2" t="s">
        <v>20448</v>
      </c>
      <c r="B300" s="1">
        <v>191</v>
      </c>
      <c r="C300" s="2" t="s">
        <v>20636</v>
      </c>
      <c r="D300" s="2" t="s">
        <v>20418</v>
      </c>
      <c r="E300" s="2" t="s">
        <v>20449</v>
      </c>
      <c r="F300" s="2" t="s">
        <v>20450</v>
      </c>
      <c r="G300" s="2" t="s">
        <v>20451</v>
      </c>
      <c r="H300" s="3">
        <v>79.879433329999998</v>
      </c>
      <c r="I300" s="3">
        <v>6.883738889</v>
      </c>
      <c r="J300" s="2" t="s">
        <v>2426</v>
      </c>
      <c r="K300" s="1">
        <v>1300</v>
      </c>
      <c r="L300" s="2" t="s">
        <v>20422</v>
      </c>
      <c r="M300" s="2" t="s">
        <v>29</v>
      </c>
      <c r="N300" s="2" t="s">
        <v>29</v>
      </c>
      <c r="O300" s="2" t="s">
        <v>29</v>
      </c>
      <c r="P300" s="2" t="s">
        <v>29</v>
      </c>
      <c r="Q300" s="1">
        <v>2</v>
      </c>
      <c r="R300" s="4">
        <v>4.5</v>
      </c>
      <c r="S300" s="2" t="s">
        <v>30</v>
      </c>
      <c r="T300" s="2" t="s">
        <v>31</v>
      </c>
      <c r="U300" s="4">
        <v>146</v>
      </c>
      <c r="V300" s="1">
        <v>5800718</v>
      </c>
    </row>
    <row r="301" spans="1:22" x14ac:dyDescent="0.25">
      <c r="A301" s="2" t="s">
        <v>20510</v>
      </c>
      <c r="B301" s="1">
        <v>208</v>
      </c>
      <c r="C301" s="2" t="s">
        <v>20637</v>
      </c>
      <c r="D301" s="2" t="s">
        <v>20488</v>
      </c>
      <c r="E301" s="2" t="s">
        <v>20511</v>
      </c>
      <c r="F301" s="2" t="s">
        <v>20512</v>
      </c>
      <c r="G301" s="2" t="s">
        <v>20513</v>
      </c>
      <c r="H301" s="3">
        <v>32.846188890000001</v>
      </c>
      <c r="I301" s="3">
        <v>39.884872219999998</v>
      </c>
      <c r="J301" s="2" t="s">
        <v>20497</v>
      </c>
      <c r="K301" s="1">
        <v>100</v>
      </c>
      <c r="L301" s="2" t="s">
        <v>20492</v>
      </c>
      <c r="M301" s="2" t="s">
        <v>29</v>
      </c>
      <c r="N301" s="2" t="s">
        <v>29</v>
      </c>
      <c r="O301" s="2" t="s">
        <v>29</v>
      </c>
      <c r="P301" s="2" t="s">
        <v>29</v>
      </c>
      <c r="Q301" s="1">
        <v>3</v>
      </c>
      <c r="R301" s="4">
        <v>4.5</v>
      </c>
      <c r="S301" s="2" t="s">
        <v>30</v>
      </c>
      <c r="T301" s="2" t="s">
        <v>31</v>
      </c>
      <c r="U301" s="4">
        <v>231</v>
      </c>
      <c r="V301" s="1">
        <v>6000549</v>
      </c>
    </row>
    <row r="302" spans="1:22" x14ac:dyDescent="0.25">
      <c r="A302" s="2" t="s">
        <v>20593</v>
      </c>
      <c r="B302" s="1">
        <v>208</v>
      </c>
      <c r="C302" s="2" t="s">
        <v>20637</v>
      </c>
      <c r="D302" s="2" t="s">
        <v>20567</v>
      </c>
      <c r="E302" s="2" t="s">
        <v>20594</v>
      </c>
      <c r="F302" s="2" t="s">
        <v>20595</v>
      </c>
      <c r="G302" s="2" t="s">
        <v>20596</v>
      </c>
      <c r="H302" s="3">
        <v>28.978236500000001</v>
      </c>
      <c r="I302" s="3">
        <v>41.024633309999999</v>
      </c>
      <c r="J302" s="2" t="s">
        <v>143</v>
      </c>
      <c r="K302" s="1">
        <v>35</v>
      </c>
      <c r="L302" s="2" t="s">
        <v>20492</v>
      </c>
      <c r="M302" s="2" t="s">
        <v>29</v>
      </c>
      <c r="N302" s="2" t="s">
        <v>29</v>
      </c>
      <c r="O302" s="2" t="s">
        <v>29</v>
      </c>
      <c r="P302" s="2" t="s">
        <v>29</v>
      </c>
      <c r="Q302" s="1">
        <v>2</v>
      </c>
      <c r="R302" s="4">
        <v>4.5</v>
      </c>
      <c r="S302" s="2" t="s">
        <v>30</v>
      </c>
      <c r="T302" s="2" t="s">
        <v>31</v>
      </c>
      <c r="U302" s="4">
        <v>761</v>
      </c>
      <c r="V302" s="1">
        <v>5916085</v>
      </c>
    </row>
    <row r="303" spans="1:22" x14ac:dyDescent="0.25">
      <c r="A303" s="2" t="s">
        <v>37</v>
      </c>
      <c r="B303" s="1">
        <v>162</v>
      </c>
      <c r="C303" s="2" t="s">
        <v>20633</v>
      </c>
      <c r="D303" s="2" t="s">
        <v>38</v>
      </c>
      <c r="E303" s="2" t="s">
        <v>39</v>
      </c>
      <c r="F303" s="2" t="s">
        <v>40</v>
      </c>
      <c r="G303" s="2" t="s">
        <v>41</v>
      </c>
      <c r="H303" s="3">
        <v>121.056831</v>
      </c>
      <c r="I303" s="3">
        <v>14.581403999999999</v>
      </c>
      <c r="J303" s="2" t="s">
        <v>42</v>
      </c>
      <c r="K303" s="1">
        <v>4000</v>
      </c>
      <c r="L303" s="2" t="s">
        <v>27</v>
      </c>
      <c r="M303" s="2" t="s">
        <v>28</v>
      </c>
      <c r="N303" s="2" t="s">
        <v>29</v>
      </c>
      <c r="O303" s="2" t="s">
        <v>29</v>
      </c>
      <c r="P303" s="2" t="s">
        <v>29</v>
      </c>
      <c r="Q303" s="1">
        <v>4</v>
      </c>
      <c r="R303" s="4">
        <v>4.4000000000000004</v>
      </c>
      <c r="S303" s="2" t="s">
        <v>43</v>
      </c>
      <c r="T303" s="2" t="s">
        <v>44</v>
      </c>
      <c r="U303" s="4">
        <v>270</v>
      </c>
      <c r="V303" s="1">
        <v>6300002</v>
      </c>
    </row>
    <row r="304" spans="1:22" x14ac:dyDescent="0.25">
      <c r="A304" s="2" t="s">
        <v>53</v>
      </c>
      <c r="B304" s="1">
        <v>162</v>
      </c>
      <c r="C304" s="2" t="s">
        <v>20633</v>
      </c>
      <c r="D304" s="2" t="s">
        <v>38</v>
      </c>
      <c r="E304" s="2" t="s">
        <v>54</v>
      </c>
      <c r="F304" s="2" t="s">
        <v>47</v>
      </c>
      <c r="G304" s="2" t="s">
        <v>48</v>
      </c>
      <c r="H304" s="3">
        <v>121.056314</v>
      </c>
      <c r="I304" s="3">
        <v>14.583764</v>
      </c>
      <c r="J304" s="2" t="s">
        <v>55</v>
      </c>
      <c r="K304" s="1">
        <v>1000</v>
      </c>
      <c r="L304" s="2" t="s">
        <v>27</v>
      </c>
      <c r="M304" s="2" t="s">
        <v>29</v>
      </c>
      <c r="N304" s="2" t="s">
        <v>29</v>
      </c>
      <c r="O304" s="2" t="s">
        <v>29</v>
      </c>
      <c r="P304" s="2" t="s">
        <v>29</v>
      </c>
      <c r="Q304" s="1">
        <v>3</v>
      </c>
      <c r="R304" s="4">
        <v>4.4000000000000004</v>
      </c>
      <c r="S304" s="2" t="s">
        <v>43</v>
      </c>
      <c r="T304" s="2" t="s">
        <v>44</v>
      </c>
      <c r="U304" s="4">
        <v>336</v>
      </c>
      <c r="V304" s="1">
        <v>18189371</v>
      </c>
    </row>
    <row r="305" spans="1:22" x14ac:dyDescent="0.25">
      <c r="A305" s="2" t="s">
        <v>119</v>
      </c>
      <c r="B305" s="1">
        <v>162</v>
      </c>
      <c r="C305" s="2" t="s">
        <v>20633</v>
      </c>
      <c r="D305" s="2" t="s">
        <v>114</v>
      </c>
      <c r="E305" s="2" t="s">
        <v>120</v>
      </c>
      <c r="F305" s="2" t="s">
        <v>121</v>
      </c>
      <c r="G305" s="2" t="s">
        <v>122</v>
      </c>
      <c r="H305" s="3">
        <v>121.04622000000001</v>
      </c>
      <c r="I305" s="3">
        <v>14.549337</v>
      </c>
      <c r="J305" s="2" t="s">
        <v>123</v>
      </c>
      <c r="K305" s="1">
        <v>1500</v>
      </c>
      <c r="L305" s="2" t="s">
        <v>27</v>
      </c>
      <c r="M305" s="2" t="s">
        <v>28</v>
      </c>
      <c r="N305" s="2" t="s">
        <v>29</v>
      </c>
      <c r="O305" s="2" t="s">
        <v>29</v>
      </c>
      <c r="P305" s="2" t="s">
        <v>29</v>
      </c>
      <c r="Q305" s="1">
        <v>4</v>
      </c>
      <c r="R305" s="4">
        <v>4.4000000000000004</v>
      </c>
      <c r="S305" s="2" t="s">
        <v>43</v>
      </c>
      <c r="T305" s="2" t="s">
        <v>44</v>
      </c>
      <c r="U305" s="4">
        <v>392</v>
      </c>
      <c r="V305" s="1">
        <v>6308205</v>
      </c>
    </row>
    <row r="306" spans="1:22" x14ac:dyDescent="0.25">
      <c r="A306" s="2" t="s">
        <v>265</v>
      </c>
      <c r="B306" s="1">
        <v>30</v>
      </c>
      <c r="C306" s="2" t="s">
        <v>20629</v>
      </c>
      <c r="D306" s="2" t="s">
        <v>213</v>
      </c>
      <c r="E306" s="2" t="s">
        <v>266</v>
      </c>
      <c r="F306" s="2" t="s">
        <v>263</v>
      </c>
      <c r="G306" s="2" t="s">
        <v>264</v>
      </c>
      <c r="H306" s="3">
        <v>-43.225666670000003</v>
      </c>
      <c r="I306" s="3">
        <v>-22.985166670000002</v>
      </c>
      <c r="J306" s="2" t="s">
        <v>267</v>
      </c>
      <c r="K306" s="1">
        <v>120</v>
      </c>
      <c r="L306" s="2" t="s">
        <v>138</v>
      </c>
      <c r="M306" s="2" t="s">
        <v>29</v>
      </c>
      <c r="N306" s="2" t="s">
        <v>29</v>
      </c>
      <c r="O306" s="2" t="s">
        <v>29</v>
      </c>
      <c r="P306" s="2" t="s">
        <v>29</v>
      </c>
      <c r="Q306" s="1">
        <v>4</v>
      </c>
      <c r="R306" s="4">
        <v>4.4000000000000004</v>
      </c>
      <c r="S306" s="2" t="s">
        <v>43</v>
      </c>
      <c r="T306" s="2" t="s">
        <v>44</v>
      </c>
      <c r="U306" s="4">
        <v>13</v>
      </c>
      <c r="V306" s="1">
        <v>7300868</v>
      </c>
    </row>
    <row r="307" spans="1:22" x14ac:dyDescent="0.25">
      <c r="A307" s="2" t="s">
        <v>295</v>
      </c>
      <c r="B307" s="1">
        <v>30</v>
      </c>
      <c r="C307" s="2" t="s">
        <v>20629</v>
      </c>
      <c r="D307" s="2" t="s">
        <v>291</v>
      </c>
      <c r="E307" s="2" t="s">
        <v>296</v>
      </c>
      <c r="F307" s="2" t="s">
        <v>293</v>
      </c>
      <c r="G307" s="2" t="s">
        <v>294</v>
      </c>
      <c r="H307" s="3">
        <v>-46.646333329999997</v>
      </c>
      <c r="I307" s="3">
        <v>-23.559000000000001</v>
      </c>
      <c r="J307" s="2" t="s">
        <v>297</v>
      </c>
      <c r="K307" s="1">
        <v>250</v>
      </c>
      <c r="L307" s="2" t="s">
        <v>138</v>
      </c>
      <c r="M307" s="2" t="s">
        <v>29</v>
      </c>
      <c r="N307" s="2" t="s">
        <v>29</v>
      </c>
      <c r="O307" s="2" t="s">
        <v>29</v>
      </c>
      <c r="P307" s="2" t="s">
        <v>29</v>
      </c>
      <c r="Q307" s="1">
        <v>4</v>
      </c>
      <c r="R307" s="4">
        <v>4.4000000000000004</v>
      </c>
      <c r="S307" s="2" t="s">
        <v>43</v>
      </c>
      <c r="T307" s="2" t="s">
        <v>44</v>
      </c>
      <c r="U307" s="4">
        <v>17</v>
      </c>
      <c r="V307" s="1">
        <v>6704326</v>
      </c>
    </row>
    <row r="308" spans="1:22" x14ac:dyDescent="0.25">
      <c r="A308" s="2" t="s">
        <v>346</v>
      </c>
      <c r="B308" s="1">
        <v>30</v>
      </c>
      <c r="C308" s="2" t="s">
        <v>20629</v>
      </c>
      <c r="D308" s="2" t="s">
        <v>291</v>
      </c>
      <c r="E308" s="2" t="s">
        <v>347</v>
      </c>
      <c r="F308" s="2" t="s">
        <v>343</v>
      </c>
      <c r="G308" s="2" t="s">
        <v>344</v>
      </c>
      <c r="H308" s="3">
        <v>-46.643425000000001</v>
      </c>
      <c r="I308" s="3">
        <v>-23.545162999999999</v>
      </c>
      <c r="J308" s="2" t="s">
        <v>169</v>
      </c>
      <c r="K308" s="1">
        <v>400</v>
      </c>
      <c r="L308" s="2" t="s">
        <v>138</v>
      </c>
      <c r="M308" s="2" t="s">
        <v>29</v>
      </c>
      <c r="N308" s="2" t="s">
        <v>29</v>
      </c>
      <c r="O308" s="2" t="s">
        <v>29</v>
      </c>
      <c r="P308" s="2" t="s">
        <v>29</v>
      </c>
      <c r="Q308" s="1">
        <v>4</v>
      </c>
      <c r="R308" s="4">
        <v>4.4000000000000004</v>
      </c>
      <c r="S308" s="2" t="s">
        <v>43</v>
      </c>
      <c r="T308" s="2" t="s">
        <v>44</v>
      </c>
      <c r="U308" s="4">
        <v>37</v>
      </c>
      <c r="V308" s="1">
        <v>6705858</v>
      </c>
    </row>
    <row r="309" spans="1:22" x14ac:dyDescent="0.25">
      <c r="A309" s="2" t="s">
        <v>357</v>
      </c>
      <c r="B309" s="1">
        <v>30</v>
      </c>
      <c r="C309" s="2" t="s">
        <v>20629</v>
      </c>
      <c r="D309" s="2" t="s">
        <v>291</v>
      </c>
      <c r="E309" s="2" t="s">
        <v>358</v>
      </c>
      <c r="F309" s="2" t="s">
        <v>359</v>
      </c>
      <c r="G309" s="2" t="s">
        <v>360</v>
      </c>
      <c r="H309" s="3">
        <v>-46.581671999999998</v>
      </c>
      <c r="I309" s="3">
        <v>-23.486535</v>
      </c>
      <c r="J309" s="2" t="s">
        <v>361</v>
      </c>
      <c r="K309" s="1">
        <v>100</v>
      </c>
      <c r="L309" s="2" t="s">
        <v>138</v>
      </c>
      <c r="M309" s="2" t="s">
        <v>29</v>
      </c>
      <c r="N309" s="2" t="s">
        <v>29</v>
      </c>
      <c r="O309" s="2" t="s">
        <v>29</v>
      </c>
      <c r="P309" s="2" t="s">
        <v>29</v>
      </c>
      <c r="Q309" s="1">
        <v>4</v>
      </c>
      <c r="R309" s="4">
        <v>4.4000000000000004</v>
      </c>
      <c r="S309" s="2" t="s">
        <v>43</v>
      </c>
      <c r="T309" s="2" t="s">
        <v>44</v>
      </c>
      <c r="U309" s="4">
        <v>22</v>
      </c>
      <c r="V309" s="1">
        <v>6709580</v>
      </c>
    </row>
    <row r="310" spans="1:22" x14ac:dyDescent="0.25">
      <c r="A310" s="2" t="s">
        <v>480</v>
      </c>
      <c r="B310" s="1">
        <v>216</v>
      </c>
      <c r="C310" s="2" t="s">
        <v>20640</v>
      </c>
      <c r="D310" s="2" t="s">
        <v>436</v>
      </c>
      <c r="E310" s="2" t="s">
        <v>481</v>
      </c>
      <c r="F310" s="2" t="s">
        <v>436</v>
      </c>
      <c r="G310" s="2" t="s">
        <v>438</v>
      </c>
      <c r="H310" s="3">
        <v>-83.387280000000004</v>
      </c>
      <c r="I310" s="3">
        <v>33.937502000000002</v>
      </c>
      <c r="J310" s="2" t="s">
        <v>482</v>
      </c>
      <c r="K310" s="1">
        <v>10</v>
      </c>
      <c r="L310" s="2" t="s">
        <v>377</v>
      </c>
      <c r="M310" s="2" t="s">
        <v>29</v>
      </c>
      <c r="N310" s="2" t="s">
        <v>29</v>
      </c>
      <c r="O310" s="2" t="s">
        <v>29</v>
      </c>
      <c r="P310" s="2" t="s">
        <v>29</v>
      </c>
      <c r="Q310" s="1">
        <v>1</v>
      </c>
      <c r="R310" s="4">
        <v>4.4000000000000004</v>
      </c>
      <c r="S310" s="2" t="s">
        <v>43</v>
      </c>
      <c r="T310" s="2" t="s">
        <v>44</v>
      </c>
      <c r="U310" s="4">
        <v>546</v>
      </c>
      <c r="V310" s="1">
        <v>17293915</v>
      </c>
    </row>
    <row r="311" spans="1:22" x14ac:dyDescent="0.25">
      <c r="A311" s="2" t="s">
        <v>483</v>
      </c>
      <c r="B311" s="1">
        <v>216</v>
      </c>
      <c r="C311" s="2" t="s">
        <v>20640</v>
      </c>
      <c r="D311" s="2" t="s">
        <v>436</v>
      </c>
      <c r="E311" s="2" t="s">
        <v>484</v>
      </c>
      <c r="F311" s="2" t="s">
        <v>436</v>
      </c>
      <c r="G311" s="2" t="s">
        <v>438</v>
      </c>
      <c r="H311" s="3">
        <v>-83.376400000000004</v>
      </c>
      <c r="I311" s="3">
        <v>33.958399999999997</v>
      </c>
      <c r="J311" s="2" t="s">
        <v>485</v>
      </c>
      <c r="K311" s="1">
        <v>10</v>
      </c>
      <c r="L311" s="2" t="s">
        <v>377</v>
      </c>
      <c r="M311" s="2" t="s">
        <v>29</v>
      </c>
      <c r="N311" s="2" t="s">
        <v>29</v>
      </c>
      <c r="O311" s="2" t="s">
        <v>29</v>
      </c>
      <c r="P311" s="2" t="s">
        <v>29</v>
      </c>
      <c r="Q311" s="1">
        <v>1</v>
      </c>
      <c r="R311" s="4">
        <v>4.4000000000000004</v>
      </c>
      <c r="S311" s="2" t="s">
        <v>43</v>
      </c>
      <c r="T311" s="2" t="s">
        <v>44</v>
      </c>
      <c r="U311" s="4">
        <v>1098</v>
      </c>
      <c r="V311" s="1">
        <v>17293422</v>
      </c>
    </row>
    <row r="312" spans="1:22" x14ac:dyDescent="0.25">
      <c r="A312" s="2" t="s">
        <v>519</v>
      </c>
      <c r="B312" s="1">
        <v>216</v>
      </c>
      <c r="C312" s="2" t="s">
        <v>20640</v>
      </c>
      <c r="D312" s="2" t="s">
        <v>493</v>
      </c>
      <c r="E312" s="2" t="s">
        <v>520</v>
      </c>
      <c r="F312" s="2" t="s">
        <v>493</v>
      </c>
      <c r="G312" s="2" t="s">
        <v>495</v>
      </c>
      <c r="H312" s="3">
        <v>-81.972099999999998</v>
      </c>
      <c r="I312" s="3">
        <v>33.477800000000002</v>
      </c>
      <c r="J312" s="2" t="s">
        <v>485</v>
      </c>
      <c r="K312" s="1">
        <v>25</v>
      </c>
      <c r="L312" s="2" t="s">
        <v>377</v>
      </c>
      <c r="M312" s="2" t="s">
        <v>29</v>
      </c>
      <c r="N312" s="2" t="s">
        <v>29</v>
      </c>
      <c r="O312" s="2" t="s">
        <v>29</v>
      </c>
      <c r="P312" s="2" t="s">
        <v>29</v>
      </c>
      <c r="Q312" s="1">
        <v>2</v>
      </c>
      <c r="R312" s="4">
        <v>4.4000000000000004</v>
      </c>
      <c r="S312" s="2" t="s">
        <v>43</v>
      </c>
      <c r="T312" s="2" t="s">
        <v>44</v>
      </c>
      <c r="U312" s="4">
        <v>433</v>
      </c>
      <c r="V312" s="1">
        <v>17294552</v>
      </c>
    </row>
    <row r="313" spans="1:22" x14ac:dyDescent="0.25">
      <c r="A313" s="2" t="s">
        <v>583</v>
      </c>
      <c r="B313" s="1">
        <v>216</v>
      </c>
      <c r="C313" s="2" t="s">
        <v>20640</v>
      </c>
      <c r="D313" s="2" t="s">
        <v>562</v>
      </c>
      <c r="E313" s="2" t="s">
        <v>584</v>
      </c>
      <c r="F313" s="2" t="s">
        <v>562</v>
      </c>
      <c r="G313" s="2" t="s">
        <v>564</v>
      </c>
      <c r="H313" s="3">
        <v>-116.193409</v>
      </c>
      <c r="I313" s="3">
        <v>43.610278999999998</v>
      </c>
      <c r="J313" s="2" t="s">
        <v>211</v>
      </c>
      <c r="K313" s="1">
        <v>10</v>
      </c>
      <c r="L313" s="2" t="s">
        <v>377</v>
      </c>
      <c r="M313" s="2" t="s">
        <v>29</v>
      </c>
      <c r="N313" s="2" t="s">
        <v>29</v>
      </c>
      <c r="O313" s="2" t="s">
        <v>29</v>
      </c>
      <c r="P313" s="2" t="s">
        <v>29</v>
      </c>
      <c r="Q313" s="1">
        <v>1</v>
      </c>
      <c r="R313" s="4">
        <v>4.4000000000000004</v>
      </c>
      <c r="S313" s="2" t="s">
        <v>43</v>
      </c>
      <c r="T313" s="2" t="s">
        <v>44</v>
      </c>
      <c r="U313" s="4">
        <v>823</v>
      </c>
      <c r="V313" s="1">
        <v>17304733</v>
      </c>
    </row>
    <row r="314" spans="1:22" x14ac:dyDescent="0.25">
      <c r="A314" s="2" t="s">
        <v>587</v>
      </c>
      <c r="B314" s="1">
        <v>216</v>
      </c>
      <c r="C314" s="2" t="s">
        <v>20640</v>
      </c>
      <c r="D314" s="2" t="s">
        <v>562</v>
      </c>
      <c r="E314" s="2" t="s">
        <v>588</v>
      </c>
      <c r="F314" s="2" t="s">
        <v>562</v>
      </c>
      <c r="G314" s="2" t="s">
        <v>564</v>
      </c>
      <c r="H314" s="3">
        <v>-116.202845</v>
      </c>
      <c r="I314" s="3">
        <v>43.616295000000001</v>
      </c>
      <c r="J314" s="2" t="s">
        <v>211</v>
      </c>
      <c r="K314" s="1">
        <v>25</v>
      </c>
      <c r="L314" s="2" t="s">
        <v>377</v>
      </c>
      <c r="M314" s="2" t="s">
        <v>29</v>
      </c>
      <c r="N314" s="2" t="s">
        <v>29</v>
      </c>
      <c r="O314" s="2" t="s">
        <v>29</v>
      </c>
      <c r="P314" s="2" t="s">
        <v>29</v>
      </c>
      <c r="Q314" s="1">
        <v>2</v>
      </c>
      <c r="R314" s="4">
        <v>4.4000000000000004</v>
      </c>
      <c r="S314" s="2" t="s">
        <v>43</v>
      </c>
      <c r="T314" s="2" t="s">
        <v>44</v>
      </c>
      <c r="U314" s="4">
        <v>650</v>
      </c>
      <c r="V314" s="1">
        <v>17304929</v>
      </c>
    </row>
    <row r="315" spans="1:22" x14ac:dyDescent="0.25">
      <c r="A315" s="2" t="s">
        <v>591</v>
      </c>
      <c r="B315" s="1">
        <v>216</v>
      </c>
      <c r="C315" s="2" t="s">
        <v>20640</v>
      </c>
      <c r="D315" s="2" t="s">
        <v>562</v>
      </c>
      <c r="E315" s="2" t="s">
        <v>592</v>
      </c>
      <c r="F315" s="2" t="s">
        <v>562</v>
      </c>
      <c r="G315" s="2" t="s">
        <v>564</v>
      </c>
      <c r="H315" s="3">
        <v>-116.24630000000001</v>
      </c>
      <c r="I315" s="3">
        <v>43.619100000000003</v>
      </c>
      <c r="J315" s="2" t="s">
        <v>385</v>
      </c>
      <c r="K315" s="1">
        <v>10</v>
      </c>
      <c r="L315" s="2" t="s">
        <v>377</v>
      </c>
      <c r="M315" s="2" t="s">
        <v>29</v>
      </c>
      <c r="N315" s="2" t="s">
        <v>29</v>
      </c>
      <c r="O315" s="2" t="s">
        <v>29</v>
      </c>
      <c r="P315" s="2" t="s">
        <v>29</v>
      </c>
      <c r="Q315" s="1">
        <v>1</v>
      </c>
      <c r="R315" s="4">
        <v>4.4000000000000004</v>
      </c>
      <c r="S315" s="2" t="s">
        <v>43</v>
      </c>
      <c r="T315" s="2" t="s">
        <v>44</v>
      </c>
      <c r="U315" s="4">
        <v>660</v>
      </c>
      <c r="V315" s="1">
        <v>17303772</v>
      </c>
    </row>
    <row r="316" spans="1:22" x14ac:dyDescent="0.25">
      <c r="A316" s="2" t="s">
        <v>593</v>
      </c>
      <c r="B316" s="1">
        <v>216</v>
      </c>
      <c r="C316" s="2" t="s">
        <v>20640</v>
      </c>
      <c r="D316" s="2" t="s">
        <v>562</v>
      </c>
      <c r="E316" s="2" t="s">
        <v>594</v>
      </c>
      <c r="F316" s="2" t="s">
        <v>562</v>
      </c>
      <c r="G316" s="2" t="s">
        <v>564</v>
      </c>
      <c r="H316" s="3">
        <v>-116.245165</v>
      </c>
      <c r="I316" s="3">
        <v>43.605137900000003</v>
      </c>
      <c r="J316" s="2" t="s">
        <v>595</v>
      </c>
      <c r="K316" s="1">
        <v>25</v>
      </c>
      <c r="L316" s="2" t="s">
        <v>377</v>
      </c>
      <c r="M316" s="2" t="s">
        <v>29</v>
      </c>
      <c r="N316" s="2" t="s">
        <v>29</v>
      </c>
      <c r="O316" s="2" t="s">
        <v>29</v>
      </c>
      <c r="P316" s="2" t="s">
        <v>29</v>
      </c>
      <c r="Q316" s="1">
        <v>2</v>
      </c>
      <c r="R316" s="4">
        <v>4.4000000000000004</v>
      </c>
      <c r="S316" s="2" t="s">
        <v>43</v>
      </c>
      <c r="T316" s="2" t="s">
        <v>44</v>
      </c>
      <c r="U316" s="4">
        <v>360</v>
      </c>
      <c r="V316" s="1">
        <v>17305123</v>
      </c>
    </row>
    <row r="317" spans="1:22" x14ac:dyDescent="0.25">
      <c r="A317" s="2" t="s">
        <v>612</v>
      </c>
      <c r="B317" s="1">
        <v>216</v>
      </c>
      <c r="C317" s="2" t="s">
        <v>20640</v>
      </c>
      <c r="D317" s="2" t="s">
        <v>562</v>
      </c>
      <c r="E317" s="2" t="s">
        <v>613</v>
      </c>
      <c r="F317" s="2" t="s">
        <v>614</v>
      </c>
      <c r="G317" s="2" t="s">
        <v>615</v>
      </c>
      <c r="H317" s="3">
        <v>-116.5629</v>
      </c>
      <c r="I317" s="3">
        <v>43.5777</v>
      </c>
      <c r="J317" s="2" t="s">
        <v>462</v>
      </c>
      <c r="K317" s="1">
        <v>40</v>
      </c>
      <c r="L317" s="2" t="s">
        <v>377</v>
      </c>
      <c r="M317" s="2" t="s">
        <v>29</v>
      </c>
      <c r="N317" s="2" t="s">
        <v>29</v>
      </c>
      <c r="O317" s="2" t="s">
        <v>29</v>
      </c>
      <c r="P317" s="2" t="s">
        <v>29</v>
      </c>
      <c r="Q317" s="1">
        <v>3</v>
      </c>
      <c r="R317" s="4">
        <v>4.4000000000000004</v>
      </c>
      <c r="S317" s="2" t="s">
        <v>43</v>
      </c>
      <c r="T317" s="2" t="s">
        <v>44</v>
      </c>
      <c r="U317" s="4">
        <v>487</v>
      </c>
      <c r="V317" s="1">
        <v>17304533</v>
      </c>
    </row>
    <row r="318" spans="1:22" x14ac:dyDescent="0.25">
      <c r="A318" s="2" t="s">
        <v>629</v>
      </c>
      <c r="B318" s="1">
        <v>216</v>
      </c>
      <c r="C318" s="2" t="s">
        <v>20640</v>
      </c>
      <c r="D318" s="2" t="s">
        <v>617</v>
      </c>
      <c r="E318" s="2" t="s">
        <v>630</v>
      </c>
      <c r="F318" s="2" t="s">
        <v>619</v>
      </c>
      <c r="G318" s="2" t="s">
        <v>620</v>
      </c>
      <c r="H318" s="3">
        <v>-91.634699999999995</v>
      </c>
      <c r="I318" s="3">
        <v>42.01</v>
      </c>
      <c r="J318" s="2" t="s">
        <v>631</v>
      </c>
      <c r="K318" s="1">
        <v>25</v>
      </c>
      <c r="L318" s="2" t="s">
        <v>377</v>
      </c>
      <c r="M318" s="2" t="s">
        <v>29</v>
      </c>
      <c r="N318" s="2" t="s">
        <v>29</v>
      </c>
      <c r="O318" s="2" t="s">
        <v>29</v>
      </c>
      <c r="P318" s="2" t="s">
        <v>29</v>
      </c>
      <c r="Q318" s="1">
        <v>2</v>
      </c>
      <c r="R318" s="4">
        <v>4.4000000000000004</v>
      </c>
      <c r="S318" s="2" t="s">
        <v>43</v>
      </c>
      <c r="T318" s="2" t="s">
        <v>44</v>
      </c>
      <c r="U318" s="4">
        <v>430</v>
      </c>
      <c r="V318" s="1">
        <v>17316038</v>
      </c>
    </row>
    <row r="319" spans="1:22" x14ac:dyDescent="0.25">
      <c r="A319" s="2" t="s">
        <v>738</v>
      </c>
      <c r="B319" s="1">
        <v>216</v>
      </c>
      <c r="C319" s="2" t="s">
        <v>20640</v>
      </c>
      <c r="D319" s="2" t="s">
        <v>689</v>
      </c>
      <c r="E319" s="2" t="s">
        <v>739</v>
      </c>
      <c r="F319" s="2" t="s">
        <v>740</v>
      </c>
      <c r="G319" s="2" t="s">
        <v>741</v>
      </c>
      <c r="H319" s="3">
        <v>-85.021299999999997</v>
      </c>
      <c r="I319" s="3">
        <v>32.7455</v>
      </c>
      <c r="J319" s="2" t="s">
        <v>572</v>
      </c>
      <c r="K319" s="1">
        <v>40</v>
      </c>
      <c r="L319" s="2" t="s">
        <v>377</v>
      </c>
      <c r="M319" s="2" t="s">
        <v>29</v>
      </c>
      <c r="N319" s="2" t="s">
        <v>29</v>
      </c>
      <c r="O319" s="2" t="s">
        <v>29</v>
      </c>
      <c r="P319" s="2" t="s">
        <v>29</v>
      </c>
      <c r="Q319" s="1">
        <v>3</v>
      </c>
      <c r="R319" s="4">
        <v>4.4000000000000004</v>
      </c>
      <c r="S319" s="2" t="s">
        <v>43</v>
      </c>
      <c r="T319" s="2" t="s">
        <v>44</v>
      </c>
      <c r="U319" s="4">
        <v>235</v>
      </c>
      <c r="V319" s="1">
        <v>17330546</v>
      </c>
    </row>
    <row r="320" spans="1:22" x14ac:dyDescent="0.25">
      <c r="A320" s="2" t="s">
        <v>753</v>
      </c>
      <c r="B320" s="1">
        <v>216</v>
      </c>
      <c r="C320" s="2" t="s">
        <v>20640</v>
      </c>
      <c r="D320" s="2" t="s">
        <v>748</v>
      </c>
      <c r="E320" s="2" t="s">
        <v>754</v>
      </c>
      <c r="F320" s="2" t="s">
        <v>750</v>
      </c>
      <c r="G320" s="2" t="s">
        <v>751</v>
      </c>
      <c r="H320" s="3">
        <v>-84.926258000000004</v>
      </c>
      <c r="I320" s="3">
        <v>34.474634999999999</v>
      </c>
      <c r="J320" s="2" t="s">
        <v>755</v>
      </c>
      <c r="K320" s="1">
        <v>10</v>
      </c>
      <c r="L320" s="2" t="s">
        <v>377</v>
      </c>
      <c r="M320" s="2" t="s">
        <v>29</v>
      </c>
      <c r="N320" s="2" t="s">
        <v>29</v>
      </c>
      <c r="O320" s="2" t="s">
        <v>29</v>
      </c>
      <c r="P320" s="2" t="s">
        <v>29</v>
      </c>
      <c r="Q320" s="1">
        <v>1</v>
      </c>
      <c r="R320" s="4">
        <v>4.4000000000000004</v>
      </c>
      <c r="S320" s="2" t="s">
        <v>43</v>
      </c>
      <c r="T320" s="2" t="s">
        <v>44</v>
      </c>
      <c r="U320" s="4">
        <v>122</v>
      </c>
      <c r="V320" s="1">
        <v>17334348</v>
      </c>
    </row>
    <row r="321" spans="1:22" x14ac:dyDescent="0.25">
      <c r="A321" s="2" t="s">
        <v>756</v>
      </c>
      <c r="B321" s="1">
        <v>216</v>
      </c>
      <c r="C321" s="2" t="s">
        <v>20640</v>
      </c>
      <c r="D321" s="2" t="s">
        <v>748</v>
      </c>
      <c r="E321" s="2" t="s">
        <v>757</v>
      </c>
      <c r="F321" s="2" t="s">
        <v>750</v>
      </c>
      <c r="G321" s="2" t="s">
        <v>751</v>
      </c>
      <c r="H321" s="3">
        <v>-84.952392099999997</v>
      </c>
      <c r="I321" s="3">
        <v>34.497248800000001</v>
      </c>
      <c r="J321" s="2" t="s">
        <v>513</v>
      </c>
      <c r="K321" s="1">
        <v>25</v>
      </c>
      <c r="L321" s="2" t="s">
        <v>377</v>
      </c>
      <c r="M321" s="2" t="s">
        <v>29</v>
      </c>
      <c r="N321" s="2" t="s">
        <v>29</v>
      </c>
      <c r="O321" s="2" t="s">
        <v>29</v>
      </c>
      <c r="P321" s="2" t="s">
        <v>29</v>
      </c>
      <c r="Q321" s="1">
        <v>2</v>
      </c>
      <c r="R321" s="4">
        <v>4.4000000000000004</v>
      </c>
      <c r="S321" s="2" t="s">
        <v>43</v>
      </c>
      <c r="T321" s="2" t="s">
        <v>44</v>
      </c>
      <c r="U321" s="4">
        <v>207</v>
      </c>
      <c r="V321" s="1">
        <v>17334213</v>
      </c>
    </row>
    <row r="322" spans="1:22" x14ac:dyDescent="0.25">
      <c r="A322" s="2" t="s">
        <v>884</v>
      </c>
      <c r="B322" s="1">
        <v>216</v>
      </c>
      <c r="C322" s="2" t="s">
        <v>20640</v>
      </c>
      <c r="D322" s="2" t="s">
        <v>855</v>
      </c>
      <c r="E322" s="2" t="s">
        <v>885</v>
      </c>
      <c r="F322" s="2" t="s">
        <v>877</v>
      </c>
      <c r="G322" s="2" t="s">
        <v>878</v>
      </c>
      <c r="H322" s="3">
        <v>-93.637400999999997</v>
      </c>
      <c r="I322" s="3">
        <v>41.587218999999997</v>
      </c>
      <c r="J322" s="2" t="s">
        <v>886</v>
      </c>
      <c r="K322" s="1">
        <v>10</v>
      </c>
      <c r="L322" s="2" t="s">
        <v>377</v>
      </c>
      <c r="M322" s="2" t="s">
        <v>29</v>
      </c>
      <c r="N322" s="2" t="s">
        <v>29</v>
      </c>
      <c r="O322" s="2" t="s">
        <v>29</v>
      </c>
      <c r="P322" s="2" t="s">
        <v>29</v>
      </c>
      <c r="Q322" s="1">
        <v>1</v>
      </c>
      <c r="R322" s="4">
        <v>4.4000000000000004</v>
      </c>
      <c r="S322" s="2" t="s">
        <v>43</v>
      </c>
      <c r="T322" s="2" t="s">
        <v>44</v>
      </c>
      <c r="U322" s="4">
        <v>659</v>
      </c>
      <c r="V322" s="1">
        <v>17257684</v>
      </c>
    </row>
    <row r="323" spans="1:22" x14ac:dyDescent="0.25">
      <c r="A323" s="2" t="s">
        <v>999</v>
      </c>
      <c r="B323" s="1">
        <v>216</v>
      </c>
      <c r="C323" s="2" t="s">
        <v>20640</v>
      </c>
      <c r="D323" s="2" t="s">
        <v>1000</v>
      </c>
      <c r="E323" s="2" t="s">
        <v>1001</v>
      </c>
      <c r="F323" s="2" t="s">
        <v>1002</v>
      </c>
      <c r="G323" s="2" t="s">
        <v>1003</v>
      </c>
      <c r="H323" s="3">
        <v>-83.846100000000007</v>
      </c>
      <c r="I323" s="3">
        <v>34.0901</v>
      </c>
      <c r="J323" s="2" t="s">
        <v>1004</v>
      </c>
      <c r="K323" s="1">
        <v>25</v>
      </c>
      <c r="L323" s="2" t="s">
        <v>377</v>
      </c>
      <c r="M323" s="2" t="s">
        <v>29</v>
      </c>
      <c r="N323" s="2" t="s">
        <v>29</v>
      </c>
      <c r="O323" s="2" t="s">
        <v>29</v>
      </c>
      <c r="P323" s="2" t="s">
        <v>29</v>
      </c>
      <c r="Q323" s="1">
        <v>2</v>
      </c>
      <c r="R323" s="4">
        <v>4.4000000000000004</v>
      </c>
      <c r="S323" s="2" t="s">
        <v>43</v>
      </c>
      <c r="T323" s="2" t="s">
        <v>44</v>
      </c>
      <c r="U323" s="4">
        <v>239</v>
      </c>
      <c r="V323" s="1">
        <v>17374405</v>
      </c>
    </row>
    <row r="324" spans="1:22" x14ac:dyDescent="0.25">
      <c r="A324" s="2" t="s">
        <v>1018</v>
      </c>
      <c r="B324" s="1">
        <v>216</v>
      </c>
      <c r="C324" s="2" t="s">
        <v>20640</v>
      </c>
      <c r="D324" s="2" t="s">
        <v>1000</v>
      </c>
      <c r="E324" s="2" t="s">
        <v>1019</v>
      </c>
      <c r="F324" s="2" t="s">
        <v>1011</v>
      </c>
      <c r="G324" s="2" t="s">
        <v>1012</v>
      </c>
      <c r="H324" s="3">
        <v>-83.989317</v>
      </c>
      <c r="I324" s="3">
        <v>34.541043999999999</v>
      </c>
      <c r="J324" s="2" t="s">
        <v>1020</v>
      </c>
      <c r="K324" s="1">
        <v>10</v>
      </c>
      <c r="L324" s="2" t="s">
        <v>377</v>
      </c>
      <c r="M324" s="2" t="s">
        <v>29</v>
      </c>
      <c r="N324" s="2" t="s">
        <v>29</v>
      </c>
      <c r="O324" s="2" t="s">
        <v>29</v>
      </c>
      <c r="P324" s="2" t="s">
        <v>29</v>
      </c>
      <c r="Q324" s="1">
        <v>1</v>
      </c>
      <c r="R324" s="4">
        <v>4.4000000000000004</v>
      </c>
      <c r="S324" s="2" t="s">
        <v>43</v>
      </c>
      <c r="T324" s="2" t="s">
        <v>44</v>
      </c>
      <c r="U324" s="4">
        <v>267</v>
      </c>
      <c r="V324" s="1">
        <v>17375049</v>
      </c>
    </row>
    <row r="325" spans="1:22" x14ac:dyDescent="0.25">
      <c r="A325" s="2" t="s">
        <v>1191</v>
      </c>
      <c r="B325" s="1">
        <v>216</v>
      </c>
      <c r="C325" s="2" t="s">
        <v>20640</v>
      </c>
      <c r="D325" s="2" t="s">
        <v>1192</v>
      </c>
      <c r="E325" s="2" t="s">
        <v>1193</v>
      </c>
      <c r="F325" s="2" t="s">
        <v>1194</v>
      </c>
      <c r="G325" s="2" t="s">
        <v>1195</v>
      </c>
      <c r="H325" s="3">
        <v>-81.381077000000005</v>
      </c>
      <c r="I325" s="3">
        <v>28.540431999999999</v>
      </c>
      <c r="J325" s="2" t="s">
        <v>1196</v>
      </c>
      <c r="K325" s="1">
        <v>40</v>
      </c>
      <c r="L325" s="2" t="s">
        <v>377</v>
      </c>
      <c r="M325" s="2" t="s">
        <v>29</v>
      </c>
      <c r="N325" s="2" t="s">
        <v>29</v>
      </c>
      <c r="O325" s="2" t="s">
        <v>29</v>
      </c>
      <c r="P325" s="2" t="s">
        <v>29</v>
      </c>
      <c r="Q325" s="1">
        <v>3</v>
      </c>
      <c r="R325" s="4">
        <v>4.4000000000000004</v>
      </c>
      <c r="S325" s="2" t="s">
        <v>43</v>
      </c>
      <c r="T325" s="2" t="s">
        <v>44</v>
      </c>
      <c r="U325" s="4">
        <v>981</v>
      </c>
      <c r="V325" s="1">
        <v>17061237</v>
      </c>
    </row>
    <row r="326" spans="1:22" x14ac:dyDescent="0.25">
      <c r="A326" s="2" t="s">
        <v>1221</v>
      </c>
      <c r="B326" s="1">
        <v>216</v>
      </c>
      <c r="C326" s="2" t="s">
        <v>20640</v>
      </c>
      <c r="D326" s="2" t="s">
        <v>1192</v>
      </c>
      <c r="E326" s="2" t="s">
        <v>1222</v>
      </c>
      <c r="F326" s="2" t="s">
        <v>1212</v>
      </c>
      <c r="G326" s="2" t="s">
        <v>1213</v>
      </c>
      <c r="H326" s="3">
        <v>-81.471446999999998</v>
      </c>
      <c r="I326" s="3">
        <v>28.433235</v>
      </c>
      <c r="J326" s="2" t="s">
        <v>169</v>
      </c>
      <c r="K326" s="1">
        <v>50</v>
      </c>
      <c r="L326" s="2" t="s">
        <v>377</v>
      </c>
      <c r="M326" s="2" t="s">
        <v>29</v>
      </c>
      <c r="N326" s="2" t="s">
        <v>29</v>
      </c>
      <c r="O326" s="2" t="s">
        <v>29</v>
      </c>
      <c r="P326" s="2" t="s">
        <v>29</v>
      </c>
      <c r="Q326" s="1">
        <v>4</v>
      </c>
      <c r="R326" s="4">
        <v>4.4000000000000004</v>
      </c>
      <c r="S326" s="2" t="s">
        <v>43</v>
      </c>
      <c r="T326" s="2" t="s">
        <v>44</v>
      </c>
      <c r="U326" s="4">
        <v>886</v>
      </c>
      <c r="V326" s="1">
        <v>17059541</v>
      </c>
    </row>
    <row r="327" spans="1:22" x14ac:dyDescent="0.25">
      <c r="A327" s="2" t="s">
        <v>1228</v>
      </c>
      <c r="B327" s="1">
        <v>216</v>
      </c>
      <c r="C327" s="2" t="s">
        <v>20640</v>
      </c>
      <c r="D327" s="2" t="s">
        <v>1192</v>
      </c>
      <c r="E327" s="2" t="s">
        <v>1229</v>
      </c>
      <c r="F327" s="2" t="s">
        <v>1225</v>
      </c>
      <c r="G327" s="2" t="s">
        <v>1226</v>
      </c>
      <c r="H327" s="3">
        <v>-81.364547000000002</v>
      </c>
      <c r="I327" s="3">
        <v>28.557845</v>
      </c>
      <c r="J327" s="2" t="s">
        <v>1230</v>
      </c>
      <c r="K327" s="1">
        <v>10</v>
      </c>
      <c r="L327" s="2" t="s">
        <v>377</v>
      </c>
      <c r="M327" s="2" t="s">
        <v>29</v>
      </c>
      <c r="N327" s="2" t="s">
        <v>29</v>
      </c>
      <c r="O327" s="2" t="s">
        <v>29</v>
      </c>
      <c r="P327" s="2" t="s">
        <v>29</v>
      </c>
      <c r="Q327" s="1">
        <v>1</v>
      </c>
      <c r="R327" s="4">
        <v>4.4000000000000004</v>
      </c>
      <c r="S327" s="2" t="s">
        <v>43</v>
      </c>
      <c r="T327" s="2" t="s">
        <v>44</v>
      </c>
      <c r="U327" s="4">
        <v>570</v>
      </c>
      <c r="V327" s="1">
        <v>17064405</v>
      </c>
    </row>
    <row r="328" spans="1:22" x14ac:dyDescent="0.25">
      <c r="A328" s="2" t="s">
        <v>1231</v>
      </c>
      <c r="B328" s="1">
        <v>216</v>
      </c>
      <c r="C328" s="2" t="s">
        <v>20640</v>
      </c>
      <c r="D328" s="2" t="s">
        <v>1192</v>
      </c>
      <c r="E328" s="2" t="s">
        <v>1232</v>
      </c>
      <c r="F328" s="2" t="s">
        <v>1233</v>
      </c>
      <c r="G328" s="2" t="s">
        <v>1234</v>
      </c>
      <c r="H328" s="3">
        <v>-81.487977999999998</v>
      </c>
      <c r="I328" s="3">
        <v>28.448174999999999</v>
      </c>
      <c r="J328" s="2" t="s">
        <v>462</v>
      </c>
      <c r="K328" s="1">
        <v>60</v>
      </c>
      <c r="L328" s="2" t="s">
        <v>377</v>
      </c>
      <c r="M328" s="2" t="s">
        <v>29</v>
      </c>
      <c r="N328" s="2" t="s">
        <v>29</v>
      </c>
      <c r="O328" s="2" t="s">
        <v>29</v>
      </c>
      <c r="P328" s="2" t="s">
        <v>29</v>
      </c>
      <c r="Q328" s="1">
        <v>4</v>
      </c>
      <c r="R328" s="4">
        <v>4.4000000000000004</v>
      </c>
      <c r="S328" s="2" t="s">
        <v>43</v>
      </c>
      <c r="T328" s="2" t="s">
        <v>44</v>
      </c>
      <c r="U328" s="4">
        <v>1685</v>
      </c>
      <c r="V328" s="1">
        <v>17060516</v>
      </c>
    </row>
    <row r="329" spans="1:22" x14ac:dyDescent="0.25">
      <c r="A329" s="2" t="s">
        <v>1260</v>
      </c>
      <c r="B329" s="1">
        <v>216</v>
      </c>
      <c r="C329" s="2" t="s">
        <v>20640</v>
      </c>
      <c r="D329" s="2" t="s">
        <v>1192</v>
      </c>
      <c r="E329" s="2" t="s">
        <v>1261</v>
      </c>
      <c r="F329" s="2" t="s">
        <v>1251</v>
      </c>
      <c r="G329" s="2" t="s">
        <v>1252</v>
      </c>
      <c r="H329" s="3">
        <v>-81.352920999999995</v>
      </c>
      <c r="I329" s="3">
        <v>28.592856999999999</v>
      </c>
      <c r="J329" s="2" t="s">
        <v>1262</v>
      </c>
      <c r="K329" s="1">
        <v>25</v>
      </c>
      <c r="L329" s="2" t="s">
        <v>377</v>
      </c>
      <c r="M329" s="2" t="s">
        <v>29</v>
      </c>
      <c r="N329" s="2" t="s">
        <v>29</v>
      </c>
      <c r="O329" s="2" t="s">
        <v>29</v>
      </c>
      <c r="P329" s="2" t="s">
        <v>29</v>
      </c>
      <c r="Q329" s="1">
        <v>2</v>
      </c>
      <c r="R329" s="4">
        <v>4.4000000000000004</v>
      </c>
      <c r="S329" s="2" t="s">
        <v>43</v>
      </c>
      <c r="T329" s="2" t="s">
        <v>44</v>
      </c>
      <c r="U329" s="4">
        <v>797</v>
      </c>
      <c r="V329" s="1">
        <v>17061253</v>
      </c>
    </row>
    <row r="330" spans="1:22" x14ac:dyDescent="0.25">
      <c r="A330" s="2" t="s">
        <v>1263</v>
      </c>
      <c r="B330" s="1">
        <v>216</v>
      </c>
      <c r="C330" s="2" t="s">
        <v>20640</v>
      </c>
      <c r="D330" s="2" t="s">
        <v>1192</v>
      </c>
      <c r="E330" s="2" t="s">
        <v>1264</v>
      </c>
      <c r="F330" s="2" t="s">
        <v>1251</v>
      </c>
      <c r="G330" s="2" t="s">
        <v>1252</v>
      </c>
      <c r="H330" s="3">
        <v>-81.365260000000006</v>
      </c>
      <c r="I330" s="3">
        <v>28.596682000000001</v>
      </c>
      <c r="K330" s="1">
        <v>40</v>
      </c>
      <c r="L330" s="2" t="s">
        <v>377</v>
      </c>
      <c r="M330" s="2" t="s">
        <v>29</v>
      </c>
      <c r="N330" s="2" t="s">
        <v>29</v>
      </c>
      <c r="O330" s="2" t="s">
        <v>29</v>
      </c>
      <c r="P330" s="2" t="s">
        <v>29</v>
      </c>
      <c r="Q330" s="1">
        <v>3</v>
      </c>
      <c r="R330" s="4">
        <v>4.4000000000000004</v>
      </c>
      <c r="S330" s="2" t="s">
        <v>43</v>
      </c>
      <c r="T330" s="2" t="s">
        <v>44</v>
      </c>
      <c r="U330" s="4">
        <v>1158</v>
      </c>
      <c r="V330" s="1">
        <v>17059060</v>
      </c>
    </row>
    <row r="331" spans="1:22" x14ac:dyDescent="0.25">
      <c r="A331" s="2" t="s">
        <v>1265</v>
      </c>
      <c r="B331" s="1">
        <v>216</v>
      </c>
      <c r="C331" s="2" t="s">
        <v>20640</v>
      </c>
      <c r="D331" s="2" t="s">
        <v>1192</v>
      </c>
      <c r="E331" s="2" t="s">
        <v>1266</v>
      </c>
      <c r="F331" s="2" t="s">
        <v>1251</v>
      </c>
      <c r="G331" s="2" t="s">
        <v>1252</v>
      </c>
      <c r="H331" s="3">
        <v>-81.356024000000005</v>
      </c>
      <c r="I331" s="3">
        <v>28.593297</v>
      </c>
      <c r="J331" s="2" t="s">
        <v>1267</v>
      </c>
      <c r="K331" s="1">
        <v>40</v>
      </c>
      <c r="L331" s="2" t="s">
        <v>377</v>
      </c>
      <c r="M331" s="2" t="s">
        <v>29</v>
      </c>
      <c r="N331" s="2" t="s">
        <v>29</v>
      </c>
      <c r="O331" s="2" t="s">
        <v>29</v>
      </c>
      <c r="P331" s="2" t="s">
        <v>29</v>
      </c>
      <c r="Q331" s="1">
        <v>3</v>
      </c>
      <c r="R331" s="4">
        <v>4.4000000000000004</v>
      </c>
      <c r="S331" s="2" t="s">
        <v>43</v>
      </c>
      <c r="T331" s="2" t="s">
        <v>44</v>
      </c>
      <c r="U331" s="4">
        <v>1998</v>
      </c>
      <c r="V331" s="1">
        <v>17061231</v>
      </c>
    </row>
    <row r="332" spans="1:22" x14ac:dyDescent="0.25">
      <c r="A332" s="2" t="s">
        <v>1268</v>
      </c>
      <c r="B332" s="1">
        <v>14</v>
      </c>
      <c r="C332" s="2" t="s">
        <v>20628</v>
      </c>
      <c r="D332" s="2" t="s">
        <v>1269</v>
      </c>
      <c r="E332" s="2" t="s">
        <v>1270</v>
      </c>
      <c r="F332" s="2" t="s">
        <v>1269</v>
      </c>
      <c r="G332" s="2" t="s">
        <v>1271</v>
      </c>
      <c r="H332" s="3">
        <v>145.67076800000001</v>
      </c>
      <c r="I332" s="3">
        <v>-16.748083000000001</v>
      </c>
      <c r="J332" s="2" t="s">
        <v>1272</v>
      </c>
      <c r="K332" s="1">
        <v>30</v>
      </c>
      <c r="L332" s="2" t="s">
        <v>377</v>
      </c>
      <c r="M332" s="2" t="s">
        <v>29</v>
      </c>
      <c r="N332" s="2" t="s">
        <v>29</v>
      </c>
      <c r="O332" s="2" t="s">
        <v>29</v>
      </c>
      <c r="P332" s="2" t="s">
        <v>29</v>
      </c>
      <c r="Q332" s="1">
        <v>3</v>
      </c>
      <c r="R332" s="4">
        <v>4.4000000000000004</v>
      </c>
      <c r="S332" s="2" t="s">
        <v>43</v>
      </c>
      <c r="T332" s="2" t="s">
        <v>44</v>
      </c>
      <c r="U332" s="4">
        <v>381</v>
      </c>
      <c r="V332" s="1">
        <v>16613649</v>
      </c>
    </row>
    <row r="333" spans="1:22" x14ac:dyDescent="0.25">
      <c r="A333" s="2" t="s">
        <v>1309</v>
      </c>
      <c r="B333" s="1">
        <v>216</v>
      </c>
      <c r="C333" s="2" t="s">
        <v>20640</v>
      </c>
      <c r="D333" s="2" t="s">
        <v>1283</v>
      </c>
      <c r="E333" s="2" t="s">
        <v>1310</v>
      </c>
      <c r="F333" s="2" t="s">
        <v>1283</v>
      </c>
      <c r="G333" s="2" t="s">
        <v>1290</v>
      </c>
      <c r="H333" s="3">
        <v>-87.215305400000005</v>
      </c>
      <c r="I333" s="3">
        <v>30.411878000000002</v>
      </c>
      <c r="J333" s="2" t="s">
        <v>1311</v>
      </c>
      <c r="K333" s="1">
        <v>40</v>
      </c>
      <c r="L333" s="2" t="s">
        <v>377</v>
      </c>
      <c r="M333" s="2" t="s">
        <v>29</v>
      </c>
      <c r="N333" s="2" t="s">
        <v>29</v>
      </c>
      <c r="O333" s="2" t="s">
        <v>29</v>
      </c>
      <c r="P333" s="2" t="s">
        <v>29</v>
      </c>
      <c r="Q333" s="1">
        <v>3</v>
      </c>
      <c r="R333" s="4">
        <v>4.4000000000000004</v>
      </c>
      <c r="S333" s="2" t="s">
        <v>43</v>
      </c>
      <c r="T333" s="2" t="s">
        <v>44</v>
      </c>
      <c r="U333" s="4">
        <v>900</v>
      </c>
      <c r="V333" s="1">
        <v>17580030</v>
      </c>
    </row>
    <row r="334" spans="1:22" x14ac:dyDescent="0.25">
      <c r="A334" s="2" t="s">
        <v>1328</v>
      </c>
      <c r="B334" s="1">
        <v>216</v>
      </c>
      <c r="C334" s="2" t="s">
        <v>20640</v>
      </c>
      <c r="D334" s="2" t="s">
        <v>1283</v>
      </c>
      <c r="E334" s="2" t="s">
        <v>1329</v>
      </c>
      <c r="F334" s="2" t="s">
        <v>1321</v>
      </c>
      <c r="G334" s="2" t="s">
        <v>1322</v>
      </c>
      <c r="H334" s="3">
        <v>-87.164376000000004</v>
      </c>
      <c r="I334" s="3">
        <v>30.327864000000002</v>
      </c>
      <c r="J334" s="2" t="s">
        <v>1330</v>
      </c>
      <c r="K334" s="1">
        <v>40</v>
      </c>
      <c r="L334" s="2" t="s">
        <v>377</v>
      </c>
      <c r="M334" s="2" t="s">
        <v>29</v>
      </c>
      <c r="N334" s="2" t="s">
        <v>29</v>
      </c>
      <c r="O334" s="2" t="s">
        <v>29</v>
      </c>
      <c r="P334" s="2" t="s">
        <v>29</v>
      </c>
      <c r="Q334" s="1">
        <v>3</v>
      </c>
      <c r="R334" s="4">
        <v>4.4000000000000004</v>
      </c>
      <c r="S334" s="2" t="s">
        <v>43</v>
      </c>
      <c r="T334" s="2" t="s">
        <v>44</v>
      </c>
      <c r="U334" s="4">
        <v>1408</v>
      </c>
      <c r="V334" s="1">
        <v>17580422</v>
      </c>
    </row>
    <row r="335" spans="1:22" x14ac:dyDescent="0.25">
      <c r="A335" s="2" t="s">
        <v>1339</v>
      </c>
      <c r="B335" s="1">
        <v>216</v>
      </c>
      <c r="C335" s="2" t="s">
        <v>20640</v>
      </c>
      <c r="D335" s="2" t="s">
        <v>1283</v>
      </c>
      <c r="E335" s="2" t="s">
        <v>1340</v>
      </c>
      <c r="F335" s="2" t="s">
        <v>1336</v>
      </c>
      <c r="G335" s="2" t="s">
        <v>1337</v>
      </c>
      <c r="H335" s="3">
        <v>-87.427706999999998</v>
      </c>
      <c r="I335" s="3">
        <v>30.308468000000001</v>
      </c>
      <c r="J335" s="2" t="s">
        <v>1037</v>
      </c>
      <c r="K335" s="1">
        <v>40</v>
      </c>
      <c r="L335" s="2" t="s">
        <v>377</v>
      </c>
      <c r="M335" s="2" t="s">
        <v>29</v>
      </c>
      <c r="N335" s="2" t="s">
        <v>29</v>
      </c>
      <c r="O335" s="2" t="s">
        <v>29</v>
      </c>
      <c r="P335" s="2" t="s">
        <v>29</v>
      </c>
      <c r="Q335" s="1">
        <v>3</v>
      </c>
      <c r="R335" s="4">
        <v>4.4000000000000004</v>
      </c>
      <c r="S335" s="2" t="s">
        <v>43</v>
      </c>
      <c r="T335" s="2" t="s">
        <v>44</v>
      </c>
      <c r="U335" s="4">
        <v>747</v>
      </c>
      <c r="V335" s="1">
        <v>17580021</v>
      </c>
    </row>
    <row r="336" spans="1:22" x14ac:dyDescent="0.25">
      <c r="A336" s="2" t="s">
        <v>1442</v>
      </c>
      <c r="B336" s="1">
        <v>216</v>
      </c>
      <c r="C336" s="2" t="s">
        <v>20640</v>
      </c>
      <c r="D336" s="2" t="s">
        <v>1411</v>
      </c>
      <c r="E336" s="2" t="s">
        <v>1443</v>
      </c>
      <c r="F336" s="2" t="s">
        <v>1437</v>
      </c>
      <c r="G336" s="2" t="s">
        <v>1438</v>
      </c>
      <c r="H336" s="3">
        <v>-156.66703699999999</v>
      </c>
      <c r="I336" s="3">
        <v>20.992315999999999</v>
      </c>
      <c r="J336" s="2" t="s">
        <v>1167</v>
      </c>
      <c r="K336" s="1">
        <v>25</v>
      </c>
      <c r="L336" s="2" t="s">
        <v>377</v>
      </c>
      <c r="M336" s="2" t="s">
        <v>29</v>
      </c>
      <c r="N336" s="2" t="s">
        <v>29</v>
      </c>
      <c r="O336" s="2" t="s">
        <v>29</v>
      </c>
      <c r="P336" s="2" t="s">
        <v>29</v>
      </c>
      <c r="Q336" s="1">
        <v>2</v>
      </c>
      <c r="R336" s="4">
        <v>4.4000000000000004</v>
      </c>
      <c r="S336" s="2" t="s">
        <v>43</v>
      </c>
      <c r="T336" s="2" t="s">
        <v>44</v>
      </c>
      <c r="U336" s="4">
        <v>552</v>
      </c>
      <c r="V336" s="1">
        <v>17142096</v>
      </c>
    </row>
    <row r="337" spans="1:22" x14ac:dyDescent="0.25">
      <c r="A337" s="2" t="s">
        <v>1463</v>
      </c>
      <c r="B337" s="1">
        <v>216</v>
      </c>
      <c r="C337" s="2" t="s">
        <v>20640</v>
      </c>
      <c r="D337" s="2" t="s">
        <v>1411</v>
      </c>
      <c r="E337" s="2" t="s">
        <v>1464</v>
      </c>
      <c r="F337" s="2" t="s">
        <v>1456</v>
      </c>
      <c r="G337" s="2" t="s">
        <v>1457</v>
      </c>
      <c r="H337" s="3">
        <v>-157.82719599999999</v>
      </c>
      <c r="I337" s="3">
        <v>21.277583</v>
      </c>
      <c r="J337" s="2" t="s">
        <v>1446</v>
      </c>
      <c r="K337" s="1">
        <v>70</v>
      </c>
      <c r="L337" s="2" t="s">
        <v>377</v>
      </c>
      <c r="M337" s="2" t="s">
        <v>29</v>
      </c>
      <c r="N337" s="2" t="s">
        <v>29</v>
      </c>
      <c r="O337" s="2" t="s">
        <v>29</v>
      </c>
      <c r="P337" s="2" t="s">
        <v>29</v>
      </c>
      <c r="Q337" s="1">
        <v>4</v>
      </c>
      <c r="R337" s="4">
        <v>4.4000000000000004</v>
      </c>
      <c r="S337" s="2" t="s">
        <v>43</v>
      </c>
      <c r="T337" s="2" t="s">
        <v>44</v>
      </c>
      <c r="U337" s="4">
        <v>1492</v>
      </c>
      <c r="V337" s="1">
        <v>17141990</v>
      </c>
    </row>
    <row r="338" spans="1:22" x14ac:dyDescent="0.25">
      <c r="A338" s="2" t="s">
        <v>1493</v>
      </c>
      <c r="B338" s="1">
        <v>216</v>
      </c>
      <c r="C338" s="2" t="s">
        <v>20640</v>
      </c>
      <c r="D338" s="2" t="s">
        <v>1473</v>
      </c>
      <c r="E338" s="2" t="s">
        <v>1494</v>
      </c>
      <c r="F338" s="2" t="s">
        <v>1473</v>
      </c>
      <c r="G338" s="2" t="s">
        <v>1475</v>
      </c>
      <c r="H338" s="3">
        <v>-81.097899999999996</v>
      </c>
      <c r="I338" s="3">
        <v>32.073500000000003</v>
      </c>
      <c r="J338" s="2" t="s">
        <v>565</v>
      </c>
      <c r="K338" s="1">
        <v>25</v>
      </c>
      <c r="L338" s="2" t="s">
        <v>377</v>
      </c>
      <c r="M338" s="2" t="s">
        <v>29</v>
      </c>
      <c r="N338" s="2" t="s">
        <v>29</v>
      </c>
      <c r="O338" s="2" t="s">
        <v>29</v>
      </c>
      <c r="P338" s="2" t="s">
        <v>29</v>
      </c>
      <c r="Q338" s="1">
        <v>2</v>
      </c>
      <c r="R338" s="4">
        <v>4.4000000000000004</v>
      </c>
      <c r="S338" s="2" t="s">
        <v>43</v>
      </c>
      <c r="T338" s="2" t="s">
        <v>44</v>
      </c>
      <c r="U338" s="4">
        <v>690</v>
      </c>
      <c r="V338" s="1">
        <v>17615740</v>
      </c>
    </row>
    <row r="339" spans="1:22" x14ac:dyDescent="0.25">
      <c r="A339" s="2" t="s">
        <v>1515</v>
      </c>
      <c r="B339" s="1">
        <v>216</v>
      </c>
      <c r="C339" s="2" t="s">
        <v>20640</v>
      </c>
      <c r="D339" s="2" t="s">
        <v>1473</v>
      </c>
      <c r="E339" s="2" t="s">
        <v>1516</v>
      </c>
      <c r="F339" s="2" t="s">
        <v>1473</v>
      </c>
      <c r="G339" s="2" t="s">
        <v>1475</v>
      </c>
      <c r="H339" s="3">
        <v>-81.089699999999993</v>
      </c>
      <c r="I339" s="3">
        <v>32.079799999999999</v>
      </c>
      <c r="J339" s="2" t="s">
        <v>1517</v>
      </c>
      <c r="K339" s="1">
        <v>70</v>
      </c>
      <c r="L339" s="2" t="s">
        <v>377</v>
      </c>
      <c r="M339" s="2" t="s">
        <v>29</v>
      </c>
      <c r="N339" s="2" t="s">
        <v>29</v>
      </c>
      <c r="O339" s="2" t="s">
        <v>29</v>
      </c>
      <c r="P339" s="2" t="s">
        <v>29</v>
      </c>
      <c r="Q339" s="1">
        <v>4</v>
      </c>
      <c r="R339" s="4">
        <v>4.4000000000000004</v>
      </c>
      <c r="S339" s="2" t="s">
        <v>43</v>
      </c>
      <c r="T339" s="2" t="s">
        <v>44</v>
      </c>
      <c r="U339" s="4">
        <v>1803</v>
      </c>
      <c r="V339" s="1">
        <v>17616205</v>
      </c>
    </row>
    <row r="340" spans="1:22" x14ac:dyDescent="0.25">
      <c r="A340" s="2" t="s">
        <v>1678</v>
      </c>
      <c r="B340" s="1">
        <v>216</v>
      </c>
      <c r="C340" s="2" t="s">
        <v>20640</v>
      </c>
      <c r="D340" s="2" t="s">
        <v>1666</v>
      </c>
      <c r="E340" s="2" t="s">
        <v>1692</v>
      </c>
      <c r="F340" s="2" t="s">
        <v>1685</v>
      </c>
      <c r="G340" s="2" t="s">
        <v>1686</v>
      </c>
      <c r="H340" s="3">
        <v>-82.4852372</v>
      </c>
      <c r="I340" s="3">
        <v>27.941038200000001</v>
      </c>
      <c r="J340" s="2" t="s">
        <v>1693</v>
      </c>
      <c r="K340" s="1">
        <v>25</v>
      </c>
      <c r="L340" s="2" t="s">
        <v>377</v>
      </c>
      <c r="M340" s="2" t="s">
        <v>29</v>
      </c>
      <c r="N340" s="2" t="s">
        <v>29</v>
      </c>
      <c r="O340" s="2" t="s">
        <v>29</v>
      </c>
      <c r="P340" s="2" t="s">
        <v>29</v>
      </c>
      <c r="Q340" s="1">
        <v>2</v>
      </c>
      <c r="R340" s="4">
        <v>4.4000000000000004</v>
      </c>
      <c r="S340" s="2" t="s">
        <v>43</v>
      </c>
      <c r="T340" s="2" t="s">
        <v>44</v>
      </c>
      <c r="U340" s="4">
        <v>1007</v>
      </c>
      <c r="V340" s="1">
        <v>17092801</v>
      </c>
    </row>
    <row r="341" spans="1:22" x14ac:dyDescent="0.25">
      <c r="A341" s="2" t="s">
        <v>1694</v>
      </c>
      <c r="B341" s="1">
        <v>216</v>
      </c>
      <c r="C341" s="2" t="s">
        <v>20640</v>
      </c>
      <c r="D341" s="2" t="s">
        <v>1666</v>
      </c>
      <c r="E341" s="2" t="s">
        <v>1695</v>
      </c>
      <c r="F341" s="2" t="s">
        <v>1685</v>
      </c>
      <c r="G341" s="2" t="s">
        <v>1686</v>
      </c>
      <c r="H341" s="3">
        <v>-82.483124000000004</v>
      </c>
      <c r="I341" s="3">
        <v>27.935039</v>
      </c>
      <c r="J341" s="2" t="s">
        <v>211</v>
      </c>
      <c r="K341" s="1">
        <v>25</v>
      </c>
      <c r="L341" s="2" t="s">
        <v>377</v>
      </c>
      <c r="M341" s="2" t="s">
        <v>29</v>
      </c>
      <c r="N341" s="2" t="s">
        <v>29</v>
      </c>
      <c r="O341" s="2" t="s">
        <v>29</v>
      </c>
      <c r="P341" s="2" t="s">
        <v>29</v>
      </c>
      <c r="Q341" s="1">
        <v>2</v>
      </c>
      <c r="R341" s="4">
        <v>4.4000000000000004</v>
      </c>
      <c r="S341" s="2" t="s">
        <v>43</v>
      </c>
      <c r="T341" s="2" t="s">
        <v>44</v>
      </c>
      <c r="U341" s="4">
        <v>803</v>
      </c>
      <c r="V341" s="1">
        <v>17093273</v>
      </c>
    </row>
    <row r="342" spans="1:22" x14ac:dyDescent="0.25">
      <c r="A342" s="2" t="s">
        <v>1736</v>
      </c>
      <c r="B342" s="1">
        <v>216</v>
      </c>
      <c r="C342" s="2" t="s">
        <v>20640</v>
      </c>
      <c r="D342" s="2" t="s">
        <v>1666</v>
      </c>
      <c r="E342" s="2" t="s">
        <v>1737</v>
      </c>
      <c r="F342" s="2" t="s">
        <v>1738</v>
      </c>
      <c r="G342" s="2" t="s">
        <v>1739</v>
      </c>
      <c r="H342" s="3">
        <v>-82.435149899999999</v>
      </c>
      <c r="I342" s="3">
        <v>27.959883999999999</v>
      </c>
      <c r="J342" s="2" t="s">
        <v>1740</v>
      </c>
      <c r="K342" s="1">
        <v>40</v>
      </c>
      <c r="L342" s="2" t="s">
        <v>377</v>
      </c>
      <c r="M342" s="2" t="s">
        <v>29</v>
      </c>
      <c r="N342" s="2" t="s">
        <v>29</v>
      </c>
      <c r="O342" s="2" t="s">
        <v>29</v>
      </c>
      <c r="P342" s="2" t="s">
        <v>29</v>
      </c>
      <c r="Q342" s="1">
        <v>3</v>
      </c>
      <c r="R342" s="4">
        <v>4.4000000000000004</v>
      </c>
      <c r="S342" s="2" t="s">
        <v>43</v>
      </c>
      <c r="T342" s="2" t="s">
        <v>44</v>
      </c>
      <c r="U342" s="4">
        <v>1746</v>
      </c>
      <c r="V342" s="1">
        <v>17093124</v>
      </c>
    </row>
    <row r="343" spans="1:22" x14ac:dyDescent="0.25">
      <c r="A343" s="2" t="s">
        <v>1741</v>
      </c>
      <c r="B343" s="1">
        <v>14</v>
      </c>
      <c r="C343" s="2" t="s">
        <v>20628</v>
      </c>
      <c r="D343" s="2" t="s">
        <v>1742</v>
      </c>
      <c r="E343" s="2" t="s">
        <v>1743</v>
      </c>
      <c r="F343" s="2" t="s">
        <v>1742</v>
      </c>
      <c r="G343" s="2" t="s">
        <v>1744</v>
      </c>
      <c r="H343" s="3">
        <v>138.96606399999999</v>
      </c>
      <c r="I343" s="3">
        <v>-34.519618999999999</v>
      </c>
      <c r="J343" s="2" t="s">
        <v>1745</v>
      </c>
      <c r="K343" s="1">
        <v>30</v>
      </c>
      <c r="L343" s="2" t="s">
        <v>377</v>
      </c>
      <c r="M343" s="2" t="s">
        <v>29</v>
      </c>
      <c r="N343" s="2" t="s">
        <v>29</v>
      </c>
      <c r="O343" s="2" t="s">
        <v>29</v>
      </c>
      <c r="P343" s="2" t="s">
        <v>29</v>
      </c>
      <c r="Q343" s="1">
        <v>3</v>
      </c>
      <c r="R343" s="4">
        <v>4.4000000000000004</v>
      </c>
      <c r="S343" s="2" t="s">
        <v>43</v>
      </c>
      <c r="T343" s="2" t="s">
        <v>44</v>
      </c>
      <c r="U343" s="4">
        <v>339</v>
      </c>
      <c r="V343" s="1">
        <v>16608059</v>
      </c>
    </row>
    <row r="344" spans="1:22" x14ac:dyDescent="0.25">
      <c r="A344" s="2" t="s">
        <v>1880</v>
      </c>
      <c r="B344" s="1">
        <v>214</v>
      </c>
      <c r="C344" s="2" t="s">
        <v>20638</v>
      </c>
      <c r="D344" s="2" t="s">
        <v>1873</v>
      </c>
      <c r="E344" s="2" t="s">
        <v>1881</v>
      </c>
      <c r="F344" s="2" t="s">
        <v>1882</v>
      </c>
      <c r="G344" s="2" t="s">
        <v>1883</v>
      </c>
      <c r="H344" s="3">
        <v>54.381930939999997</v>
      </c>
      <c r="I344" s="3">
        <v>24.485579319999999</v>
      </c>
      <c r="J344" s="2" t="s">
        <v>108</v>
      </c>
      <c r="K344" s="1">
        <v>150</v>
      </c>
      <c r="L344" s="2" t="s">
        <v>1877</v>
      </c>
      <c r="M344" s="2" t="s">
        <v>28</v>
      </c>
      <c r="N344" s="2" t="s">
        <v>28</v>
      </c>
      <c r="O344" s="2" t="s">
        <v>29</v>
      </c>
      <c r="P344" s="2" t="s">
        <v>29</v>
      </c>
      <c r="Q344" s="1">
        <v>3</v>
      </c>
      <c r="R344" s="4">
        <v>4.4000000000000004</v>
      </c>
      <c r="S344" s="2" t="s">
        <v>43</v>
      </c>
      <c r="T344" s="2" t="s">
        <v>44</v>
      </c>
      <c r="U344" s="4">
        <v>471</v>
      </c>
      <c r="V344" s="1">
        <v>5701978</v>
      </c>
    </row>
    <row r="345" spans="1:22" x14ac:dyDescent="0.25">
      <c r="A345" s="2" t="s">
        <v>1898</v>
      </c>
      <c r="B345" s="1">
        <v>214</v>
      </c>
      <c r="C345" s="2" t="s">
        <v>20638</v>
      </c>
      <c r="D345" s="2" t="s">
        <v>1873</v>
      </c>
      <c r="E345" s="2" t="s">
        <v>1899</v>
      </c>
      <c r="F345" s="2" t="s">
        <v>1900</v>
      </c>
      <c r="G345" s="2" t="s">
        <v>1901</v>
      </c>
      <c r="H345" s="3">
        <v>54.365693999999998</v>
      </c>
      <c r="I345" s="3">
        <v>24.491235</v>
      </c>
      <c r="J345" s="2" t="s">
        <v>1902</v>
      </c>
      <c r="K345" s="1">
        <v>350</v>
      </c>
      <c r="L345" s="2" t="s">
        <v>1877</v>
      </c>
      <c r="M345" s="2" t="s">
        <v>28</v>
      </c>
      <c r="N345" s="2" t="s">
        <v>28</v>
      </c>
      <c r="O345" s="2" t="s">
        <v>29</v>
      </c>
      <c r="P345" s="2" t="s">
        <v>29</v>
      </c>
      <c r="Q345" s="1">
        <v>4</v>
      </c>
      <c r="R345" s="4">
        <v>4.4000000000000004</v>
      </c>
      <c r="S345" s="2" t="s">
        <v>43</v>
      </c>
      <c r="T345" s="2" t="s">
        <v>44</v>
      </c>
      <c r="U345" s="4">
        <v>246</v>
      </c>
      <c r="V345" s="1">
        <v>5700052</v>
      </c>
    </row>
    <row r="346" spans="1:22" x14ac:dyDescent="0.25">
      <c r="A346" s="2" t="s">
        <v>2003</v>
      </c>
      <c r="B346" s="1">
        <v>214</v>
      </c>
      <c r="C346" s="2" t="s">
        <v>20638</v>
      </c>
      <c r="D346" s="2" t="s">
        <v>1954</v>
      </c>
      <c r="E346" s="2" t="s">
        <v>2004</v>
      </c>
      <c r="F346" s="2" t="s">
        <v>2005</v>
      </c>
      <c r="G346" s="2" t="s">
        <v>2006</v>
      </c>
      <c r="H346" s="3">
        <v>55.288060999999999</v>
      </c>
      <c r="I346" s="3">
        <v>25.252054000000001</v>
      </c>
      <c r="J346" s="2" t="s">
        <v>2007</v>
      </c>
      <c r="K346" s="1">
        <v>150</v>
      </c>
      <c r="L346" s="2" t="s">
        <v>1877</v>
      </c>
      <c r="M346" s="2" t="s">
        <v>28</v>
      </c>
      <c r="N346" s="2" t="s">
        <v>29</v>
      </c>
      <c r="O346" s="2" t="s">
        <v>29</v>
      </c>
      <c r="P346" s="2" t="s">
        <v>29</v>
      </c>
      <c r="Q346" s="1">
        <v>3</v>
      </c>
      <c r="R346" s="4">
        <v>4.4000000000000004</v>
      </c>
      <c r="S346" s="2" t="s">
        <v>43</v>
      </c>
      <c r="T346" s="2" t="s">
        <v>44</v>
      </c>
      <c r="U346" s="4">
        <v>281</v>
      </c>
      <c r="V346" s="1">
        <v>18381837</v>
      </c>
    </row>
    <row r="347" spans="1:22" x14ac:dyDescent="0.25">
      <c r="A347" s="2" t="s">
        <v>2012</v>
      </c>
      <c r="B347" s="1">
        <v>214</v>
      </c>
      <c r="C347" s="2" t="s">
        <v>20638</v>
      </c>
      <c r="D347" s="2" t="s">
        <v>1954</v>
      </c>
      <c r="E347" s="2" t="s">
        <v>2013</v>
      </c>
      <c r="F347" s="2" t="s">
        <v>2014</v>
      </c>
      <c r="G347" s="2" t="s">
        <v>2015</v>
      </c>
      <c r="H347" s="3">
        <v>55.273403340000002</v>
      </c>
      <c r="I347" s="3">
        <v>25.24107351</v>
      </c>
      <c r="J347" s="2" t="s">
        <v>2016</v>
      </c>
      <c r="K347" s="1">
        <v>150</v>
      </c>
      <c r="L347" s="2" t="s">
        <v>1877</v>
      </c>
      <c r="M347" s="2" t="s">
        <v>28</v>
      </c>
      <c r="N347" s="2" t="s">
        <v>28</v>
      </c>
      <c r="O347" s="2" t="s">
        <v>29</v>
      </c>
      <c r="P347" s="2" t="s">
        <v>29</v>
      </c>
      <c r="Q347" s="1">
        <v>3</v>
      </c>
      <c r="R347" s="4">
        <v>4.4000000000000004</v>
      </c>
      <c r="S347" s="2" t="s">
        <v>43</v>
      </c>
      <c r="T347" s="2" t="s">
        <v>44</v>
      </c>
      <c r="U347" s="4">
        <v>552</v>
      </c>
      <c r="V347" s="1">
        <v>210134</v>
      </c>
    </row>
    <row r="348" spans="1:22" x14ac:dyDescent="0.25">
      <c r="A348" s="2" t="s">
        <v>2068</v>
      </c>
      <c r="B348" s="1">
        <v>1</v>
      </c>
      <c r="C348" s="2" t="s">
        <v>20627</v>
      </c>
      <c r="D348" s="2" t="s">
        <v>2111</v>
      </c>
      <c r="E348" s="2" t="s">
        <v>2172</v>
      </c>
      <c r="F348" s="2" t="s">
        <v>2159</v>
      </c>
      <c r="G348" s="2" t="s">
        <v>2160</v>
      </c>
      <c r="H348" s="3">
        <v>78.034713890000006</v>
      </c>
      <c r="I348" s="3">
        <v>27.161694440000002</v>
      </c>
      <c r="J348" s="2" t="s">
        <v>108</v>
      </c>
      <c r="K348" s="1">
        <v>700</v>
      </c>
      <c r="L348" s="2" t="s">
        <v>2116</v>
      </c>
      <c r="M348" s="2" t="s">
        <v>29</v>
      </c>
      <c r="N348" s="2" t="s">
        <v>29</v>
      </c>
      <c r="O348" s="2" t="s">
        <v>29</v>
      </c>
      <c r="P348" s="2" t="s">
        <v>29</v>
      </c>
      <c r="Q348" s="1">
        <v>2</v>
      </c>
      <c r="R348" s="4">
        <v>4.4000000000000004</v>
      </c>
      <c r="S348" s="2" t="s">
        <v>43</v>
      </c>
      <c r="T348" s="2" t="s">
        <v>44</v>
      </c>
      <c r="U348" s="4">
        <v>134</v>
      </c>
      <c r="V348" s="1">
        <v>3400105</v>
      </c>
    </row>
    <row r="349" spans="1:22" x14ac:dyDescent="0.25">
      <c r="A349" s="2" t="s">
        <v>2201</v>
      </c>
      <c r="B349" s="1">
        <v>1</v>
      </c>
      <c r="C349" s="2" t="s">
        <v>20627</v>
      </c>
      <c r="D349" s="2" t="s">
        <v>2180</v>
      </c>
      <c r="E349" s="2" t="s">
        <v>2202</v>
      </c>
      <c r="F349" s="2" t="s">
        <v>2192</v>
      </c>
      <c r="G349" s="2" t="s">
        <v>2193</v>
      </c>
      <c r="H349" s="3">
        <v>72.512487199999995</v>
      </c>
      <c r="I349" s="3">
        <v>23.038231400000001</v>
      </c>
      <c r="J349" s="2" t="s">
        <v>2203</v>
      </c>
      <c r="K349" s="1">
        <v>500</v>
      </c>
      <c r="L349" s="2" t="s">
        <v>2116</v>
      </c>
      <c r="M349" s="2" t="s">
        <v>29</v>
      </c>
      <c r="N349" s="2" t="s">
        <v>28</v>
      </c>
      <c r="O349" s="2" t="s">
        <v>29</v>
      </c>
      <c r="P349" s="2" t="s">
        <v>29</v>
      </c>
      <c r="Q349" s="1">
        <v>2</v>
      </c>
      <c r="R349" s="4">
        <v>4.4000000000000004</v>
      </c>
      <c r="S349" s="2" t="s">
        <v>43</v>
      </c>
      <c r="T349" s="2" t="s">
        <v>44</v>
      </c>
      <c r="U349" s="4">
        <v>113</v>
      </c>
      <c r="V349" s="1">
        <v>18438909</v>
      </c>
    </row>
    <row r="350" spans="1:22" x14ac:dyDescent="0.25">
      <c r="A350" s="2" t="s">
        <v>2204</v>
      </c>
      <c r="B350" s="1">
        <v>1</v>
      </c>
      <c r="C350" s="2" t="s">
        <v>20627</v>
      </c>
      <c r="D350" s="2" t="s">
        <v>2180</v>
      </c>
      <c r="E350" s="2" t="s">
        <v>2205</v>
      </c>
      <c r="F350" s="2" t="s">
        <v>2192</v>
      </c>
      <c r="G350" s="2" t="s">
        <v>2193</v>
      </c>
      <c r="H350" s="3">
        <v>72.511307000000002</v>
      </c>
      <c r="I350" s="3">
        <v>23.031850800000001</v>
      </c>
      <c r="J350" s="2" t="s">
        <v>2206</v>
      </c>
      <c r="K350" s="1">
        <v>1000</v>
      </c>
      <c r="L350" s="2" t="s">
        <v>2116</v>
      </c>
      <c r="M350" s="2" t="s">
        <v>29</v>
      </c>
      <c r="N350" s="2" t="s">
        <v>28</v>
      </c>
      <c r="O350" s="2" t="s">
        <v>29</v>
      </c>
      <c r="P350" s="2" t="s">
        <v>29</v>
      </c>
      <c r="Q350" s="1">
        <v>3</v>
      </c>
      <c r="R350" s="4">
        <v>4.4000000000000004</v>
      </c>
      <c r="S350" s="2" t="s">
        <v>43</v>
      </c>
      <c r="T350" s="2" t="s">
        <v>44</v>
      </c>
      <c r="U350" s="4">
        <v>944</v>
      </c>
      <c r="V350" s="1">
        <v>18143128</v>
      </c>
    </row>
    <row r="351" spans="1:22" x14ac:dyDescent="0.25">
      <c r="A351" s="2" t="s">
        <v>2222</v>
      </c>
      <c r="B351" s="1">
        <v>1</v>
      </c>
      <c r="C351" s="2" t="s">
        <v>20627</v>
      </c>
      <c r="D351" s="2" t="s">
        <v>2180</v>
      </c>
      <c r="E351" s="2" t="s">
        <v>2223</v>
      </c>
      <c r="F351" s="2" t="s">
        <v>2219</v>
      </c>
      <c r="G351" s="2" t="s">
        <v>2220</v>
      </c>
      <c r="H351" s="3">
        <v>72.559033110000001</v>
      </c>
      <c r="I351" s="3">
        <v>23.024433640000002</v>
      </c>
      <c r="J351" s="2" t="s">
        <v>2224</v>
      </c>
      <c r="K351" s="1">
        <v>450</v>
      </c>
      <c r="L351" s="2" t="s">
        <v>2116</v>
      </c>
      <c r="M351" s="2" t="s">
        <v>29</v>
      </c>
      <c r="N351" s="2" t="s">
        <v>29</v>
      </c>
      <c r="O351" s="2" t="s">
        <v>29</v>
      </c>
      <c r="P351" s="2" t="s">
        <v>29</v>
      </c>
      <c r="Q351" s="1">
        <v>2</v>
      </c>
      <c r="R351" s="4">
        <v>4.4000000000000004</v>
      </c>
      <c r="S351" s="2" t="s">
        <v>43</v>
      </c>
      <c r="T351" s="2" t="s">
        <v>44</v>
      </c>
      <c r="U351" s="4">
        <v>697</v>
      </c>
      <c r="V351" s="1">
        <v>110395</v>
      </c>
    </row>
    <row r="352" spans="1:22" x14ac:dyDescent="0.25">
      <c r="A352" s="2" t="s">
        <v>2242</v>
      </c>
      <c r="B352" s="1">
        <v>1</v>
      </c>
      <c r="C352" s="2" t="s">
        <v>20627</v>
      </c>
      <c r="D352" s="2" t="s">
        <v>2180</v>
      </c>
      <c r="E352" s="2" t="s">
        <v>2243</v>
      </c>
      <c r="F352" s="2" t="s">
        <v>2239</v>
      </c>
      <c r="G352" s="2" t="s">
        <v>2240</v>
      </c>
      <c r="H352" s="3">
        <v>72.550475500000005</v>
      </c>
      <c r="I352" s="3">
        <v>23.044336699999999</v>
      </c>
      <c r="J352" s="2" t="s">
        <v>2244</v>
      </c>
      <c r="K352" s="1">
        <v>600</v>
      </c>
      <c r="L352" s="2" t="s">
        <v>2116</v>
      </c>
      <c r="M352" s="2" t="s">
        <v>29</v>
      </c>
      <c r="N352" s="2" t="s">
        <v>28</v>
      </c>
      <c r="O352" s="2" t="s">
        <v>29</v>
      </c>
      <c r="P352" s="2" t="s">
        <v>29</v>
      </c>
      <c r="Q352" s="1">
        <v>2</v>
      </c>
      <c r="R352" s="4">
        <v>4.4000000000000004</v>
      </c>
      <c r="S352" s="2" t="s">
        <v>43</v>
      </c>
      <c r="T352" s="2" t="s">
        <v>44</v>
      </c>
      <c r="U352" s="4">
        <v>317</v>
      </c>
      <c r="V352" s="1">
        <v>18385186</v>
      </c>
    </row>
    <row r="353" spans="1:22" x14ac:dyDescent="0.25">
      <c r="A353" s="2" t="s">
        <v>2514</v>
      </c>
      <c r="B353" s="1">
        <v>1</v>
      </c>
      <c r="C353" s="2" t="s">
        <v>20627</v>
      </c>
      <c r="D353" s="2" t="s">
        <v>2462</v>
      </c>
      <c r="E353" s="2" t="s">
        <v>2515</v>
      </c>
      <c r="F353" s="2" t="s">
        <v>2511</v>
      </c>
      <c r="G353" s="2" t="s">
        <v>2512</v>
      </c>
      <c r="H353" s="3">
        <v>77.696663999999998</v>
      </c>
      <c r="I353" s="3">
        <v>12.97537691</v>
      </c>
      <c r="J353" s="2" t="s">
        <v>2516</v>
      </c>
      <c r="K353" s="1">
        <v>1200</v>
      </c>
      <c r="L353" s="2" t="s">
        <v>2116</v>
      </c>
      <c r="M353" s="2" t="s">
        <v>28</v>
      </c>
      <c r="N353" s="2" t="s">
        <v>29</v>
      </c>
      <c r="O353" s="2" t="s">
        <v>29</v>
      </c>
      <c r="P353" s="2" t="s">
        <v>29</v>
      </c>
      <c r="Q353" s="1">
        <v>3</v>
      </c>
      <c r="R353" s="4">
        <v>4.4000000000000004</v>
      </c>
      <c r="S353" s="2" t="s">
        <v>43</v>
      </c>
      <c r="T353" s="2" t="s">
        <v>44</v>
      </c>
      <c r="U353" s="4">
        <v>983</v>
      </c>
      <c r="V353" s="1">
        <v>18353121</v>
      </c>
    </row>
    <row r="354" spans="1:22" x14ac:dyDescent="0.25">
      <c r="A354" s="2" t="s">
        <v>1970</v>
      </c>
      <c r="B354" s="1">
        <v>1</v>
      </c>
      <c r="C354" s="2" t="s">
        <v>20627</v>
      </c>
      <c r="D354" s="2" t="s">
        <v>2462</v>
      </c>
      <c r="E354" s="2" t="s">
        <v>2532</v>
      </c>
      <c r="F354" s="2" t="s">
        <v>2533</v>
      </c>
      <c r="G354" s="2" t="s">
        <v>2534</v>
      </c>
      <c r="H354" s="3">
        <v>77.5960137</v>
      </c>
      <c r="I354" s="3">
        <v>12.9721612</v>
      </c>
      <c r="J354" s="2" t="s">
        <v>2478</v>
      </c>
      <c r="K354" s="1">
        <v>1500</v>
      </c>
      <c r="L354" s="2" t="s">
        <v>2116</v>
      </c>
      <c r="M354" s="2" t="s">
        <v>29</v>
      </c>
      <c r="N354" s="2" t="s">
        <v>29</v>
      </c>
      <c r="O354" s="2" t="s">
        <v>29</v>
      </c>
      <c r="P354" s="2" t="s">
        <v>29</v>
      </c>
      <c r="Q354" s="1">
        <v>3</v>
      </c>
      <c r="R354" s="4">
        <v>4.4000000000000004</v>
      </c>
      <c r="S354" s="2" t="s">
        <v>43</v>
      </c>
      <c r="T354" s="2" t="s">
        <v>44</v>
      </c>
      <c r="U354" s="4">
        <v>754</v>
      </c>
      <c r="V354" s="1">
        <v>18339874</v>
      </c>
    </row>
    <row r="355" spans="1:22" x14ac:dyDescent="0.25">
      <c r="A355" s="2" t="s">
        <v>2575</v>
      </c>
      <c r="B355" s="1">
        <v>1</v>
      </c>
      <c r="C355" s="2" t="s">
        <v>20627</v>
      </c>
      <c r="D355" s="2" t="s">
        <v>2536</v>
      </c>
      <c r="E355" s="2" t="s">
        <v>2576</v>
      </c>
      <c r="F355" s="2" t="s">
        <v>2566</v>
      </c>
      <c r="G355" s="2" t="s">
        <v>2567</v>
      </c>
      <c r="H355" s="3">
        <v>77.434006999999994</v>
      </c>
      <c r="I355" s="3">
        <v>23.234248999999998</v>
      </c>
      <c r="J355" s="2" t="s">
        <v>2577</v>
      </c>
      <c r="K355" s="1">
        <v>400</v>
      </c>
      <c r="L355" s="2" t="s">
        <v>2116</v>
      </c>
      <c r="M355" s="2" t="s">
        <v>29</v>
      </c>
      <c r="N355" s="2" t="s">
        <v>29</v>
      </c>
      <c r="O355" s="2" t="s">
        <v>29</v>
      </c>
      <c r="P355" s="2" t="s">
        <v>29</v>
      </c>
      <c r="Q355" s="1">
        <v>2</v>
      </c>
      <c r="R355" s="4">
        <v>4.4000000000000004</v>
      </c>
      <c r="S355" s="2" t="s">
        <v>43</v>
      </c>
      <c r="T355" s="2" t="s">
        <v>44</v>
      </c>
      <c r="U355" s="4">
        <v>243</v>
      </c>
      <c r="V355" s="1">
        <v>2600230</v>
      </c>
    </row>
    <row r="356" spans="1:22" x14ac:dyDescent="0.25">
      <c r="A356" s="2" t="s">
        <v>2717</v>
      </c>
      <c r="B356" s="1">
        <v>1</v>
      </c>
      <c r="C356" s="2" t="s">
        <v>20627</v>
      </c>
      <c r="D356" s="2" t="s">
        <v>2666</v>
      </c>
      <c r="E356" s="2" t="s">
        <v>2718</v>
      </c>
      <c r="F356" s="2" t="s">
        <v>2714</v>
      </c>
      <c r="G356" s="2" t="s">
        <v>2715</v>
      </c>
      <c r="H356" s="3">
        <v>76.797620499999994</v>
      </c>
      <c r="I356" s="3">
        <v>30.733479500000001</v>
      </c>
      <c r="J356" s="2" t="s">
        <v>169</v>
      </c>
      <c r="K356" s="1">
        <v>2200</v>
      </c>
      <c r="L356" s="2" t="s">
        <v>2116</v>
      </c>
      <c r="M356" s="2" t="s">
        <v>29</v>
      </c>
      <c r="N356" s="2" t="s">
        <v>29</v>
      </c>
      <c r="O356" s="2" t="s">
        <v>29</v>
      </c>
      <c r="P356" s="2" t="s">
        <v>29</v>
      </c>
      <c r="Q356" s="1">
        <v>4</v>
      </c>
      <c r="R356" s="4">
        <v>4.4000000000000004</v>
      </c>
      <c r="S356" s="2" t="s">
        <v>43</v>
      </c>
      <c r="T356" s="2" t="s">
        <v>44</v>
      </c>
      <c r="U356" s="4">
        <v>817</v>
      </c>
      <c r="V356" s="1">
        <v>121120</v>
      </c>
    </row>
    <row r="357" spans="1:22" x14ac:dyDescent="0.25">
      <c r="A357" s="2" t="s">
        <v>2737</v>
      </c>
      <c r="B357" s="1">
        <v>1</v>
      </c>
      <c r="C357" s="2" t="s">
        <v>20627</v>
      </c>
      <c r="D357" s="2" t="s">
        <v>2727</v>
      </c>
      <c r="E357" s="2" t="s">
        <v>2738</v>
      </c>
      <c r="F357" s="2" t="s">
        <v>2734</v>
      </c>
      <c r="G357" s="2" t="s">
        <v>2735</v>
      </c>
      <c r="H357" s="3">
        <v>80.219103700000005</v>
      </c>
      <c r="I357" s="3">
        <v>13.091808800000001</v>
      </c>
      <c r="J357" s="2" t="s">
        <v>2739</v>
      </c>
      <c r="K357" s="1">
        <v>750</v>
      </c>
      <c r="L357" s="2" t="s">
        <v>2116</v>
      </c>
      <c r="M357" s="2" t="s">
        <v>28</v>
      </c>
      <c r="N357" s="2" t="s">
        <v>28</v>
      </c>
      <c r="O357" s="2" t="s">
        <v>29</v>
      </c>
      <c r="P357" s="2" t="s">
        <v>29</v>
      </c>
      <c r="Q357" s="1">
        <v>2</v>
      </c>
      <c r="R357" s="4">
        <v>4.4000000000000004</v>
      </c>
      <c r="S357" s="2" t="s">
        <v>43</v>
      </c>
      <c r="T357" s="2" t="s">
        <v>44</v>
      </c>
      <c r="U357" s="4">
        <v>1504</v>
      </c>
      <c r="V357" s="1">
        <v>70431</v>
      </c>
    </row>
    <row r="358" spans="1:22" x14ac:dyDescent="0.25">
      <c r="A358" s="2" t="s">
        <v>2740</v>
      </c>
      <c r="B358" s="1">
        <v>1</v>
      </c>
      <c r="C358" s="2" t="s">
        <v>20627</v>
      </c>
      <c r="D358" s="2" t="s">
        <v>2727</v>
      </c>
      <c r="E358" s="2" t="s">
        <v>2783</v>
      </c>
      <c r="F358" s="2" t="s">
        <v>2784</v>
      </c>
      <c r="G358" s="2" t="s">
        <v>2785</v>
      </c>
      <c r="H358" s="3">
        <v>80.174568219999998</v>
      </c>
      <c r="I358" s="3">
        <v>13.02627908</v>
      </c>
      <c r="J358" s="2" t="s">
        <v>2744</v>
      </c>
      <c r="K358" s="1">
        <v>850</v>
      </c>
      <c r="L358" s="2" t="s">
        <v>2116</v>
      </c>
      <c r="M358" s="2" t="s">
        <v>28</v>
      </c>
      <c r="N358" s="2" t="s">
        <v>28</v>
      </c>
      <c r="O358" s="2" t="s">
        <v>29</v>
      </c>
      <c r="P358" s="2" t="s">
        <v>29</v>
      </c>
      <c r="Q358" s="1">
        <v>2</v>
      </c>
      <c r="R358" s="4">
        <v>4.4000000000000004</v>
      </c>
      <c r="S358" s="2" t="s">
        <v>43</v>
      </c>
      <c r="T358" s="2" t="s">
        <v>44</v>
      </c>
      <c r="U358" s="4">
        <v>645</v>
      </c>
      <c r="V358" s="1">
        <v>72497</v>
      </c>
    </row>
    <row r="359" spans="1:22" x14ac:dyDescent="0.25">
      <c r="A359" s="2" t="s">
        <v>1966</v>
      </c>
      <c r="B359" s="1">
        <v>1</v>
      </c>
      <c r="C359" s="2" t="s">
        <v>20627</v>
      </c>
      <c r="D359" s="2" t="s">
        <v>2727</v>
      </c>
      <c r="E359" s="2" t="s">
        <v>2794</v>
      </c>
      <c r="F359" s="2" t="s">
        <v>2791</v>
      </c>
      <c r="G359" s="2" t="s">
        <v>2792</v>
      </c>
      <c r="H359" s="3">
        <v>80.233109999999996</v>
      </c>
      <c r="I359" s="3">
        <v>13.045479</v>
      </c>
      <c r="J359" s="2" t="s">
        <v>2795</v>
      </c>
      <c r="K359" s="1">
        <v>2000</v>
      </c>
      <c r="L359" s="2" t="s">
        <v>2116</v>
      </c>
      <c r="M359" s="2" t="s">
        <v>29</v>
      </c>
      <c r="N359" s="2" t="s">
        <v>29</v>
      </c>
      <c r="O359" s="2" t="s">
        <v>29</v>
      </c>
      <c r="P359" s="2" t="s">
        <v>29</v>
      </c>
      <c r="Q359" s="1">
        <v>4</v>
      </c>
      <c r="R359" s="4">
        <v>4.4000000000000004</v>
      </c>
      <c r="S359" s="2" t="s">
        <v>43</v>
      </c>
      <c r="T359" s="2" t="s">
        <v>44</v>
      </c>
      <c r="U359" s="4">
        <v>3848</v>
      </c>
      <c r="V359" s="1">
        <v>65055</v>
      </c>
    </row>
    <row r="360" spans="1:22" x14ac:dyDescent="0.25">
      <c r="A360" s="2" t="s">
        <v>1966</v>
      </c>
      <c r="B360" s="1">
        <v>1</v>
      </c>
      <c r="C360" s="2" t="s">
        <v>20627</v>
      </c>
      <c r="D360" s="2" t="s">
        <v>2805</v>
      </c>
      <c r="E360" s="2" t="s">
        <v>2869</v>
      </c>
      <c r="F360" s="2" t="s">
        <v>2363</v>
      </c>
      <c r="G360" s="2" t="s">
        <v>2870</v>
      </c>
      <c r="H360" s="3">
        <v>76.963302780000006</v>
      </c>
      <c r="I360" s="3">
        <v>10.994136109999999</v>
      </c>
      <c r="J360" s="2" t="s">
        <v>2498</v>
      </c>
      <c r="K360" s="1">
        <v>1400</v>
      </c>
      <c r="L360" s="2" t="s">
        <v>2116</v>
      </c>
      <c r="M360" s="2" t="s">
        <v>29</v>
      </c>
      <c r="N360" s="2" t="s">
        <v>29</v>
      </c>
      <c r="O360" s="2" t="s">
        <v>29</v>
      </c>
      <c r="P360" s="2" t="s">
        <v>29</v>
      </c>
      <c r="Q360" s="1">
        <v>3</v>
      </c>
      <c r="R360" s="4">
        <v>4.4000000000000004</v>
      </c>
      <c r="S360" s="2" t="s">
        <v>43</v>
      </c>
      <c r="T360" s="2" t="s">
        <v>44</v>
      </c>
      <c r="U360" s="4">
        <v>505</v>
      </c>
      <c r="V360" s="1">
        <v>3000048</v>
      </c>
    </row>
    <row r="361" spans="1:22" x14ac:dyDescent="0.25">
      <c r="A361" s="2" t="s">
        <v>1966</v>
      </c>
      <c r="B361" s="1">
        <v>1</v>
      </c>
      <c r="C361" s="2" t="s">
        <v>20627</v>
      </c>
      <c r="D361" s="2" t="s">
        <v>2872</v>
      </c>
      <c r="E361" s="2" t="s">
        <v>2923</v>
      </c>
      <c r="F361" s="2" t="s">
        <v>2924</v>
      </c>
      <c r="G361" s="2" t="s">
        <v>2925</v>
      </c>
      <c r="H361" s="3">
        <v>78.061187000000004</v>
      </c>
      <c r="I361" s="3">
        <v>30.3425093</v>
      </c>
      <c r="J361" s="2" t="s">
        <v>2926</v>
      </c>
      <c r="K361" s="1">
        <v>1600</v>
      </c>
      <c r="L361" s="2" t="s">
        <v>2116</v>
      </c>
      <c r="M361" s="2" t="s">
        <v>29</v>
      </c>
      <c r="N361" s="2" t="s">
        <v>29</v>
      </c>
      <c r="O361" s="2" t="s">
        <v>29</v>
      </c>
      <c r="P361" s="2" t="s">
        <v>29</v>
      </c>
      <c r="Q361" s="1">
        <v>4</v>
      </c>
      <c r="R361" s="4">
        <v>4.4000000000000004</v>
      </c>
      <c r="S361" s="2" t="s">
        <v>43</v>
      </c>
      <c r="T361" s="2" t="s">
        <v>44</v>
      </c>
      <c r="U361" s="4">
        <v>66</v>
      </c>
      <c r="V361" s="1">
        <v>3500505</v>
      </c>
    </row>
    <row r="362" spans="1:22" x14ac:dyDescent="0.25">
      <c r="A362" s="2" t="s">
        <v>3592</v>
      </c>
      <c r="B362" s="1">
        <v>1</v>
      </c>
      <c r="C362" s="2" t="s">
        <v>20627</v>
      </c>
      <c r="D362" s="2" t="s">
        <v>3585</v>
      </c>
      <c r="E362" s="2" t="s">
        <v>3593</v>
      </c>
      <c r="F362" s="2" t="s">
        <v>3587</v>
      </c>
      <c r="G362" s="2" t="s">
        <v>3588</v>
      </c>
      <c r="H362" s="3">
        <v>73.766883329999999</v>
      </c>
      <c r="I362" s="3">
        <v>15.57482778</v>
      </c>
      <c r="J362" s="2" t="s">
        <v>1608</v>
      </c>
      <c r="K362" s="1">
        <v>2000</v>
      </c>
      <c r="L362" s="2" t="s">
        <v>2116</v>
      </c>
      <c r="M362" s="2" t="s">
        <v>29</v>
      </c>
      <c r="N362" s="2" t="s">
        <v>29</v>
      </c>
      <c r="O362" s="2" t="s">
        <v>29</v>
      </c>
      <c r="P362" s="2" t="s">
        <v>29</v>
      </c>
      <c r="Q362" s="1">
        <v>4</v>
      </c>
      <c r="R362" s="4">
        <v>4.4000000000000004</v>
      </c>
      <c r="S362" s="2" t="s">
        <v>43</v>
      </c>
      <c r="T362" s="2" t="s">
        <v>44</v>
      </c>
      <c r="U362" s="4">
        <v>646</v>
      </c>
      <c r="V362" s="1">
        <v>130332</v>
      </c>
    </row>
    <row r="363" spans="1:22" x14ac:dyDescent="0.25">
      <c r="A363" s="2" t="s">
        <v>3614</v>
      </c>
      <c r="B363" s="1">
        <v>1</v>
      </c>
      <c r="C363" s="2" t="s">
        <v>20627</v>
      </c>
      <c r="D363" s="2" t="s">
        <v>3585</v>
      </c>
      <c r="E363" s="2" t="s">
        <v>3615</v>
      </c>
      <c r="F363" s="2" t="s">
        <v>3616</v>
      </c>
      <c r="G363" s="2" t="s">
        <v>3617</v>
      </c>
      <c r="H363" s="3">
        <v>73.914336109999994</v>
      </c>
      <c r="I363" s="3">
        <v>15.30389722</v>
      </c>
      <c r="J363" s="2" t="s">
        <v>3618</v>
      </c>
      <c r="K363" s="1">
        <v>1600</v>
      </c>
      <c r="L363" s="2" t="s">
        <v>2116</v>
      </c>
      <c r="M363" s="2" t="s">
        <v>29</v>
      </c>
      <c r="N363" s="2" t="s">
        <v>29</v>
      </c>
      <c r="O363" s="2" t="s">
        <v>29</v>
      </c>
      <c r="P363" s="2" t="s">
        <v>29</v>
      </c>
      <c r="Q363" s="1">
        <v>4</v>
      </c>
      <c r="R363" s="4">
        <v>4.4000000000000004</v>
      </c>
      <c r="S363" s="2" t="s">
        <v>43</v>
      </c>
      <c r="T363" s="2" t="s">
        <v>44</v>
      </c>
      <c r="U363" s="4">
        <v>1115</v>
      </c>
      <c r="V363" s="1">
        <v>16519168</v>
      </c>
    </row>
    <row r="364" spans="1:22" x14ac:dyDescent="0.25">
      <c r="A364" s="2" t="s">
        <v>3635</v>
      </c>
      <c r="B364" s="1">
        <v>1</v>
      </c>
      <c r="C364" s="2" t="s">
        <v>20627</v>
      </c>
      <c r="D364" s="2" t="s">
        <v>3585</v>
      </c>
      <c r="E364" s="2" t="s">
        <v>3654</v>
      </c>
      <c r="F364" s="2" t="s">
        <v>3646</v>
      </c>
      <c r="G364" s="2" t="s">
        <v>3647</v>
      </c>
      <c r="H364" s="3">
        <v>0</v>
      </c>
      <c r="I364" s="3">
        <v>0</v>
      </c>
      <c r="J364" s="2" t="s">
        <v>3639</v>
      </c>
      <c r="K364" s="1">
        <v>1100</v>
      </c>
      <c r="L364" s="2" t="s">
        <v>2116</v>
      </c>
      <c r="M364" s="2" t="s">
        <v>29</v>
      </c>
      <c r="N364" s="2" t="s">
        <v>29</v>
      </c>
      <c r="O364" s="2" t="s">
        <v>29</v>
      </c>
      <c r="P364" s="2" t="s">
        <v>29</v>
      </c>
      <c r="Q364" s="1">
        <v>4</v>
      </c>
      <c r="R364" s="4">
        <v>4.4000000000000004</v>
      </c>
      <c r="S364" s="2" t="s">
        <v>43</v>
      </c>
      <c r="T364" s="2" t="s">
        <v>44</v>
      </c>
      <c r="U364" s="4">
        <v>323</v>
      </c>
      <c r="V364" s="1">
        <v>16541849</v>
      </c>
    </row>
    <row r="365" spans="1:22" x14ac:dyDescent="0.25">
      <c r="A365" s="2" t="s">
        <v>4230</v>
      </c>
      <c r="B365" s="1">
        <v>1</v>
      </c>
      <c r="C365" s="2" t="s">
        <v>20627</v>
      </c>
      <c r="D365" s="2" t="s">
        <v>3660</v>
      </c>
      <c r="E365" s="2" t="s">
        <v>4231</v>
      </c>
      <c r="F365" s="2" t="s">
        <v>4197</v>
      </c>
      <c r="G365" s="2" t="s">
        <v>4198</v>
      </c>
      <c r="H365" s="3">
        <v>77.0875226</v>
      </c>
      <c r="I365" s="3">
        <v>28.462258899999998</v>
      </c>
      <c r="J365" s="2" t="s">
        <v>2762</v>
      </c>
      <c r="K365" s="1">
        <v>750</v>
      </c>
      <c r="L365" s="2" t="s">
        <v>2116</v>
      </c>
      <c r="M365" s="2" t="s">
        <v>29</v>
      </c>
      <c r="N365" s="2" t="s">
        <v>28</v>
      </c>
      <c r="O365" s="2" t="s">
        <v>29</v>
      </c>
      <c r="P365" s="2" t="s">
        <v>29</v>
      </c>
      <c r="Q365" s="1">
        <v>2</v>
      </c>
      <c r="R365" s="4">
        <v>4.4000000000000004</v>
      </c>
      <c r="S365" s="2" t="s">
        <v>43</v>
      </c>
      <c r="T365" s="2" t="s">
        <v>44</v>
      </c>
      <c r="U365" s="4">
        <v>161</v>
      </c>
      <c r="V365" s="1">
        <v>18241497</v>
      </c>
    </row>
    <row r="366" spans="1:22" x14ac:dyDescent="0.25">
      <c r="A366" s="2" t="s">
        <v>4285</v>
      </c>
      <c r="B366" s="1">
        <v>1</v>
      </c>
      <c r="C366" s="2" t="s">
        <v>20627</v>
      </c>
      <c r="D366" s="2" t="s">
        <v>3660</v>
      </c>
      <c r="E366" s="2" t="s">
        <v>4286</v>
      </c>
      <c r="F366" s="2" t="s">
        <v>4253</v>
      </c>
      <c r="G366" s="2" t="s">
        <v>4254</v>
      </c>
      <c r="H366" s="3">
        <v>77.099478099999999</v>
      </c>
      <c r="I366" s="3">
        <v>28.4476522</v>
      </c>
      <c r="J366" s="2" t="s">
        <v>4287</v>
      </c>
      <c r="K366" s="1">
        <v>1000</v>
      </c>
      <c r="L366" s="2" t="s">
        <v>2116</v>
      </c>
      <c r="M366" s="2" t="s">
        <v>28</v>
      </c>
      <c r="N366" s="2" t="s">
        <v>29</v>
      </c>
      <c r="O366" s="2" t="s">
        <v>29</v>
      </c>
      <c r="P366" s="2" t="s">
        <v>29</v>
      </c>
      <c r="Q366" s="1">
        <v>3</v>
      </c>
      <c r="R366" s="4">
        <v>4.4000000000000004</v>
      </c>
      <c r="S366" s="2" t="s">
        <v>43</v>
      </c>
      <c r="T366" s="2" t="s">
        <v>44</v>
      </c>
      <c r="U366" s="4">
        <v>83</v>
      </c>
      <c r="V366" s="1">
        <v>18138430</v>
      </c>
    </row>
    <row r="367" spans="1:22" x14ac:dyDescent="0.25">
      <c r="A367" s="2" t="s">
        <v>5168</v>
      </c>
      <c r="B367" s="1">
        <v>1</v>
      </c>
      <c r="C367" s="2" t="s">
        <v>20627</v>
      </c>
      <c r="D367" s="2" t="s">
        <v>3660</v>
      </c>
      <c r="E367" s="2" t="s">
        <v>5169</v>
      </c>
      <c r="F367" s="2" t="s">
        <v>3279</v>
      </c>
      <c r="G367" s="2" t="s">
        <v>5110</v>
      </c>
      <c r="H367" s="3">
        <v>77.064226500000004</v>
      </c>
      <c r="I367" s="3">
        <v>28.467934400000001</v>
      </c>
      <c r="J367" s="2" t="s">
        <v>5170</v>
      </c>
      <c r="K367" s="1">
        <v>1600</v>
      </c>
      <c r="L367" s="2" t="s">
        <v>2116</v>
      </c>
      <c r="M367" s="2" t="s">
        <v>28</v>
      </c>
      <c r="N367" s="2" t="s">
        <v>29</v>
      </c>
      <c r="O367" s="2" t="s">
        <v>29</v>
      </c>
      <c r="P367" s="2" t="s">
        <v>29</v>
      </c>
      <c r="Q367" s="1">
        <v>3</v>
      </c>
      <c r="R367" s="4">
        <v>4.4000000000000004</v>
      </c>
      <c r="S367" s="2" t="s">
        <v>43</v>
      </c>
      <c r="T367" s="2" t="s">
        <v>44</v>
      </c>
      <c r="U367" s="4">
        <v>391</v>
      </c>
      <c r="V367" s="1">
        <v>18241517</v>
      </c>
    </row>
    <row r="368" spans="1:22" x14ac:dyDescent="0.25">
      <c r="A368" s="2" t="s">
        <v>5177</v>
      </c>
      <c r="B368" s="1">
        <v>1</v>
      </c>
      <c r="C368" s="2" t="s">
        <v>20627</v>
      </c>
      <c r="D368" s="2" t="s">
        <v>3660</v>
      </c>
      <c r="E368" s="2" t="s">
        <v>5178</v>
      </c>
      <c r="F368" s="2" t="s">
        <v>3279</v>
      </c>
      <c r="G368" s="2" t="s">
        <v>5110</v>
      </c>
      <c r="H368" s="3">
        <v>77.063192200000003</v>
      </c>
      <c r="I368" s="3">
        <v>28.468327899999998</v>
      </c>
      <c r="J368" s="2" t="s">
        <v>3769</v>
      </c>
      <c r="K368" s="1">
        <v>1800</v>
      </c>
      <c r="L368" s="2" t="s">
        <v>2116</v>
      </c>
      <c r="M368" s="2" t="s">
        <v>29</v>
      </c>
      <c r="N368" s="2" t="s">
        <v>29</v>
      </c>
      <c r="O368" s="2" t="s">
        <v>29</v>
      </c>
      <c r="P368" s="2" t="s">
        <v>29</v>
      </c>
      <c r="Q368" s="1">
        <v>3</v>
      </c>
      <c r="R368" s="4">
        <v>4.4000000000000004</v>
      </c>
      <c r="S368" s="2" t="s">
        <v>43</v>
      </c>
      <c r="T368" s="2" t="s">
        <v>44</v>
      </c>
      <c r="U368" s="4">
        <v>3569</v>
      </c>
      <c r="V368" s="1">
        <v>4959</v>
      </c>
    </row>
    <row r="369" spans="1:22" x14ac:dyDescent="0.25">
      <c r="A369" s="2" t="s">
        <v>5192</v>
      </c>
      <c r="B369" s="1">
        <v>1</v>
      </c>
      <c r="C369" s="2" t="s">
        <v>20627</v>
      </c>
      <c r="D369" s="2" t="s">
        <v>3660</v>
      </c>
      <c r="E369" s="2" t="s">
        <v>5193</v>
      </c>
      <c r="F369" s="2" t="s">
        <v>3279</v>
      </c>
      <c r="G369" s="2" t="s">
        <v>5110</v>
      </c>
      <c r="H369" s="3">
        <v>77.071557100000007</v>
      </c>
      <c r="I369" s="3">
        <v>28.462144899999998</v>
      </c>
      <c r="J369" s="2" t="s">
        <v>5194</v>
      </c>
      <c r="K369" s="1">
        <v>1250</v>
      </c>
      <c r="L369" s="2" t="s">
        <v>2116</v>
      </c>
      <c r="M369" s="2" t="s">
        <v>28</v>
      </c>
      <c r="N369" s="2" t="s">
        <v>29</v>
      </c>
      <c r="O369" s="2" t="s">
        <v>29</v>
      </c>
      <c r="P369" s="2" t="s">
        <v>29</v>
      </c>
      <c r="Q369" s="1">
        <v>3</v>
      </c>
      <c r="R369" s="4">
        <v>4.4000000000000004</v>
      </c>
      <c r="S369" s="2" t="s">
        <v>43</v>
      </c>
      <c r="T369" s="2" t="s">
        <v>44</v>
      </c>
      <c r="U369" s="4">
        <v>166</v>
      </c>
      <c r="V369" s="1">
        <v>18435794</v>
      </c>
    </row>
    <row r="370" spans="1:22" x14ac:dyDescent="0.25">
      <c r="A370" s="2" t="s">
        <v>5195</v>
      </c>
      <c r="B370" s="1">
        <v>1</v>
      </c>
      <c r="C370" s="2" t="s">
        <v>20627</v>
      </c>
      <c r="D370" s="2" t="s">
        <v>3660</v>
      </c>
      <c r="E370" s="2" t="s">
        <v>5196</v>
      </c>
      <c r="F370" s="2" t="s">
        <v>3279</v>
      </c>
      <c r="G370" s="2" t="s">
        <v>5110</v>
      </c>
      <c r="H370" s="3">
        <v>77.062742499999999</v>
      </c>
      <c r="I370" s="3">
        <v>28.4681949</v>
      </c>
      <c r="J370" s="2" t="s">
        <v>5197</v>
      </c>
      <c r="K370" s="1">
        <v>1200</v>
      </c>
      <c r="L370" s="2" t="s">
        <v>2116</v>
      </c>
      <c r="M370" s="2" t="s">
        <v>28</v>
      </c>
      <c r="N370" s="2" t="s">
        <v>29</v>
      </c>
      <c r="O370" s="2" t="s">
        <v>29</v>
      </c>
      <c r="P370" s="2" t="s">
        <v>29</v>
      </c>
      <c r="Q370" s="1">
        <v>3</v>
      </c>
      <c r="R370" s="4">
        <v>4.4000000000000004</v>
      </c>
      <c r="S370" s="2" t="s">
        <v>43</v>
      </c>
      <c r="T370" s="2" t="s">
        <v>44</v>
      </c>
      <c r="U370" s="4">
        <v>146</v>
      </c>
      <c r="V370" s="1">
        <v>18429166</v>
      </c>
    </row>
    <row r="371" spans="1:22" x14ac:dyDescent="0.25">
      <c r="A371" s="2" t="s">
        <v>6004</v>
      </c>
      <c r="B371" s="1">
        <v>1</v>
      </c>
      <c r="C371" s="2" t="s">
        <v>20627</v>
      </c>
      <c r="D371" s="2" t="s">
        <v>5984</v>
      </c>
      <c r="E371" s="2" t="s">
        <v>6005</v>
      </c>
      <c r="F371" s="2" t="s">
        <v>5999</v>
      </c>
      <c r="G371" s="2" t="s">
        <v>6000</v>
      </c>
      <c r="H371" s="3">
        <v>0</v>
      </c>
      <c r="I371" s="3">
        <v>0</v>
      </c>
      <c r="J371" s="2" t="s">
        <v>6006</v>
      </c>
      <c r="K371" s="1">
        <v>1300</v>
      </c>
      <c r="L371" s="2" t="s">
        <v>2116</v>
      </c>
      <c r="M371" s="2" t="s">
        <v>29</v>
      </c>
      <c r="N371" s="2" t="s">
        <v>29</v>
      </c>
      <c r="O371" s="2" t="s">
        <v>29</v>
      </c>
      <c r="P371" s="2" t="s">
        <v>29</v>
      </c>
      <c r="Q371" s="1">
        <v>3</v>
      </c>
      <c r="R371" s="4">
        <v>4.4000000000000004</v>
      </c>
      <c r="S371" s="2" t="s">
        <v>43</v>
      </c>
      <c r="T371" s="2" t="s">
        <v>44</v>
      </c>
      <c r="U371" s="4">
        <v>129</v>
      </c>
      <c r="V371" s="1">
        <v>2100870</v>
      </c>
    </row>
    <row r="372" spans="1:22" x14ac:dyDescent="0.25">
      <c r="A372" s="2" t="s">
        <v>6007</v>
      </c>
      <c r="B372" s="1">
        <v>1</v>
      </c>
      <c r="C372" s="2" t="s">
        <v>20627</v>
      </c>
      <c r="D372" s="2" t="s">
        <v>5984</v>
      </c>
      <c r="E372" s="2" t="s">
        <v>6008</v>
      </c>
      <c r="F372" s="2" t="s">
        <v>5999</v>
      </c>
      <c r="G372" s="2" t="s">
        <v>6000</v>
      </c>
      <c r="H372" s="3">
        <v>0</v>
      </c>
      <c r="I372" s="3">
        <v>0</v>
      </c>
      <c r="J372" s="2" t="s">
        <v>2795</v>
      </c>
      <c r="K372" s="1">
        <v>1650</v>
      </c>
      <c r="L372" s="2" t="s">
        <v>2116</v>
      </c>
      <c r="M372" s="2" t="s">
        <v>29</v>
      </c>
      <c r="N372" s="2" t="s">
        <v>29</v>
      </c>
      <c r="O372" s="2" t="s">
        <v>29</v>
      </c>
      <c r="P372" s="2" t="s">
        <v>29</v>
      </c>
      <c r="Q372" s="1">
        <v>4</v>
      </c>
      <c r="R372" s="4">
        <v>4.4000000000000004</v>
      </c>
      <c r="S372" s="2" t="s">
        <v>43</v>
      </c>
      <c r="T372" s="2" t="s">
        <v>44</v>
      </c>
      <c r="U372" s="4">
        <v>222</v>
      </c>
      <c r="V372" s="1">
        <v>2100861</v>
      </c>
    </row>
    <row r="373" spans="1:22" x14ac:dyDescent="0.25">
      <c r="A373" s="2" t="s">
        <v>3851</v>
      </c>
      <c r="B373" s="1">
        <v>1</v>
      </c>
      <c r="C373" s="2" t="s">
        <v>20627</v>
      </c>
      <c r="D373" s="2" t="s">
        <v>6052</v>
      </c>
      <c r="E373" s="2" t="s">
        <v>6084</v>
      </c>
      <c r="F373" s="2" t="s">
        <v>6075</v>
      </c>
      <c r="G373" s="2" t="s">
        <v>6076</v>
      </c>
      <c r="H373" s="3">
        <v>78.392621399999996</v>
      </c>
      <c r="I373" s="3">
        <v>17.429584699999999</v>
      </c>
      <c r="J373" s="2" t="s">
        <v>3853</v>
      </c>
      <c r="K373" s="1">
        <v>2000</v>
      </c>
      <c r="L373" s="2" t="s">
        <v>2116</v>
      </c>
      <c r="M373" s="2" t="s">
        <v>28</v>
      </c>
      <c r="N373" s="2" t="s">
        <v>28</v>
      </c>
      <c r="O373" s="2" t="s">
        <v>29</v>
      </c>
      <c r="P373" s="2" t="s">
        <v>29</v>
      </c>
      <c r="Q373" s="1">
        <v>4</v>
      </c>
      <c r="R373" s="4">
        <v>4.4000000000000004</v>
      </c>
      <c r="S373" s="2" t="s">
        <v>43</v>
      </c>
      <c r="T373" s="2" t="s">
        <v>44</v>
      </c>
      <c r="U373" s="4">
        <v>2218</v>
      </c>
      <c r="V373" s="1">
        <v>93766</v>
      </c>
    </row>
    <row r="374" spans="1:22" x14ac:dyDescent="0.25">
      <c r="A374" s="2" t="s">
        <v>6183</v>
      </c>
      <c r="B374" s="1">
        <v>1</v>
      </c>
      <c r="C374" s="2" t="s">
        <v>20627</v>
      </c>
      <c r="D374" s="2" t="s">
        <v>6173</v>
      </c>
      <c r="E374" s="2" t="s">
        <v>6184</v>
      </c>
      <c r="F374" s="2" t="s">
        <v>6175</v>
      </c>
      <c r="G374" s="2" t="s">
        <v>6176</v>
      </c>
      <c r="H374" s="3">
        <v>75.794257299999998</v>
      </c>
      <c r="I374" s="3">
        <v>26.902328300000001</v>
      </c>
      <c r="J374" s="2" t="s">
        <v>6185</v>
      </c>
      <c r="K374" s="1">
        <v>750</v>
      </c>
      <c r="L374" s="2" t="s">
        <v>2116</v>
      </c>
      <c r="M374" s="2" t="s">
        <v>29</v>
      </c>
      <c r="N374" s="2" t="s">
        <v>28</v>
      </c>
      <c r="O374" s="2" t="s">
        <v>29</v>
      </c>
      <c r="P374" s="2" t="s">
        <v>29</v>
      </c>
      <c r="Q374" s="1">
        <v>2</v>
      </c>
      <c r="R374" s="4">
        <v>4.4000000000000004</v>
      </c>
      <c r="S374" s="2" t="s">
        <v>43</v>
      </c>
      <c r="T374" s="2" t="s">
        <v>44</v>
      </c>
      <c r="U374" s="4">
        <v>389</v>
      </c>
      <c r="V374" s="1">
        <v>102813</v>
      </c>
    </row>
    <row r="375" spans="1:22" x14ac:dyDescent="0.25">
      <c r="A375" s="2" t="s">
        <v>6186</v>
      </c>
      <c r="B375" s="1">
        <v>1</v>
      </c>
      <c r="C375" s="2" t="s">
        <v>20627</v>
      </c>
      <c r="D375" s="2" t="s">
        <v>6173</v>
      </c>
      <c r="E375" s="2" t="s">
        <v>6187</v>
      </c>
      <c r="F375" s="2" t="s">
        <v>6175</v>
      </c>
      <c r="G375" s="2" t="s">
        <v>6176</v>
      </c>
      <c r="H375" s="3">
        <v>75.7945919</v>
      </c>
      <c r="I375" s="3">
        <v>26.9052866</v>
      </c>
      <c r="J375" s="2" t="s">
        <v>6188</v>
      </c>
      <c r="K375" s="1">
        <v>1300</v>
      </c>
      <c r="L375" s="2" t="s">
        <v>2116</v>
      </c>
      <c r="M375" s="2" t="s">
        <v>29</v>
      </c>
      <c r="N375" s="2" t="s">
        <v>28</v>
      </c>
      <c r="O375" s="2" t="s">
        <v>29</v>
      </c>
      <c r="P375" s="2" t="s">
        <v>29</v>
      </c>
      <c r="Q375" s="1">
        <v>3</v>
      </c>
      <c r="R375" s="4">
        <v>4.4000000000000004</v>
      </c>
      <c r="S375" s="2" t="s">
        <v>43</v>
      </c>
      <c r="T375" s="2" t="s">
        <v>44</v>
      </c>
      <c r="U375" s="4">
        <v>843</v>
      </c>
      <c r="V375" s="1">
        <v>101259</v>
      </c>
    </row>
    <row r="376" spans="1:22" x14ac:dyDescent="0.25">
      <c r="A376" s="2" t="s">
        <v>6330</v>
      </c>
      <c r="B376" s="1">
        <v>1</v>
      </c>
      <c r="C376" s="2" t="s">
        <v>20627</v>
      </c>
      <c r="D376" s="2" t="s">
        <v>6321</v>
      </c>
      <c r="E376" s="2" t="s">
        <v>6331</v>
      </c>
      <c r="F376" s="2" t="s">
        <v>6327</v>
      </c>
      <c r="G376" s="2" t="s">
        <v>6328</v>
      </c>
      <c r="H376" s="3">
        <v>76.310630560000007</v>
      </c>
      <c r="I376" s="3">
        <v>10.020683330000001</v>
      </c>
      <c r="J376" s="2" t="s">
        <v>6329</v>
      </c>
      <c r="K376" s="1">
        <v>600</v>
      </c>
      <c r="L376" s="2" t="s">
        <v>2116</v>
      </c>
      <c r="M376" s="2" t="s">
        <v>29</v>
      </c>
      <c r="N376" s="2" t="s">
        <v>28</v>
      </c>
      <c r="O376" s="2" t="s">
        <v>29</v>
      </c>
      <c r="P376" s="2" t="s">
        <v>29</v>
      </c>
      <c r="Q376" s="1">
        <v>2</v>
      </c>
      <c r="R376" s="4">
        <v>4.4000000000000004</v>
      </c>
      <c r="S376" s="2" t="s">
        <v>43</v>
      </c>
      <c r="T376" s="2" t="s">
        <v>44</v>
      </c>
      <c r="U376" s="4">
        <v>662</v>
      </c>
      <c r="V376" s="1">
        <v>95421</v>
      </c>
    </row>
    <row r="377" spans="1:22" x14ac:dyDescent="0.25">
      <c r="A377" s="2" t="s">
        <v>6361</v>
      </c>
      <c r="B377" s="1">
        <v>1</v>
      </c>
      <c r="C377" s="2" t="s">
        <v>20627</v>
      </c>
      <c r="D377" s="2" t="s">
        <v>6321</v>
      </c>
      <c r="E377" s="2" t="s">
        <v>6362</v>
      </c>
      <c r="F377" s="2" t="s">
        <v>6363</v>
      </c>
      <c r="G377" s="2" t="s">
        <v>6364</v>
      </c>
      <c r="H377" s="3">
        <v>76.295211109999997</v>
      </c>
      <c r="I377" s="3">
        <v>9.9884833329999996</v>
      </c>
      <c r="J377" s="2" t="s">
        <v>6365</v>
      </c>
      <c r="K377" s="1">
        <v>700</v>
      </c>
      <c r="L377" s="2" t="s">
        <v>2116</v>
      </c>
      <c r="M377" s="2" t="s">
        <v>29</v>
      </c>
      <c r="N377" s="2" t="s">
        <v>28</v>
      </c>
      <c r="O377" s="2" t="s">
        <v>29</v>
      </c>
      <c r="P377" s="2" t="s">
        <v>29</v>
      </c>
      <c r="Q377" s="1">
        <v>2</v>
      </c>
      <c r="R377" s="4">
        <v>4.4000000000000004</v>
      </c>
      <c r="S377" s="2" t="s">
        <v>43</v>
      </c>
      <c r="T377" s="2" t="s">
        <v>44</v>
      </c>
      <c r="U377" s="4">
        <v>333</v>
      </c>
      <c r="V377" s="1">
        <v>900524</v>
      </c>
    </row>
    <row r="378" spans="1:22" x14ac:dyDescent="0.25">
      <c r="A378" s="2" t="s">
        <v>6411</v>
      </c>
      <c r="B378" s="1">
        <v>1</v>
      </c>
      <c r="C378" s="2" t="s">
        <v>20627</v>
      </c>
      <c r="D378" s="2" t="s">
        <v>6397</v>
      </c>
      <c r="E378" s="2" t="s">
        <v>6412</v>
      </c>
      <c r="F378" s="2" t="s">
        <v>6405</v>
      </c>
      <c r="G378" s="2" t="s">
        <v>6406</v>
      </c>
      <c r="H378" s="3">
        <v>88.368628169999994</v>
      </c>
      <c r="I378" s="3">
        <v>22.527893150000001</v>
      </c>
      <c r="J378" s="2" t="s">
        <v>4315</v>
      </c>
      <c r="K378" s="1">
        <v>1000</v>
      </c>
      <c r="L378" s="2" t="s">
        <v>2116</v>
      </c>
      <c r="M378" s="2" t="s">
        <v>28</v>
      </c>
      <c r="N378" s="2" t="s">
        <v>28</v>
      </c>
      <c r="O378" s="2" t="s">
        <v>29</v>
      </c>
      <c r="P378" s="2" t="s">
        <v>29</v>
      </c>
      <c r="Q378" s="1">
        <v>3</v>
      </c>
      <c r="R378" s="4">
        <v>4.4000000000000004</v>
      </c>
      <c r="S378" s="2" t="s">
        <v>43</v>
      </c>
      <c r="T378" s="2" t="s">
        <v>44</v>
      </c>
      <c r="U378" s="4">
        <v>1778</v>
      </c>
      <c r="V378" s="1">
        <v>20002</v>
      </c>
    </row>
    <row r="379" spans="1:22" x14ac:dyDescent="0.25">
      <c r="A379" s="2" t="s">
        <v>6415</v>
      </c>
      <c r="B379" s="1">
        <v>1</v>
      </c>
      <c r="C379" s="2" t="s">
        <v>20627</v>
      </c>
      <c r="D379" s="2" t="s">
        <v>6397</v>
      </c>
      <c r="E379" s="2" t="s">
        <v>6416</v>
      </c>
      <c r="F379" s="2" t="s">
        <v>6417</v>
      </c>
      <c r="G379" s="2" t="s">
        <v>6418</v>
      </c>
      <c r="H379" s="3">
        <v>88.350679799999995</v>
      </c>
      <c r="I379" s="3">
        <v>22.547185500000001</v>
      </c>
      <c r="J379" s="2" t="s">
        <v>6419</v>
      </c>
      <c r="K379" s="1">
        <v>1400</v>
      </c>
      <c r="L379" s="2" t="s">
        <v>2116</v>
      </c>
      <c r="M379" s="2" t="s">
        <v>28</v>
      </c>
      <c r="N379" s="2" t="s">
        <v>29</v>
      </c>
      <c r="O379" s="2" t="s">
        <v>29</v>
      </c>
      <c r="P379" s="2" t="s">
        <v>29</v>
      </c>
      <c r="Q379" s="1">
        <v>3</v>
      </c>
      <c r="R379" s="4">
        <v>4.4000000000000004</v>
      </c>
      <c r="S379" s="2" t="s">
        <v>43</v>
      </c>
      <c r="T379" s="2" t="s">
        <v>44</v>
      </c>
      <c r="U379" s="4">
        <v>1484</v>
      </c>
      <c r="V379" s="1">
        <v>25664</v>
      </c>
    </row>
    <row r="380" spans="1:22" x14ac:dyDescent="0.25">
      <c r="A380" s="2" t="s">
        <v>6447</v>
      </c>
      <c r="B380" s="1">
        <v>1</v>
      </c>
      <c r="C380" s="2" t="s">
        <v>20627</v>
      </c>
      <c r="D380" s="2" t="s">
        <v>6397</v>
      </c>
      <c r="E380" s="2" t="s">
        <v>6448</v>
      </c>
      <c r="F380" s="2" t="s">
        <v>6449</v>
      </c>
      <c r="G380" s="2" t="s">
        <v>6450</v>
      </c>
      <c r="H380" s="3">
        <v>88.365507089999994</v>
      </c>
      <c r="I380" s="3">
        <v>22.539128940000001</v>
      </c>
      <c r="J380" s="2" t="s">
        <v>6451</v>
      </c>
      <c r="K380" s="1">
        <v>1900</v>
      </c>
      <c r="L380" s="2" t="s">
        <v>2116</v>
      </c>
      <c r="M380" s="2" t="s">
        <v>29</v>
      </c>
      <c r="N380" s="2" t="s">
        <v>29</v>
      </c>
      <c r="O380" s="2" t="s">
        <v>29</v>
      </c>
      <c r="P380" s="2" t="s">
        <v>29</v>
      </c>
      <c r="Q380" s="1">
        <v>3</v>
      </c>
      <c r="R380" s="4">
        <v>4.4000000000000004</v>
      </c>
      <c r="S380" s="2" t="s">
        <v>43</v>
      </c>
      <c r="T380" s="2" t="s">
        <v>44</v>
      </c>
      <c r="U380" s="4">
        <v>2224</v>
      </c>
      <c r="V380" s="1">
        <v>24286</v>
      </c>
    </row>
    <row r="381" spans="1:22" x14ac:dyDescent="0.25">
      <c r="A381" s="2" t="s">
        <v>6505</v>
      </c>
      <c r="B381" s="1">
        <v>1</v>
      </c>
      <c r="C381" s="2" t="s">
        <v>20627</v>
      </c>
      <c r="D381" s="2" t="s">
        <v>6468</v>
      </c>
      <c r="E381" s="2" t="s">
        <v>6506</v>
      </c>
      <c r="F381" s="2" t="s">
        <v>6502</v>
      </c>
      <c r="G381" s="2" t="s">
        <v>6503</v>
      </c>
      <c r="H381" s="3">
        <v>80.936888890000006</v>
      </c>
      <c r="I381" s="3">
        <v>26.852638890000001</v>
      </c>
      <c r="J381" s="2" t="s">
        <v>2140</v>
      </c>
      <c r="K381" s="1">
        <v>400</v>
      </c>
      <c r="L381" s="2" t="s">
        <v>2116</v>
      </c>
      <c r="M381" s="2" t="s">
        <v>29</v>
      </c>
      <c r="N381" s="2" t="s">
        <v>29</v>
      </c>
      <c r="O381" s="2" t="s">
        <v>29</v>
      </c>
      <c r="P381" s="2" t="s">
        <v>29</v>
      </c>
      <c r="Q381" s="1">
        <v>2</v>
      </c>
      <c r="R381" s="4">
        <v>4.4000000000000004</v>
      </c>
      <c r="S381" s="2" t="s">
        <v>43</v>
      </c>
      <c r="T381" s="2" t="s">
        <v>44</v>
      </c>
      <c r="U381" s="4">
        <v>818</v>
      </c>
      <c r="V381" s="1">
        <v>800483</v>
      </c>
    </row>
    <row r="382" spans="1:22" x14ac:dyDescent="0.25">
      <c r="A382" s="2" t="s">
        <v>6566</v>
      </c>
      <c r="B382" s="1">
        <v>1</v>
      </c>
      <c r="C382" s="2" t="s">
        <v>20627</v>
      </c>
      <c r="D382" s="2" t="s">
        <v>6531</v>
      </c>
      <c r="E382" s="2" t="s">
        <v>6567</v>
      </c>
      <c r="F382" s="2" t="s">
        <v>6563</v>
      </c>
      <c r="G382" s="2" t="s">
        <v>6564</v>
      </c>
      <c r="H382" s="3">
        <v>75.821816659999996</v>
      </c>
      <c r="I382" s="3">
        <v>30.893243999999999</v>
      </c>
      <c r="J382" s="2" t="s">
        <v>6568</v>
      </c>
      <c r="K382" s="1">
        <v>1100</v>
      </c>
      <c r="L382" s="2" t="s">
        <v>2116</v>
      </c>
      <c r="M382" s="2" t="s">
        <v>29</v>
      </c>
      <c r="N382" s="2" t="s">
        <v>29</v>
      </c>
      <c r="O382" s="2" t="s">
        <v>29</v>
      </c>
      <c r="P382" s="2" t="s">
        <v>29</v>
      </c>
      <c r="Q382" s="1">
        <v>3</v>
      </c>
      <c r="R382" s="4">
        <v>4.4000000000000004</v>
      </c>
      <c r="S382" s="2" t="s">
        <v>43</v>
      </c>
      <c r="T382" s="2" t="s">
        <v>44</v>
      </c>
      <c r="U382" s="4">
        <v>138</v>
      </c>
      <c r="V382" s="1">
        <v>15774</v>
      </c>
    </row>
    <row r="383" spans="1:22" x14ac:dyDescent="0.25">
      <c r="A383" s="2" t="s">
        <v>2350</v>
      </c>
      <c r="B383" s="1">
        <v>1</v>
      </c>
      <c r="C383" s="2" t="s">
        <v>20627</v>
      </c>
      <c r="D383" s="2" t="s">
        <v>6531</v>
      </c>
      <c r="E383" s="2" t="s">
        <v>6572</v>
      </c>
      <c r="F383" s="2" t="s">
        <v>6563</v>
      </c>
      <c r="G383" s="2" t="s">
        <v>6564</v>
      </c>
      <c r="H383" s="3">
        <v>75.821846840000006</v>
      </c>
      <c r="I383" s="3">
        <v>30.892977869999999</v>
      </c>
      <c r="J383" s="2" t="s">
        <v>2323</v>
      </c>
      <c r="K383" s="1">
        <v>1200</v>
      </c>
      <c r="L383" s="2" t="s">
        <v>2116</v>
      </c>
      <c r="M383" s="2" t="s">
        <v>29</v>
      </c>
      <c r="N383" s="2" t="s">
        <v>29</v>
      </c>
      <c r="O383" s="2" t="s">
        <v>29</v>
      </c>
      <c r="P383" s="2" t="s">
        <v>29</v>
      </c>
      <c r="Q383" s="1">
        <v>3</v>
      </c>
      <c r="R383" s="4">
        <v>4.4000000000000004</v>
      </c>
      <c r="S383" s="2" t="s">
        <v>43</v>
      </c>
      <c r="T383" s="2" t="s">
        <v>44</v>
      </c>
      <c r="U383" s="4">
        <v>325</v>
      </c>
      <c r="V383" s="1">
        <v>15321</v>
      </c>
    </row>
    <row r="384" spans="1:22" x14ac:dyDescent="0.25">
      <c r="A384" s="2" t="s">
        <v>6833</v>
      </c>
      <c r="B384" s="1">
        <v>1</v>
      </c>
      <c r="C384" s="2" t="s">
        <v>20627</v>
      </c>
      <c r="D384" s="2" t="s">
        <v>6800</v>
      </c>
      <c r="E384" s="2" t="s">
        <v>6834</v>
      </c>
      <c r="F384" s="2" t="s">
        <v>6835</v>
      </c>
      <c r="G384" s="2" t="s">
        <v>6836</v>
      </c>
      <c r="H384" s="3">
        <v>79.081846589999998</v>
      </c>
      <c r="I384" s="3">
        <v>21.15848119</v>
      </c>
      <c r="J384" s="2" t="s">
        <v>6837</v>
      </c>
      <c r="K384" s="1">
        <v>1200</v>
      </c>
      <c r="L384" s="2" t="s">
        <v>2116</v>
      </c>
      <c r="M384" s="2" t="s">
        <v>29</v>
      </c>
      <c r="N384" s="2" t="s">
        <v>28</v>
      </c>
      <c r="O384" s="2" t="s">
        <v>29</v>
      </c>
      <c r="P384" s="2" t="s">
        <v>29</v>
      </c>
      <c r="Q384" s="1">
        <v>3</v>
      </c>
      <c r="R384" s="4">
        <v>4.4000000000000004</v>
      </c>
      <c r="S384" s="2" t="s">
        <v>43</v>
      </c>
      <c r="T384" s="2" t="s">
        <v>44</v>
      </c>
      <c r="U384" s="4">
        <v>257</v>
      </c>
      <c r="V384" s="1">
        <v>3300107</v>
      </c>
    </row>
    <row r="385" spans="1:22" x14ac:dyDescent="0.25">
      <c r="A385" s="2" t="s">
        <v>7192</v>
      </c>
      <c r="B385" s="1">
        <v>1</v>
      </c>
      <c r="C385" s="2" t="s">
        <v>20627</v>
      </c>
      <c r="D385" s="2" t="s">
        <v>6915</v>
      </c>
      <c r="E385" s="2" t="s">
        <v>7193</v>
      </c>
      <c r="F385" s="2" t="s">
        <v>7182</v>
      </c>
      <c r="G385" s="2" t="s">
        <v>7183</v>
      </c>
      <c r="H385" s="3">
        <v>77.224442999999994</v>
      </c>
      <c r="I385" s="3">
        <v>28.563154999999998</v>
      </c>
      <c r="J385" s="2" t="s">
        <v>7194</v>
      </c>
      <c r="K385" s="1">
        <v>1800</v>
      </c>
      <c r="L385" s="2" t="s">
        <v>2116</v>
      </c>
      <c r="M385" s="2" t="s">
        <v>29</v>
      </c>
      <c r="N385" s="2" t="s">
        <v>29</v>
      </c>
      <c r="O385" s="2" t="s">
        <v>29</v>
      </c>
      <c r="P385" s="2" t="s">
        <v>29</v>
      </c>
      <c r="Q385" s="1">
        <v>3</v>
      </c>
      <c r="R385" s="4">
        <v>4.4000000000000004</v>
      </c>
      <c r="S385" s="2" t="s">
        <v>43</v>
      </c>
      <c r="T385" s="2" t="s">
        <v>44</v>
      </c>
      <c r="U385" s="4">
        <v>77</v>
      </c>
      <c r="V385" s="1">
        <v>18441775</v>
      </c>
    </row>
    <row r="386" spans="1:22" x14ac:dyDescent="0.25">
      <c r="A386" s="2" t="s">
        <v>7642</v>
      </c>
      <c r="B386" s="1">
        <v>1</v>
      </c>
      <c r="C386" s="2" t="s">
        <v>20627</v>
      </c>
      <c r="D386" s="2" t="s">
        <v>6915</v>
      </c>
      <c r="E386" s="2" t="s">
        <v>7643</v>
      </c>
      <c r="F386" s="2" t="s">
        <v>7510</v>
      </c>
      <c r="G386" s="2" t="s">
        <v>7511</v>
      </c>
      <c r="H386" s="3">
        <v>77.232207799999998</v>
      </c>
      <c r="I386" s="3">
        <v>28.653316</v>
      </c>
      <c r="J386" s="2" t="s">
        <v>7644</v>
      </c>
      <c r="K386" s="1">
        <v>3000</v>
      </c>
      <c r="L386" s="2" t="s">
        <v>2116</v>
      </c>
      <c r="M386" s="2" t="s">
        <v>29</v>
      </c>
      <c r="N386" s="2" t="s">
        <v>29</v>
      </c>
      <c r="O386" s="2" t="s">
        <v>29</v>
      </c>
      <c r="P386" s="2" t="s">
        <v>29</v>
      </c>
      <c r="Q386" s="1">
        <v>4</v>
      </c>
      <c r="R386" s="4">
        <v>4.4000000000000004</v>
      </c>
      <c r="S386" s="2" t="s">
        <v>43</v>
      </c>
      <c r="T386" s="2" t="s">
        <v>44</v>
      </c>
      <c r="U386" s="4">
        <v>305</v>
      </c>
      <c r="V386" s="1">
        <v>18264992</v>
      </c>
    </row>
    <row r="387" spans="1:22" x14ac:dyDescent="0.25">
      <c r="A387" s="2" t="s">
        <v>8027</v>
      </c>
      <c r="B387" s="1">
        <v>1</v>
      </c>
      <c r="C387" s="2" t="s">
        <v>20627</v>
      </c>
      <c r="D387" s="2" t="s">
        <v>6915</v>
      </c>
      <c r="E387" s="2" t="s">
        <v>8028</v>
      </c>
      <c r="F387" s="2" t="s">
        <v>7844</v>
      </c>
      <c r="G387" s="2" t="s">
        <v>7845</v>
      </c>
      <c r="H387" s="3">
        <v>77.222858479999999</v>
      </c>
      <c r="I387" s="3">
        <v>28.633024890000002</v>
      </c>
      <c r="J387" s="2" t="s">
        <v>8029</v>
      </c>
      <c r="K387" s="1">
        <v>1600</v>
      </c>
      <c r="L387" s="2" t="s">
        <v>2116</v>
      </c>
      <c r="M387" s="2" t="s">
        <v>28</v>
      </c>
      <c r="N387" s="2" t="s">
        <v>29</v>
      </c>
      <c r="O387" s="2" t="s">
        <v>29</v>
      </c>
      <c r="P387" s="2" t="s">
        <v>29</v>
      </c>
      <c r="Q387" s="1">
        <v>3</v>
      </c>
      <c r="R387" s="4">
        <v>4.4000000000000004</v>
      </c>
      <c r="S387" s="2" t="s">
        <v>43</v>
      </c>
      <c r="T387" s="2" t="s">
        <v>44</v>
      </c>
      <c r="U387" s="4">
        <v>840</v>
      </c>
      <c r="V387" s="1">
        <v>18241537</v>
      </c>
    </row>
    <row r="388" spans="1:22" x14ac:dyDescent="0.25">
      <c r="A388" s="2" t="s">
        <v>1970</v>
      </c>
      <c r="B388" s="1">
        <v>1</v>
      </c>
      <c r="C388" s="2" t="s">
        <v>20627</v>
      </c>
      <c r="D388" s="2" t="s">
        <v>6915</v>
      </c>
      <c r="E388" s="2" t="s">
        <v>8047</v>
      </c>
      <c r="F388" s="2" t="s">
        <v>7844</v>
      </c>
      <c r="G388" s="2" t="s">
        <v>7845</v>
      </c>
      <c r="H388" s="3">
        <v>77.221429599999993</v>
      </c>
      <c r="I388" s="3">
        <v>28.6323984</v>
      </c>
      <c r="J388" s="2" t="s">
        <v>2478</v>
      </c>
      <c r="K388" s="1">
        <v>2200</v>
      </c>
      <c r="L388" s="2" t="s">
        <v>2116</v>
      </c>
      <c r="M388" s="2" t="s">
        <v>29</v>
      </c>
      <c r="N388" s="2" t="s">
        <v>29</v>
      </c>
      <c r="O388" s="2" t="s">
        <v>29</v>
      </c>
      <c r="P388" s="2" t="s">
        <v>29</v>
      </c>
      <c r="Q388" s="1">
        <v>4</v>
      </c>
      <c r="R388" s="4">
        <v>4.4000000000000004</v>
      </c>
      <c r="S388" s="2" t="s">
        <v>43</v>
      </c>
      <c r="T388" s="2" t="s">
        <v>44</v>
      </c>
      <c r="U388" s="4">
        <v>1942</v>
      </c>
      <c r="V388" s="1">
        <v>18233593</v>
      </c>
    </row>
    <row r="389" spans="1:22" x14ac:dyDescent="0.25">
      <c r="A389" s="2" t="s">
        <v>8353</v>
      </c>
      <c r="B389" s="1">
        <v>1</v>
      </c>
      <c r="C389" s="2" t="s">
        <v>20627</v>
      </c>
      <c r="D389" s="2" t="s">
        <v>6915</v>
      </c>
      <c r="E389" s="2" t="s">
        <v>8354</v>
      </c>
      <c r="F389" s="2" t="s">
        <v>8223</v>
      </c>
      <c r="G389" s="2" t="s">
        <v>8224</v>
      </c>
      <c r="H389" s="3">
        <v>77.230186900000007</v>
      </c>
      <c r="I389" s="3">
        <v>28.573594400000001</v>
      </c>
      <c r="J389" s="2" t="s">
        <v>6365</v>
      </c>
      <c r="K389" s="1">
        <v>1000</v>
      </c>
      <c r="L389" s="2" t="s">
        <v>2116</v>
      </c>
      <c r="M389" s="2" t="s">
        <v>28</v>
      </c>
      <c r="N389" s="2" t="s">
        <v>29</v>
      </c>
      <c r="O389" s="2" t="s">
        <v>29</v>
      </c>
      <c r="P389" s="2" t="s">
        <v>29</v>
      </c>
      <c r="Q389" s="1">
        <v>3</v>
      </c>
      <c r="R389" s="4">
        <v>4.4000000000000004</v>
      </c>
      <c r="S389" s="2" t="s">
        <v>43</v>
      </c>
      <c r="T389" s="2" t="s">
        <v>44</v>
      </c>
      <c r="U389" s="4">
        <v>50</v>
      </c>
      <c r="V389" s="1">
        <v>18415346</v>
      </c>
    </row>
    <row r="390" spans="1:22" x14ac:dyDescent="0.25">
      <c r="A390" s="2" t="s">
        <v>8513</v>
      </c>
      <c r="B390" s="1">
        <v>1</v>
      </c>
      <c r="C390" s="2" t="s">
        <v>20627</v>
      </c>
      <c r="D390" s="2" t="s">
        <v>6915</v>
      </c>
      <c r="E390" s="2" t="s">
        <v>8514</v>
      </c>
      <c r="F390" s="2" t="s">
        <v>8389</v>
      </c>
      <c r="G390" s="2" t="s">
        <v>8390</v>
      </c>
      <c r="H390" s="3">
        <v>77.204317200000006</v>
      </c>
      <c r="I390" s="3">
        <v>28.6949468</v>
      </c>
      <c r="J390" s="2" t="s">
        <v>8515</v>
      </c>
      <c r="K390" s="1">
        <v>850</v>
      </c>
      <c r="L390" s="2" t="s">
        <v>2116</v>
      </c>
      <c r="M390" s="2" t="s">
        <v>29</v>
      </c>
      <c r="N390" s="2" t="s">
        <v>28</v>
      </c>
      <c r="O390" s="2" t="s">
        <v>29</v>
      </c>
      <c r="P390" s="2" t="s">
        <v>29</v>
      </c>
      <c r="Q390" s="1">
        <v>2</v>
      </c>
      <c r="R390" s="4">
        <v>4.4000000000000004</v>
      </c>
      <c r="S390" s="2" t="s">
        <v>43</v>
      </c>
      <c r="T390" s="2" t="s">
        <v>44</v>
      </c>
      <c r="U390" s="4">
        <v>1537</v>
      </c>
      <c r="V390" s="1">
        <v>312345</v>
      </c>
    </row>
    <row r="391" spans="1:22" x14ac:dyDescent="0.25">
      <c r="A391" s="2" t="s">
        <v>8704</v>
      </c>
      <c r="B391" s="1">
        <v>1</v>
      </c>
      <c r="C391" s="2" t="s">
        <v>20627</v>
      </c>
      <c r="D391" s="2" t="s">
        <v>6915</v>
      </c>
      <c r="E391" s="2" t="s">
        <v>8687</v>
      </c>
      <c r="F391" s="2" t="s">
        <v>8686</v>
      </c>
      <c r="G391" s="2" t="s">
        <v>8687</v>
      </c>
      <c r="H391" s="3">
        <v>77.217796149999998</v>
      </c>
      <c r="I391" s="3">
        <v>28.528176269999999</v>
      </c>
      <c r="J391" s="2" t="s">
        <v>8705</v>
      </c>
      <c r="K391" s="1">
        <v>1500</v>
      </c>
      <c r="L391" s="2" t="s">
        <v>2116</v>
      </c>
      <c r="M391" s="2" t="s">
        <v>29</v>
      </c>
      <c r="N391" s="2" t="s">
        <v>29</v>
      </c>
      <c r="O391" s="2" t="s">
        <v>29</v>
      </c>
      <c r="P391" s="2" t="s">
        <v>29</v>
      </c>
      <c r="Q391" s="1">
        <v>3</v>
      </c>
      <c r="R391" s="4">
        <v>4.4000000000000004</v>
      </c>
      <c r="S391" s="2" t="s">
        <v>43</v>
      </c>
      <c r="T391" s="2" t="s">
        <v>44</v>
      </c>
      <c r="U391" s="4">
        <v>2777</v>
      </c>
      <c r="V391" s="1">
        <v>3192</v>
      </c>
    </row>
    <row r="392" spans="1:22" x14ac:dyDescent="0.25">
      <c r="A392" s="2" t="s">
        <v>9182</v>
      </c>
      <c r="B392" s="1">
        <v>1</v>
      </c>
      <c r="C392" s="2" t="s">
        <v>20627</v>
      </c>
      <c r="D392" s="2" t="s">
        <v>6915</v>
      </c>
      <c r="E392" s="2" t="s">
        <v>9086</v>
      </c>
      <c r="F392" s="2" t="s">
        <v>9085</v>
      </c>
      <c r="G392" s="2" t="s">
        <v>9086</v>
      </c>
      <c r="H392" s="3">
        <v>77.239931499999997</v>
      </c>
      <c r="I392" s="3">
        <v>28.557714499999999</v>
      </c>
      <c r="J392" s="2" t="s">
        <v>1764</v>
      </c>
      <c r="K392" s="1">
        <v>950</v>
      </c>
      <c r="L392" s="2" t="s">
        <v>2116</v>
      </c>
      <c r="M392" s="2" t="s">
        <v>29</v>
      </c>
      <c r="N392" s="2" t="s">
        <v>28</v>
      </c>
      <c r="O392" s="2" t="s">
        <v>29</v>
      </c>
      <c r="P392" s="2" t="s">
        <v>29</v>
      </c>
      <c r="Q392" s="1">
        <v>2</v>
      </c>
      <c r="R392" s="4">
        <v>4.4000000000000004</v>
      </c>
      <c r="S392" s="2" t="s">
        <v>43</v>
      </c>
      <c r="T392" s="2" t="s">
        <v>44</v>
      </c>
      <c r="U392" s="4">
        <v>42</v>
      </c>
      <c r="V392" s="1">
        <v>18456764</v>
      </c>
    </row>
    <row r="393" spans="1:22" x14ac:dyDescent="0.25">
      <c r="A393" s="2" t="s">
        <v>9309</v>
      </c>
      <c r="B393" s="1">
        <v>1</v>
      </c>
      <c r="C393" s="2" t="s">
        <v>20627</v>
      </c>
      <c r="D393" s="2" t="s">
        <v>6915</v>
      </c>
      <c r="E393" s="2" t="s">
        <v>9310</v>
      </c>
      <c r="F393" s="2" t="s">
        <v>9207</v>
      </c>
      <c r="G393" s="2" t="s">
        <v>9208</v>
      </c>
      <c r="H393" s="3">
        <v>77.242277799999997</v>
      </c>
      <c r="I393" s="3">
        <v>28.533560999999999</v>
      </c>
      <c r="J393" s="2" t="s">
        <v>2043</v>
      </c>
      <c r="K393" s="1">
        <v>550</v>
      </c>
      <c r="L393" s="2" t="s">
        <v>2116</v>
      </c>
      <c r="M393" s="2" t="s">
        <v>29</v>
      </c>
      <c r="N393" s="2" t="s">
        <v>29</v>
      </c>
      <c r="O393" s="2" t="s">
        <v>29</v>
      </c>
      <c r="P393" s="2" t="s">
        <v>29</v>
      </c>
      <c r="Q393" s="1">
        <v>2</v>
      </c>
      <c r="R393" s="4">
        <v>4.4000000000000004</v>
      </c>
      <c r="S393" s="2" t="s">
        <v>43</v>
      </c>
      <c r="T393" s="2" t="s">
        <v>44</v>
      </c>
      <c r="U393" s="4">
        <v>400</v>
      </c>
      <c r="V393" s="1">
        <v>18208886</v>
      </c>
    </row>
    <row r="394" spans="1:22" x14ac:dyDescent="0.25">
      <c r="A394" s="2" t="s">
        <v>9311</v>
      </c>
      <c r="B394" s="1">
        <v>1</v>
      </c>
      <c r="C394" s="2" t="s">
        <v>20627</v>
      </c>
      <c r="D394" s="2" t="s">
        <v>6915</v>
      </c>
      <c r="E394" s="2" t="s">
        <v>9312</v>
      </c>
      <c r="F394" s="2" t="s">
        <v>9207</v>
      </c>
      <c r="G394" s="2" t="s">
        <v>9208</v>
      </c>
      <c r="H394" s="3">
        <v>77.243418300000002</v>
      </c>
      <c r="I394" s="3">
        <v>28.5336924</v>
      </c>
      <c r="J394" s="2" t="s">
        <v>6837</v>
      </c>
      <c r="K394" s="1">
        <v>1200</v>
      </c>
      <c r="L394" s="2" t="s">
        <v>2116</v>
      </c>
      <c r="M394" s="2" t="s">
        <v>28</v>
      </c>
      <c r="N394" s="2" t="s">
        <v>29</v>
      </c>
      <c r="O394" s="2" t="s">
        <v>29</v>
      </c>
      <c r="P394" s="2" t="s">
        <v>29</v>
      </c>
      <c r="Q394" s="1">
        <v>3</v>
      </c>
      <c r="R394" s="4">
        <v>4.4000000000000004</v>
      </c>
      <c r="S394" s="2" t="s">
        <v>43</v>
      </c>
      <c r="T394" s="2" t="s">
        <v>44</v>
      </c>
      <c r="U394" s="4">
        <v>80</v>
      </c>
      <c r="V394" s="1">
        <v>18435305</v>
      </c>
    </row>
    <row r="395" spans="1:22" x14ac:dyDescent="0.25">
      <c r="A395" s="2" t="s">
        <v>9742</v>
      </c>
      <c r="B395" s="1">
        <v>1</v>
      </c>
      <c r="C395" s="2" t="s">
        <v>20627</v>
      </c>
      <c r="D395" s="2" t="s">
        <v>6915</v>
      </c>
      <c r="E395" s="2" t="s">
        <v>9743</v>
      </c>
      <c r="F395" s="2" t="s">
        <v>9694</v>
      </c>
      <c r="G395" s="2" t="s">
        <v>9695</v>
      </c>
      <c r="H395" s="3">
        <v>77.195013000000003</v>
      </c>
      <c r="I395" s="3">
        <v>28.554476000000001</v>
      </c>
      <c r="J395" s="2" t="s">
        <v>2121</v>
      </c>
      <c r="K395" s="1">
        <v>1300</v>
      </c>
      <c r="L395" s="2" t="s">
        <v>2116</v>
      </c>
      <c r="M395" s="2" t="s">
        <v>28</v>
      </c>
      <c r="N395" s="2" t="s">
        <v>28</v>
      </c>
      <c r="O395" s="2" t="s">
        <v>29</v>
      </c>
      <c r="P395" s="2" t="s">
        <v>29</v>
      </c>
      <c r="Q395" s="1">
        <v>3</v>
      </c>
      <c r="R395" s="4">
        <v>4.4000000000000004</v>
      </c>
      <c r="S395" s="2" t="s">
        <v>43</v>
      </c>
      <c r="T395" s="2" t="s">
        <v>44</v>
      </c>
      <c r="U395" s="4">
        <v>541</v>
      </c>
      <c r="V395" s="1">
        <v>18208924</v>
      </c>
    </row>
    <row r="396" spans="1:22" x14ac:dyDescent="0.25">
      <c r="A396" s="2" t="s">
        <v>9937</v>
      </c>
      <c r="B396" s="1">
        <v>1</v>
      </c>
      <c r="C396" s="2" t="s">
        <v>20627</v>
      </c>
      <c r="D396" s="2" t="s">
        <v>6915</v>
      </c>
      <c r="E396" s="2" t="s">
        <v>9933</v>
      </c>
      <c r="F396" s="2" t="s">
        <v>9932</v>
      </c>
      <c r="G396" s="2" t="s">
        <v>9933</v>
      </c>
      <c r="H396" s="3">
        <v>77.173724300000003</v>
      </c>
      <c r="I396" s="3">
        <v>28.5974659</v>
      </c>
      <c r="J396" s="2" t="s">
        <v>2121</v>
      </c>
      <c r="K396" s="1">
        <v>6500</v>
      </c>
      <c r="L396" s="2" t="s">
        <v>2116</v>
      </c>
      <c r="M396" s="2" t="s">
        <v>29</v>
      </c>
      <c r="N396" s="2" t="s">
        <v>29</v>
      </c>
      <c r="O396" s="2" t="s">
        <v>29</v>
      </c>
      <c r="P396" s="2" t="s">
        <v>29</v>
      </c>
      <c r="Q396" s="1">
        <v>4</v>
      </c>
      <c r="R396" s="4">
        <v>4.4000000000000004</v>
      </c>
      <c r="S396" s="2" t="s">
        <v>43</v>
      </c>
      <c r="T396" s="2" t="s">
        <v>44</v>
      </c>
      <c r="U396" s="4">
        <v>2826</v>
      </c>
      <c r="V396" s="1">
        <v>2742</v>
      </c>
    </row>
    <row r="397" spans="1:22" x14ac:dyDescent="0.25">
      <c r="A397" s="2" t="s">
        <v>8704</v>
      </c>
      <c r="B397" s="1">
        <v>1</v>
      </c>
      <c r="C397" s="2" t="s">
        <v>20627</v>
      </c>
      <c r="D397" s="2" t="s">
        <v>6915</v>
      </c>
      <c r="E397" s="2" t="s">
        <v>10493</v>
      </c>
      <c r="F397" s="2" t="s">
        <v>10459</v>
      </c>
      <c r="G397" s="2" t="s">
        <v>10460</v>
      </c>
      <c r="H397" s="3">
        <v>77.242131799999996</v>
      </c>
      <c r="I397" s="3">
        <v>28.5527692</v>
      </c>
      <c r="J397" s="2" t="s">
        <v>8705</v>
      </c>
      <c r="K397" s="1">
        <v>1500</v>
      </c>
      <c r="L397" s="2" t="s">
        <v>2116</v>
      </c>
      <c r="M397" s="2" t="s">
        <v>29</v>
      </c>
      <c r="N397" s="2" t="s">
        <v>29</v>
      </c>
      <c r="O397" s="2" t="s">
        <v>29</v>
      </c>
      <c r="P397" s="2" t="s">
        <v>29</v>
      </c>
      <c r="Q397" s="1">
        <v>3</v>
      </c>
      <c r="R397" s="4">
        <v>4.4000000000000004</v>
      </c>
      <c r="S397" s="2" t="s">
        <v>43</v>
      </c>
      <c r="T397" s="2" t="s">
        <v>44</v>
      </c>
      <c r="U397" s="4">
        <v>1521</v>
      </c>
      <c r="V397" s="1">
        <v>3190</v>
      </c>
    </row>
    <row r="398" spans="1:22" x14ac:dyDescent="0.25">
      <c r="A398" s="2" t="s">
        <v>11042</v>
      </c>
      <c r="B398" s="1">
        <v>1</v>
      </c>
      <c r="C398" s="2" t="s">
        <v>20627</v>
      </c>
      <c r="D398" s="2" t="s">
        <v>6915</v>
      </c>
      <c r="E398" s="2" t="s">
        <v>11043</v>
      </c>
      <c r="F398" s="2" t="s">
        <v>10960</v>
      </c>
      <c r="G398" s="2" t="s">
        <v>10959</v>
      </c>
      <c r="H398" s="3">
        <v>77.225786099999993</v>
      </c>
      <c r="I398" s="3">
        <v>28.599837399999998</v>
      </c>
      <c r="J398" s="2" t="s">
        <v>2861</v>
      </c>
      <c r="K398" s="1">
        <v>700</v>
      </c>
      <c r="L398" s="2" t="s">
        <v>2116</v>
      </c>
      <c r="M398" s="2" t="s">
        <v>29</v>
      </c>
      <c r="N398" s="2" t="s">
        <v>29</v>
      </c>
      <c r="O398" s="2" t="s">
        <v>29</v>
      </c>
      <c r="P398" s="2" t="s">
        <v>29</v>
      </c>
      <c r="Q398" s="1">
        <v>2</v>
      </c>
      <c r="R398" s="4">
        <v>4.4000000000000004</v>
      </c>
      <c r="S398" s="2" t="s">
        <v>43</v>
      </c>
      <c r="T398" s="2" t="s">
        <v>44</v>
      </c>
      <c r="U398" s="4">
        <v>912</v>
      </c>
      <c r="V398" s="1">
        <v>311531</v>
      </c>
    </row>
    <row r="399" spans="1:22" x14ac:dyDescent="0.25">
      <c r="A399" s="2" t="s">
        <v>9313</v>
      </c>
      <c r="B399" s="1">
        <v>1</v>
      </c>
      <c r="C399" s="2" t="s">
        <v>20627</v>
      </c>
      <c r="D399" s="2" t="s">
        <v>6915</v>
      </c>
      <c r="E399" s="2" t="s">
        <v>12044</v>
      </c>
      <c r="F399" s="2" t="s">
        <v>6228</v>
      </c>
      <c r="G399" s="2" t="s">
        <v>11914</v>
      </c>
      <c r="H399" s="3">
        <v>77.203611699999996</v>
      </c>
      <c r="I399" s="3">
        <v>28.5325807</v>
      </c>
      <c r="J399" s="2" t="s">
        <v>2115</v>
      </c>
      <c r="K399" s="1">
        <v>700</v>
      </c>
      <c r="L399" s="2" t="s">
        <v>2116</v>
      </c>
      <c r="M399" s="2" t="s">
        <v>29</v>
      </c>
      <c r="N399" s="2" t="s">
        <v>28</v>
      </c>
      <c r="O399" s="2" t="s">
        <v>29</v>
      </c>
      <c r="P399" s="2" t="s">
        <v>29</v>
      </c>
      <c r="Q399" s="1">
        <v>2</v>
      </c>
      <c r="R399" s="4">
        <v>4.4000000000000004</v>
      </c>
      <c r="S399" s="2" t="s">
        <v>43</v>
      </c>
      <c r="T399" s="2" t="s">
        <v>44</v>
      </c>
      <c r="U399" s="4">
        <v>84</v>
      </c>
      <c r="V399" s="1">
        <v>18446475</v>
      </c>
    </row>
    <row r="400" spans="1:22" x14ac:dyDescent="0.25">
      <c r="A400" s="2" t="s">
        <v>3848</v>
      </c>
      <c r="B400" s="1">
        <v>1</v>
      </c>
      <c r="C400" s="2" t="s">
        <v>20627</v>
      </c>
      <c r="D400" s="2" t="s">
        <v>6915</v>
      </c>
      <c r="E400" s="2" t="s">
        <v>13261</v>
      </c>
      <c r="F400" s="2" t="s">
        <v>13209</v>
      </c>
      <c r="G400" s="2" t="s">
        <v>13210</v>
      </c>
      <c r="H400" s="3">
        <v>77.250618200000005</v>
      </c>
      <c r="I400" s="3">
        <v>28.550124199999999</v>
      </c>
      <c r="J400" s="2" t="s">
        <v>3850</v>
      </c>
      <c r="K400" s="1">
        <v>1400</v>
      </c>
      <c r="L400" s="2" t="s">
        <v>2116</v>
      </c>
      <c r="M400" s="2" t="s">
        <v>28</v>
      </c>
      <c r="N400" s="2" t="s">
        <v>28</v>
      </c>
      <c r="O400" s="2" t="s">
        <v>29</v>
      </c>
      <c r="P400" s="2" t="s">
        <v>29</v>
      </c>
      <c r="Q400" s="1">
        <v>3</v>
      </c>
      <c r="R400" s="4">
        <v>4.4000000000000004</v>
      </c>
      <c r="S400" s="2" t="s">
        <v>43</v>
      </c>
      <c r="T400" s="2" t="s">
        <v>44</v>
      </c>
      <c r="U400" s="4">
        <v>1293</v>
      </c>
      <c r="V400" s="1">
        <v>2775</v>
      </c>
    </row>
    <row r="401" spans="1:22" x14ac:dyDescent="0.25">
      <c r="A401" s="2" t="s">
        <v>13775</v>
      </c>
      <c r="B401" s="1">
        <v>1</v>
      </c>
      <c r="C401" s="2" t="s">
        <v>20627</v>
      </c>
      <c r="D401" s="2" t="s">
        <v>6915</v>
      </c>
      <c r="E401" s="2" t="s">
        <v>13776</v>
      </c>
      <c r="F401" s="2" t="s">
        <v>13764</v>
      </c>
      <c r="G401" s="2" t="s">
        <v>13763</v>
      </c>
      <c r="H401" s="3">
        <v>77.230531799999994</v>
      </c>
      <c r="I401" s="3">
        <v>28.6081696</v>
      </c>
      <c r="J401" s="2" t="s">
        <v>2121</v>
      </c>
      <c r="K401" s="1">
        <v>1600</v>
      </c>
      <c r="L401" s="2" t="s">
        <v>2116</v>
      </c>
      <c r="M401" s="2" t="s">
        <v>28</v>
      </c>
      <c r="N401" s="2" t="s">
        <v>29</v>
      </c>
      <c r="O401" s="2" t="s">
        <v>29</v>
      </c>
      <c r="P401" s="2" t="s">
        <v>29</v>
      </c>
      <c r="Q401" s="1">
        <v>3</v>
      </c>
      <c r="R401" s="4">
        <v>4.4000000000000004</v>
      </c>
      <c r="S401" s="2" t="s">
        <v>43</v>
      </c>
      <c r="T401" s="2" t="s">
        <v>44</v>
      </c>
      <c r="U401" s="4">
        <v>64</v>
      </c>
      <c r="V401" s="1">
        <v>18421051</v>
      </c>
    </row>
    <row r="402" spans="1:22" x14ac:dyDescent="0.25">
      <c r="A402" s="2" t="s">
        <v>13777</v>
      </c>
      <c r="B402" s="1">
        <v>1</v>
      </c>
      <c r="C402" s="2" t="s">
        <v>20627</v>
      </c>
      <c r="D402" s="2" t="s">
        <v>6915</v>
      </c>
      <c r="E402" s="2" t="s">
        <v>13778</v>
      </c>
      <c r="F402" s="2" t="s">
        <v>13764</v>
      </c>
      <c r="G402" s="2" t="s">
        <v>13763</v>
      </c>
      <c r="H402" s="3">
        <v>77.229732999999996</v>
      </c>
      <c r="I402" s="3">
        <v>28.608140200000001</v>
      </c>
      <c r="J402" s="2" t="s">
        <v>2115</v>
      </c>
      <c r="K402" s="1">
        <v>1500</v>
      </c>
      <c r="L402" s="2" t="s">
        <v>2116</v>
      </c>
      <c r="M402" s="2" t="s">
        <v>29</v>
      </c>
      <c r="N402" s="2" t="s">
        <v>28</v>
      </c>
      <c r="O402" s="2" t="s">
        <v>29</v>
      </c>
      <c r="P402" s="2" t="s">
        <v>29</v>
      </c>
      <c r="Q402" s="1">
        <v>3</v>
      </c>
      <c r="R402" s="4">
        <v>4.4000000000000004</v>
      </c>
      <c r="S402" s="2" t="s">
        <v>43</v>
      </c>
      <c r="T402" s="2" t="s">
        <v>44</v>
      </c>
      <c r="U402" s="4">
        <v>4373</v>
      </c>
      <c r="V402" s="1">
        <v>799</v>
      </c>
    </row>
    <row r="403" spans="1:22" x14ac:dyDescent="0.25">
      <c r="A403" s="2" t="s">
        <v>14340</v>
      </c>
      <c r="B403" s="1">
        <v>1</v>
      </c>
      <c r="C403" s="2" t="s">
        <v>20627</v>
      </c>
      <c r="D403" s="2" t="s">
        <v>6915</v>
      </c>
      <c r="E403" s="2" t="s">
        <v>14341</v>
      </c>
      <c r="F403" s="2" t="s">
        <v>14323</v>
      </c>
      <c r="G403" s="2" t="s">
        <v>14324</v>
      </c>
      <c r="H403" s="3">
        <v>77.207182649999993</v>
      </c>
      <c r="I403" s="3">
        <v>28.523322870000001</v>
      </c>
      <c r="J403" s="2" t="s">
        <v>14342</v>
      </c>
      <c r="K403" s="1">
        <v>1400</v>
      </c>
      <c r="L403" s="2" t="s">
        <v>2116</v>
      </c>
      <c r="M403" s="2" t="s">
        <v>28</v>
      </c>
      <c r="N403" s="2" t="s">
        <v>28</v>
      </c>
      <c r="O403" s="2" t="s">
        <v>29</v>
      </c>
      <c r="P403" s="2" t="s">
        <v>29</v>
      </c>
      <c r="Q403" s="1">
        <v>3</v>
      </c>
      <c r="R403" s="4">
        <v>4.4000000000000004</v>
      </c>
      <c r="S403" s="2" t="s">
        <v>43</v>
      </c>
      <c r="T403" s="2" t="s">
        <v>44</v>
      </c>
      <c r="U403" s="4">
        <v>317</v>
      </c>
      <c r="V403" s="1">
        <v>18219522</v>
      </c>
    </row>
    <row r="404" spans="1:22" x14ac:dyDescent="0.25">
      <c r="A404" s="2" t="s">
        <v>14343</v>
      </c>
      <c r="B404" s="1">
        <v>1</v>
      </c>
      <c r="C404" s="2" t="s">
        <v>20627</v>
      </c>
      <c r="D404" s="2" t="s">
        <v>6915</v>
      </c>
      <c r="E404" s="2" t="s">
        <v>14344</v>
      </c>
      <c r="F404" s="2" t="s">
        <v>14323</v>
      </c>
      <c r="G404" s="2" t="s">
        <v>14324</v>
      </c>
      <c r="H404" s="3">
        <v>77.207649009999997</v>
      </c>
      <c r="I404" s="3">
        <v>28.522942270000001</v>
      </c>
      <c r="J404" s="2" t="s">
        <v>2244</v>
      </c>
      <c r="K404" s="1">
        <v>1200</v>
      </c>
      <c r="L404" s="2" t="s">
        <v>2116</v>
      </c>
      <c r="M404" s="2" t="s">
        <v>29</v>
      </c>
      <c r="N404" s="2" t="s">
        <v>28</v>
      </c>
      <c r="O404" s="2" t="s">
        <v>29</v>
      </c>
      <c r="P404" s="2" t="s">
        <v>29</v>
      </c>
      <c r="Q404" s="1">
        <v>3</v>
      </c>
      <c r="R404" s="4">
        <v>4.4000000000000004</v>
      </c>
      <c r="S404" s="2" t="s">
        <v>43</v>
      </c>
      <c r="T404" s="2" t="s">
        <v>44</v>
      </c>
      <c r="U404" s="4">
        <v>326</v>
      </c>
      <c r="V404" s="1">
        <v>18219554</v>
      </c>
    </row>
    <row r="405" spans="1:22" x14ac:dyDescent="0.25">
      <c r="A405" s="2" t="s">
        <v>14466</v>
      </c>
      <c r="B405" s="1">
        <v>1</v>
      </c>
      <c r="C405" s="2" t="s">
        <v>20627</v>
      </c>
      <c r="D405" s="2" t="s">
        <v>6915</v>
      </c>
      <c r="E405" s="2" t="s">
        <v>14460</v>
      </c>
      <c r="F405" s="2" t="s">
        <v>14461</v>
      </c>
      <c r="G405" s="2" t="s">
        <v>14462</v>
      </c>
      <c r="H405" s="3">
        <v>77.119797000000005</v>
      </c>
      <c r="I405" s="3">
        <v>28.543817399999998</v>
      </c>
      <c r="J405" s="2" t="s">
        <v>4392</v>
      </c>
      <c r="K405" s="1">
        <v>3000</v>
      </c>
      <c r="L405" s="2" t="s">
        <v>2116</v>
      </c>
      <c r="M405" s="2" t="s">
        <v>28</v>
      </c>
      <c r="N405" s="2" t="s">
        <v>29</v>
      </c>
      <c r="O405" s="2" t="s">
        <v>29</v>
      </c>
      <c r="P405" s="2" t="s">
        <v>29</v>
      </c>
      <c r="Q405" s="1">
        <v>4</v>
      </c>
      <c r="R405" s="4">
        <v>4.4000000000000004</v>
      </c>
      <c r="S405" s="2" t="s">
        <v>43</v>
      </c>
      <c r="T405" s="2" t="s">
        <v>44</v>
      </c>
      <c r="U405" s="4">
        <v>315</v>
      </c>
      <c r="V405" s="1">
        <v>3545</v>
      </c>
    </row>
    <row r="406" spans="1:22" x14ac:dyDescent="0.25">
      <c r="A406" s="2" t="s">
        <v>10186</v>
      </c>
      <c r="B406" s="1">
        <v>1</v>
      </c>
      <c r="C406" s="2" t="s">
        <v>20627</v>
      </c>
      <c r="D406" s="2" t="s">
        <v>6915</v>
      </c>
      <c r="E406" s="2" t="s">
        <v>14784</v>
      </c>
      <c r="F406" s="2" t="s">
        <v>14628</v>
      </c>
      <c r="G406" s="2" t="s">
        <v>14629</v>
      </c>
      <c r="H406" s="3">
        <v>77.119994759999997</v>
      </c>
      <c r="I406" s="3">
        <v>28.650811959999999</v>
      </c>
      <c r="J406" s="2" t="s">
        <v>2151</v>
      </c>
      <c r="K406" s="1">
        <v>700</v>
      </c>
      <c r="L406" s="2" t="s">
        <v>2116</v>
      </c>
      <c r="M406" s="2" t="s">
        <v>29</v>
      </c>
      <c r="N406" s="2" t="s">
        <v>28</v>
      </c>
      <c r="O406" s="2" t="s">
        <v>29</v>
      </c>
      <c r="P406" s="2" t="s">
        <v>29</v>
      </c>
      <c r="Q406" s="1">
        <v>2</v>
      </c>
      <c r="R406" s="4">
        <v>4.4000000000000004</v>
      </c>
      <c r="S406" s="2" t="s">
        <v>43</v>
      </c>
      <c r="T406" s="2" t="s">
        <v>44</v>
      </c>
      <c r="U406" s="4">
        <v>229</v>
      </c>
      <c r="V406" s="1">
        <v>18345778</v>
      </c>
    </row>
    <row r="407" spans="1:22" x14ac:dyDescent="0.25">
      <c r="A407" s="2" t="s">
        <v>14785</v>
      </c>
      <c r="B407" s="1">
        <v>1</v>
      </c>
      <c r="C407" s="2" t="s">
        <v>20627</v>
      </c>
      <c r="D407" s="2" t="s">
        <v>6915</v>
      </c>
      <c r="E407" s="2" t="s">
        <v>14786</v>
      </c>
      <c r="F407" s="2" t="s">
        <v>14628</v>
      </c>
      <c r="G407" s="2" t="s">
        <v>14629</v>
      </c>
      <c r="H407" s="3">
        <v>77.117677499999999</v>
      </c>
      <c r="I407" s="3">
        <v>28.646461200000001</v>
      </c>
      <c r="J407" s="2" t="s">
        <v>10391</v>
      </c>
      <c r="K407" s="1">
        <v>800</v>
      </c>
      <c r="L407" s="2" t="s">
        <v>2116</v>
      </c>
      <c r="M407" s="2" t="s">
        <v>28</v>
      </c>
      <c r="N407" s="2" t="s">
        <v>29</v>
      </c>
      <c r="O407" s="2" t="s">
        <v>29</v>
      </c>
      <c r="P407" s="2" t="s">
        <v>29</v>
      </c>
      <c r="Q407" s="1">
        <v>2</v>
      </c>
      <c r="R407" s="4">
        <v>4.4000000000000004</v>
      </c>
      <c r="S407" s="2" t="s">
        <v>43</v>
      </c>
      <c r="T407" s="2" t="s">
        <v>44</v>
      </c>
      <c r="U407" s="4">
        <v>153</v>
      </c>
      <c r="V407" s="1">
        <v>18430901</v>
      </c>
    </row>
    <row r="408" spans="1:22" x14ac:dyDescent="0.25">
      <c r="A408" s="2" t="s">
        <v>14790</v>
      </c>
      <c r="B408" s="1">
        <v>1</v>
      </c>
      <c r="C408" s="2" t="s">
        <v>20627</v>
      </c>
      <c r="D408" s="2" t="s">
        <v>6915</v>
      </c>
      <c r="E408" s="2" t="s">
        <v>14791</v>
      </c>
      <c r="F408" s="2" t="s">
        <v>14628</v>
      </c>
      <c r="G408" s="2" t="s">
        <v>14629</v>
      </c>
      <c r="H408" s="3">
        <v>77.119833499999999</v>
      </c>
      <c r="I408" s="3">
        <v>28.6477927</v>
      </c>
      <c r="J408" s="2" t="s">
        <v>2795</v>
      </c>
      <c r="K408" s="1">
        <v>1300</v>
      </c>
      <c r="L408" s="2" t="s">
        <v>2116</v>
      </c>
      <c r="M408" s="2" t="s">
        <v>29</v>
      </c>
      <c r="N408" s="2" t="s">
        <v>29</v>
      </c>
      <c r="O408" s="2" t="s">
        <v>29</v>
      </c>
      <c r="P408" s="2" t="s">
        <v>29</v>
      </c>
      <c r="Q408" s="1">
        <v>3</v>
      </c>
      <c r="R408" s="4">
        <v>4.4000000000000004</v>
      </c>
      <c r="S408" s="2" t="s">
        <v>43</v>
      </c>
      <c r="T408" s="2" t="s">
        <v>44</v>
      </c>
      <c r="U408" s="4">
        <v>1636</v>
      </c>
      <c r="V408" s="1">
        <v>312476</v>
      </c>
    </row>
    <row r="409" spans="1:22" x14ac:dyDescent="0.25">
      <c r="A409" s="2" t="s">
        <v>14792</v>
      </c>
      <c r="B409" s="1">
        <v>1</v>
      </c>
      <c r="C409" s="2" t="s">
        <v>20627</v>
      </c>
      <c r="D409" s="2" t="s">
        <v>6915</v>
      </c>
      <c r="E409" s="2" t="s">
        <v>14793</v>
      </c>
      <c r="F409" s="2" t="s">
        <v>14628</v>
      </c>
      <c r="G409" s="2" t="s">
        <v>14629</v>
      </c>
      <c r="H409" s="3">
        <v>77.118372600000001</v>
      </c>
      <c r="I409" s="3">
        <v>28.647514699999999</v>
      </c>
      <c r="J409" s="2" t="s">
        <v>14794</v>
      </c>
      <c r="K409" s="1">
        <v>1100</v>
      </c>
      <c r="L409" s="2" t="s">
        <v>2116</v>
      </c>
      <c r="M409" s="2" t="s">
        <v>28</v>
      </c>
      <c r="N409" s="2" t="s">
        <v>29</v>
      </c>
      <c r="O409" s="2" t="s">
        <v>29</v>
      </c>
      <c r="P409" s="2" t="s">
        <v>29</v>
      </c>
      <c r="Q409" s="1">
        <v>3</v>
      </c>
      <c r="R409" s="4">
        <v>4.4000000000000004</v>
      </c>
      <c r="S409" s="2" t="s">
        <v>43</v>
      </c>
      <c r="T409" s="2" t="s">
        <v>44</v>
      </c>
      <c r="U409" s="4">
        <v>676</v>
      </c>
      <c r="V409" s="1">
        <v>18252401</v>
      </c>
    </row>
    <row r="410" spans="1:22" x14ac:dyDescent="0.25">
      <c r="A410" s="2" t="s">
        <v>9569</v>
      </c>
      <c r="B410" s="1">
        <v>1</v>
      </c>
      <c r="C410" s="2" t="s">
        <v>20627</v>
      </c>
      <c r="D410" s="2" t="s">
        <v>6915</v>
      </c>
      <c r="E410" s="2" t="s">
        <v>15180</v>
      </c>
      <c r="F410" s="2" t="s">
        <v>15118</v>
      </c>
      <c r="G410" s="2" t="s">
        <v>15119</v>
      </c>
      <c r="H410" s="3">
        <v>77.200089000000006</v>
      </c>
      <c r="I410" s="3">
        <v>28.517303299999998</v>
      </c>
      <c r="J410" s="2" t="s">
        <v>143</v>
      </c>
      <c r="K410" s="1">
        <v>350</v>
      </c>
      <c r="L410" s="2" t="s">
        <v>2116</v>
      </c>
      <c r="M410" s="2" t="s">
        <v>29</v>
      </c>
      <c r="N410" s="2" t="s">
        <v>28</v>
      </c>
      <c r="O410" s="2" t="s">
        <v>29</v>
      </c>
      <c r="P410" s="2" t="s">
        <v>29</v>
      </c>
      <c r="Q410" s="1">
        <v>1</v>
      </c>
      <c r="R410" s="4">
        <v>4.4000000000000004</v>
      </c>
      <c r="S410" s="2" t="s">
        <v>43</v>
      </c>
      <c r="T410" s="2" t="s">
        <v>44</v>
      </c>
      <c r="U410" s="4">
        <v>269</v>
      </c>
      <c r="V410" s="1">
        <v>18217023</v>
      </c>
    </row>
    <row r="411" spans="1:22" x14ac:dyDescent="0.25">
      <c r="A411" s="2" t="s">
        <v>2719</v>
      </c>
      <c r="B411" s="1">
        <v>1</v>
      </c>
      <c r="C411" s="2" t="s">
        <v>20627</v>
      </c>
      <c r="D411" s="2" t="s">
        <v>6915</v>
      </c>
      <c r="E411" s="2" t="s">
        <v>15403</v>
      </c>
      <c r="F411" s="2" t="s">
        <v>15273</v>
      </c>
      <c r="G411" s="2" t="s">
        <v>15274</v>
      </c>
      <c r="H411" s="3">
        <v>77.1684226</v>
      </c>
      <c r="I411" s="3">
        <v>28.5884459</v>
      </c>
      <c r="J411" s="2" t="s">
        <v>1351</v>
      </c>
      <c r="K411" s="1">
        <v>450</v>
      </c>
      <c r="L411" s="2" t="s">
        <v>2116</v>
      </c>
      <c r="M411" s="2" t="s">
        <v>29</v>
      </c>
      <c r="N411" s="2" t="s">
        <v>28</v>
      </c>
      <c r="O411" s="2" t="s">
        <v>29</v>
      </c>
      <c r="P411" s="2" t="s">
        <v>29</v>
      </c>
      <c r="Q411" s="1">
        <v>1</v>
      </c>
      <c r="R411" s="4">
        <v>4.4000000000000004</v>
      </c>
      <c r="S411" s="2" t="s">
        <v>43</v>
      </c>
      <c r="T411" s="2" t="s">
        <v>44</v>
      </c>
      <c r="U411" s="4">
        <v>178</v>
      </c>
      <c r="V411" s="1">
        <v>18418239</v>
      </c>
    </row>
    <row r="412" spans="1:22" x14ac:dyDescent="0.25">
      <c r="A412" s="2" t="s">
        <v>15681</v>
      </c>
      <c r="B412" s="1">
        <v>1</v>
      </c>
      <c r="C412" s="2" t="s">
        <v>20627</v>
      </c>
      <c r="D412" s="2" t="s">
        <v>6915</v>
      </c>
      <c r="E412" s="2" t="s">
        <v>15682</v>
      </c>
      <c r="F412" s="2" t="s">
        <v>15645</v>
      </c>
      <c r="G412" s="2" t="s">
        <v>15646</v>
      </c>
      <c r="H412" s="3">
        <v>77.215501200000006</v>
      </c>
      <c r="I412" s="3">
        <v>28.549204199999998</v>
      </c>
      <c r="J412" s="2" t="s">
        <v>6365</v>
      </c>
      <c r="K412" s="1">
        <v>1000</v>
      </c>
      <c r="L412" s="2" t="s">
        <v>2116</v>
      </c>
      <c r="M412" s="2" t="s">
        <v>29</v>
      </c>
      <c r="N412" s="2" t="s">
        <v>28</v>
      </c>
      <c r="O412" s="2" t="s">
        <v>29</v>
      </c>
      <c r="P412" s="2" t="s">
        <v>29</v>
      </c>
      <c r="Q412" s="1">
        <v>3</v>
      </c>
      <c r="R412" s="4">
        <v>4.4000000000000004</v>
      </c>
      <c r="S412" s="2" t="s">
        <v>43</v>
      </c>
      <c r="T412" s="2" t="s">
        <v>44</v>
      </c>
      <c r="U412" s="4">
        <v>165</v>
      </c>
      <c r="V412" s="1">
        <v>18291469</v>
      </c>
    </row>
    <row r="413" spans="1:22" x14ac:dyDescent="0.25">
      <c r="A413" s="2" t="s">
        <v>15688</v>
      </c>
      <c r="B413" s="1">
        <v>1</v>
      </c>
      <c r="C413" s="2" t="s">
        <v>20627</v>
      </c>
      <c r="D413" s="2" t="s">
        <v>6915</v>
      </c>
      <c r="E413" s="2" t="s">
        <v>15646</v>
      </c>
      <c r="F413" s="2" t="s">
        <v>15645</v>
      </c>
      <c r="G413" s="2" t="s">
        <v>15646</v>
      </c>
      <c r="H413" s="3">
        <v>77.213614800000002</v>
      </c>
      <c r="I413" s="3">
        <v>28.549114100000001</v>
      </c>
      <c r="J413" s="2" t="s">
        <v>2115</v>
      </c>
      <c r="K413" s="1">
        <v>750</v>
      </c>
      <c r="L413" s="2" t="s">
        <v>2116</v>
      </c>
      <c r="M413" s="2" t="s">
        <v>29</v>
      </c>
      <c r="N413" s="2" t="s">
        <v>28</v>
      </c>
      <c r="O413" s="2" t="s">
        <v>29</v>
      </c>
      <c r="P413" s="2" t="s">
        <v>29</v>
      </c>
      <c r="Q413" s="1">
        <v>2</v>
      </c>
      <c r="R413" s="4">
        <v>4.4000000000000004</v>
      </c>
      <c r="S413" s="2" t="s">
        <v>43</v>
      </c>
      <c r="T413" s="2" t="s">
        <v>44</v>
      </c>
      <c r="U413" s="4">
        <v>52</v>
      </c>
      <c r="V413" s="1">
        <v>18400746</v>
      </c>
    </row>
    <row r="414" spans="1:22" x14ac:dyDescent="0.25">
      <c r="A414" s="2" t="s">
        <v>16201</v>
      </c>
      <c r="B414" s="1">
        <v>1</v>
      </c>
      <c r="C414" s="2" t="s">
        <v>20627</v>
      </c>
      <c r="D414" s="2" t="s">
        <v>6915</v>
      </c>
      <c r="E414" s="2" t="s">
        <v>16197</v>
      </c>
      <c r="F414" s="2" t="s">
        <v>16194</v>
      </c>
      <c r="G414" s="2" t="s">
        <v>16195</v>
      </c>
      <c r="H414" s="3">
        <v>77.196239800000001</v>
      </c>
      <c r="I414" s="3">
        <v>28.598181</v>
      </c>
      <c r="J414" s="2" t="s">
        <v>6944</v>
      </c>
      <c r="K414" s="1">
        <v>2500</v>
      </c>
      <c r="L414" s="2" t="s">
        <v>2116</v>
      </c>
      <c r="M414" s="2" t="s">
        <v>28</v>
      </c>
      <c r="N414" s="2" t="s">
        <v>29</v>
      </c>
      <c r="O414" s="2" t="s">
        <v>29</v>
      </c>
      <c r="P414" s="2" t="s">
        <v>29</v>
      </c>
      <c r="Q414" s="1">
        <v>4</v>
      </c>
      <c r="R414" s="4">
        <v>4.4000000000000004</v>
      </c>
      <c r="S414" s="2" t="s">
        <v>43</v>
      </c>
      <c r="T414" s="2" t="s">
        <v>44</v>
      </c>
      <c r="U414" s="4">
        <v>609</v>
      </c>
      <c r="V414" s="1">
        <v>306198</v>
      </c>
    </row>
    <row r="415" spans="1:22" x14ac:dyDescent="0.25">
      <c r="A415" s="2" t="s">
        <v>16884</v>
      </c>
      <c r="B415" s="1">
        <v>1</v>
      </c>
      <c r="C415" s="2" t="s">
        <v>20627</v>
      </c>
      <c r="D415" s="2" t="s">
        <v>6915</v>
      </c>
      <c r="E415" s="2" t="s">
        <v>16885</v>
      </c>
      <c r="F415" s="2" t="s">
        <v>6151</v>
      </c>
      <c r="G415" s="2" t="s">
        <v>16826</v>
      </c>
      <c r="H415" s="3">
        <v>77.201127999999997</v>
      </c>
      <c r="I415" s="3">
        <v>28.6919997</v>
      </c>
      <c r="J415" s="2" t="s">
        <v>393</v>
      </c>
      <c r="K415" s="1">
        <v>200</v>
      </c>
      <c r="L415" s="2" t="s">
        <v>2116</v>
      </c>
      <c r="M415" s="2" t="s">
        <v>29</v>
      </c>
      <c r="N415" s="2" t="s">
        <v>28</v>
      </c>
      <c r="O415" s="2" t="s">
        <v>29</v>
      </c>
      <c r="P415" s="2" t="s">
        <v>29</v>
      </c>
      <c r="Q415" s="1">
        <v>1</v>
      </c>
      <c r="R415" s="4">
        <v>4.4000000000000004</v>
      </c>
      <c r="S415" s="2" t="s">
        <v>43</v>
      </c>
      <c r="T415" s="2" t="s">
        <v>44</v>
      </c>
      <c r="U415" s="4">
        <v>163</v>
      </c>
      <c r="V415" s="1">
        <v>18157386</v>
      </c>
    </row>
    <row r="416" spans="1:22" x14ac:dyDescent="0.25">
      <c r="A416" s="2" t="s">
        <v>19218</v>
      </c>
      <c r="B416" s="1">
        <v>1</v>
      </c>
      <c r="C416" s="2" t="s">
        <v>20627</v>
      </c>
      <c r="D416" s="2" t="s">
        <v>19192</v>
      </c>
      <c r="E416" s="2" t="s">
        <v>19219</v>
      </c>
      <c r="F416" s="2" t="s">
        <v>19216</v>
      </c>
      <c r="G416" s="2" t="s">
        <v>19217</v>
      </c>
      <c r="H416" s="3">
        <v>73.896484779999994</v>
      </c>
      <c r="I416" s="3">
        <v>18.536561750000001</v>
      </c>
      <c r="J416" s="2" t="s">
        <v>19220</v>
      </c>
      <c r="K416" s="1">
        <v>900</v>
      </c>
      <c r="L416" s="2" t="s">
        <v>2116</v>
      </c>
      <c r="M416" s="2" t="s">
        <v>28</v>
      </c>
      <c r="N416" s="2" t="s">
        <v>29</v>
      </c>
      <c r="O416" s="2" t="s">
        <v>29</v>
      </c>
      <c r="P416" s="2" t="s">
        <v>29</v>
      </c>
      <c r="Q416" s="1">
        <v>2</v>
      </c>
      <c r="R416" s="4">
        <v>4.4000000000000004</v>
      </c>
      <c r="S416" s="2" t="s">
        <v>43</v>
      </c>
      <c r="T416" s="2" t="s">
        <v>44</v>
      </c>
      <c r="U416" s="4">
        <v>635</v>
      </c>
      <c r="V416" s="1">
        <v>18350020</v>
      </c>
    </row>
    <row r="417" spans="1:22" x14ac:dyDescent="0.25">
      <c r="A417" s="2" t="s">
        <v>6895</v>
      </c>
      <c r="B417" s="1">
        <v>1</v>
      </c>
      <c r="C417" s="2" t="s">
        <v>20627</v>
      </c>
      <c r="D417" s="2" t="s">
        <v>19192</v>
      </c>
      <c r="E417" s="2" t="s">
        <v>19257</v>
      </c>
      <c r="F417" s="2" t="s">
        <v>19258</v>
      </c>
      <c r="G417" s="2" t="s">
        <v>19259</v>
      </c>
      <c r="H417" s="3">
        <v>73.773572200000004</v>
      </c>
      <c r="I417" s="3">
        <v>18.5927182</v>
      </c>
      <c r="J417" s="2" t="s">
        <v>2121</v>
      </c>
      <c r="K417" s="1">
        <v>1000</v>
      </c>
      <c r="L417" s="2" t="s">
        <v>2116</v>
      </c>
      <c r="M417" s="2" t="s">
        <v>28</v>
      </c>
      <c r="N417" s="2" t="s">
        <v>29</v>
      </c>
      <c r="O417" s="2" t="s">
        <v>29</v>
      </c>
      <c r="P417" s="2" t="s">
        <v>29</v>
      </c>
      <c r="Q417" s="1">
        <v>3</v>
      </c>
      <c r="R417" s="4">
        <v>4.4000000000000004</v>
      </c>
      <c r="S417" s="2" t="s">
        <v>43</v>
      </c>
      <c r="T417" s="2" t="s">
        <v>44</v>
      </c>
      <c r="U417" s="4">
        <v>208</v>
      </c>
      <c r="V417" s="1">
        <v>18441490</v>
      </c>
    </row>
    <row r="418" spans="1:22" x14ac:dyDescent="0.25">
      <c r="A418" s="2" t="s">
        <v>19320</v>
      </c>
      <c r="B418" s="1">
        <v>1</v>
      </c>
      <c r="C418" s="2" t="s">
        <v>20627</v>
      </c>
      <c r="D418" s="2" t="s">
        <v>19321</v>
      </c>
      <c r="E418" s="2" t="s">
        <v>19322</v>
      </c>
      <c r="F418" s="2" t="s">
        <v>19323</v>
      </c>
      <c r="G418" s="2" t="s">
        <v>19324</v>
      </c>
      <c r="H418" s="3">
        <v>78.500366200000002</v>
      </c>
      <c r="I418" s="3">
        <v>17.458998099999999</v>
      </c>
      <c r="J418" s="2" t="s">
        <v>2281</v>
      </c>
      <c r="K418" s="1">
        <v>850</v>
      </c>
      <c r="L418" s="2" t="s">
        <v>2116</v>
      </c>
      <c r="M418" s="2" t="s">
        <v>28</v>
      </c>
      <c r="N418" s="2" t="s">
        <v>28</v>
      </c>
      <c r="O418" s="2" t="s">
        <v>29</v>
      </c>
      <c r="P418" s="2" t="s">
        <v>29</v>
      </c>
      <c r="Q418" s="1">
        <v>2</v>
      </c>
      <c r="R418" s="4">
        <v>4.4000000000000004</v>
      </c>
      <c r="S418" s="2" t="s">
        <v>43</v>
      </c>
      <c r="T418" s="2" t="s">
        <v>44</v>
      </c>
      <c r="U418" s="4">
        <v>494</v>
      </c>
      <c r="V418" s="1">
        <v>96814</v>
      </c>
    </row>
    <row r="419" spans="1:22" x14ac:dyDescent="0.25">
      <c r="A419" s="2" t="s">
        <v>19407</v>
      </c>
      <c r="B419" s="1">
        <v>1</v>
      </c>
      <c r="C419" s="2" t="s">
        <v>20627</v>
      </c>
      <c r="D419" s="2" t="s">
        <v>19391</v>
      </c>
      <c r="E419" s="2" t="s">
        <v>19408</v>
      </c>
      <c r="F419" s="2" t="s">
        <v>19393</v>
      </c>
      <c r="G419" s="2" t="s">
        <v>19394</v>
      </c>
      <c r="H419" s="3">
        <v>0</v>
      </c>
      <c r="I419" s="3">
        <v>0</v>
      </c>
      <c r="J419" s="2" t="s">
        <v>19409</v>
      </c>
      <c r="K419" s="1">
        <v>1500</v>
      </c>
      <c r="L419" s="2" t="s">
        <v>2116</v>
      </c>
      <c r="M419" s="2" t="s">
        <v>29</v>
      </c>
      <c r="N419" s="2" t="s">
        <v>29</v>
      </c>
      <c r="O419" s="2" t="s">
        <v>29</v>
      </c>
      <c r="P419" s="2" t="s">
        <v>29</v>
      </c>
      <c r="Q419" s="1">
        <v>4</v>
      </c>
      <c r="R419" s="4">
        <v>4.4000000000000004</v>
      </c>
      <c r="S419" s="2" t="s">
        <v>43</v>
      </c>
      <c r="T419" s="2" t="s">
        <v>44</v>
      </c>
      <c r="U419" s="4">
        <v>276</v>
      </c>
      <c r="V419" s="1">
        <v>3200021</v>
      </c>
    </row>
    <row r="420" spans="1:22" x14ac:dyDescent="0.25">
      <c r="A420" s="2" t="s">
        <v>19515</v>
      </c>
      <c r="B420" s="1">
        <v>1</v>
      </c>
      <c r="C420" s="2" t="s">
        <v>20627</v>
      </c>
      <c r="D420" s="2" t="s">
        <v>19506</v>
      </c>
      <c r="E420" s="2" t="s">
        <v>19516</v>
      </c>
      <c r="F420" s="2" t="s">
        <v>19517</v>
      </c>
      <c r="G420" s="2" t="s">
        <v>19518</v>
      </c>
      <c r="H420" s="3">
        <v>83.307073000000003</v>
      </c>
      <c r="I420" s="3">
        <v>17.715819</v>
      </c>
      <c r="J420" s="2" t="s">
        <v>19519</v>
      </c>
      <c r="K420" s="1">
        <v>1300</v>
      </c>
      <c r="L420" s="2" t="s">
        <v>2116</v>
      </c>
      <c r="M420" s="2" t="s">
        <v>29</v>
      </c>
      <c r="N420" s="2" t="s">
        <v>29</v>
      </c>
      <c r="O420" s="2" t="s">
        <v>29</v>
      </c>
      <c r="P420" s="2" t="s">
        <v>29</v>
      </c>
      <c r="Q420" s="1">
        <v>3</v>
      </c>
      <c r="R420" s="4">
        <v>4.4000000000000004</v>
      </c>
      <c r="S420" s="2" t="s">
        <v>43</v>
      </c>
      <c r="T420" s="2" t="s">
        <v>44</v>
      </c>
      <c r="U420" s="4">
        <v>73</v>
      </c>
      <c r="V420" s="1">
        <v>2800903</v>
      </c>
    </row>
    <row r="421" spans="1:22" x14ac:dyDescent="0.25">
      <c r="A421" s="2" t="s">
        <v>19579</v>
      </c>
      <c r="B421" s="1">
        <v>1</v>
      </c>
      <c r="C421" s="2" t="s">
        <v>20627</v>
      </c>
      <c r="D421" s="2" t="s">
        <v>19506</v>
      </c>
      <c r="E421" s="2" t="s">
        <v>19580</v>
      </c>
      <c r="F421" s="2" t="s">
        <v>19581</v>
      </c>
      <c r="G421" s="2" t="s">
        <v>19582</v>
      </c>
      <c r="H421" s="3">
        <v>83.314941669999996</v>
      </c>
      <c r="I421" s="3">
        <v>17.721119439999999</v>
      </c>
      <c r="J421" s="2" t="s">
        <v>169</v>
      </c>
      <c r="K421" s="1">
        <v>1400</v>
      </c>
      <c r="L421" s="2" t="s">
        <v>2116</v>
      </c>
      <c r="M421" s="2" t="s">
        <v>29</v>
      </c>
      <c r="N421" s="2" t="s">
        <v>29</v>
      </c>
      <c r="O421" s="2" t="s">
        <v>29</v>
      </c>
      <c r="P421" s="2" t="s">
        <v>29</v>
      </c>
      <c r="Q421" s="1">
        <v>3</v>
      </c>
      <c r="R421" s="4">
        <v>4.4000000000000004</v>
      </c>
      <c r="S421" s="2" t="s">
        <v>43</v>
      </c>
      <c r="T421" s="2" t="s">
        <v>44</v>
      </c>
      <c r="U421" s="4">
        <v>316</v>
      </c>
      <c r="V421" s="1">
        <v>2800019</v>
      </c>
    </row>
    <row r="422" spans="1:22" x14ac:dyDescent="0.25">
      <c r="A422" s="2" t="s">
        <v>19633</v>
      </c>
      <c r="B422" s="1">
        <v>94</v>
      </c>
      <c r="C422" s="2" t="s">
        <v>20631</v>
      </c>
      <c r="D422" s="2" t="s">
        <v>19602</v>
      </c>
      <c r="E422" s="2" t="s">
        <v>19634</v>
      </c>
      <c r="F422" s="2" t="s">
        <v>19635</v>
      </c>
      <c r="G422" s="2" t="s">
        <v>19636</v>
      </c>
      <c r="H422" s="3">
        <v>106.8425</v>
      </c>
      <c r="I422" s="3">
        <v>-6.2243333329999997</v>
      </c>
      <c r="J422" s="2" t="s">
        <v>19637</v>
      </c>
      <c r="K422" s="1">
        <v>200000</v>
      </c>
      <c r="L422" s="2" t="s">
        <v>19589</v>
      </c>
      <c r="M422" s="2" t="s">
        <v>29</v>
      </c>
      <c r="N422" s="2" t="s">
        <v>29</v>
      </c>
      <c r="O422" s="2" t="s">
        <v>29</v>
      </c>
      <c r="P422" s="2" t="s">
        <v>29</v>
      </c>
      <c r="Q422" s="1">
        <v>3</v>
      </c>
      <c r="R422" s="4">
        <v>4.4000000000000004</v>
      </c>
      <c r="S422" s="2" t="s">
        <v>43</v>
      </c>
      <c r="T422" s="2" t="s">
        <v>44</v>
      </c>
      <c r="U422" s="4">
        <v>841</v>
      </c>
      <c r="V422" s="1">
        <v>7400818</v>
      </c>
    </row>
    <row r="423" spans="1:22" x14ac:dyDescent="0.25">
      <c r="A423" s="2" t="s">
        <v>19651</v>
      </c>
      <c r="B423" s="1">
        <v>94</v>
      </c>
      <c r="C423" s="2" t="s">
        <v>20631</v>
      </c>
      <c r="D423" s="2" t="s">
        <v>19602</v>
      </c>
      <c r="E423" s="2" t="s">
        <v>19652</v>
      </c>
      <c r="F423" s="2" t="s">
        <v>19649</v>
      </c>
      <c r="G423" s="2" t="s">
        <v>19650</v>
      </c>
      <c r="H423" s="3">
        <v>106.80855029999999</v>
      </c>
      <c r="I423" s="3">
        <v>-6.2307749499999998</v>
      </c>
      <c r="J423" s="2" t="s">
        <v>238</v>
      </c>
      <c r="K423" s="1">
        <v>120000</v>
      </c>
      <c r="L423" s="2" t="s">
        <v>19589</v>
      </c>
      <c r="M423" s="2" t="s">
        <v>29</v>
      </c>
      <c r="N423" s="2" t="s">
        <v>29</v>
      </c>
      <c r="O423" s="2" t="s">
        <v>29</v>
      </c>
      <c r="P423" s="2" t="s">
        <v>29</v>
      </c>
      <c r="Q423" s="1">
        <v>3</v>
      </c>
      <c r="R423" s="4">
        <v>4.4000000000000004</v>
      </c>
      <c r="S423" s="2" t="s">
        <v>43</v>
      </c>
      <c r="T423" s="2" t="s">
        <v>44</v>
      </c>
      <c r="U423" s="4">
        <v>410</v>
      </c>
      <c r="V423" s="1">
        <v>18370659</v>
      </c>
    </row>
    <row r="424" spans="1:22" x14ac:dyDescent="0.25">
      <c r="A424" s="2" t="s">
        <v>19717</v>
      </c>
      <c r="B424" s="1">
        <v>148</v>
      </c>
      <c r="C424" s="2" t="s">
        <v>20632</v>
      </c>
      <c r="D424" s="2" t="s">
        <v>19679</v>
      </c>
      <c r="E424" s="2" t="s">
        <v>19718</v>
      </c>
      <c r="F424" s="2" t="s">
        <v>19719</v>
      </c>
      <c r="G424" s="2" t="s">
        <v>19720</v>
      </c>
      <c r="H424" s="3">
        <v>174.72698829999999</v>
      </c>
      <c r="I424" s="3">
        <v>-36.893989769999997</v>
      </c>
      <c r="J424" s="2" t="s">
        <v>19721</v>
      </c>
      <c r="K424" s="1">
        <v>50</v>
      </c>
      <c r="L424" s="2" t="s">
        <v>19683</v>
      </c>
      <c r="M424" s="2" t="s">
        <v>29</v>
      </c>
      <c r="N424" s="2" t="s">
        <v>29</v>
      </c>
      <c r="O424" s="2" t="s">
        <v>29</v>
      </c>
      <c r="P424" s="2" t="s">
        <v>29</v>
      </c>
      <c r="Q424" s="1">
        <v>3</v>
      </c>
      <c r="R424" s="4">
        <v>4.4000000000000004</v>
      </c>
      <c r="S424" s="2" t="s">
        <v>43</v>
      </c>
      <c r="T424" s="2" t="s">
        <v>44</v>
      </c>
      <c r="U424" s="4">
        <v>223</v>
      </c>
      <c r="V424" s="1">
        <v>7005979</v>
      </c>
    </row>
    <row r="425" spans="1:22" x14ac:dyDescent="0.25">
      <c r="A425" s="2" t="s">
        <v>19785</v>
      </c>
      <c r="B425" s="1">
        <v>148</v>
      </c>
      <c r="C425" s="2" t="s">
        <v>20632</v>
      </c>
      <c r="D425" s="2" t="s">
        <v>19759</v>
      </c>
      <c r="E425" s="2" t="s">
        <v>19786</v>
      </c>
      <c r="F425" s="2" t="s">
        <v>19770</v>
      </c>
      <c r="G425" s="2" t="s">
        <v>19771</v>
      </c>
      <c r="H425" s="3">
        <v>174.774134</v>
      </c>
      <c r="I425" s="3">
        <v>-41.295969999999997</v>
      </c>
      <c r="J425" s="2" t="s">
        <v>19787</v>
      </c>
      <c r="K425" s="1">
        <v>50</v>
      </c>
      <c r="L425" s="2" t="s">
        <v>19683</v>
      </c>
      <c r="M425" s="2" t="s">
        <v>29</v>
      </c>
      <c r="N425" s="2" t="s">
        <v>29</v>
      </c>
      <c r="O425" s="2" t="s">
        <v>29</v>
      </c>
      <c r="P425" s="2" t="s">
        <v>29</v>
      </c>
      <c r="Q425" s="1">
        <v>3</v>
      </c>
      <c r="R425" s="4">
        <v>4.4000000000000004</v>
      </c>
      <c r="S425" s="2" t="s">
        <v>43</v>
      </c>
      <c r="T425" s="2" t="s">
        <v>44</v>
      </c>
      <c r="U425" s="4">
        <v>242</v>
      </c>
      <c r="V425" s="1">
        <v>7100502</v>
      </c>
    </row>
    <row r="426" spans="1:22" x14ac:dyDescent="0.25">
      <c r="A426" s="2" t="s">
        <v>19794</v>
      </c>
      <c r="B426" s="1">
        <v>148</v>
      </c>
      <c r="C426" s="2" t="s">
        <v>20632</v>
      </c>
      <c r="D426" s="2" t="s">
        <v>19759</v>
      </c>
      <c r="E426" s="2" t="s">
        <v>19795</v>
      </c>
      <c r="F426" s="2" t="s">
        <v>19770</v>
      </c>
      <c r="G426" s="2" t="s">
        <v>19771</v>
      </c>
      <c r="H426" s="3">
        <v>174.78242700000001</v>
      </c>
      <c r="I426" s="3">
        <v>-41.291773999999997</v>
      </c>
      <c r="J426" s="2" t="s">
        <v>19796</v>
      </c>
      <c r="K426" s="1">
        <v>200</v>
      </c>
      <c r="L426" s="2" t="s">
        <v>19683</v>
      </c>
      <c r="M426" s="2" t="s">
        <v>29</v>
      </c>
      <c r="N426" s="2" t="s">
        <v>29</v>
      </c>
      <c r="O426" s="2" t="s">
        <v>29</v>
      </c>
      <c r="P426" s="2" t="s">
        <v>29</v>
      </c>
      <c r="Q426" s="1">
        <v>4</v>
      </c>
      <c r="R426" s="4">
        <v>4.4000000000000004</v>
      </c>
      <c r="S426" s="2" t="s">
        <v>43</v>
      </c>
      <c r="T426" s="2" t="s">
        <v>44</v>
      </c>
      <c r="U426" s="4">
        <v>125</v>
      </c>
      <c r="V426" s="1">
        <v>7100119</v>
      </c>
    </row>
    <row r="427" spans="1:22" x14ac:dyDescent="0.25">
      <c r="A427" s="2" t="s">
        <v>19797</v>
      </c>
      <c r="B427" s="1">
        <v>148</v>
      </c>
      <c r="C427" s="2" t="s">
        <v>20632</v>
      </c>
      <c r="D427" s="2" t="s">
        <v>19759</v>
      </c>
      <c r="E427" s="2" t="s">
        <v>19798</v>
      </c>
      <c r="F427" s="2" t="s">
        <v>19770</v>
      </c>
      <c r="G427" s="2" t="s">
        <v>19771</v>
      </c>
      <c r="H427" s="3">
        <v>174.77709100000001</v>
      </c>
      <c r="I427" s="3">
        <v>-41.291901000000003</v>
      </c>
      <c r="J427" s="2" t="s">
        <v>19749</v>
      </c>
      <c r="K427" s="1">
        <v>50</v>
      </c>
      <c r="L427" s="2" t="s">
        <v>19683</v>
      </c>
      <c r="M427" s="2" t="s">
        <v>29</v>
      </c>
      <c r="N427" s="2" t="s">
        <v>29</v>
      </c>
      <c r="O427" s="2" t="s">
        <v>29</v>
      </c>
      <c r="P427" s="2" t="s">
        <v>29</v>
      </c>
      <c r="Q427" s="1">
        <v>3</v>
      </c>
      <c r="R427" s="4">
        <v>4.4000000000000004</v>
      </c>
      <c r="S427" s="2" t="s">
        <v>43</v>
      </c>
      <c r="T427" s="2" t="s">
        <v>44</v>
      </c>
      <c r="U427" s="4">
        <v>161</v>
      </c>
      <c r="V427" s="1">
        <v>7100087</v>
      </c>
    </row>
    <row r="428" spans="1:22" x14ac:dyDescent="0.25">
      <c r="A428" s="2" t="s">
        <v>19910</v>
      </c>
      <c r="B428" s="1">
        <v>215</v>
      </c>
      <c r="C428" s="2" t="s">
        <v>20639</v>
      </c>
      <c r="D428" s="2" t="s">
        <v>19897</v>
      </c>
      <c r="E428" s="2" t="s">
        <v>19911</v>
      </c>
      <c r="F428" s="2" t="s">
        <v>19903</v>
      </c>
      <c r="G428" s="2" t="s">
        <v>19904</v>
      </c>
      <c r="H428" s="3">
        <v>-3.1727780000000001</v>
      </c>
      <c r="I428" s="3">
        <v>55.976979999999998</v>
      </c>
      <c r="J428" s="2" t="s">
        <v>19912</v>
      </c>
      <c r="K428" s="1">
        <v>90</v>
      </c>
      <c r="L428" s="2" t="s">
        <v>19818</v>
      </c>
      <c r="M428" s="2" t="s">
        <v>29</v>
      </c>
      <c r="N428" s="2" t="s">
        <v>29</v>
      </c>
      <c r="O428" s="2" t="s">
        <v>29</v>
      </c>
      <c r="P428" s="2" t="s">
        <v>29</v>
      </c>
      <c r="Q428" s="1">
        <v>4</v>
      </c>
      <c r="R428" s="4">
        <v>4.4000000000000004</v>
      </c>
      <c r="S428" s="2" t="s">
        <v>43</v>
      </c>
      <c r="T428" s="2" t="s">
        <v>44</v>
      </c>
      <c r="U428" s="4">
        <v>275</v>
      </c>
      <c r="V428" s="1">
        <v>7601241</v>
      </c>
    </row>
    <row r="429" spans="1:22" x14ac:dyDescent="0.25">
      <c r="A429" s="2" t="s">
        <v>19938</v>
      </c>
      <c r="B429" s="1">
        <v>215</v>
      </c>
      <c r="C429" s="2" t="s">
        <v>20639</v>
      </c>
      <c r="D429" s="2" t="s">
        <v>19897</v>
      </c>
      <c r="E429" s="2" t="s">
        <v>19939</v>
      </c>
      <c r="F429" s="2" t="s">
        <v>19924</v>
      </c>
      <c r="G429" s="2" t="s">
        <v>19925</v>
      </c>
      <c r="H429" s="3">
        <v>-3.1862499999999998</v>
      </c>
      <c r="I429" s="3">
        <v>55.948002780000003</v>
      </c>
      <c r="J429" s="2" t="s">
        <v>302</v>
      </c>
      <c r="K429" s="1">
        <v>25</v>
      </c>
      <c r="L429" s="2" t="s">
        <v>19818</v>
      </c>
      <c r="M429" s="2" t="s">
        <v>29</v>
      </c>
      <c r="N429" s="2" t="s">
        <v>29</v>
      </c>
      <c r="O429" s="2" t="s">
        <v>29</v>
      </c>
      <c r="P429" s="2" t="s">
        <v>29</v>
      </c>
      <c r="Q429" s="1">
        <v>2</v>
      </c>
      <c r="R429" s="4">
        <v>4.4000000000000004</v>
      </c>
      <c r="S429" s="2" t="s">
        <v>43</v>
      </c>
      <c r="T429" s="2" t="s">
        <v>44</v>
      </c>
      <c r="U429" s="4">
        <v>279</v>
      </c>
      <c r="V429" s="1">
        <v>7600188</v>
      </c>
    </row>
    <row r="430" spans="1:22" x14ac:dyDescent="0.25">
      <c r="A430" s="2" t="s">
        <v>20012</v>
      </c>
      <c r="B430" s="1">
        <v>215</v>
      </c>
      <c r="C430" s="2" t="s">
        <v>20639</v>
      </c>
      <c r="D430" s="2" t="s">
        <v>19955</v>
      </c>
      <c r="E430" s="2" t="s">
        <v>20013</v>
      </c>
      <c r="F430" s="2" t="s">
        <v>20011</v>
      </c>
      <c r="G430" s="2" t="s">
        <v>20011</v>
      </c>
      <c r="H430" s="3">
        <v>-0.143259</v>
      </c>
      <c r="I430" s="3">
        <v>51.508811000000001</v>
      </c>
      <c r="J430" s="2" t="s">
        <v>49</v>
      </c>
      <c r="K430" s="1">
        <v>100</v>
      </c>
      <c r="L430" s="2" t="s">
        <v>19818</v>
      </c>
      <c r="M430" s="2" t="s">
        <v>28</v>
      </c>
      <c r="N430" s="2" t="s">
        <v>29</v>
      </c>
      <c r="O430" s="2" t="s">
        <v>29</v>
      </c>
      <c r="P430" s="2" t="s">
        <v>29</v>
      </c>
      <c r="Q430" s="1">
        <v>4</v>
      </c>
      <c r="R430" s="4">
        <v>4.4000000000000004</v>
      </c>
      <c r="S430" s="2" t="s">
        <v>43</v>
      </c>
      <c r="T430" s="2" t="s">
        <v>44</v>
      </c>
      <c r="U430" s="4">
        <v>311</v>
      </c>
      <c r="V430" s="1">
        <v>6103868</v>
      </c>
    </row>
    <row r="431" spans="1:22" x14ac:dyDescent="0.25">
      <c r="A431" s="2" t="s">
        <v>20044</v>
      </c>
      <c r="B431" s="1">
        <v>215</v>
      </c>
      <c r="C431" s="2" t="s">
        <v>20639</v>
      </c>
      <c r="D431" s="2" t="s">
        <v>20033</v>
      </c>
      <c r="E431" s="2" t="s">
        <v>20045</v>
      </c>
      <c r="F431" s="2" t="s">
        <v>20042</v>
      </c>
      <c r="G431" s="2" t="s">
        <v>20043</v>
      </c>
      <c r="H431" s="3">
        <v>-2.2473333329999998</v>
      </c>
      <c r="I431" s="3">
        <v>53.480833330000003</v>
      </c>
      <c r="J431" s="2" t="s">
        <v>20046</v>
      </c>
      <c r="K431" s="1">
        <v>55</v>
      </c>
      <c r="L431" s="2" t="s">
        <v>19818</v>
      </c>
      <c r="M431" s="2" t="s">
        <v>29</v>
      </c>
      <c r="N431" s="2" t="s">
        <v>29</v>
      </c>
      <c r="O431" s="2" t="s">
        <v>29</v>
      </c>
      <c r="P431" s="2" t="s">
        <v>29</v>
      </c>
      <c r="Q431" s="1">
        <v>3</v>
      </c>
      <c r="R431" s="4">
        <v>4.4000000000000004</v>
      </c>
      <c r="S431" s="2" t="s">
        <v>43</v>
      </c>
      <c r="T431" s="2" t="s">
        <v>44</v>
      </c>
      <c r="U431" s="4">
        <v>704</v>
      </c>
      <c r="V431" s="1">
        <v>6800235</v>
      </c>
    </row>
    <row r="432" spans="1:22" x14ac:dyDescent="0.25">
      <c r="A432" s="2" t="s">
        <v>20161</v>
      </c>
      <c r="B432" s="1">
        <v>166</v>
      </c>
      <c r="C432" s="2" t="s">
        <v>20634</v>
      </c>
      <c r="D432" s="2" t="s">
        <v>20097</v>
      </c>
      <c r="E432" s="2" t="s">
        <v>20162</v>
      </c>
      <c r="F432" s="2" t="s">
        <v>20163</v>
      </c>
      <c r="G432" s="2" t="s">
        <v>20164</v>
      </c>
      <c r="H432" s="3">
        <v>51.530127</v>
      </c>
      <c r="I432" s="3">
        <v>25.350325000000002</v>
      </c>
      <c r="J432" s="2" t="s">
        <v>184</v>
      </c>
      <c r="K432" s="1">
        <v>550</v>
      </c>
      <c r="L432" s="2" t="s">
        <v>20101</v>
      </c>
      <c r="M432" s="2" t="s">
        <v>29</v>
      </c>
      <c r="N432" s="2" t="s">
        <v>29</v>
      </c>
      <c r="O432" s="2" t="s">
        <v>29</v>
      </c>
      <c r="P432" s="2" t="s">
        <v>29</v>
      </c>
      <c r="Q432" s="1">
        <v>4</v>
      </c>
      <c r="R432" s="4">
        <v>4.4000000000000004</v>
      </c>
      <c r="S432" s="2" t="s">
        <v>43</v>
      </c>
      <c r="T432" s="2" t="s">
        <v>44</v>
      </c>
      <c r="U432" s="4">
        <v>67</v>
      </c>
      <c r="V432" s="1">
        <v>6201130</v>
      </c>
    </row>
    <row r="433" spans="1:22" x14ac:dyDescent="0.25">
      <c r="A433" s="2" t="s">
        <v>20193</v>
      </c>
      <c r="B433" s="1">
        <v>189</v>
      </c>
      <c r="C433" s="2" t="s">
        <v>20635</v>
      </c>
      <c r="D433" s="2" t="s">
        <v>20176</v>
      </c>
      <c r="E433" s="2" t="s">
        <v>20194</v>
      </c>
      <c r="F433" s="2" t="s">
        <v>20189</v>
      </c>
      <c r="G433" s="2" t="s">
        <v>20190</v>
      </c>
      <c r="H433" s="3">
        <v>18.422860239999999</v>
      </c>
      <c r="I433" s="3">
        <v>-33.928496430000003</v>
      </c>
      <c r="J433" s="2" t="s">
        <v>143</v>
      </c>
      <c r="K433" s="1">
        <v>150</v>
      </c>
      <c r="L433" s="2" t="s">
        <v>20181</v>
      </c>
      <c r="M433" s="2" t="s">
        <v>29</v>
      </c>
      <c r="N433" s="2" t="s">
        <v>29</v>
      </c>
      <c r="O433" s="2" t="s">
        <v>29</v>
      </c>
      <c r="P433" s="2" t="s">
        <v>29</v>
      </c>
      <c r="Q433" s="1">
        <v>2</v>
      </c>
      <c r="R433" s="4">
        <v>4.4000000000000004</v>
      </c>
      <c r="S433" s="2" t="s">
        <v>43</v>
      </c>
      <c r="T433" s="2" t="s">
        <v>44</v>
      </c>
      <c r="U433" s="4">
        <v>514</v>
      </c>
      <c r="V433" s="1">
        <v>6400421</v>
      </c>
    </row>
    <row r="434" spans="1:22" x14ac:dyDescent="0.25">
      <c r="A434" s="2" t="s">
        <v>20209</v>
      </c>
      <c r="B434" s="1">
        <v>189</v>
      </c>
      <c r="C434" s="2" t="s">
        <v>20635</v>
      </c>
      <c r="D434" s="2" t="s">
        <v>20176</v>
      </c>
      <c r="E434" s="2" t="s">
        <v>20210</v>
      </c>
      <c r="F434" s="2" t="s">
        <v>20207</v>
      </c>
      <c r="G434" s="2" t="s">
        <v>20208</v>
      </c>
      <c r="H434" s="3">
        <v>18.410768999999998</v>
      </c>
      <c r="I434" s="3">
        <v>-33.929022000000003</v>
      </c>
      <c r="J434" s="2" t="s">
        <v>19835</v>
      </c>
      <c r="K434" s="1">
        <v>250</v>
      </c>
      <c r="L434" s="2" t="s">
        <v>20181</v>
      </c>
      <c r="M434" s="2" t="s">
        <v>29</v>
      </c>
      <c r="N434" s="2" t="s">
        <v>29</v>
      </c>
      <c r="O434" s="2" t="s">
        <v>29</v>
      </c>
      <c r="P434" s="2" t="s">
        <v>29</v>
      </c>
      <c r="Q434" s="1">
        <v>3</v>
      </c>
      <c r="R434" s="4">
        <v>4.4000000000000004</v>
      </c>
      <c r="S434" s="2" t="s">
        <v>43</v>
      </c>
      <c r="T434" s="2" t="s">
        <v>44</v>
      </c>
      <c r="U434" s="4">
        <v>281</v>
      </c>
      <c r="V434" s="1">
        <v>6403291</v>
      </c>
    </row>
    <row r="435" spans="1:22" x14ac:dyDescent="0.25">
      <c r="A435" s="2" t="s">
        <v>20233</v>
      </c>
      <c r="B435" s="1">
        <v>189</v>
      </c>
      <c r="C435" s="2" t="s">
        <v>20635</v>
      </c>
      <c r="D435" s="2" t="s">
        <v>20176</v>
      </c>
      <c r="E435" s="2" t="s">
        <v>20234</v>
      </c>
      <c r="F435" s="2" t="s">
        <v>20231</v>
      </c>
      <c r="G435" s="2" t="s">
        <v>20232</v>
      </c>
      <c r="H435" s="3">
        <v>18.382759</v>
      </c>
      <c r="I435" s="3">
        <v>-33.921692</v>
      </c>
      <c r="J435" s="2" t="s">
        <v>20235</v>
      </c>
      <c r="K435" s="1">
        <v>125</v>
      </c>
      <c r="L435" s="2" t="s">
        <v>20181</v>
      </c>
      <c r="M435" s="2" t="s">
        <v>29</v>
      </c>
      <c r="N435" s="2" t="s">
        <v>29</v>
      </c>
      <c r="O435" s="2" t="s">
        <v>29</v>
      </c>
      <c r="P435" s="2" t="s">
        <v>29</v>
      </c>
      <c r="Q435" s="1">
        <v>2</v>
      </c>
      <c r="R435" s="4">
        <v>4.4000000000000004</v>
      </c>
      <c r="S435" s="2" t="s">
        <v>43</v>
      </c>
      <c r="T435" s="2" t="s">
        <v>44</v>
      </c>
      <c r="U435" s="4">
        <v>157</v>
      </c>
      <c r="V435" s="1">
        <v>6403452</v>
      </c>
    </row>
    <row r="436" spans="1:22" x14ac:dyDescent="0.25">
      <c r="A436" s="2" t="s">
        <v>20249</v>
      </c>
      <c r="B436" s="1">
        <v>189</v>
      </c>
      <c r="C436" s="2" t="s">
        <v>20635</v>
      </c>
      <c r="D436" s="2" t="s">
        <v>20176</v>
      </c>
      <c r="E436" s="2" t="s">
        <v>20242</v>
      </c>
      <c r="F436" s="2" t="s">
        <v>20246</v>
      </c>
      <c r="G436" s="2" t="s">
        <v>20247</v>
      </c>
      <c r="H436" s="3">
        <v>18.420999999999999</v>
      </c>
      <c r="I436" s="3">
        <v>-33.904166670000002</v>
      </c>
      <c r="J436" s="2" t="s">
        <v>20250</v>
      </c>
      <c r="K436" s="1">
        <v>570</v>
      </c>
      <c r="L436" s="2" t="s">
        <v>20181</v>
      </c>
      <c r="M436" s="2" t="s">
        <v>29</v>
      </c>
      <c r="N436" s="2" t="s">
        <v>29</v>
      </c>
      <c r="O436" s="2" t="s">
        <v>29</v>
      </c>
      <c r="P436" s="2" t="s">
        <v>29</v>
      </c>
      <c r="Q436" s="1">
        <v>4</v>
      </c>
      <c r="R436" s="4">
        <v>4.4000000000000004</v>
      </c>
      <c r="S436" s="2" t="s">
        <v>43</v>
      </c>
      <c r="T436" s="2" t="s">
        <v>44</v>
      </c>
      <c r="U436" s="4">
        <v>466</v>
      </c>
      <c r="V436" s="1">
        <v>6400217</v>
      </c>
    </row>
    <row r="437" spans="1:22" x14ac:dyDescent="0.25">
      <c r="A437" s="2" t="s">
        <v>20294</v>
      </c>
      <c r="B437" s="1">
        <v>189</v>
      </c>
      <c r="C437" s="2" t="s">
        <v>20635</v>
      </c>
      <c r="D437" s="2" t="s">
        <v>20286</v>
      </c>
      <c r="E437" s="2" t="s">
        <v>20295</v>
      </c>
      <c r="F437" s="2" t="s">
        <v>20288</v>
      </c>
      <c r="G437" s="2" t="s">
        <v>20289</v>
      </c>
      <c r="H437" s="3">
        <v>28.235482000000001</v>
      </c>
      <c r="I437" s="3">
        <v>-25.771335000000001</v>
      </c>
      <c r="J437" s="2" t="s">
        <v>302</v>
      </c>
      <c r="K437" s="1">
        <v>320</v>
      </c>
      <c r="L437" s="2" t="s">
        <v>20181</v>
      </c>
      <c r="M437" s="2" t="s">
        <v>29</v>
      </c>
      <c r="N437" s="2" t="s">
        <v>29</v>
      </c>
      <c r="O437" s="2" t="s">
        <v>29</v>
      </c>
      <c r="P437" s="2" t="s">
        <v>29</v>
      </c>
      <c r="Q437" s="1">
        <v>4</v>
      </c>
      <c r="R437" s="4">
        <v>4.4000000000000004</v>
      </c>
      <c r="S437" s="2" t="s">
        <v>43</v>
      </c>
      <c r="T437" s="2" t="s">
        <v>44</v>
      </c>
      <c r="U437" s="4">
        <v>147</v>
      </c>
      <c r="V437" s="1">
        <v>75031</v>
      </c>
    </row>
    <row r="438" spans="1:22" x14ac:dyDescent="0.25">
      <c r="A438" s="2" t="s">
        <v>20313</v>
      </c>
      <c r="B438" s="1">
        <v>189</v>
      </c>
      <c r="C438" s="2" t="s">
        <v>20635</v>
      </c>
      <c r="D438" s="2" t="s">
        <v>20286</v>
      </c>
      <c r="E438" s="2" t="s">
        <v>20314</v>
      </c>
      <c r="F438" s="2" t="s">
        <v>20315</v>
      </c>
      <c r="G438" s="2" t="s">
        <v>20316</v>
      </c>
      <c r="H438" s="3">
        <v>28.25643333</v>
      </c>
      <c r="I438" s="3">
        <v>-25.769733330000001</v>
      </c>
      <c r="J438" s="2" t="s">
        <v>20317</v>
      </c>
      <c r="K438" s="1">
        <v>200</v>
      </c>
      <c r="L438" s="2" t="s">
        <v>20181</v>
      </c>
      <c r="M438" s="2" t="s">
        <v>29</v>
      </c>
      <c r="N438" s="2" t="s">
        <v>29</v>
      </c>
      <c r="O438" s="2" t="s">
        <v>29</v>
      </c>
      <c r="P438" s="2" t="s">
        <v>29</v>
      </c>
      <c r="Q438" s="1">
        <v>3</v>
      </c>
      <c r="R438" s="4">
        <v>4.4000000000000004</v>
      </c>
      <c r="S438" s="2" t="s">
        <v>43</v>
      </c>
      <c r="T438" s="2" t="s">
        <v>44</v>
      </c>
      <c r="U438" s="4">
        <v>301</v>
      </c>
      <c r="V438" s="1">
        <v>75609</v>
      </c>
    </row>
    <row r="439" spans="1:22" x14ac:dyDescent="0.25">
      <c r="A439" s="2" t="s">
        <v>20323</v>
      </c>
      <c r="B439" s="1">
        <v>189</v>
      </c>
      <c r="C439" s="2" t="s">
        <v>20635</v>
      </c>
      <c r="D439" s="2" t="s">
        <v>20286</v>
      </c>
      <c r="E439" s="2" t="s">
        <v>20324</v>
      </c>
      <c r="F439" s="2" t="s">
        <v>20325</v>
      </c>
      <c r="G439" s="2" t="s">
        <v>20326</v>
      </c>
      <c r="H439" s="3">
        <v>28.270627000000001</v>
      </c>
      <c r="I439" s="3">
        <v>-25.780358</v>
      </c>
      <c r="J439" s="2" t="s">
        <v>2267</v>
      </c>
      <c r="K439" s="1">
        <v>600</v>
      </c>
      <c r="L439" s="2" t="s">
        <v>20181</v>
      </c>
      <c r="M439" s="2" t="s">
        <v>29</v>
      </c>
      <c r="N439" s="2" t="s">
        <v>29</v>
      </c>
      <c r="O439" s="2" t="s">
        <v>29</v>
      </c>
      <c r="P439" s="2" t="s">
        <v>29</v>
      </c>
      <c r="Q439" s="1">
        <v>4</v>
      </c>
      <c r="R439" s="4">
        <v>4.4000000000000004</v>
      </c>
      <c r="S439" s="2" t="s">
        <v>43</v>
      </c>
      <c r="T439" s="2" t="s">
        <v>44</v>
      </c>
      <c r="U439" s="4">
        <v>84</v>
      </c>
      <c r="V439" s="1">
        <v>75380</v>
      </c>
    </row>
    <row r="440" spans="1:22" x14ac:dyDescent="0.25">
      <c r="A440" s="2" t="s">
        <v>20382</v>
      </c>
      <c r="B440" s="1">
        <v>189</v>
      </c>
      <c r="C440" s="2" t="s">
        <v>20635</v>
      </c>
      <c r="D440" s="2" t="s">
        <v>20374</v>
      </c>
      <c r="E440" s="2" t="s">
        <v>20383</v>
      </c>
      <c r="F440" s="2" t="s">
        <v>20384</v>
      </c>
      <c r="G440" s="2" t="s">
        <v>20385</v>
      </c>
      <c r="H440" s="3">
        <v>28.027725</v>
      </c>
      <c r="I440" s="3">
        <v>-26.074876</v>
      </c>
      <c r="J440" s="2" t="s">
        <v>20386</v>
      </c>
      <c r="K440" s="1">
        <v>400</v>
      </c>
      <c r="L440" s="2" t="s">
        <v>20181</v>
      </c>
      <c r="M440" s="2" t="s">
        <v>29</v>
      </c>
      <c r="N440" s="2" t="s">
        <v>29</v>
      </c>
      <c r="O440" s="2" t="s">
        <v>29</v>
      </c>
      <c r="P440" s="2" t="s">
        <v>29</v>
      </c>
      <c r="Q440" s="1">
        <v>4</v>
      </c>
      <c r="R440" s="4">
        <v>4.4000000000000004</v>
      </c>
      <c r="S440" s="2" t="s">
        <v>43</v>
      </c>
      <c r="T440" s="2" t="s">
        <v>44</v>
      </c>
      <c r="U440" s="4">
        <v>499</v>
      </c>
      <c r="V440" s="1">
        <v>6515339</v>
      </c>
    </row>
    <row r="441" spans="1:22" x14ac:dyDescent="0.25">
      <c r="A441" s="2" t="s">
        <v>20408</v>
      </c>
      <c r="B441" s="1">
        <v>189</v>
      </c>
      <c r="C441" s="2" t="s">
        <v>20635</v>
      </c>
      <c r="D441" s="2" t="s">
        <v>20374</v>
      </c>
      <c r="E441" s="2" t="s">
        <v>20405</v>
      </c>
      <c r="F441" s="2" t="s">
        <v>20406</v>
      </c>
      <c r="G441" s="2" t="s">
        <v>20407</v>
      </c>
      <c r="H441" s="3">
        <v>28.014748999999998</v>
      </c>
      <c r="I441" s="3">
        <v>-26.021362</v>
      </c>
      <c r="J441" s="2" t="s">
        <v>531</v>
      </c>
      <c r="K441" s="1">
        <v>300</v>
      </c>
      <c r="L441" s="2" t="s">
        <v>20181</v>
      </c>
      <c r="M441" s="2" t="s">
        <v>29</v>
      </c>
      <c r="N441" s="2" t="s">
        <v>29</v>
      </c>
      <c r="O441" s="2" t="s">
        <v>29</v>
      </c>
      <c r="P441" s="2" t="s">
        <v>29</v>
      </c>
      <c r="Q441" s="1">
        <v>4</v>
      </c>
      <c r="R441" s="4">
        <v>4.4000000000000004</v>
      </c>
      <c r="S441" s="2" t="s">
        <v>43</v>
      </c>
      <c r="T441" s="2" t="s">
        <v>44</v>
      </c>
      <c r="U441" s="4">
        <v>90</v>
      </c>
      <c r="V441" s="1">
        <v>6517404</v>
      </c>
    </row>
    <row r="442" spans="1:22" x14ac:dyDescent="0.25">
      <c r="A442" s="2" t="s">
        <v>20409</v>
      </c>
      <c r="B442" s="1">
        <v>189</v>
      </c>
      <c r="C442" s="2" t="s">
        <v>20635</v>
      </c>
      <c r="D442" s="2" t="s">
        <v>20374</v>
      </c>
      <c r="E442" s="2" t="s">
        <v>20410</v>
      </c>
      <c r="F442" s="2" t="s">
        <v>20411</v>
      </c>
      <c r="G442" s="2" t="s">
        <v>20412</v>
      </c>
      <c r="H442" s="3">
        <v>28.050844999999999</v>
      </c>
      <c r="I442" s="3">
        <v>-26.129002</v>
      </c>
      <c r="J442" s="2" t="s">
        <v>3513</v>
      </c>
      <c r="K442" s="1">
        <v>450</v>
      </c>
      <c r="L442" s="2" t="s">
        <v>20181</v>
      </c>
      <c r="M442" s="2" t="s">
        <v>29</v>
      </c>
      <c r="N442" s="2" t="s">
        <v>29</v>
      </c>
      <c r="O442" s="2" t="s">
        <v>29</v>
      </c>
      <c r="P442" s="2" t="s">
        <v>29</v>
      </c>
      <c r="Q442" s="1">
        <v>4</v>
      </c>
      <c r="R442" s="4">
        <v>4.4000000000000004</v>
      </c>
      <c r="S442" s="2" t="s">
        <v>43</v>
      </c>
      <c r="T442" s="2" t="s">
        <v>44</v>
      </c>
      <c r="U442" s="4">
        <v>743</v>
      </c>
      <c r="V442" s="1">
        <v>6515135</v>
      </c>
    </row>
    <row r="443" spans="1:22" x14ac:dyDescent="0.25">
      <c r="A443" s="2" t="s">
        <v>20514</v>
      </c>
      <c r="B443" s="1">
        <v>208</v>
      </c>
      <c r="C443" s="2" t="s">
        <v>20637</v>
      </c>
      <c r="D443" s="2" t="s">
        <v>20488</v>
      </c>
      <c r="E443" s="2" t="s">
        <v>20515</v>
      </c>
      <c r="F443" s="2" t="s">
        <v>20516</v>
      </c>
      <c r="G443" s="2" t="s">
        <v>20517</v>
      </c>
      <c r="H443" s="3">
        <v>32.818833329999997</v>
      </c>
      <c r="I443" s="3">
        <v>39.916666669999998</v>
      </c>
      <c r="J443" s="2" t="s">
        <v>20518</v>
      </c>
      <c r="K443" s="1">
        <v>60</v>
      </c>
      <c r="L443" s="2" t="s">
        <v>20492</v>
      </c>
      <c r="M443" s="2" t="s">
        <v>29</v>
      </c>
      <c r="N443" s="2" t="s">
        <v>29</v>
      </c>
      <c r="O443" s="2" t="s">
        <v>29</v>
      </c>
      <c r="P443" s="2" t="s">
        <v>29</v>
      </c>
      <c r="Q443" s="1">
        <v>3</v>
      </c>
      <c r="R443" s="4">
        <v>4.4000000000000004</v>
      </c>
      <c r="S443" s="2" t="s">
        <v>43</v>
      </c>
      <c r="T443" s="2" t="s">
        <v>44</v>
      </c>
      <c r="U443" s="4">
        <v>296</v>
      </c>
      <c r="V443" s="1">
        <v>6000871</v>
      </c>
    </row>
    <row r="444" spans="1:22" x14ac:dyDescent="0.25">
      <c r="A444" s="2" t="s">
        <v>20524</v>
      </c>
      <c r="B444" s="1">
        <v>208</v>
      </c>
      <c r="C444" s="2" t="s">
        <v>20637</v>
      </c>
      <c r="D444" s="2" t="s">
        <v>20488</v>
      </c>
      <c r="E444" s="2" t="s">
        <v>20525</v>
      </c>
      <c r="F444" s="2" t="s">
        <v>20521</v>
      </c>
      <c r="G444" s="2" t="s">
        <v>20522</v>
      </c>
      <c r="H444" s="3">
        <v>32.865683330000003</v>
      </c>
      <c r="I444" s="3">
        <v>39.897872219999996</v>
      </c>
      <c r="J444" s="2" t="s">
        <v>20526</v>
      </c>
      <c r="K444" s="1">
        <v>150</v>
      </c>
      <c r="L444" s="2" t="s">
        <v>20492</v>
      </c>
      <c r="M444" s="2" t="s">
        <v>29</v>
      </c>
      <c r="N444" s="2" t="s">
        <v>29</v>
      </c>
      <c r="O444" s="2" t="s">
        <v>29</v>
      </c>
      <c r="P444" s="2" t="s">
        <v>29</v>
      </c>
      <c r="Q444" s="1">
        <v>4</v>
      </c>
      <c r="R444" s="4">
        <v>4.4000000000000004</v>
      </c>
      <c r="S444" s="2" t="s">
        <v>43</v>
      </c>
      <c r="T444" s="2" t="s">
        <v>44</v>
      </c>
      <c r="U444" s="4">
        <v>115</v>
      </c>
      <c r="V444" s="1">
        <v>6000409</v>
      </c>
    </row>
    <row r="445" spans="1:22" x14ac:dyDescent="0.25">
      <c r="A445" s="2" t="s">
        <v>20540</v>
      </c>
      <c r="B445" s="1">
        <v>208</v>
      </c>
      <c r="C445" s="2" t="s">
        <v>20637</v>
      </c>
      <c r="D445" s="2" t="s">
        <v>20488</v>
      </c>
      <c r="E445" s="2" t="s">
        <v>20541</v>
      </c>
      <c r="F445" s="2" t="s">
        <v>20538</v>
      </c>
      <c r="G445" s="2" t="s">
        <v>20539</v>
      </c>
      <c r="H445" s="3">
        <v>32.866608329999998</v>
      </c>
      <c r="I445" s="3">
        <v>39.906569439999998</v>
      </c>
      <c r="J445" s="2" t="s">
        <v>20542</v>
      </c>
      <c r="K445" s="1">
        <v>50</v>
      </c>
      <c r="L445" s="2" t="s">
        <v>20492</v>
      </c>
      <c r="M445" s="2" t="s">
        <v>29</v>
      </c>
      <c r="N445" s="2" t="s">
        <v>29</v>
      </c>
      <c r="O445" s="2" t="s">
        <v>29</v>
      </c>
      <c r="P445" s="2" t="s">
        <v>29</v>
      </c>
      <c r="Q445" s="1">
        <v>2</v>
      </c>
      <c r="R445" s="4">
        <v>4.4000000000000004</v>
      </c>
      <c r="S445" s="2" t="s">
        <v>43</v>
      </c>
      <c r="T445" s="2" t="s">
        <v>44</v>
      </c>
      <c r="U445" s="4">
        <v>72</v>
      </c>
      <c r="V445" s="1">
        <v>6001757</v>
      </c>
    </row>
    <row r="446" spans="1:22" x14ac:dyDescent="0.25">
      <c r="A446" s="2" t="s">
        <v>20554</v>
      </c>
      <c r="B446" s="1">
        <v>208</v>
      </c>
      <c r="C446" s="2" t="s">
        <v>20637</v>
      </c>
      <c r="D446" s="2" t="s">
        <v>20488</v>
      </c>
      <c r="E446" s="2" t="s">
        <v>20555</v>
      </c>
      <c r="F446" s="2" t="s">
        <v>20556</v>
      </c>
      <c r="G446" s="2" t="s">
        <v>20557</v>
      </c>
      <c r="H446" s="3">
        <v>32.842741670000002</v>
      </c>
      <c r="I446" s="3">
        <v>39.922536110000003</v>
      </c>
      <c r="J446" s="2" t="s">
        <v>20558</v>
      </c>
      <c r="K446" s="1">
        <v>70</v>
      </c>
      <c r="L446" s="2" t="s">
        <v>20492</v>
      </c>
      <c r="M446" s="2" t="s">
        <v>29</v>
      </c>
      <c r="N446" s="2" t="s">
        <v>29</v>
      </c>
      <c r="O446" s="2" t="s">
        <v>29</v>
      </c>
      <c r="P446" s="2" t="s">
        <v>29</v>
      </c>
      <c r="Q446" s="1">
        <v>3</v>
      </c>
      <c r="R446" s="4">
        <v>4.4000000000000004</v>
      </c>
      <c r="S446" s="2" t="s">
        <v>43</v>
      </c>
      <c r="T446" s="2" t="s">
        <v>44</v>
      </c>
      <c r="U446" s="4">
        <v>131</v>
      </c>
      <c r="V446" s="1">
        <v>6004089</v>
      </c>
    </row>
    <row r="447" spans="1:22" x14ac:dyDescent="0.25">
      <c r="A447" s="2" t="s">
        <v>91</v>
      </c>
      <c r="B447" s="1">
        <v>162</v>
      </c>
      <c r="C447" s="2" t="s">
        <v>20633</v>
      </c>
      <c r="D447" s="2" t="s">
        <v>87</v>
      </c>
      <c r="E447" s="2" t="s">
        <v>92</v>
      </c>
      <c r="F447" s="2" t="s">
        <v>93</v>
      </c>
      <c r="G447" s="2" t="s">
        <v>94</v>
      </c>
      <c r="H447" s="3">
        <v>121.03811</v>
      </c>
      <c r="I447" s="3">
        <v>14.598890000000001</v>
      </c>
      <c r="J447" s="2" t="s">
        <v>95</v>
      </c>
      <c r="K447" s="1">
        <v>700</v>
      </c>
      <c r="L447" s="2" t="s">
        <v>27</v>
      </c>
      <c r="M447" s="2" t="s">
        <v>29</v>
      </c>
      <c r="N447" s="2" t="s">
        <v>29</v>
      </c>
      <c r="O447" s="2" t="s">
        <v>29</v>
      </c>
      <c r="P447" s="2" t="s">
        <v>29</v>
      </c>
      <c r="Q447" s="1">
        <v>3</v>
      </c>
      <c r="R447" s="4">
        <v>4.3</v>
      </c>
      <c r="S447" s="2" t="s">
        <v>43</v>
      </c>
      <c r="T447" s="2" t="s">
        <v>44</v>
      </c>
      <c r="U447" s="4">
        <v>223</v>
      </c>
      <c r="V447" s="1">
        <v>6314605</v>
      </c>
    </row>
    <row r="448" spans="1:22" x14ac:dyDescent="0.25">
      <c r="A448" s="2" t="s">
        <v>177</v>
      </c>
      <c r="B448" s="1">
        <v>30</v>
      </c>
      <c r="C448" s="2" t="s">
        <v>20629</v>
      </c>
      <c r="D448" s="2" t="s">
        <v>133</v>
      </c>
      <c r="E448" s="2" t="s">
        <v>178</v>
      </c>
      <c r="F448" s="2" t="s">
        <v>172</v>
      </c>
      <c r="G448" s="2" t="s">
        <v>173</v>
      </c>
      <c r="H448" s="3">
        <v>-48.016666669999999</v>
      </c>
      <c r="I448" s="3">
        <v>-15.83483333</v>
      </c>
      <c r="J448" s="2" t="s">
        <v>179</v>
      </c>
      <c r="K448" s="1">
        <v>100</v>
      </c>
      <c r="L448" s="2" t="s">
        <v>138</v>
      </c>
      <c r="M448" s="2" t="s">
        <v>29</v>
      </c>
      <c r="N448" s="2" t="s">
        <v>29</v>
      </c>
      <c r="O448" s="2" t="s">
        <v>29</v>
      </c>
      <c r="P448" s="2" t="s">
        <v>29</v>
      </c>
      <c r="Q448" s="1">
        <v>4</v>
      </c>
      <c r="R448" s="4">
        <v>4.3</v>
      </c>
      <c r="S448" s="2" t="s">
        <v>43</v>
      </c>
      <c r="T448" s="2" t="s">
        <v>44</v>
      </c>
      <c r="U448" s="4">
        <v>29</v>
      </c>
      <c r="V448" s="1">
        <v>6601602</v>
      </c>
    </row>
    <row r="449" spans="1:22" x14ac:dyDescent="0.25">
      <c r="A449" s="2" t="s">
        <v>253</v>
      </c>
      <c r="B449" s="1">
        <v>30</v>
      </c>
      <c r="C449" s="2" t="s">
        <v>20629</v>
      </c>
      <c r="D449" s="2" t="s">
        <v>213</v>
      </c>
      <c r="E449" s="2" t="s">
        <v>254</v>
      </c>
      <c r="F449" s="2" t="s">
        <v>255</v>
      </c>
      <c r="G449" s="2" t="s">
        <v>256</v>
      </c>
      <c r="H449" s="3">
        <v>-43.219563000000001</v>
      </c>
      <c r="I449" s="3">
        <v>-22.966646999999998</v>
      </c>
      <c r="J449" s="2" t="s">
        <v>149</v>
      </c>
      <c r="K449" s="1">
        <v>90</v>
      </c>
      <c r="L449" s="2" t="s">
        <v>138</v>
      </c>
      <c r="M449" s="2" t="s">
        <v>29</v>
      </c>
      <c r="N449" s="2" t="s">
        <v>29</v>
      </c>
      <c r="O449" s="2" t="s">
        <v>29</v>
      </c>
      <c r="P449" s="2" t="s">
        <v>29</v>
      </c>
      <c r="Q449" s="1">
        <v>3</v>
      </c>
      <c r="R449" s="4">
        <v>4.3</v>
      </c>
      <c r="S449" s="2" t="s">
        <v>43</v>
      </c>
      <c r="T449" s="2" t="s">
        <v>44</v>
      </c>
      <c r="U449" s="4">
        <v>14</v>
      </c>
      <c r="V449" s="1">
        <v>7301064</v>
      </c>
    </row>
    <row r="450" spans="1:22" x14ac:dyDescent="0.25">
      <c r="A450" s="2" t="s">
        <v>249</v>
      </c>
      <c r="B450" s="1">
        <v>30</v>
      </c>
      <c r="C450" s="2" t="s">
        <v>20629</v>
      </c>
      <c r="D450" s="2" t="s">
        <v>213</v>
      </c>
      <c r="E450" s="2" t="s">
        <v>287</v>
      </c>
      <c r="F450" s="2" t="s">
        <v>288</v>
      </c>
      <c r="G450" s="2" t="s">
        <v>289</v>
      </c>
      <c r="H450" s="3">
        <v>-43.16266667</v>
      </c>
      <c r="I450" s="3">
        <v>-22.947833330000002</v>
      </c>
      <c r="J450" s="2" t="s">
        <v>243</v>
      </c>
      <c r="K450" s="1">
        <v>80</v>
      </c>
      <c r="L450" s="2" t="s">
        <v>138</v>
      </c>
      <c r="M450" s="2" t="s">
        <v>29</v>
      </c>
      <c r="N450" s="2" t="s">
        <v>29</v>
      </c>
      <c r="O450" s="2" t="s">
        <v>29</v>
      </c>
      <c r="P450" s="2" t="s">
        <v>29</v>
      </c>
      <c r="Q450" s="1">
        <v>3</v>
      </c>
      <c r="R450" s="4">
        <v>4.3</v>
      </c>
      <c r="S450" s="2" t="s">
        <v>43</v>
      </c>
      <c r="T450" s="2" t="s">
        <v>44</v>
      </c>
      <c r="U450" s="4">
        <v>10</v>
      </c>
      <c r="V450" s="1">
        <v>7301700</v>
      </c>
    </row>
    <row r="451" spans="1:22" x14ac:dyDescent="0.25">
      <c r="A451" s="2" t="s">
        <v>328</v>
      </c>
      <c r="B451" s="1">
        <v>30</v>
      </c>
      <c r="C451" s="2" t="s">
        <v>20629</v>
      </c>
      <c r="D451" s="2" t="s">
        <v>291</v>
      </c>
      <c r="E451" s="2" t="s">
        <v>329</v>
      </c>
      <c r="F451" s="2" t="s">
        <v>322</v>
      </c>
      <c r="G451" s="2" t="s">
        <v>323</v>
      </c>
      <c r="H451" s="3">
        <v>-46.669833330000003</v>
      </c>
      <c r="I451" s="3">
        <v>-23.5655</v>
      </c>
      <c r="J451" s="2" t="s">
        <v>330</v>
      </c>
      <c r="K451" s="1">
        <v>300</v>
      </c>
      <c r="L451" s="2" t="s">
        <v>138</v>
      </c>
      <c r="M451" s="2" t="s">
        <v>29</v>
      </c>
      <c r="N451" s="2" t="s">
        <v>29</v>
      </c>
      <c r="O451" s="2" t="s">
        <v>29</v>
      </c>
      <c r="P451" s="2" t="s">
        <v>29</v>
      </c>
      <c r="Q451" s="1">
        <v>4</v>
      </c>
      <c r="R451" s="4">
        <v>4.3</v>
      </c>
      <c r="S451" s="2" t="s">
        <v>43</v>
      </c>
      <c r="T451" s="2" t="s">
        <v>44</v>
      </c>
      <c r="U451" s="4">
        <v>39</v>
      </c>
      <c r="V451" s="1">
        <v>6702159</v>
      </c>
    </row>
    <row r="452" spans="1:22" x14ac:dyDescent="0.25">
      <c r="A452" s="2" t="s">
        <v>336</v>
      </c>
      <c r="B452" s="1">
        <v>30</v>
      </c>
      <c r="C452" s="2" t="s">
        <v>20629</v>
      </c>
      <c r="D452" s="2" t="s">
        <v>291</v>
      </c>
      <c r="E452" s="2" t="s">
        <v>337</v>
      </c>
      <c r="F452" s="2" t="s">
        <v>338</v>
      </c>
      <c r="G452" s="2" t="s">
        <v>339</v>
      </c>
      <c r="H452" s="3">
        <v>-46.681333330000001</v>
      </c>
      <c r="I452" s="3">
        <v>-23.564833329999999</v>
      </c>
      <c r="J452" s="2" t="s">
        <v>340</v>
      </c>
      <c r="K452" s="1">
        <v>120</v>
      </c>
      <c r="L452" s="2" t="s">
        <v>138</v>
      </c>
      <c r="M452" s="2" t="s">
        <v>29</v>
      </c>
      <c r="N452" s="2" t="s">
        <v>29</v>
      </c>
      <c r="O452" s="2" t="s">
        <v>29</v>
      </c>
      <c r="P452" s="2" t="s">
        <v>29</v>
      </c>
      <c r="Q452" s="1">
        <v>4</v>
      </c>
      <c r="R452" s="4">
        <v>4.3</v>
      </c>
      <c r="S452" s="2" t="s">
        <v>43</v>
      </c>
      <c r="T452" s="2" t="s">
        <v>44</v>
      </c>
      <c r="U452" s="4">
        <v>68</v>
      </c>
      <c r="V452" s="1">
        <v>6701257</v>
      </c>
    </row>
    <row r="453" spans="1:22" x14ac:dyDescent="0.25">
      <c r="A453" s="2" t="s">
        <v>341</v>
      </c>
      <c r="B453" s="1">
        <v>30</v>
      </c>
      <c r="C453" s="2" t="s">
        <v>20629</v>
      </c>
      <c r="D453" s="2" t="s">
        <v>291</v>
      </c>
      <c r="E453" s="2" t="s">
        <v>342</v>
      </c>
      <c r="F453" s="2" t="s">
        <v>343</v>
      </c>
      <c r="G453" s="2" t="s">
        <v>344</v>
      </c>
      <c r="H453" s="3">
        <v>-46.641594439999999</v>
      </c>
      <c r="I453" s="3">
        <v>-23.54664167</v>
      </c>
      <c r="J453" s="2" t="s">
        <v>345</v>
      </c>
      <c r="K453" s="1">
        <v>150</v>
      </c>
      <c r="L453" s="2" t="s">
        <v>138</v>
      </c>
      <c r="M453" s="2" t="s">
        <v>29</v>
      </c>
      <c r="N453" s="2" t="s">
        <v>29</v>
      </c>
      <c r="O453" s="2" t="s">
        <v>29</v>
      </c>
      <c r="P453" s="2" t="s">
        <v>29</v>
      </c>
      <c r="Q453" s="1">
        <v>4</v>
      </c>
      <c r="R453" s="4">
        <v>4.3</v>
      </c>
      <c r="S453" s="2" t="s">
        <v>43</v>
      </c>
      <c r="T453" s="2" t="s">
        <v>44</v>
      </c>
      <c r="U453" s="4">
        <v>46</v>
      </c>
      <c r="V453" s="1">
        <v>6706211</v>
      </c>
    </row>
    <row r="454" spans="1:22" x14ac:dyDescent="0.25">
      <c r="A454" s="2" t="s">
        <v>450</v>
      </c>
      <c r="B454" s="1">
        <v>216</v>
      </c>
      <c r="C454" s="2" t="s">
        <v>20640</v>
      </c>
      <c r="D454" s="2" t="s">
        <v>436</v>
      </c>
      <c r="E454" s="2" t="s">
        <v>451</v>
      </c>
      <c r="F454" s="2" t="s">
        <v>436</v>
      </c>
      <c r="G454" s="2" t="s">
        <v>438</v>
      </c>
      <c r="H454" s="3">
        <v>-83.384004000000004</v>
      </c>
      <c r="I454" s="3">
        <v>33.959392000000001</v>
      </c>
      <c r="J454" s="2" t="s">
        <v>452</v>
      </c>
      <c r="K454" s="1">
        <v>10</v>
      </c>
      <c r="L454" s="2" t="s">
        <v>377</v>
      </c>
      <c r="M454" s="2" t="s">
        <v>29</v>
      </c>
      <c r="N454" s="2" t="s">
        <v>29</v>
      </c>
      <c r="O454" s="2" t="s">
        <v>29</v>
      </c>
      <c r="P454" s="2" t="s">
        <v>29</v>
      </c>
      <c r="Q454" s="1">
        <v>1</v>
      </c>
      <c r="R454" s="4">
        <v>4.3</v>
      </c>
      <c r="S454" s="2" t="s">
        <v>43</v>
      </c>
      <c r="T454" s="2" t="s">
        <v>44</v>
      </c>
      <c r="U454" s="4">
        <v>558</v>
      </c>
      <c r="V454" s="1">
        <v>17293880</v>
      </c>
    </row>
    <row r="455" spans="1:22" x14ac:dyDescent="0.25">
      <c r="A455" s="2" t="s">
        <v>460</v>
      </c>
      <c r="B455" s="1">
        <v>216</v>
      </c>
      <c r="C455" s="2" t="s">
        <v>20640</v>
      </c>
      <c r="D455" s="2" t="s">
        <v>436</v>
      </c>
      <c r="E455" s="2" t="s">
        <v>461</v>
      </c>
      <c r="F455" s="2" t="s">
        <v>436</v>
      </c>
      <c r="G455" s="2" t="s">
        <v>438</v>
      </c>
      <c r="H455" s="3">
        <v>-83.387248200000002</v>
      </c>
      <c r="I455" s="3">
        <v>33.941554500000002</v>
      </c>
      <c r="J455" s="2" t="s">
        <v>462</v>
      </c>
      <c r="K455" s="1">
        <v>40</v>
      </c>
      <c r="L455" s="2" t="s">
        <v>377</v>
      </c>
      <c r="M455" s="2" t="s">
        <v>29</v>
      </c>
      <c r="N455" s="2" t="s">
        <v>29</v>
      </c>
      <c r="O455" s="2" t="s">
        <v>29</v>
      </c>
      <c r="P455" s="2" t="s">
        <v>29</v>
      </c>
      <c r="Q455" s="1">
        <v>3</v>
      </c>
      <c r="R455" s="4">
        <v>4.3</v>
      </c>
      <c r="S455" s="2" t="s">
        <v>43</v>
      </c>
      <c r="T455" s="2" t="s">
        <v>44</v>
      </c>
      <c r="U455" s="4">
        <v>755</v>
      </c>
      <c r="V455" s="1">
        <v>17293205</v>
      </c>
    </row>
    <row r="456" spans="1:22" x14ac:dyDescent="0.25">
      <c r="A456" s="2" t="s">
        <v>514</v>
      </c>
      <c r="B456" s="1">
        <v>216</v>
      </c>
      <c r="C456" s="2" t="s">
        <v>20640</v>
      </c>
      <c r="D456" s="2" t="s">
        <v>493</v>
      </c>
      <c r="E456" s="2" t="s">
        <v>515</v>
      </c>
      <c r="F456" s="2" t="s">
        <v>493</v>
      </c>
      <c r="G456" s="2" t="s">
        <v>495</v>
      </c>
      <c r="H456" s="3">
        <v>-81.974943999999994</v>
      </c>
      <c r="I456" s="3">
        <v>33.478231000000001</v>
      </c>
      <c r="J456" s="2" t="s">
        <v>462</v>
      </c>
      <c r="K456" s="1">
        <v>40</v>
      </c>
      <c r="L456" s="2" t="s">
        <v>377</v>
      </c>
      <c r="M456" s="2" t="s">
        <v>29</v>
      </c>
      <c r="N456" s="2" t="s">
        <v>29</v>
      </c>
      <c r="O456" s="2" t="s">
        <v>29</v>
      </c>
      <c r="P456" s="2" t="s">
        <v>29</v>
      </c>
      <c r="Q456" s="1">
        <v>3</v>
      </c>
      <c r="R456" s="4">
        <v>4.3</v>
      </c>
      <c r="S456" s="2" t="s">
        <v>43</v>
      </c>
      <c r="T456" s="2" t="s">
        <v>44</v>
      </c>
      <c r="U456" s="4">
        <v>368</v>
      </c>
      <c r="V456" s="1">
        <v>17295109</v>
      </c>
    </row>
    <row r="457" spans="1:22" x14ac:dyDescent="0.25">
      <c r="A457" s="2" t="s">
        <v>544</v>
      </c>
      <c r="B457" s="1">
        <v>216</v>
      </c>
      <c r="C457" s="2" t="s">
        <v>20640</v>
      </c>
      <c r="D457" s="2" t="s">
        <v>493</v>
      </c>
      <c r="E457" s="2" t="s">
        <v>545</v>
      </c>
      <c r="F457" s="2" t="s">
        <v>536</v>
      </c>
      <c r="G457" s="2" t="s">
        <v>537</v>
      </c>
      <c r="H457" s="3">
        <v>-82.132800000000003</v>
      </c>
      <c r="I457" s="3">
        <v>33.540599999999998</v>
      </c>
      <c r="J457" s="2" t="s">
        <v>546</v>
      </c>
      <c r="K457" s="1">
        <v>35</v>
      </c>
      <c r="L457" s="2" t="s">
        <v>377</v>
      </c>
      <c r="M457" s="2" t="s">
        <v>29</v>
      </c>
      <c r="N457" s="2" t="s">
        <v>29</v>
      </c>
      <c r="O457" s="2" t="s">
        <v>29</v>
      </c>
      <c r="P457" s="2" t="s">
        <v>29</v>
      </c>
      <c r="Q457" s="1">
        <v>3</v>
      </c>
      <c r="R457" s="4">
        <v>4.3</v>
      </c>
      <c r="S457" s="2" t="s">
        <v>43</v>
      </c>
      <c r="T457" s="2" t="s">
        <v>44</v>
      </c>
      <c r="U457" s="4">
        <v>317</v>
      </c>
      <c r="V457" s="1">
        <v>17294850</v>
      </c>
    </row>
    <row r="458" spans="1:22" x14ac:dyDescent="0.25">
      <c r="A458" s="2" t="s">
        <v>573</v>
      </c>
      <c r="B458" s="1">
        <v>216</v>
      </c>
      <c r="C458" s="2" t="s">
        <v>20640</v>
      </c>
      <c r="D458" s="2" t="s">
        <v>562</v>
      </c>
      <c r="E458" s="2" t="s">
        <v>574</v>
      </c>
      <c r="F458" s="2" t="s">
        <v>562</v>
      </c>
      <c r="G458" s="2" t="s">
        <v>564</v>
      </c>
      <c r="H458" s="3">
        <v>-116.20310000000001</v>
      </c>
      <c r="I458" s="3">
        <v>43.613999999999997</v>
      </c>
      <c r="J458" s="2" t="s">
        <v>575</v>
      </c>
      <c r="K458" s="1">
        <v>10</v>
      </c>
      <c r="L458" s="2" t="s">
        <v>377</v>
      </c>
      <c r="M458" s="2" t="s">
        <v>29</v>
      </c>
      <c r="N458" s="2" t="s">
        <v>29</v>
      </c>
      <c r="O458" s="2" t="s">
        <v>29</v>
      </c>
      <c r="P458" s="2" t="s">
        <v>29</v>
      </c>
      <c r="Q458" s="1">
        <v>1</v>
      </c>
      <c r="R458" s="4">
        <v>4.3</v>
      </c>
      <c r="S458" s="2" t="s">
        <v>43</v>
      </c>
      <c r="T458" s="2" t="s">
        <v>44</v>
      </c>
      <c r="U458" s="4">
        <v>303</v>
      </c>
      <c r="V458" s="1">
        <v>17303655</v>
      </c>
    </row>
    <row r="459" spans="1:22" x14ac:dyDescent="0.25">
      <c r="A459" s="2" t="s">
        <v>581</v>
      </c>
      <c r="B459" s="1">
        <v>216</v>
      </c>
      <c r="C459" s="2" t="s">
        <v>20640</v>
      </c>
      <c r="D459" s="2" t="s">
        <v>562</v>
      </c>
      <c r="E459" s="2" t="s">
        <v>582</v>
      </c>
      <c r="F459" s="2" t="s">
        <v>562</v>
      </c>
      <c r="G459" s="2" t="s">
        <v>564</v>
      </c>
      <c r="H459" s="3">
        <v>-116.2022</v>
      </c>
      <c r="I459" s="3">
        <v>43.616700000000002</v>
      </c>
      <c r="J459" s="2" t="s">
        <v>565</v>
      </c>
      <c r="K459" s="1">
        <v>25</v>
      </c>
      <c r="L459" s="2" t="s">
        <v>377</v>
      </c>
      <c r="M459" s="2" t="s">
        <v>29</v>
      </c>
      <c r="N459" s="2" t="s">
        <v>29</v>
      </c>
      <c r="O459" s="2" t="s">
        <v>29</v>
      </c>
      <c r="P459" s="2" t="s">
        <v>29</v>
      </c>
      <c r="Q459" s="1">
        <v>2</v>
      </c>
      <c r="R459" s="4">
        <v>4.3</v>
      </c>
      <c r="S459" s="2" t="s">
        <v>43</v>
      </c>
      <c r="T459" s="2" t="s">
        <v>44</v>
      </c>
      <c r="U459" s="4">
        <v>555</v>
      </c>
      <c r="V459" s="1">
        <v>17303480</v>
      </c>
    </row>
    <row r="460" spans="1:22" x14ac:dyDescent="0.25">
      <c r="A460" s="2" t="s">
        <v>589</v>
      </c>
      <c r="B460" s="1">
        <v>216</v>
      </c>
      <c r="C460" s="2" t="s">
        <v>20640</v>
      </c>
      <c r="D460" s="2" t="s">
        <v>562</v>
      </c>
      <c r="E460" s="2" t="s">
        <v>590</v>
      </c>
      <c r="F460" s="2" t="s">
        <v>562</v>
      </c>
      <c r="G460" s="2" t="s">
        <v>564</v>
      </c>
      <c r="H460" s="3">
        <v>-116.199</v>
      </c>
      <c r="I460" s="3">
        <v>43.615000000000002</v>
      </c>
      <c r="J460" s="2" t="s">
        <v>154</v>
      </c>
      <c r="K460" s="1">
        <v>10</v>
      </c>
      <c r="L460" s="2" t="s">
        <v>377</v>
      </c>
      <c r="M460" s="2" t="s">
        <v>29</v>
      </c>
      <c r="N460" s="2" t="s">
        <v>29</v>
      </c>
      <c r="O460" s="2" t="s">
        <v>29</v>
      </c>
      <c r="P460" s="2" t="s">
        <v>29</v>
      </c>
      <c r="Q460" s="1">
        <v>1</v>
      </c>
      <c r="R460" s="4">
        <v>4.3</v>
      </c>
      <c r="S460" s="2" t="s">
        <v>43</v>
      </c>
      <c r="T460" s="2" t="s">
        <v>44</v>
      </c>
      <c r="U460" s="4">
        <v>410</v>
      </c>
      <c r="V460" s="1">
        <v>17303684</v>
      </c>
    </row>
    <row r="461" spans="1:22" x14ac:dyDescent="0.25">
      <c r="A461" s="2" t="s">
        <v>602</v>
      </c>
      <c r="B461" s="1">
        <v>216</v>
      </c>
      <c r="C461" s="2" t="s">
        <v>20640</v>
      </c>
      <c r="D461" s="2" t="s">
        <v>562</v>
      </c>
      <c r="E461" s="2" t="s">
        <v>603</v>
      </c>
      <c r="F461" s="2" t="s">
        <v>562</v>
      </c>
      <c r="G461" s="2" t="s">
        <v>564</v>
      </c>
      <c r="H461" s="3">
        <v>-116.281809</v>
      </c>
      <c r="I461" s="3">
        <v>43.619273999999997</v>
      </c>
      <c r="J461" s="2" t="s">
        <v>604</v>
      </c>
      <c r="K461" s="1">
        <v>10</v>
      </c>
      <c r="L461" s="2" t="s">
        <v>377</v>
      </c>
      <c r="M461" s="2" t="s">
        <v>29</v>
      </c>
      <c r="N461" s="2" t="s">
        <v>29</v>
      </c>
      <c r="O461" s="2" t="s">
        <v>29</v>
      </c>
      <c r="P461" s="2" t="s">
        <v>29</v>
      </c>
      <c r="Q461" s="1">
        <v>1</v>
      </c>
      <c r="R461" s="4">
        <v>4.3</v>
      </c>
      <c r="S461" s="2" t="s">
        <v>43</v>
      </c>
      <c r="T461" s="2" t="s">
        <v>44</v>
      </c>
      <c r="U461" s="4">
        <v>422</v>
      </c>
      <c r="V461" s="1">
        <v>17304741</v>
      </c>
    </row>
    <row r="462" spans="1:22" x14ac:dyDescent="0.25">
      <c r="A462" s="2" t="s">
        <v>657</v>
      </c>
      <c r="B462" s="1">
        <v>216</v>
      </c>
      <c r="C462" s="2" t="s">
        <v>20640</v>
      </c>
      <c r="D462" s="2" t="s">
        <v>617</v>
      </c>
      <c r="E462" s="2" t="s">
        <v>658</v>
      </c>
      <c r="F462" s="2" t="s">
        <v>647</v>
      </c>
      <c r="G462" s="2" t="s">
        <v>648</v>
      </c>
      <c r="H462" s="3">
        <v>-91.531400000000005</v>
      </c>
      <c r="I462" s="3">
        <v>41.6648</v>
      </c>
      <c r="J462" s="2" t="s">
        <v>154</v>
      </c>
      <c r="K462" s="1">
        <v>25</v>
      </c>
      <c r="L462" s="2" t="s">
        <v>377</v>
      </c>
      <c r="M462" s="2" t="s">
        <v>29</v>
      </c>
      <c r="N462" s="2" t="s">
        <v>29</v>
      </c>
      <c r="O462" s="2" t="s">
        <v>29</v>
      </c>
      <c r="P462" s="2" t="s">
        <v>29</v>
      </c>
      <c r="Q462" s="1">
        <v>2</v>
      </c>
      <c r="R462" s="4">
        <v>4.3</v>
      </c>
      <c r="S462" s="2" t="s">
        <v>43</v>
      </c>
      <c r="T462" s="2" t="s">
        <v>44</v>
      </c>
      <c r="U462" s="4">
        <v>485</v>
      </c>
      <c r="V462" s="1">
        <v>17316374</v>
      </c>
    </row>
    <row r="463" spans="1:22" x14ac:dyDescent="0.25">
      <c r="A463" s="2" t="s">
        <v>659</v>
      </c>
      <c r="B463" s="1">
        <v>216</v>
      </c>
      <c r="C463" s="2" t="s">
        <v>20640</v>
      </c>
      <c r="D463" s="2" t="s">
        <v>617</v>
      </c>
      <c r="E463" s="2" t="s">
        <v>660</v>
      </c>
      <c r="F463" s="2" t="s">
        <v>647</v>
      </c>
      <c r="G463" s="2" t="s">
        <v>648</v>
      </c>
      <c r="H463" s="3">
        <v>-91.534099999999995</v>
      </c>
      <c r="I463" s="3">
        <v>41.661000000000001</v>
      </c>
      <c r="J463" s="2" t="s">
        <v>184</v>
      </c>
      <c r="K463" s="1">
        <v>40</v>
      </c>
      <c r="L463" s="2" t="s">
        <v>377</v>
      </c>
      <c r="M463" s="2" t="s">
        <v>29</v>
      </c>
      <c r="N463" s="2" t="s">
        <v>29</v>
      </c>
      <c r="O463" s="2" t="s">
        <v>29</v>
      </c>
      <c r="P463" s="2" t="s">
        <v>29</v>
      </c>
      <c r="Q463" s="1">
        <v>3</v>
      </c>
      <c r="R463" s="4">
        <v>4.3</v>
      </c>
      <c r="S463" s="2" t="s">
        <v>43</v>
      </c>
      <c r="T463" s="2" t="s">
        <v>44</v>
      </c>
      <c r="U463" s="4">
        <v>428</v>
      </c>
      <c r="V463" s="1">
        <v>17316381</v>
      </c>
    </row>
    <row r="464" spans="1:22" x14ac:dyDescent="0.25">
      <c r="A464" s="2" t="s">
        <v>678</v>
      </c>
      <c r="B464" s="1">
        <v>216</v>
      </c>
      <c r="C464" s="2" t="s">
        <v>20640</v>
      </c>
      <c r="D464" s="2" t="s">
        <v>679</v>
      </c>
      <c r="E464" s="2" t="s">
        <v>680</v>
      </c>
      <c r="F464" s="2" t="s">
        <v>679</v>
      </c>
      <c r="G464" s="2" t="s">
        <v>681</v>
      </c>
      <c r="H464" s="3">
        <v>-123.368151</v>
      </c>
      <c r="I464" s="3">
        <v>46.126967</v>
      </c>
      <c r="J464" s="2" t="s">
        <v>682</v>
      </c>
      <c r="K464" s="1">
        <v>10</v>
      </c>
      <c r="L464" s="2" t="s">
        <v>377</v>
      </c>
      <c r="M464" s="2" t="s">
        <v>29</v>
      </c>
      <c r="N464" s="2" t="s">
        <v>29</v>
      </c>
      <c r="O464" s="2" t="s">
        <v>29</v>
      </c>
      <c r="P464" s="2" t="s">
        <v>29</v>
      </c>
      <c r="Q464" s="1">
        <v>1</v>
      </c>
      <c r="R464" s="4">
        <v>4.3</v>
      </c>
      <c r="S464" s="2" t="s">
        <v>43</v>
      </c>
      <c r="T464" s="2" t="s">
        <v>44</v>
      </c>
      <c r="U464" s="4">
        <v>96</v>
      </c>
      <c r="V464" s="1">
        <v>17558684</v>
      </c>
    </row>
    <row r="465" spans="1:22" x14ac:dyDescent="0.25">
      <c r="A465" s="2" t="s">
        <v>717</v>
      </c>
      <c r="B465" s="1">
        <v>216</v>
      </c>
      <c r="C465" s="2" t="s">
        <v>20640</v>
      </c>
      <c r="D465" s="2" t="s">
        <v>689</v>
      </c>
      <c r="E465" s="2" t="s">
        <v>718</v>
      </c>
      <c r="F465" s="2" t="s">
        <v>689</v>
      </c>
      <c r="G465" s="2" t="s">
        <v>691</v>
      </c>
      <c r="H465" s="3">
        <v>-84.947569000000001</v>
      </c>
      <c r="I465" s="3">
        <v>32.504657000000002</v>
      </c>
      <c r="J465" s="2" t="s">
        <v>531</v>
      </c>
      <c r="K465" s="1">
        <v>25</v>
      </c>
      <c r="L465" s="2" t="s">
        <v>377</v>
      </c>
      <c r="M465" s="2" t="s">
        <v>29</v>
      </c>
      <c r="N465" s="2" t="s">
        <v>29</v>
      </c>
      <c r="O465" s="2" t="s">
        <v>29</v>
      </c>
      <c r="P465" s="2" t="s">
        <v>29</v>
      </c>
      <c r="Q465" s="1">
        <v>2</v>
      </c>
      <c r="R465" s="4">
        <v>4.3</v>
      </c>
      <c r="S465" s="2" t="s">
        <v>43</v>
      </c>
      <c r="T465" s="2" t="s">
        <v>44</v>
      </c>
      <c r="U465" s="4">
        <v>213</v>
      </c>
      <c r="V465" s="1">
        <v>17330604</v>
      </c>
    </row>
    <row r="466" spans="1:22" x14ac:dyDescent="0.25">
      <c r="A466" s="2" t="s">
        <v>733</v>
      </c>
      <c r="B466" s="1">
        <v>216</v>
      </c>
      <c r="C466" s="2" t="s">
        <v>20640</v>
      </c>
      <c r="D466" s="2" t="s">
        <v>689</v>
      </c>
      <c r="E466" s="2" t="s">
        <v>734</v>
      </c>
      <c r="F466" s="2" t="s">
        <v>689</v>
      </c>
      <c r="G466" s="2" t="s">
        <v>691</v>
      </c>
      <c r="H466" s="3">
        <v>-84.991383999999996</v>
      </c>
      <c r="I466" s="3">
        <v>32.468756999999997</v>
      </c>
      <c r="J466" s="2" t="s">
        <v>462</v>
      </c>
      <c r="K466" s="1">
        <v>25</v>
      </c>
      <c r="L466" s="2" t="s">
        <v>377</v>
      </c>
      <c r="M466" s="2" t="s">
        <v>29</v>
      </c>
      <c r="N466" s="2" t="s">
        <v>29</v>
      </c>
      <c r="O466" s="2" t="s">
        <v>29</v>
      </c>
      <c r="P466" s="2" t="s">
        <v>29</v>
      </c>
      <c r="Q466" s="1">
        <v>2</v>
      </c>
      <c r="R466" s="4">
        <v>4.3</v>
      </c>
      <c r="S466" s="2" t="s">
        <v>43</v>
      </c>
      <c r="T466" s="2" t="s">
        <v>44</v>
      </c>
      <c r="U466" s="4">
        <v>287</v>
      </c>
      <c r="V466" s="1">
        <v>17330638</v>
      </c>
    </row>
    <row r="467" spans="1:22" x14ac:dyDescent="0.25">
      <c r="A467" s="2" t="s">
        <v>786</v>
      </c>
      <c r="B467" s="1">
        <v>216</v>
      </c>
      <c r="C467" s="2" t="s">
        <v>20640</v>
      </c>
      <c r="D467" s="2" t="s">
        <v>748</v>
      </c>
      <c r="E467" s="2" t="s">
        <v>787</v>
      </c>
      <c r="F467" s="2" t="s">
        <v>783</v>
      </c>
      <c r="G467" s="2" t="s">
        <v>784</v>
      </c>
      <c r="H467" s="3">
        <v>-85.246236999999994</v>
      </c>
      <c r="I467" s="3">
        <v>34.952815700000002</v>
      </c>
      <c r="J467" s="2" t="s">
        <v>36</v>
      </c>
      <c r="K467" s="1">
        <v>10</v>
      </c>
      <c r="L467" s="2" t="s">
        <v>377</v>
      </c>
      <c r="M467" s="2" t="s">
        <v>29</v>
      </c>
      <c r="N467" s="2" t="s">
        <v>29</v>
      </c>
      <c r="O467" s="2" t="s">
        <v>29</v>
      </c>
      <c r="P467" s="2" t="s">
        <v>29</v>
      </c>
      <c r="Q467" s="1">
        <v>1</v>
      </c>
      <c r="R467" s="4">
        <v>4.3</v>
      </c>
      <c r="S467" s="2" t="s">
        <v>43</v>
      </c>
      <c r="T467" s="2" t="s">
        <v>44</v>
      </c>
      <c r="U467" s="4">
        <v>116</v>
      </c>
      <c r="V467" s="1">
        <v>17334390</v>
      </c>
    </row>
    <row r="468" spans="1:22" x14ac:dyDescent="0.25">
      <c r="A468" s="2" t="s">
        <v>798</v>
      </c>
      <c r="B468" s="1">
        <v>216</v>
      </c>
      <c r="C468" s="2" t="s">
        <v>20640</v>
      </c>
      <c r="D468" s="2" t="s">
        <v>748</v>
      </c>
      <c r="E468" s="2" t="s">
        <v>799</v>
      </c>
      <c r="F468" s="2" t="s">
        <v>796</v>
      </c>
      <c r="G468" s="2" t="s">
        <v>797</v>
      </c>
      <c r="H468" s="3">
        <v>-85.130492000000004</v>
      </c>
      <c r="I468" s="3">
        <v>34.912109000000001</v>
      </c>
      <c r="J468" s="2" t="s">
        <v>800</v>
      </c>
      <c r="K468" s="1">
        <v>10</v>
      </c>
      <c r="L468" s="2" t="s">
        <v>377</v>
      </c>
      <c r="M468" s="2" t="s">
        <v>29</v>
      </c>
      <c r="N468" s="2" t="s">
        <v>29</v>
      </c>
      <c r="O468" s="2" t="s">
        <v>29</v>
      </c>
      <c r="P468" s="2" t="s">
        <v>29</v>
      </c>
      <c r="Q468" s="1">
        <v>1</v>
      </c>
      <c r="R468" s="4">
        <v>4.3</v>
      </c>
      <c r="S468" s="2" t="s">
        <v>43</v>
      </c>
      <c r="T468" s="2" t="s">
        <v>44</v>
      </c>
      <c r="U468" s="4">
        <v>244</v>
      </c>
      <c r="V468" s="1">
        <v>17334364</v>
      </c>
    </row>
    <row r="469" spans="1:22" x14ac:dyDescent="0.25">
      <c r="A469" s="2" t="s">
        <v>839</v>
      </c>
      <c r="B469" s="1">
        <v>216</v>
      </c>
      <c r="C469" s="2" t="s">
        <v>20640</v>
      </c>
      <c r="D469" s="2" t="s">
        <v>808</v>
      </c>
      <c r="E469" s="2" t="s">
        <v>840</v>
      </c>
      <c r="F469" s="2" t="s">
        <v>808</v>
      </c>
      <c r="G469" s="2" t="s">
        <v>826</v>
      </c>
      <c r="H469" s="3">
        <v>-90.568299999999994</v>
      </c>
      <c r="I469" s="3">
        <v>41.569899999999997</v>
      </c>
      <c r="J469" s="2" t="s">
        <v>385</v>
      </c>
      <c r="K469" s="1">
        <v>0</v>
      </c>
      <c r="L469" s="2" t="s">
        <v>377</v>
      </c>
      <c r="M469" s="2" t="s">
        <v>29</v>
      </c>
      <c r="N469" s="2" t="s">
        <v>29</v>
      </c>
      <c r="O469" s="2" t="s">
        <v>29</v>
      </c>
      <c r="P469" s="2" t="s">
        <v>29</v>
      </c>
      <c r="Q469" s="1">
        <v>1</v>
      </c>
      <c r="R469" s="4">
        <v>4.3</v>
      </c>
      <c r="S469" s="2" t="s">
        <v>43</v>
      </c>
      <c r="T469" s="2" t="s">
        <v>44</v>
      </c>
      <c r="U469" s="4">
        <v>167</v>
      </c>
      <c r="V469" s="1">
        <v>17334679</v>
      </c>
    </row>
    <row r="470" spans="1:22" x14ac:dyDescent="0.25">
      <c r="A470" s="2" t="s">
        <v>845</v>
      </c>
      <c r="B470" s="1">
        <v>216</v>
      </c>
      <c r="C470" s="2" t="s">
        <v>20640</v>
      </c>
      <c r="D470" s="2" t="s">
        <v>808</v>
      </c>
      <c r="E470" s="2" t="s">
        <v>846</v>
      </c>
      <c r="F470" s="2" t="s">
        <v>808</v>
      </c>
      <c r="G470" s="2" t="s">
        <v>826</v>
      </c>
      <c r="H470" s="3">
        <v>-90.572417999999999</v>
      </c>
      <c r="I470" s="3">
        <v>41.520389000000002</v>
      </c>
      <c r="J470" s="2" t="s">
        <v>462</v>
      </c>
      <c r="K470" s="1">
        <v>10</v>
      </c>
      <c r="L470" s="2" t="s">
        <v>377</v>
      </c>
      <c r="M470" s="2" t="s">
        <v>29</v>
      </c>
      <c r="N470" s="2" t="s">
        <v>29</v>
      </c>
      <c r="O470" s="2" t="s">
        <v>29</v>
      </c>
      <c r="P470" s="2" t="s">
        <v>29</v>
      </c>
      <c r="Q470" s="1">
        <v>1</v>
      </c>
      <c r="R470" s="4">
        <v>4.3</v>
      </c>
      <c r="S470" s="2" t="s">
        <v>43</v>
      </c>
      <c r="T470" s="2" t="s">
        <v>44</v>
      </c>
      <c r="U470" s="4">
        <v>123</v>
      </c>
      <c r="V470" s="1">
        <v>17335158</v>
      </c>
    </row>
    <row r="471" spans="1:22" x14ac:dyDescent="0.25">
      <c r="A471" s="2" t="s">
        <v>890</v>
      </c>
      <c r="B471" s="1">
        <v>216</v>
      </c>
      <c r="C471" s="2" t="s">
        <v>20640</v>
      </c>
      <c r="D471" s="2" t="s">
        <v>855</v>
      </c>
      <c r="E471" s="2" t="s">
        <v>891</v>
      </c>
      <c r="F471" s="2" t="s">
        <v>877</v>
      </c>
      <c r="G471" s="2" t="s">
        <v>878</v>
      </c>
      <c r="H471" s="3">
        <v>-93.629435999999998</v>
      </c>
      <c r="I471" s="3">
        <v>41.584026999999999</v>
      </c>
      <c r="J471" s="2" t="s">
        <v>324</v>
      </c>
      <c r="K471" s="1">
        <v>40</v>
      </c>
      <c r="L471" s="2" t="s">
        <v>377</v>
      </c>
      <c r="M471" s="2" t="s">
        <v>29</v>
      </c>
      <c r="N471" s="2" t="s">
        <v>29</v>
      </c>
      <c r="O471" s="2" t="s">
        <v>29</v>
      </c>
      <c r="P471" s="2" t="s">
        <v>29</v>
      </c>
      <c r="Q471" s="1">
        <v>3</v>
      </c>
      <c r="R471" s="4">
        <v>4.3</v>
      </c>
      <c r="S471" s="2" t="s">
        <v>43</v>
      </c>
      <c r="T471" s="2" t="s">
        <v>44</v>
      </c>
      <c r="U471" s="4">
        <v>532</v>
      </c>
      <c r="V471" s="1">
        <v>17259340</v>
      </c>
    </row>
    <row r="472" spans="1:22" x14ac:dyDescent="0.25">
      <c r="A472" s="2" t="s">
        <v>913</v>
      </c>
      <c r="B472" s="1">
        <v>216</v>
      </c>
      <c r="C472" s="2" t="s">
        <v>20640</v>
      </c>
      <c r="D472" s="2" t="s">
        <v>855</v>
      </c>
      <c r="E472" s="2" t="s">
        <v>914</v>
      </c>
      <c r="F472" s="2" t="s">
        <v>915</v>
      </c>
      <c r="G472" s="2" t="s">
        <v>916</v>
      </c>
      <c r="H472" s="3">
        <v>-93.659796999999998</v>
      </c>
      <c r="I472" s="3">
        <v>41.603901</v>
      </c>
      <c r="J472" s="2" t="s">
        <v>380</v>
      </c>
      <c r="K472" s="1">
        <v>25</v>
      </c>
      <c r="L472" s="2" t="s">
        <v>377</v>
      </c>
      <c r="M472" s="2" t="s">
        <v>29</v>
      </c>
      <c r="N472" s="2" t="s">
        <v>29</v>
      </c>
      <c r="O472" s="2" t="s">
        <v>29</v>
      </c>
      <c r="P472" s="2" t="s">
        <v>29</v>
      </c>
      <c r="Q472" s="1">
        <v>2</v>
      </c>
      <c r="R472" s="4">
        <v>4.3</v>
      </c>
      <c r="S472" s="2" t="s">
        <v>43</v>
      </c>
      <c r="T472" s="2" t="s">
        <v>44</v>
      </c>
      <c r="U472" s="4">
        <v>699</v>
      </c>
      <c r="V472" s="1">
        <v>17259248</v>
      </c>
    </row>
    <row r="473" spans="1:22" x14ac:dyDescent="0.25">
      <c r="A473" s="2" t="s">
        <v>1028</v>
      </c>
      <c r="B473" s="1">
        <v>216</v>
      </c>
      <c r="C473" s="2" t="s">
        <v>20640</v>
      </c>
      <c r="D473" s="2" t="s">
        <v>1000</v>
      </c>
      <c r="E473" s="2" t="s">
        <v>1029</v>
      </c>
      <c r="F473" s="2" t="s">
        <v>1026</v>
      </c>
      <c r="G473" s="2" t="s">
        <v>1027</v>
      </c>
      <c r="H473" s="3">
        <v>-83.926216999999994</v>
      </c>
      <c r="I473" s="3">
        <v>34.185707000000001</v>
      </c>
      <c r="J473" s="2" t="s">
        <v>1030</v>
      </c>
      <c r="K473" s="1">
        <v>40</v>
      </c>
      <c r="L473" s="2" t="s">
        <v>377</v>
      </c>
      <c r="M473" s="2" t="s">
        <v>29</v>
      </c>
      <c r="N473" s="2" t="s">
        <v>29</v>
      </c>
      <c r="O473" s="2" t="s">
        <v>29</v>
      </c>
      <c r="P473" s="2" t="s">
        <v>29</v>
      </c>
      <c r="Q473" s="1">
        <v>3</v>
      </c>
      <c r="R473" s="4">
        <v>4.3</v>
      </c>
      <c r="S473" s="2" t="s">
        <v>43</v>
      </c>
      <c r="T473" s="2" t="s">
        <v>44</v>
      </c>
      <c r="U473" s="4">
        <v>164</v>
      </c>
      <c r="V473" s="1">
        <v>17375198</v>
      </c>
    </row>
    <row r="474" spans="1:22" x14ac:dyDescent="0.25">
      <c r="A474" s="2" t="s">
        <v>1045</v>
      </c>
      <c r="B474" s="1">
        <v>216</v>
      </c>
      <c r="C474" s="2" t="s">
        <v>20640</v>
      </c>
      <c r="D474" s="2" t="s">
        <v>1000</v>
      </c>
      <c r="E474" s="2" t="s">
        <v>1046</v>
      </c>
      <c r="F474" s="2" t="s">
        <v>1000</v>
      </c>
      <c r="G474" s="2" t="s">
        <v>1036</v>
      </c>
      <c r="H474" s="3">
        <v>-83.827200000000005</v>
      </c>
      <c r="I474" s="3">
        <v>34.316600000000001</v>
      </c>
      <c r="J474" s="2" t="s">
        <v>442</v>
      </c>
      <c r="K474" s="1">
        <v>10</v>
      </c>
      <c r="L474" s="2" t="s">
        <v>377</v>
      </c>
      <c r="M474" s="2" t="s">
        <v>29</v>
      </c>
      <c r="N474" s="2" t="s">
        <v>29</v>
      </c>
      <c r="O474" s="2" t="s">
        <v>29</v>
      </c>
      <c r="P474" s="2" t="s">
        <v>29</v>
      </c>
      <c r="Q474" s="1">
        <v>1</v>
      </c>
      <c r="R474" s="4">
        <v>4.3</v>
      </c>
      <c r="S474" s="2" t="s">
        <v>43</v>
      </c>
      <c r="T474" s="2" t="s">
        <v>44</v>
      </c>
      <c r="U474" s="4">
        <v>298</v>
      </c>
      <c r="V474" s="1">
        <v>17374819</v>
      </c>
    </row>
    <row r="475" spans="1:22" x14ac:dyDescent="0.25">
      <c r="A475" s="2" t="s">
        <v>1127</v>
      </c>
      <c r="B475" s="1">
        <v>216</v>
      </c>
      <c r="C475" s="2" t="s">
        <v>20640</v>
      </c>
      <c r="D475" s="2" t="s">
        <v>1105</v>
      </c>
      <c r="E475" s="2" t="s">
        <v>1128</v>
      </c>
      <c r="F475" s="2" t="s">
        <v>1105</v>
      </c>
      <c r="G475" s="2" t="s">
        <v>1112</v>
      </c>
      <c r="H475" s="3">
        <v>-83.628703000000002</v>
      </c>
      <c r="I475" s="3">
        <v>32.836539999999999</v>
      </c>
      <c r="J475" s="2" t="s">
        <v>1129</v>
      </c>
      <c r="K475" s="1">
        <v>10</v>
      </c>
      <c r="L475" s="2" t="s">
        <v>377</v>
      </c>
      <c r="M475" s="2" t="s">
        <v>29</v>
      </c>
      <c r="N475" s="2" t="s">
        <v>29</v>
      </c>
      <c r="O475" s="2" t="s">
        <v>29</v>
      </c>
      <c r="P475" s="2" t="s">
        <v>29</v>
      </c>
      <c r="Q475" s="1">
        <v>1</v>
      </c>
      <c r="R475" s="4">
        <v>4.3</v>
      </c>
      <c r="S475" s="2" t="s">
        <v>43</v>
      </c>
      <c r="T475" s="2" t="s">
        <v>44</v>
      </c>
      <c r="U475" s="4">
        <v>244</v>
      </c>
      <c r="V475" s="1">
        <v>17501298</v>
      </c>
    </row>
    <row r="476" spans="1:22" x14ac:dyDescent="0.25">
      <c r="A476" s="2" t="s">
        <v>1207</v>
      </c>
      <c r="B476" s="1">
        <v>216</v>
      </c>
      <c r="C476" s="2" t="s">
        <v>20640</v>
      </c>
      <c r="D476" s="2" t="s">
        <v>1192</v>
      </c>
      <c r="E476" s="2" t="s">
        <v>1208</v>
      </c>
      <c r="F476" s="2" t="s">
        <v>1204</v>
      </c>
      <c r="G476" s="2" t="s">
        <v>1205</v>
      </c>
      <c r="H476" s="3">
        <v>-81.517724999999999</v>
      </c>
      <c r="I476" s="3">
        <v>28.371338000000002</v>
      </c>
      <c r="J476" s="2" t="s">
        <v>1209</v>
      </c>
      <c r="K476" s="1">
        <v>50</v>
      </c>
      <c r="L476" s="2" t="s">
        <v>377</v>
      </c>
      <c r="M476" s="2" t="s">
        <v>29</v>
      </c>
      <c r="N476" s="2" t="s">
        <v>29</v>
      </c>
      <c r="O476" s="2" t="s">
        <v>29</v>
      </c>
      <c r="P476" s="2" t="s">
        <v>29</v>
      </c>
      <c r="Q476" s="1">
        <v>4</v>
      </c>
      <c r="R476" s="4">
        <v>4.3</v>
      </c>
      <c r="S476" s="2" t="s">
        <v>43</v>
      </c>
      <c r="T476" s="2" t="s">
        <v>44</v>
      </c>
      <c r="U476" s="4">
        <v>782</v>
      </c>
      <c r="V476" s="1">
        <v>17060320</v>
      </c>
    </row>
    <row r="477" spans="1:22" x14ac:dyDescent="0.25">
      <c r="A477" s="2" t="s">
        <v>1218</v>
      </c>
      <c r="B477" s="1">
        <v>216</v>
      </c>
      <c r="C477" s="2" t="s">
        <v>20640</v>
      </c>
      <c r="D477" s="2" t="s">
        <v>1192</v>
      </c>
      <c r="E477" s="2" t="s">
        <v>1219</v>
      </c>
      <c r="F477" s="2" t="s">
        <v>1212</v>
      </c>
      <c r="G477" s="2" t="s">
        <v>1213</v>
      </c>
      <c r="H477" s="3">
        <v>-81.471525999999997</v>
      </c>
      <c r="I477" s="3">
        <v>28.437065</v>
      </c>
      <c r="J477" s="2" t="s">
        <v>1220</v>
      </c>
      <c r="K477" s="1">
        <v>45</v>
      </c>
      <c r="L477" s="2" t="s">
        <v>377</v>
      </c>
      <c r="M477" s="2" t="s">
        <v>29</v>
      </c>
      <c r="N477" s="2" t="s">
        <v>29</v>
      </c>
      <c r="O477" s="2" t="s">
        <v>29</v>
      </c>
      <c r="P477" s="2" t="s">
        <v>29</v>
      </c>
      <c r="Q477" s="1">
        <v>3</v>
      </c>
      <c r="R477" s="4">
        <v>4.3</v>
      </c>
      <c r="S477" s="2" t="s">
        <v>43</v>
      </c>
      <c r="T477" s="2" t="s">
        <v>44</v>
      </c>
      <c r="U477" s="4">
        <v>910</v>
      </c>
      <c r="V477" s="1">
        <v>17057591</v>
      </c>
    </row>
    <row r="478" spans="1:22" x14ac:dyDescent="0.25">
      <c r="A478" s="2" t="s">
        <v>1312</v>
      </c>
      <c r="B478" s="1">
        <v>216</v>
      </c>
      <c r="C478" s="2" t="s">
        <v>20640</v>
      </c>
      <c r="D478" s="2" t="s">
        <v>1283</v>
      </c>
      <c r="E478" s="2" t="s">
        <v>1313</v>
      </c>
      <c r="F478" s="2" t="s">
        <v>1283</v>
      </c>
      <c r="G478" s="2" t="s">
        <v>1290</v>
      </c>
      <c r="H478" s="3">
        <v>-87.225200000000001</v>
      </c>
      <c r="I478" s="3">
        <v>30.476700000000001</v>
      </c>
      <c r="J478" s="2" t="s">
        <v>49</v>
      </c>
      <c r="K478" s="1">
        <v>25</v>
      </c>
      <c r="L478" s="2" t="s">
        <v>377</v>
      </c>
      <c r="M478" s="2" t="s">
        <v>29</v>
      </c>
      <c r="N478" s="2" t="s">
        <v>29</v>
      </c>
      <c r="O478" s="2" t="s">
        <v>29</v>
      </c>
      <c r="P478" s="2" t="s">
        <v>29</v>
      </c>
      <c r="Q478" s="1">
        <v>2</v>
      </c>
      <c r="R478" s="4">
        <v>4.3</v>
      </c>
      <c r="S478" s="2" t="s">
        <v>43</v>
      </c>
      <c r="T478" s="2" t="s">
        <v>44</v>
      </c>
      <c r="U478" s="4">
        <v>765</v>
      </c>
      <c r="V478" s="1">
        <v>17580074</v>
      </c>
    </row>
    <row r="479" spans="1:22" x14ac:dyDescent="0.25">
      <c r="A479" s="2" t="s">
        <v>1331</v>
      </c>
      <c r="B479" s="1">
        <v>216</v>
      </c>
      <c r="C479" s="2" t="s">
        <v>20640</v>
      </c>
      <c r="D479" s="2" t="s">
        <v>1283</v>
      </c>
      <c r="E479" s="2" t="s">
        <v>1332</v>
      </c>
      <c r="F479" s="2" t="s">
        <v>1321</v>
      </c>
      <c r="G479" s="2" t="s">
        <v>1322</v>
      </c>
      <c r="H479" s="3">
        <v>-87.149178000000006</v>
      </c>
      <c r="I479" s="3">
        <v>30.34262</v>
      </c>
      <c r="J479" s="2" t="s">
        <v>1333</v>
      </c>
      <c r="K479" s="1">
        <v>40</v>
      </c>
      <c r="L479" s="2" t="s">
        <v>377</v>
      </c>
      <c r="M479" s="2" t="s">
        <v>29</v>
      </c>
      <c r="N479" s="2" t="s">
        <v>29</v>
      </c>
      <c r="O479" s="2" t="s">
        <v>29</v>
      </c>
      <c r="P479" s="2" t="s">
        <v>29</v>
      </c>
      <c r="Q479" s="1">
        <v>3</v>
      </c>
      <c r="R479" s="4">
        <v>4.3</v>
      </c>
      <c r="S479" s="2" t="s">
        <v>43</v>
      </c>
      <c r="T479" s="2" t="s">
        <v>44</v>
      </c>
      <c r="U479" s="4">
        <v>905</v>
      </c>
      <c r="V479" s="1">
        <v>17580539</v>
      </c>
    </row>
    <row r="480" spans="1:22" x14ac:dyDescent="0.25">
      <c r="A480" s="2" t="s">
        <v>1444</v>
      </c>
      <c r="B480" s="1">
        <v>216</v>
      </c>
      <c r="C480" s="2" t="s">
        <v>20640</v>
      </c>
      <c r="D480" s="2" t="s">
        <v>1411</v>
      </c>
      <c r="E480" s="2" t="s">
        <v>1445</v>
      </c>
      <c r="F480" s="2" t="s">
        <v>1437</v>
      </c>
      <c r="G480" s="2" t="s">
        <v>1438</v>
      </c>
      <c r="H480" s="3">
        <v>-156.69382100000001</v>
      </c>
      <c r="I480" s="3">
        <v>20.921347000000001</v>
      </c>
      <c r="J480" s="2" t="s">
        <v>1446</v>
      </c>
      <c r="K480" s="1">
        <v>40</v>
      </c>
      <c r="L480" s="2" t="s">
        <v>377</v>
      </c>
      <c r="M480" s="2" t="s">
        <v>29</v>
      </c>
      <c r="N480" s="2" t="s">
        <v>29</v>
      </c>
      <c r="O480" s="2" t="s">
        <v>29</v>
      </c>
      <c r="P480" s="2" t="s">
        <v>29</v>
      </c>
      <c r="Q480" s="1">
        <v>3</v>
      </c>
      <c r="R480" s="4">
        <v>4.3</v>
      </c>
      <c r="S480" s="2" t="s">
        <v>43</v>
      </c>
      <c r="T480" s="2" t="s">
        <v>44</v>
      </c>
      <c r="U480" s="4">
        <v>1056</v>
      </c>
      <c r="V480" s="1">
        <v>17142297</v>
      </c>
    </row>
    <row r="481" spans="1:22" x14ac:dyDescent="0.25">
      <c r="A481" s="2" t="s">
        <v>1447</v>
      </c>
      <c r="B481" s="1">
        <v>216</v>
      </c>
      <c r="C481" s="2" t="s">
        <v>20640</v>
      </c>
      <c r="D481" s="2" t="s">
        <v>1411</v>
      </c>
      <c r="E481" s="2" t="s">
        <v>1448</v>
      </c>
      <c r="F481" s="2" t="s">
        <v>1437</v>
      </c>
      <c r="G481" s="2" t="s">
        <v>1438</v>
      </c>
      <c r="H481" s="3">
        <v>-156.680666</v>
      </c>
      <c r="I481" s="3">
        <v>20.876127</v>
      </c>
      <c r="J481" s="2" t="s">
        <v>1446</v>
      </c>
      <c r="K481" s="1">
        <v>40</v>
      </c>
      <c r="L481" s="2" t="s">
        <v>377</v>
      </c>
      <c r="M481" s="2" t="s">
        <v>29</v>
      </c>
      <c r="N481" s="2" t="s">
        <v>29</v>
      </c>
      <c r="O481" s="2" t="s">
        <v>29</v>
      </c>
      <c r="P481" s="2" t="s">
        <v>29</v>
      </c>
      <c r="Q481" s="1">
        <v>3</v>
      </c>
      <c r="R481" s="4">
        <v>4.3</v>
      </c>
      <c r="S481" s="2" t="s">
        <v>43</v>
      </c>
      <c r="T481" s="2" t="s">
        <v>44</v>
      </c>
      <c r="U481" s="4">
        <v>707</v>
      </c>
      <c r="V481" s="1">
        <v>17142535</v>
      </c>
    </row>
    <row r="482" spans="1:22" x14ac:dyDescent="0.25">
      <c r="A482" s="2" t="s">
        <v>1503</v>
      </c>
      <c r="B482" s="1">
        <v>216</v>
      </c>
      <c r="C482" s="2" t="s">
        <v>20640</v>
      </c>
      <c r="D482" s="2" t="s">
        <v>1473</v>
      </c>
      <c r="E482" s="2" t="s">
        <v>1504</v>
      </c>
      <c r="F482" s="2" t="s">
        <v>1473</v>
      </c>
      <c r="G482" s="2" t="s">
        <v>1475</v>
      </c>
      <c r="H482" s="3">
        <v>-81.091481999999999</v>
      </c>
      <c r="I482" s="3">
        <v>32.074494999999999</v>
      </c>
      <c r="J482" s="2" t="s">
        <v>1505</v>
      </c>
      <c r="K482" s="1">
        <v>25</v>
      </c>
      <c r="L482" s="2" t="s">
        <v>377</v>
      </c>
      <c r="M482" s="2" t="s">
        <v>29</v>
      </c>
      <c r="N482" s="2" t="s">
        <v>29</v>
      </c>
      <c r="O482" s="2" t="s">
        <v>29</v>
      </c>
      <c r="P482" s="2" t="s">
        <v>29</v>
      </c>
      <c r="Q482" s="1">
        <v>2</v>
      </c>
      <c r="R482" s="4">
        <v>4.3</v>
      </c>
      <c r="S482" s="2" t="s">
        <v>43</v>
      </c>
      <c r="T482" s="2" t="s">
        <v>44</v>
      </c>
      <c r="U482" s="4">
        <v>710</v>
      </c>
      <c r="V482" s="1">
        <v>17616348</v>
      </c>
    </row>
    <row r="483" spans="1:22" x14ac:dyDescent="0.25">
      <c r="A483" s="2" t="s">
        <v>1506</v>
      </c>
      <c r="B483" s="1">
        <v>216</v>
      </c>
      <c r="C483" s="2" t="s">
        <v>20640</v>
      </c>
      <c r="D483" s="2" t="s">
        <v>1473</v>
      </c>
      <c r="E483" s="2" t="s">
        <v>1507</v>
      </c>
      <c r="F483" s="2" t="s">
        <v>1473</v>
      </c>
      <c r="G483" s="2" t="s">
        <v>1475</v>
      </c>
      <c r="H483" s="3">
        <v>-81.097050999999993</v>
      </c>
      <c r="I483" s="3">
        <v>32.080742000000001</v>
      </c>
      <c r="J483" s="2" t="s">
        <v>1508</v>
      </c>
      <c r="K483" s="1">
        <v>10</v>
      </c>
      <c r="L483" s="2" t="s">
        <v>377</v>
      </c>
      <c r="M483" s="2" t="s">
        <v>29</v>
      </c>
      <c r="N483" s="2" t="s">
        <v>29</v>
      </c>
      <c r="O483" s="2" t="s">
        <v>29</v>
      </c>
      <c r="P483" s="2" t="s">
        <v>29</v>
      </c>
      <c r="Q483" s="1">
        <v>1</v>
      </c>
      <c r="R483" s="4">
        <v>4.3</v>
      </c>
      <c r="S483" s="2" t="s">
        <v>43</v>
      </c>
      <c r="T483" s="2" t="s">
        <v>44</v>
      </c>
      <c r="U483" s="4">
        <v>456</v>
      </c>
      <c r="V483" s="1">
        <v>17616368</v>
      </c>
    </row>
    <row r="484" spans="1:22" x14ac:dyDescent="0.25">
      <c r="A484" s="2" t="s">
        <v>1512</v>
      </c>
      <c r="B484" s="1">
        <v>216</v>
      </c>
      <c r="C484" s="2" t="s">
        <v>20640</v>
      </c>
      <c r="D484" s="2" t="s">
        <v>1473</v>
      </c>
      <c r="E484" s="2" t="s">
        <v>1513</v>
      </c>
      <c r="F484" s="2" t="s">
        <v>1473</v>
      </c>
      <c r="G484" s="2" t="s">
        <v>1475</v>
      </c>
      <c r="H484" s="3">
        <v>-81.093900000000005</v>
      </c>
      <c r="I484" s="3">
        <v>32.0747</v>
      </c>
      <c r="J484" s="2" t="s">
        <v>1514</v>
      </c>
      <c r="K484" s="1">
        <v>25</v>
      </c>
      <c r="L484" s="2" t="s">
        <v>377</v>
      </c>
      <c r="M484" s="2" t="s">
        <v>29</v>
      </c>
      <c r="N484" s="2" t="s">
        <v>29</v>
      </c>
      <c r="O484" s="2" t="s">
        <v>29</v>
      </c>
      <c r="P484" s="2" t="s">
        <v>29</v>
      </c>
      <c r="Q484" s="1">
        <v>2</v>
      </c>
      <c r="R484" s="4">
        <v>4.3</v>
      </c>
      <c r="S484" s="2" t="s">
        <v>43</v>
      </c>
      <c r="T484" s="2" t="s">
        <v>44</v>
      </c>
      <c r="U484" s="4">
        <v>719</v>
      </c>
      <c r="V484" s="1">
        <v>17616076</v>
      </c>
    </row>
    <row r="485" spans="1:22" x14ac:dyDescent="0.25">
      <c r="A485" s="2" t="s">
        <v>1799</v>
      </c>
      <c r="B485" s="1">
        <v>216</v>
      </c>
      <c r="C485" s="2" t="s">
        <v>20640</v>
      </c>
      <c r="D485" s="2" t="s">
        <v>1800</v>
      </c>
      <c r="E485" s="2" t="s">
        <v>1801</v>
      </c>
      <c r="F485" s="2" t="s">
        <v>1800</v>
      </c>
      <c r="G485" s="2" t="s">
        <v>1802</v>
      </c>
      <c r="H485" s="3">
        <v>-123.1954368</v>
      </c>
      <c r="I485" s="3">
        <v>45.858666999999997</v>
      </c>
      <c r="J485" s="2" t="s">
        <v>1803</v>
      </c>
      <c r="K485" s="1">
        <v>10</v>
      </c>
      <c r="L485" s="2" t="s">
        <v>377</v>
      </c>
      <c r="M485" s="2" t="s">
        <v>29</v>
      </c>
      <c r="N485" s="2" t="s">
        <v>29</v>
      </c>
      <c r="O485" s="2" t="s">
        <v>29</v>
      </c>
      <c r="P485" s="2" t="s">
        <v>29</v>
      </c>
      <c r="Q485" s="1">
        <v>1</v>
      </c>
      <c r="R485" s="4">
        <v>4.3</v>
      </c>
      <c r="S485" s="2" t="s">
        <v>43</v>
      </c>
      <c r="T485" s="2" t="s">
        <v>44</v>
      </c>
      <c r="U485" s="4">
        <v>88</v>
      </c>
      <c r="V485" s="1">
        <v>17558738</v>
      </c>
    </row>
    <row r="486" spans="1:22" x14ac:dyDescent="0.25">
      <c r="A486" s="2" t="s">
        <v>1809</v>
      </c>
      <c r="B486" s="1">
        <v>37</v>
      </c>
      <c r="C486" s="2" t="s">
        <v>20630</v>
      </c>
      <c r="D486" s="2" t="s">
        <v>1810</v>
      </c>
      <c r="E486" s="2" t="s">
        <v>1811</v>
      </c>
      <c r="F486" s="2" t="s">
        <v>1810</v>
      </c>
      <c r="G486" s="2" t="s">
        <v>1812</v>
      </c>
      <c r="H486" s="3">
        <v>-79.379146500000004</v>
      </c>
      <c r="I486" s="3">
        <v>43.186869700000003</v>
      </c>
      <c r="J486" s="2" t="s">
        <v>737</v>
      </c>
      <c r="K486" s="1">
        <v>70</v>
      </c>
      <c r="L486" s="2" t="s">
        <v>377</v>
      </c>
      <c r="M486" s="2" t="s">
        <v>29</v>
      </c>
      <c r="N486" s="2" t="s">
        <v>29</v>
      </c>
      <c r="O486" s="2" t="s">
        <v>29</v>
      </c>
      <c r="P486" s="2" t="s">
        <v>29</v>
      </c>
      <c r="Q486" s="1">
        <v>4</v>
      </c>
      <c r="R486" s="4">
        <v>4.3</v>
      </c>
      <c r="S486" s="2" t="s">
        <v>43</v>
      </c>
      <c r="T486" s="2" t="s">
        <v>44</v>
      </c>
      <c r="U486" s="4">
        <v>204</v>
      </c>
      <c r="V486" s="1">
        <v>16654702</v>
      </c>
    </row>
    <row r="487" spans="1:22" x14ac:dyDescent="0.25">
      <c r="A487" s="2" t="s">
        <v>1884</v>
      </c>
      <c r="B487" s="1">
        <v>214</v>
      </c>
      <c r="C487" s="2" t="s">
        <v>20638</v>
      </c>
      <c r="D487" s="2" t="s">
        <v>1873</v>
      </c>
      <c r="E487" s="2" t="s">
        <v>1885</v>
      </c>
      <c r="F487" s="2" t="s">
        <v>1882</v>
      </c>
      <c r="G487" s="2" t="s">
        <v>1883</v>
      </c>
      <c r="H487" s="3">
        <v>54.37127855</v>
      </c>
      <c r="I487" s="3">
        <v>24.477565009999999</v>
      </c>
      <c r="J487" s="2" t="s">
        <v>1886</v>
      </c>
      <c r="K487" s="1">
        <v>70</v>
      </c>
      <c r="L487" s="2" t="s">
        <v>1877</v>
      </c>
      <c r="M487" s="2" t="s">
        <v>29</v>
      </c>
      <c r="N487" s="2" t="s">
        <v>29</v>
      </c>
      <c r="O487" s="2" t="s">
        <v>29</v>
      </c>
      <c r="P487" s="2" t="s">
        <v>29</v>
      </c>
      <c r="Q487" s="1">
        <v>2</v>
      </c>
      <c r="R487" s="4">
        <v>4.3</v>
      </c>
      <c r="S487" s="2" t="s">
        <v>43</v>
      </c>
      <c r="T487" s="2" t="s">
        <v>44</v>
      </c>
      <c r="U487" s="4">
        <v>224</v>
      </c>
      <c r="V487" s="1">
        <v>5701729</v>
      </c>
    </row>
    <row r="488" spans="1:22" x14ac:dyDescent="0.25">
      <c r="A488" s="2" t="s">
        <v>1932</v>
      </c>
      <c r="B488" s="1">
        <v>214</v>
      </c>
      <c r="C488" s="2" t="s">
        <v>20638</v>
      </c>
      <c r="D488" s="2" t="s">
        <v>1873</v>
      </c>
      <c r="E488" s="2" t="s">
        <v>1933</v>
      </c>
      <c r="F488" s="2" t="s">
        <v>1929</v>
      </c>
      <c r="G488" s="2" t="s">
        <v>1930</v>
      </c>
      <c r="H488" s="3">
        <v>54.373249970000003</v>
      </c>
      <c r="I488" s="3">
        <v>24.489591019999999</v>
      </c>
      <c r="J488" s="2" t="s">
        <v>302</v>
      </c>
      <c r="K488" s="1">
        <v>80</v>
      </c>
      <c r="L488" s="2" t="s">
        <v>1877</v>
      </c>
      <c r="M488" s="2" t="s">
        <v>28</v>
      </c>
      <c r="N488" s="2" t="s">
        <v>28</v>
      </c>
      <c r="O488" s="2" t="s">
        <v>29</v>
      </c>
      <c r="P488" s="2" t="s">
        <v>29</v>
      </c>
      <c r="Q488" s="1">
        <v>3</v>
      </c>
      <c r="R488" s="4">
        <v>4.3</v>
      </c>
      <c r="S488" s="2" t="s">
        <v>43</v>
      </c>
      <c r="T488" s="2" t="s">
        <v>44</v>
      </c>
      <c r="U488" s="4">
        <v>180</v>
      </c>
      <c r="V488" s="1">
        <v>18235425</v>
      </c>
    </row>
    <row r="489" spans="1:22" x14ac:dyDescent="0.25">
      <c r="A489" s="2" t="s">
        <v>1964</v>
      </c>
      <c r="B489" s="1">
        <v>214</v>
      </c>
      <c r="C489" s="2" t="s">
        <v>20638</v>
      </c>
      <c r="D489" s="2" t="s">
        <v>1954</v>
      </c>
      <c r="E489" s="2" t="s">
        <v>1965</v>
      </c>
      <c r="F489" s="2" t="s">
        <v>1961</v>
      </c>
      <c r="G489" s="2" t="s">
        <v>1962</v>
      </c>
      <c r="H489" s="3">
        <v>55.301916900000002</v>
      </c>
      <c r="I489" s="3">
        <v>25.25007862</v>
      </c>
      <c r="J489" s="2" t="s">
        <v>302</v>
      </c>
      <c r="K489" s="1">
        <v>90</v>
      </c>
      <c r="L489" s="2" t="s">
        <v>1877</v>
      </c>
      <c r="M489" s="2" t="s">
        <v>28</v>
      </c>
      <c r="N489" s="2" t="s">
        <v>28</v>
      </c>
      <c r="O489" s="2" t="s">
        <v>29</v>
      </c>
      <c r="P489" s="2" t="s">
        <v>29</v>
      </c>
      <c r="Q489" s="1">
        <v>2</v>
      </c>
      <c r="R489" s="4">
        <v>4.3</v>
      </c>
      <c r="S489" s="2" t="s">
        <v>43</v>
      </c>
      <c r="T489" s="2" t="s">
        <v>44</v>
      </c>
      <c r="U489" s="4">
        <v>1281</v>
      </c>
      <c r="V489" s="1">
        <v>209654</v>
      </c>
    </row>
    <row r="490" spans="1:22" x14ac:dyDescent="0.25">
      <c r="A490" s="2" t="s">
        <v>1996</v>
      </c>
      <c r="B490" s="1">
        <v>214</v>
      </c>
      <c r="C490" s="2" t="s">
        <v>20638</v>
      </c>
      <c r="D490" s="2" t="s">
        <v>1954</v>
      </c>
      <c r="E490" s="2" t="s">
        <v>1997</v>
      </c>
      <c r="F490" s="2" t="s">
        <v>1998</v>
      </c>
      <c r="G490" s="2" t="s">
        <v>1999</v>
      </c>
      <c r="H490" s="3">
        <v>55.211527789999998</v>
      </c>
      <c r="I490" s="3">
        <v>25.168128060000001</v>
      </c>
      <c r="J490" s="2" t="s">
        <v>1891</v>
      </c>
      <c r="K490" s="1">
        <v>100</v>
      </c>
      <c r="L490" s="2" t="s">
        <v>1877</v>
      </c>
      <c r="M490" s="2" t="s">
        <v>29</v>
      </c>
      <c r="N490" s="2" t="s">
        <v>29</v>
      </c>
      <c r="O490" s="2" t="s">
        <v>29</v>
      </c>
      <c r="P490" s="2" t="s">
        <v>29</v>
      </c>
      <c r="Q490" s="1">
        <v>3</v>
      </c>
      <c r="R490" s="4">
        <v>4.3</v>
      </c>
      <c r="S490" s="2" t="s">
        <v>43</v>
      </c>
      <c r="T490" s="2" t="s">
        <v>44</v>
      </c>
      <c r="U490" s="4">
        <v>1351</v>
      </c>
      <c r="V490" s="1">
        <v>208778</v>
      </c>
    </row>
    <row r="491" spans="1:22" x14ac:dyDescent="0.25">
      <c r="A491" s="2" t="s">
        <v>53</v>
      </c>
      <c r="B491" s="1">
        <v>214</v>
      </c>
      <c r="C491" s="2" t="s">
        <v>20638</v>
      </c>
      <c r="D491" s="2" t="s">
        <v>1954</v>
      </c>
      <c r="E491" s="2" t="s">
        <v>2000</v>
      </c>
      <c r="F491" s="2" t="s">
        <v>2001</v>
      </c>
      <c r="G491" s="2" t="s">
        <v>2002</v>
      </c>
      <c r="H491" s="3">
        <v>55.198545230000001</v>
      </c>
      <c r="I491" s="3">
        <v>25.118513010000001</v>
      </c>
      <c r="J491" s="2" t="s">
        <v>732</v>
      </c>
      <c r="K491" s="1">
        <v>160</v>
      </c>
      <c r="L491" s="2" t="s">
        <v>1877</v>
      </c>
      <c r="M491" s="2" t="s">
        <v>29</v>
      </c>
      <c r="N491" s="2" t="s">
        <v>29</v>
      </c>
      <c r="O491" s="2" t="s">
        <v>29</v>
      </c>
      <c r="P491" s="2" t="s">
        <v>29</v>
      </c>
      <c r="Q491" s="1">
        <v>3</v>
      </c>
      <c r="R491" s="4">
        <v>4.3</v>
      </c>
      <c r="S491" s="2" t="s">
        <v>43</v>
      </c>
      <c r="T491" s="2" t="s">
        <v>44</v>
      </c>
      <c r="U491" s="4">
        <v>661</v>
      </c>
      <c r="V491" s="1">
        <v>209703</v>
      </c>
    </row>
    <row r="492" spans="1:22" x14ac:dyDescent="0.25">
      <c r="A492" s="2" t="s">
        <v>2023</v>
      </c>
      <c r="B492" s="1">
        <v>214</v>
      </c>
      <c r="C492" s="2" t="s">
        <v>20638</v>
      </c>
      <c r="D492" s="2" t="s">
        <v>1954</v>
      </c>
      <c r="E492" s="2" t="s">
        <v>2024</v>
      </c>
      <c r="F492" s="2" t="s">
        <v>2019</v>
      </c>
      <c r="G492" s="2" t="s">
        <v>2020</v>
      </c>
      <c r="H492" s="3">
        <v>55.279278050000002</v>
      </c>
      <c r="I492" s="3">
        <v>25.195008309999999</v>
      </c>
      <c r="J492" s="2" t="s">
        <v>2025</v>
      </c>
      <c r="K492" s="1">
        <v>170</v>
      </c>
      <c r="L492" s="2" t="s">
        <v>1877</v>
      </c>
      <c r="M492" s="2" t="s">
        <v>29</v>
      </c>
      <c r="N492" s="2" t="s">
        <v>29</v>
      </c>
      <c r="O492" s="2" t="s">
        <v>29</v>
      </c>
      <c r="P492" s="2" t="s">
        <v>29</v>
      </c>
      <c r="Q492" s="1">
        <v>3</v>
      </c>
      <c r="R492" s="4">
        <v>4.3</v>
      </c>
      <c r="S492" s="2" t="s">
        <v>43</v>
      </c>
      <c r="T492" s="2" t="s">
        <v>44</v>
      </c>
      <c r="U492" s="4">
        <v>386</v>
      </c>
      <c r="V492" s="1">
        <v>18289126</v>
      </c>
    </row>
    <row r="493" spans="1:22" x14ac:dyDescent="0.25">
      <c r="A493" s="2" t="s">
        <v>2030</v>
      </c>
      <c r="B493" s="1">
        <v>214</v>
      </c>
      <c r="C493" s="2" t="s">
        <v>20638</v>
      </c>
      <c r="D493" s="2" t="s">
        <v>1954</v>
      </c>
      <c r="E493" s="2" t="s">
        <v>2031</v>
      </c>
      <c r="F493" s="2" t="s">
        <v>2032</v>
      </c>
      <c r="G493" s="2" t="s">
        <v>2033</v>
      </c>
      <c r="H493" s="3">
        <v>55.325484459999998</v>
      </c>
      <c r="I493" s="3">
        <v>25.229311129999999</v>
      </c>
      <c r="J493" s="2" t="s">
        <v>2034</v>
      </c>
      <c r="K493" s="1">
        <v>130</v>
      </c>
      <c r="L493" s="2" t="s">
        <v>1877</v>
      </c>
      <c r="M493" s="2" t="s">
        <v>28</v>
      </c>
      <c r="N493" s="2" t="s">
        <v>28</v>
      </c>
      <c r="O493" s="2" t="s">
        <v>29</v>
      </c>
      <c r="P493" s="2" t="s">
        <v>29</v>
      </c>
      <c r="Q493" s="1">
        <v>3</v>
      </c>
      <c r="R493" s="4">
        <v>4.3</v>
      </c>
      <c r="S493" s="2" t="s">
        <v>43</v>
      </c>
      <c r="T493" s="2" t="s">
        <v>44</v>
      </c>
      <c r="U493" s="4">
        <v>544</v>
      </c>
      <c r="V493" s="1">
        <v>210139</v>
      </c>
    </row>
    <row r="494" spans="1:22" x14ac:dyDescent="0.25">
      <c r="A494" s="2" t="s">
        <v>2046</v>
      </c>
      <c r="B494" s="1">
        <v>214</v>
      </c>
      <c r="C494" s="2" t="s">
        <v>20638</v>
      </c>
      <c r="D494" s="2" t="s">
        <v>2036</v>
      </c>
      <c r="E494" s="2" t="s">
        <v>2047</v>
      </c>
      <c r="F494" s="2" t="s">
        <v>2048</v>
      </c>
      <c r="G494" s="2" t="s">
        <v>2049</v>
      </c>
      <c r="H494" s="3">
        <v>55.376370659999999</v>
      </c>
      <c r="I494" s="3">
        <v>25.32578908</v>
      </c>
      <c r="J494" s="2" t="s">
        <v>1936</v>
      </c>
      <c r="K494" s="1">
        <v>65</v>
      </c>
      <c r="L494" s="2" t="s">
        <v>1877</v>
      </c>
      <c r="M494" s="2" t="s">
        <v>29</v>
      </c>
      <c r="N494" s="2" t="s">
        <v>29</v>
      </c>
      <c r="O494" s="2" t="s">
        <v>29</v>
      </c>
      <c r="P494" s="2" t="s">
        <v>29</v>
      </c>
      <c r="Q494" s="1">
        <v>3</v>
      </c>
      <c r="R494" s="4">
        <v>4.3</v>
      </c>
      <c r="S494" s="2" t="s">
        <v>43</v>
      </c>
      <c r="T494" s="2" t="s">
        <v>44</v>
      </c>
      <c r="U494" s="4">
        <v>316</v>
      </c>
      <c r="V494" s="1">
        <v>5600642</v>
      </c>
    </row>
    <row r="495" spans="1:22" x14ac:dyDescent="0.25">
      <c r="A495" s="2" t="s">
        <v>2135</v>
      </c>
      <c r="B495" s="1">
        <v>1</v>
      </c>
      <c r="C495" s="2" t="s">
        <v>20627</v>
      </c>
      <c r="D495" s="2" t="s">
        <v>2111</v>
      </c>
      <c r="E495" s="2" t="s">
        <v>2136</v>
      </c>
      <c r="F495" s="2" t="s">
        <v>2137</v>
      </c>
      <c r="G495" s="2" t="s">
        <v>2138</v>
      </c>
      <c r="H495" s="3">
        <v>78.044094999999999</v>
      </c>
      <c r="I495" s="3">
        <v>27.160934000000001</v>
      </c>
      <c r="J495" s="2" t="s">
        <v>2115</v>
      </c>
      <c r="K495" s="1">
        <v>2500</v>
      </c>
      <c r="L495" s="2" t="s">
        <v>2116</v>
      </c>
      <c r="M495" s="2" t="s">
        <v>29</v>
      </c>
      <c r="N495" s="2" t="s">
        <v>29</v>
      </c>
      <c r="O495" s="2" t="s">
        <v>29</v>
      </c>
      <c r="P495" s="2" t="s">
        <v>29</v>
      </c>
      <c r="Q495" s="1">
        <v>4</v>
      </c>
      <c r="R495" s="4">
        <v>4.3</v>
      </c>
      <c r="S495" s="2" t="s">
        <v>43</v>
      </c>
      <c r="T495" s="2" t="s">
        <v>44</v>
      </c>
      <c r="U495" s="4">
        <v>133</v>
      </c>
      <c r="V495" s="1">
        <v>3400059</v>
      </c>
    </row>
    <row r="496" spans="1:22" x14ac:dyDescent="0.25">
      <c r="A496" s="2" t="s">
        <v>2198</v>
      </c>
      <c r="B496" s="1">
        <v>1</v>
      </c>
      <c r="C496" s="2" t="s">
        <v>20627</v>
      </c>
      <c r="D496" s="2" t="s">
        <v>2180</v>
      </c>
      <c r="E496" s="2" t="s">
        <v>2199</v>
      </c>
      <c r="F496" s="2" t="s">
        <v>2192</v>
      </c>
      <c r="G496" s="2" t="s">
        <v>2193</v>
      </c>
      <c r="H496" s="3">
        <v>72.509806499999996</v>
      </c>
      <c r="I496" s="3">
        <v>23.033068799999999</v>
      </c>
      <c r="J496" s="2" t="s">
        <v>2200</v>
      </c>
      <c r="K496" s="1">
        <v>900</v>
      </c>
      <c r="L496" s="2" t="s">
        <v>2116</v>
      </c>
      <c r="M496" s="2" t="s">
        <v>29</v>
      </c>
      <c r="N496" s="2" t="s">
        <v>28</v>
      </c>
      <c r="O496" s="2" t="s">
        <v>29</v>
      </c>
      <c r="P496" s="2" t="s">
        <v>29</v>
      </c>
      <c r="Q496" s="1">
        <v>3</v>
      </c>
      <c r="R496" s="4">
        <v>4.3</v>
      </c>
      <c r="S496" s="2" t="s">
        <v>43</v>
      </c>
      <c r="T496" s="2" t="s">
        <v>44</v>
      </c>
      <c r="U496" s="4">
        <v>731</v>
      </c>
      <c r="V496" s="1">
        <v>113433</v>
      </c>
    </row>
    <row r="497" spans="1:22" x14ac:dyDescent="0.25">
      <c r="A497" s="2" t="s">
        <v>2225</v>
      </c>
      <c r="B497" s="1">
        <v>1</v>
      </c>
      <c r="C497" s="2" t="s">
        <v>20627</v>
      </c>
      <c r="D497" s="2" t="s">
        <v>2180</v>
      </c>
      <c r="E497" s="2" t="s">
        <v>2226</v>
      </c>
      <c r="F497" s="2" t="s">
        <v>2227</v>
      </c>
      <c r="G497" s="2" t="s">
        <v>2228</v>
      </c>
      <c r="H497" s="3">
        <v>72.531638900000004</v>
      </c>
      <c r="I497" s="3">
        <v>23.064303800000001</v>
      </c>
      <c r="J497" s="2" t="s">
        <v>2151</v>
      </c>
      <c r="K497" s="1">
        <v>900</v>
      </c>
      <c r="L497" s="2" t="s">
        <v>2116</v>
      </c>
      <c r="M497" s="2" t="s">
        <v>29</v>
      </c>
      <c r="N497" s="2" t="s">
        <v>29</v>
      </c>
      <c r="O497" s="2" t="s">
        <v>29</v>
      </c>
      <c r="P497" s="2" t="s">
        <v>29</v>
      </c>
      <c r="Q497" s="1">
        <v>3</v>
      </c>
      <c r="R497" s="4">
        <v>4.3</v>
      </c>
      <c r="S497" s="2" t="s">
        <v>43</v>
      </c>
      <c r="T497" s="2" t="s">
        <v>44</v>
      </c>
      <c r="U497" s="4">
        <v>325</v>
      </c>
      <c r="V497" s="1">
        <v>18335583</v>
      </c>
    </row>
    <row r="498" spans="1:22" x14ac:dyDescent="0.25">
      <c r="A498" s="2" t="s">
        <v>2234</v>
      </c>
      <c r="B498" s="1">
        <v>1</v>
      </c>
      <c r="C498" s="2" t="s">
        <v>20627</v>
      </c>
      <c r="D498" s="2" t="s">
        <v>2180</v>
      </c>
      <c r="E498" s="2" t="s">
        <v>2235</v>
      </c>
      <c r="F498" s="2" t="s">
        <v>2231</v>
      </c>
      <c r="G498" s="2" t="s">
        <v>2232</v>
      </c>
      <c r="H498" s="3">
        <v>72.537749779999999</v>
      </c>
      <c r="I498" s="3">
        <v>23.046192680000001</v>
      </c>
      <c r="J498" s="2" t="s">
        <v>2236</v>
      </c>
      <c r="K498" s="1">
        <v>700</v>
      </c>
      <c r="L498" s="2" t="s">
        <v>2116</v>
      </c>
      <c r="M498" s="2" t="s">
        <v>29</v>
      </c>
      <c r="N498" s="2" t="s">
        <v>28</v>
      </c>
      <c r="O498" s="2" t="s">
        <v>29</v>
      </c>
      <c r="P498" s="2" t="s">
        <v>29</v>
      </c>
      <c r="Q498" s="1">
        <v>2</v>
      </c>
      <c r="R498" s="4">
        <v>4.3</v>
      </c>
      <c r="S498" s="2" t="s">
        <v>43</v>
      </c>
      <c r="T498" s="2" t="s">
        <v>44</v>
      </c>
      <c r="U498" s="4">
        <v>744</v>
      </c>
      <c r="V498" s="1">
        <v>113537</v>
      </c>
    </row>
    <row r="499" spans="1:22" x14ac:dyDescent="0.25">
      <c r="A499" s="2" t="s">
        <v>2482</v>
      </c>
      <c r="B499" s="1">
        <v>1</v>
      </c>
      <c r="C499" s="2" t="s">
        <v>20627</v>
      </c>
      <c r="D499" s="2" t="s">
        <v>2462</v>
      </c>
      <c r="E499" s="2" t="s">
        <v>2483</v>
      </c>
      <c r="F499" s="2" t="s">
        <v>2468</v>
      </c>
      <c r="G499" s="2" t="s">
        <v>2469</v>
      </c>
      <c r="H499" s="3">
        <v>77.643684669999999</v>
      </c>
      <c r="I499" s="3">
        <v>12.978452920000001</v>
      </c>
      <c r="J499" s="2" t="s">
        <v>2484</v>
      </c>
      <c r="K499" s="1">
        <v>600</v>
      </c>
      <c r="L499" s="2" t="s">
        <v>2116</v>
      </c>
      <c r="M499" s="2" t="s">
        <v>29</v>
      </c>
      <c r="N499" s="2" t="s">
        <v>28</v>
      </c>
      <c r="O499" s="2" t="s">
        <v>29</v>
      </c>
      <c r="P499" s="2" t="s">
        <v>29</v>
      </c>
      <c r="Q499" s="1">
        <v>2</v>
      </c>
      <c r="R499" s="4">
        <v>4.3</v>
      </c>
      <c r="S499" s="2" t="s">
        <v>43</v>
      </c>
      <c r="T499" s="2" t="s">
        <v>44</v>
      </c>
      <c r="U499" s="4">
        <v>1413</v>
      </c>
      <c r="V499" s="1">
        <v>18221572</v>
      </c>
    </row>
    <row r="500" spans="1:22" x14ac:dyDescent="0.25">
      <c r="A500" s="2" t="s">
        <v>2499</v>
      </c>
      <c r="B500" s="1">
        <v>1</v>
      </c>
      <c r="C500" s="2" t="s">
        <v>20627</v>
      </c>
      <c r="D500" s="2" t="s">
        <v>2462</v>
      </c>
      <c r="E500" s="2" t="s">
        <v>2500</v>
      </c>
      <c r="F500" s="2" t="s">
        <v>2501</v>
      </c>
      <c r="G500" s="2" t="s">
        <v>2502</v>
      </c>
      <c r="H500" s="3">
        <v>77.625998999999993</v>
      </c>
      <c r="I500" s="3">
        <v>12.939496</v>
      </c>
      <c r="J500" s="2" t="s">
        <v>2503</v>
      </c>
      <c r="K500" s="1">
        <v>400</v>
      </c>
      <c r="L500" s="2" t="s">
        <v>2116</v>
      </c>
      <c r="M500" s="2" t="s">
        <v>29</v>
      </c>
      <c r="N500" s="2" t="s">
        <v>28</v>
      </c>
      <c r="O500" s="2" t="s">
        <v>29</v>
      </c>
      <c r="P500" s="2" t="s">
        <v>29</v>
      </c>
      <c r="Q500" s="1">
        <v>1</v>
      </c>
      <c r="R500" s="4">
        <v>4.3</v>
      </c>
      <c r="S500" s="2" t="s">
        <v>43</v>
      </c>
      <c r="T500" s="2" t="s">
        <v>44</v>
      </c>
      <c r="U500" s="4">
        <v>753</v>
      </c>
      <c r="V500" s="1">
        <v>18305628</v>
      </c>
    </row>
    <row r="501" spans="1:22" x14ac:dyDescent="0.25">
      <c r="A501" s="2" t="s">
        <v>2581</v>
      </c>
      <c r="B501" s="1">
        <v>1</v>
      </c>
      <c r="C501" s="2" t="s">
        <v>20627</v>
      </c>
      <c r="D501" s="2" t="s">
        <v>2536</v>
      </c>
      <c r="E501" s="2" t="s">
        <v>2582</v>
      </c>
      <c r="F501" s="2" t="s">
        <v>2583</v>
      </c>
      <c r="G501" s="2" t="s">
        <v>2584</v>
      </c>
      <c r="H501" s="3">
        <v>77.373572999999993</v>
      </c>
      <c r="I501" s="3">
        <v>23.218997999999999</v>
      </c>
      <c r="J501" s="2" t="s">
        <v>2121</v>
      </c>
      <c r="K501" s="1">
        <v>1800</v>
      </c>
      <c r="L501" s="2" t="s">
        <v>2116</v>
      </c>
      <c r="M501" s="2" t="s">
        <v>29</v>
      </c>
      <c r="N501" s="2" t="s">
        <v>29</v>
      </c>
      <c r="O501" s="2" t="s">
        <v>29</v>
      </c>
      <c r="P501" s="2" t="s">
        <v>29</v>
      </c>
      <c r="Q501" s="1">
        <v>4</v>
      </c>
      <c r="R501" s="4">
        <v>4.3</v>
      </c>
      <c r="S501" s="2" t="s">
        <v>43</v>
      </c>
      <c r="T501" s="2" t="s">
        <v>44</v>
      </c>
      <c r="U501" s="4">
        <v>128</v>
      </c>
      <c r="V501" s="1">
        <v>2600303</v>
      </c>
    </row>
    <row r="502" spans="1:22" x14ac:dyDescent="0.25">
      <c r="A502" s="2" t="s">
        <v>2547</v>
      </c>
      <c r="B502" s="1">
        <v>1</v>
      </c>
      <c r="C502" s="2" t="s">
        <v>20627</v>
      </c>
      <c r="D502" s="2" t="s">
        <v>2536</v>
      </c>
      <c r="E502" s="2" t="s">
        <v>2592</v>
      </c>
      <c r="F502" s="2" t="s">
        <v>2587</v>
      </c>
      <c r="G502" s="2" t="s">
        <v>2588</v>
      </c>
      <c r="H502" s="3">
        <v>77.398886000000005</v>
      </c>
      <c r="I502" s="3">
        <v>23.235123000000002</v>
      </c>
      <c r="J502" s="2" t="s">
        <v>393</v>
      </c>
      <c r="K502" s="1">
        <v>500</v>
      </c>
      <c r="L502" s="2" t="s">
        <v>2116</v>
      </c>
      <c r="M502" s="2" t="s">
        <v>29</v>
      </c>
      <c r="N502" s="2" t="s">
        <v>29</v>
      </c>
      <c r="O502" s="2" t="s">
        <v>29</v>
      </c>
      <c r="P502" s="2" t="s">
        <v>29</v>
      </c>
      <c r="Q502" s="1">
        <v>2</v>
      </c>
      <c r="R502" s="4">
        <v>4.3</v>
      </c>
      <c r="S502" s="2" t="s">
        <v>43</v>
      </c>
      <c r="T502" s="2" t="s">
        <v>44</v>
      </c>
      <c r="U502" s="4">
        <v>120</v>
      </c>
      <c r="V502" s="1">
        <v>2600007</v>
      </c>
    </row>
    <row r="503" spans="1:22" x14ac:dyDescent="0.25">
      <c r="A503" s="2" t="s">
        <v>2642</v>
      </c>
      <c r="B503" s="1">
        <v>1</v>
      </c>
      <c r="C503" s="2" t="s">
        <v>20627</v>
      </c>
      <c r="D503" s="2" t="s">
        <v>2594</v>
      </c>
      <c r="E503" s="2" t="s">
        <v>2643</v>
      </c>
      <c r="F503" s="2" t="s">
        <v>2624</v>
      </c>
      <c r="G503" s="2" t="s">
        <v>2625</v>
      </c>
      <c r="H503" s="3">
        <v>0</v>
      </c>
      <c r="I503" s="3">
        <v>0</v>
      </c>
      <c r="J503" s="2" t="s">
        <v>2644</v>
      </c>
      <c r="K503" s="1">
        <v>800</v>
      </c>
      <c r="L503" s="2" t="s">
        <v>2116</v>
      </c>
      <c r="M503" s="2" t="s">
        <v>29</v>
      </c>
      <c r="N503" s="2" t="s">
        <v>29</v>
      </c>
      <c r="O503" s="2" t="s">
        <v>29</v>
      </c>
      <c r="P503" s="2" t="s">
        <v>29</v>
      </c>
      <c r="Q503" s="1">
        <v>2</v>
      </c>
      <c r="R503" s="4">
        <v>4.3</v>
      </c>
      <c r="S503" s="2" t="s">
        <v>43</v>
      </c>
      <c r="T503" s="2" t="s">
        <v>44</v>
      </c>
      <c r="U503" s="4">
        <v>69</v>
      </c>
      <c r="V503" s="1">
        <v>2900640</v>
      </c>
    </row>
    <row r="504" spans="1:22" x14ac:dyDescent="0.25">
      <c r="A504" s="2" t="s">
        <v>2656</v>
      </c>
      <c r="B504" s="1">
        <v>1</v>
      </c>
      <c r="C504" s="2" t="s">
        <v>20627</v>
      </c>
      <c r="D504" s="2" t="s">
        <v>2594</v>
      </c>
      <c r="E504" s="2" t="s">
        <v>2657</v>
      </c>
      <c r="F504" s="2" t="s">
        <v>2658</v>
      </c>
      <c r="G504" s="2" t="s">
        <v>2659</v>
      </c>
      <c r="H504" s="3">
        <v>85.818494000000001</v>
      </c>
      <c r="I504" s="3">
        <v>20.292363000000002</v>
      </c>
      <c r="J504" s="2" t="s">
        <v>55</v>
      </c>
      <c r="K504" s="1">
        <v>1500</v>
      </c>
      <c r="L504" s="2" t="s">
        <v>2116</v>
      </c>
      <c r="M504" s="2" t="s">
        <v>29</v>
      </c>
      <c r="N504" s="2" t="s">
        <v>29</v>
      </c>
      <c r="O504" s="2" t="s">
        <v>29</v>
      </c>
      <c r="P504" s="2" t="s">
        <v>29</v>
      </c>
      <c r="Q504" s="1">
        <v>3</v>
      </c>
      <c r="R504" s="4">
        <v>4.3</v>
      </c>
      <c r="S504" s="2" t="s">
        <v>43</v>
      </c>
      <c r="T504" s="2" t="s">
        <v>44</v>
      </c>
      <c r="U504" s="4">
        <v>345</v>
      </c>
      <c r="V504" s="1">
        <v>2900012</v>
      </c>
    </row>
    <row r="505" spans="1:22" x14ac:dyDescent="0.25">
      <c r="A505" s="2" t="s">
        <v>2676</v>
      </c>
      <c r="B505" s="1">
        <v>1</v>
      </c>
      <c r="C505" s="2" t="s">
        <v>20627</v>
      </c>
      <c r="D505" s="2" t="s">
        <v>2666</v>
      </c>
      <c r="E505" s="2" t="s">
        <v>2677</v>
      </c>
      <c r="F505" s="2" t="s">
        <v>2673</v>
      </c>
      <c r="G505" s="2" t="s">
        <v>2674</v>
      </c>
      <c r="H505" s="3">
        <v>76.800775200000004</v>
      </c>
      <c r="I505" s="3">
        <v>30.705668200000002</v>
      </c>
      <c r="J505" s="2" t="s">
        <v>2678</v>
      </c>
      <c r="K505" s="1">
        <v>1400</v>
      </c>
      <c r="L505" s="2" t="s">
        <v>2116</v>
      </c>
      <c r="M505" s="2" t="s">
        <v>29</v>
      </c>
      <c r="N505" s="2" t="s">
        <v>28</v>
      </c>
      <c r="O505" s="2" t="s">
        <v>29</v>
      </c>
      <c r="P505" s="2" t="s">
        <v>29</v>
      </c>
      <c r="Q505" s="1">
        <v>3</v>
      </c>
      <c r="R505" s="4">
        <v>4.3</v>
      </c>
      <c r="S505" s="2" t="s">
        <v>43</v>
      </c>
      <c r="T505" s="2" t="s">
        <v>44</v>
      </c>
      <c r="U505" s="4">
        <v>970</v>
      </c>
      <c r="V505" s="1">
        <v>121214</v>
      </c>
    </row>
    <row r="506" spans="1:22" x14ac:dyDescent="0.25">
      <c r="A506" s="2" t="s">
        <v>2090</v>
      </c>
      <c r="B506" s="1">
        <v>1</v>
      </c>
      <c r="C506" s="2" t="s">
        <v>20627</v>
      </c>
      <c r="D506" s="2" t="s">
        <v>2666</v>
      </c>
      <c r="E506" s="2" t="s">
        <v>2690</v>
      </c>
      <c r="F506" s="2" t="s">
        <v>2688</v>
      </c>
      <c r="G506" s="2" t="s">
        <v>2689</v>
      </c>
      <c r="H506" s="3">
        <v>76.806363399999995</v>
      </c>
      <c r="I506" s="3">
        <v>30.724943100000001</v>
      </c>
      <c r="J506" s="2" t="s">
        <v>2691</v>
      </c>
      <c r="K506" s="1">
        <v>1800</v>
      </c>
      <c r="L506" s="2" t="s">
        <v>2116</v>
      </c>
      <c r="M506" s="2" t="s">
        <v>29</v>
      </c>
      <c r="N506" s="2" t="s">
        <v>29</v>
      </c>
      <c r="O506" s="2" t="s">
        <v>29</v>
      </c>
      <c r="P506" s="2" t="s">
        <v>29</v>
      </c>
      <c r="Q506" s="1">
        <v>3</v>
      </c>
      <c r="R506" s="4">
        <v>4.3</v>
      </c>
      <c r="S506" s="2" t="s">
        <v>43</v>
      </c>
      <c r="T506" s="2" t="s">
        <v>44</v>
      </c>
      <c r="U506" s="4">
        <v>228</v>
      </c>
      <c r="V506" s="1">
        <v>123125</v>
      </c>
    </row>
    <row r="507" spans="1:22" x14ac:dyDescent="0.25">
      <c r="A507" s="2" t="s">
        <v>2778</v>
      </c>
      <c r="B507" s="1">
        <v>1</v>
      </c>
      <c r="C507" s="2" t="s">
        <v>20627</v>
      </c>
      <c r="D507" s="2" t="s">
        <v>2727</v>
      </c>
      <c r="E507" s="2" t="s">
        <v>2779</v>
      </c>
      <c r="F507" s="2" t="s">
        <v>2780</v>
      </c>
      <c r="G507" s="2" t="s">
        <v>2781</v>
      </c>
      <c r="H507" s="3">
        <v>80.254790670000006</v>
      </c>
      <c r="I507" s="3">
        <v>13.027017730000001</v>
      </c>
      <c r="J507" s="2" t="s">
        <v>2782</v>
      </c>
      <c r="K507" s="1">
        <v>1200</v>
      </c>
      <c r="L507" s="2" t="s">
        <v>2116</v>
      </c>
      <c r="M507" s="2" t="s">
        <v>28</v>
      </c>
      <c r="N507" s="2" t="s">
        <v>28</v>
      </c>
      <c r="O507" s="2" t="s">
        <v>29</v>
      </c>
      <c r="P507" s="2" t="s">
        <v>29</v>
      </c>
      <c r="Q507" s="1">
        <v>3</v>
      </c>
      <c r="R507" s="4">
        <v>4.3</v>
      </c>
      <c r="S507" s="2" t="s">
        <v>43</v>
      </c>
      <c r="T507" s="2" t="s">
        <v>44</v>
      </c>
      <c r="U507" s="4">
        <v>1607</v>
      </c>
      <c r="V507" s="1">
        <v>69951</v>
      </c>
    </row>
    <row r="508" spans="1:22" x14ac:dyDescent="0.25">
      <c r="A508" s="2" t="s">
        <v>2740</v>
      </c>
      <c r="B508" s="1">
        <v>1</v>
      </c>
      <c r="C508" s="2" t="s">
        <v>20627</v>
      </c>
      <c r="D508" s="2" t="s">
        <v>2727</v>
      </c>
      <c r="E508" s="2" t="s">
        <v>2786</v>
      </c>
      <c r="F508" s="2" t="s">
        <v>2787</v>
      </c>
      <c r="G508" s="2" t="s">
        <v>2788</v>
      </c>
      <c r="H508" s="3">
        <v>80.275234800000007</v>
      </c>
      <c r="I508" s="3">
        <v>13.026286369999999</v>
      </c>
      <c r="J508" s="2" t="s">
        <v>2744</v>
      </c>
      <c r="K508" s="1">
        <v>850</v>
      </c>
      <c r="L508" s="2" t="s">
        <v>2116</v>
      </c>
      <c r="M508" s="2" t="s">
        <v>28</v>
      </c>
      <c r="N508" s="2" t="s">
        <v>28</v>
      </c>
      <c r="O508" s="2" t="s">
        <v>29</v>
      </c>
      <c r="P508" s="2" t="s">
        <v>29</v>
      </c>
      <c r="Q508" s="1">
        <v>2</v>
      </c>
      <c r="R508" s="4">
        <v>4.3</v>
      </c>
      <c r="S508" s="2" t="s">
        <v>43</v>
      </c>
      <c r="T508" s="2" t="s">
        <v>44</v>
      </c>
      <c r="U508" s="4">
        <v>742</v>
      </c>
      <c r="V508" s="1">
        <v>65413</v>
      </c>
    </row>
    <row r="509" spans="1:22" x14ac:dyDescent="0.25">
      <c r="A509" s="2" t="s">
        <v>2819</v>
      </c>
      <c r="B509" s="1">
        <v>1</v>
      </c>
      <c r="C509" s="2" t="s">
        <v>20627</v>
      </c>
      <c r="D509" s="2" t="s">
        <v>2805</v>
      </c>
      <c r="E509" s="2" t="s">
        <v>2820</v>
      </c>
      <c r="F509" s="2" t="s">
        <v>2812</v>
      </c>
      <c r="G509" s="2" t="s">
        <v>2813</v>
      </c>
      <c r="H509" s="3">
        <v>76.999594439999996</v>
      </c>
      <c r="I509" s="3">
        <v>11.022169440000001</v>
      </c>
      <c r="J509" s="2" t="s">
        <v>393</v>
      </c>
      <c r="K509" s="1">
        <v>500</v>
      </c>
      <c r="L509" s="2" t="s">
        <v>2116</v>
      </c>
      <c r="M509" s="2" t="s">
        <v>29</v>
      </c>
      <c r="N509" s="2" t="s">
        <v>29</v>
      </c>
      <c r="O509" s="2" t="s">
        <v>29</v>
      </c>
      <c r="P509" s="2" t="s">
        <v>29</v>
      </c>
      <c r="Q509" s="1">
        <v>2</v>
      </c>
      <c r="R509" s="4">
        <v>4.3</v>
      </c>
      <c r="S509" s="2" t="s">
        <v>43</v>
      </c>
      <c r="T509" s="2" t="s">
        <v>44</v>
      </c>
      <c r="U509" s="4">
        <v>147</v>
      </c>
      <c r="V509" s="1">
        <v>3001032</v>
      </c>
    </row>
    <row r="510" spans="1:22" x14ac:dyDescent="0.25">
      <c r="A510" s="2" t="s">
        <v>2849</v>
      </c>
      <c r="B510" s="1">
        <v>1</v>
      </c>
      <c r="C510" s="2" t="s">
        <v>20627</v>
      </c>
      <c r="D510" s="2" t="s">
        <v>2805</v>
      </c>
      <c r="E510" s="2" t="s">
        <v>2850</v>
      </c>
      <c r="F510" s="2" t="s">
        <v>2851</v>
      </c>
      <c r="G510" s="2" t="s">
        <v>2852</v>
      </c>
      <c r="H510" s="3">
        <v>76.951736109999999</v>
      </c>
      <c r="I510" s="3">
        <v>11.00668611</v>
      </c>
      <c r="J510" s="2" t="s">
        <v>2853</v>
      </c>
      <c r="K510" s="1">
        <v>400</v>
      </c>
      <c r="L510" s="2" t="s">
        <v>2116</v>
      </c>
      <c r="M510" s="2" t="s">
        <v>29</v>
      </c>
      <c r="N510" s="2" t="s">
        <v>29</v>
      </c>
      <c r="O510" s="2" t="s">
        <v>29</v>
      </c>
      <c r="P510" s="2" t="s">
        <v>29</v>
      </c>
      <c r="Q510" s="1">
        <v>2</v>
      </c>
      <c r="R510" s="4">
        <v>4.3</v>
      </c>
      <c r="S510" s="2" t="s">
        <v>43</v>
      </c>
      <c r="T510" s="2" t="s">
        <v>44</v>
      </c>
      <c r="U510" s="4">
        <v>225</v>
      </c>
      <c r="V510" s="1">
        <v>3000014</v>
      </c>
    </row>
    <row r="511" spans="1:22" x14ac:dyDescent="0.25">
      <c r="A511" s="2" t="s">
        <v>2865</v>
      </c>
      <c r="B511" s="1">
        <v>1</v>
      </c>
      <c r="C511" s="2" t="s">
        <v>20627</v>
      </c>
      <c r="D511" s="2" t="s">
        <v>2805</v>
      </c>
      <c r="E511" s="2" t="s">
        <v>2866</v>
      </c>
      <c r="F511" s="2" t="s">
        <v>2867</v>
      </c>
      <c r="G511" s="2" t="s">
        <v>2868</v>
      </c>
      <c r="H511" s="3">
        <v>76.998349200000007</v>
      </c>
      <c r="I511" s="3">
        <v>11.022297610000001</v>
      </c>
      <c r="J511" s="2" t="s">
        <v>2221</v>
      </c>
      <c r="K511" s="1">
        <v>300</v>
      </c>
      <c r="L511" s="2" t="s">
        <v>2116</v>
      </c>
      <c r="M511" s="2" t="s">
        <v>29</v>
      </c>
      <c r="N511" s="2" t="s">
        <v>29</v>
      </c>
      <c r="O511" s="2" t="s">
        <v>29</v>
      </c>
      <c r="P511" s="2" t="s">
        <v>29</v>
      </c>
      <c r="Q511" s="1">
        <v>1</v>
      </c>
      <c r="R511" s="4">
        <v>4.3</v>
      </c>
      <c r="S511" s="2" t="s">
        <v>43</v>
      </c>
      <c r="T511" s="2" t="s">
        <v>44</v>
      </c>
      <c r="U511" s="4">
        <v>161</v>
      </c>
      <c r="V511" s="1">
        <v>3001065</v>
      </c>
    </row>
    <row r="512" spans="1:22" x14ac:dyDescent="0.25">
      <c r="A512" s="2" t="s">
        <v>2892</v>
      </c>
      <c r="B512" s="1">
        <v>1</v>
      </c>
      <c r="C512" s="2" t="s">
        <v>20627</v>
      </c>
      <c r="D512" s="2" t="s">
        <v>2872</v>
      </c>
      <c r="E512" s="2" t="s">
        <v>2893</v>
      </c>
      <c r="F512" s="2" t="s">
        <v>2890</v>
      </c>
      <c r="G512" s="2" t="s">
        <v>2891</v>
      </c>
      <c r="H512" s="3">
        <v>78.068889810000002</v>
      </c>
      <c r="I512" s="3">
        <v>30.362685939999999</v>
      </c>
      <c r="J512" s="2" t="s">
        <v>2894</v>
      </c>
      <c r="K512" s="1">
        <v>0</v>
      </c>
      <c r="L512" s="2" t="s">
        <v>2116</v>
      </c>
      <c r="M512" s="2" t="s">
        <v>29</v>
      </c>
      <c r="N512" s="2" t="s">
        <v>29</v>
      </c>
      <c r="O512" s="2" t="s">
        <v>29</v>
      </c>
      <c r="P512" s="2" t="s">
        <v>29</v>
      </c>
      <c r="Q512" s="1">
        <v>1</v>
      </c>
      <c r="R512" s="4">
        <v>4.3</v>
      </c>
      <c r="S512" s="2" t="s">
        <v>43</v>
      </c>
      <c r="T512" s="2" t="s">
        <v>44</v>
      </c>
      <c r="U512" s="4">
        <v>63</v>
      </c>
      <c r="V512" s="1">
        <v>18279289</v>
      </c>
    </row>
    <row r="513" spans="1:22" x14ac:dyDescent="0.25">
      <c r="A513" s="2" t="s">
        <v>3608</v>
      </c>
      <c r="B513" s="1">
        <v>1</v>
      </c>
      <c r="C513" s="2" t="s">
        <v>20627</v>
      </c>
      <c r="D513" s="2" t="s">
        <v>3585</v>
      </c>
      <c r="E513" s="2" t="s">
        <v>3609</v>
      </c>
      <c r="F513" s="2" t="s">
        <v>3605</v>
      </c>
      <c r="G513" s="2" t="s">
        <v>3606</v>
      </c>
      <c r="H513" s="3">
        <v>73.749478060000001</v>
      </c>
      <c r="I513" s="3">
        <v>15.561295489999999</v>
      </c>
      <c r="J513" s="2" t="s">
        <v>3610</v>
      </c>
      <c r="K513" s="1">
        <v>1400</v>
      </c>
      <c r="L513" s="2" t="s">
        <v>2116</v>
      </c>
      <c r="M513" s="2" t="s">
        <v>29</v>
      </c>
      <c r="N513" s="2" t="s">
        <v>29</v>
      </c>
      <c r="O513" s="2" t="s">
        <v>29</v>
      </c>
      <c r="P513" s="2" t="s">
        <v>29</v>
      </c>
      <c r="Q513" s="1">
        <v>4</v>
      </c>
      <c r="R513" s="4">
        <v>4.3</v>
      </c>
      <c r="S513" s="2" t="s">
        <v>43</v>
      </c>
      <c r="T513" s="2" t="s">
        <v>44</v>
      </c>
      <c r="U513" s="4">
        <v>2191</v>
      </c>
      <c r="V513" s="1">
        <v>16512333</v>
      </c>
    </row>
    <row r="514" spans="1:22" x14ac:dyDescent="0.25">
      <c r="A514" s="2" t="s">
        <v>3624</v>
      </c>
      <c r="B514" s="1">
        <v>1</v>
      </c>
      <c r="C514" s="2" t="s">
        <v>20627</v>
      </c>
      <c r="D514" s="2" t="s">
        <v>3585</v>
      </c>
      <c r="E514" s="2" t="s">
        <v>3625</v>
      </c>
      <c r="F514" s="2" t="s">
        <v>3626</v>
      </c>
      <c r="G514" s="2" t="s">
        <v>3625</v>
      </c>
      <c r="H514" s="3">
        <v>73.755736110000001</v>
      </c>
      <c r="I514" s="3">
        <v>15.54441944</v>
      </c>
      <c r="J514" s="2" t="s">
        <v>3613</v>
      </c>
      <c r="K514" s="1">
        <v>1300</v>
      </c>
      <c r="L514" s="2" t="s">
        <v>2116</v>
      </c>
      <c r="M514" s="2" t="s">
        <v>29</v>
      </c>
      <c r="N514" s="2" t="s">
        <v>29</v>
      </c>
      <c r="O514" s="2" t="s">
        <v>29</v>
      </c>
      <c r="P514" s="2" t="s">
        <v>29</v>
      </c>
      <c r="Q514" s="1">
        <v>4</v>
      </c>
      <c r="R514" s="4">
        <v>4.3</v>
      </c>
      <c r="S514" s="2" t="s">
        <v>43</v>
      </c>
      <c r="T514" s="2" t="s">
        <v>44</v>
      </c>
      <c r="U514" s="4">
        <v>918</v>
      </c>
      <c r="V514" s="1">
        <v>130567</v>
      </c>
    </row>
    <row r="515" spans="1:22" x14ac:dyDescent="0.25">
      <c r="A515" s="2" t="s">
        <v>3652</v>
      </c>
      <c r="B515" s="1">
        <v>1</v>
      </c>
      <c r="C515" s="2" t="s">
        <v>20627</v>
      </c>
      <c r="D515" s="2" t="s">
        <v>3585</v>
      </c>
      <c r="E515" s="2" t="s">
        <v>3653</v>
      </c>
      <c r="F515" s="2" t="s">
        <v>3646</v>
      </c>
      <c r="G515" s="2" t="s">
        <v>3647</v>
      </c>
      <c r="H515" s="3">
        <v>73.827422999999996</v>
      </c>
      <c r="I515" s="3">
        <v>15.49395</v>
      </c>
      <c r="J515" s="2" t="s">
        <v>143</v>
      </c>
      <c r="K515" s="1">
        <v>800</v>
      </c>
      <c r="L515" s="2" t="s">
        <v>2116</v>
      </c>
      <c r="M515" s="2" t="s">
        <v>29</v>
      </c>
      <c r="N515" s="2" t="s">
        <v>29</v>
      </c>
      <c r="O515" s="2" t="s">
        <v>29</v>
      </c>
      <c r="P515" s="2" t="s">
        <v>29</v>
      </c>
      <c r="Q515" s="1">
        <v>3</v>
      </c>
      <c r="R515" s="4">
        <v>4.3</v>
      </c>
      <c r="S515" s="2" t="s">
        <v>43</v>
      </c>
      <c r="T515" s="2" t="s">
        <v>44</v>
      </c>
      <c r="U515" s="4">
        <v>265</v>
      </c>
      <c r="V515" s="1">
        <v>16519231</v>
      </c>
    </row>
    <row r="516" spans="1:22" x14ac:dyDescent="0.25">
      <c r="A516" s="2" t="s">
        <v>1937</v>
      </c>
      <c r="B516" s="1">
        <v>1</v>
      </c>
      <c r="C516" s="2" t="s">
        <v>20627</v>
      </c>
      <c r="D516" s="2" t="s">
        <v>3660</v>
      </c>
      <c r="E516" s="2" t="s">
        <v>3666</v>
      </c>
      <c r="F516" s="2" t="s">
        <v>3667</v>
      </c>
      <c r="G516" s="2" t="s">
        <v>3668</v>
      </c>
      <c r="H516" s="3">
        <v>77.097117800000007</v>
      </c>
      <c r="I516" s="3">
        <v>28.5030769</v>
      </c>
      <c r="J516" s="2" t="s">
        <v>2115</v>
      </c>
      <c r="K516" s="1">
        <v>2000</v>
      </c>
      <c r="L516" s="2" t="s">
        <v>2116</v>
      </c>
      <c r="M516" s="2" t="s">
        <v>28</v>
      </c>
      <c r="N516" s="2" t="s">
        <v>28</v>
      </c>
      <c r="O516" s="2" t="s">
        <v>29</v>
      </c>
      <c r="P516" s="2" t="s">
        <v>29</v>
      </c>
      <c r="Q516" s="1">
        <v>4</v>
      </c>
      <c r="R516" s="4">
        <v>4.3</v>
      </c>
      <c r="S516" s="2" t="s">
        <v>43</v>
      </c>
      <c r="T516" s="2" t="s">
        <v>44</v>
      </c>
      <c r="U516" s="4">
        <v>1887</v>
      </c>
      <c r="V516" s="1">
        <v>2787</v>
      </c>
    </row>
    <row r="517" spans="1:22" x14ac:dyDescent="0.25">
      <c r="A517" s="2" t="s">
        <v>3747</v>
      </c>
      <c r="B517" s="1">
        <v>1</v>
      </c>
      <c r="C517" s="2" t="s">
        <v>20627</v>
      </c>
      <c r="D517" s="2" t="s">
        <v>3660</v>
      </c>
      <c r="E517" s="2" t="s">
        <v>3748</v>
      </c>
      <c r="F517" s="2" t="s">
        <v>3730</v>
      </c>
      <c r="G517" s="2" t="s">
        <v>3731</v>
      </c>
      <c r="H517" s="3">
        <v>77.100787100000005</v>
      </c>
      <c r="I517" s="3">
        <v>28.443189100000001</v>
      </c>
      <c r="J517" s="2" t="s">
        <v>2652</v>
      </c>
      <c r="K517" s="1">
        <v>400</v>
      </c>
      <c r="L517" s="2" t="s">
        <v>2116</v>
      </c>
      <c r="M517" s="2" t="s">
        <v>29</v>
      </c>
      <c r="N517" s="2" t="s">
        <v>28</v>
      </c>
      <c r="O517" s="2" t="s">
        <v>29</v>
      </c>
      <c r="P517" s="2" t="s">
        <v>29</v>
      </c>
      <c r="Q517" s="1">
        <v>1</v>
      </c>
      <c r="R517" s="4">
        <v>4.3</v>
      </c>
      <c r="S517" s="2" t="s">
        <v>43</v>
      </c>
      <c r="T517" s="2" t="s">
        <v>44</v>
      </c>
      <c r="U517" s="4">
        <v>48</v>
      </c>
      <c r="V517" s="1">
        <v>18425752</v>
      </c>
    </row>
    <row r="518" spans="1:22" x14ac:dyDescent="0.25">
      <c r="A518" s="2" t="s">
        <v>3882</v>
      </c>
      <c r="B518" s="1">
        <v>1</v>
      </c>
      <c r="C518" s="2" t="s">
        <v>20627</v>
      </c>
      <c r="D518" s="2" t="s">
        <v>3660</v>
      </c>
      <c r="E518" s="2" t="s">
        <v>3816</v>
      </c>
      <c r="F518" s="2" t="s">
        <v>3815</v>
      </c>
      <c r="G518" s="2" t="s">
        <v>3816</v>
      </c>
      <c r="H518" s="3">
        <v>77.088508000000004</v>
      </c>
      <c r="I518" s="3">
        <v>28.4939356</v>
      </c>
      <c r="J518" s="2" t="s">
        <v>3883</v>
      </c>
      <c r="K518" s="1">
        <v>1500</v>
      </c>
      <c r="L518" s="2" t="s">
        <v>2116</v>
      </c>
      <c r="M518" s="2" t="s">
        <v>28</v>
      </c>
      <c r="N518" s="2" t="s">
        <v>28</v>
      </c>
      <c r="O518" s="2" t="s">
        <v>29</v>
      </c>
      <c r="P518" s="2" t="s">
        <v>29</v>
      </c>
      <c r="Q518" s="1">
        <v>3</v>
      </c>
      <c r="R518" s="4">
        <v>4.3</v>
      </c>
      <c r="S518" s="2" t="s">
        <v>43</v>
      </c>
      <c r="T518" s="2" t="s">
        <v>44</v>
      </c>
      <c r="U518" s="4">
        <v>716</v>
      </c>
      <c r="V518" s="1">
        <v>18289242</v>
      </c>
    </row>
    <row r="519" spans="1:22" x14ac:dyDescent="0.25">
      <c r="A519" s="2" t="s">
        <v>1970</v>
      </c>
      <c r="B519" s="1">
        <v>1</v>
      </c>
      <c r="C519" s="2" t="s">
        <v>20627</v>
      </c>
      <c r="D519" s="2" t="s">
        <v>3660</v>
      </c>
      <c r="E519" s="2" t="s">
        <v>3888</v>
      </c>
      <c r="F519" s="2" t="s">
        <v>3815</v>
      </c>
      <c r="G519" s="2" t="s">
        <v>3816</v>
      </c>
      <c r="H519" s="3">
        <v>77.088687899999996</v>
      </c>
      <c r="I519" s="3">
        <v>28.4952079</v>
      </c>
      <c r="J519" s="2" t="s">
        <v>2478</v>
      </c>
      <c r="K519" s="1">
        <v>2200</v>
      </c>
      <c r="L519" s="2" t="s">
        <v>2116</v>
      </c>
      <c r="M519" s="2" t="s">
        <v>29</v>
      </c>
      <c r="N519" s="2" t="s">
        <v>29</v>
      </c>
      <c r="O519" s="2" t="s">
        <v>29</v>
      </c>
      <c r="P519" s="2" t="s">
        <v>29</v>
      </c>
      <c r="Q519" s="1">
        <v>4</v>
      </c>
      <c r="R519" s="4">
        <v>4.3</v>
      </c>
      <c r="S519" s="2" t="s">
        <v>43</v>
      </c>
      <c r="T519" s="2" t="s">
        <v>44</v>
      </c>
      <c r="U519" s="4">
        <v>4385</v>
      </c>
      <c r="V519" s="1">
        <v>308022</v>
      </c>
    </row>
    <row r="520" spans="1:22" x14ac:dyDescent="0.25">
      <c r="A520" s="2" t="s">
        <v>3945</v>
      </c>
      <c r="B520" s="1">
        <v>1</v>
      </c>
      <c r="C520" s="2" t="s">
        <v>20627</v>
      </c>
      <c r="D520" s="2" t="s">
        <v>3660</v>
      </c>
      <c r="E520" s="2" t="s">
        <v>3946</v>
      </c>
      <c r="F520" s="2" t="s">
        <v>3916</v>
      </c>
      <c r="G520" s="2" t="s">
        <v>3917</v>
      </c>
      <c r="H520" s="3">
        <v>77.081943499999994</v>
      </c>
      <c r="I520" s="3">
        <v>28.4674868</v>
      </c>
      <c r="J520" s="2" t="s">
        <v>3947</v>
      </c>
      <c r="K520" s="1">
        <v>400</v>
      </c>
      <c r="L520" s="2" t="s">
        <v>2116</v>
      </c>
      <c r="M520" s="2" t="s">
        <v>29</v>
      </c>
      <c r="N520" s="2" t="s">
        <v>28</v>
      </c>
      <c r="O520" s="2" t="s">
        <v>29</v>
      </c>
      <c r="P520" s="2" t="s">
        <v>29</v>
      </c>
      <c r="Q520" s="1">
        <v>1</v>
      </c>
      <c r="R520" s="4">
        <v>4.3</v>
      </c>
      <c r="S520" s="2" t="s">
        <v>43</v>
      </c>
      <c r="T520" s="2" t="s">
        <v>44</v>
      </c>
      <c r="U520" s="4">
        <v>154</v>
      </c>
      <c r="V520" s="1">
        <v>18322666</v>
      </c>
    </row>
    <row r="521" spans="1:22" x14ac:dyDescent="0.25">
      <c r="A521" s="2" t="s">
        <v>3945</v>
      </c>
      <c r="B521" s="1">
        <v>1</v>
      </c>
      <c r="C521" s="2" t="s">
        <v>20627</v>
      </c>
      <c r="D521" s="2" t="s">
        <v>3660</v>
      </c>
      <c r="E521" s="2" t="s">
        <v>4053</v>
      </c>
      <c r="F521" s="2" t="s">
        <v>4052</v>
      </c>
      <c r="G521" s="2" t="s">
        <v>4053</v>
      </c>
      <c r="H521" s="3">
        <v>77.104915399999996</v>
      </c>
      <c r="I521" s="3">
        <v>28.487149899999999</v>
      </c>
      <c r="J521" s="2" t="s">
        <v>4190</v>
      </c>
      <c r="K521" s="1">
        <v>400</v>
      </c>
      <c r="L521" s="2" t="s">
        <v>2116</v>
      </c>
      <c r="M521" s="2" t="s">
        <v>29</v>
      </c>
      <c r="N521" s="2" t="s">
        <v>28</v>
      </c>
      <c r="O521" s="2" t="s">
        <v>29</v>
      </c>
      <c r="P521" s="2" t="s">
        <v>29</v>
      </c>
      <c r="Q521" s="1">
        <v>1</v>
      </c>
      <c r="R521" s="4">
        <v>4.3</v>
      </c>
      <c r="S521" s="2" t="s">
        <v>43</v>
      </c>
      <c r="T521" s="2" t="s">
        <v>44</v>
      </c>
      <c r="U521" s="4">
        <v>33</v>
      </c>
      <c r="V521" s="1">
        <v>18384142</v>
      </c>
    </row>
    <row r="522" spans="1:22" x14ac:dyDescent="0.25">
      <c r="A522" s="2" t="s">
        <v>4193</v>
      </c>
      <c r="B522" s="1">
        <v>1</v>
      </c>
      <c r="C522" s="2" t="s">
        <v>20627</v>
      </c>
      <c r="D522" s="2" t="s">
        <v>3660</v>
      </c>
      <c r="E522" s="2" t="s">
        <v>4194</v>
      </c>
      <c r="F522" s="2" t="s">
        <v>4052</v>
      </c>
      <c r="G522" s="2" t="s">
        <v>4053</v>
      </c>
      <c r="H522" s="3">
        <v>77.089788729999995</v>
      </c>
      <c r="I522" s="3">
        <v>28.494884280000001</v>
      </c>
      <c r="J522" s="2" t="s">
        <v>4195</v>
      </c>
      <c r="K522" s="1">
        <v>700</v>
      </c>
      <c r="L522" s="2" t="s">
        <v>2116</v>
      </c>
      <c r="M522" s="2" t="s">
        <v>29</v>
      </c>
      <c r="N522" s="2" t="s">
        <v>28</v>
      </c>
      <c r="O522" s="2" t="s">
        <v>29</v>
      </c>
      <c r="P522" s="2" t="s">
        <v>29</v>
      </c>
      <c r="Q522" s="1">
        <v>2</v>
      </c>
      <c r="R522" s="4">
        <v>4.3</v>
      </c>
      <c r="S522" s="2" t="s">
        <v>43</v>
      </c>
      <c r="T522" s="2" t="s">
        <v>44</v>
      </c>
      <c r="U522" s="4">
        <v>217</v>
      </c>
      <c r="V522" s="1">
        <v>18265384</v>
      </c>
    </row>
    <row r="523" spans="1:22" x14ac:dyDescent="0.25">
      <c r="A523" s="2" t="s">
        <v>5190</v>
      </c>
      <c r="B523" s="1">
        <v>1</v>
      </c>
      <c r="C523" s="2" t="s">
        <v>20627</v>
      </c>
      <c r="D523" s="2" t="s">
        <v>3660</v>
      </c>
      <c r="E523" s="2" t="s">
        <v>5191</v>
      </c>
      <c r="F523" s="2" t="s">
        <v>3279</v>
      </c>
      <c r="G523" s="2" t="s">
        <v>5110</v>
      </c>
      <c r="H523" s="3">
        <v>77.064243000000005</v>
      </c>
      <c r="I523" s="3">
        <v>28.4640533</v>
      </c>
      <c r="J523" s="2" t="s">
        <v>49</v>
      </c>
      <c r="K523" s="1">
        <v>3300</v>
      </c>
      <c r="L523" s="2" t="s">
        <v>2116</v>
      </c>
      <c r="M523" s="2" t="s">
        <v>29</v>
      </c>
      <c r="N523" s="2" t="s">
        <v>29</v>
      </c>
      <c r="O523" s="2" t="s">
        <v>29</v>
      </c>
      <c r="P523" s="2" t="s">
        <v>29</v>
      </c>
      <c r="Q523" s="1">
        <v>4</v>
      </c>
      <c r="R523" s="4">
        <v>4.3</v>
      </c>
      <c r="S523" s="2" t="s">
        <v>43</v>
      </c>
      <c r="T523" s="2" t="s">
        <v>44</v>
      </c>
      <c r="U523" s="4">
        <v>56</v>
      </c>
      <c r="V523" s="1">
        <v>18422475</v>
      </c>
    </row>
    <row r="524" spans="1:22" x14ac:dyDescent="0.25">
      <c r="A524" s="2" t="s">
        <v>5718</v>
      </c>
      <c r="B524" s="1">
        <v>1</v>
      </c>
      <c r="C524" s="2" t="s">
        <v>20627</v>
      </c>
      <c r="D524" s="2" t="s">
        <v>3660</v>
      </c>
      <c r="E524" s="2" t="s">
        <v>5719</v>
      </c>
      <c r="F524" s="2" t="s">
        <v>5672</v>
      </c>
      <c r="G524" s="2" t="s">
        <v>5673</v>
      </c>
      <c r="H524" s="3">
        <v>77.081552400000007</v>
      </c>
      <c r="I524" s="3">
        <v>28.451032099999999</v>
      </c>
      <c r="J524" s="2" t="s">
        <v>143</v>
      </c>
      <c r="K524" s="1">
        <v>1100</v>
      </c>
      <c r="L524" s="2" t="s">
        <v>2116</v>
      </c>
      <c r="M524" s="2" t="s">
        <v>29</v>
      </c>
      <c r="N524" s="2" t="s">
        <v>29</v>
      </c>
      <c r="O524" s="2" t="s">
        <v>29</v>
      </c>
      <c r="P524" s="2" t="s">
        <v>29</v>
      </c>
      <c r="Q524" s="1">
        <v>3</v>
      </c>
      <c r="R524" s="4">
        <v>4.3</v>
      </c>
      <c r="S524" s="2" t="s">
        <v>43</v>
      </c>
      <c r="T524" s="2" t="s">
        <v>44</v>
      </c>
      <c r="U524" s="4">
        <v>62</v>
      </c>
      <c r="V524" s="1">
        <v>18343001</v>
      </c>
    </row>
    <row r="525" spans="1:22" x14ac:dyDescent="0.25">
      <c r="A525" s="2" t="s">
        <v>6038</v>
      </c>
      <c r="B525" s="1">
        <v>1</v>
      </c>
      <c r="C525" s="2" t="s">
        <v>20627</v>
      </c>
      <c r="D525" s="2" t="s">
        <v>5984</v>
      </c>
      <c r="E525" s="2" t="s">
        <v>6039</v>
      </c>
      <c r="F525" s="2" t="s">
        <v>6040</v>
      </c>
      <c r="G525" s="2" t="s">
        <v>6041</v>
      </c>
      <c r="H525" s="3">
        <v>91.783000000000001</v>
      </c>
      <c r="I525" s="3">
        <v>26.172666670000002</v>
      </c>
      <c r="J525" s="2" t="s">
        <v>55</v>
      </c>
      <c r="K525" s="1">
        <v>600</v>
      </c>
      <c r="L525" s="2" t="s">
        <v>2116</v>
      </c>
      <c r="M525" s="2" t="s">
        <v>29</v>
      </c>
      <c r="N525" s="2" t="s">
        <v>29</v>
      </c>
      <c r="O525" s="2" t="s">
        <v>29</v>
      </c>
      <c r="P525" s="2" t="s">
        <v>29</v>
      </c>
      <c r="Q525" s="1">
        <v>2</v>
      </c>
      <c r="R525" s="4">
        <v>4.3</v>
      </c>
      <c r="S525" s="2" t="s">
        <v>43</v>
      </c>
      <c r="T525" s="2" t="s">
        <v>44</v>
      </c>
      <c r="U525" s="4">
        <v>369</v>
      </c>
      <c r="V525" s="1">
        <v>2100676</v>
      </c>
    </row>
    <row r="526" spans="1:22" x14ac:dyDescent="0.25">
      <c r="A526" s="2" t="s">
        <v>6045</v>
      </c>
      <c r="B526" s="1">
        <v>1</v>
      </c>
      <c r="C526" s="2" t="s">
        <v>20627</v>
      </c>
      <c r="D526" s="2" t="s">
        <v>5984</v>
      </c>
      <c r="E526" s="2" t="s">
        <v>6046</v>
      </c>
      <c r="F526" s="2" t="s">
        <v>6040</v>
      </c>
      <c r="G526" s="2" t="s">
        <v>6041</v>
      </c>
      <c r="H526" s="3">
        <v>91.778969759999995</v>
      </c>
      <c r="I526" s="3">
        <v>26.16767011</v>
      </c>
      <c r="J526" s="2" t="s">
        <v>6047</v>
      </c>
      <c r="K526" s="1">
        <v>700</v>
      </c>
      <c r="L526" s="2" t="s">
        <v>2116</v>
      </c>
      <c r="M526" s="2" t="s">
        <v>29</v>
      </c>
      <c r="N526" s="2" t="s">
        <v>29</v>
      </c>
      <c r="O526" s="2" t="s">
        <v>29</v>
      </c>
      <c r="P526" s="2" t="s">
        <v>29</v>
      </c>
      <c r="Q526" s="1">
        <v>2</v>
      </c>
      <c r="R526" s="4">
        <v>4.3</v>
      </c>
      <c r="S526" s="2" t="s">
        <v>43</v>
      </c>
      <c r="T526" s="2" t="s">
        <v>44</v>
      </c>
      <c r="U526" s="4">
        <v>233</v>
      </c>
      <c r="V526" s="1">
        <v>18224282</v>
      </c>
    </row>
    <row r="527" spans="1:22" x14ac:dyDescent="0.25">
      <c r="A527" s="2" t="s">
        <v>6048</v>
      </c>
      <c r="B527" s="1">
        <v>1</v>
      </c>
      <c r="C527" s="2" t="s">
        <v>20627</v>
      </c>
      <c r="D527" s="2" t="s">
        <v>5984</v>
      </c>
      <c r="E527" s="2" t="s">
        <v>6049</v>
      </c>
      <c r="F527" s="2" t="s">
        <v>6040</v>
      </c>
      <c r="G527" s="2" t="s">
        <v>6041</v>
      </c>
      <c r="H527" s="3">
        <v>0</v>
      </c>
      <c r="I527" s="3">
        <v>0</v>
      </c>
      <c r="J527" s="2" t="s">
        <v>6050</v>
      </c>
      <c r="K527" s="1">
        <v>700</v>
      </c>
      <c r="L527" s="2" t="s">
        <v>2116</v>
      </c>
      <c r="M527" s="2" t="s">
        <v>29</v>
      </c>
      <c r="N527" s="2" t="s">
        <v>29</v>
      </c>
      <c r="O527" s="2" t="s">
        <v>29</v>
      </c>
      <c r="P527" s="2" t="s">
        <v>29</v>
      </c>
      <c r="Q527" s="1">
        <v>2</v>
      </c>
      <c r="R527" s="4">
        <v>4.3</v>
      </c>
      <c r="S527" s="2" t="s">
        <v>43</v>
      </c>
      <c r="T527" s="2" t="s">
        <v>44</v>
      </c>
      <c r="U527" s="4">
        <v>96</v>
      </c>
      <c r="V527" s="1">
        <v>2100776</v>
      </c>
    </row>
    <row r="528" spans="1:22" x14ac:dyDescent="0.25">
      <c r="A528" s="2" t="s">
        <v>6051</v>
      </c>
      <c r="B528" s="1">
        <v>1</v>
      </c>
      <c r="C528" s="2" t="s">
        <v>20627</v>
      </c>
      <c r="D528" s="2" t="s">
        <v>6052</v>
      </c>
      <c r="E528" s="2" t="s">
        <v>6053</v>
      </c>
      <c r="F528" s="2" t="s">
        <v>6054</v>
      </c>
      <c r="G528" s="2" t="s">
        <v>6055</v>
      </c>
      <c r="H528" s="3">
        <v>78.437225260000005</v>
      </c>
      <c r="I528" s="3">
        <v>17.410370660000002</v>
      </c>
      <c r="J528" s="2" t="s">
        <v>2323</v>
      </c>
      <c r="K528" s="1">
        <v>1500</v>
      </c>
      <c r="L528" s="2" t="s">
        <v>2116</v>
      </c>
      <c r="M528" s="2" t="s">
        <v>28</v>
      </c>
      <c r="N528" s="2" t="s">
        <v>28</v>
      </c>
      <c r="O528" s="2" t="s">
        <v>29</v>
      </c>
      <c r="P528" s="2" t="s">
        <v>29</v>
      </c>
      <c r="Q528" s="1">
        <v>3</v>
      </c>
      <c r="R528" s="4">
        <v>4.3</v>
      </c>
      <c r="S528" s="2" t="s">
        <v>43</v>
      </c>
      <c r="T528" s="2" t="s">
        <v>44</v>
      </c>
      <c r="U528" s="4">
        <v>3374</v>
      </c>
      <c r="V528" s="1">
        <v>90744</v>
      </c>
    </row>
    <row r="529" spans="1:22" x14ac:dyDescent="0.25">
      <c r="A529" s="2" t="s">
        <v>6069</v>
      </c>
      <c r="B529" s="1">
        <v>1</v>
      </c>
      <c r="C529" s="2" t="s">
        <v>20627</v>
      </c>
      <c r="D529" s="2" t="s">
        <v>6052</v>
      </c>
      <c r="E529" s="2" t="s">
        <v>6070</v>
      </c>
      <c r="F529" s="2" t="s">
        <v>6071</v>
      </c>
      <c r="G529" s="2" t="s">
        <v>6072</v>
      </c>
      <c r="H529" s="3">
        <v>78.347553599999998</v>
      </c>
      <c r="I529" s="3">
        <v>17.424113999999999</v>
      </c>
      <c r="J529" s="2" t="s">
        <v>6073</v>
      </c>
      <c r="K529" s="1">
        <v>1900</v>
      </c>
      <c r="L529" s="2" t="s">
        <v>2116</v>
      </c>
      <c r="M529" s="2" t="s">
        <v>28</v>
      </c>
      <c r="N529" s="2" t="s">
        <v>29</v>
      </c>
      <c r="O529" s="2" t="s">
        <v>29</v>
      </c>
      <c r="P529" s="2" t="s">
        <v>29</v>
      </c>
      <c r="Q529" s="1">
        <v>3</v>
      </c>
      <c r="R529" s="4">
        <v>4.3</v>
      </c>
      <c r="S529" s="2" t="s">
        <v>43</v>
      </c>
      <c r="T529" s="2" t="s">
        <v>44</v>
      </c>
      <c r="U529" s="4">
        <v>860</v>
      </c>
      <c r="V529" s="1">
        <v>96626</v>
      </c>
    </row>
    <row r="530" spans="1:22" x14ac:dyDescent="0.25">
      <c r="A530" s="2" t="s">
        <v>6145</v>
      </c>
      <c r="B530" s="1">
        <v>1</v>
      </c>
      <c r="C530" s="2" t="s">
        <v>20627</v>
      </c>
      <c r="D530" s="2" t="s">
        <v>6109</v>
      </c>
      <c r="E530" s="2" t="s">
        <v>6146</v>
      </c>
      <c r="F530" s="2" t="s">
        <v>6147</v>
      </c>
      <c r="G530" s="2" t="s">
        <v>6148</v>
      </c>
      <c r="H530" s="3">
        <v>75.889490140000007</v>
      </c>
      <c r="I530" s="3">
        <v>22.751234069999999</v>
      </c>
      <c r="J530" s="2" t="s">
        <v>2300</v>
      </c>
      <c r="K530" s="1">
        <v>1500</v>
      </c>
      <c r="L530" s="2" t="s">
        <v>2116</v>
      </c>
      <c r="M530" s="2" t="s">
        <v>29</v>
      </c>
      <c r="N530" s="2" t="s">
        <v>29</v>
      </c>
      <c r="O530" s="2" t="s">
        <v>29</v>
      </c>
      <c r="P530" s="2" t="s">
        <v>29</v>
      </c>
      <c r="Q530" s="1">
        <v>4</v>
      </c>
      <c r="R530" s="4">
        <v>4.3</v>
      </c>
      <c r="S530" s="2" t="s">
        <v>43</v>
      </c>
      <c r="T530" s="2" t="s">
        <v>44</v>
      </c>
      <c r="U530" s="4">
        <v>334</v>
      </c>
      <c r="V530" s="1">
        <v>1400186</v>
      </c>
    </row>
    <row r="531" spans="1:22" x14ac:dyDescent="0.25">
      <c r="A531" s="2" t="s">
        <v>6162</v>
      </c>
      <c r="B531" s="1">
        <v>1</v>
      </c>
      <c r="C531" s="2" t="s">
        <v>20627</v>
      </c>
      <c r="D531" s="2" t="s">
        <v>6109</v>
      </c>
      <c r="E531" s="2" t="s">
        <v>6163</v>
      </c>
      <c r="F531" s="2" t="s">
        <v>6151</v>
      </c>
      <c r="G531" s="2" t="s">
        <v>6152</v>
      </c>
      <c r="H531" s="3">
        <v>75.887521500000005</v>
      </c>
      <c r="I531" s="3">
        <v>22.7612256</v>
      </c>
      <c r="J531" s="2" t="s">
        <v>6164</v>
      </c>
      <c r="K531" s="1">
        <v>400</v>
      </c>
      <c r="L531" s="2" t="s">
        <v>2116</v>
      </c>
      <c r="M531" s="2" t="s">
        <v>29</v>
      </c>
      <c r="N531" s="2" t="s">
        <v>29</v>
      </c>
      <c r="O531" s="2" t="s">
        <v>29</v>
      </c>
      <c r="P531" s="2" t="s">
        <v>29</v>
      </c>
      <c r="Q531" s="1">
        <v>2</v>
      </c>
      <c r="R531" s="4">
        <v>4.3</v>
      </c>
      <c r="S531" s="2" t="s">
        <v>43</v>
      </c>
      <c r="T531" s="2" t="s">
        <v>44</v>
      </c>
      <c r="U531" s="4">
        <v>87</v>
      </c>
      <c r="V531" s="1">
        <v>1402028</v>
      </c>
    </row>
    <row r="532" spans="1:22" x14ac:dyDescent="0.25">
      <c r="A532" s="2" t="s">
        <v>6166</v>
      </c>
      <c r="B532" s="1">
        <v>1</v>
      </c>
      <c r="C532" s="2" t="s">
        <v>20627</v>
      </c>
      <c r="D532" s="2" t="s">
        <v>6109</v>
      </c>
      <c r="E532" s="2" t="s">
        <v>6167</v>
      </c>
      <c r="F532" s="2" t="s">
        <v>6151</v>
      </c>
      <c r="G532" s="2" t="s">
        <v>6152</v>
      </c>
      <c r="H532" s="3">
        <v>75.893106299999999</v>
      </c>
      <c r="I532" s="3">
        <v>22.745536000000001</v>
      </c>
      <c r="J532" s="2" t="s">
        <v>2275</v>
      </c>
      <c r="K532" s="1">
        <v>500</v>
      </c>
      <c r="L532" s="2" t="s">
        <v>2116</v>
      </c>
      <c r="M532" s="2" t="s">
        <v>29</v>
      </c>
      <c r="N532" s="2" t="s">
        <v>29</v>
      </c>
      <c r="O532" s="2" t="s">
        <v>29</v>
      </c>
      <c r="P532" s="2" t="s">
        <v>29</v>
      </c>
      <c r="Q532" s="1">
        <v>2</v>
      </c>
      <c r="R532" s="4">
        <v>4.3</v>
      </c>
      <c r="S532" s="2" t="s">
        <v>43</v>
      </c>
      <c r="T532" s="2" t="s">
        <v>44</v>
      </c>
      <c r="U532" s="4">
        <v>171</v>
      </c>
      <c r="V532" s="1">
        <v>1402089</v>
      </c>
    </row>
    <row r="533" spans="1:22" x14ac:dyDescent="0.25">
      <c r="A533" s="2" t="s">
        <v>6192</v>
      </c>
      <c r="B533" s="1">
        <v>1</v>
      </c>
      <c r="C533" s="2" t="s">
        <v>20627</v>
      </c>
      <c r="D533" s="2" t="s">
        <v>6173</v>
      </c>
      <c r="E533" s="2" t="s">
        <v>6193</v>
      </c>
      <c r="F533" s="2" t="s">
        <v>6194</v>
      </c>
      <c r="G533" s="2" t="s">
        <v>6195</v>
      </c>
      <c r="H533" s="3">
        <v>75.837333000000001</v>
      </c>
      <c r="I533" s="3">
        <v>26.766535999999999</v>
      </c>
      <c r="J533" s="2" t="s">
        <v>2126</v>
      </c>
      <c r="K533" s="1">
        <v>1600</v>
      </c>
      <c r="L533" s="2" t="s">
        <v>2116</v>
      </c>
      <c r="M533" s="2" t="s">
        <v>29</v>
      </c>
      <c r="N533" s="2" t="s">
        <v>29</v>
      </c>
      <c r="O533" s="2" t="s">
        <v>29</v>
      </c>
      <c r="P533" s="2" t="s">
        <v>29</v>
      </c>
      <c r="Q533" s="1">
        <v>3</v>
      </c>
      <c r="R533" s="4">
        <v>4.3</v>
      </c>
      <c r="S533" s="2" t="s">
        <v>43</v>
      </c>
      <c r="T533" s="2" t="s">
        <v>44</v>
      </c>
      <c r="U533" s="4">
        <v>1478</v>
      </c>
      <c r="V533" s="1">
        <v>100080</v>
      </c>
    </row>
    <row r="534" spans="1:22" x14ac:dyDescent="0.25">
      <c r="A534" s="2" t="s">
        <v>6213</v>
      </c>
      <c r="B534" s="1">
        <v>1</v>
      </c>
      <c r="C534" s="2" t="s">
        <v>20627</v>
      </c>
      <c r="D534" s="2" t="s">
        <v>6173</v>
      </c>
      <c r="E534" s="2" t="s">
        <v>6209</v>
      </c>
      <c r="F534" s="2" t="s">
        <v>6210</v>
      </c>
      <c r="G534" s="2" t="s">
        <v>6211</v>
      </c>
      <c r="H534" s="3">
        <v>75.792934200000005</v>
      </c>
      <c r="I534" s="3">
        <v>26.902907599999999</v>
      </c>
      <c r="J534" s="2" t="s">
        <v>4532</v>
      </c>
      <c r="K534" s="1">
        <v>2500</v>
      </c>
      <c r="L534" s="2" t="s">
        <v>2116</v>
      </c>
      <c r="M534" s="2" t="s">
        <v>29</v>
      </c>
      <c r="N534" s="2" t="s">
        <v>29</v>
      </c>
      <c r="O534" s="2" t="s">
        <v>29</v>
      </c>
      <c r="P534" s="2" t="s">
        <v>29</v>
      </c>
      <c r="Q534" s="1">
        <v>4</v>
      </c>
      <c r="R534" s="4">
        <v>4.3</v>
      </c>
      <c r="S534" s="2" t="s">
        <v>43</v>
      </c>
      <c r="T534" s="2" t="s">
        <v>44</v>
      </c>
      <c r="U534" s="4">
        <v>308</v>
      </c>
      <c r="V534" s="1">
        <v>102216</v>
      </c>
    </row>
    <row r="535" spans="1:22" x14ac:dyDescent="0.25">
      <c r="A535" s="2" t="s">
        <v>6226</v>
      </c>
      <c r="B535" s="1">
        <v>1</v>
      </c>
      <c r="C535" s="2" t="s">
        <v>20627</v>
      </c>
      <c r="D535" s="2" t="s">
        <v>6173</v>
      </c>
      <c r="E535" s="2" t="s">
        <v>6227</v>
      </c>
      <c r="F535" s="2" t="s">
        <v>6228</v>
      </c>
      <c r="G535" s="2" t="s">
        <v>6229</v>
      </c>
      <c r="H535" s="3">
        <v>75.800511540000002</v>
      </c>
      <c r="I535" s="3">
        <v>26.849595579999999</v>
      </c>
      <c r="J535" s="2" t="s">
        <v>6230</v>
      </c>
      <c r="K535" s="1">
        <v>800</v>
      </c>
      <c r="L535" s="2" t="s">
        <v>2116</v>
      </c>
      <c r="M535" s="2" t="s">
        <v>29</v>
      </c>
      <c r="N535" s="2" t="s">
        <v>28</v>
      </c>
      <c r="O535" s="2" t="s">
        <v>29</v>
      </c>
      <c r="P535" s="2" t="s">
        <v>29</v>
      </c>
      <c r="Q535" s="1">
        <v>2</v>
      </c>
      <c r="R535" s="4">
        <v>4.3</v>
      </c>
      <c r="S535" s="2" t="s">
        <v>43</v>
      </c>
      <c r="T535" s="2" t="s">
        <v>44</v>
      </c>
      <c r="U535" s="4">
        <v>798</v>
      </c>
      <c r="V535" s="1">
        <v>102531</v>
      </c>
    </row>
    <row r="536" spans="1:22" x14ac:dyDescent="0.25">
      <c r="A536" s="2" t="s">
        <v>6231</v>
      </c>
      <c r="B536" s="1">
        <v>1</v>
      </c>
      <c r="C536" s="2" t="s">
        <v>20627</v>
      </c>
      <c r="D536" s="2" t="s">
        <v>6173</v>
      </c>
      <c r="E536" s="2" t="s">
        <v>6232</v>
      </c>
      <c r="F536" s="2" t="s">
        <v>6233</v>
      </c>
      <c r="G536" s="2" t="s">
        <v>6234</v>
      </c>
      <c r="H536" s="3">
        <v>75.806895870000005</v>
      </c>
      <c r="I536" s="3">
        <v>26.892312499999999</v>
      </c>
      <c r="J536" s="2" t="s">
        <v>6235</v>
      </c>
      <c r="K536" s="1">
        <v>1500</v>
      </c>
      <c r="L536" s="2" t="s">
        <v>2116</v>
      </c>
      <c r="M536" s="2" t="s">
        <v>29</v>
      </c>
      <c r="N536" s="2" t="s">
        <v>29</v>
      </c>
      <c r="O536" s="2" t="s">
        <v>29</v>
      </c>
      <c r="P536" s="2" t="s">
        <v>29</v>
      </c>
      <c r="Q536" s="1">
        <v>3</v>
      </c>
      <c r="R536" s="4">
        <v>4.3</v>
      </c>
      <c r="S536" s="2" t="s">
        <v>43</v>
      </c>
      <c r="T536" s="2" t="s">
        <v>44</v>
      </c>
      <c r="U536" s="4">
        <v>1121</v>
      </c>
      <c r="V536" s="1">
        <v>100306</v>
      </c>
    </row>
    <row r="537" spans="1:22" x14ac:dyDescent="0.25">
      <c r="A537" s="2" t="s">
        <v>6293</v>
      </c>
      <c r="B537" s="1">
        <v>1</v>
      </c>
      <c r="C537" s="2" t="s">
        <v>20627</v>
      </c>
      <c r="D537" s="2" t="s">
        <v>6250</v>
      </c>
      <c r="E537" s="2" t="s">
        <v>6294</v>
      </c>
      <c r="F537" s="2" t="s">
        <v>6295</v>
      </c>
      <c r="G537" s="2" t="s">
        <v>6296</v>
      </c>
      <c r="H537" s="3">
        <v>80.372928999999999</v>
      </c>
      <c r="I537" s="3">
        <v>26.463504</v>
      </c>
      <c r="J537" s="2" t="s">
        <v>6297</v>
      </c>
      <c r="K537" s="1">
        <v>1500</v>
      </c>
      <c r="L537" s="2" t="s">
        <v>2116</v>
      </c>
      <c r="M537" s="2" t="s">
        <v>29</v>
      </c>
      <c r="N537" s="2" t="s">
        <v>29</v>
      </c>
      <c r="O537" s="2" t="s">
        <v>29</v>
      </c>
      <c r="P537" s="2" t="s">
        <v>29</v>
      </c>
      <c r="Q537" s="1">
        <v>4</v>
      </c>
      <c r="R537" s="4">
        <v>4.3</v>
      </c>
      <c r="S537" s="2" t="s">
        <v>43</v>
      </c>
      <c r="T537" s="2" t="s">
        <v>44</v>
      </c>
      <c r="U537" s="4">
        <v>155</v>
      </c>
      <c r="V537" s="1">
        <v>2300058</v>
      </c>
    </row>
    <row r="538" spans="1:22" x14ac:dyDescent="0.25">
      <c r="A538" s="2" t="s">
        <v>6372</v>
      </c>
      <c r="B538" s="1">
        <v>1</v>
      </c>
      <c r="C538" s="2" t="s">
        <v>20627</v>
      </c>
      <c r="D538" s="2" t="s">
        <v>6321</v>
      </c>
      <c r="E538" s="2" t="s">
        <v>6373</v>
      </c>
      <c r="F538" s="2" t="s">
        <v>6370</v>
      </c>
      <c r="G538" s="2" t="s">
        <v>6371</v>
      </c>
      <c r="H538" s="3">
        <v>76.308258330000001</v>
      </c>
      <c r="I538" s="3">
        <v>10.02736389</v>
      </c>
      <c r="J538" s="2" t="s">
        <v>6374</v>
      </c>
      <c r="K538" s="1">
        <v>900</v>
      </c>
      <c r="L538" s="2" t="s">
        <v>2116</v>
      </c>
      <c r="M538" s="2" t="s">
        <v>29</v>
      </c>
      <c r="N538" s="2" t="s">
        <v>29</v>
      </c>
      <c r="O538" s="2" t="s">
        <v>29</v>
      </c>
      <c r="P538" s="2" t="s">
        <v>29</v>
      </c>
      <c r="Q538" s="1">
        <v>2</v>
      </c>
      <c r="R538" s="4">
        <v>4.3</v>
      </c>
      <c r="S538" s="2" t="s">
        <v>43</v>
      </c>
      <c r="T538" s="2" t="s">
        <v>44</v>
      </c>
      <c r="U538" s="4">
        <v>722</v>
      </c>
      <c r="V538" s="1">
        <v>900533</v>
      </c>
    </row>
    <row r="539" spans="1:22" x14ac:dyDescent="0.25">
      <c r="A539" s="2" t="s">
        <v>6385</v>
      </c>
      <c r="B539" s="1">
        <v>1</v>
      </c>
      <c r="C539" s="2" t="s">
        <v>20627</v>
      </c>
      <c r="D539" s="2" t="s">
        <v>6321</v>
      </c>
      <c r="E539" s="2" t="s">
        <v>6386</v>
      </c>
      <c r="F539" s="2" t="s">
        <v>6382</v>
      </c>
      <c r="G539" s="2" t="s">
        <v>6383</v>
      </c>
      <c r="H539" s="3">
        <v>76.296783329999997</v>
      </c>
      <c r="I539" s="3">
        <v>9.9571444440000008</v>
      </c>
      <c r="J539" s="2" t="s">
        <v>6387</v>
      </c>
      <c r="K539" s="1">
        <v>1000</v>
      </c>
      <c r="L539" s="2" t="s">
        <v>2116</v>
      </c>
      <c r="M539" s="2" t="s">
        <v>29</v>
      </c>
      <c r="N539" s="2" t="s">
        <v>29</v>
      </c>
      <c r="O539" s="2" t="s">
        <v>29</v>
      </c>
      <c r="P539" s="2" t="s">
        <v>29</v>
      </c>
      <c r="Q539" s="1">
        <v>3</v>
      </c>
      <c r="R539" s="4">
        <v>4.3</v>
      </c>
      <c r="S539" s="2" t="s">
        <v>43</v>
      </c>
      <c r="T539" s="2" t="s">
        <v>44</v>
      </c>
      <c r="U539" s="4">
        <v>658</v>
      </c>
      <c r="V539" s="1">
        <v>95331</v>
      </c>
    </row>
    <row r="540" spans="1:22" x14ac:dyDescent="0.25">
      <c r="A540" s="2" t="s">
        <v>6388</v>
      </c>
      <c r="B540" s="1">
        <v>1</v>
      </c>
      <c r="C540" s="2" t="s">
        <v>20627</v>
      </c>
      <c r="D540" s="2" t="s">
        <v>6321</v>
      </c>
      <c r="E540" s="2" t="s">
        <v>6389</v>
      </c>
      <c r="F540" s="2" t="s">
        <v>6382</v>
      </c>
      <c r="G540" s="2" t="s">
        <v>6383</v>
      </c>
      <c r="H540" s="3">
        <v>76.293936130000006</v>
      </c>
      <c r="I540" s="3">
        <v>9.9608458130000006</v>
      </c>
      <c r="J540" s="2" t="s">
        <v>6390</v>
      </c>
      <c r="K540" s="1">
        <v>700</v>
      </c>
      <c r="L540" s="2" t="s">
        <v>2116</v>
      </c>
      <c r="M540" s="2" t="s">
        <v>29</v>
      </c>
      <c r="N540" s="2" t="s">
        <v>29</v>
      </c>
      <c r="O540" s="2" t="s">
        <v>29</v>
      </c>
      <c r="P540" s="2" t="s">
        <v>29</v>
      </c>
      <c r="Q540" s="1">
        <v>2</v>
      </c>
      <c r="R540" s="4">
        <v>4.3</v>
      </c>
      <c r="S540" s="2" t="s">
        <v>43</v>
      </c>
      <c r="T540" s="2" t="s">
        <v>44</v>
      </c>
      <c r="U540" s="4">
        <v>312</v>
      </c>
      <c r="V540" s="1">
        <v>900032</v>
      </c>
    </row>
    <row r="541" spans="1:22" x14ac:dyDescent="0.25">
      <c r="A541" s="2" t="s">
        <v>6445</v>
      </c>
      <c r="B541" s="1">
        <v>1</v>
      </c>
      <c r="C541" s="2" t="s">
        <v>20627</v>
      </c>
      <c r="D541" s="2" t="s">
        <v>6397</v>
      </c>
      <c r="E541" s="2" t="s">
        <v>6446</v>
      </c>
      <c r="F541" s="2" t="s">
        <v>6439</v>
      </c>
      <c r="G541" s="2" t="s">
        <v>6440</v>
      </c>
      <c r="H541" s="3">
        <v>88.352885000000001</v>
      </c>
      <c r="I541" s="3">
        <v>22.5526719</v>
      </c>
      <c r="J541" s="2" t="s">
        <v>3942</v>
      </c>
      <c r="K541" s="1">
        <v>1000</v>
      </c>
      <c r="L541" s="2" t="s">
        <v>2116</v>
      </c>
      <c r="M541" s="2" t="s">
        <v>29</v>
      </c>
      <c r="N541" s="2" t="s">
        <v>28</v>
      </c>
      <c r="O541" s="2" t="s">
        <v>29</v>
      </c>
      <c r="P541" s="2" t="s">
        <v>29</v>
      </c>
      <c r="Q541" s="1">
        <v>3</v>
      </c>
      <c r="R541" s="4">
        <v>4.3</v>
      </c>
      <c r="S541" s="2" t="s">
        <v>43</v>
      </c>
      <c r="T541" s="2" t="s">
        <v>44</v>
      </c>
      <c r="U541" s="4">
        <v>7574</v>
      </c>
      <c r="V541" s="1">
        <v>20404</v>
      </c>
    </row>
    <row r="542" spans="1:22" x14ac:dyDescent="0.25">
      <c r="A542" s="2" t="s">
        <v>6485</v>
      </c>
      <c r="B542" s="1">
        <v>1</v>
      </c>
      <c r="C542" s="2" t="s">
        <v>20627</v>
      </c>
      <c r="D542" s="2" t="s">
        <v>6468</v>
      </c>
      <c r="E542" s="2" t="s">
        <v>6486</v>
      </c>
      <c r="F542" s="2" t="s">
        <v>6474</v>
      </c>
      <c r="G542" s="2" t="s">
        <v>6475</v>
      </c>
      <c r="H542" s="3">
        <v>81.01515904</v>
      </c>
      <c r="I542" s="3">
        <v>26.867445459999999</v>
      </c>
      <c r="J542" s="2" t="s">
        <v>2244</v>
      </c>
      <c r="K542" s="1">
        <v>450</v>
      </c>
      <c r="L542" s="2" t="s">
        <v>2116</v>
      </c>
      <c r="M542" s="2" t="s">
        <v>29</v>
      </c>
      <c r="N542" s="2" t="s">
        <v>29</v>
      </c>
      <c r="O542" s="2" t="s">
        <v>29</v>
      </c>
      <c r="P542" s="2" t="s">
        <v>29</v>
      </c>
      <c r="Q542" s="1">
        <v>2</v>
      </c>
      <c r="R542" s="4">
        <v>4.3</v>
      </c>
      <c r="S542" s="2" t="s">
        <v>43</v>
      </c>
      <c r="T542" s="2" t="s">
        <v>44</v>
      </c>
      <c r="U542" s="4">
        <v>106</v>
      </c>
      <c r="V542" s="1">
        <v>18375866</v>
      </c>
    </row>
    <row r="543" spans="1:22" x14ac:dyDescent="0.25">
      <c r="A543" s="2" t="s">
        <v>6007</v>
      </c>
      <c r="B543" s="1">
        <v>1</v>
      </c>
      <c r="C543" s="2" t="s">
        <v>20627</v>
      </c>
      <c r="D543" s="2" t="s">
        <v>6468</v>
      </c>
      <c r="E543" s="2" t="s">
        <v>6495</v>
      </c>
      <c r="F543" s="2" t="s">
        <v>6474</v>
      </c>
      <c r="G543" s="2" t="s">
        <v>6475</v>
      </c>
      <c r="H543" s="3">
        <v>0</v>
      </c>
      <c r="I543" s="3">
        <v>0</v>
      </c>
      <c r="J543" s="2" t="s">
        <v>6496</v>
      </c>
      <c r="K543" s="1">
        <v>1300</v>
      </c>
      <c r="L543" s="2" t="s">
        <v>2116</v>
      </c>
      <c r="M543" s="2" t="s">
        <v>29</v>
      </c>
      <c r="N543" s="2" t="s">
        <v>29</v>
      </c>
      <c r="O543" s="2" t="s">
        <v>29</v>
      </c>
      <c r="P543" s="2" t="s">
        <v>29</v>
      </c>
      <c r="Q543" s="1">
        <v>3</v>
      </c>
      <c r="R543" s="4">
        <v>4.3</v>
      </c>
      <c r="S543" s="2" t="s">
        <v>43</v>
      </c>
      <c r="T543" s="2" t="s">
        <v>44</v>
      </c>
      <c r="U543" s="4">
        <v>124</v>
      </c>
      <c r="V543" s="1">
        <v>801640</v>
      </c>
    </row>
    <row r="544" spans="1:22" x14ac:dyDescent="0.25">
      <c r="A544" s="2" t="s">
        <v>6497</v>
      </c>
      <c r="B544" s="1">
        <v>1</v>
      </c>
      <c r="C544" s="2" t="s">
        <v>20627</v>
      </c>
      <c r="D544" s="2" t="s">
        <v>6468</v>
      </c>
      <c r="E544" s="2" t="s">
        <v>6498</v>
      </c>
      <c r="F544" s="2" t="s">
        <v>6474</v>
      </c>
      <c r="G544" s="2" t="s">
        <v>6475</v>
      </c>
      <c r="H544" s="3">
        <v>81.000439650000004</v>
      </c>
      <c r="I544" s="3">
        <v>26.853637599999999</v>
      </c>
      <c r="J544" s="2" t="s">
        <v>6499</v>
      </c>
      <c r="K544" s="1">
        <v>1000</v>
      </c>
      <c r="L544" s="2" t="s">
        <v>2116</v>
      </c>
      <c r="M544" s="2" t="s">
        <v>29</v>
      </c>
      <c r="N544" s="2" t="s">
        <v>29</v>
      </c>
      <c r="O544" s="2" t="s">
        <v>29</v>
      </c>
      <c r="P544" s="2" t="s">
        <v>29</v>
      </c>
      <c r="Q544" s="1">
        <v>3</v>
      </c>
      <c r="R544" s="4">
        <v>4.3</v>
      </c>
      <c r="S544" s="2" t="s">
        <v>43</v>
      </c>
      <c r="T544" s="2" t="s">
        <v>44</v>
      </c>
      <c r="U544" s="4">
        <v>887</v>
      </c>
      <c r="V544" s="1">
        <v>801269</v>
      </c>
    </row>
    <row r="545" spans="1:22" x14ac:dyDescent="0.25">
      <c r="A545" s="2" t="s">
        <v>6557</v>
      </c>
      <c r="B545" s="1">
        <v>1</v>
      </c>
      <c r="C545" s="2" t="s">
        <v>20627</v>
      </c>
      <c r="D545" s="2" t="s">
        <v>6531</v>
      </c>
      <c r="E545" s="2" t="s">
        <v>6558</v>
      </c>
      <c r="F545" s="2" t="s">
        <v>6559</v>
      </c>
      <c r="G545" s="2" t="s">
        <v>6560</v>
      </c>
      <c r="H545" s="3">
        <v>75.786975769999998</v>
      </c>
      <c r="I545" s="3">
        <v>30.885813630000001</v>
      </c>
      <c r="J545" s="2" t="s">
        <v>6561</v>
      </c>
      <c r="K545" s="1">
        <v>2000</v>
      </c>
      <c r="L545" s="2" t="s">
        <v>2116</v>
      </c>
      <c r="M545" s="2" t="s">
        <v>29</v>
      </c>
      <c r="N545" s="2" t="s">
        <v>29</v>
      </c>
      <c r="O545" s="2" t="s">
        <v>29</v>
      </c>
      <c r="P545" s="2" t="s">
        <v>29</v>
      </c>
      <c r="Q545" s="1">
        <v>4</v>
      </c>
      <c r="R545" s="4">
        <v>4.3</v>
      </c>
      <c r="S545" s="2" t="s">
        <v>43</v>
      </c>
      <c r="T545" s="2" t="s">
        <v>44</v>
      </c>
      <c r="U545" s="4">
        <v>87</v>
      </c>
      <c r="V545" s="1">
        <v>15705</v>
      </c>
    </row>
    <row r="546" spans="1:22" x14ac:dyDescent="0.25">
      <c r="A546" s="2" t="s">
        <v>6663</v>
      </c>
      <c r="B546" s="1">
        <v>1</v>
      </c>
      <c r="C546" s="2" t="s">
        <v>20627</v>
      </c>
      <c r="D546" s="2" t="s">
        <v>6664</v>
      </c>
      <c r="E546" s="2" t="s">
        <v>6665</v>
      </c>
      <c r="F546" s="2" t="s">
        <v>6666</v>
      </c>
      <c r="G546" s="2" t="s">
        <v>6667</v>
      </c>
      <c r="H546" s="3">
        <v>76.718788799999999</v>
      </c>
      <c r="I546" s="3">
        <v>30.695550600000001</v>
      </c>
      <c r="J546" s="2" t="s">
        <v>3942</v>
      </c>
      <c r="K546" s="1">
        <v>550</v>
      </c>
      <c r="L546" s="2" t="s">
        <v>2116</v>
      </c>
      <c r="M546" s="2" t="s">
        <v>29</v>
      </c>
      <c r="N546" s="2" t="s">
        <v>28</v>
      </c>
      <c r="O546" s="2" t="s">
        <v>29</v>
      </c>
      <c r="P546" s="2" t="s">
        <v>29</v>
      </c>
      <c r="Q546" s="1">
        <v>2</v>
      </c>
      <c r="R546" s="4">
        <v>4.3</v>
      </c>
      <c r="S546" s="2" t="s">
        <v>43</v>
      </c>
      <c r="T546" s="2" t="s">
        <v>44</v>
      </c>
      <c r="U546" s="4">
        <v>99</v>
      </c>
      <c r="V546" s="1">
        <v>18424018</v>
      </c>
    </row>
    <row r="547" spans="1:22" x14ac:dyDescent="0.25">
      <c r="A547" s="2" t="s">
        <v>1970</v>
      </c>
      <c r="B547" s="1">
        <v>1</v>
      </c>
      <c r="C547" s="2" t="s">
        <v>20627</v>
      </c>
      <c r="D547" s="2" t="s">
        <v>6669</v>
      </c>
      <c r="E547" s="2" t="s">
        <v>6708</v>
      </c>
      <c r="F547" s="2" t="s">
        <v>6706</v>
      </c>
      <c r="G547" s="2" t="s">
        <v>6707</v>
      </c>
      <c r="H547" s="3">
        <v>72.827649969999996</v>
      </c>
      <c r="I547" s="3">
        <v>19.003517200000001</v>
      </c>
      <c r="J547" s="2" t="s">
        <v>2478</v>
      </c>
      <c r="K547" s="1">
        <v>1500</v>
      </c>
      <c r="L547" s="2" t="s">
        <v>2116</v>
      </c>
      <c r="M547" s="2" t="s">
        <v>29</v>
      </c>
      <c r="N547" s="2" t="s">
        <v>29</v>
      </c>
      <c r="O547" s="2" t="s">
        <v>29</v>
      </c>
      <c r="P547" s="2" t="s">
        <v>29</v>
      </c>
      <c r="Q547" s="1">
        <v>3</v>
      </c>
      <c r="R547" s="4">
        <v>4.3</v>
      </c>
      <c r="S547" s="2" t="s">
        <v>43</v>
      </c>
      <c r="T547" s="2" t="s">
        <v>44</v>
      </c>
      <c r="U547" s="4">
        <v>1240</v>
      </c>
      <c r="V547" s="1">
        <v>18313566</v>
      </c>
    </row>
    <row r="548" spans="1:22" x14ac:dyDescent="0.25">
      <c r="A548" s="2" t="s">
        <v>6811</v>
      </c>
      <c r="B548" s="1">
        <v>1</v>
      </c>
      <c r="C548" s="2" t="s">
        <v>20627</v>
      </c>
      <c r="D548" s="2" t="s">
        <v>6800</v>
      </c>
      <c r="E548" s="2" t="s">
        <v>6812</v>
      </c>
      <c r="F548" s="2" t="s">
        <v>6802</v>
      </c>
      <c r="G548" s="2" t="s">
        <v>6803</v>
      </c>
      <c r="H548" s="3">
        <v>79.047228320000002</v>
      </c>
      <c r="I548" s="3">
        <v>21.118822919999999</v>
      </c>
      <c r="J548" s="2" t="s">
        <v>2115</v>
      </c>
      <c r="K548" s="1">
        <v>550</v>
      </c>
      <c r="L548" s="2" t="s">
        <v>2116</v>
      </c>
      <c r="M548" s="2" t="s">
        <v>29</v>
      </c>
      <c r="N548" s="2" t="s">
        <v>28</v>
      </c>
      <c r="O548" s="2" t="s">
        <v>29</v>
      </c>
      <c r="P548" s="2" t="s">
        <v>29</v>
      </c>
      <c r="Q548" s="1">
        <v>2</v>
      </c>
      <c r="R548" s="4">
        <v>4.3</v>
      </c>
      <c r="S548" s="2" t="s">
        <v>43</v>
      </c>
      <c r="T548" s="2" t="s">
        <v>44</v>
      </c>
      <c r="U548" s="4">
        <v>88</v>
      </c>
      <c r="V548" s="1">
        <v>3301013</v>
      </c>
    </row>
    <row r="549" spans="1:22" x14ac:dyDescent="0.25">
      <c r="A549" s="2" t="s">
        <v>6821</v>
      </c>
      <c r="B549" s="1">
        <v>1</v>
      </c>
      <c r="C549" s="2" t="s">
        <v>20627</v>
      </c>
      <c r="D549" s="2" t="s">
        <v>6800</v>
      </c>
      <c r="E549" s="2" t="s">
        <v>6822</v>
      </c>
      <c r="F549" s="2" t="s">
        <v>6823</v>
      </c>
      <c r="G549" s="2" t="s">
        <v>6824</v>
      </c>
      <c r="H549" s="3">
        <v>79.08047698</v>
      </c>
      <c r="I549" s="3">
        <v>21.138510310000001</v>
      </c>
      <c r="J549" s="2" t="s">
        <v>6825</v>
      </c>
      <c r="K549" s="1">
        <v>1100</v>
      </c>
      <c r="L549" s="2" t="s">
        <v>2116</v>
      </c>
      <c r="M549" s="2" t="s">
        <v>29</v>
      </c>
      <c r="N549" s="2" t="s">
        <v>29</v>
      </c>
      <c r="O549" s="2" t="s">
        <v>29</v>
      </c>
      <c r="P549" s="2" t="s">
        <v>29</v>
      </c>
      <c r="Q549" s="1">
        <v>3</v>
      </c>
      <c r="R549" s="4">
        <v>4.3</v>
      </c>
      <c r="S549" s="2" t="s">
        <v>43</v>
      </c>
      <c r="T549" s="2" t="s">
        <v>44</v>
      </c>
      <c r="U549" s="4">
        <v>270</v>
      </c>
      <c r="V549" s="1">
        <v>3300065</v>
      </c>
    </row>
    <row r="550" spans="1:22" x14ac:dyDescent="0.25">
      <c r="A550" s="2" t="s">
        <v>7637</v>
      </c>
      <c r="B550" s="1">
        <v>1</v>
      </c>
      <c r="C550" s="2" t="s">
        <v>20627</v>
      </c>
      <c r="D550" s="2" t="s">
        <v>6915</v>
      </c>
      <c r="E550" s="2" t="s">
        <v>7638</v>
      </c>
      <c r="F550" s="2" t="s">
        <v>7510</v>
      </c>
      <c r="G550" s="2" t="s">
        <v>7511</v>
      </c>
      <c r="H550" s="3">
        <v>77.223357500000006</v>
      </c>
      <c r="I550" s="3">
        <v>28.657974400000001</v>
      </c>
      <c r="J550" s="2" t="s">
        <v>7639</v>
      </c>
      <c r="K550" s="1">
        <v>150</v>
      </c>
      <c r="L550" s="2" t="s">
        <v>2116</v>
      </c>
      <c r="M550" s="2" t="s">
        <v>29</v>
      </c>
      <c r="N550" s="2" t="s">
        <v>29</v>
      </c>
      <c r="O550" s="2" t="s">
        <v>29</v>
      </c>
      <c r="P550" s="2" t="s">
        <v>29</v>
      </c>
      <c r="Q550" s="1">
        <v>1</v>
      </c>
      <c r="R550" s="4">
        <v>4.3</v>
      </c>
      <c r="S550" s="2" t="s">
        <v>43</v>
      </c>
      <c r="T550" s="2" t="s">
        <v>44</v>
      </c>
      <c r="U550" s="4">
        <v>521</v>
      </c>
      <c r="V550" s="1">
        <v>1155</v>
      </c>
    </row>
    <row r="551" spans="1:22" x14ac:dyDescent="0.25">
      <c r="A551" s="2" t="s">
        <v>8053</v>
      </c>
      <c r="B551" s="1">
        <v>1</v>
      </c>
      <c r="C551" s="2" t="s">
        <v>20627</v>
      </c>
      <c r="D551" s="2" t="s">
        <v>6915</v>
      </c>
      <c r="E551" s="2" t="s">
        <v>8054</v>
      </c>
      <c r="F551" s="2" t="s">
        <v>7844</v>
      </c>
      <c r="G551" s="2" t="s">
        <v>7845</v>
      </c>
      <c r="H551" s="3">
        <v>77.222238000000004</v>
      </c>
      <c r="I551" s="3">
        <v>28.6326547</v>
      </c>
      <c r="J551" s="2" t="s">
        <v>8055</v>
      </c>
      <c r="K551" s="1">
        <v>1900</v>
      </c>
      <c r="L551" s="2" t="s">
        <v>2116</v>
      </c>
      <c r="M551" s="2" t="s">
        <v>28</v>
      </c>
      <c r="N551" s="2" t="s">
        <v>28</v>
      </c>
      <c r="O551" s="2" t="s">
        <v>29</v>
      </c>
      <c r="P551" s="2" t="s">
        <v>29</v>
      </c>
      <c r="Q551" s="1">
        <v>3</v>
      </c>
      <c r="R551" s="4">
        <v>4.3</v>
      </c>
      <c r="S551" s="2" t="s">
        <v>43</v>
      </c>
      <c r="T551" s="2" t="s">
        <v>44</v>
      </c>
      <c r="U551" s="4">
        <v>1129</v>
      </c>
      <c r="V551" s="1">
        <v>18279449</v>
      </c>
    </row>
    <row r="552" spans="1:22" x14ac:dyDescent="0.25">
      <c r="A552" s="2" t="s">
        <v>8069</v>
      </c>
      <c r="B552" s="1">
        <v>1</v>
      </c>
      <c r="C552" s="2" t="s">
        <v>20627</v>
      </c>
      <c r="D552" s="2" t="s">
        <v>6915</v>
      </c>
      <c r="E552" s="2" t="s">
        <v>8070</v>
      </c>
      <c r="F552" s="2" t="s">
        <v>7844</v>
      </c>
      <c r="G552" s="2" t="s">
        <v>7845</v>
      </c>
      <c r="H552" s="3">
        <v>77.216309600000002</v>
      </c>
      <c r="I552" s="3">
        <v>28.632357800000001</v>
      </c>
      <c r="J552" s="2" t="s">
        <v>2043</v>
      </c>
      <c r="K552" s="1">
        <v>500</v>
      </c>
      <c r="L552" s="2" t="s">
        <v>2116</v>
      </c>
      <c r="M552" s="2" t="s">
        <v>29</v>
      </c>
      <c r="N552" s="2" t="s">
        <v>28</v>
      </c>
      <c r="O552" s="2" t="s">
        <v>29</v>
      </c>
      <c r="P552" s="2" t="s">
        <v>29</v>
      </c>
      <c r="Q552" s="1">
        <v>2</v>
      </c>
      <c r="R552" s="4">
        <v>4.3</v>
      </c>
      <c r="S552" s="2" t="s">
        <v>43</v>
      </c>
      <c r="T552" s="2" t="s">
        <v>44</v>
      </c>
      <c r="U552" s="4">
        <v>5172</v>
      </c>
      <c r="V552" s="1">
        <v>900</v>
      </c>
    </row>
    <row r="553" spans="1:22" x14ac:dyDescent="0.25">
      <c r="A553" s="2" t="s">
        <v>8077</v>
      </c>
      <c r="B553" s="1">
        <v>1</v>
      </c>
      <c r="C553" s="2" t="s">
        <v>20627</v>
      </c>
      <c r="D553" s="2" t="s">
        <v>6915</v>
      </c>
      <c r="E553" s="2" t="s">
        <v>8078</v>
      </c>
      <c r="F553" s="2" t="s">
        <v>7844</v>
      </c>
      <c r="G553" s="2" t="s">
        <v>7845</v>
      </c>
      <c r="H553" s="3">
        <v>77.222891300000001</v>
      </c>
      <c r="I553" s="3">
        <v>28.6332275</v>
      </c>
      <c r="J553" s="2" t="s">
        <v>8079</v>
      </c>
      <c r="K553" s="1">
        <v>1500</v>
      </c>
      <c r="L553" s="2" t="s">
        <v>2116</v>
      </c>
      <c r="M553" s="2" t="s">
        <v>28</v>
      </c>
      <c r="N553" s="2" t="s">
        <v>29</v>
      </c>
      <c r="O553" s="2" t="s">
        <v>29</v>
      </c>
      <c r="P553" s="2" t="s">
        <v>29</v>
      </c>
      <c r="Q553" s="1">
        <v>3</v>
      </c>
      <c r="R553" s="4">
        <v>4.3</v>
      </c>
      <c r="S553" s="2" t="s">
        <v>43</v>
      </c>
      <c r="T553" s="2" t="s">
        <v>44</v>
      </c>
      <c r="U553" s="4">
        <v>104</v>
      </c>
      <c r="V553" s="1">
        <v>18454488</v>
      </c>
    </row>
    <row r="554" spans="1:22" x14ac:dyDescent="0.25">
      <c r="A554" s="2" t="s">
        <v>8088</v>
      </c>
      <c r="B554" s="1">
        <v>1</v>
      </c>
      <c r="C554" s="2" t="s">
        <v>20627</v>
      </c>
      <c r="D554" s="2" t="s">
        <v>6915</v>
      </c>
      <c r="E554" s="2" t="s">
        <v>8089</v>
      </c>
      <c r="F554" s="2" t="s">
        <v>7844</v>
      </c>
      <c r="G554" s="2" t="s">
        <v>7845</v>
      </c>
      <c r="H554" s="3">
        <v>77.218285800000004</v>
      </c>
      <c r="I554" s="3">
        <v>28.633621600000001</v>
      </c>
      <c r="J554" s="2" t="s">
        <v>3934</v>
      </c>
      <c r="K554" s="1">
        <v>400</v>
      </c>
      <c r="L554" s="2" t="s">
        <v>2116</v>
      </c>
      <c r="M554" s="2" t="s">
        <v>29</v>
      </c>
      <c r="N554" s="2" t="s">
        <v>29</v>
      </c>
      <c r="O554" s="2" t="s">
        <v>29</v>
      </c>
      <c r="P554" s="2" t="s">
        <v>29</v>
      </c>
      <c r="Q554" s="1">
        <v>1</v>
      </c>
      <c r="R554" s="4">
        <v>4.3</v>
      </c>
      <c r="S554" s="2" t="s">
        <v>43</v>
      </c>
      <c r="T554" s="2" t="s">
        <v>44</v>
      </c>
      <c r="U554" s="4">
        <v>1457</v>
      </c>
      <c r="V554" s="1">
        <v>301114</v>
      </c>
    </row>
    <row r="555" spans="1:22" x14ac:dyDescent="0.25">
      <c r="A555" s="2" t="s">
        <v>8090</v>
      </c>
      <c r="B555" s="1">
        <v>1</v>
      </c>
      <c r="C555" s="2" t="s">
        <v>20627</v>
      </c>
      <c r="D555" s="2" t="s">
        <v>6915</v>
      </c>
      <c r="E555" s="2" t="s">
        <v>8091</v>
      </c>
      <c r="F555" s="2" t="s">
        <v>7844</v>
      </c>
      <c r="G555" s="2" t="s">
        <v>7845</v>
      </c>
      <c r="H555" s="3">
        <v>77.218332599999997</v>
      </c>
      <c r="I555" s="3">
        <v>28.6333676</v>
      </c>
      <c r="J555" s="2" t="s">
        <v>8092</v>
      </c>
      <c r="K555" s="1">
        <v>400</v>
      </c>
      <c r="L555" s="2" t="s">
        <v>2116</v>
      </c>
      <c r="M555" s="2" t="s">
        <v>29</v>
      </c>
      <c r="N555" s="2" t="s">
        <v>29</v>
      </c>
      <c r="O555" s="2" t="s">
        <v>29</v>
      </c>
      <c r="P555" s="2" t="s">
        <v>29</v>
      </c>
      <c r="Q555" s="1">
        <v>1</v>
      </c>
      <c r="R555" s="4">
        <v>4.3</v>
      </c>
      <c r="S555" s="2" t="s">
        <v>43</v>
      </c>
      <c r="T555" s="2" t="s">
        <v>44</v>
      </c>
      <c r="U555" s="4">
        <v>3591</v>
      </c>
      <c r="V555" s="1">
        <v>4249</v>
      </c>
    </row>
    <row r="556" spans="1:22" x14ac:dyDescent="0.25">
      <c r="A556" s="2" t="s">
        <v>8508</v>
      </c>
      <c r="B556" s="1">
        <v>1</v>
      </c>
      <c r="C556" s="2" t="s">
        <v>20627</v>
      </c>
      <c r="D556" s="2" t="s">
        <v>6915</v>
      </c>
      <c r="E556" s="2" t="s">
        <v>8509</v>
      </c>
      <c r="F556" s="2" t="s">
        <v>8389</v>
      </c>
      <c r="G556" s="2" t="s">
        <v>8390</v>
      </c>
      <c r="H556" s="3">
        <v>77.204317200000006</v>
      </c>
      <c r="I556" s="3">
        <v>28.6958424</v>
      </c>
      <c r="J556" s="2" t="s">
        <v>3251</v>
      </c>
      <c r="K556" s="1">
        <v>250</v>
      </c>
      <c r="L556" s="2" t="s">
        <v>2116</v>
      </c>
      <c r="M556" s="2" t="s">
        <v>29</v>
      </c>
      <c r="N556" s="2" t="s">
        <v>28</v>
      </c>
      <c r="O556" s="2" t="s">
        <v>29</v>
      </c>
      <c r="P556" s="2" t="s">
        <v>29</v>
      </c>
      <c r="Q556" s="1">
        <v>1</v>
      </c>
      <c r="R556" s="4">
        <v>4.3</v>
      </c>
      <c r="S556" s="2" t="s">
        <v>43</v>
      </c>
      <c r="T556" s="2" t="s">
        <v>44</v>
      </c>
      <c r="U556" s="4">
        <v>156</v>
      </c>
      <c r="V556" s="1">
        <v>18365861</v>
      </c>
    </row>
    <row r="557" spans="1:22" x14ac:dyDescent="0.25">
      <c r="A557" s="2" t="s">
        <v>8510</v>
      </c>
      <c r="B557" s="1">
        <v>1</v>
      </c>
      <c r="C557" s="2" t="s">
        <v>20627</v>
      </c>
      <c r="D557" s="2" t="s">
        <v>6915</v>
      </c>
      <c r="E557" s="2" t="s">
        <v>8511</v>
      </c>
      <c r="F557" s="2" t="s">
        <v>8389</v>
      </c>
      <c r="G557" s="2" t="s">
        <v>8390</v>
      </c>
      <c r="H557" s="3">
        <v>77.2041921</v>
      </c>
      <c r="I557" s="3">
        <v>28.694815899999998</v>
      </c>
      <c r="J557" s="2" t="s">
        <v>8512</v>
      </c>
      <c r="K557" s="1">
        <v>900</v>
      </c>
      <c r="L557" s="2" t="s">
        <v>2116</v>
      </c>
      <c r="M557" s="2" t="s">
        <v>29</v>
      </c>
      <c r="N557" s="2" t="s">
        <v>29</v>
      </c>
      <c r="O557" s="2" t="s">
        <v>29</v>
      </c>
      <c r="P557" s="2" t="s">
        <v>29</v>
      </c>
      <c r="Q557" s="1">
        <v>2</v>
      </c>
      <c r="R557" s="4">
        <v>4.3</v>
      </c>
      <c r="S557" s="2" t="s">
        <v>43</v>
      </c>
      <c r="T557" s="2" t="s">
        <v>44</v>
      </c>
      <c r="U557" s="4">
        <v>4085</v>
      </c>
      <c r="V557" s="1">
        <v>304262</v>
      </c>
    </row>
    <row r="558" spans="1:22" x14ac:dyDescent="0.25">
      <c r="A558" s="2" t="s">
        <v>8000</v>
      </c>
      <c r="B558" s="1">
        <v>1</v>
      </c>
      <c r="C558" s="2" t="s">
        <v>20627</v>
      </c>
      <c r="D558" s="2" t="s">
        <v>6915</v>
      </c>
      <c r="E558" s="2" t="s">
        <v>8951</v>
      </c>
      <c r="F558" s="2" t="s">
        <v>8946</v>
      </c>
      <c r="G558" s="2" t="s">
        <v>8947</v>
      </c>
      <c r="H558" s="3">
        <v>77.252324400000006</v>
      </c>
      <c r="I558" s="3">
        <v>28.551451700000001</v>
      </c>
      <c r="J558" s="2" t="s">
        <v>8002</v>
      </c>
      <c r="K558" s="1">
        <v>1600</v>
      </c>
      <c r="L558" s="2" t="s">
        <v>2116</v>
      </c>
      <c r="M558" s="2" t="s">
        <v>28</v>
      </c>
      <c r="N558" s="2" t="s">
        <v>29</v>
      </c>
      <c r="O558" s="2" t="s">
        <v>29</v>
      </c>
      <c r="P558" s="2" t="s">
        <v>29</v>
      </c>
      <c r="Q558" s="1">
        <v>3</v>
      </c>
      <c r="R558" s="4">
        <v>4.3</v>
      </c>
      <c r="S558" s="2" t="s">
        <v>43</v>
      </c>
      <c r="T558" s="2" t="s">
        <v>44</v>
      </c>
      <c r="U558" s="4">
        <v>3002</v>
      </c>
      <c r="V558" s="1">
        <v>304299</v>
      </c>
    </row>
    <row r="559" spans="1:22" x14ac:dyDescent="0.25">
      <c r="A559" s="2" t="s">
        <v>9193</v>
      </c>
      <c r="B559" s="1">
        <v>1</v>
      </c>
      <c r="C559" s="2" t="s">
        <v>20627</v>
      </c>
      <c r="D559" s="2" t="s">
        <v>6915</v>
      </c>
      <c r="E559" s="2" t="s">
        <v>9194</v>
      </c>
      <c r="F559" s="2" t="s">
        <v>9085</v>
      </c>
      <c r="G559" s="2" t="s">
        <v>9086</v>
      </c>
      <c r="H559" s="3">
        <v>77.236332559999994</v>
      </c>
      <c r="I559" s="3">
        <v>28.54944192</v>
      </c>
      <c r="J559" s="2" t="s">
        <v>9195</v>
      </c>
      <c r="K559" s="1">
        <v>1900</v>
      </c>
      <c r="L559" s="2" t="s">
        <v>2116</v>
      </c>
      <c r="M559" s="2" t="s">
        <v>29</v>
      </c>
      <c r="N559" s="2" t="s">
        <v>29</v>
      </c>
      <c r="O559" s="2" t="s">
        <v>29</v>
      </c>
      <c r="P559" s="2" t="s">
        <v>29</v>
      </c>
      <c r="Q559" s="1">
        <v>3</v>
      </c>
      <c r="R559" s="4">
        <v>4.3</v>
      </c>
      <c r="S559" s="2" t="s">
        <v>43</v>
      </c>
      <c r="T559" s="2" t="s">
        <v>44</v>
      </c>
      <c r="U559" s="4">
        <v>1327</v>
      </c>
      <c r="V559" s="1">
        <v>307065</v>
      </c>
    </row>
    <row r="560" spans="1:22" x14ac:dyDescent="0.25">
      <c r="A560" s="2" t="s">
        <v>9200</v>
      </c>
      <c r="B560" s="1">
        <v>1</v>
      </c>
      <c r="C560" s="2" t="s">
        <v>20627</v>
      </c>
      <c r="D560" s="2" t="s">
        <v>6915</v>
      </c>
      <c r="E560" s="2" t="s">
        <v>9201</v>
      </c>
      <c r="F560" s="2" t="s">
        <v>9085</v>
      </c>
      <c r="G560" s="2" t="s">
        <v>9086</v>
      </c>
      <c r="H560" s="3">
        <v>77.236355360000005</v>
      </c>
      <c r="I560" s="3">
        <v>28.549631869999999</v>
      </c>
      <c r="J560" s="2" t="s">
        <v>2313</v>
      </c>
      <c r="K560" s="1">
        <v>450</v>
      </c>
      <c r="L560" s="2" t="s">
        <v>2116</v>
      </c>
      <c r="M560" s="2" t="s">
        <v>29</v>
      </c>
      <c r="N560" s="2" t="s">
        <v>28</v>
      </c>
      <c r="O560" s="2" t="s">
        <v>29</v>
      </c>
      <c r="P560" s="2" t="s">
        <v>29</v>
      </c>
      <c r="Q560" s="1">
        <v>1</v>
      </c>
      <c r="R560" s="4">
        <v>4.3</v>
      </c>
      <c r="S560" s="2" t="s">
        <v>43</v>
      </c>
      <c r="T560" s="2" t="s">
        <v>44</v>
      </c>
      <c r="U560" s="4">
        <v>83</v>
      </c>
      <c r="V560" s="1">
        <v>18396409</v>
      </c>
    </row>
    <row r="561" spans="1:22" x14ac:dyDescent="0.25">
      <c r="A561" s="2" t="s">
        <v>9306</v>
      </c>
      <c r="B561" s="1">
        <v>1</v>
      </c>
      <c r="C561" s="2" t="s">
        <v>20627</v>
      </c>
      <c r="D561" s="2" t="s">
        <v>6915</v>
      </c>
      <c r="E561" s="2" t="s">
        <v>9307</v>
      </c>
      <c r="F561" s="2" t="s">
        <v>9207</v>
      </c>
      <c r="G561" s="2" t="s">
        <v>9208</v>
      </c>
      <c r="H561" s="3">
        <v>77.238696689999998</v>
      </c>
      <c r="I561" s="3">
        <v>28.537127779999999</v>
      </c>
      <c r="J561" s="2" t="s">
        <v>9308</v>
      </c>
      <c r="K561" s="1">
        <v>2000</v>
      </c>
      <c r="L561" s="2" t="s">
        <v>2116</v>
      </c>
      <c r="M561" s="2" t="s">
        <v>28</v>
      </c>
      <c r="N561" s="2" t="s">
        <v>29</v>
      </c>
      <c r="O561" s="2" t="s">
        <v>29</v>
      </c>
      <c r="P561" s="2" t="s">
        <v>29</v>
      </c>
      <c r="Q561" s="1">
        <v>4</v>
      </c>
      <c r="R561" s="4">
        <v>4.3</v>
      </c>
      <c r="S561" s="2" t="s">
        <v>43</v>
      </c>
      <c r="T561" s="2" t="s">
        <v>44</v>
      </c>
      <c r="U561" s="4">
        <v>43</v>
      </c>
      <c r="V561" s="1">
        <v>18462002</v>
      </c>
    </row>
    <row r="562" spans="1:22" x14ac:dyDescent="0.25">
      <c r="A562" s="2" t="s">
        <v>9409</v>
      </c>
      <c r="B562" s="1">
        <v>1</v>
      </c>
      <c r="C562" s="2" t="s">
        <v>20627</v>
      </c>
      <c r="D562" s="2" t="s">
        <v>6915</v>
      </c>
      <c r="E562" s="2" t="s">
        <v>9410</v>
      </c>
      <c r="F562" s="2" t="s">
        <v>9332</v>
      </c>
      <c r="G562" s="2" t="s">
        <v>9333</v>
      </c>
      <c r="H562" s="3">
        <v>0</v>
      </c>
      <c r="I562" s="3">
        <v>0</v>
      </c>
      <c r="J562" s="2" t="s">
        <v>9411</v>
      </c>
      <c r="K562" s="1">
        <v>1200</v>
      </c>
      <c r="L562" s="2" t="s">
        <v>2116</v>
      </c>
      <c r="M562" s="2" t="s">
        <v>28</v>
      </c>
      <c r="N562" s="2" t="s">
        <v>28</v>
      </c>
      <c r="O562" s="2" t="s">
        <v>29</v>
      </c>
      <c r="P562" s="2" t="s">
        <v>29</v>
      </c>
      <c r="Q562" s="1">
        <v>3</v>
      </c>
      <c r="R562" s="4">
        <v>4.3</v>
      </c>
      <c r="S562" s="2" t="s">
        <v>43</v>
      </c>
      <c r="T562" s="2" t="s">
        <v>44</v>
      </c>
      <c r="U562" s="4">
        <v>31</v>
      </c>
      <c r="V562" s="1">
        <v>18463949</v>
      </c>
    </row>
    <row r="563" spans="1:22" x14ac:dyDescent="0.25">
      <c r="A563" s="2" t="s">
        <v>9483</v>
      </c>
      <c r="B563" s="1">
        <v>1</v>
      </c>
      <c r="C563" s="2" t="s">
        <v>20627</v>
      </c>
      <c r="D563" s="2" t="s">
        <v>6915</v>
      </c>
      <c r="E563" s="2" t="s">
        <v>9484</v>
      </c>
      <c r="F563" s="2" t="s">
        <v>9413</v>
      </c>
      <c r="G563" s="2" t="s">
        <v>9414</v>
      </c>
      <c r="H563" s="3">
        <v>77.204092599999996</v>
      </c>
      <c r="I563" s="3">
        <v>28.6950596</v>
      </c>
      <c r="J563" s="2" t="s">
        <v>9485</v>
      </c>
      <c r="K563" s="1">
        <v>600</v>
      </c>
      <c r="L563" s="2" t="s">
        <v>2116</v>
      </c>
      <c r="M563" s="2" t="s">
        <v>29</v>
      </c>
      <c r="N563" s="2" t="s">
        <v>29</v>
      </c>
      <c r="O563" s="2" t="s">
        <v>29</v>
      </c>
      <c r="P563" s="2" t="s">
        <v>29</v>
      </c>
      <c r="Q563" s="1">
        <v>2</v>
      </c>
      <c r="R563" s="4">
        <v>4.3</v>
      </c>
      <c r="S563" s="2" t="s">
        <v>43</v>
      </c>
      <c r="T563" s="2" t="s">
        <v>44</v>
      </c>
      <c r="U563" s="4">
        <v>214</v>
      </c>
      <c r="V563" s="1">
        <v>18375397</v>
      </c>
    </row>
    <row r="564" spans="1:22" x14ac:dyDescent="0.25">
      <c r="A564" s="2" t="s">
        <v>9734</v>
      </c>
      <c r="B564" s="1">
        <v>1</v>
      </c>
      <c r="C564" s="2" t="s">
        <v>20627</v>
      </c>
      <c r="D564" s="2" t="s">
        <v>6915</v>
      </c>
      <c r="E564" s="2" t="s">
        <v>9735</v>
      </c>
      <c r="F564" s="2" t="s">
        <v>9694</v>
      </c>
      <c r="G564" s="2" t="s">
        <v>9695</v>
      </c>
      <c r="H564" s="3">
        <v>77.194470600000002</v>
      </c>
      <c r="I564" s="3">
        <v>28.554285100000001</v>
      </c>
      <c r="J564" s="2" t="s">
        <v>3883</v>
      </c>
      <c r="K564" s="1">
        <v>1600</v>
      </c>
      <c r="L564" s="2" t="s">
        <v>2116</v>
      </c>
      <c r="M564" s="2" t="s">
        <v>28</v>
      </c>
      <c r="N564" s="2" t="s">
        <v>28</v>
      </c>
      <c r="O564" s="2" t="s">
        <v>29</v>
      </c>
      <c r="P564" s="2" t="s">
        <v>29</v>
      </c>
      <c r="Q564" s="1">
        <v>3</v>
      </c>
      <c r="R564" s="4">
        <v>4.3</v>
      </c>
      <c r="S564" s="2" t="s">
        <v>43</v>
      </c>
      <c r="T564" s="2" t="s">
        <v>44</v>
      </c>
      <c r="U564" s="4">
        <v>7931</v>
      </c>
      <c r="V564" s="1">
        <v>308322</v>
      </c>
    </row>
    <row r="565" spans="1:22" x14ac:dyDescent="0.25">
      <c r="A565" s="2" t="s">
        <v>10074</v>
      </c>
      <c r="B565" s="1">
        <v>1</v>
      </c>
      <c r="C565" s="2" t="s">
        <v>20627</v>
      </c>
      <c r="D565" s="2" t="s">
        <v>6915</v>
      </c>
      <c r="E565" s="2" t="s">
        <v>10071</v>
      </c>
      <c r="F565" s="2" t="s">
        <v>10060</v>
      </c>
      <c r="G565" s="2" t="s">
        <v>10061</v>
      </c>
      <c r="H565" s="3">
        <v>77.234850899999998</v>
      </c>
      <c r="I565" s="3">
        <v>28.649739</v>
      </c>
      <c r="J565" s="2" t="s">
        <v>2140</v>
      </c>
      <c r="K565" s="1">
        <v>200</v>
      </c>
      <c r="L565" s="2" t="s">
        <v>2116</v>
      </c>
      <c r="M565" s="2" t="s">
        <v>29</v>
      </c>
      <c r="N565" s="2" t="s">
        <v>29</v>
      </c>
      <c r="O565" s="2" t="s">
        <v>29</v>
      </c>
      <c r="P565" s="2" t="s">
        <v>29</v>
      </c>
      <c r="Q565" s="1">
        <v>1</v>
      </c>
      <c r="R565" s="4">
        <v>4.3</v>
      </c>
      <c r="S565" s="2" t="s">
        <v>43</v>
      </c>
      <c r="T565" s="2" t="s">
        <v>44</v>
      </c>
      <c r="U565" s="4">
        <v>76</v>
      </c>
      <c r="V565" s="1">
        <v>18291442</v>
      </c>
    </row>
    <row r="566" spans="1:22" x14ac:dyDescent="0.25">
      <c r="A566" s="2" t="s">
        <v>10186</v>
      </c>
      <c r="B566" s="1">
        <v>1</v>
      </c>
      <c r="C566" s="2" t="s">
        <v>20627</v>
      </c>
      <c r="D566" s="2" t="s">
        <v>6915</v>
      </c>
      <c r="E566" s="2" t="s">
        <v>10111</v>
      </c>
      <c r="F566" s="2" t="s">
        <v>10110</v>
      </c>
      <c r="G566" s="2" t="s">
        <v>10111</v>
      </c>
      <c r="H566" s="3">
        <v>77.090872000000005</v>
      </c>
      <c r="I566" s="3">
        <v>28.622406000000002</v>
      </c>
      <c r="J566" s="2" t="s">
        <v>2151</v>
      </c>
      <c r="K566" s="1">
        <v>700</v>
      </c>
      <c r="L566" s="2" t="s">
        <v>2116</v>
      </c>
      <c r="M566" s="2" t="s">
        <v>29</v>
      </c>
      <c r="N566" s="2" t="s">
        <v>28</v>
      </c>
      <c r="O566" s="2" t="s">
        <v>29</v>
      </c>
      <c r="P566" s="2" t="s">
        <v>29</v>
      </c>
      <c r="Q566" s="1">
        <v>2</v>
      </c>
      <c r="R566" s="4">
        <v>4.3</v>
      </c>
      <c r="S566" s="2" t="s">
        <v>43</v>
      </c>
      <c r="T566" s="2" t="s">
        <v>44</v>
      </c>
      <c r="U566" s="4">
        <v>22</v>
      </c>
      <c r="V566" s="1">
        <v>18446409</v>
      </c>
    </row>
    <row r="567" spans="1:22" x14ac:dyDescent="0.25">
      <c r="A567" s="2" t="s">
        <v>10497</v>
      </c>
      <c r="B567" s="1">
        <v>1</v>
      </c>
      <c r="C567" s="2" t="s">
        <v>20627</v>
      </c>
      <c r="D567" s="2" t="s">
        <v>6915</v>
      </c>
      <c r="E567" s="2" t="s">
        <v>10498</v>
      </c>
      <c r="F567" s="2" t="s">
        <v>10459</v>
      </c>
      <c r="G567" s="2" t="s">
        <v>10460</v>
      </c>
      <c r="H567" s="3">
        <v>77.241278600000001</v>
      </c>
      <c r="I567" s="3">
        <v>28.5526433</v>
      </c>
      <c r="J567" s="2" t="s">
        <v>10499</v>
      </c>
      <c r="K567" s="1">
        <v>1500</v>
      </c>
      <c r="L567" s="2" t="s">
        <v>2116</v>
      </c>
      <c r="M567" s="2" t="s">
        <v>28</v>
      </c>
      <c r="N567" s="2" t="s">
        <v>29</v>
      </c>
      <c r="O567" s="2" t="s">
        <v>29</v>
      </c>
      <c r="P567" s="2" t="s">
        <v>29</v>
      </c>
      <c r="Q567" s="1">
        <v>3</v>
      </c>
      <c r="R567" s="4">
        <v>4.3</v>
      </c>
      <c r="S567" s="2" t="s">
        <v>43</v>
      </c>
      <c r="T567" s="2" t="s">
        <v>44</v>
      </c>
      <c r="U567" s="4">
        <v>90</v>
      </c>
      <c r="V567" s="1">
        <v>18441798</v>
      </c>
    </row>
    <row r="568" spans="1:22" x14ac:dyDescent="0.25">
      <c r="A568" s="2" t="s">
        <v>10950</v>
      </c>
      <c r="B568" s="1">
        <v>1</v>
      </c>
      <c r="C568" s="2" t="s">
        <v>20627</v>
      </c>
      <c r="D568" s="2" t="s">
        <v>6915</v>
      </c>
      <c r="E568" s="2" t="s">
        <v>10951</v>
      </c>
      <c r="F568" s="2" t="s">
        <v>10814</v>
      </c>
      <c r="G568" s="2" t="s">
        <v>10815</v>
      </c>
      <c r="H568" s="3">
        <v>77.188032340000007</v>
      </c>
      <c r="I568" s="3">
        <v>28.64370267</v>
      </c>
      <c r="J568" s="2" t="s">
        <v>10952</v>
      </c>
      <c r="K568" s="1">
        <v>1050</v>
      </c>
      <c r="L568" s="2" t="s">
        <v>2116</v>
      </c>
      <c r="M568" s="2" t="s">
        <v>28</v>
      </c>
      <c r="N568" s="2" t="s">
        <v>29</v>
      </c>
      <c r="O568" s="2" t="s">
        <v>29</v>
      </c>
      <c r="P568" s="2" t="s">
        <v>29</v>
      </c>
      <c r="Q568" s="1">
        <v>3</v>
      </c>
      <c r="R568" s="4">
        <v>4.3</v>
      </c>
      <c r="S568" s="2" t="s">
        <v>43</v>
      </c>
      <c r="T568" s="2" t="s">
        <v>44</v>
      </c>
      <c r="U568" s="4">
        <v>142</v>
      </c>
      <c r="V568" s="1">
        <v>18446504</v>
      </c>
    </row>
    <row r="569" spans="1:22" x14ac:dyDescent="0.25">
      <c r="A569" s="2" t="s">
        <v>9200</v>
      </c>
      <c r="B569" s="1">
        <v>1</v>
      </c>
      <c r="C569" s="2" t="s">
        <v>20627</v>
      </c>
      <c r="D569" s="2" t="s">
        <v>6915</v>
      </c>
      <c r="E569" s="2" t="s">
        <v>12055</v>
      </c>
      <c r="F569" s="2" t="s">
        <v>6228</v>
      </c>
      <c r="G569" s="2" t="s">
        <v>11914</v>
      </c>
      <c r="H569" s="3">
        <v>77.211220900000001</v>
      </c>
      <c r="I569" s="3">
        <v>28.536404300000001</v>
      </c>
      <c r="J569" s="2" t="s">
        <v>2993</v>
      </c>
      <c r="K569" s="1">
        <v>300</v>
      </c>
      <c r="L569" s="2" t="s">
        <v>2116</v>
      </c>
      <c r="M569" s="2" t="s">
        <v>29</v>
      </c>
      <c r="N569" s="2" t="s">
        <v>28</v>
      </c>
      <c r="O569" s="2" t="s">
        <v>29</v>
      </c>
      <c r="P569" s="2" t="s">
        <v>29</v>
      </c>
      <c r="Q569" s="1">
        <v>1</v>
      </c>
      <c r="R569" s="4">
        <v>4.3</v>
      </c>
      <c r="S569" s="2" t="s">
        <v>43</v>
      </c>
      <c r="T569" s="2" t="s">
        <v>44</v>
      </c>
      <c r="U569" s="4">
        <v>126</v>
      </c>
      <c r="V569" s="1">
        <v>18348970</v>
      </c>
    </row>
    <row r="570" spans="1:22" x14ac:dyDescent="0.25">
      <c r="A570" s="2" t="s">
        <v>12574</v>
      </c>
      <c r="B570" s="1">
        <v>1</v>
      </c>
      <c r="C570" s="2" t="s">
        <v>20627</v>
      </c>
      <c r="D570" s="2" t="s">
        <v>6915</v>
      </c>
      <c r="E570" s="2" t="s">
        <v>12575</v>
      </c>
      <c r="F570" s="2" t="s">
        <v>12559</v>
      </c>
      <c r="G570" s="2" t="s">
        <v>12560</v>
      </c>
      <c r="H570" s="3">
        <v>77.184178340000003</v>
      </c>
      <c r="I570" s="3">
        <v>28.706961679999999</v>
      </c>
      <c r="J570" s="2" t="s">
        <v>2391</v>
      </c>
      <c r="K570" s="1">
        <v>1200</v>
      </c>
      <c r="L570" s="2" t="s">
        <v>2116</v>
      </c>
      <c r="M570" s="2" t="s">
        <v>28</v>
      </c>
      <c r="N570" s="2" t="s">
        <v>29</v>
      </c>
      <c r="O570" s="2" t="s">
        <v>29</v>
      </c>
      <c r="P570" s="2" t="s">
        <v>29</v>
      </c>
      <c r="Q570" s="1">
        <v>3</v>
      </c>
      <c r="R570" s="4">
        <v>4.3</v>
      </c>
      <c r="S570" s="2" t="s">
        <v>43</v>
      </c>
      <c r="T570" s="2" t="s">
        <v>44</v>
      </c>
      <c r="U570" s="4">
        <v>113</v>
      </c>
      <c r="V570" s="1">
        <v>18400738</v>
      </c>
    </row>
    <row r="571" spans="1:22" x14ac:dyDescent="0.25">
      <c r="A571" s="2" t="s">
        <v>13635</v>
      </c>
      <c r="B571" s="1">
        <v>1</v>
      </c>
      <c r="C571" s="2" t="s">
        <v>20627</v>
      </c>
      <c r="D571" s="2" t="s">
        <v>6915</v>
      </c>
      <c r="E571" s="2" t="s">
        <v>13636</v>
      </c>
      <c r="F571" s="2" t="s">
        <v>13509</v>
      </c>
      <c r="G571" s="2" t="s">
        <v>13510</v>
      </c>
      <c r="H571" s="3">
        <v>77.210454400000003</v>
      </c>
      <c r="I571" s="3">
        <v>28.642321200000001</v>
      </c>
      <c r="J571" s="2" t="s">
        <v>2342</v>
      </c>
      <c r="K571" s="1">
        <v>100</v>
      </c>
      <c r="L571" s="2" t="s">
        <v>2116</v>
      </c>
      <c r="M571" s="2" t="s">
        <v>29</v>
      </c>
      <c r="N571" s="2" t="s">
        <v>28</v>
      </c>
      <c r="O571" s="2" t="s">
        <v>29</v>
      </c>
      <c r="P571" s="2" t="s">
        <v>29</v>
      </c>
      <c r="Q571" s="1">
        <v>1</v>
      </c>
      <c r="R571" s="4">
        <v>4.3</v>
      </c>
      <c r="S571" s="2" t="s">
        <v>43</v>
      </c>
      <c r="T571" s="2" t="s">
        <v>44</v>
      </c>
      <c r="U571" s="4">
        <v>1317</v>
      </c>
      <c r="V571" s="1">
        <v>6075</v>
      </c>
    </row>
    <row r="572" spans="1:22" x14ac:dyDescent="0.25">
      <c r="A572" s="2" t="s">
        <v>13761</v>
      </c>
      <c r="B572" s="1">
        <v>1</v>
      </c>
      <c r="C572" s="2" t="s">
        <v>20627</v>
      </c>
      <c r="D572" s="2" t="s">
        <v>6915</v>
      </c>
      <c r="E572" s="2" t="s">
        <v>13762</v>
      </c>
      <c r="F572" s="2" t="s">
        <v>13755</v>
      </c>
      <c r="G572" s="2" t="s">
        <v>13756</v>
      </c>
      <c r="H572" s="3">
        <v>77.211242299999995</v>
      </c>
      <c r="I572" s="3">
        <v>28.548080599999999</v>
      </c>
      <c r="J572" s="2" t="s">
        <v>1117</v>
      </c>
      <c r="K572" s="1">
        <v>900</v>
      </c>
      <c r="L572" s="2" t="s">
        <v>2116</v>
      </c>
      <c r="M572" s="2" t="s">
        <v>29</v>
      </c>
      <c r="N572" s="2" t="s">
        <v>28</v>
      </c>
      <c r="O572" s="2" t="s">
        <v>29</v>
      </c>
      <c r="P572" s="2" t="s">
        <v>29</v>
      </c>
      <c r="Q572" s="1">
        <v>2</v>
      </c>
      <c r="R572" s="4">
        <v>4.3</v>
      </c>
      <c r="S572" s="2" t="s">
        <v>43</v>
      </c>
      <c r="T572" s="2" t="s">
        <v>44</v>
      </c>
      <c r="U572" s="4">
        <v>108</v>
      </c>
      <c r="V572" s="1">
        <v>18216942</v>
      </c>
    </row>
    <row r="573" spans="1:22" x14ac:dyDescent="0.25">
      <c r="A573" s="2" t="s">
        <v>10154</v>
      </c>
      <c r="B573" s="1">
        <v>1</v>
      </c>
      <c r="C573" s="2" t="s">
        <v>20627</v>
      </c>
      <c r="D573" s="2" t="s">
        <v>6915</v>
      </c>
      <c r="E573" s="2" t="s">
        <v>14629</v>
      </c>
      <c r="F573" s="2" t="s">
        <v>14628</v>
      </c>
      <c r="G573" s="2" t="s">
        <v>14629</v>
      </c>
      <c r="H573" s="3">
        <v>77.122523749999999</v>
      </c>
      <c r="I573" s="3">
        <v>28.639574339999999</v>
      </c>
      <c r="J573" s="2" t="s">
        <v>10155</v>
      </c>
      <c r="K573" s="1">
        <v>800</v>
      </c>
      <c r="L573" s="2" t="s">
        <v>2116</v>
      </c>
      <c r="M573" s="2" t="s">
        <v>29</v>
      </c>
      <c r="N573" s="2" t="s">
        <v>28</v>
      </c>
      <c r="O573" s="2" t="s">
        <v>29</v>
      </c>
      <c r="P573" s="2" t="s">
        <v>29</v>
      </c>
      <c r="Q573" s="1">
        <v>2</v>
      </c>
      <c r="R573" s="4">
        <v>4.3</v>
      </c>
      <c r="S573" s="2" t="s">
        <v>43</v>
      </c>
      <c r="T573" s="2" t="s">
        <v>44</v>
      </c>
      <c r="U573" s="4">
        <v>58</v>
      </c>
      <c r="V573" s="1">
        <v>18421044</v>
      </c>
    </row>
    <row r="574" spans="1:22" x14ac:dyDescent="0.25">
      <c r="A574" s="2" t="s">
        <v>15040</v>
      </c>
      <c r="B574" s="1">
        <v>1</v>
      </c>
      <c r="C574" s="2" t="s">
        <v>20627</v>
      </c>
      <c r="D574" s="2" t="s">
        <v>6915</v>
      </c>
      <c r="E574" s="2" t="s">
        <v>15041</v>
      </c>
      <c r="F574" s="2" t="s">
        <v>14899</v>
      </c>
      <c r="G574" s="2" t="s">
        <v>14900</v>
      </c>
      <c r="H574" s="3">
        <v>77.196927549999998</v>
      </c>
      <c r="I574" s="3">
        <v>28.55968176</v>
      </c>
      <c r="J574" s="2" t="s">
        <v>15042</v>
      </c>
      <c r="K574" s="1">
        <v>2000</v>
      </c>
      <c r="L574" s="2" t="s">
        <v>2116</v>
      </c>
      <c r="M574" s="2" t="s">
        <v>28</v>
      </c>
      <c r="N574" s="2" t="s">
        <v>28</v>
      </c>
      <c r="O574" s="2" t="s">
        <v>29</v>
      </c>
      <c r="P574" s="2" t="s">
        <v>29</v>
      </c>
      <c r="Q574" s="1">
        <v>4</v>
      </c>
      <c r="R574" s="4">
        <v>4.3</v>
      </c>
      <c r="S574" s="2" t="s">
        <v>43</v>
      </c>
      <c r="T574" s="2" t="s">
        <v>44</v>
      </c>
      <c r="U574" s="4">
        <v>96</v>
      </c>
      <c r="V574" s="1">
        <v>18237319</v>
      </c>
    </row>
    <row r="575" spans="1:22" x14ac:dyDescent="0.25">
      <c r="A575" s="2" t="s">
        <v>15046</v>
      </c>
      <c r="B575" s="1">
        <v>1</v>
      </c>
      <c r="C575" s="2" t="s">
        <v>20627</v>
      </c>
      <c r="D575" s="2" t="s">
        <v>6915</v>
      </c>
      <c r="E575" s="2" t="s">
        <v>15047</v>
      </c>
      <c r="F575" s="2" t="s">
        <v>14899</v>
      </c>
      <c r="G575" s="2" t="s">
        <v>14900</v>
      </c>
      <c r="H575" s="3">
        <v>77.199241400000005</v>
      </c>
      <c r="I575" s="3">
        <v>28.565401699999999</v>
      </c>
      <c r="J575" s="2" t="s">
        <v>2352</v>
      </c>
      <c r="K575" s="1">
        <v>800</v>
      </c>
      <c r="L575" s="2" t="s">
        <v>2116</v>
      </c>
      <c r="M575" s="2" t="s">
        <v>29</v>
      </c>
      <c r="N575" s="2" t="s">
        <v>29</v>
      </c>
      <c r="O575" s="2" t="s">
        <v>29</v>
      </c>
      <c r="P575" s="2" t="s">
        <v>29</v>
      </c>
      <c r="Q575" s="1">
        <v>2</v>
      </c>
      <c r="R575" s="4">
        <v>4.3</v>
      </c>
      <c r="S575" s="2" t="s">
        <v>43</v>
      </c>
      <c r="T575" s="2" t="s">
        <v>44</v>
      </c>
      <c r="U575" s="4">
        <v>3530</v>
      </c>
      <c r="V575" s="1">
        <v>1777</v>
      </c>
    </row>
    <row r="576" spans="1:22" x14ac:dyDescent="0.25">
      <c r="A576" s="2" t="s">
        <v>15484</v>
      </c>
      <c r="B576" s="1">
        <v>1</v>
      </c>
      <c r="C576" s="2" t="s">
        <v>20627</v>
      </c>
      <c r="D576" s="2" t="s">
        <v>6915</v>
      </c>
      <c r="E576" s="2" t="s">
        <v>15485</v>
      </c>
      <c r="F576" s="2" t="s">
        <v>15461</v>
      </c>
      <c r="G576" s="2" t="s">
        <v>15462</v>
      </c>
      <c r="H576" s="3">
        <v>77.218727880000003</v>
      </c>
      <c r="I576" s="3">
        <v>28.528320610000002</v>
      </c>
      <c r="J576" s="2" t="s">
        <v>15486</v>
      </c>
      <c r="K576" s="1">
        <v>2000</v>
      </c>
      <c r="L576" s="2" t="s">
        <v>2116</v>
      </c>
      <c r="M576" s="2" t="s">
        <v>28</v>
      </c>
      <c r="N576" s="2" t="s">
        <v>29</v>
      </c>
      <c r="O576" s="2" t="s">
        <v>29</v>
      </c>
      <c r="P576" s="2" t="s">
        <v>29</v>
      </c>
      <c r="Q576" s="1">
        <v>4</v>
      </c>
      <c r="R576" s="4">
        <v>4.3</v>
      </c>
      <c r="S576" s="2" t="s">
        <v>43</v>
      </c>
      <c r="T576" s="2" t="s">
        <v>44</v>
      </c>
      <c r="U576" s="4">
        <v>130</v>
      </c>
      <c r="V576" s="1">
        <v>18424903</v>
      </c>
    </row>
    <row r="577" spans="1:22" x14ac:dyDescent="0.25">
      <c r="A577" s="2" t="s">
        <v>15868</v>
      </c>
      <c r="B577" s="1">
        <v>1</v>
      </c>
      <c r="C577" s="2" t="s">
        <v>20627</v>
      </c>
      <c r="D577" s="2" t="s">
        <v>6915</v>
      </c>
      <c r="E577" s="2" t="s">
        <v>15858</v>
      </c>
      <c r="F577" s="2" t="s">
        <v>15859</v>
      </c>
      <c r="G577" s="2" t="s">
        <v>15860</v>
      </c>
      <c r="H577" s="3">
        <v>77.217909599999999</v>
      </c>
      <c r="I577" s="3">
        <v>28.620618799999999</v>
      </c>
      <c r="J577" s="2" t="s">
        <v>15869</v>
      </c>
      <c r="K577" s="1">
        <v>3800</v>
      </c>
      <c r="L577" s="2" t="s">
        <v>2116</v>
      </c>
      <c r="M577" s="2" t="s">
        <v>28</v>
      </c>
      <c r="N577" s="2" t="s">
        <v>29</v>
      </c>
      <c r="O577" s="2" t="s">
        <v>29</v>
      </c>
      <c r="P577" s="2" t="s">
        <v>29</v>
      </c>
      <c r="Q577" s="1">
        <v>4</v>
      </c>
      <c r="R577" s="4">
        <v>4.3</v>
      </c>
      <c r="S577" s="2" t="s">
        <v>43</v>
      </c>
      <c r="T577" s="2" t="s">
        <v>44</v>
      </c>
      <c r="U577" s="4">
        <v>400</v>
      </c>
      <c r="V577" s="1">
        <v>311369</v>
      </c>
    </row>
    <row r="578" spans="1:22" x14ac:dyDescent="0.25">
      <c r="A578" s="2" t="s">
        <v>1937</v>
      </c>
      <c r="B578" s="1">
        <v>1</v>
      </c>
      <c r="C578" s="2" t="s">
        <v>20627</v>
      </c>
      <c r="D578" s="2" t="s">
        <v>6915</v>
      </c>
      <c r="E578" s="2" t="s">
        <v>13477</v>
      </c>
      <c r="F578" s="2" t="s">
        <v>16119</v>
      </c>
      <c r="G578" s="2" t="s">
        <v>16120</v>
      </c>
      <c r="H578" s="3">
        <v>77.106503399999994</v>
      </c>
      <c r="I578" s="3">
        <v>28.6422159</v>
      </c>
      <c r="J578" s="2" t="s">
        <v>2121</v>
      </c>
      <c r="K578" s="1">
        <v>1600</v>
      </c>
      <c r="L578" s="2" t="s">
        <v>2116</v>
      </c>
      <c r="M578" s="2" t="s">
        <v>28</v>
      </c>
      <c r="N578" s="2" t="s">
        <v>28</v>
      </c>
      <c r="O578" s="2" t="s">
        <v>29</v>
      </c>
      <c r="P578" s="2" t="s">
        <v>29</v>
      </c>
      <c r="Q578" s="1">
        <v>3</v>
      </c>
      <c r="R578" s="4">
        <v>4.3</v>
      </c>
      <c r="S578" s="2" t="s">
        <v>43</v>
      </c>
      <c r="T578" s="2" t="s">
        <v>44</v>
      </c>
      <c r="U578" s="4">
        <v>1252</v>
      </c>
      <c r="V578" s="1">
        <v>301998</v>
      </c>
    </row>
    <row r="579" spans="1:22" x14ac:dyDescent="0.25">
      <c r="A579" s="2" t="s">
        <v>16213</v>
      </c>
      <c r="B579" s="1">
        <v>1</v>
      </c>
      <c r="C579" s="2" t="s">
        <v>20627</v>
      </c>
      <c r="D579" s="2" t="s">
        <v>6915</v>
      </c>
      <c r="E579" s="2" t="s">
        <v>16203</v>
      </c>
      <c r="F579" s="2" t="s">
        <v>16204</v>
      </c>
      <c r="G579" s="2" t="s">
        <v>16205</v>
      </c>
      <c r="H579" s="3">
        <v>77.216892700000002</v>
      </c>
      <c r="I579" s="3">
        <v>28.600176699999999</v>
      </c>
      <c r="J579" s="2" t="s">
        <v>16214</v>
      </c>
      <c r="K579" s="1">
        <v>4500</v>
      </c>
      <c r="L579" s="2" t="s">
        <v>2116</v>
      </c>
      <c r="M579" s="2" t="s">
        <v>28</v>
      </c>
      <c r="N579" s="2" t="s">
        <v>29</v>
      </c>
      <c r="O579" s="2" t="s">
        <v>29</v>
      </c>
      <c r="P579" s="2" t="s">
        <v>29</v>
      </c>
      <c r="Q579" s="1">
        <v>4</v>
      </c>
      <c r="R579" s="4">
        <v>4.3</v>
      </c>
      <c r="S579" s="2" t="s">
        <v>43</v>
      </c>
      <c r="T579" s="2" t="s">
        <v>44</v>
      </c>
      <c r="U579" s="4">
        <v>800</v>
      </c>
      <c r="V579" s="1">
        <v>2675</v>
      </c>
    </row>
    <row r="580" spans="1:22" x14ac:dyDescent="0.25">
      <c r="A580" s="2" t="s">
        <v>11032</v>
      </c>
      <c r="B580" s="1">
        <v>1</v>
      </c>
      <c r="C580" s="2" t="s">
        <v>20627</v>
      </c>
      <c r="D580" s="2" t="s">
        <v>6915</v>
      </c>
      <c r="E580" s="2" t="s">
        <v>16708</v>
      </c>
      <c r="F580" s="2" t="s">
        <v>16662</v>
      </c>
      <c r="G580" s="2" t="s">
        <v>16663</v>
      </c>
      <c r="H580" s="3">
        <v>77.164109999999994</v>
      </c>
      <c r="I580" s="3">
        <v>28.559058</v>
      </c>
      <c r="J580" s="2" t="s">
        <v>2753</v>
      </c>
      <c r="K580" s="1">
        <v>2000</v>
      </c>
      <c r="L580" s="2" t="s">
        <v>2116</v>
      </c>
      <c r="M580" s="2" t="s">
        <v>29</v>
      </c>
      <c r="N580" s="2" t="s">
        <v>29</v>
      </c>
      <c r="O580" s="2" t="s">
        <v>29</v>
      </c>
      <c r="P580" s="2" t="s">
        <v>29</v>
      </c>
      <c r="Q580" s="1">
        <v>4</v>
      </c>
      <c r="R580" s="4">
        <v>4.3</v>
      </c>
      <c r="S580" s="2" t="s">
        <v>43</v>
      </c>
      <c r="T580" s="2" t="s">
        <v>44</v>
      </c>
      <c r="U580" s="4">
        <v>114</v>
      </c>
      <c r="V580" s="1">
        <v>18289247</v>
      </c>
    </row>
    <row r="581" spans="1:22" x14ac:dyDescent="0.25">
      <c r="A581" s="2" t="s">
        <v>9483</v>
      </c>
      <c r="B581" s="1">
        <v>1</v>
      </c>
      <c r="C581" s="2" t="s">
        <v>20627</v>
      </c>
      <c r="D581" s="2" t="s">
        <v>6915</v>
      </c>
      <c r="E581" s="2" t="s">
        <v>16879</v>
      </c>
      <c r="F581" s="2" t="s">
        <v>6151</v>
      </c>
      <c r="G581" s="2" t="s">
        <v>16826</v>
      </c>
      <c r="H581" s="3">
        <v>77.204991000000007</v>
      </c>
      <c r="I581" s="3">
        <v>28.693443899999998</v>
      </c>
      <c r="J581" s="2" t="s">
        <v>3939</v>
      </c>
      <c r="K581" s="1">
        <v>600</v>
      </c>
      <c r="L581" s="2" t="s">
        <v>2116</v>
      </c>
      <c r="M581" s="2" t="s">
        <v>29</v>
      </c>
      <c r="N581" s="2" t="s">
        <v>29</v>
      </c>
      <c r="O581" s="2" t="s">
        <v>29</v>
      </c>
      <c r="P581" s="2" t="s">
        <v>29</v>
      </c>
      <c r="Q581" s="1">
        <v>2</v>
      </c>
      <c r="R581" s="4">
        <v>4.3</v>
      </c>
      <c r="S581" s="2" t="s">
        <v>43</v>
      </c>
      <c r="T581" s="2" t="s">
        <v>44</v>
      </c>
      <c r="U581" s="4">
        <v>3986</v>
      </c>
      <c r="V581" s="1">
        <v>301700</v>
      </c>
    </row>
    <row r="582" spans="1:22" x14ac:dyDescent="0.25">
      <c r="A582" s="2" t="s">
        <v>5184</v>
      </c>
      <c r="B582" s="1">
        <v>1</v>
      </c>
      <c r="C582" s="2" t="s">
        <v>20627</v>
      </c>
      <c r="D582" s="2" t="s">
        <v>17180</v>
      </c>
      <c r="E582" s="2" t="s">
        <v>17244</v>
      </c>
      <c r="F582" s="2" t="s">
        <v>17214</v>
      </c>
      <c r="G582" s="2" t="s">
        <v>17215</v>
      </c>
      <c r="H582" s="3">
        <v>77.3204748</v>
      </c>
      <c r="I582" s="3">
        <v>28.566485490000002</v>
      </c>
      <c r="J582" s="2" t="s">
        <v>5186</v>
      </c>
      <c r="K582" s="1">
        <v>1600</v>
      </c>
      <c r="L582" s="2" t="s">
        <v>2116</v>
      </c>
      <c r="M582" s="2" t="s">
        <v>28</v>
      </c>
      <c r="N582" s="2" t="s">
        <v>28</v>
      </c>
      <c r="O582" s="2" t="s">
        <v>29</v>
      </c>
      <c r="P582" s="2" t="s">
        <v>29</v>
      </c>
      <c r="Q582" s="1">
        <v>3</v>
      </c>
      <c r="R582" s="4">
        <v>4.3</v>
      </c>
      <c r="S582" s="2" t="s">
        <v>43</v>
      </c>
      <c r="T582" s="2" t="s">
        <v>44</v>
      </c>
      <c r="U582" s="4">
        <v>428</v>
      </c>
      <c r="V582" s="1">
        <v>18261140</v>
      </c>
    </row>
    <row r="583" spans="1:22" x14ac:dyDescent="0.25">
      <c r="A583" s="2" t="s">
        <v>1966</v>
      </c>
      <c r="B583" s="1">
        <v>1</v>
      </c>
      <c r="C583" s="2" t="s">
        <v>20627</v>
      </c>
      <c r="D583" s="2" t="s">
        <v>17180</v>
      </c>
      <c r="E583" s="2" t="s">
        <v>17809</v>
      </c>
      <c r="F583" s="2" t="s">
        <v>3171</v>
      </c>
      <c r="G583" s="2" t="s">
        <v>17795</v>
      </c>
      <c r="H583" s="3">
        <v>77.315321600000004</v>
      </c>
      <c r="I583" s="3">
        <v>28.580118899999999</v>
      </c>
      <c r="J583" s="2" t="s">
        <v>17810</v>
      </c>
      <c r="K583" s="1">
        <v>1600</v>
      </c>
      <c r="L583" s="2" t="s">
        <v>2116</v>
      </c>
      <c r="M583" s="2" t="s">
        <v>29</v>
      </c>
      <c r="N583" s="2" t="s">
        <v>29</v>
      </c>
      <c r="O583" s="2" t="s">
        <v>29</v>
      </c>
      <c r="P583" s="2" t="s">
        <v>29</v>
      </c>
      <c r="Q583" s="1">
        <v>3</v>
      </c>
      <c r="R583" s="4">
        <v>4.3</v>
      </c>
      <c r="S583" s="2" t="s">
        <v>43</v>
      </c>
      <c r="T583" s="2" t="s">
        <v>44</v>
      </c>
      <c r="U583" s="4">
        <v>1670</v>
      </c>
      <c r="V583" s="1">
        <v>303371</v>
      </c>
    </row>
    <row r="584" spans="1:22" x14ac:dyDescent="0.25">
      <c r="A584" s="2" t="s">
        <v>18185</v>
      </c>
      <c r="B584" s="1">
        <v>1</v>
      </c>
      <c r="C584" s="2" t="s">
        <v>20627</v>
      </c>
      <c r="D584" s="2" t="s">
        <v>17180</v>
      </c>
      <c r="E584" s="2" t="s">
        <v>18186</v>
      </c>
      <c r="F584" s="2" t="s">
        <v>3324</v>
      </c>
      <c r="G584" s="2" t="s">
        <v>18146</v>
      </c>
      <c r="H584" s="3">
        <v>77.339740899999995</v>
      </c>
      <c r="I584" s="3">
        <v>28.5652948</v>
      </c>
      <c r="J584" s="2" t="s">
        <v>2971</v>
      </c>
      <c r="K584" s="1">
        <v>400</v>
      </c>
      <c r="L584" s="2" t="s">
        <v>2116</v>
      </c>
      <c r="M584" s="2" t="s">
        <v>29</v>
      </c>
      <c r="N584" s="2" t="s">
        <v>29</v>
      </c>
      <c r="O584" s="2" t="s">
        <v>29</v>
      </c>
      <c r="P584" s="2" t="s">
        <v>29</v>
      </c>
      <c r="Q584" s="1">
        <v>1</v>
      </c>
      <c r="R584" s="4">
        <v>4.3</v>
      </c>
      <c r="S584" s="2" t="s">
        <v>43</v>
      </c>
      <c r="T584" s="2" t="s">
        <v>44</v>
      </c>
      <c r="U584" s="4">
        <v>1005</v>
      </c>
      <c r="V584" s="1">
        <v>309278</v>
      </c>
    </row>
    <row r="585" spans="1:22" x14ac:dyDescent="0.25">
      <c r="A585" s="2" t="s">
        <v>18187</v>
      </c>
      <c r="B585" s="1">
        <v>1</v>
      </c>
      <c r="C585" s="2" t="s">
        <v>20627</v>
      </c>
      <c r="D585" s="2" t="s">
        <v>17180</v>
      </c>
      <c r="E585" s="2" t="s">
        <v>18188</v>
      </c>
      <c r="F585" s="2" t="s">
        <v>3324</v>
      </c>
      <c r="G585" s="2" t="s">
        <v>18146</v>
      </c>
      <c r="H585" s="3">
        <v>77.340024999999997</v>
      </c>
      <c r="I585" s="3">
        <v>28.565311699999999</v>
      </c>
      <c r="J585" s="2" t="s">
        <v>2115</v>
      </c>
      <c r="K585" s="1">
        <v>500</v>
      </c>
      <c r="L585" s="2" t="s">
        <v>2116</v>
      </c>
      <c r="M585" s="2" t="s">
        <v>29</v>
      </c>
      <c r="N585" s="2" t="s">
        <v>28</v>
      </c>
      <c r="O585" s="2" t="s">
        <v>29</v>
      </c>
      <c r="P585" s="2" t="s">
        <v>29</v>
      </c>
      <c r="Q585" s="1">
        <v>2</v>
      </c>
      <c r="R585" s="4">
        <v>4.3</v>
      </c>
      <c r="S585" s="2" t="s">
        <v>43</v>
      </c>
      <c r="T585" s="2" t="s">
        <v>44</v>
      </c>
      <c r="U585" s="4">
        <v>96</v>
      </c>
      <c r="V585" s="1">
        <v>18419879</v>
      </c>
    </row>
    <row r="586" spans="1:22" x14ac:dyDescent="0.25">
      <c r="A586" s="2" t="s">
        <v>18443</v>
      </c>
      <c r="B586" s="1">
        <v>1</v>
      </c>
      <c r="C586" s="2" t="s">
        <v>20627</v>
      </c>
      <c r="D586" s="2" t="s">
        <v>17180</v>
      </c>
      <c r="E586" s="2" t="s">
        <v>18444</v>
      </c>
      <c r="F586" s="2" t="s">
        <v>5380</v>
      </c>
      <c r="G586" s="2" t="s">
        <v>18395</v>
      </c>
      <c r="H586" s="3">
        <v>77.362509799999998</v>
      </c>
      <c r="I586" s="3">
        <v>28.570443699999998</v>
      </c>
      <c r="J586" s="2" t="s">
        <v>2281</v>
      </c>
      <c r="K586" s="1">
        <v>1300</v>
      </c>
      <c r="L586" s="2" t="s">
        <v>2116</v>
      </c>
      <c r="M586" s="2" t="s">
        <v>28</v>
      </c>
      <c r="N586" s="2" t="s">
        <v>28</v>
      </c>
      <c r="O586" s="2" t="s">
        <v>29</v>
      </c>
      <c r="P586" s="2" t="s">
        <v>29</v>
      </c>
      <c r="Q586" s="1">
        <v>3</v>
      </c>
      <c r="R586" s="4">
        <v>4.3</v>
      </c>
      <c r="S586" s="2" t="s">
        <v>43</v>
      </c>
      <c r="T586" s="2" t="s">
        <v>44</v>
      </c>
      <c r="U586" s="4">
        <v>150</v>
      </c>
      <c r="V586" s="1">
        <v>18383531</v>
      </c>
    </row>
    <row r="587" spans="1:22" x14ac:dyDescent="0.25">
      <c r="A587" s="2" t="s">
        <v>19199</v>
      </c>
      <c r="B587" s="1">
        <v>1</v>
      </c>
      <c r="C587" s="2" t="s">
        <v>20627</v>
      </c>
      <c r="D587" s="2" t="s">
        <v>19192</v>
      </c>
      <c r="E587" s="2" t="s">
        <v>19200</v>
      </c>
      <c r="F587" s="2" t="s">
        <v>19197</v>
      </c>
      <c r="G587" s="2" t="s">
        <v>19198</v>
      </c>
      <c r="H587" s="3">
        <v>73.798206399999998</v>
      </c>
      <c r="I587" s="3">
        <v>18.554382</v>
      </c>
      <c r="J587" s="2" t="s">
        <v>19201</v>
      </c>
      <c r="K587" s="1">
        <v>2000</v>
      </c>
      <c r="L587" s="2" t="s">
        <v>2116</v>
      </c>
      <c r="M587" s="2" t="s">
        <v>29</v>
      </c>
      <c r="N587" s="2" t="s">
        <v>28</v>
      </c>
      <c r="O587" s="2" t="s">
        <v>29</v>
      </c>
      <c r="P587" s="2" t="s">
        <v>29</v>
      </c>
      <c r="Q587" s="1">
        <v>4</v>
      </c>
      <c r="R587" s="4">
        <v>4.3</v>
      </c>
      <c r="S587" s="2" t="s">
        <v>43</v>
      </c>
      <c r="T587" s="2" t="s">
        <v>44</v>
      </c>
      <c r="U587" s="4">
        <v>375</v>
      </c>
      <c r="V587" s="1">
        <v>18378852</v>
      </c>
    </row>
    <row r="588" spans="1:22" x14ac:dyDescent="0.25">
      <c r="A588" s="2" t="s">
        <v>1970</v>
      </c>
      <c r="B588" s="1">
        <v>1</v>
      </c>
      <c r="C588" s="2" t="s">
        <v>20627</v>
      </c>
      <c r="D588" s="2" t="s">
        <v>19192</v>
      </c>
      <c r="E588" s="2" t="s">
        <v>19206</v>
      </c>
      <c r="F588" s="2" t="s">
        <v>19207</v>
      </c>
      <c r="G588" s="2" t="s">
        <v>19208</v>
      </c>
      <c r="H588" s="3">
        <v>73.905100700000006</v>
      </c>
      <c r="I588" s="3">
        <v>18.543625599999999</v>
      </c>
      <c r="J588" s="2" t="s">
        <v>2478</v>
      </c>
      <c r="K588" s="1">
        <v>1500</v>
      </c>
      <c r="L588" s="2" t="s">
        <v>2116</v>
      </c>
      <c r="M588" s="2" t="s">
        <v>29</v>
      </c>
      <c r="N588" s="2" t="s">
        <v>29</v>
      </c>
      <c r="O588" s="2" t="s">
        <v>29</v>
      </c>
      <c r="P588" s="2" t="s">
        <v>29</v>
      </c>
      <c r="Q588" s="1">
        <v>3</v>
      </c>
      <c r="R588" s="4">
        <v>4.3</v>
      </c>
      <c r="S588" s="2" t="s">
        <v>43</v>
      </c>
      <c r="T588" s="2" t="s">
        <v>44</v>
      </c>
      <c r="U588" s="4">
        <v>868</v>
      </c>
      <c r="V588" s="1">
        <v>18354483</v>
      </c>
    </row>
    <row r="589" spans="1:22" x14ac:dyDescent="0.25">
      <c r="A589" s="2" t="s">
        <v>19199</v>
      </c>
      <c r="B589" s="1">
        <v>1</v>
      </c>
      <c r="C589" s="2" t="s">
        <v>20627</v>
      </c>
      <c r="D589" s="2" t="s">
        <v>19192</v>
      </c>
      <c r="E589" s="2" t="s">
        <v>19215</v>
      </c>
      <c r="F589" s="2" t="s">
        <v>19216</v>
      </c>
      <c r="G589" s="2" t="s">
        <v>19217</v>
      </c>
      <c r="H589" s="3">
        <v>73.898520250000004</v>
      </c>
      <c r="I589" s="3">
        <v>18.534080029999998</v>
      </c>
      <c r="J589" s="2" t="s">
        <v>19201</v>
      </c>
      <c r="K589" s="1">
        <v>1800</v>
      </c>
      <c r="L589" s="2" t="s">
        <v>2116</v>
      </c>
      <c r="M589" s="2" t="s">
        <v>29</v>
      </c>
      <c r="N589" s="2" t="s">
        <v>28</v>
      </c>
      <c r="O589" s="2" t="s">
        <v>29</v>
      </c>
      <c r="P589" s="2" t="s">
        <v>29</v>
      </c>
      <c r="Q589" s="1">
        <v>3</v>
      </c>
      <c r="R589" s="4">
        <v>4.3</v>
      </c>
      <c r="S589" s="2" t="s">
        <v>43</v>
      </c>
      <c r="T589" s="2" t="s">
        <v>44</v>
      </c>
      <c r="U589" s="4">
        <v>1531</v>
      </c>
      <c r="V589" s="1">
        <v>6504409</v>
      </c>
    </row>
    <row r="590" spans="1:22" x14ac:dyDescent="0.25">
      <c r="A590" s="2" t="s">
        <v>19351</v>
      </c>
      <c r="B590" s="1">
        <v>1</v>
      </c>
      <c r="C590" s="2" t="s">
        <v>20627</v>
      </c>
      <c r="D590" s="2" t="s">
        <v>19330</v>
      </c>
      <c r="E590" s="2" t="s">
        <v>19352</v>
      </c>
      <c r="F590" s="2" t="s">
        <v>19349</v>
      </c>
      <c r="G590" s="2" t="s">
        <v>19350</v>
      </c>
      <c r="H590" s="3">
        <v>72.79273096</v>
      </c>
      <c r="I590" s="3">
        <v>21.173343389999999</v>
      </c>
      <c r="J590" s="2" t="s">
        <v>19353</v>
      </c>
      <c r="K590" s="1">
        <v>650</v>
      </c>
      <c r="L590" s="2" t="s">
        <v>2116</v>
      </c>
      <c r="M590" s="2" t="s">
        <v>29</v>
      </c>
      <c r="N590" s="2" t="s">
        <v>29</v>
      </c>
      <c r="O590" s="2" t="s">
        <v>29</v>
      </c>
      <c r="P590" s="2" t="s">
        <v>29</v>
      </c>
      <c r="Q590" s="1">
        <v>2</v>
      </c>
      <c r="R590" s="4">
        <v>4.3</v>
      </c>
      <c r="S590" s="2" t="s">
        <v>43</v>
      </c>
      <c r="T590" s="2" t="s">
        <v>44</v>
      </c>
      <c r="U590" s="4">
        <v>479</v>
      </c>
      <c r="V590" s="1">
        <v>3800238</v>
      </c>
    </row>
    <row r="591" spans="1:22" x14ac:dyDescent="0.25">
      <c r="A591" s="2" t="s">
        <v>1966</v>
      </c>
      <c r="B591" s="1">
        <v>1</v>
      </c>
      <c r="C591" s="2" t="s">
        <v>20627</v>
      </c>
      <c r="D591" s="2" t="s">
        <v>19391</v>
      </c>
      <c r="E591" s="2" t="s">
        <v>19402</v>
      </c>
      <c r="F591" s="2" t="s">
        <v>19393</v>
      </c>
      <c r="G591" s="2" t="s">
        <v>19394</v>
      </c>
      <c r="H591" s="3">
        <v>73.170936999999995</v>
      </c>
      <c r="I591" s="3">
        <v>22.310525999999999</v>
      </c>
      <c r="J591" s="2" t="s">
        <v>2716</v>
      </c>
      <c r="K591" s="1">
        <v>1500</v>
      </c>
      <c r="L591" s="2" t="s">
        <v>2116</v>
      </c>
      <c r="M591" s="2" t="s">
        <v>29</v>
      </c>
      <c r="N591" s="2" t="s">
        <v>29</v>
      </c>
      <c r="O591" s="2" t="s">
        <v>29</v>
      </c>
      <c r="P591" s="2" t="s">
        <v>29</v>
      </c>
      <c r="Q591" s="1">
        <v>4</v>
      </c>
      <c r="R591" s="4">
        <v>4.3</v>
      </c>
      <c r="S591" s="2" t="s">
        <v>43</v>
      </c>
      <c r="T591" s="2" t="s">
        <v>44</v>
      </c>
      <c r="U591" s="4">
        <v>332</v>
      </c>
      <c r="V591" s="1">
        <v>3200012</v>
      </c>
    </row>
    <row r="592" spans="1:22" x14ac:dyDescent="0.25">
      <c r="A592" s="2" t="s">
        <v>19437</v>
      </c>
      <c r="B592" s="1">
        <v>1</v>
      </c>
      <c r="C592" s="2" t="s">
        <v>20627</v>
      </c>
      <c r="D592" s="2" t="s">
        <v>19391</v>
      </c>
      <c r="E592" s="2" t="s">
        <v>19438</v>
      </c>
      <c r="F592" s="2" t="s">
        <v>19429</v>
      </c>
      <c r="G592" s="2" t="s">
        <v>19430</v>
      </c>
      <c r="H592" s="3">
        <v>0</v>
      </c>
      <c r="I592" s="3">
        <v>0</v>
      </c>
      <c r="J592" s="2" t="s">
        <v>143</v>
      </c>
      <c r="K592" s="1">
        <v>600</v>
      </c>
      <c r="L592" s="2" t="s">
        <v>2116</v>
      </c>
      <c r="M592" s="2" t="s">
        <v>29</v>
      </c>
      <c r="N592" s="2" t="s">
        <v>29</v>
      </c>
      <c r="O592" s="2" t="s">
        <v>29</v>
      </c>
      <c r="P592" s="2" t="s">
        <v>29</v>
      </c>
      <c r="Q592" s="1">
        <v>2</v>
      </c>
      <c r="R592" s="4">
        <v>4.3</v>
      </c>
      <c r="S592" s="2" t="s">
        <v>43</v>
      </c>
      <c r="T592" s="2" t="s">
        <v>44</v>
      </c>
      <c r="U592" s="4">
        <v>92</v>
      </c>
      <c r="V592" s="1">
        <v>3200590</v>
      </c>
    </row>
    <row r="593" spans="1:22" x14ac:dyDescent="0.25">
      <c r="A593" s="2" t="s">
        <v>2068</v>
      </c>
      <c r="B593" s="1">
        <v>1</v>
      </c>
      <c r="C593" s="2" t="s">
        <v>20627</v>
      </c>
      <c r="D593" s="2" t="s">
        <v>19506</v>
      </c>
      <c r="E593" s="2" t="s">
        <v>19510</v>
      </c>
      <c r="F593" s="2" t="s">
        <v>19511</v>
      </c>
      <c r="G593" s="2" t="s">
        <v>19512</v>
      </c>
      <c r="H593" s="3">
        <v>83.305138889999995</v>
      </c>
      <c r="I593" s="3">
        <v>17.726147220000001</v>
      </c>
      <c r="J593" s="2" t="s">
        <v>3385</v>
      </c>
      <c r="K593" s="1">
        <v>600</v>
      </c>
      <c r="L593" s="2" t="s">
        <v>2116</v>
      </c>
      <c r="M593" s="2" t="s">
        <v>29</v>
      </c>
      <c r="N593" s="2" t="s">
        <v>29</v>
      </c>
      <c r="O593" s="2" t="s">
        <v>29</v>
      </c>
      <c r="P593" s="2" t="s">
        <v>29</v>
      </c>
      <c r="Q593" s="1">
        <v>2</v>
      </c>
      <c r="R593" s="4">
        <v>4.3</v>
      </c>
      <c r="S593" s="2" t="s">
        <v>43</v>
      </c>
      <c r="T593" s="2" t="s">
        <v>44</v>
      </c>
      <c r="U593" s="4">
        <v>230</v>
      </c>
      <c r="V593" s="1">
        <v>2800012</v>
      </c>
    </row>
    <row r="594" spans="1:22" x14ac:dyDescent="0.25">
      <c r="A594" s="2" t="s">
        <v>19571</v>
      </c>
      <c r="B594" s="1">
        <v>1</v>
      </c>
      <c r="C594" s="2" t="s">
        <v>20627</v>
      </c>
      <c r="D594" s="2" t="s">
        <v>19506</v>
      </c>
      <c r="E594" s="2" t="s">
        <v>19572</v>
      </c>
      <c r="F594" s="2" t="s">
        <v>19569</v>
      </c>
      <c r="G594" s="2" t="s">
        <v>19570</v>
      </c>
      <c r="H594" s="3">
        <v>83.315281350000006</v>
      </c>
      <c r="I594" s="3">
        <v>17.7195395</v>
      </c>
      <c r="J594" s="2" t="s">
        <v>19573</v>
      </c>
      <c r="K594" s="1">
        <v>600</v>
      </c>
      <c r="L594" s="2" t="s">
        <v>2116</v>
      </c>
      <c r="M594" s="2" t="s">
        <v>29</v>
      </c>
      <c r="N594" s="2" t="s">
        <v>29</v>
      </c>
      <c r="O594" s="2" t="s">
        <v>29</v>
      </c>
      <c r="P594" s="2" t="s">
        <v>29</v>
      </c>
      <c r="Q594" s="1">
        <v>2</v>
      </c>
      <c r="R594" s="4">
        <v>4.3</v>
      </c>
      <c r="S594" s="2" t="s">
        <v>43</v>
      </c>
      <c r="T594" s="2" t="s">
        <v>44</v>
      </c>
      <c r="U594" s="4">
        <v>172</v>
      </c>
      <c r="V594" s="1">
        <v>2800881</v>
      </c>
    </row>
    <row r="595" spans="1:22" x14ac:dyDescent="0.25">
      <c r="A595" s="2" t="s">
        <v>19642</v>
      </c>
      <c r="B595" s="1">
        <v>94</v>
      </c>
      <c r="C595" s="2" t="s">
        <v>20631</v>
      </c>
      <c r="D595" s="2" t="s">
        <v>19602</v>
      </c>
      <c r="E595" s="2" t="s">
        <v>19643</v>
      </c>
      <c r="F595" s="2" t="s">
        <v>19644</v>
      </c>
      <c r="G595" s="2" t="s">
        <v>19645</v>
      </c>
      <c r="H595" s="3">
        <v>106.8317481</v>
      </c>
      <c r="I595" s="3">
        <v>-6.2189324790000002</v>
      </c>
      <c r="J595" s="2" t="s">
        <v>19646</v>
      </c>
      <c r="K595" s="1">
        <v>300000</v>
      </c>
      <c r="L595" s="2" t="s">
        <v>19589</v>
      </c>
      <c r="M595" s="2" t="s">
        <v>29</v>
      </c>
      <c r="N595" s="2" t="s">
        <v>29</v>
      </c>
      <c r="O595" s="2" t="s">
        <v>29</v>
      </c>
      <c r="P595" s="2" t="s">
        <v>29</v>
      </c>
      <c r="Q595" s="1">
        <v>3</v>
      </c>
      <c r="R595" s="4">
        <v>4.3</v>
      </c>
      <c r="S595" s="2" t="s">
        <v>43</v>
      </c>
      <c r="T595" s="2" t="s">
        <v>44</v>
      </c>
      <c r="U595" s="4">
        <v>458</v>
      </c>
      <c r="V595" s="1">
        <v>18352452</v>
      </c>
    </row>
    <row r="596" spans="1:22" x14ac:dyDescent="0.25">
      <c r="A596" s="2" t="s">
        <v>19664</v>
      </c>
      <c r="B596" s="1">
        <v>94</v>
      </c>
      <c r="C596" s="2" t="s">
        <v>20631</v>
      </c>
      <c r="D596" s="2" t="s">
        <v>19602</v>
      </c>
      <c r="E596" s="2" t="s">
        <v>19665</v>
      </c>
      <c r="F596" s="2" t="s">
        <v>19666</v>
      </c>
      <c r="G596" s="2" t="s">
        <v>19667</v>
      </c>
      <c r="H596" s="3">
        <v>106.821023</v>
      </c>
      <c r="I596" s="3">
        <v>-6.1962700000000002</v>
      </c>
      <c r="J596" s="2" t="s">
        <v>19668</v>
      </c>
      <c r="K596" s="1">
        <v>350000</v>
      </c>
      <c r="L596" s="2" t="s">
        <v>19589</v>
      </c>
      <c r="M596" s="2" t="s">
        <v>29</v>
      </c>
      <c r="N596" s="2" t="s">
        <v>29</v>
      </c>
      <c r="O596" s="2" t="s">
        <v>29</v>
      </c>
      <c r="P596" s="2" t="s">
        <v>29</v>
      </c>
      <c r="Q596" s="1">
        <v>3</v>
      </c>
      <c r="R596" s="4">
        <v>4.3</v>
      </c>
      <c r="S596" s="2" t="s">
        <v>43</v>
      </c>
      <c r="T596" s="2" t="s">
        <v>44</v>
      </c>
      <c r="U596" s="4">
        <v>243</v>
      </c>
      <c r="V596" s="1">
        <v>7422489</v>
      </c>
    </row>
    <row r="597" spans="1:22" x14ac:dyDescent="0.25">
      <c r="A597" s="2" t="s">
        <v>19678</v>
      </c>
      <c r="B597" s="1">
        <v>148</v>
      </c>
      <c r="C597" s="2" t="s">
        <v>20632</v>
      </c>
      <c r="D597" s="2" t="s">
        <v>19679</v>
      </c>
      <c r="E597" s="2" t="s">
        <v>19680</v>
      </c>
      <c r="F597" s="2" t="s">
        <v>19681</v>
      </c>
      <c r="G597" s="2" t="s">
        <v>19682</v>
      </c>
      <c r="H597" s="3">
        <v>174.74807999999999</v>
      </c>
      <c r="I597" s="3">
        <v>-36.888661999999997</v>
      </c>
      <c r="J597" s="2" t="s">
        <v>546</v>
      </c>
      <c r="K597" s="1">
        <v>40</v>
      </c>
      <c r="L597" s="2" t="s">
        <v>19683</v>
      </c>
      <c r="M597" s="2" t="s">
        <v>29</v>
      </c>
      <c r="N597" s="2" t="s">
        <v>29</v>
      </c>
      <c r="O597" s="2" t="s">
        <v>29</v>
      </c>
      <c r="P597" s="2" t="s">
        <v>29</v>
      </c>
      <c r="Q597" s="1">
        <v>2</v>
      </c>
      <c r="R597" s="4">
        <v>4.3</v>
      </c>
      <c r="S597" s="2" t="s">
        <v>43</v>
      </c>
      <c r="T597" s="2" t="s">
        <v>44</v>
      </c>
      <c r="U597" s="4">
        <v>133</v>
      </c>
      <c r="V597" s="1">
        <v>18251260</v>
      </c>
    </row>
    <row r="598" spans="1:22" x14ac:dyDescent="0.25">
      <c r="A598" s="2" t="s">
        <v>19722</v>
      </c>
      <c r="B598" s="1">
        <v>148</v>
      </c>
      <c r="C598" s="2" t="s">
        <v>20632</v>
      </c>
      <c r="D598" s="2" t="s">
        <v>19679</v>
      </c>
      <c r="E598" s="2" t="s">
        <v>19723</v>
      </c>
      <c r="F598" s="2" t="s">
        <v>19724</v>
      </c>
      <c r="G598" s="2" t="s">
        <v>19725</v>
      </c>
      <c r="H598" s="3">
        <v>174.7524415</v>
      </c>
      <c r="I598" s="3">
        <v>-36.871779490000002</v>
      </c>
      <c r="J598" s="2" t="s">
        <v>55</v>
      </c>
      <c r="K598" s="1">
        <v>35</v>
      </c>
      <c r="L598" s="2" t="s">
        <v>19683</v>
      </c>
      <c r="M598" s="2" t="s">
        <v>29</v>
      </c>
      <c r="N598" s="2" t="s">
        <v>29</v>
      </c>
      <c r="O598" s="2" t="s">
        <v>29</v>
      </c>
      <c r="P598" s="2" t="s">
        <v>29</v>
      </c>
      <c r="Q598" s="1">
        <v>2</v>
      </c>
      <c r="R598" s="4">
        <v>4.3</v>
      </c>
      <c r="S598" s="2" t="s">
        <v>43</v>
      </c>
      <c r="T598" s="2" t="s">
        <v>44</v>
      </c>
      <c r="U598" s="4">
        <v>212</v>
      </c>
      <c r="V598" s="1">
        <v>7000992</v>
      </c>
    </row>
    <row r="599" spans="1:22" x14ac:dyDescent="0.25">
      <c r="A599" s="2" t="s">
        <v>19758</v>
      </c>
      <c r="B599" s="1">
        <v>148</v>
      </c>
      <c r="C599" s="2" t="s">
        <v>20632</v>
      </c>
      <c r="D599" s="2" t="s">
        <v>19759</v>
      </c>
      <c r="E599" s="2" t="s">
        <v>19760</v>
      </c>
      <c r="F599" s="2" t="s">
        <v>19761</v>
      </c>
      <c r="G599" s="2" t="s">
        <v>19762</v>
      </c>
      <c r="H599" s="3">
        <v>174.79325700000001</v>
      </c>
      <c r="I599" s="3">
        <v>-41.330427999999998</v>
      </c>
      <c r="J599" s="2" t="s">
        <v>19763</v>
      </c>
      <c r="K599" s="1">
        <v>50</v>
      </c>
      <c r="L599" s="2" t="s">
        <v>19683</v>
      </c>
      <c r="M599" s="2" t="s">
        <v>29</v>
      </c>
      <c r="N599" s="2" t="s">
        <v>29</v>
      </c>
      <c r="O599" s="2" t="s">
        <v>29</v>
      </c>
      <c r="P599" s="2" t="s">
        <v>29</v>
      </c>
      <c r="Q599" s="1">
        <v>3</v>
      </c>
      <c r="R599" s="4">
        <v>4.3</v>
      </c>
      <c r="S599" s="2" t="s">
        <v>43</v>
      </c>
      <c r="T599" s="2" t="s">
        <v>44</v>
      </c>
      <c r="U599" s="4">
        <v>127</v>
      </c>
      <c r="V599" s="1">
        <v>7100468</v>
      </c>
    </row>
    <row r="600" spans="1:22" x14ac:dyDescent="0.25">
      <c r="A600" s="2" t="s">
        <v>19780</v>
      </c>
      <c r="B600" s="1">
        <v>148</v>
      </c>
      <c r="C600" s="2" t="s">
        <v>20632</v>
      </c>
      <c r="D600" s="2" t="s">
        <v>19759</v>
      </c>
      <c r="E600" s="2" t="s">
        <v>19781</v>
      </c>
      <c r="F600" s="2" t="s">
        <v>19770</v>
      </c>
      <c r="G600" s="2" t="s">
        <v>19771</v>
      </c>
      <c r="H600" s="3">
        <v>174.78066670000001</v>
      </c>
      <c r="I600" s="3">
        <v>-41.292999999999999</v>
      </c>
      <c r="J600" s="2" t="s">
        <v>829</v>
      </c>
      <c r="K600" s="1">
        <v>100</v>
      </c>
      <c r="L600" s="2" t="s">
        <v>19683</v>
      </c>
      <c r="M600" s="2" t="s">
        <v>29</v>
      </c>
      <c r="N600" s="2" t="s">
        <v>29</v>
      </c>
      <c r="O600" s="2" t="s">
        <v>29</v>
      </c>
      <c r="P600" s="2" t="s">
        <v>29</v>
      </c>
      <c r="Q600" s="1">
        <v>4</v>
      </c>
      <c r="R600" s="4">
        <v>4.3</v>
      </c>
      <c r="S600" s="2" t="s">
        <v>43</v>
      </c>
      <c r="T600" s="2" t="s">
        <v>44</v>
      </c>
      <c r="U600" s="4">
        <v>143</v>
      </c>
      <c r="V600" s="1">
        <v>7100660</v>
      </c>
    </row>
    <row r="601" spans="1:22" x14ac:dyDescent="0.25">
      <c r="A601" s="2" t="s">
        <v>19788</v>
      </c>
      <c r="B601" s="1">
        <v>148</v>
      </c>
      <c r="C601" s="2" t="s">
        <v>20632</v>
      </c>
      <c r="D601" s="2" t="s">
        <v>19759</v>
      </c>
      <c r="E601" s="2" t="s">
        <v>19789</v>
      </c>
      <c r="F601" s="2" t="s">
        <v>19770</v>
      </c>
      <c r="G601" s="2" t="s">
        <v>19771</v>
      </c>
      <c r="H601" s="3">
        <v>174.77566669999999</v>
      </c>
      <c r="I601" s="3">
        <v>-41.289000000000001</v>
      </c>
      <c r="J601" s="2" t="s">
        <v>19790</v>
      </c>
      <c r="K601" s="1">
        <v>40</v>
      </c>
      <c r="L601" s="2" t="s">
        <v>19683</v>
      </c>
      <c r="M601" s="2" t="s">
        <v>29</v>
      </c>
      <c r="N601" s="2" t="s">
        <v>29</v>
      </c>
      <c r="O601" s="2" t="s">
        <v>29</v>
      </c>
      <c r="P601" s="2" t="s">
        <v>29</v>
      </c>
      <c r="Q601" s="1">
        <v>2</v>
      </c>
      <c r="R601" s="4">
        <v>4.3</v>
      </c>
      <c r="S601" s="2" t="s">
        <v>43</v>
      </c>
      <c r="T601" s="2" t="s">
        <v>44</v>
      </c>
      <c r="U601" s="4">
        <v>96</v>
      </c>
      <c r="V601" s="1">
        <v>7100072</v>
      </c>
    </row>
    <row r="602" spans="1:22" x14ac:dyDescent="0.25">
      <c r="A602" s="2" t="s">
        <v>19801</v>
      </c>
      <c r="B602" s="1">
        <v>148</v>
      </c>
      <c r="C602" s="2" t="s">
        <v>20632</v>
      </c>
      <c r="D602" s="2" t="s">
        <v>19759</v>
      </c>
      <c r="E602" s="2" t="s">
        <v>19802</v>
      </c>
      <c r="F602" s="2" t="s">
        <v>19770</v>
      </c>
      <c r="G602" s="2" t="s">
        <v>19771</v>
      </c>
      <c r="H602" s="3">
        <v>174.774912</v>
      </c>
      <c r="I602" s="3">
        <v>-41.294564999999999</v>
      </c>
      <c r="J602" s="2" t="s">
        <v>143</v>
      </c>
      <c r="K602" s="1">
        <v>40</v>
      </c>
      <c r="L602" s="2" t="s">
        <v>19683</v>
      </c>
      <c r="M602" s="2" t="s">
        <v>29</v>
      </c>
      <c r="N602" s="2" t="s">
        <v>29</v>
      </c>
      <c r="O602" s="2" t="s">
        <v>29</v>
      </c>
      <c r="P602" s="2" t="s">
        <v>29</v>
      </c>
      <c r="Q602" s="1">
        <v>2</v>
      </c>
      <c r="R602" s="4">
        <v>4.3</v>
      </c>
      <c r="S602" s="2" t="s">
        <v>43</v>
      </c>
      <c r="T602" s="2" t="s">
        <v>44</v>
      </c>
      <c r="U602" s="4">
        <v>157</v>
      </c>
      <c r="V602" s="1">
        <v>7100535</v>
      </c>
    </row>
    <row r="603" spans="1:22" x14ac:dyDescent="0.25">
      <c r="A603" s="2" t="s">
        <v>19810</v>
      </c>
      <c r="B603" s="1">
        <v>148</v>
      </c>
      <c r="C603" s="2" t="s">
        <v>20632</v>
      </c>
      <c r="D603" s="2" t="s">
        <v>19759</v>
      </c>
      <c r="E603" s="2" t="s">
        <v>19811</v>
      </c>
      <c r="F603" s="2" t="s">
        <v>19808</v>
      </c>
      <c r="G603" s="2" t="s">
        <v>19809</v>
      </c>
      <c r="H603" s="3">
        <v>174.7774651</v>
      </c>
      <c r="I603" s="3">
        <v>-41.284960920000003</v>
      </c>
      <c r="J603" s="2" t="s">
        <v>6494</v>
      </c>
      <c r="K603" s="1">
        <v>110</v>
      </c>
      <c r="L603" s="2" t="s">
        <v>19683</v>
      </c>
      <c r="M603" s="2" t="s">
        <v>29</v>
      </c>
      <c r="N603" s="2" t="s">
        <v>29</v>
      </c>
      <c r="O603" s="2" t="s">
        <v>29</v>
      </c>
      <c r="P603" s="2" t="s">
        <v>29</v>
      </c>
      <c r="Q603" s="1">
        <v>4</v>
      </c>
      <c r="R603" s="4">
        <v>4.3</v>
      </c>
      <c r="S603" s="2" t="s">
        <v>43</v>
      </c>
      <c r="T603" s="2" t="s">
        <v>44</v>
      </c>
      <c r="U603" s="4">
        <v>141</v>
      </c>
      <c r="V603" s="1">
        <v>7101081</v>
      </c>
    </row>
    <row r="604" spans="1:22" x14ac:dyDescent="0.25">
      <c r="A604" s="2" t="s">
        <v>19829</v>
      </c>
      <c r="B604" s="1">
        <v>215</v>
      </c>
      <c r="C604" s="2" t="s">
        <v>20639</v>
      </c>
      <c r="D604" s="2" t="s">
        <v>19897</v>
      </c>
      <c r="E604" s="2" t="s">
        <v>19917</v>
      </c>
      <c r="F604" s="2" t="s">
        <v>19915</v>
      </c>
      <c r="G604" s="2" t="s">
        <v>19916</v>
      </c>
      <c r="H604" s="3">
        <v>-3.2031589999999999</v>
      </c>
      <c r="I604" s="3">
        <v>55.952221000000002</v>
      </c>
      <c r="J604" s="2" t="s">
        <v>546</v>
      </c>
      <c r="K604" s="1">
        <v>50</v>
      </c>
      <c r="L604" s="2" t="s">
        <v>19818</v>
      </c>
      <c r="M604" s="2" t="s">
        <v>28</v>
      </c>
      <c r="N604" s="2" t="s">
        <v>29</v>
      </c>
      <c r="O604" s="2" t="s">
        <v>29</v>
      </c>
      <c r="P604" s="2" t="s">
        <v>29</v>
      </c>
      <c r="Q604" s="1">
        <v>4</v>
      </c>
      <c r="R604" s="4">
        <v>4.3</v>
      </c>
      <c r="S604" s="2" t="s">
        <v>43</v>
      </c>
      <c r="T604" s="2" t="s">
        <v>44</v>
      </c>
      <c r="U604" s="4">
        <v>61</v>
      </c>
      <c r="V604" s="1">
        <v>7601102</v>
      </c>
    </row>
    <row r="605" spans="1:22" x14ac:dyDescent="0.25">
      <c r="A605" s="2" t="s">
        <v>19836</v>
      </c>
      <c r="B605" s="1">
        <v>215</v>
      </c>
      <c r="C605" s="2" t="s">
        <v>20639</v>
      </c>
      <c r="D605" s="2" t="s">
        <v>19955</v>
      </c>
      <c r="E605" s="2" t="s">
        <v>20026</v>
      </c>
      <c r="F605" s="2" t="s">
        <v>20023</v>
      </c>
      <c r="G605" s="2" t="s">
        <v>20024</v>
      </c>
      <c r="H605" s="3">
        <v>-0.12696299999999999</v>
      </c>
      <c r="I605" s="3">
        <v>51.512590000000003</v>
      </c>
      <c r="J605" s="2" t="s">
        <v>169</v>
      </c>
      <c r="K605" s="1">
        <v>50</v>
      </c>
      <c r="L605" s="2" t="s">
        <v>19818</v>
      </c>
      <c r="M605" s="2" t="s">
        <v>29</v>
      </c>
      <c r="N605" s="2" t="s">
        <v>29</v>
      </c>
      <c r="O605" s="2" t="s">
        <v>29</v>
      </c>
      <c r="P605" s="2" t="s">
        <v>29</v>
      </c>
      <c r="Q605" s="1">
        <v>3</v>
      </c>
      <c r="R605" s="4">
        <v>4.3</v>
      </c>
      <c r="S605" s="2" t="s">
        <v>43</v>
      </c>
      <c r="T605" s="2" t="s">
        <v>44</v>
      </c>
      <c r="U605" s="4">
        <v>271</v>
      </c>
      <c r="V605" s="1">
        <v>6101881</v>
      </c>
    </row>
    <row r="606" spans="1:22" x14ac:dyDescent="0.25">
      <c r="A606" s="2" t="s">
        <v>19829</v>
      </c>
      <c r="B606" s="1">
        <v>215</v>
      </c>
      <c r="C606" s="2" t="s">
        <v>20639</v>
      </c>
      <c r="D606" s="2" t="s">
        <v>20033</v>
      </c>
      <c r="E606" s="2" t="s">
        <v>20055</v>
      </c>
      <c r="F606" s="2" t="s">
        <v>20053</v>
      </c>
      <c r="G606" s="2" t="s">
        <v>20054</v>
      </c>
      <c r="H606" s="3">
        <v>-2.2435049999999999</v>
      </c>
      <c r="I606" s="3">
        <v>53.481740000000002</v>
      </c>
      <c r="J606" s="2" t="s">
        <v>546</v>
      </c>
      <c r="K606" s="1">
        <v>70</v>
      </c>
      <c r="L606" s="2" t="s">
        <v>19818</v>
      </c>
      <c r="M606" s="2" t="s">
        <v>28</v>
      </c>
      <c r="N606" s="2" t="s">
        <v>29</v>
      </c>
      <c r="O606" s="2" t="s">
        <v>29</v>
      </c>
      <c r="P606" s="2" t="s">
        <v>29</v>
      </c>
      <c r="Q606" s="1">
        <v>4</v>
      </c>
      <c r="R606" s="4">
        <v>4.3</v>
      </c>
      <c r="S606" s="2" t="s">
        <v>43</v>
      </c>
      <c r="T606" s="2" t="s">
        <v>44</v>
      </c>
      <c r="U606" s="4">
        <v>422</v>
      </c>
      <c r="V606" s="1">
        <v>6800569</v>
      </c>
    </row>
    <row r="607" spans="1:22" x14ac:dyDescent="0.25">
      <c r="A607" s="2" t="s">
        <v>19842</v>
      </c>
      <c r="B607" s="1">
        <v>215</v>
      </c>
      <c r="C607" s="2" t="s">
        <v>20639</v>
      </c>
      <c r="D607" s="2" t="s">
        <v>20033</v>
      </c>
      <c r="E607" s="2" t="s">
        <v>20089</v>
      </c>
      <c r="F607" s="2" t="s">
        <v>20084</v>
      </c>
      <c r="G607" s="2" t="s">
        <v>20085</v>
      </c>
      <c r="H607" s="3">
        <v>-2.2488480000000002</v>
      </c>
      <c r="I607" s="3">
        <v>53.481413000000003</v>
      </c>
      <c r="J607" s="2" t="s">
        <v>169</v>
      </c>
      <c r="K607" s="1">
        <v>25</v>
      </c>
      <c r="L607" s="2" t="s">
        <v>19818</v>
      </c>
      <c r="M607" s="2" t="s">
        <v>29</v>
      </c>
      <c r="N607" s="2" t="s">
        <v>29</v>
      </c>
      <c r="O607" s="2" t="s">
        <v>29</v>
      </c>
      <c r="P607" s="2" t="s">
        <v>29</v>
      </c>
      <c r="Q607" s="1">
        <v>2</v>
      </c>
      <c r="R607" s="4">
        <v>4.3</v>
      </c>
      <c r="S607" s="2" t="s">
        <v>43</v>
      </c>
      <c r="T607" s="2" t="s">
        <v>44</v>
      </c>
      <c r="U607" s="4">
        <v>745</v>
      </c>
      <c r="V607" s="1">
        <v>6801039</v>
      </c>
    </row>
    <row r="608" spans="1:22" x14ac:dyDescent="0.25">
      <c r="A608" s="2" t="s">
        <v>20095</v>
      </c>
      <c r="B608" s="1">
        <v>215</v>
      </c>
      <c r="C608" s="2" t="s">
        <v>20639</v>
      </c>
      <c r="D608" s="2" t="s">
        <v>20033</v>
      </c>
      <c r="E608" s="2" t="s">
        <v>20091</v>
      </c>
      <c r="F608" s="2" t="s">
        <v>20092</v>
      </c>
      <c r="G608" s="2" t="s">
        <v>20093</v>
      </c>
      <c r="H608" s="3">
        <v>-2.2450770000000002</v>
      </c>
      <c r="I608" s="3">
        <v>53.477153999999999</v>
      </c>
      <c r="J608" s="2" t="s">
        <v>324</v>
      </c>
      <c r="K608" s="1">
        <v>160</v>
      </c>
      <c r="L608" s="2" t="s">
        <v>19818</v>
      </c>
      <c r="M608" s="2" t="s">
        <v>29</v>
      </c>
      <c r="N608" s="2" t="s">
        <v>29</v>
      </c>
      <c r="O608" s="2" t="s">
        <v>29</v>
      </c>
      <c r="P608" s="2" t="s">
        <v>29</v>
      </c>
      <c r="Q608" s="1">
        <v>4</v>
      </c>
      <c r="R608" s="4">
        <v>4.3</v>
      </c>
      <c r="S608" s="2" t="s">
        <v>43</v>
      </c>
      <c r="T608" s="2" t="s">
        <v>44</v>
      </c>
      <c r="U608" s="4">
        <v>114</v>
      </c>
      <c r="V608" s="1">
        <v>6800782</v>
      </c>
    </row>
    <row r="609" spans="1:22" x14ac:dyDescent="0.25">
      <c r="A609" s="2" t="s">
        <v>20135</v>
      </c>
      <c r="B609" s="1">
        <v>166</v>
      </c>
      <c r="C609" s="2" t="s">
        <v>20634</v>
      </c>
      <c r="D609" s="2" t="s">
        <v>20097</v>
      </c>
      <c r="E609" s="2" t="s">
        <v>20136</v>
      </c>
      <c r="F609" s="2" t="s">
        <v>20137</v>
      </c>
      <c r="G609" s="2" t="s">
        <v>20138</v>
      </c>
      <c r="H609" s="3">
        <v>51.514145300000003</v>
      </c>
      <c r="I609" s="3">
        <v>25.285935599999998</v>
      </c>
      <c r="J609" s="2" t="s">
        <v>302</v>
      </c>
      <c r="K609" s="1">
        <v>50</v>
      </c>
      <c r="L609" s="2" t="s">
        <v>20101</v>
      </c>
      <c r="M609" s="2" t="s">
        <v>29</v>
      </c>
      <c r="N609" s="2" t="s">
        <v>29</v>
      </c>
      <c r="O609" s="2" t="s">
        <v>29</v>
      </c>
      <c r="P609" s="2" t="s">
        <v>29</v>
      </c>
      <c r="Q609" s="1">
        <v>2</v>
      </c>
      <c r="R609" s="4">
        <v>4.3</v>
      </c>
      <c r="S609" s="2" t="s">
        <v>43</v>
      </c>
      <c r="T609" s="2" t="s">
        <v>44</v>
      </c>
      <c r="U609" s="4">
        <v>211</v>
      </c>
      <c r="V609" s="1">
        <v>6202515</v>
      </c>
    </row>
    <row r="610" spans="1:22" x14ac:dyDescent="0.25">
      <c r="A610" s="2" t="s">
        <v>20165</v>
      </c>
      <c r="B610" s="1">
        <v>166</v>
      </c>
      <c r="C610" s="2" t="s">
        <v>20634</v>
      </c>
      <c r="D610" s="2" t="s">
        <v>20097</v>
      </c>
      <c r="E610" s="2" t="s">
        <v>20166</v>
      </c>
      <c r="F610" s="2" t="s">
        <v>20167</v>
      </c>
      <c r="G610" s="2" t="s">
        <v>20168</v>
      </c>
      <c r="H610" s="3">
        <v>51.512909000000001</v>
      </c>
      <c r="I610" s="3">
        <v>25.27618</v>
      </c>
      <c r="J610" s="2" t="s">
        <v>546</v>
      </c>
      <c r="K610" s="1">
        <v>445</v>
      </c>
      <c r="L610" s="2" t="s">
        <v>20101</v>
      </c>
      <c r="M610" s="2" t="s">
        <v>29</v>
      </c>
      <c r="N610" s="2" t="s">
        <v>29</v>
      </c>
      <c r="O610" s="2" t="s">
        <v>29</v>
      </c>
      <c r="P610" s="2" t="s">
        <v>29</v>
      </c>
      <c r="Q610" s="1">
        <v>4</v>
      </c>
      <c r="R610" s="4">
        <v>4.3</v>
      </c>
      <c r="S610" s="2" t="s">
        <v>43</v>
      </c>
      <c r="T610" s="2" t="s">
        <v>44</v>
      </c>
      <c r="U610" s="4">
        <v>73</v>
      </c>
      <c r="V610" s="1">
        <v>18261203</v>
      </c>
    </row>
    <row r="611" spans="1:22" x14ac:dyDescent="0.25">
      <c r="A611" s="2" t="s">
        <v>20261</v>
      </c>
      <c r="B611" s="1">
        <v>189</v>
      </c>
      <c r="C611" s="2" t="s">
        <v>20635</v>
      </c>
      <c r="D611" s="2" t="s">
        <v>20262</v>
      </c>
      <c r="E611" s="2" t="s">
        <v>20263</v>
      </c>
      <c r="F611" s="2" t="s">
        <v>20264</v>
      </c>
      <c r="G611" s="2" t="s">
        <v>20265</v>
      </c>
      <c r="H611" s="3">
        <v>28.011058999999999</v>
      </c>
      <c r="I611" s="3">
        <v>-26.14658</v>
      </c>
      <c r="J611" s="2" t="s">
        <v>20266</v>
      </c>
      <c r="K611" s="1">
        <v>300</v>
      </c>
      <c r="L611" s="2" t="s">
        <v>20181</v>
      </c>
      <c r="M611" s="2" t="s">
        <v>29</v>
      </c>
      <c r="N611" s="2" t="s">
        <v>29</v>
      </c>
      <c r="O611" s="2" t="s">
        <v>29</v>
      </c>
      <c r="P611" s="2" t="s">
        <v>29</v>
      </c>
      <c r="Q611" s="1">
        <v>4</v>
      </c>
      <c r="R611" s="4">
        <v>4.3</v>
      </c>
      <c r="S611" s="2" t="s">
        <v>43</v>
      </c>
      <c r="T611" s="2" t="s">
        <v>44</v>
      </c>
      <c r="U611" s="4">
        <v>180</v>
      </c>
      <c r="V611" s="1">
        <v>6517396</v>
      </c>
    </row>
    <row r="612" spans="1:22" x14ac:dyDescent="0.25">
      <c r="A612" s="2" t="s">
        <v>20304</v>
      </c>
      <c r="B612" s="1">
        <v>189</v>
      </c>
      <c r="C612" s="2" t="s">
        <v>20635</v>
      </c>
      <c r="D612" s="2" t="s">
        <v>20286</v>
      </c>
      <c r="E612" s="2" t="s">
        <v>20305</v>
      </c>
      <c r="F612" s="2" t="s">
        <v>20306</v>
      </c>
      <c r="G612" s="2" t="s">
        <v>20307</v>
      </c>
      <c r="H612" s="3">
        <v>28.287113999999999</v>
      </c>
      <c r="I612" s="3">
        <v>-25.80283</v>
      </c>
      <c r="J612" s="2" t="s">
        <v>385</v>
      </c>
      <c r="K612" s="1">
        <v>300</v>
      </c>
      <c r="L612" s="2" t="s">
        <v>20181</v>
      </c>
      <c r="M612" s="2" t="s">
        <v>29</v>
      </c>
      <c r="N612" s="2" t="s">
        <v>29</v>
      </c>
      <c r="O612" s="2" t="s">
        <v>29</v>
      </c>
      <c r="P612" s="2" t="s">
        <v>29</v>
      </c>
      <c r="Q612" s="1">
        <v>4</v>
      </c>
      <c r="R612" s="4">
        <v>4.3</v>
      </c>
      <c r="S612" s="2" t="s">
        <v>43</v>
      </c>
      <c r="T612" s="2" t="s">
        <v>44</v>
      </c>
      <c r="U612" s="4">
        <v>116</v>
      </c>
      <c r="V612" s="1">
        <v>18199742</v>
      </c>
    </row>
    <row r="613" spans="1:22" x14ac:dyDescent="0.25">
      <c r="A613" s="2" t="s">
        <v>20318</v>
      </c>
      <c r="B613" s="1">
        <v>189</v>
      </c>
      <c r="C613" s="2" t="s">
        <v>20635</v>
      </c>
      <c r="D613" s="2" t="s">
        <v>20286</v>
      </c>
      <c r="E613" s="2" t="s">
        <v>20319</v>
      </c>
      <c r="F613" s="2" t="s">
        <v>20320</v>
      </c>
      <c r="G613" s="2" t="s">
        <v>20321</v>
      </c>
      <c r="H613" s="3">
        <v>28.298356999999999</v>
      </c>
      <c r="I613" s="3">
        <v>-25.765751999999999</v>
      </c>
      <c r="J613" s="2" t="s">
        <v>20322</v>
      </c>
      <c r="K613" s="1">
        <v>320</v>
      </c>
      <c r="L613" s="2" t="s">
        <v>20181</v>
      </c>
      <c r="M613" s="2" t="s">
        <v>29</v>
      </c>
      <c r="N613" s="2" t="s">
        <v>29</v>
      </c>
      <c r="O613" s="2" t="s">
        <v>29</v>
      </c>
      <c r="P613" s="2" t="s">
        <v>29</v>
      </c>
      <c r="Q613" s="1">
        <v>4</v>
      </c>
      <c r="R613" s="4">
        <v>4.3</v>
      </c>
      <c r="S613" s="2" t="s">
        <v>43</v>
      </c>
      <c r="T613" s="2" t="s">
        <v>44</v>
      </c>
      <c r="U613" s="4">
        <v>43</v>
      </c>
      <c r="V613" s="1">
        <v>18318846</v>
      </c>
    </row>
    <row r="614" spans="1:22" x14ac:dyDescent="0.25">
      <c r="A614" s="2" t="s">
        <v>20368</v>
      </c>
      <c r="B614" s="1">
        <v>189</v>
      </c>
      <c r="C614" s="2" t="s">
        <v>20635</v>
      </c>
      <c r="D614" s="2" t="s">
        <v>20369</v>
      </c>
      <c r="E614" s="2" t="s">
        <v>20370</v>
      </c>
      <c r="F614" s="2" t="s">
        <v>20371</v>
      </c>
      <c r="G614" s="2" t="s">
        <v>20372</v>
      </c>
      <c r="H614" s="3">
        <v>27.991790999999999</v>
      </c>
      <c r="I614" s="3">
        <v>-26.140260000000001</v>
      </c>
      <c r="J614" s="2" t="s">
        <v>143</v>
      </c>
      <c r="K614" s="1">
        <v>200</v>
      </c>
      <c r="L614" s="2" t="s">
        <v>20181</v>
      </c>
      <c r="M614" s="2" t="s">
        <v>29</v>
      </c>
      <c r="N614" s="2" t="s">
        <v>29</v>
      </c>
      <c r="O614" s="2" t="s">
        <v>29</v>
      </c>
      <c r="P614" s="2" t="s">
        <v>29</v>
      </c>
      <c r="Q614" s="1">
        <v>3</v>
      </c>
      <c r="R614" s="4">
        <v>4.3</v>
      </c>
      <c r="S614" s="2" t="s">
        <v>43</v>
      </c>
      <c r="T614" s="2" t="s">
        <v>44</v>
      </c>
      <c r="U614" s="4">
        <v>618</v>
      </c>
      <c r="V614" s="1">
        <v>6502134</v>
      </c>
    </row>
    <row r="615" spans="1:22" x14ac:dyDescent="0.25">
      <c r="A615" s="2" t="s">
        <v>20394</v>
      </c>
      <c r="B615" s="1">
        <v>189</v>
      </c>
      <c r="C615" s="2" t="s">
        <v>20635</v>
      </c>
      <c r="D615" s="2" t="s">
        <v>20374</v>
      </c>
      <c r="E615" s="2" t="s">
        <v>20395</v>
      </c>
      <c r="F615" s="2" t="s">
        <v>20396</v>
      </c>
      <c r="G615" s="2" t="s">
        <v>20397</v>
      </c>
      <c r="H615" s="3">
        <v>28.05466667</v>
      </c>
      <c r="I615" s="3">
        <v>-26.107500000000002</v>
      </c>
      <c r="J615" s="2" t="s">
        <v>20398</v>
      </c>
      <c r="K615" s="1">
        <v>400</v>
      </c>
      <c r="L615" s="2" t="s">
        <v>20181</v>
      </c>
      <c r="M615" s="2" t="s">
        <v>29</v>
      </c>
      <c r="N615" s="2" t="s">
        <v>29</v>
      </c>
      <c r="O615" s="2" t="s">
        <v>29</v>
      </c>
      <c r="P615" s="2" t="s">
        <v>29</v>
      </c>
      <c r="Q615" s="1">
        <v>4</v>
      </c>
      <c r="R615" s="4">
        <v>4.3</v>
      </c>
      <c r="S615" s="2" t="s">
        <v>43</v>
      </c>
      <c r="T615" s="2" t="s">
        <v>44</v>
      </c>
      <c r="U615" s="4">
        <v>430</v>
      </c>
      <c r="V615" s="1">
        <v>6516831</v>
      </c>
    </row>
    <row r="616" spans="1:22" x14ac:dyDescent="0.25">
      <c r="A616" s="2" t="s">
        <v>20404</v>
      </c>
      <c r="B616" s="1">
        <v>189</v>
      </c>
      <c r="C616" s="2" t="s">
        <v>20635</v>
      </c>
      <c r="D616" s="2" t="s">
        <v>20374</v>
      </c>
      <c r="E616" s="2" t="s">
        <v>20405</v>
      </c>
      <c r="F616" s="2" t="s">
        <v>20406</v>
      </c>
      <c r="G616" s="2" t="s">
        <v>20407</v>
      </c>
      <c r="H616" s="3">
        <v>28.014375000000001</v>
      </c>
      <c r="I616" s="3">
        <v>-26.021111000000001</v>
      </c>
      <c r="J616" s="2" t="s">
        <v>385</v>
      </c>
      <c r="K616" s="1">
        <v>330</v>
      </c>
      <c r="L616" s="2" t="s">
        <v>20181</v>
      </c>
      <c r="M616" s="2" t="s">
        <v>29</v>
      </c>
      <c r="N616" s="2" t="s">
        <v>29</v>
      </c>
      <c r="O616" s="2" t="s">
        <v>29</v>
      </c>
      <c r="P616" s="2" t="s">
        <v>29</v>
      </c>
      <c r="Q616" s="1">
        <v>4</v>
      </c>
      <c r="R616" s="4">
        <v>4.3</v>
      </c>
      <c r="S616" s="2" t="s">
        <v>43</v>
      </c>
      <c r="T616" s="2" t="s">
        <v>44</v>
      </c>
      <c r="U616" s="4">
        <v>488</v>
      </c>
      <c r="V616" s="1">
        <v>6516432</v>
      </c>
    </row>
    <row r="617" spans="1:22" x14ac:dyDescent="0.25">
      <c r="A617" s="2" t="s">
        <v>20501</v>
      </c>
      <c r="B617" s="1">
        <v>208</v>
      </c>
      <c r="C617" s="2" t="s">
        <v>20637</v>
      </c>
      <c r="D617" s="2" t="s">
        <v>20488</v>
      </c>
      <c r="E617" s="2" t="s">
        <v>20502</v>
      </c>
      <c r="F617" s="2" t="s">
        <v>20503</v>
      </c>
      <c r="G617" s="2" t="s">
        <v>20504</v>
      </c>
      <c r="H617" s="3">
        <v>32.704741669999997</v>
      </c>
      <c r="I617" s="3">
        <v>39.894794439999998</v>
      </c>
      <c r="J617" s="2" t="s">
        <v>2993</v>
      </c>
      <c r="K617" s="1">
        <v>35</v>
      </c>
      <c r="L617" s="2" t="s">
        <v>20492</v>
      </c>
      <c r="M617" s="2" t="s">
        <v>29</v>
      </c>
      <c r="N617" s="2" t="s">
        <v>29</v>
      </c>
      <c r="O617" s="2" t="s">
        <v>29</v>
      </c>
      <c r="P617" s="2" t="s">
        <v>29</v>
      </c>
      <c r="Q617" s="1">
        <v>2</v>
      </c>
      <c r="R617" s="4">
        <v>4.3</v>
      </c>
      <c r="S617" s="2" t="s">
        <v>43</v>
      </c>
      <c r="T617" s="2" t="s">
        <v>44</v>
      </c>
      <c r="U617" s="4">
        <v>126</v>
      </c>
      <c r="V617" s="1">
        <v>6004408</v>
      </c>
    </row>
    <row r="618" spans="1:22" x14ac:dyDescent="0.25">
      <c r="A618" s="2" t="s">
        <v>20529</v>
      </c>
      <c r="B618" s="1">
        <v>208</v>
      </c>
      <c r="C618" s="2" t="s">
        <v>20637</v>
      </c>
      <c r="D618" s="2" t="s">
        <v>20488</v>
      </c>
      <c r="E618" s="2" t="s">
        <v>20530</v>
      </c>
      <c r="F618" s="2" t="s">
        <v>20531</v>
      </c>
      <c r="G618" s="2" t="s">
        <v>20532</v>
      </c>
      <c r="H618" s="3">
        <v>32.860144439999999</v>
      </c>
      <c r="I618" s="3">
        <v>39.907272220000003</v>
      </c>
      <c r="J618" s="2" t="s">
        <v>20500</v>
      </c>
      <c r="K618" s="1">
        <v>60</v>
      </c>
      <c r="L618" s="2" t="s">
        <v>20492</v>
      </c>
      <c r="M618" s="2" t="s">
        <v>29</v>
      </c>
      <c r="N618" s="2" t="s">
        <v>29</v>
      </c>
      <c r="O618" s="2" t="s">
        <v>29</v>
      </c>
      <c r="P618" s="2" t="s">
        <v>29</v>
      </c>
      <c r="Q618" s="1">
        <v>3</v>
      </c>
      <c r="R618" s="4">
        <v>4.3</v>
      </c>
      <c r="S618" s="2" t="s">
        <v>43</v>
      </c>
      <c r="T618" s="2" t="s">
        <v>44</v>
      </c>
      <c r="U618" s="4">
        <v>106</v>
      </c>
      <c r="V618" s="1">
        <v>6001537</v>
      </c>
    </row>
    <row r="619" spans="1:22" x14ac:dyDescent="0.25">
      <c r="A619" s="2" t="s">
        <v>20549</v>
      </c>
      <c r="B619" s="1">
        <v>208</v>
      </c>
      <c r="C619" s="2" t="s">
        <v>20637</v>
      </c>
      <c r="D619" s="2" t="s">
        <v>20488</v>
      </c>
      <c r="E619" s="2" t="s">
        <v>20550</v>
      </c>
      <c r="F619" s="2" t="s">
        <v>20551</v>
      </c>
      <c r="G619" s="2" t="s">
        <v>20552</v>
      </c>
      <c r="H619" s="3">
        <v>32.763377779999999</v>
      </c>
      <c r="I619" s="3">
        <v>39.946277780000003</v>
      </c>
      <c r="J619" s="2" t="s">
        <v>20553</v>
      </c>
      <c r="K619" s="1">
        <v>50</v>
      </c>
      <c r="L619" s="2" t="s">
        <v>20492</v>
      </c>
      <c r="M619" s="2" t="s">
        <v>29</v>
      </c>
      <c r="N619" s="2" t="s">
        <v>29</v>
      </c>
      <c r="O619" s="2" t="s">
        <v>29</v>
      </c>
      <c r="P619" s="2" t="s">
        <v>29</v>
      </c>
      <c r="Q619" s="1">
        <v>2</v>
      </c>
      <c r="R619" s="4">
        <v>4.3</v>
      </c>
      <c r="S619" s="2" t="s">
        <v>43</v>
      </c>
      <c r="T619" s="2" t="s">
        <v>44</v>
      </c>
      <c r="U619" s="4">
        <v>103</v>
      </c>
      <c r="V619" s="1">
        <v>6003879</v>
      </c>
    </row>
    <row r="620" spans="1:22" x14ac:dyDescent="0.25">
      <c r="A620" s="2" t="s">
        <v>20600</v>
      </c>
      <c r="B620" s="1">
        <v>208</v>
      </c>
      <c r="C620" s="2" t="s">
        <v>20637</v>
      </c>
      <c r="D620" s="2" t="s">
        <v>20567</v>
      </c>
      <c r="E620" s="2" t="s">
        <v>20601</v>
      </c>
      <c r="F620" s="2" t="s">
        <v>20595</v>
      </c>
      <c r="G620" s="2" t="s">
        <v>20596</v>
      </c>
      <c r="H620" s="3">
        <v>28.981103109999999</v>
      </c>
      <c r="I620" s="3">
        <v>41.025784940000001</v>
      </c>
      <c r="J620" s="2" t="s">
        <v>20602</v>
      </c>
      <c r="K620" s="1">
        <v>90</v>
      </c>
      <c r="L620" s="2" t="s">
        <v>20492</v>
      </c>
      <c r="M620" s="2" t="s">
        <v>29</v>
      </c>
      <c r="N620" s="2" t="s">
        <v>29</v>
      </c>
      <c r="O620" s="2" t="s">
        <v>29</v>
      </c>
      <c r="P620" s="2" t="s">
        <v>29</v>
      </c>
      <c r="Q620" s="1">
        <v>3</v>
      </c>
      <c r="R620" s="4">
        <v>4.3</v>
      </c>
      <c r="S620" s="2" t="s">
        <v>43</v>
      </c>
      <c r="T620" s="2" t="s">
        <v>44</v>
      </c>
      <c r="U620" s="4">
        <v>870</v>
      </c>
      <c r="V620" s="1">
        <v>5915054</v>
      </c>
    </row>
    <row r="621" spans="1:22" x14ac:dyDescent="0.25">
      <c r="A621" s="2" t="s">
        <v>62</v>
      </c>
      <c r="B621" s="1">
        <v>162</v>
      </c>
      <c r="C621" s="2" t="s">
        <v>20633</v>
      </c>
      <c r="D621" s="2" t="s">
        <v>57</v>
      </c>
      <c r="E621" s="2" t="s">
        <v>63</v>
      </c>
      <c r="F621" s="2" t="s">
        <v>59</v>
      </c>
      <c r="G621" s="2" t="s">
        <v>60</v>
      </c>
      <c r="H621" s="3">
        <v>120.97933329999999</v>
      </c>
      <c r="I621" s="3">
        <v>14.54</v>
      </c>
      <c r="J621" s="2" t="s">
        <v>64</v>
      </c>
      <c r="K621" s="1">
        <v>2000</v>
      </c>
      <c r="L621" s="2" t="s">
        <v>27</v>
      </c>
      <c r="M621" s="2" t="s">
        <v>28</v>
      </c>
      <c r="N621" s="2" t="s">
        <v>29</v>
      </c>
      <c r="O621" s="2" t="s">
        <v>29</v>
      </c>
      <c r="P621" s="2" t="s">
        <v>29</v>
      </c>
      <c r="Q621" s="1">
        <v>4</v>
      </c>
      <c r="R621" s="4">
        <v>4.2</v>
      </c>
      <c r="S621" s="2" t="s">
        <v>43</v>
      </c>
      <c r="T621" s="2" t="s">
        <v>44</v>
      </c>
      <c r="U621" s="4">
        <v>677</v>
      </c>
      <c r="V621" s="1">
        <v>6301290</v>
      </c>
    </row>
    <row r="622" spans="1:22" x14ac:dyDescent="0.25">
      <c r="A622" s="2" t="s">
        <v>79</v>
      </c>
      <c r="B622" s="1">
        <v>162</v>
      </c>
      <c r="C622" s="2" t="s">
        <v>20633</v>
      </c>
      <c r="D622" s="2" t="s">
        <v>71</v>
      </c>
      <c r="E622" s="2" t="s">
        <v>80</v>
      </c>
      <c r="F622" s="2" t="s">
        <v>73</v>
      </c>
      <c r="G622" s="2" t="s">
        <v>74</v>
      </c>
      <c r="H622" s="3">
        <v>121.06082000000001</v>
      </c>
      <c r="I622" s="3">
        <v>14.570849000000001</v>
      </c>
      <c r="J622" s="2" t="s">
        <v>81</v>
      </c>
      <c r="K622" s="1">
        <v>900</v>
      </c>
      <c r="L622" s="2" t="s">
        <v>27</v>
      </c>
      <c r="M622" s="2" t="s">
        <v>28</v>
      </c>
      <c r="N622" s="2" t="s">
        <v>29</v>
      </c>
      <c r="O622" s="2" t="s">
        <v>29</v>
      </c>
      <c r="P622" s="2" t="s">
        <v>29</v>
      </c>
      <c r="Q622" s="1">
        <v>3</v>
      </c>
      <c r="R622" s="4">
        <v>4.2</v>
      </c>
      <c r="S622" s="2" t="s">
        <v>43</v>
      </c>
      <c r="T622" s="2" t="s">
        <v>44</v>
      </c>
      <c r="U622" s="4">
        <v>488</v>
      </c>
      <c r="V622" s="1">
        <v>6309455</v>
      </c>
    </row>
    <row r="623" spans="1:22" x14ac:dyDescent="0.25">
      <c r="A623" s="2" t="s">
        <v>86</v>
      </c>
      <c r="B623" s="1">
        <v>162</v>
      </c>
      <c r="C623" s="2" t="s">
        <v>20633</v>
      </c>
      <c r="D623" s="2" t="s">
        <v>87</v>
      </c>
      <c r="E623" s="2" t="s">
        <v>88</v>
      </c>
      <c r="F623" s="2" t="s">
        <v>89</v>
      </c>
      <c r="G623" s="2" t="s">
        <v>90</v>
      </c>
      <c r="H623" s="3">
        <v>121.0335917</v>
      </c>
      <c r="I623" s="3">
        <v>14.593450000000001</v>
      </c>
      <c r="J623" s="2" t="s">
        <v>75</v>
      </c>
      <c r="K623" s="1">
        <v>1000</v>
      </c>
      <c r="L623" s="2" t="s">
        <v>27</v>
      </c>
      <c r="M623" s="2" t="s">
        <v>28</v>
      </c>
      <c r="N623" s="2" t="s">
        <v>29</v>
      </c>
      <c r="O623" s="2" t="s">
        <v>29</v>
      </c>
      <c r="P623" s="2" t="s">
        <v>29</v>
      </c>
      <c r="Q623" s="1">
        <v>3</v>
      </c>
      <c r="R623" s="4">
        <v>4.2</v>
      </c>
      <c r="S623" s="2" t="s">
        <v>43</v>
      </c>
      <c r="T623" s="2" t="s">
        <v>44</v>
      </c>
      <c r="U623" s="4">
        <v>458</v>
      </c>
      <c r="V623" s="1">
        <v>6310470</v>
      </c>
    </row>
    <row r="624" spans="1:22" x14ac:dyDescent="0.25">
      <c r="A624" s="2" t="s">
        <v>180</v>
      </c>
      <c r="B624" s="1">
        <v>30</v>
      </c>
      <c r="C624" s="2" t="s">
        <v>20629</v>
      </c>
      <c r="D624" s="2" t="s">
        <v>133</v>
      </c>
      <c r="E624" s="2" t="s">
        <v>181</v>
      </c>
      <c r="F624" s="2" t="s">
        <v>182</v>
      </c>
      <c r="G624" s="2" t="s">
        <v>183</v>
      </c>
      <c r="H624" s="3">
        <v>-47.889000000000003</v>
      </c>
      <c r="I624" s="3">
        <v>-15.7865</v>
      </c>
      <c r="J624" s="2" t="s">
        <v>184</v>
      </c>
      <c r="K624" s="1">
        <v>230</v>
      </c>
      <c r="L624" s="2" t="s">
        <v>138</v>
      </c>
      <c r="M624" s="2" t="s">
        <v>29</v>
      </c>
      <c r="N624" s="2" t="s">
        <v>29</v>
      </c>
      <c r="O624" s="2" t="s">
        <v>29</v>
      </c>
      <c r="P624" s="2" t="s">
        <v>29</v>
      </c>
      <c r="Q624" s="1">
        <v>4</v>
      </c>
      <c r="R624" s="4">
        <v>4.2</v>
      </c>
      <c r="S624" s="2" t="s">
        <v>43</v>
      </c>
      <c r="T624" s="2" t="s">
        <v>44</v>
      </c>
      <c r="U624" s="4">
        <v>17</v>
      </c>
      <c r="V624" s="1">
        <v>6601589</v>
      </c>
    </row>
    <row r="625" spans="1:22" x14ac:dyDescent="0.25">
      <c r="A625" s="2" t="s">
        <v>231</v>
      </c>
      <c r="B625" s="1">
        <v>30</v>
      </c>
      <c r="C625" s="2" t="s">
        <v>20629</v>
      </c>
      <c r="D625" s="2" t="s">
        <v>213</v>
      </c>
      <c r="E625" s="2" t="s">
        <v>232</v>
      </c>
      <c r="F625" s="2" t="s">
        <v>225</v>
      </c>
      <c r="G625" s="2" t="s">
        <v>226</v>
      </c>
      <c r="H625" s="3">
        <v>-43.176000000000002</v>
      </c>
      <c r="I625" s="3">
        <v>-22.965166669999999</v>
      </c>
      <c r="J625" s="2" t="s">
        <v>233</v>
      </c>
      <c r="K625" s="1">
        <v>170</v>
      </c>
      <c r="L625" s="2" t="s">
        <v>138</v>
      </c>
      <c r="M625" s="2" t="s">
        <v>29</v>
      </c>
      <c r="N625" s="2" t="s">
        <v>29</v>
      </c>
      <c r="O625" s="2" t="s">
        <v>29</v>
      </c>
      <c r="P625" s="2" t="s">
        <v>29</v>
      </c>
      <c r="Q625" s="1">
        <v>4</v>
      </c>
      <c r="R625" s="4">
        <v>4.2</v>
      </c>
      <c r="S625" s="2" t="s">
        <v>43</v>
      </c>
      <c r="T625" s="2" t="s">
        <v>44</v>
      </c>
      <c r="U625" s="4">
        <v>11</v>
      </c>
      <c r="V625" s="1">
        <v>7300612</v>
      </c>
    </row>
    <row r="626" spans="1:22" x14ac:dyDescent="0.25">
      <c r="A626" s="2" t="s">
        <v>268</v>
      </c>
      <c r="B626" s="1">
        <v>30</v>
      </c>
      <c r="C626" s="2" t="s">
        <v>20629</v>
      </c>
      <c r="D626" s="2" t="s">
        <v>213</v>
      </c>
      <c r="E626" s="2" t="s">
        <v>269</v>
      </c>
      <c r="F626" s="2" t="s">
        <v>270</v>
      </c>
      <c r="G626" s="2" t="s">
        <